
<file path=[Content_Types].xml><?xml version="1.0" encoding="utf-8"?>
<Types xmlns="http://schemas.openxmlformats.org/package/2006/content-type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Ex1.xml" ContentType="application/vnd.ms-office.chartex+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charts/chartEx2.xml" ContentType="application/vnd.ms-office.chartex+xml"/>
  <Override PartName="/xl/charts/style12.xml" ContentType="application/vnd.ms-office.chartstyle+xml"/>
  <Override PartName="/xl/charts/colors12.xml" ContentType="application/vnd.ms-office.chartcolorstyle+xml"/>
  <Override PartName="/xl/charts/chartEx3.xml" ContentType="application/vnd.ms-office.chartex+xml"/>
  <Override PartName="/xl/charts/style13.xml" ContentType="application/vnd.ms-office.chartstyle+xml"/>
  <Override PartName="/xl/charts/colors13.xml" ContentType="application/vnd.ms-office.chartcolorstyle+xml"/>
  <Override PartName="/xl/charts/chartEx4.xml" ContentType="application/vnd.ms-office.chartex+xml"/>
  <Override PartName="/xl/charts/style14.xml" ContentType="application/vnd.ms-office.chartstyle+xml"/>
  <Override PartName="/xl/charts/colors14.xml" ContentType="application/vnd.ms-office.chartcolorstyle+xml"/>
  <Override PartName="/xl/charts/chart11.xml" ContentType="application/vnd.openxmlformats-officedocument.drawingml.chart+xml"/>
  <Override PartName="/xl/charts/style15.xml" ContentType="application/vnd.ms-office.chartstyle+xml"/>
  <Override PartName="/xl/charts/colors15.xml" ContentType="application/vnd.ms-office.chartcolorstyle+xml"/>
  <Override PartName="/xl/charts/chart12.xml" ContentType="application/vnd.openxmlformats-officedocument.drawingml.chart+xml"/>
  <Override PartName="/xl/charts/style16.xml" ContentType="application/vnd.ms-office.chartstyle+xml"/>
  <Override PartName="/xl/charts/colors16.xml" ContentType="application/vnd.ms-office.chartcolorstyle+xml"/>
  <Override PartName="/xl/charts/chartEx5.xml" ContentType="application/vnd.ms-office.chartex+xml"/>
  <Override PartName="/xl/charts/style17.xml" ContentType="application/vnd.ms-office.chartstyle+xml"/>
  <Override PartName="/xl/charts/colors17.xml" ContentType="application/vnd.ms-office.chartcolorstyle+xml"/>
  <Override PartName="/xl/charts/chartEx6.xml" ContentType="application/vnd.ms-office.chartex+xml"/>
  <Override PartName="/xl/charts/style18.xml" ContentType="application/vnd.ms-office.chartstyle+xml"/>
  <Override PartName="/xl/charts/colors18.xml" ContentType="application/vnd.ms-office.chartcolorstyle+xml"/>
  <Override PartName="/xl/charts/chart13.xml" ContentType="application/vnd.openxmlformats-officedocument.drawingml.chart+xml"/>
  <Override PartName="/xl/charts/style19.xml" ContentType="application/vnd.ms-office.chartstyle+xml"/>
  <Override PartName="/xl/charts/colors19.xml" ContentType="application/vnd.ms-office.chartcolorstyle+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3.xml" ContentType="application/vnd.openxmlformats-officedocument.drawing+xml"/>
  <Override PartName="/xl/charts/chart14.xml" ContentType="application/vnd.openxmlformats-officedocument.drawingml.chart+xml"/>
  <Override PartName="/xl/charts/style20.xml" ContentType="application/vnd.ms-office.chartstyle+xml"/>
  <Override PartName="/xl/charts/colors20.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drawings/drawing4.xml" ContentType="application/vnd.openxmlformats-officedocument.drawing+xml"/>
  <Override PartName="/xl/charts/chart15.xml" ContentType="application/vnd.openxmlformats-officedocument.drawingml.chart+xml"/>
  <Override PartName="/xl/charts/style21.xml" ContentType="application/vnd.ms-office.chartstyle+xml"/>
  <Override PartName="/xl/charts/colors21.xml" ContentType="application/vnd.ms-office.chartcolorstyle+xml"/>
  <Override PartName="/xl/pivotTables/pivotTable10.xml" ContentType="application/vnd.openxmlformats-officedocument.spreadsheetml.pivotTable+xml"/>
  <Override PartName="/xl/pivotTables/pivotTable11.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C:\Users\rashm\Downloads\"/>
    </mc:Choice>
  </mc:AlternateContent>
  <xr:revisionPtr revIDLastSave="0" documentId="13_ncr:1_{64C9AF12-360A-443D-9FEF-1181CA79637A}" xr6:coauthVersionLast="47" xr6:coauthVersionMax="47" xr10:uidLastSave="{00000000-0000-0000-0000-000000000000}"/>
  <bookViews>
    <workbookView xWindow="-108" yWindow="-108" windowWidth="23256" windowHeight="12456" firstSheet="2" activeTab="7" xr2:uid="{00000000-000D-0000-FFFF-FFFF00000000}"/>
  </bookViews>
  <sheets>
    <sheet name="OverviewDashboard" sheetId="17" r:id="rId1"/>
    <sheet name="CategoryAnalysis" sheetId="3" r:id="rId2"/>
    <sheet name="kindle_data_PROJECT" sheetId="1" r:id="rId3"/>
    <sheet name="PIVOT1" sheetId="2" r:id="rId4"/>
    <sheet name="PIVOT2" sheetId="4" r:id="rId5"/>
    <sheet name="PIVOT3" sheetId="28" r:id="rId6"/>
    <sheet name="PIVOT4" sheetId="10" r:id="rId7"/>
    <sheet name="PIVOT5" sheetId="11" r:id="rId8"/>
    <sheet name="PIVOT6" sheetId="12" r:id="rId9"/>
    <sheet name="PIVOT7" sheetId="13" r:id="rId10"/>
    <sheet name="PIVOT8" sheetId="18" r:id="rId11"/>
    <sheet name="PIVOT9" sheetId="19" r:id="rId12"/>
    <sheet name="PIVOT10" sheetId="20" r:id="rId13"/>
    <sheet name="PIVOT11" sheetId="30" r:id="rId14"/>
  </sheets>
  <definedNames>
    <definedName name="_xlchart.v2.0" hidden="1">PIVOT5!$D$5:$D$9</definedName>
    <definedName name="_xlchart.v2.1" hidden="1">PIVOT5!$E$4</definedName>
    <definedName name="_xlchart.v2.10" hidden="1">PIVOT5!$K$5:$K$9</definedName>
    <definedName name="_xlchart.v2.11" hidden="1">PIVOT5!$H$5:$H$9</definedName>
    <definedName name="_xlchart.v2.12" hidden="1">PIVOT5!$I$5:$I$9</definedName>
    <definedName name="_xlchart.v2.2" hidden="1">PIVOT5!$E$5:$E$9</definedName>
    <definedName name="_xlchart.v2.3" hidden="1">PIVOT5!$J$26:$J$30</definedName>
    <definedName name="_xlchart.v2.4" hidden="1">PIVOT5!$K$26:$K$30</definedName>
    <definedName name="_xlchart.v2.5" hidden="1">PIVOT5!$G$20:$G$24</definedName>
    <definedName name="_xlchart.v2.6" hidden="1">PIVOT5!$H$20:$H$24</definedName>
    <definedName name="_xlchart.v2.7" hidden="1">PIVOT5!$J$20:$J$24</definedName>
    <definedName name="_xlchart.v2.8" hidden="1">PIVOT5!$K$20:$K$24</definedName>
    <definedName name="_xlchart.v2.9" hidden="1">PIVOT5!$J$5:$J$9</definedName>
    <definedName name="Slicer_isBestSeller1">#N/A</definedName>
    <definedName name="Slicer_isEditorsPick1">#N/A</definedName>
    <definedName name="Slicer_isGoodReadsChoice1">#N/A</definedName>
    <definedName name="Slicer_isKindleUnlimited1">#N/A</definedName>
    <definedName name="solver_adj" localSheetId="2" hidden="1">kindle_data_PROJECT!$Q$2:$R$2</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kindle_data_PROJECT!$R$3</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91029"/>
  <pivotCaches>
    <pivotCache cacheId="2" r:id="rId15"/>
  </pivotCaches>
  <extLst>
    <ext xmlns:x14="http://schemas.microsoft.com/office/spreadsheetml/2009/9/main" uri="{BBE1A952-AA13-448e-AADC-164F8A28A991}">
      <x14:slicerCaches>
        <x14:slicerCache r:id="rId16"/>
        <x14:slicerCache r:id="rId17"/>
        <x14:slicerCache r:id="rId18"/>
        <x14:slicerCache r:id="rId19"/>
      </x14:slicerCaches>
    </ext>
    <ext xmlns:x14="http://schemas.microsoft.com/office/spreadsheetml/2009/9/main" uri="{79F54976-1DA5-4618-B147-4CDE4B953A38}">
      <x14:workbookPr/>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2" i="30" l="1"/>
  <c r="F8" i="2"/>
  <c r="F6" i="2"/>
  <c r="F7" i="2" l="1"/>
  <c r="F4" i="2"/>
  <c r="G4" i="2" s="1"/>
  <c r="C46863" i="1"/>
  <c r="F5" i="2" s="1"/>
  <c r="G5" i="2" s="1"/>
</calcChain>
</file>

<file path=xl/sharedStrings.xml><?xml version="1.0" encoding="utf-8"?>
<sst xmlns="http://schemas.openxmlformats.org/spreadsheetml/2006/main" count="929448" uniqueCount="600731">
  <si>
    <t>title</t>
  </si>
  <si>
    <t>author</t>
  </si>
  <si>
    <t>soldBy</t>
  </si>
  <si>
    <t>imgUrl</t>
  </si>
  <si>
    <t>productURL</t>
  </si>
  <si>
    <t>stars</t>
  </si>
  <si>
    <t>reviews</t>
  </si>
  <si>
    <t>price</t>
  </si>
  <si>
    <t>isKindleUnlimited</t>
  </si>
  <si>
    <t>category_id</t>
  </si>
  <si>
    <t>isBestSeller</t>
  </si>
  <si>
    <t>isEditorsPick</t>
  </si>
  <si>
    <t>isGoodReadsChoice</t>
  </si>
  <si>
    <t>publishedDate</t>
  </si>
  <si>
    <t>category_name</t>
  </si>
  <si>
    <t>B00TZE87S4</t>
  </si>
  <si>
    <t>Adult Children of Emotionally Immature Parents: How to Heal from Distant, Rejecting, or Self-Involved Parents</t>
  </si>
  <si>
    <t>Lindsay C. Gibson</t>
  </si>
  <si>
    <t>Amazon.com Services LLC</t>
  </si>
  <si>
    <t>https://m.media-amazon.com/images/I/713KZTsaYpL._AC_UY218_.jpg</t>
  </si>
  <si>
    <t>https://www.amazon.com/dp/B00TZE87S4</t>
  </si>
  <si>
    <t>Parenting &amp; Relationships</t>
  </si>
  <si>
    <t>B08WCKY8MB</t>
  </si>
  <si>
    <t>From Strength to Strength: Finding Success, Happiness, and Deep Purpose in the Second Half of Life</t>
  </si>
  <si>
    <t>Arthur C. Brooks</t>
  </si>
  <si>
    <t>Penguin Group (USA) LLC</t>
  </si>
  <si>
    <t>https://m.media-amazon.com/images/I/A1LZcJFs9EL._AC_UY218_.jpg</t>
  </si>
  <si>
    <t>https://www.amazon.com/dp/B08WCKY8MB</t>
  </si>
  <si>
    <t>B09KPS84CJ</t>
  </si>
  <si>
    <t>Good Inside: A Guide to Becoming the Parent You Want to Be</t>
  </si>
  <si>
    <t>Becky Kennedy</t>
  </si>
  <si>
    <t>HarperCollins Publishers</t>
  </si>
  <si>
    <t>https://m.media-amazon.com/images/I/71RIWM0sv6L._AC_UY218_.jpg</t>
  </si>
  <si>
    <t>https://www.amazon.com/dp/B09KPS84CJ</t>
  </si>
  <si>
    <t>B07S7QPG6J</t>
  </si>
  <si>
    <t>Everything I Know About Love: A Memoir</t>
  </si>
  <si>
    <t>Dolly Alderton</t>
  </si>
  <si>
    <t>https://m.media-amazon.com/images/I/71QdQpTiKZL._AC_UY218_.jpg</t>
  </si>
  <si>
    <t>https://www.amazon.com/dp/B07S7QPG6J</t>
  </si>
  <si>
    <t>B00N6PEQV0</t>
  </si>
  <si>
    <t>The Seven Principles for Making Marriage Work: A Practical Guide from the Country's Foremost Relationship Expert</t>
  </si>
  <si>
    <t>John Gottman</t>
  </si>
  <si>
    <t>Random House LLC</t>
  </si>
  <si>
    <t>https://m.media-amazon.com/images/I/813o4WOs+wL._AC_UY218_.jpg</t>
  </si>
  <si>
    <t>https://www.amazon.com/dp/B00N6PEQV0</t>
  </si>
  <si>
    <t>B000OVLKMM</t>
  </si>
  <si>
    <t>The Glass Castle: A Memoir</t>
  </si>
  <si>
    <t>Jeannette Walls</t>
  </si>
  <si>
    <t>Simon and Schuster Digital Sales Inc</t>
  </si>
  <si>
    <t>https://m.media-amazon.com/images/I/71td5GDUZML._AC_UY218_.jpg</t>
  </si>
  <si>
    <t>https://www.amazon.com/dp/B000OVLKMM</t>
  </si>
  <si>
    <t>B00AEBEQUK</t>
  </si>
  <si>
    <t>Expecting Better: Why the Conventional Pregnancy Wisdom Is Wrong--and What You Really Need to Know (The ParentData Series Book 1)</t>
  </si>
  <si>
    <t>Emily Oster</t>
  </si>
  <si>
    <t>https://m.media-amazon.com/images/I/81NYWaTY6-S._AC_UY218_.jpg</t>
  </si>
  <si>
    <t>https://www.amazon.com/dp/B00AEBEQUK</t>
  </si>
  <si>
    <t>B0BN5742KY</t>
  </si>
  <si>
    <t>Never Enough: When Achievement Culture Becomes Toxic-and What We Can Do About It</t>
  </si>
  <si>
    <t>Jennifer Breheny Wallace</t>
  </si>
  <si>
    <t>https://m.media-amazon.com/images/I/816Sqs9RUuL._AC_UY218_.jpg</t>
  </si>
  <si>
    <t>https://www.amazon.com/dp/B0BN5742KY</t>
  </si>
  <si>
    <t>B098PXH8CK</t>
  </si>
  <si>
    <t>Unmasking Autism: Discovering the New Faces of Neurodiversity</t>
  </si>
  <si>
    <t>Devon Price</t>
  </si>
  <si>
    <t>https://m.media-amazon.com/images/I/81aqifI4AZS._AC_UY218_.jpg</t>
  </si>
  <si>
    <t>https://www.amazon.com/dp/B098PXH8CK</t>
  </si>
  <si>
    <t>B087D5YQXB</t>
  </si>
  <si>
    <t>What Happened to You?: Conversations on Trauma, Resilience, and Healing</t>
  </si>
  <si>
    <t>Oprah Winfrey</t>
  </si>
  <si>
    <t>Macmillan</t>
  </si>
  <si>
    <t>https://m.media-amazon.com/images/I/713XUMrojkL._AC_UY218_.jpg</t>
  </si>
  <si>
    <t>https://www.amazon.com/dp/B087D5YQXB</t>
  </si>
  <si>
    <t>B00AN2JPNI</t>
  </si>
  <si>
    <t>Moms on Call | Basic Baby Care 0-6 Months | Parenting Book 1 of 3 (Moms On Call Parenting Books)</t>
  </si>
  <si>
    <t>Laura Hunter LPN</t>
  </si>
  <si>
    <t>https://m.media-amazon.com/images/I/717AozsjVZL._AC_UY218_.jpg</t>
  </si>
  <si>
    <t>https://www.amazon.com/dp/B00AN2JPNI</t>
  </si>
  <si>
    <t>B0B69SQNJY</t>
  </si>
  <si>
    <t>A Little Pinprick (Rainey Paxton Series Book 1)</t>
  </si>
  <si>
    <t>Paige Dearth</t>
  </si>
  <si>
    <t>https://m.media-amazon.com/images/I/71GoPR+P0eL._AC_UY218_.jpg</t>
  </si>
  <si>
    <t>https://www.amazon.com/dp/B0B69SQNJY</t>
  </si>
  <si>
    <t>B07FZPTDJ3</t>
  </si>
  <si>
    <t>Cribsheet: A Data-Driven Guide to Better, More Relaxed Parenting, from Birth to Preschool (The ParentData Series Book 2)</t>
  </si>
  <si>
    <t>https://m.media-amazon.com/images/I/81ck+JH5TyL._AC_UY218_.jpg</t>
  </si>
  <si>
    <t>https://www.amazon.com/dp/B07FZPTDJ3</t>
  </si>
  <si>
    <t>B0BN4RB7L9</t>
  </si>
  <si>
    <t>The Daddy Diaries: The Year I Grew Up</t>
  </si>
  <si>
    <t>Andy Cohen</t>
  </si>
  <si>
    <t>https://m.media-amazon.com/images/I/81K6hagzi5L._AC_UY218_.jpg</t>
  </si>
  <si>
    <t>https://www.amazon.com/dp/B0BN4RB7L9</t>
  </si>
  <si>
    <t>B0BNWSS8H3</t>
  </si>
  <si>
    <t>The Cruise: The brand new feel good, funny read guaranteed to make you smile!</t>
  </si>
  <si>
    <t>Caroline James</t>
  </si>
  <si>
    <t>https://m.media-amazon.com/images/I/71WFLJ+UejL._AC_UY218_.jpg</t>
  </si>
  <si>
    <t>https://www.amazon.com/dp/B0BNWSS8H3</t>
  </si>
  <si>
    <t>B0B3Y8QQ6R</t>
  </si>
  <si>
    <t>You Could Make This Place Beautiful: A Memoir</t>
  </si>
  <si>
    <t>Maggie Smith</t>
  </si>
  <si>
    <t>https://m.media-amazon.com/images/I/71VPLTBFm7L._AC_UY218_.jpg</t>
  </si>
  <si>
    <t>https://www.amazon.com/dp/B0B3Y8QQ6R</t>
  </si>
  <si>
    <t>B004J4X32U</t>
  </si>
  <si>
    <t>The Whole-Brain Child: 12 Revolutionary Strategies to Nurture Your Child's Developing Mind</t>
  </si>
  <si>
    <t>Daniel J. Siegel</t>
  </si>
  <si>
    <t>https://m.media-amazon.com/images/I/71hIUKXB9iL._AC_UY218_.jpg</t>
  </si>
  <si>
    <t>https://www.amazon.com/dp/B004J4X32U</t>
  </si>
  <si>
    <t>B0CBL7RV55</t>
  </si>
  <si>
    <t>It Starts with the Egg: How the Science of Egg Quality Can Help You Get Pregnant Naturally, Prevent Miscarriage, and Improve Your Odds in IVF</t>
  </si>
  <si>
    <t>Rebecca Fett</t>
  </si>
  <si>
    <t>https://m.media-amazon.com/images/I/51Kr3Tkha1L._AC_UY218_.jpg</t>
  </si>
  <si>
    <t>https://www.amazon.com/dp/B0CBL7RV55</t>
  </si>
  <si>
    <t>B07JKJCWGY</t>
  </si>
  <si>
    <t>Michael Brodkorb</t>
  </si>
  <si>
    <t>https://m.media-amazon.com/images/I/81lxZCTpbGL._AC_UY218_.jpg</t>
  </si>
  <si>
    <t>https://www.amazon.com/dp/B07JKJCWGY</t>
  </si>
  <si>
    <t>B01DCHZE3A</t>
  </si>
  <si>
    <t>What to Expect When You're Expecting</t>
  </si>
  <si>
    <t>Heidi Murkoff</t>
  </si>
  <si>
    <t>Hachette Book Group</t>
  </si>
  <si>
    <t>https://m.media-amazon.com/images/I/915etXlMOYL._AC_UY218_.jpg</t>
  </si>
  <si>
    <t>https://www.amazon.com/dp/B01DCHZE3A</t>
  </si>
  <si>
    <t>B004C438CW</t>
  </si>
  <si>
    <t>No More Mr. Nice Guy</t>
  </si>
  <si>
    <t>Robert Glover</t>
  </si>
  <si>
    <t>https://m.media-amazon.com/images/I/81cjF9I+oNL._AC_UY218_.jpg</t>
  </si>
  <si>
    <t>https://www.amazon.com/dp/B004C438CW</t>
  </si>
  <si>
    <t>B001EGQNCI</t>
  </si>
  <si>
    <t>The Color of Water</t>
  </si>
  <si>
    <t>James McBride</t>
  </si>
  <si>
    <t>https://m.media-amazon.com/images/I/91vh9a95NsL._AC_UY218_.jpg</t>
  </si>
  <si>
    <t>https://www.amazon.com/dp/B001EGQNCI</t>
  </si>
  <si>
    <t>B00V3L8YSU</t>
  </si>
  <si>
    <t>Oh Crap! Potty Training: Everything Modern Parents Need to Know to Do It Once and Do It Right (Oh Crap Parenting Book 1)</t>
  </si>
  <si>
    <t>Jamie Glowacki</t>
  </si>
  <si>
    <t>https://m.media-amazon.com/images/I/81Xl5uivxhL._AC_UY218_.jpg</t>
  </si>
  <si>
    <t>https://www.amazon.com/dp/B00V3L8YSU</t>
  </si>
  <si>
    <t>B08F5L14MY</t>
  </si>
  <si>
    <t>Polysecure: Attachment, Trauma and Consensual Nonmonogamy</t>
  </si>
  <si>
    <t>Jessica Fern</t>
  </si>
  <si>
    <t>https://m.media-amazon.com/images/I/61R9xArPpaL._AC_UY218_.jpg</t>
  </si>
  <si>
    <t>https://www.amazon.com/dp/B08F5L14MY</t>
  </si>
  <si>
    <t>B0C4Q6K148</t>
  </si>
  <si>
    <t>Beyond the Game: A Surprise Pregnancy Sports Romance (Chicago Red Tails Book 3)</t>
  </si>
  <si>
    <t>Susan Renee</t>
  </si>
  <si>
    <t>https://m.media-amazon.com/images/I/81LrBdKfnQL._AC_UY218_.jpg</t>
  </si>
  <si>
    <t>https://www.amazon.com/dp/B0C4Q6K148</t>
  </si>
  <si>
    <t>B08X4XQXXK</t>
  </si>
  <si>
    <t>Vax-Unvax: Let the Science Speak (Childrenâ€™s Health Defense)</t>
  </si>
  <si>
    <t>Robert F. Kennedy Jr.</t>
  </si>
  <si>
    <t>Simon &amp; Schuster Digital Sales Inc.</t>
  </si>
  <si>
    <t>https://m.media-amazon.com/images/I/71uXZWIptvL._AC_UY218_.jpg</t>
  </si>
  <si>
    <t>https://www.amazon.com/dp/B08X4XQXXK</t>
  </si>
  <si>
    <t>B000Q9J0RO</t>
  </si>
  <si>
    <t>Why Does He Do That?: Inside the Minds of Angry and Controlling Men</t>
  </si>
  <si>
    <t>Lundy Bancroft</t>
  </si>
  <si>
    <t>https://m.media-amazon.com/images/I/812BfsBj18L._AC_UY218_.jpg</t>
  </si>
  <si>
    <t>https://www.amazon.com/dp/B000Q9J0RO</t>
  </si>
  <si>
    <t>B08BZX94C2</t>
  </si>
  <si>
    <t>Hunt, Gather, Parent: What Ancient Cultures Can Teach Us About the Lost Art of Raising Happy, Helpful Little Humans</t>
  </si>
  <si>
    <t>Michaeleen Doucleff</t>
  </si>
  <si>
    <t>https://m.media-amazon.com/images/I/71aP5XG+xAL._AC_UY218_.jpg</t>
  </si>
  <si>
    <t>https://www.amazon.com/dp/B08BZX94C2</t>
  </si>
  <si>
    <t>B09HQLFMVV</t>
  </si>
  <si>
    <t>Happy-Go-Lucky</t>
  </si>
  <si>
    <t>David Sedaris</t>
  </si>
  <si>
    <t>https://m.media-amazon.com/images/I/814VHe-kbAL._AC_UY218_.jpg</t>
  </si>
  <si>
    <t>https://www.amazon.com/dp/B09HQLFMVV</t>
  </si>
  <si>
    <t>B000UZJREU</t>
  </si>
  <si>
    <t>Duma Key: A Novel</t>
  </si>
  <si>
    <t>Stephen King</t>
  </si>
  <si>
    <t>https://m.media-amazon.com/images/I/81O7li80afL._AC_UY218_.jpg</t>
  </si>
  <si>
    <t>https://www.amazon.com/dp/B000UZJREU</t>
  </si>
  <si>
    <t>B0BQG2T1GY</t>
  </si>
  <si>
    <t>Scattered Minds: The Origins and Healing of Attention Deficit Disorder</t>
  </si>
  <si>
    <t>Gabor MatÃ©</t>
  </si>
  <si>
    <t>https://m.media-amazon.com/images/I/819WQHNY4HL._AC_UY218_.jpg</t>
  </si>
  <si>
    <t>https://www.amazon.com/dp/B0BQG2T1GY</t>
  </si>
  <si>
    <t>B0BR3ZTCZB</t>
  </si>
  <si>
    <t>Birdie &amp; Harlow: Life, Loss, and Loving My Dog So Much I Didn't Want Kids (â€¦Until I Did)</t>
  </si>
  <si>
    <t>Taylor Wolfe</t>
  </si>
  <si>
    <t>https://m.media-amazon.com/images/I/81Ki4nhyS3L._AC_UY218_.jpg</t>
  </si>
  <si>
    <t>https://www.amazon.com/dp/B0BR3ZTCZB</t>
  </si>
  <si>
    <t>B09RX42621</t>
  </si>
  <si>
    <t>It Starts with Us: the highly anticipated sequel to IT ENDS WITH US</t>
  </si>
  <si>
    <t>Colleen Hoover</t>
  </si>
  <si>
    <t>https://m.media-amazon.com/images/I/81G91BUSHsL._AC_UY218_.jpg</t>
  </si>
  <si>
    <t>https://www.amazon.com/dp/B09RX42621</t>
  </si>
  <si>
    <t>B017RNBS3A</t>
  </si>
  <si>
    <t>It Ends With Us: The emotional #1 Sunday Times bestseller</t>
  </si>
  <si>
    <t>https://m.media-amazon.com/images/I/817vqET828L._AC_UY218_.jpg</t>
  </si>
  <si>
    <t>https://www.amazon.com/dp/B017RNBS3A</t>
  </si>
  <si>
    <t>B00D9GY2BU</t>
  </si>
  <si>
    <t>K.L. Randis</t>
  </si>
  <si>
    <t>https://m.media-amazon.com/images/I/81wrqVLMYqL._AC_UY218_.jpg</t>
  </si>
  <si>
    <t>https://www.amazon.com/dp/B00D9GY2BU</t>
  </si>
  <si>
    <t>B08LCPK8M1</t>
  </si>
  <si>
    <t>Precious Little Sleep - Second Edition: The Complete Baby Sleep Guide for Modern Parents</t>
  </si>
  <si>
    <t>Alexis Dubief</t>
  </si>
  <si>
    <t>https://m.media-amazon.com/images/I/81OU-Tl-yeL._AC_UY218_.jpg</t>
  </si>
  <si>
    <t>https://www.amazon.com/dp/B08LCPK8M1</t>
  </si>
  <si>
    <t>B08NP52GTW</t>
  </si>
  <si>
    <t>The Explosive Child [Sixth Edition]: A New Approach for Understanding and Parenting Easily Frustrated, Chronically Inflexible Children</t>
  </si>
  <si>
    <t>Ross W. Greene</t>
  </si>
  <si>
    <t>https://m.media-amazon.com/images/I/7148uFt7XbL._AC_UY218_.jpg</t>
  </si>
  <si>
    <t>https://www.amazon.com/dp/B08NP52GTW</t>
  </si>
  <si>
    <t>B0B8H4ZTNY</t>
  </si>
  <si>
    <t>The Daily Dad: 366 Meditations on Parenting, Love, and Raising Great Kids</t>
  </si>
  <si>
    <t>Ryan Holiday</t>
  </si>
  <si>
    <t>https://m.media-amazon.com/images/I/71OWksrBWjL._AC_UY218_.jpg</t>
  </si>
  <si>
    <t>https://www.amazon.com/dp/B0B8H4ZTNY</t>
  </si>
  <si>
    <t>B08ZM9TQS3</t>
  </si>
  <si>
    <t>Habits of the Household: Practicing the Story of God in Everyday Family Rhythms</t>
  </si>
  <si>
    <t>Justin Whitmel Earley</t>
  </si>
  <si>
    <t>HarperCollins Publishing</t>
  </si>
  <si>
    <t>https://m.media-amazon.com/images/I/71JMQfZkuKL._AC_UY218_.jpg</t>
  </si>
  <si>
    <t>https://www.amazon.com/dp/B08ZM9TQS3</t>
  </si>
  <si>
    <t>B0871LK27X</t>
  </si>
  <si>
    <t>ADHD 2.0: New Science and Essential Strategies for Thriving with Distraction--from Childhood through Adulthood</t>
  </si>
  <si>
    <t>Edward M. Hallowell</t>
  </si>
  <si>
    <t>https://m.media-amazon.com/images/I/71JG1XPHrLL._AC_UY218_.jpg</t>
  </si>
  <si>
    <t>https://www.amazon.com/dp/B0871LK27X</t>
  </si>
  <si>
    <t>B0B1Y368WB</t>
  </si>
  <si>
    <t>The Emotional Lives of Teenagers: Raising Connected, Capable, and Compassionate Adolescents</t>
  </si>
  <si>
    <t>Lisa Damour Ph.D.</t>
  </si>
  <si>
    <t>https://m.media-amazon.com/images/I/81XIRObWvKL._AC_UY218_.jpg</t>
  </si>
  <si>
    <t>https://www.amazon.com/dp/B0B1Y368WB</t>
  </si>
  <si>
    <t>B08M9YNQXJ</t>
  </si>
  <si>
    <t>The Off Limits Rule: A Romantic Comedy (It Happened in Nashville Book 1)</t>
  </si>
  <si>
    <t>Sarah Adams</t>
  </si>
  <si>
    <t>https://m.media-amazon.com/images/I/71p2R5lhqVL._AC_UY218_.jpg</t>
  </si>
  <si>
    <t>https://www.amazon.com/dp/B08M9YNQXJ</t>
  </si>
  <si>
    <t>B01CO348EO</t>
  </si>
  <si>
    <t>How to Talk so Little Kids Will Listen: A Survival Guide to Life with Children Ages 2-7 (The How To Talk Series)</t>
  </si>
  <si>
    <t>Joanna Faber</t>
  </si>
  <si>
    <t>https://m.media-amazon.com/images/I/81wOcvN2LQL._AC_UY218_.jpg</t>
  </si>
  <si>
    <t>https://www.amazon.com/dp/B01CO348EO</t>
  </si>
  <si>
    <t>B00IHZ91T6</t>
  </si>
  <si>
    <t>Men Are from Mars, Women Are from Venus: The Classic Guide to Understanding the Opposite Sex</t>
  </si>
  <si>
    <t>John Gray</t>
  </si>
  <si>
    <t>https://m.media-amazon.com/images/I/81xfYpj5dXL._AC_UY218_.jpg</t>
  </si>
  <si>
    <t>https://www.amazon.com/dp/B00IHZ91T6</t>
  </si>
  <si>
    <t>B00MNNAODK</t>
  </si>
  <si>
    <t>Bringing Up BÃ©bÃ©: One American Mother Discovers the Wisdom of French Parenting (now with BÃ©bÃ© Day by Day: 100 Keys to French Parenting)</t>
  </si>
  <si>
    <t>Pamela Druckerman</t>
  </si>
  <si>
    <t>https://m.media-amazon.com/images/I/81VSW1oFo8L._AC_UY218_.jpg</t>
  </si>
  <si>
    <t>https://www.amazon.com/dp/B00MNNAODK</t>
  </si>
  <si>
    <t>B01N5PY4ZN</t>
  </si>
  <si>
    <t>The State of Affairs: Rethinking Infidelity</t>
  </si>
  <si>
    <t>Esther Perel</t>
  </si>
  <si>
    <t>https://m.media-amazon.com/images/I/816-AGIbIlL._AC_UY218_.jpg</t>
  </si>
  <si>
    <t>https://www.amazon.com/dp/B01N5PY4ZN</t>
  </si>
  <si>
    <t>B07B7C4F9C</t>
  </si>
  <si>
    <t>The Bullet Journal Method: Track the Past, Order the Present, Design the Future</t>
  </si>
  <si>
    <t>Ryder Carroll</t>
  </si>
  <si>
    <t>https://m.media-amazon.com/images/I/91cCB6LfPLL._AC_UY218_.jpg</t>
  </si>
  <si>
    <t>https://www.amazon.com/dp/B07B7C4F9C</t>
  </si>
  <si>
    <t>B07MTBJKBM</t>
  </si>
  <si>
    <t>Raising Good Humans: A Mindful Guide to Breaking the Cycle of Reactive Parenting and Raising Kind, Confident Kids</t>
  </si>
  <si>
    <t>Hunter Clarke-Fields MSAE</t>
  </si>
  <si>
    <t>https://m.media-amazon.com/images/I/81GXALnkYoS._AC_UY218_.jpg</t>
  </si>
  <si>
    <t>https://www.amazon.com/dp/B07MTBJKBM</t>
  </si>
  <si>
    <t>B0BR4FDB44</t>
  </si>
  <si>
    <t>Lost in Trans Nation: A Child Psychiatrist's Guide Out of the Madness</t>
  </si>
  <si>
    <t>Miriam Grossman</t>
  </si>
  <si>
    <t>https://m.media-amazon.com/images/I/71tLfWHX+oL._AC_UY218_.jpg</t>
  </si>
  <si>
    <t>https://www.amazon.com/dp/B0BR4FDB44</t>
  </si>
  <si>
    <t>B079VTH6RH</t>
  </si>
  <si>
    <t>Eight Dates: Essential Conversations for a Lifetime of Love</t>
  </si>
  <si>
    <t>https://m.media-amazon.com/images/I/91tq5Dw3RUL._AC_UY218_.jpg</t>
  </si>
  <si>
    <t>https://www.amazon.com/dp/B079VTH6RH</t>
  </si>
  <si>
    <t>B09ZNNZQ41</t>
  </si>
  <si>
    <t>Unoffendable: How Just One Change Can Make All of Life Better (updated with two new chapters)</t>
  </si>
  <si>
    <t>Brant Hansen</t>
  </si>
  <si>
    <t>https://m.media-amazon.com/images/I/71BAceP5JDL._AC_UY218_.jpg</t>
  </si>
  <si>
    <t>https://www.amazon.com/dp/B09ZNNZQ41</t>
  </si>
  <si>
    <t>B08966MZNX</t>
  </si>
  <si>
    <t>Anne Of Green Gables Complete 8 Book Set</t>
  </si>
  <si>
    <t>L. M. Montgomery</t>
  </si>
  <si>
    <t>De Marque</t>
  </si>
  <si>
    <t>https://m.media-amazon.com/images/I/91wf0vyAdYL._AC_UY218_.jpg</t>
  </si>
  <si>
    <t>https://www.amazon.com/dp/B08966MZNX</t>
  </si>
  <si>
    <t>B0BVPXLGCD</t>
  </si>
  <si>
    <t>Unsafe: Damian longs for home, but one man stands in his way</t>
  </si>
  <si>
    <t>Cathy Glass</t>
  </si>
  <si>
    <t>https://m.media-amazon.com/images/I/71y3ZJlV6+L._AC_UY218_.jpg</t>
  </si>
  <si>
    <t>https://www.amazon.com/dp/B0BVPXLGCD</t>
  </si>
  <si>
    <t>B00DRLH2ZA</t>
  </si>
  <si>
    <t>When the Body Says No</t>
  </si>
  <si>
    <t>Gabor MatÃ© M.D.</t>
  </si>
  <si>
    <t>https://m.media-amazon.com/images/I/51mZGc6P+9L._AC_UY218_.jpg</t>
  </si>
  <si>
    <t>https://www.amazon.com/dp/B00DRLH2ZA</t>
  </si>
  <si>
    <t>B00KVRDACW</t>
  </si>
  <si>
    <t>What to Expect the First Year</t>
  </si>
  <si>
    <t>https://m.media-amazon.com/images/I/91IsUhg9CGL._AC_UY218_.jpg</t>
  </si>
  <si>
    <t>https://www.amazon.com/dp/B00KVRDACW</t>
  </si>
  <si>
    <t>B079H8LL9L</t>
  </si>
  <si>
    <t>Real Food for Pregnancy: The Science and Wisdom of Optimal Prenatal Nutrition</t>
  </si>
  <si>
    <t>Lily Nichols</t>
  </si>
  <si>
    <t>https://m.media-amazon.com/images/I/91xmVKvgvHL._AC_UY218_.jpg</t>
  </si>
  <si>
    <t>https://www.amazon.com/dp/B079H8LL9L</t>
  </si>
  <si>
    <t>B0BRXMM58L</t>
  </si>
  <si>
    <t>Love Your Kids Without Losing Yourself: 5 Steps to Banish Guilt and Beat Burnout When You Already Have Too Much to Do</t>
  </si>
  <si>
    <t>Morgan Cutlip</t>
  </si>
  <si>
    <t>https://m.media-amazon.com/images/I/71rHgGvJIYL._AC_UY218_.jpg</t>
  </si>
  <si>
    <t>https://www.amazon.com/dp/B0BRXMM58L</t>
  </si>
  <si>
    <t>B00XSSQYRY</t>
  </si>
  <si>
    <t>Untangled: Guiding Teenage Girls Through the Seven Transitions into Adulthood</t>
  </si>
  <si>
    <t>https://m.media-amazon.com/images/I/81z8s5a7lOL._AC_UY218_.jpg</t>
  </si>
  <si>
    <t>https://www.amazon.com/dp/B00XSSQYRY</t>
  </si>
  <si>
    <t>B0BYZMJGFJ</t>
  </si>
  <si>
    <t>What About Men?: A Feminist Answers the Question</t>
  </si>
  <si>
    <t>Caitlin Moran</t>
  </si>
  <si>
    <t>https://m.media-amazon.com/images/I/71zyajms39L._AC_UY218_.jpg</t>
  </si>
  <si>
    <t>https://www.amazon.com/dp/B0BYZMJGFJ</t>
  </si>
  <si>
    <t>B0BQX3JNJM</t>
  </si>
  <si>
    <t>The Holiday Home: A completely unputdownable and addictive psychological thriller</t>
  </si>
  <si>
    <t>Daniel Hurst</t>
  </si>
  <si>
    <t>https://m.media-amazon.com/images/I/91quaeJSgvL._AC_UY218_.jpg</t>
  </si>
  <si>
    <t>https://www.amazon.com/dp/B0BQX3JNJM</t>
  </si>
  <si>
    <t>B0B4ZQ6XHJ</t>
  </si>
  <si>
    <t>Drama Free: A Guide to Managing Unhealthy Family Relationships</t>
  </si>
  <si>
    <t>Nedra Glover Tawwab</t>
  </si>
  <si>
    <t>https://m.media-amazon.com/images/I/91ygmz4-lvL._AC_UY218_.jpg</t>
  </si>
  <si>
    <t>https://www.amazon.com/dp/B0B4ZQ6XHJ</t>
  </si>
  <si>
    <t>B09Y1DG949</t>
  </si>
  <si>
    <t>Unspeakable: Surviving My Childhood and Finding My Voice</t>
  </si>
  <si>
    <t>Jessica Willis Fisher</t>
  </si>
  <si>
    <t>https://m.media-amazon.com/images/I/9139JLnruTL._AC_UY218_.jpg</t>
  </si>
  <si>
    <t>https://www.amazon.com/dp/B09Y1DG949</t>
  </si>
  <si>
    <t>B07P1J7P71</t>
  </si>
  <si>
    <t>David Crow</t>
  </si>
  <si>
    <t>https://m.media-amazon.com/images/I/81DyB6c3EqL._AC_UY218_.jpg</t>
  </si>
  <si>
    <t>https://www.amazon.com/dp/B07P1J7P71</t>
  </si>
  <si>
    <t>B005GFII62</t>
  </si>
  <si>
    <t>Driven to Distraction (Revised): Recognizing and Coping with Attention Deficit Disorder</t>
  </si>
  <si>
    <t>https://m.media-amazon.com/images/I/81E-JoJ4wfL._AC_UY218_.jpg</t>
  </si>
  <si>
    <t>https://www.amazon.com/dp/B005GFII62</t>
  </si>
  <si>
    <t>B005GG0MXI</t>
  </si>
  <si>
    <t>How to Talk So Kids Will Listen &amp; Listen So Kids Will Talk (The How To Talk Series)</t>
  </si>
  <si>
    <t>Adele Faber</t>
  </si>
  <si>
    <t>https://m.media-amazon.com/images/I/716M0mblLUL._AC_UY218_.jpg</t>
  </si>
  <si>
    <t>https://www.amazon.com/dp/B005GG0MXI</t>
  </si>
  <si>
    <t>B01HZFB4WU</t>
  </si>
  <si>
    <t>How Not to Hate Your Husband After Kids</t>
  </si>
  <si>
    <t>Jancee Dunn</t>
  </si>
  <si>
    <t>https://m.media-amazon.com/images/I/81nBMUKrE3L._AC_UY218_.jpg</t>
  </si>
  <si>
    <t>https://www.amazon.com/dp/B01HZFB4WU</t>
  </si>
  <si>
    <t>B08TT9RMCY</t>
  </si>
  <si>
    <t>The 36-Hour Day: A Family Guide to Caring for People Who Have Alzheimer Disease and Other Dementias (A Johns Hopkins Press Health Book)</t>
  </si>
  <si>
    <t>Nancy L. Mace</t>
  </si>
  <si>
    <t>https://m.media-amazon.com/images/I/811wclp3bbS._AC_UY218_.jpg</t>
  </si>
  <si>
    <t>https://www.amazon.com/dp/B08TT9RMCY</t>
  </si>
  <si>
    <t>B00JCS4NMC</t>
  </si>
  <si>
    <t>No-Drama Discipline: The Whole-Brain Way to Calm the Chaos and Nurture Your Child's Developing Mind</t>
  </si>
  <si>
    <t>https://m.media-amazon.com/images/I/81AYJ4dcpmL._AC_UY218_.jpg</t>
  </si>
  <si>
    <t>https://www.amazon.com/dp/B00JCS4NMC</t>
  </si>
  <si>
    <t>B087F764ZX</t>
  </si>
  <si>
    <t>The Match: A Romantic Comedy (It happened in Charleston Book 1)</t>
  </si>
  <si>
    <t>https://m.media-amazon.com/images/I/71eOinLLWmL._AC_UY218_.jpg</t>
  </si>
  <si>
    <t>https://www.amazon.com/dp/B087F764ZX</t>
  </si>
  <si>
    <t>B0BDYWJH1D</t>
  </si>
  <si>
    <t>Walking with Sam: A Father, a Son, and Five Hundred Miles Across Spain</t>
  </si>
  <si>
    <t>Andrew McCarthy</t>
  </si>
  <si>
    <t>https://m.media-amazon.com/images/I/91CC+37zj-L._AC_UY218_.jpg</t>
  </si>
  <si>
    <t>https://www.amazon.com/dp/B0BDYWJH1D</t>
  </si>
  <si>
    <t>B073TVX3SX</t>
  </si>
  <si>
    <t>The Unexpected Joy of Being Sober: THE SUNDAY TIMES BESTSELLER</t>
  </si>
  <si>
    <t>Catherine Gray</t>
  </si>
  <si>
    <t>https://m.media-amazon.com/images/I/71jlOtqjIKL._AC_UY218_.jpg</t>
  </si>
  <si>
    <t>https://www.amazon.com/dp/B073TVX3SX</t>
  </si>
  <si>
    <t>B01MSVMQR1</t>
  </si>
  <si>
    <t>The Boy Who Was Raised as a Dog: And Other Stories from a Child Psychiatrist's Notebook -- What Traumatized Children Can Teach Us About Loss, Love, and Healing</t>
  </si>
  <si>
    <t>Bruce D Perry</t>
  </si>
  <si>
    <t>https://m.media-amazon.com/images/I/81T2pP2UEWL._AC_UY218_.jpg</t>
  </si>
  <si>
    <t>https://www.amazon.com/dp/B01MSVMQR1</t>
  </si>
  <si>
    <t>B0B5CFPLMC</t>
  </si>
  <si>
    <t>Look for Me There: Grieving My Father, Finding Myself</t>
  </si>
  <si>
    <t>Luke Russert</t>
  </si>
  <si>
    <t>https://m.media-amazon.com/images/I/714pNIw+kIL._AC_UY218_.jpg</t>
  </si>
  <si>
    <t>https://www.amazon.com/dp/B0B5CFPLMC</t>
  </si>
  <si>
    <t>B0BGDDBD58</t>
  </si>
  <si>
    <t>Recovery from Narcissistic Abuse, Gaslighting, Codependency and Complex PTSD (4 Books in 1): Workbook and Guide to Overcome Trauma, Toxic Relationships, ... and Recover from Unhealthy Relationships)</t>
  </si>
  <si>
    <t>Linda Hill</t>
  </si>
  <si>
    <t>https://m.media-amazon.com/images/I/81br7ERch8L._AC_UY218_.jpg</t>
  </si>
  <si>
    <t>https://www.amazon.com/dp/B0BGDDBD58</t>
  </si>
  <si>
    <t>B004MYFQ3Q</t>
  </si>
  <si>
    <t>Love and Respect: The Love She Most Desires; The Respect He Desperately Needs</t>
  </si>
  <si>
    <t>Emerson Eggerichs PhD</t>
  </si>
  <si>
    <t>https://m.media-amazon.com/images/I/81uFCkI4AkL._AC_UY218_.jpg</t>
  </si>
  <si>
    <t>https://www.amazon.com/dp/B004MYFQ3Q</t>
  </si>
  <si>
    <t>B003OYIA9M</t>
  </si>
  <si>
    <t>The Spirit Catches You and You Fall Down: A Hmong Child, Her American Doctors, and the Collision of Two Cultures (FSG Classics)</t>
  </si>
  <si>
    <t>Anne Fadiman</t>
  </si>
  <si>
    <t>https://m.media-amazon.com/images/I/41hmS7wl8QL._AC_UY218_.jpg</t>
  </si>
  <si>
    <t>https://www.amazon.com/dp/B003OYIA9M</t>
  </si>
  <si>
    <t>B000FC0Q0C</t>
  </si>
  <si>
    <t>I Don't Want to Talk About It: Overcoming the Secret Legacy of Male Depression</t>
  </si>
  <si>
    <t>Terrence Real</t>
  </si>
  <si>
    <t>https://m.media-amazon.com/images/I/71sHu5Kl6rL._AC_UY218_.jpg</t>
  </si>
  <si>
    <t>https://www.amazon.com/dp/B000FC0Q0C</t>
  </si>
  <si>
    <t>B0B9189Z8H</t>
  </si>
  <si>
    <t>Made For You: A grumpy sunshine sports romance. (Made For Series 2)</t>
  </si>
  <si>
    <t>Natasha Madison</t>
  </si>
  <si>
    <t>https://m.media-amazon.com/images/I/91pGQgaeroL._AC_UY218_.jpg</t>
  </si>
  <si>
    <t>https://www.amazon.com/dp/B0B9189Z8H</t>
  </si>
  <si>
    <t>B07TQHVNJH</t>
  </si>
  <si>
    <t>In the Dream House: A Memoir</t>
  </si>
  <si>
    <t>Carmen Maria Machado</t>
  </si>
  <si>
    <t>https://m.media-amazon.com/images/I/91zeicdP-gL._AC_UY218_.jpg</t>
  </si>
  <si>
    <t>https://www.amazon.com/dp/B07TQHVNJH</t>
  </si>
  <si>
    <t>B001LOEFZU</t>
  </si>
  <si>
    <t>Hold On to Your Kids: Why Parents Need to Matter More Than Peers</t>
  </si>
  <si>
    <t>Gordon Neufeld</t>
  </si>
  <si>
    <t>https://m.media-amazon.com/images/I/81lsg83srlL._AC_UY218_.jpg</t>
  </si>
  <si>
    <t>https://www.amazon.com/dp/B001LOEFZU</t>
  </si>
  <si>
    <t>B005GSZZ24</t>
  </si>
  <si>
    <t>The Charisma Myth: How Anyone Can Master the Art and Science of Personal Magnetism</t>
  </si>
  <si>
    <t>Olivia Fox Cabane</t>
  </si>
  <si>
    <t>https://m.media-amazon.com/images/I/81J7ac-F-ZL._AC_UY218_.jpg</t>
  </si>
  <si>
    <t>https://www.amazon.com/dp/B005GSZZ24</t>
  </si>
  <si>
    <t>B09SP4VV61</t>
  </si>
  <si>
    <t>The Witch's Tree: An unforgettable, heart-breaking, gripping timeslip novel</t>
  </si>
  <si>
    <t>Elena Collins</t>
  </si>
  <si>
    <t>https://m.media-amazon.com/images/I/81wZk2SiTJL._AC_UY218_.jpg</t>
  </si>
  <si>
    <t>https://www.amazon.com/dp/B09SP4VV61</t>
  </si>
  <si>
    <t>B0BLW6NR5Z</t>
  </si>
  <si>
    <t>The Worry-Free Parent: Living in Confidence So Your Kids Can Too</t>
  </si>
  <si>
    <t>Sissy Goff</t>
  </si>
  <si>
    <t>https://m.media-amazon.com/images/I/81jI+9-gqmL._AC_UY218_.jpg</t>
  </si>
  <si>
    <t>https://www.amazon.com/dp/B0BLW6NR5Z</t>
  </si>
  <si>
    <t>B005D1T6CO</t>
  </si>
  <si>
    <t>BELIEVE LIKE A CHILD (Home Street Home Series Book 1)</t>
  </si>
  <si>
    <t>https://m.media-amazon.com/images/I/61Dl3H8WmML._AC_UY218_.jpg</t>
  </si>
  <si>
    <t>https://www.amazon.com/dp/B005D1T6CO</t>
  </si>
  <si>
    <t>B002JPGQ34</t>
  </si>
  <si>
    <t>Too Good to Leave, Too Bad to Stay: A Step-by-Step Guide to Help You Decide Whether to Stay In or Get Out of Your Relationship</t>
  </si>
  <si>
    <t>Mira Kirshenbaum</t>
  </si>
  <si>
    <t>https://m.media-amazon.com/images/I/81a6IxgfOdL._AC_UY218_.jpg</t>
  </si>
  <si>
    <t>https://www.amazon.com/dp/B002JPGQ34</t>
  </si>
  <si>
    <t>B01E0VQJ6S</t>
  </si>
  <si>
    <t>This Is Me Letting You Go</t>
  </si>
  <si>
    <t>Heidi Priebe</t>
  </si>
  <si>
    <t>https://m.media-amazon.com/images/I/71ejRXes6rL._AC_UY218_.jpg</t>
  </si>
  <si>
    <t>https://www.amazon.com/dp/B01E0VQJ6S</t>
  </si>
  <si>
    <t>B07BB5R38P</t>
  </si>
  <si>
    <t>It's Not Supposed to Be This Way: Finding Unexpected Strength When Disappointments Leave You Shattered</t>
  </si>
  <si>
    <t>Lysa TerKeurst</t>
  </si>
  <si>
    <t>https://m.media-amazon.com/images/I/81ThXlXJqgL._AC_UY218_.jpg</t>
  </si>
  <si>
    <t>https://www.amazon.com/dp/B07BB5R38P</t>
  </si>
  <si>
    <t>B0C7MCCNSX</t>
  </si>
  <si>
    <t>Dirty Laundry: Why Adults with ADHD Are So Ashamed and What We Can Do to Help</t>
  </si>
  <si>
    <t>Richard Pink</t>
  </si>
  <si>
    <t>https://m.media-amazon.com/images/I/71kqZjZlYqL._AC_UY218_.jpg</t>
  </si>
  <si>
    <t>https://www.amazon.com/dp/B0C7MCCNSX</t>
  </si>
  <si>
    <t>B09K793M2H</t>
  </si>
  <si>
    <t>The American Girl: The Number One bestselling Irish historical fiction novel of heartbreaking secrets in a home for unwed mothers</t>
  </si>
  <si>
    <t>Rachael English</t>
  </si>
  <si>
    <t>https://m.media-amazon.com/images/I/71uhNC595hL._AC_UY218_.jpg</t>
  </si>
  <si>
    <t>https://www.amazon.com/dp/B09K793M2H</t>
  </si>
  <si>
    <t>B09V7V8X27</t>
  </si>
  <si>
    <t>Made For Me: A friends to lovers sports romance. (Made For Series)</t>
  </si>
  <si>
    <t>https://m.media-amazon.com/images/I/91lURcrRj5L._AC_UY218_.jpg</t>
  </si>
  <si>
    <t>https://www.amazon.com/dp/B09V7V8X27</t>
  </si>
  <si>
    <t>B01NBWHWIN</t>
  </si>
  <si>
    <t>The Classic Fairy Tales (Second Edition) (Norton Critical Editions)</t>
  </si>
  <si>
    <t>Maria Tatar</t>
  </si>
  <si>
    <t>W. W. Norton &amp; Company</t>
  </si>
  <si>
    <t>https://m.media-amazon.com/images/I/91xuKtH0XSL._AC_UY218_.jpg</t>
  </si>
  <si>
    <t>https://www.amazon.com/dp/B01NBWHWIN</t>
  </si>
  <si>
    <t>B075QJ7JLB</t>
  </si>
  <si>
    <t>How to Stay in Love: A Divorce Lawyer's Guide to Staying Together</t>
  </si>
  <si>
    <t>James J. Sexton</t>
  </si>
  <si>
    <t>https://m.media-amazon.com/images/I/71k7vavCnaL._AC_UY218_.jpg</t>
  </si>
  <si>
    <t>https://www.amazon.com/dp/B075QJ7JLB</t>
  </si>
  <si>
    <t>B0BR4VKBD6</t>
  </si>
  <si>
    <t>Touched Out: Motherhood, Misogyny, Consent, and Control</t>
  </si>
  <si>
    <t>Amanda Montei</t>
  </si>
  <si>
    <t>Penguin Random House Publisher Services</t>
  </si>
  <si>
    <t>https://m.media-amazon.com/images/I/71smvot9isL._AC_UY218_.jpg</t>
  </si>
  <si>
    <t>https://www.amazon.com/dp/B0BR4VKBD6</t>
  </si>
  <si>
    <t>B00120955S</t>
  </si>
  <si>
    <t>NOT "Just Friends": Rebuilding Trust and Recovering Your Sanity After Infidelity</t>
  </si>
  <si>
    <t>Shirley Glass</t>
  </si>
  <si>
    <t>https://m.media-amazon.com/images/I/711KSobKBvL._AC_UY218_.jpg</t>
  </si>
  <si>
    <t>https://www.amazon.com/dp/B00120955S</t>
  </si>
  <si>
    <t>B0727NC3NN</t>
  </si>
  <si>
    <t>Prairie Fires: The American Dreams of Laura Ingalls Wilder</t>
  </si>
  <si>
    <t>Caroline Fraser</t>
  </si>
  <si>
    <t>https://m.media-amazon.com/images/I/91MtCr1ZuvL._AC_UY218_.jpg</t>
  </si>
  <si>
    <t>https://www.amazon.com/dp/B0727NC3NN</t>
  </si>
  <si>
    <t>B084V8B76X</t>
  </si>
  <si>
    <t>Rules of Estrangement: Why Adult Children Cut Ties and How to Heal the Conflict</t>
  </si>
  <si>
    <t>Joshua Coleman Ph D.</t>
  </si>
  <si>
    <t>https://m.media-amazon.com/images/I/713oojs2soL._AC_UY218_.jpg</t>
  </si>
  <si>
    <t>https://www.amazon.com/dp/B084V8B76X</t>
  </si>
  <si>
    <t>B07RYHN2ZC</t>
  </si>
  <si>
    <t>The Book You Wish Your Parents Had Read: (And Your Children Will Be Glad That You Did)</t>
  </si>
  <si>
    <t>Philippa Perry</t>
  </si>
  <si>
    <t>https://m.media-amazon.com/images/I/815c+mr2APL._AC_UY218_.jpg</t>
  </si>
  <si>
    <t>https://www.amazon.com/dp/B07RYHN2ZC</t>
  </si>
  <si>
    <t>B016989HIW</t>
  </si>
  <si>
    <t>Should I Stay or Should I Go?: Surviving a Relationship with a Narcissist</t>
  </si>
  <si>
    <t>Ramani Durvasula</t>
  </si>
  <si>
    <t>https://m.media-amazon.com/images/I/91TRkRMmCoL._AC_UY218_.jpg</t>
  </si>
  <si>
    <t>https://www.amazon.com/dp/B016989HIW</t>
  </si>
  <si>
    <t>B00X2ZW918</t>
  </si>
  <si>
    <t>Trauma and Recovery: The Aftermath of Violence--From Domestic Abuse to Political Terror</t>
  </si>
  <si>
    <t>Judith Lewis Herman MD</t>
  </si>
  <si>
    <t>https://m.media-amazon.com/images/I/81UYzHxWiXL._AC_UY218_.jpg</t>
  </si>
  <si>
    <t>https://www.amazon.com/dp/B00X2ZW918</t>
  </si>
  <si>
    <t>B00BAJ2MYM</t>
  </si>
  <si>
    <t>How to Talk to Anyone: 92 Little Tricks for Big Success in Relationships</t>
  </si>
  <si>
    <t>Leil Lowndes</t>
  </si>
  <si>
    <t>https://m.media-amazon.com/images/I/716i2nRD6TL._AC_UY218_.jpg</t>
  </si>
  <si>
    <t>https://www.amazon.com/dp/B00BAJ2MYM</t>
  </si>
  <si>
    <t>B09FQDH5HZ</t>
  </si>
  <si>
    <t>Seven Husbands of Evelyn Hugo: The Sunday Times Bestseller</t>
  </si>
  <si>
    <t>Taylor Jenkins Reid</t>
  </si>
  <si>
    <t>https://m.media-amazon.com/images/I/71QeZB033YL._AC_UY218_.jpg</t>
  </si>
  <si>
    <t>https://www.amazon.com/dp/B09FQDH5HZ</t>
  </si>
  <si>
    <t>B0796QV121</t>
  </si>
  <si>
    <t>Calypso</t>
  </si>
  <si>
    <t>https://m.media-amazon.com/images/I/81MqQlNljXL._AC_UY218_.jpg</t>
  </si>
  <si>
    <t>https://www.amazon.com/dp/B0796QV121</t>
  </si>
  <si>
    <t>B09X3ZZMQX</t>
  </si>
  <si>
    <t>It. Goes. So. Fast.: The Year of No Do-Overs</t>
  </si>
  <si>
    <t>Mary Louise Kelly</t>
  </si>
  <si>
    <t>https://m.media-amazon.com/images/I/71iFD05QhkL._AC_UY218_.jpg</t>
  </si>
  <si>
    <t>https://www.amazon.com/dp/B09X3ZZMQX</t>
  </si>
  <si>
    <t>B08J1Q5W6X</t>
  </si>
  <si>
    <t>How Y'all Doing?: Misadventures and Mischief from a Life Well Lived</t>
  </si>
  <si>
    <t>Leslie Jordan</t>
  </si>
  <si>
    <t>https://m.media-amazon.com/images/I/71cUnAghU6L._AC_UY218_.jpg</t>
  </si>
  <si>
    <t>https://www.amazon.com/dp/B08J1Q5W6X</t>
  </si>
  <si>
    <t>B07R7F1TQK</t>
  </si>
  <si>
    <t>Child Development and Education</t>
  </si>
  <si>
    <t>Teresa M. McDevitt</t>
  </si>
  <si>
    <t>Pearson Education,Inc.</t>
  </si>
  <si>
    <t>https://m.media-amazon.com/images/I/51UodHZJwqL._AC_UY218_.jpg</t>
  </si>
  <si>
    <t>https://www.amazon.com/dp/B07R7F1TQK</t>
  </si>
  <si>
    <t>B01N9JOSTQ</t>
  </si>
  <si>
    <t>WHY MEN MARRY BITCHES: Expanded New Edition - A Guide for Women Who Are Too Nice</t>
  </si>
  <si>
    <t>Sherry Argov</t>
  </si>
  <si>
    <t>https://m.media-amazon.com/images/I/61goShyX+WL._AC_UY218_.jpg</t>
  </si>
  <si>
    <t>https://www.amazon.com/dp/B01N9JOSTQ</t>
  </si>
  <si>
    <t>B08XLRL3KW</t>
  </si>
  <si>
    <t>Your Brain's Not Broken: Strategies for Navigating Your Emotions and Life with ADHD</t>
  </si>
  <si>
    <t>Tamara Phd Rosier</t>
  </si>
  <si>
    <t>https://m.media-amazon.com/images/I/91eXrCV3cRS._AC_UY218_.jpg</t>
  </si>
  <si>
    <t>https://www.amazon.com/dp/B08XLRL3KW</t>
  </si>
  <si>
    <t>B0BLTKHNZW</t>
  </si>
  <si>
    <t>Final Call: The unputdownable must-read psychological crime thriller from the Top Ten Sunday Times bestselling author</t>
  </si>
  <si>
    <t>Alex Lake</t>
  </si>
  <si>
    <t>https://m.media-amazon.com/images/I/71sujWgSy6L._AC_UY218_.jpg</t>
  </si>
  <si>
    <t>https://www.amazon.com/dp/B0BLTKHNZW</t>
  </si>
  <si>
    <t>B00QFOP45Q</t>
  </si>
  <si>
    <t>Taking Charge of Your Fertility: The Definitive Guide to Natural Birth Control, Pregnancy Achievement, and Reproductive Health</t>
  </si>
  <si>
    <t>Toni Weschler</t>
  </si>
  <si>
    <t>https://m.media-amazon.com/images/I/818zGXFvxwL._AC_UY218_.jpg</t>
  </si>
  <si>
    <t>https://www.amazon.com/dp/B00QFOP45Q</t>
  </si>
  <si>
    <t>B0CG6GDJ7D</t>
  </si>
  <si>
    <t>For My Own Good: an immersive psychological thriller with a great twist</t>
  </si>
  <si>
    <t>Vanessa Garbin</t>
  </si>
  <si>
    <t>https://m.media-amazon.com/images/I/71Ve8TzADbL._AC_UY218_.jpg</t>
  </si>
  <si>
    <t>https://www.amazon.com/dp/B0CG6GDJ7D</t>
  </si>
  <si>
    <t>B0727L1NGJ</t>
  </si>
  <si>
    <t>My Grandmother's Hands: Racialized Trauma and the Pathway to Mending Our Hearts and Bodies</t>
  </si>
  <si>
    <t>LICSW Resmaa Menakem, MSW</t>
  </si>
  <si>
    <t>https://m.media-amazon.com/images/I/91-E03x4m-L._AC_UY218_.jpg</t>
  </si>
  <si>
    <t>https://www.amazon.com/dp/B0727L1NGJ</t>
  </si>
  <si>
    <t>B0B5D83NJH</t>
  </si>
  <si>
    <t>You're Going to Make It: 50 Morning and Evening Devotions to Unrush Your Mind, Uncomplicate Your Heart, and Experience Healing Today</t>
  </si>
  <si>
    <t>https://m.media-amazon.com/images/I/71u0uhVZbxL._AC_UY218_.jpg</t>
  </si>
  <si>
    <t>https://www.amazon.com/dp/B0B5D83NJH</t>
  </si>
  <si>
    <t>B07LBZQX5G</t>
  </si>
  <si>
    <t>Wild Game: My Mother, Her Secret, and Me</t>
  </si>
  <si>
    <t>Adrienne Brodeur</t>
  </si>
  <si>
    <t>https://m.media-amazon.com/images/I/81AHgVyOUdL._AC_UY218_.jpg</t>
  </si>
  <si>
    <t>https://www.amazon.com/dp/B07LBZQX5G</t>
  </si>
  <si>
    <t>B00TCI48AE</t>
  </si>
  <si>
    <t>The Happiest Baby on the Block; Fully Revised and Updated Second Edition: The New Way to Calm Crying and Help Your Newborn Baby Sleep Longer</t>
  </si>
  <si>
    <t>Harvey Karp</t>
  </si>
  <si>
    <t>https://m.media-amazon.com/images/I/81yQ0U8+7oL._AC_UY218_.jpg</t>
  </si>
  <si>
    <t>https://www.amazon.com/dp/B00TCI48AE</t>
  </si>
  <si>
    <t>B097RPC1SD</t>
  </si>
  <si>
    <t>This Is How Your Marriage Ends: A Hopeful Approach to Saving Relationships</t>
  </si>
  <si>
    <t>Matthew Fray</t>
  </si>
  <si>
    <t>https://m.media-amazon.com/images/I/81m3UdB-2SL._AC_UY218_.jpg</t>
  </si>
  <si>
    <t>https://www.amazon.com/dp/B097RPC1SD</t>
  </si>
  <si>
    <t>B00ALQC2H2</t>
  </si>
  <si>
    <t>Moms on Call | Next Steps Baby Care 6-15 Months | Parenting Book 2 of 3 (Moms On Call Parenting Books)</t>
  </si>
  <si>
    <t>Laura Hunter</t>
  </si>
  <si>
    <t>https://m.media-amazon.com/images/I/71rTg3R83yL._AC_UY218_.jpg</t>
  </si>
  <si>
    <t>https://www.amazon.com/dp/B00ALQC2H2</t>
  </si>
  <si>
    <t>B007MAXHUG</t>
  </si>
  <si>
    <t>The Game: Penetrating the Secret Society of Pickup Artists</t>
  </si>
  <si>
    <t>Neil Strauss</t>
  </si>
  <si>
    <t>https://m.media-amazon.com/images/I/71-YHmfV6nL._AC_UY218_.jpg</t>
  </si>
  <si>
    <t>https://www.amazon.com/dp/B007MAXHUG</t>
  </si>
  <si>
    <t>B00C4BA4I6</t>
  </si>
  <si>
    <t>Homecoming: Reclaiming and Healing Your Inner Child</t>
  </si>
  <si>
    <t>John Bradshaw</t>
  </si>
  <si>
    <t>https://m.media-amazon.com/images/I/81ufVdX8AWL._AC_UY218_.jpg</t>
  </si>
  <si>
    <t>https://www.amazon.com/dp/B00C4BA4I6</t>
  </si>
  <si>
    <t>B018PD2HWM</t>
  </si>
  <si>
    <t>The Vaccine-Friendly Plan: Dr. Paul's Safe and Effective Approach to Immunity and Health-from Pregnancy Through Your Child's Teen Years</t>
  </si>
  <si>
    <t>Paul Thomas</t>
  </si>
  <si>
    <t>https://m.media-amazon.com/images/I/81meYjb0--L._AC_UY218_.jpg</t>
  </si>
  <si>
    <t>https://www.amazon.com/dp/B018PD2HWM</t>
  </si>
  <si>
    <t>B09D3YTGQJ</t>
  </si>
  <si>
    <t>School Social Work: Practice, Policy, and Research</t>
  </si>
  <si>
    <t>Michael S. Kelly</t>
  </si>
  <si>
    <t>https://m.media-amazon.com/images/I/81AF3+8-6BL._AC_UY218_.jpg</t>
  </si>
  <si>
    <t>https://www.amazon.com/dp/B09D3YTGQJ</t>
  </si>
  <si>
    <t>B08GG24S89</t>
  </si>
  <si>
    <t>The Montessori Baby: A Parent's Guide to Nurturing Your Baby with Love, Respect, and Understanding (The Parents' Guide to Montessori Book 2)</t>
  </si>
  <si>
    <t>Simone Davies</t>
  </si>
  <si>
    <t>https://m.media-amazon.com/images/I/71gnJNy+WQL._AC_UY218_.jpg</t>
  </si>
  <si>
    <t>https://www.amazon.com/dp/B08GG24S89</t>
  </si>
  <si>
    <t>B07BB69VNY</t>
  </si>
  <si>
    <t>A Serial Killer's Daughter: My Story of Faith, Love, and Overcoming</t>
  </si>
  <si>
    <t>Kerri Rawson</t>
  </si>
  <si>
    <t>https://m.media-amazon.com/images/I/91wgJ1yCE4L._AC_UY218_.jpg</t>
  </si>
  <si>
    <t>https://www.amazon.com/dp/B07BB69VNY</t>
  </si>
  <si>
    <t>B076PWRHH2</t>
  </si>
  <si>
    <t>Your Babyâ€™s Bottle-feeding Aversion: Reasons and Solutions.</t>
  </si>
  <si>
    <t>Rowena Bennett</t>
  </si>
  <si>
    <t>https://m.media-amazon.com/images/I/71rPAnwLDNL._AC_UY218_.jpg</t>
  </si>
  <si>
    <t>https://www.amazon.com/dp/B076PWRHH2</t>
  </si>
  <si>
    <t>B0CGWYCYMN</t>
  </si>
  <si>
    <t>Nanny For My Daddy's Best Friend: An Enemies to Lovers Age Gap Romance</t>
  </si>
  <si>
    <t>Olivia Pearl</t>
  </si>
  <si>
    <t>https://m.media-amazon.com/images/I/716aWJI+G6L._AC_UY218_.jpg</t>
  </si>
  <si>
    <t>https://www.amazon.com/dp/B0CGWYCYMN</t>
  </si>
  <si>
    <t>B096R3WJX2</t>
  </si>
  <si>
    <t>Ruthless Crown: A Reverse Harem Romance (Ruthless Royals Book 1)</t>
  </si>
  <si>
    <t>Amanda Richardson</t>
  </si>
  <si>
    <t>https://m.media-amazon.com/images/I/81LSC9x8XPL._AC_UY218_.jpg</t>
  </si>
  <si>
    <t>https://www.amazon.com/dp/B096R3WJX2</t>
  </si>
  <si>
    <t>B01M2WR88O</t>
  </si>
  <si>
    <t>Potty Training in 3 Days: The Step-by-Step Plan for a Clean Break from Dirty Diapers</t>
  </si>
  <si>
    <t>Brandi Brucks</t>
  </si>
  <si>
    <t>https://m.media-amazon.com/images/I/81-2EwCcFnL._AC_UY218_.jpg</t>
  </si>
  <si>
    <t>https://www.amazon.com/dp/B01M2WR88O</t>
  </si>
  <si>
    <t>B01A9BJK78</t>
  </si>
  <si>
    <t>1-2-3 Magic: Gentle 3-Step Child &amp; Toddler Discipline for Calm, Effective, and Happy Parenting (Positive Parenting Guide for Raising Happy Kids)</t>
  </si>
  <si>
    <t>Thomas W. Phelan</t>
  </si>
  <si>
    <t>https://m.media-amazon.com/images/I/41vH+pfoBBL._AC_UY218_.jpg</t>
  </si>
  <si>
    <t>https://www.amazon.com/dp/B01A9BJK78</t>
  </si>
  <si>
    <t>B0BJZFYKDS</t>
  </si>
  <si>
    <t>This Child of Mine: A completely heartbreaking and uplifting story of love, loss and hope for 2023</t>
  </si>
  <si>
    <t>Emma-Claire Wilson</t>
  </si>
  <si>
    <t>https://m.media-amazon.com/images/I/81Z+iE7IhDL._AC_UY218_.jpg</t>
  </si>
  <si>
    <t>https://www.amazon.com/dp/B0BJZFYKDS</t>
  </si>
  <si>
    <t>B09NLPS4M7</t>
  </si>
  <si>
    <t>On Repentance And Repair: Making Amends in an Unapologetic World</t>
  </si>
  <si>
    <t>Danya Ruttenberg</t>
  </si>
  <si>
    <t>https://m.media-amazon.com/images/I/81VrGVOZzOL._AC_UY218_.jpg</t>
  </si>
  <si>
    <t>https://www.amazon.com/dp/B09NLPS4M7</t>
  </si>
  <si>
    <t>B08NXYLJNK</t>
  </si>
  <si>
    <t>On Becoming Babywise: Giving Your Infant the Gift of Nighttime Sleep - New Edition (On Becoming.)</t>
  </si>
  <si>
    <t>Robert Bucknam M.D.</t>
  </si>
  <si>
    <t>https://m.media-amazon.com/images/I/61quqfDg+CL._AC_UY218_.jpg</t>
  </si>
  <si>
    <t>https://www.amazon.com/dp/B08NXYLJNK</t>
  </si>
  <si>
    <t>B001AO0GD6</t>
  </si>
  <si>
    <t>Will I Ever Be Good Enough?: Healing the Daughters of Narcissistic Mothers</t>
  </si>
  <si>
    <t>Karyl McBride</t>
  </si>
  <si>
    <t>https://m.media-amazon.com/images/I/81MdR12WEaL._AC_UY218_.jpg</t>
  </si>
  <si>
    <t>https://www.amazon.com/dp/B001AO0GD6</t>
  </si>
  <si>
    <t>B09Q7VVDHZ</t>
  </si>
  <si>
    <t>The Love Prescription: Seven Days to More Intimacy, Connection, and Joy (The Seven Days Series Book 1)</t>
  </si>
  <si>
    <t>https://m.media-amazon.com/images/I/71wIue4B37L._AC_UY218_.jpg</t>
  </si>
  <si>
    <t>https://www.amazon.com/dp/B09Q7VVDHZ</t>
  </si>
  <si>
    <t>B005K0AYH4</t>
  </si>
  <si>
    <t>Crucial Conversations Tools for Talking When Stakes Are High, Second Edition</t>
  </si>
  <si>
    <t>Kerry Patterson</t>
  </si>
  <si>
    <t>https://m.media-amazon.com/images/I/81Z3MXN75aL._AC_UY218_.jpg</t>
  </si>
  <si>
    <t>https://www.amazon.com/dp/B005K0AYH4</t>
  </si>
  <si>
    <t>B00KWG5W0K</t>
  </si>
  <si>
    <t>There Was a Little Girl: The Real Story of My Mother and Me</t>
  </si>
  <si>
    <t>Brooke Shields</t>
  </si>
  <si>
    <t>https://m.media-amazon.com/images/I/81Ks-YxpHQL._AC_UY218_.jpg</t>
  </si>
  <si>
    <t>https://www.amazon.com/dp/B00KWG5W0K</t>
  </si>
  <si>
    <t>B00P42X22C</t>
  </si>
  <si>
    <t>Uniquely Human: A Different Way of Seeing Autism</t>
  </si>
  <si>
    <t>Barry M. Prizant</t>
  </si>
  <si>
    <t>https://m.media-amazon.com/images/I/71E7+7UmqtL._AC_UY218_.jpg</t>
  </si>
  <si>
    <t>https://www.amazon.com/dp/B00P42X22C</t>
  </si>
  <si>
    <t>B08BJ6MFXH</t>
  </si>
  <si>
    <t>What If?: The perfect laugh-out-loud romantic comedy from #1 bestseller Shari Low</t>
  </si>
  <si>
    <t>Shari Low</t>
  </si>
  <si>
    <t>https://m.media-amazon.com/images/I/719aTicLPDL._AC_UY218_.jpg</t>
  </si>
  <si>
    <t>https://www.amazon.com/dp/B08BJ6MFXH</t>
  </si>
  <si>
    <t>B07DT3K6FG</t>
  </si>
  <si>
    <t>Doing Life with Your Adult Children: Keep Your Mouth Shut and the Welcome Mat Out</t>
  </si>
  <si>
    <t>Jim Burns</t>
  </si>
  <si>
    <t>https://m.media-amazon.com/images/I/91DyBA-4j+L._AC_UY218_.jpg</t>
  </si>
  <si>
    <t>https://www.amazon.com/dp/B07DT3K6FG</t>
  </si>
  <si>
    <t>B0B1Y5TKLP</t>
  </si>
  <si>
    <t>Fat Talk: Parenting in the Age of Diet Culture</t>
  </si>
  <si>
    <t>Virginia Sole-Smith</t>
  </si>
  <si>
    <t>https://m.media-amazon.com/images/I/71TMNrolUYL._AC_UY218_.jpg</t>
  </si>
  <si>
    <t>https://www.amazon.com/dp/B0B1Y5TKLP</t>
  </si>
  <si>
    <t>B00L9AY254</t>
  </si>
  <si>
    <t>NeuroTribes: The Legacy of Autism and the Future of Neurodiversity</t>
  </si>
  <si>
    <t>Steve Silberman</t>
  </si>
  <si>
    <t>https://m.media-amazon.com/images/I/81M63xgtmXL._AC_UY218_.jpg</t>
  </si>
  <si>
    <t>https://www.amazon.com/dp/B00L9AY254</t>
  </si>
  <si>
    <t>B07N69F1W7</t>
  </si>
  <si>
    <t>Permission to Feel: Unlocking the Power of Emotions to Help Our Kids, Ourselves, and Our Society Thrive</t>
  </si>
  <si>
    <t>Marc Brackett,Ph.D.</t>
  </si>
  <si>
    <t>https://m.media-amazon.com/images/I/81mYY5X1nqL._AC_UY218_.jpg</t>
  </si>
  <si>
    <t>https://www.amazon.com/dp/B07N69F1W7</t>
  </si>
  <si>
    <t>B0CJ438HG2</t>
  </si>
  <si>
    <t>Nanny for the Bossy Daddy: An Age Gap, Billionaire Boss Romance</t>
  </si>
  <si>
    <t>Ava Nichols</t>
  </si>
  <si>
    <t>https://m.media-amazon.com/images/I/81u5UwP3TjL._AC_UY218_.jpg</t>
  </si>
  <si>
    <t>https://www.amazon.com/dp/B0CJ438HG2</t>
  </si>
  <si>
    <t>B0BFJGF3CR</t>
  </si>
  <si>
    <t>Was It Even Abuse?: Restoring clarity after covert abuse.</t>
  </si>
  <si>
    <t>Emma Rose Byham</t>
  </si>
  <si>
    <t>https://m.media-amazon.com/images/I/61UUB7oUh0L._AC_UY218_.jpg</t>
  </si>
  <si>
    <t>https://www.amazon.com/dp/B0BFJGF3CR</t>
  </si>
  <si>
    <t>B0BPKTPRYB</t>
  </si>
  <si>
    <t>Does the Bible Support Same-Sex Marriage?: 21 Conversations from a Historically Christian View</t>
  </si>
  <si>
    <t>Preston Sprinkle</t>
  </si>
  <si>
    <t>https://m.media-amazon.com/images/I/817qD2Ry3eL._AC_UY218_.jpg</t>
  </si>
  <si>
    <t>https://www.amazon.com/dp/B0BPKTPRYB</t>
  </si>
  <si>
    <t>B07638ZFN1</t>
  </si>
  <si>
    <t>White Fragility: Why It's So Hard for White People to Talk About Racism</t>
  </si>
  <si>
    <t>Robin J. DiAngelo</t>
  </si>
  <si>
    <t>https://m.media-amazon.com/images/I/81V8ozIJTVL._AC_UY218_.jpg</t>
  </si>
  <si>
    <t>https://www.amazon.com/dp/B07638ZFN1</t>
  </si>
  <si>
    <t>B0B2J7RVK1</t>
  </si>
  <si>
    <t>The Sleepover: The unputdownable, page-turning psychological thriller from bestseller Keri Beevis</t>
  </si>
  <si>
    <t>Keri Beevis</t>
  </si>
  <si>
    <t>https://m.media-amazon.com/images/I/91bbG6BgNXL._AC_UY218_.jpg</t>
  </si>
  <si>
    <t>https://www.amazon.com/dp/B0B2J7RVK1</t>
  </si>
  <si>
    <t>B07GNWSZBG</t>
  </si>
  <si>
    <t>The Montessori Toddler: A Parent's Guide to Raising a Curious and Responsible Human Being (The Parents' Guide to Montessori Book 1)</t>
  </si>
  <si>
    <t>https://m.media-amazon.com/images/I/71PQ7iiJX3L._AC_UY218_.jpg</t>
  </si>
  <si>
    <t>https://www.amazon.com/dp/B07GNWSZBG</t>
  </si>
  <si>
    <t>B0CFPPT6V3</t>
  </si>
  <si>
    <t>Anne Of Green Gables: Complete 8-Book Box Set</t>
  </si>
  <si>
    <t>https://m.media-amazon.com/images/I/81nkKWQJxlL._AC_UY218_.jpg</t>
  </si>
  <si>
    <t>https://www.amazon.com/dp/B0CFPPT6V3</t>
  </si>
  <si>
    <t>B006HY0PH6</t>
  </si>
  <si>
    <t>Wired for Love: How Understanding Your Partner's Brain and Attachment Style Can Help You Defuse Conflict and Build a Secure Relationship</t>
  </si>
  <si>
    <t>Stan Tatkin</t>
  </si>
  <si>
    <t>https://m.media-amazon.com/images/I/71NyaRbqSAL._AC_UY218_.jpg</t>
  </si>
  <si>
    <t>https://www.amazon.com/dp/B006HY0PH6</t>
  </si>
  <si>
    <t>B00B8XPVL6</t>
  </si>
  <si>
    <t>When Smiles Fade (Home Street Home Series Book 2)</t>
  </si>
  <si>
    <t>https://m.media-amazon.com/images/I/71ksoTmK1SL._AC_UY218_.jpg</t>
  </si>
  <si>
    <t>https://www.amazon.com/dp/B00B8XPVL6</t>
  </si>
  <si>
    <t>B072KBWB6G</t>
  </si>
  <si>
    <t>The Self-Driven Child: The Science and Sense of Giving Your Kids More Control Over Their Lives</t>
  </si>
  <si>
    <t>William Stixrud</t>
  </si>
  <si>
    <t>https://m.media-amazon.com/images/I/81S8Jf6iWFL._AC_UY218_.jpg</t>
  </si>
  <si>
    <t>https://www.amazon.com/dp/B072KBWB6G</t>
  </si>
  <si>
    <t>B0BV21X1Y8</t>
  </si>
  <si>
    <t>Ascend: A Marriage of Convenience, Single Mom, Friends to Lovers Romance (Elements of Rapture Book 2)</t>
  </si>
  <si>
    <t>Swati MH</t>
  </si>
  <si>
    <t>https://m.media-amazon.com/images/I/81kaEcP0rCL._AC_UY218_.jpg</t>
  </si>
  <si>
    <t>https://www.amazon.com/dp/B0BV21X1Y8</t>
  </si>
  <si>
    <t>B0C547G6BP</t>
  </si>
  <si>
    <t>Swimming For Beginners: The emotional and uplifting new read of 2023</t>
  </si>
  <si>
    <t>Nicola Gill</t>
  </si>
  <si>
    <t>https://m.media-amazon.com/images/I/71mVCDGVHjL._AC_UY218_.jpg</t>
  </si>
  <si>
    <t>https://www.amazon.com/dp/B0C547G6BP</t>
  </si>
  <si>
    <t>B0BJ8GGWVT</t>
  </si>
  <si>
    <t>Meals She Eats: Empowering Advice, Relatable Stories, and Over 25 Recipes to Take Control of Your PCOS</t>
  </si>
  <si>
    <t>Tom Sullivan</t>
  </si>
  <si>
    <t>https://m.media-amazon.com/images/I/91bvZzDPF7L._AC_UY218_.jpg</t>
  </si>
  <si>
    <t>https://www.amazon.com/dp/B0BJ8GGWVT</t>
  </si>
  <si>
    <t>B088Q9X35M</t>
  </si>
  <si>
    <t>Finding Freedom: A Cook's Story; Remaking a Life from Scratch</t>
  </si>
  <si>
    <t>Erin French</t>
  </si>
  <si>
    <t>https://m.media-amazon.com/images/I/81pxl47PSDL._AC_UY218_.jpg</t>
  </si>
  <si>
    <t>https://www.amazon.com/dp/B088Q9X35M</t>
  </si>
  <si>
    <t>B08VF2QY8H</t>
  </si>
  <si>
    <t>One Summer Sunrise: An uplifting escapist read from bestselling author Shari Low</t>
  </si>
  <si>
    <t>https://m.media-amazon.com/images/I/8146gSYcOvL._AC_UY218_.jpg</t>
  </si>
  <si>
    <t>https://www.amazon.com/dp/B08VF2QY8H</t>
  </si>
  <si>
    <t>B0818NX1FK</t>
  </si>
  <si>
    <t>John Glatt</t>
  </si>
  <si>
    <t>https://m.media-amazon.com/images/I/719+nTUl0rL._AC_UY218_.jpg</t>
  </si>
  <si>
    <t>https://www.amazon.com/dp/B0818NX1FK</t>
  </si>
  <si>
    <t>B08WHRHCZH</t>
  </si>
  <si>
    <t>Disarming the Narcissist: Surviving and Thriving with the Self-Absorbed</t>
  </si>
  <si>
    <t>Wendy T. Behary</t>
  </si>
  <si>
    <t>https://m.media-amazon.com/images/I/71p44XR3CLS._AC_UY218_.jpg</t>
  </si>
  <si>
    <t>https://www.amazon.com/dp/B08WHRHCZH</t>
  </si>
  <si>
    <t>B096LZDY32</t>
  </si>
  <si>
    <t>Stolen Focus: Why You Can't Pay Attention</t>
  </si>
  <si>
    <t>Johann Hari</t>
  </si>
  <si>
    <t>https://m.media-amazon.com/images/I/712SQSzvDhL._AC_UY218_.jpg</t>
  </si>
  <si>
    <t>https://www.amazon.com/dp/B096LZDY32</t>
  </si>
  <si>
    <t>B0B7WCZNL5</t>
  </si>
  <si>
    <t>The Golden Oldies' Book Club: The feel-good novel from USA Today Bestseller Judy Leigh for 2023</t>
  </si>
  <si>
    <t>Judy Leigh</t>
  </si>
  <si>
    <t>https://m.media-amazon.com/images/I/717ZVLOOHKL._AC_UY218_.jpg</t>
  </si>
  <si>
    <t>https://www.amazon.com/dp/B0B7WCZNL5</t>
  </si>
  <si>
    <t>B0CCSTPMH2</t>
  </si>
  <si>
    <t>The Nosey Neighbor: The Ozarks Cozy Mystery Series</t>
  </si>
  <si>
    <t>Dianne Harman</t>
  </si>
  <si>
    <t>https://m.media-amazon.com/images/I/A1IwCkzlECL._AC_UY218_.jpg</t>
  </si>
  <si>
    <t>https://www.amazon.com/dp/B0CCSTPMH2</t>
  </si>
  <si>
    <t>B00B60DRKI</t>
  </si>
  <si>
    <t>Stop Caretaking the Borderline or Narcissist: How to End the Drama and Get On with Life</t>
  </si>
  <si>
    <t>Margalis Fjelstad</t>
  </si>
  <si>
    <t>https://m.media-amazon.com/images/I/81MtPa9wrcL._AC_UY218_.jpg</t>
  </si>
  <si>
    <t>https://www.amazon.com/dp/B00B60DRKI</t>
  </si>
  <si>
    <t>B08S6VTQYL</t>
  </si>
  <si>
    <t>Breaking Free of Child Anxiety and OCD: A Scientifically Proven Program for Parents</t>
  </si>
  <si>
    <t>Eli R. Lebowitz</t>
  </si>
  <si>
    <t>https://m.media-amazon.com/images/I/71Im3D+P5GL._AC_UY218_.jpg</t>
  </si>
  <si>
    <t>https://www.amazon.com/dp/B08S6VTQYL</t>
  </si>
  <si>
    <t>B0BRTFSKVW</t>
  </si>
  <si>
    <t>It's Not about the Wine: The Loaded Truth behind Mommy Wine Culture</t>
  </si>
  <si>
    <t>Celeste Yvonne</t>
  </si>
  <si>
    <t>https://m.media-amazon.com/images/I/61U2T5tmLXL._AC_UY218_.jpg</t>
  </si>
  <si>
    <t>https://www.amazon.com/dp/B0BRTFSKVW</t>
  </si>
  <si>
    <t>B08K7NVJDP</t>
  </si>
  <si>
    <t>Demystifying Disability: What to Know, What to Say, and How to Be an Ally</t>
  </si>
  <si>
    <t>Emily Ladau</t>
  </si>
  <si>
    <t>https://m.media-amazon.com/images/I/81xAcJb4EdL._AC_UY218_.jpg</t>
  </si>
  <si>
    <t>https://www.amazon.com/dp/B08K7NVJDP</t>
  </si>
  <si>
    <t>B079L57W1M</t>
  </si>
  <si>
    <t>In Pieces</t>
  </si>
  <si>
    <t>Sally Field</t>
  </si>
  <si>
    <t>https://m.media-amazon.com/images/I/71Lle-aq-AL._AC_UY218_.jpg</t>
  </si>
  <si>
    <t>https://www.amazon.com/dp/B079L57W1M</t>
  </si>
  <si>
    <t>B07XSNHVNN</t>
  </si>
  <si>
    <t>The Masculine in Relationship: A Blueprint for Inspiring the Trust, Lust, and Devotion of a Strong Woman</t>
  </si>
  <si>
    <t>GS Youngblood</t>
  </si>
  <si>
    <t>https://m.media-amazon.com/images/I/61T3csxLH9L._AC_UY218_.jpg</t>
  </si>
  <si>
    <t>https://www.amazon.com/dp/B07XSNHVNN</t>
  </si>
  <si>
    <t>B07BDFLWDF</t>
  </si>
  <si>
    <t>Beyond the Pill: A 30-Day Program to Balance Your Hormones, Reclaim Your Body, and Reverse the Dangerous Side Effects of the Birth Control Pill</t>
  </si>
  <si>
    <t>Jolene Brighten</t>
  </si>
  <si>
    <t>https://m.media-amazon.com/images/I/81NH01cQUpL._AC_UY218_.jpg</t>
  </si>
  <si>
    <t>https://www.amazon.com/dp/B07BDFLWDF</t>
  </si>
  <si>
    <t>B0847NS21N</t>
  </si>
  <si>
    <t>Lost Girls: The Unsolved American Mystery of the Gilgo Beach Serial Killer Murders</t>
  </si>
  <si>
    <t>Robert Kolker</t>
  </si>
  <si>
    <t>https://m.media-amazon.com/images/I/7133EJkABYL._AC_UY218_.jpg</t>
  </si>
  <si>
    <t>https://www.amazon.com/dp/B0847NS21N</t>
  </si>
  <si>
    <t>B09NCDR3X3</t>
  </si>
  <si>
    <t>Win Your Breakup: How to Be The One That Got Away</t>
  </si>
  <si>
    <t>Natasha Adamo</t>
  </si>
  <si>
    <t>https://m.media-amazon.com/images/I/71O7UzWpSNL._AC_UY218_.jpg</t>
  </si>
  <si>
    <t>https://www.amazon.com/dp/B09NCDR3X3</t>
  </si>
  <si>
    <t>B0B3GB63ML</t>
  </si>
  <si>
    <t>Skinfolk: A Memoir</t>
  </si>
  <si>
    <t>Matthew Pratt Guterl</t>
  </si>
  <si>
    <t>https://m.media-amazon.com/images/I/61ZLVLljQvL._AC_UY218_.jpg</t>
  </si>
  <si>
    <t>https://www.amazon.com/dp/B0B3GB63ML</t>
  </si>
  <si>
    <t>B06W9J1V6D</t>
  </si>
  <si>
    <t>The Sober Diaries: How one woman stopped drinking and started living.</t>
  </si>
  <si>
    <t>Clare Pooley</t>
  </si>
  <si>
    <t>https://m.media-amazon.com/images/I/71Q96+Eb9KL._AC_UY218_.jpg</t>
  </si>
  <si>
    <t>https://www.amazon.com/dp/B06W9J1V6D</t>
  </si>
  <si>
    <t>B089NLL323</t>
  </si>
  <si>
    <t>LCSW Cole, Terri, MSW</t>
  </si>
  <si>
    <t>https://m.media-amazon.com/images/I/81idbFG+4ML._AC_UY218_.jpg</t>
  </si>
  <si>
    <t>https://www.amazon.com/dp/B089NLL323</t>
  </si>
  <si>
    <t>B00D0UWFP0</t>
  </si>
  <si>
    <t>Alice Miller</t>
  </si>
  <si>
    <t>https://m.media-amazon.com/images/I/812z2UG-ExL._AC_UY218_.jpg</t>
  </si>
  <si>
    <t>https://www.amazon.com/dp/B00D0UWFP0</t>
  </si>
  <si>
    <t>B08P3WBV2L</t>
  </si>
  <si>
    <t>The Unplugged Alpha: The No Bullsh*t Guide To Winning With Women &amp; Life</t>
  </si>
  <si>
    <t>Richard Cooper</t>
  </si>
  <si>
    <t>https://m.media-amazon.com/images/I/61BQ87IW1TL._AC_UY218_.jpg</t>
  </si>
  <si>
    <t>https://www.amazon.com/dp/B08P3WBV2L</t>
  </si>
  <si>
    <t>B01FR3UWXE</t>
  </si>
  <si>
    <t>Parenting: 14 Gospel Principles That Can Radically Change Your Family</t>
  </si>
  <si>
    <t>Paul David Tripp</t>
  </si>
  <si>
    <t>https://m.media-amazon.com/images/I/41rpOIDmBhL._AC_UY218_.jpg</t>
  </si>
  <si>
    <t>https://www.amazon.com/dp/B01FR3UWXE</t>
  </si>
  <si>
    <t>B08R5FHKHM</t>
  </si>
  <si>
    <t>Beautiful Country: A Memoir of an Undocumented Childhood</t>
  </si>
  <si>
    <t>Qian Julie Wang</t>
  </si>
  <si>
    <t>https://m.media-amazon.com/images/I/81pVsqRa9dL._AC_UY218_.jpg</t>
  </si>
  <si>
    <t>https://www.amazon.com/dp/B08R5FHKHM</t>
  </si>
  <si>
    <t>B00LFZ83KS</t>
  </si>
  <si>
    <t>Bettyville: A Memoir</t>
  </si>
  <si>
    <t>George Hodgman</t>
  </si>
  <si>
    <t>https://m.media-amazon.com/images/I/910+2j1FroL._AC_UY218_.jpg</t>
  </si>
  <si>
    <t>https://www.amazon.com/dp/B00LFZ83KS</t>
  </si>
  <si>
    <t>B06Y5NMZ5C</t>
  </si>
  <si>
    <t>Mean Little People (Home Street Home Series Book 4)</t>
  </si>
  <si>
    <t>https://m.media-amazon.com/images/I/61zQI1UoOeL._AC_UY218_.jpg</t>
  </si>
  <si>
    <t>https://www.amazon.com/dp/B06Y5NMZ5C</t>
  </si>
  <si>
    <t>B09T1T9KPD</t>
  </si>
  <si>
    <t>I Am Not Sick I Donâ€™t Need Help!: How to Help Someone Accept Treatment - 20th Anniversary Edition</t>
  </si>
  <si>
    <t>Xavier Amador</t>
  </si>
  <si>
    <t>https://m.media-amazon.com/images/I/81oDoAozJkL._AC_UY218_.jpg</t>
  </si>
  <si>
    <t>https://www.amazon.com/dp/B09T1T9KPD</t>
  </si>
  <si>
    <t>B0BH4JSMFS</t>
  </si>
  <si>
    <t>The Elissas: Three Girls, One Fate, and the Deadly Secrets of Suburbia</t>
  </si>
  <si>
    <t>Samantha Leach</t>
  </si>
  <si>
    <t>https://m.media-amazon.com/images/I/81n22s7khDL._AC_UY218_.jpg</t>
  </si>
  <si>
    <t>https://www.amazon.com/dp/B0BH4JSMFS</t>
  </si>
  <si>
    <t>B07Y7MNHL1</t>
  </si>
  <si>
    <t>Life Is in the Transitions: Mastering Change at Any Age</t>
  </si>
  <si>
    <t>Bruce Feiler</t>
  </si>
  <si>
    <t>https://m.media-amazon.com/images/I/71nz507myDL._AC_UY218_.jpg</t>
  </si>
  <si>
    <t>https://www.amazon.com/dp/B07Y7MNHL1</t>
  </si>
  <si>
    <t>B005C776IK</t>
  </si>
  <si>
    <t>Becoming Sister Wives: The Story of an Unconventional Marriage</t>
  </si>
  <si>
    <t>Kody Brown</t>
  </si>
  <si>
    <t>https://m.media-amazon.com/images/I/81gOkK9R2NL._AC_UY218_.jpg</t>
  </si>
  <si>
    <t>https://www.amazon.com/dp/B005C776IK</t>
  </si>
  <si>
    <t>B0BTFRZ9YC</t>
  </si>
  <si>
    <t>Raising Kids with Big, Baffling Behaviors: Brain-Body-Sensory Strategies That Really Work</t>
  </si>
  <si>
    <t>Robyn Gobbel</t>
  </si>
  <si>
    <t>https://m.media-amazon.com/images/I/813xS2mbrsL._AC_UY218_.jpg</t>
  </si>
  <si>
    <t>https://www.amazon.com/dp/B0BTFRZ9YC</t>
  </si>
  <si>
    <t>B009NFNBO0</t>
  </si>
  <si>
    <t>WomanCode: Perfect Your Cycle, Amplify Your Fertility, Supercharge Your Sex Drive, and Become a Power Source</t>
  </si>
  <si>
    <t>Alisa Vitti</t>
  </si>
  <si>
    <t>https://m.media-amazon.com/images/I/71+cRE8xl2L._AC_UY218_.jpg</t>
  </si>
  <si>
    <t>https://www.amazon.com/dp/B009NFNBO0</t>
  </si>
  <si>
    <t>B003YL44FY</t>
  </si>
  <si>
    <t>Women Who Love Too Much</t>
  </si>
  <si>
    <t>Robin Norwood</t>
  </si>
  <si>
    <t>https://m.media-amazon.com/images/I/718P3JQ2mbL._AC_UY218_.jpg</t>
  </si>
  <si>
    <t>https://www.amazon.com/dp/B003YL44FY</t>
  </si>
  <si>
    <t>B09JGG5KXJ</t>
  </si>
  <si>
    <t>Famous Last Words</t>
  </si>
  <si>
    <t>C.W. Farnsworth</t>
  </si>
  <si>
    <t>https://m.media-amazon.com/images/I/81LI3hbfHOL._AC_UY218_.jpg</t>
  </si>
  <si>
    <t>https://www.amazon.com/dp/B09JGG5KXJ</t>
  </si>
  <si>
    <t>B08X1QP4PT</t>
  </si>
  <si>
    <t>The Expectant Father: The Ultimate Guide for Dads-to-Be (Fifth Edition) (The New Father)</t>
  </si>
  <si>
    <t>Armin A. Brott</t>
  </si>
  <si>
    <t>https://m.media-amazon.com/images/I/71+Xi-rp2JL._AC_UY218_.jpg</t>
  </si>
  <si>
    <t>https://www.amazon.com/dp/B08X1QP4PT</t>
  </si>
  <si>
    <t>B018PD2HIQ</t>
  </si>
  <si>
    <t>The Return (Pulitzer Prize Winner): Fathers, Sons and the Land in Between</t>
  </si>
  <si>
    <t>Hisham Matar</t>
  </si>
  <si>
    <t>https://m.media-amazon.com/images/I/81ENQFGvIXL._AC_UY218_.jpg</t>
  </si>
  <si>
    <t>https://www.amazon.com/dp/B018PD2HIQ</t>
  </si>
  <si>
    <t>B000FCKEX6</t>
  </si>
  <si>
    <t>The Tender Bar: A Memoir</t>
  </si>
  <si>
    <t>J.R. Moehringer</t>
  </si>
  <si>
    <t>https://m.media-amazon.com/images/I/915PVHOjOtL._AC_UY218_.jpg</t>
  </si>
  <si>
    <t>https://www.amazon.com/dp/B000FCKEX6</t>
  </si>
  <si>
    <t>B01C37XEOQ</t>
  </si>
  <si>
    <t>The Secret: A gripping novel of how far a mother would go for her child from the #1 author of The Letter: A gripping World War Two historical fiction novel ... her child from the #1 author of The Letter</t>
  </si>
  <si>
    <t>Kathryn Hughes</t>
  </si>
  <si>
    <t>https://m.media-amazon.com/images/I/91CdSmJAFfL._AC_UY218_.jpg</t>
  </si>
  <si>
    <t>https://www.amazon.com/dp/B01C37XEOQ</t>
  </si>
  <si>
    <t>B097XJ8D9Y</t>
  </si>
  <si>
    <t>I Never Thought of It That Way: How to Have Fearlessly Curious Conversations in Dangerously Divided Times</t>
  </si>
  <si>
    <t>MÃ³nica GuzmÃ¡n</t>
  </si>
  <si>
    <t>https://m.media-amazon.com/images/I/71TVI3RA7RL._AC_UY218_.jpg</t>
  </si>
  <si>
    <t>https://www.amazon.com/dp/B097XJ8D9Y</t>
  </si>
  <si>
    <t>B07JJQXB87</t>
  </si>
  <si>
    <t>Birth Partner 5th Edition: A Complete Guide to Childbirth for Dads, Partners, Doulas, and All Other Labor Companions</t>
  </si>
  <si>
    <t>Penny Simkin</t>
  </si>
  <si>
    <t>https://m.media-amazon.com/images/I/91MezXa54TL._AC_UY218_.jpg</t>
  </si>
  <si>
    <t>https://www.amazon.com/dp/B07JJQXB87</t>
  </si>
  <si>
    <t>B09DDJWC4Q</t>
  </si>
  <si>
    <t>The Anatomy of Peace, Fourth Edition: Resolving the Heart of Conflict</t>
  </si>
  <si>
    <t>The Arbinger Institute,</t>
  </si>
  <si>
    <t>https://m.media-amazon.com/images/I/91bjhlOI6WL._AC_UY218_.jpg</t>
  </si>
  <si>
    <t>https://www.amazon.com/dp/B09DDJWC4Q</t>
  </si>
  <si>
    <t>B08BTGZZNF</t>
  </si>
  <si>
    <t>My Final Breath (Home Street Home Series Book 6)</t>
  </si>
  <si>
    <t>https://m.media-amazon.com/images/I/71xk1Xg8KxL._AC_UY218_.jpg</t>
  </si>
  <si>
    <t>https://www.amazon.com/dp/B08BTGZZNF</t>
  </si>
  <si>
    <t>B093KH2CTX</t>
  </si>
  <si>
    <t>Healthy Sleep Habits, Happy Child, 5th Edition: A New Step-by-Step Guide for a Good Night's Sleep</t>
  </si>
  <si>
    <t>Marc Weissbluth M.D.</t>
  </si>
  <si>
    <t>https://m.media-amazon.com/images/I/81mgiWyFSiS._AC_UY218_.jpg</t>
  </si>
  <si>
    <t>https://www.amazon.com/dp/B093KH2CTX</t>
  </si>
  <si>
    <t>B0CJBPGM1M</t>
  </si>
  <si>
    <t>Twelve Hours' Sleep by Twelve Weeks Old: A Step-by-Step Plan for Baby Sleep Success</t>
  </si>
  <si>
    <t>Suzy Giordano</t>
  </si>
  <si>
    <t>https://m.media-amazon.com/images/I/717KDwo2b9L._AC_UY218_.jpg</t>
  </si>
  <si>
    <t>https://www.amazon.com/dp/B0CJBPGM1M</t>
  </si>
  <si>
    <t>B01N7HZ73B</t>
  </si>
  <si>
    <t>The Deepest Well: Healing the Long-Term Effects of Childhood Trauma and Adversity</t>
  </si>
  <si>
    <t>Nadine Burke Harris</t>
  </si>
  <si>
    <t>https://m.media-amazon.com/images/I/91wzjfDLCDL._AC_UY218_.jpg</t>
  </si>
  <si>
    <t>https://www.amazon.com/dp/B01N7HZ73B</t>
  </si>
  <si>
    <t>B08ZNWC7KD</t>
  </si>
  <si>
    <t>Wanted Wed Or Alive: The G.D. Taylors Series</t>
  </si>
  <si>
    <t>Willow Aster</t>
  </si>
  <si>
    <t>https://m.media-amazon.com/images/I/71JZzJuB08L._AC_UY218_.jpg</t>
  </si>
  <si>
    <t>https://www.amazon.com/dp/B08ZNWC7KD</t>
  </si>
  <si>
    <t>B0CJC5LCH7</t>
  </si>
  <si>
    <t>Unfinished Business: Breaking Down the Great Wall Between Adult Child and Immigrant Parents</t>
  </si>
  <si>
    <t>Amy C. Yip</t>
  </si>
  <si>
    <t>https://m.media-amazon.com/images/I/81JYO3MM+4L._AC_UY218_.jpg</t>
  </si>
  <si>
    <t>https://www.amazon.com/dp/B0CJC5LCH7</t>
  </si>
  <si>
    <t>B07C8BPCKT</t>
  </si>
  <si>
    <t>Los 5 lenguajes del amor (Spanish Edition)</t>
  </si>
  <si>
    <t>Gary Chapman</t>
  </si>
  <si>
    <t>https://m.media-amazon.com/images/I/81+llin32UL._AC_UY218_.jpg</t>
  </si>
  <si>
    <t>https://www.amazon.com/dp/B07C8BPCKT</t>
  </si>
  <si>
    <t>B082BG8939</t>
  </si>
  <si>
    <t>Love to Hate Her: Enemies to Lovers Rockstar Romance (Wild Love Book 2)</t>
  </si>
  <si>
    <t>J. Saman</t>
  </si>
  <si>
    <t>https://m.media-amazon.com/images/I/81kDjJ1QFCL._AC_UY218_.jpg</t>
  </si>
  <si>
    <t>https://www.amazon.com/dp/B082BG8939</t>
  </si>
  <si>
    <t>B0BSFWNV6Z</t>
  </si>
  <si>
    <t>The Quickening: Creation and Community at the Ends of the Earth</t>
  </si>
  <si>
    <t>Elizabeth Rush</t>
  </si>
  <si>
    <t>https://m.media-amazon.com/images/I/81kD7ZotQsL._AC_UY218_.jpg</t>
  </si>
  <si>
    <t>https://www.amazon.com/dp/B0BSFWNV6Z</t>
  </si>
  <si>
    <t>B004FN1T3K</t>
  </si>
  <si>
    <t>A Child Called It: One Child's Courage to Survive</t>
  </si>
  <si>
    <t>Dave Pelzer</t>
  </si>
  <si>
    <t>https://m.media-amazon.com/images/I/711z1MuC7+L._AC_UY218_.jpg</t>
  </si>
  <si>
    <t>https://www.amazon.com/dp/B004FN1T3K</t>
  </si>
  <si>
    <t>B0BHTMM4T2</t>
  </si>
  <si>
    <t>Calm the Chaos: A Fail-Proof Road Map for Parenting Even the Most Challenging Kids</t>
  </si>
  <si>
    <t>Dayna Abraham</t>
  </si>
  <si>
    <t>https://m.media-amazon.com/images/I/61WJ5Yn5-xL._AC_UY218_.jpg</t>
  </si>
  <si>
    <t>https://www.amazon.com/dp/B0BHTMM4T2</t>
  </si>
  <si>
    <t>B096R1SMPJ</t>
  </si>
  <si>
    <t>Ruthless Queen: A Reverse Harem Romance (Ruthless Royals Book 2)</t>
  </si>
  <si>
    <t>https://m.media-amazon.com/images/I/71-6--RnsML._AC_UY218_.jpg</t>
  </si>
  <si>
    <t>https://www.amazon.com/dp/B096R1SMPJ</t>
  </si>
  <si>
    <t>B0B3TDC89Z</t>
  </si>
  <si>
    <t>A Heart That Works</t>
  </si>
  <si>
    <t>Rob Delaney</t>
  </si>
  <si>
    <t>https://m.media-amazon.com/images/I/71BULEluw4L._AC_UY218_.jpg</t>
  </si>
  <si>
    <t>https://www.amazon.com/dp/B0B3TDC89Z</t>
  </si>
  <si>
    <t>B09M2BKHYR</t>
  </si>
  <si>
    <t>The Simplest Baby Book in the World: The Illustrated, Grab-and-Do Guide for a Healthy, Happy Baby</t>
  </si>
  <si>
    <t>S.M. Gross</t>
  </si>
  <si>
    <t>https://m.media-amazon.com/images/I/61n76aOFSXL._AC_UY218_.jpg</t>
  </si>
  <si>
    <t>https://www.amazon.com/dp/B09M2BKHYR</t>
  </si>
  <si>
    <t>B0B154MRYD</t>
  </si>
  <si>
    <t>Furore: Texas Chapter Duet Part One (The Night Skulls MC Book 1)</t>
  </si>
  <si>
    <t>N.J. Adel</t>
  </si>
  <si>
    <t>https://m.media-amazon.com/images/I/81T49r60dGL._AC_UY218_.jpg</t>
  </si>
  <si>
    <t>https://www.amazon.com/dp/B0B154MRYD</t>
  </si>
  <si>
    <t>B07BDFQYNK</t>
  </si>
  <si>
    <t>To Have and to Hold: Motherhood, Marriage, and the Modern Dilemma</t>
  </si>
  <si>
    <t>Molly Millwood</t>
  </si>
  <si>
    <t>https://m.media-amazon.com/images/I/71cFHwgi9ML._AC_UY218_.jpg</t>
  </si>
  <si>
    <t>https://www.amazon.com/dp/B07BDFQYNK</t>
  </si>
  <si>
    <t>B07BQGHPTL</t>
  </si>
  <si>
    <t>We're Pregnant! The First Time Dad's Pregnancy Handbook (First-Time Dads)</t>
  </si>
  <si>
    <t>Adrian Kulp</t>
  </si>
  <si>
    <t>https://m.media-amazon.com/images/I/81yEsHwZK7L._AC_UY218_.jpg</t>
  </si>
  <si>
    <t>https://www.amazon.com/dp/B07BQGHPTL</t>
  </si>
  <si>
    <t>B08NY5MG5P</t>
  </si>
  <si>
    <t>The Family Firm: A Data-Driven Guide to Better Decision Making in the Early School Years (The ParentData Series Book 3)</t>
  </si>
  <si>
    <t>https://m.media-amazon.com/images/I/71dKlavv90L._AC_UY218_.jpg</t>
  </si>
  <si>
    <t>https://www.amazon.com/dp/B08NY5MG5P</t>
  </si>
  <si>
    <t>B0B5YQPXQH</t>
  </si>
  <si>
    <t>Prickly Romance: Single Dad AMBW (Billionaire Dads)</t>
  </si>
  <si>
    <t>Nia Arthurs</t>
  </si>
  <si>
    <t>https://m.media-amazon.com/images/I/71smsg2ASML._AC_UY218_.jpg</t>
  </si>
  <si>
    <t>https://www.amazon.com/dp/B0B5YQPXQH</t>
  </si>
  <si>
    <t>B09W498593</t>
  </si>
  <si>
    <t>The Book of Boundaries: Set the Limits That Will Set You Free</t>
  </si>
  <si>
    <t>Melissa Urban</t>
  </si>
  <si>
    <t>https://m.media-amazon.com/images/I/71SyxFm1WBL._AC_UY218_.jpg</t>
  </si>
  <si>
    <t>https://www.amazon.com/dp/B09W498593</t>
  </si>
  <si>
    <t>B08CR36815</t>
  </si>
  <si>
    <t>After the Affair, Third Edition: Healing the Pain and Rebuilding Trust When a Partner Has Been Unfaithful</t>
  </si>
  <si>
    <t>Janis Abrahms Spring</t>
  </si>
  <si>
    <t>https://m.media-amazon.com/images/I/71hANUryx7L._AC_UY218_.jpg</t>
  </si>
  <si>
    <t>https://www.amazon.com/dp/B08CR36815</t>
  </si>
  <si>
    <t>B0BQ6LHSV5</t>
  </si>
  <si>
    <t>Healing Your Wounded Inner Child: A CBT Workbook to Overcome Past Trauma, Face Abandonment and Regain Emotional Stability. (Cognitive Behavioral Therapy)</t>
  </si>
  <si>
    <t>Maria Clarke</t>
  </si>
  <si>
    <t>https://m.media-amazon.com/images/I/81EfsAjfveL._AC_UY218_.jpg</t>
  </si>
  <si>
    <t>https://www.amazon.com/dp/B0BQ6LHSV5</t>
  </si>
  <si>
    <t>B088D5THN3</t>
  </si>
  <si>
    <t>Taking Charge of ADHD: The Complete, Authoritative Guide for Parents</t>
  </si>
  <si>
    <t>Russell A. Barkley PhD</t>
  </si>
  <si>
    <t>https://m.media-amazon.com/images/I/81ZMF-XhwkL._AC_UY218_.jpg</t>
  </si>
  <si>
    <t>https://www.amazon.com/dp/B088D5THN3</t>
  </si>
  <si>
    <t>B0CGY411P6</t>
  </si>
  <si>
    <t>Delicia Niami</t>
  </si>
  <si>
    <t>https://m.media-amazon.com/images/I/91D1xiVxhVL._AC_UY218_.jpg</t>
  </si>
  <si>
    <t>https://www.amazon.com/dp/B0CGY411P6</t>
  </si>
  <si>
    <t>B003JTHWLE</t>
  </si>
  <si>
    <t>Beautiful Boy: A Father's Journey Through His Son's Addiction</t>
  </si>
  <si>
    <t>David Sheff</t>
  </si>
  <si>
    <t>https://m.media-amazon.com/images/I/91uxNNVveML._AC_UY218_.jpg</t>
  </si>
  <si>
    <t>https://www.amazon.com/dp/B003JTHWLE</t>
  </si>
  <si>
    <t>B00F2I2H56</t>
  </si>
  <si>
    <t>The Dance of Anger: A Woman's Guide to Changing the Patterns of Intimate Relationships</t>
  </si>
  <si>
    <t>Harriet Lerner</t>
  </si>
  <si>
    <t>https://m.media-amazon.com/images/I/81b9KBAdTrL._AC_UY218_.jpg</t>
  </si>
  <si>
    <t>https://www.amazon.com/dp/B00F2I2H56</t>
  </si>
  <si>
    <t>B084BX8W3J</t>
  </si>
  <si>
    <t>One Day In Summer: The perfect uplifting read from bestseller Shari Low</t>
  </si>
  <si>
    <t>https://m.media-amazon.com/images/I/81rEIxjxKSL._AC_UY218_.jpg</t>
  </si>
  <si>
    <t>https://www.amazon.com/dp/B084BX8W3J</t>
  </si>
  <si>
    <t>B07J2977H2</t>
  </si>
  <si>
    <t>Recovering from Emotionally Immature Parents: Practical Tools to Establish Boundaries and Reclaim Your Emotional Autonomy</t>
  </si>
  <si>
    <t>https://m.media-amazon.com/images/I/71tiK8NIRIL._AC_UY218_.jpg</t>
  </si>
  <si>
    <t>https://www.amazon.com/dp/B07J2977H2</t>
  </si>
  <si>
    <t>B0B4RNNV8C</t>
  </si>
  <si>
    <t>The Rise: As seen on ITV - a gritty, glamorous thriller from Shari Low and TV's Ross King (The Hollywood Thriller Trilogy Book 1)</t>
  </si>
  <si>
    <t>https://m.media-amazon.com/images/I/71H+KMlljZL._AC_UY218_.jpg</t>
  </si>
  <si>
    <t>https://www.amazon.com/dp/B0B4RNNV8C</t>
  </si>
  <si>
    <t>B09Y4765CL</t>
  </si>
  <si>
    <t>We Were Once a Family: A Story of Love, Death, and Child Removal in America</t>
  </si>
  <si>
    <t>Roxanna Asgarian</t>
  </si>
  <si>
    <t>https://m.media-amazon.com/images/I/614LpDBRvHL._AC_UY218_.jpg</t>
  </si>
  <si>
    <t>https://www.amazon.com/dp/B09Y4765CL</t>
  </si>
  <si>
    <t>B01DQ20WZQ</t>
  </si>
  <si>
    <t>More Than Two: A Practical Guide to Ethical Polyamory (More Than Two Essentials)</t>
  </si>
  <si>
    <t>Franklin Veaux</t>
  </si>
  <si>
    <t>https://m.media-amazon.com/images/I/81yhHc38cAL._AC_UY218_.jpg</t>
  </si>
  <si>
    <t>https://www.amazon.com/dp/B01DQ20WZQ</t>
  </si>
  <si>
    <t>B09Z8YXXH3</t>
  </si>
  <si>
    <t>Travelers to Unimaginable Lands: Stories of Dementia, the Caregiver, and the Human Brain</t>
  </si>
  <si>
    <t>Dasha Kiper</t>
  </si>
  <si>
    <t>https://m.media-amazon.com/images/I/81RlvRMPCNL._AC_UY218_.jpg</t>
  </si>
  <si>
    <t>https://www.amazon.com/dp/B09Z8YXXH3</t>
  </si>
  <si>
    <t>B07Y5GV6J1</t>
  </si>
  <si>
    <t>My One Month Marriage: The uplifting page-turner from #1 bestseller Shari Low</t>
  </si>
  <si>
    <t>https://m.media-amazon.com/images/I/81E92KLFLFL._AC_UY218_.jpg</t>
  </si>
  <si>
    <t>https://www.amazon.com/dp/B07Y5GV6J1</t>
  </si>
  <si>
    <t>B0BH4KMSCZ</t>
  </si>
  <si>
    <t>The Nurture Revolution: Grow Your Baby's Brain and Transform Their Mental Health through the Art of Nurtured Parenting</t>
  </si>
  <si>
    <t>Greer Kirshenbaum, PhD</t>
  </si>
  <si>
    <t>https://m.media-amazon.com/images/I/A1DXvQNC1ZL._AC_UY218_.jpg</t>
  </si>
  <si>
    <t>https://www.amazon.com/dp/B0BH4KMSCZ</t>
  </si>
  <si>
    <t>B0BP2N5YWM</t>
  </si>
  <si>
    <t>Woven: Nurturing a Faith Your Kid Doesn't Have to Heal From</t>
  </si>
  <si>
    <t>Meredith Miller</t>
  </si>
  <si>
    <t>https://m.media-amazon.com/images/I/91JtN7xaS5L._AC_UY218_.jpg</t>
  </si>
  <si>
    <t>https://www.amazon.com/dp/B0BP2N5YWM</t>
  </si>
  <si>
    <t>B0CGV24LFT</t>
  </si>
  <si>
    <t>Secret Baby With My Brother's Best Friend: An Enemies to Lovers Fake Dating Sports Romance</t>
  </si>
  <si>
    <t>Bella Chandler</t>
  </si>
  <si>
    <t>https://m.media-amazon.com/images/I/71h0GcTsmQL._AC_UY218_.jpg</t>
  </si>
  <si>
    <t>https://www.amazon.com/dp/B0CGV24LFT</t>
  </si>
  <si>
    <t>B0BQYTXTVT</t>
  </si>
  <si>
    <t>Control: A single dad romance (The Protocol Series Book 1)</t>
  </si>
  <si>
    <t>Lasairiona Lewis</t>
  </si>
  <si>
    <t>https://m.media-amazon.com/images/I/91DTp5B3PvL._AC_UY218_.jpg</t>
  </si>
  <si>
    <t>https://www.amazon.com/dp/B0BQYTXTVT</t>
  </si>
  <si>
    <t>B005GG6BYC</t>
  </si>
  <si>
    <t>Shepherding a Child's Heart</t>
  </si>
  <si>
    <t>Tedd Tripp</t>
  </si>
  <si>
    <t>https://m.media-amazon.com/images/I/51HsSlEqarL._AC_UY218_.jpg</t>
  </si>
  <si>
    <t>https://www.amazon.com/dp/B005GG6BYC</t>
  </si>
  <si>
    <t>B00RKWAGUU</t>
  </si>
  <si>
    <t>Conscious Uncoupling: 5 Steps to Living Happily Even After</t>
  </si>
  <si>
    <t>Katherine Woodward Thomas</t>
  </si>
  <si>
    <t>https://m.media-amazon.com/images/I/71voAKW+TXL._AC_UY218_.jpg</t>
  </si>
  <si>
    <t>https://www.amazon.com/dp/B00RKWAGUU</t>
  </si>
  <si>
    <t>B0713SSHP5</t>
  </si>
  <si>
    <t>Done With The Crying: Help and Healing for Mothers of Estranged Adult Children</t>
  </si>
  <si>
    <t>Sheri McGregor</t>
  </si>
  <si>
    <t>https://m.media-amazon.com/images/I/81eNLHlC7zL._AC_UY218_.jpg</t>
  </si>
  <si>
    <t>https://www.amazon.com/dp/B0713SSHP5</t>
  </si>
  <si>
    <t>B00QPHSABS</t>
  </si>
  <si>
    <t>Rosemary: The Hidden Kennedy Daughter</t>
  </si>
  <si>
    <t>Kate Clifford Larson</t>
  </si>
  <si>
    <t>https://m.media-amazon.com/images/I/81ZNnbrWHgL._AC_UY218_.jpg</t>
  </si>
  <si>
    <t>https://www.amazon.com/dp/B00QPHSABS</t>
  </si>
  <si>
    <t>B002LLRDS8</t>
  </si>
  <si>
    <t>Simplicity Parenting: Using the Extraordinary Power of Less to Raise Calmer, Happier, and More Secure Kids (Early Years)</t>
  </si>
  <si>
    <t>Kim John (M.Ed) Payne</t>
  </si>
  <si>
    <t>https://m.media-amazon.com/images/I/81kfi7BCnqL._AC_UY218_.jpg</t>
  </si>
  <si>
    <t>https://www.amazon.com/dp/B002LLRDS8</t>
  </si>
  <si>
    <t>B07Q4LSNVB</t>
  </si>
  <si>
    <t>Before and After: The Incredible Real-Life Stories of Orphans Who Survived the Tennessee Children's Home Society</t>
  </si>
  <si>
    <t>Judy Christie</t>
  </si>
  <si>
    <t>https://m.media-amazon.com/images/I/91qRMS2FHsL._AC_UY218_.jpg</t>
  </si>
  <si>
    <t>https://www.amazon.com/dp/B07Q4LSNVB</t>
  </si>
  <si>
    <t>B0CJGQPD6G</t>
  </si>
  <si>
    <t>Grumpy Billionaire Protector: A Forced Proximity, Enemies to Lovers Romance</t>
  </si>
  <si>
    <t>Olivia Jade</t>
  </si>
  <si>
    <t>https://m.media-amazon.com/images/I/71wC6g6kFiL._AC_UY218_.jpg</t>
  </si>
  <si>
    <t>https://www.amazon.com/dp/B0CJGQPD6G</t>
  </si>
  <si>
    <t>B08W8CV9WL</t>
  </si>
  <si>
    <t>Communicate Your Feelings (without starting a fight): What to Say and What Not to Say to Your Partner (Mental &amp; Emotional Wellness Book 1)</t>
  </si>
  <si>
    <t>Nic Saluppo</t>
  </si>
  <si>
    <t>https://m.media-amazon.com/images/I/71bp1dgjCjL._AC_UY218_.jpg</t>
  </si>
  <si>
    <t>https://www.amazon.com/dp/B08W8CV9WL</t>
  </si>
  <si>
    <t>B09H2BNPTG</t>
  </si>
  <si>
    <t>What Next?: The BRAND NEW laugh-out-loud novel from #1 bestseller Shari Low</t>
  </si>
  <si>
    <t>https://m.media-amazon.com/images/I/71Qtjz+PtsL._AC_UY218_.jpg</t>
  </si>
  <si>
    <t>https://www.amazon.com/dp/B09H2BNPTG</t>
  </si>
  <si>
    <t>B0CG6S677B</t>
  </si>
  <si>
    <t>When Kids Say They're Trans: A Guide for Parents</t>
  </si>
  <si>
    <t>Sasha Ayad</t>
  </si>
  <si>
    <t>https://m.media-amazon.com/images/I/61r5IbnJVtL._AC_UY218_.jpg</t>
  </si>
  <si>
    <t>https://www.amazon.com/dp/B0CG6S677B</t>
  </si>
  <si>
    <t>B000FC1IJ0</t>
  </si>
  <si>
    <t>The Highly Sensitive Child: Helping Our Children Thrive When the World Overwhelms Them</t>
  </si>
  <si>
    <t>Elaine N. Aron</t>
  </si>
  <si>
    <t>https://m.media-amazon.com/images/I/81IBePl98BL._AC_UY218_.jpg</t>
  </si>
  <si>
    <t>https://www.amazon.com/dp/B000FC1IJ0</t>
  </si>
  <si>
    <t>B0B8CJTRD1</t>
  </si>
  <si>
    <t>All Her Little Lies: A totally gripping new psychological thriller with a shocking twist</t>
  </si>
  <si>
    <t>Becca Day</t>
  </si>
  <si>
    <t>https://m.media-amazon.com/images/I/81u8lf1FbhL._AC_UY218_.jpg</t>
  </si>
  <si>
    <t>https://www.amazon.com/dp/B0B8CJTRD1</t>
  </si>
  <si>
    <t>B08FGSQYND</t>
  </si>
  <si>
    <t>Somebody's Daughter: A Memoir</t>
  </si>
  <si>
    <t>Ashley C. Ford</t>
  </si>
  <si>
    <t>https://m.media-amazon.com/images/I/715BV0VgNEL._AC_UY218_.jpg</t>
  </si>
  <si>
    <t>https://www.amazon.com/dp/B08FGSQYND</t>
  </si>
  <si>
    <t>B00KBEHMJ2</t>
  </si>
  <si>
    <t>Insecure in Love: How Anxious Attachment Can Make You Feel Jealous, Needy, and Worried and What You Can Do About It</t>
  </si>
  <si>
    <t>Leslie Becker-Phelps PhD</t>
  </si>
  <si>
    <t>https://m.media-amazon.com/images/I/71eBHFAB7YL._AC_UY218_.jpg</t>
  </si>
  <si>
    <t>https://www.amazon.com/dp/B00KBEHMJ2</t>
  </si>
  <si>
    <t>B07BTS7VJM</t>
  </si>
  <si>
    <t>Never Be Alone (Home Street Home Series Book 5)</t>
  </si>
  <si>
    <t>https://m.media-amazon.com/images/I/81XKina4DfL._AC_UY218_.jpg</t>
  </si>
  <si>
    <t>https://www.amazon.com/dp/B07BTS7VJM</t>
  </si>
  <si>
    <t>B0B9WGRNQL</t>
  </si>
  <si>
    <t>In a Father's Footsteps: Book Club Fiction (Women of Savannah)</t>
  </si>
  <si>
    <t>Veronica Mixon</t>
  </si>
  <si>
    <t>https://m.media-amazon.com/images/I/71r09srJYmL._AC_UY218_.jpg</t>
  </si>
  <si>
    <t>https://www.amazon.com/dp/B0B9WGRNQL</t>
  </si>
  <si>
    <t>B08MXZ2KKF</t>
  </si>
  <si>
    <t>The Intentional Father: A Practical Guide to Raise Sons of Courage and Character (Includes Activities, Rites of Passage, and Steps for Parenting Boys. ... for Dads, Grandpas, and Expectant Fathers)</t>
  </si>
  <si>
    <t>Jon Tyson</t>
  </si>
  <si>
    <t>https://m.media-amazon.com/images/I/81EWqcfHf5L._AC_UY218_.jpg</t>
  </si>
  <si>
    <t>https://www.amazon.com/dp/B08MXZ2KKF</t>
  </si>
  <si>
    <t>B00BC2Z8I4</t>
  </si>
  <si>
    <t>Cats &amp; Daughters:: They Don't Always Come When Called</t>
  </si>
  <si>
    <t>Helen Brown</t>
  </si>
  <si>
    <t>https://m.media-amazon.com/images/I/71NbQgl2sdL._AC_UY218_.jpg</t>
  </si>
  <si>
    <t>https://www.amazon.com/dp/B00BC2Z8I4</t>
  </si>
  <si>
    <t>B08BYYRFDV</t>
  </si>
  <si>
    <t>Seeing Beautiful Again: 50 Devotions to Find Redemption in Every Part of Your Story</t>
  </si>
  <si>
    <t>https://m.media-amazon.com/images/I/81BgHZ8MDqL._AC_UY218_.jpg</t>
  </si>
  <si>
    <t>https://www.amazon.com/dp/B08BYYRFDV</t>
  </si>
  <si>
    <t>B0B1JLJM4R</t>
  </si>
  <si>
    <t>Development Through The Lifespan</t>
  </si>
  <si>
    <t>Laura E. Berk</t>
  </si>
  <si>
    <t>https://m.media-amazon.com/images/I/A1ByEqelh8L._AC_UY218_.jpg</t>
  </si>
  <si>
    <t>https://www.amazon.com/dp/B0B1JLJM4R</t>
  </si>
  <si>
    <t>B000S1LEMY</t>
  </si>
  <si>
    <t>Overcoming Dyslexia (2020 Edition): Second Edition, Completely Revised and Updated</t>
  </si>
  <si>
    <t>Sally E. Shaywitz</t>
  </si>
  <si>
    <t>https://m.media-amazon.com/images/I/815fw8F-xzL._AC_UY218_.jpg</t>
  </si>
  <si>
    <t>https://www.amazon.com/dp/B000S1LEMY</t>
  </si>
  <si>
    <t>B09V4R7JYN</t>
  </si>
  <si>
    <t>You Only Live Once: The laugh-out-loud, feel-good romantic comedy from Maxine Morrey</t>
  </si>
  <si>
    <t>Maxine Morrey</t>
  </si>
  <si>
    <t>https://m.media-amazon.com/images/I/71mB5TNtjgL._AC_UY218_.jpg</t>
  </si>
  <si>
    <t>https://www.amazon.com/dp/B09V4R7JYN</t>
  </si>
  <si>
    <t>B00NH8OHLU</t>
  </si>
  <si>
    <t>No Bad Kids: Toddler Discipline Without Shame</t>
  </si>
  <si>
    <t>Janet Lansbury</t>
  </si>
  <si>
    <t>https://m.media-amazon.com/images/I/816uYOgPiiL._AC_UY218_.jpg</t>
  </si>
  <si>
    <t>https://www.amazon.com/dp/B00NH8OHLU</t>
  </si>
  <si>
    <t>B007WOC4FG</t>
  </si>
  <si>
    <t>Another Forgotten Child</t>
  </si>
  <si>
    <t>https://m.media-amazon.com/images/I/81EuxrW9YnL._AC_UY218_.jpg</t>
  </si>
  <si>
    <t>https://www.amazon.com/dp/B007WOC4FG</t>
  </si>
  <si>
    <t>B0BNJFQ7XN</t>
  </si>
  <si>
    <t>Maggie Hartley</t>
  </si>
  <si>
    <t>https://m.media-amazon.com/images/I/71rq-yVk-BL._AC_UY218_.jpg</t>
  </si>
  <si>
    <t>https://www.amazon.com/dp/B0BNJFQ7XN</t>
  </si>
  <si>
    <t>B07J298KY6</t>
  </si>
  <si>
    <t>A Radical Guide for Women with ADHD: Embrace Neurodiversity, Live Boldly, and Break Through Barriers</t>
  </si>
  <si>
    <t>Sari Solden</t>
  </si>
  <si>
    <t>https://m.media-amazon.com/images/I/81zovTswI4L._AC_UY218_.jpg</t>
  </si>
  <si>
    <t>https://www.amazon.com/dp/B07J298KY6</t>
  </si>
  <si>
    <t>B0B5CW8P7H</t>
  </si>
  <si>
    <t>My Own Magic: A Reappearing Act</t>
  </si>
  <si>
    <t>Anna Kloots</t>
  </si>
  <si>
    <t>https://m.media-amazon.com/images/I/810QQkWGOQL._AC_UY218_.jpg</t>
  </si>
  <si>
    <t>https://www.amazon.com/dp/B0B5CW8P7H</t>
  </si>
  <si>
    <t>B0BHHDPQZ7</t>
  </si>
  <si>
    <t>The Family at Number 11: A twisty, nail-biting and unputdownable psychological thriller</t>
  </si>
  <si>
    <t>Kathryn Whitfield</t>
  </si>
  <si>
    <t>https://m.media-amazon.com/images/I/71YzgrwY+yL._AC_UY218_.jpg</t>
  </si>
  <si>
    <t>https://www.amazon.com/dp/B0BHHDPQZ7</t>
  </si>
  <si>
    <t>B0BGZRGHK6</t>
  </si>
  <si>
    <t>Guide to a Healthy Pregnancy, 2nd Edition: 2nd Edition: Fully Revised and Updated</t>
  </si>
  <si>
    <t>Mayo Clinic</t>
  </si>
  <si>
    <t>https://m.media-amazon.com/images/I/712Af-xENML._AC_UY218_.jpg</t>
  </si>
  <si>
    <t>https://www.amazon.com/dp/B0BGZRGHK6</t>
  </si>
  <si>
    <t>B07NF97QWY</t>
  </si>
  <si>
    <t>The Wonder Weeks: A Stress-Free Guide to Your Baby's Behavior (6th Edition)</t>
  </si>
  <si>
    <t>Xaviera Plooij</t>
  </si>
  <si>
    <t>https://m.media-amazon.com/images/I/81NX7P+fbRL._AC_UY218_.jpg</t>
  </si>
  <si>
    <t>https://www.amazon.com/dp/B07NF97QWY</t>
  </si>
  <si>
    <t>B01FSZ51J6</t>
  </si>
  <si>
    <t>The Baby Decision: How to Make the Most Important Choice of Your Life</t>
  </si>
  <si>
    <t>Merle Bombardieri MSW LICSW</t>
  </si>
  <si>
    <t>https://m.media-amazon.com/images/I/81L3ytl-RiL._AC_UY218_.jpg</t>
  </si>
  <si>
    <t>https://www.amazon.com/dp/B01FSZ51J6</t>
  </si>
  <si>
    <t>B0BSVNZ7GF</t>
  </si>
  <si>
    <t>Low-Demand Parenting: Dropping Demands, Restoring Calm, and Finding Connection with your Uniquely Wired Child</t>
  </si>
  <si>
    <t>Amanda Diekman</t>
  </si>
  <si>
    <t>https://m.media-amazon.com/images/I/614tsMeFPzL._AC_UY218_.jpg</t>
  </si>
  <si>
    <t>https://www.amazon.com/dp/B0BSVNZ7GF</t>
  </si>
  <si>
    <t>B0BJ13DPD4</t>
  </si>
  <si>
    <t>The Courage to Stay: How to Heal From an Affair and Save Your Marriage</t>
  </si>
  <si>
    <t>Kathy Nickerson PhD</t>
  </si>
  <si>
    <t>https://m.media-amazon.com/images/I/81R2szmfJFL._AC_UY218_.jpg</t>
  </si>
  <si>
    <t>https://www.amazon.com/dp/B0BJ13DPD4</t>
  </si>
  <si>
    <t>B01C78JS64</t>
  </si>
  <si>
    <t>The First Forty Days: The Essential Art of Nourishing the New Mother</t>
  </si>
  <si>
    <t>Heng Ou</t>
  </si>
  <si>
    <t>https://m.media-amazon.com/images/I/81-JBknbg2L._AC_UY218_.jpg</t>
  </si>
  <si>
    <t>https://www.amazon.com/dp/B01C78JS64</t>
  </si>
  <si>
    <t>B0015DROVY</t>
  </si>
  <si>
    <t>The Happiest Toddler on the Block: How to Eliminate Tantrums and Raise a Patient, Respectful and Cooperative One- to Four-Year-Old: Revised Edition</t>
  </si>
  <si>
    <t>https://m.media-amazon.com/images/I/51z8aOzAGFL._AC_UY218_.jpg</t>
  </si>
  <si>
    <t>https://www.amazon.com/dp/B0015DROVY</t>
  </si>
  <si>
    <t>B0BN72SX5C</t>
  </si>
  <si>
    <t>Autism Spectrum Disorders from Theory to Practice: Assessment and Intervention Tools Across the Lifespan</t>
  </si>
  <si>
    <t>Belinda Daughrity</t>
  </si>
  <si>
    <t>JOHN WILEY AND SONS INC</t>
  </si>
  <si>
    <t>https://m.media-amazon.com/images/I/51vxc0-J+YL._AC_UY218_.jpg</t>
  </si>
  <si>
    <t>https://www.amazon.com/dp/B0BN72SX5C</t>
  </si>
  <si>
    <t>B06XPQGDJX</t>
  </si>
  <si>
    <t>What to Expect Before You're Expecting: The Complete Guide to Getting Pregnant</t>
  </si>
  <si>
    <t>https://m.media-amazon.com/images/I/91RPV8vgruL._AC_UY218_.jpg</t>
  </si>
  <si>
    <t>https://www.amazon.com/dp/B06XPQGDJX</t>
  </si>
  <si>
    <t>B079L64ZT8</t>
  </si>
  <si>
    <t>Pregnancy, Childbirth, and the Newborn: The Complete Guide</t>
  </si>
  <si>
    <t>https://m.media-amazon.com/images/I/91cCn0vU9fL._AC_UY218_.jpg</t>
  </si>
  <si>
    <t>https://www.amazon.com/dp/B079L64ZT8</t>
  </si>
  <si>
    <t>B07T6C3R2Y</t>
  </si>
  <si>
    <t>Parenting with Love and Logic: Teaching Children Responsibility</t>
  </si>
  <si>
    <t>Jim Fay</t>
  </si>
  <si>
    <t>https://m.media-amazon.com/images/I/81M15Gwn2OL._AC_UY218_.jpg</t>
  </si>
  <si>
    <t>https://www.amazon.com/dp/B07T6C3R2Y</t>
  </si>
  <si>
    <t>B0B5KGS91N</t>
  </si>
  <si>
    <t>A Sister's Promise: The heartbreaking read from Caroline Finnerty</t>
  </si>
  <si>
    <t>Caroline Finnerty</t>
  </si>
  <si>
    <t>https://m.media-amazon.com/images/I/81OtBg8CgiL._AC_UY218_.jpg</t>
  </si>
  <si>
    <t>https://www.amazon.com/dp/B0B5KGS91N</t>
  </si>
  <si>
    <t>B001NLKYIS</t>
  </si>
  <si>
    <t>The Grief Recovery Handbook, 20th Anniversary Expanded Edition: The Action Program for Moving Beyond Death, Divorce, and Other Losses including Health, Career, and Faith</t>
  </si>
  <si>
    <t>John W. James</t>
  </si>
  <si>
    <t>https://m.media-amazon.com/images/I/71YMDlGIM3L._AC_UY218_.jpg</t>
  </si>
  <si>
    <t>https://www.amazon.com/dp/B001NLKYIS</t>
  </si>
  <si>
    <t>B09QKTHYQJ</t>
  </si>
  <si>
    <t>A Place Called Home: A Memoir</t>
  </si>
  <si>
    <t>David Ambroz</t>
  </si>
  <si>
    <t>https://m.media-amazon.com/images/I/91VYJuFMUDL._AC_UY218_.jpg</t>
  </si>
  <si>
    <t>https://www.amazon.com/dp/B09QKTHYQJ</t>
  </si>
  <si>
    <t>B0041G68RI</t>
  </si>
  <si>
    <t>The Art Of Seduction (The Modern Machiavellian Robert Greene Book 1)</t>
  </si>
  <si>
    <t>Robert Greene</t>
  </si>
  <si>
    <t>https://m.media-amazon.com/images/I/61LmjXQ-NdL._AC_UY218_.jpg</t>
  </si>
  <si>
    <t>https://www.amazon.com/dp/B0041G68RI</t>
  </si>
  <si>
    <t>B007HXL1V0</t>
  </si>
  <si>
    <t>Siblings Without Rivalry: How to Help Your Children Live Together So You Can Live Too</t>
  </si>
  <si>
    <t>https://m.media-amazon.com/images/I/51ugB3rC6OL._AC_UY218_.jpg</t>
  </si>
  <si>
    <t>https://www.amazon.com/dp/B007HXL1V0</t>
  </si>
  <si>
    <t>B0BSLDMPDB</t>
  </si>
  <si>
    <t>Mom Rage: The Everyday Crisis of Modern Motherhood</t>
  </si>
  <si>
    <t>Minna Dubin</t>
  </si>
  <si>
    <t>https://m.media-amazon.com/images/I/7138jV-O14L._AC_UY218_.jpg</t>
  </si>
  <si>
    <t>https://www.amazon.com/dp/B0BSLDMPDB</t>
  </si>
  <si>
    <t>B01BHSQ8R2</t>
  </si>
  <si>
    <t>Child, Family, and Community: Family-Centered Early Care and Education</t>
  </si>
  <si>
    <t>Gonzalez-Mena Janet</t>
  </si>
  <si>
    <t>https://m.media-amazon.com/images/I/61gEGxFr2XL._AC_UY218_.jpg</t>
  </si>
  <si>
    <t>https://www.amazon.com/dp/B01BHSQ8R2</t>
  </si>
  <si>
    <t>B07PR87KLL</t>
  </si>
  <si>
    <t>When to Walk Away: Finding Freedom from Toxic People</t>
  </si>
  <si>
    <t>Gary Thomas</t>
  </si>
  <si>
    <t>https://m.media-amazon.com/images/I/717O3BlQ88L._AC_UY218_.jpg</t>
  </si>
  <si>
    <t>https://www.amazon.com/dp/B07PR87KLL</t>
  </si>
  <si>
    <t>B0036S4COI</t>
  </si>
  <si>
    <t>The Womanly Art of Breastfeeding: Completely Revised and Updated 8th Edition</t>
  </si>
  <si>
    <t>LA LECHE LEAGUE INTERNATIONAL</t>
  </si>
  <si>
    <t>https://m.media-amazon.com/images/I/51vGPBEiuQL._AC_UY218_.jpg</t>
  </si>
  <si>
    <t>https://www.amazon.com/dp/B0036S4COI</t>
  </si>
  <si>
    <t>B008XCDJ8C</t>
  </si>
  <si>
    <t>The Gift of Years: Growing Older Gracefully</t>
  </si>
  <si>
    <t>Joan Chittister</t>
  </si>
  <si>
    <t>https://m.media-amazon.com/images/I/81WX7o34STL._AC_UY218_.jpg</t>
  </si>
  <si>
    <t>https://www.amazon.com/dp/B008XCDJ8C</t>
  </si>
  <si>
    <t>B07RPB2XCR</t>
  </si>
  <si>
    <t>Broken Faith: Inside one of America's Most Dangerous Cults</t>
  </si>
  <si>
    <t>Mitch Weiss</t>
  </si>
  <si>
    <t>Harlequin Digital Sales Corp.</t>
  </si>
  <si>
    <t>https://m.media-amazon.com/images/I/71Qtkm0gmAL._AC_UY218_.jpg</t>
  </si>
  <si>
    <t>https://www.amazon.com/dp/B07RPB2XCR</t>
  </si>
  <si>
    <t>B000FCKB02</t>
  </si>
  <si>
    <t>On Grief and Grieving: Finding the Meaning of Grief Through the Five Stages of Loss</t>
  </si>
  <si>
    <t>Elisabeth Kubler-Ross</t>
  </si>
  <si>
    <t>https://m.media-amazon.com/images/I/71r7AZBLhtL._AC_UY218_.jpg</t>
  </si>
  <si>
    <t>https://www.amazon.com/dp/B000FCKB02</t>
  </si>
  <si>
    <t>B000NY11NI</t>
  </si>
  <si>
    <t>Solve Your Child's Sleep Problems: Revised Edition: New, Revised, and Expanded Edition</t>
  </si>
  <si>
    <t>Richard Ferber</t>
  </si>
  <si>
    <t>https://m.media-amazon.com/images/I/71J7Oc7VZ7L._AC_UY218_.jpg</t>
  </si>
  <si>
    <t>https://www.amazon.com/dp/B000NY11NI</t>
  </si>
  <si>
    <t>B09YNGK32V</t>
  </si>
  <si>
    <t>Parenting: Getting It Right</t>
  </si>
  <si>
    <t>Andy Stanley</t>
  </si>
  <si>
    <t>https://m.media-amazon.com/images/I/710M8ivv1oL._AC_UY218_.jpg</t>
  </si>
  <si>
    <t>https://www.amazon.com/dp/B09YNGK32V</t>
  </si>
  <si>
    <t>B0CC8Q2KWX</t>
  </si>
  <si>
    <t>My Secret Baby for the Wide Receiver: An Enemies to Lovers Sports Romance</t>
  </si>
  <si>
    <t>https://m.media-amazon.com/images/I/717Qckhj2GL._AC_UY218_.jpg</t>
  </si>
  <si>
    <t>https://www.amazon.com/dp/B0CC8Q2KWX</t>
  </si>
  <si>
    <t>B0BDMYHL4W</t>
  </si>
  <si>
    <t>The Walls We Break (The Alphaletes Book 2)</t>
  </si>
  <si>
    <t>Katelyn Taylor</t>
  </si>
  <si>
    <t>https://m.media-amazon.com/images/I/81xguDLeINL._AC_UY218_.jpg</t>
  </si>
  <si>
    <t>https://www.amazon.com/dp/B0BDMYHL4W</t>
  </si>
  <si>
    <t>B004IK92RA</t>
  </si>
  <si>
    <t>The 7 Habits Of Highly Effective Teens</t>
  </si>
  <si>
    <t>Sean Covey</t>
  </si>
  <si>
    <t>https://m.media-amazon.com/images/I/91tO0NfkvcL._AC_UY218_.jpg</t>
  </si>
  <si>
    <t>https://www.amazon.com/dp/B004IK92RA</t>
  </si>
  <si>
    <t>B0CCK5238Z</t>
  </si>
  <si>
    <t>Raising Spiritual Champions: Nurturing Your Child's Heart, Mind and Soul</t>
  </si>
  <si>
    <t>Dr. George Barna</t>
  </si>
  <si>
    <t>https://m.media-amazon.com/images/I/71KyNW6CB2L._AC_UY218_.jpg</t>
  </si>
  <si>
    <t>https://www.amazon.com/dp/B0CCK5238Z</t>
  </si>
  <si>
    <t>B07RJSN846</t>
  </si>
  <si>
    <t>El arte de la seducciÃ³n (Biblioteca Robert Greene) (Spanish Edition)</t>
  </si>
  <si>
    <t>https://m.media-amazon.com/images/I/915QsMZuVwL._AC_UY218_.jpg</t>
  </si>
  <si>
    <t>https://www.amazon.com/dp/B07RJSN846</t>
  </si>
  <si>
    <t>B017QL8X7M</t>
  </si>
  <si>
    <t>Leave a Cheater, Gain a Life: The Chump Lady's Survival Guide</t>
  </si>
  <si>
    <t>Tracy Schorn</t>
  </si>
  <si>
    <t>https://m.media-amazon.com/images/I/71Vd6pUVTAL._AC_UY218_.jpg</t>
  </si>
  <si>
    <t>https://www.amazon.com/dp/B017QL8X7M</t>
  </si>
  <si>
    <t>B0BMTB59NC</t>
  </si>
  <si>
    <t>The Good Daughter Syndrome: Help For Empathic Daughters of Narcissistic, Borderline, or Difficult Mothers Trapped in the Role of the Good Daughter</t>
  </si>
  <si>
    <t>Katherine K Fabrizio</t>
  </si>
  <si>
    <t>https://m.media-amazon.com/images/I/81gEV-oa2fL._AC_UY218_.jpg</t>
  </si>
  <si>
    <t>https://www.amazon.com/dp/B0BMTB59NC</t>
  </si>
  <si>
    <t>B071K4MWMK</t>
  </si>
  <si>
    <t>I Hear You: The Surprisingly Simple Skill Behind Extraordinary Relationships</t>
  </si>
  <si>
    <t>Michael S. Sorensen</t>
  </si>
  <si>
    <t>https://m.media-amazon.com/images/I/71ippXrt2SL._AC_UY218_.jpg</t>
  </si>
  <si>
    <t>https://www.amazon.com/dp/B071K4MWMK</t>
  </si>
  <si>
    <t>B09H7NMC3V</t>
  </si>
  <si>
    <t>Walking Home: Common Sense and Other Misadventures On the Pacific Crest Trail</t>
  </si>
  <si>
    <t>Rick Rogers</t>
  </si>
  <si>
    <t>https://m.media-amazon.com/images/I/615whsEsrWL._AC_UY218_.jpg</t>
  </si>
  <si>
    <t>https://www.amazon.com/dp/B09H7NMC3V</t>
  </si>
  <si>
    <t>B08GPVSDDV</t>
  </si>
  <si>
    <t>Rejected, Shamed, and Blamed: Help and Hope for Adults in the Family Scapegoat Role</t>
  </si>
  <si>
    <t>Rebecca C. Mandeville</t>
  </si>
  <si>
    <t>https://m.media-amazon.com/images/I/71L+tZtWvTL._AC_UY218_.jpg</t>
  </si>
  <si>
    <t>https://www.amazon.com/dp/B08GPVSDDV</t>
  </si>
  <si>
    <t>B00SA4ZTWM</t>
  </si>
  <si>
    <t>Psychopath Free (Expanded Edition): Recovering from Emotionally Abusive Relationships With Narcissists, Sociopaths, and Other Toxic People</t>
  </si>
  <si>
    <t>Jackson MacKenzie</t>
  </si>
  <si>
    <t>https://m.media-amazon.com/images/I/71ANfhGXHjL._AC_UY218_.jpg</t>
  </si>
  <si>
    <t>https://www.amazon.com/dp/B00SA4ZTWM</t>
  </si>
  <si>
    <t>B007EDOLJ2</t>
  </si>
  <si>
    <t>Far From the Tree: Parents, Children and the Search for Identity</t>
  </si>
  <si>
    <t>Andrew Solomon</t>
  </si>
  <si>
    <t>https://m.media-amazon.com/images/I/81mpoDH7RsL._AC_UY218_.jpg</t>
  </si>
  <si>
    <t>https://www.amazon.com/dp/B007EDOLJ2</t>
  </si>
  <si>
    <t>B008JHXOOK</t>
  </si>
  <si>
    <t>Peaceful Parent, Happy Kids: How to Stop Yelling and Start Connecting (The Peaceful Parent Series)</t>
  </si>
  <si>
    <t>Dr. Laura Markham</t>
  </si>
  <si>
    <t>https://m.media-amazon.com/images/I/71oSS14x4-L._AC_UY218_.jpg</t>
  </si>
  <si>
    <t>https://www.amazon.com/dp/B008JHXOOK</t>
  </si>
  <si>
    <t>B084JH33ZD</t>
  </si>
  <si>
    <t>The Highly Sensitive Person's Guide to Dealing with Toxic People: How to Reclaim Your Power from Narcissists and Other Manipulators</t>
  </si>
  <si>
    <t>Shahida Arabi MA</t>
  </si>
  <si>
    <t>https://m.media-amazon.com/images/I/71L2B6NIcDL._AC_UY218_.jpg</t>
  </si>
  <si>
    <t>https://www.amazon.com/dp/B084JH33ZD</t>
  </si>
  <si>
    <t>B09YM7PVGQ</t>
  </si>
  <si>
    <t>Walking Red Flag (Ocean View Series Book 2)</t>
  </si>
  <si>
    <t>Morgan Elizabeth</t>
  </si>
  <si>
    <t>https://m.media-amazon.com/images/I/71msFvQjHVL._AC_UY218_.jpg</t>
  </si>
  <si>
    <t>https://www.amazon.com/dp/B09YM7PVGQ</t>
  </si>
  <si>
    <t>B0061Q640C</t>
  </si>
  <si>
    <t>What Makes Love Last?: How to Build Trust and Avoid Betrayal</t>
  </si>
  <si>
    <t>John Gottman PhD</t>
  </si>
  <si>
    <t>https://m.media-amazon.com/images/I/617+VPNPGyL._AC_UY218_.jpg</t>
  </si>
  <si>
    <t>https://www.amazon.com/dp/B0061Q640C</t>
  </si>
  <si>
    <t>B09HBBC6LN</t>
  </si>
  <si>
    <t>Just The Way You Are: The TOP 10 bestselling, uplifting, feel-good read</t>
  </si>
  <si>
    <t>Beth Moran</t>
  </si>
  <si>
    <t>https://m.media-amazon.com/images/I/81veMFDmSAL._AC_UY218_.jpg</t>
  </si>
  <si>
    <t>https://www.amazon.com/dp/B09HBBC6LN</t>
  </si>
  <si>
    <t>B00YTG3C0G</t>
  </si>
  <si>
    <t>Year of Yes: How to Dance It Out, Stand In the Sun and Be Your Own Person</t>
  </si>
  <si>
    <t>Shonda Rhimes</t>
  </si>
  <si>
    <t>https://m.media-amazon.com/images/I/719wWSMwBDL._AC_UY218_.jpg</t>
  </si>
  <si>
    <t>https://www.amazon.com/dp/B00YTG3C0G</t>
  </si>
  <si>
    <t>B09VCRS73T</t>
  </si>
  <si>
    <t>The Connection: A Single Mom Springbrook Hills Romance (Springbrook Hills Series Book 4)</t>
  </si>
  <si>
    <t>https://m.media-amazon.com/images/I/71dbWUO+epL._AC_UY218_.jpg</t>
  </si>
  <si>
    <t>https://www.amazon.com/dp/B09VCRS73T</t>
  </si>
  <si>
    <t>B005D7D57K</t>
  </si>
  <si>
    <t>Smart but Scattered: The Revolutionary "Executive Skills" Approach to Helping Kids Reach Their Potential</t>
  </si>
  <si>
    <t>Peg Dawson</t>
  </si>
  <si>
    <t>https://m.media-amazon.com/images/I/81NEDzc8TsL._AC_UY218_.jpg</t>
  </si>
  <si>
    <t>https://www.amazon.com/dp/B005D7D57K</t>
  </si>
  <si>
    <t>B0CFTGP1RB</t>
  </si>
  <si>
    <t>Secret Twins for Dr. Grump: A Second Chance Billionaire Romance</t>
  </si>
  <si>
    <t>Jessi Jade</t>
  </si>
  <si>
    <t>https://m.media-amazon.com/images/I/81l81Y8O0QL._AC_UY218_.jpg</t>
  </si>
  <si>
    <t>https://www.amazon.com/dp/B0CFTGP1RB</t>
  </si>
  <si>
    <t>B01KKNP7ZY</t>
  </si>
  <si>
    <t>An Only Child and Her Sister</t>
  </si>
  <si>
    <t>Casey Maxwell Clair</t>
  </si>
  <si>
    <t>https://m.media-amazon.com/images/I/61fu2fzqGAL._AC_UY218_.jpg</t>
  </si>
  <si>
    <t>https://www.amazon.com/dp/B01KKNP7ZY</t>
  </si>
  <si>
    <t>B00INIXOUO</t>
  </si>
  <si>
    <t>The Happy Sleeper: The Science-Backed Guide to Helping Your Baby Get a Good Night's Sleep-Newborn to School Age</t>
  </si>
  <si>
    <t>Heather Turgeon</t>
  </si>
  <si>
    <t>https://m.media-amazon.com/images/I/81nYrDiI0cL._AC_UY218_.jpg</t>
  </si>
  <si>
    <t>https://www.amazon.com/dp/B00INIXOUO</t>
  </si>
  <si>
    <t>B0BY2K9KL2</t>
  </si>
  <si>
    <t>The Fine Art of Small Talk: How to Start a Conversation, Keep It Going, Build Networking Skills -- and Leave a Positive Impression!</t>
  </si>
  <si>
    <t>Debra Fine</t>
  </si>
  <si>
    <t>https://m.media-amazon.com/images/I/71I0ISn1UTL._AC_UY218_.jpg</t>
  </si>
  <si>
    <t>https://www.amazon.com/dp/B0BY2K9KL2</t>
  </si>
  <si>
    <t>B00OO2LJS2</t>
  </si>
  <si>
    <t>How to Raise an Adult: Break Free of the Overparenting Trap and Prepare Your Kid for Success</t>
  </si>
  <si>
    <t>Julie Lythcott-Haims</t>
  </si>
  <si>
    <t>https://m.media-amazon.com/images/I/81-8Nbcsi-L._AC_UY218_.jpg</t>
  </si>
  <si>
    <t>https://www.amazon.com/dp/B00OO2LJS2</t>
  </si>
  <si>
    <t>B00FIMWHN8</t>
  </si>
  <si>
    <t>Your Soul Contract Decoded: Discovering the Spiritual Map Of Your Life With Numerology</t>
  </si>
  <si>
    <t>Nicolas David Ngan</t>
  </si>
  <si>
    <t>https://m.media-amazon.com/images/I/51eu6qXbSpL._AC_UY218_.jpg</t>
  </si>
  <si>
    <t>https://www.amazon.com/dp/B00FIMWHN8</t>
  </si>
  <si>
    <t>B0BQBDBR4W</t>
  </si>
  <si>
    <t>Never Too Late: A heartwarming escapist holiday romance (Beneath Italian Skies Book 1)</t>
  </si>
  <si>
    <t>T.A. Williams</t>
  </si>
  <si>
    <t>https://m.media-amazon.com/images/I/81UPyBu8TPL._AC_UY218_.jpg</t>
  </si>
  <si>
    <t>https://www.amazon.com/dp/B0BQBDBR4W</t>
  </si>
  <si>
    <t>B0B4PQDNGV</t>
  </si>
  <si>
    <t>A Limited Run</t>
  </si>
  <si>
    <t>Karen McQuestion</t>
  </si>
  <si>
    <t>https://m.media-amazon.com/images/I/81CeKWUudPL._AC_UY218_.jpg</t>
  </si>
  <si>
    <t>https://www.amazon.com/dp/B0B4PQDNGV</t>
  </si>
  <si>
    <t>B0BPLY79HL</t>
  </si>
  <si>
    <t>Solo quiero que sepas: Lo que hemos aprendido y descubierto acerca de las relaciones amorosas (Spanish Edition)</t>
  </si>
  <si>
    <t>AndrÃ©s Spyker</t>
  </si>
  <si>
    <t>Harper Collins</t>
  </si>
  <si>
    <t>https://m.media-amazon.com/images/I/713J52j3iXL._AC_UY218_.jpg</t>
  </si>
  <si>
    <t>https://www.amazon.com/dp/B0BPLY79HL</t>
  </si>
  <si>
    <t>B01BXPWGX4</t>
  </si>
  <si>
    <t>The 5 Love Languages of Children: The Secret to Loving Children Effectively</t>
  </si>
  <si>
    <t>https://m.media-amazon.com/images/I/91UZxUg9tDL._AC_UY218_.jpg</t>
  </si>
  <si>
    <t>https://www.amazon.com/dp/B01BXPWGX4</t>
  </si>
  <si>
    <t>B0B95VF5R8</t>
  </si>
  <si>
    <t>A Fond Farewell for the Tobacco Girls: The BRAND NEW gripping historical family saga from Lizzie Lane for 2023</t>
  </si>
  <si>
    <t>Lizzie Lane</t>
  </si>
  <si>
    <t>https://m.media-amazon.com/images/I/81S5gci1PEL._AC_UY218_.jpg</t>
  </si>
  <si>
    <t>https://www.amazon.com/dp/B0B95VF5R8</t>
  </si>
  <si>
    <t>B07SPFD4ZH</t>
  </si>
  <si>
    <t>Caring for Your Baby and Young Child: Birth to Age 5</t>
  </si>
  <si>
    <t>David L. Hill MD FAAP</t>
  </si>
  <si>
    <t>https://m.media-amazon.com/images/I/81vCF1iZEML._AC_UY218_.jpg</t>
  </si>
  <si>
    <t>https://www.amazon.com/dp/B07SPFD4ZH</t>
  </si>
  <si>
    <t>B0B19FWBXL</t>
  </si>
  <si>
    <t>In Each Other's Care: A Guide to the Most Common Relationship Conflicts and How to Work Through Them</t>
  </si>
  <si>
    <t>MFT Tatkin, Stan, PsyD</t>
  </si>
  <si>
    <t>https://m.media-amazon.com/images/I/71f8gzi5XFL._AC_UY218_.jpg</t>
  </si>
  <si>
    <t>https://www.amazon.com/dp/B0B19FWBXL</t>
  </si>
  <si>
    <t>B000JMKNBA</t>
  </si>
  <si>
    <t>I Feel Bad About My Neck</t>
  </si>
  <si>
    <t>Nora Ephron</t>
  </si>
  <si>
    <t>https://m.media-amazon.com/images/I/71A1ORnIvrL._AC_UY218_.jpg</t>
  </si>
  <si>
    <t>https://www.amazon.com/dp/B000JMKNBA</t>
  </si>
  <si>
    <t>B01LYMQI0L</t>
  </si>
  <si>
    <t>The Rainbow Comes and Goes: A Mother and Son on Life, Love, and Loss</t>
  </si>
  <si>
    <t>Anderson Cooper</t>
  </si>
  <si>
    <t>https://m.media-amazon.com/images/I/91NgS3jFXRL._AC_UY218_.jpg</t>
  </si>
  <si>
    <t>https://www.amazon.com/dp/B01LYMQI0L</t>
  </si>
  <si>
    <t>B01BD1SSCG</t>
  </si>
  <si>
    <t>The Danish Way of Parenting: What the Happiest People in the World Know About Raising Confident, Capable Kids</t>
  </si>
  <si>
    <t>Jessica Joelle Alexander</t>
  </si>
  <si>
    <t>https://m.media-amazon.com/images/I/71Col2oSjFL._AC_UY218_.jpg</t>
  </si>
  <si>
    <t>https://www.amazon.com/dp/B01BD1SSCG</t>
  </si>
  <si>
    <t>B0CGMLF3RX</t>
  </si>
  <si>
    <t>Reading Childrenâ€™s Literature: A Critical Introduction - Second Edition</t>
  </si>
  <si>
    <t>Carrie Hintz</t>
  </si>
  <si>
    <t>https://m.media-amazon.com/images/I/817uXHHFJ3L._AC_UY218_.jpg</t>
  </si>
  <si>
    <t>https://www.amazon.com/dp/B0CGMLF3RX</t>
  </si>
  <si>
    <t>B00ALQHB4G</t>
  </si>
  <si>
    <t>Moms on Call | Toddler Book 15 Months-4 Years | Parenting Book 3 of 3 (Moms On Call Parenting Books)</t>
  </si>
  <si>
    <t>Jennifer Walker RN BSN</t>
  </si>
  <si>
    <t>https://m.media-amazon.com/images/I/81IWcTiFvkL._AC_UY218_.jpg</t>
  </si>
  <si>
    <t>https://www.amazon.com/dp/B00ALQHB4G</t>
  </si>
  <si>
    <t>B0BFJV7TQ7</t>
  </si>
  <si>
    <t>The Wisdom of Morrie: Living and Aging Creatively and Joyfully</t>
  </si>
  <si>
    <t>Morrie Schwartz</t>
  </si>
  <si>
    <t>https://m.media-amazon.com/images/I/819k2T4oWZL._AC_UY218_.jpg</t>
  </si>
  <si>
    <t>https://www.amazon.com/dp/B0BFJV7TQ7</t>
  </si>
  <si>
    <t>B0CHKR6RLJ</t>
  </si>
  <si>
    <t>Billionaire Bossa Nova: An Enemies to Lovers Romance Box Set</t>
  </si>
  <si>
    <t>Zara Kingston</t>
  </si>
  <si>
    <t>https://m.media-amazon.com/images/I/71stz2CxsPL._AC_UY218_.jpg</t>
  </si>
  <si>
    <t>https://www.amazon.com/dp/B0CHKR6RLJ</t>
  </si>
  <si>
    <t>B0CHYDXHSS</t>
  </si>
  <si>
    <t>Bossy Grump's Secret: An Enemies To Lovers Pregnancy Romance</t>
  </si>
  <si>
    <t>Sylvia Rae</t>
  </si>
  <si>
    <t>https://m.media-amazon.com/images/I/71zXdvsn6OL._AC_UY218_.jpg</t>
  </si>
  <si>
    <t>https://www.amazon.com/dp/B0CHYDXHSS</t>
  </si>
  <si>
    <t>B0C9V66RGQ</t>
  </si>
  <si>
    <t>A Sparkling Deceit: Clean Sweep Cozy Mysteries</t>
  </si>
  <si>
    <t>https://m.media-amazon.com/images/I/817qrzfKuzL._AC_UY218_.jpg</t>
  </si>
  <si>
    <t>https://www.amazon.com/dp/B0C9V66RGQ</t>
  </si>
  <si>
    <t>B0BRFM3PNB</t>
  </si>
  <si>
    <t>Jim Schutze</t>
  </si>
  <si>
    <t>https://m.media-amazon.com/images/I/81Uef9+0XJL._AC_UY218_.jpg</t>
  </si>
  <si>
    <t>https://www.amazon.com/dp/B0BRFM3PNB</t>
  </si>
  <si>
    <t>B007MSL6T2</t>
  </si>
  <si>
    <t>Wild Things: The Art of Nurturing Boys</t>
  </si>
  <si>
    <t>Stephen James</t>
  </si>
  <si>
    <t>https://m.media-amazon.com/images/I/91c3zpDfs1L._AC_UY218_.jpg</t>
  </si>
  <si>
    <t>https://www.amazon.com/dp/B007MSL6T2</t>
  </si>
  <si>
    <t>B00HZ1E5BM</t>
  </si>
  <si>
    <t>Parenting from the Inside Out: How a Deeper Self-Understanding Can Help You Raise Children Who Thrive: 10th Anniversary Edition</t>
  </si>
  <si>
    <t>https://m.media-amazon.com/images/I/71OWjydBLCL._AC_UY218_.jpg</t>
  </si>
  <si>
    <t>https://www.amazon.com/dp/B00HZ1E5BM</t>
  </si>
  <si>
    <t>B01MTML2RC</t>
  </si>
  <si>
    <t>Emotionally Healthy Relationships Day by Day: A 40-Day Journey to Deeply Change Your Relationships</t>
  </si>
  <si>
    <t>Peter Scazzero</t>
  </si>
  <si>
    <t>https://m.media-amazon.com/images/I/71ssZSKa8AL._AC_UY218_.jpg</t>
  </si>
  <si>
    <t>https://www.amazon.com/dp/B01MTML2RC</t>
  </si>
  <si>
    <t>B01N8YMV4H</t>
  </si>
  <si>
    <t>Walking Shoes: Small Town Family Saga (Mt. Hope Southern Adventures Book 1)</t>
  </si>
  <si>
    <t>Lynne Gentry</t>
  </si>
  <si>
    <t>https://m.media-amazon.com/images/I/81mYw7cd9dL._AC_UY218_.jpg</t>
  </si>
  <si>
    <t>https://www.amazon.com/dp/B01N8YMV4H</t>
  </si>
  <si>
    <t>B0B5GG3XMF</t>
  </si>
  <si>
    <t>Seeing God as a Perfect Father: and Seeing You as Loved, Pursued, and Secure</t>
  </si>
  <si>
    <t>Louie Giglio</t>
  </si>
  <si>
    <t>https://m.media-amazon.com/images/I/51fAMoB3DNL._AC_UY218_.jpg</t>
  </si>
  <si>
    <t>https://www.amazon.com/dp/B0B5GG3XMF</t>
  </si>
  <si>
    <t>B0094KJ70G</t>
  </si>
  <si>
    <t>Just This Once: A Rugby Romance (Escape to New Zealand Book 1)</t>
  </si>
  <si>
    <t>Rosalind James</t>
  </si>
  <si>
    <t>https://m.media-amazon.com/images/I/91MsYjGherL._AC_UY218_.jpg</t>
  </si>
  <si>
    <t>https://www.amazon.com/dp/B0094KJ70G</t>
  </si>
  <si>
    <t>B08Q3MCCJ6</t>
  </si>
  <si>
    <t>Last Place You Look: A gripping police procedural crime thriller (Butler &amp; West Book 1)</t>
  </si>
  <si>
    <t>Louisa Scarr</t>
  </si>
  <si>
    <t>https://m.media-amazon.com/images/I/91--w8I0tNL._AC_UY218_.jpg</t>
  </si>
  <si>
    <t>https://www.amazon.com/dp/B08Q3MCCJ6</t>
  </si>
  <si>
    <t>B0053GIJFO</t>
  </si>
  <si>
    <t>On Death and Dying: What the Dying Have to Teach Doctors, Nurses, Clergy and Their Own Families</t>
  </si>
  <si>
    <t>https://m.media-amazon.com/images/I/71gIVJ+OPIL._AC_UY218_.jpg</t>
  </si>
  <si>
    <t>https://www.amazon.com/dp/B0053GIJFO</t>
  </si>
  <si>
    <t>B000SEH80I</t>
  </si>
  <si>
    <t>Toxic Parents: Overcoming Their Hurtful Legacy and Reclaiming Your Life</t>
  </si>
  <si>
    <t>Susan Forward</t>
  </si>
  <si>
    <t>https://m.media-amazon.com/images/I/719ntdHVl1L._AC_UY218_.jpg</t>
  </si>
  <si>
    <t>https://www.amazon.com/dp/B000SEH80I</t>
  </si>
  <si>
    <t>B08P8W2PH9</t>
  </si>
  <si>
    <t>The Heart of Devin Mackade (MacKade Brothers Book 3)</t>
  </si>
  <si>
    <t>Nora Roberts</t>
  </si>
  <si>
    <t>https://m.media-amazon.com/images/I/91w1oZFVe3L._AC_UY218_.jpg</t>
  </si>
  <si>
    <t>https://www.amazon.com/dp/B08P8W2PH9</t>
  </si>
  <si>
    <t>B09MZHGD65</t>
  </si>
  <si>
    <t>Silicon Valley Cozy Mystery Series Box Set: Books 1-3 (Silicon Valley Cozy Mysteries Box Set Book 1)</t>
  </si>
  <si>
    <t>Marc Jedel</t>
  </si>
  <si>
    <t>https://m.media-amazon.com/images/I/71yAZN4VO7L._AC_UY218_.jpg</t>
  </si>
  <si>
    <t>https://www.amazon.com/dp/B09MZHGD65</t>
  </si>
  <si>
    <t>B0B6YWXZ5D</t>
  </si>
  <si>
    <t>The Parenting Map: Step-by-Step Solutions to Consciously Create the Ultimate Parent-Child Relationship</t>
  </si>
  <si>
    <t>Dr. Shefali Tsabary</t>
  </si>
  <si>
    <t>https://m.media-amazon.com/images/I/71vGSCfUfmL._AC_UY218_.jpg</t>
  </si>
  <si>
    <t>https://www.amazon.com/dp/B0B6YWXZ5D</t>
  </si>
  <si>
    <t>B004LB5GK8</t>
  </si>
  <si>
    <t>Townie: A Memoir</t>
  </si>
  <si>
    <t>Andre Dubus III</t>
  </si>
  <si>
    <t>https://m.media-amazon.com/images/I/519eZvlQlML._AC_UY218_.jpg</t>
  </si>
  <si>
    <t>https://www.amazon.com/dp/B004LB5GK8</t>
  </si>
  <si>
    <t>B01IIQQEZM</t>
  </si>
  <si>
    <t>Let It Go: Downsizing Your Way to a Richer, Happier Life</t>
  </si>
  <si>
    <t>Peter Walsh</t>
  </si>
  <si>
    <t>https://m.media-amazon.com/images/I/71ZG0QnARyL._AC_UY218_.jpg</t>
  </si>
  <si>
    <t>https://www.amazon.com/dp/B01IIQQEZM</t>
  </si>
  <si>
    <t>B09RHYNCQ2</t>
  </si>
  <si>
    <t>Old Friends Reunited: The laugh-out-loud feel-good read from #1 bestseller Maddie Please</t>
  </si>
  <si>
    <t>Maddie Please</t>
  </si>
  <si>
    <t>https://m.media-amazon.com/images/I/819z7N63stL._AC_UY218_.jpg</t>
  </si>
  <si>
    <t>https://www.amazon.com/dp/B09RHYNCQ2</t>
  </si>
  <si>
    <t>B00A9ET4UE</t>
  </si>
  <si>
    <t>She's Not There: A Life in Two Genders</t>
  </si>
  <si>
    <t>Jennifer Finney Boylan</t>
  </si>
  <si>
    <t>https://m.media-amazon.com/images/I/81cMZJjc2+L._AC_UY218_.jpg</t>
  </si>
  <si>
    <t>https://www.amazon.com/dp/B00A9ET4UE</t>
  </si>
  <si>
    <t>B09HTDH7RD</t>
  </si>
  <si>
    <t>Before We Grow Old: The love story that everyone will be talking about</t>
  </si>
  <si>
    <t>Clare Swatman</t>
  </si>
  <si>
    <t>https://m.media-amazon.com/images/I/71XrG9gHptL._AC_UY218_.jpg</t>
  </si>
  <si>
    <t>https://www.amazon.com/dp/B09HTDH7RD</t>
  </si>
  <si>
    <t>B00IWTWO8C</t>
  </si>
  <si>
    <t>The Like Switch: An Ex-FBI Agent's Guide to Influencing, Attracting, and Winning People Over (The Like Switch Series Book 1)</t>
  </si>
  <si>
    <t>Jack Schafer</t>
  </si>
  <si>
    <t>https://m.media-amazon.com/images/I/71sMtbZlP0L._AC_UY218_.jpg</t>
  </si>
  <si>
    <t>https://www.amazon.com/dp/B00IWTWO8C</t>
  </si>
  <si>
    <t>B00C5R8378</t>
  </si>
  <si>
    <t>Brainstorm: The Power and Purpose of the Teenage Brain</t>
  </si>
  <si>
    <t>https://m.media-amazon.com/images/I/81IlHg1jAEL._AC_UY218_.jpg</t>
  </si>
  <si>
    <t>https://www.amazon.com/dp/B00C5R8378</t>
  </si>
  <si>
    <t>B07Q491VDC</t>
  </si>
  <si>
    <t>Children with Disabilities</t>
  </si>
  <si>
    <t>Mark Batshaw M.D.</t>
  </si>
  <si>
    <t>https://m.media-amazon.com/images/I/716WdbB9d4L._AC_UY218_.jpg</t>
  </si>
  <si>
    <t>https://www.amazon.com/dp/B07Q491VDC</t>
  </si>
  <si>
    <t>B004GUS7OG</t>
  </si>
  <si>
    <t>The Verbally Abusive Relationship, Expanded Third Edition: How to recognize it and how to respond</t>
  </si>
  <si>
    <t>Patricia Evans</t>
  </si>
  <si>
    <t>https://m.media-amazon.com/images/I/810c0KSKGYL._AC_UY218_.jpg</t>
  </si>
  <si>
    <t>https://www.amazon.com/dp/B004GUS7OG</t>
  </si>
  <si>
    <t>B0846RQ4Q5</t>
  </si>
  <si>
    <t>I Adopted My Mom at the Bus Station</t>
  </si>
  <si>
    <t>Savannah Hendricks</t>
  </si>
  <si>
    <t>https://m.media-amazon.com/images/I/9180lOeL1BL._AC_UY218_.jpg</t>
  </si>
  <si>
    <t>https://www.amazon.com/dp/B0846RQ4Q5</t>
  </si>
  <si>
    <t>B07DZG5W9H</t>
  </si>
  <si>
    <t>Say What You Mean: A Mindful Approach to Nonviolent Communication</t>
  </si>
  <si>
    <t>Oren Jay Sofer</t>
  </si>
  <si>
    <t>https://m.media-amazon.com/images/I/81AqY4YHasL._AC_UY218_.jpg</t>
  </si>
  <si>
    <t>https://www.amazon.com/dp/B07DZG5W9H</t>
  </si>
  <si>
    <t>B08GFFJR69</t>
  </si>
  <si>
    <t>Splitting: Protecting Yourself While Divorcing Someone with Borderline or Narcissistic Personality Disorder</t>
  </si>
  <si>
    <t>Bill Eddy</t>
  </si>
  <si>
    <t>https://m.media-amazon.com/images/I/81sjdZqUXCS._AC_UY218_.jpg</t>
  </si>
  <si>
    <t>https://www.amazon.com/dp/B08GFFJR69</t>
  </si>
  <si>
    <t>B005LRXNGU</t>
  </si>
  <si>
    <t>The Conscious Parent</t>
  </si>
  <si>
    <t>https://m.media-amazon.com/images/I/71E54CcoGiL._AC_UY218_.jpg</t>
  </si>
  <si>
    <t>https://www.amazon.com/dp/B005LRXNGU</t>
  </si>
  <si>
    <t>B00BVJG3CS</t>
  </si>
  <si>
    <t>The Reason I Jump: The Inner Voice of a Thirteen-Year-Old Boy with Autism</t>
  </si>
  <si>
    <t>Naoki Higashida</t>
  </si>
  <si>
    <t>https://m.media-amazon.com/images/I/A1H82FTd00L._AC_UY218_.jpg</t>
  </si>
  <si>
    <t>https://www.amazon.com/dp/B00BVJG3CS</t>
  </si>
  <si>
    <t>B089S7RV5P</t>
  </si>
  <si>
    <t>Fourteen Talks by Age Fourteen: The Essential Conversations You Need to Have with Your Kids Before They Start High School</t>
  </si>
  <si>
    <t>Michelle Icard</t>
  </si>
  <si>
    <t>https://m.media-amazon.com/images/I/717tqVrdaUL._AC_UY218_.jpg</t>
  </si>
  <si>
    <t>https://www.amazon.com/dp/B089S7RV5P</t>
  </si>
  <si>
    <t>B06ZYQZHBC</t>
  </si>
  <si>
    <t>There's No Such Thing as Bad Weather: A Scandinavian Mom's Secrets for Raising Healthy, Resilient, and Confident Kids (from Friluftsliv to Hygge)</t>
  </si>
  <si>
    <t>Linda Ã…keson McGurk</t>
  </si>
  <si>
    <t>https://m.media-amazon.com/images/I/71sKcCV2dtL._AC_UY218_.jpg</t>
  </si>
  <si>
    <t>https://www.amazon.com/dp/B06ZYQZHBC</t>
  </si>
  <si>
    <t>B07H46BBC7</t>
  </si>
  <si>
    <t>Opening Up: A Guide To Creating and Sustaining Open Relationships</t>
  </si>
  <si>
    <t>Tristan Taormino</t>
  </si>
  <si>
    <t>https://m.media-amazon.com/images/I/71H6aM6nWYL._AC_UY218_.jpg</t>
  </si>
  <si>
    <t>https://www.amazon.com/dp/B07H46BBC7</t>
  </si>
  <si>
    <t>B08KHL6TSR</t>
  </si>
  <si>
    <t>The Pride of Jared MacKade (MacKade Brothers Book 2)</t>
  </si>
  <si>
    <t>https://m.media-amazon.com/images/I/91gELS71Q-L._AC_UY218_.jpg</t>
  </si>
  <si>
    <t>https://www.amazon.com/dp/B08KHL6TSR</t>
  </si>
  <si>
    <t>B09Q313PRV</t>
  </si>
  <si>
    <t>Honey, Baby, Mine: A Mother and Daughter Talk Life, Death, Love (and Banana Pudding)</t>
  </si>
  <si>
    <t>Laura Dern</t>
  </si>
  <si>
    <t>https://m.media-amazon.com/images/I/91wffuIP3lL._AC_UY218_.jpg</t>
  </si>
  <si>
    <t>https://www.amazon.com/dp/B09Q313PRV</t>
  </si>
  <si>
    <t>B00HVOE3VK</t>
  </si>
  <si>
    <t>C. L. Heckman</t>
  </si>
  <si>
    <t>https://m.media-amazon.com/images/I/81gp4gEbAlL._AC_UY218_.jpg</t>
  </si>
  <si>
    <t>https://www.amazon.com/dp/B00HVOE3VK</t>
  </si>
  <si>
    <t>B0B864TGQ1</t>
  </si>
  <si>
    <t>We Are Too Many: A Memoir [Kind of]</t>
  </si>
  <si>
    <t>Hannah Pittard</t>
  </si>
  <si>
    <t>https://m.media-amazon.com/images/I/71D32aHcnhL._AC_UY218_.jpg</t>
  </si>
  <si>
    <t>https://www.amazon.com/dp/B0B864TGQ1</t>
  </si>
  <si>
    <t>B0BN1BVX5Y</t>
  </si>
  <si>
    <t>Remaining You While Raising Them: The Secret Art of Confident Motherhood</t>
  </si>
  <si>
    <t>Alli Worthington</t>
  </si>
  <si>
    <t>https://m.media-amazon.com/images/I/713h-ToOaFL._AC_UY218_.jpg</t>
  </si>
  <si>
    <t>https://www.amazon.com/dp/B0BN1BVX5Y</t>
  </si>
  <si>
    <t>B07L6LNRZ7</t>
  </si>
  <si>
    <t>Period Power: Harness Your Hormones and Get Your Cycle Working For You</t>
  </si>
  <si>
    <t>Maisie Hill</t>
  </si>
  <si>
    <t>https://m.media-amazon.com/images/I/61eBji9qHwL._AC_UY218_.jpg</t>
  </si>
  <si>
    <t>https://www.amazon.com/dp/B07L6LNRZ7</t>
  </si>
  <si>
    <t>B07P5GCND6</t>
  </si>
  <si>
    <t>Finding Meaning: The Sixth Stage of Grief</t>
  </si>
  <si>
    <t>David Kessler</t>
  </si>
  <si>
    <t>https://m.media-amazon.com/images/I/71034HAdHLL._AC_UY218_.jpg</t>
  </si>
  <si>
    <t>https://www.amazon.com/dp/B07P5GCND6</t>
  </si>
  <si>
    <t>B01INMZKD8</t>
  </si>
  <si>
    <t>And Every Morning the Way Home Gets Longer and Longer: A Novella</t>
  </si>
  <si>
    <t>Fredrik Backman</t>
  </si>
  <si>
    <t>https://m.media-amazon.com/images/I/81M0BUIDFLL._AC_UY218_.jpg</t>
  </si>
  <si>
    <t>https://www.amazon.com/dp/B01INMZKD8</t>
  </si>
  <si>
    <t>B0097CWNSO</t>
  </si>
  <si>
    <t>Getting Past Your Breakup: How to Turn a Devastating Loss into the Best Thing That Ever Happened to You</t>
  </si>
  <si>
    <t>Susan J. Elliott</t>
  </si>
  <si>
    <t>https://m.media-amazon.com/images/I/71s+3mfKJEL._AC_UY218_.jpg</t>
  </si>
  <si>
    <t>https://www.amazon.com/dp/B0097CWNSO</t>
  </si>
  <si>
    <t>B086V1S4G3</t>
  </si>
  <si>
    <t>Embodied: Transgender Identities, the Church, and What the Bible Has to Say</t>
  </si>
  <si>
    <t>Preston M. Sprinkle</t>
  </si>
  <si>
    <t>https://m.media-amazon.com/images/I/91TriVLSAbL._AC_UY218_.jpg</t>
  </si>
  <si>
    <t>https://www.amazon.com/dp/B086V1S4G3</t>
  </si>
  <si>
    <t>B00WFF7MRW</t>
  </si>
  <si>
    <t>Women and Girls with Autism Spectrum Disorder: Understanding Life Experiences from Early Childhood to Old Age</t>
  </si>
  <si>
    <t>Sarah Hendrickx</t>
  </si>
  <si>
    <t>https://m.media-amazon.com/images/I/51RnqcyMPpL._AC_UY218_.jpg</t>
  </si>
  <si>
    <t>https://www.amazon.com/dp/B00WFF7MRW</t>
  </si>
  <si>
    <t>B004TN4I34</t>
  </si>
  <si>
    <t>Fathered by God: Learning What Your Dad Could Never Teach You</t>
  </si>
  <si>
    <t>John Eldredge</t>
  </si>
  <si>
    <t>https://m.media-amazon.com/images/I/91Xged4hKgL._AC_UY218_.jpg</t>
  </si>
  <si>
    <t>https://www.amazon.com/dp/B004TN4I34</t>
  </si>
  <si>
    <t>B001O1O7HQ</t>
  </si>
  <si>
    <t>Spirit Babies: How to Communicate with the Child You're Meant to Have</t>
  </si>
  <si>
    <t>Walter Makichen</t>
  </si>
  <si>
    <t>https://m.media-amazon.com/images/I/51gBbqwEBZL._AC_UY218_.jpg</t>
  </si>
  <si>
    <t>https://www.amazon.com/dp/B001O1O7HQ</t>
  </si>
  <si>
    <t>B09RMY2XFC</t>
  </si>
  <si>
    <t>The Assertiveness Workbook: How to Express Your Ideas and Stand Up for Yourself at Work and in Relationships</t>
  </si>
  <si>
    <t>Randy J. Paterson</t>
  </si>
  <si>
    <t>https://m.media-amazon.com/images/I/71MfZXTZN3L._AC_UY218_.jpg</t>
  </si>
  <si>
    <t>https://www.amazon.com/dp/B09RMY2XFC</t>
  </si>
  <si>
    <t>B079ZH9F7L</t>
  </si>
  <si>
    <t>Infancy: Development from Birth to Age 3</t>
  </si>
  <si>
    <t>Dana Gross</t>
  </si>
  <si>
    <t>https://m.media-amazon.com/images/I/71pkSoXgsuL._AC_UY218_.jpg</t>
  </si>
  <si>
    <t>https://www.amazon.com/dp/B079ZH9F7L</t>
  </si>
  <si>
    <t>B073PQBDYG</t>
  </si>
  <si>
    <t>Loving Your Spouse When You Feel Like Walking Away: Real Help for Desperate Hearts in Difficult Marriages</t>
  </si>
  <si>
    <t>https://m.media-amazon.com/images/I/716-CdVVR9L._AC_UY218_.jpg</t>
  </si>
  <si>
    <t>https://www.amazon.com/dp/B073PQBDYG</t>
  </si>
  <si>
    <t>B0B7KZR9L6</t>
  </si>
  <si>
    <t>Don't Call Me Home: A Memoir</t>
  </si>
  <si>
    <t>Alexandra Auder</t>
  </si>
  <si>
    <t>https://m.media-amazon.com/images/I/71zd9JurMZL._AC_UY218_.jpg</t>
  </si>
  <si>
    <t>https://www.amazon.com/dp/B0B7KZR9L6</t>
  </si>
  <si>
    <t>B09SDC3GXH</t>
  </si>
  <si>
    <t>Forever Home: GRAHAM NORTON'S NEW DARK COMEDY</t>
  </si>
  <si>
    <t>Graham Norton</t>
  </si>
  <si>
    <t>https://m.media-amazon.com/images/I/7103PqWqlFL._AC_UY218_.jpg</t>
  </si>
  <si>
    <t>https://www.amazon.com/dp/B09SDC3GXH</t>
  </si>
  <si>
    <t>B005WK2HQS</t>
  </si>
  <si>
    <t>The Vaccine Book: Making the Right Decision for Your Child (Sears Parenting Library)</t>
  </si>
  <si>
    <t>Robert Sears MD</t>
  </si>
  <si>
    <t>https://m.media-amazon.com/images/I/71r3EN481WL._AC_UY218_.jpg</t>
  </si>
  <si>
    <t>https://www.amazon.com/dp/B005WK2HQS</t>
  </si>
  <si>
    <t>B07H7HRLJ2</t>
  </si>
  <si>
    <t>Finding Home: Book 1 of the Rollin On Series</t>
  </si>
  <si>
    <t>Emilia Finn</t>
  </si>
  <si>
    <t>https://m.media-amazon.com/images/I/91gccf-QCwL._AC_UY218_.jpg</t>
  </si>
  <si>
    <t>https://www.amazon.com/dp/B07H7HRLJ2</t>
  </si>
  <si>
    <t>B079QBT2RB</t>
  </si>
  <si>
    <t>Dibs: In Search of Self</t>
  </si>
  <si>
    <t>Virginia M. Axline</t>
  </si>
  <si>
    <t>https://m.media-amazon.com/images/I/91eZD9godPL._AC_UY218_.jpg</t>
  </si>
  <si>
    <t>https://www.amazon.com/dp/B079QBT2RB</t>
  </si>
  <si>
    <t>B0835WDLM6</t>
  </si>
  <si>
    <t>Simple &amp; Safe Baby-Led Weaning: How to Integrate Foods, Master Portion Sizes, and Identify Allergies</t>
  </si>
  <si>
    <t>Malina Malkani MS RDN CDN</t>
  </si>
  <si>
    <t>https://m.media-amazon.com/images/I/81KnEXrG8aL._AC_UY218_.jpg</t>
  </si>
  <si>
    <t>https://www.amazon.com/dp/B0835WDLM6</t>
  </si>
  <si>
    <t>B00745YW3K</t>
  </si>
  <si>
    <t>If Walls Could Talk: An Intimate History of the Home</t>
  </si>
  <si>
    <t>Lucy Worsley</t>
  </si>
  <si>
    <t>https://m.media-amazon.com/images/I/91d79lLuq7L._AC_UY218_.jpg</t>
  </si>
  <si>
    <t>https://www.amazon.com/dp/B00745YW3K</t>
  </si>
  <si>
    <t>B07MXPQJ9G</t>
  </si>
  <si>
    <t>No Visible Bruises: What We Donâ€™t Know About Domestic Violence Can Kill Us</t>
  </si>
  <si>
    <t>Rachel Louise Snyder</t>
  </si>
  <si>
    <t>https://m.media-amazon.com/images/I/715zxTVCLnL._AC_UY218_.jpg</t>
  </si>
  <si>
    <t>https://www.amazon.com/dp/B07MXPQJ9G</t>
  </si>
  <si>
    <t>B0B5BZ5QZM</t>
  </si>
  <si>
    <t>It Was an Ugly Couch Anyway: And Other Thoughts on Moving Forward</t>
  </si>
  <si>
    <t>Elizabeth Passarella</t>
  </si>
  <si>
    <t>https://m.media-amazon.com/images/I/91sXVruQRgL._AC_UY218_.jpg</t>
  </si>
  <si>
    <t>https://www.amazon.com/dp/B0B5BZ5QZM</t>
  </si>
  <si>
    <t>B00GEEB9B0</t>
  </si>
  <si>
    <t>The Summer Wind (Lowcountry Summer Book 2)</t>
  </si>
  <si>
    <t>Mary Alice Monroe</t>
  </si>
  <si>
    <t>https://m.media-amazon.com/images/I/81XpWxfqR3L._AC_UY218_.jpg</t>
  </si>
  <si>
    <t>https://www.amazon.com/dp/B00GEEB9B0</t>
  </si>
  <si>
    <t>B091367FRH</t>
  </si>
  <si>
    <t>How to Talk to Anyone About Anything: Improve Your Social Skills, Master Small Talk, Connect Effortlessly, and Make Real Friends (Communication Skills Training Book 1)</t>
  </si>
  <si>
    <t>James W. Williams</t>
  </si>
  <si>
    <t>https://m.media-amazon.com/images/I/81q54ipVDQL._AC_UY218_.jpg</t>
  </si>
  <si>
    <t>https://www.amazon.com/dp/B091367FRH</t>
  </si>
  <si>
    <t>B07PZXJNCF</t>
  </si>
  <si>
    <t>Raising Worry-Free Girls: Helping Your Daughter Feel Braver, Stronger, and Smarter in an Anxious World</t>
  </si>
  <si>
    <t>https://m.media-amazon.com/images/I/81PGFN9SEzL._AC_UY218_.jpg</t>
  </si>
  <si>
    <t>https://www.amazon.com/dp/B07PZXJNCF</t>
  </si>
  <si>
    <t>B01NBHVD4P</t>
  </si>
  <si>
    <t>Healing from Infidelity: The Divorce BustingÂ® Guide to Rebuilding Your Marriage After an Affair</t>
  </si>
  <si>
    <t>Michele Weiner-Davis</t>
  </si>
  <si>
    <t>https://m.media-amazon.com/images/I/81DQdu2ksvL._AC_UY218_.jpg</t>
  </si>
  <si>
    <t>https://www.amazon.com/dp/B01NBHVD4P</t>
  </si>
  <si>
    <t>B00C5QA94O</t>
  </si>
  <si>
    <t>Ghost Boy: The Miraculous Escape of a Misdiagnosed Boy Trapped Inside His Own Body</t>
  </si>
  <si>
    <t>Martin Pistorius</t>
  </si>
  <si>
    <t>https://m.media-amazon.com/images/I/81aTTWbnjDL._AC_UY218_.jpg</t>
  </si>
  <si>
    <t>https://www.amazon.com/dp/B00C5QA94O</t>
  </si>
  <si>
    <t>B0B19DQ3K3</t>
  </si>
  <si>
    <t>Women Without Kids: The Revolutionary Rise of an Unsung Sisterhood</t>
  </si>
  <si>
    <t>Ruby Warrington</t>
  </si>
  <si>
    <t>https://m.media-amazon.com/images/I/71bjvm9R+vL._AC_UY218_.jpg</t>
  </si>
  <si>
    <t>https://www.amazon.com/dp/B0B19DQ3K3</t>
  </si>
  <si>
    <t>B0BGMJGHWS</t>
  </si>
  <si>
    <t>What I Mean When I Say I'm Autistic: Unpuzzling a Life on the Autism Spectrum</t>
  </si>
  <si>
    <t>Annie Kotowicz</t>
  </si>
  <si>
    <t>https://m.media-amazon.com/images/I/71EiCY9jLKL._AC_UY218_.jpg</t>
  </si>
  <si>
    <t>https://www.amazon.com/dp/B0BGMJGHWS</t>
  </si>
  <si>
    <t>B0B8TZ4ZDT</t>
  </si>
  <si>
    <t>Revelation: A Memoir of Deep Family Secrets, Discovery, and Identity</t>
  </si>
  <si>
    <t>Richard (Rick) Gary Kaye</t>
  </si>
  <si>
    <t>https://m.media-amazon.com/images/I/71Q2Z4n0F2L._AC_UY218_.jpg</t>
  </si>
  <si>
    <t>https://www.amazon.com/dp/B0B8TZ4ZDT</t>
  </si>
  <si>
    <t>B089SPTBWX</t>
  </si>
  <si>
    <t>The Best of Me</t>
  </si>
  <si>
    <t>https://m.media-amazon.com/images/I/81pC9MQ65jL._AC_UY218_.jpg</t>
  </si>
  <si>
    <t>https://www.amazon.com/dp/B089SPTBWX</t>
  </si>
  <si>
    <t>B09V7RVR8N</t>
  </si>
  <si>
    <t>An Italian Dream: An escapist read from the bestselling author of One Greek Summer</t>
  </si>
  <si>
    <t>Kate Frost</t>
  </si>
  <si>
    <t>https://m.media-amazon.com/images/I/91YeFSweeoL._AC_UY218_.jpg</t>
  </si>
  <si>
    <t>https://www.amazon.com/dp/B09V7RVR8N</t>
  </si>
  <si>
    <t>B0CCZ33ZY1</t>
  </si>
  <si>
    <t>Raising Conservative Kids in a Woke City: Teaching Historical, Economic, and Biological Truth in a World of Lies</t>
  </si>
  <si>
    <t>Stacy Manning</t>
  </si>
  <si>
    <t>https://m.media-amazon.com/images/I/71ggYKR0oUL._AC_UY218_.jpg</t>
  </si>
  <si>
    <t>https://www.amazon.com/dp/B0CCZ33ZY1</t>
  </si>
  <si>
    <t>B07QJ4969N</t>
  </si>
  <si>
    <t>How to Stop Losing Your Sh*t with Your Kids: A Practical Guide to Becoming a Calmer, Happier Parent</t>
  </si>
  <si>
    <t>Carla Naumburg</t>
  </si>
  <si>
    <t>https://m.media-amazon.com/images/I/81D6KsXxCjL._AC_UY218_.jpg</t>
  </si>
  <si>
    <t>https://www.amazon.com/dp/B07QJ4969N</t>
  </si>
  <si>
    <t>B0BPPXJXVZ</t>
  </si>
  <si>
    <t>Pretty Ugly Promises</t>
  </si>
  <si>
    <t>https://m.media-amazon.com/images/I/91xQiNpImaL._AC_UY218_.jpg</t>
  </si>
  <si>
    <t>https://www.amazon.com/dp/B0BPPXJXVZ</t>
  </si>
  <si>
    <t>B0B7KYN457</t>
  </si>
  <si>
    <t>Momfluenced: Inside the Maddening, Picture-Perfect World of Mommy Influencer Culture</t>
  </si>
  <si>
    <t>Sara Petersen</t>
  </si>
  <si>
    <t>https://m.media-amazon.com/images/I/715vjUm-8jL._AC_UY218_.jpg</t>
  </si>
  <si>
    <t>https://www.amazon.com/dp/B0B7KYN457</t>
  </si>
  <si>
    <t>B005JFB3OS</t>
  </si>
  <si>
    <t>Loving Someone with Borderline Personality Disorder: How to Keep Out-of-Control Emotions from Destroying Your Relationship</t>
  </si>
  <si>
    <t>Shari Y. Manning</t>
  </si>
  <si>
    <t>https://m.media-amazon.com/images/I/81mXEYfNWYL._AC_UY218_.jpg</t>
  </si>
  <si>
    <t>https://www.amazon.com/dp/B005JFB3OS</t>
  </si>
  <si>
    <t>B08D8YR4ZJ</t>
  </si>
  <si>
    <t>An Unusual Boy: The unforgettable, heart-stopping book club read from USA Today Bestseller Fiona Higgins</t>
  </si>
  <si>
    <t>Fiona Higgins</t>
  </si>
  <si>
    <t>https://m.media-amazon.com/images/I/81KZMPpJwBL._AC_UY218_.jpg</t>
  </si>
  <si>
    <t>https://www.amazon.com/dp/B08D8YR4ZJ</t>
  </si>
  <si>
    <t>B0050JCA7C</t>
  </si>
  <si>
    <t>Is It You, Me, or Adult A.D.D.?: Stopping the Roller Coaster When Someone You Love Has Attention Deficit Disorder</t>
  </si>
  <si>
    <t>Gina Pera</t>
  </si>
  <si>
    <t>https://m.media-amazon.com/images/I/91l-At6WUqL._AC_UY218_.jpg</t>
  </si>
  <si>
    <t>https://www.amazon.com/dp/B0050JCA7C</t>
  </si>
  <si>
    <t>B09S5YCQCM</t>
  </si>
  <si>
    <t>Lost Luggage: The perfect uplifting, feel-good read from Samantha Tonge, author of Under One Roof</t>
  </si>
  <si>
    <t>Samantha Tonge</t>
  </si>
  <si>
    <t>https://m.media-amazon.com/images/I/71DmPnwqJiL._AC_UY218_.jpg</t>
  </si>
  <si>
    <t>https://www.amazon.com/dp/B09S5YCQCM</t>
  </si>
  <si>
    <t>B002GOP9LI</t>
  </si>
  <si>
    <t>The Baby Sleep Solution: A Proven Program to Teach Your Baby to Sleep Twelve Hours aNight</t>
  </si>
  <si>
    <t>https://m.media-amazon.com/images/I/71+D3tGXJsL._AC_UY218_.jpg</t>
  </si>
  <si>
    <t>https://www.amazon.com/dp/B002GOP9LI</t>
  </si>
  <si>
    <t>B089KMBX5P</t>
  </si>
  <si>
    <t>Life After You: A heart-warming Irish story of love, loss and family</t>
  </si>
  <si>
    <t>Sian O'Gorman</t>
  </si>
  <si>
    <t>https://m.media-amazon.com/images/I/81t6IOE52QL._AC_UY218_.jpg</t>
  </si>
  <si>
    <t>https://www.amazon.com/dp/B089KMBX5P</t>
  </si>
  <si>
    <t>B0BHTPSGJ1</t>
  </si>
  <si>
    <t>Everyday Utopia: What 2,000 Years of Wild Experiments Can Teach Us About the Good Life</t>
  </si>
  <si>
    <t>Kristen R. Ghodsee</t>
  </si>
  <si>
    <t>https://m.media-amazon.com/images/I/61THkTv2HVL._AC_UY218_.jpg</t>
  </si>
  <si>
    <t>https://www.amazon.com/dp/B0BHTPSGJ1</t>
  </si>
  <si>
    <t>B0050IY61G</t>
  </si>
  <si>
    <t>The Complete Guide to Asperger's Syndrome</t>
  </si>
  <si>
    <t>Dr Anthony Attwood</t>
  </si>
  <si>
    <t>https://m.media-amazon.com/images/I/814fQ+wntlL._AC_UY218_.jpg</t>
  </si>
  <si>
    <t>https://www.amazon.com/dp/B0050IY61G</t>
  </si>
  <si>
    <t>B005GSZZ7E</t>
  </si>
  <si>
    <t>I Love You But I Don't Trust You: The Complete Guide to Restoring Trust in Your Relationship</t>
  </si>
  <si>
    <t>https://m.media-amazon.com/images/I/41JwIt9giXL._AC_UY218_.jpg</t>
  </si>
  <si>
    <t>https://www.amazon.com/dp/B005GSZZ7E</t>
  </si>
  <si>
    <t>B01KE64XT8</t>
  </si>
  <si>
    <t>Finally Focused: The Breakthrough Natural Treatment Plan for ADHD That Restores Attention, Minimizes Hyperactivity, and Helps Eliminate Drug Side Effects</t>
  </si>
  <si>
    <t>James Greenblatt</t>
  </si>
  <si>
    <t>https://m.media-amazon.com/images/I/91KWANvwfaL._AC_UY218_.jpg</t>
  </si>
  <si>
    <t>https://www.amazon.com/dp/B01KE64XT8</t>
  </si>
  <si>
    <t>B09CX2X7M4</t>
  </si>
  <si>
    <t>Creating a Life That Matters: How to Live and Love with Meaning and Purpose</t>
  </si>
  <si>
    <t>Manis Friedman</t>
  </si>
  <si>
    <t>https://m.media-amazon.com/images/I/711vbGYT8nL._AC_UY218_.jpg</t>
  </si>
  <si>
    <t>https://www.amazon.com/dp/B09CX2X7M4</t>
  </si>
  <si>
    <t>B08MZRKMM4</t>
  </si>
  <si>
    <t>The Secrets of Ashmore Castle: a gripping and emotional historical drama for fans of DOWNTON ABBEY</t>
  </si>
  <si>
    <t>Cynthia Harrod-Eagles</t>
  </si>
  <si>
    <t>https://m.media-amazon.com/images/I/81IufDmbyYL._AC_UY218_.jpg</t>
  </si>
  <si>
    <t>https://www.amazon.com/dp/B08MZRKMM4</t>
  </si>
  <si>
    <t>B07QCC61Y3</t>
  </si>
  <si>
    <t>Indistractable: How to Control Your Attention and Choose Your Life</t>
  </si>
  <si>
    <t>Nir Eyal</t>
  </si>
  <si>
    <t>https://m.media-amazon.com/images/I/71j2zOlO6ZL._AC_UY218_.jpg</t>
  </si>
  <si>
    <t>https://www.amazon.com/dp/B07QCC61Y3</t>
  </si>
  <si>
    <t>B0BYTMJZKW</t>
  </si>
  <si>
    <t>The Mini ADHD Coach: Tools and Support to Make Life Easierâ€”A Visual Guide</t>
  </si>
  <si>
    <t>Alice Gendron</t>
  </si>
  <si>
    <t>https://m.media-amazon.com/images/I/714r3b7TqpL._AC_UY218_.jpg</t>
  </si>
  <si>
    <t>https://www.amazon.com/dp/B0BYTMJZKW</t>
  </si>
  <si>
    <t>B09YTHS54R</t>
  </si>
  <si>
    <t>The Willberry Inn (An Oak Harbor Series Book 1)</t>
  </si>
  <si>
    <t>Kimberly Thomas</t>
  </si>
  <si>
    <t>https://m.media-amazon.com/images/I/81SDA12l81L._AC_UY218_.jpg</t>
  </si>
  <si>
    <t>https://www.amazon.com/dp/B09YTHS54R</t>
  </si>
  <si>
    <t>B09WTNZWB4</t>
  </si>
  <si>
    <t>The Highland Hens: The brand new uplifting, feel-good read from Judy Leigh</t>
  </si>
  <si>
    <t>https://m.media-amazon.com/images/I/81DbAuZCx-L._AC_UY218_.jpg</t>
  </si>
  <si>
    <t>https://www.amazon.com/dp/B09WTNZWB4</t>
  </si>
  <si>
    <t>B00JNYEXCK</t>
  </si>
  <si>
    <t>Brain Rules for Baby (Updated and Expanded): How to Raise a Smart and Happy Child from Zero to Five</t>
  </si>
  <si>
    <t>John Medina</t>
  </si>
  <si>
    <t>https://m.media-amazon.com/images/I/81QymV+MZeL._AC_UY218_.jpg</t>
  </si>
  <si>
    <t>https://www.amazon.com/dp/B00JNYEXCK</t>
  </si>
  <si>
    <t>B08QDCQ5D4</t>
  </si>
  <si>
    <t>The Fall of Shane Mackade (MacKade Brothers Book 4)</t>
  </si>
  <si>
    <t>https://m.media-amazon.com/images/I/91DweQhUFiL._AC_UY218_.jpg</t>
  </si>
  <si>
    <t>https://www.amazon.com/dp/B08QDCQ5D4</t>
  </si>
  <si>
    <t>B01G5HN2QU</t>
  </si>
  <si>
    <t>The House Called Mbabati: A Novel Out of Africa</t>
  </si>
  <si>
    <t>Samantha Ford</t>
  </si>
  <si>
    <t>https://m.media-amazon.com/images/I/91kxkhYeCJL._AC_UY218_.jpg</t>
  </si>
  <si>
    <t>https://www.amazon.com/dp/B01G5HN2QU</t>
  </si>
  <si>
    <t>B0995Y2YGR</t>
  </si>
  <si>
    <t>I'll Show Myself Out: Essays on Midlife and Motherhood</t>
  </si>
  <si>
    <t>Jessi Klein</t>
  </si>
  <si>
    <t>https://m.media-amazon.com/images/I/714vv1T7weL._AC_UY218_.jpg</t>
  </si>
  <si>
    <t>https://www.amazon.com/dp/B0995Y2YGR</t>
  </si>
  <si>
    <t>B08LDW7M7J</t>
  </si>
  <si>
    <t>High Conflict: Why We Get Trapped and How We Get Out</t>
  </si>
  <si>
    <t>Amanda Ripley</t>
  </si>
  <si>
    <t>https://m.media-amazon.com/images/I/81f6l7rFIAL._AC_UY218_.jpg</t>
  </si>
  <si>
    <t>https://www.amazon.com/dp/B08LDW7M7J</t>
  </si>
  <si>
    <t>B0B232HFC9</t>
  </si>
  <si>
    <t>Paint Me Perfect (Love, Me &amp; the 303)</t>
  </si>
  <si>
    <t>Kay Cove</t>
  </si>
  <si>
    <t>https://m.media-amazon.com/images/I/814VKLr42RL._AC_UY218_.jpg</t>
  </si>
  <si>
    <t>https://www.amazon.com/dp/B0B232HFC9</t>
  </si>
  <si>
    <t>B0B62F363J</t>
  </si>
  <si>
    <t>FROM PEOPLE PLEASER TO SOUL PLEASER: Six Steps to Being Who You are Meant to Be</t>
  </si>
  <si>
    <t>Tracy Secombe</t>
  </si>
  <si>
    <t>https://m.media-amazon.com/images/I/915V28zgRIL._AC_UY218_.jpg</t>
  </si>
  <si>
    <t>https://www.amazon.com/dp/B0B62F363J</t>
  </si>
  <si>
    <t>B07455XBSM</t>
  </si>
  <si>
    <t>Nurture: A Modern Guide to Pregnancy, Birth, Early Motherhoodâ€”and Trusting Yourself and Your Body</t>
  </si>
  <si>
    <t>Erica Chidi Cohen</t>
  </si>
  <si>
    <t>https://m.media-amazon.com/images/I/91BYYVl2csL._AC_UY218_.jpg</t>
  </si>
  <si>
    <t>https://www.amazon.com/dp/B07455XBSM</t>
  </si>
  <si>
    <t>B0BPWPSWCY</t>
  </si>
  <si>
    <t>Growing Up in Public: Coming of Age in a Digital World</t>
  </si>
  <si>
    <t>Devorah Heitner</t>
  </si>
  <si>
    <t>https://m.media-amazon.com/images/I/719hyZKbuGL._AC_UY218_.jpg</t>
  </si>
  <si>
    <t>https://www.amazon.com/dp/B0BPWPSWCY</t>
  </si>
  <si>
    <t>B09F575PML</t>
  </si>
  <si>
    <t>Unthinkable: Trauma, Truth, and the Trials of American Democracy</t>
  </si>
  <si>
    <t>Jamie Raskin</t>
  </si>
  <si>
    <t>https://m.media-amazon.com/images/I/81H22sggWVL._AC_UY218_.jpg</t>
  </si>
  <si>
    <t>https://www.amazon.com/dp/B09F575PML</t>
  </si>
  <si>
    <t>B000FC1L5Q</t>
  </si>
  <si>
    <t>Three Weeks with My Brother</t>
  </si>
  <si>
    <t>Nicholas Sparks</t>
  </si>
  <si>
    <t>https://m.media-amazon.com/images/I/91dwTi+NZFL._AC_UY218_.jpg</t>
  </si>
  <si>
    <t>https://www.amazon.com/dp/B000FC1L5Q</t>
  </si>
  <si>
    <t>B07T335TTZ</t>
  </si>
  <si>
    <t>Christmas Every Day: The perfect uplifting festive read</t>
  </si>
  <si>
    <t>https://m.media-amazon.com/images/I/81pLxvWUZlL._AC_UY218_.jpg</t>
  </si>
  <si>
    <t>https://www.amazon.com/dp/B07T335TTZ</t>
  </si>
  <si>
    <t>B081K9HKC4</t>
  </si>
  <si>
    <t>Unstoppable Self Confidence: How to create the indestructible, natural confidence of the 1% who achieve their goals, create success on demand and live life on their terms</t>
  </si>
  <si>
    <t>Andrew Leedham</t>
  </si>
  <si>
    <t>https://m.media-amazon.com/images/I/71wYPZWiE+L._AC_UY218_.jpg</t>
  </si>
  <si>
    <t>https://www.amazon.com/dp/B081K9HKC4</t>
  </si>
  <si>
    <t>B09P9P9Z2L</t>
  </si>
  <si>
    <t>The Anxious Personâ€™s Guide to Non-Monogamy: Your Guide to Open Relationships, Polyamory and Letting Go</t>
  </si>
  <si>
    <t>Lola Phoenix</t>
  </si>
  <si>
    <t>https://m.media-amazon.com/images/I/71GK9XdCe4L._AC_UY218_.jpg</t>
  </si>
  <si>
    <t>https://www.amazon.com/dp/B09P9P9Z2L</t>
  </si>
  <si>
    <t>B013PKAFOC</t>
  </si>
  <si>
    <t>Hunger: A Memoir of (My) Body</t>
  </si>
  <si>
    <t>Roxane Gay</t>
  </si>
  <si>
    <t>https://m.media-amazon.com/images/I/71TQLLewTwL._AC_UY218_.jpg</t>
  </si>
  <si>
    <t>https://www.amazon.com/dp/B013PKAFOC</t>
  </si>
  <si>
    <t>B08KL58Q4X</t>
  </si>
  <si>
    <t>Stupid Things I Won't Do When I Get Old: A Highly Judgmental, Unapologetically Honest Accounting of All the Things Our Elders Are Doing Wrong</t>
  </si>
  <si>
    <t>Steven Petrow</t>
  </si>
  <si>
    <t>https://m.media-amazon.com/images/I/81OSeMUS0bL._AC_UY218_.jpg</t>
  </si>
  <si>
    <t>https://www.amazon.com/dp/B08KL58Q4X</t>
  </si>
  <si>
    <t>B001NLL7SO</t>
  </si>
  <si>
    <t>The New Codependency: Help and Guidance for Today's Generation</t>
  </si>
  <si>
    <t>Melody Beattie</t>
  </si>
  <si>
    <t>https://m.media-amazon.com/images/I/71ifLchLn6L._AC_UY218_.jpg</t>
  </si>
  <si>
    <t>https://www.amazon.com/dp/B001NLL7SO</t>
  </si>
  <si>
    <t>B07DHLCKY1</t>
  </si>
  <si>
    <t>Emotional Blackmail: When the People in Your Life Use Fear, Obligation, and Guilt to Manipulate You</t>
  </si>
  <si>
    <t>https://m.media-amazon.com/images/I/71jnEQiBdNL._AC_UY218_.jpg</t>
  </si>
  <si>
    <t>https://www.amazon.com/dp/B07DHLCKY1</t>
  </si>
  <si>
    <t>B08WLX1FXD</t>
  </si>
  <si>
    <t>The Office BFFs: Tales of The Office from Two Best Friends Who Were There</t>
  </si>
  <si>
    <t>Jenna Fischer</t>
  </si>
  <si>
    <t>https://m.media-amazon.com/images/I/71JzS4kOqnL._AC_UY218_.jpg</t>
  </si>
  <si>
    <t>https://www.amazon.com/dp/B08WLX1FXD</t>
  </si>
  <si>
    <t>B087V8JQXK</t>
  </si>
  <si>
    <t>Ms. Bitch: Finding happiness is the best revenge.</t>
  </si>
  <si>
    <t>Tricia O'Malley</t>
  </si>
  <si>
    <t>https://m.media-amazon.com/images/I/81N5gSudBEL._AC_UY218_.jpg</t>
  </si>
  <si>
    <t>https://www.amazon.com/dp/B087V8JQXK</t>
  </si>
  <si>
    <t>B09FDLD9J6</t>
  </si>
  <si>
    <t>Keep the Memories, Lose the Stuff: Declutter, Downsize, and Move Forward with Your Life</t>
  </si>
  <si>
    <t>Matt Paxton</t>
  </si>
  <si>
    <t>https://m.media-amazon.com/images/I/71xl3v2YwNL._AC_UY218_.jpg</t>
  </si>
  <si>
    <t>https://www.amazon.com/dp/B09FDLD9J6</t>
  </si>
  <si>
    <t>B078T23LJB</t>
  </si>
  <si>
    <t>The Path Between Us: An Enneagram Journey to Healthy Relationships</t>
  </si>
  <si>
    <t>Suzanne Stabile</t>
  </si>
  <si>
    <t>https://m.media-amazon.com/images/I/819V+JAssdL._AC_UY218_.jpg</t>
  </si>
  <si>
    <t>https://www.amazon.com/dp/B078T23LJB</t>
  </si>
  <si>
    <t>B08F372ZVB</t>
  </si>
  <si>
    <t>Friends Like Us: An emotional Irish page-turner about love and friendship</t>
  </si>
  <si>
    <t>https://m.media-amazon.com/images/I/81wy2TN0xPL._AC_UY218_.jpg</t>
  </si>
  <si>
    <t>https://www.amazon.com/dp/B08F372ZVB</t>
  </si>
  <si>
    <t>B0054M06I0</t>
  </si>
  <si>
    <t>The High-Conflict Couple: A Dialectical Behavior Therapy Guide to Finding Peace, Intimacy, and Validation</t>
  </si>
  <si>
    <t>Alan E. Fruzzetti</t>
  </si>
  <si>
    <t>https://m.media-amazon.com/images/I/71TCgufmJyL._AC_UY218_.jpg</t>
  </si>
  <si>
    <t>https://www.amazon.com/dp/B0054M06I0</t>
  </si>
  <si>
    <t>B08X4C4PV8</t>
  </si>
  <si>
    <t>The Secrets of Hawthorn Place: A heartfelt and charming dual-time story of the power of love</t>
  </si>
  <si>
    <t>Jenni Keer</t>
  </si>
  <si>
    <t>https://m.media-amazon.com/images/I/91GKxNKavWS._AC_UY218_.jpg</t>
  </si>
  <si>
    <t>https://www.amazon.com/dp/B08X4C4PV8</t>
  </si>
  <si>
    <t>B08WHZW2H1</t>
  </si>
  <si>
    <t>Stop Walking on Eggshells for Parents: How to Help Your Child (of Any Age) with Borderline Personality Disorder without Losing Yourself</t>
  </si>
  <si>
    <t>Randi Kreger</t>
  </si>
  <si>
    <t>https://m.media-amazon.com/images/I/71TnYZHlnSL._AC_UY218_.jpg</t>
  </si>
  <si>
    <t>https://www.amazon.com/dp/B08WHZW2H1</t>
  </si>
  <si>
    <t>B07DH89ZDY</t>
  </si>
  <si>
    <t>Biased: Uncovering the Hidden Prejudice That Shapes What We See, Think, and Do</t>
  </si>
  <si>
    <t>Jennifer L. Eberhardt</t>
  </si>
  <si>
    <t>https://m.media-amazon.com/images/I/71BkUjo+yrL._AC_UY218_.jpg</t>
  </si>
  <si>
    <t>https://www.amazon.com/dp/B07DH89ZDY</t>
  </si>
  <si>
    <t>B07QFMGLTR</t>
  </si>
  <si>
    <t>The Power of Showing Up: How Parental Presence Shapes Who Our Kids Become and How Their Brains Get Wired</t>
  </si>
  <si>
    <t>https://m.media-amazon.com/images/I/71lkLQhUDSL._AC_UY218_.jpg</t>
  </si>
  <si>
    <t>https://www.amazon.com/dp/B07QFMGLTR</t>
  </si>
  <si>
    <t>B0B5SC18RP</t>
  </si>
  <si>
    <t>Truth and Repair: How Trauma Survivors Envision Justice</t>
  </si>
  <si>
    <t>https://m.media-amazon.com/images/I/91jhz4YcSSL._AC_UY218_.jpg</t>
  </si>
  <si>
    <t>https://www.amazon.com/dp/B0B5SC18RP</t>
  </si>
  <si>
    <t>B07NWR1JRW</t>
  </si>
  <si>
    <t>Finding Chika: A Little Girl, an Earthquake, and the Making of a Family</t>
  </si>
  <si>
    <t>Mitch Albom</t>
  </si>
  <si>
    <t>https://m.media-amazon.com/images/I/71bQQtx4OVL._AC_UY218_.jpg</t>
  </si>
  <si>
    <t>https://www.amazon.com/dp/B07NWR1JRW</t>
  </si>
  <si>
    <t>B000X16PVE</t>
  </si>
  <si>
    <t>Strong Fathers, Strong Daughters: 10 Secrets Every Father Should Know</t>
  </si>
  <si>
    <t>Meg Meeker</t>
  </si>
  <si>
    <t>https://m.media-amazon.com/images/I/71p-uOA09yL._AC_UY218_.jpg</t>
  </si>
  <si>
    <t>https://www.amazon.com/dp/B000X16PVE</t>
  </si>
  <si>
    <t>B09XGV881Z</t>
  </si>
  <si>
    <t>The Lost Notebook: THE NUMBER ONE BESTSELLER</t>
  </si>
  <si>
    <t>Louise Douglas</t>
  </si>
  <si>
    <t>https://m.media-amazon.com/images/I/71Fgano9UAL._AC_UY218_.jpg</t>
  </si>
  <si>
    <t>https://www.amazon.com/dp/B09XGV881Z</t>
  </si>
  <si>
    <t>B0C39D82QX</t>
  </si>
  <si>
    <t>Baby Bank: A Lesbian Romantic Comedy (Queerly Devoted Book 1)</t>
  </si>
  <si>
    <t>Sarah Robinson</t>
  </si>
  <si>
    <t>https://m.media-amazon.com/images/I/71MkWR6QdaL._AC_UY218_.jpg</t>
  </si>
  <si>
    <t>https://www.amazon.com/dp/B0C39D82QX</t>
  </si>
  <si>
    <t>B0B1JMK3V3</t>
  </si>
  <si>
    <t>Exploring Lifespan Development</t>
  </si>
  <si>
    <t>https://m.media-amazon.com/images/I/A180zLaNOWL._AC_UY218_.jpg</t>
  </si>
  <si>
    <t>https://www.amazon.com/dp/B0B1JMK3V3</t>
  </si>
  <si>
    <t>B0CHDTZ54W</t>
  </si>
  <si>
    <t>sparkle &amp; GRIT: Live a Technicolor Life By Finally Finding Balance, Escaping Monotony, and Beating Burnout</t>
  </si>
  <si>
    <t>Wendy Meadows</t>
  </si>
  <si>
    <t>https://m.media-amazon.com/images/I/71YQKWuSjML._AC_UY218_.jpg</t>
  </si>
  <si>
    <t>https://www.amazon.com/dp/B0CHDTZ54W</t>
  </si>
  <si>
    <t>B00AEB3BRY</t>
  </si>
  <si>
    <t>The New Strong-Willed Child</t>
  </si>
  <si>
    <t>James C. Dobson</t>
  </si>
  <si>
    <t>https://m.media-amazon.com/images/I/81BFqnIlD2L._AC_UY218_.jpg</t>
  </si>
  <si>
    <t>https://www.amazon.com/dp/B00AEB3BRY</t>
  </si>
  <si>
    <t>B0BF9846C2</t>
  </si>
  <si>
    <t>His Secret Wife: An explosive and heartbreaking family drama novel for 2023</t>
  </si>
  <si>
    <t>Lisa Timoney</t>
  </si>
  <si>
    <t>https://m.media-amazon.com/images/I/71MmlZvDBxL._AC_UY218_.jpg</t>
  </si>
  <si>
    <t>https://www.amazon.com/dp/B0BF9846C2</t>
  </si>
  <si>
    <t>B08SNT3456</t>
  </si>
  <si>
    <t>Wildflower: A Tale of Transcendence</t>
  </si>
  <si>
    <t>Dr. Teresa Van Woy</t>
  </si>
  <si>
    <t>https://m.media-amazon.com/images/I/716ks95VHYL._AC_UY218_.jpg</t>
  </si>
  <si>
    <t>https://www.amazon.com/dp/B08SNT3456</t>
  </si>
  <si>
    <t>B0B4H3JW2N</t>
  </si>
  <si>
    <t>Just Date and See: The laugh-out-loud romantic comedy from Portia MacIntosh</t>
  </si>
  <si>
    <t>Portia MacIntosh</t>
  </si>
  <si>
    <t>https://m.media-amazon.com/images/I/71HootajmXL._AC_UY218_.jpg</t>
  </si>
  <si>
    <t>https://www.amazon.com/dp/B0B4H3JW2N</t>
  </si>
  <si>
    <t>B0B6NVBSQF</t>
  </si>
  <si>
    <t>Letting Go of Your Ex: CBT Skills to Heal the Pain of a Breakup and Overcome Love Addiction</t>
  </si>
  <si>
    <t>Cortney S. Warren</t>
  </si>
  <si>
    <t>https://m.media-amazon.com/images/I/71N7RZFR0yL._AC_UY218_.jpg</t>
  </si>
  <si>
    <t>https://www.amazon.com/dp/B0B6NVBSQF</t>
  </si>
  <si>
    <t>B00BATILFG</t>
  </si>
  <si>
    <t>Mothers Who Can't Love: A Healing Guide for Daughters</t>
  </si>
  <si>
    <t>https://m.media-amazon.com/images/I/81UNmqeRw1L._AC_UY218_.jpg</t>
  </si>
  <si>
    <t>https://www.amazon.com/dp/B00BATILFG</t>
  </si>
  <si>
    <t>B07R8DGFXG</t>
  </si>
  <si>
    <t>Family and Intimate Partner Violence: Heavy Hands (What's New in Criminal Justice)</t>
  </si>
  <si>
    <t>Denise Kindschi Gosselin</t>
  </si>
  <si>
    <t>https://m.media-amazon.com/images/I/61lGtmaxIJL._AC_UY218_.jpg</t>
  </si>
  <si>
    <t>https://www.amazon.com/dp/B07R8DGFXG</t>
  </si>
  <si>
    <t>B0994V1DHH</t>
  </si>
  <si>
    <t>The Newport Inn: The Complete Series (Newport Cove)</t>
  </si>
  <si>
    <t>Clare Keyes</t>
  </si>
  <si>
    <t>https://m.media-amazon.com/images/I/81qLcKq-C7S._AC_UY218_.jpg</t>
  </si>
  <si>
    <t>https://www.amazon.com/dp/B0994V1DHH</t>
  </si>
  <si>
    <t>B08F3663X4</t>
  </si>
  <si>
    <t>Mothers and Daughters: A beautiful Irish uplifting family drama of love, life and destiny</t>
  </si>
  <si>
    <t>https://m.media-amazon.com/images/I/81cfpWOWfIL._AC_UY218_.jpg</t>
  </si>
  <si>
    <t>https://www.amazon.com/dp/B08F3663X4</t>
  </si>
  <si>
    <t>B099PFTVLX</t>
  </si>
  <si>
    <t>The 5 Apology Languages: The Secret to Healthy Relationships</t>
  </si>
  <si>
    <t>https://m.media-amazon.com/images/I/71UOx2DXk0L._AC_UY218_.jpg</t>
  </si>
  <si>
    <t>https://www.amazon.com/dp/B099PFTVLX</t>
  </si>
  <si>
    <t>B09TGPCY3Y</t>
  </si>
  <si>
    <t>Somewhere Sisters: A Story of Adoption, Identity, and the Meaning of Family</t>
  </si>
  <si>
    <t>Erika Hayasaki</t>
  </si>
  <si>
    <t>https://m.media-amazon.com/images/I/91tae44UqDL._AC_UY218_.jpg</t>
  </si>
  <si>
    <t>https://www.amazon.com/dp/B09TGPCY3Y</t>
  </si>
  <si>
    <t>B06XFM3YBR</t>
  </si>
  <si>
    <t>Praying the Scriptures for Your Adult Children: Trusting God with the Ones You Love</t>
  </si>
  <si>
    <t>Jodie Berndt</t>
  </si>
  <si>
    <t>https://m.media-amazon.com/images/I/81Ilxo9jfxL._AC_UY218_.jpg</t>
  </si>
  <si>
    <t>https://www.amazon.com/dp/B06XFM3YBR</t>
  </si>
  <si>
    <t>B09F8ZS4S1</t>
  </si>
  <si>
    <t>A Mother's Secret: The heartbreaking, unforgettable new novel from Irish novelist Caroline Finnerty</t>
  </si>
  <si>
    <t>https://m.media-amazon.com/images/I/81FRQvMy0LL._AC_UY218_.jpg</t>
  </si>
  <si>
    <t>https://www.amazon.com/dp/B09F8ZS4S1</t>
  </si>
  <si>
    <t>B0BPMR7LVR</t>
  </si>
  <si>
    <t>Anxious Attachment Recovery: Go From Being Clingy to Confident &amp; Secure In Your Relationships (Break Free and Recover from Unhealthy Relationships)</t>
  </si>
  <si>
    <t>https://m.media-amazon.com/images/I/81n4aGDIKML._AC_UY218_.jpg</t>
  </si>
  <si>
    <t>https://www.amazon.com/dp/B0BPMR7LVR</t>
  </si>
  <si>
    <t>B06WLPYSF9</t>
  </si>
  <si>
    <t>When Rabbit Howls</t>
  </si>
  <si>
    <t>Truddi Chase</t>
  </si>
  <si>
    <t>https://m.media-amazon.com/images/I/819H7WyPwXL._AC_UY218_.jpg</t>
  </si>
  <si>
    <t>https://www.amazon.com/dp/B06WLPYSF9</t>
  </si>
  <si>
    <t>B0B1JM1QQC</t>
  </si>
  <si>
    <t>Infants and Children: Prenatal Through Middle Childhood</t>
  </si>
  <si>
    <t>https://m.media-amazon.com/images/I/91HXfkybXKL._AC_UY218_.jpg</t>
  </si>
  <si>
    <t>https://www.amazon.com/dp/B0B1JM1QQC</t>
  </si>
  <si>
    <t>B09ZTQDLXL</t>
  </si>
  <si>
    <t>Someone Else's Honeymoon: A laugh-out-loud, feel-good romantic comedy</t>
  </si>
  <si>
    <t>Phoebe MacLeod</t>
  </si>
  <si>
    <t>https://m.media-amazon.com/images/I/71dRzLtJ-AL._AC_UY218_.jpg</t>
  </si>
  <si>
    <t>https://www.amazon.com/dp/B09ZTQDLXL</t>
  </si>
  <si>
    <t>B01N4FV98M</t>
  </si>
  <si>
    <t>POR QUÃ‰ LOS HOMBRES AMAN A LAS CABRONAS: Nueva EdiciÃ³n - GuÃ­a Sencilla, Divertida y Picante Para el Juego de la SeducciÃ³n (Spanish Edition)</t>
  </si>
  <si>
    <t>https://m.media-amazon.com/images/I/71kwiARf4EL._AC_UY218_.jpg</t>
  </si>
  <si>
    <t>https://www.amazon.com/dp/B01N4FV98M</t>
  </si>
  <si>
    <t>B093RLLS2Z</t>
  </si>
  <si>
    <t>Lil's Bus Trip: An uplifting, feel-good read from USA Today bestseller Judy Leigh</t>
  </si>
  <si>
    <t>https://m.media-amazon.com/images/I/81Reqfq2KaS._AC_UY218_.jpg</t>
  </si>
  <si>
    <t>https://www.amazon.com/dp/B093RLLS2Z</t>
  </si>
  <si>
    <t>B089FM54TV</t>
  </si>
  <si>
    <t>https://m.media-amazon.com/images/I/91Ucmx+9y7L._AC_UY218_.jpg</t>
  </si>
  <si>
    <t>https://www.amazon.com/dp/B089FM54TV</t>
  </si>
  <si>
    <t>B084Z3S37Z</t>
  </si>
  <si>
    <t>Poeta chileno (Narrativas hispÃ¡nicas nÂº 641) (Spanish Edition)</t>
  </si>
  <si>
    <t>Alejandro Zambra</t>
  </si>
  <si>
    <t>https://m.media-amazon.com/images/I/71eNkN7SWYL._AC_UY218_.jpg</t>
  </si>
  <si>
    <t>https://www.amazon.com/dp/B084Z3S37Z</t>
  </si>
  <si>
    <t>B07YSN4NB1</t>
  </si>
  <si>
    <t>Did Ye Hear Mammy Died?: A Memoir</t>
  </si>
  <si>
    <t>SÃ©amas O'Reilly</t>
  </si>
  <si>
    <t>https://m.media-amazon.com/images/I/81VmJKjCG6S._AC_UY218_.jpg</t>
  </si>
  <si>
    <t>https://www.amazon.com/dp/B07YSN4NB1</t>
  </si>
  <si>
    <t>B00FJFVDE8</t>
  </si>
  <si>
    <t>Leigh Byrne</t>
  </si>
  <si>
    <t>https://m.media-amazon.com/images/I/91Z-+rAOQOL._AC_UY218_.jpg</t>
  </si>
  <si>
    <t>https://www.amazon.com/dp/B00FJFVDE8</t>
  </si>
  <si>
    <t>B089S7JZH3</t>
  </si>
  <si>
    <t>Thrivers: The Surprising Reasons Why Some Kids Struggle and Others Shine</t>
  </si>
  <si>
    <t>Michele Borba</t>
  </si>
  <si>
    <t>https://m.media-amazon.com/images/I/71PsspkDQtL._AC_UY218_.jpg</t>
  </si>
  <si>
    <t>https://www.amazon.com/dp/B089S7JZH3</t>
  </si>
  <si>
    <t>B09YTCQRLD</t>
  </si>
  <si>
    <t>Healing Hearts (An Oak Harbor Series Book 2)</t>
  </si>
  <si>
    <t>https://m.media-amazon.com/images/I/71ENEInMW6L._AC_UY218_.jpg</t>
  </si>
  <si>
    <t>https://www.amazon.com/dp/B09YTCQRLD</t>
  </si>
  <si>
    <t>B00ATLNIKY</t>
  </si>
  <si>
    <t>Theories of Childhood, Second Edition: An Introduction to Dewey, Montessori, Erikson, Piaget &amp; Vygotsky</t>
  </si>
  <si>
    <t>Carol Garhart Mooney</t>
  </si>
  <si>
    <t>https://m.media-amazon.com/images/I/813yGG5jFpL._AC_UY218_.jpg</t>
  </si>
  <si>
    <t>https://www.amazon.com/dp/B00ATLNIKY</t>
  </si>
  <si>
    <t>B09RVR1QCC</t>
  </si>
  <si>
    <t>The Out-of-Sync Child, Third Edition: Recognizing and Coping with Sensory Processing Differences (The Out-of-Sync Child Series)</t>
  </si>
  <si>
    <t>Carol Stock Kranowitz</t>
  </si>
  <si>
    <t>https://m.media-amazon.com/images/I/818pibpGkJL._AC_UY218_.jpg</t>
  </si>
  <si>
    <t>https://www.amazon.com/dp/B09RVR1QCC</t>
  </si>
  <si>
    <t>B079DT5TXT</t>
  </si>
  <si>
    <t>Transforming the Difficult Child: The Nurtured Heart Approach</t>
  </si>
  <si>
    <t>Jennifer Easley</t>
  </si>
  <si>
    <t>https://m.media-amazon.com/images/I/7103jZR6qcL._AC_UY218_.jpg</t>
  </si>
  <si>
    <t>https://www.amazon.com/dp/B079DT5TXT</t>
  </si>
  <si>
    <t>B099J3VY3H</t>
  </si>
  <si>
    <t>Las 5 heridas que impiden ser uno mismo (Autoayuda) (Spanish Edition)</t>
  </si>
  <si>
    <t>Lise Bourbeau</t>
  </si>
  <si>
    <t>Editorial Planeta, S.A.U.</t>
  </si>
  <si>
    <t>https://m.media-amazon.com/images/I/71JaiokVvIL._AC_UY218_.jpg</t>
  </si>
  <si>
    <t>https://www.amazon.com/dp/B099J3VY3H</t>
  </si>
  <si>
    <t>B0B1PZGPRX</t>
  </si>
  <si>
    <t>The Vanishing of Margaret Small: An uplifting and page-turning mystery</t>
  </si>
  <si>
    <t>Neil Alexander</t>
  </si>
  <si>
    <t>https://m.media-amazon.com/images/I/71ntzMRUvBL._AC_UY218_.jpg</t>
  </si>
  <si>
    <t>https://www.amazon.com/dp/B0B1PZGPRX</t>
  </si>
  <si>
    <t>B0B6PVLMK7</t>
  </si>
  <si>
    <t>She Deserves Better: Raising Girls to Resist Toxic Teachings on Sex, Self, and Speaking Up (Biblically Grounded, Data-Driven Christian Parenting Principles ... Resilient, Confident, Discerning Daughters)</t>
  </si>
  <si>
    <t>Sheila Wray Gregoire</t>
  </si>
  <si>
    <t>https://m.media-amazon.com/images/I/71sRaWXFyxL._AC_UY218_.jpg</t>
  </si>
  <si>
    <t>https://www.amazon.com/dp/B0B6PVLMK7</t>
  </si>
  <si>
    <t>B07W6X1RTY</t>
  </si>
  <si>
    <t>Brain Health from Birth: Nurturing Brain Development During Pregnancy and the First Year (It Starts with the Egg Book 3)</t>
  </si>
  <si>
    <t>https://m.media-amazon.com/images/I/71a9BCqG+7L._AC_UY218_.jpg</t>
  </si>
  <si>
    <t>https://www.amazon.com/dp/B07W6X1RTY</t>
  </si>
  <si>
    <t>B071DFFYYD</t>
  </si>
  <si>
    <t>4 Essential Keys to Effective Communication in Love, Life, Work--Anywhere!: A How-To Guide for Practicing the Empathic Listening, Speaking, and Dialogue Skills to Achieve Relationship Success</t>
  </si>
  <si>
    <t>Bento C. Leal III</t>
  </si>
  <si>
    <t>https://m.media-amazon.com/images/I/81NtRPj54aL._AC_UY218_.jpg</t>
  </si>
  <si>
    <t>https://www.amazon.com/dp/B071DFFYYD</t>
  </si>
  <si>
    <t>B076GWK1S1</t>
  </si>
  <si>
    <t>Why Mommy Drinks</t>
  </si>
  <si>
    <t>Gill Sims</t>
  </si>
  <si>
    <t>https://m.media-amazon.com/images/I/81jb1KowKxL._AC_UY218_.jpg</t>
  </si>
  <si>
    <t>https://www.amazon.com/dp/B076GWK1S1</t>
  </si>
  <si>
    <t>B0BRFJYCXB</t>
  </si>
  <si>
    <t>Preacher's Girl: The Life and Crimes of Blanche Taylor Moore</t>
  </si>
  <si>
    <t>https://m.media-amazon.com/images/I/91CjNaCXbVL._AC_UY218_.jpg</t>
  </si>
  <si>
    <t>https://www.amazon.com/dp/B0BRFJYCXB</t>
  </si>
  <si>
    <t>B085CNJZD1</t>
  </si>
  <si>
    <t>Declarative Language Handbook: Using a Thoughtful Language Style to Help Kids with Social Learning Challenges Feel Competent, Connected, and Understood</t>
  </si>
  <si>
    <t>Linda K. Murphy</t>
  </si>
  <si>
    <t>https://m.media-amazon.com/images/I/71cNIuIfOWL._AC_UY218_.jpg</t>
  </si>
  <si>
    <t>https://www.amazon.com/dp/B085CNJZD1</t>
  </si>
  <si>
    <t>B004GXB03S</t>
  </si>
  <si>
    <t>Heart of Tantric Sex: A Unique Guide to Love and Sexual Fulfillment</t>
  </si>
  <si>
    <t>Diana Richardson</t>
  </si>
  <si>
    <t>https://m.media-amazon.com/images/I/51m1FuFfkOL._AC_UY218_.jpg</t>
  </si>
  <si>
    <t>https://www.amazon.com/dp/B004GXB03S</t>
  </si>
  <si>
    <t>B09Y1D4QY7</t>
  </si>
  <si>
    <t>Succeeding With Adult ADHD: Daily Strategies to Help You Achieve Your Goals and Manage Your Life (APA LifeTools Series)</t>
  </si>
  <si>
    <t>Abigail L. Levrini</t>
  </si>
  <si>
    <t>https://m.media-amazon.com/images/I/71LsuN0pDzL._AC_UY218_.jpg</t>
  </si>
  <si>
    <t>https://www.amazon.com/dp/B09Y1D4QY7</t>
  </si>
  <si>
    <t>B000Q67J3O</t>
  </si>
  <si>
    <t>Rocket Boys (The Coalwood Series #1)</t>
  </si>
  <si>
    <t>Homer Hickam</t>
  </si>
  <si>
    <t>https://m.media-amazon.com/images/I/91bML+W20hL._AC_UY218_.jpg</t>
  </si>
  <si>
    <t>https://www.amazon.com/dp/B000Q67J3O</t>
  </si>
  <si>
    <t>B004FN1ST0</t>
  </si>
  <si>
    <t>Adult Children of Alcoholics: Expanded Edition</t>
  </si>
  <si>
    <t>Janet G. Woititz</t>
  </si>
  <si>
    <t>https://m.media-amazon.com/images/I/81Hux+5lkQL._AC_UY218_.jpg</t>
  </si>
  <si>
    <t>https://www.amazon.com/dp/B004FN1ST0</t>
  </si>
  <si>
    <t>B0BLWG8JCV</t>
  </si>
  <si>
    <t>How to Help Your Child Clean Up Their Mental Mess: A Guide to Building Resilience and Managing Mental Health</t>
  </si>
  <si>
    <t>Dr. Caroline Leaf</t>
  </si>
  <si>
    <t>https://m.media-amazon.com/images/I/711mqqv4SrL._AC_UY218_.jpg</t>
  </si>
  <si>
    <t>https://www.amazon.com/dp/B0BLWG8JCV</t>
  </si>
  <si>
    <t>B0B34999LX</t>
  </si>
  <si>
    <t>The Human Magnet Syndrome: The Codependent Narcissist Trap</t>
  </si>
  <si>
    <t>Ross Rosenberg</t>
  </si>
  <si>
    <t>https://m.media-amazon.com/images/I/815rpXqx0VL._AC_UY218_.jpg</t>
  </si>
  <si>
    <t>https://www.amazon.com/dp/B0B34999LX</t>
  </si>
  <si>
    <t>B00G3L1BMG</t>
  </si>
  <si>
    <t>The Journey from Abandonment to Healing: Revised and Updated: Surviving Through and Recovering from the Five Stages That Accompany the Loss of Love</t>
  </si>
  <si>
    <t>Susan Anderson</t>
  </si>
  <si>
    <t>https://m.media-amazon.com/images/I/81+bUKKtRLL._AC_UY218_.jpg</t>
  </si>
  <si>
    <t>https://www.amazon.com/dp/B00G3L1BMG</t>
  </si>
  <si>
    <t>B0BBTKYCNW</t>
  </si>
  <si>
    <t>The Family at No. 12: The explosive, addictive psychological thriller from Anita Waller</t>
  </si>
  <si>
    <t>Anita Waller</t>
  </si>
  <si>
    <t>https://m.media-amazon.com/images/I/81rICoZwLvL._AC_UY218_.jpg</t>
  </si>
  <si>
    <t>https://www.amazon.com/dp/B0BBTKYCNW</t>
  </si>
  <si>
    <t>B08MZQ9LY7</t>
  </si>
  <si>
    <t>Sarah Steele</t>
  </si>
  <si>
    <t>https://m.media-amazon.com/images/I/819qzCaV7cL._AC_UY218_.jpg</t>
  </si>
  <si>
    <t>https://www.amazon.com/dp/B08MZQ9LY7</t>
  </si>
  <si>
    <t>B0BS3LWM9S</t>
  </si>
  <si>
    <t>Me alegro de que mi madre haya muerto (Spanish Edition)</t>
  </si>
  <si>
    <t>Jennette Mccurdy</t>
  </si>
  <si>
    <t>https://m.media-amazon.com/images/I/715ZMgc2RbL._AC_UY218_.jpg</t>
  </si>
  <si>
    <t>https://www.amazon.com/dp/B0BS3LWM9S</t>
  </si>
  <si>
    <t>B0B3Y785D9</t>
  </si>
  <si>
    <t>You and Your Adult Child: How to Grow Together in Challenging Times</t>
  </si>
  <si>
    <t>Laurence Steinberg</t>
  </si>
  <si>
    <t>https://m.media-amazon.com/images/I/61EYOycoFnL._AC_UY218_.jpg</t>
  </si>
  <si>
    <t>https://www.amazon.com/dp/B0B3Y785D9</t>
  </si>
  <si>
    <t>B0BY574N14</t>
  </si>
  <si>
    <t>PCOS Repair Protocol: The Complete Manual To Thriving With Polycystic Ovary Syndrome By Uncovering The Root Cause Of Your Symptoms</t>
  </si>
  <si>
    <t>Tamika Woods</t>
  </si>
  <si>
    <t>https://m.media-amazon.com/images/I/71h8AxywIcL._AC_UY218_.jpg</t>
  </si>
  <si>
    <t>https://www.amazon.com/dp/B0BY574N14</t>
  </si>
  <si>
    <t>B00P5576LG</t>
  </si>
  <si>
    <t>Queen Bees and Wannabes, 3rd Edition: Helping Your Daughter Survive Cliques, Gossip, Boys, and the New Realities of Girl World</t>
  </si>
  <si>
    <t>Rosalind Wiseman</t>
  </si>
  <si>
    <t>https://m.media-amazon.com/images/I/81F30JVWakL._AC_UY218_.jpg</t>
  </si>
  <si>
    <t>https://www.amazon.com/dp/B00P5576LG</t>
  </si>
  <si>
    <t>B07P9MTS79</t>
  </si>
  <si>
    <t>Reviving Ophelia 25th Anniversary Edition: Saving the Selves of Adolescent Girls</t>
  </si>
  <si>
    <t>Mary Pipher</t>
  </si>
  <si>
    <t>https://m.media-amazon.com/images/I/81JI6iySpQL._AC_UY218_.jpg</t>
  </si>
  <si>
    <t>https://www.amazon.com/dp/B07P9MTS79</t>
  </si>
  <si>
    <t>B00BS03NB4</t>
  </si>
  <si>
    <t>Beyond Codependency: And Getting Better All the Time</t>
  </si>
  <si>
    <t>https://m.media-amazon.com/images/I/71SkWWFLb8L._AC_UY218_.jpg</t>
  </si>
  <si>
    <t>https://www.amazon.com/dp/B00BS03NB4</t>
  </si>
  <si>
    <t>B076MMRVXZ</t>
  </si>
  <si>
    <t>Awaken: 90 Days with the God Who Speaks</t>
  </si>
  <si>
    <t>Priscilla Shirer</t>
  </si>
  <si>
    <t>https://m.media-amazon.com/images/I/91CmoJnXz7L._AC_UY218_.jpg</t>
  </si>
  <si>
    <t>https://www.amazon.com/dp/B076MMRVXZ</t>
  </si>
  <si>
    <t>B0CCMTCLKC</t>
  </si>
  <si>
    <t>A Question of Sincerity</t>
  </si>
  <si>
    <t>Sabrina Blaum</t>
  </si>
  <si>
    <t>https://m.media-amazon.com/images/I/713JQiNr8OL._AC_UY218_.jpg</t>
  </si>
  <si>
    <t>https://www.amazon.com/dp/B0CCMTCLKC</t>
  </si>
  <si>
    <t>B06XJFPBB2</t>
  </si>
  <si>
    <t>Murder on Bainbridge Island: A Northwest Cozy Mystery (Northwest Cozy Mystery Series Book 1)</t>
  </si>
  <si>
    <t>https://m.media-amazon.com/images/I/81GaLD8ge-L._AC_UY218_.jpg</t>
  </si>
  <si>
    <t>https://www.amazon.com/dp/B06XJFPBB2</t>
  </si>
  <si>
    <t>B08NSLB3LX</t>
  </si>
  <si>
    <t>The Killing of Faith: "An Incredible Suspense Thriller With A Mind-Blowing Ending." (The Killing of Faith Series Book 1)</t>
  </si>
  <si>
    <t>William Holms</t>
  </si>
  <si>
    <t>https://m.media-amazon.com/images/I/91omKsdnjdL._AC_UY218_.jpg</t>
  </si>
  <si>
    <t>https://www.amazon.com/dp/B08NSLB3LX</t>
  </si>
  <si>
    <t>B09791SRQV</t>
  </si>
  <si>
    <t>Brain-Body Parenting: How to Stop Managing Behavior and Start Raising Joyful, Resilient Kids</t>
  </si>
  <si>
    <t>Mona Delahooke</t>
  </si>
  <si>
    <t>https://m.media-amazon.com/images/I/81085FytFZL._AC_UY218_.jpg</t>
  </si>
  <si>
    <t>https://www.amazon.com/dp/B09791SRQV</t>
  </si>
  <si>
    <t>B07W89L37Y</t>
  </si>
  <si>
    <t>Narcissistic Mothers: How to Handle a Narcissistic Parent and Recover from CPTSD</t>
  </si>
  <si>
    <t>Caroline Foster</t>
  </si>
  <si>
    <t>https://m.media-amazon.com/images/I/71EzhUIeC7L._AC_UY218_.jpg</t>
  </si>
  <si>
    <t>https://www.amazon.com/dp/B07W89L37Y</t>
  </si>
  <si>
    <t>B0CJB6PCSM</t>
  </si>
  <si>
    <t>Rekindling Hearts with the Billionaire: A Second chance, Hidden pregnancy Romance</t>
  </si>
  <si>
    <t>Jenni Gray</t>
  </si>
  <si>
    <t>https://m.media-amazon.com/images/I/81H-IU22TKL._AC_UY218_.jpg</t>
  </si>
  <si>
    <t>https://www.amazon.com/dp/B0CJB6PCSM</t>
  </si>
  <si>
    <t>B08KBSH81R</t>
  </si>
  <si>
    <t>Maria Trautman</t>
  </si>
  <si>
    <t>https://m.media-amazon.com/images/I/81qI2i8IZLL._AC_UY218_.jpg</t>
  </si>
  <si>
    <t>https://www.amazon.com/dp/B08KBSH81R</t>
  </si>
  <si>
    <t>B07F2N18LC</t>
  </si>
  <si>
    <t>Blood Will Tell (A Kate Shugak Investigation Book 6)</t>
  </si>
  <si>
    <t>Dana Stabenow</t>
  </si>
  <si>
    <t>https://m.media-amazon.com/images/I/81oRzjKkG4L._AC_UY218_.jpg</t>
  </si>
  <si>
    <t>https://www.amazon.com/dp/B07F2N18LC</t>
  </si>
  <si>
    <t>B09MMZRW9J</t>
  </si>
  <si>
    <t>The Spa Break: A laugh out loud and heartwarming novel about friendship, love and learning to live life to the full!</t>
  </si>
  <si>
    <t>https://m.media-amazon.com/images/I/71O91YxPaaL._AC_UY218_.jpg</t>
  </si>
  <si>
    <t>https://www.amazon.com/dp/B09MMZRW9J</t>
  </si>
  <si>
    <t>B07F3QQ4RB</t>
  </si>
  <si>
    <t>The Betrayal Bond: Breaking Free of Exploitive Relationships</t>
  </si>
  <si>
    <t>Patrick Carnes Phd</t>
  </si>
  <si>
    <t>https://m.media-amazon.com/images/I/71n94wCOfoL._AC_UY218_.jpg</t>
  </si>
  <si>
    <t>https://www.amazon.com/dp/B07F3QQ4RB</t>
  </si>
  <si>
    <t>B00PI111JA</t>
  </si>
  <si>
    <t>Anger: Taming a Powerful Emotion</t>
  </si>
  <si>
    <t>https://m.media-amazon.com/images/I/81KGxSXHsrL._AC_UY218_.jpg</t>
  </si>
  <si>
    <t>https://www.amazon.com/dp/B00PI111JA</t>
  </si>
  <si>
    <t>B0B1BRHS6S</t>
  </si>
  <si>
    <t>The Dyslexic Advantage (Revised and Updated): Unlocking the Hidden Potential of the Dyslexic Brain</t>
  </si>
  <si>
    <t>Brock L. Eide</t>
  </si>
  <si>
    <t>https://m.media-amazon.com/images/I/71pmKBrwKML._AC_UY218_.jpg</t>
  </si>
  <si>
    <t>https://www.amazon.com/dp/B0B1BRHS6S</t>
  </si>
  <si>
    <t>B07RB2ZQ5K</t>
  </si>
  <si>
    <t>The Highly Sensitive Parent: Be Brilliant in Your Role, Even When the World Overwhelms You</t>
  </si>
  <si>
    <t>Elaine N. Aron Ph.D</t>
  </si>
  <si>
    <t>https://m.media-amazon.com/images/I/71KsS1v5ogL._AC_UY218_.jpg</t>
  </si>
  <si>
    <t>https://www.amazon.com/dp/B07RB2ZQ5K</t>
  </si>
  <si>
    <t>B007I5PYJ2</t>
  </si>
  <si>
    <t>https://m.media-amazon.com/images/I/81Yyx6SqJbL._AC_UY218_.jpg</t>
  </si>
  <si>
    <t>https://www.amazon.com/dp/B007I5PYJ2</t>
  </si>
  <si>
    <t>B0B1Y2KLFW</t>
  </si>
  <si>
    <t>We Should Not Be Friends: The Story of a Friendship</t>
  </si>
  <si>
    <t>Will Schwalbe</t>
  </si>
  <si>
    <t>https://m.media-amazon.com/images/I/716edzXjvBL._AC_UY218_.jpg</t>
  </si>
  <si>
    <t>https://www.amazon.com/dp/B0B1Y2KLFW</t>
  </si>
  <si>
    <t>B07GH77WDS</t>
  </si>
  <si>
    <t>Created to Be His Help Meet: Discover how God can make your marriage glorious</t>
  </si>
  <si>
    <t>Debi Pearl</t>
  </si>
  <si>
    <t>https://m.media-amazon.com/images/I/91WV8qnpbaL._AC_UY218_.jpg</t>
  </si>
  <si>
    <t>https://www.amazon.com/dp/B07GH77WDS</t>
  </si>
  <si>
    <t>B00HNZ4LX2</t>
  </si>
  <si>
    <t>Diversity Consciousness: Opening Our Minds to People, Cultures, and Opportunities (Student Success 2015 Copyright)</t>
  </si>
  <si>
    <t>Richard D. Bucher</t>
  </si>
  <si>
    <t>https://m.media-amazon.com/images/I/71t6OGtVq9L._AC_UY218_.jpg</t>
  </si>
  <si>
    <t>https://www.amazon.com/dp/B00HNZ4LX2</t>
  </si>
  <si>
    <t>B079Z661B7</t>
  </si>
  <si>
    <t>Becoming: The Sunday Times Number One Bestseller</t>
  </si>
  <si>
    <t>Michelle Obama</t>
  </si>
  <si>
    <t>https://m.media-amazon.com/images/I/816R04bbGRL._AC_UY218_.jpg</t>
  </si>
  <si>
    <t>https://www.amazon.com/dp/B079Z661B7</t>
  </si>
  <si>
    <t>B003719FSW</t>
  </si>
  <si>
    <t>You Mean I'm Not Lazy, Stupid or Crazy?!: The Classic Self-Help Book for Adults with Attention Deficit Disorder (The Classic Self-Help Book for Adults w/ Attention Deficit Disorder)</t>
  </si>
  <si>
    <t>Kate Kelly</t>
  </si>
  <si>
    <t>https://m.media-amazon.com/images/I/71dpn7MS1GL._AC_UY218_.jpg</t>
  </si>
  <si>
    <t>https://www.amazon.com/dp/B003719FSW</t>
  </si>
  <si>
    <t>B096NGXBBF</t>
  </si>
  <si>
    <t>I Want This to Work: An Inclusive Guide to Navigating the Most Difficult Relationship Issues We Face in the Modern Age</t>
  </si>
  <si>
    <t>Elizabeth Earnshaw</t>
  </si>
  <si>
    <t>https://m.media-amazon.com/images/I/71ZOn54VWJL._AC_UY218_.jpg</t>
  </si>
  <si>
    <t>https://www.amazon.com/dp/B096NGXBBF</t>
  </si>
  <si>
    <t>B09HMKQ7VR</t>
  </si>
  <si>
    <t>New Family Required: The laugh-out-loud, uplifting read from Carmen Reid</t>
  </si>
  <si>
    <t>Carmen Reid</t>
  </si>
  <si>
    <t>https://m.media-amazon.com/images/I/81UydLjgN8L._AC_UY218_.jpg</t>
  </si>
  <si>
    <t>https://www.amazon.com/dp/B09HMKQ7VR</t>
  </si>
  <si>
    <t>B06XY2Z7BQ</t>
  </si>
  <si>
    <t>The Emotionally Absent Mother, Second Edition: How to Recognize and Cope with the Invisible Effects of Childhood Emotional Neglect</t>
  </si>
  <si>
    <t>Jasmin Lee Cori MS, LPC</t>
  </si>
  <si>
    <t>https://m.media-amazon.com/images/I/71Mbhw+e+nL._AC_UY218_.jpg</t>
  </si>
  <si>
    <t>https://www.amazon.com/dp/B06XY2Z7BQ</t>
  </si>
  <si>
    <t>B0C65ZLPRR</t>
  </si>
  <si>
    <t>Reading Jane: A Daughter's Memoir</t>
  </si>
  <si>
    <t>Susannah Kennedy</t>
  </si>
  <si>
    <t>https://m.media-amazon.com/images/I/91ou67CSqmL._AC_UY218_.jpg</t>
  </si>
  <si>
    <t>https://www.amazon.com/dp/B0C65ZLPRR</t>
  </si>
  <si>
    <t>B00R1R63QK</t>
  </si>
  <si>
    <t>Raising Your Spirited Child, Third Edition: A Guide for Parents Whose Child Is More Intense, Sensitive, Perceptive, Persistent, and Energetic (Spirited Series)</t>
  </si>
  <si>
    <t>Mary Sheedy Kurcinka</t>
  </si>
  <si>
    <t>https://m.media-amazon.com/images/I/91JDT92j4sL._AC_UY218_.jpg</t>
  </si>
  <si>
    <t>https://www.amazon.com/dp/B00R1R63QK</t>
  </si>
  <si>
    <t>B000SEH9QG</t>
  </si>
  <si>
    <t>The Definitive Book of Body Language: The Hidden Meaning Behind People's Gestures and Expressions</t>
  </si>
  <si>
    <t>Allan &amp; Barbara Pease</t>
  </si>
  <si>
    <t>https://m.media-amazon.com/images/I/81Wo0czh3-L._AC_UY218_.jpg</t>
  </si>
  <si>
    <t>https://www.amazon.com/dp/B000SEH9QG</t>
  </si>
  <si>
    <t>B09BTHFXGN</t>
  </si>
  <si>
    <t>Nasty, Brutish, and Short: Adventures in Philosophy with Kids</t>
  </si>
  <si>
    <t>Scott Hershovitz</t>
  </si>
  <si>
    <t>https://m.media-amazon.com/images/I/71PyRIfgS2L._AC_UY218_.jpg</t>
  </si>
  <si>
    <t>https://www.amazon.com/dp/B09BTHFXGN</t>
  </si>
  <si>
    <t>B098NCJ232</t>
  </si>
  <si>
    <t>The Personal Shopper: A laugh-out-loud romantic comedy from bestseller Carmen Reid (The Annie Valentine Series Book 1)</t>
  </si>
  <si>
    <t>https://m.media-amazon.com/images/I/71ow4+drs1L._AC_UY218_.jpg</t>
  </si>
  <si>
    <t>https://www.amazon.com/dp/B098NCJ232</t>
  </si>
  <si>
    <t>B08WHVG1ZS</t>
  </si>
  <si>
    <t>Italy Ever After: A sizzling romantic read</t>
  </si>
  <si>
    <t>Leonie Mack</t>
  </si>
  <si>
    <t>https://m.media-amazon.com/images/I/51DyG01+vyL._AC_UY218_.jpg</t>
  </si>
  <si>
    <t>https://www.amazon.com/dp/B08WHVG1ZS</t>
  </si>
  <si>
    <t>B07BQJRBQR</t>
  </si>
  <si>
    <t>Aging Backwards: Updated and Revised Edition: Reverse the Aging Process and Look 10 Years Younger in 30 Minutes a Day</t>
  </si>
  <si>
    <t>Miranda Esmonde-White</t>
  </si>
  <si>
    <t>https://m.media-amazon.com/images/I/71eUnVYAbcL._AC_UY218_.jpg</t>
  </si>
  <si>
    <t>https://www.amazon.com/dp/B07BQJRBQR</t>
  </si>
  <si>
    <t>B0B6Q2FGJ6</t>
  </si>
  <si>
    <t>The Gift of the Unexpected: Discovering Who You Were Meant to Be When Life Goes Off Plan</t>
  </si>
  <si>
    <t>Jillian Benfield</t>
  </si>
  <si>
    <t>https://m.media-amazon.com/images/I/71sv9GzQRDL._AC_UY218_.jpg</t>
  </si>
  <si>
    <t>https://www.amazon.com/dp/B0B6Q2FGJ6</t>
  </si>
  <si>
    <t>B0BP2JMBY2</t>
  </si>
  <si>
    <t>Middle School Superpowers: Raising Resilient Tweens in Turbulent Times</t>
  </si>
  <si>
    <t>Phyllis L. Fagell</t>
  </si>
  <si>
    <t>https://m.media-amazon.com/images/I/91YejUgSBLL._AC_UY218_.jpg</t>
  </si>
  <si>
    <t>https://www.amazon.com/dp/B0BP2JMBY2</t>
  </si>
  <si>
    <t>B016ICBKJI</t>
  </si>
  <si>
    <t>Raising Men: Lessons Navy SEALs Learned from Their Training and Taught to Their Sons</t>
  </si>
  <si>
    <t>Eric Davis</t>
  </si>
  <si>
    <t>https://m.media-amazon.com/images/I/910j-GnQqaL._AC_UY218_.jpg</t>
  </si>
  <si>
    <t>https://www.amazon.com/dp/B016ICBKJI</t>
  </si>
  <si>
    <t>B004QWZJI6</t>
  </si>
  <si>
    <t>Positive Discipline: The Classic Guide to Helping Children Develop Self-Discipline, Responsibility, Cooperation, and Problem-Solving Skills</t>
  </si>
  <si>
    <t>Jane Nelsen</t>
  </si>
  <si>
    <t>https://m.media-amazon.com/images/I/810I7RoieoL._AC_UY218_.jpg</t>
  </si>
  <si>
    <t>https://www.amazon.com/dp/B004QWZJI6</t>
  </si>
  <si>
    <t>B01JBQGD0E</t>
  </si>
  <si>
    <t>The 5 Love Languages Singles Edition: The Secret That Will Revolutionize Your Relationships</t>
  </si>
  <si>
    <t>https://m.media-amazon.com/images/I/81AE9xCOBVL._AC_UY218_.jpg</t>
  </si>
  <si>
    <t>https://www.amazon.com/dp/B01JBQGD0E</t>
  </si>
  <si>
    <t>B000FCKS1Y</t>
  </si>
  <si>
    <t>Boundaries with Kids: How Healthy Choices Grow Healthy Children</t>
  </si>
  <si>
    <t>Henry Cloud</t>
  </si>
  <si>
    <t>https://m.media-amazon.com/images/I/61t1jrvn4aL._AC_UY218_.jpg</t>
  </si>
  <si>
    <t>https://www.amazon.com/dp/B000FCKS1Y</t>
  </si>
  <si>
    <t>B09L81TPTK</t>
  </si>
  <si>
    <t>Normal Family: On Truth, Love, and How I Met My 35 Siblings</t>
  </si>
  <si>
    <t>Chrysta Bilton</t>
  </si>
  <si>
    <t>https://m.media-amazon.com/images/I/813kpEt+IxL._AC_UY218_.jpg</t>
  </si>
  <si>
    <t>https://www.amazon.com/dp/B09L81TPTK</t>
  </si>
  <si>
    <t>B082K7QXRQ</t>
  </si>
  <si>
    <t>Untamed: Stop Pleasing, Start Living: THE NO.1 SUNDAY TIMES BESTSELLER</t>
  </si>
  <si>
    <t>Glennon Doyle</t>
  </si>
  <si>
    <t>https://m.media-amazon.com/images/I/81Lg7ZUMi6S._AC_UY218_.jpg</t>
  </si>
  <si>
    <t>https://www.amazon.com/dp/B082K7QXRQ</t>
  </si>
  <si>
    <t>B07KJVJQHF</t>
  </si>
  <si>
    <t>Is It Me? Making Sense of Your Confusing Marriage: A Christian Woman's Guide to Hidden Emotional and Spiritual Abuse</t>
  </si>
  <si>
    <t>Natalie Hoffman</t>
  </si>
  <si>
    <t>https://m.media-amazon.com/images/I/71RBG8XInrL._AC_UY218_.jpg</t>
  </si>
  <si>
    <t>https://www.amazon.com/dp/B07KJVJQHF</t>
  </si>
  <si>
    <t>B08WQ2J8MZ</t>
  </si>
  <si>
    <t>The Helping Babies Sleep Method: The Art and Science of Teaching Your Baby to Sleep</t>
  </si>
  <si>
    <t>Dr. Sarah Mitchell</t>
  </si>
  <si>
    <t>https://m.media-amazon.com/images/I/71MS5y7kshL._AC_UY218_.jpg</t>
  </si>
  <si>
    <t>https://www.amazon.com/dp/B08WQ2J8MZ</t>
  </si>
  <si>
    <t>B07PZDZG4J</t>
  </si>
  <si>
    <t>Married Roommates: How to Go From a Relationship That Just Survives to a Marriage That Thrives</t>
  </si>
  <si>
    <t>Talia Wagner</t>
  </si>
  <si>
    <t>https://m.media-amazon.com/images/I/81DMowFTMxL._AC_UY218_.jpg</t>
  </si>
  <si>
    <t>https://www.amazon.com/dp/B07PZDZG4J</t>
  </si>
  <si>
    <t>B07VLP7FZL</t>
  </si>
  <si>
    <t>The Practice of Emotionally Focused Couple Therapy: Creating Connection</t>
  </si>
  <si>
    <t>Susan M. Johnson</t>
  </si>
  <si>
    <t>https://m.media-amazon.com/images/I/71y2CSqReGL._AC_UY218_.jpg</t>
  </si>
  <si>
    <t>https://www.amazon.com/dp/B07VLP7FZL</t>
  </si>
  <si>
    <t>B002OK2OJ4</t>
  </si>
  <si>
    <t>Wild Orchids: A Novel</t>
  </si>
  <si>
    <t>Jude Deveraux</t>
  </si>
  <si>
    <t>https://m.media-amazon.com/images/I/81Domc28kLL._AC_UY218_.jpg</t>
  </si>
  <si>
    <t>https://www.amazon.com/dp/B002OK2OJ4</t>
  </si>
  <si>
    <t>B07FKDX2C6</t>
  </si>
  <si>
    <t>How To Raise Successful People: Simple Lessons for Radical Results</t>
  </si>
  <si>
    <t>Esther Wojcicki</t>
  </si>
  <si>
    <t>https://m.media-amazon.com/images/I/81auZf1zN8L._AC_UY218_.jpg</t>
  </si>
  <si>
    <t>https://www.amazon.com/dp/B07FKDX2C6</t>
  </si>
  <si>
    <t>B0053JJUL8</t>
  </si>
  <si>
    <t>A Severe Mercy</t>
  </si>
  <si>
    <t>Sheldon Vanauken</t>
  </si>
  <si>
    <t>https://m.media-amazon.com/images/I/41mi+E8RKKL._AC_UY218_.jpg</t>
  </si>
  <si>
    <t>https://www.amazon.com/dp/B0053JJUL8</t>
  </si>
  <si>
    <t>B000FCKLWK</t>
  </si>
  <si>
    <t>Delivered from Distraction: Getting the Most out of Life with Attention Deficit Disorder</t>
  </si>
  <si>
    <t>John J. Ratey Md</t>
  </si>
  <si>
    <t>https://m.media-amazon.com/images/I/81wlm5PE2cL._AC_UY218_.jpg</t>
  </si>
  <si>
    <t>https://www.amazon.com/dp/B000FCKLWK</t>
  </si>
  <si>
    <t>B072QX6C3J</t>
  </si>
  <si>
    <t>Courageous Aging: Your Best Years Ever Reimagined</t>
  </si>
  <si>
    <t>Ken Druck</t>
  </si>
  <si>
    <t>https://m.media-amazon.com/images/I/812eNMqrHdL._AC_UY218_.jpg</t>
  </si>
  <si>
    <t>https://www.amazon.com/dp/B072QX6C3J</t>
  </si>
  <si>
    <t>B08J3R5DV7</t>
  </si>
  <si>
    <t>The Return of Rafe MacKade (MacKade Brothers Book 1)</t>
  </si>
  <si>
    <t>https://m.media-amazon.com/images/I/91tTTNwr0JL._AC_UY218_.jpg</t>
  </si>
  <si>
    <t>https://www.amazon.com/dp/B08J3R5DV7</t>
  </si>
  <si>
    <t>B003J5UJI6</t>
  </si>
  <si>
    <t>Love, Freedom, and Aloneness: On Relationships, Sex, Meditation, and Silence</t>
  </si>
  <si>
    <t>Osho</t>
  </si>
  <si>
    <t>https://m.media-amazon.com/images/I/410xDpwEY5L._AC_UY218_.jpg</t>
  </si>
  <si>
    <t>https://www.amazon.com/dp/B003J5UJI6</t>
  </si>
  <si>
    <t>B00OICLV0Y</t>
  </si>
  <si>
    <t>The 5 Love Languages for Men: Tools for Making a Good Relationship Great</t>
  </si>
  <si>
    <t>https://m.media-amazon.com/images/I/91fjVho7irL._AC_UY218_.jpg</t>
  </si>
  <si>
    <t>https://www.amazon.com/dp/B00OICLV0Y</t>
  </si>
  <si>
    <t>B08CBMBQ8W</t>
  </si>
  <si>
    <t>La hija Ãºnica (Narrativas hispÃ¡nicas nÂº 652) (Spanish Edition)</t>
  </si>
  <si>
    <t>Guadalupe Nettel</t>
  </si>
  <si>
    <t>https://m.media-amazon.com/images/I/81dM6y8QYjL._AC_UY218_.jpg</t>
  </si>
  <si>
    <t>https://www.amazon.com/dp/B08CBMBQ8W</t>
  </si>
  <si>
    <t>B08FH8N3YF</t>
  </si>
  <si>
    <t>The 80/80 Marriage: A New Model for a Happier, Stronger Relationship</t>
  </si>
  <si>
    <t>Nate Klemp</t>
  </si>
  <si>
    <t>https://m.media-amazon.com/images/I/71fSmzk1uNL._AC_UY218_.jpg</t>
  </si>
  <si>
    <t>https://www.amazon.com/dp/B08FH8N3YF</t>
  </si>
  <si>
    <t>B000QCQ9PC</t>
  </si>
  <si>
    <t>Mars and Venus on a Date: A Guide for Navigating the 5 Stages of Dating to Create a Loving and Lasting Relationship</t>
  </si>
  <si>
    <t>https://m.media-amazon.com/images/I/81o9qfYYy8L._AC_UY218_.jpg</t>
  </si>
  <si>
    <t>https://www.amazon.com/dp/B000QCQ9PC</t>
  </si>
  <si>
    <t>B09XGD74H8</t>
  </si>
  <si>
    <t>Duty Calls at Goodwill House: The gripping historical saga from Fenella J Miller</t>
  </si>
  <si>
    <t>Fenella J Miller</t>
  </si>
  <si>
    <t>https://m.media-amazon.com/images/I/81qNdKNXGjL._AC_UY218_.jpg</t>
  </si>
  <si>
    <t>https://www.amazon.com/dp/B09XGD74H8</t>
  </si>
  <si>
    <t>B0BMKSQ1Q7</t>
  </si>
  <si>
    <t>Eight Setbacks That Can Make a Child a Success: What to Do and What to Say to Turn "Failures" into Character-Building Moments</t>
  </si>
  <si>
    <t>https://m.media-amazon.com/images/I/71ql2vljMbL._AC_UY218_.jpg</t>
  </si>
  <si>
    <t>https://www.amazon.com/dp/B0BMKSQ1Q7</t>
  </si>
  <si>
    <t>B0BTZ2GS58</t>
  </si>
  <si>
    <t>Raising a Kid Who Can: Simple Strategies to Build a Lifetime of Adaptability and Emotional Strength</t>
  </si>
  <si>
    <t>Catherine McCarthy</t>
  </si>
  <si>
    <t>https://m.media-amazon.com/images/I/71t8nLV1N0L._AC_UY218_.jpg</t>
  </si>
  <si>
    <t>https://www.amazon.com/dp/B0BTZ2GS58</t>
  </si>
  <si>
    <t>B011G3HG8S</t>
  </si>
  <si>
    <t>Becoming Nicole: The Transformation of an American Family</t>
  </si>
  <si>
    <t>Amy Ellis Nutt</t>
  </si>
  <si>
    <t>https://m.media-amazon.com/images/I/71EzO-xIhUL._AC_UY218_.jpg</t>
  </si>
  <si>
    <t>https://www.amazon.com/dp/B011G3HG8S</t>
  </si>
  <si>
    <t>B07F2P4P4J</t>
  </si>
  <si>
    <t>Play With Fire (A Kate Shugak Investigation Book 5)</t>
  </si>
  <si>
    <t>https://m.media-amazon.com/images/I/81iM57gK6xL._AC_UY218_.jpg</t>
  </si>
  <si>
    <t>https://www.amazon.com/dp/B07F2P4P4J</t>
  </si>
  <si>
    <t>B07PZ4H1N2</t>
  </si>
  <si>
    <t>Dear Girls: Intimate Tales, Untold Secrets &amp; Advice for Living Your Best Life</t>
  </si>
  <si>
    <t>Ali Wong</t>
  </si>
  <si>
    <t>https://m.media-amazon.com/images/I/91MzLMIlZgL._AC_UY218_.jpg</t>
  </si>
  <si>
    <t>https://www.amazon.com/dp/B07PZ4H1N2</t>
  </si>
  <si>
    <t>B0BLSD8VNV</t>
  </si>
  <si>
    <t>The Measure of Our Age: Navigating Care, Safety, Money, and Meaning Later in Life</t>
  </si>
  <si>
    <t>M.T. Connolly</t>
  </si>
  <si>
    <t>https://m.media-amazon.com/images/I/71Km1mSUzvL._AC_UY218_.jpg</t>
  </si>
  <si>
    <t>https://www.amazon.com/dp/B0BLSD8VNV</t>
  </si>
  <si>
    <t>B09B2KSBLG</t>
  </si>
  <si>
    <t>Come Break My Heart Again</t>
  </si>
  <si>
    <t>https://m.media-amazon.com/images/I/81E+o-DwEwL._AC_UY218_.jpg</t>
  </si>
  <si>
    <t>https://www.amazon.com/dp/B09B2KSBLG</t>
  </si>
  <si>
    <t>B0919CGMKD</t>
  </si>
  <si>
    <t>The Mothers: Five women. Five secrets. One missing husband.</t>
  </si>
  <si>
    <t>Sarah J Naughton</t>
  </si>
  <si>
    <t>https://m.media-amazon.com/images/I/81g4HixM63L._AC_UY218_.jpg</t>
  </si>
  <si>
    <t>https://www.amazon.com/dp/B0919CGMKD</t>
  </si>
  <si>
    <t>B004TNKN2Y</t>
  </si>
  <si>
    <t>What to Expect the Second Year: From 12 to 24 Months</t>
  </si>
  <si>
    <t>https://m.media-amazon.com/images/I/915G1UBZgRL._AC_UY218_.jpg</t>
  </si>
  <si>
    <t>https://www.amazon.com/dp/B004TNKN2Y</t>
  </si>
  <si>
    <t>B0CG6MZF59</t>
  </si>
  <si>
    <t>Chasing the Intact Mind: How the Severely Autistic and Intellectually Disabled Were Excluded from the Debates That Affect Them Most</t>
  </si>
  <si>
    <t>Amy S. F. Lutz</t>
  </si>
  <si>
    <t>https://m.media-amazon.com/images/I/812xf+uT3kL._AC_UY218_.jpg</t>
  </si>
  <si>
    <t>https://www.amazon.com/dp/B0CG6MZF59</t>
  </si>
  <si>
    <t>B01EBBVNC2</t>
  </si>
  <si>
    <t>The Broken Brooch (The Celtic Brooch Book 5)</t>
  </si>
  <si>
    <t>Katherine Lowry Logan</t>
  </si>
  <si>
    <t>https://m.media-amazon.com/images/I/91zk2sErTAL._AC_UY218_.jpg</t>
  </si>
  <si>
    <t>https://www.amazon.com/dp/B01EBBVNC2</t>
  </si>
  <si>
    <t>B00SI0B6PC</t>
  </si>
  <si>
    <t>Reclaiming Conversation: The Power of Talk in a Digital Age</t>
  </si>
  <si>
    <t>Sherry Turkle</t>
  </si>
  <si>
    <t>https://m.media-amazon.com/images/I/81s+b5214DL._AC_UY218_.jpg</t>
  </si>
  <si>
    <t>https://www.amazon.com/dp/B00SI0B6PC</t>
  </si>
  <si>
    <t>B000VWM0MI</t>
  </si>
  <si>
    <t>The Blind Side: Evolution of a Game</t>
  </si>
  <si>
    <t>Michael Lewis</t>
  </si>
  <si>
    <t>https://m.media-amazon.com/images/I/41M6NQbpS2L._AC_UY218_.jpg</t>
  </si>
  <si>
    <t>https://www.amazon.com/dp/B000VWM0MI</t>
  </si>
  <si>
    <t>B0CGD8LJ5K</t>
  </si>
  <si>
    <t>The Simplest Pregnancy Book in the World: The Illustrated, Grab-and-Do Guide for a Healthy, Happy Pregnancy and Childbirth</t>
  </si>
  <si>
    <t>S. M. Gross</t>
  </si>
  <si>
    <t>https://m.media-amazon.com/images/I/714SihdGUDL._AC_UY218_.jpg</t>
  </si>
  <si>
    <t>https://www.amazon.com/dp/B0CGD8LJ5K</t>
  </si>
  <si>
    <t>B07YL69J6R</t>
  </si>
  <si>
    <t>Five French Hens: A warm and uplifting feel-good novel from USA Today Bestseller Judy Leigh</t>
  </si>
  <si>
    <t>https://m.media-amazon.com/images/I/71CCs4+wyyL._AC_UY218_.jpg</t>
  </si>
  <si>
    <t>https://www.amazon.com/dp/B07YL69J6R</t>
  </si>
  <si>
    <t>B00HDJF7HC</t>
  </si>
  <si>
    <t>Malignant Self-love: Narcissism Revisited (FULL TEXT, 10th edition, 2015)</t>
  </si>
  <si>
    <t>Sam Vaknin</t>
  </si>
  <si>
    <t>https://m.media-amazon.com/images/I/61anglO31VL._AC_UY218_.jpg</t>
  </si>
  <si>
    <t>https://www.amazon.com/dp/B00HDJF7HC</t>
  </si>
  <si>
    <t>B08XR1LT1D</t>
  </si>
  <si>
    <t>Gaslighting &amp; Narcissistic Abuse Recovery: Recover from Emotional Abuse, Recognize Narcissists &amp; Manipulators and Break Free Once and for All</t>
  </si>
  <si>
    <t>Don Barlow</t>
  </si>
  <si>
    <t>https://m.media-amazon.com/images/I/71-K7eudR+L._AC_UY218_.jpg</t>
  </si>
  <si>
    <t>https://www.amazon.com/dp/B08XR1LT1D</t>
  </si>
  <si>
    <t>B003XDUCMC</t>
  </si>
  <si>
    <t>The Family Crucible</t>
  </si>
  <si>
    <t>Augustus Y. Napier</t>
  </si>
  <si>
    <t>https://m.media-amazon.com/images/I/81luEJGhDzL._AC_UY218_.jpg</t>
  </si>
  <si>
    <t>https://www.amazon.com/dp/B003XDUCMC</t>
  </si>
  <si>
    <t>B09CYH7R2V</t>
  </si>
  <si>
    <t>You'll Forget This Ever Happened: Secrets, Shame, and Adoption in the 1960s</t>
  </si>
  <si>
    <t>Laura L. Engel</t>
  </si>
  <si>
    <t>https://m.media-amazon.com/images/I/91P-0E5atKL._AC_UY218_.jpg</t>
  </si>
  <si>
    <t>https://www.amazon.com/dp/B09CYH7R2V</t>
  </si>
  <si>
    <t>B07QFMD4LC</t>
  </si>
  <si>
    <t>Failure to Launch: Why Your Twentysomething Hasn't Grown Up...and What to Do About It</t>
  </si>
  <si>
    <t>Mark McConville</t>
  </si>
  <si>
    <t>https://m.media-amazon.com/images/I/711Y0yjnNSL._AC_UY218_.jpg</t>
  </si>
  <si>
    <t>https://www.amazon.com/dp/B07QFMD4LC</t>
  </si>
  <si>
    <t>B08XQZGNPY</t>
  </si>
  <si>
    <t>Tied Up in Knotts: My Dad and Me</t>
  </si>
  <si>
    <t>Karen Knotts</t>
  </si>
  <si>
    <t>https://m.media-amazon.com/images/I/811rr-6gdfL._AC_UY218_.jpg</t>
  </si>
  <si>
    <t>https://www.amazon.com/dp/B08XQZGNPY</t>
  </si>
  <si>
    <t>B0BDYMGBDY</t>
  </si>
  <si>
    <t>Celebrity Shopper: A feel-good romantic comedy (The Annie Valentine Series Book 4)</t>
  </si>
  <si>
    <t>https://m.media-amazon.com/images/I/71IB3F7lXoL._AC_UY218_.jpg</t>
  </si>
  <si>
    <t>https://www.amazon.com/dp/B0BDYMGBDY</t>
  </si>
  <si>
    <t>B008F4NQKY</t>
  </si>
  <si>
    <t>The Mother: A Novel</t>
  </si>
  <si>
    <t>Pearl S. Buck</t>
  </si>
  <si>
    <t>https://m.media-amazon.com/images/I/8113FrUrs0L._AC_UY218_.jpg</t>
  </si>
  <si>
    <t>https://www.amazon.com/dp/B008F4NQKY</t>
  </si>
  <si>
    <t>B08CD2GCWH</t>
  </si>
  <si>
    <t>Turn Autism Around: An Action Guide for Parents of Young Children with Early Signs of Autism</t>
  </si>
  <si>
    <t>Mary Lynch Barbera</t>
  </si>
  <si>
    <t>https://m.media-amazon.com/images/I/81JvcT7WF3L._AC_UY218_.jpg</t>
  </si>
  <si>
    <t>https://www.amazon.com/dp/B08CD2GCWH</t>
  </si>
  <si>
    <t>B094S69XPH</t>
  </si>
  <si>
    <t>The Egg Quality Diet: A clinically proven 100-day fertility diet to balance hormones, reduce inflammation, improve egg quality &amp; optimize your ability to get &amp; stay pregnant</t>
  </si>
  <si>
    <t>Aimee E. Raupp</t>
  </si>
  <si>
    <t>https://m.media-amazon.com/images/I/71fdPDOuXRS._AC_UY218_.jpg</t>
  </si>
  <si>
    <t>https://www.amazon.com/dp/B094S69XPH</t>
  </si>
  <si>
    <t>B01N8RCGOW</t>
  </si>
  <si>
    <t>Among the Lesser Gods: A Novel</t>
  </si>
  <si>
    <t>Margo Catts</t>
  </si>
  <si>
    <t>https://m.media-amazon.com/images/I/81wUFooEY9L._AC_UY218_.jpg</t>
  </si>
  <si>
    <t>https://www.amazon.com/dp/B01N8RCGOW</t>
  </si>
  <si>
    <t>B0BG3WHMG3</t>
  </si>
  <si>
    <t>Baby 411 (10th edition, 2022-2023): Your Baby, Birth to Age 1! Everything you wanted to know but were afraid to ask about your newborn: breastfeeding, ... baby, milestones and more! Your baby bible!</t>
  </si>
  <si>
    <t>Dr. Ari Brown</t>
  </si>
  <si>
    <t>https://m.media-amazon.com/images/I/71XqXnGA6-L._AC_UY218_.jpg</t>
  </si>
  <si>
    <t>https://www.amazon.com/dp/B0BG3WHMG3</t>
  </si>
  <si>
    <t>B004INHD8M</t>
  </si>
  <si>
    <t>The Sex-Starved Marriage: Boosting Your Marriage Libido: A Couple's Guide</t>
  </si>
  <si>
    <t>Michele Weiner Davis</t>
  </si>
  <si>
    <t>https://m.media-amazon.com/images/I/71zf1qL+7jL._AC_UY218_.jpg</t>
  </si>
  <si>
    <t>https://www.amazon.com/dp/B004INHD8M</t>
  </si>
  <si>
    <t>B0CGMMF4PJ</t>
  </si>
  <si>
    <t>Santa Shoes: Small Town Family Saga (Mt. Hope Southern Adventures Book 5)</t>
  </si>
  <si>
    <t>https://m.media-amazon.com/images/I/81GaUVH+jUL._AC_UY218_.jpg</t>
  </si>
  <si>
    <t>https://www.amazon.com/dp/B0CGMMF4PJ</t>
  </si>
  <si>
    <t>B0CK17WSBD</t>
  </si>
  <si>
    <t>Unexpected Blessings Thankful</t>
  </si>
  <si>
    <t>Cindy Ann Rogers</t>
  </si>
  <si>
    <t>https://m.media-amazon.com/images/I/61slLPpP7vL._AC_UY218_.jpg</t>
  </si>
  <si>
    <t>https://www.amazon.com/dp/B0CK17WSBD</t>
  </si>
  <si>
    <t>B07Q8Y17ZK</t>
  </si>
  <si>
    <t>ADHD: A Hunter in a Farmer's World</t>
  </si>
  <si>
    <t>Thom Hartmann</t>
  </si>
  <si>
    <t>https://m.media-amazon.com/images/I/718rpi+UVSL._AC_UY218_.jpg</t>
  </si>
  <si>
    <t>https://www.amazon.com/dp/B07Q8Y17ZK</t>
  </si>
  <si>
    <t>B09F5QJQDZ</t>
  </si>
  <si>
    <t>A Little Piece of Paradise: A sweeping story of sisterhood, secrets and romance (Love from Italy Book 1)</t>
  </si>
  <si>
    <t>https://m.media-amazon.com/images/I/91CM8h1R-sL._AC_UY218_.jpg</t>
  </si>
  <si>
    <t>https://www.amazon.com/dp/B09F5QJQDZ</t>
  </si>
  <si>
    <t>B0B9W5FH3J</t>
  </si>
  <si>
    <t>Mr. Second Best</t>
  </si>
  <si>
    <t>LM Fox</t>
  </si>
  <si>
    <t>https://m.media-amazon.com/images/I/81Ubno4uKuL._AC_UY218_.jpg</t>
  </si>
  <si>
    <t>https://www.amazon.com/dp/B0B9W5FH3J</t>
  </si>
  <si>
    <t>B0BQBNTKC7</t>
  </si>
  <si>
    <t>Driving Home Naked: And Other Misadventures of a Country Veterinarian</t>
  </si>
  <si>
    <t>Melinda G. McCall</t>
  </si>
  <si>
    <t>https://m.media-amazon.com/images/I/81MECCnC3pL._AC_UY218_.jpg</t>
  </si>
  <si>
    <t>https://www.amazon.com/dp/B0BQBNTKC7</t>
  </si>
  <si>
    <t>B08CZVX648</t>
  </si>
  <si>
    <t>The New Father: A Dad's Guide to the First Year (Third Edition) (The New Father)</t>
  </si>
  <si>
    <t>https://m.media-amazon.com/images/I/71dlAhf-xnL._AC_UY218_.jpg</t>
  </si>
  <si>
    <t>https://www.amazon.com/dp/B08CZVX648</t>
  </si>
  <si>
    <t>B08Z7BP4SF</t>
  </si>
  <si>
    <t>The Last Days of Us: An unputdownable, emotional Irish family drama</t>
  </si>
  <si>
    <t>https://m.media-amazon.com/images/I/71ECroY4DcL._AC_UY218_.jpg</t>
  </si>
  <si>
    <t>https://www.amazon.com/dp/B08Z7BP4SF</t>
  </si>
  <si>
    <t>B0BLFHCVJX</t>
  </si>
  <si>
    <t>Central Park West: the unmissable debut legal thriller of the year</t>
  </si>
  <si>
    <t>James Comey</t>
  </si>
  <si>
    <t>https://m.media-amazon.com/images/I/810hTuX67AL._AC_UY218_.jpg</t>
  </si>
  <si>
    <t>https://www.amazon.com/dp/B0BLFHCVJX</t>
  </si>
  <si>
    <t>B01097MG8C</t>
  </si>
  <si>
    <t>The Courage to Heal: A Guide for Women Survivors of Child Sexual Abuse</t>
  </si>
  <si>
    <t>Ellen Bass</t>
  </si>
  <si>
    <t>https://m.media-amazon.com/images/I/81qjy1SUTmL._AC_UY218_.jpg</t>
  </si>
  <si>
    <t>https://www.amazon.com/dp/B01097MG8C</t>
  </si>
  <si>
    <t>B0CFYVMDRB</t>
  </si>
  <si>
    <t>Fighting for the Soul of Your Child: A Practical Guide to Biblical Parenting</t>
  </si>
  <si>
    <t>Jimmy Evans</t>
  </si>
  <si>
    <t>https://m.media-amazon.com/images/I/81VgtiOPpvL._AC_UY218_.jpg</t>
  </si>
  <si>
    <t>https://www.amazon.com/dp/B0CFYVMDRB</t>
  </si>
  <si>
    <t>B0BGJRQJLW</t>
  </si>
  <si>
    <t>Looking After Your Autistic Self: A Personalised Self-Care Approach to Managing Your Sensory and Emotional Well-Being</t>
  </si>
  <si>
    <t>Niamh Garvey</t>
  </si>
  <si>
    <t>https://m.media-amazon.com/images/I/71hEbPOGu3L._AC_UY218_.jpg</t>
  </si>
  <si>
    <t>https://www.amazon.com/dp/B0BGJRQJLW</t>
  </si>
  <si>
    <t>B09NJ4LKPR</t>
  </si>
  <si>
    <t>The 7 Habits of Highly Effective Families (Fully Revised and Updated): Creating a Nurturing Family in a Turbulent World</t>
  </si>
  <si>
    <t>Stephen R. Covey</t>
  </si>
  <si>
    <t>https://m.media-amazon.com/images/I/71wpg4SaJTL._AC_UY218_.jpg</t>
  </si>
  <si>
    <t>https://www.amazon.com/dp/B09NJ4LKPR</t>
  </si>
  <si>
    <t>B000P1KPQS</t>
  </si>
  <si>
    <t>Kenneth M. Adams</t>
  </si>
  <si>
    <t>https://m.media-amazon.com/images/I/61e0svHuvpL._AC_UY218_.jpg</t>
  </si>
  <si>
    <t>https://www.amazon.com/dp/B000P1KPQS</t>
  </si>
  <si>
    <t>B0CHLF9K59</t>
  </si>
  <si>
    <t>Healing Beyond The Diagnosis volume 1: 19 Health Experts Simplify How You Can Solve Your Health Puzzle</t>
  </si>
  <si>
    <t>Kylie Burton</t>
  </si>
  <si>
    <t>https://m.media-amazon.com/images/I/71x+lEpEcdL._AC_UY218_.jpg</t>
  </si>
  <si>
    <t>https://www.amazon.com/dp/B0CHLF9K59</t>
  </si>
  <si>
    <t>B0BHYRW6XS</t>
  </si>
  <si>
    <t>Mayo Clinic Guide to Your Baby's First Years, 2nd Edition: 2nd Edition Revised and Updated</t>
  </si>
  <si>
    <t>Walter Cook</t>
  </si>
  <si>
    <t>https://m.media-amazon.com/images/I/716-b9+7HwL._AC_UY218_.jpg</t>
  </si>
  <si>
    <t>https://www.amazon.com/dp/B0BHYRW6XS</t>
  </si>
  <si>
    <t>B077M95LK7</t>
  </si>
  <si>
    <t>Triggers: Exchanging Parents' Angry Reactions for Gentle Biblical Responses</t>
  </si>
  <si>
    <t>Amber Lia</t>
  </si>
  <si>
    <t>https://m.media-amazon.com/images/I/81HsK8thJrL._AC_UY218_.jpg</t>
  </si>
  <si>
    <t>https://www.amazon.com/dp/B077M95LK7</t>
  </si>
  <si>
    <t>B008RMF4GS</t>
  </si>
  <si>
    <t>The Girls Who Went Away: The Hidden History of Women Who Surrendered Children for Adoption in the Decades Before Roe v. Wade</t>
  </si>
  <si>
    <t>Ann Fessler</t>
  </si>
  <si>
    <t>https://m.media-amazon.com/images/I/51h5ohTLBEL._AC_UY218_.jpg</t>
  </si>
  <si>
    <t>https://www.amazon.com/dp/B008RMF4GS</t>
  </si>
  <si>
    <t>B082VM3Z1R</t>
  </si>
  <si>
    <t>Safe Infant Sleep: Expert Answers to Your Cosleeping Questions</t>
  </si>
  <si>
    <t>James J. McKenna</t>
  </si>
  <si>
    <t>https://m.media-amazon.com/images/I/81BHKH7AtfL._AC_UY218_.jpg</t>
  </si>
  <si>
    <t>https://www.amazon.com/dp/B082VM3Z1R</t>
  </si>
  <si>
    <t>B09HZHD6ZP</t>
  </si>
  <si>
    <t>Recovery from Gaslighting &amp; Narcissistic Abuse, Codependency &amp; Complex PTSD (3 in 1): Emotional Abuse, People-Pleasing and Trauma vs. Emotional Regulation, Mindfulness, Independence and Self-Caring</t>
  </si>
  <si>
    <t>https://m.media-amazon.com/images/I/71dtO4WxCyL._AC_UY218_.jpg</t>
  </si>
  <si>
    <t>https://www.amazon.com/dp/B09HZHD6ZP</t>
  </si>
  <si>
    <t>B0B5VRPWQ5</t>
  </si>
  <si>
    <t>Unafraid: Staring Down Terror as a Navy SEAL and Single Dad</t>
  </si>
  <si>
    <t>Eddie Penney</t>
  </si>
  <si>
    <t>https://m.media-amazon.com/images/I/81rr7yEbU8L._AC_UY218_.jpg</t>
  </si>
  <si>
    <t>https://www.amazon.com/dp/B0B5VRPWQ5</t>
  </si>
  <si>
    <t>B07JYR8NNS</t>
  </si>
  <si>
    <t>Finding Redemption: Book 5 of The Rollin On Series</t>
  </si>
  <si>
    <t>https://m.media-amazon.com/images/I/81rajvJK3GL._AC_UY218_.jpg</t>
  </si>
  <si>
    <t>https://www.amazon.com/dp/B07JYR8NNS</t>
  </si>
  <si>
    <t>B00OQCUVM0</t>
  </si>
  <si>
    <t>A Parent's Guide to High-Functioning Autism Spectrum Disorder: How to Meet the Challenges and Help Your Child Thrive</t>
  </si>
  <si>
    <t>Sally Ozonoff</t>
  </si>
  <si>
    <t>https://m.media-amazon.com/images/I/81VVMBN3eHL._AC_UY218_.jpg</t>
  </si>
  <si>
    <t>https://www.amazon.com/dp/B00OQCUVM0</t>
  </si>
  <si>
    <t>B0BCWCGHTX</t>
  </si>
  <si>
    <t>8 Rules of Love: The Sunday Times bestsellling guide on how to find lasting love and enjoy healthy relationships, from the author of Think Like A Monk</t>
  </si>
  <si>
    <t>Jay Shetty</t>
  </si>
  <si>
    <t>https://m.media-amazon.com/images/I/71CcxCFzB8L._AC_UY218_.jpg</t>
  </si>
  <si>
    <t>https://www.amazon.com/dp/B0BCWCGHTX</t>
  </si>
  <si>
    <t>B09HTCVBBJ</t>
  </si>
  <si>
    <t>The War Girls of Goodwill House: The start of a gripping historical saga series by Fenella J. Miller</t>
  </si>
  <si>
    <t>https://m.media-amazon.com/images/I/815VjcwXnLL._AC_UY218_.jpg</t>
  </si>
  <si>
    <t>https://www.amazon.com/dp/B09HTCVBBJ</t>
  </si>
  <si>
    <t>B0B5LVJMVH</t>
  </si>
  <si>
    <t>Midlife Shift and Shenanigans: A Paranormal Women's Fiction Novel (Cougars and Cauldrons Book 3)</t>
  </si>
  <si>
    <t>Jennifer L. Hart</t>
  </si>
  <si>
    <t>https://m.media-amazon.com/images/I/81Istqu3jPL._AC_UY218_.jpg</t>
  </si>
  <si>
    <t>https://www.amazon.com/dp/B0B5LVJMVH</t>
  </si>
  <si>
    <t>B00DB2WQAQ</t>
  </si>
  <si>
    <t>All Joy and No Fun: The Paradox of Modern Parenthood</t>
  </si>
  <si>
    <t>Jennifer Senior</t>
  </si>
  <si>
    <t>https://m.media-amazon.com/images/I/81W-7hzKD+L._AC_UY218_.jpg</t>
  </si>
  <si>
    <t>https://www.amazon.com/dp/B00DB2WQAQ</t>
  </si>
  <si>
    <t>B0CDMXPN92</t>
  </si>
  <si>
    <t>Lose Weight Without The Wait: How To Lose Weight and Create A Body You Love Without Exercise</t>
  </si>
  <si>
    <t>Jane Mukami</t>
  </si>
  <si>
    <t>https://m.media-amazon.com/images/I/71s9oy2XeCL._AC_UY218_.jpg</t>
  </si>
  <si>
    <t>https://www.amazon.com/dp/B0CDMXPN92</t>
  </si>
  <si>
    <t>B07JYR2C6F</t>
  </si>
  <si>
    <t>Finding Peace: Book 4 of the Rollin On Series</t>
  </si>
  <si>
    <t>https://m.media-amazon.com/images/I/81qoNyhbKlL._AC_UY218_.jpg</t>
  </si>
  <si>
    <t>https://www.amazon.com/dp/B07JYR2C6F</t>
  </si>
  <si>
    <t>B07GNWYGVY</t>
  </si>
  <si>
    <t>The Art of Dying Well: A Practical Guide to a Good End of Life</t>
  </si>
  <si>
    <t>Katy Butler</t>
  </si>
  <si>
    <t>https://m.media-amazon.com/images/I/71miAjJAXZL._AC_UY218_.jpg</t>
  </si>
  <si>
    <t>https://www.amazon.com/dp/B07GNWYGVY</t>
  </si>
  <si>
    <t>B0B2NXHZ2X</t>
  </si>
  <si>
    <t>Hypnobirthing: Practical Ways to Make Your Birth Better</t>
  </si>
  <si>
    <t>Siobhan Miller</t>
  </si>
  <si>
    <t>https://m.media-amazon.com/images/I/71lQx9aUSAL._AC_UY218_.jpg</t>
  </si>
  <si>
    <t>https://www.amazon.com/dp/B0B2NXHZ2X</t>
  </si>
  <si>
    <t>B07FC5JHX1</t>
  </si>
  <si>
    <t>Do Less: A Revolutionary Approach to Time and Energy Management for Ambitious Women</t>
  </si>
  <si>
    <t>Kate Northrup</t>
  </si>
  <si>
    <t>https://m.media-amazon.com/images/I/61OK44uIRRL._AC_UY218_.jpg</t>
  </si>
  <si>
    <t>https://www.amazon.com/dp/B07FC5JHX1</t>
  </si>
  <si>
    <t>B003YCOPAM</t>
  </si>
  <si>
    <t>Choice Theory: A New Psychology of Personal Freedom</t>
  </si>
  <si>
    <t>William Glasser M.D.</t>
  </si>
  <si>
    <t>https://m.media-amazon.com/images/I/71ZIHHYgb0L._AC_UY218_.jpg</t>
  </si>
  <si>
    <t>https://www.amazon.com/dp/B003YCOPAM</t>
  </si>
  <si>
    <t>B00BATKO2E</t>
  </si>
  <si>
    <t>The Art of Communicating</t>
  </si>
  <si>
    <t>Thich Nhat Hanh</t>
  </si>
  <si>
    <t>https://m.media-amazon.com/images/I/811cIHPDyyL._AC_UY218_.jpg</t>
  </si>
  <si>
    <t>https://www.amazon.com/dp/B00BATKO2E</t>
  </si>
  <si>
    <t>B07SQCXN75</t>
  </si>
  <si>
    <t>Saturdays at Noon: An uplifting, emotional and unpredictable page-turner to make you smile</t>
  </si>
  <si>
    <t>Rachel Marks</t>
  </si>
  <si>
    <t>PRH UK</t>
  </si>
  <si>
    <t>https://m.media-amazon.com/images/I/71M3eWMyoDL._AC_UY218_.jpg</t>
  </si>
  <si>
    <t>https://www.amazon.com/dp/B07SQCXN75</t>
  </si>
  <si>
    <t>B0BJJT6TXP</t>
  </si>
  <si>
    <t>Barbara GODIN</t>
  </si>
  <si>
    <t>https://m.media-amazon.com/images/I/71BH3a--HyL._AC_UY218_.jpg</t>
  </si>
  <si>
    <t>https://www.amazon.com/dp/B0BJJT6TXP</t>
  </si>
  <si>
    <t>B08FY6QFM7</t>
  </si>
  <si>
    <t>The Lullaby Man (Tallman's Valley Detectives Book 2)</t>
  </si>
  <si>
    <t>Anni Taylor</t>
  </si>
  <si>
    <t>https://m.media-amazon.com/images/I/81qBlF3k4-L._AC_UY218_.jpg</t>
  </si>
  <si>
    <t>https://www.amazon.com/dp/B08FY6QFM7</t>
  </si>
  <si>
    <t>B0CGCF693P</t>
  </si>
  <si>
    <t>Gatekeeper: The Tactical Guide to Commitment</t>
  </si>
  <si>
    <t>Shawn Smith</t>
  </si>
  <si>
    <t>https://m.media-amazon.com/images/I/616yyVnKeyL._AC_UY218_.jpg</t>
  </si>
  <si>
    <t>https://www.amazon.com/dp/B0CGCF693P</t>
  </si>
  <si>
    <t>B0B9WX1YQ8</t>
  </si>
  <si>
    <t>How Not To Shop: A laugh-out-loud, feel-good romantic comedy (The Annie Valentine Series Book 3)</t>
  </si>
  <si>
    <t>https://m.media-amazon.com/images/I/71wAAemut4L._AC_UY218_.jpg</t>
  </si>
  <si>
    <t>https://www.amazon.com/dp/B0B9WX1YQ8</t>
  </si>
  <si>
    <t>B09P3H4TW9</t>
  </si>
  <si>
    <t>Heartache at Blackberry Farm: A gripping historical saga from bestseller Rosie Clarke</t>
  </si>
  <si>
    <t>Rosie Clarke</t>
  </si>
  <si>
    <t>https://m.media-amazon.com/images/I/81Eartlr6SL._AC_UY218_.jpg</t>
  </si>
  <si>
    <t>https://www.amazon.com/dp/B09P3H4TW9</t>
  </si>
  <si>
    <t>B00H3LHH96</t>
  </si>
  <si>
    <t>The Power of a PrayingÂ® Parent</t>
  </si>
  <si>
    <t>Stormie Omartian</t>
  </si>
  <si>
    <t>https://m.media-amazon.com/images/I/81t0LGHaeKL._AC_UY218_.jpg</t>
  </si>
  <si>
    <t>https://www.amazon.com/dp/B00H3LHH96</t>
  </si>
  <si>
    <t>B07GD4NN48</t>
  </si>
  <si>
    <t>It's Never Too Late to Sleep Train: The Low-Stress Way to High-Quality Sleep for Babies, Kids, and Parents</t>
  </si>
  <si>
    <t>Craig Canapari</t>
  </si>
  <si>
    <t>https://m.media-amazon.com/images/I/71RzUCfrD0L._AC_UY218_.jpg</t>
  </si>
  <si>
    <t>https://www.amazon.com/dp/B07GD4NN48</t>
  </si>
  <si>
    <t>B07DV5BVYJ</t>
  </si>
  <si>
    <t>https://m.media-amazon.com/images/I/81oyIDCQEvL._AC_UY218_.jpg</t>
  </si>
  <si>
    <t>https://www.amazon.com/dp/B07DV5BVYJ</t>
  </si>
  <si>
    <t>B0CGPB77TY</t>
  </si>
  <si>
    <t>The Osteoporosis Breakthrough: The Natural Way to Reverse Causes of Bone Loss and Build Strong Bones!</t>
  </si>
  <si>
    <t>Doug Lucas</t>
  </si>
  <si>
    <t>https://m.media-amazon.com/images/I/51yF2ZChcWL._AC_UY218_.jpg</t>
  </si>
  <si>
    <t>https://www.amazon.com/dp/B0CGPB77TY</t>
  </si>
  <si>
    <t>B002RLBKHC</t>
  </si>
  <si>
    <t>A Year to Live: How to Live This Year as If It Were Your Last</t>
  </si>
  <si>
    <t>Stephen Levine</t>
  </si>
  <si>
    <t>https://m.media-amazon.com/images/I/71849ttE54L._AC_UY218_.jpg</t>
  </si>
  <si>
    <t>https://www.amazon.com/dp/B002RLBKHC</t>
  </si>
  <si>
    <t>B084HLLNM2</t>
  </si>
  <si>
    <t>Tapestry</t>
  </si>
  <si>
    <t>Beth Duke</t>
  </si>
  <si>
    <t>https://m.media-amazon.com/images/I/91pr-MWQt5L._AC_UY218_.jpg</t>
  </si>
  <si>
    <t>https://www.amazon.com/dp/B084HLLNM2</t>
  </si>
  <si>
    <t>B000Q9J092</t>
  </si>
  <si>
    <t>The Freedom Writers Diary (Movie Tie-in Edition): How a Teacher and 150 Teens Used Writing to Change Themselves and the World Around Them</t>
  </si>
  <si>
    <t>Erin Gruwell</t>
  </si>
  <si>
    <t>https://m.media-amazon.com/images/I/714HQjBUe8L._AC_UY218_.jpg</t>
  </si>
  <si>
    <t>https://www.amazon.com/dp/B000Q9J092</t>
  </si>
  <si>
    <t>B006402PT4</t>
  </si>
  <si>
    <t>The Disease to Please: Curing the People-Pleasing Syndrome</t>
  </si>
  <si>
    <t>Harriet B. Braiker</t>
  </si>
  <si>
    <t>https://m.media-amazon.com/images/I/71LIpvkBU8L._AC_UY218_.jpg</t>
  </si>
  <si>
    <t>https://www.amazon.com/dp/B006402PT4</t>
  </si>
  <si>
    <t>B0C396ZDGP</t>
  </si>
  <si>
    <t>My Bestie's Dad: A Billionaire Forbidden Romance</t>
  </si>
  <si>
    <t>Brooklyn Cox</t>
  </si>
  <si>
    <t>https://m.media-amazon.com/images/I/91nFacLtpHL._AC_UY218_.jpg</t>
  </si>
  <si>
    <t>https://www.amazon.com/dp/B0C396ZDGP</t>
  </si>
  <si>
    <t>B001OD41JS</t>
  </si>
  <si>
    <t>The Lost Boy: A Foster Child's Search for the Love of a Family</t>
  </si>
  <si>
    <t>https://m.media-amazon.com/images/I/71bdcwR-NoL._AC_UY218_.jpg</t>
  </si>
  <si>
    <t>https://www.amazon.com/dp/B001OD41JS</t>
  </si>
  <si>
    <t>B005FLOF1Y</t>
  </si>
  <si>
    <t>The Impatient Woman's Guide to Getting Pregnant</t>
  </si>
  <si>
    <t>Jean M. Twenge</t>
  </si>
  <si>
    <t>https://m.media-amazon.com/images/I/81GEy7WXHBL._AC_UY218_.jpg</t>
  </si>
  <si>
    <t>https://www.amazon.com/dp/B005FLOF1Y</t>
  </si>
  <si>
    <t>B086YGFRWM</t>
  </si>
  <si>
    <t>12 Principles for Raising a Child with ADHD</t>
  </si>
  <si>
    <t>Russell A. Barkley</t>
  </si>
  <si>
    <t>https://m.media-amazon.com/images/I/81QYXQyRq7L._AC_UY218_.jpg</t>
  </si>
  <si>
    <t>https://www.amazon.com/dp/B086YGFRWM</t>
  </si>
  <si>
    <t>B001FA0IN8</t>
  </si>
  <si>
    <t>Lost at School: Why Our Kids with Behavioral Challenges are Falling Through the Cracks and How We Can Help Them</t>
  </si>
  <si>
    <t>https://m.media-amazon.com/images/I/81YgEsLjvUL._AC_UY218_.jpg</t>
  </si>
  <si>
    <t>https://www.amazon.com/dp/B001FA0IN8</t>
  </si>
  <si>
    <t>B081FFJTZP</t>
  </si>
  <si>
    <t>The Price You Pay for College: An Entirely New Road Map for the Biggest Financial Decision Your Family Will Ever Make</t>
  </si>
  <si>
    <t>Ron Lieber</t>
  </si>
  <si>
    <t>https://m.media-amazon.com/images/I/71-5LA2smxL._AC_UY218_.jpg</t>
  </si>
  <si>
    <t>https://www.amazon.com/dp/B081FFJTZP</t>
  </si>
  <si>
    <t>B08QZ3CFVH</t>
  </si>
  <si>
    <t>You'll Never Find Us: A Memoir</t>
  </si>
  <si>
    <t>Jeanne Baker Guy</t>
  </si>
  <si>
    <t>https://m.media-amazon.com/images/I/71DFT3Ay44S._AC_UY218_.jpg</t>
  </si>
  <si>
    <t>https://www.amazon.com/dp/B08QZ3CFVH</t>
  </si>
  <si>
    <t>B08W4ZMVTR</t>
  </si>
  <si>
    <t>Getting to Zero: How to Work Through Conflict in Your High-Stakes Relationships</t>
  </si>
  <si>
    <t>Jayson Gaddis</t>
  </si>
  <si>
    <t>https://m.media-amazon.com/images/I/71JkuCGs9uL._AC_UY218_.jpg</t>
  </si>
  <si>
    <t>https://www.amazon.com/dp/B08W4ZMVTR</t>
  </si>
  <si>
    <t>B09831V9MC</t>
  </si>
  <si>
    <t>Emotionally Healthy Relationships Updated Edition Workbook plus Streaming Video: Discipleship that Deeply Changes Your Relationship with Others</t>
  </si>
  <si>
    <t>https://m.media-amazon.com/images/I/71vyyFEVOgL._AC_UY218_.jpg</t>
  </si>
  <si>
    <t>https://www.amazon.com/dp/B09831V9MC</t>
  </si>
  <si>
    <t>B09BVG3GN1</t>
  </si>
  <si>
    <t>Finding Love in Positano: The BRAND NEW escapist, romantic read from author Lucy Coleman</t>
  </si>
  <si>
    <t>Lucy Coleman</t>
  </si>
  <si>
    <t>https://m.media-amazon.com/images/I/81lRqkvDapL._AC_UY218_.jpg</t>
  </si>
  <si>
    <t>https://www.amazon.com/dp/B09BVG3GN1</t>
  </si>
  <si>
    <t>B008L03UI0</t>
  </si>
  <si>
    <t>The Birth Order Book</t>
  </si>
  <si>
    <t>Dr. Kevin Leman</t>
  </si>
  <si>
    <t>https://m.media-amazon.com/images/I/71SoiUKG1GL._AC_UY218_.jpg</t>
  </si>
  <si>
    <t>https://www.amazon.com/dp/B008L03UI0</t>
  </si>
  <si>
    <t>B012QH51DA</t>
  </si>
  <si>
    <t>It's Never Too Late to Begin Again: Discovering Creativity and Meaning at Midlife and Beyond (Artist's Way)</t>
  </si>
  <si>
    <t>Julia Cameron</t>
  </si>
  <si>
    <t>https://m.media-amazon.com/images/I/91vuZe6w7OL._AC_UY218_.jpg</t>
  </si>
  <si>
    <t>https://www.amazon.com/dp/B012QH51DA</t>
  </si>
  <si>
    <t>B01IOHQ8MY</t>
  </si>
  <si>
    <t>Being There: Why Prioritizing Motherhood in the First Three Years Matters</t>
  </si>
  <si>
    <t>Erica Komisar</t>
  </si>
  <si>
    <t>https://m.media-amazon.com/images/I/81Ss7f+6IkL._AC_UY218_.jpg</t>
  </si>
  <si>
    <t>https://www.amazon.com/dp/B01IOHQ8MY</t>
  </si>
  <si>
    <t>B088DRM82Z</t>
  </si>
  <si>
    <t>The Three Mothers: How the Mothers of Martin Luther King, Jr., Malcolm X, and James Baldwin Shaped a Nation</t>
  </si>
  <si>
    <t>Anna Malaika Tubbs</t>
  </si>
  <si>
    <t>https://m.media-amazon.com/images/I/81n6UQ2itXL._AC_UY218_.jpg</t>
  </si>
  <si>
    <t>https://www.amazon.com/dp/B088DRM82Z</t>
  </si>
  <si>
    <t>B09WD1HZJS</t>
  </si>
  <si>
    <t>Anger Management for Parents: The ultimate guide to understand your triggers, stop losing your temper, master your emotions, and raise confident children</t>
  </si>
  <si>
    <t>Vivian Foster</t>
  </si>
  <si>
    <t>https://m.media-amazon.com/images/I/71Jwxz1GP+L._AC_UY218_.jpg</t>
  </si>
  <si>
    <t>https://www.amazon.com/dp/B09WD1HZJS</t>
  </si>
  <si>
    <t>B01CYRNODG</t>
  </si>
  <si>
    <t>The One Year Praying through the Bible for Your Kids</t>
  </si>
  <si>
    <t>Nancy Guthrie</t>
  </si>
  <si>
    <t>https://m.media-amazon.com/images/I/A17L5RnuF5L._AC_UY218_.jpg</t>
  </si>
  <si>
    <t>https://www.amazon.com/dp/B01CYRNODG</t>
  </si>
  <si>
    <t>B000WCWWC0</t>
  </si>
  <si>
    <t>The Connected Child: Bring Hope and Healing to Your Adoptive Family</t>
  </si>
  <si>
    <t>Wendy Lyons Sunshine</t>
  </si>
  <si>
    <t>https://m.media-amazon.com/images/I/81BWgYxlrJL._AC_UY218_.jpg</t>
  </si>
  <si>
    <t>https://www.amazon.com/dp/B000WCWWC0</t>
  </si>
  <si>
    <t>B00APRW2WC</t>
  </si>
  <si>
    <t>Daring Greatly: How the Courage to Be Vulnerable Transforms the Way We Live, Love, Parent, and Lead</t>
  </si>
  <si>
    <t>BrenÃ© Brown</t>
  </si>
  <si>
    <t>https://m.media-amazon.com/images/I/712aNRCR0SL._AC_UY218_.jpg</t>
  </si>
  <si>
    <t>https://www.amazon.com/dp/B00APRW2WC</t>
  </si>
  <si>
    <t>B086MGV2KJ</t>
  </si>
  <si>
    <t>Reconnecting with Your Estranged Adult Child: Practical Tips and Tools to Heal Your Relationship</t>
  </si>
  <si>
    <t>Tina Gilbertson</t>
  </si>
  <si>
    <t>https://m.media-amazon.com/images/I/914mZdq7izL._AC_UY218_.jpg</t>
  </si>
  <si>
    <t>https://www.amazon.com/dp/B086MGV2KJ</t>
  </si>
  <si>
    <t>B09SLR8DV4</t>
  </si>
  <si>
    <t>Genoveva Ortiz</t>
  </si>
  <si>
    <t>https://m.media-amazon.com/images/I/71pUbX-F-nL._AC_UY218_.jpg</t>
  </si>
  <si>
    <t>https://www.amazon.com/dp/B09SLR8DV4</t>
  </si>
  <si>
    <t>B085T2P2JV</t>
  </si>
  <si>
    <t>The Honest Enneagram: Know Your Type, Own Your Challenges, Embrace Your Growth</t>
  </si>
  <si>
    <t>Sarajane Case</t>
  </si>
  <si>
    <t>https://m.media-amazon.com/images/I/61FlO8m8K7L._AC_UY218_.jpg</t>
  </si>
  <si>
    <t>https://www.amazon.com/dp/B085T2P2JV</t>
  </si>
  <si>
    <t>B08KCXV79G</t>
  </si>
  <si>
    <t>Teaching and Learning with Infants and Toddlers: Where Meaning Making Begins: Where Meaning-Making Begins</t>
  </si>
  <si>
    <t>Mary Jane Maguire-Fong</t>
  </si>
  <si>
    <t>https://m.media-amazon.com/images/I/81ys9ziDqkL._AC_UY218_.jpg</t>
  </si>
  <si>
    <t>https://www.amazon.com/dp/B08KCXV79G</t>
  </si>
  <si>
    <t>B08LXDPDVN</t>
  </si>
  <si>
    <t>Murder in Kauai: A Chef Dani Rosetti Cozy Mystery (Chef Dani Rosetti Cozy Mysteries Book 2)</t>
  </si>
  <si>
    <t>https://m.media-amazon.com/images/I/81a4XTz7AuL._AC_UY218_.jpg</t>
  </si>
  <si>
    <t>https://www.amazon.com/dp/B08LXDPDVN</t>
  </si>
  <si>
    <t>B00P4348G0</t>
  </si>
  <si>
    <t>Primates of Park Avenue: A Memoir</t>
  </si>
  <si>
    <t>Wednesday Martin</t>
  </si>
  <si>
    <t>https://m.media-amazon.com/images/I/81VTHUQe6yL._AC_UY218_.jpg</t>
  </si>
  <si>
    <t>https://www.amazon.com/dp/B00P4348G0</t>
  </si>
  <si>
    <t>B01LZ3Y4UN</t>
  </si>
  <si>
    <t>Raising a Secure Child: How Circle of Security Parenting Can Help You Nurture Your Child's Attachment, Emotional Resilience, and Freedom to Explore</t>
  </si>
  <si>
    <t>Kent Hoffman</t>
  </si>
  <si>
    <t>https://m.media-amazon.com/images/I/81nZQczUT8L._AC_UY218_.jpg</t>
  </si>
  <si>
    <t>https://www.amazon.com/dp/B01LZ3Y4UN</t>
  </si>
  <si>
    <t>B082Y99HGP</t>
  </si>
  <si>
    <t>The Old Girls' Network: The top 10 bestselling funny, feel-good read from USA Today bestseller Judy Leigh</t>
  </si>
  <si>
    <t>https://m.media-amazon.com/images/I/71BySKhE+LL._AC_UY218_.jpg</t>
  </si>
  <si>
    <t>https://www.amazon.com/dp/B082Y99HGP</t>
  </si>
  <si>
    <t>B09Y565TZY</t>
  </si>
  <si>
    <t>Making Great Relationships: Simple Practices for Solving Conflicts, Building Connection, and Fostering Love</t>
  </si>
  <si>
    <t>Rick Hanson</t>
  </si>
  <si>
    <t>https://m.media-amazon.com/images/I/71-l0vGJKvL._AC_UY218_.jpg</t>
  </si>
  <si>
    <t>https://www.amazon.com/dp/B09Y565TZY</t>
  </si>
  <si>
    <t>B0C759GZFP</t>
  </si>
  <si>
    <t>Parents with Inconvenient Truths about Trans: Tales from the Home Front in the Fight to Save Our Kids</t>
  </si>
  <si>
    <t>Dina S.</t>
  </si>
  <si>
    <t>https://m.media-amazon.com/images/I/71QWD72fP5L._AC_UY218_.jpg</t>
  </si>
  <si>
    <t>https://www.amazon.com/dp/B0C759GZFP</t>
  </si>
  <si>
    <t>B013RL3550</t>
  </si>
  <si>
    <t>Feeding The Mouth That Bites You: A Complete Guide to Parenting Adolescents and Launching Them Into the World</t>
  </si>
  <si>
    <t>Kenneth Wilgus PhD</t>
  </si>
  <si>
    <t>https://m.media-amazon.com/images/I/716mlAAjd5L._AC_UY218_.jpg</t>
  </si>
  <si>
    <t>https://www.amazon.com/dp/B013RL3550</t>
  </si>
  <si>
    <t>B08ZSTHY4F</t>
  </si>
  <si>
    <t>Forever Boy: A Mother's Memoir of Autism and Finding Joy</t>
  </si>
  <si>
    <t>Kate Swenson</t>
  </si>
  <si>
    <t>https://m.media-amazon.com/images/I/81aSeUMDboL._AC_UY218_.jpg</t>
  </si>
  <si>
    <t>https://www.amazon.com/dp/B08ZSTHY4F</t>
  </si>
  <si>
    <t>B006CUDE2I</t>
  </si>
  <si>
    <t>The Second Shift: Working Families and the Revolution at Home</t>
  </si>
  <si>
    <t>Arlie Hochschild</t>
  </si>
  <si>
    <t>https://m.media-amazon.com/images/I/51PO0noi7LL._AC_UY218_.jpg</t>
  </si>
  <si>
    <t>https://www.amazon.com/dp/B006CUDE2I</t>
  </si>
  <si>
    <t>B00GQZPHC4</t>
  </si>
  <si>
    <t>The Teenage Brain: A Neuroscientist's Survival Guide to Raising Adolescents and Young Adults</t>
  </si>
  <si>
    <t>Frances E. Jensen</t>
  </si>
  <si>
    <t>https://m.media-amazon.com/images/I/81upCGXrVBL._AC_UY218_.jpg</t>
  </si>
  <si>
    <t>https://www.amazon.com/dp/B00GQZPHC4</t>
  </si>
  <si>
    <t>B09BL31Q6T</t>
  </si>
  <si>
    <t>Adult Survivors of Toxic Family Members: Tools to Maintain Boundaries, Deal with Criticism, and Heal from Shame After Ties Have Been Cut</t>
  </si>
  <si>
    <t>Dr. Sherrie Campbell</t>
  </si>
  <si>
    <t>https://m.media-amazon.com/images/I/71tfi80HcbL._AC_UY218_.jpg</t>
  </si>
  <si>
    <t>https://www.amazon.com/dp/B09BL31Q6T</t>
  </si>
  <si>
    <t>B01IBPAB72</t>
  </si>
  <si>
    <t>El cerebro del niÃ±o explicado a los padres (Plataforma Actual) (Spanish Edition)</t>
  </si>
  <si>
    <t>Dr. Ãlvaro Bilbao</t>
  </si>
  <si>
    <t>https://m.media-amazon.com/images/I/81xJZK4tPUL._AC_UY218_.jpg</t>
  </si>
  <si>
    <t>https://www.amazon.com/dp/B01IBPAB72</t>
  </si>
  <si>
    <t>B07T6CVFW3</t>
  </si>
  <si>
    <t>Parenting Teens with Love and Logic: Preparing Adolescents for Responsible Adulthood</t>
  </si>
  <si>
    <t>https://m.media-amazon.com/images/I/81PJj5QCUmL._AC_UY218_.jpg</t>
  </si>
  <si>
    <t>https://www.amazon.com/dp/B07T6CVFW3</t>
  </si>
  <si>
    <t>B00B1FGA20</t>
  </si>
  <si>
    <t>Talk to Me Like I'm Someone You Love, revised edition: Relationship Repair in a Flash</t>
  </si>
  <si>
    <t>Nancy Dreyfus Psy. D.</t>
  </si>
  <si>
    <t>https://m.media-amazon.com/images/I/81p1CvLfGVL._AC_UY218_.jpg</t>
  </si>
  <si>
    <t>https://www.amazon.com/dp/B00B1FGA20</t>
  </si>
  <si>
    <t>B00CDJXQ52</t>
  </si>
  <si>
    <t>The Nourishing Traditions Book of Baby &amp; Child Care</t>
  </si>
  <si>
    <t>Sally Fallon Morell</t>
  </si>
  <si>
    <t>https://m.media-amazon.com/images/I/91Bhbm0yYVL._AC_UY218_.jpg</t>
  </si>
  <si>
    <t>https://www.amazon.com/dp/B00CDJXQ52</t>
  </si>
  <si>
    <t>B092T9CXQH</t>
  </si>
  <si>
    <t>Mother Brain: How Neuroscience Is Rewriting the Story of Parenthood</t>
  </si>
  <si>
    <t>Chelsea Conaboy</t>
  </si>
  <si>
    <t>https://m.media-amazon.com/images/I/71qCJgEKDLL._AC_UY218_.jpg</t>
  </si>
  <si>
    <t>https://www.amazon.com/dp/B092T9CXQH</t>
  </si>
  <si>
    <t>B09SHVLBJR</t>
  </si>
  <si>
    <t>Screaming on the Inside: The Unsustainability of American Motherhood</t>
  </si>
  <si>
    <t>Jessica Grose</t>
  </si>
  <si>
    <t>https://m.media-amazon.com/images/I/81OblfgEL3L._AC_UY218_.jpg</t>
  </si>
  <si>
    <t>https://www.amazon.com/dp/B09SHVLBJR</t>
  </si>
  <si>
    <t>B009W748I2</t>
  </si>
  <si>
    <t>The Baby Thief: The Untold Story of Georgia Tann, the Baby Seller Who Corrupted Adoption</t>
  </si>
  <si>
    <t>Barbara Bisantz Raymond</t>
  </si>
  <si>
    <t>https://m.media-amazon.com/images/I/61yWviWnr4L._AC_UY218_.jpg</t>
  </si>
  <si>
    <t>https://www.amazon.com/dp/B009W748I2</t>
  </si>
  <si>
    <t>B000FC1KBG</t>
  </si>
  <si>
    <t>Secrets of the Baby Whisperer</t>
  </si>
  <si>
    <t>Tracy Hogg</t>
  </si>
  <si>
    <t>https://m.media-amazon.com/images/I/41jxVXQH80L._AC_UY218_.jpg</t>
  </si>
  <si>
    <t>https://www.amazon.com/dp/B000FC1KBG</t>
  </si>
  <si>
    <t>B004SE9UE6</t>
  </si>
  <si>
    <t>Have a New Kid by Friday: How to Change Your Child's Attitude, Behavior &amp; Character in 5 Days</t>
  </si>
  <si>
    <t>Kevin Leman</t>
  </si>
  <si>
    <t>https://m.media-amazon.com/images/I/71txTSY9hmL._AC_UY218_.jpg</t>
  </si>
  <si>
    <t>https://www.amazon.com/dp/B004SE9UE6</t>
  </si>
  <si>
    <t>B0C65PDN4Q</t>
  </si>
  <si>
    <t>The Figurine: The brand NEW novel from the author of The Island</t>
  </si>
  <si>
    <t>Victoria Hislop</t>
  </si>
  <si>
    <t>https://m.media-amazon.com/images/I/81qayzcxlcL._AC_UY218_.jpg</t>
  </si>
  <si>
    <t>https://www.amazon.com/dp/B0C65PDN4Q</t>
  </si>
  <si>
    <t>B08RWKXSM7</t>
  </si>
  <si>
    <t>Misty Griffin</t>
  </si>
  <si>
    <t>https://m.media-amazon.com/images/I/81zxgQl-irL._AC_UY218_.jpg</t>
  </si>
  <si>
    <t>https://www.amazon.com/dp/B08RWKXSM7</t>
  </si>
  <si>
    <t>B00C7VJ1KA</t>
  </si>
  <si>
    <t>Ignore the Guy, Get the Guy: The Art of No Contact: A Woman's Survival Guide to Mastering A Breakup and Taking Back Her Power</t>
  </si>
  <si>
    <t>Leslie Braswell</t>
  </si>
  <si>
    <t>https://m.media-amazon.com/images/I/81heoK93z9L._AC_UY218_.jpg</t>
  </si>
  <si>
    <t>https://www.amazon.com/dp/B00C7VJ1KA</t>
  </si>
  <si>
    <t>B096MZSYFN</t>
  </si>
  <si>
    <t>I Just Want This Done: How Smart, Successful People Get Divorced Without Losing Their Kids, Money, and Minds</t>
  </si>
  <si>
    <t>Raiford Dalton Palmer</t>
  </si>
  <si>
    <t>https://m.media-amazon.com/images/I/71oWHIc5YSS._AC_UY218_.jpg</t>
  </si>
  <si>
    <t>https://www.amazon.com/dp/B096MZSYFN</t>
  </si>
  <si>
    <t>B005254IJ2</t>
  </si>
  <si>
    <t>Managing Your Mind: The Mental Fitness Guide</t>
  </si>
  <si>
    <t>Gillian Butler</t>
  </si>
  <si>
    <t>https://m.media-amazon.com/images/I/81GhRjfiUPL._AC_UY218_.jpg</t>
  </si>
  <si>
    <t>https://www.amazon.com/dp/B005254IJ2</t>
  </si>
  <si>
    <t>B002J05IPQ</t>
  </si>
  <si>
    <t>Making Babies: A Proven 3-Month Program for Maximum Fertility</t>
  </si>
  <si>
    <t>Jill Blakeway</t>
  </si>
  <si>
    <t>https://m.media-amazon.com/images/I/71yLMOF-VgL._AC_UY218_.jpg</t>
  </si>
  <si>
    <t>https://www.amazon.com/dp/B002J05IPQ</t>
  </si>
  <si>
    <t>B002OFVOD6</t>
  </si>
  <si>
    <t>Like Family: Growing Up in Other People's Houses, a Memoir</t>
  </si>
  <si>
    <t>Paula McLain</t>
  </si>
  <si>
    <t>https://m.media-amazon.com/images/I/71YRD2ojK1S._AC_UY218_.jpg</t>
  </si>
  <si>
    <t>https://www.amazon.com/dp/B002OFVOD6</t>
  </si>
  <si>
    <t>B07QHSGCTH</t>
  </si>
  <si>
    <t>The Narcissist in Your Life: Recognizing the Patterns and Learning to Break Free</t>
  </si>
  <si>
    <t>Julie L. Hall</t>
  </si>
  <si>
    <t>https://m.media-amazon.com/images/I/71xHzQyyvdL._AC_UY218_.jpg</t>
  </si>
  <si>
    <t>https://www.amazon.com/dp/B07QHSGCTH</t>
  </si>
  <si>
    <t>B0748N6NW7</t>
  </si>
  <si>
    <t>The Rational Male - Positive Masculinity</t>
  </si>
  <si>
    <t>Rollo Tomassi</t>
  </si>
  <si>
    <t>https://m.media-amazon.com/images/I/81NIYLX+joL._AC_UY218_.jpg</t>
  </si>
  <si>
    <t>https://www.amazon.com/dp/B0748N6NW7</t>
  </si>
  <si>
    <t>B08VHJB562</t>
  </si>
  <si>
    <t>Understanding and Helping an Addict (and keeping your sanity)</t>
  </si>
  <si>
    <t>Andrew Proulx</t>
  </si>
  <si>
    <t>https://m.media-amazon.com/images/I/61SIiX06g6L._AC_UY218_.jpg</t>
  </si>
  <si>
    <t>https://www.amazon.com/dp/B08VHJB562</t>
  </si>
  <si>
    <t>B07MVGB2DH</t>
  </si>
  <si>
    <t>The Fifth Vital Sign: Master Your Cycles &amp; Optimize Your Fertility</t>
  </si>
  <si>
    <t>Lisa Hendrickson-Jack</t>
  </si>
  <si>
    <t>https://m.media-amazon.com/images/I/71JWUz5Bb4L._AC_UY218_.jpg</t>
  </si>
  <si>
    <t>https://www.amazon.com/dp/B07MVGB2DH</t>
  </si>
  <si>
    <t>B079FFPXFJ</t>
  </si>
  <si>
    <t>All You Can Ever Know: A Memoir</t>
  </si>
  <si>
    <t>Nicole Chung</t>
  </si>
  <si>
    <t>https://m.media-amazon.com/images/I/71aI-6bAZtL._AC_UY218_.jpg</t>
  </si>
  <si>
    <t>https://www.amazon.com/dp/B079FFPXFJ</t>
  </si>
  <si>
    <t>B07HK414VZ</t>
  </si>
  <si>
    <t>Finding Victory: Book 2 of the Rollin On Series</t>
  </si>
  <si>
    <t>https://m.media-amazon.com/images/I/81ZzbbvP47L._AC_UY218_.jpg</t>
  </si>
  <si>
    <t>https://www.amazon.com/dp/B07HK414VZ</t>
  </si>
  <si>
    <t>B089ZRRVYL</t>
  </si>
  <si>
    <t>La metamorfosis de una madre: Criar en una sociedad patriarcal y adultocÃ©ntrica (Spanish Edition)</t>
  </si>
  <si>
    <t>Ana Acosta RodrÃ­guez</t>
  </si>
  <si>
    <t>https://m.media-amazon.com/images/I/71Rf9L9JomL._AC_UY218_.jpg</t>
  </si>
  <si>
    <t>https://www.amazon.com/dp/B089ZRRVYL</t>
  </si>
  <si>
    <t>B074NLXVYB</t>
  </si>
  <si>
    <t>Conversationally Speaking: Tested New Ways to Increase Your Personal and Social Effectiveness, Updated 2021 Edition</t>
  </si>
  <si>
    <t>Alan Garner</t>
  </si>
  <si>
    <t>https://m.media-amazon.com/images/I/81xU8us7p2L._AC_UY218_.jpg</t>
  </si>
  <si>
    <t>https://www.amazon.com/dp/B074NLXVYB</t>
  </si>
  <si>
    <t>B0042JSNWC</t>
  </si>
  <si>
    <t>Dr. Dean Ornish's Program for Reversing Heart Disease: The Only System Scientifically Proven to Reverse Heart Disease Without Drugs or Surgery</t>
  </si>
  <si>
    <t>Dean Ornish MD</t>
  </si>
  <si>
    <t>https://m.media-amazon.com/images/I/81dhaZ4om3L._AC_UY218_.jpg</t>
  </si>
  <si>
    <t>https://www.amazon.com/dp/B0042JSNWC</t>
  </si>
  <si>
    <t>B0CJ8739GK</t>
  </si>
  <si>
    <t>Pretty Girl's Bad Obsession</t>
  </si>
  <si>
    <t>Peyton Hazzard</t>
  </si>
  <si>
    <t>https://m.media-amazon.com/images/I/815Hi2JLIbL._AC_UY218_.jpg</t>
  </si>
  <si>
    <t>https://www.amazon.com/dp/B0CJ8739GK</t>
  </si>
  <si>
    <t>B0BFFKTZQF</t>
  </si>
  <si>
    <t>Everything is Perfect: A Memoir</t>
  </si>
  <si>
    <t>Kate Nason</t>
  </si>
  <si>
    <t>https://m.media-amazon.com/images/I/61u0a7JKOGL._AC_UY218_.jpg</t>
  </si>
  <si>
    <t>https://www.amazon.com/dp/B0BFFKTZQF</t>
  </si>
  <si>
    <t>B0BDDBFMTG</t>
  </si>
  <si>
    <t>Love Me Like You Do (A Calamity Falls Small Town Romance Novel Book 11)</t>
  </si>
  <si>
    <t>Erika Kelly</t>
  </si>
  <si>
    <t>https://m.media-amazon.com/images/I/91vUrmCe9VL._AC_UY218_.jpg</t>
  </si>
  <si>
    <t>https://www.amazon.com/dp/B0BDDBFMTG</t>
  </si>
  <si>
    <t>B001M0BUL0</t>
  </si>
  <si>
    <t>Crazy: A Father's Search Through America's Mental Health Madness</t>
  </si>
  <si>
    <t>Pete Earley</t>
  </si>
  <si>
    <t>https://m.media-amazon.com/images/I/71JGrUhkV0L._AC_UY218_.jpg</t>
  </si>
  <si>
    <t>https://www.amazon.com/dp/B001M0BUL0</t>
  </si>
  <si>
    <t>B01LYUTO1A</t>
  </si>
  <si>
    <t>Regretting Motherhood: A Study</t>
  </si>
  <si>
    <t>Orna Donath</t>
  </si>
  <si>
    <t>https://m.media-amazon.com/images/I/71JpNLQTMHL._AC_UY218_.jpg</t>
  </si>
  <si>
    <t>https://www.amazon.com/dp/B01LYUTO1A</t>
  </si>
  <si>
    <t>B01MRAFYZL</t>
  </si>
  <si>
    <t>Estrogeneration: How Estrogenics Are Making You Fat, Sick, and Infertile (Chagrin and Tonic Series)</t>
  </si>
  <si>
    <t>Anthony G. Jay</t>
  </si>
  <si>
    <t>https://m.media-amazon.com/images/I/91heDK6PDuL._AC_UY218_.jpg</t>
  </si>
  <si>
    <t>https://www.amazon.com/dp/B01MRAFYZL</t>
  </si>
  <si>
    <t>B0BXYG92VT</t>
  </si>
  <si>
    <t>Failures of Forgiveness: What We Get Wrong and How to Do Better</t>
  </si>
  <si>
    <t>Myisha Cherry</t>
  </si>
  <si>
    <t>https://m.media-amazon.com/images/I/71mzZgptnpL._AC_UY218_.jpg</t>
  </si>
  <si>
    <t>https://www.amazon.com/dp/B0BXYG92VT</t>
  </si>
  <si>
    <t>B0BLNPQCJB</t>
  </si>
  <si>
    <t>Birth Control: The Insidious Power of Men Over Motherhood</t>
  </si>
  <si>
    <t>Allison Yarrow</t>
  </si>
  <si>
    <t>https://m.media-amazon.com/images/I/61czzaFmF6L._AC_UY218_.jpg</t>
  </si>
  <si>
    <t>https://www.amazon.com/dp/B0BLNPQCJB</t>
  </si>
  <si>
    <t>B0BT86X32Q</t>
  </si>
  <si>
    <t>Organizing Solutions for People with ADHD, 3rd Edition: Tips and Tools to Help You Take Charge of Your Life and Get Organized</t>
  </si>
  <si>
    <t>Susan Pinsky</t>
  </si>
  <si>
    <t>https://m.media-amazon.com/images/I/71wr5PTt8TL._AC_UY218_.jpg</t>
  </si>
  <si>
    <t>https://www.amazon.com/dp/B0BT86X32Q</t>
  </si>
  <si>
    <t>B07XJRCM6D</t>
  </si>
  <si>
    <t>Cheating in a Nutshell: What Infidelity Does to The Victim (Asked, Answered and Explained)</t>
  </si>
  <si>
    <t>Wayne Mitchell</t>
  </si>
  <si>
    <t>https://m.media-amazon.com/images/I/81IKr4c7+tL._AC_UY218_.jpg</t>
  </si>
  <si>
    <t>https://www.amazon.com/dp/B07XJRCM6D</t>
  </si>
  <si>
    <t>B08CZWV8SR</t>
  </si>
  <si>
    <t>Counseling the Nursing Mother: A Lactation Consultantâ€™s Guide</t>
  </si>
  <si>
    <t>Judith Lauwers</t>
  </si>
  <si>
    <t>https://m.media-amazon.com/images/I/81aUbQG66QL._AC_UY218_.jpg</t>
  </si>
  <si>
    <t>https://www.amazon.com/dp/B08CZWV8SR</t>
  </si>
  <si>
    <t>B0B4MQ5SLM</t>
  </si>
  <si>
    <t>Pageboy: A Memoir: The Instant Sunday Times Bestseller</t>
  </si>
  <si>
    <t>Elliot Page</t>
  </si>
  <si>
    <t>https://m.media-amazon.com/images/I/81bnV-0YTwL._AC_UY218_.jpg</t>
  </si>
  <si>
    <t>https://www.amazon.com/dp/B0B4MQ5SLM</t>
  </si>
  <si>
    <t>B06Y63N2Y7</t>
  </si>
  <si>
    <t>Dancing Shoes: Small Town Family Saga (Mt. Hope Southern Adventures Book 3)</t>
  </si>
  <si>
    <t>https://m.media-amazon.com/images/I/71aiqF7KI9L._AC_UY218_.jpg</t>
  </si>
  <si>
    <t>https://www.amazon.com/dp/B06Y63N2Y7</t>
  </si>
  <si>
    <t>B07Y5PHNXB</t>
  </si>
  <si>
    <t>Me and White Supremacy: Combat Racism, Change the World, and Become a Good Ancestor</t>
  </si>
  <si>
    <t>Layla F. Saad</t>
  </si>
  <si>
    <t>https://m.media-amazon.com/images/I/81Ek+Gi6c-L._AC_UY218_.jpg</t>
  </si>
  <si>
    <t>https://www.amazon.com/dp/B07Y5PHNXB</t>
  </si>
  <si>
    <t>B07GNSP8S8</t>
  </si>
  <si>
    <t>Embracing the Journey: A Christian Parents' Blueprint to Loving Your LGBTQ Child</t>
  </si>
  <si>
    <t>Greg McDonald</t>
  </si>
  <si>
    <t>https://m.media-amazon.com/images/I/71wsvfS4HXL._AC_UY218_.jpg</t>
  </si>
  <si>
    <t>https://www.amazon.com/dp/B07GNSP8S8</t>
  </si>
  <si>
    <t>B07D23HK1J</t>
  </si>
  <si>
    <t>Under Pressure: Confronting the Epidemic of Stress and Anxiety in Girls</t>
  </si>
  <si>
    <t>https://m.media-amazon.com/images/I/81qCddImvaL._AC_UY218_.jpg</t>
  </si>
  <si>
    <t>https://www.amazon.com/dp/B07D23HK1J</t>
  </si>
  <si>
    <t>B0BJ94KZ5N</t>
  </si>
  <si>
    <t>10-Minute Balance Workouts for Seniors: Simple Illustrated Exercises Elderly of Any Level Can Do at Home to Drastically Improve Balance, Build Strength, ... (At-Home Workouts for Seniors Book 1)</t>
  </si>
  <si>
    <t>Steve Donovan</t>
  </si>
  <si>
    <t>https://m.media-amazon.com/images/I/81dD-oMFfHL._AC_UY218_.jpg</t>
  </si>
  <si>
    <t>https://www.amazon.com/dp/B0BJ94KZ5N</t>
  </si>
  <si>
    <t>B0017T0CRE</t>
  </si>
  <si>
    <t>Stolen Innocence: My Story of Growing Up in a Polygamous Sect, Becoming a Teenage Bride, and Breaking Free of Warren Jeffs</t>
  </si>
  <si>
    <t>Elissa Wall</t>
  </si>
  <si>
    <t>https://m.media-amazon.com/images/I/51m62cMmV6L._AC_UY218_.jpg</t>
  </si>
  <si>
    <t>https://www.amazon.com/dp/B0017T0CRE</t>
  </si>
  <si>
    <t>B01N1TRD02</t>
  </si>
  <si>
    <t>An Odyssey: A Father, a Son, and an Epic</t>
  </si>
  <si>
    <t>Daniel Mendelsohn</t>
  </si>
  <si>
    <t>https://m.media-amazon.com/images/I/81ycKKaSKjL._AC_UY218_.jpg</t>
  </si>
  <si>
    <t>https://www.amazon.com/dp/B01N1TRD02</t>
  </si>
  <si>
    <t>B004T4KRJM</t>
  </si>
  <si>
    <t>The Journal of Best Practices: A Memoir of Marriage, Asperger Syndrome, and One Man's Quest to Be a Better Husband</t>
  </si>
  <si>
    <t>David Finch</t>
  </si>
  <si>
    <t>https://m.media-amazon.com/images/I/71joFnz4LkL._AC_UY218_.jpg</t>
  </si>
  <si>
    <t>https://www.amazon.com/dp/B004T4KRJM</t>
  </si>
  <si>
    <t>B0BNQYJMGC</t>
  </si>
  <si>
    <t>Three Years A Traveler: One woman, One dog, Seven Rvs, and the path less traveled to heal the heart</t>
  </si>
  <si>
    <t>Leslie White</t>
  </si>
  <si>
    <t>https://m.media-amazon.com/images/I/71Lxjp2K37L._AC_UY218_.jpg</t>
  </si>
  <si>
    <t>https://www.amazon.com/dp/B0BNQYJMGC</t>
  </si>
  <si>
    <t>B077SFQWZ2</t>
  </si>
  <si>
    <t>Out of the Fog: Moving From Confusion to Clarity After Narcissistic Abuse</t>
  </si>
  <si>
    <t>Dana Morningstar</t>
  </si>
  <si>
    <t>https://m.media-amazon.com/images/I/71tZTWGOzeL._AC_UY218_.jpg</t>
  </si>
  <si>
    <t>https://www.amazon.com/dp/B077SFQWZ2</t>
  </si>
  <si>
    <t>B00BGMZ9CA</t>
  </si>
  <si>
    <t>Understanding the Borderline Mother: Helping Her Children Transcend the Intense, Unpredictable, and Volatile Relationship</t>
  </si>
  <si>
    <t>Christine Ann Lawson</t>
  </si>
  <si>
    <t>https://m.media-amazon.com/images/I/91KvG+gsc5L._AC_UY218_.jpg</t>
  </si>
  <si>
    <t>https://www.amazon.com/dp/B00BGMZ9CA</t>
  </si>
  <si>
    <t>B084VVW1DM</t>
  </si>
  <si>
    <t>Raising Girls Who Like Themselves</t>
  </si>
  <si>
    <t>Kasey Edwards</t>
  </si>
  <si>
    <t>RH AU</t>
  </si>
  <si>
    <t>https://m.media-amazon.com/images/I/710xeAzUIwL._AC_UY218_.jpg</t>
  </si>
  <si>
    <t>https://www.amazon.com/dp/B084VVW1DM</t>
  </si>
  <si>
    <t>B0C9X934MM</t>
  </si>
  <si>
    <t>Surprise Baby For My Fake FiancÃ©: A Billionaire Enemies to Lovers Romance</t>
  </si>
  <si>
    <t>https://m.media-amazon.com/images/I/816FKeYgpCL._AC_UY218_.jpg</t>
  </si>
  <si>
    <t>https://www.amazon.com/dp/B0C9X934MM</t>
  </si>
  <si>
    <t>B08LDX91L6</t>
  </si>
  <si>
    <t>How to Talk When Kids Won't Listen: Whining, Fighting, Meltdowns, Defiance, and Other Challenges of Childhood (The How To Talk Series)</t>
  </si>
  <si>
    <t>https://m.media-amazon.com/images/I/715i+TemmFS._AC_UY218_.jpg</t>
  </si>
  <si>
    <t>https://www.amazon.com/dp/B08LDX91L6</t>
  </si>
  <si>
    <t>B0BN2J2PX2</t>
  </si>
  <si>
    <t>The Adult Autism Assessment Handbook: A Neurodiversity Affirmative Approach</t>
  </si>
  <si>
    <t>Davida Hartman</t>
  </si>
  <si>
    <t>https://m.media-amazon.com/images/I/715k-fqhkUL._AC_UY218_.jpg</t>
  </si>
  <si>
    <t>https://www.amazon.com/dp/B0BN2J2PX2</t>
  </si>
  <si>
    <t>B0080K3IUG</t>
  </si>
  <si>
    <t>Fierce Attachments: A Memoir (FSG Classics)</t>
  </si>
  <si>
    <t>Vivian Gornick</t>
  </si>
  <si>
    <t>https://m.media-amazon.com/images/I/61+kS5WJ8KL._AC_UY218_.jpg</t>
  </si>
  <si>
    <t>https://www.amazon.com/dp/B0080K3IUG</t>
  </si>
  <si>
    <t>B004M5HKK2</t>
  </si>
  <si>
    <t>On Violence (Harvest Book)</t>
  </si>
  <si>
    <t>Hannah Arendt</t>
  </si>
  <si>
    <t>https://m.media-amazon.com/images/I/71qoWM8FmhL._AC_UY218_.jpg</t>
  </si>
  <si>
    <t>https://www.amazon.com/dp/B004M5HKK2</t>
  </si>
  <si>
    <t>B003SE6Y28</t>
  </si>
  <si>
    <t>Forgive for Good: A Proven Prescription for Health and Happiness</t>
  </si>
  <si>
    <t>Fred Luskin</t>
  </si>
  <si>
    <t>https://m.media-amazon.com/images/I/51uf6QPDgmL._AC_UY218_.jpg</t>
  </si>
  <si>
    <t>https://www.amazon.com/dp/B003SE6Y28</t>
  </si>
  <si>
    <t>B00FAUJA06</t>
  </si>
  <si>
    <t>Anxious Kids, Anxious Parents: 7 Ways to Stop the Worry Cycle and Raise Courageous and Independent Children (Anxiety Series)</t>
  </si>
  <si>
    <t>Lynn Lyons</t>
  </si>
  <si>
    <t>https://m.media-amazon.com/images/I/71RtEr7v7SL._AC_UY218_.jpg</t>
  </si>
  <si>
    <t>https://www.amazon.com/dp/B00FAUJA06</t>
  </si>
  <si>
    <t>B008BT1CTU</t>
  </si>
  <si>
    <t>An Early Start for Your Child with Autism: Using Everyday Activities to Help Kids Connect, Communicate, and Learn</t>
  </si>
  <si>
    <t>Sally J. Rogers</t>
  </si>
  <si>
    <t>https://m.media-amazon.com/images/I/51pygFuUU6L._AC_UY218_.jpg</t>
  </si>
  <si>
    <t>https://www.amazon.com/dp/B008BT1CTU</t>
  </si>
  <si>
    <t>B005GUYWYE</t>
  </si>
  <si>
    <t>The Lost Child of Philomena Lee: A Mother, Her Son and a Fifty Year Search</t>
  </si>
  <si>
    <t>Martin Sixsmith</t>
  </si>
  <si>
    <t>https://m.media-amazon.com/images/I/81jYvMtG+qL._AC_UY218_.jpg</t>
  </si>
  <si>
    <t>https://www.amazon.com/dp/B005GUYWYE</t>
  </si>
  <si>
    <t>B0B5CXT54J</t>
  </si>
  <si>
    <t>Raising Amazing: Bringing Up Kids Who Love God, Like Their Family, and Do the Dishes without Being Asked</t>
  </si>
  <si>
    <t>Monica Swanson</t>
  </si>
  <si>
    <t>https://m.media-amazon.com/images/I/71s0zsqXTOL._AC_UY218_.jpg</t>
  </si>
  <si>
    <t>https://www.amazon.com/dp/B0B5CXT54J</t>
  </si>
  <si>
    <t>B08ZMCVHXV</t>
  </si>
  <si>
    <t>Honey for a Child's Heart Updated and Expanded: The Imaginative Use of Books in Family Life</t>
  </si>
  <si>
    <t>Gladys M. Hunt</t>
  </si>
  <si>
    <t>https://m.media-amazon.com/images/I/81LBlWSDnDL._AC_UY218_.jpg</t>
  </si>
  <si>
    <t>https://www.amazon.com/dp/B08ZMCVHXV</t>
  </si>
  <si>
    <t>B009NG18Z8</t>
  </si>
  <si>
    <t>Regina Calcaterra</t>
  </si>
  <si>
    <t>https://m.media-amazon.com/images/I/81RmToviMCL._AC_UY218_.jpg</t>
  </si>
  <si>
    <t>https://www.amazon.com/dp/B009NG18Z8</t>
  </si>
  <si>
    <t>B072TXKM4Z</t>
  </si>
  <si>
    <t>Never Get Angry Again: The Foolproof Way to Stay Calm and in Control in Any Conversation or Situation</t>
  </si>
  <si>
    <t>David J. Lieberman</t>
  </si>
  <si>
    <t>https://m.media-amazon.com/images/I/81uZIV38ZxL._AC_UY218_.jpg</t>
  </si>
  <si>
    <t>https://www.amazon.com/dp/B072TXKM4Z</t>
  </si>
  <si>
    <t>B00ICN2Z6Y</t>
  </si>
  <si>
    <t>The Wild Truth</t>
  </si>
  <si>
    <t>Carine McCandless</t>
  </si>
  <si>
    <t>https://m.media-amazon.com/images/I/91VW2H7LRCL._AC_UY218_.jpg</t>
  </si>
  <si>
    <t>https://www.amazon.com/dp/B00ICN2Z6Y</t>
  </si>
  <si>
    <t>B09GQQLWVG</t>
  </si>
  <si>
    <t>The Discontented Little Baby Book</t>
  </si>
  <si>
    <t>Pamela Douglas</t>
  </si>
  <si>
    <t>https://m.media-amazon.com/images/I/81ll7-GcQcL._AC_UY218_.jpg</t>
  </si>
  <si>
    <t>https://www.amazon.com/dp/B09GQQLWVG</t>
  </si>
  <si>
    <t>B0CJD2J3PW</t>
  </si>
  <si>
    <t>My Coach SEAL: A Grumpy Opposites Attract Second Chance Romance</t>
  </si>
  <si>
    <t>Jaylee Rowse</t>
  </si>
  <si>
    <t>https://m.media-amazon.com/images/I/91pumxov+DL._AC_UY218_.jpg</t>
  </si>
  <si>
    <t>https://www.amazon.com/dp/B0CJD2J3PW</t>
  </si>
  <si>
    <t>B0BPSXPK5P</t>
  </si>
  <si>
    <t>Grow Up: Becoming the Parent Your Kids Deserve</t>
  </si>
  <si>
    <t>Gary John Bishop</t>
  </si>
  <si>
    <t>https://m.media-amazon.com/images/I/81DzN2Ge-xL._AC_UY218_.jpg</t>
  </si>
  <si>
    <t>https://www.amazon.com/dp/B0BPSXPK5P</t>
  </si>
  <si>
    <t>B07GX5V1WN</t>
  </si>
  <si>
    <t>Murder in Cottonwood Springs: A Cottonwood Springs Cozy Mystery (Cottonwood Springs Cozy Mystery Series Book 1)</t>
  </si>
  <si>
    <t>https://m.media-amazon.com/images/I/91uQ8YXw1rL._AC_UY218_.jpg</t>
  </si>
  <si>
    <t>https://www.amazon.com/dp/B07GX5V1WN</t>
  </si>
  <si>
    <t>B098TYGTY1</t>
  </si>
  <si>
    <t>Heartbreak: A Personal and Scientific Journey</t>
  </si>
  <si>
    <t>Florence Williams</t>
  </si>
  <si>
    <t>https://m.media-amazon.com/images/I/51waGJIgHdL._AC_UY218_.jpg</t>
  </si>
  <si>
    <t>https://www.amazon.com/dp/B098TYGTY1</t>
  </si>
  <si>
    <t>B0BWZP8XX7</t>
  </si>
  <si>
    <t>The ADHD Parenting Guide for Boys: From Toddlers to Teens Discover How to Respond Appropriately to Different Behavioral Situations (Successful Parenting)</t>
  </si>
  <si>
    <t>Richard Bass</t>
  </si>
  <si>
    <t>https://m.media-amazon.com/images/I/71lK+KfNtTL._AC_UY218_.jpg</t>
  </si>
  <si>
    <t>https://www.amazon.com/dp/B0BWZP8XX7</t>
  </si>
  <si>
    <t>B08F51RY43</t>
  </si>
  <si>
    <t>So Tell Me About the Last Time You Had Sex: Laying Bare and Learning to Repair Our Love Lives</t>
  </si>
  <si>
    <t>Ian Kerner</t>
  </si>
  <si>
    <t>https://m.media-amazon.com/images/I/71dZrRrxJIL._AC_UY218_.jpg</t>
  </si>
  <si>
    <t>https://www.amazon.com/dp/B08F51RY43</t>
  </si>
  <si>
    <t>B000GCFD72</t>
  </si>
  <si>
    <t>Unconditional Parenting: Moving from Rewards and Punishments to Love and Reason</t>
  </si>
  <si>
    <t>Alfie Kohn</t>
  </si>
  <si>
    <t>https://m.media-amazon.com/images/I/71sPZQwnpGL._AC_UY218_.jpg</t>
  </si>
  <si>
    <t>https://www.amazon.com/dp/B000GCFD72</t>
  </si>
  <si>
    <t>B07R7CNC9K</t>
  </si>
  <si>
    <t>Parent-Child Relations: An Introduction to Parenting</t>
  </si>
  <si>
    <t>Jerry J. Bigner</t>
  </si>
  <si>
    <t>https://m.media-amazon.com/images/I/71B-Hqc5hiL._AC_UY218_.jpg</t>
  </si>
  <si>
    <t>https://www.amazon.com/dp/B07R7CNC9K</t>
  </si>
  <si>
    <t>B091348SF3</t>
  </si>
  <si>
    <t>He's Cancelled: A totally laugh-out-loud and uplifting romantic comedy</t>
  </si>
  <si>
    <t>Sophie Ranald</t>
  </si>
  <si>
    <t>https://m.media-amazon.com/images/I/71AczdZCEHL._AC_UY218_.jpg</t>
  </si>
  <si>
    <t>https://www.amazon.com/dp/B091348SF3</t>
  </si>
  <si>
    <t>B005HF2VI2</t>
  </si>
  <si>
    <t>Raising An Emotionally Intelligent Child</t>
  </si>
  <si>
    <t>John Mordechai Gottman</t>
  </si>
  <si>
    <t>https://m.media-amazon.com/images/I/71dstyHk6WL._AC_UY218_.jpg</t>
  </si>
  <si>
    <t>https://www.amazon.com/dp/B005HF2VI2</t>
  </si>
  <si>
    <t>B07192GRJ5</t>
  </si>
  <si>
    <t>Like a Mother: A Feminist Journey Through the Science and Culture of Pregnancy</t>
  </si>
  <si>
    <t>Angela Garbes</t>
  </si>
  <si>
    <t>https://m.media-amazon.com/images/I/81IFiFPkyoL._AC_UY218_.jpg</t>
  </si>
  <si>
    <t>https://www.amazon.com/dp/B07192GRJ5</t>
  </si>
  <si>
    <t>B07WJ61WRQ</t>
  </si>
  <si>
    <t>Awakening Fertility: The Essential Art of Preparing for Pregnancy</t>
  </si>
  <si>
    <t>https://m.media-amazon.com/images/I/91Plhv-6hXL._AC_UY218_.jpg</t>
  </si>
  <si>
    <t>https://www.amazon.com/dp/B07WJ61WRQ</t>
  </si>
  <si>
    <t>B0BMW1PKPT</t>
  </si>
  <si>
    <t>Core Curriculum for Interdisciplinary Lactation Care</t>
  </si>
  <si>
    <t>Lactation Education Accreditation and Approval Review Committee (LEAARC),</t>
  </si>
  <si>
    <t>https://m.media-amazon.com/images/I/71ngkhmkcOL._AC_UY218_.jpg</t>
  </si>
  <si>
    <t>https://www.amazon.com/dp/B0BMW1PKPT</t>
  </si>
  <si>
    <t>B09JLCJXQ1</t>
  </si>
  <si>
    <t>The Guilty Couple: The must-read Richard &amp; Judy Book Club pick for 2023 from the Sunday Times million-copy crime thriller bestseller</t>
  </si>
  <si>
    <t>C.L. Taylor</t>
  </si>
  <si>
    <t>https://m.media-amazon.com/images/I/81g2MC+PCBL._AC_UY218_.jpg</t>
  </si>
  <si>
    <t>https://www.amazon.com/dp/B09JLCJXQ1</t>
  </si>
  <si>
    <t>B013K95ZBG</t>
  </si>
  <si>
    <t>HypnoBirthing, Fourth Edition: The breakthrough natural approach to safer, easier, more comfortable birthing - The Mongan Method, 4th Edition</t>
  </si>
  <si>
    <t>Marie F. Mongan</t>
  </si>
  <si>
    <t>https://m.media-amazon.com/images/I/71r9+5aiM8L._AC_UY218_.jpg</t>
  </si>
  <si>
    <t>https://www.amazon.com/dp/B013K95ZBG</t>
  </si>
  <si>
    <t>B08F37Z976</t>
  </si>
  <si>
    <t>Always and Forever: An emotional Irish novel of love, family and coming to terms with your past</t>
  </si>
  <si>
    <t>https://m.media-amazon.com/images/I/81kE-GYZK-L._AC_UY218_.jpg</t>
  </si>
  <si>
    <t>https://www.amazon.com/dp/B08F37Z976</t>
  </si>
  <si>
    <t>B09W1T6Z4S</t>
  </si>
  <si>
    <t>Nobody Wants You Healthy : Achieving Better Health by Avoiding the Corruptions in Modern Medical Science</t>
  </si>
  <si>
    <t>Mark Richards MD</t>
  </si>
  <si>
    <t>https://m.media-amazon.com/images/I/71L87DJHoiL._AC_UY218_.jpg</t>
  </si>
  <si>
    <t>https://www.amazon.com/dp/B09W1T6Z4S</t>
  </si>
  <si>
    <t>B0BF615RV3</t>
  </si>
  <si>
    <t>The Polysecure Workbook: Healing Your Attachment and Creating Security in Loving Relationships</t>
  </si>
  <si>
    <t>https://m.media-amazon.com/images/I/61yZC-HTL7L._AC_UY218_.jpg</t>
  </si>
  <si>
    <t>https://www.amazon.com/dp/B0BF615RV3</t>
  </si>
  <si>
    <t>B00GDJQNO4</t>
  </si>
  <si>
    <t>Aspergirls: Empowering Females with Asperger Syndrome</t>
  </si>
  <si>
    <t>Rudy Simone</t>
  </si>
  <si>
    <t>https://m.media-amazon.com/images/I/41LwPXd9VLL._AC_UY218_.jpg</t>
  </si>
  <si>
    <t>https://www.amazon.com/dp/B00GDJQNO4</t>
  </si>
  <si>
    <t>B0C2QRC5XN</t>
  </si>
  <si>
    <t>Autism Feels ...: An Earthling's Guide</t>
  </si>
  <si>
    <t>Orion Kelly</t>
  </si>
  <si>
    <t>https://m.media-amazon.com/images/I/81p7mEPiyUL._AC_UY218_.jpg</t>
  </si>
  <si>
    <t>https://www.amazon.com/dp/B0C2QRC5XN</t>
  </si>
  <si>
    <t>B07PZ286YQ</t>
  </si>
  <si>
    <t>Home Birth On Your Own Terms: A How To Guide For Birthing Unassisted</t>
  </si>
  <si>
    <t>Heather Baker</t>
  </si>
  <si>
    <t>https://m.media-amazon.com/images/I/71SH0mqDYZL._AC_UY218_.jpg</t>
  </si>
  <si>
    <t>https://www.amazon.com/dp/B07PZ286YQ</t>
  </si>
  <si>
    <t>B000GCFX2W</t>
  </si>
  <si>
    <t>The Dance of Connection: How to Talk to Someone When You're Mad, Hurt, Scared, Frustrated, Insulted, Betrayed, or Desperate</t>
  </si>
  <si>
    <t>https://m.media-amazon.com/images/I/81HGMpnbd8L._AC_UY218_.jpg</t>
  </si>
  <si>
    <t>https://www.amazon.com/dp/B000GCFX2W</t>
  </si>
  <si>
    <t>B001JK9BLE</t>
  </si>
  <si>
    <t>Water for Health, for Healing, for Life: You're Not Sick, You're Thirsty!</t>
  </si>
  <si>
    <t>F. Batmanghelidj</t>
  </si>
  <si>
    <t>https://m.media-amazon.com/images/I/81fTlvzX2zL._AC_UY218_.jpg</t>
  </si>
  <si>
    <t>https://www.amazon.com/dp/B001JK9BLE</t>
  </si>
  <si>
    <t>B09JBJMBCN</t>
  </si>
  <si>
    <t>The Orphan in the Peacock Shawl: A gripping historical novel from AnneMarie Brear</t>
  </si>
  <si>
    <t>Annemarie Brear</t>
  </si>
  <si>
    <t>https://m.media-amazon.com/images/I/81hW4nsIRYL._AC_UY218_.jpg</t>
  </si>
  <si>
    <t>https://www.amazon.com/dp/B09JBJMBCN</t>
  </si>
  <si>
    <t>B098KJT3HT</t>
  </si>
  <si>
    <t>Deceived (Bound by Loyalty, Honor, Truth Book 1)</t>
  </si>
  <si>
    <t>https://m.media-amazon.com/images/I/61MPpEc6tFS._AC_UY218_.jpg</t>
  </si>
  <si>
    <t>https://www.amazon.com/dp/B098KJT3HT</t>
  </si>
  <si>
    <t>B0BWNN7WJN</t>
  </si>
  <si>
    <t>O Brother</t>
  </si>
  <si>
    <t>John Niven</t>
  </si>
  <si>
    <t>https://m.media-amazon.com/images/I/81BW8odJV3L._AC_UY218_.jpg</t>
  </si>
  <si>
    <t>https://www.amazon.com/dp/B0BWNN7WJN</t>
  </si>
  <si>
    <t>B004RW52QE</t>
  </si>
  <si>
    <t>Miss America By Day: Lessons Learned from Ultimate Betrayals and Unconditional Love</t>
  </si>
  <si>
    <t>Marilyn Van Derbur</t>
  </si>
  <si>
    <t>https://m.media-amazon.com/images/I/51VKDNwMqeL._AC_UY218_.jpg</t>
  </si>
  <si>
    <t>https://www.amazon.com/dp/B004RW52QE</t>
  </si>
  <si>
    <t>B009XO0IYC</t>
  </si>
  <si>
    <t>Funerals for Horses</t>
  </si>
  <si>
    <t>Catherine Ryan Hyde</t>
  </si>
  <si>
    <t>https://m.media-amazon.com/images/I/91CmmhhVp1L._AC_UY218_.jpg</t>
  </si>
  <si>
    <t>https://www.amazon.com/dp/B009XO0IYC</t>
  </si>
  <si>
    <t>B09CQ2NPYB</t>
  </si>
  <si>
    <t>Battle of Brothers: William and Harry--the Inside Story of a Family in Tumult</t>
  </si>
  <si>
    <t>Robert Lacey</t>
  </si>
  <si>
    <t>https://m.media-amazon.com/images/I/81tVq97IxlL._AC_UY218_.jpg</t>
  </si>
  <si>
    <t>https://www.amazon.com/dp/B09CQ2NPYB</t>
  </si>
  <si>
    <t>B0BRNWJJC7</t>
  </si>
  <si>
    <t>Love...It's Complicated (Love Explained Book 1)</t>
  </si>
  <si>
    <t>Jeannine Colette</t>
  </si>
  <si>
    <t>https://m.media-amazon.com/images/I/91XBXX6oj7L._AC_UY218_.jpg</t>
  </si>
  <si>
    <t>https://www.amazon.com/dp/B0BRNWJJC7</t>
  </si>
  <si>
    <t>B003ODHT2M</t>
  </si>
  <si>
    <t>Surviving a Borderline Parent: How to Heal Your Childhood Wounds and Build Trust, Boundaries, and Self-Esteem</t>
  </si>
  <si>
    <t>Kimberlee Roth</t>
  </si>
  <si>
    <t>https://m.media-amazon.com/images/I/61dqwqTy3JL._AC_UY218_.jpg</t>
  </si>
  <si>
    <t>https://www.amazon.com/dp/B003ODHT2M</t>
  </si>
  <si>
    <t>B01ARS7H5A</t>
  </si>
  <si>
    <t>Glow Kids: How Screen Addiction Is Hijacking Our Kids - and How to Break the Trance</t>
  </si>
  <si>
    <t>Nicholas Kardaras</t>
  </si>
  <si>
    <t>https://m.media-amazon.com/images/I/917--Pq1P5L._AC_UY218_.jpg</t>
  </si>
  <si>
    <t>https://www.amazon.com/dp/B01ARS7H5A</t>
  </si>
  <si>
    <t>B097D33FBJ</t>
  </si>
  <si>
    <t>A Match Made in Venice: Escape with Leonie Mack for the perfect romantic novel (A Year in Venice)</t>
  </si>
  <si>
    <t>https://m.media-amazon.com/images/I/81F65Mkqk3L._AC_UY218_.jpg</t>
  </si>
  <si>
    <t>https://www.amazon.com/dp/B097D33FBJ</t>
  </si>
  <si>
    <t>B0773Y197C</t>
  </si>
  <si>
    <t>Voiceless Child: No one dreamed she might survive, might talk. Except two ordinary people ...</t>
  </si>
  <si>
    <t>Ann Giganti</t>
  </si>
  <si>
    <t>https://m.media-amazon.com/images/I/71Pep0OvcyL._AC_UY218_.jpg</t>
  </si>
  <si>
    <t>https://www.amazon.com/dp/B0773Y197C</t>
  </si>
  <si>
    <t>B09GB29K2J</t>
  </si>
  <si>
    <t>Forever Yours: A Forbidden Second Chance Romance (The Temptation Series Book 1)</t>
  </si>
  <si>
    <t>Annie Charme</t>
  </si>
  <si>
    <t>https://m.media-amazon.com/images/I/81EOw7MTBvL._AC_UY218_.jpg</t>
  </si>
  <si>
    <t>https://www.amazon.com/dp/B09GB29K2J</t>
  </si>
  <si>
    <t>B08MC218BD</t>
  </si>
  <si>
    <t>BIFF for CoParent Communication: Your Guide to Difficult Texts, Emails, and Social Media Posts</t>
  </si>
  <si>
    <t>Annette Burns</t>
  </si>
  <si>
    <t>https://m.media-amazon.com/images/I/71uMi0plGeL._AC_UY218_.jpg</t>
  </si>
  <si>
    <t>https://www.amazon.com/dp/B08MC218BD</t>
  </si>
  <si>
    <t>B01BXPWGZ2</t>
  </si>
  <si>
    <t>The 5 Love Languages of Teenagers: The Secret to Loving Teens Effectively</t>
  </si>
  <si>
    <t>https://m.media-amazon.com/images/I/81Cvqiu5wjL._AC_UY218_.jpg</t>
  </si>
  <si>
    <t>https://www.amazon.com/dp/B01BXPWGZ2</t>
  </si>
  <si>
    <t>B01N48ZCD1</t>
  </si>
  <si>
    <t>Motherhood â€“ Is It For Me?: Your Step-by-Step Guide to Clarity</t>
  </si>
  <si>
    <t>Denise L. Carlini</t>
  </si>
  <si>
    <t>https://m.media-amazon.com/images/I/911syBr0UtL._AC_UY218_.jpg</t>
  </si>
  <si>
    <t>https://www.amazon.com/dp/B01N48ZCD1</t>
  </si>
  <si>
    <t>B09517V4ZY</t>
  </si>
  <si>
    <t>Thirty Chic Days Vol. 3: Nurturing a happy relationship, staying youthful, being your best self, and having a ton of fun at the same time</t>
  </si>
  <si>
    <t>Fiona Ferris</t>
  </si>
  <si>
    <t>https://m.media-amazon.com/images/I/81z3iEY2h2S._AC_UY218_.jpg</t>
  </si>
  <si>
    <t>https://www.amazon.com/dp/B09517V4ZY</t>
  </si>
  <si>
    <t>B01CO349DY</t>
  </si>
  <si>
    <t>Why Won't You Apologize?: Healing Big Betrayals and Everyday Hurts</t>
  </si>
  <si>
    <t>https://m.media-amazon.com/images/I/713YgMYc0rL._AC_UY218_.jpg</t>
  </si>
  <si>
    <t>https://www.amazon.com/dp/B01CO349DY</t>
  </si>
  <si>
    <t>B009JWCR56</t>
  </si>
  <si>
    <t>The Autistic Brain: Thinking Across the Spectrum</t>
  </si>
  <si>
    <t>Temple Grandin</t>
  </si>
  <si>
    <t>https://m.media-amazon.com/images/I/81bdxpWmUFL._AC_UY218_.jpg</t>
  </si>
  <si>
    <t>https://www.amazon.com/dp/B009JWCR56</t>
  </si>
  <si>
    <t>B076RB6ZCD</t>
  </si>
  <si>
    <t>When Loving Him is Hurting You: Hope and Help for Women Dealing With Narcissism and Emotional Abuse</t>
  </si>
  <si>
    <t>David Hawkins</t>
  </si>
  <si>
    <t>https://m.media-amazon.com/images/I/71y-fGML9hL._AC_UY218_.jpg</t>
  </si>
  <si>
    <t>https://www.amazon.com/dp/B076RB6ZCD</t>
  </si>
  <si>
    <t>B00P5W5G4S</t>
  </si>
  <si>
    <t>How to Have That Difficult Conversation: Gaining the Skills for Honest and Meaningful Communication</t>
  </si>
  <si>
    <t>https://m.media-amazon.com/images/I/71ifKJDLwGL._AC_UY218_.jpg</t>
  </si>
  <si>
    <t>https://www.amazon.com/dp/B00P5W5G4S</t>
  </si>
  <si>
    <t>B00EF5L2VW</t>
  </si>
  <si>
    <t>You're Not Crazy - It's Your Mother: 2nd Edition: Freedom for Daughters of Narcissistic Mothers</t>
  </si>
  <si>
    <t>Danu Morrigan</t>
  </si>
  <si>
    <t>https://m.media-amazon.com/images/I/71-nQXsHpyL._AC_UY218_.jpg</t>
  </si>
  <si>
    <t>https://www.amazon.com/dp/B00EF5L2VW</t>
  </si>
  <si>
    <t>B0BS1RFD97</t>
  </si>
  <si>
    <t>Loss: Poems to better weather the many waves of grief</t>
  </si>
  <si>
    <t>Donna Ashworth</t>
  </si>
  <si>
    <t>https://m.media-amazon.com/images/I/91hG9HURciL._AC_UY218_.jpg</t>
  </si>
  <si>
    <t>https://www.amazon.com/dp/B0BS1RFD97</t>
  </si>
  <si>
    <t>B0CG2L97CV</t>
  </si>
  <si>
    <t>Small Town Secrets: A Sweet Small Town Romance with a Kiss of Suspense</t>
  </si>
  <si>
    <t>Kristy Tate</t>
  </si>
  <si>
    <t>https://m.media-amazon.com/images/I/91geYJcnXDL._AC_UY218_.jpg</t>
  </si>
  <si>
    <t>https://www.amazon.com/dp/B0CG2L97CV</t>
  </si>
  <si>
    <t>B08YZ2HG6N</t>
  </si>
  <si>
    <t>Divorcing a Narcissist: the lure, the loss and the law</t>
  </si>
  <si>
    <t>Supriya McKenna</t>
  </si>
  <si>
    <t>https://m.media-amazon.com/images/I/51HL+78G5HL._AC_UY218_.jpg</t>
  </si>
  <si>
    <t>https://www.amazon.com/dp/B08YZ2HG6N</t>
  </si>
  <si>
    <t>B09MTXBNRL</t>
  </si>
  <si>
    <t>A Year of Mr Maybes: A feel-good novel of love and friendship from USA Today Bestseller Judy Leigh</t>
  </si>
  <si>
    <t>https://m.media-amazon.com/images/I/71+sOCzTKmL._AC_UY218_.jpg</t>
  </si>
  <si>
    <t>https://www.amazon.com/dp/B09MTXBNRL</t>
  </si>
  <si>
    <t>B004RHB5P6</t>
  </si>
  <si>
    <t>Don't Make Me Count to Three!</t>
  </si>
  <si>
    <t>Ginger Hubbard</t>
  </si>
  <si>
    <t>https://m.media-amazon.com/images/I/81Eq1N5F+PL._AC_UY218_.jpg</t>
  </si>
  <si>
    <t>https://www.amazon.com/dp/B004RHB5P6</t>
  </si>
  <si>
    <t>B0073M6A16</t>
  </si>
  <si>
    <t>Addictions: A Banquet in the Grave</t>
  </si>
  <si>
    <t>Edward T. Welch</t>
  </si>
  <si>
    <t>https://m.media-amazon.com/images/I/518b4I0pqgL._AC_UY218_.jpg</t>
  </si>
  <si>
    <t>https://www.amazon.com/dp/B0073M6A16</t>
  </si>
  <si>
    <t>B073X64DSV</t>
  </si>
  <si>
    <t>Autism in Heels: The Untold Story of a Female Life on the Spectrum</t>
  </si>
  <si>
    <t>Jennifer Cook O'Toole</t>
  </si>
  <si>
    <t>https://m.media-amazon.com/images/I/813yBUbvmNL._AC_UY218_.jpg</t>
  </si>
  <si>
    <t>https://www.amazon.com/dp/B073X64DSV</t>
  </si>
  <si>
    <t>B092MV1G8G</t>
  </si>
  <si>
    <t>Christmas Wishes at Pudding Hall: A gorgeous Christmas romance to sweep you off of your feet!</t>
  </si>
  <si>
    <t>https://m.media-amazon.com/images/I/91UYKdu8kmL._AC_UY218_.jpg</t>
  </si>
  <si>
    <t>https://www.amazon.com/dp/B092MV1G8G</t>
  </si>
  <si>
    <t>B01N4UAA8I</t>
  </si>
  <si>
    <t>The Boy Crisis: Why Our Boys Are Struggling and What We Can Do About It</t>
  </si>
  <si>
    <t>Warren Farrell</t>
  </si>
  <si>
    <t>https://m.media-amazon.com/images/I/71B0Kaz7IdS._AC_UY218_.jpg</t>
  </si>
  <si>
    <t>https://www.amazon.com/dp/B01N4UAA8I</t>
  </si>
  <si>
    <t>B017QL9AIS</t>
  </si>
  <si>
    <t>Rich Kid Smart Kid: Giving Your Child a Financial Head Start (Rich Dad's (Paperback))</t>
  </si>
  <si>
    <t>Robert T. Kiyosaki</t>
  </si>
  <si>
    <t>https://m.media-amazon.com/images/I/811NWxX7RlL._AC_UY218_.jpg</t>
  </si>
  <si>
    <t>https://www.amazon.com/dp/B017QL9AIS</t>
  </si>
  <si>
    <t>B01BZ7XJ90</t>
  </si>
  <si>
    <t>Boys Adrift: The Five Factors Driving the Growing Epidemic of Unmotivated Boys and Underachieving Young Men</t>
  </si>
  <si>
    <t>Leonard Sax</t>
  </si>
  <si>
    <t>https://m.media-amazon.com/images/I/71zf4pKYkEL._AC_UY218_.jpg</t>
  </si>
  <si>
    <t>https://www.amazon.com/dp/B01BZ7XJ90</t>
  </si>
  <si>
    <t>B08DKDTL32</t>
  </si>
  <si>
    <t>Crash: How I Became a Reluctant Caregiver</t>
  </si>
  <si>
    <t>Rachel Michelberg</t>
  </si>
  <si>
    <t>https://m.media-amazon.com/images/I/81olhKxmopL._AC_UY218_.jpg</t>
  </si>
  <si>
    <t>https://www.amazon.com/dp/B08DKDTL32</t>
  </si>
  <si>
    <t>B00I7694OC</t>
  </si>
  <si>
    <t>Sweet Sleep: Nighttime and Naptime Strategies for the Breastfeeding Family</t>
  </si>
  <si>
    <t>La Leche League International</t>
  </si>
  <si>
    <t>https://m.media-amazon.com/images/I/81ORoDGW1qL._AC_UY218_.jpg</t>
  </si>
  <si>
    <t>https://www.amazon.com/dp/B00I7694OC</t>
  </si>
  <si>
    <t>B07RYMTMD7</t>
  </si>
  <si>
    <t>Late Migrations: A Natural History of Love and Loss</t>
  </si>
  <si>
    <t>Margaret Renkl</t>
  </si>
  <si>
    <t>https://m.media-amazon.com/images/I/91OWd3Y-oSL._AC_UY218_.jpg</t>
  </si>
  <si>
    <t>https://www.amazon.com/dp/B07RYMTMD7</t>
  </si>
  <si>
    <t>B08NHXG5M4</t>
  </si>
  <si>
    <t>Battle Cry: Waging and Winning the War Within</t>
  </si>
  <si>
    <t>Jason Wilson</t>
  </si>
  <si>
    <t>https://m.media-amazon.com/images/I/71Dy5I3k+XL._AC_UY218_.jpg</t>
  </si>
  <si>
    <t>https://www.amazon.com/dp/B08NHXG5M4</t>
  </si>
  <si>
    <t>B0BDVJF8RQ</t>
  </si>
  <si>
    <t>Heal Endo: An Anti-Inflammatory Approach to Healing From Endometriosis</t>
  </si>
  <si>
    <t>Katie Edmonds</t>
  </si>
  <si>
    <t>https://m.media-amazon.com/images/I/614jzZLpPqL._AC_UY218_.jpg</t>
  </si>
  <si>
    <t>https://www.amazon.com/dp/B0BDVJF8RQ</t>
  </si>
  <si>
    <t>B09XBS5DWN</t>
  </si>
  <si>
    <t>Dating, Loving, and Leaving a Narcissist: Essential Tools for Improving or Leaving Narcissistic and Abusive Relationships</t>
  </si>
  <si>
    <t>Darlene Lancer</t>
  </si>
  <si>
    <t>https://m.media-amazon.com/images/I/81rG+Ml0aeL._AC_UY218_.jpg</t>
  </si>
  <si>
    <t>https://www.amazon.com/dp/B09XBS5DWN</t>
  </si>
  <si>
    <t>B000W938YY</t>
  </si>
  <si>
    <t>Easy To Love, Difficult To Discipline: The 7 Basic Skills For Turning Conflict</t>
  </si>
  <si>
    <t>Rebecca Anne Bailey</t>
  </si>
  <si>
    <t>https://m.media-amazon.com/images/I/51U70JzzCTL._AC_UY218_.jpg</t>
  </si>
  <si>
    <t>https://www.amazon.com/dp/B000W938YY</t>
  </si>
  <si>
    <t>B004AE3LI0</t>
  </si>
  <si>
    <t>Reflection</t>
  </si>
  <si>
    <t>Diane Chamberlain</t>
  </si>
  <si>
    <t>https://m.media-amazon.com/images/I/918o81lvbNL._AC_UY218_.jpg</t>
  </si>
  <si>
    <t>https://www.amazon.com/dp/B004AE3LI0</t>
  </si>
  <si>
    <t>B0054KY9QW</t>
  </si>
  <si>
    <t>I'm OK--You're OK</t>
  </si>
  <si>
    <t>Thomas A. Harris</t>
  </si>
  <si>
    <t>https://m.media-amazon.com/images/I/519Cn6ikCaL._AC_UY218_.jpg</t>
  </si>
  <si>
    <t>https://www.amazon.com/dp/B0054KY9QW</t>
  </si>
  <si>
    <t>B002VBV1S6</t>
  </si>
  <si>
    <t>The Lies of Locke Lamora: The deviously twisty fantasy adventure you will not want to put down (Gentleman Bastards Book 1)</t>
  </si>
  <si>
    <t>Scott Lynch</t>
  </si>
  <si>
    <t>https://m.media-amazon.com/images/I/71Hp0VjEETL._AC_UY218_.jpg</t>
  </si>
  <si>
    <t>https://www.amazon.com/dp/B002VBV1S6</t>
  </si>
  <si>
    <t>B0015DRPAY</t>
  </si>
  <si>
    <t>Last Child in the Woods: Saving Our Children From Nature-Deficit Disorder</t>
  </si>
  <si>
    <t>Richard Louv</t>
  </si>
  <si>
    <t>https://m.media-amazon.com/images/I/71AhmMcfJOL._AC_UY218_.jpg</t>
  </si>
  <si>
    <t>https://www.amazon.com/dp/B0015DRPAY</t>
  </si>
  <si>
    <t>B06XFPNJQ3</t>
  </si>
  <si>
    <t>Blessed Are the Misfits: Great News for Believers who are Introverts, Spiritual Strugglers, or Just Feel Like They're Missing Something</t>
  </si>
  <si>
    <t>https://m.media-amazon.com/images/I/71V7OntG78L._AC_UY218_.jpg</t>
  </si>
  <si>
    <t>https://www.amazon.com/dp/B06XFPNJQ3</t>
  </si>
  <si>
    <t>B083B8VM86</t>
  </si>
  <si>
    <t>The Cognitive Behavioral Workbook for Anger: A Step-by-Step Program for Success</t>
  </si>
  <si>
    <t>William J. Knaus</t>
  </si>
  <si>
    <t>https://m.media-amazon.com/images/I/71117oCUWsL._AC_UY218_.jpg</t>
  </si>
  <si>
    <t>https://www.amazon.com/dp/B083B8VM86</t>
  </si>
  <si>
    <t>B07R8H3QMC</t>
  </si>
  <si>
    <t>Families as Partners in Education: Families and Schools Working Together</t>
  </si>
  <si>
    <t>Eugenia Hepworth Berger</t>
  </si>
  <si>
    <t>https://m.media-amazon.com/images/I/81ATdNMoRzL._AC_UY218_.jpg</t>
  </si>
  <si>
    <t>https://www.amazon.com/dp/B07R8H3QMC</t>
  </si>
  <si>
    <t>B000XU8E3W</t>
  </si>
  <si>
    <t>Perfect Health--Revised and Updated: The Complete Mind Body Guide</t>
  </si>
  <si>
    <t>Deepak Chopra M.D.</t>
  </si>
  <si>
    <t>https://m.media-amazon.com/images/I/71+JUYuXiyS._AC_UY218_.jpg</t>
  </si>
  <si>
    <t>https://www.amazon.com/dp/B000XU8E3W</t>
  </si>
  <si>
    <t>B005AJQKBO</t>
  </si>
  <si>
    <t>Love, Medicine and Miracles: Lessons Learned about Self-Healing from a Surgeon's Experience with Exceptional Patients</t>
  </si>
  <si>
    <t>Bernie S. Siegel</t>
  </si>
  <si>
    <t>https://m.media-amazon.com/images/I/51V82vdChmL._AC_UY218_.jpg</t>
  </si>
  <si>
    <t>https://www.amazon.com/dp/B005AJQKBO</t>
  </si>
  <si>
    <t>B08NHY35MC</t>
  </si>
  <si>
    <t>Take Back Your Family: From the Tyrants of Burnout, Busyness, Individualism, and the Nuclear Ideal</t>
  </si>
  <si>
    <t>Jefferson Bethke</t>
  </si>
  <si>
    <t>https://m.media-amazon.com/images/I/81fOwbZ45KL._AC_UY218_.jpg</t>
  </si>
  <si>
    <t>https://www.amazon.com/dp/B08NHY35MC</t>
  </si>
  <si>
    <t>B0C2RXP9KM</t>
  </si>
  <si>
    <t>Abraza a la niÃ±a que fuiste: Sana las heridas del pasado y reconecta con tu interior (Spanish Edition)</t>
  </si>
  <si>
    <t>Marta Segrelles</t>
  </si>
  <si>
    <t>Penguin Random House Grupo Editorial</t>
  </si>
  <si>
    <t>https://m.media-amazon.com/images/I/71FveEGu9JL._AC_UY218_.jpg</t>
  </si>
  <si>
    <t>https://www.amazon.com/dp/B0C2RXP9KM</t>
  </si>
  <si>
    <t>B08DK1HL7G</t>
  </si>
  <si>
    <t>See What You Made Me Do: The Dangers of Domestic Abuse That We Ignore, Explain Away, or Refuse to See</t>
  </si>
  <si>
    <t>Jess Hill</t>
  </si>
  <si>
    <t>https://m.media-amazon.com/images/I/41xWyM3n0VL._AC_UY218_.jpg</t>
  </si>
  <si>
    <t>https://www.amazon.com/dp/B08DK1HL7G</t>
  </si>
  <si>
    <t>B0B1JM8CLJ</t>
  </si>
  <si>
    <t>Infants, Children, and Adolescents</t>
  </si>
  <si>
    <t>https://m.media-amazon.com/images/I/91yWTE9sMGL._AC_UY218_.jpg</t>
  </si>
  <si>
    <t>https://www.amazon.com/dp/B0B1JM8CLJ</t>
  </si>
  <si>
    <t>B08NWXYMJN</t>
  </si>
  <si>
    <t>How to Raise Kids Who Aren't Assholes: Science-Based Strategies for Better Parenting--from Tots to Teens</t>
  </si>
  <si>
    <t>Melinda Wenner Moyer</t>
  </si>
  <si>
    <t>https://m.media-amazon.com/images/I/71TBMNg-7TL._AC_UY218_.jpg</t>
  </si>
  <si>
    <t>https://www.amazon.com/dp/B08NWXYMJN</t>
  </si>
  <si>
    <t>B0BNY2MDRJ</t>
  </si>
  <si>
    <t>Running Around Naked: a memoir</t>
  </si>
  <si>
    <t>Jelaine Lombardi</t>
  </si>
  <si>
    <t>https://m.media-amazon.com/images/I/71+VxEOr1+L._AC_UY218_.jpg</t>
  </si>
  <si>
    <t>https://www.amazon.com/dp/B0BNY2MDRJ</t>
  </si>
  <si>
    <t>B0C47YG3QD</t>
  </si>
  <si>
    <t>Talking on Eggshells: Soft Skills for Hard Conversations</t>
  </si>
  <si>
    <t>Sam Horn</t>
  </si>
  <si>
    <t>https://m.media-amazon.com/images/I/71A+GyF1e+L._AC_UY218_.jpg</t>
  </si>
  <si>
    <t>https://www.amazon.com/dp/B0C47YG3QD</t>
  </si>
  <si>
    <t>B097QYRWTV</t>
  </si>
  <si>
    <t>Winging It: The laugh-out-loud, page-turning new novel from Emma Murray (The Time Out Trilogy Book 3)</t>
  </si>
  <si>
    <t>Emma Murray</t>
  </si>
  <si>
    <t>https://m.media-amazon.com/images/I/71Rb3z4U2xL._AC_UY218_.jpg</t>
  </si>
  <si>
    <t>https://www.amazon.com/dp/B097QYRWTV</t>
  </si>
  <si>
    <t>B000SEK4L8</t>
  </si>
  <si>
    <t>What's Going on in There?: How the Brain and Mind Develop in the First Five Years of Life</t>
  </si>
  <si>
    <t>Lise Eliot</t>
  </si>
  <si>
    <t>https://m.media-amazon.com/images/I/71gxdDmR1fL._AC_UY218_.jpg</t>
  </si>
  <si>
    <t>https://www.amazon.com/dp/B000SEK4L8</t>
  </si>
  <si>
    <t>B09QNZSQR4</t>
  </si>
  <si>
    <t>The Daughters of Madurai: Heartwrenching yet ultimately uplifting, this incredible debut will make you think</t>
  </si>
  <si>
    <t>Rajasree Variyar</t>
  </si>
  <si>
    <t>https://m.media-amazon.com/images/I/81SJWTET57L._AC_UY218_.jpg</t>
  </si>
  <si>
    <t>https://www.amazon.com/dp/B09QNZSQR4</t>
  </si>
  <si>
    <t>B00AYI838E</t>
  </si>
  <si>
    <t>Smart but Scattered Teens: The "Executive Skills" Program for Helping Teens Reach Their Potential</t>
  </si>
  <si>
    <t>Richard Guare</t>
  </si>
  <si>
    <t>https://m.media-amazon.com/images/I/81fe-NgfxWL._AC_UY218_.jpg</t>
  </si>
  <si>
    <t>https://www.amazon.com/dp/B00AYI838E</t>
  </si>
  <si>
    <t>B00IDHWRZ8</t>
  </si>
  <si>
    <t>The Wounded Heart: Hope for Adult Victims of Childhood Sexual Abuse</t>
  </si>
  <si>
    <t>Dan B. Allender</t>
  </si>
  <si>
    <t>https://m.media-amazon.com/images/I/91KCDgCQGHL._AC_UY218_.jpg</t>
  </si>
  <si>
    <t>https://www.amazon.com/dp/B00IDHWRZ8</t>
  </si>
  <si>
    <t>B008OCZO8O</t>
  </si>
  <si>
    <t>Siete reglas de oro para vivir en pareja: Un estudio exhaustivo sobre las relaciones y la convivencia (Spanish Edition)</t>
  </si>
  <si>
    <t>John M. Gottman</t>
  </si>
  <si>
    <t>https://m.media-amazon.com/images/I/71yN9UDp2SL._AC_UY218_.jpg</t>
  </si>
  <si>
    <t>https://www.amazon.com/dp/B008OCZO8O</t>
  </si>
  <si>
    <t>B07JDHJ78L</t>
  </si>
  <si>
    <t>My Daddy the Pedophile: A Memoir</t>
  </si>
  <si>
    <t>Lily Palazzi</t>
  </si>
  <si>
    <t>https://m.media-amazon.com/images/I/81Go7RlfAxL._AC_UY218_.jpg</t>
  </si>
  <si>
    <t>https://www.amazon.com/dp/B07JDHJ78L</t>
  </si>
  <si>
    <t>B086D7VMP1</t>
  </si>
  <si>
    <t>Until Next Weekend: The unforgettable and feel-good new novel that will make you laugh and cry</t>
  </si>
  <si>
    <t>https://m.media-amazon.com/images/I/71zVpPx2tEL._AC_UY218_.jpg</t>
  </si>
  <si>
    <t>https://www.amazon.com/dp/B086D7VMP1</t>
  </si>
  <si>
    <t>B08GFJRQ91</t>
  </si>
  <si>
    <t>Hendrix: A Second Chance Romance</t>
  </si>
  <si>
    <t>Kelsey Clayton</t>
  </si>
  <si>
    <t>https://m.media-amazon.com/images/I/91H5RN0v2cL._AC_UY218_.jpg</t>
  </si>
  <si>
    <t>https://www.amazon.com/dp/B08GFJRQ91</t>
  </si>
  <si>
    <t>B000N2HCK6</t>
  </si>
  <si>
    <t>And Baby Makes Three: The Six-Step Plan for Preserving Marital Intimacy and Rekindling Romance After Baby Arrives</t>
  </si>
  <si>
    <t>John Gottman Phd</t>
  </si>
  <si>
    <t>https://m.media-amazon.com/images/I/517e8PNzOjL._AC_UY218_.jpg</t>
  </si>
  <si>
    <t>https://www.amazon.com/dp/B000N2HCK6</t>
  </si>
  <si>
    <t>B0BF8YKVDF</t>
  </si>
  <si>
    <t>I Want My Daddy</t>
  </si>
  <si>
    <t>Casey Watson</t>
  </si>
  <si>
    <t>https://m.media-amazon.com/images/I/71QRbSLotKL._AC_UY218_.jpg</t>
  </si>
  <si>
    <t>https://www.amazon.com/dp/B0BF8YKVDF</t>
  </si>
  <si>
    <t>B0CH1JKC56</t>
  </si>
  <si>
    <t>The secrets we keep</t>
  </si>
  <si>
    <t>Faye Valentine</t>
  </si>
  <si>
    <t>https://m.media-amazon.com/images/I/61l9xEUW3sL._AC_UY218_.jpg</t>
  </si>
  <si>
    <t>https://www.amazon.com/dp/B0CH1JKC56</t>
  </si>
  <si>
    <t>B08YNQCQRK</t>
  </si>
  <si>
    <t>Just for the Summer: Escape to the country for the perfect romantic read</t>
  </si>
  <si>
    <t>Fay Keenan</t>
  </si>
  <si>
    <t>https://m.media-amazon.com/images/I/81Tjt52TYWL._AC_UY218_.jpg</t>
  </si>
  <si>
    <t>https://www.amazon.com/dp/B08YNQCQRK</t>
  </si>
  <si>
    <t>B07FKW157G</t>
  </si>
  <si>
    <t>7 Easy Ways To Motivate Someone With Asperger's</t>
  </si>
  <si>
    <t>Asperger Experts</t>
  </si>
  <si>
    <t>https://m.media-amazon.com/images/I/71ibpWbyxML._AC_UY218_.jpg</t>
  </si>
  <si>
    <t>https://www.amazon.com/dp/B07FKW157G</t>
  </si>
  <si>
    <t>B07T6Y5C2X</t>
  </si>
  <si>
    <t>The Family Tree Guide to DNA Testing and Genetic Genealogy</t>
  </si>
  <si>
    <t>Blaine T. Bettinger</t>
  </si>
  <si>
    <t>https://m.media-amazon.com/images/I/71zZw0GIROL._AC_UY218_.jpg</t>
  </si>
  <si>
    <t>https://www.amazon.com/dp/B07T6Y5C2X</t>
  </si>
  <si>
    <t>B0131RFKXA</t>
  </si>
  <si>
    <t>INTERCESSION (Detective Vic Gonnella Book 1)</t>
  </si>
  <si>
    <t>Louis Romano</t>
  </si>
  <si>
    <t>https://m.media-amazon.com/images/I/71Kea2zIH3S._AC_UY218_.jpg</t>
  </si>
  <si>
    <t>https://www.amazon.com/dp/B0131RFKXA</t>
  </si>
  <si>
    <t>B009R9ICVO</t>
  </si>
  <si>
    <t>The Emotionally Unavailable Man</t>
  </si>
  <si>
    <t>Patti Henry</t>
  </si>
  <si>
    <t>https://m.media-amazon.com/images/I/51AdBFdTUaL._AC_UY218_.jpg</t>
  </si>
  <si>
    <t>https://www.amazon.com/dp/B009R9ICVO</t>
  </si>
  <si>
    <t>B01ARRWPUS</t>
  </si>
  <si>
    <t>The Gardener and the Carpenter: What the New Science of Child Development Tells Us About the Relationship Between Parents and Children</t>
  </si>
  <si>
    <t>Alison Gopnik</t>
  </si>
  <si>
    <t>https://m.media-amazon.com/images/I/81Y4VDwqLTL._AC_UY218_.jpg</t>
  </si>
  <si>
    <t>https://www.amazon.com/dp/B01ARRWPUS</t>
  </si>
  <si>
    <t>B0831SD535</t>
  </si>
  <si>
    <t>ComunicaciÃ³n no Violenta: Un Lenguaje de vida (Nonviolent Communication Guides) (Spanish Edition)</t>
  </si>
  <si>
    <t>Marshall B. Rosenberg</t>
  </si>
  <si>
    <t>https://m.media-amazon.com/images/I/810ngLhhIIL._AC_UY218_.jpg</t>
  </si>
  <si>
    <t>https://www.amazon.com/dp/B0831SD535</t>
  </si>
  <si>
    <t>B08XYDKMJX</t>
  </si>
  <si>
    <t>Outdoor Kids in an Inside World: Getting Your Family Out of the House and Radically Engaged with Nature</t>
  </si>
  <si>
    <t>Steven Rinella</t>
  </si>
  <si>
    <t>https://m.media-amazon.com/images/I/81hBCEyjhmL._AC_UY218_.jpg</t>
  </si>
  <si>
    <t>https://www.amazon.com/dp/B08XYDKMJX</t>
  </si>
  <si>
    <t>B003BFXAS0</t>
  </si>
  <si>
    <t>People Skills</t>
  </si>
  <si>
    <t>Robert Bolton</t>
  </si>
  <si>
    <t>https://m.media-amazon.com/images/I/617YRS1p9WL._AC_UY218_.jpg</t>
  </si>
  <si>
    <t>https://www.amazon.com/dp/B003BFXAS0</t>
  </si>
  <si>
    <t>B0BF3R65BZ</t>
  </si>
  <si>
    <t>The Hiking Trip: An unforgettable must-read psychological thriller</t>
  </si>
  <si>
    <t>Jenny Blackhurst</t>
  </si>
  <si>
    <t>https://m.media-amazon.com/images/I/912B9W01b7L._AC_UY218_.jpg</t>
  </si>
  <si>
    <t>https://www.amazon.com/dp/B0BF3R65BZ</t>
  </si>
  <si>
    <t>B07MD6JBNM</t>
  </si>
  <si>
    <t>Things My Son Needs to Know about the World</t>
  </si>
  <si>
    <t>https://m.media-amazon.com/images/I/71JG28wbgOL._AC_UY218_.jpg</t>
  </si>
  <si>
    <t>https://www.amazon.com/dp/B07MD6JBNM</t>
  </si>
  <si>
    <t>B09KRHS177</t>
  </si>
  <si>
    <t>The Wedding Party: The unmissable summer read from The Number One Irish Bestseller!</t>
  </si>
  <si>
    <t>Cathy Kelly</t>
  </si>
  <si>
    <t>https://m.media-amazon.com/images/I/81LPtG-AngL._AC_UY218_.jpg</t>
  </si>
  <si>
    <t>https://www.amazon.com/dp/B09KRHS177</t>
  </si>
  <si>
    <t>B01CFGRH52</t>
  </si>
  <si>
    <t>Rebuilding: When Your Relationship Ends</t>
  </si>
  <si>
    <t>Bruce Fisher</t>
  </si>
  <si>
    <t>https://m.media-amazon.com/images/I/91pR3gy3cbL._AC_UY218_.jpg</t>
  </si>
  <si>
    <t>https://www.amazon.com/dp/B01CFGRH52</t>
  </si>
  <si>
    <t>B0B9SM63NF</t>
  </si>
  <si>
    <t>Glimmer: A Story of Survival, Hope, and Healing</t>
  </si>
  <si>
    <t>Kimberly Shannon Murphy</t>
  </si>
  <si>
    <t>https://m.media-amazon.com/images/I/81OjEnqAtML._AC_UY218_.jpg</t>
  </si>
  <si>
    <t>https://www.amazon.com/dp/B0B9SM63NF</t>
  </si>
  <si>
    <t>B0BQDQY9WN</t>
  </si>
  <si>
    <t>transister: Raising Twins in a Gender-bending World</t>
  </si>
  <si>
    <t>Kate Brookes</t>
  </si>
  <si>
    <t>https://m.media-amazon.com/images/I/71pmHC6VEeL._AC_UY218_.jpg</t>
  </si>
  <si>
    <t>https://www.amazon.com/dp/B0BQDQY9WN</t>
  </si>
  <si>
    <t>B0CJDPQC8J</t>
  </si>
  <si>
    <t>Lions Raised as Lambs: Your Guide to Being a Better Man. A More Passionate and Successful Warrior, Lover, Husband, Father, and Leader</t>
  </si>
  <si>
    <t>Eric Rogell</t>
  </si>
  <si>
    <t>https://m.media-amazon.com/images/I/71Q0hIRrI3L._AC_UY218_.jpg</t>
  </si>
  <si>
    <t>https://www.amazon.com/dp/B0CJDPQC8J</t>
  </si>
  <si>
    <t>B0BHY2HQRT</t>
  </si>
  <si>
    <t>Motherhood on Ice: The Mating Gap and Why Women Freeze Their Eggs (Anthropologies of American Medicine: Culture, Power, and Practice Book 10)</t>
  </si>
  <si>
    <t>Marcia C. Inhorn</t>
  </si>
  <si>
    <t>https://m.media-amazon.com/images/I/71IADr97J5L._AC_UY218_.jpg</t>
  </si>
  <si>
    <t>https://www.amazon.com/dp/B0BHY2HQRT</t>
  </si>
  <si>
    <t>B08QTXTWXW</t>
  </si>
  <si>
    <t>When Your Aging Parent Needs Help: A Geriatrician's Step-by-Step Guide to Memory Loss, Resistance, Safety Worries, &amp; More</t>
  </si>
  <si>
    <t>Leslie Kernisan MD</t>
  </si>
  <si>
    <t>https://m.media-amazon.com/images/I/814Oohd+FfL._AC_UY218_.jpg</t>
  </si>
  <si>
    <t>https://www.amazon.com/dp/B08QTXTWXW</t>
  </si>
  <si>
    <t>B091B6RCCJ</t>
  </si>
  <si>
    <t>Inevitable: A dad's best friend romance (Love in LA Book 1)</t>
  </si>
  <si>
    <t>Jenna Hartley</t>
  </si>
  <si>
    <t>https://m.media-amazon.com/images/I/91WfnuZpRZL._AC_UY218_.jpg</t>
  </si>
  <si>
    <t>https://www.amazon.com/dp/B091B6RCCJ</t>
  </si>
  <si>
    <t>B09J7M62LN</t>
  </si>
  <si>
    <t>The Lying Wife: An absolutely gripping psychological thriller</t>
  </si>
  <si>
    <t>Kathryn Croft</t>
  </si>
  <si>
    <t>https://m.media-amazon.com/images/I/91FE-TrTxML._AC_UY218_.jpg</t>
  </si>
  <si>
    <t>https://www.amazon.com/dp/B09J7M62LN</t>
  </si>
  <si>
    <t>B003WJQ64K</t>
  </si>
  <si>
    <t>Stepmonster: A New Look at Why Real Stepmothers Think, Feel, and Act the Way We Do</t>
  </si>
  <si>
    <t>https://m.media-amazon.com/images/I/617etUtlIgL._AC_UY218_.jpg</t>
  </si>
  <si>
    <t>https://www.amazon.com/dp/B003WJQ64K</t>
  </si>
  <si>
    <t>B0BVPL4M1H</t>
  </si>
  <si>
    <t>Unsafe: Part 3 of 3: Damian longs for home, but one man stands in his way</t>
  </si>
  <si>
    <t>https://m.media-amazon.com/images/I/71zb7p9F4cL._AC_UY218_.jpg</t>
  </si>
  <si>
    <t>https://www.amazon.com/dp/B0BVPL4M1H</t>
  </si>
  <si>
    <t>B081MVSVRP</t>
  </si>
  <si>
    <t>Love Her Well: 10 Ways to Find Joy and Connection with Your Teenage Daughter</t>
  </si>
  <si>
    <t>Kari Kampakis</t>
  </si>
  <si>
    <t>https://m.media-amazon.com/images/I/81W1r2pu6FL._AC_UY218_.jpg</t>
  </si>
  <si>
    <t>https://www.amazon.com/dp/B081MVSVRP</t>
  </si>
  <si>
    <t>B003SNKBZK</t>
  </si>
  <si>
    <t>The Kazdin Method For Parenting The Defiant Child</t>
  </si>
  <si>
    <t>Alan E. Kazdin</t>
  </si>
  <si>
    <t>https://m.media-amazon.com/images/I/91UTCd+NrNL._AC_UY218_.jpg</t>
  </si>
  <si>
    <t>https://www.amazon.com/dp/B003SNKBZK</t>
  </si>
  <si>
    <t>B0BP2MNQ8G</t>
  </si>
  <si>
    <t>I See You, Survivor: Life Inside (and Outside) the Totally F*cked-Up Troubled Teen Industry</t>
  </si>
  <si>
    <t>Liz Ianelli</t>
  </si>
  <si>
    <t>https://m.media-amazon.com/images/I/81IutTDrEgL._AC_UY218_.jpg</t>
  </si>
  <si>
    <t>https://www.amazon.com/dp/B0BP2MNQ8G</t>
  </si>
  <si>
    <t>B0CDNCVTQL</t>
  </si>
  <si>
    <t>Nourished: Connection, Food, and Caring for Our Kids (And Everyone Else We Love)</t>
  </si>
  <si>
    <t>Deborah MacNamara</t>
  </si>
  <si>
    <t>https://m.media-amazon.com/images/I/714NORKjElL._AC_UY218_.jpg</t>
  </si>
  <si>
    <t>https://www.amazon.com/dp/B0CDNCVTQL</t>
  </si>
  <si>
    <t>B07H2W7SBN</t>
  </si>
  <si>
    <t>We Belong Together (A Calamity Falls Small Town Romance Novel Book 2)</t>
  </si>
  <si>
    <t>https://m.media-amazon.com/images/I/811Rg8s2f6L._AC_UY218_.jpg</t>
  </si>
  <si>
    <t>https://www.amazon.com/dp/B07H2W7SBN</t>
  </si>
  <si>
    <t>B0BRL5FGWS</t>
  </si>
  <si>
    <t>Back to Center (Mohegan U Hockey Book 2)</t>
  </si>
  <si>
    <t>Ryan Taylor</t>
  </si>
  <si>
    <t>https://m.media-amazon.com/images/I/81VKyNPVA5L._AC_UY218_.jpg</t>
  </si>
  <si>
    <t>https://www.amazon.com/dp/B0BRL5FGWS</t>
  </si>
  <si>
    <t>B00DUKY6NY</t>
  </si>
  <si>
    <t>Heal Your Headache: The 1-2-3 Program for Taking Charge of Your Pain</t>
  </si>
  <si>
    <t>David Buchholz</t>
  </si>
  <si>
    <t>https://m.media-amazon.com/images/I/811DhXQfgJL._AC_UY218_.jpg</t>
  </si>
  <si>
    <t>https://www.amazon.com/dp/B00DUKY6NY</t>
  </si>
  <si>
    <t>B0B7KLLFQ7</t>
  </si>
  <si>
    <t>I Will Die On This Hill: Autistic Adults, Autism Parents, and the Children Who Deserve a Better World</t>
  </si>
  <si>
    <t>Meghan Ashburn</t>
  </si>
  <si>
    <t>https://m.media-amazon.com/images/I/81b6lCWgufL._AC_UY218_.jpg</t>
  </si>
  <si>
    <t>https://www.amazon.com/dp/B0B7KLLFQ7</t>
  </si>
  <si>
    <t>B09GVZ5CN6</t>
  </si>
  <si>
    <t>The Life-Saving Divorce: Hope for People Leaving Destructive Relationships</t>
  </si>
  <si>
    <t>Gretchen Baskerville</t>
  </si>
  <si>
    <t>https://m.media-amazon.com/images/I/81Jqs83R0XL._AC_UY218_.jpg</t>
  </si>
  <si>
    <t>https://www.amazon.com/dp/B09GVZ5CN6</t>
  </si>
  <si>
    <t>B0CJ8VD9RY</t>
  </si>
  <si>
    <t>The Pilot - Broken Billionaires: An Age-Gap Single Dad Romance</t>
  </si>
  <si>
    <t>Farrah S Taylor</t>
  </si>
  <si>
    <t>https://m.media-amazon.com/images/I/71h4hhe0WPL._AC_UY218_.jpg</t>
  </si>
  <si>
    <t>https://www.amazon.com/dp/B0CJ8VD9RY</t>
  </si>
  <si>
    <t>B00589AYL8</t>
  </si>
  <si>
    <t>Men Who Hate Women and the Women Who Love Them: When Loving Hurts And You Don't Know Why</t>
  </si>
  <si>
    <t>https://m.media-amazon.com/images/I/51uyPvRYbSL._AC_UY218_.jpg</t>
  </si>
  <si>
    <t>https://www.amazon.com/dp/B00589AYL8</t>
  </si>
  <si>
    <t>B005Z0IX7C</t>
  </si>
  <si>
    <t>The Chalice and the Blade: Our History, Our Future---Updated With a New Epilogue</t>
  </si>
  <si>
    <t>Riane Eisler</t>
  </si>
  <si>
    <t>https://m.media-amazon.com/images/I/513gGedhMcL._AC_UY218_.jpg</t>
  </si>
  <si>
    <t>https://www.amazon.com/dp/B005Z0IX7C</t>
  </si>
  <si>
    <t>B0977T881R</t>
  </si>
  <si>
    <t>Dancing in Ireland: An Aging Parents Later in Life Second Chance Holiday Romance (Once Again Book 3)</t>
  </si>
  <si>
    <t>Jennifer Skully</t>
  </si>
  <si>
    <t>https://m.media-amazon.com/images/I/91ydjdtFi1S._AC_UY218_.jpg</t>
  </si>
  <si>
    <t>https://www.amazon.com/dp/B0977T881R</t>
  </si>
  <si>
    <t>B09TVQMJNF</t>
  </si>
  <si>
    <t>Marriage and Mayhem for the Tobacco Girls: The BRAND NEW page-turning historical saga from Lizzie Lane</t>
  </si>
  <si>
    <t>https://m.media-amazon.com/images/I/81VsdKz1MoL._AC_UY218_.jpg</t>
  </si>
  <si>
    <t>https://www.amazon.com/dp/B09TVQMJNF</t>
  </si>
  <si>
    <t>B004WG349C</t>
  </si>
  <si>
    <t>Resolving Conflicts at Work: Ten Strategies for Everyone on the Job</t>
  </si>
  <si>
    <t>Kenneth Cloke</t>
  </si>
  <si>
    <t>https://m.media-amazon.com/images/I/51lTEvwvqgL._AC_UY218_.jpg</t>
  </si>
  <si>
    <t>https://www.amazon.com/dp/B004WG349C</t>
  </si>
  <si>
    <t>B0C5TLSKZ5</t>
  </si>
  <si>
    <t>Sober On A Drunk Planet: Quit Lit 2-In-1 Sobriety Series: An Uncommon Alcohol Self-Help Guide For Sober Curious Through To Alcohol Addiction Recovery (Quit Lit Sobriety Series)</t>
  </si>
  <si>
    <t>Sean Alexander</t>
  </si>
  <si>
    <t>https://m.media-amazon.com/images/I/71WocACwuZL._AC_UY218_.jpg</t>
  </si>
  <si>
    <t>https://www.amazon.com/dp/B0C5TLSKZ5</t>
  </si>
  <si>
    <t>B00E3L0VBA</t>
  </si>
  <si>
    <t>Living and Loving after Betrayal: How to Heal from Emotional Abuse, Deceit, Infidelity, and Chronic Resentment</t>
  </si>
  <si>
    <t>Steven Stosny</t>
  </si>
  <si>
    <t>https://m.media-amazon.com/images/I/81-nKuS8kPL._AC_UY218_.jpg</t>
  </si>
  <si>
    <t>https://www.amazon.com/dp/B00E3L0VBA</t>
  </si>
  <si>
    <t>B00B6OVODQ</t>
  </si>
  <si>
    <t>Gentle Birth, Gentle Mothering: A Doctor's Guide to Natural Childbirth and Gentle Early Parenting Choices</t>
  </si>
  <si>
    <t>Sarah Buckley</t>
  </si>
  <si>
    <t>https://m.media-amazon.com/images/I/71B8o5cI1PL._AC_UY218_.jpg</t>
  </si>
  <si>
    <t>https://www.amazon.com/dp/B00B6OVODQ</t>
  </si>
  <si>
    <t>B071Y2BTT4</t>
  </si>
  <si>
    <t>The Yes Brain: How to Cultivate Courage, Curiosity, and Resilience in Your Child</t>
  </si>
  <si>
    <t>https://m.media-amazon.com/images/I/71zTMZnTFhL._AC_UY218_.jpg</t>
  </si>
  <si>
    <t>https://www.amazon.com/dp/B071Y2BTT4</t>
  </si>
  <si>
    <t>B017I25DLI</t>
  </si>
  <si>
    <t>Raising Human Beings: Creating a Collaborative Partnership with Your Child</t>
  </si>
  <si>
    <t>https://m.media-amazon.com/images/I/71n36mOf1sL._AC_UY218_.jpg</t>
  </si>
  <si>
    <t>https://www.amazon.com/dp/B017I25DLI</t>
  </si>
  <si>
    <t>B001FA0KG8</t>
  </si>
  <si>
    <t>Feeling Good Together: The Secret to Making Troubled Relationships Work</t>
  </si>
  <si>
    <t>David D. Burns</t>
  </si>
  <si>
    <t>https://m.media-amazon.com/images/I/51uZGnUPwGL._AC_UY218_.jpg</t>
  </si>
  <si>
    <t>https://www.amazon.com/dp/B001FA0KG8</t>
  </si>
  <si>
    <t>B07R7F1LNY</t>
  </si>
  <si>
    <t>Guidance of Young Children</t>
  </si>
  <si>
    <t>Marian C. Marion</t>
  </si>
  <si>
    <t>https://m.media-amazon.com/images/I/415pkj650UL._AC_UY218_.jpg</t>
  </si>
  <si>
    <t>https://www.amazon.com/dp/B07R7F1LNY</t>
  </si>
  <si>
    <t>B000W5MI7G</t>
  </si>
  <si>
    <t>The People Code: It's All About Your Innate Motive</t>
  </si>
  <si>
    <t>Taylor Hartman Ph.D.</t>
  </si>
  <si>
    <t>https://m.media-amazon.com/images/I/61tsnQwtyYL._AC_UY218_.jpg</t>
  </si>
  <si>
    <t>https://www.amazon.com/dp/B000W5MI7G</t>
  </si>
  <si>
    <t>B08133NY1D</t>
  </si>
  <si>
    <t>Time Out: A laugh-out-loud read for fans of Motherland (The Time Out Trilogy Book 1)</t>
  </si>
  <si>
    <t>https://m.media-amazon.com/images/I/714pDKNxrmL._AC_UY218_.jpg</t>
  </si>
  <si>
    <t>https://www.amazon.com/dp/B08133NY1D</t>
  </si>
  <si>
    <t>B0BF95M6HV</t>
  </si>
  <si>
    <t>Unwanted: The care system failed Lara. Will she fail her own child?</t>
  </si>
  <si>
    <t>https://m.media-amazon.com/images/I/71OYXBj9kOL._AC_UY218_.jpg</t>
  </si>
  <si>
    <t>https://www.amazon.com/dp/B0BF95M6HV</t>
  </si>
  <si>
    <t>B09JQ3CGWY</t>
  </si>
  <si>
    <t>The Miracle Morning for Parents and Families: How to Bring Out the Best In Your Kids and Yourself</t>
  </si>
  <si>
    <t>Hal Elrod</t>
  </si>
  <si>
    <t>https://m.media-amazon.com/images/I/817kNnEEVeL._AC_UY218_.jpg</t>
  </si>
  <si>
    <t>https://www.amazon.com/dp/B09JQ3CGWY</t>
  </si>
  <si>
    <t>B07N1V23XW</t>
  </si>
  <si>
    <t>Odin's Game (The Whale Road Chronicles Book 1)</t>
  </si>
  <si>
    <t>Tim Hodkinson</t>
  </si>
  <si>
    <t>https://m.media-amazon.com/images/I/81xURX4OtdL._AC_UY218_.jpg</t>
  </si>
  <si>
    <t>https://www.amazon.com/dp/B07N1V23XW</t>
  </si>
  <si>
    <t>B0BT9GP38X</t>
  </si>
  <si>
    <t>Dear Future Mama: A TMI Guide to Pregnancy, Birth, and Motherhood from Your Bestie</t>
  </si>
  <si>
    <t>Meghan Trainor</t>
  </si>
  <si>
    <t>https://m.media-amazon.com/images/I/81GSJDx92rL._AC_UY218_.jpg</t>
  </si>
  <si>
    <t>https://www.amazon.com/dp/B0BT9GP38X</t>
  </si>
  <si>
    <t>B06XJ645SY</t>
  </si>
  <si>
    <t>Emotional and Sexual Intimacy in Marriage: How to Connect or Reconnect With Your Spouse, Grow Together, and Strengthen Your Marriage (Better Marriage Series Book 2)</t>
  </si>
  <si>
    <t>Marcus Kusi</t>
  </si>
  <si>
    <t>https://m.media-amazon.com/images/I/71suEyjHKlL._AC_UY218_.jpg</t>
  </si>
  <si>
    <t>https://www.amazon.com/dp/B06XJ645SY</t>
  </si>
  <si>
    <t>B07SN259G1</t>
  </si>
  <si>
    <t>Your Body in Balance: The New Science of Food, Hormones, and Health</t>
  </si>
  <si>
    <t>Neal D Barnard, MD</t>
  </si>
  <si>
    <t>https://m.media-amazon.com/images/I/71yDC6KK8BL._AC_UY218_.jpg</t>
  </si>
  <si>
    <t>https://www.amazon.com/dp/B07SN259G1</t>
  </si>
  <si>
    <t>B0CGB2J95R</t>
  </si>
  <si>
    <t>Resisting My Brother's Best Friend: An Enemies to Lovers Age Gap Romance</t>
  </si>
  <si>
    <t>Kya Lane</t>
  </si>
  <si>
    <t>https://m.media-amazon.com/images/I/81gAdHay6xL._AC_UY218_.jpg</t>
  </si>
  <si>
    <t>https://www.amazon.com/dp/B0CGB2J95R</t>
  </si>
  <si>
    <t>B09N3MYX59</t>
  </si>
  <si>
    <t>Women Like Us: A Memoir</t>
  </si>
  <si>
    <t>Amanda Prowse</t>
  </si>
  <si>
    <t>https://m.media-amazon.com/images/I/813OXILNckL._AC_UY218_.jpg</t>
  </si>
  <si>
    <t>https://www.amazon.com/dp/B09N3MYX59</t>
  </si>
  <si>
    <t>B0C66LDQRP</t>
  </si>
  <si>
    <t>LOST PROPERTY: a novel</t>
  </si>
  <si>
    <t>Megan Choritz</t>
  </si>
  <si>
    <t>https://m.media-amazon.com/images/I/91VeUp+XKFL._AC_UY218_.jpg</t>
  </si>
  <si>
    <t>https://www.amazon.com/dp/B0C66LDQRP</t>
  </si>
  <si>
    <t>B09L5QGQXF</t>
  </si>
  <si>
    <t>Under One Roof: An uplifting and heartwarming read from Samantha Tonge</t>
  </si>
  <si>
    <t>https://m.media-amazon.com/images/I/71Yv6gR9SnL._AC_UY218_.jpg</t>
  </si>
  <si>
    <t>https://www.amazon.com/dp/B09L5QGQXF</t>
  </si>
  <si>
    <t>B00564GNX8</t>
  </si>
  <si>
    <t>The Emotional Incest Syndrome: What to do When a Parent's Love Rules Your Life</t>
  </si>
  <si>
    <t>Patricia Love</t>
  </si>
  <si>
    <t>https://m.media-amazon.com/images/I/51QI4atM3LL._AC_UY218_.jpg</t>
  </si>
  <si>
    <t>https://www.amazon.com/dp/B00564GNX8</t>
  </si>
  <si>
    <t>B0164DVU1O</t>
  </si>
  <si>
    <t>Heâ€™s Not That Interested, Heâ€™s Just Passing Time: 40 Unmistakable Behaviors of Men Who Avoid Commitment and Play Games with Women (Smart Dating Books for Women)</t>
  </si>
  <si>
    <t>Bruce Bryans</t>
  </si>
  <si>
    <t>https://m.media-amazon.com/images/I/71MlTlujgjL._AC_UY218_.jpg</t>
  </si>
  <si>
    <t>https://www.amazon.com/dp/B0164DVU1O</t>
  </si>
  <si>
    <t>B00JWYQILU</t>
  </si>
  <si>
    <t>Hambre de hombre: Cuando construyes una relaciÃ³n de pareja desde el hambre de afecto, terminas des (Spanish Edition)</t>
  </si>
  <si>
    <t>Anamar Orihuela</t>
  </si>
  <si>
    <t>https://m.media-amazon.com/images/I/81gv-iiHzKL._AC_UY218_.jpg</t>
  </si>
  <si>
    <t>https://www.amazon.com/dp/B00JWYQILU</t>
  </si>
  <si>
    <t>B0933MPPV2</t>
  </si>
  <si>
    <t>Your Pregnancy and Childbirth: Month to Month</t>
  </si>
  <si>
    <t>American College of Obstetricians and Gynecologists</t>
  </si>
  <si>
    <t>https://m.media-amazon.com/images/I/61lDHi81YTS._AC_UY218_.jpg</t>
  </si>
  <si>
    <t>https://www.amazon.com/dp/B0933MPPV2</t>
  </si>
  <si>
    <t>B0821PDFL2</t>
  </si>
  <si>
    <t>Why We Can't Sleep: Women's New Midlife Crisis</t>
  </si>
  <si>
    <t>Ada Calhoun</t>
  </si>
  <si>
    <t>https://m.media-amazon.com/images/I/81a5Y9Ie9KL._AC_UY218_.jpg</t>
  </si>
  <si>
    <t>https://www.amazon.com/dp/B0821PDFL2</t>
  </si>
  <si>
    <t>B09KZ8WMQW</t>
  </si>
  <si>
    <t>Keep Calm And Cut Him Off: 13 Reasons to "Go Silent" on Guys Who Reject or Break Up with You (Smart Dating Books for Women)</t>
  </si>
  <si>
    <t>https://m.media-amazon.com/images/I/71tE8az5m-L._AC_UY218_.jpg</t>
  </si>
  <si>
    <t>https://www.amazon.com/dp/B09KZ8WMQW</t>
  </si>
  <si>
    <t>B07SWJGRTT</t>
  </si>
  <si>
    <t>Setting BoundariesÂ® with Your Adult Children: Six Steps to Hope and Healing for Struggling Parents</t>
  </si>
  <si>
    <t>Allison Bottke</t>
  </si>
  <si>
    <t>https://m.media-amazon.com/images/I/81ulPaYMExL._AC_UY218_.jpg</t>
  </si>
  <si>
    <t>https://www.amazon.com/dp/B07SWJGRTT</t>
  </si>
  <si>
    <t>B0C95GXF2T</t>
  </si>
  <si>
    <t>When the Universe Speaks: A Carlsbad Village Lesbian Romance</t>
  </si>
  <si>
    <t>Sabrina Kane</t>
  </si>
  <si>
    <t>https://m.media-amazon.com/images/I/81jGWXludVL._AC_UY218_.jpg</t>
  </si>
  <si>
    <t>https://www.amazon.com/dp/B0C95GXF2T</t>
  </si>
  <si>
    <t>B07TX76S53</t>
  </si>
  <si>
    <t>The Sleep Lady's Good Night, Sleep Tight: Gentle Proven Solutions to Help Your Child Sleep Without Leaving Them to Cry it Out</t>
  </si>
  <si>
    <t>Kim West</t>
  </si>
  <si>
    <t>https://m.media-amazon.com/images/I/81yNDbrw2uL._AC_UY218_.jpg</t>
  </si>
  <si>
    <t>https://www.amazon.com/dp/B07TX76S53</t>
  </si>
  <si>
    <t>B0BVPW2JD2</t>
  </si>
  <si>
    <t>Unsafe: Part 2 of 3: Damian longs for home, but one man stands in his way</t>
  </si>
  <si>
    <t>https://m.media-amazon.com/images/I/7169mkMR5bL._AC_UY218_.jpg</t>
  </si>
  <si>
    <t>https://www.amazon.com/dp/B0BVPW2JD2</t>
  </si>
  <si>
    <t>B0C1DRJM76</t>
  </si>
  <si>
    <t>A Different Way to Learn: Neurodiversity and Self-Directed Education</t>
  </si>
  <si>
    <t>Naomi Fisher</t>
  </si>
  <si>
    <t>https://m.media-amazon.com/images/I/71J+2ZLOoJL._AC_UY218_.jpg</t>
  </si>
  <si>
    <t>https://www.amazon.com/dp/B0C1DRJM76</t>
  </si>
  <si>
    <t>B0CH1TTG9S</t>
  </si>
  <si>
    <t>5-Minute Strength Training Workouts for Seniors Over 60:3 Books In 1: 150+ Power-Packed Exercises to Restore Flexibility, Improve Posture, Build Balance ... &amp; (Strength Training for Seniors)</t>
  </si>
  <si>
    <t>Baz Thompson</t>
  </si>
  <si>
    <t>https://m.media-amazon.com/images/I/815N7IxNlqL._AC_UY218_.jpg</t>
  </si>
  <si>
    <t>https://www.amazon.com/dp/B0CH1TTG9S</t>
  </si>
  <si>
    <t>B0B3SJ8PS6</t>
  </si>
  <si>
    <t>Accidental Sisters: The Story of My 52-Year Wait to Meet My Biological Sibling</t>
  </si>
  <si>
    <t>Katherine Linn Caire</t>
  </si>
  <si>
    <t>https://m.media-amazon.com/images/I/710bdjlemxL._AC_UY218_.jpg</t>
  </si>
  <si>
    <t>https://www.amazon.com/dp/B0B3SJ8PS6</t>
  </si>
  <si>
    <t>B0C5MXN5B7</t>
  </si>
  <si>
    <t>The Unstoppable Eddie Fugate: A Feel-Good Story of Life on The Spectrum</t>
  </si>
  <si>
    <t>Geoffrey Steele</t>
  </si>
  <si>
    <t>https://m.media-amazon.com/images/I/81xd+xUoeQL._AC_UY218_.jpg</t>
  </si>
  <si>
    <t>https://www.amazon.com/dp/B0C5MXN5B7</t>
  </si>
  <si>
    <t>B0CDMF8JDK</t>
  </si>
  <si>
    <t>Letters to My Son in Prison: How a Father and Son Found Forgiveness for an Unforgivable Crime</t>
  </si>
  <si>
    <t>Ken Guidroz</t>
  </si>
  <si>
    <t>https://m.media-amazon.com/images/I/81mmZ629-9L._AC_UY218_.jpg</t>
  </si>
  <si>
    <t>https://www.amazon.com/dp/B0CDMF8JDK</t>
  </si>
  <si>
    <t>B0BVP6YQRR</t>
  </si>
  <si>
    <t>Unsafe: Part 1 of 3: Damian longs for home, but one man stands in his way</t>
  </si>
  <si>
    <t>https://m.media-amazon.com/images/I/71mP63U8MyL._AC_UY218_.jpg</t>
  </si>
  <si>
    <t>https://www.amazon.com/dp/B0BVP6YQRR</t>
  </si>
  <si>
    <t>B005O1BX92</t>
  </si>
  <si>
    <t>And I Don't Want to Live This Life: A Mother's Story of Her Daughter's Murder</t>
  </si>
  <si>
    <t>Deborah Spungen</t>
  </si>
  <si>
    <t>https://m.media-amazon.com/images/I/513J9bYbxIL._AC_UY218_.jpg</t>
  </si>
  <si>
    <t>https://www.amazon.com/dp/B005O1BX92</t>
  </si>
  <si>
    <t>B0BRTFN4M5</t>
  </si>
  <si>
    <t>Raising Kids beyond the Binary: Celebrating Godâ€™s Transgender and Gender-Diverse Children</t>
  </si>
  <si>
    <t>Jamie Bruesehoff</t>
  </si>
  <si>
    <t>https://m.media-amazon.com/images/I/61KRp9XeCOL._AC_UY218_.jpg</t>
  </si>
  <si>
    <t>https://www.amazon.com/dp/B0BRTFN4M5</t>
  </si>
  <si>
    <t>B07MD6JJBD</t>
  </si>
  <si>
    <t>Oh Crap! I Have a Toddler: Tackling These Crazy Awesome Yearsâ€”No Time-outs Needed (Oh Crap Parenting Book 2)</t>
  </si>
  <si>
    <t>https://m.media-amazon.com/images/I/81e81OeEu6L._AC_UY218_.jpg</t>
  </si>
  <si>
    <t>https://www.amazon.com/dp/B07MD6JJBD</t>
  </si>
  <si>
    <t>B001C34ZXC</t>
  </si>
  <si>
    <t>Intimate Communion: Awakening Your Sexual Essence</t>
  </si>
  <si>
    <t>David Deida</t>
  </si>
  <si>
    <t>https://m.media-amazon.com/images/I/71kfsZwfnwL._AC_UY218_.jpg</t>
  </si>
  <si>
    <t>https://www.amazon.com/dp/B001C34ZXC</t>
  </si>
  <si>
    <t>B004TM9NOO</t>
  </si>
  <si>
    <t>Whistling Vivaldi: How Stereotypes Affect Us and What We Can Do (Issues of Our Time)</t>
  </si>
  <si>
    <t>Claude Steele</t>
  </si>
  <si>
    <t>https://m.media-amazon.com/images/I/412fe0ygtDL._AC_UY218_.jpg</t>
  </si>
  <si>
    <t>https://www.amazon.com/dp/B004TM9NOO</t>
  </si>
  <si>
    <t>B0B6ZC4HD9</t>
  </si>
  <si>
    <t>Remedies for Sorrow: An Extraordinary Child, a Secret Kept from Pregnant Women, and a Mother's Pursuit of the Truth</t>
  </si>
  <si>
    <t>Megan Nix</t>
  </si>
  <si>
    <t>https://m.media-amazon.com/images/I/817MTigA0WL._AC_UY218_.jpg</t>
  </si>
  <si>
    <t>https://www.amazon.com/dp/B0B6ZC4HD9</t>
  </si>
  <si>
    <t>B085XK7XW4</t>
  </si>
  <si>
    <t>Fault Lines: Fractured Families and How to Mend Them</t>
  </si>
  <si>
    <t>Karl A. Pillemer</t>
  </si>
  <si>
    <t>https://m.media-amazon.com/images/I/91g0-V7w+VL._AC_UY218_.jpg</t>
  </si>
  <si>
    <t>https://www.amazon.com/dp/B085XK7XW4</t>
  </si>
  <si>
    <t>B0BLZTYL5R</t>
  </si>
  <si>
    <t>The Happy Couple: A sparkling story of modern love, from the author of EXCITING TIMES</t>
  </si>
  <si>
    <t>Naoise Dolan</t>
  </si>
  <si>
    <t>https://m.media-amazon.com/images/I/71L4sn14elL._AC_UY218_.jpg</t>
  </si>
  <si>
    <t>https://www.amazon.com/dp/B0BLZTYL5R</t>
  </si>
  <si>
    <t>B08MZS3H8Z</t>
  </si>
  <si>
    <t>Rescue Me: An uplifting romantic comedy perfect for dog-lovers</t>
  </si>
  <si>
    <t>Sarra Manning</t>
  </si>
  <si>
    <t>https://m.media-amazon.com/images/I/71mTPs8iSoL._AC_UY218_.jpg</t>
  </si>
  <si>
    <t>https://www.amazon.com/dp/B08MZS3H8Z</t>
  </si>
  <si>
    <t>B08V8X4SP2</t>
  </si>
  <si>
    <t>Raising Resilient Children with a Borderline or Narcissistic Parent</t>
  </si>
  <si>
    <t>https://m.media-amazon.com/images/I/71WGs8lWoyL._AC_UY218_.jpg</t>
  </si>
  <si>
    <t>https://www.amazon.com/dp/B08V8X4SP2</t>
  </si>
  <si>
    <t>B093JKZ4H1</t>
  </si>
  <si>
    <t>Pocket Guide for Lactation Management</t>
  </si>
  <si>
    <t>Karin Cadwell</t>
  </si>
  <si>
    <t>https://m.media-amazon.com/images/I/817Yk1GhLHS._AC_UY218_.jpg</t>
  </si>
  <si>
    <t>https://www.amazon.com/dp/B093JKZ4H1</t>
  </si>
  <si>
    <t>B01C7P9N80</t>
  </si>
  <si>
    <t>Rest, Play, Grow: Making Sense of Preschoolers (Or Anyone Who Acts Like One)</t>
  </si>
  <si>
    <t>Deborah MacNamara PhD</t>
  </si>
  <si>
    <t>https://m.media-amazon.com/images/I/81Qnbyz15wL._AC_UY218_.jpg</t>
  </si>
  <si>
    <t>https://www.amazon.com/dp/B01C7P9N80</t>
  </si>
  <si>
    <t>B013VPV02M</t>
  </si>
  <si>
    <t>The Break Up Manual For Men: Recover From a Serious Break Up, Become Stronger and Get Your Ex Back (If You Want)</t>
  </si>
  <si>
    <t>Andrew Ferebee</t>
  </si>
  <si>
    <t>https://m.media-amazon.com/images/I/71F2BlqZ60L._AC_UY218_.jpg</t>
  </si>
  <si>
    <t>https://www.amazon.com/dp/B013VPV02M</t>
  </si>
  <si>
    <t>B08MH1Y55W</t>
  </si>
  <si>
    <t>House of Kwa</t>
  </si>
  <si>
    <t>Mimi Kwa</t>
  </si>
  <si>
    <t>https://m.media-amazon.com/images/I/916nPPzrEvS._AC_UY218_.jpg</t>
  </si>
  <si>
    <t>https://www.amazon.com/dp/B08MH1Y55W</t>
  </si>
  <si>
    <t>B08V54HCNJ</t>
  </si>
  <si>
    <t>Life's A Beach: The perfect laugh-out-loud romantic comedy to escape with</t>
  </si>
  <si>
    <t>https://m.media-amazon.com/images/I/81YW4HbGbSL._AC_UY218_.jpg</t>
  </si>
  <si>
    <t>https://www.amazon.com/dp/B08V54HCNJ</t>
  </si>
  <si>
    <t>B08HVX52FV</t>
  </si>
  <si>
    <t>Connecting With The Autism Spectrum: How To Talk, How To Listen, And Why You Shouldnâ€™t Call It High-Functioning</t>
  </si>
  <si>
    <t>Casey "Remrov" Vormer</t>
  </si>
  <si>
    <t>https://m.media-amazon.com/images/I/71hfTjCkPZL._AC_UY218_.jpg</t>
  </si>
  <si>
    <t>https://www.amazon.com/dp/B08HVX52FV</t>
  </si>
  <si>
    <t>B00H3V4YWE</t>
  </si>
  <si>
    <t>One More Try: What to Do When Your Marriage Is Falling Apart</t>
  </si>
  <si>
    <t>https://m.media-amazon.com/images/I/711uuCe+syL._AC_UY218_.jpg</t>
  </si>
  <si>
    <t>https://www.amazon.com/dp/B00H3V4YWE</t>
  </si>
  <si>
    <t>B009LLATA0</t>
  </si>
  <si>
    <t>Love and Limerence: The Experience of Being in Love</t>
  </si>
  <si>
    <t>Dorothy Tennov</t>
  </si>
  <si>
    <t>https://m.media-amazon.com/images/I/71-hFLQVm9L._AC_UY218_.jpg</t>
  </si>
  <si>
    <t>https://www.amazon.com/dp/B009LLATA0</t>
  </si>
  <si>
    <t>B086SG1Z87</t>
  </si>
  <si>
    <t>How to Flirt with Women: The Art of Flirting Without Being Creepy That Turns Her On! How to Approach, Talk to &amp; Attract Women (Dating Advice for Men) (Female ... Psychology: What Women Really Want Book 1)</t>
  </si>
  <si>
    <t>Ray Asher</t>
  </si>
  <si>
    <t>https://m.media-amazon.com/images/I/81X90SWG5-L._AC_UY218_.jpg</t>
  </si>
  <si>
    <t>https://www.amazon.com/dp/B086SG1Z87</t>
  </si>
  <si>
    <t>B002LHRLO8</t>
  </si>
  <si>
    <t>NurtureShock: New Thinking About Children</t>
  </si>
  <si>
    <t>Po Bronson</t>
  </si>
  <si>
    <t>https://m.media-amazon.com/images/I/81XSmv2RLJL._AC_UY218_.jpg</t>
  </si>
  <si>
    <t>https://www.amazon.com/dp/B002LHRLO8</t>
  </si>
  <si>
    <t>B00GLS00LY</t>
  </si>
  <si>
    <t>The Gift of Failure: How the Best Parents Learn to Let Go So Their Children Can Succeed</t>
  </si>
  <si>
    <t>Jessica Lahey</t>
  </si>
  <si>
    <t>https://m.media-amazon.com/images/I/71DL4rnBMOL._AC_UY218_.jpg</t>
  </si>
  <si>
    <t>https://www.amazon.com/dp/B00GLS00LY</t>
  </si>
  <si>
    <t>B0B11LPCK4</t>
  </si>
  <si>
    <t>Hopes and Dreams for The Seaside Girls: A gripping, heartwarming historical saga from Tracy Baines</t>
  </si>
  <si>
    <t>Tracy Baines</t>
  </si>
  <si>
    <t>https://m.media-amazon.com/images/I/81EMHcMMabL._AC_UY218_.jpg</t>
  </si>
  <si>
    <t>https://www.amazon.com/dp/B0B11LPCK4</t>
  </si>
  <si>
    <t>B086SNF147</t>
  </si>
  <si>
    <t>A Song for the Dark Times: From the iconic #1 bestselling author of IN A HOUSE OF LIES</t>
  </si>
  <si>
    <t>Ian Rankin</t>
  </si>
  <si>
    <t>https://m.media-amazon.com/images/I/714BYsEx31L._AC_UY218_.jpg</t>
  </si>
  <si>
    <t>https://www.amazon.com/dp/B086SNF147</t>
  </si>
  <si>
    <t>B00IU8Y0AA</t>
  </si>
  <si>
    <t>3 Day Potty Training</t>
  </si>
  <si>
    <t>Lora Jensen</t>
  </si>
  <si>
    <t>https://m.media-amazon.com/images/I/817OFwhUrnL._AC_UY218_.jpg</t>
  </si>
  <si>
    <t>https://www.amazon.com/dp/B00IU8Y0AA</t>
  </si>
  <si>
    <t>B08GQGJZB1</t>
  </si>
  <si>
    <t>The Juggle: A laugh-out-loud, relatable read for fans of Motherland (The Time Out Trilogy Book 2)</t>
  </si>
  <si>
    <t>https://m.media-amazon.com/images/I/71YuYZ3y4fL._AC_UY218_.jpg</t>
  </si>
  <si>
    <t>https://www.amazon.com/dp/B08GQGJZB1</t>
  </si>
  <si>
    <t>B00BE65JHI</t>
  </si>
  <si>
    <t>Learning Together with Young Children: A Curriculum Framework for Reflective Teachers</t>
  </si>
  <si>
    <t>Deb Curtis</t>
  </si>
  <si>
    <t>https://m.media-amazon.com/images/I/81eON6L5reL._AC_UY218_.jpg</t>
  </si>
  <si>
    <t>https://www.amazon.com/dp/B00BE65JHI</t>
  </si>
  <si>
    <t>B07CRLBJKF</t>
  </si>
  <si>
    <t>Predators: Pedophiles, Rapists, And Other Sex Offenders</t>
  </si>
  <si>
    <t>Anna C. Salter</t>
  </si>
  <si>
    <t>https://m.media-amazon.com/images/I/91nuvMOmFcL._AC_UY218_.jpg</t>
  </si>
  <si>
    <t>https://www.amazon.com/dp/B07CRLBJKF</t>
  </si>
  <si>
    <t>B078S2K5CT</t>
  </si>
  <si>
    <t>BEHIND CLOSED DOORS: A Daughter's Story</t>
  </si>
  <si>
    <t>Daniella DeChristopher</t>
  </si>
  <si>
    <t>https://m.media-amazon.com/images/I/81Os2fZcnEL._AC_UY218_.jpg</t>
  </si>
  <si>
    <t>https://www.amazon.com/dp/B078S2K5CT</t>
  </si>
  <si>
    <t>B001A6ZWM4</t>
  </si>
  <si>
    <t>Parent Effectiveness Training: The Proven Program for Raising Responsible Children</t>
  </si>
  <si>
    <t>Dr Thomas Gordon</t>
  </si>
  <si>
    <t>https://m.media-amazon.com/images/I/81YbVEopa0L._AC_UY218_.jpg</t>
  </si>
  <si>
    <t>https://www.amazon.com/dp/B001A6ZWM4</t>
  </si>
  <si>
    <t>B0CJWFKPM6</t>
  </si>
  <si>
    <t>The Emotional Life of Babies : Find closeness, presence and sleep for you and your baby with this compassionate approach to crying</t>
  </si>
  <si>
    <t>Marion Rose</t>
  </si>
  <si>
    <t>https://m.media-amazon.com/images/I/71A0EsuRVWL._AC_UY218_.jpg</t>
  </si>
  <si>
    <t>https://www.amazon.com/dp/B0CJWFKPM6</t>
  </si>
  <si>
    <t>B0CB98BB43</t>
  </si>
  <si>
    <t>Bitter Baby Daddy 2: A Chic's Revenge</t>
  </si>
  <si>
    <t>https://m.media-amazon.com/images/I/91uqUHdfEdL._AC_UY218_.jpg</t>
  </si>
  <si>
    <t>https://www.amazon.com/dp/B0CB98BB43</t>
  </si>
  <si>
    <t>B0756F5CHD</t>
  </si>
  <si>
    <t>The Person You Mean to Be: How Good People Fight Bias</t>
  </si>
  <si>
    <t>Dolly Chugh</t>
  </si>
  <si>
    <t>https://m.media-amazon.com/images/I/81rokKGtcqL._AC_UY218_.jpg</t>
  </si>
  <si>
    <t>https://www.amazon.com/dp/B0756F5CHD</t>
  </si>
  <si>
    <t>B09VKLJD52</t>
  </si>
  <si>
    <t>River Sing Me Home: A beautiful novel of courage, hope and finding family, inspired by historical events</t>
  </si>
  <si>
    <t>Eleanor Shearer</t>
  </si>
  <si>
    <t>https://m.media-amazon.com/images/I/81Sdm6VVKVL._AC_UY218_.jpg</t>
  </si>
  <si>
    <t>https://www.amazon.com/dp/B09VKLJD52</t>
  </si>
  <si>
    <t>B08VS439DF</t>
  </si>
  <si>
    <t>Magpie: The most gripping psychological thriller of the year from Sunday Times bestselling author Elizabeth Day</t>
  </si>
  <si>
    <t>Elizabeth Day</t>
  </si>
  <si>
    <t>https://m.media-amazon.com/images/I/71kiDrqN58L._AC_UY218_.jpg</t>
  </si>
  <si>
    <t>https://www.amazon.com/dp/B08VS439DF</t>
  </si>
  <si>
    <t>B01MTOED20</t>
  </si>
  <si>
    <t>Living Trusts for Everyone: Why a Will Is Not the Way to Avoid Probate, Protect Heirs, and Settle Estates (Second Edition)</t>
  </si>
  <si>
    <t>Ronald Farrington Sharp</t>
  </si>
  <si>
    <t>https://m.media-amazon.com/images/I/719mhSL2F8L._AC_UY218_.jpg</t>
  </si>
  <si>
    <t>https://www.amazon.com/dp/B01MTOED20</t>
  </si>
  <si>
    <t>B08VJL96C2</t>
  </si>
  <si>
    <t>Moms Moving On: Real-Life Advice on Conquering Divorce, Co-Parenting Through Conflict, and Becoming Your Best Self</t>
  </si>
  <si>
    <t>Michelle Dempsey-Multack</t>
  </si>
  <si>
    <t>https://m.media-amazon.com/images/I/71mHCoYhzbL._AC_UY218_.jpg</t>
  </si>
  <si>
    <t>https://www.amazon.com/dp/B08VJL96C2</t>
  </si>
  <si>
    <t>B07KXYSLN6</t>
  </si>
  <si>
    <t>On Becoming Babywise: Giving Your Infant the Gift of Nighttime Sleep - Interactive Support (On Becoming.)</t>
  </si>
  <si>
    <t>Gary Ezzo</t>
  </si>
  <si>
    <t>https://m.media-amazon.com/images/I/71gyxZmiJWL._AC_UY218_.jpg</t>
  </si>
  <si>
    <t>https://www.amazon.com/dp/B07KXYSLN6</t>
  </si>
  <si>
    <t>B0BFG5BZ3K</t>
  </si>
  <si>
    <t>Sober On A Drunk Planet: 3 Sober Steps. An Uncommon Guide To Stop Drinking and Master Your Sobriety (Quit Lit Sobriety Series)</t>
  </si>
  <si>
    <t>https://m.media-amazon.com/images/I/71Cyu+agSOL._AC_UY218_.jpg</t>
  </si>
  <si>
    <t>https://www.amazon.com/dp/B0BFG5BZ3K</t>
  </si>
  <si>
    <t>B0B9YKC8TX</t>
  </si>
  <si>
    <t>Healing Your Inner Child First: Becoming the Best Version of Yourself by Letting Go of the Past, Overcoming Trauma, and Feeling Worthy (The Power of Healing)</t>
  </si>
  <si>
    <t>Cher Hampton</t>
  </si>
  <si>
    <t>https://m.media-amazon.com/images/I/71QAq72kFLL._AC_UY218_.jpg</t>
  </si>
  <si>
    <t>https://www.amazon.com/dp/B0B9YKC8TX</t>
  </si>
  <si>
    <t>B004IE9QM2</t>
  </si>
  <si>
    <t>Raising a Sensory Smart Child: The Definitive Handbook for Helping Your Child with Sensory Processing Issues: The Definitive Handbook for Helping Your ... Issues, Revised and Updated Edition</t>
  </si>
  <si>
    <t>Lindsey Biel</t>
  </si>
  <si>
    <t>https://m.media-amazon.com/images/I/81kIVJlhjPL._AC_UY218_.jpg</t>
  </si>
  <si>
    <t>https://www.amazon.com/dp/B004IE9QM2</t>
  </si>
  <si>
    <t>B0B9KVGGGF</t>
  </si>
  <si>
    <t>How Trust Works: The Science of How Relationships Are Built, Broken, and Repaired</t>
  </si>
  <si>
    <t>PhD Kim, Dr. Peter H.</t>
  </si>
  <si>
    <t>https://m.media-amazon.com/images/I/71gmoOLhuSL._AC_UY218_.jpg</t>
  </si>
  <si>
    <t>https://www.amazon.com/dp/B0B9KVGGGF</t>
  </si>
  <si>
    <t>B096MMW17H</t>
  </si>
  <si>
    <t>Dangerous Truths (Dark Confessions Book 1)</t>
  </si>
  <si>
    <t>Kris Butler</t>
  </si>
  <si>
    <t>https://m.media-amazon.com/images/I/81docdtVm8S._AC_UY218_.jpg</t>
  </si>
  <si>
    <t>https://www.amazon.com/dp/B096MMW17H</t>
  </si>
  <si>
    <t>B01LZA90RZ</t>
  </si>
  <si>
    <t>When an Adult You Love Has ADHD: Professional Advice for Parents, Partners, and Siblings (APA LifeTools Series)</t>
  </si>
  <si>
    <t>https://m.media-amazon.com/images/I/51A-kdtXzkL._AC_UY218_.jpg</t>
  </si>
  <si>
    <t>https://www.amazon.com/dp/B01LZA90RZ</t>
  </si>
  <si>
    <t>B07S1TFTRY</t>
  </si>
  <si>
    <t>The Adventurer's Son: A Memoir</t>
  </si>
  <si>
    <t>Roman Dial</t>
  </si>
  <si>
    <t>https://m.media-amazon.com/images/I/912mBkPgbgL._AC_UY218_.jpg</t>
  </si>
  <si>
    <t>https://www.amazon.com/dp/B07S1TFTRY</t>
  </si>
  <si>
    <t>B00PCVJGFW</t>
  </si>
  <si>
    <t>30 Covert Emotional Manipulation Tactics: How Manipulators Take Control In Personal Relationships</t>
  </si>
  <si>
    <t>Adelyn Birch</t>
  </si>
  <si>
    <t>https://m.media-amazon.com/images/I/81duilBzb+S._AC_UY218_.jpg</t>
  </si>
  <si>
    <t>https://www.amazon.com/dp/B00PCVJGFW</t>
  </si>
  <si>
    <t>B00GU2U1TM</t>
  </si>
  <si>
    <t>Tell Me Who I Am: The Story Behind the Netflix Documentary</t>
  </si>
  <si>
    <t>Alex Lewis</t>
  </si>
  <si>
    <t>https://m.media-amazon.com/images/I/81TeAZp6JVL._AC_UY218_.jpg</t>
  </si>
  <si>
    <t>https://www.amazon.com/dp/B00GU2U1TM</t>
  </si>
  <si>
    <t>B00I7696L8</t>
  </si>
  <si>
    <t>Freeing Your Child from Anxiety, Revised and Updated Edition: Practical Strategies to Overcome Fears, Worries, and Phobias and Be Prepared for Life--from Toddlers to Teens</t>
  </si>
  <si>
    <t>Tamar Ellsas Chansky</t>
  </si>
  <si>
    <t>https://m.media-amazon.com/images/I/81P3gkwKufL._AC_UY218_.jpg</t>
  </si>
  <si>
    <t>https://www.amazon.com/dp/B00I7696L8</t>
  </si>
  <si>
    <t>B0BMLGJMMV</t>
  </si>
  <si>
    <t>Is There A Narcissist In Your Life?</t>
  </si>
  <si>
    <t>Amanda Clymont</t>
  </si>
  <si>
    <t>https://m.media-amazon.com/images/I/81V2VIpwbYL._AC_UY218_.jpg</t>
  </si>
  <si>
    <t>https://www.amazon.com/dp/B0BMLGJMMV</t>
  </si>
  <si>
    <t>B00O2BS4AG</t>
  </si>
  <si>
    <t>Peaceful Parent, Happy Siblings: How to Stop the Fighting and Raise Friends for Life (The Peaceful Parent Series)</t>
  </si>
  <si>
    <t>https://m.media-amazon.com/images/I/81aAQe0eJ6L._AC_UY218_.jpg</t>
  </si>
  <si>
    <t>https://www.amazon.com/dp/B00O2BS4AG</t>
  </si>
  <si>
    <t>B005VOHZNK</t>
  </si>
  <si>
    <t>Silently Seduced: When Parents Make Their Children Partners</t>
  </si>
  <si>
    <t>https://m.media-amazon.com/images/I/71UQ85xaCvL._AC_UY218_.jpg</t>
  </si>
  <si>
    <t>https://www.amazon.com/dp/B005VOHZNK</t>
  </si>
  <si>
    <t>B0CJ7H3JSY</t>
  </si>
  <si>
    <t>Discovering Autism and the Comorbidities Along the BH4 Pathway</t>
  </si>
  <si>
    <t>Kimberly Kitzerow</t>
  </si>
  <si>
    <t>https://m.media-amazon.com/images/I/61iIVQV9+GL._AC_UY218_.jpg</t>
  </si>
  <si>
    <t>https://www.amazon.com/dp/B0CJ7H3JSY</t>
  </si>
  <si>
    <t>B01NCUG8Y4</t>
  </si>
  <si>
    <t>Gentle Discipline: Using Emotional Connection--Not Punishment--to Raise Confident, Capable Kids</t>
  </si>
  <si>
    <t>Sarah Ockwell-Smith</t>
  </si>
  <si>
    <t>https://m.media-amazon.com/images/I/91FIxhYRKdL._AC_UY218_.jpg</t>
  </si>
  <si>
    <t>https://www.amazon.com/dp/B01NCUG8Y4</t>
  </si>
  <si>
    <t>B00K2YYP1O</t>
  </si>
  <si>
    <t>Elevating Child Care: A Guide To Respectful Parenting</t>
  </si>
  <si>
    <t>https://m.media-amazon.com/images/I/81dvMwAZCsL._AC_UY218_.jpg</t>
  </si>
  <si>
    <t>https://www.amazon.com/dp/B00K2YYP1O</t>
  </si>
  <si>
    <t>B08KTX7P4F</t>
  </si>
  <si>
    <t>Is Your Body Baby Friendly?: How "Unexplained" Infertility, Miscarriage and IVF Failure Can Be Explained and Treated with Immunotherapy</t>
  </si>
  <si>
    <t>Alan E Beer</t>
  </si>
  <si>
    <t>https://m.media-amazon.com/images/I/7148CCMbCpL._AC_UY218_.jpg</t>
  </si>
  <si>
    <t>https://www.amazon.com/dp/B08KTX7P4F</t>
  </si>
  <si>
    <t>B0BLFB7YM6</t>
  </si>
  <si>
    <t>The Girls of Heatherly Hall: The latest uplifting read from beloved author Julie Houston, perfect for summer 2023!</t>
  </si>
  <si>
    <t>Julie Houston</t>
  </si>
  <si>
    <t>https://m.media-amazon.com/images/I/91sc2AsyC6L._AC_UY218_.jpg</t>
  </si>
  <si>
    <t>https://www.amazon.com/dp/B0BLFB7YM6</t>
  </si>
  <si>
    <t>B07VSC19ZH</t>
  </si>
  <si>
    <t>What We Carry: A Memoir</t>
  </si>
  <si>
    <t>Maya Lang</t>
  </si>
  <si>
    <t>https://m.media-amazon.com/images/I/81uV9A7DatL._AC_UY218_.jpg</t>
  </si>
  <si>
    <t>https://www.amazon.com/dp/B07VSC19ZH</t>
  </si>
  <si>
    <t>B09HHMYTP6</t>
  </si>
  <si>
    <t>Forever Mine: Forbidden, second chance romance. Part two of The Temptation Series.</t>
  </si>
  <si>
    <t>https://m.media-amazon.com/images/I/81q4nFPQcqL._AC_UY218_.jpg</t>
  </si>
  <si>
    <t>https://www.amazon.com/dp/B09HHMYTP6</t>
  </si>
  <si>
    <t>B004774S1O</t>
  </si>
  <si>
    <t>Third Culture Kids 3rd Edition: The Experience of Growing Up Among Worlds</t>
  </si>
  <si>
    <t>Ruth E. Van Reken</t>
  </si>
  <si>
    <t>https://m.media-amazon.com/images/I/81BvnD8JNFL._AC_UY218_.jpg</t>
  </si>
  <si>
    <t>https://www.amazon.com/dp/B004774S1O</t>
  </si>
  <si>
    <t>B00TWFOI8E</t>
  </si>
  <si>
    <t>Communication in Marriage: How to Communicate with Your Spouse Without Fighting, 2nd Edition (Better Marriage Series Book 1)</t>
  </si>
  <si>
    <t>https://m.media-amazon.com/images/I/81oLyesX+hL._AC_UY218_.jpg</t>
  </si>
  <si>
    <t>https://www.amazon.com/dp/B00TWFOI8E</t>
  </si>
  <si>
    <t>B0C75JLY7L</t>
  </si>
  <si>
    <t>9 Months Is Not Enough: The Ultimate Pre-pregnancy Checklist to Create a Baby-Ready Body and Build Generational Health</t>
  </si>
  <si>
    <t>Alexandria DeVito</t>
  </si>
  <si>
    <t>https://m.media-amazon.com/images/I/81tMWR7gOuL._AC_UY218_.jpg</t>
  </si>
  <si>
    <t>https://www.amazon.com/dp/B0C75JLY7L</t>
  </si>
  <si>
    <t>B0777DNKVN</t>
  </si>
  <si>
    <t>Baby-Led Feeding: A Natural Way to Raise Happy, Independent Eaters</t>
  </si>
  <si>
    <t>Jenna Helwig</t>
  </si>
  <si>
    <t>https://m.media-amazon.com/images/I/711eycoUKAL._AC_UY218_.jpg</t>
  </si>
  <si>
    <t>https://www.amazon.com/dp/B0777DNKVN</t>
  </si>
  <si>
    <t>B081RD6PD7</t>
  </si>
  <si>
    <t>The Covert Narcissist: Recognizing the Most Dangerous Subtle Form of Narcissism and Recovering from Emotionally Abusive Relationships</t>
  </si>
  <si>
    <t>Dr.Theresa J. Covert</t>
  </si>
  <si>
    <t>https://m.media-amazon.com/images/I/71JeL9rJhwL._AC_UY218_.jpg</t>
  </si>
  <si>
    <t>https://www.amazon.com/dp/B081RD6PD7</t>
  </si>
  <si>
    <t>B09SM78BLP</t>
  </si>
  <si>
    <t>Empath and Narcissist: How to Defend Yourself and Heal From Narcissistic Abuse, Toxic Codependency, and Manipulation to Become The Master of Your Own Emotions. ... Highly Sensitive People's Survival Guide</t>
  </si>
  <si>
    <t>Michelle Bright</t>
  </si>
  <si>
    <t>https://m.media-amazon.com/images/I/71DfW+Rl2zL._AC_UY218_.jpg</t>
  </si>
  <si>
    <t>https://www.amazon.com/dp/B09SM78BLP</t>
  </si>
  <si>
    <t>B0B6YQ9LL6</t>
  </si>
  <si>
    <t>"You Should Be Grateful": Stories of Race, Identity, and Transracial Adoption</t>
  </si>
  <si>
    <t>Angela Tucker</t>
  </si>
  <si>
    <t>https://m.media-amazon.com/images/I/91IbXzx3hDL._AC_UY218_.jpg</t>
  </si>
  <si>
    <t>https://www.amazon.com/dp/B0B6YQ9LL6</t>
  </si>
  <si>
    <t>B07T33HT42</t>
  </si>
  <si>
    <t>Unfuck Your Boundaries: Build Better Relationships through Consent, Communication, and Expressing Your Needs</t>
  </si>
  <si>
    <t>Dr Faith G Harper</t>
  </si>
  <si>
    <t>https://m.media-amazon.com/images/I/71OiEE9AtJL._AC_UY218_.jpg</t>
  </si>
  <si>
    <t>https://www.amazon.com/dp/B07T33HT42</t>
  </si>
  <si>
    <t>B0CJPS9R27</t>
  </si>
  <si>
    <t>Quick Start Guide: Narcissistic Abuse Recovery</t>
  </si>
  <si>
    <t>https://m.media-amazon.com/images/I/71bGHTxyLsL._AC_UY218_.jpg</t>
  </si>
  <si>
    <t>https://www.amazon.com/dp/B0CJPS9R27</t>
  </si>
  <si>
    <t>B01AFE38RC</t>
  </si>
  <si>
    <t>The First 1,000 Days: A Crucial Time for Mothers and Children -- And the World</t>
  </si>
  <si>
    <t>Roger Thurow</t>
  </si>
  <si>
    <t>https://m.media-amazon.com/images/I/81hsl0vEUVL._AC_UY218_.jpg</t>
  </si>
  <si>
    <t>https://www.amazon.com/dp/B01AFE38RC</t>
  </si>
  <si>
    <t>B0BWY54M4S</t>
  </si>
  <si>
    <t>Autonomy-Supportive Parenting: Reduce Parental Burnout and Raise Competent, Confident Children</t>
  </si>
  <si>
    <t>Emily Edlynn</t>
  </si>
  <si>
    <t>https://m.media-amazon.com/images/I/71WC3UDPwGL._AC_UY218_.jpg</t>
  </si>
  <si>
    <t>https://www.amazon.com/dp/B0BWY54M4S</t>
  </si>
  <si>
    <t>B0070XF3LG</t>
  </si>
  <si>
    <t>Mindful Birthing: Training the Mind, Body, and Heart for Childbirth and Beyond</t>
  </si>
  <si>
    <t>Nancy Bardacke</t>
  </si>
  <si>
    <t>https://m.media-amazon.com/images/I/41ZOy0EQlvL._AC_UY218_.jpg</t>
  </si>
  <si>
    <t>https://www.amazon.com/dp/B0070XF3LG</t>
  </si>
  <si>
    <t>B00BDQ3A2K</t>
  </si>
  <si>
    <t>Daily Wisdom for Why Does He Do That?: Readings to Empower and Encourage Women Involved with Angry and Controlling Men</t>
  </si>
  <si>
    <t>https://m.media-amazon.com/images/I/71Mcvx3NxbL._AC_UY218_.jpg</t>
  </si>
  <si>
    <t>https://www.amazon.com/dp/B00BDQ3A2K</t>
  </si>
  <si>
    <t>B002PYFVXK</t>
  </si>
  <si>
    <t>Ina May's Guide to Breastfeeding: From the Nation's Leading Midwife</t>
  </si>
  <si>
    <t>Ina May Gaskin</t>
  </si>
  <si>
    <t>https://m.media-amazon.com/images/I/51h23P96QKL._AC_UY218_.jpg</t>
  </si>
  <si>
    <t>https://www.amazon.com/dp/B002PYFVXK</t>
  </si>
  <si>
    <t>B00RKTKYM8</t>
  </si>
  <si>
    <t>Understanding Families: Supportive Approaches to Diversity, Disability, and Risk, Second Edition</t>
  </si>
  <si>
    <t>Marci Hanson</t>
  </si>
  <si>
    <t>https://m.media-amazon.com/images/I/51UcVNYCdPL._AC_UY218_.jpg</t>
  </si>
  <si>
    <t>https://www.amazon.com/dp/B00RKTKYM8</t>
  </si>
  <si>
    <t>B00G1SD5FW</t>
  </si>
  <si>
    <t>Motherless Daughters (20th Anniversary Edition): The Legacy of Loss</t>
  </si>
  <si>
    <t>Hope Edelman</t>
  </si>
  <si>
    <t>https://m.media-amazon.com/images/I/91bnWRH6+iL._AC_UY218_.jpg</t>
  </si>
  <si>
    <t>https://www.amazon.com/dp/B00G1SD5FW</t>
  </si>
  <si>
    <t>B00AY88OJ2</t>
  </si>
  <si>
    <t>The (New and Improved) Loving Dominant</t>
  </si>
  <si>
    <t>John Warren</t>
  </si>
  <si>
    <t>https://m.media-amazon.com/images/I/51VinX9nadL._AC_UY218_.jpg</t>
  </si>
  <si>
    <t>https://www.amazon.com/dp/B00AY88OJ2</t>
  </si>
  <si>
    <t>B08YGXQBB3</t>
  </si>
  <si>
    <t>A Matter of Death and Life</t>
  </si>
  <si>
    <t>Irvin D. Yalom</t>
  </si>
  <si>
    <t>https://m.media-amazon.com/images/I/81HkmfdYkDL._AC_UY218_.jpg</t>
  </si>
  <si>
    <t>https://www.amazon.com/dp/B08YGXQBB3</t>
  </si>
  <si>
    <t>B008ZPG67S</t>
  </si>
  <si>
    <t>Cherish the First Six Weeks: A Plan that Creates Calm, Confident Parents and a Happy, Secure Baby</t>
  </si>
  <si>
    <t>Helen Moon</t>
  </si>
  <si>
    <t>https://m.media-amazon.com/images/I/81LSfjlbcPL._AC_UY218_.jpg</t>
  </si>
  <si>
    <t>https://www.amazon.com/dp/B008ZPG67S</t>
  </si>
  <si>
    <t>B07M77WS46</t>
  </si>
  <si>
    <t>Why Will No One Play with Me?: The Play Better Plan to Help Children of All Ages Make Friends and Thrive</t>
  </si>
  <si>
    <t>Caroline Maguire</t>
  </si>
  <si>
    <t>https://m.media-amazon.com/images/I/71qtVlQ7sPL._AC_UY218_.jpg</t>
  </si>
  <si>
    <t>https://www.amazon.com/dp/B07M77WS46</t>
  </si>
  <si>
    <t>B01ISAKSJ6</t>
  </si>
  <si>
    <t>The Abandonment Recovery Workbook: Guidance through the Five Stages of Healing from Abandonment, Heartbreak, and Loss</t>
  </si>
  <si>
    <t>https://m.media-amazon.com/images/I/91DSYgZIW1L._AC_UY218_.jpg</t>
  </si>
  <si>
    <t>https://www.amazon.com/dp/B01ISAKSJ6</t>
  </si>
  <si>
    <t>B000XU4SZA</t>
  </si>
  <si>
    <t>The Intimacy Factor: The Ground Rules for Overcoming the Obstacles to Truth, Respect, and Lasting Love</t>
  </si>
  <si>
    <t>Pia Mellody</t>
  </si>
  <si>
    <t>https://m.media-amazon.com/images/I/511d2p9MDPL._AC_UY218_.jpg</t>
  </si>
  <si>
    <t>https://www.amazon.com/dp/B000XU4SZA</t>
  </si>
  <si>
    <t>B07Z4MCCJ5</t>
  </si>
  <si>
    <t>Dreaming of Verona: An enchanting, feel-good holiday romance</t>
  </si>
  <si>
    <t>https://m.media-amazon.com/images/I/91Ik-5AvkgL._AC_UY218_.jpg</t>
  </si>
  <si>
    <t>https://www.amazon.com/dp/B07Z4MCCJ5</t>
  </si>
  <si>
    <t>B082H3P851</t>
  </si>
  <si>
    <t>Peace: Hope and Healing for the Anxious Momma's Heart</t>
  </si>
  <si>
    <t>Becky Thompson</t>
  </si>
  <si>
    <t>https://m.media-amazon.com/images/I/71DAJY7VJLL._AC_UY218_.jpg</t>
  </si>
  <si>
    <t>https://www.amazon.com/dp/B082H3P851</t>
  </si>
  <si>
    <t>B08C5M9PK4</t>
  </si>
  <si>
    <t>The Tobacco Girls: The start of a wonderful historical saga series from Lizzie Lane</t>
  </si>
  <si>
    <t>https://m.media-amazon.com/images/I/81a3q8BFvKL._AC_UY218_.jpg</t>
  </si>
  <si>
    <t>https://www.amazon.com/dp/B08C5M9PK4</t>
  </si>
  <si>
    <t>B09K8YHNKV</t>
  </si>
  <si>
    <t>The 6 Pillars of Intimacy: The Secret to an Extraordinary Marriage (The 6 Pillars of IntimacyÂ® Series)</t>
  </si>
  <si>
    <t>Alisa DiLorenzo</t>
  </si>
  <si>
    <t>https://m.media-amazon.com/images/I/81yghsmLBkL._AC_UY218_.jpg</t>
  </si>
  <si>
    <t>https://www.amazon.com/dp/B09K8YHNKV</t>
  </si>
  <si>
    <t>B003M5I4H6</t>
  </si>
  <si>
    <t>Trauma Through a Child's Eyes: Awakening the Ordinary Miracle of Healing</t>
  </si>
  <si>
    <t>Peter A. Levine Ph.d.</t>
  </si>
  <si>
    <t>https://m.media-amazon.com/images/I/71Y0dqI8YsL._AC_UY218_.jpg</t>
  </si>
  <si>
    <t>https://www.amazon.com/dp/B003M5I4H6</t>
  </si>
  <si>
    <t>B09WYYRXX8</t>
  </si>
  <si>
    <t>The Cottage on Grasshopper Lane: Whispering Cove Series Book 2 (The Cottage on Grasshopper Lane, Whispering Cove)</t>
  </si>
  <si>
    <t>Catherine Jones</t>
  </si>
  <si>
    <t>https://m.media-amazon.com/images/I/71Stnd7guoL._AC_UY218_.jpg</t>
  </si>
  <si>
    <t>https://www.amazon.com/dp/B09WYYRXX8</t>
  </si>
  <si>
    <t>B01MZY9MKW</t>
  </si>
  <si>
    <t>The Co-Parenting Handbook: Raising Well-Adjusted and Resilient Kids from Little Ones to Young Adults through Divorce or Separation</t>
  </si>
  <si>
    <t>Karen Bonnell</t>
  </si>
  <si>
    <t>https://m.media-amazon.com/images/I/911mQqm0E3L._AC_UY218_.jpg</t>
  </si>
  <si>
    <t>https://www.amazon.com/dp/B01MZY9MKW</t>
  </si>
  <si>
    <t>B00FTOANM2</t>
  </si>
  <si>
    <t>Cheaper by the Dozen</t>
  </si>
  <si>
    <t>https://m.media-amazon.com/images/I/918SbGhj4qL._AC_UY218_.jpg</t>
  </si>
  <si>
    <t>https://www.amazon.com/dp/B00FTOANM2</t>
  </si>
  <si>
    <t>B07ZBBWBMP</t>
  </si>
  <si>
    <t>Elle Returns: The Sequel: A Psychological Thriller</t>
  </si>
  <si>
    <t>Ditter Kellen</t>
  </si>
  <si>
    <t>https://m.media-amazon.com/images/I/81B4hseUrlL._AC_UY218_.jpg</t>
  </si>
  <si>
    <t>https://www.amazon.com/dp/B07ZBBWBMP</t>
  </si>
  <si>
    <t>B08954FPD1</t>
  </si>
  <si>
    <t>Parenting: A House United: Changing Children's Hearts and Behaviors by Teaching Self-Government</t>
  </si>
  <si>
    <t>Nicholeen Peck</t>
  </si>
  <si>
    <t>https://m.media-amazon.com/images/I/81n9lf9A+tL._AC_UY218_.jpg</t>
  </si>
  <si>
    <t>https://www.amazon.com/dp/B08954FPD1</t>
  </si>
  <si>
    <t>B00XIYG4SW</t>
  </si>
  <si>
    <t>The Importance of Being Little: What Young Children Really Need from Grownups</t>
  </si>
  <si>
    <t>Erika Christakis</t>
  </si>
  <si>
    <t>https://m.media-amazon.com/images/I/71lrp6Kid2L._AC_UY218_.jpg</t>
  </si>
  <si>
    <t>https://www.amazon.com/dp/B00XIYG4SW</t>
  </si>
  <si>
    <t>B09WTGJC6G</t>
  </si>
  <si>
    <t>The Seaside Girls: The start of a wonderful historical saga series from Tracy Baines</t>
  </si>
  <si>
    <t>https://m.media-amazon.com/images/I/81jCICji4WL._AC_UY218_.jpg</t>
  </si>
  <si>
    <t>https://www.amazon.com/dp/B09WTGJC6G</t>
  </si>
  <si>
    <t>B09N8NYMB1</t>
  </si>
  <si>
    <t>It's Not Me, It's You: Break the Blame Cycle. Relationship Better.</t>
  </si>
  <si>
    <t>John Kim</t>
  </si>
  <si>
    <t>https://m.media-amazon.com/images/I/71TuznIv7PL._AC_UY218_.jpg</t>
  </si>
  <si>
    <t>https://www.amazon.com/dp/B09N8NYMB1</t>
  </si>
  <si>
    <t>B0BRHMQ4KZ</t>
  </si>
  <si>
    <t>Too Young to Parent: One baby, one scared young mum, one social worker with an impossible decision</t>
  </si>
  <si>
    <t>Carey Patterson</t>
  </si>
  <si>
    <t>https://m.media-amazon.com/images/I/71gJaApLymL._AC_UY218_.jpg</t>
  </si>
  <si>
    <t>https://www.amazon.com/dp/B0BRHMQ4KZ</t>
  </si>
  <si>
    <t>B00125L88U</t>
  </si>
  <si>
    <t>Walking on Eggshells: Navigating the Delicate Relationship Between Adult Children and Parents</t>
  </si>
  <si>
    <t>Jane Isay</t>
  </si>
  <si>
    <t>https://m.media-amazon.com/images/I/51mlt+rifgL._AC_UY218_.jpg</t>
  </si>
  <si>
    <t>https://www.amazon.com/dp/B00125L88U</t>
  </si>
  <si>
    <t>B0C8SHBNH7</t>
  </si>
  <si>
    <t>Gaslighting Recovery for Women</t>
  </si>
  <si>
    <t>Amelia Kelley</t>
  </si>
  <si>
    <t>https://m.media-amazon.com/images/I/81nGJvJBK9L._AC_UY218_.jpg</t>
  </si>
  <si>
    <t>https://www.amazon.com/dp/B0C8SHBNH7</t>
  </si>
  <si>
    <t>B00MTSKGU0</t>
  </si>
  <si>
    <t>The World's Largest Man: A Memoir</t>
  </si>
  <si>
    <t>Harrison Scott Key</t>
  </si>
  <si>
    <t>https://m.media-amazon.com/images/I/81Ib-vmTchL._AC_UY218_.jpg</t>
  </si>
  <si>
    <t>https://www.amazon.com/dp/B00MTSKGU0</t>
  </si>
  <si>
    <t>B077RT9FSD</t>
  </si>
  <si>
    <t>Torey L. Hayden</t>
  </si>
  <si>
    <t>https://m.media-amazon.com/images/I/81ncpgFPbEL._AC_UY218_.jpg</t>
  </si>
  <si>
    <t>https://www.amazon.com/dp/B077RT9FSD</t>
  </si>
  <si>
    <t>B00RRT31M6</t>
  </si>
  <si>
    <t>The Hands-On Home: A Seasonal Guide to Cooking, Preserving &amp; Natural Homekeeping</t>
  </si>
  <si>
    <t>Erica Strauss</t>
  </si>
  <si>
    <t>https://m.media-amazon.com/images/I/91damyVuxeL._AC_UY218_.jpg</t>
  </si>
  <si>
    <t>https://www.amazon.com/dp/B00RRT31M6</t>
  </si>
  <si>
    <t>B08BTRS84J</t>
  </si>
  <si>
    <t>A Starlit Summer: A delightful Cornish escape (A Romantic Escape Book)</t>
  </si>
  <si>
    <t>https://m.media-amazon.com/images/I/91s+mQSDUqL._AC_UY218_.jpg</t>
  </si>
  <si>
    <t>https://www.amazon.com/dp/B08BTRS84J</t>
  </si>
  <si>
    <t>B00125L8BW</t>
  </si>
  <si>
    <t>Do Hard Things: A Teenage Rebellion Against Low Expectations</t>
  </si>
  <si>
    <t>Alex Harris</t>
  </si>
  <si>
    <t>https://m.media-amazon.com/images/I/413pwljbXIL._AC_UY218_.jpg</t>
  </si>
  <si>
    <t>https://www.amazon.com/dp/B00125L8BW</t>
  </si>
  <si>
    <t>B07VPGRH91</t>
  </si>
  <si>
    <t>No Rules: A Memoir</t>
  </si>
  <si>
    <t>Sharon Dukett</t>
  </si>
  <si>
    <t>https://m.media-amazon.com/images/I/81AmljURpTL._AC_UY218_.jpg</t>
  </si>
  <si>
    <t>https://www.amazon.com/dp/B07VPGRH91</t>
  </si>
  <si>
    <t>B07R8C2D1S</t>
  </si>
  <si>
    <t>Ten Things Every Child with Autism Wishes You Knew, 3rd Edition: Revised and Updated</t>
  </si>
  <si>
    <t>Ellen Notbohm</t>
  </si>
  <si>
    <t>https://m.media-amazon.com/images/I/81wjxHnWxzL._AC_UY218_.jpg</t>
  </si>
  <si>
    <t>https://www.amazon.com/dp/B07R8C2D1S</t>
  </si>
  <si>
    <t>B017N4WB2K</t>
  </si>
  <si>
    <t>Balanced and Barefoot: How Unrestricted Outdoor Play Makes for Strong, Confident, and Capable Children</t>
  </si>
  <si>
    <t>Angela J. Hanscom</t>
  </si>
  <si>
    <t>https://m.media-amazon.com/images/I/71jVh+9lrUL._AC_UY218_.jpg</t>
  </si>
  <si>
    <t>https://www.amazon.com/dp/B017N4WB2K</t>
  </si>
  <si>
    <t>B094HW9QMH</t>
  </si>
  <si>
    <t>Snowflakes Over The Starfish CafÃ©: The start of a heartwarming, uplifting series from Jessica Redland</t>
  </si>
  <si>
    <t>Jessica Redland</t>
  </si>
  <si>
    <t>https://m.media-amazon.com/images/I/81B599+2fbS._AC_UY218_.jpg</t>
  </si>
  <si>
    <t>https://www.amazon.com/dp/B094HW9QMH</t>
  </si>
  <si>
    <t>B00Y94ZTEA</t>
  </si>
  <si>
    <t>Marriage and Lasting Relationships with Asperger's Syndrome (Autism Spectrum Disorder): Successful Strategies for Couples or Counselors</t>
  </si>
  <si>
    <t>Eva A. Mendes</t>
  </si>
  <si>
    <t>https://m.media-amazon.com/images/I/510gQa74-gL._AC_UY218_.jpg</t>
  </si>
  <si>
    <t>https://www.amazon.com/dp/B00Y94ZTEA</t>
  </si>
  <si>
    <t>B07M73H2BK</t>
  </si>
  <si>
    <t>Supernatural Childbirth: Experiencing the Promises of God Concerning Conception and Delivery</t>
  </si>
  <si>
    <t>Jackie Mize</t>
  </si>
  <si>
    <t>https://m.media-amazon.com/images/I/41QAsxG59vL._AC_UY218_.jpg</t>
  </si>
  <si>
    <t>https://www.amazon.com/dp/B07M73H2BK</t>
  </si>
  <si>
    <t>B07952J18T</t>
  </si>
  <si>
    <t>The Cost of Living: A Working Autobiography</t>
  </si>
  <si>
    <t>Deborah Levy</t>
  </si>
  <si>
    <t>https://m.media-amazon.com/images/I/71vfvydI+5L._AC_UY218_.jpg</t>
  </si>
  <si>
    <t>https://www.amazon.com/dp/B07952J18T</t>
  </si>
  <si>
    <t>B01N6LA3V7</t>
  </si>
  <si>
    <t>On Becoming Baby Wise - 25th Anniversary Edition: Giving Your Infant the Gift of Nightime Sleep</t>
  </si>
  <si>
    <t>Robert Bucknam MD</t>
  </si>
  <si>
    <t>https://m.media-amazon.com/images/I/81CP9+i-xGL._AC_UY218_.jpg</t>
  </si>
  <si>
    <t>https://www.amazon.com/dp/B01N6LA3V7</t>
  </si>
  <si>
    <t>B00CNQ7MJG</t>
  </si>
  <si>
    <t>The Death of Santini: The Story of a Father and His Son</t>
  </si>
  <si>
    <t>Pat Conroy</t>
  </si>
  <si>
    <t>https://m.media-amazon.com/images/I/91s5gG-i1mL._AC_UY218_.jpg</t>
  </si>
  <si>
    <t>https://www.amazon.com/dp/B00CNQ7MJG</t>
  </si>
  <si>
    <t>B00CD36FF6</t>
  </si>
  <si>
    <t>The Honest Truth About Dishonesty: How We Lie to Everyone--Especially Ourselves</t>
  </si>
  <si>
    <t>Dan Ariely</t>
  </si>
  <si>
    <t>https://m.media-amazon.com/images/I/71gQw9HyudL._AC_UY218_.jpg</t>
  </si>
  <si>
    <t>https://www.amazon.com/dp/B00CD36FF6</t>
  </si>
  <si>
    <t>B07YWF881J</t>
  </si>
  <si>
    <t>Children of the Self-Absorbed: A Grown-Up's Guide to Getting Over Narcissistic Parents</t>
  </si>
  <si>
    <t>Nina W Brown</t>
  </si>
  <si>
    <t>https://m.media-amazon.com/images/I/71wTdE51iwL._AC_UY218_.jpg</t>
  </si>
  <si>
    <t>https://www.amazon.com/dp/B07YWF881J</t>
  </si>
  <si>
    <t>B0B9HQSWH9</t>
  </si>
  <si>
    <t>Robert's Story: A Texas Cowboyâ€™s Troubled Life and Horrifying Death</t>
  </si>
  <si>
    <t>Stephen G. Michaud</t>
  </si>
  <si>
    <t>https://m.media-amazon.com/images/I/81xmqpkyv6L._AC_UY218_.jpg</t>
  </si>
  <si>
    <t>https://www.amazon.com/dp/B0B9HQSWH9</t>
  </si>
  <si>
    <t>B094XRGRYH</t>
  </si>
  <si>
    <t>Whisling Island Miracles</t>
  </si>
  <si>
    <t>Julia Clemens</t>
  </si>
  <si>
    <t>https://m.media-amazon.com/images/I/81Oj71T8TGS._AC_UY218_.jpg</t>
  </si>
  <si>
    <t>https://www.amazon.com/dp/B094XRGRYH</t>
  </si>
  <si>
    <t>B009XNTBHS</t>
  </si>
  <si>
    <t>Electric God</t>
  </si>
  <si>
    <t>https://m.media-amazon.com/images/I/81u27wjSHeL._AC_UY218_.jpg</t>
  </si>
  <si>
    <t>https://www.amazon.com/dp/B009XNTBHS</t>
  </si>
  <si>
    <t>B0CG6KF4RG</t>
  </si>
  <si>
    <t>Children of a bold god (surgeon's life trilogy Book 2)</t>
  </si>
  <si>
    <t>Yael Dreznik</t>
  </si>
  <si>
    <t>https://m.media-amazon.com/images/I/51iEyeeWSzL._AC_UY218_.jpg</t>
  </si>
  <si>
    <t>https://www.amazon.com/dp/B0CG6KF4RG</t>
  </si>
  <si>
    <t>B005UFN64C</t>
  </si>
  <si>
    <t>Dude, You're a Fag: Masculinity and Sexuality in High School, With a New Preface</t>
  </si>
  <si>
    <t>C. J. Pascoe</t>
  </si>
  <si>
    <t>https://m.media-amazon.com/images/I/81LGTKYuAGL._AC_UY218_.jpg</t>
  </si>
  <si>
    <t>https://www.amazon.com/dp/B005UFN64C</t>
  </si>
  <si>
    <t>B0BP2MD8B4</t>
  </si>
  <si>
    <t>Erasing the Finish Line: The New Blueprint for Success Beyond Grades and College Admission</t>
  </si>
  <si>
    <t>Ana Homayoun</t>
  </si>
  <si>
    <t>https://m.media-amazon.com/images/I/81Z2ZSgeQuL._AC_UY218_.jpg</t>
  </si>
  <si>
    <t>https://www.amazon.com/dp/B0BP2MD8B4</t>
  </si>
  <si>
    <t>B09B6WHKRY</t>
  </si>
  <si>
    <t>War Baby: A historical saga you won't be able to put down by Lizzie Lane (The Sweet Sisters Trilogy Book 2)</t>
  </si>
  <si>
    <t>https://m.media-amazon.com/images/I/81LqQf9lGGL._AC_UY218_.jpg</t>
  </si>
  <si>
    <t>https://www.amazon.com/dp/B09B6WHKRY</t>
  </si>
  <si>
    <t>B0CHVMP7K4</t>
  </si>
  <si>
    <t>Sick &amp; Tired: 10 Life-Changing Tactics For Combating Sleep Deprivation, Sleep Apnea, Insomnia, and Other Related Ailments (The Max Sampson Collection)</t>
  </si>
  <si>
    <t>Max Sampson</t>
  </si>
  <si>
    <t>https://m.media-amazon.com/images/I/71KoOjDCZxL._AC_UY218_.jpg</t>
  </si>
  <si>
    <t>https://www.amazon.com/dp/B0CHVMP7K4</t>
  </si>
  <si>
    <t>B00OKGTFQK</t>
  </si>
  <si>
    <t>The Throwaway Children</t>
  </si>
  <si>
    <t>Diney Costeloe</t>
  </si>
  <si>
    <t>https://m.media-amazon.com/images/I/81MPg6lGOTL._AC_UY218_.jpg</t>
  </si>
  <si>
    <t>https://www.amazon.com/dp/B00OKGTFQK</t>
  </si>
  <si>
    <t>B07KYV5ZJW</t>
  </si>
  <si>
    <t>Infant and Toddler Development from Conception to Age 3: What Babies Ask of Us</t>
  </si>
  <si>
    <t>https://m.media-amazon.com/images/I/811oj0Jt76L._AC_UY218_.jpg</t>
  </si>
  <si>
    <t>https://www.amazon.com/dp/B07KYV5ZJW</t>
  </si>
  <si>
    <t>B00J75IQUA</t>
  </si>
  <si>
    <t>Nutrient Power: Heal Your Biochemistry and Heal Your Brain</t>
  </si>
  <si>
    <t>William Walsh</t>
  </si>
  <si>
    <t>https://m.media-amazon.com/images/I/71dfXUTaVEL._AC_UY218_.jpg</t>
  </si>
  <si>
    <t>https://www.amazon.com/dp/B00J75IQUA</t>
  </si>
  <si>
    <t>B07S9LXBXC</t>
  </si>
  <si>
    <t>Conflict Management for Managers: Resolving Workplace, Client, and Policy Disputes</t>
  </si>
  <si>
    <t>Susan S. Raines</t>
  </si>
  <si>
    <t>https://m.media-amazon.com/images/I/71IWxNZL51L._AC_UY218_.jpg</t>
  </si>
  <si>
    <t>https://www.amazon.com/dp/B07S9LXBXC</t>
  </si>
  <si>
    <t>B003YCOOJY</t>
  </si>
  <si>
    <t>Verbal Judo: The Gentle Art of Persuasion</t>
  </si>
  <si>
    <t>George Thompson PhD</t>
  </si>
  <si>
    <t>https://m.media-amazon.com/images/I/416I2f+9lsL._AC_UY218_.jpg</t>
  </si>
  <si>
    <t>https://www.amazon.com/dp/B003YCOOJY</t>
  </si>
  <si>
    <t>B00G1IYIQM</t>
  </si>
  <si>
    <t>Strong Mothers, Strong Sons: Lessons Mothers Need to Raise Extraordinary Men</t>
  </si>
  <si>
    <t>https://m.media-amazon.com/images/I/81SBqot3VJL._AC_UY218_.jpg</t>
  </si>
  <si>
    <t>https://www.amazon.com/dp/B00G1IYIQM</t>
  </si>
  <si>
    <t>B0B8DMQWGC</t>
  </si>
  <si>
    <t>A Spell of Good Things: Longlisted for the Booker Prize 2023</t>
  </si>
  <si>
    <t>Ayobami Adebayo</t>
  </si>
  <si>
    <t>https://m.media-amazon.com/images/I/81bxP3aPCzL._AC_UY218_.jpg</t>
  </si>
  <si>
    <t>https://www.amazon.com/dp/B0B8DMQWGC</t>
  </si>
  <si>
    <t>B00805DNUQ</t>
  </si>
  <si>
    <t>Living Nonviolent Communication: Practical Tools to Connect and Communicate Skillfully in Every Situation</t>
  </si>
  <si>
    <t>Ph.D. Rosenberg, Marshall</t>
  </si>
  <si>
    <t>https://m.media-amazon.com/images/I/71k40Uf7pZL._AC_UY218_.jpg</t>
  </si>
  <si>
    <t>https://www.amazon.com/dp/B00805DNUQ</t>
  </si>
  <si>
    <t>B00351DSWI</t>
  </si>
  <si>
    <t>Bargaining with the Devil: When to Negotiate, When to Fight</t>
  </si>
  <si>
    <t>Robert Mnookin</t>
  </si>
  <si>
    <t>https://m.media-amazon.com/images/I/71GPsYtCM8L._AC_UY218_.jpg</t>
  </si>
  <si>
    <t>https://www.amazon.com/dp/B00351DSWI</t>
  </si>
  <si>
    <t>B01NAID961</t>
  </si>
  <si>
    <t>We Need to Talk: How to Have Conversations That Matter</t>
  </si>
  <si>
    <t>Celeste Headlee</t>
  </si>
  <si>
    <t>https://m.media-amazon.com/images/I/71Je+w6UP3L._AC_UY218_.jpg</t>
  </si>
  <si>
    <t>https://www.amazon.com/dp/B01NAID961</t>
  </si>
  <si>
    <t>B0CC3562X7</t>
  </si>
  <si>
    <t>Grumpy Boss's Secret: An Enemies To Lovers Pregnancy Romance</t>
  </si>
  <si>
    <t>https://m.media-amazon.com/images/I/91QTpYv1dHL._AC_UY218_.jpg</t>
  </si>
  <si>
    <t>https://www.amazon.com/dp/B0CC3562X7</t>
  </si>
  <si>
    <t>B07NL6MD9X</t>
  </si>
  <si>
    <t>The Less People Know About Us: A Mystery of Betrayal, Family Secrets, and Stolen Identity</t>
  </si>
  <si>
    <t>Axton Betz-Hamilton</t>
  </si>
  <si>
    <t>https://m.media-amazon.com/images/I/818ZxKZ9KIL._AC_UY218_.jpg</t>
  </si>
  <si>
    <t>https://www.amazon.com/dp/B07NL6MD9X</t>
  </si>
  <si>
    <t>B0BT5RWCQ6</t>
  </si>
  <si>
    <t>The Angry Mom's Guide to Self-Regulation: A Mind-Body Approach to Managing Your Emotions</t>
  </si>
  <si>
    <t>Emilie Delworth</t>
  </si>
  <si>
    <t>https://m.media-amazon.com/images/I/61khRxuGR4L._AC_UY218_.jpg</t>
  </si>
  <si>
    <t>https://www.amazon.com/dp/B0BT5RWCQ6</t>
  </si>
  <si>
    <t>B07H3GS91K</t>
  </si>
  <si>
    <t>Baby-Led Weaning, Completely Updated and Expanded Tenth Anniversary Edition: The Essential Guideâ€”How to Introduce Solid Foods and Help Your Baby to Grow ... (The Authoritative Baby-Led Weaning Series)</t>
  </si>
  <si>
    <t>Gill Rapley, PhD</t>
  </si>
  <si>
    <t>https://m.media-amazon.com/images/I/71dWC3VpWpL._AC_UY218_.jpg</t>
  </si>
  <si>
    <t>https://www.amazon.com/dp/B07H3GS91K</t>
  </si>
  <si>
    <t>B00S55V7IG</t>
  </si>
  <si>
    <t>A Life's Work: On Becoming a Mother</t>
  </si>
  <si>
    <t>Rachel Cusk</t>
  </si>
  <si>
    <t>https://m.media-amazon.com/images/I/71cdzbQ8jCL._AC_UY218_.jpg</t>
  </si>
  <si>
    <t>https://www.amazon.com/dp/B00S55V7IG</t>
  </si>
  <si>
    <t>B0030CMK9Y</t>
  </si>
  <si>
    <t>Raising Cain: Protecting the Emotional Life of Boys</t>
  </si>
  <si>
    <t>Michael Thompson Phd</t>
  </si>
  <si>
    <t>https://m.media-amazon.com/images/I/71HzYdGFcWL._AC_UY218_.jpg</t>
  </si>
  <si>
    <t>https://www.amazon.com/dp/B0030CMK9Y</t>
  </si>
  <si>
    <t>B0B45B69NS</t>
  </si>
  <si>
    <t>Work, Parent, Thrive: 12 Science-Backed Strategies to Ditch Guilt, Manage Overwhelm, and Grow Connecti on (When Everything Feels Like Too Much)</t>
  </si>
  <si>
    <t>Yael Schonbrun</t>
  </si>
  <si>
    <t>https://m.media-amazon.com/images/I/71psAP7p5pL._AC_UY218_.jpg</t>
  </si>
  <si>
    <t>https://www.amazon.com/dp/B0B45B69NS</t>
  </si>
  <si>
    <t>B094V95K7M</t>
  </si>
  <si>
    <t>Raising Critical Thinkers: A Parent's Guide to Growing Wise Kids in the Digital Age</t>
  </si>
  <si>
    <t>Julie Bogart</t>
  </si>
  <si>
    <t>https://m.media-amazon.com/images/I/715JpLFv43L._AC_UY218_.jpg</t>
  </si>
  <si>
    <t>https://www.amazon.com/dp/B094V95K7M</t>
  </si>
  <si>
    <t>B09YNJY2WM</t>
  </si>
  <si>
    <t>The Power of Potential: How a Nontraditional Workforce Can Lead You to Run Your Business Better</t>
  </si>
  <si>
    <t>Tom D'Eri</t>
  </si>
  <si>
    <t>https://m.media-amazon.com/images/I/71yQ5+Y7BZL._AC_UY218_.jpg</t>
  </si>
  <si>
    <t>https://www.amazon.com/dp/B09YNJY2WM</t>
  </si>
  <si>
    <t>B0BLW7NV2B</t>
  </si>
  <si>
    <t>Better Than Okay: Finding Hope and Healing After Your Marriage Ends</t>
  </si>
  <si>
    <t>Brandi Wilson</t>
  </si>
  <si>
    <t>https://m.media-amazon.com/images/I/81cb1pZ3WFL._AC_UY218_.jpg</t>
  </si>
  <si>
    <t>https://www.amazon.com/dp/B0BLW7NV2B</t>
  </si>
  <si>
    <t>B09MYGM7DZ</t>
  </si>
  <si>
    <t>The Mother's Secret: An absolutely gripping psychological thriller</t>
  </si>
  <si>
    <t>https://m.media-amazon.com/images/I/81-NdtmPtgL._AC_UY218_.jpg</t>
  </si>
  <si>
    <t>https://www.amazon.com/dp/B09MYGM7DZ</t>
  </si>
  <si>
    <t>B0B86NV2CG</t>
  </si>
  <si>
    <t>Angry Parent Angry Child: Anger management strategies to stop yelling, keep your cool and become a peaceful family</t>
  </si>
  <si>
    <t>Carrie Khang</t>
  </si>
  <si>
    <t>https://m.media-amazon.com/images/I/8111WyA-EpL._AC_UY218_.jpg</t>
  </si>
  <si>
    <t>https://www.amazon.com/dp/B0B86NV2CG</t>
  </si>
  <si>
    <t>B002RI9IPG</t>
  </si>
  <si>
    <t>Games People Play: The Psychology of Human Relationships</t>
  </si>
  <si>
    <t>Eric Berne</t>
  </si>
  <si>
    <t>https://m.media-amazon.com/images/I/819H98VG2kL._AC_UY218_.jpg</t>
  </si>
  <si>
    <t>https://www.amazon.com/dp/B002RI9IPG</t>
  </si>
  <si>
    <t>B09RGMCTJ1</t>
  </si>
  <si>
    <t>Sanando la herida materna (Spanish Edition)</t>
  </si>
  <si>
    <t>Aura Medina De Wit</t>
  </si>
  <si>
    <t>https://m.media-amazon.com/images/I/712dJGtoLmL._AC_UY218_.jpg</t>
  </si>
  <si>
    <t>https://www.amazon.com/dp/B09RGMCTJ1</t>
  </si>
  <si>
    <t>B089256TB2</t>
  </si>
  <si>
    <t>Hardcore Grief Recovery: An Honest Guide to Getting through Grief without the Condolences, Sympathy, and Other BS (F*ck Death; Healing Mental Health Journal for Adults After the Loss of a Loved One)</t>
  </si>
  <si>
    <t>Steven Case</t>
  </si>
  <si>
    <t>https://m.media-amazon.com/images/I/41d2rBERGZL._AC_UY218_.jpg</t>
  </si>
  <si>
    <t>https://www.amazon.com/dp/B089256TB2</t>
  </si>
  <si>
    <t>B07S7Y8GYP</t>
  </si>
  <si>
    <t>Another Life: A Second Chance Widowed Single Dad Romance</t>
  </si>
  <si>
    <t>K.L. Shandwick</t>
  </si>
  <si>
    <t>https://m.media-amazon.com/images/I/81kEe3cAA2L._AC_UY218_.jpg</t>
  </si>
  <si>
    <t>https://www.amazon.com/dp/B07S7Y8GYP</t>
  </si>
  <si>
    <t>B07MFWCKHS</t>
  </si>
  <si>
    <t>STACEY JAMESON</t>
  </si>
  <si>
    <t>https://m.media-amazon.com/images/I/8100J17bcWL._AC_UY218_.jpg</t>
  </si>
  <si>
    <t>https://www.amazon.com/dp/B07MFWCKHS</t>
  </si>
  <si>
    <t>B089KMWZHZ</t>
  </si>
  <si>
    <t>Stuck On You: The perfect laugh-out-loud romantic comedy from bestseller Portia MacIntosh</t>
  </si>
  <si>
    <t>https://m.media-amazon.com/images/I/81ck0AfZR8L._AC_UY218_.jpg</t>
  </si>
  <si>
    <t>https://www.amazon.com/dp/B089KMWZHZ</t>
  </si>
  <si>
    <t>B086Q4VK5G</t>
  </si>
  <si>
    <t>The Wolf Hunt (The Whale Road Chronicles Book 3)</t>
  </si>
  <si>
    <t>https://m.media-amazon.com/images/I/816mIximrYL._AC_UY218_.jpg</t>
  </si>
  <si>
    <t>https://www.amazon.com/dp/B086Q4VK5G</t>
  </si>
  <si>
    <t>B09ZB6B195</t>
  </si>
  <si>
    <t>Ghosts of the Orphanage: A Story of Mysterious Deaths, a Conspiracy of Silence, and a Search for Justice</t>
  </si>
  <si>
    <t>Christine Kenneally</t>
  </si>
  <si>
    <t>https://m.media-amazon.com/images/I/91Hq-Z52H+L._AC_UY218_.jpg</t>
  </si>
  <si>
    <t>https://www.amazon.com/dp/B09ZB6B195</t>
  </si>
  <si>
    <t>B0CHS949QN</t>
  </si>
  <si>
    <t>The Tuesday Girl: A Memoir</t>
  </si>
  <si>
    <t>Tanya Eby</t>
  </si>
  <si>
    <t>https://m.media-amazon.com/images/I/9101ASjTtrL._AC_UY218_.jpg</t>
  </si>
  <si>
    <t>https://www.amazon.com/dp/B0CHS949QN</t>
  </si>
  <si>
    <t>B000FCKDIW</t>
  </si>
  <si>
    <t>It's Called a Breakup Because It's Broken: The Smart Girl's Break-Up Buddy</t>
  </si>
  <si>
    <t>Greg Behrendt</t>
  </si>
  <si>
    <t>https://m.media-amazon.com/images/I/51sx5383SXL._AC_UY218_.jpg</t>
  </si>
  <si>
    <t>https://www.amazon.com/dp/B000FCKDIW</t>
  </si>
  <si>
    <t>B07WRS4WVZ</t>
  </si>
  <si>
    <t>The No-Cry Sleep Solution, Second Edition</t>
  </si>
  <si>
    <t>Elizabeth Pantley</t>
  </si>
  <si>
    <t>https://m.media-amazon.com/images/I/81QCkKRJ8yL._AC_UY218_.jpg</t>
  </si>
  <si>
    <t>https://www.amazon.com/dp/B07WRS4WVZ</t>
  </si>
  <si>
    <t>B074ZVYW8V</t>
  </si>
  <si>
    <t>The Emotional Life of the Toddler</t>
  </si>
  <si>
    <t>Alicia F. Lieberman</t>
  </si>
  <si>
    <t>https://m.media-amazon.com/images/I/711oH4dAOvL._AC_UY218_.jpg</t>
  </si>
  <si>
    <t>https://www.amazon.com/dp/B074ZVYW8V</t>
  </si>
  <si>
    <t>B09B7FDQDW</t>
  </si>
  <si>
    <t>The DBT Skills Workbook for Teens: A Fun Guide to Manage Anxiety and Stress, Understand Your Emotions and Learn Effective Communication Skills (New Books For Teens)</t>
  </si>
  <si>
    <t>Teen Thrive</t>
  </si>
  <si>
    <t>https://m.media-amazon.com/images/I/81aOPPnPduL._AC_UY218_.jpg</t>
  </si>
  <si>
    <t>https://www.amazon.com/dp/B09B7FDQDW</t>
  </si>
  <si>
    <t>B074ZKGVG1</t>
  </si>
  <si>
    <t>How to Fix a Broken Heart (TED Books)</t>
  </si>
  <si>
    <t>Guy Winch</t>
  </si>
  <si>
    <t>https://m.media-amazon.com/images/I/61K0mLnc-kL._AC_UY218_.jpg</t>
  </si>
  <si>
    <t>https://www.amazon.com/dp/B074ZKGVG1</t>
  </si>
  <si>
    <t>B0BBB9L9QP</t>
  </si>
  <si>
    <t>Home, School, and Community Collaboration: Culturally Responsive Family Engagement</t>
  </si>
  <si>
    <t>Kathy Beth Grant</t>
  </si>
  <si>
    <t>https://m.media-amazon.com/images/I/716jASzi9AL._AC_UY218_.jpg</t>
  </si>
  <si>
    <t>https://www.amazon.com/dp/B0BBB9L9QP</t>
  </si>
  <si>
    <t>B0CJ2PD671</t>
  </si>
  <si>
    <t>THE FORWARD MALE: WORLD-CLASS DAY GAME FOR THE MALE IN HIS 20S</t>
  </si>
  <si>
    <t>Mike Mehlman</t>
  </si>
  <si>
    <t>https://m.media-amazon.com/images/I/71Ridd40wvL._AC_UY218_.jpg</t>
  </si>
  <si>
    <t>https://www.amazon.com/dp/B0CJ2PD671</t>
  </si>
  <si>
    <t>B08C6DYKMB</t>
  </si>
  <si>
    <t>The Newborn Handbook: Your Guide to Bringing Home Baby</t>
  </si>
  <si>
    <t>Dr. Smita Malhotra</t>
  </si>
  <si>
    <t>https://m.media-amazon.com/images/I/81Jptarc2hL._AC_UY218_.jpg</t>
  </si>
  <si>
    <t>https://www.amazon.com/dp/B08C6DYKMB</t>
  </si>
  <si>
    <t>B097BB3WSZ</t>
  </si>
  <si>
    <t>The Room in the Attic: The TOP 5 bestselling novel from Louise Douglas</t>
  </si>
  <si>
    <t>https://m.media-amazon.com/images/I/81eXspPFotS._AC_UY218_.jpg</t>
  </si>
  <si>
    <t>https://www.amazon.com/dp/B097BB3WSZ</t>
  </si>
  <si>
    <t>B085XMYQMG</t>
  </si>
  <si>
    <t>Praying the Scriptures for Your Children 20th Anniversary Edition: Discover How to Pray God's Purpose for Their Lives</t>
  </si>
  <si>
    <t>https://m.media-amazon.com/images/I/81of33ASFLL._AC_UY218_.jpg</t>
  </si>
  <si>
    <t>https://www.amazon.com/dp/B085XMYQMG</t>
  </si>
  <si>
    <t>B084G9MMVH</t>
  </si>
  <si>
    <t>Count Down: How Our Modern World Is Threatening Sperm Counts, Altering Male and Female Reproductive Development, and Imperiling the Future of the Human Race</t>
  </si>
  <si>
    <t>Shanna H. Swan</t>
  </si>
  <si>
    <t>https://m.media-amazon.com/images/I/613xEZiV94L._AC_UY218_.jpg</t>
  </si>
  <si>
    <t>https://www.amazon.com/dp/B084G9MMVH</t>
  </si>
  <si>
    <t>B01056HO2A</t>
  </si>
  <si>
    <t>Reset Your Child's Brain: A Four-Week Plan to End Meltdowns, Raise Grades, and Boost Social Skills by Reversing the Effects of Electronic Screen-Time</t>
  </si>
  <si>
    <t>Victoria L. Dunckley</t>
  </si>
  <si>
    <t>https://m.media-amazon.com/images/I/81MC2RY4TaL._AC_UY218_.jpg</t>
  </si>
  <si>
    <t>https://www.amazon.com/dp/B01056HO2A</t>
  </si>
  <si>
    <t>B07YJZ7CWB</t>
  </si>
  <si>
    <t>Empty: A Memoir</t>
  </si>
  <si>
    <t>Susan Burton</t>
  </si>
  <si>
    <t>https://m.media-amazon.com/images/I/71bE4W9nwES._AC_UY218_.jpg</t>
  </si>
  <si>
    <t>https://www.amazon.com/dp/B07YJZ7CWB</t>
  </si>
  <si>
    <t>B07WSP45T9</t>
  </si>
  <si>
    <t>Families and Their Social Worlds</t>
  </si>
  <si>
    <t>Karen Seccombe</t>
  </si>
  <si>
    <t>https://m.media-amazon.com/images/I/61O27Ruj8bL._AC_UY218_.jpg</t>
  </si>
  <si>
    <t>https://www.amazon.com/dp/B07WSP45T9</t>
  </si>
  <si>
    <t>B09WZ5CX5L</t>
  </si>
  <si>
    <t>8-Week Couples Therapy Workbook: Essential Strategies to Connect, Improve Communication, and Strengthen Your Relationship</t>
  </si>
  <si>
    <t>Jill Squyres Groubert PhD</t>
  </si>
  <si>
    <t>https://m.media-amazon.com/images/I/71kYvOWLb3L._AC_UY218_.jpg</t>
  </si>
  <si>
    <t>https://www.amazon.com/dp/B09WZ5CX5L</t>
  </si>
  <si>
    <t>B0C5Y5YY91</t>
  </si>
  <si>
    <t>Places We Left Behind: a memoir-in-miniature</t>
  </si>
  <si>
    <t>Jennifer Lang</t>
  </si>
  <si>
    <t>https://m.media-amazon.com/images/I/71VB6vuDDaL._AC_UY218_.jpg</t>
  </si>
  <si>
    <t>https://www.amazon.com/dp/B0C5Y5YY91</t>
  </si>
  <si>
    <t>B00B72CFR6</t>
  </si>
  <si>
    <t>We: Understanding the Psychology of Romantic Love</t>
  </si>
  <si>
    <t>Robert A. Johnson</t>
  </si>
  <si>
    <t>https://m.media-amazon.com/images/I/71-D+u3YCaL._AC_UY218_.jpg</t>
  </si>
  <si>
    <t>https://www.amazon.com/dp/B00B72CFR6</t>
  </si>
  <si>
    <t>B01CY2LCZI</t>
  </si>
  <si>
    <t>Against Empathy: The Case for Rational Compassion</t>
  </si>
  <si>
    <t>Paul Bloom</t>
  </si>
  <si>
    <t>https://m.media-amazon.com/images/I/81U9dPbIBWL._AC_UY218_.jpg</t>
  </si>
  <si>
    <t>https://www.amazon.com/dp/B01CY2LCZI</t>
  </si>
  <si>
    <t>B083SC9BP7</t>
  </si>
  <si>
    <t>The Second Baby Book: How to cope with pregnancy number two and create a happy home for your firstborn and new arrival</t>
  </si>
  <si>
    <t>https://m.media-amazon.com/images/I/717+MutGE1L._AC_UY218_.jpg</t>
  </si>
  <si>
    <t>https://www.amazon.com/dp/B083SC9BP7</t>
  </si>
  <si>
    <t>B08HXX8KRH</t>
  </si>
  <si>
    <t>When Your Man Is on the Spectrum: To Know, Understand &amp; Transform Your Relationship</t>
  </si>
  <si>
    <t>Pnina Arad</t>
  </si>
  <si>
    <t>https://m.media-amazon.com/images/I/71ydoeLQa6L._AC_UY218_.jpg</t>
  </si>
  <si>
    <t>https://www.amazon.com/dp/B08HXX8KRH</t>
  </si>
  <si>
    <t>B09X52D3G7</t>
  </si>
  <si>
    <t>The Sleep LadyÂ®'s Gentle Newborn Sleep Guide: Trusted Solutions for Getting You and Your Baby FAST to Sleep Without Leaving Them to Cry It Out</t>
  </si>
  <si>
    <t>https://m.media-amazon.com/images/I/71RH9MNPN4L._AC_UY218_.jpg</t>
  </si>
  <si>
    <t>https://www.amazon.com/dp/B09X52D3G7</t>
  </si>
  <si>
    <t>B005HZ6E5I</t>
  </si>
  <si>
    <t>Erotic Slavehood: a Miss Abernathy omnibus</t>
  </si>
  <si>
    <t>Christina Abernathy</t>
  </si>
  <si>
    <t>https://m.media-amazon.com/images/I/A12wkhDzn5L._AC_UY218_.jpg</t>
  </si>
  <si>
    <t>https://www.amazon.com/dp/B005HZ6E5I</t>
  </si>
  <si>
    <t>B01BOBX21W</t>
  </si>
  <si>
    <t>The Talk: 7 Lessons to Introduce Your Child to Biblical Sexuality</t>
  </si>
  <si>
    <t>Luke Gilkerson</t>
  </si>
  <si>
    <t>https://m.media-amazon.com/images/I/91xUPMSlZfL._AC_UY218_.jpg</t>
  </si>
  <si>
    <t>https://www.amazon.com/dp/B01BOBX21W</t>
  </si>
  <si>
    <t>B004MYFLDG</t>
  </si>
  <si>
    <t>Punished By Rewards: Twenty-Fifth Anniversary Edition: The Trouble with Gold Stars, Incentive Plans, A's, Praise, and Other Bribes</t>
  </si>
  <si>
    <t>https://m.media-amazon.com/images/I/71yyVK3OWEL._AC_UY218_.jpg</t>
  </si>
  <si>
    <t>https://www.amazon.com/dp/B004MYFLDG</t>
  </si>
  <si>
    <t>B019YNZW6U</t>
  </si>
  <si>
    <t>Race and Family: A Structural Approach</t>
  </si>
  <si>
    <t>Roberta L. Coles</t>
  </si>
  <si>
    <t>https://m.media-amazon.com/images/I/81b1HEmIP-L._AC_UY218_.jpg</t>
  </si>
  <si>
    <t>https://www.amazon.com/dp/B019YNZW6U</t>
  </si>
  <si>
    <t>B004CLYKLI</t>
  </si>
  <si>
    <t>Battle Hymn of the Tiger Mother</t>
  </si>
  <si>
    <t>Amy Chua</t>
  </si>
  <si>
    <t>https://m.media-amazon.com/images/I/513dH3tBPGL._AC_UY218_.jpg</t>
  </si>
  <si>
    <t>https://www.amazon.com/dp/B004CLYKLI</t>
  </si>
  <si>
    <t>B001E70RTM</t>
  </si>
  <si>
    <t>When Parents Hurt: Compassionate Strategies When You and Your Grown Child Don't Get Along</t>
  </si>
  <si>
    <t>Joshua Coleman PhD</t>
  </si>
  <si>
    <t>https://m.media-amazon.com/images/I/51e6B41wbfL._AC_UY218_.jpg</t>
  </si>
  <si>
    <t>https://www.amazon.com/dp/B001E70RTM</t>
  </si>
  <si>
    <t>B01CEMHIYC</t>
  </si>
  <si>
    <t>The Art Of Letting Go</t>
  </si>
  <si>
    <t>Rania Naim</t>
  </si>
  <si>
    <t>https://m.media-amazon.com/images/I/A1HzHL4sK1L._AC_UY218_.jpg</t>
  </si>
  <si>
    <t>https://www.amazon.com/dp/B01CEMHIYC</t>
  </si>
  <si>
    <t>B000MAHCK4</t>
  </si>
  <si>
    <t>Boundaries with Teens: When to Say Yes, How to Say No</t>
  </si>
  <si>
    <t>John Townsend</t>
  </si>
  <si>
    <t>https://m.media-amazon.com/images/I/61LKhN71O7L._AC_UY218_.jpg</t>
  </si>
  <si>
    <t>https://www.amazon.com/dp/B000MAHCK4</t>
  </si>
  <si>
    <t>B00E3CC29S</t>
  </si>
  <si>
    <t>Your Defiant Child: Eight Steps to Better Behavior</t>
  </si>
  <si>
    <t>https://m.media-amazon.com/images/I/81Q5Bvs4oPL._AC_UY218_.jpg</t>
  </si>
  <si>
    <t>https://www.amazon.com/dp/B00E3CC29S</t>
  </si>
  <si>
    <t>B003M68UDI</t>
  </si>
  <si>
    <t>Kathryn Casey</t>
  </si>
  <si>
    <t>https://m.media-amazon.com/images/I/91ueIJMraoL._AC_UY218_.jpg</t>
  </si>
  <si>
    <t>https://www.amazon.com/dp/B003M68UDI</t>
  </si>
  <si>
    <t>B0BTYZRKP7</t>
  </si>
  <si>
    <t>I Wasn't Supposed to Be Here: Finding My Voice, Finding My People, Finding My Way</t>
  </si>
  <si>
    <t>Jonathan Conyers</t>
  </si>
  <si>
    <t>https://m.media-amazon.com/images/I/91SDBR2XMCL._AC_UY218_.jpg</t>
  </si>
  <si>
    <t>https://www.amazon.com/dp/B0BTYZRKP7</t>
  </si>
  <si>
    <t>B08SJ7G4QH</t>
  </si>
  <si>
    <t>Passion and Purity: Learning to Bring Your Love Life Under Christ's Control</t>
  </si>
  <si>
    <t>Elisabeth Elliot</t>
  </si>
  <si>
    <t>https://m.media-amazon.com/images/I/816bo80nF6L._AC_UY218_.jpg</t>
  </si>
  <si>
    <t>https://www.amazon.com/dp/B08SJ7G4QH</t>
  </si>
  <si>
    <t>B09FFZDTYR</t>
  </si>
  <si>
    <t>Living in the Moment: A Guide to Overcoming Challenges and Finding Moments of Joy in Alzheimer's Disease and Other Dementias</t>
  </si>
  <si>
    <t>Elizabeth Landsverk, MD</t>
  </si>
  <si>
    <t>https://m.media-amazon.com/images/I/71qMHelfUyL._AC_UY218_.jpg</t>
  </si>
  <si>
    <t>https://www.amazon.com/dp/B09FFZDTYR</t>
  </si>
  <si>
    <t>B09LRMTX73</t>
  </si>
  <si>
    <t>Me quiero, te quiero: Una guÃ­a para desarrollar relaciones sanas (y mejorar las que ya tienes) (Spanish Edition)</t>
  </si>
  <si>
    <t>MarÃ­a Esclapez</t>
  </si>
  <si>
    <t>https://m.media-amazon.com/images/I/71AYntUE8mL._AC_UY218_.jpg</t>
  </si>
  <si>
    <t>https://www.amazon.com/dp/B09LRMTX73</t>
  </si>
  <si>
    <t>B07R1SD1BN</t>
  </si>
  <si>
    <t>Home Learning Year by Year, Revised and Updated: How to Design a Creative and Comprehensive Homeschool Curriculum</t>
  </si>
  <si>
    <t>Rebecca Rupp</t>
  </si>
  <si>
    <t>https://m.media-amazon.com/images/I/71WxYjQKTLL._AC_UY218_.jpg</t>
  </si>
  <si>
    <t>https://www.amazon.com/dp/B07R1SD1BN</t>
  </si>
  <si>
    <t>B09V6XG1ZV</t>
  </si>
  <si>
    <t>Love, Pray, Listen: Parenting Your Wayward Adult Kids with Joy</t>
  </si>
  <si>
    <t>Mary DeMuth</t>
  </si>
  <si>
    <t>https://m.media-amazon.com/images/I/713lbUH6BWL._AC_UY218_.jpg</t>
  </si>
  <si>
    <t>https://www.amazon.com/dp/B09V6XG1ZV</t>
  </si>
  <si>
    <t>B084WZKFZC</t>
  </si>
  <si>
    <t>Fascinating Womanhood: Vintage Edition</t>
  </si>
  <si>
    <t>Helen B. Andelin</t>
  </si>
  <si>
    <t>https://m.media-amazon.com/images/I/81oN+vGUNhL._AC_UY218_.jpg</t>
  </si>
  <si>
    <t>https://www.amazon.com/dp/B084WZKFZC</t>
  </si>
  <si>
    <t>B0847CLGRK</t>
  </si>
  <si>
    <t>Elle Unleashed: A Gripping Psychological Thriller with a Twist</t>
  </si>
  <si>
    <t>https://m.media-amazon.com/images/I/81q6SpqFCpL._AC_UY218_.jpg</t>
  </si>
  <si>
    <t>https://www.amazon.com/dp/B0847CLGRK</t>
  </si>
  <si>
    <t>B00B5D0CU4</t>
  </si>
  <si>
    <t>Your Sleepless Baby: The Rescue Guide</t>
  </si>
  <si>
    <t>https://m.media-amazon.com/images/I/81TBZMQM+gL._AC_UY218_.jpg</t>
  </si>
  <si>
    <t>https://www.amazon.com/dp/B00B5D0CU4</t>
  </si>
  <si>
    <t>B01GGOOWJI</t>
  </si>
  <si>
    <t>Roommates: A Stepbrother Romance (Soulmates Series)</t>
  </si>
  <si>
    <t>Hazel Kelly</t>
  </si>
  <si>
    <t>https://m.media-amazon.com/images/I/81ioURI4yHL._AC_UY218_.jpg</t>
  </si>
  <si>
    <t>https://www.amazon.com/dp/B01GGOOWJI</t>
  </si>
  <si>
    <t>B06XGQCLDL</t>
  </si>
  <si>
    <t>When Your Daughter Has BPD: Essential Skills to Help Families Manage Borderline Personality Disorder</t>
  </si>
  <si>
    <t>Daniel S. Lobel PhD</t>
  </si>
  <si>
    <t>https://m.media-amazon.com/images/I/71Sgf3Wc2hL._AC_UY218_.jpg</t>
  </si>
  <si>
    <t>https://www.amazon.com/dp/B06XGQCLDL</t>
  </si>
  <si>
    <t>B0C4GD3Q85</t>
  </si>
  <si>
    <t>Parenting Under Fire: How to Communicate with Your Hurt, Angry, Rejecting, Distant Child</t>
  </si>
  <si>
    <t>Amy J.L. Baker, PhD</t>
  </si>
  <si>
    <t>https://m.media-amazon.com/images/I/71WdiC88xFL._AC_UY218_.jpg</t>
  </si>
  <si>
    <t>https://www.amazon.com/dp/B0C4GD3Q85</t>
  </si>
  <si>
    <t>B07TYZWMKQ</t>
  </si>
  <si>
    <t>I Am Elle: A Psychological Thriller</t>
  </si>
  <si>
    <t>https://m.media-amazon.com/images/I/71ltsh5cTjL._AC_UY218_.jpg</t>
  </si>
  <si>
    <t>https://www.amazon.com/dp/B07TYZWMKQ</t>
  </si>
  <si>
    <t>B002OMZTTO</t>
  </si>
  <si>
    <t>The Relaxation Response</t>
  </si>
  <si>
    <t>Herbert Benson M.D.</t>
  </si>
  <si>
    <t>https://m.media-amazon.com/images/I/81WbsHU0YIL._AC_UY218_.jpg</t>
  </si>
  <si>
    <t>https://www.amazon.com/dp/B002OMZTTO</t>
  </si>
  <si>
    <t>B0C3J6LWHB</t>
  </si>
  <si>
    <t>Courageous Love: A Couples Guide to Conquering Betrayal</t>
  </si>
  <si>
    <t>Dr. Stefanie Carnes</t>
  </si>
  <si>
    <t>https://m.media-amazon.com/images/I/71W05xiwkwL._AC_UY218_.jpg</t>
  </si>
  <si>
    <t>https://www.amazon.com/dp/B0C3J6LWHB</t>
  </si>
  <si>
    <t>B08GFKM6NT</t>
  </si>
  <si>
    <t>Healing Sexual Trauma Workbook: Somatic Skills to Help You Feel Safe in Your Body, Create Boundaries, and Live with Resilience</t>
  </si>
  <si>
    <t>Erika Shershun</t>
  </si>
  <si>
    <t>https://m.media-amazon.com/images/I/71GpDdiOh7S._AC_UY218_.jpg</t>
  </si>
  <si>
    <t>https://www.amazon.com/dp/B08GFKM6NT</t>
  </si>
  <si>
    <t>B00FKYF3GW</t>
  </si>
  <si>
    <t>Observing Development of the Young Child</t>
  </si>
  <si>
    <t>Janice J. Beaty</t>
  </si>
  <si>
    <t>https://m.media-amazon.com/images/I/510sQjTaFSL._AC_UY218_.jpg</t>
  </si>
  <si>
    <t>https://www.amazon.com/dp/B00FKYF3GW</t>
  </si>
  <si>
    <t>B0CCSSVNGP</t>
  </si>
  <si>
    <t>Stretches for Seniors 50, 60 and Beyond: Simple movements that increase Mobility, Improve Posture and Relieve Back Pain. Fully illustrated + videos</t>
  </si>
  <si>
    <t>David O'Connor</t>
  </si>
  <si>
    <t>https://m.media-amazon.com/images/I/91N7eV7uYZL._AC_UY218_.jpg</t>
  </si>
  <si>
    <t>https://www.amazon.com/dp/B0CCSSVNGP</t>
  </si>
  <si>
    <t>B0972QHB41</t>
  </si>
  <si>
    <t>Helen Naylor</t>
  </si>
  <si>
    <t>https://m.media-amazon.com/images/I/81k3yvydqeL._AC_UY218_.jpg</t>
  </si>
  <si>
    <t>https://www.amazon.com/dp/B0972QHB41</t>
  </si>
  <si>
    <t>B07CGYBJYF</t>
  </si>
  <si>
    <t>Flying Fossils: Small Town Family Saga (Women of Fossil Ridge Book 1)</t>
  </si>
  <si>
    <t>https://m.media-amazon.com/images/I/81TwqntRYFL._AC_UY218_.jpg</t>
  </si>
  <si>
    <t>https://www.amazon.com/dp/B07CGYBJYF</t>
  </si>
  <si>
    <t>B0074VTHMA</t>
  </si>
  <si>
    <t>Words Can Change Your Brain: 12 Conversation Strategies to Build Trust, Resolve Conflict, and Increase Intima cy</t>
  </si>
  <si>
    <t>Andrew Newberg</t>
  </si>
  <si>
    <t>https://m.media-amazon.com/images/I/71NgHAAUEUL._AC_UY218_.jpg</t>
  </si>
  <si>
    <t>https://www.amazon.com/dp/B0074VTHMA</t>
  </si>
  <si>
    <t>B07WJ1DFT6</t>
  </si>
  <si>
    <t>Building Love Together in Blended Families: The 5 Love Languages and Becoming Stepfamily Smart</t>
  </si>
  <si>
    <t>https://m.media-amazon.com/images/I/71ib02ZkD3L._AC_UY218_.jpg</t>
  </si>
  <si>
    <t>https://www.amazon.com/dp/B07WJ1DFT6</t>
  </si>
  <si>
    <t>B0C8RDSDF7</t>
  </si>
  <si>
    <t>Schizophrenia: Innovations in Diagnosis and Treatment</t>
  </si>
  <si>
    <t>Colin Ross</t>
  </si>
  <si>
    <t>https://m.media-amazon.com/images/I/41Y9ISgEJvL._AC_UY218_.jpg</t>
  </si>
  <si>
    <t>https://www.amazon.com/dp/B0C8RDSDF7</t>
  </si>
  <si>
    <t>B08QRZWZ3H</t>
  </si>
  <si>
    <t>King Charles: The Man, the Monarch, and the Future of Britain</t>
  </si>
  <si>
    <t>Robert Jobson</t>
  </si>
  <si>
    <t>https://m.media-amazon.com/images/I/81qh6JpVU6L._AC_UY218_.jpg</t>
  </si>
  <si>
    <t>https://www.amazon.com/dp/B08QRZWZ3H</t>
  </si>
  <si>
    <t>B09TQ3MW7B</t>
  </si>
  <si>
    <t>Pure Chemistry (Gilded Knights Series Book 4)</t>
  </si>
  <si>
    <t>https://m.media-amazon.com/images/I/91VsHzlLjvL._AC_UY218_.jpg</t>
  </si>
  <si>
    <t>https://www.amazon.com/dp/B09TQ3MW7B</t>
  </si>
  <si>
    <t>B0751MD914</t>
  </si>
  <si>
    <t>Exaholics: Breaking Your Addiction to an Ex Love</t>
  </si>
  <si>
    <t>Lisa Marie Bobby</t>
  </si>
  <si>
    <t>https://m.media-amazon.com/images/I/71P8VEdor8L._AC_UY218_.jpg</t>
  </si>
  <si>
    <t>https://www.amazon.com/dp/B0751MD914</t>
  </si>
  <si>
    <t>B072QCWCVD</t>
  </si>
  <si>
    <t>The Relationship Handbook: A Simple Guide to Satisfying Relationships - Anniversary Edition</t>
  </si>
  <si>
    <t>George Pransky</t>
  </si>
  <si>
    <t>https://m.media-amazon.com/images/I/71d0aRGV9dL._AC_UY218_.jpg</t>
  </si>
  <si>
    <t>https://www.amazon.com/dp/B072QCWCVD</t>
  </si>
  <si>
    <t>B08K85D8RS</t>
  </si>
  <si>
    <t>Getting Pregnant with PCOS: An evidence-based approach to treat the root causes of polycystic ovary syndrome and boost your fertility</t>
  </si>
  <si>
    <t>Clare Goodwin</t>
  </si>
  <si>
    <t>https://m.media-amazon.com/images/I/81xh-HUxDQL._AC_UY218_.jpg</t>
  </si>
  <si>
    <t>https://www.amazon.com/dp/B08K85D8RS</t>
  </si>
  <si>
    <t>B00MU2EH3C</t>
  </si>
  <si>
    <t>Nerdy, Shy, and Socially Inappropriate: A User Guide to an Asperger Life</t>
  </si>
  <si>
    <t>Cynthia Kim</t>
  </si>
  <si>
    <t>https://m.media-amazon.com/images/I/81yohPsQphL._AC_UY218_.jpg</t>
  </si>
  <si>
    <t>https://www.amazon.com/dp/B00MU2EH3C</t>
  </si>
  <si>
    <t>B0BTMXFQ9S</t>
  </si>
  <si>
    <t>Fake Love: The bestselling practical self-help book of 2023 by Australia's life-changing go-to expert in understanding and healing from narcissistic abuse</t>
  </si>
  <si>
    <t>Nova Gibson</t>
  </si>
  <si>
    <t>https://m.media-amazon.com/images/I/61k9SlCCo5L._AC_UY218_.jpg</t>
  </si>
  <si>
    <t>https://www.amazon.com/dp/B0BTMXFQ9S</t>
  </si>
  <si>
    <t>B09LTKSHZF</t>
  </si>
  <si>
    <t>Lies: An Angsty Second Chance Married Couple Troubled Marriage Workplace Romance</t>
  </si>
  <si>
    <t>A.L. Woods</t>
  </si>
  <si>
    <t>https://m.media-amazon.com/images/I/91cGUFuAnOL._AC_UY218_.jpg</t>
  </si>
  <si>
    <t>https://www.amazon.com/dp/B09LTKSHZF</t>
  </si>
  <si>
    <t>B0763L1K6S</t>
  </si>
  <si>
    <t>The Postnatal Depletion Cure: A Complete Guide to Rebuilding Your Health and Reclaiming Your Energy for Mothers of Newborns, Toddlers, and Young Children</t>
  </si>
  <si>
    <t>Oscar Serrallach</t>
  </si>
  <si>
    <t>https://m.media-amazon.com/images/I/61CR9CWguTL._AC_UY218_.jpg</t>
  </si>
  <si>
    <t>https://www.amazon.com/dp/B0763L1K6S</t>
  </si>
  <si>
    <t>B01ILZOZ7Y</t>
  </si>
  <si>
    <t>The Fifth Trimester: The Working Mom's Guide to Style, Sanity, and Success After Baby</t>
  </si>
  <si>
    <t>Lauren Smith Brody</t>
  </si>
  <si>
    <t>https://m.media-amazon.com/images/I/81zbx0IpCGL._AC_UY218_.jpg</t>
  </si>
  <si>
    <t>https://www.amazon.com/dp/B01ILZOZ7Y</t>
  </si>
  <si>
    <t>B09PB3Q14F</t>
  </si>
  <si>
    <t>Isto Acaba Aqui (Portuguese Edition)</t>
  </si>
  <si>
    <t>https://m.media-amazon.com/images/I/91FinhG0FDL._AC_UY218_.jpg</t>
  </si>
  <si>
    <t>https://www.amazon.com/dp/B09PB3Q14F</t>
  </si>
  <si>
    <t>B09RYYZBZW</t>
  </si>
  <si>
    <t>A Family Torn Apart: Three sisters and a dark secret that threatens to separate them for ever</t>
  </si>
  <si>
    <t>https://m.media-amazon.com/images/I/71jBEYzy8dL._AC_UY218_.jpg</t>
  </si>
  <si>
    <t>https://www.amazon.com/dp/B09RYYZBZW</t>
  </si>
  <si>
    <t>B099ZY6VDK</t>
  </si>
  <si>
    <t>Veritas: An Enemies-to-Lovers Single Dad Romance</t>
  </si>
  <si>
    <t>https://m.media-amazon.com/images/I/819jnS2-5iL._AC_UY218_.jpg</t>
  </si>
  <si>
    <t>https://www.amazon.com/dp/B099ZY6VDK</t>
  </si>
  <si>
    <t>B07RGX4N4R</t>
  </si>
  <si>
    <t>The Road Through Wonderland: Surviving John Holmes</t>
  </si>
  <si>
    <t>Dawn Schiller</t>
  </si>
  <si>
    <t>https://m.media-amazon.com/images/I/71ElBY2xNSL._AC_UY218_.jpg</t>
  </si>
  <si>
    <t>https://www.amazon.com/dp/B07RGX4N4R</t>
  </si>
  <si>
    <t>B00261OOWQ</t>
  </si>
  <si>
    <t>Home Game: An Accidental Guide to Fatherhood</t>
  </si>
  <si>
    <t>https://m.media-amazon.com/images/I/81CCsCOVK1L._AC_UY218_.jpg</t>
  </si>
  <si>
    <t>https://www.amazon.com/dp/B00261OOWQ</t>
  </si>
  <si>
    <t>B004FN1S18</t>
  </si>
  <si>
    <t>The Sleepeasy Solution: The Exhausted Parent's Guide to Getting Your Child to Sleep from Birth to Age 5</t>
  </si>
  <si>
    <t>Jennifer Waldburger</t>
  </si>
  <si>
    <t>https://m.media-amazon.com/images/I/71VigSR3ihL._AC_UY218_.jpg</t>
  </si>
  <si>
    <t>https://www.amazon.com/dp/B004FN1S18</t>
  </si>
  <si>
    <t>B09VD3KLX5</t>
  </si>
  <si>
    <t>The Natural Menopause Method: The womenâ€™s health self-help guide to managing the menopause</t>
  </si>
  <si>
    <t>Karen Newby</t>
  </si>
  <si>
    <t>https://m.media-amazon.com/images/I/71SgwN-imhL._AC_UY218_.jpg</t>
  </si>
  <si>
    <t>https://www.amazon.com/dp/B09VD3KLX5</t>
  </si>
  <si>
    <t>B0CGVBTQ5J</t>
  </si>
  <si>
    <t>Forbidden Billionaire Playboy Boss: An Enemies to Lovers Bad Boy Romance (Buchanan Billionaires Book 1)</t>
  </si>
  <si>
    <t>Emily Anne James</t>
  </si>
  <si>
    <t>https://m.media-amazon.com/images/I/91fLlJCRcBL._AC_UY218_.jpg</t>
  </si>
  <si>
    <t>https://www.amazon.com/dp/B0CGVBTQ5J</t>
  </si>
  <si>
    <t>B0722KGHDL</t>
  </si>
  <si>
    <t>Questions for Couples: 469 Thought-Provoking Conversation Starters for Connecting, Building Trust, and Rekindling Intimacy</t>
  </si>
  <si>
    <t>https://m.media-amazon.com/images/I/91wpeomKPRL._AC_UY218_.jpg</t>
  </si>
  <si>
    <t>https://www.amazon.com/dp/B0722KGHDL</t>
  </si>
  <si>
    <t>B07MD6JZZ9</t>
  </si>
  <si>
    <t>What My Mother and I Don't Talk About: Fifteen Writers Break the Silence</t>
  </si>
  <si>
    <t>Michele Filgate</t>
  </si>
  <si>
    <t>https://m.media-amazon.com/images/I/71HTJQjVSpL._AC_UY218_.jpg</t>
  </si>
  <si>
    <t>https://www.amazon.com/dp/B07MD6JZZ9</t>
  </si>
  <si>
    <t>B09XX54D4H</t>
  </si>
  <si>
    <t>Parenting Bible Study Guide plus Streaming Video: Getting It Right</t>
  </si>
  <si>
    <t>https://m.media-amazon.com/images/I/71N3SX4LQUL._AC_UY218_.jpg</t>
  </si>
  <si>
    <t>https://www.amazon.com/dp/B09XX54D4H</t>
  </si>
  <si>
    <t>B008J4GRTM</t>
  </si>
  <si>
    <t>Carry On, Warrior: The Power of Embracing Your Messy, Beautiful Life</t>
  </si>
  <si>
    <t>https://m.media-amazon.com/images/I/71VvrWtIVCL._AC_UY218_.jpg</t>
  </si>
  <si>
    <t>https://www.amazon.com/dp/B008J4GRTM</t>
  </si>
  <si>
    <t>B001TJ2YBY</t>
  </si>
  <si>
    <t>Raising Your Spirited Child Rev Ed: A Guide for Parents Whose Child Is More Intense, Sensitive, Perceptive, Persistent, and Energetic (Spirited Series)</t>
  </si>
  <si>
    <t>https://m.media-amazon.com/images/I/81hHUTPj4CL._AC_UY218_.jpg</t>
  </si>
  <si>
    <t>https://www.amazon.com/dp/B001TJ2YBY</t>
  </si>
  <si>
    <t>B00421BN3Q</t>
  </si>
  <si>
    <t>Loneliness: Human Nature and the Need for Social Connection</t>
  </si>
  <si>
    <t>John T. Cacioppo</t>
  </si>
  <si>
    <t>https://m.media-amazon.com/images/I/41GJjpzk2fL._AC_UY218_.jpg</t>
  </si>
  <si>
    <t>https://www.amazon.com/dp/B00421BN3Q</t>
  </si>
  <si>
    <t>B0C9KHT9M7</t>
  </si>
  <si>
    <t>Loving God's Children: The Church and Gender Ideology</t>
  </si>
  <si>
    <t>John Bursch</t>
  </si>
  <si>
    <t>https://m.media-amazon.com/images/I/6133LGI4arL._AC_UY218_.jpg</t>
  </si>
  <si>
    <t>https://www.amazon.com/dp/B0C9KHT9M7</t>
  </si>
  <si>
    <t>B0030CVQGW</t>
  </si>
  <si>
    <t>The Gift of Dyslexia, Revised and Expanded: Why Some of the Smartest People Can't Read...and How They Can Learn</t>
  </si>
  <si>
    <t>Ronald D. Davis</t>
  </si>
  <si>
    <t>https://m.media-amazon.com/images/I/810-9zdtI-L._AC_UY218_.jpg</t>
  </si>
  <si>
    <t>https://www.amazon.com/dp/B0030CVQGW</t>
  </si>
  <si>
    <t>B003TQM9XI</t>
  </si>
  <si>
    <t>Parenting the Strong-Willed Child: The Clinically Proven Five-Week Program for Parents of Two- to Six-Year-Olds, Third Edition</t>
  </si>
  <si>
    <t>Rex L. Forehand</t>
  </si>
  <si>
    <t>https://m.media-amazon.com/images/I/71XCTDZ6UuL._AC_UY218_.jpg</t>
  </si>
  <si>
    <t>https://www.amazon.com/dp/B003TQM9XI</t>
  </si>
  <si>
    <t>B00526ZLMY</t>
  </si>
  <si>
    <t>Divorce Poison New and Updated Edition: How to Protect Your Family from Bad-mouthing and Brainwashing</t>
  </si>
  <si>
    <t>Dr. Richard A. Warshak</t>
  </si>
  <si>
    <t>https://m.media-amazon.com/images/I/41EThJoFzQL._AC_UY218_.jpg</t>
  </si>
  <si>
    <t>https://www.amazon.com/dp/B00526ZLMY</t>
  </si>
  <si>
    <t>B07RCWJJ7Y</t>
  </si>
  <si>
    <t>Becca Seymour</t>
  </si>
  <si>
    <t>https://m.media-amazon.com/images/I/714YB9sdx7L._AC_UY218_.jpg</t>
  </si>
  <si>
    <t>https://www.amazon.com/dp/B07RCWJJ7Y</t>
  </si>
  <si>
    <t>B008C83G2Q</t>
  </si>
  <si>
    <t>Heart and Hands, Fifth Edition [2019]: A Midwife's Guide to Pregnancy and Birth</t>
  </si>
  <si>
    <t>Elizabeth Davis</t>
  </si>
  <si>
    <t>https://m.media-amazon.com/images/I/81BquZVJABL._AC_UY218_.jpg</t>
  </si>
  <si>
    <t>https://www.amazon.com/dp/B008C83G2Q</t>
  </si>
  <si>
    <t>B0BKKHFKP3</t>
  </si>
  <si>
    <t>Orphan Bachelors: A Memoir</t>
  </si>
  <si>
    <t>Fae Myenne Ng</t>
  </si>
  <si>
    <t>https://m.media-amazon.com/images/I/71WSk8GecEL._AC_UY218_.jpg</t>
  </si>
  <si>
    <t>https://www.amazon.com/dp/B0BKKHFKP3</t>
  </si>
  <si>
    <t>B09PFZB1GF</t>
  </si>
  <si>
    <t>The Girl Beyond the Gate: An absolutely unputdownable and gripping psychological thriller</t>
  </si>
  <si>
    <t>https://m.media-amazon.com/images/I/81DtTjl6rvL._AC_UY218_.jpg</t>
  </si>
  <si>
    <t>https://www.amazon.com/dp/B09PFZB1GF</t>
  </si>
  <si>
    <t>B07QJ2NLCZ</t>
  </si>
  <si>
    <t>Free to Believe (Amaryllis Series Book 4)</t>
  </si>
  <si>
    <t>Tracey Jerald</t>
  </si>
  <si>
    <t>https://m.media-amazon.com/images/I/81Fhg84RT5L._AC_UY218_.jpg</t>
  </si>
  <si>
    <t>https://www.amazon.com/dp/B07QJ2NLCZ</t>
  </si>
  <si>
    <t>B09B6W1QYJ</t>
  </si>
  <si>
    <t>Home Sweet Home: An emotional historical family saga from Lizzie Lane (The Sweet Sisters Trilogy Book 3)</t>
  </si>
  <si>
    <t>https://m.media-amazon.com/images/I/813pwNgH1KL._AC_UY218_.jpg</t>
  </si>
  <si>
    <t>https://www.amazon.com/dp/B09B6W1QYJ</t>
  </si>
  <si>
    <t>B0C3S13SC9</t>
  </si>
  <si>
    <t>Resistance Bands For Seniors 50, 60 and Beyond: Home Strength Training- Fully Illustrated, 80 Videos plus 32 Workout Plans - Improve Flexibility and Regain Muscle safely using inexpensive safe bands.</t>
  </si>
  <si>
    <t>https://m.media-amazon.com/images/I/813JtBslFoL._AC_UY218_.jpg</t>
  </si>
  <si>
    <t>https://www.amazon.com/dp/B0C3S13SC9</t>
  </si>
  <si>
    <t>B0082FPIY8</t>
  </si>
  <si>
    <t>Wild: A Journey from Lost to Found</t>
  </si>
  <si>
    <t>Cheryl Strayed</t>
  </si>
  <si>
    <t>https://m.media-amazon.com/images/I/916MXG0zGGL._AC_UY218_.jpg</t>
  </si>
  <si>
    <t>https://www.amazon.com/dp/B0082FPIY8</t>
  </si>
  <si>
    <t>B00KAF9D58</t>
  </si>
  <si>
    <t>Yes, You Can Get Pregnant: Natural Ways to Improve Your Fertility Now and into Your 40s</t>
  </si>
  <si>
    <t>https://m.media-amazon.com/images/I/81OXWuNOLEL._AC_UY218_.jpg</t>
  </si>
  <si>
    <t>https://www.amazon.com/dp/B00KAF9D58</t>
  </si>
  <si>
    <t>B017SCQL8M</t>
  </si>
  <si>
    <t>Self-Reg: How to Help Your Child (and You) Break the Stress Cycle and Successfully Engage with Life</t>
  </si>
  <si>
    <t>Stuart Shanker</t>
  </si>
  <si>
    <t>https://m.media-amazon.com/images/I/81NNyBDtT0L._AC_UY218_.jpg</t>
  </si>
  <si>
    <t>https://www.amazon.com/dp/B017SCQL8M</t>
  </si>
  <si>
    <t>B003V4ASOA</t>
  </si>
  <si>
    <t>Contented Dementia: 24-hour Wraparound Care for Lifelong Well-being</t>
  </si>
  <si>
    <t>Oliver James</t>
  </si>
  <si>
    <t>https://m.media-amazon.com/images/I/61Gre2bltWL._AC_UY218_.jpg</t>
  </si>
  <si>
    <t>https://www.amazon.com/dp/B003V4ASOA</t>
  </si>
  <si>
    <t>B007V8RU2U</t>
  </si>
  <si>
    <t>Love Is a Choice: The Definitive Book on Letting Go of Unhealthy Relationships</t>
  </si>
  <si>
    <t>Paul D. Meier</t>
  </si>
  <si>
    <t>https://m.media-amazon.com/images/I/81N9xyTGk5L._AC_UY218_.jpg</t>
  </si>
  <si>
    <t>https://www.amazon.com/dp/B007V8RU2U</t>
  </si>
  <si>
    <t>B07DK2CZ2V</t>
  </si>
  <si>
    <t>Hold on to Your Kids: Why Parents Need to Matter More Than Peers</t>
  </si>
  <si>
    <t>https://m.media-amazon.com/images/I/71Ym4NPPOfL._AC_UY218_.jpg</t>
  </si>
  <si>
    <t>https://www.amazon.com/dp/B07DK2CZ2V</t>
  </si>
  <si>
    <t>B09HBLZ6HK</t>
  </si>
  <si>
    <t>Heaven and Hell for the Tobacco Girls: A gritty, heartbreaking historical saga from Lizzie Lane</t>
  </si>
  <si>
    <t>https://m.media-amazon.com/images/I/81sZsZkYknL._AC_UY218_.jpg</t>
  </si>
  <si>
    <t>https://www.amazon.com/dp/B09HBLZ6HK</t>
  </si>
  <si>
    <t>B00KEWAOZA</t>
  </si>
  <si>
    <t>Age Of Opportunity: Lessons from the New Science of Adolescence</t>
  </si>
  <si>
    <t>https://m.media-amazon.com/images/I/81wKNNLsCOL._AC_UY218_.jpg</t>
  </si>
  <si>
    <t>https://www.amazon.com/dp/B00KEWAOZA</t>
  </si>
  <si>
    <t>B07X33D2KN</t>
  </si>
  <si>
    <t>The Raven Banner (The Whale Road Chronicles Book 2)</t>
  </si>
  <si>
    <t>https://m.media-amazon.com/images/I/81n3hCRfvUL._AC_UY218_.jpg</t>
  </si>
  <si>
    <t>https://www.amazon.com/dp/B07X33D2KN</t>
  </si>
  <si>
    <t>B07RDGT5TP</t>
  </si>
  <si>
    <t>The Whole-Brain Child Workbook: Practical Exercises, Worksheets and Activitis to Nurture Developing Minds</t>
  </si>
  <si>
    <t>Daniel Siegel</t>
  </si>
  <si>
    <t>https://m.media-amazon.com/images/I/61e3s5csfmL._AC_UY218_.jpg</t>
  </si>
  <si>
    <t>https://www.amazon.com/dp/B07RDGT5TP</t>
  </si>
  <si>
    <t>B06XC6GZWV</t>
  </si>
  <si>
    <t>Talking with Your Kids about God: 30 Conversations Every Christian Parent Must Have</t>
  </si>
  <si>
    <t>Natasha Crain</t>
  </si>
  <si>
    <t>https://m.media-amazon.com/images/I/91sDSzfozkL._AC_UY218_.jpg</t>
  </si>
  <si>
    <t>https://www.amazon.com/dp/B06XC6GZWV</t>
  </si>
  <si>
    <t>B00O4QLPHI</t>
  </si>
  <si>
    <t>Avoidant: How to Love (or Leave) a Dismissive Partner</t>
  </si>
  <si>
    <t>Jeb Kinnison</t>
  </si>
  <si>
    <t>https://m.media-amazon.com/images/I/A1aDbeT4uZL._AC_UY218_.jpg</t>
  </si>
  <si>
    <t>https://www.amazon.com/dp/B00O4QLPHI</t>
  </si>
  <si>
    <t>B07T45NC67</t>
  </si>
  <si>
    <t>Villa of Sun and Secrets: A warm escapist read that will keep you guessing</t>
  </si>
  <si>
    <t>Jennifer Bohnet</t>
  </si>
  <si>
    <t>https://m.media-amazon.com/images/I/91un3A8dvZL._AC_UY218_.jpg</t>
  </si>
  <si>
    <t>https://www.amazon.com/dp/B07T45NC67</t>
  </si>
  <si>
    <t>B0BYT9NZ4D</t>
  </si>
  <si>
    <t>Even In The Rain: A YA opposites attract enemies to lovers romance (Sandy Haven Series book 1)</t>
  </si>
  <si>
    <t>Sophie McAloon</t>
  </si>
  <si>
    <t>https://m.media-amazon.com/images/I/71V7w7HUUuL._AC_UY218_.jpg</t>
  </si>
  <si>
    <t>https://www.amazon.com/dp/B0BYT9NZ4D</t>
  </si>
  <si>
    <t>B00BS03HD8</t>
  </si>
  <si>
    <t>Boundaries Where You End And I Begin: How To Recognize And Set Healthy Boundaries</t>
  </si>
  <si>
    <t>Anne Katherine</t>
  </si>
  <si>
    <t>https://m.media-amazon.com/images/I/717qucz0SuL._AC_UY218_.jpg</t>
  </si>
  <si>
    <t>https://www.amazon.com/dp/B00BS03HD8</t>
  </si>
  <si>
    <t>B087CK4G52</t>
  </si>
  <si>
    <t>Didn't See That Coming: Putting Life Back Together When Your World Falls Apart</t>
  </si>
  <si>
    <t>Rachel Hollis</t>
  </si>
  <si>
    <t>https://m.media-amazon.com/images/I/81PI1OajLgL._AC_UY218_.jpg</t>
  </si>
  <si>
    <t>https://www.amazon.com/dp/B087CK4G52</t>
  </si>
  <si>
    <t>B08CTFS8DK</t>
  </si>
  <si>
    <t>Sincerely, Your Autistic Child: What People on the Autism Spectrum Wish Their Parents Knew About Growing Up, Acceptance, and Identity</t>
  </si>
  <si>
    <t>Autistic Women and Nonbinary Network</t>
  </si>
  <si>
    <t>https://m.media-amazon.com/images/I/81CyDPGFAKL._AC_UY218_.jpg</t>
  </si>
  <si>
    <t>https://www.amazon.com/dp/B08CTFS8DK</t>
  </si>
  <si>
    <t>B0CJP2YPT8</t>
  </si>
  <si>
    <t>Guiding Families of LGBT+ Loved Ones (Fifth Edition)</t>
  </si>
  <si>
    <t>Bill Henson</t>
  </si>
  <si>
    <t>https://m.media-amazon.com/images/I/81qV9LTa6RL._AC_UY218_.jpg</t>
  </si>
  <si>
    <t>https://www.amazon.com/dp/B0CJP2YPT8</t>
  </si>
  <si>
    <t>B0BGYSMHD2</t>
  </si>
  <si>
    <t>The Power of Saying No: The New Science of How to Say No that Puts You in Charge of Your Life</t>
  </si>
  <si>
    <t>Vanessa Patrick</t>
  </si>
  <si>
    <t>https://m.media-amazon.com/images/I/71p5ymgmuOL._AC_UY218_.jpg</t>
  </si>
  <si>
    <t>https://www.amazon.com/dp/B0BGYSMHD2</t>
  </si>
  <si>
    <t>B07J5JBWZH</t>
  </si>
  <si>
    <t>Toddler Discipline for Every Age and Stage: Effective Strategies to Tame Tantrums, Overcome Challenges, and Help Your Child Grow</t>
  </si>
  <si>
    <t>Aubrey Hargis</t>
  </si>
  <si>
    <t>https://m.media-amazon.com/images/I/81jm8JQA84L._AC_UY218_.jpg</t>
  </si>
  <si>
    <t>https://www.amazon.com/dp/B07J5JBWZH</t>
  </si>
  <si>
    <t>B08K3RWXDS</t>
  </si>
  <si>
    <t>Love and Asperger's: Practical Strategies To Help Couples Understand Each Other and Strengthen Their Connection</t>
  </si>
  <si>
    <t>Kate McNulty LCSW</t>
  </si>
  <si>
    <t>https://m.media-amazon.com/images/I/71ON0gkUwIL._AC_UY218_.jpg</t>
  </si>
  <si>
    <t>https://www.amazon.com/dp/B08K3RWXDS</t>
  </si>
  <si>
    <t>B0B2Q8Q59C</t>
  </si>
  <si>
    <t>Taking Off the Mask: Practical Exercises to Help Understand and Minimise the Effects of Autistic Camouflaging</t>
  </si>
  <si>
    <t>Hannah Louise Belcher</t>
  </si>
  <si>
    <t>https://m.media-amazon.com/images/I/71-MLxqtoiL._AC_UY218_.jpg</t>
  </si>
  <si>
    <t>https://www.amazon.com/dp/B0B2Q8Q59C</t>
  </si>
  <si>
    <t>B01FQPS8K2</t>
  </si>
  <si>
    <t>When You're Expecting Twins, Triplets, or Quads 4th Edition: Proven Guidelines for a Healthy Multiple Pregnancy</t>
  </si>
  <si>
    <t>Barbara Luke</t>
  </si>
  <si>
    <t>https://m.media-amazon.com/images/I/71-LOR2rjBL._AC_UY218_.jpg</t>
  </si>
  <si>
    <t>https://www.amazon.com/dp/B01FQPS8K2</t>
  </si>
  <si>
    <t>B000SEGK48</t>
  </si>
  <si>
    <t>Between Parent and Child: Revised and Updated: The Bestselling Classic That Revolutionized Parent-Child Communication</t>
  </si>
  <si>
    <t>Dr. Haim G. Ginott</t>
  </si>
  <si>
    <t>https://m.media-amazon.com/images/I/413KUgPL2FL._AC_UY218_.jpg</t>
  </si>
  <si>
    <t>https://www.amazon.com/dp/B000SEGK48</t>
  </si>
  <si>
    <t>B003JH8M2E</t>
  </si>
  <si>
    <t>Win Your Case: How to Present, Persuade, and Prevail--Every Place, Every Time</t>
  </si>
  <si>
    <t>Gerry Spence</t>
  </si>
  <si>
    <t>https://m.media-amazon.com/images/I/51Zfkt4fDrL._AC_UY218_.jpg</t>
  </si>
  <si>
    <t>https://www.amazon.com/dp/B003JH8M2E</t>
  </si>
  <si>
    <t>B0B315182D</t>
  </si>
  <si>
    <t>Carol C. Boyce</t>
  </si>
  <si>
    <t>https://m.media-amazon.com/images/I/71No3KdDVsL._AC_UY218_.jpg</t>
  </si>
  <si>
    <t>https://www.amazon.com/dp/B0B315182D</t>
  </si>
  <si>
    <t>B007OWRB6I</t>
  </si>
  <si>
    <t>That's Not What I Meant!: How Conversational Style Makes or Breaks Relationships</t>
  </si>
  <si>
    <t>Deborah Tannen</t>
  </si>
  <si>
    <t>https://m.media-amazon.com/images/I/71elh5Y0lkL._AC_UY218_.jpg</t>
  </si>
  <si>
    <t>https://www.amazon.com/dp/B007OWRB6I</t>
  </si>
  <si>
    <t>B093LD9SGW</t>
  </si>
  <si>
    <t>Accidental Neighbor: Single Dad Romance (The Gentlemen Series Book 1)</t>
  </si>
  <si>
    <t>Sharon Woods</t>
  </si>
  <si>
    <t>https://m.media-amazon.com/images/I/81GN3gNGXdS._AC_UY218_.jpg</t>
  </si>
  <si>
    <t>https://www.amazon.com/dp/B093LD9SGW</t>
  </si>
  <si>
    <t>B08DJ5YF6B</t>
  </si>
  <si>
    <t>The Stepfamily Handbook:: From Dating, to Getting Serious, to forming a "Blended Family"</t>
  </si>
  <si>
    <t>https://m.media-amazon.com/images/I/71jykeiXh9L._AC_UY218_.jpg</t>
  </si>
  <si>
    <t>https://www.amazon.com/dp/B08DJ5YF6B</t>
  </si>
  <si>
    <t>B00BS03LO8</t>
  </si>
  <si>
    <t>The Essential Family Guide to Borderline Personality Disorder: New Tools and Techniques to Stop Walking on Eggshells</t>
  </si>
  <si>
    <t>https://m.media-amazon.com/images/I/71L22BZzClL._AC_UY218_.jpg</t>
  </si>
  <si>
    <t>https://www.amazon.com/dp/B00BS03LO8</t>
  </si>
  <si>
    <t>B072536WW3</t>
  </si>
  <si>
    <t>Fowl Language: The Struggle Is Real</t>
  </si>
  <si>
    <t>Brian Gordon</t>
  </si>
  <si>
    <t>https://m.media-amazon.com/images/I/810b3p0T63L._AC_UY218_.jpg</t>
  </si>
  <si>
    <t>https://www.amazon.com/dp/B072536WW3</t>
  </si>
  <si>
    <t>B0B38LT5TC</t>
  </si>
  <si>
    <t>Christmas Miracles at Hedgehog Hollow: A festive, heartfelt read from Jessica Redland</t>
  </si>
  <si>
    <t>https://m.media-amazon.com/images/I/811vqkEs+QL._AC_UY218_.jpg</t>
  </si>
  <si>
    <t>https://www.amazon.com/dp/B0B38LT5TC</t>
  </si>
  <si>
    <t>B00OZ0TMLY</t>
  </si>
  <si>
    <t>The ADHD Advantage: What You Thought Was a Diagnosis May Be Your Greatest Strength</t>
  </si>
  <si>
    <t>Dale Archer</t>
  </si>
  <si>
    <t>https://m.media-amazon.com/images/I/81-TMjhlM8L._AC_UY218_.jpg</t>
  </si>
  <si>
    <t>https://www.amazon.com/dp/B00OZ0TMLY</t>
  </si>
  <si>
    <t>B071KD1144</t>
  </si>
  <si>
    <t>Powerful Partnerships: A Teacher's Guide to Engaging Families for Student Success</t>
  </si>
  <si>
    <t>Karen Mapp</t>
  </si>
  <si>
    <t>https://m.media-amazon.com/images/I/71evTlDlBWL._AC_UY218_.jpg</t>
  </si>
  <si>
    <t>https://www.amazon.com/dp/B071KD1144</t>
  </si>
  <si>
    <t>B003ZUXZ5E</t>
  </si>
  <si>
    <t>Forgiveness Is a Choice: A Step-by-Step Process for Resolving Anger and Restoring Hope (APA LifeTools Series)</t>
  </si>
  <si>
    <t>Robert D. Enright</t>
  </si>
  <si>
    <t>https://m.media-amazon.com/images/I/51gG6hbZJwL._AC_UY218_.jpg</t>
  </si>
  <si>
    <t>https://www.amazon.com/dp/B003ZUXZ5E</t>
  </si>
  <si>
    <t>B0C71FV7F7</t>
  </si>
  <si>
    <t>Children's Literature in Action: A Librarian's Guide (Library and Information Science Text Series)</t>
  </si>
  <si>
    <t>Sylvia M. Vardell</t>
  </si>
  <si>
    <t>https://m.media-amazon.com/images/I/71y+DE+L3OL._AC_UY218_.jpg</t>
  </si>
  <si>
    <t>https://www.amazon.com/dp/B0C71FV7F7</t>
  </si>
  <si>
    <t>B00JSVTQPW</t>
  </si>
  <si>
    <t>To Date a Man, You Must Understand a Man: The Keys to Catch a Great Guy (Relationship and Dating Advice for Women Book 7)</t>
  </si>
  <si>
    <t>Gregg Michaelsen</t>
  </si>
  <si>
    <t>https://m.media-amazon.com/images/I/814VbqQZNRL._AC_UY218_.jpg</t>
  </si>
  <si>
    <t>https://www.amazon.com/dp/B00JSVTQPW</t>
  </si>
  <si>
    <t>B005ZSIGEO</t>
  </si>
  <si>
    <t>Natural Hospital Birth: The Best of Both Worlds</t>
  </si>
  <si>
    <t>Cynthia Gabriel</t>
  </si>
  <si>
    <t>https://m.media-amazon.com/images/I/81nhLK-KNmL._AC_UY218_.jpg</t>
  </si>
  <si>
    <t>https://www.amazon.com/dp/B005ZSIGEO</t>
  </si>
  <si>
    <t>B0B8H4K7HZ</t>
  </si>
  <si>
    <t>The Golden Ticket: A Life in College Admissions Essays</t>
  </si>
  <si>
    <t>Irena Smith</t>
  </si>
  <si>
    <t>https://m.media-amazon.com/images/I/71fvEEi63DL._AC_UY218_.jpg</t>
  </si>
  <si>
    <t>https://www.amazon.com/dp/B0B8H4K7HZ</t>
  </si>
  <si>
    <t>B0B7NL49Q2</t>
  </si>
  <si>
    <t>Finding the Magic in Middle School: Tapping Into the Power and Potential of the Middle School Years</t>
  </si>
  <si>
    <t>Chris Balme</t>
  </si>
  <si>
    <t>https://m.media-amazon.com/images/I/71TkOJhsgfL._AC_UY218_.jpg</t>
  </si>
  <si>
    <t>https://www.amazon.com/dp/B0B7NL49Q2</t>
  </si>
  <si>
    <t>B07SG36TP3</t>
  </si>
  <si>
    <t>Transformed by Birth: Cultivating Openness, Resilience, and Strength for the Life-Changing Journey from Pregnancy to Parenthood</t>
  </si>
  <si>
    <t>Ph.D. Bushnell, Britta</t>
  </si>
  <si>
    <t>https://m.media-amazon.com/images/I/81KQgakJkyL._AC_UY218_.jpg</t>
  </si>
  <si>
    <t>https://www.amazon.com/dp/B07SG36TP3</t>
  </si>
  <si>
    <t>B00FPWS4ZG</t>
  </si>
  <si>
    <t>Still Here: Embracing Aging, Changing, and Dying</t>
  </si>
  <si>
    <t>Ram Dass</t>
  </si>
  <si>
    <t>https://m.media-amazon.com/images/I/A1jG+GW6d-L._AC_UY218_.jpg</t>
  </si>
  <si>
    <t>https://www.amazon.com/dp/B00FPWS4ZG</t>
  </si>
  <si>
    <t>B07W42VJQC</t>
  </si>
  <si>
    <t>Why Did No One Tell Me This?: The Doulas' (Honest) Guide for Expectant Parents</t>
  </si>
  <si>
    <t>Natalia Hailes</t>
  </si>
  <si>
    <t>https://m.media-amazon.com/images/I/91ztioZz5lL._AC_UY218_.jpg</t>
  </si>
  <si>
    <t>https://www.amazon.com/dp/B07W42VJQC</t>
  </si>
  <si>
    <t>B0B24FDQDH</t>
  </si>
  <si>
    <t>A Wrens' Wartime Christmas: A festive and romantic wartime saga (The Wrens Book 2)</t>
  </si>
  <si>
    <t>Vicki Beeby</t>
  </si>
  <si>
    <t>https://m.media-amazon.com/images/I/81UJSaZ14SL._AC_UY218_.jpg</t>
  </si>
  <si>
    <t>https://www.amazon.com/dp/B0B24FDQDH</t>
  </si>
  <si>
    <t>B0061OUU0E</t>
  </si>
  <si>
    <t>Where to Draw the Line: How to Set Healthy Boundaries Every Day</t>
  </si>
  <si>
    <t>https://m.media-amazon.com/images/I/71O8TropglL._AC_UY218_.jpg</t>
  </si>
  <si>
    <t>https://www.amazon.com/dp/B0061OUU0E</t>
  </si>
  <si>
    <t>B000FCKS1E</t>
  </si>
  <si>
    <t>You Don't Have to Take it Anymore: Turn Your Resentful, Angry, or Emotionally Abusive Relationship into a Compassionate, Loving One</t>
  </si>
  <si>
    <t>https://m.media-amazon.com/images/I/71Rhl+ZEAOL._AC_UY218_.jpg</t>
  </si>
  <si>
    <t>https://www.amazon.com/dp/B000FCKS1E</t>
  </si>
  <si>
    <t>B06XFTWP3W</t>
  </si>
  <si>
    <t>Sisters First: Stories from Our Wild and Wonderful Life</t>
  </si>
  <si>
    <t>Jenna Bush Hager</t>
  </si>
  <si>
    <t>https://m.media-amazon.com/images/I/913xLfIfxqL._AC_UY218_.jpg</t>
  </si>
  <si>
    <t>https://www.amazon.com/dp/B06XFTWP3W</t>
  </si>
  <si>
    <t>B072TLP285</t>
  </si>
  <si>
    <t>Raising Passionate Jesus Followers: The Power of Intentional Parenting</t>
  </si>
  <si>
    <t>Phil Comer</t>
  </si>
  <si>
    <t>https://m.media-amazon.com/images/I/612iaQATOqL._AC_UY218_.jpg</t>
  </si>
  <si>
    <t>https://www.amazon.com/dp/B072TLP285</t>
  </si>
  <si>
    <t>B08BB1C3TH</t>
  </si>
  <si>
    <t>Breastfeeding Answers: A Guide for Helping Families</t>
  </si>
  <si>
    <t>Nancy Mohrbacher</t>
  </si>
  <si>
    <t>https://m.media-amazon.com/images/I/614XmyvlLTL._AC_UY218_.jpg</t>
  </si>
  <si>
    <t>https://www.amazon.com/dp/B08BB1C3TH</t>
  </si>
  <si>
    <t>B00EDFCZZQ</t>
  </si>
  <si>
    <t>The Greatest Benefit to Mankind: A Medical History of Humanity (The Norton History of Science)</t>
  </si>
  <si>
    <t>Roy Porter</t>
  </si>
  <si>
    <t>https://m.media-amazon.com/images/I/81dBlqyIE7L._AC_UY218_.jpg</t>
  </si>
  <si>
    <t>https://www.amazon.com/dp/B00EDFCZZQ</t>
  </si>
  <si>
    <t>B098L649KT</t>
  </si>
  <si>
    <t>IRRESISTIBLE HOT SINGLE DADDIES (Irresistible Romance Book 9)</t>
  </si>
  <si>
    <t>Tamara Ferguson</t>
  </si>
  <si>
    <t>https://m.media-amazon.com/images/I/81I7AJgnWuS._AC_UY218_.jpg</t>
  </si>
  <si>
    <t>https://www.amazon.com/dp/B098L649KT</t>
  </si>
  <si>
    <t>B08MCDSNPQ</t>
  </si>
  <si>
    <t>Disciplina Positiva: La clave de la disciplina no es el castigo, sino el respeto mutuo. (Spanish Edition)</t>
  </si>
  <si>
    <t>https://m.media-amazon.com/images/I/71I8TyUK1NL._AC_UY218_.jpg</t>
  </si>
  <si>
    <t>https://www.amazon.com/dp/B08MCDSNPQ</t>
  </si>
  <si>
    <t>B08KH53VDY</t>
  </si>
  <si>
    <t>Mayo Clinic on Alzheimer's Disease and Other Dementias: A Guide for People with Dementia and Those Who Care for Them</t>
  </si>
  <si>
    <t>Jonathan Graff-Radford</t>
  </si>
  <si>
    <t>https://m.media-amazon.com/images/I/81PnLJbfoFL._AC_UY218_.jpg</t>
  </si>
  <si>
    <t>https://www.amazon.com/dp/B08KH53VDY</t>
  </si>
  <si>
    <t>B00540PBQ4</t>
  </si>
  <si>
    <t>The Breakup Bible: The Smart Woman's Guide to Healing from a Breakup or Divorce</t>
  </si>
  <si>
    <t>Rachel Sussman</t>
  </si>
  <si>
    <t>https://m.media-amazon.com/images/I/71vXhXyxe0L._AC_UY218_.jpg</t>
  </si>
  <si>
    <t>https://www.amazon.com/dp/B00540PBQ4</t>
  </si>
  <si>
    <t>B01DSC2PAY</t>
  </si>
  <si>
    <t>From Business Woman to Housewife: My Journey to Finding Inner Peace: Find Your Passion, Lose Weight, Improve Your Health, and Fix your Relationships with People &amp; Money</t>
  </si>
  <si>
    <t>Mina Irfan</t>
  </si>
  <si>
    <t>https://m.media-amazon.com/images/I/819ISP7JDxL._AC_UY218_.jpg</t>
  </si>
  <si>
    <t>https://www.amazon.com/dp/B01DSC2PAY</t>
  </si>
  <si>
    <t>B00ICPUWJO</t>
  </si>
  <si>
    <t>Victims No Longer: The Classic Guide for Men Recovering from Sexual Child Abuse</t>
  </si>
  <si>
    <t>Mike Lew</t>
  </si>
  <si>
    <t>https://m.media-amazon.com/images/I/811nC5AIJ4L._AC_UY218_.jpg</t>
  </si>
  <si>
    <t>https://www.amazon.com/dp/B00ICPUWJO</t>
  </si>
  <si>
    <t>B08GQFR4KC</t>
  </si>
  <si>
    <t>New Arrivals at Hedgehog Hollow: The new heartwarming, uplifting page-turner from Jessica Redland</t>
  </si>
  <si>
    <t>https://m.media-amazon.com/images/I/81Ft42lMCrL._AC_UY218_.jpg</t>
  </si>
  <si>
    <t>https://www.amazon.com/dp/B08GQFR4KC</t>
  </si>
  <si>
    <t>B06XPFX34F</t>
  </si>
  <si>
    <t>Treating Trauma from Sexual Betrayal: The Essential Tools for Healing</t>
  </si>
  <si>
    <t>Ph.D. Skinner, Kevin B.</t>
  </si>
  <si>
    <t>https://m.media-amazon.com/images/I/713nkOv-icL._AC_UY218_.jpg</t>
  </si>
  <si>
    <t>https://www.amazon.com/dp/B06XPFX34F</t>
  </si>
  <si>
    <t>B006YDFYN0</t>
  </si>
  <si>
    <t>Life Lessons: Two Experts on Death and Dying Teach Us About the Mysteries of Life &amp; Living</t>
  </si>
  <si>
    <t>Elisabeth KÃ¼bler-Ross</t>
  </si>
  <si>
    <t>https://m.media-amazon.com/images/I/71sHc9RQH6L._AC_UY218_.jpg</t>
  </si>
  <si>
    <t>https://www.amazon.com/dp/B006YDFYN0</t>
  </si>
  <si>
    <t>B004KABDJI</t>
  </si>
  <si>
    <t>How to Choose the Sex of Your Baby: Fully revised and updated</t>
  </si>
  <si>
    <t>Landrum B. Shettles</t>
  </si>
  <si>
    <t>https://m.media-amazon.com/images/I/719iFlpiO1L._AC_UY218_.jpg</t>
  </si>
  <si>
    <t>https://www.amazon.com/dp/B004KABDJI</t>
  </si>
  <si>
    <t>B0C3XBJ6FY</t>
  </si>
  <si>
    <t>The Christmas Fayre on Holly Field: An inspiring and cosy festive romance (Foxmore Village Book 2)</t>
  </si>
  <si>
    <t>Lilac Mills</t>
  </si>
  <si>
    <t>https://m.media-amazon.com/images/I/81L15UaatAL._AC_UY218_.jpg</t>
  </si>
  <si>
    <t>https://www.amazon.com/dp/B0C3XBJ6FY</t>
  </si>
  <si>
    <t>B09831YZYR</t>
  </si>
  <si>
    <t>Finding Joy in the Empty Nest: Discover Purpose and Passion in the Next Phase of Life</t>
  </si>
  <si>
    <t>https://m.media-amazon.com/images/I/71LlAkNAC3S._AC_UY218_.jpg</t>
  </si>
  <si>
    <t>https://www.amazon.com/dp/B09831YZYR</t>
  </si>
  <si>
    <t>B08W9F2KP4</t>
  </si>
  <si>
    <t>Conversations on Love: with Philippa Perry, Dolly Alderton, Roxane Gay, Stephen Grosz, Esther Perel, and many more</t>
  </si>
  <si>
    <t>Natasha Lunn</t>
  </si>
  <si>
    <t>https://m.media-amazon.com/images/I/71-DsmeUGCL._AC_UY218_.jpg</t>
  </si>
  <si>
    <t>https://www.amazon.com/dp/B08W9F2KP4</t>
  </si>
  <si>
    <t>B0070ZLZ1G</t>
  </si>
  <si>
    <t>How Children Succeed: Grit, Curiosity, and the Hidden Power of Character</t>
  </si>
  <si>
    <t>Paul Tough</t>
  </si>
  <si>
    <t>https://m.media-amazon.com/images/I/81lJ2EJBSGL._AC_UY218_.jpg</t>
  </si>
  <si>
    <t>https://www.amazon.com/dp/B0070ZLZ1G</t>
  </si>
  <si>
    <t>B0B3Y71W61</t>
  </si>
  <si>
    <t>More: Life on the Edge of Adventure and Motherhood</t>
  </si>
  <si>
    <t>Majka Burhardt</t>
  </si>
  <si>
    <t>https://m.media-amazon.com/images/I/71dNnGJpuDL._AC_UY218_.jpg</t>
  </si>
  <si>
    <t>https://www.amazon.com/dp/B0B3Y71W61</t>
  </si>
  <si>
    <t>B07FC4HZXX</t>
  </si>
  <si>
    <t>Tongue-Tied: How a Tiny String Under the Tongue Impacts Nursing, Speech, Feeding, and More</t>
  </si>
  <si>
    <t>Richard Baxter DMD MS</t>
  </si>
  <si>
    <t>https://m.media-amazon.com/images/I/61Au5BMN+RL._AC_UY218_.jpg</t>
  </si>
  <si>
    <t>https://www.amazon.com/dp/B07FC4HZXX</t>
  </si>
  <si>
    <t>B0B85KXRLS</t>
  </si>
  <si>
    <t>The Unlikely Village of Eden: A Memoir</t>
  </si>
  <si>
    <t>Emma Nadler</t>
  </si>
  <si>
    <t>https://m.media-amazon.com/images/I/81gABAEqzGL._AC_UY218_.jpg</t>
  </si>
  <si>
    <t>https://www.amazon.com/dp/B0B85KXRLS</t>
  </si>
  <si>
    <t>B00655ZNSI</t>
  </si>
  <si>
    <t>French Kids Eat Everything: How Our Family Moved to France, Cured Picky Eating, Banned Snacking, and Discovered 10 Simple Rules for Raising Happy, Healthy Eaters</t>
  </si>
  <si>
    <t>Karen Le Billon</t>
  </si>
  <si>
    <t>https://m.media-amazon.com/images/I/51ypru-hFML._AC_UY218_.jpg</t>
  </si>
  <si>
    <t>https://www.amazon.com/dp/B00655ZNSI</t>
  </si>
  <si>
    <t>B0BJXSKL34</t>
  </si>
  <si>
    <t>The Meaning of Singleness: Retrieving an Eschatological Vision for the Contemporary Church</t>
  </si>
  <si>
    <t>Danielle Treweek</t>
  </si>
  <si>
    <t>https://m.media-amazon.com/images/I/919Pr6+KH1L._AC_UY218_.jpg</t>
  </si>
  <si>
    <t>https://www.amazon.com/dp/B0BJXSKL34</t>
  </si>
  <si>
    <t>B08GJQK2QV</t>
  </si>
  <si>
    <t>Violence and Maltreatment in Intimate Relationships</t>
  </si>
  <si>
    <t>Cindy L. Miller-Perrin</t>
  </si>
  <si>
    <t>https://m.media-amazon.com/images/I/81VEfqKr2tL._AC_UY218_.jpg</t>
  </si>
  <si>
    <t>https://www.amazon.com/dp/B08GJQK2QV</t>
  </si>
  <si>
    <t>B0050OX37I</t>
  </si>
  <si>
    <t>Winning with People: Discover the People Principles that Work for You Every Time</t>
  </si>
  <si>
    <t>John C. Maxwell</t>
  </si>
  <si>
    <t>https://m.media-amazon.com/images/I/71vVvTwIsjL._AC_UY218_.jpg</t>
  </si>
  <si>
    <t>https://www.amazon.com/dp/B0050OX37I</t>
  </si>
  <si>
    <t>B07YL9X815</t>
  </si>
  <si>
    <t>My Best Friend's Sister: A Forbidden Romance (Mason Family)</t>
  </si>
  <si>
    <t>https://m.media-amazon.com/images/I/91LCnI1UX2L._AC_UY218_.jpg</t>
  </si>
  <si>
    <t>https://www.amazon.com/dp/B07YL9X815</t>
  </si>
  <si>
    <t>B08Z4HMFST</t>
  </si>
  <si>
    <t>A Second-Hand Husband: The laugh-out-loud novel from bestseller Claire Calman</t>
  </si>
  <si>
    <t>Claire Calman</t>
  </si>
  <si>
    <t>https://m.media-amazon.com/images/I/71urtRrYX8L._AC_UY218_.jpg</t>
  </si>
  <si>
    <t>https://www.amazon.com/dp/B08Z4HMFST</t>
  </si>
  <si>
    <t>B001BAJ2B6</t>
  </si>
  <si>
    <t>How to Make People Like You in 90 Seconds or Less</t>
  </si>
  <si>
    <t>Nicholas Boothman</t>
  </si>
  <si>
    <t>https://m.media-amazon.com/images/I/7158B1hWkhL._AC_UY218_.jpg</t>
  </si>
  <si>
    <t>https://www.amazon.com/dp/B001BAJ2B6</t>
  </si>
  <si>
    <t>B08K3TQ2H1</t>
  </si>
  <si>
    <t>Branded: Savannah: Sisters Bound By Blood</t>
  </si>
  <si>
    <t>https://m.media-amazon.com/images/I/71-n6xk-x0L._AC_UY218_.jpg</t>
  </si>
  <si>
    <t>https://www.amazon.com/dp/B08K3TQ2H1</t>
  </si>
  <si>
    <t>B08C813MTZ</t>
  </si>
  <si>
    <t>No More Mr. Nice Guy: The Heroâ€™s Journey</t>
  </si>
  <si>
    <t>Dr. Michael Pariser</t>
  </si>
  <si>
    <t>https://m.media-amazon.com/images/I/61Omd8FRfuL._AC_UY218_.jpg</t>
  </si>
  <si>
    <t>https://www.amazon.com/dp/B08C813MTZ</t>
  </si>
  <si>
    <t>B007OWRBL8</t>
  </si>
  <si>
    <t>You Just Don't Understand: Women and Men in Conversation</t>
  </si>
  <si>
    <t>https://m.media-amazon.com/images/I/71IJ0Se8nwL._AC_UY218_.jpg</t>
  </si>
  <si>
    <t>https://www.amazon.com/dp/B007OWRBL8</t>
  </si>
  <si>
    <t>B0CFJW7S6N</t>
  </si>
  <si>
    <t>O Professor Arrogante (Portuguese Edition)</t>
  </si>
  <si>
    <t>Bianca Pohndorf</t>
  </si>
  <si>
    <t>https://m.media-amazon.com/images/I/71niz2buhvL._AC_UY218_.jpg</t>
  </si>
  <si>
    <t>https://www.amazon.com/dp/B0CFJW7S6N</t>
  </si>
  <si>
    <t>B004G5Z7CG</t>
  </si>
  <si>
    <t>Breastfeeding Made Simple: Seven Natural Laws for Nursing Mothers</t>
  </si>
  <si>
    <t>Kathleen Kendall-Tackett PhD IBCLC</t>
  </si>
  <si>
    <t>https://m.media-amazon.com/images/I/716NRJQn7zL._AC_UY218_.jpg</t>
  </si>
  <si>
    <t>https://www.amazon.com/dp/B004G5Z7CG</t>
  </si>
  <si>
    <t>B08W5DQ293</t>
  </si>
  <si>
    <t>The Routine-Building Handbook: Your All-in-One Habit Builder for Increased Productivity, Inspired Work, and Lasting Success</t>
  </si>
  <si>
    <t>Ashley Brown</t>
  </si>
  <si>
    <t>https://m.media-amazon.com/images/I/81VJJsSultL._AC_UY218_.jpg</t>
  </si>
  <si>
    <t>https://www.amazon.com/dp/B08W5DQ293</t>
  </si>
  <si>
    <t>B077YCG4RZ</t>
  </si>
  <si>
    <t>40 Scripture-based Prayers to Pray Over Your Children</t>
  </si>
  <si>
    <t>Kaylene Yoder</t>
  </si>
  <si>
    <t>https://m.media-amazon.com/images/I/81ehhO1HoXL._AC_UY218_.jpg</t>
  </si>
  <si>
    <t>https://www.amazon.com/dp/B077YCG4RZ</t>
  </si>
  <si>
    <t>B09L5BHLP8</t>
  </si>
  <si>
    <t>Divorcing Your Narcissist: You Can't Make This Shit Up!</t>
  </si>
  <si>
    <t>Tracy A Malone</t>
  </si>
  <si>
    <t>https://m.media-amazon.com/images/I/61NvB5EVF9L._AC_UY218_.jpg</t>
  </si>
  <si>
    <t>https://www.amazon.com/dp/B09L5BHLP8</t>
  </si>
  <si>
    <t>B0793YD84D</t>
  </si>
  <si>
    <t>The Problems of Philosophy</t>
  </si>
  <si>
    <t>Bertrand Russell</t>
  </si>
  <si>
    <t>https://m.media-amazon.com/images/I/71HctL+5qlL._AC_UY218_.jpg</t>
  </si>
  <si>
    <t>https://www.amazon.com/dp/B0793YD84D</t>
  </si>
  <si>
    <t>B0C7PL1ZB1</t>
  </si>
  <si>
    <t>Important Information BEFORE I DIE : End of life / Death Planner, Workbook, Organizer and Journal</t>
  </si>
  <si>
    <t>1st Echo Publishing</t>
  </si>
  <si>
    <t>https://m.media-amazon.com/images/I/819GIjVIp3L._AC_UY218_.jpg</t>
  </si>
  <si>
    <t>https://www.amazon.com/dp/B0C7PL1ZB1</t>
  </si>
  <si>
    <t>B000FC2L50</t>
  </si>
  <si>
    <t>Receiving Love: Transform Your Relationship by Letting Yourself Be Loved</t>
  </si>
  <si>
    <t>Harville Hendrix PhD</t>
  </si>
  <si>
    <t>https://m.media-amazon.com/images/I/71fOrapmjBL._AC_UY218_.jpg</t>
  </si>
  <si>
    <t>https://www.amazon.com/dp/B000FC2L50</t>
  </si>
  <si>
    <t>B07DQS7QZK</t>
  </si>
  <si>
    <t>Emily's Quest</t>
  </si>
  <si>
    <t>Lucy Maud Montgomery</t>
  </si>
  <si>
    <t>https://m.media-amazon.com/images/I/71m0Zy4fW8L._AC_UY218_.jpg</t>
  </si>
  <si>
    <t>https://www.amazon.com/dp/B07DQS7QZK</t>
  </si>
  <si>
    <t>B00E8MGLU4</t>
  </si>
  <si>
    <t>Why Smart Kids Worry: And What Parents Can Do to Help</t>
  </si>
  <si>
    <t>Allison Edwards</t>
  </si>
  <si>
    <t>https://m.media-amazon.com/images/I/510XWjcJp4L._AC_UY218_.jpg</t>
  </si>
  <si>
    <t>https://www.amazon.com/dp/B00E8MGLU4</t>
  </si>
  <si>
    <t>B0BFKGG4T5</t>
  </si>
  <si>
    <t>Enough About the Baby: A Brutally Honest Guide to Surviving the First Year of Motherhood</t>
  </si>
  <si>
    <t>Becky Vieira</t>
  </si>
  <si>
    <t>https://m.media-amazon.com/images/I/61XVR4tcJ4L._AC_UY218_.jpg</t>
  </si>
  <si>
    <t>https://www.amazon.com/dp/B0BFKGG4T5</t>
  </si>
  <si>
    <t>B0CJPWKG43</t>
  </si>
  <si>
    <t>A Walking Miracle: Mama Didn't Hear Me</t>
  </si>
  <si>
    <t>Nikki Bowman</t>
  </si>
  <si>
    <t>https://m.media-amazon.com/images/I/71TkZ1TiDdL._AC_UY218_.jpg</t>
  </si>
  <si>
    <t>https://www.amazon.com/dp/B0CJPWKG43</t>
  </si>
  <si>
    <t>B00YPU59GG</t>
  </si>
  <si>
    <t>Wife School: Where Women Learn the Secrets of Making Husbands Happy (Genie Trilogy Series Book 1)</t>
  </si>
  <si>
    <t>Julie Gordon</t>
  </si>
  <si>
    <t>https://m.media-amazon.com/images/I/61LwirN6kVL._AC_UY218_.jpg</t>
  </si>
  <si>
    <t>https://www.amazon.com/dp/B00YPU59GG</t>
  </si>
  <si>
    <t>B01NCLB1J7</t>
  </si>
  <si>
    <t>Creating Moments of Joy Along the Alzheimer's Journey: A Guide for Families and Caregivers, Fifth Edition, Revised and Expanded</t>
  </si>
  <si>
    <t>Jolene Brackey</t>
  </si>
  <si>
    <t>https://m.media-amazon.com/images/I/91y4BhLnbuL._AC_UY218_.jpg</t>
  </si>
  <si>
    <t>https://www.amazon.com/dp/B01NCLB1J7</t>
  </si>
  <si>
    <t>B0985LPCDB</t>
  </si>
  <si>
    <t>Perfect Composition: A Small Town Rockstar Romance (Midas Series Book 3)</t>
  </si>
  <si>
    <t>https://m.media-amazon.com/images/I/71ACipaO9zL._AC_UY218_.jpg</t>
  </si>
  <si>
    <t>https://www.amazon.com/dp/B0985LPCDB</t>
  </si>
  <si>
    <t>B07L1BCVTF</t>
  </si>
  <si>
    <t>Understanding Girls with ADHD: How they feel and why they do what they do</t>
  </si>
  <si>
    <t>Patricia O. Quinn</t>
  </si>
  <si>
    <t>https://m.media-amazon.com/images/I/81cMcBbsVcL._AC_UY218_.jpg</t>
  </si>
  <si>
    <t>https://www.amazon.com/dp/B07L1BCVTF</t>
  </si>
  <si>
    <t>B004G8PIV8</t>
  </si>
  <si>
    <t>A Year by the Sea: Thoughts of an Unfinished Woman</t>
  </si>
  <si>
    <t>Joan Anderson</t>
  </si>
  <si>
    <t>https://m.media-amazon.com/images/I/91AWqX8umxL._AC_UY218_.jpg</t>
  </si>
  <si>
    <t>https://www.amazon.com/dp/B004G8PIV8</t>
  </si>
  <si>
    <t>B07NF6B3T6</t>
  </si>
  <si>
    <t>A morte Ã© um dia que vale a pena viver: E um excelente motivo para se buscar um novo olhar para a vida (Portuguese Edition)</t>
  </si>
  <si>
    <t>Ana Claudia Quintana Arantes</t>
  </si>
  <si>
    <t>https://m.media-amazon.com/images/I/81+YwDB21yL._AC_UY218_.jpg</t>
  </si>
  <si>
    <t>https://www.amazon.com/dp/B07NF6B3T6</t>
  </si>
  <si>
    <t>B08SMR6CX9</t>
  </si>
  <si>
    <t>Underestimated: An Autism Miracle (Childrenâ€™s Health Defense)</t>
  </si>
  <si>
    <t>J. B. Handley</t>
  </si>
  <si>
    <t>https://m.media-amazon.com/images/I/81L2+KpT5eL._AC_UY218_.jpg</t>
  </si>
  <si>
    <t>https://www.amazon.com/dp/B08SMR6CX9</t>
  </si>
  <si>
    <t>B01I3FTSGU</t>
  </si>
  <si>
    <t>My Best Friend's Brother: A Friends to Lovers Romance (Soulmates Series)</t>
  </si>
  <si>
    <t>https://m.media-amazon.com/images/I/911XkyZWdXL._AC_UY218_.jpg</t>
  </si>
  <si>
    <t>https://www.amazon.com/dp/B01I3FTSGU</t>
  </si>
  <si>
    <t>B0B44J7L1B</t>
  </si>
  <si>
    <t>Mystery in Vancouver: A Chef Dani Rosetti Cozy Mystery (Chef Dani Rosetti Cozy Mysteries Book 8)</t>
  </si>
  <si>
    <t>https://m.media-amazon.com/images/I/81RC2PV6CtL._AC_UY218_.jpg</t>
  </si>
  <si>
    <t>https://www.amazon.com/dp/B0B44J7L1B</t>
  </si>
  <si>
    <t>B006B96NDM</t>
  </si>
  <si>
    <t>Assertiveness: How to Stand Up for Yourself and Still Win the Respect of Others</t>
  </si>
  <si>
    <t>Judy Murphy</t>
  </si>
  <si>
    <t>https://m.media-amazon.com/images/I/61IzmVk3jyL._AC_UY218_.jpg</t>
  </si>
  <si>
    <t>https://www.amazon.com/dp/B006B96NDM</t>
  </si>
  <si>
    <t>B0736J79W5</t>
  </si>
  <si>
    <t>My Sister Milly</t>
  </si>
  <si>
    <t>Gemma Dowler</t>
  </si>
  <si>
    <t>https://m.media-amazon.com/images/I/81WUVzBDwHL._AC_UY218_.jpg</t>
  </si>
  <si>
    <t>https://www.amazon.com/dp/B0736J79W5</t>
  </si>
  <si>
    <t>B086ZYSK2M</t>
  </si>
  <si>
    <t>Motherwhelmed: Challenging Norms, Untangling Truths, and Restoring Our Worth to the World</t>
  </si>
  <si>
    <t>Beth Berry</t>
  </si>
  <si>
    <t>https://m.media-amazon.com/images/I/812UdEPyztL._AC_UY218_.jpg</t>
  </si>
  <si>
    <t>https://www.amazon.com/dp/B086ZYSK2M</t>
  </si>
  <si>
    <t>B09PK5ZKM5</t>
  </si>
  <si>
    <t>The Investor's Wife: A second chance Contemporary Christian: BWWM-Interracial Romance (The Caregivers)</t>
  </si>
  <si>
    <t>Rose Fresquez</t>
  </si>
  <si>
    <t>https://m.media-amazon.com/images/I/81D1c1xjCWL._AC_UY218_.jpg</t>
  </si>
  <si>
    <t>https://www.amazon.com/dp/B09PK5ZKM5</t>
  </si>
  <si>
    <t>B000V770G4</t>
  </si>
  <si>
    <t>The Disorganized Mind: Coaching Your ADHD Brain to Take Control of Your Time, Tasks, and Talents</t>
  </si>
  <si>
    <t>Nancy A. Ratey</t>
  </si>
  <si>
    <t>https://m.media-amazon.com/images/I/41Jd0T2vwEL._AC_UY218_.jpg</t>
  </si>
  <si>
    <t>https://www.amazon.com/dp/B000V770G4</t>
  </si>
  <si>
    <t>B0CFMF9JTD</t>
  </si>
  <si>
    <t>La muerte del amor (Autoayuda) (Spanish Edition)</t>
  </si>
  <si>
    <t>Gaby PÃ©rez Islas</t>
  </si>
  <si>
    <t>https://m.media-amazon.com/images/I/71IRCerX8NL._AC_UY218_.jpg</t>
  </si>
  <si>
    <t>https://www.amazon.com/dp/B0CFMF9JTD</t>
  </si>
  <si>
    <t>B001NQGN4M</t>
  </si>
  <si>
    <t>The Single Girl's Guide to Marrying a Man, His Kids, and His Ex-Wife: Becoming A Stepmother With Humor And Grace</t>
  </si>
  <si>
    <t>Sally Bjornsen</t>
  </si>
  <si>
    <t>https://m.media-amazon.com/images/I/81bce-wpO2L._AC_UY218_.jpg</t>
  </si>
  <si>
    <t>https://www.amazon.com/dp/B001NQGN4M</t>
  </si>
  <si>
    <t>B002WJM56O</t>
  </si>
  <si>
    <t>Stop Obsessing!: How to Overcome Your Obsessions and Compulsions</t>
  </si>
  <si>
    <t>Edna B. Foa</t>
  </si>
  <si>
    <t>https://m.media-amazon.com/images/I/51Q-xbQRr4L._AC_UY218_.jpg</t>
  </si>
  <si>
    <t>https://www.amazon.com/dp/B002WJM56O</t>
  </si>
  <si>
    <t>B0C3J7V6L1</t>
  </si>
  <si>
    <t>Harry &amp; Meghan: Vol. 3: An Absolutely Wild Year in Which Too Much Happened to Fit in a Subtitle</t>
  </si>
  <si>
    <t>Courtney Hargrove</t>
  </si>
  <si>
    <t>https://m.media-amazon.com/images/I/71CHMhZNUML._AC_UY218_.jpg</t>
  </si>
  <si>
    <t>https://www.amazon.com/dp/B0C3J7V6L1</t>
  </si>
  <si>
    <t>B00PTIF3Q4</t>
  </si>
  <si>
    <t>It Wasn't Your Fault: Freeing Yourself from the Shame of Childhood Abuse with the Power of Self-Compassion</t>
  </si>
  <si>
    <t>Beverly Engel</t>
  </si>
  <si>
    <t>https://m.media-amazon.com/images/I/71GjCdYD14L._AC_UY218_.jpg</t>
  </si>
  <si>
    <t>https://www.amazon.com/dp/B00PTIF3Q4</t>
  </si>
  <si>
    <t>B00AE1M1R0</t>
  </si>
  <si>
    <t>Why Stomach Acid Is Good for You: Natural Relief from Heartburn, Indigestion, Reflux and GERD</t>
  </si>
  <si>
    <t>Jonathan V. Wright</t>
  </si>
  <si>
    <t>https://m.media-amazon.com/images/I/712-iCIKHnL._AC_UY218_.jpg</t>
  </si>
  <si>
    <t>https://www.amazon.com/dp/B00AE1M1R0</t>
  </si>
  <si>
    <t>B003URRT0E</t>
  </si>
  <si>
    <t>The Suicide Index: Putting My Father's Death in Order</t>
  </si>
  <si>
    <t>Joan Wickersham</t>
  </si>
  <si>
    <t>https://m.media-amazon.com/images/I/817TH7DFCbL._AC_UY218_.jpg</t>
  </si>
  <si>
    <t>https://www.amazon.com/dp/B003URRT0E</t>
  </si>
  <si>
    <t>B0BG6FJHTB</t>
  </si>
  <si>
    <t>How to Survive the Loss of a Love</t>
  </si>
  <si>
    <t>Peter McWilliams</t>
  </si>
  <si>
    <t>https://m.media-amazon.com/images/I/61Bi4DzTl2L._AC_UY218_.jpg</t>
  </si>
  <si>
    <t>https://www.amazon.com/dp/B0BG6FJHTB</t>
  </si>
  <si>
    <t>B07W4RV5DQ</t>
  </si>
  <si>
    <t>The Miscarriage Map: What To Expect When You Are No Longer Expecting</t>
  </si>
  <si>
    <t>Sunita Osborn</t>
  </si>
  <si>
    <t>https://m.media-amazon.com/images/I/810M10R8udL._AC_UY218_.jpg</t>
  </si>
  <si>
    <t>https://www.amazon.com/dp/B07W4RV5DQ</t>
  </si>
  <si>
    <t>B00N6PETT4</t>
  </si>
  <si>
    <t>Positive Discipline: The First Three Years, Revised and Updated Edition: From Infant to Toddler--Laying the Foundation for Raising a Capable, Confident Child</t>
  </si>
  <si>
    <t>https://m.media-amazon.com/images/I/917hF3cjrTL._AC_UY218_.jpg</t>
  </si>
  <si>
    <t>https://www.amazon.com/dp/B00N6PETT4</t>
  </si>
  <si>
    <t>B01NAELTAT</t>
  </si>
  <si>
    <t>An Introduction to Community &amp; Public Health</t>
  </si>
  <si>
    <t>James F. McKenzie</t>
  </si>
  <si>
    <t>https://m.media-amazon.com/images/I/81FYcdGPs2L._AC_UY218_.jpg</t>
  </si>
  <si>
    <t>https://www.amazon.com/dp/B01NAELTAT</t>
  </si>
  <si>
    <t>B08LD1CN32</t>
  </si>
  <si>
    <t>Maureen Wood</t>
  </si>
  <si>
    <t>https://m.media-amazon.com/images/I/71eVJBKXuWL._AC_UY218_.jpg</t>
  </si>
  <si>
    <t>https://www.amazon.com/dp/B08LD1CN32</t>
  </si>
  <si>
    <t>B0CCB26T4S</t>
  </si>
  <si>
    <t>Runaway Husbands: The Abandoned Wife's Guide to Recovery and Renewal</t>
  </si>
  <si>
    <t>Vikki Stark</t>
  </si>
  <si>
    <t>https://m.media-amazon.com/images/I/81x+c6yUiML._AC_UY218_.jpg</t>
  </si>
  <si>
    <t>https://www.amazon.com/dp/B0CCB26T4S</t>
  </si>
  <si>
    <t>B09FNY6X3L</t>
  </si>
  <si>
    <t>No Ex Before Marriage: The perfect laugh-out-loud new romantic comedy from Portia MacIntosh</t>
  </si>
  <si>
    <t>https://m.media-amazon.com/images/I/81ICk3qb7fL._AC_UY218_.jpg</t>
  </si>
  <si>
    <t>https://www.amazon.com/dp/B09FNY6X3L</t>
  </si>
  <si>
    <t>B01MSCJJ5B</t>
  </si>
  <si>
    <t>How to Fight (Mindfulness Essentials Book 6)</t>
  </si>
  <si>
    <t>https://m.media-amazon.com/images/I/71oOzl5yDbL._AC_UY218_.jpg</t>
  </si>
  <si>
    <t>https://www.amazon.com/dp/B01MSCJJ5B</t>
  </si>
  <si>
    <t>B08HL9XNYK</t>
  </si>
  <si>
    <t>Nice Racism: How Progressive White People Perpetuate Racial Harm</t>
  </si>
  <si>
    <t>Robin DiAngelo</t>
  </si>
  <si>
    <t>https://m.media-amazon.com/images/I/81A7+oWONQS._AC_UY218_.jpg</t>
  </si>
  <si>
    <t>https://www.amazon.com/dp/B08HL9XNYK</t>
  </si>
  <si>
    <t>B0894Q5NZV</t>
  </si>
  <si>
    <t>Communication Skills Training: How to Talk to Anyone, Connect Effortlessly, Develop Charisma, and Become a People Person</t>
  </si>
  <si>
    <t>https://m.media-amazon.com/images/I/81pK5cPOeEL._AC_UY218_.jpg</t>
  </si>
  <si>
    <t>https://www.amazon.com/dp/B0894Q5NZV</t>
  </si>
  <si>
    <t>B011JL7560</t>
  </si>
  <si>
    <t>The Seven Levels of Intimacy: The Art of Loving and the Joy of Being Loved</t>
  </si>
  <si>
    <t>Matthew Kelly</t>
  </si>
  <si>
    <t>https://m.media-amazon.com/images/I/81-QPtfx9LL._AC_UY218_.jpg</t>
  </si>
  <si>
    <t>https://www.amazon.com/dp/B011JL7560</t>
  </si>
  <si>
    <t>B0CGNS4TS1</t>
  </si>
  <si>
    <t>The Fine Print: Between the Lines of Parenting, Children, and Relationship-Building</t>
  </si>
  <si>
    <t>Dr. Stacy Cary-Thompson</t>
  </si>
  <si>
    <t>https://m.media-amazon.com/images/I/712+OjpwACL._AC_UY218_.jpg</t>
  </si>
  <si>
    <t>https://www.amazon.com/dp/B0CGNS4TS1</t>
  </si>
  <si>
    <t>B001LOEG4A</t>
  </si>
  <si>
    <t>Julie Gregory</t>
  </si>
  <si>
    <t>https://m.media-amazon.com/images/I/416mjRsZG9L._AC_UY218_.jpg</t>
  </si>
  <si>
    <t>https://www.amazon.com/dp/B001LOEG4A</t>
  </si>
  <si>
    <t>B0878W7HRZ</t>
  </si>
  <si>
    <t>How to Talk to Women: Get Her to Like You &amp; Want You With Effortless, Fun Conversation &amp; Never Run Out of Anything to Say! How to Approach Women (Dating ... Psychology: What Women Really Want Book 2)</t>
  </si>
  <si>
    <t>https://m.media-amazon.com/images/I/816Ine50Y+L._AC_UY218_.jpg</t>
  </si>
  <si>
    <t>https://www.amazon.com/dp/B0878W7HRZ</t>
  </si>
  <si>
    <t>B003L77X8G</t>
  </si>
  <si>
    <t>The Baby Whisperer Solves All Your Problems: Sleeping, Feeding, and Behavior--Beyond the Basics</t>
  </si>
  <si>
    <t>https://m.media-amazon.com/images/I/812+jPItjSL._AC_UY218_.jpg</t>
  </si>
  <si>
    <t>https://www.amazon.com/dp/B003L77X8G</t>
  </si>
  <si>
    <t>B004MPRDZ4</t>
  </si>
  <si>
    <t>When God was a Rabbit: From the bestselling author of STILL LIFE</t>
  </si>
  <si>
    <t>Sarah Winman</t>
  </si>
  <si>
    <t>https://m.media-amazon.com/images/I/71yWA+hJhpL._AC_UY218_.jpg</t>
  </si>
  <si>
    <t>https://www.amazon.com/dp/B004MPRDZ4</t>
  </si>
  <si>
    <t>B01BX7RZXI</t>
  </si>
  <si>
    <t>The Magic Words: Writing Great Books for Children and Young Adults</t>
  </si>
  <si>
    <t>Cheryl Klein</t>
  </si>
  <si>
    <t>https://m.media-amazon.com/images/I/81SWG5707NL._AC_UY218_.jpg</t>
  </si>
  <si>
    <t>https://www.amazon.com/dp/B01BX7RZXI</t>
  </si>
  <si>
    <t>B0C3PLM49Y</t>
  </si>
  <si>
    <t>This Is Parenting: Demystifying Parenthood</t>
  </si>
  <si>
    <t>Leslie Hannans</t>
  </si>
  <si>
    <t>https://m.media-amazon.com/images/I/91fqKNVzbcL._AC_UY218_.jpg</t>
  </si>
  <si>
    <t>https://www.amazon.com/dp/B0C3PLM49Y</t>
  </si>
  <si>
    <t>B000FC0Q6Q</t>
  </si>
  <si>
    <t>In the Meantime: Finding Yourself and the Love You Want</t>
  </si>
  <si>
    <t>Iyanla Vanzant</t>
  </si>
  <si>
    <t>https://m.media-amazon.com/images/I/812r6g5pdtL._AC_UY218_.jpg</t>
  </si>
  <si>
    <t>https://www.amazon.com/dp/B000FC0Q6Q</t>
  </si>
  <si>
    <t>B0CD84BTDQ</t>
  </si>
  <si>
    <t>Rejeitada e Abandonada pelo CEO (Portuguese Edition)</t>
  </si>
  <si>
    <t>G.R. Oliveira</t>
  </si>
  <si>
    <t>https://m.media-amazon.com/images/I/71IiQn+xLzL._AC_UY218_.jpg</t>
  </si>
  <si>
    <t>https://www.amazon.com/dp/B0CD84BTDQ</t>
  </si>
  <si>
    <t>B0B4452JB8</t>
  </si>
  <si>
    <t>Parenting a Child with Autism: A Modern Guide to Understand and Raise your ASD Child to Success (Successful Parenting)</t>
  </si>
  <si>
    <t>https://m.media-amazon.com/images/I/71HkHQQ486L._AC_UY218_.jpg</t>
  </si>
  <si>
    <t>https://www.amazon.com/dp/B0B4452JB8</t>
  </si>
  <si>
    <t>B0B8V7DN59</t>
  </si>
  <si>
    <t>Love Is a Choice: 28 Extraordinary Stories of the 5 Love LanguagesÂ® in Action</t>
  </si>
  <si>
    <t>https://m.media-amazon.com/images/I/81xVm-HLJNL._AC_UY218_.jpg</t>
  </si>
  <si>
    <t>https://www.amazon.com/dp/B0B8V7DN59</t>
  </si>
  <si>
    <t>B082HJK634</t>
  </si>
  <si>
    <t>Everything is Fine: The funny, feel-good and uplifting page-turner you won't be able to put down!</t>
  </si>
  <si>
    <t>Gillian Harvey</t>
  </si>
  <si>
    <t>https://m.media-amazon.com/images/I/81mSkXazVHL._AC_UY218_.jpg</t>
  </si>
  <si>
    <t>https://www.amazon.com/dp/B082HJK634</t>
  </si>
  <si>
    <t>B001E1OYYW</t>
  </si>
  <si>
    <t>How To Talk So Kids Can Learn (The How To Talk Series)</t>
  </si>
  <si>
    <t>https://m.media-amazon.com/images/I/71TDa1tex-L._AC_UY218_.jpg</t>
  </si>
  <si>
    <t>https://www.amazon.com/dp/B001E1OYYW</t>
  </si>
  <si>
    <t>B014W0587S</t>
  </si>
  <si>
    <t>Say Goodbye to Crazy: How to Get Rid of His Crazy Ex and Restore Sanity to Your Life</t>
  </si>
  <si>
    <t>Dr. Tara J. Palmatier</t>
  </si>
  <si>
    <t>https://m.media-amazon.com/images/I/81GLZBQvP8L._AC_UY218_.jpg</t>
  </si>
  <si>
    <t>https://www.amazon.com/dp/B014W0587S</t>
  </si>
  <si>
    <t>B007AGAUT8</t>
  </si>
  <si>
    <t>Your Baby Week By Week: The ultimate guide to caring for your new baby â€“ FULLY UPDATED JUNE 2018</t>
  </si>
  <si>
    <t>Simone Cave</t>
  </si>
  <si>
    <t>https://m.media-amazon.com/images/I/81YCMFzuG6L._AC_UY218_.jpg</t>
  </si>
  <si>
    <t>https://www.amazon.com/dp/B007AGAUT8</t>
  </si>
  <si>
    <t>B01N9ZL5BH</t>
  </si>
  <si>
    <t>Alone Together: Why We Expect More from Technology and Less from Each Other</t>
  </si>
  <si>
    <t>https://m.media-amazon.com/images/I/81484grxN4L._AC_UY218_.jpg</t>
  </si>
  <si>
    <t>https://www.amazon.com/dp/B01N9ZL5BH</t>
  </si>
  <si>
    <t>B0BRQTX6PP</t>
  </si>
  <si>
    <t>Couples Therapy Workbook: Strategies to Connect, Restore Love and Trust, Improve Communication Intimacy and Validation: A Relationship Book for Couples</t>
  </si>
  <si>
    <t>Yevhenii Lozovyi</t>
  </si>
  <si>
    <t>https://m.media-amazon.com/images/I/71hqMDjrQ1L._AC_UY218_.jpg</t>
  </si>
  <si>
    <t>https://www.amazon.com/dp/B0BRQTX6PP</t>
  </si>
  <si>
    <t>B0B57JMNCG</t>
  </si>
  <si>
    <t>So God Made a Mother: Tender, Proud, Strong, Faithful, Known, Beautiful, Worthy, and Unforgettableâ€”Just Like You</t>
  </si>
  <si>
    <t>Leslie Means</t>
  </si>
  <si>
    <t>https://m.media-amazon.com/images/I/81wfSAZHqcL._AC_UY218_.jpg</t>
  </si>
  <si>
    <t>https://www.amazon.com/dp/B0B57JMNCG</t>
  </si>
  <si>
    <t>B005HE8DXA</t>
  </si>
  <si>
    <t>Our Babies, Ourselves: How Biology and Culture Shape the Way We Parent</t>
  </si>
  <si>
    <t>Meredith Small</t>
  </si>
  <si>
    <t>https://m.media-amazon.com/images/I/51ApgeIM9zL._AC_UY218_.jpg</t>
  </si>
  <si>
    <t>https://www.amazon.com/dp/B005HE8DXA</t>
  </si>
  <si>
    <t>B0CGNX6XF6</t>
  </si>
  <si>
    <t>Insomnia Decoded: Break the Cycle of Sleepless Nights</t>
  </si>
  <si>
    <t>Audrey Porter</t>
  </si>
  <si>
    <t>https://m.media-amazon.com/images/I/71fdqkeQKSL._AC_UY218_.jpg</t>
  </si>
  <si>
    <t>https://www.amazon.com/dp/B0CGNX6XF6</t>
  </si>
  <si>
    <t>B08SCHJCTT</t>
  </si>
  <si>
    <t>Them Before Us: Why We Need a Global Children's Rights Movement</t>
  </si>
  <si>
    <t>Katy Faust</t>
  </si>
  <si>
    <t>https://m.media-amazon.com/images/I/71rcqQCa4dL._AC_UY218_.jpg</t>
  </si>
  <si>
    <t>https://www.amazon.com/dp/B08SCHJCTT</t>
  </si>
  <si>
    <t>B07Q9FXP86</t>
  </si>
  <si>
    <t>The Complete Baby and Toddler Cookbook: The Very Best Baby and Toddler Food Recipe Book (America's Test Kitchen Kids)</t>
  </si>
  <si>
    <t>Americaâ€™s Test Kitchen Kids</t>
  </si>
  <si>
    <t>https://m.media-amazon.com/images/I/51yssWo3TzL._AC_UY218_.jpg</t>
  </si>
  <si>
    <t>https://www.amazon.com/dp/B07Q9FXP86</t>
  </si>
  <si>
    <t>B009L5BLG2</t>
  </si>
  <si>
    <t>Loveability: Knowing How to Love and Be Loved</t>
  </si>
  <si>
    <t>Robert Holden</t>
  </si>
  <si>
    <t>https://m.media-amazon.com/images/I/71IfKUtJVOL._AC_UY218_.jpg</t>
  </si>
  <si>
    <t>https://www.amazon.com/dp/B009L5BLG2</t>
  </si>
  <si>
    <t>B0791LY49P</t>
  </si>
  <si>
    <t>How To Self-Publish A Children's Book: Everything You Need To Know to Write, Illustrate, Publish, And Market Your Paperback And Ebook (How To Write For Children Series)</t>
  </si>
  <si>
    <t>Yvonne Jones</t>
  </si>
  <si>
    <t>https://m.media-amazon.com/images/I/81Vw6Ib0L2L._AC_UY218_.jpg</t>
  </si>
  <si>
    <t>https://www.amazon.com/dp/B0791LY49P</t>
  </si>
  <si>
    <t>B0B61TMG5D</t>
  </si>
  <si>
    <t>HBR Guide to Designing Your Retirement</t>
  </si>
  <si>
    <t>Harvard Business Review</t>
  </si>
  <si>
    <t>https://m.media-amazon.com/images/I/71o0TGeCihL._AC_UY218_.jpg</t>
  </si>
  <si>
    <t>https://www.amazon.com/dp/B0B61TMG5D</t>
  </si>
  <si>
    <t>B07RFLTCD8</t>
  </si>
  <si>
    <t>Boys &amp; Sex: Young Men on Hookups, Love, Porn, Consent, and Navigating the New Masculinity</t>
  </si>
  <si>
    <t>Peggy Orenstein</t>
  </si>
  <si>
    <t>https://m.media-amazon.com/images/I/81naivoyECL._AC_UY218_.jpg</t>
  </si>
  <si>
    <t>https://www.amazon.com/dp/B07RFLTCD8</t>
  </si>
  <si>
    <t>B08PT6K3M5</t>
  </si>
  <si>
    <t>Family Life Now</t>
  </si>
  <si>
    <t>Kelly J. Welch</t>
  </si>
  <si>
    <t>https://m.media-amazon.com/images/I/91AsghX3HmL._AC_UY218_.jpg</t>
  </si>
  <si>
    <t>https://www.amazon.com/dp/B08PT6K3M5</t>
  </si>
  <si>
    <t>B003D20RRI</t>
  </si>
  <si>
    <t>Born for Love: Why Empathy Is Essential--and Endangered</t>
  </si>
  <si>
    <t>Bruce D. Perry</t>
  </si>
  <si>
    <t>https://m.media-amazon.com/images/I/710LFWzb0iS._AC_UY218_.jpg</t>
  </si>
  <si>
    <t>https://www.amazon.com/dp/B003D20RRI</t>
  </si>
  <si>
    <t>B0C5PNGYBX</t>
  </si>
  <si>
    <t>Life is Crazy and We're All Going to Die: A Book about Hope in Strange Places</t>
  </si>
  <si>
    <t>Jamie Blaine</t>
  </si>
  <si>
    <t>https://m.media-amazon.com/images/I/91OGVPyZEsL._AC_UY218_.jpg</t>
  </si>
  <si>
    <t>https://www.amazon.com/dp/B0C5PNGYBX</t>
  </si>
  <si>
    <t>B078WBXQQZ</t>
  </si>
  <si>
    <t>Love in the Bluegrass: Can Amber Let Go Of Her Pain From The Past To Allow A Little More Love In Her Heart? (Kentucky Bluegrass Series Book 2)</t>
  </si>
  <si>
    <t>Sherry A. Burton</t>
  </si>
  <si>
    <t>https://m.media-amazon.com/images/I/81CtKOC8H6L._AC_UY218_.jpg</t>
  </si>
  <si>
    <t>https://www.amazon.com/dp/B078WBXQQZ</t>
  </si>
  <si>
    <t>B006NZBGEU</t>
  </si>
  <si>
    <t>The Happiest Baby Guide to Great Sleep: Simple Solutions for Kids from Birth to 5 Years</t>
  </si>
  <si>
    <t>https://m.media-amazon.com/images/I/81n3OVgUW3L._AC_UY218_.jpg</t>
  </si>
  <si>
    <t>https://www.amazon.com/dp/B006NZBGEU</t>
  </si>
  <si>
    <t>B09LGXHPFV</t>
  </si>
  <si>
    <t>We'll Always Have Venice: Escape to Italy with Leonie Mack for the perfect feel-good read (A Year in Venice)</t>
  </si>
  <si>
    <t>https://m.media-amazon.com/images/I/81zwl9YFjLL._AC_UY218_.jpg</t>
  </si>
  <si>
    <t>https://www.amazon.com/dp/B09LGXHPFV</t>
  </si>
  <si>
    <t>B0B3Q8X66B</t>
  </si>
  <si>
    <t>Love is a Hunt</t>
  </si>
  <si>
    <t>Jerr Rrej</t>
  </si>
  <si>
    <t>https://m.media-amazon.com/images/I/A13d3YCM39L._AC_UY218_.jpg</t>
  </si>
  <si>
    <t>https://www.amazon.com/dp/B0B3Q8X66B</t>
  </si>
  <si>
    <t>B094GQ68V1</t>
  </si>
  <si>
    <t>Rethinking Sex: A Provocation</t>
  </si>
  <si>
    <t>Christine Emba</t>
  </si>
  <si>
    <t>https://m.media-amazon.com/images/I/919Yeazj1uS._AC_UY218_.jpg</t>
  </si>
  <si>
    <t>https://www.amazon.com/dp/B094GQ68V1</t>
  </si>
  <si>
    <t>B00FJGNVG0</t>
  </si>
  <si>
    <t>The Jealousy Workbook: Exercises and Insights for Managing Open Relationships</t>
  </si>
  <si>
    <t>Kathy Labriola</t>
  </si>
  <si>
    <t>https://m.media-amazon.com/images/I/61ySk1-0+8L._AC_UY218_.jpg</t>
  </si>
  <si>
    <t>https://www.amazon.com/dp/B00FJGNVG0</t>
  </si>
  <si>
    <t>B09M5ZCYPZ</t>
  </si>
  <si>
    <t>Pesos: The Rise and Fall of a Border Family</t>
  </si>
  <si>
    <t>Pietro La Greca Jr.</t>
  </si>
  <si>
    <t>https://m.media-amazon.com/images/I/81McD+-M4DL._AC_UY218_.jpg</t>
  </si>
  <si>
    <t>https://www.amazon.com/dp/B09M5ZCYPZ</t>
  </si>
  <si>
    <t>B0982Z4TVD</t>
  </si>
  <si>
    <t>More Than a Mom: How Prioritizing Your Wellness Helps You (and Your Family) Thrive</t>
  </si>
  <si>
    <t>https://m.media-amazon.com/images/I/71hDd2xgeAS._AC_UY218_.jpg</t>
  </si>
  <si>
    <t>https://www.amazon.com/dp/B0982Z4TVD</t>
  </si>
  <si>
    <t>B08NH38S8V</t>
  </si>
  <si>
    <t>Women Who Spark After 50: Inspiration to Reinvent and Reignite Your Life for the Second Half</t>
  </si>
  <si>
    <t>Aleta Norris</t>
  </si>
  <si>
    <t>https://m.media-amazon.com/images/I/81aDdhf8myL._AC_UY218_.jpg</t>
  </si>
  <si>
    <t>https://www.amazon.com/dp/B08NH38S8V</t>
  </si>
  <si>
    <t>B09XQJHJHH</t>
  </si>
  <si>
    <t>The Neighbour Upstairs: An unputdownable psychological thriller with a twist</t>
  </si>
  <si>
    <t>https://m.media-amazon.com/images/I/91tT7xHC07L._AC_UY218_.jpg</t>
  </si>
  <si>
    <t>https://www.amazon.com/dp/B09XQJHJHH</t>
  </si>
  <si>
    <t>B00735H9FY</t>
  </si>
  <si>
    <t>The Complete Book of Ayurvedic Home Remedies: Based on the Timeless Wisdom of India's 5,000-Year-Old Medical System</t>
  </si>
  <si>
    <t>Vasant Lad</t>
  </si>
  <si>
    <t>https://m.media-amazon.com/images/I/81uZkDJHTtL._AC_UY218_.jpg</t>
  </si>
  <si>
    <t>https://www.amazon.com/dp/B00735H9FY</t>
  </si>
  <si>
    <t>B0BGVMPS28</t>
  </si>
  <si>
    <t>In Each Other's Bones: A Memoir of Love, Loss and Living</t>
  </si>
  <si>
    <t>Julia Freifeld</t>
  </si>
  <si>
    <t>https://m.media-amazon.com/images/I/81DfIsH7SYL._AC_UY218_.jpg</t>
  </si>
  <si>
    <t>https://www.amazon.com/dp/B0BGVMPS28</t>
  </si>
  <si>
    <t>B08TX86P7H</t>
  </si>
  <si>
    <t>The Abundance Paradigm: Moving From The Law of Attraction to The Law of Creation</t>
  </si>
  <si>
    <t>Joe Vitale</t>
  </si>
  <si>
    <t>https://m.media-amazon.com/images/I/81Z9dQ-2KIL._AC_UY218_.jpg</t>
  </si>
  <si>
    <t>https://www.amazon.com/dp/B08TX86P7H</t>
  </si>
  <si>
    <t>B08ZBKLP9W</t>
  </si>
  <si>
    <t>Raising, and Losing, My Remarkable Teenage Mother: A Memoir</t>
  </si>
  <si>
    <t>Stacey Aaronson</t>
  </si>
  <si>
    <t>https://m.media-amazon.com/images/I/713GFkMmZhS._AC_UY218_.jpg</t>
  </si>
  <si>
    <t>https://www.amazon.com/dp/B08ZBKLP9W</t>
  </si>
  <si>
    <t>B009R6GR1O</t>
  </si>
  <si>
    <t>The Defiant Child: A Parent's Guide to Oppositional Defiant Disorder</t>
  </si>
  <si>
    <t>Douglas Riley</t>
  </si>
  <si>
    <t>https://m.media-amazon.com/images/I/718GsOkbtFL._AC_UY218_.jpg</t>
  </si>
  <si>
    <t>https://www.amazon.com/dp/B009R6GR1O</t>
  </si>
  <si>
    <t>B0097DHREI</t>
  </si>
  <si>
    <t>The Lives They Left Behind: Suitcases from a State Hospital Attic</t>
  </si>
  <si>
    <t>Darby Penney</t>
  </si>
  <si>
    <t>https://m.media-amazon.com/images/I/91pQ7pMoEmL._AC_UY218_.jpg</t>
  </si>
  <si>
    <t>https://www.amazon.com/dp/B0097DHREI</t>
  </si>
  <si>
    <t>B071FNNJNW</t>
  </si>
  <si>
    <t>Dyslexia Outside-the-Box: Equipping Dyslexic Kids to Not Just Survive but Thrive</t>
  </si>
  <si>
    <t>Beth Ellen Nash</t>
  </si>
  <si>
    <t>https://m.media-amazon.com/images/I/71c1Do86QgL._AC_UY218_.jpg</t>
  </si>
  <si>
    <t>https://www.amazon.com/dp/B071FNNJNW</t>
  </si>
  <si>
    <t>B0BS9JPFLC</t>
  </si>
  <si>
    <t>Buddenbrooks: The Decline of a Family</t>
  </si>
  <si>
    <t>Thomas Mann</t>
  </si>
  <si>
    <t>https://m.media-amazon.com/images/I/81n-b3GzKgL._AC_UY218_.jpg</t>
  </si>
  <si>
    <t>https://www.amazon.com/dp/B0BS9JPFLC</t>
  </si>
  <si>
    <t>B09N32NM7S</t>
  </si>
  <si>
    <t>Jaclyn Hunt</t>
  </si>
  <si>
    <t>https://m.media-amazon.com/images/I/91BRlx6GwuL._AC_UY218_.jpg</t>
  </si>
  <si>
    <t>https://www.amazon.com/dp/B09N32NM7S</t>
  </si>
  <si>
    <t>B0084U4KR2</t>
  </si>
  <si>
    <t>Elsewhere: A memoir</t>
  </si>
  <si>
    <t>Richard Russo</t>
  </si>
  <si>
    <t>https://m.media-amazon.com/images/I/91GZqtNblNL._AC_UY218_.jpg</t>
  </si>
  <si>
    <t>https://www.amazon.com/dp/B0084U4KR2</t>
  </si>
  <si>
    <t>B081TLVFMJ</t>
  </si>
  <si>
    <t>LACTIVATE!: A User's Guide To Breastfeeding</t>
  </si>
  <si>
    <t>Jill Krause</t>
  </si>
  <si>
    <t>https://m.media-amazon.com/images/I/71ky8Fc3thL._AC_UY218_.jpg</t>
  </si>
  <si>
    <t>https://www.amazon.com/dp/B081TLVFMJ</t>
  </si>
  <si>
    <t>B0BB53LKK8</t>
  </si>
  <si>
    <t>The CBT Workbook for Adult ADHD: Evidence-Based Exercises to Improve Your Focus, Productivity, and Wellbeing</t>
  </si>
  <si>
    <t>Kristen Baird-Goldman LMFT ATR ADHD-CCSP</t>
  </si>
  <si>
    <t>https://m.media-amazon.com/images/I/71RFq064m9L._AC_UY218_.jpg</t>
  </si>
  <si>
    <t>https://www.amazon.com/dp/B0BB53LKK8</t>
  </si>
  <si>
    <t>B004QZA6OU</t>
  </si>
  <si>
    <t>Acupressure's Potent Points: A Guide to Self-Care for Common Ailments</t>
  </si>
  <si>
    <t>Michael Reed Gach</t>
  </si>
  <si>
    <t>https://m.media-amazon.com/images/I/51Xw30zTUYL._AC_UY218_.jpg</t>
  </si>
  <si>
    <t>https://www.amazon.com/dp/B004QZA6OU</t>
  </si>
  <si>
    <t>B075G4C36R</t>
  </si>
  <si>
    <t>Differently Wired: Raising an Exceptional Child in a Conventional World</t>
  </si>
  <si>
    <t>Deborah Reber</t>
  </si>
  <si>
    <t>https://m.media-amazon.com/images/I/71lAKlWnZiL._AC_UY218_.jpg</t>
  </si>
  <si>
    <t>https://www.amazon.com/dp/B075G4C36R</t>
  </si>
  <si>
    <t>B077CQ85K4</t>
  </si>
  <si>
    <t>How To Raise A Boy: The Power of Connection to Build Good Men</t>
  </si>
  <si>
    <t>Michael Reichert</t>
  </si>
  <si>
    <t>https://m.media-amazon.com/images/I/81MvskfrWmL._AC_UY218_.jpg</t>
  </si>
  <si>
    <t>https://www.amazon.com/dp/B077CQ85K4</t>
  </si>
  <si>
    <t>B09RGTP3NX</t>
  </si>
  <si>
    <t>The Other Girlfriend: The addictive, gripping psychological thriller from the bestselling author of The Perfect Daughter</t>
  </si>
  <si>
    <t>Alex Stone</t>
  </si>
  <si>
    <t>https://m.media-amazon.com/images/I/91Ylwh8FDgL._AC_UY218_.jpg</t>
  </si>
  <si>
    <t>https://www.amazon.com/dp/B09RGTP3NX</t>
  </si>
  <si>
    <t>B084QBWCWQ</t>
  </si>
  <si>
    <t>The PCOS Plan: Prevent and Reverse Polycystic Ovary Syndrome through Diet and Fasting</t>
  </si>
  <si>
    <t>Dr. Jason Fung</t>
  </si>
  <si>
    <t>https://m.media-amazon.com/images/I/71ADteZJTML._AC_UY218_.jpg</t>
  </si>
  <si>
    <t>https://www.amazon.com/dp/B084QBWCWQ</t>
  </si>
  <si>
    <t>B08MTZPKLQ</t>
  </si>
  <si>
    <t>I Left My Homework in the Hamptons: What I Learned Teaching the Children of the 1%</t>
  </si>
  <si>
    <t>Psy.D Blythe N. Grossberg</t>
  </si>
  <si>
    <t>https://m.media-amazon.com/images/I/711BoMnt22S._AC_UY218_.jpg</t>
  </si>
  <si>
    <t>https://www.amazon.com/dp/B08MTZPKLQ</t>
  </si>
  <si>
    <t>B08VJMRS39</t>
  </si>
  <si>
    <t>Choices: To the Hills and Back Again</t>
  </si>
  <si>
    <t>Audrina Patridge</t>
  </si>
  <si>
    <t>https://m.media-amazon.com/images/I/81Lf2pRhR0L._AC_UY218_.jpg</t>
  </si>
  <si>
    <t>https://www.amazon.com/dp/B08VJMRS39</t>
  </si>
  <si>
    <t>B0C1C6DMHM</t>
  </si>
  <si>
    <t>Your Child is Not Broken: Parent Your Neurodivergent Child Without Losing Your Marbles</t>
  </si>
  <si>
    <t>Heidi Mavir</t>
  </si>
  <si>
    <t>https://m.media-amazon.com/images/I/61mifDpD-BL._AC_UY218_.jpg</t>
  </si>
  <si>
    <t>https://www.amazon.com/dp/B0C1C6DMHM</t>
  </si>
  <si>
    <t>B085VRX2LM</t>
  </si>
  <si>
    <t>Raising Up a Generation of Healthy Third Culture Kids: A Practical Guide to Preventive Care</t>
  </si>
  <si>
    <t>Lauren Wells</t>
  </si>
  <si>
    <t>https://m.media-amazon.com/images/I/71M2+F+fhNL._AC_UY218_.jpg</t>
  </si>
  <si>
    <t>https://www.amazon.com/dp/B085VRX2LM</t>
  </si>
  <si>
    <t>B004IPP8SW</t>
  </si>
  <si>
    <t>Split-Second Persuasion: The Ancient Art and New Science of Changing Minds</t>
  </si>
  <si>
    <t>Kevin Dutton</t>
  </si>
  <si>
    <t>https://m.media-amazon.com/images/I/71GD-lxGGuL._AC_UY218_.jpg</t>
  </si>
  <si>
    <t>https://www.amazon.com/dp/B004IPP8SW</t>
  </si>
  <si>
    <t>B0BYW38KY6</t>
  </si>
  <si>
    <t>You Are Not Your Mother: Releasing Generational Trauma and Shame (Living Free from Narcissistic Mothers and Fathers)</t>
  </si>
  <si>
    <t>Karen C.L. Anderson</t>
  </si>
  <si>
    <t>https://m.media-amazon.com/images/I/71CkUapprLL._AC_UY218_.jpg</t>
  </si>
  <si>
    <t>https://www.amazon.com/dp/B0BYW38KY6</t>
  </si>
  <si>
    <t>B0BCS18TMY</t>
  </si>
  <si>
    <t>Forget Me Not: The #1 Alzheimer's and Dementia Guide for Professional and Family Caregivers</t>
  </si>
  <si>
    <t>Debra Kostiw</t>
  </si>
  <si>
    <t>https://m.media-amazon.com/images/I/819mGbHNyGL._AC_UY218_.jpg</t>
  </si>
  <si>
    <t>https://www.amazon.com/dp/B0BCS18TMY</t>
  </si>
  <si>
    <t>B0C6NQSYK2</t>
  </si>
  <si>
    <t>Tu origen no es tu destino: CÃ³mo romper con los patrones familiares transformarÃ¡ tu manera de vivir y de amar (Autoconocimiento) (Spanish Edition)</t>
  </si>
  <si>
    <t>Vienna Pharaon</t>
  </si>
  <si>
    <t>https://m.media-amazon.com/images/I/61IMyhuEEAL._AC_UY218_.jpg</t>
  </si>
  <si>
    <t>https://www.amazon.com/dp/B0C6NQSYK2</t>
  </si>
  <si>
    <t>B009G1PI2E</t>
  </si>
  <si>
    <t>People Can't Drive You Crazy If You Don't Give Them the Keys</t>
  </si>
  <si>
    <t>Dr. Mike Bechtle</t>
  </si>
  <si>
    <t>https://m.media-amazon.com/images/I/81Zl4W0m8EL._AC_UY218_.jpg</t>
  </si>
  <si>
    <t>https://www.amazon.com/dp/B009G1PI2E</t>
  </si>
  <si>
    <t>B088F2WW65</t>
  </si>
  <si>
    <t>Speak, Okinawa: A Memoir</t>
  </si>
  <si>
    <t>Elizabeth Miki Brina</t>
  </si>
  <si>
    <t>https://m.media-amazon.com/images/I/61OiE1aMCGL._AC_UY218_.jpg</t>
  </si>
  <si>
    <t>https://www.amazon.com/dp/B088F2WW65</t>
  </si>
  <si>
    <t>B07YMW4V93</t>
  </si>
  <si>
    <t>The Core Elements of Value in Healthcare (AUPHA/HAP Book)</t>
  </si>
  <si>
    <t>Paveljit Bindra</t>
  </si>
  <si>
    <t>https://m.media-amazon.com/images/I/71lkmPue9dL._AC_UY218_.jpg</t>
  </si>
  <si>
    <t>https://www.amazon.com/dp/B07YMW4V93</t>
  </si>
  <si>
    <t>B0C98VPHHR</t>
  </si>
  <si>
    <t>Fixing Avoidant And Anxious Attachment In Your Relationship: Attachment Styles Workbook to Stop Overthinking and Relationship Anxiety and Build a Secure Attachment (Growth 3)</t>
  </si>
  <si>
    <t>Robert J. Charles</t>
  </si>
  <si>
    <t>https://m.media-amazon.com/images/I/71bSGtmwXQL._AC_UY218_.jpg</t>
  </si>
  <si>
    <t>https://www.amazon.com/dp/B0C98VPHHR</t>
  </si>
  <si>
    <t>B0CF1THL3N</t>
  </si>
  <si>
    <t>Playing with Passion (The Templeton Series Book 2)</t>
  </si>
  <si>
    <t>Sue Fineman</t>
  </si>
  <si>
    <t>https://m.media-amazon.com/images/I/81S+UMyx9CL._AC_UY218_.jpg</t>
  </si>
  <si>
    <t>https://www.amazon.com/dp/B0CF1THL3N</t>
  </si>
  <si>
    <t>B0BXXGW8B4</t>
  </si>
  <si>
    <t>I Quit Everything: How One Woman's Addiction to Quitting Helped Her Confront Unhealthy Habits and Embrace Midlife</t>
  </si>
  <si>
    <t>Freda Love Smith</t>
  </si>
  <si>
    <t>https://m.media-amazon.com/images/I/81q9xmPrL1L._AC_UY218_.jpg</t>
  </si>
  <si>
    <t>https://www.amazon.com/dp/B0BXXGW8B4</t>
  </si>
  <si>
    <t>B00DNL312W</t>
  </si>
  <si>
    <t>Medical Firsts: From Hippocrates to the Human Genome</t>
  </si>
  <si>
    <t>Robert E. Adler</t>
  </si>
  <si>
    <t>https://m.media-amazon.com/images/I/61y284c9BPL._AC_UY218_.jpg</t>
  </si>
  <si>
    <t>https://www.amazon.com/dp/B00DNL312W</t>
  </si>
  <si>
    <t>B09RMN6ZY4</t>
  </si>
  <si>
    <t>Helping Your Anxious Child: A Step-by-Step Guide for Parents</t>
  </si>
  <si>
    <t>Ronald Rapee</t>
  </si>
  <si>
    <t>https://m.media-amazon.com/images/I/71ZcENa92JL._AC_UY218_.jpg</t>
  </si>
  <si>
    <t>https://www.amazon.com/dp/B09RMN6ZY4</t>
  </si>
  <si>
    <t>B0BQBP3VQ8</t>
  </si>
  <si>
    <t>Late Bloomer: Finding My Authentic Self at Midlife</t>
  </si>
  <si>
    <t>Melissa Giberson</t>
  </si>
  <si>
    <t>https://m.media-amazon.com/images/I/81QRqDEBbKL._AC_UY218_.jpg</t>
  </si>
  <si>
    <t>https://www.amazon.com/dp/B0BQBP3VQ8</t>
  </si>
  <si>
    <t>B0BW151YGQ</t>
  </si>
  <si>
    <t>Mama's Got Anxiety: But It's Not Going to Steal Her Joy</t>
  </si>
  <si>
    <t>Courtney Devich</t>
  </si>
  <si>
    <t>https://m.media-amazon.com/images/I/71d34zWol5L._AC_UY218_.jpg</t>
  </si>
  <si>
    <t>https://www.amazon.com/dp/B0BW151YGQ</t>
  </si>
  <si>
    <t>B097Z5QLGB</t>
  </si>
  <si>
    <t>The Parallel Parenting Solution: Eliminate Confict With Your Ex, Create The Life You Want</t>
  </si>
  <si>
    <t>Carl Knickerbocker JD</t>
  </si>
  <si>
    <t>https://m.media-amazon.com/images/I/61vyS0nG4XS._AC_UY218_.jpg</t>
  </si>
  <si>
    <t>https://www.amazon.com/dp/B097Z5QLGB</t>
  </si>
  <si>
    <t>B00E3LZ250</t>
  </si>
  <si>
    <t>Scout's Honor: Sexual Abuse in America's Most Trusted Institution</t>
  </si>
  <si>
    <t>Patrick Boyle</t>
  </si>
  <si>
    <t>https://m.media-amazon.com/images/I/819eZLOSYjL._AC_UY218_.jpg</t>
  </si>
  <si>
    <t>https://www.amazon.com/dp/B00E3LZ250</t>
  </si>
  <si>
    <t>B083W4K1PQ</t>
  </si>
  <si>
    <t>The Connected Parent: Real-Life Strategies for Building Trust and Attachment</t>
  </si>
  <si>
    <t>Lisa Qualls</t>
  </si>
  <si>
    <t>https://m.media-amazon.com/images/I/71FkTXUV96L._AC_UY218_.jpg</t>
  </si>
  <si>
    <t>https://www.amazon.com/dp/B083W4K1PQ</t>
  </si>
  <si>
    <t>B0C5QZZKB9</t>
  </si>
  <si>
    <t>How Does She Do It?: The Kids, Tyson &amp; Me</t>
  </si>
  <si>
    <t>Paris Fury</t>
  </si>
  <si>
    <t>https://m.media-amazon.com/images/I/71T-WBowMTL._AC_UY218_.jpg</t>
  </si>
  <si>
    <t>https://www.amazon.com/dp/B0C5QZZKB9</t>
  </si>
  <si>
    <t>B09S3SJM4R</t>
  </si>
  <si>
    <t>Nine Golden Months: The Essential Art of Nurturing the Mother-To-Be</t>
  </si>
  <si>
    <t>https://m.media-amazon.com/images/I/91DZZLlDY3L._AC_UY218_.jpg</t>
  </si>
  <si>
    <t>https://www.amazon.com/dp/B09S3SJM4R</t>
  </si>
  <si>
    <t>B07JC32RL8</t>
  </si>
  <si>
    <t>Wednesday's Children: The Memoirs of a Nurse-Turned-Social-Worker in Rural Appalachia</t>
  </si>
  <si>
    <t>Kathryn Anne Michaels</t>
  </si>
  <si>
    <t>https://m.media-amazon.com/images/I/71i1r6TQdlL._AC_UY218_.jpg</t>
  </si>
  <si>
    <t>https://www.amazon.com/dp/B07JC32RL8</t>
  </si>
  <si>
    <t>B07RRLDNKC</t>
  </si>
  <si>
    <t>Decoding Boys: New Science Behind the Subtle Art of Raising Sons</t>
  </si>
  <si>
    <t>Cara Natterson</t>
  </si>
  <si>
    <t>https://m.media-amazon.com/images/I/81whb-d0DpL._AC_UY218_.jpg</t>
  </si>
  <si>
    <t>https://www.amazon.com/dp/B07RRLDNKC</t>
  </si>
  <si>
    <t>B073P56Q6X</t>
  </si>
  <si>
    <t>Odd Girl Out: My Extraordinary Autistic Life</t>
  </si>
  <si>
    <t>Laura James</t>
  </si>
  <si>
    <t>https://m.media-amazon.com/images/I/81jm+hdw4CL._AC_UY218_.jpg</t>
  </si>
  <si>
    <t>https://www.amazon.com/dp/B073P56Q6X</t>
  </si>
  <si>
    <t>B00C7XDYHO</t>
  </si>
  <si>
    <t>Mary J. MacLeod</t>
  </si>
  <si>
    <t>https://m.media-amazon.com/images/I/81kUwR1z0aL._AC_UY218_.jpg</t>
  </si>
  <si>
    <t>https://www.amazon.com/dp/B00C7XDYHO</t>
  </si>
  <si>
    <t>B01N0CSDNX</t>
  </si>
  <si>
    <t>The Sacred Enneagram: Finding Your Unique Path to Spiritual Growth</t>
  </si>
  <si>
    <t>Christopher L. Heuertz</t>
  </si>
  <si>
    <t>https://m.media-amazon.com/images/I/81Y7y2O8aeL._AC_UY218_.jpg</t>
  </si>
  <si>
    <t>https://www.amazon.com/dp/B01N0CSDNX</t>
  </si>
  <si>
    <t>B000SEFDJG</t>
  </si>
  <si>
    <t>Twenty Things Adopted Kids Wish Their Adoptive Parents Knew</t>
  </si>
  <si>
    <t>Sherrie Eldridge</t>
  </si>
  <si>
    <t>https://m.media-amazon.com/images/I/41Jsn5CF0tL._AC_UY218_.jpg</t>
  </si>
  <si>
    <t>https://www.amazon.com/dp/B000SEFDJG</t>
  </si>
  <si>
    <t>B07B91Q551</t>
  </si>
  <si>
    <t>When Your Teen Has an Eating Disorder: Practical Strategies to Help Your Teen Recover from Anorexia, Bulimia, and Binge Eating</t>
  </si>
  <si>
    <t>Lauren Muhlheim</t>
  </si>
  <si>
    <t>https://m.media-amazon.com/images/I/81oAlV0p0tL._AC_UY218_.jpg</t>
  </si>
  <si>
    <t>https://www.amazon.com/dp/B07B91Q551</t>
  </si>
  <si>
    <t>B08R1BW715</t>
  </si>
  <si>
    <t>What Do You Say?: How to Talk with Kids to Build Motivation, Stress Tolerance, and a Happy Home</t>
  </si>
  <si>
    <t>https://m.media-amazon.com/images/I/811O1Bcxi7L._AC_UY218_.jpg</t>
  </si>
  <si>
    <t>https://www.amazon.com/dp/B08R1BW715</t>
  </si>
  <si>
    <t>B01LL8BT1S</t>
  </si>
  <si>
    <t>A Speck in the Sea: A Story of Survival and Rescue</t>
  </si>
  <si>
    <t>John Aldridge</t>
  </si>
  <si>
    <t>https://m.media-amazon.com/images/I/91-R-AQP+SL._AC_UY218_.jpg</t>
  </si>
  <si>
    <t>https://www.amazon.com/dp/B01LL8BT1S</t>
  </si>
  <si>
    <t>B07BK9X85N</t>
  </si>
  <si>
    <t>Essential Retirement Planning for Solo Agers: A Retirement and Aging Roadmap for Single and Childless Adults</t>
  </si>
  <si>
    <t>Sara Zeff Geber</t>
  </si>
  <si>
    <t>https://m.media-amazon.com/images/I/71AVN2s1HjL._AC_UY218_.jpg</t>
  </si>
  <si>
    <t>https://www.amazon.com/dp/B07BK9X85N</t>
  </si>
  <si>
    <t>B0CB5BPB5P</t>
  </si>
  <si>
    <t>Shirley Munoz Newson</t>
  </si>
  <si>
    <t>https://m.media-amazon.com/images/I/813pmkUT6GL._AC_UY218_.jpg</t>
  </si>
  <si>
    <t>https://www.amazon.com/dp/B0CB5BPB5P</t>
  </si>
  <si>
    <t>B081S538FF</t>
  </si>
  <si>
    <t>Loving Tiara: Memoir</t>
  </si>
  <si>
    <t>Tiffani Goff</t>
  </si>
  <si>
    <t>https://m.media-amazon.com/images/I/81G1mbK3IJL._AC_UY218_.jpg</t>
  </si>
  <si>
    <t>https://www.amazon.com/dp/B081S538FF</t>
  </si>
  <si>
    <t>B001LOEFZA</t>
  </si>
  <si>
    <t>Aging with Grace: What the Nun Study Teaches Us About Leading Longer, Healthier, and More Meaningful Lives</t>
  </si>
  <si>
    <t>David Snowdon</t>
  </si>
  <si>
    <t>https://m.media-amazon.com/images/I/51PVD63896L._AC_UY218_.jpg</t>
  </si>
  <si>
    <t>https://www.amazon.com/dp/B001LOEFZA</t>
  </si>
  <si>
    <t>B0B45DSBC5</t>
  </si>
  <si>
    <t>Happily: A Personal History-with Fairy Tales</t>
  </si>
  <si>
    <t>Sabrina Orah Mark</t>
  </si>
  <si>
    <t>https://m.media-amazon.com/images/I/71-5IIOFW6L._AC_UY218_.jpg</t>
  </si>
  <si>
    <t>https://www.amazon.com/dp/B0B45DSBC5</t>
  </si>
  <si>
    <t>B01MA2AVTR</t>
  </si>
  <si>
    <t>Learning To Love Yourself</t>
  </si>
  <si>
    <t>Gay Hendricks</t>
  </si>
  <si>
    <t>https://m.media-amazon.com/images/I/71CuVZX4TYL._AC_UY218_.jpg</t>
  </si>
  <si>
    <t>https://www.amazon.com/dp/B01MA2AVTR</t>
  </si>
  <si>
    <t>B00BNYSJV4</t>
  </si>
  <si>
    <t>Veda: A Novel</t>
  </si>
  <si>
    <t>Ellen Gardner</t>
  </si>
  <si>
    <t>https://m.media-amazon.com/images/I/81YKFFQMThL._AC_UY218_.jpg</t>
  </si>
  <si>
    <t>https://www.amazon.com/dp/B00BNYSJV4</t>
  </si>
  <si>
    <t>B00BVJG1XE</t>
  </si>
  <si>
    <t>The New Male Sexuality: The Truth About Men, Sex, and Pleasure</t>
  </si>
  <si>
    <t>Bernie Zilbergeld</t>
  </si>
  <si>
    <t>https://m.media-amazon.com/images/I/71VZIV+S1SL._AC_UY218_.jpg</t>
  </si>
  <si>
    <t>https://www.amazon.com/dp/B00BVJG1XE</t>
  </si>
  <si>
    <t>B00R1NS6EG</t>
  </si>
  <si>
    <t>Calmer, Easier, Happier Boys: The revolutionary programme that transforms family life</t>
  </si>
  <si>
    <t>NoÃ«l Janis-Norton</t>
  </si>
  <si>
    <t>https://m.media-amazon.com/images/I/71KqepUTt+L._AC_UY218_.jpg</t>
  </si>
  <si>
    <t>https://www.amazon.com/dp/B00R1NS6EG</t>
  </si>
  <si>
    <t>B09HGHHBY6</t>
  </si>
  <si>
    <t>I'm Sorry You Feel That Way: 'If you liked Meg Mason's Sorrow and Bliss, you'll love this novel' - Good Housekeeping</t>
  </si>
  <si>
    <t>Rebecca Wait</t>
  </si>
  <si>
    <t>https://m.media-amazon.com/images/I/81Zs+iHBzUL._AC_UY218_.jpg</t>
  </si>
  <si>
    <t>https://www.amazon.com/dp/B09HGHHBY6</t>
  </si>
  <si>
    <t>B005LQ6UIE</t>
  </si>
  <si>
    <t>Contemplating Divorce: A Step-by-Step Guide to Deciding Whether to Stay or Go</t>
  </si>
  <si>
    <t>Susan Pease Gadoua</t>
  </si>
  <si>
    <t>https://m.media-amazon.com/images/I/61FHqpbmjaL._AC_UY218_.jpg</t>
  </si>
  <si>
    <t>https://www.amazon.com/dp/B005LQ6UIE</t>
  </si>
  <si>
    <t>B001LOEG04</t>
  </si>
  <si>
    <t>Playful Parenting: An Exciting New Approach to Raising Children That Will Help You Nurture Close Connections, Solve Behavior Problems, and Encourage Confidence</t>
  </si>
  <si>
    <t>Lawrence J. Cohen PhD</t>
  </si>
  <si>
    <t>https://m.media-amazon.com/images/I/51QHowR8cpL._AC_UY218_.jpg</t>
  </si>
  <si>
    <t>https://www.amazon.com/dp/B001LOEG04</t>
  </si>
  <si>
    <t>B01MSL3XOH</t>
  </si>
  <si>
    <t>Sacred Parenting: How Raising Children Shapes Our Souls</t>
  </si>
  <si>
    <t>https://m.media-amazon.com/images/I/71nUDeED6lL._AC_UY218_.jpg</t>
  </si>
  <si>
    <t>https://www.amazon.com/dp/B01MSL3XOH</t>
  </si>
  <si>
    <t>B0C8JQY9VQ</t>
  </si>
  <si>
    <t>The Empathic Listener: Unlock the Power of Active Listening to Transform Your Relationships (Communication Guru Book 3)</t>
  </si>
  <si>
    <t>William Howard</t>
  </si>
  <si>
    <t>https://m.media-amazon.com/images/I/71O0sATV7UL._AC_UY218_.jpg</t>
  </si>
  <si>
    <t>https://www.amazon.com/dp/B0C8JQY9VQ</t>
  </si>
  <si>
    <t>B000Q9INNG</t>
  </si>
  <si>
    <t>What Your Doctor May Not Tell You About(TM): Menopause: The Breakthrough Book on Natural Progesterone (What Your Doctor May Not Tell You About...)</t>
  </si>
  <si>
    <t>John R. Lee MD</t>
  </si>
  <si>
    <t>https://m.media-amazon.com/images/I/71zf4l0TM9L._AC_UY218_.jpg</t>
  </si>
  <si>
    <t>https://www.amazon.com/dp/B000Q9INNG</t>
  </si>
  <si>
    <t>B09RJRQJ51</t>
  </si>
  <si>
    <t>I Am Capable of Anything: 1,500+ Daily Affirmations to Boost Self-Love, Self-Esteem and Positivity (I Am Capable Project Book 1)</t>
  </si>
  <si>
    <t>S. S. Leigh</t>
  </si>
  <si>
    <t>https://m.media-amazon.com/images/I/71Ut9kB4xzL._AC_UY218_.jpg</t>
  </si>
  <si>
    <t>https://www.amazon.com/dp/B09RJRQJ51</t>
  </si>
  <si>
    <t>B00OFL6PE0</t>
  </si>
  <si>
    <t>The Spiritual Child: The New Science on Parenting for Health and Lifelong Thriving</t>
  </si>
  <si>
    <t>Dr. Lisa Miller</t>
  </si>
  <si>
    <t>https://m.media-amazon.com/images/I/814GNr0eujL._AC_UY218_.jpg</t>
  </si>
  <si>
    <t>https://www.amazon.com/dp/B00OFL6PE0</t>
  </si>
  <si>
    <t>B0B1F6M2ZL</t>
  </si>
  <si>
    <t>Just Breathe (The Breathe Series Book 1)</t>
  </si>
  <si>
    <t>Michelle Scott</t>
  </si>
  <si>
    <t>https://m.media-amazon.com/images/I/817VjoLc63L._AC_UY218_.jpg</t>
  </si>
  <si>
    <t>https://www.amazon.com/dp/B0B1F6M2ZL</t>
  </si>
  <si>
    <t>B07L2W2HFQ</t>
  </si>
  <si>
    <t>Middle School Matters: The 10 Key Skills Kids Need to Thrive in Middle School and Beyond--and How Parents Can Help</t>
  </si>
  <si>
    <t>https://m.media-amazon.com/images/I/81fUEGYIQ-L._AC_UY218_.jpg</t>
  </si>
  <si>
    <t>https://www.amazon.com/dp/B07L2W2HFQ</t>
  </si>
  <si>
    <t>B08HVY8V76</t>
  </si>
  <si>
    <t>Faking It: A laugh-out-loud romantic comedy from bestseller Portia MacIntosh</t>
  </si>
  <si>
    <t>https://m.media-amazon.com/images/I/81+KCl2+ihL._AC_UY218_.jpg</t>
  </si>
  <si>
    <t>https://www.amazon.com/dp/B08HVY8V76</t>
  </si>
  <si>
    <t>B08Y5GY7GF</t>
  </si>
  <si>
    <t>Keeping Promises (Higher Elevation Series)</t>
  </si>
  <si>
    <t>Jodi Payne</t>
  </si>
  <si>
    <t>https://m.media-amazon.com/images/I/912koXbUakL._AC_UY218_.jpg</t>
  </si>
  <si>
    <t>https://www.amazon.com/dp/B08Y5GY7GF</t>
  </si>
  <si>
    <t>B0C6C6LPRL</t>
  </si>
  <si>
    <t>Mom Enough: Inspiring Letters for the Wonderfully Exhausting but Totally Normal Days of Motherhood</t>
  </si>
  <si>
    <t>Rachel Marie Martin</t>
  </si>
  <si>
    <t>https://m.media-amazon.com/images/I/812kwPZhknL._AC_UY218_.jpg</t>
  </si>
  <si>
    <t>https://www.amazon.com/dp/B0C6C6LPRL</t>
  </si>
  <si>
    <t>B00C5R7518</t>
  </si>
  <si>
    <t>What to Do When You're Having Two: The Twins Survival Guide from Pregnancy Through the First Year</t>
  </si>
  <si>
    <t>Natalie Diaz</t>
  </si>
  <si>
    <t>https://m.media-amazon.com/images/I/71+rFLpMISL._AC_UY218_.jpg</t>
  </si>
  <si>
    <t>https://www.amazon.com/dp/B00C5R7518</t>
  </si>
  <si>
    <t>B0BWR4PN75</t>
  </si>
  <si>
    <t>Fallen Legend (Love Song For Two Book 1)</t>
  </si>
  <si>
    <t>Emmanuelle Snow</t>
  </si>
  <si>
    <t>https://m.media-amazon.com/images/I/91o-ayDpdoL._AC_UY218_.jpg</t>
  </si>
  <si>
    <t>https://www.amazon.com/dp/B0BWR4PN75</t>
  </si>
  <si>
    <t>B004S44WRQ</t>
  </si>
  <si>
    <t>Extraordinary Relationships</t>
  </si>
  <si>
    <t>Roberta M. Gilbert</t>
  </si>
  <si>
    <t>https://m.media-amazon.com/images/I/71bMfhJyK-L._AC_UY218_.jpg</t>
  </si>
  <si>
    <t>https://www.amazon.com/dp/B004S44WRQ</t>
  </si>
  <si>
    <t>B07XYMNDX5</t>
  </si>
  <si>
    <t>Breastfeeding and Human Lactation</t>
  </si>
  <si>
    <t>Karen Wambach</t>
  </si>
  <si>
    <t>https://m.media-amazon.com/images/I/81Nbmv5+-GL._AC_UY218_.jpg</t>
  </si>
  <si>
    <t>https://www.amazon.com/dp/B07XYMNDX5</t>
  </si>
  <si>
    <t>B087RV4144</t>
  </si>
  <si>
    <t>Sandy: Vested Interest #7</t>
  </si>
  <si>
    <t>Melanie Moreland</t>
  </si>
  <si>
    <t>https://m.media-amazon.com/images/I/71u4lJIT7WL._AC_UY218_.jpg</t>
  </si>
  <si>
    <t>https://www.amazon.com/dp/B087RV4144</t>
  </si>
  <si>
    <t>B07SQS22LC</t>
  </si>
  <si>
    <t>Making More Milk: The Breastfeeding Guide to Increasing Your Milk Production, Second Edition</t>
  </si>
  <si>
    <t>Lisa Marasco</t>
  </si>
  <si>
    <t>https://m.media-amazon.com/images/I/814Ez4REvHL._AC_UY218_.jpg</t>
  </si>
  <si>
    <t>https://www.amazon.com/dp/B07SQS22LC</t>
  </si>
  <si>
    <t>B07RMK26JF</t>
  </si>
  <si>
    <t>Murder on the Mountain: A Cottonwood Springs Cozy Mystery (Cottonwood Springs Cozy Mystery Series Book 6)</t>
  </si>
  <si>
    <t>https://m.media-amazon.com/images/I/91+TZTr23HL._AC_UY218_.jpg</t>
  </si>
  <si>
    <t>https://www.amazon.com/dp/B07RMK26JF</t>
  </si>
  <si>
    <t>B0BHTRZTN1</t>
  </si>
  <si>
    <t>Authentic Relating: A Guide to Rich, Meaningful, Nourishing Relationships</t>
  </si>
  <si>
    <t>Ryel Kestano</t>
  </si>
  <si>
    <t>https://m.media-amazon.com/images/I/81h0RkYr+cL._AC_UY218_.jpg</t>
  </si>
  <si>
    <t>https://www.amazon.com/dp/B0BHTRZTN1</t>
  </si>
  <si>
    <t>B0B4ZCMTZP</t>
  </si>
  <si>
    <t>Mala Madre: Malcriando sin culpas (Spanish Edition)</t>
  </si>
  <si>
    <t>Marlina DÃ­az RodrÃ­guez</t>
  </si>
  <si>
    <t>https://m.media-amazon.com/images/I/61oSPDFlo4L._AC_UY218_.jpg</t>
  </si>
  <si>
    <t>https://www.amazon.com/dp/B0B4ZCMTZP</t>
  </si>
  <si>
    <t>B09NLQ1VN9</t>
  </si>
  <si>
    <t>Girls on the Brink: Helping Our Daughters Thrive in an Era of Increased Anxiety, Depression, and Social Media</t>
  </si>
  <si>
    <t>Donna Jackson Nakazawa</t>
  </si>
  <si>
    <t>https://m.media-amazon.com/images/I/81beU5GTdfL._AC_UY218_.jpg</t>
  </si>
  <si>
    <t>https://www.amazon.com/dp/B09NLQ1VN9</t>
  </si>
  <si>
    <t>B0B33X21L2</t>
  </si>
  <si>
    <t>The Alvarez Family Murder Mysteries: Vol 4-6</t>
  </si>
  <si>
    <t>Heather Haven</t>
  </si>
  <si>
    <t>https://m.media-amazon.com/images/I/81bRmdBZQmL._AC_UY218_.jpg</t>
  </si>
  <si>
    <t>https://www.amazon.com/dp/B0B33X21L2</t>
  </si>
  <si>
    <t>B0933K36QL</t>
  </si>
  <si>
    <t>Rain: A Dark Romance Age Gap Love Triangle (Into the Storm Book 1)</t>
  </si>
  <si>
    <t>https://m.media-amazon.com/images/I/91sNHKupyLL._AC_UY218_.jpg</t>
  </si>
  <si>
    <t>https://www.amazon.com/dp/B0933K36QL</t>
  </si>
  <si>
    <t>B07HCTXG6Y</t>
  </si>
  <si>
    <t>Unschooled: Raising Curious, Well-Educated Children Outside the Conventional Classroom</t>
  </si>
  <si>
    <t>Kerry McDonald</t>
  </si>
  <si>
    <t>https://m.media-amazon.com/images/I/81wf1fw+ClL._AC_UY218_.jpg</t>
  </si>
  <si>
    <t>https://www.amazon.com/dp/B07HCTXG6Y</t>
  </si>
  <si>
    <t>B0BL68LYZJ</t>
  </si>
  <si>
    <t>Parenting Beyond Power: How to Use Connection and Collaboration to Transform Your Family--and the World</t>
  </si>
  <si>
    <t>Jen Lumanlan</t>
  </si>
  <si>
    <t>https://m.media-amazon.com/images/I/81l4Qw7zoJL._AC_UY218_.jpg</t>
  </si>
  <si>
    <t>https://www.amazon.com/dp/B0BL68LYZJ</t>
  </si>
  <si>
    <t>B0BDBXTVKL</t>
  </si>
  <si>
    <t>Ya te dije adiÃ³s, ahora cÃ³mo te olvido (Autoayuda) (Spanish Edition)</t>
  </si>
  <si>
    <t>Walter Riso</t>
  </si>
  <si>
    <t>https://m.media-amazon.com/images/I/712PNTeEfiL._AC_UY218_.jpg</t>
  </si>
  <si>
    <t>https://www.amazon.com/dp/B0BDBXTVKL</t>
  </si>
  <si>
    <t>B016FQMI4I</t>
  </si>
  <si>
    <t>The Healing Power of Sugar: The Ghost Bird Series: #9</t>
  </si>
  <si>
    <t>C. L. Stone</t>
  </si>
  <si>
    <t>https://m.media-amazon.com/images/I/91mYmQ1b4QL._AC_UY218_.jpg</t>
  </si>
  <si>
    <t>https://www.amazon.com/dp/B016FQMI4I</t>
  </si>
  <si>
    <t>B07RN7MXY4</t>
  </si>
  <si>
    <t>AbrÃ¡zame fuerte (PsicologÃ­a) (Spanish Edition)</t>
  </si>
  <si>
    <t>Sue Johnson</t>
  </si>
  <si>
    <t>https://m.media-amazon.com/images/I/71W237-Et1L._AC_UY218_.jpg</t>
  </si>
  <si>
    <t>https://www.amazon.com/dp/B07RN7MXY4</t>
  </si>
  <si>
    <t>B08KHDK3WL</t>
  </si>
  <si>
    <t>on Healthy Aging: How to Find Happiness and Vitality for a Lifetime</t>
  </si>
  <si>
    <t>https://m.media-amazon.com/images/I/7136crMdG2L._AC_UY218_.jpg</t>
  </si>
  <si>
    <t>https://www.amazon.com/dp/B08KHDK3WL</t>
  </si>
  <si>
    <t>B0018E5GMY</t>
  </si>
  <si>
    <t>The Beautiful Struggle: A Father, Two Sons, and an Unlikely Road to Manhood</t>
  </si>
  <si>
    <t>Ta-Nehisi Coates</t>
  </si>
  <si>
    <t>https://m.media-amazon.com/images/I/91aXevWmobL._AC_UY218_.jpg</t>
  </si>
  <si>
    <t>https://www.amazon.com/dp/B0018E5GMY</t>
  </si>
  <si>
    <t>B01JYX7MKE</t>
  </si>
  <si>
    <t>Driving Miss Norma: One Family's Journey Saying "Yes" to Living</t>
  </si>
  <si>
    <t>Tim Bauerschmidt</t>
  </si>
  <si>
    <t>https://m.media-amazon.com/images/I/81UqYNldVFL._AC_UY218_.jpg</t>
  </si>
  <si>
    <t>https://www.amazon.com/dp/B01JYX7MKE</t>
  </si>
  <si>
    <t>B00BAXFZQA</t>
  </si>
  <si>
    <t>Pastrix: The Cranky, Beautiful Faith of a Sinner &amp; Saint</t>
  </si>
  <si>
    <t>Nadia Bolz-Weber</t>
  </si>
  <si>
    <t>https://m.media-amazon.com/images/I/91TKVZK5jHL._AC_UY218_.jpg</t>
  </si>
  <si>
    <t>https://www.amazon.com/dp/B00BAXFZQA</t>
  </si>
  <si>
    <t>B010Q3Z1HW</t>
  </si>
  <si>
    <t>Ã“rdenes del amor: Cursos seleccionados de Bert Hellinger (Spanish Edition)</t>
  </si>
  <si>
    <t>Bert Hellinger</t>
  </si>
  <si>
    <t>https://m.media-amazon.com/images/I/713NWsHzOTL._AC_UY218_.jpg</t>
  </si>
  <si>
    <t>https://www.amazon.com/dp/B010Q3Z1HW</t>
  </si>
  <si>
    <t>B09KGCL37D</t>
  </si>
  <si>
    <t>A New Start for the Wrens: A compelling and heartwarming WW2 saga</t>
  </si>
  <si>
    <t>https://m.media-amazon.com/images/I/81jMgumfi4L._AC_UY218_.jpg</t>
  </si>
  <si>
    <t>https://www.amazon.com/dp/B09KGCL37D</t>
  </si>
  <si>
    <t>B00ARQXXF6</t>
  </si>
  <si>
    <t>Motherhood: The Second Oldest Profession</t>
  </si>
  <si>
    <t>Erma Bombeck</t>
  </si>
  <si>
    <t>https://m.media-amazon.com/images/I/91ZV7CliFvL._AC_UY218_.jpg</t>
  </si>
  <si>
    <t>https://www.amazon.com/dp/B00ARQXXF6</t>
  </si>
  <si>
    <t>B09XV271DP</t>
  </si>
  <si>
    <t>How to Meet Your Self: The Workbook for Self-Discovery</t>
  </si>
  <si>
    <t>Nicole LePera</t>
  </si>
  <si>
    <t>https://m.media-amazon.com/images/I/71MWCAWB9WL._AC_UY218_.jpg</t>
  </si>
  <si>
    <t>https://www.amazon.com/dp/B09XV271DP</t>
  </si>
  <si>
    <t>B00MX9KB7S</t>
  </si>
  <si>
    <t>Help Your Teenager Beat an Eating Disorder</t>
  </si>
  <si>
    <t>James Lock</t>
  </si>
  <si>
    <t>https://m.media-amazon.com/images/I/81SzRbgS7KL._AC_UY218_.jpg</t>
  </si>
  <si>
    <t>https://www.amazon.com/dp/B00MX9KB7S</t>
  </si>
  <si>
    <t>B09MDRQSYN</t>
  </si>
  <si>
    <t>El cerebro del adolescente: Descubre cÃ³mo funciona para entenderlos y acompaÃ±arlos (Spanish Edition)</t>
  </si>
  <si>
    <t>David Bueno</t>
  </si>
  <si>
    <t>https://m.media-amazon.com/images/I/71x3Deqqz8L._AC_UY218_.jpg</t>
  </si>
  <si>
    <t>https://www.amazon.com/dp/B09MDRQSYN</t>
  </si>
  <si>
    <t>B00D0UY66G</t>
  </si>
  <si>
    <t>The Orphaned Adult: Understanding And Coping With Grief And Change After The Death Of Our Parents</t>
  </si>
  <si>
    <t>Alexander Levy</t>
  </si>
  <si>
    <t>https://m.media-amazon.com/images/I/71AyD1BSOXL._AC_UY218_.jpg</t>
  </si>
  <si>
    <t>https://www.amazon.com/dp/B00D0UY66G</t>
  </si>
  <si>
    <t>B0BVC7HY42</t>
  </si>
  <si>
    <t>Kim Cantin</t>
  </si>
  <si>
    <t>https://m.media-amazon.com/images/I/919aLt6ROnL._AC_UY218_.jpg</t>
  </si>
  <si>
    <t>https://www.amazon.com/dp/B0BVC7HY42</t>
  </si>
  <si>
    <t>B09Z66RCBT</t>
  </si>
  <si>
    <t>Breaking: Shortlisted for the CWA John Creasey New Blood Dagger Award</t>
  </si>
  <si>
    <t>Amanda Cassidy</t>
  </si>
  <si>
    <t>https://m.media-amazon.com/images/I/91opaTSR34L._AC_UY218_.jpg</t>
  </si>
  <si>
    <t>https://www.amazon.com/dp/B09Z66RCBT</t>
  </si>
  <si>
    <t>B00BPEIS04</t>
  </si>
  <si>
    <t>Having Had a Spiritual Awakening</t>
  </si>
  <si>
    <t>Al-Anon Family Groups</t>
  </si>
  <si>
    <t>https://m.media-amazon.com/images/I/71ETeAxWYuL._AC_UY218_.jpg</t>
  </si>
  <si>
    <t>https://www.amazon.com/dp/B00BPEIS04</t>
  </si>
  <si>
    <t>B08ZSH7NM3</t>
  </si>
  <si>
    <t>Basta de Amores de Mierda II: DiciÃ©ndole adiÃ³s a las relaciones tÃ³xicas (Basta de Amores de Mierda - 'El Pela' Gonzalo Romero nÂº 2) (Spanish Edition)</t>
  </si>
  <si>
    <t>'El Pela' Gonzalo Romero</t>
  </si>
  <si>
    <t>https://m.media-amazon.com/images/I/61SlDSQuDRL._AC_UY218_.jpg</t>
  </si>
  <si>
    <t>https://www.amazon.com/dp/B08ZSH7NM3</t>
  </si>
  <si>
    <t>B00FN77N1E</t>
  </si>
  <si>
    <t>How To Save Your Marriage In 3 Simple Steps</t>
  </si>
  <si>
    <t>Lee H. Baucom Ph.D.</t>
  </si>
  <si>
    <t>https://m.media-amazon.com/images/I/81cYzCy1giL._AC_UY218_.jpg</t>
  </si>
  <si>
    <t>https://www.amazon.com/dp/B00FN77N1E</t>
  </si>
  <si>
    <t>B013Q702GU</t>
  </si>
  <si>
    <t>Negotiating the Nonnegotiable: How to Resolve Your Most Emotionally Charged Conflicts</t>
  </si>
  <si>
    <t>Daniel Shapiro</t>
  </si>
  <si>
    <t>https://m.media-amazon.com/images/I/815kjQAKKjL._AC_UY218_.jpg</t>
  </si>
  <si>
    <t>https://www.amazon.com/dp/B013Q702GU</t>
  </si>
  <si>
    <t>B09RKC61QB</t>
  </si>
  <si>
    <t>Home Is Where the Eggs Are</t>
  </si>
  <si>
    <t>Molly Yeh</t>
  </si>
  <si>
    <t>https://m.media-amazon.com/images/I/710rZ00SYFL._AC_UY218_.jpg</t>
  </si>
  <si>
    <t>https://www.amazon.com/dp/B09RKC61QB</t>
  </si>
  <si>
    <t>B0C6FDF83R</t>
  </si>
  <si>
    <t>Shadow's Turnt to Light</t>
  </si>
  <si>
    <t>Karenann Gray</t>
  </si>
  <si>
    <t>https://m.media-amazon.com/images/I/819Iq9RaZYL._AC_UY218_.jpg</t>
  </si>
  <si>
    <t>https://www.amazon.com/dp/B0C6FDF83R</t>
  </si>
  <si>
    <t>B01DYHXWZA</t>
  </si>
  <si>
    <t>Broken Three Times: A Story of Child Abuse in America</t>
  </si>
  <si>
    <t>Joan Kaufman</t>
  </si>
  <si>
    <t>https://m.media-amazon.com/images/I/81BFe2odu6L._AC_UY218_.jpg</t>
  </si>
  <si>
    <t>https://www.amazon.com/dp/B01DYHXWZA</t>
  </si>
  <si>
    <t>B0B17JM9P7</t>
  </si>
  <si>
    <t>Transforming Conflict: The Blessings of Congregational Turmoil</t>
  </si>
  <si>
    <t>Dr. Terasa G. Cooley</t>
  </si>
  <si>
    <t>https://m.media-amazon.com/images/I/81BR8LPDvmL._AC_UY218_.jpg</t>
  </si>
  <si>
    <t>https://www.amazon.com/dp/B0B17JM9P7</t>
  </si>
  <si>
    <t>B0056JIT6W</t>
  </si>
  <si>
    <t>Loving Someone Who Has Dementia: How to Find Hope while Coping with Stress and Grief</t>
  </si>
  <si>
    <t>Pauline Boss</t>
  </si>
  <si>
    <t>https://m.media-amazon.com/images/I/513icMdHJZL._AC_UY218_.jpg</t>
  </si>
  <si>
    <t>https://www.amazon.com/dp/B0056JIT6W</t>
  </si>
  <si>
    <t>B01M1SDHYT</t>
  </si>
  <si>
    <t>The Tech-Wise Family: Everyday Steps for Putting Technology in Its Proper Place</t>
  </si>
  <si>
    <t>Andy Crouch</t>
  </si>
  <si>
    <t>https://m.media-amazon.com/images/I/71Ch7dHa11L._AC_UY218_.jpg</t>
  </si>
  <si>
    <t>https://www.amazon.com/dp/B01M1SDHYT</t>
  </si>
  <si>
    <t>B08BYJT1ZS</t>
  </si>
  <si>
    <t>Everybody Fights: So Why Not Get Better at It?</t>
  </si>
  <si>
    <t>Kim Holderness</t>
  </si>
  <si>
    <t>https://m.media-amazon.com/images/I/91p8iuIwkEL._AC_UY218_.jpg</t>
  </si>
  <si>
    <t>https://www.amazon.com/dp/B08BYJT1ZS</t>
  </si>
  <si>
    <t>B00K8J3VCC</t>
  </si>
  <si>
    <t>Big Little Lies: The No.1 bestseller behind the award-winning TV series</t>
  </si>
  <si>
    <t>Liane Moriarty</t>
  </si>
  <si>
    <t>https://m.media-amazon.com/images/I/813wewg+p9L._AC_UY218_.jpg</t>
  </si>
  <si>
    <t>https://www.amazon.com/dp/B00K8J3VCC</t>
  </si>
  <si>
    <t>B0CJRLZQGX</t>
  </si>
  <si>
    <t>Graceful Growth: Allowing One's Inner Compass to Navigate Life's Painful Losses</t>
  </si>
  <si>
    <t>Erin Baer</t>
  </si>
  <si>
    <t>https://m.media-amazon.com/images/I/81bWCOzkvtL._AC_UY218_.jpg</t>
  </si>
  <si>
    <t>https://www.amazon.com/dp/B0CJRLZQGX</t>
  </si>
  <si>
    <t>B0B9QPTPBW</t>
  </si>
  <si>
    <t>A Cult of One: How to Deprogram Yourself from Narcissistic Abuse</t>
  </si>
  <si>
    <t>Richard Grannon</t>
  </si>
  <si>
    <t>https://m.media-amazon.com/images/I/71Bcuh53QPL._AC_UY218_.jpg</t>
  </si>
  <si>
    <t>https://www.amazon.com/dp/B0B9QPTPBW</t>
  </si>
  <si>
    <t>B0B8H653CL</t>
  </si>
  <si>
    <t>Underwater Daughter: A Memoir of Survival and Healing</t>
  </si>
  <si>
    <t>Antonia Deignan</t>
  </si>
  <si>
    <t>https://m.media-amazon.com/images/I/71-5b8u4BWL._AC_UY218_.jpg</t>
  </si>
  <si>
    <t>https://www.amazon.com/dp/B0B8H653CL</t>
  </si>
  <si>
    <t>B0CJSRX2MF</t>
  </si>
  <si>
    <t>Goddess Mode</t>
  </si>
  <si>
    <t>Meli Rowland</t>
  </si>
  <si>
    <t>https://m.media-amazon.com/images/I/81rsWL9Z9FL._AC_UY218_.jpg</t>
  </si>
  <si>
    <t>https://www.amazon.com/dp/B0CJSRX2MF</t>
  </si>
  <si>
    <t>B08PPRZ44V</t>
  </si>
  <si>
    <t>Infidelity Recovery Workbook for Couples: Tools and Exercises to Rebuild Your Relationship</t>
  </si>
  <si>
    <t>Dr Monique Thompson DHA LPC</t>
  </si>
  <si>
    <t>https://m.media-amazon.com/images/I/81KqVdn5qIL._AC_UY218_.jpg</t>
  </si>
  <si>
    <t>https://www.amazon.com/dp/B08PPRZ44V</t>
  </si>
  <si>
    <t>B008ZPFQIS</t>
  </si>
  <si>
    <t>Common Ground: A Turbulent Decade in the Lives of Three American Families</t>
  </si>
  <si>
    <t>J. Anthony Lukas</t>
  </si>
  <si>
    <t>https://m.media-amazon.com/images/I/51GX345fYzL._AC_UY218_.jpg</t>
  </si>
  <si>
    <t>https://www.amazon.com/dp/B008ZPFQIS</t>
  </si>
  <si>
    <t>B004DI7TRC</t>
  </si>
  <si>
    <t>The Tao Of Health, Sex, and Longevity: A Modern Practical Guide to the Ancient Way</t>
  </si>
  <si>
    <t>Daniel P. Reid</t>
  </si>
  <si>
    <t>https://m.media-amazon.com/images/I/71CpCcP-6VL._AC_UY218_.jpg</t>
  </si>
  <si>
    <t>https://www.amazon.com/dp/B004DI7TRC</t>
  </si>
  <si>
    <t>B09SYZJHND</t>
  </si>
  <si>
    <t>Illegally Yours: A Memoir</t>
  </si>
  <si>
    <t>Rafael Agustin</t>
  </si>
  <si>
    <t>https://m.media-amazon.com/images/I/81HRRWW24sL._AC_UY218_.jpg</t>
  </si>
  <si>
    <t>https://www.amazon.com/dp/B09SYZJHND</t>
  </si>
  <si>
    <t>B0BQMS1N9S</t>
  </si>
  <si>
    <t>Back on Track: A Practical Guide to Help Kids of All Ages Thrive</t>
  </si>
  <si>
    <t>Rebecca Jackson</t>
  </si>
  <si>
    <t>https://m.media-amazon.com/images/I/71yP+rXS96L._AC_UY218_.jpg</t>
  </si>
  <si>
    <t>https://www.amazon.com/dp/B0BQMS1N9S</t>
  </si>
  <si>
    <t>B003TZLLMO</t>
  </si>
  <si>
    <t>Tropical Storm: The 2010 Author Edition (Dar and Kerry Series Book 1)</t>
  </si>
  <si>
    <t>Melissa Good</t>
  </si>
  <si>
    <t>https://m.media-amazon.com/images/I/719P2MLkUNL._AC_UY218_.jpg</t>
  </si>
  <si>
    <t>https://www.amazon.com/dp/B003TZLLMO</t>
  </si>
  <si>
    <t>B0BSXHD149</t>
  </si>
  <si>
    <t>The Bone House: A gripping new crime thriller, full of thrills and twists (A Slayton Thriller Book 3)</t>
  </si>
  <si>
    <t>Caroline Mitchell</t>
  </si>
  <si>
    <t>https://m.media-amazon.com/images/I/8195dpNx3gL._AC_UY218_.jpg</t>
  </si>
  <si>
    <t>https://www.amazon.com/dp/B0BSXHD149</t>
  </si>
  <si>
    <t>B01ITGMVFS</t>
  </si>
  <si>
    <t>Misunderstood: The impact of growing up overseas in the 21st century</t>
  </si>
  <si>
    <t>Tanya Crossman</t>
  </si>
  <si>
    <t>https://m.media-amazon.com/images/I/91Jk6d0CojL._AC_UY218_.jpg</t>
  </si>
  <si>
    <t>https://www.amazon.com/dp/B01ITGMVFS</t>
  </si>
  <si>
    <t>B004IPPIO6</t>
  </si>
  <si>
    <t>Learning to Speak Alzheimer's: A Groundbreaking Approach for Everyone Dealing with the Disease</t>
  </si>
  <si>
    <t>Joanne Koenig Coste</t>
  </si>
  <si>
    <t>https://m.media-amazon.com/images/I/715Xum1AXXL._AC_UY218_.jpg</t>
  </si>
  <si>
    <t>https://www.amazon.com/dp/B004IPPIO6</t>
  </si>
  <si>
    <t>B0CH5BM6CY</t>
  </si>
  <si>
    <t>Be Careful What You Wish For - Volume 3: Cum-Covered Slave (Be Careful What You Wish For: A Femdom Tale)</t>
  </si>
  <si>
    <t>Thimble</t>
  </si>
  <si>
    <t>https://m.media-amazon.com/images/I/81-btnkE3DL._AC_UY218_.jpg</t>
  </si>
  <si>
    <t>https://www.amazon.com/dp/B0CH5BM6CY</t>
  </si>
  <si>
    <t>B001N89KV8</t>
  </si>
  <si>
    <t>Real Love: The Truth about Finding Unconditional Love &amp; Fulfilling Relationships</t>
  </si>
  <si>
    <t>Greg Baer</t>
  </si>
  <si>
    <t>https://m.media-amazon.com/images/I/41AbHCu9MxL._AC_UY218_.jpg</t>
  </si>
  <si>
    <t>https://www.amazon.com/dp/B001N89KV8</t>
  </si>
  <si>
    <t>B00C4GUX96</t>
  </si>
  <si>
    <t>Let Him Go: A Novel</t>
  </si>
  <si>
    <t>Larry Watson</t>
  </si>
  <si>
    <t>https://m.media-amazon.com/images/I/71Lq5WwMFdL._AC_UY218_.jpg</t>
  </si>
  <si>
    <t>https://www.amazon.com/dp/B00C4GUX96</t>
  </si>
  <si>
    <t>B09DQ9MW3Q</t>
  </si>
  <si>
    <t>Stretching Exercises for Seniors: Simple Movements to Improve Posture, Decrease Back Pain, and Prevent Injury After 60 (Strength Training for Seniors)</t>
  </si>
  <si>
    <t>https://m.media-amazon.com/images/I/81LeCOHGeqL._AC_UY218_.jpg</t>
  </si>
  <si>
    <t>https://www.amazon.com/dp/B09DQ9MW3Q</t>
  </si>
  <si>
    <t>B0BX4TW5KC</t>
  </si>
  <si>
    <t>Reclaim Compassion: The Adoptive Parent's Guide to Overcoming Blocked Care with Neuroscience and Faith</t>
  </si>
  <si>
    <t>https://m.media-amazon.com/images/I/81nGXxEB0-L._AC_UY218_.jpg</t>
  </si>
  <si>
    <t>https://www.amazon.com/dp/B0BX4TW5KC</t>
  </si>
  <si>
    <t>B07G9PJ5H5</t>
  </si>
  <si>
    <t>Healing Our Broken Humanity: Practices for Revitalizing the Church and Renewing the World</t>
  </si>
  <si>
    <t>Grace Ji-Sun Kim</t>
  </si>
  <si>
    <t>https://m.media-amazon.com/images/I/91CsELpdhML._AC_UY218_.jpg</t>
  </si>
  <si>
    <t>https://www.amazon.com/dp/B07G9PJ5H5</t>
  </si>
  <si>
    <t>B00HUCLGVS</t>
  </si>
  <si>
    <t>Growing Older &amp; Wiser (LifeGuide Bible Studies)</t>
  </si>
  <si>
    <t>Dale Larsen</t>
  </si>
  <si>
    <t>https://m.media-amazon.com/images/I/81s-kNG9saL._AC_UY218_.jpg</t>
  </si>
  <si>
    <t>https://www.amazon.com/dp/B00HUCLGVS</t>
  </si>
  <si>
    <t>B00P5W5G7K</t>
  </si>
  <si>
    <t>Our Mothers, Ourselves: How Understanding Your Mother's Influence Can Set You on a Path to a Better Life</t>
  </si>
  <si>
    <t>https://m.media-amazon.com/images/I/718M+kZb2tL._AC_UY218_.jpg</t>
  </si>
  <si>
    <t>https://www.amazon.com/dp/B00P5W5G7K</t>
  </si>
  <si>
    <t>B01LXNJ8X9</t>
  </si>
  <si>
    <t>Girls &amp; Sex: Navigating the Complicated New Landscape</t>
  </si>
  <si>
    <t>https://m.media-amazon.com/images/I/81di449g1-L._AC_UY218_.jpg</t>
  </si>
  <si>
    <t>https://www.amazon.com/dp/B01LXNJ8X9</t>
  </si>
  <si>
    <t>B0C93BNR7Q</t>
  </si>
  <si>
    <t>Parenting Is Weird: Tails from the Litterbox</t>
  </si>
  <si>
    <t>Chesca Hause</t>
  </si>
  <si>
    <t>https://m.media-amazon.com/images/I/81qvQI6G9oL._AC_UY218_.jpg</t>
  </si>
  <si>
    <t>https://www.amazon.com/dp/B0C93BNR7Q</t>
  </si>
  <si>
    <t>B00KAC65PW</t>
  </si>
  <si>
    <t>The Opposite of Spoiled: Raising Kids Who Are Grounded, Generous, and Smart About Money</t>
  </si>
  <si>
    <t>https://m.media-amazon.com/images/I/81L1BWF9bFL._AC_UY218_.jpg</t>
  </si>
  <si>
    <t>https://www.amazon.com/dp/B00KAC65PW</t>
  </si>
  <si>
    <t>B08S79D4WK</t>
  </si>
  <si>
    <t>Dark Days for the Tobacco Girls: A gritty heartbreaking saga from Lizzie Lane</t>
  </si>
  <si>
    <t>https://m.media-amazon.com/images/I/81EF20DoL+L._AC_UY218_.jpg</t>
  </si>
  <si>
    <t>https://www.amazon.com/dp/B08S79D4WK</t>
  </si>
  <si>
    <t>B08XX7QV3Y</t>
  </si>
  <si>
    <t>In Just One Day: An unforgettable novel from Saturday Kitchen's Helen McGinn</t>
  </si>
  <si>
    <t>Helen McGinn</t>
  </si>
  <si>
    <t>https://m.media-amazon.com/images/I/81m0QEM3smL._AC_UY218_.jpg</t>
  </si>
  <si>
    <t>https://www.amazon.com/dp/B08XX7QV3Y</t>
  </si>
  <si>
    <t>B005JSSAH8</t>
  </si>
  <si>
    <t>The Nurture Assumption: Why Children Turn Out the Way They Do</t>
  </si>
  <si>
    <t>Judith Rich Harris</t>
  </si>
  <si>
    <t>https://m.media-amazon.com/images/I/714DVbDVI3L._AC_UY218_.jpg</t>
  </si>
  <si>
    <t>https://www.amazon.com/dp/B005JSSAH8</t>
  </si>
  <si>
    <t>B004Z1LJDC</t>
  </si>
  <si>
    <t>Amor y respeto (Spanish Edition)</t>
  </si>
  <si>
    <t>Dr. Emerson Eggerichs</t>
  </si>
  <si>
    <t>https://m.media-amazon.com/images/I/71pRkLspybL._AC_UY218_.jpg</t>
  </si>
  <si>
    <t>https://www.amazon.com/dp/B004Z1LJDC</t>
  </si>
  <si>
    <t>B07MLF1MGD</t>
  </si>
  <si>
    <t>Purposeful Retirement: How to Bring Happiness and Meaning to Your Retirement (Retirement gift for men)</t>
  </si>
  <si>
    <t>Hyrum W. Smith</t>
  </si>
  <si>
    <t>https://m.media-amazon.com/images/I/61Kx6OpTMTL._AC_UY218_.jpg</t>
  </si>
  <si>
    <t>https://www.amazon.com/dp/B07MLF1MGD</t>
  </si>
  <si>
    <t>B0CHYQ5BM8</t>
  </si>
  <si>
    <t>Avoidant Attachment Recovery: Break Free from Avoidant Habits to Build Secure and Long Term Relationships (Break Free and Recover from Unhealthy Relationships)</t>
  </si>
  <si>
    <t>https://m.media-amazon.com/images/I/71jPk0+koWL._AC_UY218_.jpg</t>
  </si>
  <si>
    <t>https://www.amazon.com/dp/B0CHYQ5BM8</t>
  </si>
  <si>
    <t>B07JJYKC8X</t>
  </si>
  <si>
    <t>Knowing Why: Adult-Diagnosed Autistic People on Life and Autism</t>
  </si>
  <si>
    <t>Autistic Self Advocacy Network</t>
  </si>
  <si>
    <t>https://m.media-amazon.com/images/I/81hb5G8qkLL._AC_UY218_.jpg</t>
  </si>
  <si>
    <t>https://www.amazon.com/dp/B07JJYKC8X</t>
  </si>
  <si>
    <t>B08QJ7YS27</t>
  </si>
  <si>
    <t>10 Rules for Resilience: Mental Toughness for Families</t>
  </si>
  <si>
    <t>Joe De Sena</t>
  </si>
  <si>
    <t>https://m.media-amazon.com/images/I/71ti8HjkmnS._AC_UY218_.jpg</t>
  </si>
  <si>
    <t>https://www.amazon.com/dp/B08QJ7YS27</t>
  </si>
  <si>
    <t>B0067AHQXQ</t>
  </si>
  <si>
    <t>A Natural History of the Senses</t>
  </si>
  <si>
    <t>Diane Ackerman</t>
  </si>
  <si>
    <t>https://m.media-amazon.com/images/I/81fjDvL374L._AC_UY218_.jpg</t>
  </si>
  <si>
    <t>https://www.amazon.com/dp/B0067AHQXQ</t>
  </si>
  <si>
    <t>B00KNXMTY4</t>
  </si>
  <si>
    <t>From Grouchy To Great: Finding Joy In The Journey Of Motherhood</t>
  </si>
  <si>
    <t>Ruth Schwenk</t>
  </si>
  <si>
    <t>https://m.media-amazon.com/images/I/61NGJtRZoOL._AC_UY218_.jpg</t>
  </si>
  <si>
    <t>https://www.amazon.com/dp/B00KNXMTY4</t>
  </si>
  <si>
    <t>B07VB3VB1T</t>
  </si>
  <si>
    <t>Duncan: Steamy Irish Family Romance Series (Lucky Irish Book 1)</t>
  </si>
  <si>
    <t>Anna Castor</t>
  </si>
  <si>
    <t>https://m.media-amazon.com/images/I/81MyqFZMGrL._AC_UY218_.jpg</t>
  </si>
  <si>
    <t>https://www.amazon.com/dp/B07VB3VB1T</t>
  </si>
  <si>
    <t>B09NQPX7G6</t>
  </si>
  <si>
    <t>Balance Exercises for Seniors: Easy to Perform Fall Prevention Workouts to Improve Stability and Posture (Strength Training for Seniors)</t>
  </si>
  <si>
    <t>https://m.media-amazon.com/images/I/71nW-lqaLhL._AC_UY218_.jpg</t>
  </si>
  <si>
    <t>https://www.amazon.com/dp/B09NQPX7G6</t>
  </si>
  <si>
    <t>B00413QB6Y</t>
  </si>
  <si>
    <t>Breaking Night: A Memoir of Forgiveness, Survival, and My Journey from Homeless to Harvard</t>
  </si>
  <si>
    <t>Liz Murray</t>
  </si>
  <si>
    <t>https://m.media-amazon.com/images/I/812O8KZoxAL._AC_UY218_.jpg</t>
  </si>
  <si>
    <t>https://www.amazon.com/dp/B00413QB6Y</t>
  </si>
  <si>
    <t>B09ZVN5BW9</t>
  </si>
  <si>
    <t>Adrenaline: An Enemies-to-Lovers Dark Romance (Standalone) (In Secret We Sin Book 1)</t>
  </si>
  <si>
    <t>https://m.media-amazon.com/images/I/81yILgstgKL._AC_UY218_.jpg</t>
  </si>
  <si>
    <t>https://www.amazon.com/dp/B09ZVN5BW9</t>
  </si>
  <si>
    <t>B0085W9K5Q</t>
  </si>
  <si>
    <t>Dealing with People You Canâ€™t Stand, Revised and Expanded Third Edition: How to Bring Out the Best in People at Their Worst</t>
  </si>
  <si>
    <t>Rick Brinkman</t>
  </si>
  <si>
    <t>https://m.media-amazon.com/images/I/91Ysuv9tQWL._AC_UY218_.jpg</t>
  </si>
  <si>
    <t>https://www.amazon.com/dp/B0085W9K5Q</t>
  </si>
  <si>
    <t>B075G4W7MV</t>
  </si>
  <si>
    <t>Belong: Find Your People, Create Community, and Live a More Connected Life</t>
  </si>
  <si>
    <t>Radha Agrawal</t>
  </si>
  <si>
    <t>https://m.media-amazon.com/images/I/81v85mTQlhL._AC_UY218_.jpg</t>
  </si>
  <si>
    <t>https://www.amazon.com/dp/B075G4W7MV</t>
  </si>
  <si>
    <t>B0C7CSZ4NW</t>
  </si>
  <si>
    <t>A Cosmic Bond: Communicating with your Spirit Babies from Preconception to Birth</t>
  </si>
  <si>
    <t>Emily Greene</t>
  </si>
  <si>
    <t>https://m.media-amazon.com/images/I/91Y0KMf-Q0L._AC_UY218_.jpg</t>
  </si>
  <si>
    <t>https://www.amazon.com/dp/B0C7CSZ4NW</t>
  </si>
  <si>
    <t>B0BRLFFDHD</t>
  </si>
  <si>
    <t>Broken Trust: Irish Collar Series Book 1</t>
  </si>
  <si>
    <t>Brina Brady</t>
  </si>
  <si>
    <t>https://m.media-amazon.com/images/I/81f-sGjzO3L._AC_UY218_.jpg</t>
  </si>
  <si>
    <t>https://www.amazon.com/dp/B0BRLFFDHD</t>
  </si>
  <si>
    <t>B0BTS8BGP3</t>
  </si>
  <si>
    <t>Raising Good Humans Every Day: 50 Simple Ways to Press Pause, Stay Present, and Connect with Your Kids</t>
  </si>
  <si>
    <t>Hunter Clarke-Fields</t>
  </si>
  <si>
    <t>https://m.media-amazon.com/images/I/71R95VpcX8L._AC_UY218_.jpg</t>
  </si>
  <si>
    <t>https://www.amazon.com/dp/B0BTS8BGP3</t>
  </si>
  <si>
    <t>B000OVLITC</t>
  </si>
  <si>
    <t>The No-Cry Sleep Solution: Gentle Ways to Help Your Baby Sleep Through the Night: Foreword by William Sears, M.D.</t>
  </si>
  <si>
    <t>https://m.media-amazon.com/images/I/71emi7cGVpL._AC_UY218_.jpg</t>
  </si>
  <si>
    <t>https://www.amazon.com/dp/B000OVLITC</t>
  </si>
  <si>
    <t>B003E4CYCQ</t>
  </si>
  <si>
    <t>Intimacy: Trusting Oneself and the Other (Osho Insights for a New Way of Living)</t>
  </si>
  <si>
    <t>https://m.media-amazon.com/images/I/81AG35Do6eL._AC_UY218_.jpg</t>
  </si>
  <si>
    <t>https://www.amazon.com/dp/B003E4CYCQ</t>
  </si>
  <si>
    <t>B09NCJ1XHM</t>
  </si>
  <si>
    <t>ADD-Friendly Ways to Organize Your Life: Strategies that Work from an Acclaimed Professional Organizer and a Renowned ADD Clinician</t>
  </si>
  <si>
    <t>Judith Kolberg</t>
  </si>
  <si>
    <t>https://m.media-amazon.com/images/I/51bQfe8QaPL._AC_UY218_.jpg</t>
  </si>
  <si>
    <t>https://www.amazon.com/dp/B09NCJ1XHM</t>
  </si>
  <si>
    <t>B07H46W4R2</t>
  </si>
  <si>
    <t>The Transgender Teen: A Handbook for Parents and Professionals Supporting Transgender and Non-Binary Teens</t>
  </si>
  <si>
    <t>Stephanie Brill</t>
  </si>
  <si>
    <t>https://m.media-amazon.com/images/I/71C3XL1MF1L._AC_UY218_.jpg</t>
  </si>
  <si>
    <t>https://www.amazon.com/dp/B07H46W4R2</t>
  </si>
  <si>
    <t>B00A6WONIW</t>
  </si>
  <si>
    <t>Parenting Without Borders: Surprising Lessons Parents Around the World Can Teach Us</t>
  </si>
  <si>
    <t>Christine Gross-Loh Ph.D</t>
  </si>
  <si>
    <t>https://m.media-amazon.com/images/I/81yF6kayDRL._AC_UY218_.jpg</t>
  </si>
  <si>
    <t>https://www.amazon.com/dp/B00A6WONIW</t>
  </si>
  <si>
    <t>B09HZ1TBX7</t>
  </si>
  <si>
    <t>A Single Revolution: Don't look for a match. Light one.</t>
  </si>
  <si>
    <t>Shani Silver</t>
  </si>
  <si>
    <t>https://m.media-amazon.com/images/I/611BlFvtDxL._AC_UY218_.jpg</t>
  </si>
  <si>
    <t>https://www.amazon.com/dp/B09HZ1TBX7</t>
  </si>
  <si>
    <t>B09Q6GW279</t>
  </si>
  <si>
    <t>The 15 Minute Formula: How Busy Moms Can Ditch the Guilt, Say Yes to What Matters, and Conquer Their Goals</t>
  </si>
  <si>
    <t>Cara Harvey</t>
  </si>
  <si>
    <t>https://m.media-amazon.com/images/I/816HgOnhllL._AC_UY218_.jpg</t>
  </si>
  <si>
    <t>https://www.amazon.com/dp/B09Q6GW279</t>
  </si>
  <si>
    <t>B0CGMQTLV3</t>
  </si>
  <si>
    <t>â€œWhat Did I Do Wrong?â€ : An Accessible Guide to Preventing Traumatic Misunderstandings Between You and Your Autistic Loved One</t>
  </si>
  <si>
    <t>Jaime Heidel</t>
  </si>
  <si>
    <t>https://m.media-amazon.com/images/I/911sUxAXMgL._AC_UY218_.jpg</t>
  </si>
  <si>
    <t>https://www.amazon.com/dp/B0CGMQTLV3</t>
  </si>
  <si>
    <t>B0CJ9D1TCS</t>
  </si>
  <si>
    <t>We're All Winners (Love Plans Book 14)</t>
  </si>
  <si>
    <t>Mona Risk</t>
  </si>
  <si>
    <t>https://m.media-amazon.com/images/I/813wxf2SRRL._AC_UY218_.jpg</t>
  </si>
  <si>
    <t>https://www.amazon.com/dp/B0CJ9D1TCS</t>
  </si>
  <si>
    <t>B08FRSDH8G</t>
  </si>
  <si>
    <t>Apego seguro: CÃ³mo relacionarte con tu hijo a partir de los 2 aÃ±os (Spanish Edition)</t>
  </si>
  <si>
    <t>Andrea Cardemil</t>
  </si>
  <si>
    <t>https://m.media-amazon.com/images/I/71eDuZAgalL._AC_UY218_.jpg</t>
  </si>
  <si>
    <t>https://www.amazon.com/dp/B08FRSDH8G</t>
  </si>
  <si>
    <t>B00B6OVOHC</t>
  </si>
  <si>
    <t>Protecting the Gift: Keeping Children and Teenagers Safe (and Parents Sane)</t>
  </si>
  <si>
    <t>Gavin De Becker</t>
  </si>
  <si>
    <t>https://m.media-amazon.com/images/I/71Q5PmreG4L._AC_UY218_.jpg</t>
  </si>
  <si>
    <t>https://www.amazon.com/dp/B00B6OVOHC</t>
  </si>
  <si>
    <t>B016VRFUB4</t>
  </si>
  <si>
    <t>The Awakened Family: How to Raise Empowered, Resilient, and Conscious Children</t>
  </si>
  <si>
    <t>Shefali Tsabary</t>
  </si>
  <si>
    <t>https://m.media-amazon.com/images/I/8180wL78taL._AC_UY218_.jpg</t>
  </si>
  <si>
    <t>https://www.amazon.com/dp/B016VRFUB4</t>
  </si>
  <si>
    <t>B095GZCSR5</t>
  </si>
  <si>
    <t>Falling for a French Dream: Escape to the French countryside for the perfect uplifting read</t>
  </si>
  <si>
    <t>https://m.media-amazon.com/images/I/91vX5n2BP9S._AC_UY218_.jpg</t>
  </si>
  <si>
    <t>https://www.amazon.com/dp/B095GZCSR5</t>
  </si>
  <si>
    <t>B09DZ4211M</t>
  </si>
  <si>
    <t>Learning to be Human</t>
  </si>
  <si>
    <t>Laurie Ann Butcher</t>
  </si>
  <si>
    <t>https://m.media-amazon.com/images/I/61elWGyssBL._AC_UY218_.jpg</t>
  </si>
  <si>
    <t>https://www.amazon.com/dp/B09DZ4211M</t>
  </si>
  <si>
    <t>B09JR8HK83</t>
  </si>
  <si>
    <t>Secrets in Savannah: A Chef Dani Rosetti Cozy Mystery (Chef Dani Rosetti Cozy Mysteries Book 6)</t>
  </si>
  <si>
    <t>https://m.media-amazon.com/images/I/91Ko50pwnQL._AC_UY218_.jpg</t>
  </si>
  <si>
    <t>https://www.amazon.com/dp/B09JR8HK83</t>
  </si>
  <si>
    <t>B07ZWM4H5K</t>
  </si>
  <si>
    <t>The First-Time Mom's Pregnancy Handbook: A Week-by-Week Guide from Conception through Baby's First 3 Months (First Time Moms)</t>
  </si>
  <si>
    <t>Bryn Huntpalmer</t>
  </si>
  <si>
    <t>https://m.media-amazon.com/images/I/715AzfNDFVL._AC_UY218_.jpg</t>
  </si>
  <si>
    <t>https://www.amazon.com/dp/B07ZWM4H5K</t>
  </si>
  <si>
    <t>B0C4JW4GX1</t>
  </si>
  <si>
    <t>Setting Boundaries to Find Peace with Narcissists &amp; Codependents: How to Communicate with Toxic People to Free Yourself From Manipulation and Gaslighting Without Feeling Guilty (Growth Book 2)</t>
  </si>
  <si>
    <t>https://m.media-amazon.com/images/I/817N6GHZpTL._AC_UY218_.jpg</t>
  </si>
  <si>
    <t>https://www.amazon.com/dp/B0C4JW4GX1</t>
  </si>
  <si>
    <t>B0B4MMQ25B</t>
  </si>
  <si>
    <t>Making Waves at River View Cottage: An escapist, heartwarming read from Jennifer Bohnet</t>
  </si>
  <si>
    <t>https://m.media-amazon.com/images/I/913W7AyoWQL._AC_UY218_.jpg</t>
  </si>
  <si>
    <t>https://www.amazon.com/dp/B0B4MMQ25B</t>
  </si>
  <si>
    <t>B00851M798</t>
  </si>
  <si>
    <t>Trapped in the Mirror</t>
  </si>
  <si>
    <t>Elan Golomb</t>
  </si>
  <si>
    <t>https://m.media-amazon.com/images/I/818edK66sZL._AC_UY218_.jpg</t>
  </si>
  <si>
    <t>https://www.amazon.com/dp/B00851M798</t>
  </si>
  <si>
    <t>B00V8YCXZ2</t>
  </si>
  <si>
    <t>8 Keys to Parenting Children with ADHD (8 Keys to Mental Health)</t>
  </si>
  <si>
    <t>Cindy Goldrich</t>
  </si>
  <si>
    <t>https://m.media-amazon.com/images/I/81LqiUNtKqL._AC_UY218_.jpg</t>
  </si>
  <si>
    <t>https://www.amazon.com/dp/B00V8YCXZ2</t>
  </si>
  <si>
    <t>B0C83LH7S8</t>
  </si>
  <si>
    <t>The 5 Levels of Gifted Children Grown Up: What They Tell Us</t>
  </si>
  <si>
    <t>Deborah Ruf</t>
  </si>
  <si>
    <t>https://m.media-amazon.com/images/I/811YwkeN6IL._AC_UY218_.jpg</t>
  </si>
  <si>
    <t>https://www.amazon.com/dp/B0C83LH7S8</t>
  </si>
  <si>
    <t>B0BCHBCZ9W</t>
  </si>
  <si>
    <t>It's Not That Complicated: The Three Medicare Decisions to Protect Your Health and Money</t>
  </si>
  <si>
    <t>Ari Parker</t>
  </si>
  <si>
    <t>https://m.media-amazon.com/images/I/71lqCWgU9CL._AC_UY218_.jpg</t>
  </si>
  <si>
    <t>https://www.amazon.com/dp/B0BCHBCZ9W</t>
  </si>
  <si>
    <t>B0153ZMITW</t>
  </si>
  <si>
    <t>The Maternal Instincts Mysteries Special Collection: Bundle of Trouble, Motherhood is Murder, Formula for Murder: A Feisty New Mom Detective Novel [Humorous Cozy Mystery Series set in San Francisco]</t>
  </si>
  <si>
    <t>Diana Orgain</t>
  </si>
  <si>
    <t>https://m.media-amazon.com/images/I/81nvQ3wVapL._AC_UY218_.jpg</t>
  </si>
  <si>
    <t>https://www.amazon.com/dp/B0153ZMITW</t>
  </si>
  <si>
    <t>B093DV1WPL</t>
  </si>
  <si>
    <t>Navigating Autism: 9 Mindsets For Helping Kids on the Spectrum</t>
  </si>
  <si>
    <t>https://m.media-amazon.com/images/I/71ETfOTkFlL._AC_UY218_.jpg</t>
  </si>
  <si>
    <t>https://www.amazon.com/dp/B093DV1WPL</t>
  </si>
  <si>
    <t>B0C8JX8MRB</t>
  </si>
  <si>
    <t>Emotionally Immature Parents: A Recovery Workbook for Adult Children: Unpack Harmful Dynamics from Your Childhood, Empower Yourself As an Adult, and Set Boundaries for the Future</t>
  </si>
  <si>
    <t>Kai Tai Kevin Qiu</t>
  </si>
  <si>
    <t>https://m.media-amazon.com/images/I/71V9em-f6NL._AC_UY218_.jpg</t>
  </si>
  <si>
    <t>https://www.amazon.com/dp/B0C8JX8MRB</t>
  </si>
  <si>
    <t>B08W8JD5CQ</t>
  </si>
  <si>
    <t>The Cowboy's Rebel Heart: A Small-Town Grumpy Single Dad Romance (Wild Texas Hearts Book 4)</t>
  </si>
  <si>
    <t>Deborah Garland</t>
  </si>
  <si>
    <t>https://m.media-amazon.com/images/I/81XP4QLNQTL._AC_UY218_.jpg</t>
  </si>
  <si>
    <t>https://www.amazon.com/dp/B08W8JD5CQ</t>
  </si>
  <si>
    <t>B00MMP6ME4</t>
  </si>
  <si>
    <t>Finding Zoe: A Deaf Woman's Story of Identity, Love, and Adoption</t>
  </si>
  <si>
    <t>Brandi Rarus</t>
  </si>
  <si>
    <t>https://m.media-amazon.com/images/I/81aNuCNpPfS._AC_UY218_.jpg</t>
  </si>
  <si>
    <t>https://www.amazon.com/dp/B00MMP6ME4</t>
  </si>
  <si>
    <t>B0B6JDDJRB</t>
  </si>
  <si>
    <t>Life Skills for Tweens: How to Cook, Make Friends, Be Self Confident and Healthy. Everything a Pre Teen Should Know to Be a Brilliant Teenager (Essential Life Skills for Teens Book 1)</t>
  </si>
  <si>
    <t>Ferne Bowe</t>
  </si>
  <si>
    <t>https://m.media-amazon.com/images/I/81-WX7BupBL._AC_UY218_.jpg</t>
  </si>
  <si>
    <t>https://www.amazon.com/dp/B0B6JDDJRB</t>
  </si>
  <si>
    <t>B0BHTLCWZ7</t>
  </si>
  <si>
    <t>Fertility Rules: The Definitive Guide to Male and Female Reproductive Health</t>
  </si>
  <si>
    <t>Leslie Schrock</t>
  </si>
  <si>
    <t>https://m.media-amazon.com/images/I/61qB7wCbHfL._AC_UY218_.jpg</t>
  </si>
  <si>
    <t>https://www.amazon.com/dp/B0BHTLCWZ7</t>
  </si>
  <si>
    <t>B004H1U2HO</t>
  </si>
  <si>
    <t>Rules for Aging: A Wry and Witty Guide to Life</t>
  </si>
  <si>
    <t>Roger Rosenblatt</t>
  </si>
  <si>
    <t>https://m.media-amazon.com/images/I/91SUy9H2K7L._AC_UY218_.jpg</t>
  </si>
  <si>
    <t>https://www.amazon.com/dp/B004H1U2HO</t>
  </si>
  <si>
    <t>B01N7S4YU5</t>
  </si>
  <si>
    <t>Making Children Mind without Losing Yours</t>
  </si>
  <si>
    <t>https://m.media-amazon.com/images/I/811W4xVAwrL._AC_UY218_.jpg</t>
  </si>
  <si>
    <t>https://www.amazon.com/dp/B01N7S4YU5</t>
  </si>
  <si>
    <t>B00L1C8D0K</t>
  </si>
  <si>
    <t>Bright Kids Who Can't Keep Up: Help Your Child Overcome Slow Processing Speed and Succeed in a Fast-Paced World</t>
  </si>
  <si>
    <t>Ellen Braaten</t>
  </si>
  <si>
    <t>https://m.media-amazon.com/images/I/81-5qE23JpL._AC_UY218_.jpg</t>
  </si>
  <si>
    <t>https://www.amazon.com/dp/B00L1C8D0K</t>
  </si>
  <si>
    <t>B00ICS8MFM</t>
  </si>
  <si>
    <t>The Other Half of Asperger Syndrome (Autism Spectrum Disorder): A Guide to Living in an Intimate Relationship with a Partner who is on the Autism Spectrum Second Edition</t>
  </si>
  <si>
    <t>Maxine Aston</t>
  </si>
  <si>
    <t>https://m.media-amazon.com/images/I/61nR+ba6mAL._AC_UY218_.jpg</t>
  </si>
  <si>
    <t>https://www.amazon.com/dp/B00ICS8MFM</t>
  </si>
  <si>
    <t>B08CZX1J6Y</t>
  </si>
  <si>
    <t>Songbirds: The powerful novel from the author of The Beekeeper of Aleppo and The Book of Fire</t>
  </si>
  <si>
    <t>Christy Lefteri</t>
  </si>
  <si>
    <t>https://m.media-amazon.com/images/I/91Or2IS4HzS._AC_UY218_.jpg</t>
  </si>
  <si>
    <t>https://www.amazon.com/dp/B08CZX1J6Y</t>
  </si>
  <si>
    <t>B00JI0W6VE</t>
  </si>
  <si>
    <t>Selfish, Shallow, and Self-Absorbed: Sixteen Writers on the Decision Not to Have Kids</t>
  </si>
  <si>
    <t>Meghan Daum</t>
  </si>
  <si>
    <t>https://m.media-amazon.com/images/I/71xglPQnV2L._AC_UY218_.jpg</t>
  </si>
  <si>
    <t>https://www.amazon.com/dp/B00JI0W6VE</t>
  </si>
  <si>
    <t>B0BH8MNYLX</t>
  </si>
  <si>
    <t>In Pursuit of Happiness: Mating, Marriage, Motherhood, Money, Mayhem</t>
  </si>
  <si>
    <t>Stacey Duguid</t>
  </si>
  <si>
    <t>https://m.media-amazon.com/images/I/71+OTXQQF6L._AC_UY218_.jpg</t>
  </si>
  <si>
    <t>https://www.amazon.com/dp/B0BH8MNYLX</t>
  </si>
  <si>
    <t>B08YX77FQS</t>
  </si>
  <si>
    <t>Waste My Time: A Best Friend's Brother Romance (North Haven University)</t>
  </si>
  <si>
    <t>https://m.media-amazon.com/images/I/91VwcTWeyeL._AC_UY218_.jpg</t>
  </si>
  <si>
    <t>https://www.amazon.com/dp/B08YX77FQS</t>
  </si>
  <si>
    <t>B06XGSHNYH</t>
  </si>
  <si>
    <t>Anxiety Relief for Kids: On-the-Spot Strategies to Help Your Child Overcome Worry, Panic, and Avoidance</t>
  </si>
  <si>
    <t>Bridget Flynn Walker PhD</t>
  </si>
  <si>
    <t>https://m.media-amazon.com/images/I/81YQC4-vamL._AC_UY218_.jpg</t>
  </si>
  <si>
    <t>https://www.amazon.com/dp/B06XGSHNYH</t>
  </si>
  <si>
    <t>B0B8QYQQVR</t>
  </si>
  <si>
    <t>Basta de Amores de Mierda IV: Primero vos, despuÃ©s el mundo.. (Basta de Amores de Mierda - 'El Pela' Gonzalo Romero nÂº 4) (Spanish Edition)</t>
  </si>
  <si>
    <t>https://m.media-amazon.com/images/I/7192o9NSLjL._AC_UY218_.jpg</t>
  </si>
  <si>
    <t>https://www.amazon.com/dp/B0B8QYQQVR</t>
  </si>
  <si>
    <t>B0924MKLHP</t>
  </si>
  <si>
    <t>Jessica Jackson</t>
  </si>
  <si>
    <t>https://m.media-amazon.com/images/I/81upQM2GPjL._AC_UY218_.jpg</t>
  </si>
  <si>
    <t>https://www.amazon.com/dp/B0924MKLHP</t>
  </si>
  <si>
    <t>B0BJYTZR6D</t>
  </si>
  <si>
    <t>Hole in My Heart: Love and Loss in the Fault Lines of Adoption</t>
  </si>
  <si>
    <t>Lorraine Dusky</t>
  </si>
  <si>
    <t>https://m.media-amazon.com/images/I/91GslZsVPRL._AC_UY218_.jpg</t>
  </si>
  <si>
    <t>https://www.amazon.com/dp/B0BJYTZR6D</t>
  </si>
  <si>
    <t>B07DFQ9TZF</t>
  </si>
  <si>
    <t>Vaccines Did Not Cause Rachel's Autism: My Journey as a Vaccine Scientist, Pediatrician, and Autism Dad</t>
  </si>
  <si>
    <t>Peter J. Hotez</t>
  </si>
  <si>
    <t>https://m.media-amazon.com/images/I/81hhADhk1YL._AC_UY218_.jpg</t>
  </si>
  <si>
    <t>https://www.amazon.com/dp/B07DFQ9TZF</t>
  </si>
  <si>
    <t>B09R6T45ZB</t>
  </si>
  <si>
    <t>Christmas at the Little Waffle Shack: A wonderfully festive, feel-good read from Helen Rolfe (Heritage Cove Book 2)</t>
  </si>
  <si>
    <t>Helen Rolfe</t>
  </si>
  <si>
    <t>https://m.media-amazon.com/images/I/81XaSnCBCjL._AC_UY218_.jpg</t>
  </si>
  <si>
    <t>https://www.amazon.com/dp/B09R6T45ZB</t>
  </si>
  <si>
    <t>B01HPJLFLG</t>
  </si>
  <si>
    <t>The Early Intervention Guidebook for Families and Professionals: Partnering for Success (Early Childhood Education Series)</t>
  </si>
  <si>
    <t>Bonnie Keilty</t>
  </si>
  <si>
    <t>https://m.media-amazon.com/images/I/81L4Jd42pEL._AC_UY218_.jpg</t>
  </si>
  <si>
    <t>https://www.amazon.com/dp/B01HPJLFLG</t>
  </si>
  <si>
    <t>B00W7YUP5M</t>
  </si>
  <si>
    <t>Resolving Everyday Conflict</t>
  </si>
  <si>
    <t>Ken Sande</t>
  </si>
  <si>
    <t>https://m.media-amazon.com/images/I/91G0C4iqbnL._AC_UY218_.jpg</t>
  </si>
  <si>
    <t>https://www.amazon.com/dp/B00W7YUP5M</t>
  </si>
  <si>
    <t>B003JBI37Y</t>
  </si>
  <si>
    <t>Lucky Child: A Daughter of Cambodia Reunites with the Sister She Left Behind</t>
  </si>
  <si>
    <t>Loung Ung</t>
  </si>
  <si>
    <t>https://m.media-amazon.com/images/I/81KH7Q9Mq2L._AC_UY218_.jpg</t>
  </si>
  <si>
    <t>https://www.amazon.com/dp/B003JBI37Y</t>
  </si>
  <si>
    <t>B005EN74RU</t>
  </si>
  <si>
    <t>Wrightslaw: All About IEPs: Answers to Frequently Asked Questions About IEPs</t>
  </si>
  <si>
    <t>Peter Wright</t>
  </si>
  <si>
    <t>https://m.media-amazon.com/images/I/51IWWZK3QUL._AC_UY218_.jpg</t>
  </si>
  <si>
    <t>https://www.amazon.com/dp/B005EN74RU</t>
  </si>
  <si>
    <t>B00ATLAAGO</t>
  </si>
  <si>
    <t>Setting Limits with Your Strong-Willed Child, Revised and Expanded 2nd Edition: Eliminating Conflict by Establishing CLEAR, Firm, and Respectful Boundaries</t>
  </si>
  <si>
    <t>Robert J. Mac Kenzie</t>
  </si>
  <si>
    <t>https://m.media-amazon.com/images/I/81PXo+YTTiL._AC_UY218_.jpg</t>
  </si>
  <si>
    <t>https://www.amazon.com/dp/B00ATLAAGO</t>
  </si>
  <si>
    <t>B07CJ2WSSK</t>
  </si>
  <si>
    <t>Dad Jokes: Over 600 of the Best (Worst) Jokes Around and Perfect Christmas Gag Gift for All Ages! (World's Best Dad Jokes Collection)</t>
  </si>
  <si>
    <t>Jimmy Niro</t>
  </si>
  <si>
    <t>https://m.media-amazon.com/images/I/713toGwMnqL._AC_UY218_.jpg</t>
  </si>
  <si>
    <t>https://www.amazon.com/dp/B07CJ2WSSK</t>
  </si>
  <si>
    <t>B00JRE4XA8</t>
  </si>
  <si>
    <t>Smart Money Smart Kids: Raising the Next Generation to Win with Money</t>
  </si>
  <si>
    <t>Dave Ramsey</t>
  </si>
  <si>
    <t>https://m.media-amazon.com/images/I/81YGSAz7ytL._AC_UY218_.jpg</t>
  </si>
  <si>
    <t>https://www.amazon.com/dp/B00JRE4XA8</t>
  </si>
  <si>
    <t>B0B5CMG5PN</t>
  </si>
  <si>
    <t>Waiting In Hope: 31 Reflections for Walking with God Through Infertility</t>
  </si>
  <si>
    <t>Kelley Ramsey</t>
  </si>
  <si>
    <t>https://m.media-amazon.com/images/I/91Lno9jRvKL._AC_UY218_.jpg</t>
  </si>
  <si>
    <t>https://www.amazon.com/dp/B0B5CMG5PN</t>
  </si>
  <si>
    <t>B010RBQK9Q</t>
  </si>
  <si>
    <t>Mother and Son: The Respect Effect</t>
  </si>
  <si>
    <t>Emerson Eggerichs</t>
  </si>
  <si>
    <t>https://m.media-amazon.com/images/I/71IQP53ZajL._AC_UY218_.jpg</t>
  </si>
  <si>
    <t>https://www.amazon.com/dp/B010RBQK9Q</t>
  </si>
  <si>
    <t>B0B3L7TH9B</t>
  </si>
  <si>
    <t>Thriving with ADHD: A Guide to Naturally Reducing ADHD Symptoms in Your Child</t>
  </si>
  <si>
    <t>Dana Kay</t>
  </si>
  <si>
    <t>https://m.media-amazon.com/images/I/81SHY4dFyRL._AC_UY218_.jpg</t>
  </si>
  <si>
    <t>https://www.amazon.com/dp/B0B3L7TH9B</t>
  </si>
  <si>
    <t>B0C2B2JQ9P</t>
  </si>
  <si>
    <t>55 Essential Balance Exercises For Seniors: A Simple Senior-Friendly Guide To Fall Prevention, Improving Strength, Stability, Posture &amp; Living A More Independent Life. Video &amp; Illustration Included</t>
  </si>
  <si>
    <t>Brandon Lee</t>
  </si>
  <si>
    <t>https://m.media-amazon.com/images/I/714NaSEbP8L._AC_UY218_.jpg</t>
  </si>
  <si>
    <t>https://www.amazon.com/dp/B0C2B2JQ9P</t>
  </si>
  <si>
    <t>B09RHW5PFQ</t>
  </si>
  <si>
    <t>The Waitress: The gripping, edge-of-your-seat psychological thriller from the bestselling author of The Bridesmaid</t>
  </si>
  <si>
    <t>Nina Manning</t>
  </si>
  <si>
    <t>https://m.media-amazon.com/images/I/71HsG0yCuBL._AC_UY218_.jpg</t>
  </si>
  <si>
    <t>https://www.amazon.com/dp/B09RHW5PFQ</t>
  </si>
  <si>
    <t>B073NP3YXS</t>
  </si>
  <si>
    <t>If He's So Great, Why Do I Feel So Bad?: Recognizing and Overcoming Subtle Abuse</t>
  </si>
  <si>
    <t>Avery Neal</t>
  </si>
  <si>
    <t>https://m.media-amazon.com/images/I/81rJq0-WZ-L._AC_UY218_.jpg</t>
  </si>
  <si>
    <t>https://www.amazon.com/dp/B073NP3YXS</t>
  </si>
  <si>
    <t>B07MKM3LXK</t>
  </si>
  <si>
    <t>The Love Dare for Parents</t>
  </si>
  <si>
    <t>Stephen Kendrick</t>
  </si>
  <si>
    <t>https://m.media-amazon.com/images/I/91nV7DMBaDL._AC_UY218_.jpg</t>
  </si>
  <si>
    <t>https://www.amazon.com/dp/B07MKM3LXK</t>
  </si>
  <si>
    <t>B0087OUIM6</t>
  </si>
  <si>
    <t>Emotional Vampires: Dealing with People Who Drain You Dry, Revised and Expanded 2nd Edition DIGITAL AUDIO</t>
  </si>
  <si>
    <t>Albert J. Bernstein</t>
  </si>
  <si>
    <t>https://m.media-amazon.com/images/I/71SKGU+TqtL._AC_UY218_.jpg</t>
  </si>
  <si>
    <t>https://www.amazon.com/dp/B0087OUIM6</t>
  </si>
  <si>
    <t>B08WHTXN4B</t>
  </si>
  <si>
    <t>My First Book of Baby Signs: 40 Essential Signs to Learn and Practice</t>
  </si>
  <si>
    <t>Lane Rebelo</t>
  </si>
  <si>
    <t>https://m.media-amazon.com/images/I/81vVfNHuF5L._AC_UY218_.jpg</t>
  </si>
  <si>
    <t>https://www.amazon.com/dp/B08WHTXN4B</t>
  </si>
  <si>
    <t>B08FSZPJPW</t>
  </si>
  <si>
    <t>The Essential Guide to Raising Complex Kids with ADHD, Anxiety, and More: What Parents and Teachers Really Need to Know to Empower Complicated Kids with Confidence and Calm</t>
  </si>
  <si>
    <t>Elaine Taylor-Klaus</t>
  </si>
  <si>
    <t>https://m.media-amazon.com/images/I/81VzANMFYgL._AC_UY218_.jpg</t>
  </si>
  <si>
    <t>https://www.amazon.com/dp/B08FSZPJPW</t>
  </si>
  <si>
    <t>B005ENBBG0</t>
  </si>
  <si>
    <t>Nearing Home: Life, Faith, and Finishing Well</t>
  </si>
  <si>
    <t>Billy Graham</t>
  </si>
  <si>
    <t>https://m.media-amazon.com/images/I/714iir4P1dL._AC_UY218_.jpg</t>
  </si>
  <si>
    <t>https://www.amazon.com/dp/B005ENBBG0</t>
  </si>
  <si>
    <t>B01N1OOJ0L</t>
  </si>
  <si>
    <t>Why Gender Matters, Second Edition: What Parents and Teachers Need to Know About the Emerging Science of Sex Differences</t>
  </si>
  <si>
    <t>https://m.media-amazon.com/images/I/81-+nXQ4yoL._AC_UY218_.jpg</t>
  </si>
  <si>
    <t>https://www.amazon.com/dp/B01N1OOJ0L</t>
  </si>
  <si>
    <t>B00EFB42Z4</t>
  </si>
  <si>
    <t>The Science of Making Friends: Helping Socially Challenged Teens and Young Adults</t>
  </si>
  <si>
    <t>Elizabeth Laugeson</t>
  </si>
  <si>
    <t>https://m.media-amazon.com/images/I/61G0GB2+XGL._AC_UY218_.jpg</t>
  </si>
  <si>
    <t>https://www.amazon.com/dp/B00EFB42Z4</t>
  </si>
  <si>
    <t>B07H16CNHM</t>
  </si>
  <si>
    <t>Old Friends</t>
  </si>
  <si>
    <t>Tracy Kidder</t>
  </si>
  <si>
    <t>https://m.media-amazon.com/images/I/81uB+U+sa6L._AC_UY218_.jpg</t>
  </si>
  <si>
    <t>https://www.amazon.com/dp/B07H16CNHM</t>
  </si>
  <si>
    <t>B0BNJR2KWY</t>
  </si>
  <si>
    <t>Two Floors Above Grief: A Memoir of Two Families in the Unique Place We Called Home</t>
  </si>
  <si>
    <t>Kevin O'Connor</t>
  </si>
  <si>
    <t>https://m.media-amazon.com/images/I/91KqiGXoD8L._AC_UY218_.jpg</t>
  </si>
  <si>
    <t>https://www.amazon.com/dp/B0BNJR2KWY</t>
  </si>
  <si>
    <t>B002GKC5RS</t>
  </si>
  <si>
    <t>Family Evaluation</t>
  </si>
  <si>
    <t>Michael E. Kerr</t>
  </si>
  <si>
    <t>https://m.media-amazon.com/images/I/91b+Y97zq2L._AC_UY218_.jpg</t>
  </si>
  <si>
    <t>https://www.amazon.com/dp/B002GKC5RS</t>
  </si>
  <si>
    <t>B000FC1EOY</t>
  </si>
  <si>
    <t>Things Will Get as Good as You Can Stand: (. . . When you learn that it is better to receive than to give) The Superwoman's Practical Guide to Getting as Much as She Gives</t>
  </si>
  <si>
    <t>Laura Doyle</t>
  </si>
  <si>
    <t>https://m.media-amazon.com/images/I/81Rkz5slxbL._AC_UY218_.jpg</t>
  </si>
  <si>
    <t>https://www.amazon.com/dp/B000FC1EOY</t>
  </si>
  <si>
    <t>B002N83HKC</t>
  </si>
  <si>
    <t>Traveling with Pomegranates: A Mother and Daughter Journey to the Sacred Places of Greece, Turkey, and France</t>
  </si>
  <si>
    <t>Sue Monk Kidd</t>
  </si>
  <si>
    <t>https://m.media-amazon.com/images/I/811qxlZ0H8L._AC_UY218_.jpg</t>
  </si>
  <si>
    <t>https://www.amazon.com/dp/B002N83HKC</t>
  </si>
  <si>
    <t>B0871BVZ9F</t>
  </si>
  <si>
    <t>Baby-Led Weaning Made Easy: The Busy Parent's Guide to Feeding Babies and Toddlers with Delicious Family Meals</t>
  </si>
  <si>
    <t>Simone Ward</t>
  </si>
  <si>
    <t>https://m.media-amazon.com/images/I/91AvvV50tVL._AC_UY218_.jpg</t>
  </si>
  <si>
    <t>https://www.amazon.com/dp/B0871BVZ9F</t>
  </si>
  <si>
    <t>B09PB141DN</t>
  </si>
  <si>
    <t>Living with Inattentive ADHD: Climbing the Circular Staircase of Attention Deficit Hyperactivity Disorder</t>
  </si>
  <si>
    <t>Cynthia Hammer</t>
  </si>
  <si>
    <t>https://m.media-amazon.com/images/I/81nKnR1A4HL._AC_UY218_.jpg</t>
  </si>
  <si>
    <t>https://www.amazon.com/dp/B09PB141DN</t>
  </si>
  <si>
    <t>B071KTJ255</t>
  </si>
  <si>
    <t>Unwritten Rules of Social Relationships: Decoding Social Mysteries Through the Unique Perspectives of Autism: New Edition with Author Updates</t>
  </si>
  <si>
    <t>https://m.media-amazon.com/images/I/711rxpiikyL._AC_UY218_.jpg</t>
  </si>
  <si>
    <t>https://www.amazon.com/dp/B071KTJ255</t>
  </si>
  <si>
    <t>B002VKJ1F2</t>
  </si>
  <si>
    <t>The Truth About Children and Divorce: Dealing with the Emotions So You and Your Children Can Thrive</t>
  </si>
  <si>
    <t>Robert E. Emery Ph.D.</t>
  </si>
  <si>
    <t>https://m.media-amazon.com/images/I/81eJ-13RtdL._AC_UY218_.jpg</t>
  </si>
  <si>
    <t>https://www.amazon.com/dp/B002VKJ1F2</t>
  </si>
  <si>
    <t>B0872D9C42</t>
  </si>
  <si>
    <t>Fight for Love: How to Take Your Marriage Back from Porn</t>
  </si>
  <si>
    <t>Rosie Makinney</t>
  </si>
  <si>
    <t>https://m.media-amazon.com/images/I/71aKV3SAhBL._AC_UY218_.jpg</t>
  </si>
  <si>
    <t>https://www.amazon.com/dp/B0872D9C42</t>
  </si>
  <si>
    <t>B012P6HTWS</t>
  </si>
  <si>
    <t>Raising Grateful Kids in an Entitled World: How One Family Learned That Saying No Can Lead to Life's Biggest Yes</t>
  </si>
  <si>
    <t>Kristen Welch</t>
  </si>
  <si>
    <t>https://m.media-amazon.com/images/I/81pwVi0kQuL._AC_UY218_.jpg</t>
  </si>
  <si>
    <t>https://www.amazon.com/dp/B012P6HTWS</t>
  </si>
  <si>
    <t>B00R54N966</t>
  </si>
  <si>
    <t>Robert Augustus Masters</t>
  </si>
  <si>
    <t>https://m.media-amazon.com/images/I/717ZV1rhACL._AC_UY218_.jpg</t>
  </si>
  <si>
    <t>https://www.amazon.com/dp/B00R54N966</t>
  </si>
  <si>
    <t>B01AMB3VNE</t>
  </si>
  <si>
    <t>Discipline Without Damage: How to Get Your Kids to Behave Without Messing Them Up</t>
  </si>
  <si>
    <t>Vanessa Lapointe</t>
  </si>
  <si>
    <t>https://m.media-amazon.com/images/I/71SF4rwx5uL._AC_UY218_.jpg</t>
  </si>
  <si>
    <t>https://www.amazon.com/dp/B01AMB3VNE</t>
  </si>
  <si>
    <t>B001HBI9RW</t>
  </si>
  <si>
    <t>Divorce and Remarriage in the Church: Biblical Solutions for Pastoral Realities</t>
  </si>
  <si>
    <t>David Instone-Brewer</t>
  </si>
  <si>
    <t>https://m.media-amazon.com/images/I/71wgpp8EOTL._AC_UY218_.jpg</t>
  </si>
  <si>
    <t>https://www.amazon.com/dp/B001HBI9RW</t>
  </si>
  <si>
    <t>B08WYNM79L</t>
  </si>
  <si>
    <t>A New Dawn Over Mulberry Lane: A heartwarming historical read from the bestselling Mulberry Lane series (The Mulberry Lane Series Book 8)</t>
  </si>
  <si>
    <t>https://m.media-amazon.com/images/I/81YjJ6YWPVL._AC_UY218_.jpg</t>
  </si>
  <si>
    <t>https://www.amazon.com/dp/B08WYNM79L</t>
  </si>
  <si>
    <t>B09JPJQ2QM</t>
  </si>
  <si>
    <t>The World Deserves My Children</t>
  </si>
  <si>
    <t>Natasha Leggero</t>
  </si>
  <si>
    <t>https://m.media-amazon.com/images/I/81R7dIJboxL._AC_UY218_.jpg</t>
  </si>
  <si>
    <t>https://www.amazon.com/dp/B09JPJQ2QM</t>
  </si>
  <si>
    <t>B0C5BV2HDM</t>
  </si>
  <si>
    <t>The Secret Adversary (Hercule Poirot Mysteries Book 1)</t>
  </si>
  <si>
    <t>Agatha Christie</t>
  </si>
  <si>
    <t>https://m.media-amazon.com/images/I/61HkESU1cDL._AC_UY218_.jpg</t>
  </si>
  <si>
    <t>https://www.amazon.com/dp/B0C5BV2HDM</t>
  </si>
  <si>
    <t>B0B3Y7THBM</t>
  </si>
  <si>
    <t>The Book of Virtues: 30th Anniversary Edition</t>
  </si>
  <si>
    <t>William J. Bennett</t>
  </si>
  <si>
    <t>https://m.media-amazon.com/images/I/71artC9kEcL._AC_UY218_.jpg</t>
  </si>
  <si>
    <t>https://www.amazon.com/dp/B0B3Y7THBM</t>
  </si>
  <si>
    <t>B00HZ9SAAG</t>
  </si>
  <si>
    <t>Co-parenting with a Toxic Ex: What to Do When Your Ex-Spouse Tries to Turn the Kids Against You</t>
  </si>
  <si>
    <t>Amy J. L. Baker</t>
  </si>
  <si>
    <t>https://m.media-amazon.com/images/I/71qz4k7RFvL._AC_UY218_.jpg</t>
  </si>
  <si>
    <t>https://www.amazon.com/dp/B00HZ9SAAG</t>
  </si>
  <si>
    <t>B00TZE87UW</t>
  </si>
  <si>
    <t>Helping Your Child with Extreme Picky Eating: A Step-by-Step Guide for Overcoming Selective Eating, Food Aversion, and Feeding Disorders</t>
  </si>
  <si>
    <t>Katja Rowell M.D.</t>
  </si>
  <si>
    <t>https://m.media-amazon.com/images/I/71Wps2KcS+L._AC_UY218_.jpg</t>
  </si>
  <si>
    <t>https://www.amazon.com/dp/B00TZE87UW</t>
  </si>
  <si>
    <t>B003QHXLKA</t>
  </si>
  <si>
    <t>Ina May's Guide to Childbirth</t>
  </si>
  <si>
    <t>https://m.media-amazon.com/images/I/71sLXTW8ODL._AC_UY218_.jpg</t>
  </si>
  <si>
    <t>https://www.amazon.com/dp/B003QHXLKA</t>
  </si>
  <si>
    <t>B094HWN66Y</t>
  </si>
  <si>
    <t>Will They, Won't They?</t>
  </si>
  <si>
    <t>https://m.media-amazon.com/images/I/81lqI0RT32S._AC_UY218_.jpg</t>
  </si>
  <si>
    <t>https://www.amazon.com/dp/B094HWN66Y</t>
  </si>
  <si>
    <t>B0BQCZHW8J</t>
  </si>
  <si>
    <t>TÃº eres tu lugar seguro: Haz las paces con tu pasado para reconectar contigo (y los que te rodean) (Spanish Edition)</t>
  </si>
  <si>
    <t>https://m.media-amazon.com/images/I/71+Aty7jaEL._AC_UY218_.jpg</t>
  </si>
  <si>
    <t>https://www.amazon.com/dp/B0BQCZHW8J</t>
  </si>
  <si>
    <t>B00DQBZ6ZY</t>
  </si>
  <si>
    <t>Bringing Up Boys</t>
  </si>
  <si>
    <t>https://m.media-amazon.com/images/I/81bzA+yfB8L._AC_UY218_.jpg</t>
  </si>
  <si>
    <t>https://www.amazon.com/dp/B00DQBZ6ZY</t>
  </si>
  <si>
    <t>B0BX77Y1R7</t>
  </si>
  <si>
    <t>Defusing Explosive Behavior in Children with ADHD: Peaceful Parenting Strategies To Identify Triggers, Teach Self-Regulation and Create Structure for a ... Home (Thriving Beyond Labels Toolbox)</t>
  </si>
  <si>
    <t>Rose Lyons</t>
  </si>
  <si>
    <t>https://m.media-amazon.com/images/I/71qGt66Qb+L._AC_UY218_.jpg</t>
  </si>
  <si>
    <t>https://www.amazon.com/dp/B0BX77Y1R7</t>
  </si>
  <si>
    <t>B07Z5L2THT</t>
  </si>
  <si>
    <t>The Early Childhood Coaching Handbook</t>
  </si>
  <si>
    <t>Dathan D. Rush</t>
  </si>
  <si>
    <t>https://m.media-amazon.com/images/I/71nhXPP6DVS._AC_UY218_.jpg</t>
  </si>
  <si>
    <t>https://www.amazon.com/dp/B07Z5L2THT</t>
  </si>
  <si>
    <t>B00V3L8YR6</t>
  </si>
  <si>
    <t>The Magic Years: Understanding and Handling the Problems of Early Childhood</t>
  </si>
  <si>
    <t>Selma H. Fraiberg</t>
  </si>
  <si>
    <t>https://m.media-amazon.com/images/I/71oMz8dPU4L._AC_UY218_.jpg</t>
  </si>
  <si>
    <t>https://www.amazon.com/dp/B00V3L8YR6</t>
  </si>
  <si>
    <t>B0C4Y81JPK</t>
  </si>
  <si>
    <t>Meine Zusatzrente - Altersvorsorge fÃ¼r finanzielle Freiheit - gut leben im Rentenalter ohne verzichten zu mÃ¼ssen: So machen Sie das Beste aus Ihrem VermÃ¶gen ... zur Immobilienverrentung (German Edition)</t>
  </si>
  <si>
    <t>Matthias Kowalski</t>
  </si>
  <si>
    <t>https://m.media-amazon.com/images/I/81ytrWLxhZL._AC_UY218_.jpg</t>
  </si>
  <si>
    <t>https://www.amazon.com/dp/B0C4Y81JPK</t>
  </si>
  <si>
    <t>B07BDQYZZQ</t>
  </si>
  <si>
    <t>Spectrum Women: Walking to the Beat of Autism</t>
  </si>
  <si>
    <t>Barb Cook</t>
  </si>
  <si>
    <t>https://m.media-amazon.com/images/I/51GcP6dZWML._AC_UY218_.jpg</t>
  </si>
  <si>
    <t>https://www.amazon.com/dp/B07BDQYZZQ</t>
  </si>
  <si>
    <t>B095RCNPWS</t>
  </si>
  <si>
    <t>How to Spot a Liar: A Practical Guide to Speed Read People, Decipher Body Language, Detect Deception, and Get to The Truth (Communication Skills Training Book 9)</t>
  </si>
  <si>
    <t>https://m.media-amazon.com/images/I/71ZO8aa9xUS._AC_UY218_.jpg</t>
  </si>
  <si>
    <t>https://www.amazon.com/dp/B095RCNPWS</t>
  </si>
  <si>
    <t>B09MH9K4R4</t>
  </si>
  <si>
    <t>Take Back the Game: How Money and Mania Are Ruining Kids' Sports--and Why It Matters</t>
  </si>
  <si>
    <t>Linda Flanagan</t>
  </si>
  <si>
    <t>https://m.media-amazon.com/images/I/71o26eCcDtL._AC_UY218_.jpg</t>
  </si>
  <si>
    <t>https://www.amazon.com/dp/B09MH9K4R4</t>
  </si>
  <si>
    <t>B08F512W34</t>
  </si>
  <si>
    <t>Did I Say That Out Loud?: Midlife Indignities and How to Survive Them</t>
  </si>
  <si>
    <t>Kristin Van Ogtrop</t>
  </si>
  <si>
    <t>https://m.media-amazon.com/images/I/71Yowy-Sc9L._AC_UY218_.jpg</t>
  </si>
  <si>
    <t>https://www.amazon.com/dp/B08F512W34</t>
  </si>
  <si>
    <t>B09CV4P73W</t>
  </si>
  <si>
    <t>The Ultimate 1 Year Old Activity Book: 100 Fun Developmental and Sensory Ideas for Toddlers (Early Learning)</t>
  </si>
  <si>
    <t>Mrs. Autumn McKay</t>
  </si>
  <si>
    <t>https://m.media-amazon.com/images/I/71HAeBfD+3L._AC_UY218_.jpg</t>
  </si>
  <si>
    <t>https://www.amazon.com/dp/B09CV4P73W</t>
  </si>
  <si>
    <t>B0B27YWQKD</t>
  </si>
  <si>
    <t>The 60-Something Crisis: How to Live an Extraordinary Life in Retirement</t>
  </si>
  <si>
    <t>Barbara L. Pagano</t>
  </si>
  <si>
    <t>https://m.media-amazon.com/images/I/812k5h89eVL._AC_UY218_.jpg</t>
  </si>
  <si>
    <t>https://www.amazon.com/dp/B0B27YWQKD</t>
  </si>
  <si>
    <t>B07KDYW1VL</t>
  </si>
  <si>
    <t>The Blessing: Giving the Gift of Unconditional Love and Acceptance</t>
  </si>
  <si>
    <t>John Trent</t>
  </si>
  <si>
    <t>https://m.media-amazon.com/images/I/71+6hN786VL._AC_UY218_.jpg</t>
  </si>
  <si>
    <t>https://www.amazon.com/dp/B07KDYW1VL</t>
  </si>
  <si>
    <t>B008U4B3TK</t>
  </si>
  <si>
    <t>The New Contented Little Baby Book: The Secret to Calm and Confident Parenting</t>
  </si>
  <si>
    <t>Gina Ford</t>
  </si>
  <si>
    <t>https://m.media-amazon.com/images/I/71HBTPUrLlL._AC_UY218_.jpg</t>
  </si>
  <si>
    <t>https://www.amazon.com/dp/B008U4B3TK</t>
  </si>
  <si>
    <t>B0C5N1SDLJ</t>
  </si>
  <si>
    <t>Would You Ask My Husband That?: An absolutely hilarious, laugh out loud page turner</t>
  </si>
  <si>
    <t>Kathleen Whyman</t>
  </si>
  <si>
    <t>https://m.media-amazon.com/images/I/71HNU+t4LBL._AC_UY218_.jpg</t>
  </si>
  <si>
    <t>https://www.amazon.com/dp/B0C5N1SDLJ</t>
  </si>
  <si>
    <t>B07DTJFS24</t>
  </si>
  <si>
    <t>The Psychology of Time Travel: A Novel</t>
  </si>
  <si>
    <t>Kate Mascarenhas</t>
  </si>
  <si>
    <t>https://m.media-amazon.com/images/I/81PnfjHonjL._AC_UY218_.jpg</t>
  </si>
  <si>
    <t>https://www.amazon.com/dp/B07DTJFS24</t>
  </si>
  <si>
    <t>B0BCR57YYY</t>
  </si>
  <si>
    <t>Murder By Design: A Cottonwood Springs Cozy Mystery (Cottonwood Springs Cozy Mystery Series Book 24)</t>
  </si>
  <si>
    <t>https://m.media-amazon.com/images/I/916TjRj9Y5L._AC_UY218_.jpg</t>
  </si>
  <si>
    <t>https://www.amazon.com/dp/B0BCR57YYY</t>
  </si>
  <si>
    <t>B0CB4GL7NC</t>
  </si>
  <si>
    <t>ALEXANDER STONE - O IMPERADOR DE NOVA YORK: LIVRO ÃšNICO - ROMANCE (FAMÃLIA STONE 6) (Portuguese Edition)</t>
  </si>
  <si>
    <t>Cleo Luz</t>
  </si>
  <si>
    <t>https://m.media-amazon.com/images/I/71PNQZ3wdWL._AC_UY218_.jpg</t>
  </si>
  <si>
    <t>https://www.amazon.com/dp/B0CB4GL7NC</t>
  </si>
  <si>
    <t>B09SW94X87</t>
  </si>
  <si>
    <t>A Wartime Wife: A gripping historical saga from bestseller Lizzie Lane (Mary Anne Randall Book 1)</t>
  </si>
  <si>
    <t>https://m.media-amazon.com/images/I/81sFfLQz-ML._AC_UY218_.jpg</t>
  </si>
  <si>
    <t>https://www.amazon.com/dp/B09SW94X87</t>
  </si>
  <si>
    <t>B000FCK44K</t>
  </si>
  <si>
    <t>Down Came the Rain: My Journey Through Postpartum Depression</t>
  </si>
  <si>
    <t>https://m.media-amazon.com/images/I/71IMBM6jVVL._AC_UY218_.jpg</t>
  </si>
  <si>
    <t>https://www.amazon.com/dp/B000FCK44K</t>
  </si>
  <si>
    <t>B01MT56PLD</t>
  </si>
  <si>
    <t>Grace Based Discipline: How to Be at Your Best When Your Kids Are at Their Worst</t>
  </si>
  <si>
    <t>Karis Kimmel Murray</t>
  </si>
  <si>
    <t>https://m.media-amazon.com/images/I/81Zex0AIOFL._AC_UY218_.jpg</t>
  </si>
  <si>
    <t>https://www.amazon.com/dp/B01MT56PLD</t>
  </si>
  <si>
    <t>B01CIYUUCS</t>
  </si>
  <si>
    <t>Revenge: How to Beat the Narcissist</t>
  </si>
  <si>
    <t>H G Tudor</t>
  </si>
  <si>
    <t>https://m.media-amazon.com/images/I/81iphAODJtL._AC_UY218_.jpg</t>
  </si>
  <si>
    <t>https://www.amazon.com/dp/B01CIYUUCS</t>
  </si>
  <si>
    <t>B018RSC3ZG</t>
  </si>
  <si>
    <t>Parenting a Teen Who Has Intense Emotions: DBT Skills to Help Your Teen Navigate Emotional and Behavioral Challenges</t>
  </si>
  <si>
    <t>Pat Harvey</t>
  </si>
  <si>
    <t>https://m.media-amazon.com/images/I/71O5s7uXdQL._AC_UY218_.jpg</t>
  </si>
  <si>
    <t>https://www.amazon.com/dp/B018RSC3ZG</t>
  </si>
  <si>
    <t>B08CM4KLZY</t>
  </si>
  <si>
    <t>Play Therapy Activities: 101 Play-Based Exercises to Improve Behavior and Strengthen the Parent-Child Connection</t>
  </si>
  <si>
    <t>Melissa LaVigne LCSW RPT</t>
  </si>
  <si>
    <t>https://m.media-amazon.com/images/I/91i8qgUwCxL._AC_UY218_.jpg</t>
  </si>
  <si>
    <t>https://www.amazon.com/dp/B08CM4KLZY</t>
  </si>
  <si>
    <t>B086R8RZV9</t>
  </si>
  <si>
    <t>Escaping Emotional Abuse: Healing from the Shame You Don't Deserve</t>
  </si>
  <si>
    <t>https://m.media-amazon.com/images/I/91U7NLcvQ+L._AC_UY218_.jpg</t>
  </si>
  <si>
    <t>https://www.amazon.com/dp/B086R8RZV9</t>
  </si>
  <si>
    <t>B07VCM8WHM</t>
  </si>
  <si>
    <t>Redemption in Cottonwood Springs: A Cottonwood Springs Cozy Mystery (Cottonwood Springs Cozy Mystery Series Book 7)</t>
  </si>
  <si>
    <t>https://m.media-amazon.com/images/I/910R4XolFzL._AC_UY218_.jpg</t>
  </si>
  <si>
    <t>https://www.amazon.com/dp/B07VCM8WHM</t>
  </si>
  <si>
    <t>B07257Z94B</t>
  </si>
  <si>
    <t>Not That Bad: Dispatches from Rape Culture</t>
  </si>
  <si>
    <t>https://m.media-amazon.com/images/I/71MB9S6NUiL._AC_UY218_.jpg</t>
  </si>
  <si>
    <t>https://www.amazon.com/dp/B07257Z94B</t>
  </si>
  <si>
    <t>B09TWZWYFW</t>
  </si>
  <si>
    <t>The Bastard Heir (Winter Harbor Heroes Book 1)</t>
  </si>
  <si>
    <t>Whitley Cox</t>
  </si>
  <si>
    <t>https://m.media-amazon.com/images/I/61qAySxNgwL._AC_UY218_.jpg</t>
  </si>
  <si>
    <t>https://www.amazon.com/dp/B09TWZWYFW</t>
  </si>
  <si>
    <t>B00MJDA2KE</t>
  </si>
  <si>
    <t>When Your Adult Child Breaks Your Heart: Coping with Mental Illness, Substance Abuse, and the Problems That Tear Families Apart</t>
  </si>
  <si>
    <t>Joel Young</t>
  </si>
  <si>
    <t>https://m.media-amazon.com/images/I/716MyQdJ9WL._AC_UY218_.jpg</t>
  </si>
  <si>
    <t>https://www.amazon.com/dp/B00MJDA2KE</t>
  </si>
  <si>
    <t>B085G178NL</t>
  </si>
  <si>
    <t>Growing Up for Beginners: An uplifting book club read</t>
  </si>
  <si>
    <t>https://m.media-amazon.com/images/I/91sof98ljVL._AC_UY218_.jpg</t>
  </si>
  <si>
    <t>https://www.amazon.com/dp/B085G178NL</t>
  </si>
  <si>
    <t>B093ZPKKLQ</t>
  </si>
  <si>
    <t>Admissions: A Memoir of Surviving Boarding School</t>
  </si>
  <si>
    <t>Kendra James</t>
  </si>
  <si>
    <t>https://m.media-amazon.com/images/I/81riaC7N9-L._AC_UY218_.jpg</t>
  </si>
  <si>
    <t>https://www.amazon.com/dp/B093ZPKKLQ</t>
  </si>
  <si>
    <t>B00CPEL7CY</t>
  </si>
  <si>
    <t>I'm OK, You're Not OK</t>
  </si>
  <si>
    <t>Linda Budd</t>
  </si>
  <si>
    <t>https://m.media-amazon.com/images/I/61-SQkE7DOL._AC_UY218_.jpg</t>
  </si>
  <si>
    <t>https://www.amazon.com/dp/B00CPEL7CY</t>
  </si>
  <si>
    <t>B07PLPWXWJ</t>
  </si>
  <si>
    <t>Mom Heart Moments: Daily Devotions for Lifegiving Motherhood</t>
  </si>
  <si>
    <t>Sally Clarkson</t>
  </si>
  <si>
    <t>https://m.media-amazon.com/images/I/81SxtSjqs-L._AC_UY218_.jpg</t>
  </si>
  <si>
    <t>https://www.amazon.com/dp/B07PLPWXWJ</t>
  </si>
  <si>
    <t>B07GHZBT6P</t>
  </si>
  <si>
    <t>Family Communication: Cohesion and Change</t>
  </si>
  <si>
    <t>Kathleen M. Galvin</t>
  </si>
  <si>
    <t>https://m.media-amazon.com/images/I/51KAuN+fcsL._AC_UY218_.jpg</t>
  </si>
  <si>
    <t>https://www.amazon.com/dp/B07GHZBT6P</t>
  </si>
  <si>
    <t>B006RKWPOQ</t>
  </si>
  <si>
    <t>Your Three-Year-Old: Friend or Enemy</t>
  </si>
  <si>
    <t>Louise Bates Ames</t>
  </si>
  <si>
    <t>https://m.media-amazon.com/images/I/71xjh7OpHFL._AC_UY218_.jpg</t>
  </si>
  <si>
    <t>https://www.amazon.com/dp/B006RKWPOQ</t>
  </si>
  <si>
    <t>B09YKTZGZ4</t>
  </si>
  <si>
    <t>Core Exercises for Seniors: Boost Energy, Build Balance, Strength and Confidence for Active Aging After 60 (Strength Training for Seniors)</t>
  </si>
  <si>
    <t>https://m.media-amazon.com/images/I/71QHTaciPmL._AC_UY218_.jpg</t>
  </si>
  <si>
    <t>https://www.amazon.com/dp/B09YKTZGZ4</t>
  </si>
  <si>
    <t>B00DPM7V20</t>
  </si>
  <si>
    <t>How Toddlers Thrive: What Parents Can Do Today for Children Ages 2-5 to Plant the Seeds of Lifelong Success</t>
  </si>
  <si>
    <t>Tovah P Klein</t>
  </si>
  <si>
    <t>https://m.media-amazon.com/images/I/81xDdOfN4-L._AC_UY218_.jpg</t>
  </si>
  <si>
    <t>https://www.amazon.com/dp/B00DPM7V20</t>
  </si>
  <si>
    <t>B07SRQF3RV</t>
  </si>
  <si>
    <t>The Trying Game: Get Through Fertility Treatment and Get Pregnant without Losing Your Mind</t>
  </si>
  <si>
    <t>Amy Klein</t>
  </si>
  <si>
    <t>https://m.media-amazon.com/images/I/71yJxBP-xjL._AC_UY218_.jpg</t>
  </si>
  <si>
    <t>https://www.amazon.com/dp/B07SRQF3RV</t>
  </si>
  <si>
    <t>B004ZLVCXE</t>
  </si>
  <si>
    <t>Parenting a Child Who Has Intense Emotions: Dialectical Behavior Therapy Skills to Help Your Child Regulate Emotional Outbursts and Aggressive Behaviors</t>
  </si>
  <si>
    <t>https://m.media-amazon.com/images/I/81vuaPzbw-L._AC_UY218_.jpg</t>
  </si>
  <si>
    <t>https://www.amazon.com/dp/B004ZLVCXE</t>
  </si>
  <si>
    <t>B015DJ43AU</t>
  </si>
  <si>
    <t>8 Great Smarts: Discover and Nurture Your Child's Intelligences</t>
  </si>
  <si>
    <t>Kathy Koch PhD</t>
  </si>
  <si>
    <t>https://m.media-amazon.com/images/I/71+C4+AcIVL._AC_UY218_.jpg</t>
  </si>
  <si>
    <t>https://www.amazon.com/dp/B015DJ43AU</t>
  </si>
  <si>
    <t>B08YY2K7XF</t>
  </si>
  <si>
    <t>Ready or Not: The new 2021 psychological crime thriller mystery from the Top 10 Sunday Times &amp; Kindle bestselling author</t>
  </si>
  <si>
    <t>https://m.media-amazon.com/images/I/81Byo8F2JrL._AC_UY218_.jpg</t>
  </si>
  <si>
    <t>https://www.amazon.com/dp/B08YY2K7XF</t>
  </si>
  <si>
    <t>B09SW7XY7B</t>
  </si>
  <si>
    <t>A Wartime Family: A gritty family saga from bestseller Lizzie Lane (Mary Anne Randall Book 2)</t>
  </si>
  <si>
    <t>https://m.media-amazon.com/images/I/81ni2RSBwCL._AC_UY218_.jpg</t>
  </si>
  <si>
    <t>https://www.amazon.com/dp/B09SW7XY7B</t>
  </si>
  <si>
    <t>B0BG6F6ML3</t>
  </si>
  <si>
    <t>Cortisol: The Master Hormone: Improve Your Health, Weight, Fertility, Menopause, Longevity, and Reduce Stress</t>
  </si>
  <si>
    <t>Wibe Wagemans</t>
  </si>
  <si>
    <t>https://m.media-amazon.com/images/I/81AZMwjBnIL._AC_UY218_.jpg</t>
  </si>
  <si>
    <t>https://www.amazon.com/dp/B0BG6F6ML3</t>
  </si>
  <si>
    <t>B09XJ3JWL8</t>
  </si>
  <si>
    <t>Codependency Recovery Workbook: The Complete Guide to Recognize &amp; Break Free from Codependent Relationships, Stop People Pleasing and Set Strong Boundaries ... and Recover from Unhealthy Relationships)</t>
  </si>
  <si>
    <t>https://m.media-amazon.com/images/I/71iyFBiFXdL._AC_UY218_.jpg</t>
  </si>
  <si>
    <t>https://www.amazon.com/dp/B09XJ3JWL8</t>
  </si>
  <si>
    <t>B003F1WMDY</t>
  </si>
  <si>
    <t>Mind in the Making: The Seven Essential Life Skills Every Child Needs</t>
  </si>
  <si>
    <t>Ellen Galinsky</t>
  </si>
  <si>
    <t>https://m.media-amazon.com/images/I/41epG6gHkKL._AC_UY218_.jpg</t>
  </si>
  <si>
    <t>https://www.amazon.com/dp/B003F1WMDY</t>
  </si>
  <si>
    <t>B0CBQVTVVG</t>
  </si>
  <si>
    <t>Nava Writz Bogaard</t>
  </si>
  <si>
    <t>https://m.media-amazon.com/images/I/61bNnA7aZyL._AC_UY218_.jpg</t>
  </si>
  <si>
    <t>https://www.amazon.com/dp/B0CBQVTVVG</t>
  </si>
  <si>
    <t>B0089LOHHO</t>
  </si>
  <si>
    <t>The Secrets of Happy Families: Improve Your Mornings, Rethink Family Dinner, Fight Smarter, Go Out and Play, and Much More</t>
  </si>
  <si>
    <t>https://m.media-amazon.com/images/I/91pUHdllkhL._AC_UY218_.jpg</t>
  </si>
  <si>
    <t>https://www.amazon.com/dp/B0089LOHHO</t>
  </si>
  <si>
    <t>B001E96QOU</t>
  </si>
  <si>
    <t>Lament for a Son</t>
  </si>
  <si>
    <t>Nicholas Wolterstorff</t>
  </si>
  <si>
    <t>https://m.media-amazon.com/images/I/61aAe2l8EEL._AC_UY218_.jpg</t>
  </si>
  <si>
    <t>https://www.amazon.com/dp/B001E96QOU</t>
  </si>
  <si>
    <t>B00HFXK5S2</t>
  </si>
  <si>
    <t>Dr. Jensen's Guide to Better Bowel Care: A Complete Program for Tissue Cleansing through Bowel Management</t>
  </si>
  <si>
    <t>Bernard Jensen</t>
  </si>
  <si>
    <t>https://m.media-amazon.com/images/I/91H6XPbBYLL._AC_UY218_.jpg</t>
  </si>
  <si>
    <t>https://www.amazon.com/dp/B00HFXK5S2</t>
  </si>
  <si>
    <t>B00AXS6B3Y</t>
  </si>
  <si>
    <t>Engaging Autism: Using the Floortime Approach to Help Children Relate, Communicate, and Think (A Merloyd Lawrence Book)</t>
  </si>
  <si>
    <t>Stanley I. Greenspan</t>
  </si>
  <si>
    <t>https://m.media-amazon.com/images/I/71h76RPpf0L._AC_UY218_.jpg</t>
  </si>
  <si>
    <t>https://www.amazon.com/dp/B00AXS6B3Y</t>
  </si>
  <si>
    <t>B09HL1569L</t>
  </si>
  <si>
    <t>Devil Heir: A Stepbrother Romance</t>
  </si>
  <si>
    <t>Rachel Leigh</t>
  </si>
  <si>
    <t>https://m.media-amazon.com/images/I/910dEkz1OqL._AC_UY218_.jpg</t>
  </si>
  <si>
    <t>https://www.amazon.com/dp/B09HL1569L</t>
  </si>
  <si>
    <t>B082N23QMV</t>
  </si>
  <si>
    <t>Coming Home To Seashell Cottage: An unforgettable, emotional novel of family and friendship from bestseller Jessica Redland (Welcome To Whitsborough Bay Book 4)</t>
  </si>
  <si>
    <t>https://m.media-amazon.com/images/I/81J+BLmlnWL._AC_UY218_.jpg</t>
  </si>
  <si>
    <t>https://www.amazon.com/dp/B082N23QMV</t>
  </si>
  <si>
    <t>B09VB37ZQZ</t>
  </si>
  <si>
    <t>Winter Kisses at Roseford CafÃ©: A escapist, romantic festive read from Fay Keenan</t>
  </si>
  <si>
    <t>https://m.media-amazon.com/images/I/81bDSS0UG+L._AC_UY218_.jpg</t>
  </si>
  <si>
    <t>https://www.amazon.com/dp/B09VB37ZQZ</t>
  </si>
  <si>
    <t>B083K57GZ7</t>
  </si>
  <si>
    <t>Rendez-Vous in Cannes: A warm, escapist read from bestseller Jennifer Bohnet</t>
  </si>
  <si>
    <t>https://m.media-amazon.com/images/I/81VsQLROgzL._AC_UY218_.jpg</t>
  </si>
  <si>
    <t>https://www.amazon.com/dp/B083K57GZ7</t>
  </si>
  <si>
    <t>B09XSD581J</t>
  </si>
  <si>
    <t>The Transgender Child: A Handbook for Parents and Professionals Supporting Transgender and Nonbinary Children</t>
  </si>
  <si>
    <t>https://m.media-amazon.com/images/I/71j7RLwpd6L._AC_UY218_.jpg</t>
  </si>
  <si>
    <t>https://www.amazon.com/dp/B09XSD581J</t>
  </si>
  <si>
    <t>B0CGV2CGKK</t>
  </si>
  <si>
    <t>Break the Cycle (Book #1): Patterns Black Women Must Unlearn from Our Single Mothers</t>
  </si>
  <si>
    <t>Kadesha Smith</t>
  </si>
  <si>
    <t>https://m.media-amazon.com/images/I/61Rm288OFGL._AC_UY218_.jpg</t>
  </si>
  <si>
    <t>https://www.amazon.com/dp/B0CGV2CGKK</t>
  </si>
  <si>
    <t>B0BG3J26TS</t>
  </si>
  <si>
    <t>Adulting For Dummies</t>
  </si>
  <si>
    <t>Gencie Houy</t>
  </si>
  <si>
    <t>https://m.media-amazon.com/images/I/61SDgW2TyIL._AC_UY218_.jpg</t>
  </si>
  <si>
    <t>https://www.amazon.com/dp/B0BG3J26TS</t>
  </si>
  <si>
    <t>B003L1ZZQ4</t>
  </si>
  <si>
    <t>Bringing Up Girls: Practical Advice and Encouragement for Those Shaping the Next Generation of Women</t>
  </si>
  <si>
    <t>https://m.media-amazon.com/images/I/81SjICTnS0L._AC_UY218_.jpg</t>
  </si>
  <si>
    <t>https://www.amazon.com/dp/B003L1ZZQ4</t>
  </si>
  <si>
    <t>B01BENKK56</t>
  </si>
  <si>
    <t>Fowl Language: Welcome to Parenting</t>
  </si>
  <si>
    <t>https://m.media-amazon.com/images/I/71AqAhQBZeL._AC_UY218_.jpg</t>
  </si>
  <si>
    <t>https://www.amazon.com/dp/B01BENKK56</t>
  </si>
  <si>
    <t>B0B6728H19</t>
  </si>
  <si>
    <t>Murder at the Graduation Ceremony: A Cottonwood springs Cozy Mystery (Cottonwood Springs Cozy Mystery Series Book 23)</t>
  </si>
  <si>
    <t>https://m.media-amazon.com/images/I/91-LEWKwUdL._AC_UY218_.jpg</t>
  </si>
  <si>
    <t>https://www.amazon.com/dp/B0B6728H19</t>
  </si>
  <si>
    <t>B00850L2PO</t>
  </si>
  <si>
    <t>Random Family: Love, Drugs, Trouble, and Coming of Age in the Bronx</t>
  </si>
  <si>
    <t>Adrian Nicole LeBlanc</t>
  </si>
  <si>
    <t>https://m.media-amazon.com/images/I/81sz-LiKiFL._AC_UY218_.jpg</t>
  </si>
  <si>
    <t>https://www.amazon.com/dp/B00850L2PO</t>
  </si>
  <si>
    <t>B0735V4CN6</t>
  </si>
  <si>
    <t>Â¡TrÃ¡guese ese sapo! Ed. Revisada: 21 estrategias para tomar decisiones rÃ¡pidas y mejorar la eficacia profesional (GestiÃ³n del conocimiento) (Spanish Edition)</t>
  </si>
  <si>
    <t>Brian Tracy</t>
  </si>
  <si>
    <t>https://m.media-amazon.com/images/I/81S-lQkjLgL._AC_UY218_.jpg</t>
  </si>
  <si>
    <t>https://www.amazon.com/dp/B0735V4CN6</t>
  </si>
  <si>
    <t>B0BGN2W6MC</t>
  </si>
  <si>
    <t>Directions to Myself: A Memoir of Four Years</t>
  </si>
  <si>
    <t>Heidi Julavits</t>
  </si>
  <si>
    <t>https://m.media-amazon.com/images/I/81tv9UJGsEL._AC_UY218_.jpg</t>
  </si>
  <si>
    <t>https://www.amazon.com/dp/B0BGN2W6MC</t>
  </si>
  <si>
    <t>B094WFB378</t>
  </si>
  <si>
    <t>Weaning Sense: A baby-led feeding guide from 4 months onwards</t>
  </si>
  <si>
    <t>Kath Megaw</t>
  </si>
  <si>
    <t>https://m.media-amazon.com/images/I/81jb0w3J+VS._AC_UY218_.jpg</t>
  </si>
  <si>
    <t>https://www.amazon.com/dp/B094WFB378</t>
  </si>
  <si>
    <t>B0B1ZSNDHG</t>
  </si>
  <si>
    <t>https://m.media-amazon.com/images/I/717kZ6Ft7WL._AC_UY218_.jpg</t>
  </si>
  <si>
    <t>https://www.amazon.com/dp/B0B1ZSNDHG</t>
  </si>
  <si>
    <t>B00QMPH9W4</t>
  </si>
  <si>
    <t>The 20/20 Diet: Turn Your Weight Loss Vision Into Reality</t>
  </si>
  <si>
    <t>Phillip C. McGraw</t>
  </si>
  <si>
    <t>https://m.media-amazon.com/images/I/81QBvh476zL._AC_UY218_.jpg</t>
  </si>
  <si>
    <t>https://www.amazon.com/dp/B00QMPH9W4</t>
  </si>
  <si>
    <t>B08SJP3DM1</t>
  </si>
  <si>
    <t>Jesus Followers: Real-Life Lessons for Igniting Faith in the Next Generation</t>
  </si>
  <si>
    <t>Anne Graham Lotz</t>
  </si>
  <si>
    <t>https://m.media-amazon.com/images/I/81U0laBUPWL._AC_UY218_.jpg</t>
  </si>
  <si>
    <t>https://www.amazon.com/dp/B08SJP3DM1</t>
  </si>
  <si>
    <t>B004EPYUV2</t>
  </si>
  <si>
    <t>A Field Guide to Earthlings: An autistic/Asperger view of neurotypical behavior</t>
  </si>
  <si>
    <t>Ian Ford</t>
  </si>
  <si>
    <t>https://m.media-amazon.com/images/I/51QrrZDqnfL._AC_UY218_.jpg</t>
  </si>
  <si>
    <t>https://www.amazon.com/dp/B004EPYUV2</t>
  </si>
  <si>
    <t>B00NDTQQQ2</t>
  </si>
  <si>
    <t>The Soul of Discipline: The Simplicity Parenting Approach to Warm, Firm, and Calm Guidance- From Toddlers to Teens</t>
  </si>
  <si>
    <t>Kim John Payne</t>
  </si>
  <si>
    <t>https://m.media-amazon.com/images/I/81JslIUod5L._AC_UY218_.jpg</t>
  </si>
  <si>
    <t>https://www.amazon.com/dp/B00NDTQQQ2</t>
  </si>
  <si>
    <t>B0CJ8F7575</t>
  </si>
  <si>
    <t>31 Hours: A Mother's Story of Hope, Heroes, and Autism</t>
  </si>
  <si>
    <t>Dr. Michelle Naguib</t>
  </si>
  <si>
    <t>https://m.media-amazon.com/images/I/71ApRO-+pjL._AC_UY218_.jpg</t>
  </si>
  <si>
    <t>https://www.amazon.com/dp/B0CJ8F7575</t>
  </si>
  <si>
    <t>B01MU264IG</t>
  </si>
  <si>
    <t>POR QUÃ‰ LOS HOMBRES SE CASAN CON LAS CABRONAS: Nueva EdiciÃ³n- Una GuÃ­a Para Mujeres Que Son Demasiado Buenas (Spanish Edition)</t>
  </si>
  <si>
    <t>https://m.media-amazon.com/images/I/71ff9a-YktL._AC_UY218_.jpg</t>
  </si>
  <si>
    <t>https://www.amazon.com/dp/B01MU264IG</t>
  </si>
  <si>
    <t>B0C28XH9ZZ</t>
  </si>
  <si>
    <t>Reckless Goals: Miami Inferno FC</t>
  </si>
  <si>
    <t>Katie Rae</t>
  </si>
  <si>
    <t>https://m.media-amazon.com/images/I/813u+vCp1UL._AC_UY218_.jpg</t>
  </si>
  <si>
    <t>https://www.amazon.com/dp/B0C28XH9ZZ</t>
  </si>
  <si>
    <t>B07Y15D2NJ</t>
  </si>
  <si>
    <t>Fowl Language: Winging It: The Art of Imperfect Parenting</t>
  </si>
  <si>
    <t>https://m.media-amazon.com/images/I/8125i3maEmL._AC_UY218_.jpg</t>
  </si>
  <si>
    <t>https://www.amazon.com/dp/B07Y15D2NJ</t>
  </si>
  <si>
    <t>B08JGDL9NF</t>
  </si>
  <si>
    <t>How to Stop Being Negative, Angry, and Mean: Master Your Mind and Take Control of Your Life (Self Care Mastery Series Book 5)</t>
  </si>
  <si>
    <t>Richard Banks</t>
  </si>
  <si>
    <t>https://m.media-amazon.com/images/I/81ttVerRCJL._AC_UY218_.jpg</t>
  </si>
  <si>
    <t>https://www.amazon.com/dp/B08JGDL9NF</t>
  </si>
  <si>
    <t>B01N6AOMCC</t>
  </si>
  <si>
    <t>Helping Teens Who Cut: Using DBT Skills to End Self-Injury</t>
  </si>
  <si>
    <t>Michael Hollander</t>
  </si>
  <si>
    <t>https://m.media-amazon.com/images/I/91i1C-lvqYL._AC_UY218_.jpg</t>
  </si>
  <si>
    <t>https://www.amazon.com/dp/B01N6AOMCC</t>
  </si>
  <si>
    <t>B01GQO5JAY</t>
  </si>
  <si>
    <t>Listen: Five Simple Tools to Meet Your Everyday Parenting Challenges</t>
  </si>
  <si>
    <t>Patty Wipfler</t>
  </si>
  <si>
    <t>https://m.media-amazon.com/images/I/51FJ7P8QArL._AC_UY218_.jpg</t>
  </si>
  <si>
    <t>https://www.amazon.com/dp/B01GQO5JAY</t>
  </si>
  <si>
    <t>B001ON78S4</t>
  </si>
  <si>
    <t>Montessori from the Start: The Child at Home, from Birth to Age Three</t>
  </si>
  <si>
    <t>Paula Polk Lillard</t>
  </si>
  <si>
    <t>https://m.media-amazon.com/images/I/51on73J+qdL._AC_UY218_.jpg</t>
  </si>
  <si>
    <t>https://www.amazon.com/dp/B001ON78S4</t>
  </si>
  <si>
    <t>B0BPJPTW83</t>
  </si>
  <si>
    <t>Peaceful Discipline: Story Teaching, Brain Science &amp; Better Behavior</t>
  </si>
  <si>
    <t>Sarah R. Moore</t>
  </si>
  <si>
    <t>https://m.media-amazon.com/images/I/61Iz2Nn182L._AC_UY218_.jpg</t>
  </si>
  <si>
    <t>https://www.amazon.com/dp/B0BPJPTW83</t>
  </si>
  <si>
    <t>B00GVHTW2S</t>
  </si>
  <si>
    <t>The Everything Guide to Online Genealogy: Trace Your Roots, Share Your History, and Create Your Family Tree (EverythingÂ®)</t>
  </si>
  <si>
    <t>Kimberly Powell</t>
  </si>
  <si>
    <t>https://m.media-amazon.com/images/I/71tMsA3ASFL._AC_UY218_.jpg</t>
  </si>
  <si>
    <t>https://www.amazon.com/dp/B00GVHTW2S</t>
  </si>
  <si>
    <t>B0BXWNXT6H</t>
  </si>
  <si>
    <t>Matrescence: On the Metamorphosis of Pregnancy, Childbirth and Motherhood</t>
  </si>
  <si>
    <t>Lucy Jones</t>
  </si>
  <si>
    <t>https://m.media-amazon.com/images/I/81RjY-eTs9L._AC_UY218_.jpg</t>
  </si>
  <si>
    <t>https://www.amazon.com/dp/B0BXWNXT6H</t>
  </si>
  <si>
    <t>B0759VBC2N</t>
  </si>
  <si>
    <t>Mere Motherhood: Morning Times, Nursery Rhymes, &amp; My Journey Toward Sanctification</t>
  </si>
  <si>
    <t>Cindy Rollins</t>
  </si>
  <si>
    <t>https://m.media-amazon.com/images/I/91QhBJImudL._AC_UY218_.jpg</t>
  </si>
  <si>
    <t>https://www.amazon.com/dp/B0759VBC2N</t>
  </si>
  <si>
    <t>B0B8ZHZWNP</t>
  </si>
  <si>
    <t>Their Little Secrets: a twisty domestic thriller</t>
  </si>
  <si>
    <t>https://m.media-amazon.com/images/I/712HmOm77gL._AC_UY218_.jpg</t>
  </si>
  <si>
    <t>https://www.amazon.com/dp/B0B8ZHZWNP</t>
  </si>
  <si>
    <t>B08KSKFP5J</t>
  </si>
  <si>
    <t>Book Club Blackmail: A Cottonwood Springs Cozy Mystery (Cottonwood Springs Cozy Mystery Series 13)</t>
  </si>
  <si>
    <t>https://m.media-amazon.com/images/I/81OtR7XI7uL._AC_UY218_.jpg</t>
  </si>
  <si>
    <t>https://www.amazon.com/dp/B08KSKFP5J</t>
  </si>
  <si>
    <t>B07MNKHFDS</t>
  </si>
  <si>
    <t>The Hot Young Widows Club: Lessons on Survival from the Front Lines of Grief (TED Books)</t>
  </si>
  <si>
    <t>Nora McInerny</t>
  </si>
  <si>
    <t>https://m.media-amazon.com/images/I/81scmVK3GqL._AC_UY218_.jpg</t>
  </si>
  <si>
    <t>https://www.amazon.com/dp/B07MNKHFDS</t>
  </si>
  <si>
    <t>B008WNSOVY</t>
  </si>
  <si>
    <t>Child of Mine: Feeding with Love and Good Sense</t>
  </si>
  <si>
    <t>Ellyn Satter</t>
  </si>
  <si>
    <t>https://m.media-amazon.com/images/I/71S8Qld13WL._AC_UY218_.jpg</t>
  </si>
  <si>
    <t>https://www.amazon.com/dp/B008WNSOVY</t>
  </si>
  <si>
    <t>B075G4ZZT1</t>
  </si>
  <si>
    <t>How to Nourish Your Child Through an Eating Disorder: A Simple, Plate-by-Plate ApproachÂ® to Rebuilding a Healthy Relationship with Food</t>
  </si>
  <si>
    <t>Casey Crosbie</t>
  </si>
  <si>
    <t>https://m.media-amazon.com/images/I/71Iddj-yTHL._AC_UY218_.jpg</t>
  </si>
  <si>
    <t>https://www.amazon.com/dp/B075G4ZZT1</t>
  </si>
  <si>
    <t>B00I7V3UG0</t>
  </si>
  <si>
    <t>Deliver Us: Three Decades of Murder and Redemption in the Infamous I-45/Texas Killing Fields</t>
  </si>
  <si>
    <t>https://m.media-amazon.com/images/I/81MiubWW7fL._AC_UY218_.jpg</t>
  </si>
  <si>
    <t>https://www.amazon.com/dp/B00I7V3UG0</t>
  </si>
  <si>
    <t>B0CJGNL658</t>
  </si>
  <si>
    <t>Betting on Bernie: A Memoir of A Marriage</t>
  </si>
  <si>
    <t>Martha Marks</t>
  </si>
  <si>
    <t>https://m.media-amazon.com/images/I/81FdG0AYnXL._AC_UY218_.jpg</t>
  </si>
  <si>
    <t>https://www.amazon.com/dp/B0CJGNL658</t>
  </si>
  <si>
    <t>B07H7392NW</t>
  </si>
  <si>
    <t>How to Keep Your Cool: An Ancient Guide to Anger Management (Ancient Wisdom for Modern Readers)</t>
  </si>
  <si>
    <t>Seneca</t>
  </si>
  <si>
    <t>https://m.media-amazon.com/images/I/713P8wmLkCL._AC_UY218_.jpg</t>
  </si>
  <si>
    <t>https://www.amazon.com/dp/B07H7392NW</t>
  </si>
  <si>
    <t>B08CR9FZ44</t>
  </si>
  <si>
    <t>The Addiction Inoculation: Raising Healthy Kids in a Culture of Dependence</t>
  </si>
  <si>
    <t>https://m.media-amazon.com/images/I/71VYKAsqZNL._AC_UY218_.jpg</t>
  </si>
  <si>
    <t>https://www.amazon.com/dp/B08CR9FZ44</t>
  </si>
  <si>
    <t>B0BT98GLTW</t>
  </si>
  <si>
    <t>Those Empty Eyes: An absolutely unputdownable crime thriller</t>
  </si>
  <si>
    <t>Charlie Donlea</t>
  </si>
  <si>
    <t>https://m.media-amazon.com/images/I/91feRpu-EbL._AC_UY218_.jpg</t>
  </si>
  <si>
    <t>https://www.amazon.com/dp/B0BT98GLTW</t>
  </si>
  <si>
    <t>B0B2LZYXPV</t>
  </si>
  <si>
    <t>Avoidant Attachment No More! : Discover The Effective Strategy To Strive Towards Secure Attachment Style In Relationships</t>
  </si>
  <si>
    <t>Taha Zaid</t>
  </si>
  <si>
    <t>https://m.media-amazon.com/images/I/71p8qZhLurL._AC_UY218_.jpg</t>
  </si>
  <si>
    <t>https://www.amazon.com/dp/B0B2LZYXPV</t>
  </si>
  <si>
    <t>B08Z6CYGC3</t>
  </si>
  <si>
    <t>Runaway: Rena: Sisters Bound by Blood</t>
  </si>
  <si>
    <t>https://m.media-amazon.com/images/I/71JMhBK5oYL._AC_UY218_.jpg</t>
  </si>
  <si>
    <t>https://www.amazon.com/dp/B08Z6CYGC3</t>
  </si>
  <si>
    <t>B09QBKQDVS</t>
  </si>
  <si>
    <t>Raising Twice-Exceptional Children: A Handbook for Parents of Neurodivergent Gifted Kids</t>
  </si>
  <si>
    <t>Emily Kircher-Morris</t>
  </si>
  <si>
    <t>https://m.media-amazon.com/images/I/91JToiOo6-L._AC_UY218_.jpg</t>
  </si>
  <si>
    <t>https://www.amazon.com/dp/B09QBKQDVS</t>
  </si>
  <si>
    <t>B07B921ZT1</t>
  </si>
  <si>
    <t>Kid Confidence: Help Your Child Make Friends, Build Resilience, and Develop Real Self-Esteem</t>
  </si>
  <si>
    <t>Eileen Kennedy-Moore</t>
  </si>
  <si>
    <t>https://m.media-amazon.com/images/I/81RqfVWJVNL._AC_UY218_.jpg</t>
  </si>
  <si>
    <t>https://www.amazon.com/dp/B07B921ZT1</t>
  </si>
  <si>
    <t>B000FC0RRO</t>
  </si>
  <si>
    <t>A Mind at a Time</t>
  </si>
  <si>
    <t>Mel Levine</t>
  </si>
  <si>
    <t>https://m.media-amazon.com/images/I/71AtjZLSb5L._AC_UY218_.jpg</t>
  </si>
  <si>
    <t>https://www.amazon.com/dp/B000FC0RRO</t>
  </si>
  <si>
    <t>B01CDH83U6</t>
  </si>
  <si>
    <t>The LDN Book: How a Little-Known Generic Drug â€” Low Dose Naltrexone â€” Could Revolutionize Treatment for Autoimmune Diseases, Cancer, Autism, Depression, and More</t>
  </si>
  <si>
    <t>Linda Elsegood</t>
  </si>
  <si>
    <t>https://m.media-amazon.com/images/I/71xd+t9b-aL._AC_UY218_.jpg</t>
  </si>
  <si>
    <t>https://www.amazon.com/dp/B01CDH83U6</t>
  </si>
  <si>
    <t>B00HHMQ4G8</t>
  </si>
  <si>
    <t>The Power of the Pussy (Part Two) - (Dating, Marriage, and Divorce Advice for Women) (The Power of the Pussy - Get What You Want From Men: Love, Respect, Commitment and More! Book 2)</t>
  </si>
  <si>
    <t>Kara King</t>
  </si>
  <si>
    <t>https://m.media-amazon.com/images/I/81wLLeiPsQL._AC_UY218_.jpg</t>
  </si>
  <si>
    <t>https://www.amazon.com/dp/B00HHMQ4G8</t>
  </si>
  <si>
    <t>B0CDQTWH7K</t>
  </si>
  <si>
    <t>Rotten Fruit is Falling Down: Because I shake the tree</t>
  </si>
  <si>
    <t>Erin Arvizu</t>
  </si>
  <si>
    <t>https://m.media-amazon.com/images/I/81IWt7cWmNL._AC_UY218_.jpg</t>
  </si>
  <si>
    <t>https://www.amazon.com/dp/B0CDQTWH7K</t>
  </si>
  <si>
    <t>B004YMYR2C</t>
  </si>
  <si>
    <t>Go the F**k to Sleep</t>
  </si>
  <si>
    <t>Adam Mansbach</t>
  </si>
  <si>
    <t>https://m.media-amazon.com/images/I/81NmS4ZQcNL._AC_UY218_.jpg</t>
  </si>
  <si>
    <t>https://www.amazon.com/dp/B004YMYR2C</t>
  </si>
  <si>
    <t>B001PBSDXO</t>
  </si>
  <si>
    <t>The Verbally Abusive Man - Can He Change?: A Woman's Guide to Deciding Whether to Stay or Go</t>
  </si>
  <si>
    <t>https://m.media-amazon.com/images/I/71z1E0um05L._AC_UY218_.jpg</t>
  </si>
  <si>
    <t>https://www.amazon.com/dp/B001PBSDXO</t>
  </si>
  <si>
    <t>B007PG2B5O</t>
  </si>
  <si>
    <t>It's All Your Fault! 12 Tips for Managing People Who Blame Others for Everything</t>
  </si>
  <si>
    <t>Bill Eddy LCSW Esq.</t>
  </si>
  <si>
    <t>https://m.media-amazon.com/images/I/81tT7GgHCzL._AC_UY218_.jpg</t>
  </si>
  <si>
    <t>https://www.amazon.com/dp/B007PG2B5O</t>
  </si>
  <si>
    <t>B00MIWV0ES</t>
  </si>
  <si>
    <t>The Sex Bible For People Over 50: The Complete Guide to Sexual Love for Mature Couples</t>
  </si>
  <si>
    <t>Laurie Betito</t>
  </si>
  <si>
    <t>https://m.media-amazon.com/images/I/71pScBHGuYL._AC_UY218_.jpg</t>
  </si>
  <si>
    <t>https://www.amazon.com/dp/B00MIWV0ES</t>
  </si>
  <si>
    <t>B094TZBVST</t>
  </si>
  <si>
    <t>Working with Adolescents: A Guide for Practitioners (Clinical Practice with Children, Adolescents, and Families)</t>
  </si>
  <si>
    <t>Julie Anne Laser</t>
  </si>
  <si>
    <t>https://m.media-amazon.com/images/I/81YSFrkhsnL._AC_UY218_.jpg</t>
  </si>
  <si>
    <t>https://www.amazon.com/dp/B094TZBVST</t>
  </si>
  <si>
    <t>B0B6QVF2X2</t>
  </si>
  <si>
    <t>Friendaholic: THE NUMBER ONE SUNDAY TIMES BEST SELLER</t>
  </si>
  <si>
    <t>https://m.media-amazon.com/images/I/71lbQE+HIHL._AC_UY218_.jpg</t>
  </si>
  <si>
    <t>https://www.amazon.com/dp/B0B6QVF2X2</t>
  </si>
  <si>
    <t>B0BVW5VN36</t>
  </si>
  <si>
    <t>Your Retirement: Dream or Disaster?</t>
  </si>
  <si>
    <t>Rajiv Nagaich</t>
  </si>
  <si>
    <t>https://m.media-amazon.com/images/I/8196sR2lKKL._AC_UY218_.jpg</t>
  </si>
  <si>
    <t>https://www.amazon.com/dp/B0BVW5VN36</t>
  </si>
  <si>
    <t>B0C1ZR31ZZ</t>
  </si>
  <si>
    <t>Truth Be Told</t>
  </si>
  <si>
    <t>Shyanna Pettis</t>
  </si>
  <si>
    <t>https://m.media-amazon.com/images/I/81OJnJawfqL._AC_UY218_.jpg</t>
  </si>
  <si>
    <t>https://www.amazon.com/dp/B0C1ZR31ZZ</t>
  </si>
  <si>
    <t>B07D6BGKVF</t>
  </si>
  <si>
    <t>You Can Thrive After Narcissistic Abuse: The #1 System for Recovering from Toxic Relationships</t>
  </si>
  <si>
    <t>Melanie Tonia Evans</t>
  </si>
  <si>
    <t>https://m.media-amazon.com/images/I/A1HsB3rO+9L._AC_UY218_.jpg</t>
  </si>
  <si>
    <t>https://www.amazon.com/dp/B07D6BGKVF</t>
  </si>
  <si>
    <t>B082FQ249K</t>
  </si>
  <si>
    <t>Communication Miracles for Couples: Easy and Effective Tools to Create More Love and Less Conflict (For Fans of More Love Less Conflict or The Five Love Languages)</t>
  </si>
  <si>
    <t>Jonathan Robinson</t>
  </si>
  <si>
    <t>https://m.media-amazon.com/images/I/71XeDfibXUL._AC_UY218_.jpg</t>
  </si>
  <si>
    <t>https://www.amazon.com/dp/B082FQ249K</t>
  </si>
  <si>
    <t>B01N7F3WOC</t>
  </si>
  <si>
    <t>A Beautiful, Terrible Thing: A Memoir of Marriage and Betrayal</t>
  </si>
  <si>
    <t>Jen Waite</t>
  </si>
  <si>
    <t>https://m.media-amazon.com/images/I/81RyIPBo3xL._AC_UY218_.jpg</t>
  </si>
  <si>
    <t>https://www.amazon.com/dp/B01N7F3WOC</t>
  </si>
  <si>
    <t>B0C44B5HQW</t>
  </si>
  <si>
    <t>The Jungle Book: The Original 1894 Unabridged and Complete Edition (Rudyard Kipling Classics)</t>
  </si>
  <si>
    <t>Rudyard Kipling</t>
  </si>
  <si>
    <t>https://m.media-amazon.com/images/I/81l6ViXAB0L._AC_UY218_.jpg</t>
  </si>
  <si>
    <t>https://www.amazon.com/dp/B0C44B5HQW</t>
  </si>
  <si>
    <t>B0CFD82PT2</t>
  </si>
  <si>
    <t>Outlive Okinawan Longevity Cookbook: Japanese Recipes Collection Featuring Salad, Ramen, Plant-based , Seafood and Whole-Grained Diet. (Longevity Recipes Book 1)</t>
  </si>
  <si>
    <t>Hanson Han</t>
  </si>
  <si>
    <t>https://m.media-amazon.com/images/I/71uNl76GtQL._AC_UY218_.jpg</t>
  </si>
  <si>
    <t>https://www.amazon.com/dp/B0CFD82PT2</t>
  </si>
  <si>
    <t>B002VB3EWC</t>
  </si>
  <si>
    <t>The Philosophical Baby: What Children's Minds Tell Us About Truth, Love, and the Meaning of Life</t>
  </si>
  <si>
    <t>https://m.media-amazon.com/images/I/81WTzX94syL._AC_UY218_.jpg</t>
  </si>
  <si>
    <t>https://www.amazon.com/dp/B002VB3EWC</t>
  </si>
  <si>
    <t>B00HPZBT9O</t>
  </si>
  <si>
    <t>Normal Family Processes: Growing Diversity and Complexity</t>
  </si>
  <si>
    <t>Froma Walsh</t>
  </si>
  <si>
    <t>https://m.media-amazon.com/images/I/81Wt9nCXIkL._AC_UY218_.jpg</t>
  </si>
  <si>
    <t>https://www.amazon.com/dp/B00HPZBT9O</t>
  </si>
  <si>
    <t>B092T7JZXB</t>
  </si>
  <si>
    <t>How to Raise an Intuitive Eater: Raising the Next Generation with Food and Body Confidence</t>
  </si>
  <si>
    <t>Sumner Brooks</t>
  </si>
  <si>
    <t>https://m.media-amazon.com/images/I/71PSi9yfayL._AC_UY218_.jpg</t>
  </si>
  <si>
    <t>https://www.amazon.com/dp/B092T7JZXB</t>
  </si>
  <si>
    <t>B09G6QSRHR</t>
  </si>
  <si>
    <t>The Wild and Free Family: Forging Your Own Path to a Life Full of Wonder, Adventure, and Connection</t>
  </si>
  <si>
    <t>Ainsley Arment</t>
  </si>
  <si>
    <t>https://m.media-amazon.com/images/I/71qI40UpuZL._AC_UY218_.jpg</t>
  </si>
  <si>
    <t>https://www.amazon.com/dp/B09G6QSRHR</t>
  </si>
  <si>
    <t>B06ZZWDB4G</t>
  </si>
  <si>
    <t>De-Escalate: How to Calm an Angry Person in 90 Seconds or Less</t>
  </si>
  <si>
    <t>Douglas Noll</t>
  </si>
  <si>
    <t>https://m.media-amazon.com/images/I/71Z6X2dspuL._AC_UY218_.jpg</t>
  </si>
  <si>
    <t>https://www.amazon.com/dp/B06ZZWDB4G</t>
  </si>
  <si>
    <t>B08TRS97KG</t>
  </si>
  <si>
    <t>Murdered by Adultery: A Cottonwood Springs Cozy Mystery (Cottonwood Springs Cozy Mystery Series Book 14)</t>
  </si>
  <si>
    <t>https://m.media-amazon.com/images/I/91+Em0cvh1L._AC_UY218_.jpg</t>
  </si>
  <si>
    <t>https://www.amazon.com/dp/B08TRS97KG</t>
  </si>
  <si>
    <t>B00BN9MR8K</t>
  </si>
  <si>
    <t>El buen amor en la pareja: Cuando uno y uno suman mÃ¡s que dos (Imago Mundi) (Spanish Edition)</t>
  </si>
  <si>
    <t>Joan Garriga</t>
  </si>
  <si>
    <t>https://m.media-amazon.com/images/I/714cUHLl82L._AC_UY218_.jpg</t>
  </si>
  <si>
    <t>https://www.amazon.com/dp/B00BN9MR8K</t>
  </si>
  <si>
    <t>B0C5RC52V1</t>
  </si>
  <si>
    <t>The Dementia Caregiver's Survival Guide: An 11-Step Plan to Understand The Disease and How To Cope with Financial Challenges, Patient Aggression, and Depression Without Guilt, Overwhelm, or Burnout</t>
  </si>
  <si>
    <t>G Cruz, Janet</t>
  </si>
  <si>
    <t>https://m.media-amazon.com/images/I/71AbQkNSfwL._AC_UY218_.jpg</t>
  </si>
  <si>
    <t>https://www.amazon.com/dp/B0C5RC52V1</t>
  </si>
  <si>
    <t>B07C6CTPFV</t>
  </si>
  <si>
    <t>The Sociology of Childhood (Sociology for a New Century Series)</t>
  </si>
  <si>
    <t>William A. Corsaro</t>
  </si>
  <si>
    <t>https://m.media-amazon.com/images/I/91nBTglwViL._AC_UY218_.jpg</t>
  </si>
  <si>
    <t>https://www.amazon.com/dp/B07C6CTPFV</t>
  </si>
  <si>
    <t>B0151YQTQS</t>
  </si>
  <si>
    <t>Granite Mountain: The First-Hand Account of a Tragic Wildfire, Its Lone Survivor, and the Firefighters Who Made the Ultimate Sacrifice</t>
  </si>
  <si>
    <t>Brendan McDonough</t>
  </si>
  <si>
    <t>https://m.media-amazon.com/images/I/A1jYju+X5GL._AC_UY218_.jpg</t>
  </si>
  <si>
    <t>https://www.amazon.com/dp/B0151YQTQS</t>
  </si>
  <si>
    <t>B06X9VZHQP</t>
  </si>
  <si>
    <t>Dynamic Aging: Simple Exercises for Whole-Body Mobility</t>
  </si>
  <si>
    <t>Katy Bowman</t>
  </si>
  <si>
    <t>https://m.media-amazon.com/images/I/916hx9fA1zL._AC_UY218_.jpg</t>
  </si>
  <si>
    <t>https://www.amazon.com/dp/B06X9VZHQP</t>
  </si>
  <si>
    <t>B0C3PFZWFG</t>
  </si>
  <si>
    <t>Regulation and Co-Regulation: Accessible Neuroscience and Connection Strategies that Bring Calm into the Classroom (15-Minute Focus)</t>
  </si>
  <si>
    <t>Ginger Healy</t>
  </si>
  <si>
    <t>https://m.media-amazon.com/images/I/81+j8twsM9L._AC_UY218_.jpg</t>
  </si>
  <si>
    <t>https://www.amazon.com/dp/B0C3PFZWFG</t>
  </si>
  <si>
    <t>B004OR1LZS</t>
  </si>
  <si>
    <t>How to Really Love Your Adult Child: Building a Healthy Relationship in a Changing World</t>
  </si>
  <si>
    <t>Ross Campbell</t>
  </si>
  <si>
    <t>https://m.media-amazon.com/images/I/81RMAvBPpCL._AC_UY218_.jpg</t>
  </si>
  <si>
    <t>https://www.amazon.com/dp/B004OR1LZS</t>
  </si>
  <si>
    <t>B018W7XYZA</t>
  </si>
  <si>
    <t>Fuel : What Makes the Narcissist Function?</t>
  </si>
  <si>
    <t>https://m.media-amazon.com/images/I/81AabVJZVvL._AC_UY218_.jpg</t>
  </si>
  <si>
    <t>https://www.amazon.com/dp/B018W7XYZA</t>
  </si>
  <si>
    <t>B004YVV59G</t>
  </si>
  <si>
    <t>The Cultural Nature of Human Development</t>
  </si>
  <si>
    <t>Barbara Rogoff</t>
  </si>
  <si>
    <t>https://m.media-amazon.com/images/I/8121Uxff4cL._AC_UY218_.jpg</t>
  </si>
  <si>
    <t>https://www.amazon.com/dp/B004YVV59G</t>
  </si>
  <si>
    <t>B08LDXN4FS</t>
  </si>
  <si>
    <t>Out of the Pocket: Football, Fatherhood, and College GameDay Saturdays</t>
  </si>
  <si>
    <t>Kirk Herbstreit</t>
  </si>
  <si>
    <t>https://m.media-amazon.com/images/I/712PBiQhtnL._AC_UY218_.jpg</t>
  </si>
  <si>
    <t>https://www.amazon.com/dp/B08LDXN4FS</t>
  </si>
  <si>
    <t>B0B15JB31F</t>
  </si>
  <si>
    <t>Mrs. Timothy J. Gordon</t>
  </si>
  <si>
    <t>https://m.media-amazon.com/images/I/81I7znLwcLL._AC_UY218_.jpg</t>
  </si>
  <si>
    <t>https://www.amazon.com/dp/B0B15JB31F</t>
  </si>
  <si>
    <t>B09Q31WJXQ</t>
  </si>
  <si>
    <t>Five Floors Up: The Heroic Family Story of Four Generations in the FDNY</t>
  </si>
  <si>
    <t>Brian McDonald</t>
  </si>
  <si>
    <t>https://m.media-amazon.com/images/I/81pO2G3xkAL._AC_UY218_.jpg</t>
  </si>
  <si>
    <t>https://www.amazon.com/dp/B09Q31WJXQ</t>
  </si>
  <si>
    <t>B07HM4CJS2</t>
  </si>
  <si>
    <t>Mae West</t>
  </si>
  <si>
    <t>https://m.media-amazon.com/images/I/71FMytwCLcL._AC_UY218_.jpg</t>
  </si>
  <si>
    <t>https://www.amazon.com/dp/B07HM4CJS2</t>
  </si>
  <si>
    <t>B08F2Y5ZW3</t>
  </si>
  <si>
    <t>Found in Transition: A Motherâ€™s Evolution during Her Childâ€™s Gender Change</t>
  </si>
  <si>
    <t>Paria Hassouri MD</t>
  </si>
  <si>
    <t>https://m.media-amazon.com/images/I/81nIpVa5LpL._AC_UY218_.jpg</t>
  </si>
  <si>
    <t>https://www.amazon.com/dp/B08F2Y5ZW3</t>
  </si>
  <si>
    <t>B07C5QWNJJ</t>
  </si>
  <si>
    <t>White Kids: Growing Up with Privilege in a Racially Divided America (Critical Perspectives on Youth Book 1)</t>
  </si>
  <si>
    <t>Margaret A. Hagerman</t>
  </si>
  <si>
    <t>https://m.media-amazon.com/images/I/81xi7begOmL._AC_UY218_.jpg</t>
  </si>
  <si>
    <t>https://www.amazon.com/dp/B07C5QWNJJ</t>
  </si>
  <si>
    <t>B081MVKJRJ</t>
  </si>
  <si>
    <t>Let Them Be Kids: Adventure, Boredom, Innocence, and Other Gifts Children Need</t>
  </si>
  <si>
    <t>Jessica Smartt</t>
  </si>
  <si>
    <t>https://m.media-amazon.com/images/I/81hsksYfcVL._AC_UY218_.jpg</t>
  </si>
  <si>
    <t>https://www.amazon.com/dp/B081MVKJRJ</t>
  </si>
  <si>
    <t>B08VJMWHQF</t>
  </si>
  <si>
    <t>Addict in the Family: Support Through Loss, Hope, and Recovery</t>
  </si>
  <si>
    <t>Beverly Conyers</t>
  </si>
  <si>
    <t>https://m.media-amazon.com/images/I/71mtH2GKqLL._AC_UY218_.jpg</t>
  </si>
  <si>
    <t>https://www.amazon.com/dp/B08VJMWHQF</t>
  </si>
  <si>
    <t>B018NKQPYI</t>
  </si>
  <si>
    <t>Positive Parenting - Stop Yelling And Love Me More, Please Mom. Positive Parenting Is Easier Than You Think. ( Parenting books for moms) (Happy Mom Book 1)</t>
  </si>
  <si>
    <t>Jennifer N. Smith</t>
  </si>
  <si>
    <t>https://m.media-amazon.com/images/I/81Wlv7d43sL._AC_UY218_.jpg</t>
  </si>
  <si>
    <t>https://www.amazon.com/dp/B018NKQPYI</t>
  </si>
  <si>
    <t>B00A281004</t>
  </si>
  <si>
    <t>One and Only: The Freedom of Having an Only Child, and the Joy of Being One</t>
  </si>
  <si>
    <t>Lauren Sandler</t>
  </si>
  <si>
    <t>https://m.media-amazon.com/images/I/71Oj59FkSVL._AC_UY218_.jpg</t>
  </si>
  <si>
    <t>https://www.amazon.com/dp/B00A281004</t>
  </si>
  <si>
    <t>B0BZ2DW1GV</t>
  </si>
  <si>
    <t>A Parent's Guide to Gifted Children: A Resource for Caregivers and Advocates</t>
  </si>
  <si>
    <t>Psy.D. Edward R. Amend</t>
  </si>
  <si>
    <t>https://m.media-amazon.com/images/I/81s3i3LpD1L._AC_UY218_.jpg</t>
  </si>
  <si>
    <t>https://www.amazon.com/dp/B0BZ2DW1GV</t>
  </si>
  <si>
    <t>B085RVBBM7</t>
  </si>
  <si>
    <t>El poder de la presencia: CÃ³mo la presencia de los padres moldea el cerebro de los hijos y configura las personas que llegarÃ¡n a ser (PsicologÃ­a) (Spanish Edition)</t>
  </si>
  <si>
    <t>https://m.media-amazon.com/images/I/715Ols19gQL._AC_UY218_.jpg</t>
  </si>
  <si>
    <t>https://www.amazon.com/dp/B085RVBBM7</t>
  </si>
  <si>
    <t>B00A1P091E</t>
  </si>
  <si>
    <t>The Baby Name Wizard, 2019 Revised 4th Edition: A Magical Method for Finding the Perfect Name for Your Baby</t>
  </si>
  <si>
    <t>Laura Wattenberg</t>
  </si>
  <si>
    <t>https://m.media-amazon.com/images/I/71fmUmu-Q0L._AC_UY218_.jpg</t>
  </si>
  <si>
    <t>https://www.amazon.com/dp/B00A1P091E</t>
  </si>
  <si>
    <t>B003V1WU4O</t>
  </si>
  <si>
    <t>Brave Girl Eating: A Family's Struggle with Anorexia</t>
  </si>
  <si>
    <t>Harriet Brown</t>
  </si>
  <si>
    <t>https://m.media-amazon.com/images/I/416V2osFyzL._AC_UY218_.jpg</t>
  </si>
  <si>
    <t>https://www.amazon.com/dp/B003V1WU4O</t>
  </si>
  <si>
    <t>B0CGP69MKZ</t>
  </si>
  <si>
    <t>Shut Up and Listen: How to Save Your Relationship Using Active Listening Techniques to Increase Trust, Avoid Misunderstandings and Live a Happier Life with Your Loved One</t>
  </si>
  <si>
    <t>Suzanne C Carlsson</t>
  </si>
  <si>
    <t>https://m.media-amazon.com/images/I/71XBENxmivL._AC_UY218_.jpg</t>
  </si>
  <si>
    <t>https://www.amazon.com/dp/B0CGP69MKZ</t>
  </si>
  <si>
    <t>B085G1G3PX</t>
  </si>
  <si>
    <t>Busy Toddler's Guide To Actual Parenting: From Their First "No" to Their First Day of School (and Everything In Between)</t>
  </si>
  <si>
    <t>Susie Allison</t>
  </si>
  <si>
    <t>https://m.media-amazon.com/images/I/81tfX8ma1CL._AC_UY218_.jpg</t>
  </si>
  <si>
    <t>https://www.amazon.com/dp/B085G1G3PX</t>
  </si>
  <si>
    <t>B01LZS4SLO</t>
  </si>
  <si>
    <t>Liminal Thinking: Create the Change You Want by Changing the Way You Think</t>
  </si>
  <si>
    <t>Dave Gray</t>
  </si>
  <si>
    <t>https://m.media-amazon.com/images/I/71tDHLT2aoL._AC_UY218_.jpg</t>
  </si>
  <si>
    <t>https://www.amazon.com/dp/B01LZS4SLO</t>
  </si>
  <si>
    <t>B0CBNL6GN9</t>
  </si>
  <si>
    <t>Manifesto antimaternalista: PsicanÃ¡lise e polÃ­ticas da reproduÃ§Ã£o (Portuguese Edition)</t>
  </si>
  <si>
    <t>Vera Iaconelli</t>
  </si>
  <si>
    <t>https://m.media-amazon.com/images/I/81g6BfbPKML._AC_UY218_.jpg</t>
  </si>
  <si>
    <t>https://www.amazon.com/dp/B0CBNL6GN9</t>
  </si>
  <si>
    <t>B0054M068A</t>
  </si>
  <si>
    <t>Rage: A Step-by-Step Guide to Overcoming Explosive Anger</t>
  </si>
  <si>
    <t>Ronald T. Potter-Efron</t>
  </si>
  <si>
    <t>https://m.media-amazon.com/images/I/81xsSt598IL._AC_UY218_.jpg</t>
  </si>
  <si>
    <t>https://www.amazon.com/dp/B0054M068A</t>
  </si>
  <si>
    <t>B0C79R2LJH</t>
  </si>
  <si>
    <t>Secrets of Speed Seduction Mastery</t>
  </si>
  <si>
    <t>Ross Jeffries</t>
  </si>
  <si>
    <t>https://m.media-amazon.com/images/I/51IamKFzmIL._AC_UY218_.jpg</t>
  </si>
  <si>
    <t>https://www.amazon.com/dp/B0C79R2LJH</t>
  </si>
  <si>
    <t>B084GLVZ9W</t>
  </si>
  <si>
    <t>Stepbrother With Benefits: An Opposites Attract Romance (Mason Family)</t>
  </si>
  <si>
    <t>https://m.media-amazon.com/images/I/91r6lY2j-4L._AC_UY218_.jpg</t>
  </si>
  <si>
    <t>https://www.amazon.com/dp/B084GLVZ9W</t>
  </si>
  <si>
    <t>B00BS03MG0</t>
  </si>
  <si>
    <t>Stop Hurting the Woman You Love: Breaking the Cycle of Abusive Behavior</t>
  </si>
  <si>
    <t>Charlie Donaldson</t>
  </si>
  <si>
    <t>https://m.media-amazon.com/images/I/7134OvyHItL._AC_UY218_.jpg</t>
  </si>
  <si>
    <t>https://www.amazon.com/dp/B00BS03MG0</t>
  </si>
  <si>
    <t>B07CQ91HZ1</t>
  </si>
  <si>
    <t>Divorcing a Narcissist: One Mom's Battle</t>
  </si>
  <si>
    <t>Tina Swithin</t>
  </si>
  <si>
    <t>https://m.media-amazon.com/images/I/71+PR-n0a3L._AC_UY218_.jpg</t>
  </si>
  <si>
    <t>https://www.amazon.com/dp/B07CQ91HZ1</t>
  </si>
  <si>
    <t>B0842K37MJ</t>
  </si>
  <si>
    <t>Stella's Story (Thrown Away Children Book 1)</t>
  </si>
  <si>
    <t>Louise Allen</t>
  </si>
  <si>
    <t>https://m.media-amazon.com/images/I/81DxLtEXkLL._AC_UY218_.jpg</t>
  </si>
  <si>
    <t>https://www.amazon.com/dp/B0842K37MJ</t>
  </si>
  <si>
    <t>B01MSOXPKO</t>
  </si>
  <si>
    <t>To Train Up a Child: Child Training for the 21st Century-Revised and Expanded: New Material Added</t>
  </si>
  <si>
    <t>Michael Pearl</t>
  </si>
  <si>
    <t>https://m.media-amazon.com/images/I/818EIx45LKL._AC_UY218_.jpg</t>
  </si>
  <si>
    <t>https://www.amazon.com/dp/B01MSOXPKO</t>
  </si>
  <si>
    <t>B08GQFHFR5</t>
  </si>
  <si>
    <t>One Summer in Monte Carlo: The perfect escapist read from bestseller Jennifer Bohnet</t>
  </si>
  <si>
    <t>https://m.media-amazon.com/images/I/91c+8+n-EJL._AC_UY218_.jpg</t>
  </si>
  <si>
    <t>https://www.amazon.com/dp/B08GQFHFR5</t>
  </si>
  <si>
    <t>B0BJ14ZDHG</t>
  </si>
  <si>
    <t>Junkyard Girl: A Memoir of Ancestry, Family Secrets, and Second Chances</t>
  </si>
  <si>
    <t>Carlyn Montes De Oca</t>
  </si>
  <si>
    <t>https://m.media-amazon.com/images/I/81UmlobLmpL._AC_UY218_.jpg</t>
  </si>
  <si>
    <t>https://www.amazon.com/dp/B0BJ14ZDHG</t>
  </si>
  <si>
    <t>B0BRNZRGD2</t>
  </si>
  <si>
    <t>Not Your Motherâ€™s Postpartum Book: Normalizing Post-Baby Mental Health Struggles, Navigating #MOMLife, and Finding Strength Amid the Chaos</t>
  </si>
  <si>
    <t>Caitlin Slavens</t>
  </si>
  <si>
    <t>https://m.media-amazon.com/images/I/616E-kHWd3L._AC_UY218_.jpg</t>
  </si>
  <si>
    <t>https://www.amazon.com/dp/B0BRNZRGD2</t>
  </si>
  <si>
    <t>B0BX4MBRJM</t>
  </si>
  <si>
    <t>Boundless Parenting: Tools, Tactics &amp; Habits of Great Parents</t>
  </si>
  <si>
    <t>Ben Greenfield</t>
  </si>
  <si>
    <t>https://m.media-amazon.com/images/I/81D6nmgRilL._AC_UY218_.jpg</t>
  </si>
  <si>
    <t>https://www.amazon.com/dp/B0BX4MBRJM</t>
  </si>
  <si>
    <t>B08LF1CSFB</t>
  </si>
  <si>
    <t>Your Baby's First Year</t>
  </si>
  <si>
    <t>American Academy of Pediatrics</t>
  </si>
  <si>
    <t>https://m.media-amazon.com/images/I/81z9IgIFNYL._AC_UY218_.jpg</t>
  </si>
  <si>
    <t>https://www.amazon.com/dp/B08LF1CSFB</t>
  </si>
  <si>
    <t>B09VBFYF96</t>
  </si>
  <si>
    <t>My Little Brother: The unputdownable, page-turning psychological thriller from Diane Saxon</t>
  </si>
  <si>
    <t>Diane Saxon</t>
  </si>
  <si>
    <t>https://m.media-amazon.com/images/I/810PSEbjDTL._AC_UY218_.jpg</t>
  </si>
  <si>
    <t>https://www.amazon.com/dp/B09VBFYF96</t>
  </si>
  <si>
    <t>B074Z4LSMJ</t>
  </si>
  <si>
    <t>Natural Causes: An Epidemic of Wellness, the Certainty of Dying, and Killing Ourselves to Live Longer</t>
  </si>
  <si>
    <t>Barbara Ehrenreich</t>
  </si>
  <si>
    <t>https://m.media-amazon.com/images/I/81wcyt85L5L._AC_UY218_.jpg</t>
  </si>
  <si>
    <t>https://www.amazon.com/dp/B074Z4LSMJ</t>
  </si>
  <si>
    <t>B075PWBLSD</t>
  </si>
  <si>
    <t>Come of Age: The Case for Elderhood in a Time of Trouble</t>
  </si>
  <si>
    <t>Stephen Jenkinson</t>
  </si>
  <si>
    <t>https://m.media-amazon.com/images/I/91tZcMoqNOL._AC_UY218_.jpg</t>
  </si>
  <si>
    <t>https://www.amazon.com/dp/B075PWBLSD</t>
  </si>
  <si>
    <t>B00BE650BI</t>
  </si>
  <si>
    <t>The Parent's Tao Te Ching: Ancient Advice for Modern Parents</t>
  </si>
  <si>
    <t>William Martin</t>
  </si>
  <si>
    <t>https://m.media-amazon.com/images/I/71k68j-VUaL._AC_UY218_.jpg</t>
  </si>
  <si>
    <t>https://www.amazon.com/dp/B00BE650BI</t>
  </si>
  <si>
    <t>B0B8H6497C</t>
  </si>
  <si>
    <t>By Accident: A Memoir of Letting Go</t>
  </si>
  <si>
    <t>Joanne Greene</t>
  </si>
  <si>
    <t>https://m.media-amazon.com/images/I/71yiHWP5BaL._AC_UY218_.jpg</t>
  </si>
  <si>
    <t>https://www.amazon.com/dp/B0B8H6497C</t>
  </si>
  <si>
    <t>B09CT3V8YF</t>
  </si>
  <si>
    <t>Love and Reconciliation</t>
  </si>
  <si>
    <t>DANIELLE B. STEEL</t>
  </si>
  <si>
    <t>https://m.media-amazon.com/images/I/812v+45A6cL._AC_UY218_.jpg</t>
  </si>
  <si>
    <t>https://www.amazon.com/dp/B09CT3V8YF</t>
  </si>
  <si>
    <t>B0CFRNJKV3</t>
  </si>
  <si>
    <t>Bounce: How to Raise Resilient Kids and Teens</t>
  </si>
  <si>
    <t>Naomi Holdt</t>
  </si>
  <si>
    <t>https://m.media-amazon.com/images/I/91cdzpOOAbL._AC_UY218_.jpg</t>
  </si>
  <si>
    <t>https://www.amazon.com/dp/B0CFRNJKV3</t>
  </si>
  <si>
    <t>B08KVGSC2W</t>
  </si>
  <si>
    <t>The RIE Manual for Parents and Professionals</t>
  </si>
  <si>
    <t>Magda Gerber</t>
  </si>
  <si>
    <t>https://m.media-amazon.com/images/I/71ws+DMmAXL._AC_UY218_.jpg</t>
  </si>
  <si>
    <t>https://www.amazon.com/dp/B08KVGSC2W</t>
  </si>
  <si>
    <t>B003L77VHO</t>
  </si>
  <si>
    <t>The Book of Virtues</t>
  </si>
  <si>
    <t>https://m.media-amazon.com/images/I/81mbIuQZWsL._AC_UY218_.jpg</t>
  </si>
  <si>
    <t>https://www.amazon.com/dp/B003L77VHO</t>
  </si>
  <si>
    <t>B0B64VC5BL</t>
  </si>
  <si>
    <t>The Accidental Archivist</t>
  </si>
  <si>
    <t>Angela Bier</t>
  </si>
  <si>
    <t>https://m.media-amazon.com/images/I/819PTISnMdL._AC_UY218_.jpg</t>
  </si>
  <si>
    <t>https://www.amazon.com/dp/B0B64VC5BL</t>
  </si>
  <si>
    <t>B00J37MDJC</t>
  </si>
  <si>
    <t>Raising Kingdom Kids: Giving Your Child a Living Faith</t>
  </si>
  <si>
    <t>Tony Evans</t>
  </si>
  <si>
    <t>https://m.media-amazon.com/images/I/81WV3ygfi1L._AC_UY218_.jpg</t>
  </si>
  <si>
    <t>https://www.amazon.com/dp/B00J37MDJC</t>
  </si>
  <si>
    <t>B00WRNEM70</t>
  </si>
  <si>
    <t>Understanding Applied Behavior Analysis, Second Edition: An Introduction to ABA for Parents, Teachers, and other Professionals</t>
  </si>
  <si>
    <t>Albert J. Kearney</t>
  </si>
  <si>
    <t>https://m.media-amazon.com/images/I/71f-4JmQwNL._AC_UY218_.jpg</t>
  </si>
  <si>
    <t>https://www.amazon.com/dp/B00WRNEM70</t>
  </si>
  <si>
    <t>B01D22Z8ZY</t>
  </si>
  <si>
    <t>The Long Hello: Memory, My Mother, and Me</t>
  </si>
  <si>
    <t>Cathie Borrie</t>
  </si>
  <si>
    <t>https://m.media-amazon.com/images/I/71qC0KvIlrL._AC_UY218_.jpg</t>
  </si>
  <si>
    <t>https://www.amazon.com/dp/B01D22Z8ZY</t>
  </si>
  <si>
    <t>B07QP1B33B</t>
  </si>
  <si>
    <t>Domestic Violence: Legal and Social Reality (Aspen Select Series)</t>
  </si>
  <si>
    <t>D. Kelly Weisberg</t>
  </si>
  <si>
    <t>https://m.media-amazon.com/images/I/61O8p77GzNL._AC_UY218_.jpg</t>
  </si>
  <si>
    <t>https://www.amazon.com/dp/B07QP1B33B</t>
  </si>
  <si>
    <t>B006FLRTD4</t>
  </si>
  <si>
    <t>Comer, amar, mamar (Spanish Edition)</t>
  </si>
  <si>
    <t>Carlos GonzÃ¡lez</t>
  </si>
  <si>
    <t>https://m.media-amazon.com/images/I/813AMg8AZ-L._AC_UY218_.jpg</t>
  </si>
  <si>
    <t>https://www.amazon.com/dp/B006FLRTD4</t>
  </si>
  <si>
    <t>B074ZXPHC8</t>
  </si>
  <si>
    <t>A Long Way from Home</t>
  </si>
  <si>
    <t>https://m.media-amazon.com/images/I/81ec0TjwyCL._AC_UY218_.jpg</t>
  </si>
  <si>
    <t>https://www.amazon.com/dp/B074ZXPHC8</t>
  </si>
  <si>
    <t>B0BHVJYJQY</t>
  </si>
  <si>
    <t>Perfect Satisfaction: A Billionaire, Second Chance Romance (Midas Series Book 5)</t>
  </si>
  <si>
    <t>https://m.media-amazon.com/images/I/81ArgjIoq6L._AC_UY218_.jpg</t>
  </si>
  <si>
    <t>https://www.amazon.com/dp/B0BHVJYJQY</t>
  </si>
  <si>
    <t>B09JPHQSDW</t>
  </si>
  <si>
    <t>Maybe in Another Life</t>
  </si>
  <si>
    <t>https://m.media-amazon.com/images/I/71v3OKkbadL._AC_UY218_.jpg</t>
  </si>
  <si>
    <t>https://www.amazon.com/dp/B09JPHQSDW</t>
  </si>
  <si>
    <t>B00QIGRJNQ</t>
  </si>
  <si>
    <t>No Breakup Can Break You: The Definitive Recovery Guide for Men</t>
  </si>
  <si>
    <t>Nick Dawson</t>
  </si>
  <si>
    <t>https://m.media-amazon.com/images/I/81g2pWz6NhL._AC_UY218_.jpg</t>
  </si>
  <si>
    <t>https://www.amazon.com/dp/B00QIGRJNQ</t>
  </si>
  <si>
    <t>B09RGTVC7Z</t>
  </si>
  <si>
    <t>Coronation Wives: A heartbreaking historical saga from bestseller Lizzie Lane (Wives and Lovers Book 2)</t>
  </si>
  <si>
    <t>https://m.media-amazon.com/images/I/81tNpXCxJNL._AC_UY218_.jpg</t>
  </si>
  <si>
    <t>https://www.amazon.com/dp/B09RGTVC7Z</t>
  </si>
  <si>
    <t>B098KH45WT</t>
  </si>
  <si>
    <t>Understanding Autism in Adults and Aging Adults 2nd Edition: Updated in 2021 with New Insights for Improving Diagnosis and Quality of Life (The Understanding Autism Series Book 1)</t>
  </si>
  <si>
    <t>Theresa Regan</t>
  </si>
  <si>
    <t>https://m.media-amazon.com/images/I/81TKOTI4kZS._AC_UY218_.jpg</t>
  </si>
  <si>
    <t>https://www.amazon.com/dp/B098KH45WT</t>
  </si>
  <si>
    <t>B0BDBGCGV5</t>
  </si>
  <si>
    <t>Paris Hilton</t>
  </si>
  <si>
    <t>https://m.media-amazon.com/images/I/71HjN7d4DhL._AC_UY218_.jpg</t>
  </si>
  <si>
    <t>https://www.amazon.com/dp/B0BDBGCGV5</t>
  </si>
  <si>
    <t>B0CHFTDCG3</t>
  </si>
  <si>
    <t>Vantage: My Life, Starting Out and Startups</t>
  </si>
  <si>
    <t>Olumide Soyombo</t>
  </si>
  <si>
    <t>https://m.media-amazon.com/images/I/615iVDOTg1L._AC_UY218_.jpg</t>
  </si>
  <si>
    <t>https://www.amazon.com/dp/B0CHFTDCG3</t>
  </si>
  <si>
    <t>B004IE9RAS</t>
  </si>
  <si>
    <t>A Man Named Dave</t>
  </si>
  <si>
    <t>https://m.media-amazon.com/images/I/51+5JHj-bJL._AC_UY218_.jpg</t>
  </si>
  <si>
    <t>https://www.amazon.com/dp/B004IE9RAS</t>
  </si>
  <si>
    <t>B07F1PLVSX</t>
  </si>
  <si>
    <t>Ryan Green</t>
  </si>
  <si>
    <t>https://m.media-amazon.com/images/I/81OTCgfhbbL._AC_UY218_.jpg</t>
  </si>
  <si>
    <t>https://www.amazon.com/dp/B07F1PLVSX</t>
  </si>
  <si>
    <t>B00ARQXXEM</t>
  </si>
  <si>
    <t>If Life Is a Bowl of Cherries, What Am I Doing in the Pits?: Bestselling author of Family--The Ties That Bind...And Gag!</t>
  </si>
  <si>
    <t>https://m.media-amazon.com/images/I/812mOraEaWL._AC_UY218_.jpg</t>
  </si>
  <si>
    <t>https://www.amazon.com/dp/B00ARQXXEM</t>
  </si>
  <si>
    <t>B07GZD65BM</t>
  </si>
  <si>
    <t>Raising Boys in the 21st Century: How to help our boys become open-hearted, kind and strong men</t>
  </si>
  <si>
    <t>Steve Biddulph</t>
  </si>
  <si>
    <t>https://m.media-amazon.com/images/I/71tYKkfomRL._AC_UY218_.jpg</t>
  </si>
  <si>
    <t>https://www.amazon.com/dp/B07GZD65BM</t>
  </si>
  <si>
    <t>B01DIF5W0Q</t>
  </si>
  <si>
    <t>Mushrooms of the Northeast: A Simple Guide to Common Mushrooms (Mushroom Guides)</t>
  </si>
  <si>
    <t>Teresa Marrone</t>
  </si>
  <si>
    <t>https://m.media-amazon.com/images/I/91p8FJIoGdL._AC_UY218_.jpg</t>
  </si>
  <si>
    <t>https://www.amazon.com/dp/B01DIF5W0Q</t>
  </si>
  <si>
    <t>B005NJC7RW</t>
  </si>
  <si>
    <t>Lost in the Middle: MidLife and the Grace of God: Mid-Life Crisis and the Grace of God</t>
  </si>
  <si>
    <t>https://m.media-amazon.com/images/I/41hqF2TS3RL._AC_UY218_.jpg</t>
  </si>
  <si>
    <t>https://www.amazon.com/dp/B005NJC7RW</t>
  </si>
  <si>
    <t>B003WJRE4Q</t>
  </si>
  <si>
    <t>Toxic In-Laws: Loving Strategies for Protecting Your Marriage</t>
  </si>
  <si>
    <t>https://m.media-amazon.com/images/I/51Q+rNS-BzL._AC_UY218_.jpg</t>
  </si>
  <si>
    <t>https://www.amazon.com/dp/B003WJRE4Q</t>
  </si>
  <si>
    <t>B01N1UV5YG</t>
  </si>
  <si>
    <t>The Incest Diary</t>
  </si>
  <si>
    <t>Anonymous</t>
  </si>
  <si>
    <t>https://m.media-amazon.com/images/I/614izk+DL-L._AC_UY218_.jpg</t>
  </si>
  <si>
    <t>https://www.amazon.com/dp/B01N1UV5YG</t>
  </si>
  <si>
    <t>B07CLLVZ52</t>
  </si>
  <si>
    <t>All the Rage: Mothers, Fathers, and the Myth of Equal Partnership</t>
  </si>
  <si>
    <t>Darcy Lockman</t>
  </si>
  <si>
    <t>https://m.media-amazon.com/images/I/7138V1CeBsL._AC_UY218_.jpg</t>
  </si>
  <si>
    <t>https://www.amazon.com/dp/B07CLLVZ52</t>
  </si>
  <si>
    <t>B001D1YCH2</t>
  </si>
  <si>
    <t>When Our Grown Kids Disappoint Us: Letting Go of Their Problems, Loving Them Anyway,</t>
  </si>
  <si>
    <t>Jane Adams</t>
  </si>
  <si>
    <t>https://m.media-amazon.com/images/I/71aPl1V3-LL._AC_UY218_.jpg</t>
  </si>
  <si>
    <t>https://www.amazon.com/dp/B001D1YCH2</t>
  </si>
  <si>
    <t>B001MTEMD4</t>
  </si>
  <si>
    <t>The Anger Trap: Free Yourself from the Frustrations that Sabotage Your Life</t>
  </si>
  <si>
    <t>Les Carter</t>
  </si>
  <si>
    <t>https://m.media-amazon.com/images/I/51Hp-gWaq+L._AC_UY218_.jpg</t>
  </si>
  <si>
    <t>https://www.amazon.com/dp/B001MTEMD4</t>
  </si>
  <si>
    <t>B000SK3L8U</t>
  </si>
  <si>
    <t>Praying the Scriptures for Your Teens: Discover How to Pray God's Purpose for Their Lives</t>
  </si>
  <si>
    <t>https://m.media-amazon.com/images/I/81wN0g0smHL._AC_UY218_.jpg</t>
  </si>
  <si>
    <t>https://www.amazon.com/dp/B000SK3L8U</t>
  </si>
  <si>
    <t>B0BTB8P4LY</t>
  </si>
  <si>
    <t>Dementia Behaviors - Caregivers Survival Guide: Simple, Proven Methods to Control and Defuse the Situation Before it Blows up!</t>
  </si>
  <si>
    <t>Grace Southerly</t>
  </si>
  <si>
    <t>https://m.media-amazon.com/images/I/81RHCu8nU-L._AC_UY218_.jpg</t>
  </si>
  <si>
    <t>https://www.amazon.com/dp/B0BTB8P4LY</t>
  </si>
  <si>
    <t>B0B1RW2C41</t>
  </si>
  <si>
    <t>Stay Curious and Keep Exploring: 50 Amazing, Bubbly, and Creative Science Experiments to Do with the Whole Family</t>
  </si>
  <si>
    <t>Emily Calandrelli</t>
  </si>
  <si>
    <t>https://m.media-amazon.com/images/I/813q-nPcNQL._AC_UY218_.jpg</t>
  </si>
  <si>
    <t>https://www.amazon.com/dp/B0B1RW2C41</t>
  </si>
  <si>
    <t>B0751FBVB7</t>
  </si>
  <si>
    <t>Downsizing The Family Home: What to Save, What to Let Go (Downsizing the Home Book 1)</t>
  </si>
  <si>
    <t>Marni Jameson</t>
  </si>
  <si>
    <t>https://m.media-amazon.com/images/I/91+AnNlu9TL._AC_UY218_.jpg</t>
  </si>
  <si>
    <t>https://www.amazon.com/dp/B0751FBVB7</t>
  </si>
  <si>
    <t>B0B2ZHTPRH</t>
  </si>
  <si>
    <t>Stay or Leave: How to remain in, or end, your relationship</t>
  </si>
  <si>
    <t>The School of Life</t>
  </si>
  <si>
    <t>https://m.media-amazon.com/images/I/61WkKqayH7L._AC_UY218_.jpg</t>
  </si>
  <si>
    <t>https://www.amazon.com/dp/B0B2ZHTPRH</t>
  </si>
  <si>
    <t>B0BL998MT6</t>
  </si>
  <si>
    <t>Unforgettable Christmas Miracles (The Unforgettables Book 8)</t>
  </si>
  <si>
    <t>Mimi Barbour</t>
  </si>
  <si>
    <t>https://m.media-amazon.com/images/I/817GgljYCEL._AC_UY218_.jpg</t>
  </si>
  <si>
    <t>https://www.amazon.com/dp/B0BL998MT6</t>
  </si>
  <si>
    <t>B09FM6S4B1</t>
  </si>
  <si>
    <t>The Not-So-Friendly Friend: How To Set Boundaries for Healthy Friendships (Capable Kiddos)</t>
  </si>
  <si>
    <t>Christina Furnival</t>
  </si>
  <si>
    <t>https://m.media-amazon.com/images/I/71VosUiCBnS._AC_UY218_.jpg</t>
  </si>
  <si>
    <t>https://www.amazon.com/dp/B09FM6S4B1</t>
  </si>
  <si>
    <t>B09PMJZBKS</t>
  </si>
  <si>
    <t>The Special Needs Planning Guide: How to Prepare for Every Stage of Your Child's Life</t>
  </si>
  <si>
    <t>Cynthia Haddad</t>
  </si>
  <si>
    <t>https://m.media-amazon.com/images/I/61CgPORFznL._AC_UY218_.jpg</t>
  </si>
  <si>
    <t>https://www.amazon.com/dp/B09PMJZBKS</t>
  </si>
  <si>
    <t>B01227247A</t>
  </si>
  <si>
    <t>The Collapse of Parenting: How We Hurt Our Kids When We Treat Them Like Grown-Ups</t>
  </si>
  <si>
    <t>https://m.media-amazon.com/images/I/81oZNYHdowL._AC_UY218_.jpg</t>
  </si>
  <si>
    <t>https://www.amazon.com/dp/B01227247A</t>
  </si>
  <si>
    <t>B0CD62VGWY</t>
  </si>
  <si>
    <t>How to Stop Overthinking Your Relationship and Start Loving Now: Effective solutions for reducing anxiety, resolving conflict, and improving communication in your relationship</t>
  </si>
  <si>
    <t>Robyn Brookes</t>
  </si>
  <si>
    <t>https://m.media-amazon.com/images/I/71Cff+DSGqL._AC_UY218_.jpg</t>
  </si>
  <si>
    <t>https://www.amazon.com/dp/B0CD62VGWY</t>
  </si>
  <si>
    <t>B0BKH7MS38</t>
  </si>
  <si>
    <t>My Life Now: Essays by a Child Sex Trafficking Survivor</t>
  </si>
  <si>
    <t>Mary Knight</t>
  </si>
  <si>
    <t>https://m.media-amazon.com/images/I/81QxZzcwQUL._AC_UY218_.jpg</t>
  </si>
  <si>
    <t>https://www.amazon.com/dp/B0BKH7MS38</t>
  </si>
  <si>
    <t>B09GP6CVB1</t>
  </si>
  <si>
    <t>Villa of Second Chances: Escape to the sunshine with international bestseller Jennifer Bohnet</t>
  </si>
  <si>
    <t>https://m.media-amazon.com/images/I/81NdLlexUbL._AC_UY218_.jpg</t>
  </si>
  <si>
    <t>https://www.amazon.com/dp/B09GP6CVB1</t>
  </si>
  <si>
    <t>B0CH7HHB4Z</t>
  </si>
  <si>
    <t>Entangled in a Fake Marriage with my Brother's Best Friend: Fake Marriage Single Dad Brother's Best Friend Romance</t>
  </si>
  <si>
    <t>Hallie Woods</t>
  </si>
  <si>
    <t>https://m.media-amazon.com/images/I/91XLzopi-pL._AC_UY218_.jpg</t>
  </si>
  <si>
    <t>https://www.amazon.com/dp/B0CH7HHB4Z</t>
  </si>
  <si>
    <t>B07897G947</t>
  </si>
  <si>
    <t>How To Be A Good Creature: A Memoir in Thirteen Animals</t>
  </si>
  <si>
    <t>Sy Montgomery</t>
  </si>
  <si>
    <t>https://m.media-amazon.com/images/I/91NRz5OZeKL._AC_UY218_.jpg</t>
  </si>
  <si>
    <t>https://www.amazon.com/dp/B07897G947</t>
  </si>
  <si>
    <t>B012JGRE9C</t>
  </si>
  <si>
    <t>Motherhood is Murder (A funny mystery) (A Maternal Instincts Mystery Book 2)</t>
  </si>
  <si>
    <t>https://m.media-amazon.com/images/I/819OGvJgeaL._AC_UY218_.jpg</t>
  </si>
  <si>
    <t>https://www.amazon.com/dp/B012JGRE9C</t>
  </si>
  <si>
    <t>B000W965OY</t>
  </si>
  <si>
    <t>The Power of Kindness: The Unexpected Benefits of Leading a Compassionate Life--Tenth Anniversary Edition</t>
  </si>
  <si>
    <t>Piero Ferrucci</t>
  </si>
  <si>
    <t>https://m.media-amazon.com/images/I/718TyPqOfBL._AC_UY218_.jpg</t>
  </si>
  <si>
    <t>https://www.amazon.com/dp/B000W965OY</t>
  </si>
  <si>
    <t>B0BS2FJ2KM</t>
  </si>
  <si>
    <t>How to Make Friends That Last: A Comprehensive Guide to Meeting New People and Making Friends - Self-Help Book for Meaningful Connections and Long-Lasting Bonds Adults and Teens</t>
  </si>
  <si>
    <t>Paul Richter</t>
  </si>
  <si>
    <t>https://m.media-amazon.com/images/I/71WIvUT9-KL._AC_UY218_.jpg</t>
  </si>
  <si>
    <t>https://www.amazon.com/dp/B0BS2FJ2KM</t>
  </si>
  <si>
    <t>B08968798J</t>
  </si>
  <si>
    <t>Mystery on Main Street: A Cottonwood Springs Cozy Mystery (Cottonwood Springs Cozy Mystery Series Book 11)</t>
  </si>
  <si>
    <t>https://m.media-amazon.com/images/I/A1RG18owPNL._AC_UY218_.jpg</t>
  </si>
  <si>
    <t>https://www.amazon.com/dp/B08968798J</t>
  </si>
  <si>
    <t>B00SI02BHE</t>
  </si>
  <si>
    <t>Thirty Million Words: Building a Child's Brain</t>
  </si>
  <si>
    <t>Dana Suskind</t>
  </si>
  <si>
    <t>https://m.media-amazon.com/images/I/91XEndV-9vL._AC_UY218_.jpg</t>
  </si>
  <si>
    <t>https://www.amazon.com/dp/B00SI02BHE</t>
  </si>
  <si>
    <t>B07QCWNP6D</t>
  </si>
  <si>
    <t>Unfuck Your Anger: Using Science to Understand Frustration, Rage, and Forgiveness</t>
  </si>
  <si>
    <t>Faith G. Harper, PhD, LPC-S, ACS, ACN</t>
  </si>
  <si>
    <t>https://m.media-amazon.com/images/I/71DOK65s-RL._AC_UY218_.jpg</t>
  </si>
  <si>
    <t>https://www.amazon.com/dp/B07QCWNP6D</t>
  </si>
  <si>
    <t>B0BTT6MVZV</t>
  </si>
  <si>
    <t>Autism and Education: The Way I See It: What Parents and Teachers Need to Know</t>
  </si>
  <si>
    <t>https://m.media-amazon.com/images/I/91N5uRzzcEL._AC_UY218_.jpg</t>
  </si>
  <si>
    <t>https://www.amazon.com/dp/B0BTT6MVZV</t>
  </si>
  <si>
    <t>B0073BJHX0</t>
  </si>
  <si>
    <t>What To Do When He Won't Change: Saving Your Marriage When He is Angry, Selfish, Unhappy, or Avoids You</t>
  </si>
  <si>
    <t>Jack Ito</t>
  </si>
  <si>
    <t>https://m.media-amazon.com/images/I/51peVN7Tl0L._AC_UY218_.jpg</t>
  </si>
  <si>
    <t>https://www.amazon.com/dp/B0073BJHX0</t>
  </si>
  <si>
    <t>B00OFL6RDE</t>
  </si>
  <si>
    <t>What Video Games Have to Teach Us About Learning and Literacy. Second Edition: Revised and Updated Edition</t>
  </si>
  <si>
    <t>James Paul Gee</t>
  </si>
  <si>
    <t>https://m.media-amazon.com/images/I/71XNAyyEJZL._AC_UY218_.jpg</t>
  </si>
  <si>
    <t>https://www.amazon.com/dp/B00OFL6RDE</t>
  </si>
  <si>
    <t>B09S8MH21D</t>
  </si>
  <si>
    <t>The Secret Life of an Uncool Mom: TikTok made me buy it! The most funny debut novel about motherhood youâ€™ll read this year</t>
  </si>
  <si>
    <t>Serena Terry</t>
  </si>
  <si>
    <t>https://m.media-amazon.com/images/I/71DGDuaDIAL._AC_UY218_.jpg</t>
  </si>
  <si>
    <t>https://www.amazon.com/dp/B09S8MH21D</t>
  </si>
  <si>
    <t>B09XQJVTYB</t>
  </si>
  <si>
    <t>Christmas at Snowdrop Cottage: The perfect heartwarming feel-good festive read from Helen Rolfe (Little Woodville Cottage Series)</t>
  </si>
  <si>
    <t>https://m.media-amazon.com/images/I/91CQskwA8iL._AC_UY218_.jpg</t>
  </si>
  <si>
    <t>https://www.amazon.com/dp/B09XQJVTYB</t>
  </si>
  <si>
    <t>B00HU5F3UU</t>
  </si>
  <si>
    <t>Not My Father's Son: A Memoir</t>
  </si>
  <si>
    <t>Alan Cumming</t>
  </si>
  <si>
    <t>https://m.media-amazon.com/images/I/81XT-rKWmpL._AC_UY218_.jpg</t>
  </si>
  <si>
    <t>https://www.amazon.com/dp/B00HU5F3UU</t>
  </si>
  <si>
    <t>B0CGPLH4M7</t>
  </si>
  <si>
    <t>Couples Therapy Workbook: Essential Skills For Communication, Rebuilding Trust, Emotional and Physical Connection: and Much More A Relationship Workbook for Couples</t>
  </si>
  <si>
    <t>Nicole Davis</t>
  </si>
  <si>
    <t>https://m.media-amazon.com/images/I/716lqtrgwiL._AC_UY218_.jpg</t>
  </si>
  <si>
    <t>https://www.amazon.com/dp/B0CGPLH4M7</t>
  </si>
  <si>
    <t>B01CY3A8VG</t>
  </si>
  <si>
    <t>Letting Go, Sixth Edition: A Parents' Guide to Understanding the College Years</t>
  </si>
  <si>
    <t>Karen Levin Coburn</t>
  </si>
  <si>
    <t>https://m.media-amazon.com/images/I/81GDT6+btWL._AC_UY218_.jpg</t>
  </si>
  <si>
    <t>https://www.amazon.com/dp/B01CY3A8VG</t>
  </si>
  <si>
    <t>B0BHPRMJ93</t>
  </si>
  <si>
    <t>Feed the Baby: An Inclusive Guide to Nursing, Bottle-Feeding, and Everything In Between</t>
  </si>
  <si>
    <t>IBCLC Facelli, Victoria</t>
  </si>
  <si>
    <t>https://m.media-amazon.com/images/I/51ZTb0GEpQL._AC_UY218_.jpg</t>
  </si>
  <si>
    <t>https://www.amazon.com/dp/B0BHPRMJ93</t>
  </si>
  <si>
    <t>B0BXHS74P7</t>
  </si>
  <si>
    <t>The Frazzled Parent: Learning 19 essential skills to teach yourself and your Pre-Teen ADHD Child to successfully navigate today's short attention span world</t>
  </si>
  <si>
    <t>Elaine Hogan</t>
  </si>
  <si>
    <t>https://m.media-amazon.com/images/I/81G8HVWhvTL._AC_UY218_.jpg</t>
  </si>
  <si>
    <t>https://www.amazon.com/dp/B0BXHS74P7</t>
  </si>
  <si>
    <t>B0C66KQC17</t>
  </si>
  <si>
    <t>He's Inviting Us In: The Story of Isaiah 117 House</t>
  </si>
  <si>
    <t>Ronda Paulson</t>
  </si>
  <si>
    <t>https://m.media-amazon.com/images/I/61w2aQyQJ6L._AC_UY218_.jpg</t>
  </si>
  <si>
    <t>https://www.amazon.com/dp/B0C66KQC17</t>
  </si>
  <si>
    <t>B09XF64KYQ</t>
  </si>
  <si>
    <t>Very Intentional Parenting: Awakening the Empowered Parent Within</t>
  </si>
  <si>
    <t>Destini Ann Davis</t>
  </si>
  <si>
    <t>https://m.media-amazon.com/images/I/71Oiwzv9MVL._AC_UY218_.jpg</t>
  </si>
  <si>
    <t>https://www.amazon.com/dp/B09XF64KYQ</t>
  </si>
  <si>
    <t>B081QT3SCK</t>
  </si>
  <si>
    <t>Murder at the New Dawn B &amp; B: A Cottonwood Springs Cozy Mystery (Cottonwood Springs Cozy Mystery Series Book 9)</t>
  </si>
  <si>
    <t>https://m.media-amazon.com/images/I/A1PCtsL9zjL._AC_UY218_.jpg</t>
  </si>
  <si>
    <t>https://www.amazon.com/dp/B081QT3SCK</t>
  </si>
  <si>
    <t>B08DRV17XD</t>
  </si>
  <si>
    <t>Kyle Dean Houston</t>
  </si>
  <si>
    <t>https://m.media-amazon.com/images/I/91SZ9CXAplL._AC_UY218_.jpg</t>
  </si>
  <si>
    <t>https://www.amazon.com/dp/B08DRV17XD</t>
  </si>
  <si>
    <t>B07VT5HRR2</t>
  </si>
  <si>
    <t>Fix Your Period: Six Weeks to Banish Bloating, Conquer Cramps, Manage Moodiness, and Ignite Lasting Hormone Balance</t>
  </si>
  <si>
    <t>Nicole Jardim</t>
  </si>
  <si>
    <t>https://m.media-amazon.com/images/I/81XpN7BVs+L._AC_UY218_.jpg</t>
  </si>
  <si>
    <t>https://www.amazon.com/dp/B07VT5HRR2</t>
  </si>
  <si>
    <t>B001NXD7TE</t>
  </si>
  <si>
    <t>The New Dare to Discipline</t>
  </si>
  <si>
    <t>https://m.media-amazon.com/images/I/81U78paZY5L._AC_UY218_.jpg</t>
  </si>
  <si>
    <t>https://www.amazon.com/dp/B001NXD7TE</t>
  </si>
  <si>
    <t>B00ET1ULIM</t>
  </si>
  <si>
    <t>Emotionally Focused Couple Therapy For Dummies</t>
  </si>
  <si>
    <t>Brent Bradley</t>
  </si>
  <si>
    <t>https://m.media-amazon.com/images/I/51ODQxi-WVL._AC_UY218_.jpg</t>
  </si>
  <si>
    <t>https://www.amazon.com/dp/B00ET1ULIM</t>
  </si>
  <si>
    <t>B00266OX5Y</t>
  </si>
  <si>
    <t>Crazy Love</t>
  </si>
  <si>
    <t>Leslie Morgan Steiner</t>
  </si>
  <si>
    <t>https://m.media-amazon.com/images/I/41rjRz6NblL._AC_UY218_.jpg</t>
  </si>
  <si>
    <t>https://www.amazon.com/dp/B00266OX5Y</t>
  </si>
  <si>
    <t>B004U5XTMW</t>
  </si>
  <si>
    <t>Naked at Our Age: Talking Out Loud About Senior Sex</t>
  </si>
  <si>
    <t>Joan Price</t>
  </si>
  <si>
    <t>https://m.media-amazon.com/images/I/81mRspV7t4L._AC_UY218_.jpg</t>
  </si>
  <si>
    <t>https://www.amazon.com/dp/B004U5XTMW</t>
  </si>
  <si>
    <t>B086C2NRG5</t>
  </si>
  <si>
    <t>Missing in Los Angeles (Cottonwood Springs Cozy Mystery Series Book 10)</t>
  </si>
  <si>
    <t>https://m.media-amazon.com/images/I/91yDoq9k6yL._AC_UY218_.jpg</t>
  </si>
  <si>
    <t>https://www.amazon.com/dp/B086C2NRG5</t>
  </si>
  <si>
    <t>B0BJW4Y8CL</t>
  </si>
  <si>
    <t>Das Ich im Du: Du hast dein BeziehungsglÃ¼ck selbst in der Hand | Der Ratgeber fÃ¼r eine gleichberechtigte und erfÃ¼llte Beziehung (German Edition)</t>
  </si>
  <si>
    <t>Tanja Roos</t>
  </si>
  <si>
    <t>https://m.media-amazon.com/images/I/81TqVzOhmFL._AC_UY218_.jpg</t>
  </si>
  <si>
    <t>https://www.amazon.com/dp/B0BJW4Y8CL</t>
  </si>
  <si>
    <t>B09TN87PBM</t>
  </si>
  <si>
    <t>https://m.media-amazon.com/images/I/71Z3i53PHOL._AC_UY218_.jpg</t>
  </si>
  <si>
    <t>https://www.amazon.com/dp/B09TN87PBM</t>
  </si>
  <si>
    <t>B08RF1LSMP</t>
  </si>
  <si>
    <t>Alive AF : One Anxious Mom's Journey to Becoming Alcohol Free</t>
  </si>
  <si>
    <t>Samantha Perkins</t>
  </si>
  <si>
    <t>https://m.media-amazon.com/images/I/71aTKfnyV3L._AC_UY218_.jpg</t>
  </si>
  <si>
    <t>https://www.amazon.com/dp/B08RF1LSMP</t>
  </si>
  <si>
    <t>B01607GQZ4</t>
  </si>
  <si>
    <t>Los hombres son de Marte, las mujeres son de Venus: Â¡Lo que ellas quieren de ellos, lo que ellos esperan de ellas! (Marte y Venus) (Spanish Edition)</t>
  </si>
  <si>
    <t>https://m.media-amazon.com/images/I/71b6rGgRsZL._AC_UY218_.jpg</t>
  </si>
  <si>
    <t>https://www.amazon.com/dp/B01607GQZ4</t>
  </si>
  <si>
    <t>B007XUDJVW</t>
  </si>
  <si>
    <t>Detach and Survive: A Book of Self-Care for the Wives of Midlife Crisis Men</t>
  </si>
  <si>
    <t>Midlife Maze</t>
  </si>
  <si>
    <t>https://m.media-amazon.com/images/I/51zRzb426OL._AC_UY218_.jpg</t>
  </si>
  <si>
    <t>https://www.amazon.com/dp/B007XUDJVW</t>
  </si>
  <si>
    <t>B08VD6XQNK</t>
  </si>
  <si>
    <t>Made in China: A Memoir of Love and Labor</t>
  </si>
  <si>
    <t>Anna Qu</t>
  </si>
  <si>
    <t>https://m.media-amazon.com/images/I/91fwsZAkLML._AC_UY218_.jpg</t>
  </si>
  <si>
    <t>https://www.amazon.com/dp/B08VD6XQNK</t>
  </si>
  <si>
    <t>B004J4WKNI</t>
  </si>
  <si>
    <t>Be Different: Adventures of a Free-Range Aspergian with Practical Advice for Aspergians, Misfits, Families &amp; Teachers</t>
  </si>
  <si>
    <t>John Elder Robison</t>
  </si>
  <si>
    <t>https://m.media-amazon.com/images/I/71BGnEpEnhL._AC_UY218_.jpg</t>
  </si>
  <si>
    <t>https://www.amazon.com/dp/B004J4WKNI</t>
  </si>
  <si>
    <t>B07KCPBGRK</t>
  </si>
  <si>
    <t>Diane Dresback</t>
  </si>
  <si>
    <t>https://m.media-amazon.com/images/I/81cehu8e9fL._AC_UY218_.jpg</t>
  </si>
  <si>
    <t>https://www.amazon.com/dp/B07KCPBGRK</t>
  </si>
  <si>
    <t>B0B6LT7HDW</t>
  </si>
  <si>
    <t>La encomienda (Spanish Edition)</t>
  </si>
  <si>
    <t>Margarita GarcÃ­a Robayo</t>
  </si>
  <si>
    <t>https://m.media-amazon.com/images/I/61VsIAu2ieL._AC_UY218_.jpg</t>
  </si>
  <si>
    <t>https://www.amazon.com/dp/B0B6LT7HDW</t>
  </si>
  <si>
    <t>B005GSYXP4</t>
  </si>
  <si>
    <t>Kids Beyond Limits: The Anat Baniel Method for Awakening the Brain and Transforming the Life of Your Child With Special Needs</t>
  </si>
  <si>
    <t>Anat Baniel</t>
  </si>
  <si>
    <t>https://m.media-amazon.com/images/I/51edF-wdKBL._AC_UY218_.jpg</t>
  </si>
  <si>
    <t>https://www.amazon.com/dp/B005GSYXP4</t>
  </si>
  <si>
    <t>B096BMJF1H</t>
  </si>
  <si>
    <t>Communication Skills Training Series: 7 Books in 1 - Read People Like a Book, Make People Laugh, Talk to Anyone, Increase Charisma and Persuasion, and Improve Your Listening Skills</t>
  </si>
  <si>
    <t>https://m.media-amazon.com/images/I/81o04lHWyvS._AC_UY218_.jpg</t>
  </si>
  <si>
    <t>https://www.amazon.com/dp/B096BMJF1H</t>
  </si>
  <si>
    <t>B00BVJG20Q</t>
  </si>
  <si>
    <t>Masterminds and Wingmen: Helping Our Boys Cope with Schoolyard Power, Locker-Room Tests, Girlfriends, and the New Rules of Boy World</t>
  </si>
  <si>
    <t>https://m.media-amazon.com/images/I/81FEdyiz-8L._AC_UY218_.jpg</t>
  </si>
  <si>
    <t>https://www.amazon.com/dp/B00BVJG20Q</t>
  </si>
  <si>
    <t>B08MXZLJXZ</t>
  </si>
  <si>
    <t>Unexpecting: Real Talk on Pregnancy Loss</t>
  </si>
  <si>
    <t>Rachel Lewis</t>
  </si>
  <si>
    <t>https://m.media-amazon.com/images/I/81xtEKSlUOL._AC_UY218_.jpg</t>
  </si>
  <si>
    <t>https://www.amazon.com/dp/B08MXZLJXZ</t>
  </si>
  <si>
    <t>B089KTYHBN</t>
  </si>
  <si>
    <t>The Father Daughter Talk: The Most Important Conversation of Your Life</t>
  </si>
  <si>
    <t>RC Blakes Jr</t>
  </si>
  <si>
    <t>https://m.media-amazon.com/images/I/61ksm0GfL4L._AC_UY218_.jpg</t>
  </si>
  <si>
    <t>https://www.amazon.com/dp/B089KTYHBN</t>
  </si>
  <si>
    <t>B091DQVVY7</t>
  </si>
  <si>
    <t>The Bread the Devil Knead</t>
  </si>
  <si>
    <t>Lisa Allen-Agostini</t>
  </si>
  <si>
    <t>https://m.media-amazon.com/images/I/81Ff578Sz1L._AC_UY218_.jpg</t>
  </si>
  <si>
    <t>https://www.amazon.com/dp/B091DQVVY7</t>
  </si>
  <si>
    <t>B0037CFFTE</t>
  </si>
  <si>
    <t>The Continuum Concept: In Search Of Happiness Lost (Classics in Human Development)</t>
  </si>
  <si>
    <t>Jean Liedloff</t>
  </si>
  <si>
    <t>https://m.media-amazon.com/images/I/51vKpqJhREL._AC_UY218_.jpg</t>
  </si>
  <si>
    <t>https://www.amazon.com/dp/B0037CFFTE</t>
  </si>
  <si>
    <t>B0CF2L6BV1</t>
  </si>
  <si>
    <t>Integrative Attachment Family Therapy: A Clinical Guide to Heal and Strengthen the Parent-Child Relationship through Play, Co-regulation, and Meaning-Making</t>
  </si>
  <si>
    <t>Dafna Lender</t>
  </si>
  <si>
    <t>https://m.media-amazon.com/images/I/71jFTE6UfkL._AC_UY218_.jpg</t>
  </si>
  <si>
    <t>https://www.amazon.com/dp/B0CF2L6BV1</t>
  </si>
  <si>
    <t>B08JRZRXHY</t>
  </si>
  <si>
    <t>Betty: A Memoir</t>
  </si>
  <si>
    <t>Mary McSwain Steele</t>
  </si>
  <si>
    <t>https://m.media-amazon.com/images/I/814xOo4pI1L._AC_UY218_.jpg</t>
  </si>
  <si>
    <t>https://www.amazon.com/dp/B08JRZRXHY</t>
  </si>
  <si>
    <t>B0CJQYCS2C</t>
  </si>
  <si>
    <t>Breaking the Shackles of Narcissistic Abuse: Emerging from the Dark Abyss of Narcissism to Pave the Way Towards Freedom and Empowerment</t>
  </si>
  <si>
    <t>Amanda Campbell</t>
  </si>
  <si>
    <t>https://m.media-amazon.com/images/I/81lAUkmoa3L._AC_UY218_.jpg</t>
  </si>
  <si>
    <t>https://www.amazon.com/dp/B0CJQYCS2C</t>
  </si>
  <si>
    <t>B08GB1CW2P</t>
  </si>
  <si>
    <t>Families &amp; Change: Coping With Stressful Events and Transitions</t>
  </si>
  <si>
    <t>Kevin R. Bush</t>
  </si>
  <si>
    <t>https://m.media-amazon.com/images/I/9153oIY02DL._AC_UY218_.jpg</t>
  </si>
  <si>
    <t>https://www.amazon.com/dp/B08GB1CW2P</t>
  </si>
  <si>
    <t>B0B3Y87H37</t>
  </si>
  <si>
    <t>Sorry, Sorry, Sorry: The Case for Good Apologies</t>
  </si>
  <si>
    <t>Marjorie Ingall</t>
  </si>
  <si>
    <t>https://m.media-amazon.com/images/I/6190IsMhxCL._AC_UY218_.jpg</t>
  </si>
  <si>
    <t>https://www.amazon.com/dp/B0B3Y87H37</t>
  </si>
  <si>
    <t>B0775LPXRH</t>
  </si>
  <si>
    <t>She Comes First: Reclaim Your Power!</t>
  </si>
  <si>
    <t>Brian Nox</t>
  </si>
  <si>
    <t>https://m.media-amazon.com/images/I/71nArUWl8kL._AC_UY218_.jpg</t>
  </si>
  <si>
    <t>https://www.amazon.com/dp/B0775LPXRH</t>
  </si>
  <si>
    <t>B084G9L5R9</t>
  </si>
  <si>
    <t>What to Say Next: Successful Communication in Work, Life, and Loveâ€”with Autism Spectrum Disorder</t>
  </si>
  <si>
    <t>Sarah Nannery</t>
  </si>
  <si>
    <t>https://m.media-amazon.com/images/I/71lmJg2CBQL._AC_UY218_.jpg</t>
  </si>
  <si>
    <t>https://www.amazon.com/dp/B084G9L5R9</t>
  </si>
  <si>
    <t>B008S0JUA0</t>
  </si>
  <si>
    <t>Get Out of My Life, But First Could You Drive Me &amp; Cheryl to the Mall?: A Parent's Guide to the New Teenager</t>
  </si>
  <si>
    <t>Anthony E. Wolf</t>
  </si>
  <si>
    <t>https://m.media-amazon.com/images/I/81H9B7+rS9L._AC_UY218_.jpg</t>
  </si>
  <si>
    <t>https://www.amazon.com/dp/B008S0JUA0</t>
  </si>
  <si>
    <t>B086Q5VVS5</t>
  </si>
  <si>
    <t>The Playful Classroom: The Power of Play for All Ages</t>
  </si>
  <si>
    <t>Jed Dearybury</t>
  </si>
  <si>
    <t>https://m.media-amazon.com/images/I/519un2AyxKL._AC_UY218_.jpg</t>
  </si>
  <si>
    <t>https://www.amazon.com/dp/B086Q5VVS5</t>
  </si>
  <si>
    <t>B07TZHVVKT</t>
  </si>
  <si>
    <t>Frontier Follies: Adventures in Marriage and Motherhood in the Middle of Nowhere</t>
  </si>
  <si>
    <t>Ree Drummond</t>
  </si>
  <si>
    <t>https://m.media-amazon.com/images/I/818EY31X6sL._AC_UY218_.jpg</t>
  </si>
  <si>
    <t>https://www.amazon.com/dp/B07TZHVVKT</t>
  </si>
  <si>
    <t>B01MUEYL0T</t>
  </si>
  <si>
    <t>The Conscious Caregiver: A Mindful Approach to Caring for Your Loved One Without Losing Yourself</t>
  </si>
  <si>
    <t>Linda Abbit</t>
  </si>
  <si>
    <t>https://m.media-amazon.com/images/I/81T5WWqk7ZL._AC_UY218_.jpg</t>
  </si>
  <si>
    <t>https://www.amazon.com/dp/B01MUEYL0T</t>
  </si>
  <si>
    <t>B00DMCW1V4</t>
  </si>
  <si>
    <t>Sensational Kids Revised Edition: Hope and Help for Children with Sensory Processing Disorder (SPD)</t>
  </si>
  <si>
    <t>Lucy Jane Miller Ph.D OTR</t>
  </si>
  <si>
    <t>https://m.media-amazon.com/images/I/91utD7bAF2L._AC_UY218_.jpg</t>
  </si>
  <si>
    <t>https://www.amazon.com/dp/B00DMCW1V4</t>
  </si>
  <si>
    <t>B0B7WFT1VH</t>
  </si>
  <si>
    <t>He Loves Me, He Loves Me Not: A laugh-out-loud friends-to-lovers romantic comedy for 2023</t>
  </si>
  <si>
    <t>Aimee Brown</t>
  </si>
  <si>
    <t>https://m.media-amazon.com/images/I/71RWs9PGsoL._AC_UY218_.jpg</t>
  </si>
  <si>
    <t>https://www.amazon.com/dp/B0B7WFT1VH</t>
  </si>
  <si>
    <t>B007N2XMA8</t>
  </si>
  <si>
    <t>Loving Someone With Attention Deficit Disorder: A Practical Guide to Understanding Your Partner, Improving Your Communication, and Strengthening Your Relationship ... (The New Harbinger Loving Someone Series)</t>
  </si>
  <si>
    <t>Susan Tschudi</t>
  </si>
  <si>
    <t>https://m.media-amazon.com/images/I/71HN48jJVWL._AC_UY218_.jpg</t>
  </si>
  <si>
    <t>https://www.amazon.com/dp/B007N2XMA8</t>
  </si>
  <si>
    <t>B00D29BZJ6</t>
  </si>
  <si>
    <t>Jennings Michael Burch</t>
  </si>
  <si>
    <t>https://m.media-amazon.com/images/I/91k85eYpxhL._AC_UY218_.jpg</t>
  </si>
  <si>
    <t>https://www.amazon.com/dp/B00D29BZJ6</t>
  </si>
  <si>
    <t>B08HQZ5CXG</t>
  </si>
  <si>
    <t>Gerald's Wish</t>
  </si>
  <si>
    <t>S.E. Isaac</t>
  </si>
  <si>
    <t>https://m.media-amazon.com/images/I/71fxqRLAIIL._AC_UY218_.jpg</t>
  </si>
  <si>
    <t>https://www.amazon.com/dp/B08HQZ5CXG</t>
  </si>
  <si>
    <t>B000NJL7AK</t>
  </si>
  <si>
    <t>The Measure of a Man: A Spiritual Autobiography (Oprah's Book Club)</t>
  </si>
  <si>
    <t>Sidney Poitier</t>
  </si>
  <si>
    <t>https://m.media-amazon.com/images/I/81ryO5s6o8L._AC_UY218_.jpg</t>
  </si>
  <si>
    <t>https://www.amazon.com/dp/B000NJL7AK</t>
  </si>
  <si>
    <t>B00B853NL4</t>
  </si>
  <si>
    <t>The Smart Stepmom: Practical Steps to Help You Thrive (Smart Stepfamily)</t>
  </si>
  <si>
    <t>Ron L. Deal</t>
  </si>
  <si>
    <t>https://m.media-amazon.com/images/I/71OqkVg3g6L._AC_UY218_.jpg</t>
  </si>
  <si>
    <t>https://www.amazon.com/dp/B00B853NL4</t>
  </si>
  <si>
    <t>B0010NWGLC</t>
  </si>
  <si>
    <t>Touchpoints-Birth to Three: Your Child's Behavioral And Emotional Development</t>
  </si>
  <si>
    <t>T. Berry Brazelton</t>
  </si>
  <si>
    <t>https://m.media-amazon.com/images/I/51OlKj3w2BL._AC_UY218_.jpg</t>
  </si>
  <si>
    <t>https://www.amazon.com/dp/B0010NWGLC</t>
  </si>
  <si>
    <t>B07JFJW594</t>
  </si>
  <si>
    <t>Nanaville: Adventures in Grandparenting</t>
  </si>
  <si>
    <t>Anna Quindlen</t>
  </si>
  <si>
    <t>https://m.media-amazon.com/images/I/71bktDL0zSL._AC_UY218_.jpg</t>
  </si>
  <si>
    <t>https://www.amazon.com/dp/B07JFJW594</t>
  </si>
  <si>
    <t>B0BL2XVN9P</t>
  </si>
  <si>
    <t>The Simple Life: How I Found Home: The unmissable Sunday Times bestselling memoir</t>
  </si>
  <si>
    <t>Sarah Beeny</t>
  </si>
  <si>
    <t>https://m.media-amazon.com/images/I/81fmhi96KiL._AC_UY218_.jpg</t>
  </si>
  <si>
    <t>https://www.amazon.com/dp/B0BL2XVN9P</t>
  </si>
  <si>
    <t>B0773NJ9KL</t>
  </si>
  <si>
    <t>Someone Has Led This Child to Believe: A Memoir</t>
  </si>
  <si>
    <t>Regina Louise</t>
  </si>
  <si>
    <t>https://m.media-amazon.com/images/I/81Cc68CyFhL._AC_UY218_.jpg</t>
  </si>
  <si>
    <t>https://www.amazon.com/dp/B0773NJ9KL</t>
  </si>
  <si>
    <t>B0BFNFTPJZ</t>
  </si>
  <si>
    <t>The Cowboy Contract (Foster Ranch Book 1)</t>
  </si>
  <si>
    <t>BA Tortuga</t>
  </si>
  <si>
    <t>https://m.media-amazon.com/images/I/91tHaAf0cqL._AC_UY218_.jpg</t>
  </si>
  <si>
    <t>https://www.amazon.com/dp/B0BFNFTPJZ</t>
  </si>
  <si>
    <t>B08Z3K2T67</t>
  </si>
  <si>
    <t>My Life in Full: Work, Family and Our Future</t>
  </si>
  <si>
    <t>Indra Nooyi</t>
  </si>
  <si>
    <t>https://m.media-amazon.com/images/I/81Scu58w2IS._AC_UY218_.jpg</t>
  </si>
  <si>
    <t>https://www.amazon.com/dp/B08Z3K2T67</t>
  </si>
  <si>
    <t>B0B1DHNJ4W</t>
  </si>
  <si>
    <t>The Pursuit of God</t>
  </si>
  <si>
    <t>AW Tozer</t>
  </si>
  <si>
    <t>https://m.media-amazon.com/images/I/71FEFc7G5OL._AC_UY218_.jpg</t>
  </si>
  <si>
    <t>https://www.amazon.com/dp/B0B1DHNJ4W</t>
  </si>
  <si>
    <t>B0CGSZ78NL</t>
  </si>
  <si>
    <t>Take No Sh*t!: Build better relationships through discovering, creating and maintaining healthy boundaries in three (sometimes five) simple steps.</t>
  </si>
  <si>
    <t>Heather Claus</t>
  </si>
  <si>
    <t>https://m.media-amazon.com/images/I/71SG39PJdxL._AC_UY218_.jpg</t>
  </si>
  <si>
    <t>https://www.amazon.com/dp/B0CGSZ78NL</t>
  </si>
  <si>
    <t>B00B853WHY</t>
  </si>
  <si>
    <t>Better Dads, Stronger Sons: How Fathers Can Guide Boys to Become Men of Character</t>
  </si>
  <si>
    <t>Rick Johnson</t>
  </si>
  <si>
    <t>https://m.media-amazon.com/images/I/818QVLFPvvL._AC_UY218_.jpg</t>
  </si>
  <si>
    <t>https://www.amazon.com/dp/B00B853WHY</t>
  </si>
  <si>
    <t>B08D8JTV57</t>
  </si>
  <si>
    <t>Brothers, Sisters, Strangers: Sibling Estrangement and the Road to Reconciliation</t>
  </si>
  <si>
    <t>Fern Schumer Chapman</t>
  </si>
  <si>
    <t>https://m.media-amazon.com/images/I/71WPYMpv+oL._AC_UY218_.jpg</t>
  </si>
  <si>
    <t>https://www.amazon.com/dp/B08D8JTV57</t>
  </si>
  <si>
    <t>B004DNWEYK</t>
  </si>
  <si>
    <t>Loving the Little Years</t>
  </si>
  <si>
    <t>Rachel Jankovic</t>
  </si>
  <si>
    <t>https://m.media-amazon.com/images/I/41HbJYTghtL._AC_UY218_.jpg</t>
  </si>
  <si>
    <t>https://www.amazon.com/dp/B004DNWEYK</t>
  </si>
  <si>
    <t>B0BMZBX2HN</t>
  </si>
  <si>
    <t>Help! Iâ€™m A New Mom: A First-Time Motherâ€™s Guide to Mastering Newborn Care and Postpartum Recovery</t>
  </si>
  <si>
    <t>Jocelyn Goodwin</t>
  </si>
  <si>
    <t>https://m.media-amazon.com/images/I/71XyBYS0RuL._AC_UY218_.jpg</t>
  </si>
  <si>
    <t>https://www.amazon.com/dp/B0BMZBX2HN</t>
  </si>
  <si>
    <t>B0C3WL1X2V</t>
  </si>
  <si>
    <t>Lee Ellis</t>
  </si>
  <si>
    <t>https://m.media-amazon.com/images/I/61Mb3eK0eWL._AC_UY218_.jpg</t>
  </si>
  <si>
    <t>https://www.amazon.com/dp/B0C3WL1X2V</t>
  </si>
  <si>
    <t>B081QYVC55</t>
  </si>
  <si>
    <t>Integrating Primitive Reflexes Through Play and Exercise: An Interactive Guide to the Moro Reflex for Parents, Teachers, and Service Providers (Reflex Integration Through Play)</t>
  </si>
  <si>
    <t>Kokeb Girma McDonald</t>
  </si>
  <si>
    <t>https://m.media-amazon.com/images/I/71QdEi-WWXL._AC_UY218_.jpg</t>
  </si>
  <si>
    <t>https://www.amazon.com/dp/B081QYVC55</t>
  </si>
  <si>
    <t>B00G3L6JNC</t>
  </si>
  <si>
    <t>A Long Way Home: A Memoir</t>
  </si>
  <si>
    <t>Saroo Brierley</t>
  </si>
  <si>
    <t>https://m.media-amazon.com/images/I/81Rty-N9bgL._AC_UY218_.jpg</t>
  </si>
  <si>
    <t>https://www.amazon.com/dp/B00G3L6JNC</t>
  </si>
  <si>
    <t>B0C443TPPT</t>
  </si>
  <si>
    <t>Loving Hard When They're Hard to Love: Essays on Raising Teens in Today's Complex, Chaotic World</t>
  </si>
  <si>
    <t>Whitney Fleming</t>
  </si>
  <si>
    <t>https://m.media-amazon.com/images/I/7104j1BK5YL._AC_UY218_.jpg</t>
  </si>
  <si>
    <t>https://www.amazon.com/dp/B0C443TPPT</t>
  </si>
  <si>
    <t>B08MXZM45X</t>
  </si>
  <si>
    <t>3 Big Questions That Change Every Teenager: Making the Most of Your Conversations and Connections</t>
  </si>
  <si>
    <t>Kara Powell</t>
  </si>
  <si>
    <t>https://m.media-amazon.com/images/I/71+KQwLDOpL._AC_UY218_.jpg</t>
  </si>
  <si>
    <t>https://www.amazon.com/dp/B08MXZM45X</t>
  </si>
  <si>
    <t>B078YXXTMC</t>
  </si>
  <si>
    <t>First Survivor: The Impossible Childhood Cancer Breakthrough</t>
  </si>
  <si>
    <t>Mark Unger</t>
  </si>
  <si>
    <t>https://m.media-amazon.com/images/I/81SZH4ffHoL._AC_UY218_.jpg</t>
  </si>
  <si>
    <t>https://www.amazon.com/dp/B078YXXTMC</t>
  </si>
  <si>
    <t>B0CJ3P5HNT</t>
  </si>
  <si>
    <t>Tell No One</t>
  </si>
  <si>
    <t>Brendan Watkins</t>
  </si>
  <si>
    <t>https://m.media-amazon.com/images/I/91yETcySDVL._AC_UY218_.jpg</t>
  </si>
  <si>
    <t>https://www.amazon.com/dp/B0CJ3P5HNT</t>
  </si>
  <si>
    <t>B08HKWC6NC</t>
  </si>
  <si>
    <t>Your Turn: How to Be an Adult</t>
  </si>
  <si>
    <t>https://m.media-amazon.com/images/I/81zJhxH1pAL._AC_UY218_.jpg</t>
  </si>
  <si>
    <t>https://www.amazon.com/dp/B08HKWC6NC</t>
  </si>
  <si>
    <t>B074TZLH84</t>
  </si>
  <si>
    <t>Murder in Seattle: A Northwest Cozy Mystery (Northwest Cozy Mystery Series Book 3)</t>
  </si>
  <si>
    <t>https://m.media-amazon.com/images/I/91Mx+JYTFZL._AC_UY218_.jpg</t>
  </si>
  <si>
    <t>https://www.amazon.com/dp/B074TZLH84</t>
  </si>
  <si>
    <t>B000SEFKA8</t>
  </si>
  <si>
    <t>Healthy Aging: A Lifelong Guide to Your Well-Being</t>
  </si>
  <si>
    <t>Andrew Weil, MD</t>
  </si>
  <si>
    <t>https://m.media-amazon.com/images/I/51++T6pG1yL._AC_UY218_.jpg</t>
  </si>
  <si>
    <t>https://www.amazon.com/dp/B000SEFKA8</t>
  </si>
  <si>
    <t>B000FBJGCC</t>
  </si>
  <si>
    <t>The Blessing of a Skinned Knee: Using Timeless Teachings to Raise Self-Reliant Children</t>
  </si>
  <si>
    <t>Wendy Mogel</t>
  </si>
  <si>
    <t>https://m.media-amazon.com/images/I/71GfaVJWU0L._AC_UY218_.jpg</t>
  </si>
  <si>
    <t>https://www.amazon.com/dp/B000FBJGCC</t>
  </si>
  <si>
    <t>B000FBJDDY</t>
  </si>
  <si>
    <t>The World According to Mister Rogers: Important Things to Remember</t>
  </si>
  <si>
    <t>Fred Rogers</t>
  </si>
  <si>
    <t>https://m.media-amazon.com/images/I/71r-qcrNwsL._AC_UY218_.jpg</t>
  </si>
  <si>
    <t>https://www.amazon.com/dp/B000FBJDDY</t>
  </si>
  <si>
    <t>B002RI9TWI</t>
  </si>
  <si>
    <t>https://m.media-amazon.com/images/I/81BtTkVL3dL._AC_UY218_.jpg</t>
  </si>
  <si>
    <t>https://www.amazon.com/dp/B002RI9TWI</t>
  </si>
  <si>
    <t>B06XL11F9W</t>
  </si>
  <si>
    <t>Parent-Child Relations: Context, Research, and Application</t>
  </si>
  <si>
    <t>Phyllis Heath</t>
  </si>
  <si>
    <t>https://m.media-amazon.com/images/I/61PZhUiEnbL._AC_UY218_.jpg</t>
  </si>
  <si>
    <t>https://www.amazon.com/dp/B06XL11F9W</t>
  </si>
  <si>
    <t>B00F8KX75W</t>
  </si>
  <si>
    <t>You Can Heal Your Heart: Finding Peace After a Breakup, Divorce, or Death</t>
  </si>
  <si>
    <t>Louise Hay</t>
  </si>
  <si>
    <t>https://m.media-amazon.com/images/I/71F4UwgJWUL._AC_UY218_.jpg</t>
  </si>
  <si>
    <t>https://www.amazon.com/dp/B00F8KX75W</t>
  </si>
  <si>
    <t>B078SRJ69T</t>
  </si>
  <si>
    <t>Ho'oponopono: The Hawaiian Forgiveness Ritual as the Key to Your Life's Fulfillment</t>
  </si>
  <si>
    <t>Ulrich E. DuprÃ©e</t>
  </si>
  <si>
    <t>https://m.media-amazon.com/images/I/8116eE9CufL._AC_UY218_.jpg</t>
  </si>
  <si>
    <t>https://www.amazon.com/dp/B078SRJ69T</t>
  </si>
  <si>
    <t>B01MG8EZ63</t>
  </si>
  <si>
    <t>Alan Prendergast</t>
  </si>
  <si>
    <t>https://m.media-amazon.com/images/I/81EK+HCYQfL._AC_UY218_.jpg</t>
  </si>
  <si>
    <t>https://www.amazon.com/dp/B01MG8EZ63</t>
  </si>
  <si>
    <t>B08GQG8B3R</t>
  </si>
  <si>
    <t>This Changes Everything: An uplifting story of love and family from Saturday Kitchen's Helen McGinn</t>
  </si>
  <si>
    <t>https://m.media-amazon.com/images/I/81RXRZQENOL._AC_UY218_.jpg</t>
  </si>
  <si>
    <t>https://www.amazon.com/dp/B08GQG8B3R</t>
  </si>
  <si>
    <t>B0B6Y366ZH</t>
  </si>
  <si>
    <t>Dear Prudence: Liberating Lessons from Slate.com's Beloved Advice Column</t>
  </si>
  <si>
    <t>Daniel M. Lavery</t>
  </si>
  <si>
    <t>https://m.media-amazon.com/images/I/815K5QpPo3L._AC_UY218_.jpg</t>
  </si>
  <si>
    <t>https://www.amazon.com/dp/B0B6Y366ZH</t>
  </si>
  <si>
    <t>B003JBHVUE</t>
  </si>
  <si>
    <t>The Bully, the Bullied, and the Bystander: From Preschool to High School--How Parents and Teachers Can Help Break the Cycle (Updated Edition)</t>
  </si>
  <si>
    <t>Barbara Coloroso</t>
  </si>
  <si>
    <t>https://m.media-amazon.com/images/I/51XrkpkaweL._AC_UY218_.jpg</t>
  </si>
  <si>
    <t>https://www.amazon.com/dp/B003JBHVUE</t>
  </si>
  <si>
    <t>B07P7MLWK3</t>
  </si>
  <si>
    <t>Empty Nest, Full Life: Discovering God's Best for Your Next</t>
  </si>
  <si>
    <t>Jill Savage</t>
  </si>
  <si>
    <t>https://m.media-amazon.com/images/I/71Px0kVdvxL._AC_UY218_.jpg</t>
  </si>
  <si>
    <t>https://www.amazon.com/dp/B07P7MLWK3</t>
  </si>
  <si>
    <t>B00H2VF7K8</t>
  </si>
  <si>
    <t>Your Self-Confident Baby: How to Encourage Your Child's Natural Abilities -- From the Very Start</t>
  </si>
  <si>
    <t>https://m.media-amazon.com/images/I/61KC9Y8TaOL._AC_UY218_.jpg</t>
  </si>
  <si>
    <t>https://www.amazon.com/dp/B00H2VF7K8</t>
  </si>
  <si>
    <t>B00PWX7UEY</t>
  </si>
  <si>
    <t>Be Safe, Love Mom: A Military Mom's Stories of Courage, Comfort, and Surviving Life on the Home Front</t>
  </si>
  <si>
    <t>Elaine Lowry Brye</t>
  </si>
  <si>
    <t>https://m.media-amazon.com/images/I/91e249jpalL._AC_UY218_.jpg</t>
  </si>
  <si>
    <t>https://www.amazon.com/dp/B00PWX7UEY</t>
  </si>
  <si>
    <t>B0866BM46C</t>
  </si>
  <si>
    <t>Cuando papÃ¡ lastima: Reconstruyendo la capa del superhÃ©roe (Spanish Edition)</t>
  </si>
  <si>
    <t>Rayo GuzmÃ¡n</t>
  </si>
  <si>
    <t>https://m.media-amazon.com/images/I/61ZsLo+O7wL._AC_UY218_.jpg</t>
  </si>
  <si>
    <t>https://www.amazon.com/dp/B0866BM46C</t>
  </si>
  <si>
    <t>B005DB7HA2</t>
  </si>
  <si>
    <t>The Complete Family Guide to Schizophrenia: Helping Your Loved One Get the Most Out of Life</t>
  </si>
  <si>
    <t>Kim T. Mueser</t>
  </si>
  <si>
    <t>https://m.media-amazon.com/images/I/815QuiUb84L._AC_UY218_.jpg</t>
  </si>
  <si>
    <t>https://www.amazon.com/dp/B005DB7HA2</t>
  </si>
  <si>
    <t>B000FC2PO2</t>
  </si>
  <si>
    <t>A Brother's Journey: Surviving a Childhood of Abuse</t>
  </si>
  <si>
    <t>Richard B. Pelzer</t>
  </si>
  <si>
    <t>https://m.media-amazon.com/images/I/81FlhZMByRL._AC_UY218_.jpg</t>
  </si>
  <si>
    <t>https://www.amazon.com/dp/B000FC2PO2</t>
  </si>
  <si>
    <t>B00DEKADZ0</t>
  </si>
  <si>
    <t>The Dream You Make</t>
  </si>
  <si>
    <t>Christine Nolfi</t>
  </si>
  <si>
    <t>https://m.media-amazon.com/images/I/81kEisvWY8L._AC_UY218_.jpg</t>
  </si>
  <si>
    <t>https://www.amazon.com/dp/B00DEKADZ0</t>
  </si>
  <si>
    <t>B003GFIW06</t>
  </si>
  <si>
    <t>From Cover to Cover: Evaluating and Reviewing Children's Book</t>
  </si>
  <si>
    <t>Kathleen T. Horning</t>
  </si>
  <si>
    <t>https://m.media-amazon.com/images/I/51DjWy4egrL._AC_UY218_.jpg</t>
  </si>
  <si>
    <t>https://www.amazon.com/dp/B003GFIW06</t>
  </si>
  <si>
    <t>B07HNP9XKH</t>
  </si>
  <si>
    <t>Abuse OF Men BY Women: It Happens, It Hurts, And It's Time to Get Real About It</t>
  </si>
  <si>
    <t>Ann Silvers</t>
  </si>
  <si>
    <t>https://m.media-amazon.com/images/I/81l-JhOHGUL._AC_UY218_.jpg</t>
  </si>
  <si>
    <t>https://www.amazon.com/dp/B07HNP9XKH</t>
  </si>
  <si>
    <t>B0B3Y2W67Q</t>
  </si>
  <si>
    <t>Coercive Control in Children's and Mothers' Lives (INTERPERSONAL VIOLENCE SERIES)</t>
  </si>
  <si>
    <t>Emma Katz</t>
  </si>
  <si>
    <t>https://m.media-amazon.com/images/I/81YVHYQfK2L._AC_UY218_.jpg</t>
  </si>
  <si>
    <t>https://www.amazon.com/dp/B0B3Y2W67Q</t>
  </si>
  <si>
    <t>B06XRYBXPS</t>
  </si>
  <si>
    <t>I Am, I Am, I Am: Seventeen Brushes With Death: The Breathtaking Number One Bestseller</t>
  </si>
  <si>
    <t>Maggie O'Farrell</t>
  </si>
  <si>
    <t>https://m.media-amazon.com/images/I/91+qUGanttL._AC_UY218_.jpg</t>
  </si>
  <si>
    <t>https://www.amazon.com/dp/B06XRYBXPS</t>
  </si>
  <si>
    <t>B00134XEU0</t>
  </si>
  <si>
    <t>The Scientist In The Crib: Minds, Brains, And How Children Learn</t>
  </si>
  <si>
    <t>https://m.media-amazon.com/images/I/51CIFaqIZLL._AC_UY218_.jpg</t>
  </si>
  <si>
    <t>https://www.amazon.com/dp/B00134XEU0</t>
  </si>
  <si>
    <t>B084D47YBL</t>
  </si>
  <si>
    <t>El libro que ojalÃ¡ tus padres hubieran leÃ­do: (y que a tus hijos les encantarÃ¡ que leas) (Superfamilias) (Spanish Edition)</t>
  </si>
  <si>
    <t>https://m.media-amazon.com/images/I/71RI0LRhSrL._AC_UY218_.jpg</t>
  </si>
  <si>
    <t>https://www.amazon.com/dp/B084D47YBL</t>
  </si>
  <si>
    <t>B07FR1BQBM</t>
  </si>
  <si>
    <t>Eightysomethings: A Practical Guide to Letting Go, Aging Well, and Finding Unexpected Happiness</t>
  </si>
  <si>
    <t>Katharine Esty PhD</t>
  </si>
  <si>
    <t>https://m.media-amazon.com/images/I/81huDAdqOWL._AC_UY218_.jpg</t>
  </si>
  <si>
    <t>https://www.amazon.com/dp/B07FR1BQBM</t>
  </si>
  <si>
    <t>B00T0GIB0Q</t>
  </si>
  <si>
    <t>The Journey of the Heroic Parent: Your Child's Struggle &amp; The Road Home</t>
  </si>
  <si>
    <t>Brad M. Reedy PhD</t>
  </si>
  <si>
    <t>https://m.media-amazon.com/images/I/71UIwD4DSoL._AC_UY218_.jpg</t>
  </si>
  <si>
    <t>https://www.amazon.com/dp/B00T0GIB0Q</t>
  </si>
  <si>
    <t>B083ZJFHSP</t>
  </si>
  <si>
    <t>Heading Home With Your Newborn: From Birth to Reality</t>
  </si>
  <si>
    <t>Laura A. Jana</t>
  </si>
  <si>
    <t>https://m.media-amazon.com/images/I/71E8Xgu5IPL._AC_UY218_.jpg</t>
  </si>
  <si>
    <t>https://www.amazon.com/dp/B083ZJFHSP</t>
  </si>
  <si>
    <t>B00DI29D8M</t>
  </si>
  <si>
    <t>Childhood and Society</t>
  </si>
  <si>
    <t>Erik H. Erikson</t>
  </si>
  <si>
    <t>https://m.media-amazon.com/images/I/81WZBTt4dKL._AC_UY218_.jpg</t>
  </si>
  <si>
    <t>https://www.amazon.com/dp/B00DI29D8M</t>
  </si>
  <si>
    <t>B07LF64HFJ</t>
  </si>
  <si>
    <t>Grown and Flown: How to Support Your Teen, Stay Close as a Family, and Raise Independent Adults</t>
  </si>
  <si>
    <t>Lisa Heffernan</t>
  </si>
  <si>
    <t>https://m.media-amazon.com/images/I/71LLiLo5gBL._AC_UY218_.jpg</t>
  </si>
  <si>
    <t>https://www.amazon.com/dp/B07LF64HFJ</t>
  </si>
  <si>
    <t>B0B8H555T6</t>
  </si>
  <si>
    <t>I Got It From Here: A Memoir of Awakening to the Power Within</t>
  </si>
  <si>
    <t>Francesca Miracola</t>
  </si>
  <si>
    <t>https://m.media-amazon.com/images/I/81KsTCvg9-L._AC_UY218_.jpg</t>
  </si>
  <si>
    <t>https://www.amazon.com/dp/B0B8H555T6</t>
  </si>
  <si>
    <t>B089433MHQ</t>
  </si>
  <si>
    <t>The First-Time Parent's Guide to Potty Training: How to Ditch Diapers Fast (and for Good!)</t>
  </si>
  <si>
    <t>Jazmine McCoy</t>
  </si>
  <si>
    <t>https://m.media-amazon.com/images/I/81Mosj5Pg6L._AC_UY218_.jpg</t>
  </si>
  <si>
    <t>https://www.amazon.com/dp/B089433MHQ</t>
  </si>
  <si>
    <t>B0C8Q7G6F3</t>
  </si>
  <si>
    <t>No Man Required: Even for the most important job</t>
  </si>
  <si>
    <t>CJ Morrow</t>
  </si>
  <si>
    <t>https://m.media-amazon.com/images/I/713QCJu2asL._AC_UY218_.jpg</t>
  </si>
  <si>
    <t>https://www.amazon.com/dp/B0C8Q7G6F3</t>
  </si>
  <si>
    <t>B09S6VV5BY</t>
  </si>
  <si>
    <t>Strength Training Workouts for Seniors: 2 Books In 1 - Guided Stretching and Balance Exercises for Elderly to Improve Posture, Decrease Back Pain and Prevent ... After 60 (Strength Training for Seniors)</t>
  </si>
  <si>
    <t>https://m.media-amazon.com/images/I/81XFFSa8aiL._AC_UY218_.jpg</t>
  </si>
  <si>
    <t>https://www.amazon.com/dp/B09S6VV5BY</t>
  </si>
  <si>
    <t>B08W9Q8JH8</t>
  </si>
  <si>
    <t>The Cowboy's Last Song: A Single Dad Second Chance Romance (Wild Texas Hearts Book 2)</t>
  </si>
  <si>
    <t>https://m.media-amazon.com/images/I/8103-Q42S1L._AC_UY218_.jpg</t>
  </si>
  <si>
    <t>https://www.amazon.com/dp/B08W9Q8JH8</t>
  </si>
  <si>
    <t>B07F3F8Y33</t>
  </si>
  <si>
    <t>Powerful Prayers for Your Son: Praying for Every Part of His Life</t>
  </si>
  <si>
    <t>Rob Teigen</t>
  </si>
  <si>
    <t>https://m.media-amazon.com/images/I/81qXmwiE9ZL._AC_UY218_.jpg</t>
  </si>
  <si>
    <t>https://www.amazon.com/dp/B07F3F8Y33</t>
  </si>
  <si>
    <t>B0C2X8GV2Y</t>
  </si>
  <si>
    <t>Hard Asks Made Easy: How to Get Exactly What You Want</t>
  </si>
  <si>
    <t>Laura Fredricks JD</t>
  </si>
  <si>
    <t>https://m.media-amazon.com/images/I/81CC1T59IRL._AC_UY218_.jpg</t>
  </si>
  <si>
    <t>https://www.amazon.com/dp/B0C2X8GV2Y</t>
  </si>
  <si>
    <t>B00FO5Z9J8</t>
  </si>
  <si>
    <t>The Last Pirate: A Father, His Son, and the Golden Age of Marijuana</t>
  </si>
  <si>
    <t>Tony Dokoupil</t>
  </si>
  <si>
    <t>https://m.media-amazon.com/images/I/81JEdgq7DML._AC_UY218_.jpg</t>
  </si>
  <si>
    <t>https://www.amazon.com/dp/B00FO5Z9J8</t>
  </si>
  <si>
    <t>B092PNTJNB</t>
  </si>
  <si>
    <t>Christmas Wishes at the Chocolate Shop: The perfect romantic festive treat from Jessica Redland (Christmas on Castle Street Book 1)</t>
  </si>
  <si>
    <t>https://m.media-amazon.com/images/I/815aZa7hL+S._AC_UY218_.jpg</t>
  </si>
  <si>
    <t>https://www.amazon.com/dp/B092PNTJNB</t>
  </si>
  <si>
    <t>B000SEKFZI</t>
  </si>
  <si>
    <t>Be Prepared: A Practical Handbook for New Dads</t>
  </si>
  <si>
    <t>Gary Greenberg</t>
  </si>
  <si>
    <t>https://m.media-amazon.com/images/I/81OmfWCV7PL._AC_UY218_.jpg</t>
  </si>
  <si>
    <t>https://www.amazon.com/dp/B000SEKFZI</t>
  </si>
  <si>
    <t>B08P1J9RH3</t>
  </si>
  <si>
    <t>My Farming Life: Tales from a shepherdess on a remote Northumberland farm</t>
  </si>
  <si>
    <t>Emma Gray</t>
  </si>
  <si>
    <t>https://m.media-amazon.com/images/I/81T5CGT2izS._AC_UY218_.jpg</t>
  </si>
  <si>
    <t>https://www.amazon.com/dp/B08P1J9RH3</t>
  </si>
  <si>
    <t>B001UISGUC</t>
  </si>
  <si>
    <t>Controlling People: How to Recognize, Understand, and Deal With People Who Try to Control You</t>
  </si>
  <si>
    <t>https://m.media-amazon.com/images/I/71ejaUMJMSL._AC_UY218_.jpg</t>
  </si>
  <si>
    <t>https://www.amazon.com/dp/B001UISGUC</t>
  </si>
  <si>
    <t>B00AD5GBH8</t>
  </si>
  <si>
    <t>Tiny Beautiful Things: Advice on Love and Life from Someone Who's Been There: A Reese Witherspoon Book Club Pick</t>
  </si>
  <si>
    <t>https://m.media-amazon.com/images/I/613hq1nwlaL._AC_UY218_.jpg</t>
  </si>
  <si>
    <t>https://www.amazon.com/dp/B00AD5GBH8</t>
  </si>
  <si>
    <t>B09B8XPNQS</t>
  </si>
  <si>
    <t>Speaking from the Heart: 18 Languages for Modern Love</t>
  </si>
  <si>
    <t>Anne Hodder-Shipp</t>
  </si>
  <si>
    <t>https://m.media-amazon.com/images/I/518-u9tolQL._AC_UY218_.jpg</t>
  </si>
  <si>
    <t>https://www.amazon.com/dp/B09B8XPNQS</t>
  </si>
  <si>
    <t>B09JXMXDSX</t>
  </si>
  <si>
    <t>Breastfeeding Management for the Clinician: Using the Evidence</t>
  </si>
  <si>
    <t>Marsha Walker</t>
  </si>
  <si>
    <t>https://m.media-amazon.com/images/I/81vrKSn3xNL._AC_UY218_.jpg</t>
  </si>
  <si>
    <t>https://www.amazon.com/dp/B09JXMXDSX</t>
  </si>
  <si>
    <t>B00BL5Q6DS</t>
  </si>
  <si>
    <t>Introvert Power: Why Your Inner Life Is Your Hidden Strength (Reduce Anxiety and Boost Your Confidence and Self-Esteem with this Self-Help Book for Introverted Women and Men)</t>
  </si>
  <si>
    <t>Laurie Helgoe</t>
  </si>
  <si>
    <t>https://m.media-amazon.com/images/I/51U7p2OKLEL._AC_UY218_.jpg</t>
  </si>
  <si>
    <t>https://www.amazon.com/dp/B00BL5Q6DS</t>
  </si>
  <si>
    <t>B09LBRFF1H</t>
  </si>
  <si>
    <t>What My Bones Know: A Memoir of Healing from Complex Trauma</t>
  </si>
  <si>
    <t>Stephanie Foo</t>
  </si>
  <si>
    <t>https://m.media-amazon.com/images/I/81Kw4HfLbdL._AC_UY218_.jpg</t>
  </si>
  <si>
    <t>https://www.amazon.com/dp/B09LBRFF1H</t>
  </si>
  <si>
    <t>B00GHXRSOK</t>
  </si>
  <si>
    <t>The Smart Stepfamily: Seven Steps to a Healthy Family</t>
  </si>
  <si>
    <t>https://m.media-amazon.com/images/I/71YfR0w4ELL._AC_UY218_.jpg</t>
  </si>
  <si>
    <t>https://www.amazon.com/dp/B00GHXRSOK</t>
  </si>
  <si>
    <t>B00CS8YG34</t>
  </si>
  <si>
    <t>I Wish I Could Say I Was Sorry</t>
  </si>
  <si>
    <t>Susie Kelly</t>
  </si>
  <si>
    <t>https://m.media-amazon.com/images/I/81a83bIgycL._AC_UY218_.jpg</t>
  </si>
  <si>
    <t>https://www.amazon.com/dp/B00CS8YG34</t>
  </si>
  <si>
    <t>B09B1QDRVW</t>
  </si>
  <si>
    <t>The Lost Girl in Paris: A gripping and heartbreaking WW2 historical novel</t>
  </si>
  <si>
    <t>Jina Bacarr</t>
  </si>
  <si>
    <t>https://m.media-amazon.com/images/I/81v2tOAQA7L._AC_UY218_.jpg</t>
  </si>
  <si>
    <t>https://www.amazon.com/dp/B09B1QDRVW</t>
  </si>
  <si>
    <t>B0C65XZYZY</t>
  </si>
  <si>
    <t>Maeve Rising: Coming Out Trans in Corporate America</t>
  </si>
  <si>
    <t>Maeve DuVally</t>
  </si>
  <si>
    <t>https://m.media-amazon.com/images/I/81FMIcm7cGL._AC_UY218_.jpg</t>
  </si>
  <si>
    <t>https://www.amazon.com/dp/B0C65XZYZY</t>
  </si>
  <si>
    <t>B009ZW08ME</t>
  </si>
  <si>
    <t>The Mind of the Intimate Male Abuser: How He Gets into Her Head: The Mind of the Male Intimate Abuser</t>
  </si>
  <si>
    <t>Don Hennessy</t>
  </si>
  <si>
    <t>https://m.media-amazon.com/images/I/41cwyiDe-hL._AC_UY218_.jpg</t>
  </si>
  <si>
    <t>https://www.amazon.com/dp/B009ZW08ME</t>
  </si>
  <si>
    <t>B00AXXUAXG</t>
  </si>
  <si>
    <t>Beautiful Child</t>
  </si>
  <si>
    <t>Torey Hayden</t>
  </si>
  <si>
    <t>https://m.media-amazon.com/images/I/81WUOOQsQ9L._AC_UY218_.jpg</t>
  </si>
  <si>
    <t>https://www.amazon.com/dp/B00AXXUAXG</t>
  </si>
  <si>
    <t>B0C1W5HLXW</t>
  </si>
  <si>
    <t>Ending Unhealthy Codependency for Good: Breaking Free from People-Pleasing and Going from Codependent to Independent with the Power of Letting Go and Understanding ... Theory (Better Relationships, Better Life)</t>
  </si>
  <si>
    <t>Cassandra McBride</t>
  </si>
  <si>
    <t>https://m.media-amazon.com/images/I/71H2js-umsL._AC_UY218_.jpg</t>
  </si>
  <si>
    <t>https://www.amazon.com/dp/B0C1W5HLXW</t>
  </si>
  <si>
    <t>B07JNK3K8Z</t>
  </si>
  <si>
    <t>Banished: A Grandmother Alone: Surviving Alienation and Estrangement</t>
  </si>
  <si>
    <t>Nancy Lee Klune</t>
  </si>
  <si>
    <t>https://m.media-amazon.com/images/I/91lCax3mS8L._AC_UY218_.jpg</t>
  </si>
  <si>
    <t>https://www.amazon.com/dp/B07JNK3K8Z</t>
  </si>
  <si>
    <t>B0C5WB1HN9</t>
  </si>
  <si>
    <t>The Destination Birth</t>
  </si>
  <si>
    <t>Alexander Bisset</t>
  </si>
  <si>
    <t>https://m.media-amazon.com/images/I/71DzopJnxvL._AC_UY218_.jpg</t>
  </si>
  <si>
    <t>https://www.amazon.com/dp/B0C5WB1HN9</t>
  </si>
  <si>
    <t>B0097DEM96</t>
  </si>
  <si>
    <t>You're Teaching My Child What?: A Physician Exposes the Lies of Sex Education and How They Harm Your Child</t>
  </si>
  <si>
    <t>https://m.media-amazon.com/images/I/71xVlRZl-HL._AC_UY218_.jpg</t>
  </si>
  <si>
    <t>https://www.amazon.com/dp/B0097DEM96</t>
  </si>
  <si>
    <t>B07XJ1M4S1</t>
  </si>
  <si>
    <t>Master Your Code: The Art, Wisdom, and Science of Leading an Extraordinary Life</t>
  </si>
  <si>
    <t>Darren J. Gold</t>
  </si>
  <si>
    <t>https://m.media-amazon.com/images/I/71zIai4Ah1L._AC_UY218_.jpg</t>
  </si>
  <si>
    <t>https://www.amazon.com/dp/B07XJ1M4S1</t>
  </si>
  <si>
    <t>B09Y2KF99T</t>
  </si>
  <si>
    <t>Crecer entre hermanos (Spanish Edition)</t>
  </si>
  <si>
    <t>https://m.media-amazon.com/images/I/712Uzwfy1eL._AC_UY218_.jpg</t>
  </si>
  <si>
    <t>https://www.amazon.com/dp/B09Y2KF99T</t>
  </si>
  <si>
    <t>B09HGG9RW4</t>
  </si>
  <si>
    <t>How to Raise an Antiracist</t>
  </si>
  <si>
    <t>Ibram X. Kendi</t>
  </si>
  <si>
    <t>https://m.media-amazon.com/images/I/91KyQ-grA5L._AC_UY218_.jpg</t>
  </si>
  <si>
    <t>https://www.amazon.com/dp/B09HGG9RW4</t>
  </si>
  <si>
    <t>B0BWH74FKG</t>
  </si>
  <si>
    <t>Unpunished: How to Let Go of Punishments and Find Your Parenting Peace</t>
  </si>
  <si>
    <t>Michelle Kenney M.Ed.</t>
  </si>
  <si>
    <t>https://m.media-amazon.com/images/I/51MvToUFDnL._AC_UY218_.jpg</t>
  </si>
  <si>
    <t>https://www.amazon.com/dp/B0BWH74FKG</t>
  </si>
  <si>
    <t>B0CFNPZN77</t>
  </si>
  <si>
    <t>Nanny for the Grumpy Billionaire: An Enemies to Lovers Single Dad Romance</t>
  </si>
  <si>
    <t>Emily Street</t>
  </si>
  <si>
    <t>https://m.media-amazon.com/images/I/71CnKOXcGyL._AC_UY218_.jpg</t>
  </si>
  <si>
    <t>https://www.amazon.com/dp/B0CFNPZN77</t>
  </si>
  <si>
    <t>B06XKR3734</t>
  </si>
  <si>
    <t>Becoming MomStrong: How to Fight with All That's in You for Your Family and Your Faith</t>
  </si>
  <si>
    <t>Heidi St. John</t>
  </si>
  <si>
    <t>https://m.media-amazon.com/images/I/91b3talj2tL._AC_UY218_.jpg</t>
  </si>
  <si>
    <t>https://www.amazon.com/dp/B06XKR3734</t>
  </si>
  <si>
    <t>B096Y7THL4</t>
  </si>
  <si>
    <t>Healthy Boundaries: How to Set Strong Boundaries, Say No Without Guilt, and Maintain Good Relationships With Your Parents, Family, and Friends</t>
  </si>
  <si>
    <t>Chase Hill</t>
  </si>
  <si>
    <t>https://m.media-amazon.com/images/I/71JVbxWoVVS._AC_UY218_.jpg</t>
  </si>
  <si>
    <t>https://www.amazon.com/dp/B096Y7THL4</t>
  </si>
  <si>
    <t>B077F2G2JQ</t>
  </si>
  <si>
    <t>The Lifegiving Parent: Giving Your Child a Life Worth Living for Christ</t>
  </si>
  <si>
    <t>https://m.media-amazon.com/images/I/818-GI4Sq2L._AC_UY218_.jpg</t>
  </si>
  <si>
    <t>https://www.amazon.com/dp/B077F2G2JQ</t>
  </si>
  <si>
    <t>B009W7HC8A</t>
  </si>
  <si>
    <t>Jesus Land: A Memoir</t>
  </si>
  <si>
    <t>Julia Scheeres</t>
  </si>
  <si>
    <t>https://m.media-amazon.com/images/I/91oACH6jGHL._AC_UY218_.jpg</t>
  </si>
  <si>
    <t>https://www.amazon.com/dp/B009W7HC8A</t>
  </si>
  <si>
    <t>B0776ZB4T3</t>
  </si>
  <si>
    <t>Before We Were Yours: The heartbreaking novel that has sold over one million copies</t>
  </si>
  <si>
    <t>Lisa Wingate</t>
  </si>
  <si>
    <t>https://m.media-amazon.com/images/I/91heeAFk71L._AC_UY218_.jpg</t>
  </si>
  <si>
    <t>https://www.amazon.com/dp/B0776ZB4T3</t>
  </si>
  <si>
    <t>B0848DRFV5</t>
  </si>
  <si>
    <t>Sunshine Over Bluebell Cliff: A wonderfully uplifting read (The Bluebell Cliff Series Book 1)</t>
  </si>
  <si>
    <t>Della Galton</t>
  </si>
  <si>
    <t>https://m.media-amazon.com/images/I/91JpWCFn9jL._AC_UY218_.jpg</t>
  </si>
  <si>
    <t>https://www.amazon.com/dp/B0848DRFV5</t>
  </si>
  <si>
    <t>B018RSC40A</t>
  </si>
  <si>
    <t>When a Family Member Has OCD: Mindfulness and Cognitive Behavioral Skills to Help Families Affected by Obsessive-Compulsive Disorder</t>
  </si>
  <si>
    <t>Jon Hershfield</t>
  </si>
  <si>
    <t>https://m.media-amazon.com/images/I/71LaqHqEgJL._AC_UY218_.jpg</t>
  </si>
  <si>
    <t>https://www.amazon.com/dp/B018RSC40A</t>
  </si>
  <si>
    <t>B08MZRRNBF</t>
  </si>
  <si>
    <t>Drama Queen: One Autistic Woman and a Life of Unhelpful Labels</t>
  </si>
  <si>
    <t>Sara Gibbs</t>
  </si>
  <si>
    <t>https://m.media-amazon.com/images/I/711RzYbKWjL._AC_UY218_.jpg</t>
  </si>
  <si>
    <t>https://www.amazon.com/dp/B08MZRRNBF</t>
  </si>
  <si>
    <t>B0C7FL53YW</t>
  </si>
  <si>
    <t>Sweetie...Squeeze Your Cheeks!: You Don't Know How to Be a Mom (And That's OK, Neither Did I)</t>
  </si>
  <si>
    <t>Jennifer Tiras</t>
  </si>
  <si>
    <t>https://m.media-amazon.com/images/I/81a42v+jdzL._AC_UY218_.jpg</t>
  </si>
  <si>
    <t>https://www.amazon.com/dp/B0C7FL53YW</t>
  </si>
  <si>
    <t>B09V6Q4TQP</t>
  </si>
  <si>
    <t>The Whole and Healthy Family: Helping Your Kids Thrive in Mind, Body, and Spirit</t>
  </si>
  <si>
    <t>Jodi Mockabee</t>
  </si>
  <si>
    <t>https://m.media-amazon.com/images/I/91t4WsA86BL._AC_UY218_.jpg</t>
  </si>
  <si>
    <t>https://www.amazon.com/dp/B09V6Q4TQP</t>
  </si>
  <si>
    <t>B09P8688P8</t>
  </si>
  <si>
    <t>Between: A guide for parents of eight to thirteen-year-olds</t>
  </si>
  <si>
    <t>https://m.media-amazon.com/images/I/71BOrWDglpL._AC_UY218_.jpg</t>
  </si>
  <si>
    <t>https://www.amazon.com/dp/B09P8688P8</t>
  </si>
  <si>
    <t>B0B59FQTFV</t>
  </si>
  <si>
    <t>Storked!: Adoption Secrecy and the Search for Identity</t>
  </si>
  <si>
    <t>K. C. Sanford</t>
  </si>
  <si>
    <t>https://m.media-amazon.com/images/I/91G8qlLvcyL._AC_UY218_.jpg</t>
  </si>
  <si>
    <t>https://www.amazon.com/dp/B0B59FQTFV</t>
  </si>
  <si>
    <t>B00A4GGPJK</t>
  </si>
  <si>
    <t>Taking Flight!: Master the DISC Styles to Transform Your Career, Your Relationships...Your Life</t>
  </si>
  <si>
    <t>Merrick Rosenberg</t>
  </si>
  <si>
    <t>https://m.media-amazon.com/images/I/51CCw9rstAL._AC_UY218_.jpg</t>
  </si>
  <si>
    <t>https://www.amazon.com/dp/B00A4GGPJK</t>
  </si>
  <si>
    <t>B00CTZG3YQ</t>
  </si>
  <si>
    <t>How to Care for Aging Parents, 3rd Edition: A One-Stop Resource for All Your Medical, Financial, Housing, and Emotional Issues</t>
  </si>
  <si>
    <t>Virginia Morris</t>
  </si>
  <si>
    <t>https://m.media-amazon.com/images/I/81xyYtnCMYL._AC_UY218_.jpg</t>
  </si>
  <si>
    <t>https://www.amazon.com/dp/B00CTZG3YQ</t>
  </si>
  <si>
    <t>B0B6QDQ73R</t>
  </si>
  <si>
    <t>La familia (Spanish Edition)</t>
  </si>
  <si>
    <t>Sara Mesa</t>
  </si>
  <si>
    <t>https://m.media-amazon.com/images/I/61rEeesQ-ML._AC_UY218_.jpg</t>
  </si>
  <si>
    <t>https://www.amazon.com/dp/B0B6QDQ73R</t>
  </si>
  <si>
    <t>B006E512BG</t>
  </si>
  <si>
    <t>Growing Up Psychic: My Story of Not Just Surviving but Thriving--and How Others Like Me Can, Too</t>
  </si>
  <si>
    <t>Chip Coffey</t>
  </si>
  <si>
    <t>https://m.media-amazon.com/images/I/51xiXpNfJSL._AC_UY218_.jpg</t>
  </si>
  <si>
    <t>https://www.amazon.com/dp/B006E512BG</t>
  </si>
  <si>
    <t>B08YWF2XVD</t>
  </si>
  <si>
    <t>IRRESISTIBLE - SHH...IT'S A SECRET BABY (Irresistible Romance Book 8)</t>
  </si>
  <si>
    <t>https://m.media-amazon.com/images/I/81zv1vuN7qL._AC_UY218_.jpg</t>
  </si>
  <si>
    <t>https://www.amazon.com/dp/B08YWF2XVD</t>
  </si>
  <si>
    <t>B005END1JU</t>
  </si>
  <si>
    <t>Wrightslaw: From Emotions to Advocacy - The Special Education Survival Guide</t>
  </si>
  <si>
    <t>Pamela Wright</t>
  </si>
  <si>
    <t>https://m.media-amazon.com/images/I/51pvNRKsALL._AC_UY218_.jpg</t>
  </si>
  <si>
    <t>https://www.amazon.com/dp/B005END1JU</t>
  </si>
  <si>
    <t>B00HUEI7E0</t>
  </si>
  <si>
    <t>Out of Control: Why Disciplining Your Child Doesn't Work... and What Will</t>
  </si>
  <si>
    <t>https://m.media-amazon.com/images/I/81t18GRtvML._AC_UY218_.jpg</t>
  </si>
  <si>
    <t>https://www.amazon.com/dp/B00HUEI7E0</t>
  </si>
  <si>
    <t>B096N6GYZT</t>
  </si>
  <si>
    <t>Free-Range Kids: How Parents and Teachers Can Let Go and Let Grow</t>
  </si>
  <si>
    <t>Lenore Skenazy</t>
  </si>
  <si>
    <t>https://m.media-amazon.com/images/I/41fLxn9yXfS._AC_UY218_.jpg</t>
  </si>
  <si>
    <t>https://www.amazon.com/dp/B096N6GYZT</t>
  </si>
  <si>
    <t>B00GXEDA3Q</t>
  </si>
  <si>
    <t>The Power of a PrayingÂ® Parent Book of Prayers</t>
  </si>
  <si>
    <t>https://m.media-amazon.com/images/I/81TVZEGlcnL._AC_UY218_.jpg</t>
  </si>
  <si>
    <t>https://www.amazon.com/dp/B00GXEDA3Q</t>
  </si>
  <si>
    <t>B08QDQPTJ6</t>
  </si>
  <si>
    <t>Forgotten: Jade: Sisters Bound by Blood</t>
  </si>
  <si>
    <t>https://m.media-amazon.com/images/I/71KtPmMlczL._AC_UY218_.jpg</t>
  </si>
  <si>
    <t>https://www.amazon.com/dp/B08QDQPTJ6</t>
  </si>
  <si>
    <t>B0CDQ277TS</t>
  </si>
  <si>
    <t>Matar a la madre: El duelo mÃ¡s difÃ­cil para una hija (Spanish Edition)</t>
  </si>
  <si>
    <t>Luciano Lutereau</t>
  </si>
  <si>
    <t>https://m.media-amazon.com/images/I/71cxhLVZ2jL._AC_UY218_.jpg</t>
  </si>
  <si>
    <t>https://www.amazon.com/dp/B0CDQ277TS</t>
  </si>
  <si>
    <t>B005BOXOIU</t>
  </si>
  <si>
    <t>Have a New Teenager by Friday: How to Establish Boundaries, Gain Respect &amp; Turn Problem Behaviors Around in 5 Days</t>
  </si>
  <si>
    <t>https://m.media-amazon.com/images/I/81jHEsTNueL._AC_UY218_.jpg</t>
  </si>
  <si>
    <t>https://www.amazon.com/dp/B005BOXOIU</t>
  </si>
  <si>
    <t>B09MG23HF8</t>
  </si>
  <si>
    <t>Mystery at the Field: A Cottonwood Springs Cozy Mystery (Cottonwood Springs Cozy Mystery Series Book 20)</t>
  </si>
  <si>
    <t>https://m.media-amazon.com/images/I/91vknW6ZS5L._AC_UY218_.jpg</t>
  </si>
  <si>
    <t>https://www.amazon.com/dp/B09MG23HF8</t>
  </si>
  <si>
    <t>B07H7S52ZD</t>
  </si>
  <si>
    <t>Infreakinfertility: How to Survive When Getting Pregnant Gets Hard</t>
  </si>
  <si>
    <t>Melanie Dale</t>
  </si>
  <si>
    <t>https://m.media-amazon.com/images/I/81sId4ySAtL._AC_UY218_.jpg</t>
  </si>
  <si>
    <t>https://www.amazon.com/dp/B07H7S52ZD</t>
  </si>
  <si>
    <t>B004QZACN0</t>
  </si>
  <si>
    <t>Martha Beck</t>
  </si>
  <si>
    <t>https://m.media-amazon.com/images/I/51A3UmNH51L._AC_UY218_.jpg</t>
  </si>
  <si>
    <t>https://www.amazon.com/dp/B004QZACN0</t>
  </si>
  <si>
    <t>B09GPZ3DT5</t>
  </si>
  <si>
    <t>The Dying Process: Your Essential Guide To Understanding Signs, Symptoms &amp; Changes At The End Of Life</t>
  </si>
  <si>
    <t>Katie Duncan</t>
  </si>
  <si>
    <t>https://m.media-amazon.com/images/I/81fn3SxnXqL._AC_UY218_.jpg</t>
  </si>
  <si>
    <t>https://www.amazon.com/dp/B09GPZ3DT5</t>
  </si>
  <si>
    <t>B00IHGVRRO</t>
  </si>
  <si>
    <t>Big Russ &amp; Me: Father &amp; Son: Lessons of Life</t>
  </si>
  <si>
    <t>Tim Russert</t>
  </si>
  <si>
    <t>https://m.media-amazon.com/images/I/811arvVhfeL._AC_UY218_.jpg</t>
  </si>
  <si>
    <t>https://www.amazon.com/dp/B00IHGVRRO</t>
  </si>
  <si>
    <t>B0C46XY6X9</t>
  </si>
  <si>
    <t>Hot Chicken: A Man of the Month Club Christmas in July Series Novella</t>
  </si>
  <si>
    <t>https://m.media-amazon.com/images/I/91G1gA5eOaL._AC_UY218_.jpg</t>
  </si>
  <si>
    <t>https://www.amazon.com/dp/B0C46XY6X9</t>
  </si>
  <si>
    <t>B0BRT1CSNH</t>
  </si>
  <si>
    <t>Co-Parenting with a Narcissistic Ex: How to Protect Your Child from a Toxic Parent &amp; Start Healing from Emotional Abuse in Your Relationship Tips &amp; Tricks for Co-Parenting with a Narcissist</t>
  </si>
  <si>
    <t>Lara Carter</t>
  </si>
  <si>
    <t>https://m.media-amazon.com/images/I/81e1d1DKk1L._AC_UY218_.jpg</t>
  </si>
  <si>
    <t>https://www.amazon.com/dp/B0BRT1CSNH</t>
  </si>
  <si>
    <t>B09V9J6VRQ</t>
  </si>
  <si>
    <t>PIMP Without Pimping: Watered Down Pimp Principles That The Average Man Can Use In Dating &amp; Relationships : Date Women Like a Pimp, Subtle Mind Manipulation ... (The Hall Of Fame Game Collection Book 8)</t>
  </si>
  <si>
    <t>The Professor Of Pimpology</t>
  </si>
  <si>
    <t>https://m.media-amazon.com/images/I/61UVHX7uT0L._AC_UY218_.jpg</t>
  </si>
  <si>
    <t>https://www.amazon.com/dp/B09V9J6VRQ</t>
  </si>
  <si>
    <t>B09W1T9BSC</t>
  </si>
  <si>
    <t>Unforgettable Blessings: Unforgettable Miracles (The Unforgettables Book 6)</t>
  </si>
  <si>
    <t>Josie Riviera</t>
  </si>
  <si>
    <t>https://m.media-amazon.com/images/I/81aiqGjFWQL._AC_UY218_.jpg</t>
  </si>
  <si>
    <t>https://www.amazon.com/dp/B09W1T9BSC</t>
  </si>
  <si>
    <t>B07KK2C3PK</t>
  </si>
  <si>
    <t>Fascinating Girl Vintage Edition</t>
  </si>
  <si>
    <t>Helen Andelin</t>
  </si>
  <si>
    <t>https://m.media-amazon.com/images/I/91DVtj9Q0XL._AC_UY218_.jpg</t>
  </si>
  <si>
    <t>https://www.amazon.com/dp/B07KK2C3PK</t>
  </si>
  <si>
    <t>B0B5FQVLSP</t>
  </si>
  <si>
    <t>Get It Together: Organize Your Records So Your Family Won't Have To</t>
  </si>
  <si>
    <t>Melanie Cullen</t>
  </si>
  <si>
    <t>https://m.media-amazon.com/images/I/81pjWurhLSL._AC_UY218_.jpg</t>
  </si>
  <si>
    <t>https://www.amazon.com/dp/B0B5FQVLSP</t>
  </si>
  <si>
    <t>B004OA64Q6</t>
  </si>
  <si>
    <t>Selfish Reasons to Have More Kids: Why Being a Great Parent is Less Work and More Fun Than You Think</t>
  </si>
  <si>
    <t>Bryan Caplan</t>
  </si>
  <si>
    <t>https://m.media-amazon.com/images/I/71zPYnoQ-GL._AC_UY218_.jpg</t>
  </si>
  <si>
    <t>https://www.amazon.com/dp/B004OA64Q6</t>
  </si>
  <si>
    <t>B004C43IIG</t>
  </si>
  <si>
    <t>The Art of Being a Healing Presence: A Guide for Those in Caring Relationships</t>
  </si>
  <si>
    <t>Susan Cutshall</t>
  </si>
  <si>
    <t>https://m.media-amazon.com/images/I/41DmnR6mm3L._AC_UY218_.jpg</t>
  </si>
  <si>
    <t>https://www.amazon.com/dp/B004C43IIG</t>
  </si>
  <si>
    <t>B007237VUA</t>
  </si>
  <si>
    <t>For Your Own Good: Hidden Cruelty in Child-Rearing and the Roots of Violence</t>
  </si>
  <si>
    <t>https://m.media-amazon.com/images/I/716d10CknfL._AC_UY218_.jpg</t>
  </si>
  <si>
    <t>https://www.amazon.com/dp/B007237VUA</t>
  </si>
  <si>
    <t>B07TTN2CL4</t>
  </si>
  <si>
    <t>Parenting the New Teen in the Age of Anxiety: A Complete Guide to Your Child's Stressed, Depressed, Expanded, Amazing Adolescence</t>
  </si>
  <si>
    <t>Dr. John Duffy</t>
  </si>
  <si>
    <t>https://m.media-amazon.com/images/I/81M8TRxHWYL._AC_UY218_.jpg</t>
  </si>
  <si>
    <t>https://www.amazon.com/dp/B07TTN2CL4</t>
  </si>
  <si>
    <t>B00DZC25LW</t>
  </si>
  <si>
    <t>Changing the Game: The Parent's Guide to Raising Happy, High-Performing Athletes and Giving Youth Sports Back to Our Kids</t>
  </si>
  <si>
    <t>John O'Sullivan</t>
  </si>
  <si>
    <t>https://m.media-amazon.com/images/I/91h45p+S6dL._AC_UY218_.jpg</t>
  </si>
  <si>
    <t>https://www.amazon.com/dp/B00DZC25LW</t>
  </si>
  <si>
    <t>B084MNZV21</t>
  </si>
  <si>
    <t>Narcissistic Fathers: How to Deal With a Toxic Father and Complex PTSD</t>
  </si>
  <si>
    <t>https://m.media-amazon.com/images/I/71Mh9rSRA0L._AC_UY218_.jpg</t>
  </si>
  <si>
    <t>https://www.amazon.com/dp/B084MNZV21</t>
  </si>
  <si>
    <t>B0BHZLLMKJ</t>
  </si>
  <si>
    <t>Sorcerer's Playground (Go Ask Your Mother Book 1)</t>
  </si>
  <si>
    <t>Theophilus Monroe</t>
  </si>
  <si>
    <t>https://m.media-amazon.com/images/I/91ZqPY4ajeL._AC_UY218_.jpg</t>
  </si>
  <si>
    <t>https://www.amazon.com/dp/B0BHZLLMKJ</t>
  </si>
  <si>
    <t>B0BX11K2NK</t>
  </si>
  <si>
    <t>Art of Seduction: How to Talk to Anyone: Learn how to Seduce People with your Voice and Body Language, through new Manipulation Techniques | Love-Work-Self Confidence | 3 Books in1</t>
  </si>
  <si>
    <t>Ellen Lewis</t>
  </si>
  <si>
    <t>https://m.media-amazon.com/images/I/81UwRnE-yIL._AC_UY218_.jpg</t>
  </si>
  <si>
    <t>https://www.amazon.com/dp/B0BX11K2NK</t>
  </si>
  <si>
    <t>B0CGW37CRG</t>
  </si>
  <si>
    <t>Hacking Life After 50: 10 Ways to Beat Father Time and Live a Long, Healthy, Joy-Filled Life (Hack Learning Life)</t>
  </si>
  <si>
    <t>James Sturtevant</t>
  </si>
  <si>
    <t>https://m.media-amazon.com/images/I/81fpFbhh94L._AC_UY218_.jpg</t>
  </si>
  <si>
    <t>https://www.amazon.com/dp/B0CGW37CRG</t>
  </si>
  <si>
    <t>B088QVG32H</t>
  </si>
  <si>
    <t>Special Agent Sophia (Undercover FBI Book 9)</t>
  </si>
  <si>
    <t>https://m.media-amazon.com/images/I/81i1n7RX1EL._AC_UY218_.jpg</t>
  </si>
  <si>
    <t>https://www.amazon.com/dp/B088QVG32H</t>
  </si>
  <si>
    <t>B07QMJR53Y</t>
  </si>
  <si>
    <t>First Frost: Small Town Family Saga (Women of Fossil Ridge Book 3)</t>
  </si>
  <si>
    <t>https://m.media-amazon.com/images/I/71oT30QTn5L._AC_UY218_.jpg</t>
  </si>
  <si>
    <t>https://www.amazon.com/dp/B07QMJR53Y</t>
  </si>
  <si>
    <t>B005EGXQVU</t>
  </si>
  <si>
    <t>For Mothers of Difficult Daughters: How to Enrich and Repair the Relationship in Adulthood</t>
  </si>
  <si>
    <t>Charney Herst</t>
  </si>
  <si>
    <t>https://m.media-amazon.com/images/I/5184+4+n-pL._AC_UY218_.jpg</t>
  </si>
  <si>
    <t>https://www.amazon.com/dp/B005EGXQVU</t>
  </si>
  <si>
    <t>B000NY126E</t>
  </si>
  <si>
    <t>The Girlfriends' Guide to Pregnancy: Second Edition</t>
  </si>
  <si>
    <t>Vicki Iovine</t>
  </si>
  <si>
    <t>https://m.media-amazon.com/images/I/71+xKqjdG0L._AC_UY218_.jpg</t>
  </si>
  <si>
    <t>https://www.amazon.com/dp/B000NY126E</t>
  </si>
  <si>
    <t>B00JSA9EDC</t>
  </si>
  <si>
    <t>Diversity in Families (2-downloads)</t>
  </si>
  <si>
    <t>Maxine Baca Zinn</t>
  </si>
  <si>
    <t>https://m.media-amazon.com/images/I/81tLFjPcyUL._AC_UY218_.jpg</t>
  </si>
  <si>
    <t>https://www.amazon.com/dp/B00JSA9EDC</t>
  </si>
  <si>
    <t>B0B686SXX4</t>
  </si>
  <si>
    <t>You Don't Have to Carry It All: Ditch the Mom Guilt and Find a Better Way Forward</t>
  </si>
  <si>
    <t>Paula Faris</t>
  </si>
  <si>
    <t>https://m.media-amazon.com/images/I/81fgaCP9Y0L._AC_UY218_.jpg</t>
  </si>
  <si>
    <t>https://www.amazon.com/dp/B0B686SXX4</t>
  </si>
  <si>
    <t>B09YSP473N</t>
  </si>
  <si>
    <t>Strengthening the Parentâ€“Child Relationship in Therapy: Laying the Foundation for Healthy Development</t>
  </si>
  <si>
    <t>Larissa N. Niec</t>
  </si>
  <si>
    <t>https://m.media-amazon.com/images/I/816DAHHB1wL._AC_UY218_.jpg</t>
  </si>
  <si>
    <t>https://www.amazon.com/dp/B09YSP473N</t>
  </si>
  <si>
    <t>B078THCQFK</t>
  </si>
  <si>
    <t>Murder at Le Bijou Bistro: Northwest Cozy Mystery Series</t>
  </si>
  <si>
    <t>https://m.media-amazon.com/images/I/916yrhtBQdL._AC_UY218_.jpg</t>
  </si>
  <si>
    <t>https://www.amazon.com/dp/B078THCQFK</t>
  </si>
  <si>
    <t>B00MQCLJH8</t>
  </si>
  <si>
    <t>The Queen of Distraction: How Women with ADHD Can Conquer Chaos, Find Focus, and Get More Done</t>
  </si>
  <si>
    <t>Terry Matlen</t>
  </si>
  <si>
    <t>https://m.media-amazon.com/images/I/718H8Cv6eJL._AC_UY218_.jpg</t>
  </si>
  <si>
    <t>https://www.amazon.com/dp/B00MQCLJH8</t>
  </si>
  <si>
    <t>B08TRWY12R</t>
  </si>
  <si>
    <t>The Grief Tower: A Practical Guide to Processing Grief with Third Culture Kids</t>
  </si>
  <si>
    <t>https://m.media-amazon.com/images/I/71jBwuF1MpL._AC_UY218_.jpg</t>
  </si>
  <si>
    <t>https://www.amazon.com/dp/B08TRWY12R</t>
  </si>
  <si>
    <t>B0BPPKZSZ1</t>
  </si>
  <si>
    <t>Authentic Selves: Celebrating Trans and Nonbinary People and Their Families</t>
  </si>
  <si>
    <t>Jazz Jennings</t>
  </si>
  <si>
    <t>https://m.media-amazon.com/images/I/81ZenTYJihL._AC_UY218_.jpg</t>
  </si>
  <si>
    <t>https://www.amazon.com/dp/B0BPPKZSZ1</t>
  </si>
  <si>
    <t>B0884TPDRH</t>
  </si>
  <si>
    <t>From One Mom to a Mother: Poetry &amp; Momisms (Jessica Urlichs: Early Motherhood Poetry &amp; Prose Collection Book 1)</t>
  </si>
  <si>
    <t>Jessica Urlichs</t>
  </si>
  <si>
    <t>https://m.media-amazon.com/images/I/719E8uPUE0L._AC_UY218_.jpg</t>
  </si>
  <si>
    <t>https://www.amazon.com/dp/B0884TPDRH</t>
  </si>
  <si>
    <t>B0BVGTWHVH</t>
  </si>
  <si>
    <t>Running in Trauma Stilettos: A Raw Glimpse at Grief and Life After Loss</t>
  </si>
  <si>
    <t>Whitney Lyn Allen</t>
  </si>
  <si>
    <t>https://m.media-amazon.com/images/I/71W+KQZJO8L._AC_UY218_.jpg</t>
  </si>
  <si>
    <t>https://www.amazon.com/dp/B0BVGTWHVH</t>
  </si>
  <si>
    <t>B09TMKZZHH</t>
  </si>
  <si>
    <t>The Family Secret: A Cottonwood Springs Cozy Mystery (Cottonwood Springs Cozy Mystery Series Book 21)</t>
  </si>
  <si>
    <t>https://m.media-amazon.com/images/I/91T8TPkNOwL._AC_UY218_.jpg</t>
  </si>
  <si>
    <t>https://www.amazon.com/dp/B09TMKZZHH</t>
  </si>
  <si>
    <t>B09669HY6Q</t>
  </si>
  <si>
    <t>Beat: My Journey Through Abuse and the Holdeman Mennonites</t>
  </si>
  <si>
    <t>Hannah Prosser</t>
  </si>
  <si>
    <t>https://m.media-amazon.com/images/I/81uxqXRkGdS._AC_UY218_.jpg</t>
  </si>
  <si>
    <t>https://www.amazon.com/dp/B09669HY6Q</t>
  </si>
  <si>
    <t>B0CHN3FN8D</t>
  </si>
  <si>
    <t>GRÃVIDA E REJEITADA PELO JUIZ VIÃšVO (Portuguese Edition)</t>
  </si>
  <si>
    <t>Yule Travalon</t>
  </si>
  <si>
    <t>https://m.media-amazon.com/images/I/91LoEdmOnvL._AC_UY218_.jpg</t>
  </si>
  <si>
    <t>https://www.amazon.com/dp/B0CHN3FN8D</t>
  </si>
  <si>
    <t>B015ERMFMO</t>
  </si>
  <si>
    <t>The Gentle Sleep Book: Gentle, No-Tears, Sleep Solutions for Parents of Newborns to Five-Year-Olds</t>
  </si>
  <si>
    <t>https://m.media-amazon.com/images/I/81bDH4K7MTL._AC_UY218_.jpg</t>
  </si>
  <si>
    <t>https://www.amazon.com/dp/B015ERMFMO</t>
  </si>
  <si>
    <t>B08NHY43ZF</t>
  </si>
  <si>
    <t>Fatherhood: A Comprehensive Guide to Birth, Budgeting, Finding Flow, and Becoming a Happy Parent</t>
  </si>
  <si>
    <t>Fatherly,</t>
  </si>
  <si>
    <t>https://m.media-amazon.com/images/I/61txFEW6vBL._AC_UY218_.jpg</t>
  </si>
  <si>
    <t>https://www.amazon.com/dp/B08NHY43ZF</t>
  </si>
  <si>
    <t>B08B8YG31B</t>
  </si>
  <si>
    <t>Unpredictable: An age-gap romance (Love in LA Book 4)</t>
  </si>
  <si>
    <t>https://m.media-amazon.com/images/I/91LSAskNNtL._AC_UY218_.jpg</t>
  </si>
  <si>
    <t>https://www.amazon.com/dp/B08B8YG31B</t>
  </si>
  <si>
    <t>B08CZY4XVL</t>
  </si>
  <si>
    <t>Leave Well Alone: A gripping family drama full of suspense (The Eva Barnes Series)</t>
  </si>
  <si>
    <t>AJ Campbell</t>
  </si>
  <si>
    <t>https://m.media-amazon.com/images/I/81caG7v-LRL._AC_UY218_.jpg</t>
  </si>
  <si>
    <t>https://www.amazon.com/dp/B08CZY4XVL</t>
  </si>
  <si>
    <t>B015Q7VCMG</t>
  </si>
  <si>
    <t>The Girl With No Name</t>
  </si>
  <si>
    <t>https://m.media-amazon.com/images/I/81ObQrmt-nL._AC_UY218_.jpg</t>
  </si>
  <si>
    <t>https://www.amazon.com/dp/B015Q7VCMG</t>
  </si>
  <si>
    <t>B003BNZ6VQ</t>
  </si>
  <si>
    <t>Burying Father Tim</t>
  </si>
  <si>
    <t>Tom Robertson</t>
  </si>
  <si>
    <t>https://m.media-amazon.com/images/I/51rgEfk1D6L._AC_UY218_.jpg</t>
  </si>
  <si>
    <t>https://www.amazon.com/dp/B003BNZ6VQ</t>
  </si>
  <si>
    <t>B00NTF8SN4</t>
  </si>
  <si>
    <t>Lesbian Sex Bible: The Complete Guide to Sexual Love for Same-Sex Couples</t>
  </si>
  <si>
    <t>Diana Cage</t>
  </si>
  <si>
    <t>https://m.media-amazon.com/images/I/71G1EcPiknL._AC_UY218_.jpg</t>
  </si>
  <si>
    <t>https://www.amazon.com/dp/B00NTF8SN4</t>
  </si>
  <si>
    <t>B007TV0XJ6</t>
  </si>
  <si>
    <t>Overcoming Emotions that Destroy: Practical Help for Those Angry Feelings That Ruin Relationships</t>
  </si>
  <si>
    <t>Chip Ingram</t>
  </si>
  <si>
    <t>https://m.media-amazon.com/images/I/71-RvQQSh7L._AC_UY218_.jpg</t>
  </si>
  <si>
    <t>https://www.amazon.com/dp/B007TV0XJ6</t>
  </si>
  <si>
    <t>B0BSRSNPNV</t>
  </si>
  <si>
    <t>Gone Tonight: From the bestselling author of Richard and Judy Pick The Wife Between Us</t>
  </si>
  <si>
    <t>Sarah Pekkanen</t>
  </si>
  <si>
    <t>https://m.media-amazon.com/images/I/71wYR7gmL1L._AC_UY218_.jpg</t>
  </si>
  <si>
    <t>https://www.amazon.com/dp/B0BSRSNPNV</t>
  </si>
  <si>
    <t>B08WH2GHMT</t>
  </si>
  <si>
    <t>Reclaiming Pleasure: A Sex Positive Guide for Moving Past Sexual Trauma and Living a Passionate Life</t>
  </si>
  <si>
    <t>Holly Richmond</t>
  </si>
  <si>
    <t>https://m.media-amazon.com/images/I/71civZGgSJS._AC_UY218_.jpg</t>
  </si>
  <si>
    <t>https://www.amazon.com/dp/B08WH2GHMT</t>
  </si>
  <si>
    <t>B09MF3S9WQ</t>
  </si>
  <si>
    <t>Finding Happiness at Heritage View: A heartwarming, feel-good read from Helen Rolfe (Heritage Cove Book 5)</t>
  </si>
  <si>
    <t>https://m.media-amazon.com/images/I/81UhjqkfLAL._AC_UY218_.jpg</t>
  </si>
  <si>
    <t>https://www.amazon.com/dp/B09MF3S9WQ</t>
  </si>
  <si>
    <t>B00CLKEUVM</t>
  </si>
  <si>
    <t>On Becoming Baby Wise: Giving Your Infant the Gift of Nighttime Sleep</t>
  </si>
  <si>
    <t>https://m.media-amazon.com/images/I/81MHNQ1TdKL._AC_UY218_.jpg</t>
  </si>
  <si>
    <t>https://www.amazon.com/dp/B00CLKEUVM</t>
  </si>
  <si>
    <t>B082N2WB9W</t>
  </si>
  <si>
    <t>Finding Hope at Lighthouse Cove: An uplifting story of love, friendship and hope from bestseller Jessica Redland (Welcome To Whitsborough Bay Book 3)</t>
  </si>
  <si>
    <t>https://m.media-amazon.com/images/I/81hAJ3nPEbL._AC_UY218_.jpg</t>
  </si>
  <si>
    <t>https://www.amazon.com/dp/B082N2WB9W</t>
  </si>
  <si>
    <t>B08K3QH4KV</t>
  </si>
  <si>
    <t>Let's Go to the Potty!: A Potty Training Book for Toddlers</t>
  </si>
  <si>
    <t>Allison Jandu</t>
  </si>
  <si>
    <t>https://m.media-amazon.com/images/I/814BLv1f11L._AC_UY218_.jpg</t>
  </si>
  <si>
    <t>https://www.amazon.com/dp/B08K3QH4KV</t>
  </si>
  <si>
    <t>B0BL892NBX</t>
  </si>
  <si>
    <t>Friendship Love Autism: Communication Challenges and the Autism Diagnosis that Gave Us a New Life Together</t>
  </si>
  <si>
    <t>Michelle Preston</t>
  </si>
  <si>
    <t>https://m.media-amazon.com/images/I/81M04iEFDBL._AC_UY218_.jpg</t>
  </si>
  <si>
    <t>https://www.amazon.com/dp/B0BL892NBX</t>
  </si>
  <si>
    <t>B0B8YXHJNM</t>
  </si>
  <si>
    <t>Without Children: The Long History of Not Being a Mother</t>
  </si>
  <si>
    <t>Peggy O'Donnell Heffington</t>
  </si>
  <si>
    <t>https://m.media-amazon.com/images/I/91AtxmhbY3L._AC_UY218_.jpg</t>
  </si>
  <si>
    <t>https://www.amazon.com/dp/B0B8YXHJNM</t>
  </si>
  <si>
    <t>B06X3TLQWJ</t>
  </si>
  <si>
    <t>These Wilds Beyond Our Fences: Letters to My Daughter on Humanity's Search for Home</t>
  </si>
  <si>
    <t>Bayo Akomolafe</t>
  </si>
  <si>
    <t>https://m.media-amazon.com/images/I/A1k8wAkMgUL._AC_UY218_.jpg</t>
  </si>
  <si>
    <t>https://www.amazon.com/dp/B06X3TLQWJ</t>
  </si>
  <si>
    <t>B083N7T6QN</t>
  </si>
  <si>
    <t>Unhooked: How to Help An Addicted Loved One Recover</t>
  </si>
  <si>
    <t>Jason Coombs</t>
  </si>
  <si>
    <t>https://m.media-amazon.com/images/I/716tE-aLPbL._AC_UY218_.jpg</t>
  </si>
  <si>
    <t>https://www.amazon.com/dp/B083N7T6QN</t>
  </si>
  <si>
    <t>B09ZHYZ8K1</t>
  </si>
  <si>
    <t>https://m.media-amazon.com/images/I/8164ZAEEffL._AC_UY218_.jpg</t>
  </si>
  <si>
    <t>https://www.amazon.com/dp/B09ZHYZ8K1</t>
  </si>
  <si>
    <t>B0864YP9ZS</t>
  </si>
  <si>
    <t>Narcissistic Fathers: The Problem with being the Son or Daughter of a Narcissistic Parent, and how to fix it. A Guide for Healing and Recovering After Hidden Abuse</t>
  </si>
  <si>
    <t>https://m.media-amazon.com/images/I/713Ilqe5xUL._AC_UY218_.jpg</t>
  </si>
  <si>
    <t>https://www.amazon.com/dp/B0864YP9ZS</t>
  </si>
  <si>
    <t>B07XF6P213</t>
  </si>
  <si>
    <t>A solas: Descubre el placer de estar contigo mismo (Autoayuda y superaciÃ³n) (Spanish Edition)</t>
  </si>
  <si>
    <t>Silvia Congost Provensal</t>
  </si>
  <si>
    <t>https://m.media-amazon.com/images/I/717qx+9u3vL._AC_UY218_.jpg</t>
  </si>
  <si>
    <t>https://www.amazon.com/dp/B07XF6P213</t>
  </si>
  <si>
    <t>B08VC839C5</t>
  </si>
  <si>
    <t>Facing and Overcoming Codependency: Practical Guidance to Fix Your Codependency, Stop Being a People Pleaser, and Start Loving Yourself</t>
  </si>
  <si>
    <t>Andrei Nedelcu</t>
  </si>
  <si>
    <t>https://m.media-amazon.com/images/I/710R6IjmlSL._AC_UY218_.jpg</t>
  </si>
  <si>
    <t>https://www.amazon.com/dp/B08VC839C5</t>
  </si>
  <si>
    <t>B0BZWNSV7W</t>
  </si>
  <si>
    <t>Raising Empowered Athletes: A Youth Sports Parenting Guide for Raising Happy, Brave, and Resilient Kids</t>
  </si>
  <si>
    <t>Kirsten Jones</t>
  </si>
  <si>
    <t>https://m.media-amazon.com/images/I/81UBapExeKL._AC_UY218_.jpg</t>
  </si>
  <si>
    <t>https://www.amazon.com/dp/B0BZWNSV7W</t>
  </si>
  <si>
    <t>B07CMN2FFD</t>
  </si>
  <si>
    <t>Serving Crazy with Curry: Mothers &amp; Daughters Fiction (Silk Sarees and Secrets Book 3)</t>
  </si>
  <si>
    <t>Amulya Malladi</t>
  </si>
  <si>
    <t>https://m.media-amazon.com/images/I/71WkVoPywYL._AC_UY218_.jpg</t>
  </si>
  <si>
    <t>https://www.amazon.com/dp/B07CMN2FFD</t>
  </si>
  <si>
    <t>B01071REBY</t>
  </si>
  <si>
    <t>Life Reimagined: The Science, Art, and Opportunity of Midlife</t>
  </si>
  <si>
    <t>Barbara Bradley Hagerty</t>
  </si>
  <si>
    <t>https://m.media-amazon.com/images/I/81I22GfrX8L._AC_UY218_.jpg</t>
  </si>
  <si>
    <t>https://www.amazon.com/dp/B01071REBY</t>
  </si>
  <si>
    <t>B004G5ZYGK</t>
  </si>
  <si>
    <t>Lying: Moral Choice in Public and Private Life</t>
  </si>
  <si>
    <t>Sissela Bok</t>
  </si>
  <si>
    <t>https://m.media-amazon.com/images/I/41JcIlhVtAL._AC_UY218_.jpg</t>
  </si>
  <si>
    <t>https://www.amazon.com/dp/B004G5ZYGK</t>
  </si>
  <si>
    <t>B002I5HJAE</t>
  </si>
  <si>
    <t>Creating a Life Together: Practical Tools to Grow Ecovillages and Intentional Communities</t>
  </si>
  <si>
    <t>Diana Leafe Christian</t>
  </si>
  <si>
    <t>https://m.media-amazon.com/images/I/619A2QgumOL._AC_UY218_.jpg</t>
  </si>
  <si>
    <t>https://www.amazon.com/dp/B002I5HJAE</t>
  </si>
  <si>
    <t>B009UBZZFA</t>
  </si>
  <si>
    <t>Mom &amp; Me &amp; Mom</t>
  </si>
  <si>
    <t>Maya Angelou</t>
  </si>
  <si>
    <t>https://m.media-amazon.com/images/I/713gtY8jxLL._AC_UY218_.jpg</t>
  </si>
  <si>
    <t>https://www.amazon.com/dp/B009UBZZFA</t>
  </si>
  <si>
    <t>B0828K1G91</t>
  </si>
  <si>
    <t>Love and Marriage at Harpers: A heartwarming saga from bestseller Rosie Clarke (Welcome To Harpers Emporium Book 2)</t>
  </si>
  <si>
    <t>https://m.media-amazon.com/images/I/81ZIwXHjy9L._AC_UY218_.jpg</t>
  </si>
  <si>
    <t>https://www.amazon.com/dp/B0828K1G91</t>
  </si>
  <si>
    <t>B000Q9II90</t>
  </si>
  <si>
    <t>Life Is So Good</t>
  </si>
  <si>
    <t>George Dawson</t>
  </si>
  <si>
    <t>https://m.media-amazon.com/images/I/81d0kgJRTQL._AC_UY218_.jpg</t>
  </si>
  <si>
    <t>https://www.amazon.com/dp/B000Q9II90</t>
  </si>
  <si>
    <t>B000UZNREG</t>
  </si>
  <si>
    <t>Deceptively Delicious: Simple Secrets to Get Your Kids Eating Good Food</t>
  </si>
  <si>
    <t>Jessica Seinfeld</t>
  </si>
  <si>
    <t>https://m.media-amazon.com/images/I/51bR7h05iKL._AC_UY218_.jpg</t>
  </si>
  <si>
    <t>https://www.amazon.com/dp/B000UZNREG</t>
  </si>
  <si>
    <t>B083Y2MSW9</t>
  </si>
  <si>
    <t>A Reunion at Mulberry Lane: A festive heartwarming saga from Rosie Clarke (The Mulberry Lane Series Book 6)</t>
  </si>
  <si>
    <t>https://m.media-amazon.com/images/I/81GM24eNNdL._AC_UY218_.jpg</t>
  </si>
  <si>
    <t>https://www.amazon.com/dp/B083Y2MSW9</t>
  </si>
  <si>
    <t>B09NYHBVXV</t>
  </si>
  <si>
    <t>How NOT to Murder your ADHD Kid: Instead learn how to be your child's own ADHD coach!</t>
  </si>
  <si>
    <t>Sarah Templeton</t>
  </si>
  <si>
    <t>https://m.media-amazon.com/images/I/81sHOhZ9rxL._AC_UY218_.jpg</t>
  </si>
  <si>
    <t>https://www.amazon.com/dp/B09NYHBVXV</t>
  </si>
  <si>
    <t>B01LK7GHB2</t>
  </si>
  <si>
    <t>When your Child is 6 to 12: Middle Childhood Is The Last Good Chance To Hold Your Child Close</t>
  </si>
  <si>
    <t>John Drescher</t>
  </si>
  <si>
    <t>https://m.media-amazon.com/images/I/71S12KSmoML._AC_UY218_.jpg</t>
  </si>
  <si>
    <t>https://www.amazon.com/dp/B01LK7GHB2</t>
  </si>
  <si>
    <t>B0B6449387</t>
  </si>
  <si>
    <t>Family Life Education: Working with Families across the Lifespan</t>
  </si>
  <si>
    <t>Carol A. Darling</t>
  </si>
  <si>
    <t>https://m.media-amazon.com/images/I/710oM3qcCIL._AC_UY218_.jpg</t>
  </si>
  <si>
    <t>https://www.amazon.com/dp/B0B6449387</t>
  </si>
  <si>
    <t>B01N0A7HYY</t>
  </si>
  <si>
    <t>The Secret Life of a Black Aspie: A Memoir</t>
  </si>
  <si>
    <t>Anand Prahlad</t>
  </si>
  <si>
    <t>https://m.media-amazon.com/images/I/9138SKMBZWL._AC_UY218_.jpg</t>
  </si>
  <si>
    <t>https://www.amazon.com/dp/B01N0A7HYY</t>
  </si>
  <si>
    <t>B08886PJPK</t>
  </si>
  <si>
    <t>Parkinson's Disease Guide for the Newly Diagnosed: Understanding the Disease, Managing Your Symptoms, and Navigating Treatment</t>
  </si>
  <si>
    <t>Peter LeWitt MD</t>
  </si>
  <si>
    <t>https://m.media-amazon.com/images/I/71Bf7UrMrhL._AC_UY218_.jpg</t>
  </si>
  <si>
    <t>https://www.amazon.com/dp/B08886PJPK</t>
  </si>
  <si>
    <t>B0CBCK3TWJ</t>
  </si>
  <si>
    <t>Nitro: A Dog's Tale</t>
  </si>
  <si>
    <t>Eric Ewald</t>
  </si>
  <si>
    <t>https://m.media-amazon.com/images/I/71Mfolm2rJL._AC_UY218_.jpg</t>
  </si>
  <si>
    <t>https://www.amazon.com/dp/B0CBCK3TWJ</t>
  </si>
  <si>
    <t>B0C7T4Z58S</t>
  </si>
  <si>
    <t>Overcoming Anxious Attachment: A 3-step Healing Journey to Emotional Freedom, Finding Love and Security, and Building Healthy Relationships (The Power of Healing)</t>
  </si>
  <si>
    <t>https://m.media-amazon.com/images/I/71QoXVvnn9L._AC_UY218_.jpg</t>
  </si>
  <si>
    <t>https://www.amazon.com/dp/B0C7T4Z58S</t>
  </si>
  <si>
    <t>B01EG7A6X8</t>
  </si>
  <si>
    <t>Annette Herfkens</t>
  </si>
  <si>
    <t>https://m.media-amazon.com/images/I/81CbcUmBkpL._AC_UY218_.jpg</t>
  </si>
  <si>
    <t>https://www.amazon.com/dp/B01EG7A6X8</t>
  </si>
  <si>
    <t>B0124ESL8M</t>
  </si>
  <si>
    <t>Wise Aging: Living with Joy, Resilience, and Spirit</t>
  </si>
  <si>
    <t>Rachel Cowan</t>
  </si>
  <si>
    <t>https://m.media-amazon.com/images/I/81xOIjCiKsL._AC_UY218_.jpg</t>
  </si>
  <si>
    <t>https://www.amazon.com/dp/B0124ESL8M</t>
  </si>
  <si>
    <t>B07ZYQT2QP</t>
  </si>
  <si>
    <t>The Last Greek (Commander Book 2)</t>
  </si>
  <si>
    <t>Christian Cameron</t>
  </si>
  <si>
    <t>https://m.media-amazon.com/images/I/91GZDimXIrS._AC_UY218_.jpg</t>
  </si>
  <si>
    <t>https://www.amazon.com/dp/B07ZYQT2QP</t>
  </si>
  <si>
    <t>B07R6P7376</t>
  </si>
  <si>
    <t>Supporting Transgender Autistic Youth and Adults: A Guide for Professionals and Families</t>
  </si>
  <si>
    <t>Finn V. Gratton</t>
  </si>
  <si>
    <t>https://m.media-amazon.com/images/I/71Lx5lLjkrL._AC_UY218_.jpg</t>
  </si>
  <si>
    <t>https://www.amazon.com/dp/B07R6P7376</t>
  </si>
  <si>
    <t>B00997YJZM</t>
  </si>
  <si>
    <t>Dating and the Single Parent: * Are You Ready to Date? * Talking With the Kids * Avoiding a Big Mistake * Finding Lasting Love (Smart Stepfamily)</t>
  </si>
  <si>
    <t>https://m.media-amazon.com/images/I/71q47fmVnBL._AC_UY218_.jpg</t>
  </si>
  <si>
    <t>https://www.amazon.com/dp/B00997YJZM</t>
  </si>
  <si>
    <t>B009QJMW1Q</t>
  </si>
  <si>
    <t>The Force of Character: And the Lasting Life</t>
  </si>
  <si>
    <t>James Hillman</t>
  </si>
  <si>
    <t>https://m.media-amazon.com/images/I/51BGQa5iFoL._AC_UY218_.jpg</t>
  </si>
  <si>
    <t>https://www.amazon.com/dp/B009QJMW1Q</t>
  </si>
  <si>
    <t>B07X7KJ8QV</t>
  </si>
  <si>
    <t>The 4-Week Endometriosis Diet Plan: 75 Healing Recipes to Relieve Symptoms and Regain Control of Your Life</t>
  </si>
  <si>
    <t>Katie Edmonds NTC</t>
  </si>
  <si>
    <t>https://m.media-amazon.com/images/I/911rO2Zu8ZL._AC_UY218_.jpg</t>
  </si>
  <si>
    <t>https://www.amazon.com/dp/B07X7KJ8QV</t>
  </si>
  <si>
    <t>B0063HC7EQ</t>
  </si>
  <si>
    <t>Zen and the Art of Motorcycle Maintenance: 40th Anniversary Edition</t>
  </si>
  <si>
    <t>Robert M. Pirsig</t>
  </si>
  <si>
    <t>https://m.media-amazon.com/images/I/81pf1O2iCaL._AC_UY218_.jpg</t>
  </si>
  <si>
    <t>https://www.amazon.com/dp/B0063HC7EQ</t>
  </si>
  <si>
    <t>B071KYZDX1</t>
  </si>
  <si>
    <t>Home Sweet Maison: The French Art of Making a Home</t>
  </si>
  <si>
    <t>Danielle Postel-Vinay</t>
  </si>
  <si>
    <t>https://m.media-amazon.com/images/I/81j-J1PKpSL._AC_UY218_.jpg</t>
  </si>
  <si>
    <t>https://www.amazon.com/dp/B071KYZDX1</t>
  </si>
  <si>
    <t>B000W913SC</t>
  </si>
  <si>
    <t>I Love You Rituals</t>
  </si>
  <si>
    <t>Becky A. Bailey</t>
  </si>
  <si>
    <t>https://m.media-amazon.com/images/I/51iP+KetUxL._AC_UY218_.jpg</t>
  </si>
  <si>
    <t>https://www.amazon.com/dp/B000W913SC</t>
  </si>
  <si>
    <t>B0CHF3NYW8</t>
  </si>
  <si>
    <t>30 Days of Sex Talks for Ages 12+: Empowering Your Child with Knowledge of Sexual Intimacy 2nd Edition (30 Days of Sex Talks from Educate and Empower Kids Book 3)</t>
  </si>
  <si>
    <t>Educate and Empower Kids</t>
  </si>
  <si>
    <t>https://m.media-amazon.com/images/I/61t5UHpkfwL._AC_UY218_.jpg</t>
  </si>
  <si>
    <t>https://www.amazon.com/dp/B0CHF3NYW8</t>
  </si>
  <si>
    <t>B01M3TZGCL</t>
  </si>
  <si>
    <t>The Fact of a Body: A Murder and a Memoir</t>
  </si>
  <si>
    <t>Alex Marzano-Lesnevich</t>
  </si>
  <si>
    <t>https://m.media-amazon.com/images/I/91wXYyXpblL._AC_UY218_.jpg</t>
  </si>
  <si>
    <t>https://www.amazon.com/dp/B01M3TZGCL</t>
  </si>
  <si>
    <t>B006RKJQ16</t>
  </si>
  <si>
    <t>Your One-Year-Old: The Fun-Loving, Fussy 12-To 24-Month-Old</t>
  </si>
  <si>
    <t>https://m.media-amazon.com/images/I/41LYtf2X6FL._AC_UY218_.jpg</t>
  </si>
  <si>
    <t>https://www.amazon.com/dp/B006RKJQ16</t>
  </si>
  <si>
    <t>B08FHB9WQC</t>
  </si>
  <si>
    <t>More Than A Mom: Finding Purpose In the Everyday Monotony Without Losing Yourself Or Your Sanity</t>
  </si>
  <si>
    <t>Ashley Carbonatto</t>
  </si>
  <si>
    <t>https://m.media-amazon.com/images/I/81HFfpiX7vL._AC_UY218_.jpg</t>
  </si>
  <si>
    <t>https://www.amazon.com/dp/B08FHB9WQC</t>
  </si>
  <si>
    <t>B094YS6NW1</t>
  </si>
  <si>
    <t>What to Do When You Feel Like Hitting: A No Hitting Book for Toddlers</t>
  </si>
  <si>
    <t>Cara Goodwin</t>
  </si>
  <si>
    <t>https://m.media-amazon.com/images/I/91wQsIKuLKS._AC_UY218_.jpg</t>
  </si>
  <si>
    <t>https://www.amazon.com/dp/B094YS6NW1</t>
  </si>
  <si>
    <t>B005CWUFJM</t>
  </si>
  <si>
    <t>Ghostbread (Association of Writers and Writing Programs Award for Creative Nonfiction Series)</t>
  </si>
  <si>
    <t>Sonja Livingston</t>
  </si>
  <si>
    <t>https://m.media-amazon.com/images/I/81OQE8fOSEL._AC_UY218_.jpg</t>
  </si>
  <si>
    <t>https://www.amazon.com/dp/B005CWUFJM</t>
  </si>
  <si>
    <t>B07BKQLZNY</t>
  </si>
  <si>
    <t>A Lot Like Me: A Father and Son's Journey to Reconciliation</t>
  </si>
  <si>
    <t>Larry Elder</t>
  </si>
  <si>
    <t>https://m.media-amazon.com/images/I/81TxuQsKzOL._AC_UY218_.jpg</t>
  </si>
  <si>
    <t>https://www.amazon.com/dp/B07BKQLZNY</t>
  </si>
  <si>
    <t>B0C21Y7Y8F</t>
  </si>
  <si>
    <t>Calling Bullsh*t on Busy: A Practical Guide to Ditching the Time Management Myth and Quickly Achieving Your Goals</t>
  </si>
  <si>
    <t>Andrew Mellen</t>
  </si>
  <si>
    <t>https://m.media-amazon.com/images/I/713RALe0BhL._AC_UY218_.jpg</t>
  </si>
  <si>
    <t>https://www.amazon.com/dp/B0C21Y7Y8F</t>
  </si>
  <si>
    <t>B0CGSKWSCC</t>
  </si>
  <si>
    <t>Supplements for Longevity: Unlocking the Secrets of Nutrients, Senolytics and NAD to Extend Lifespan and Healthspan</t>
  </si>
  <si>
    <t>Dr Hector Daniel Gonzalez</t>
  </si>
  <si>
    <t>https://m.media-amazon.com/images/I/81CiNL1evXL._AC_UY218_.jpg</t>
  </si>
  <si>
    <t>https://www.amazon.com/dp/B0CGSKWSCC</t>
  </si>
  <si>
    <t>B004CFAWUW</t>
  </si>
  <si>
    <t>Operating Instructions: A Journal of My Son's First Year</t>
  </si>
  <si>
    <t>Anne Lamott</t>
  </si>
  <si>
    <t>https://m.media-amazon.com/images/I/51i5AnYIZLL._AC_UY218_.jpg</t>
  </si>
  <si>
    <t>https://www.amazon.com/dp/B004CFAWUW</t>
  </si>
  <si>
    <t>B07YYG7KV6</t>
  </si>
  <si>
    <t>Donovan: Steamy Irish Family Romance Series (Lucky Irish Book 2)</t>
  </si>
  <si>
    <t>https://m.media-amazon.com/images/I/81vc+rY6tWL._AC_UY218_.jpg</t>
  </si>
  <si>
    <t>https://www.amazon.com/dp/B07YYG7KV6</t>
  </si>
  <si>
    <t>B0CJQHZ71Z</t>
  </si>
  <si>
    <t>Thriving Boomers: Unleashing the Power of Health and Wellness</t>
  </si>
  <si>
    <t>Dr Naomi Elcock</t>
  </si>
  <si>
    <t>https://m.media-amazon.com/images/I/81NSB1gPQoL._AC_UY218_.jpg</t>
  </si>
  <si>
    <t>https://www.amazon.com/dp/B0CJQHZ71Z</t>
  </si>
  <si>
    <t>B07Z2TDMTB</t>
  </si>
  <si>
    <t>Family Dog: A Simple and Time-Proven Method, Revised Edition</t>
  </si>
  <si>
    <t>Richard A. Wolters</t>
  </si>
  <si>
    <t>https://m.media-amazon.com/images/I/91DVwcBJ7rL._AC_UY218_.jpg</t>
  </si>
  <si>
    <t>https://www.amazon.com/dp/B07Z2TDMTB</t>
  </si>
  <si>
    <t>B08MYDGHMR</t>
  </si>
  <si>
    <t>I Had My Underwear On The Entire Time: A Memoir of Discovering Family through Genetic Genealogy</t>
  </si>
  <si>
    <t>Michael Blair</t>
  </si>
  <si>
    <t>https://m.media-amazon.com/images/I/81RT2xNdwiL._AC_UY218_.jpg</t>
  </si>
  <si>
    <t>https://www.amazon.com/dp/B08MYDGHMR</t>
  </si>
  <si>
    <t>B09CMR9LJW</t>
  </si>
  <si>
    <t>Magic Season: A Son's Story</t>
  </si>
  <si>
    <t>Wade Rouse</t>
  </si>
  <si>
    <t>https://m.media-amazon.com/images/I/91LTGBMXEuL._AC_UY218_.jpg</t>
  </si>
  <si>
    <t>https://www.amazon.com/dp/B09CMR9LJW</t>
  </si>
  <si>
    <t>B09QRLVX6T</t>
  </si>
  <si>
    <t>Whoâ€™s Raising the Kids?: Big Tech, Big Business, and the Lives of Children</t>
  </si>
  <si>
    <t>Susan Linn</t>
  </si>
  <si>
    <t>https://m.media-amazon.com/images/I/71noAClra8L._AC_UY218_.jpg</t>
  </si>
  <si>
    <t>https://www.amazon.com/dp/B09QRLVX6T</t>
  </si>
  <si>
    <t>B00LDPLELK</t>
  </si>
  <si>
    <t>Trauma-Proofing Your Kids: A Parents' Guide for Instilling Confidence, Joy and Resilience</t>
  </si>
  <si>
    <t>Peter A. Levine Phd</t>
  </si>
  <si>
    <t>https://m.media-amazon.com/images/I/81Be7lDgG2L._AC_UY218_.jpg</t>
  </si>
  <si>
    <t>https://www.amazon.com/dp/B00LDPLELK</t>
  </si>
  <si>
    <t>B0837WZDKD</t>
  </si>
  <si>
    <t>Parenting: A Dynamic Perspective</t>
  </si>
  <si>
    <t>George W. Holden</t>
  </si>
  <si>
    <t>https://m.media-amazon.com/images/I/815IyGBqxfL._AC_UY218_.jpg</t>
  </si>
  <si>
    <t>https://www.amazon.com/dp/B0837WZDKD</t>
  </si>
  <si>
    <t>B00CDBZ1SA</t>
  </si>
  <si>
    <t>Broken Heart on Hold: Surviving Separation</t>
  </si>
  <si>
    <t>Linda Rooks</t>
  </si>
  <si>
    <t>https://m.media-amazon.com/images/I/81ohhstqcML._AC_UY218_.jpg</t>
  </si>
  <si>
    <t>https://www.amazon.com/dp/B00CDBZ1SA</t>
  </si>
  <si>
    <t>B099Q1KWV1</t>
  </si>
  <si>
    <t>Unmasking Autism: The Power of Embracing Our Hidden Neurodiversity</t>
  </si>
  <si>
    <t>https://m.media-amazon.com/images/I/71pNNFRVZVL._AC_UY218_.jpg</t>
  </si>
  <si>
    <t>https://www.amazon.com/dp/B099Q1KWV1</t>
  </si>
  <si>
    <t>B010MH9V64</t>
  </si>
  <si>
    <t>UnSelfie: Why Empathetic Kids Succeed in Our All-About-Me World</t>
  </si>
  <si>
    <t>https://m.media-amazon.com/images/I/711AIBJlRNL._AC_UY218_.jpg</t>
  </si>
  <si>
    <t>https://www.amazon.com/dp/B010MH9V64</t>
  </si>
  <si>
    <t>B0888TK26S</t>
  </si>
  <si>
    <t>How to Attract Women: Laugh Your Way to Effortless Dating &amp; Relationship! Attracting Women By Knowing What They Want In A Man (Female Psychology for Understanding ... Psychology: What Women Really Want Book 3)</t>
  </si>
  <si>
    <t>https://m.media-amazon.com/images/I/71jXHSf5MGL._AC_UY218_.jpg</t>
  </si>
  <si>
    <t>https://www.amazon.com/dp/B0888TK26S</t>
  </si>
  <si>
    <t>B07GB8VQKH</t>
  </si>
  <si>
    <t>The Baby Reflux Lady's Survival Guide, 2nd Edition: How to Understand and Support Your Unsettled Baby and Yourself</t>
  </si>
  <si>
    <t>Aine Homer</t>
  </si>
  <si>
    <t>https://m.media-amazon.com/images/I/81jPTNwhvzL._AC_UY218_.jpg</t>
  </si>
  <si>
    <t>https://www.amazon.com/dp/B07GB8VQKH</t>
  </si>
  <si>
    <t>B0CGFDKS23</t>
  </si>
  <si>
    <t>Silver Fox's Secret Babies: A Best Friend's Brother Romance</t>
  </si>
  <si>
    <t>Zelene Heath</t>
  </si>
  <si>
    <t>https://m.media-amazon.com/images/I/81gx7VO5xWL._AC_UY218_.jpg</t>
  </si>
  <si>
    <t>https://www.amazon.com/dp/B0CGFDKS23</t>
  </si>
  <si>
    <t>B003Y8Z3CK</t>
  </si>
  <si>
    <t>The Pregnancy and Postpartum Anxiety Workbook: Practical Skills to Help You Overcome Anxiety, Worry, Panic Attacks, Obsessions, and Compulsions (A New Harbinger Self-Help Workbook)</t>
  </si>
  <si>
    <t>Kevin L. Gyoerkoe</t>
  </si>
  <si>
    <t>https://m.media-amazon.com/images/I/81drO0BZN6L._AC_UY218_.jpg</t>
  </si>
  <si>
    <t>https://www.amazon.com/dp/B003Y8Z3CK</t>
  </si>
  <si>
    <t>B09JCMHGHB</t>
  </si>
  <si>
    <t>Lighthouse Letters: The Complete Series (Coastal Series)</t>
  </si>
  <si>
    <t>Coral Harper</t>
  </si>
  <si>
    <t>https://m.media-amazon.com/images/I/81ECUvVF-FL._AC_UY218_.jpg</t>
  </si>
  <si>
    <t>https://www.amazon.com/dp/B09JCMHGHB</t>
  </si>
  <si>
    <t>B083Q1B28B</t>
  </si>
  <si>
    <t>The Convent: THE SUNDAY TIMES TOP TEN BESTSELLER</t>
  </si>
  <si>
    <t>Marie Hargreaves</t>
  </si>
  <si>
    <t>https://m.media-amazon.com/images/I/91m1sD8LtoL._AC_UY218_.jpg</t>
  </si>
  <si>
    <t>https://www.amazon.com/dp/B083Q1B28B</t>
  </si>
  <si>
    <t>B002XJBB18</t>
  </si>
  <si>
    <t>Why My Third Husband Will Be a Dog: The Amazing Adventures of an Ordinary Woman</t>
  </si>
  <si>
    <t>Lisa Scottoline</t>
  </si>
  <si>
    <t>https://m.media-amazon.com/images/I/41vw716wBoL._AC_UY218_.jpg</t>
  </si>
  <si>
    <t>https://www.amazon.com/dp/B002XJBB18</t>
  </si>
  <si>
    <t>B00H6V07KO</t>
  </si>
  <si>
    <t>The Whale / A Bright New Boise</t>
  </si>
  <si>
    <t>Samuel D. Hunter</t>
  </si>
  <si>
    <t>https://m.media-amazon.com/images/I/81naSAdKIlL._AC_UY218_.jpg</t>
  </si>
  <si>
    <t>https://www.amazon.com/dp/B00H6V07KO</t>
  </si>
  <si>
    <t>B07J6S268T</t>
  </si>
  <si>
    <t>The Sisters: A gripping story of dark family secrets</t>
  </si>
  <si>
    <t>Kate Forster</t>
  </si>
  <si>
    <t>https://m.media-amazon.com/images/I/81wEAJtj6yL._AC_UY218_.jpg</t>
  </si>
  <si>
    <t>https://www.amazon.com/dp/B07J6S268T</t>
  </si>
  <si>
    <t>B077RWBVWR</t>
  </si>
  <si>
    <t>https://m.media-amazon.com/images/I/71U4n3IwN3L._AC_UY218_.jpg</t>
  </si>
  <si>
    <t>https://www.amazon.com/dp/B077RWBVWR</t>
  </si>
  <si>
    <t>B07WDSX6TK</t>
  </si>
  <si>
    <t>Miracle Country: A Memoir of a Family and a Landscape</t>
  </si>
  <si>
    <t>Kendra Atleework</t>
  </si>
  <si>
    <t>https://m.media-amazon.com/images/I/91eQU8aRx-L._AC_UY218_.jpg</t>
  </si>
  <si>
    <t>https://www.amazon.com/dp/B07WDSX6TK</t>
  </si>
  <si>
    <t>B0CFYMT2T3</t>
  </si>
  <si>
    <t>The Legend of Tessie Agana Beloved Child Star of the Philippines: An Intimate Portrait of My Mother</t>
  </si>
  <si>
    <t>Mylene Agana Jao Richardson</t>
  </si>
  <si>
    <t>https://m.media-amazon.com/images/I/71qt9tesQdL._AC_UY218_.jpg</t>
  </si>
  <si>
    <t>https://www.amazon.com/dp/B0CFYMT2T3</t>
  </si>
  <si>
    <t>B0052Z3JXS</t>
  </si>
  <si>
    <t>The Breathing Book: Good Health and Vitality Through Essential Breath Work</t>
  </si>
  <si>
    <t>Donna Farhi</t>
  </si>
  <si>
    <t>https://m.media-amazon.com/images/I/41FrkRCKXRL._AC_UY218_.jpg</t>
  </si>
  <si>
    <t>https://www.amazon.com/dp/B0052Z3JXS</t>
  </si>
  <si>
    <t>B07PPY12FY</t>
  </si>
  <si>
    <t>Marsha Hoffman Rising</t>
  </si>
  <si>
    <t>https://m.media-amazon.com/images/I/71W4KnjuASL._AC_UY218_.jpg</t>
  </si>
  <si>
    <t>https://www.amazon.com/dp/B07PPY12FY</t>
  </si>
  <si>
    <t>B0B5SN2RXH</t>
  </si>
  <si>
    <t>Not Broken: An Approachable Guide to Miscarriage and Recurrent Pregnancy Loss</t>
  </si>
  <si>
    <t>Lora Shahine</t>
  </si>
  <si>
    <t>https://m.media-amazon.com/images/I/41h9Qq3nFrL._AC_UY218_.jpg</t>
  </si>
  <si>
    <t>https://www.amazon.com/dp/B0B5SN2RXH</t>
  </si>
  <si>
    <t>B009U9S6D0</t>
  </si>
  <si>
    <t>The Baby Owner's Manual: Operating Instructions, Trouble-Shooting Tips, and Advice on First-Year Maintenance (Owner's and Instruction Manual Book 1)</t>
  </si>
  <si>
    <t>Louis Borgenicht</t>
  </si>
  <si>
    <t>https://m.media-amazon.com/images/I/71UTyaS708L._AC_UY218_.jpg</t>
  </si>
  <si>
    <t>https://www.amazon.com/dp/B009U9S6D0</t>
  </si>
  <si>
    <t>B000UZQHF2</t>
  </si>
  <si>
    <t>Screamfree Parenting, 10th Anniversary Revised Edition: How to Raise Amazing Adults by Learning to Pause More and React Less</t>
  </si>
  <si>
    <t>Hal Runkel</t>
  </si>
  <si>
    <t>https://m.media-amazon.com/images/I/81D4oxAfu-L._AC_UY218_.jpg</t>
  </si>
  <si>
    <t>https://www.amazon.com/dp/B000UZQHF2</t>
  </si>
  <si>
    <t>B0CCQ1B858</t>
  </si>
  <si>
    <t>Empowered Women With ADHD: Tools, hacks, and proven strategies to manage overwhelm, racing thoughts, and emotions. The complete guide to living with clarity and confidence.</t>
  </si>
  <si>
    <t>Estelle Rose</t>
  </si>
  <si>
    <t>https://m.media-amazon.com/images/I/71cwc2BNriL._AC_UY218_.jpg</t>
  </si>
  <si>
    <t>https://www.amazon.com/dp/B0CCQ1B858</t>
  </si>
  <si>
    <t>B07H7HKCZ1</t>
  </si>
  <si>
    <t>The Unexpected Joy of Being Single</t>
  </si>
  <si>
    <t>https://m.media-amazon.com/images/I/71GwjIsvn-L._AC_UY218_.jpg</t>
  </si>
  <si>
    <t>https://www.amazon.com/dp/B07H7HKCZ1</t>
  </si>
  <si>
    <t>B000S1LV40</t>
  </si>
  <si>
    <t>The Price of Privilege: How Parental Pressure and Material Advantage Are Creating a Generation of Disconnected and Unhappy Kids</t>
  </si>
  <si>
    <t>Madeline Levine PhD</t>
  </si>
  <si>
    <t>https://m.media-amazon.com/images/I/81acDRbtN5L._AC_UY218_.jpg</t>
  </si>
  <si>
    <t>https://www.amazon.com/dp/B000S1LV40</t>
  </si>
  <si>
    <t>B098M4LCPC</t>
  </si>
  <si>
    <t>The Other Brother (Red Door Book 4)</t>
  </si>
  <si>
    <t>Dyan Layne</t>
  </si>
  <si>
    <t>https://m.media-amazon.com/images/I/91Ch31h9kfL._AC_UY218_.jpg</t>
  </si>
  <si>
    <t>https://www.amazon.com/dp/B098M4LCPC</t>
  </si>
  <si>
    <t>B0099CW31O</t>
  </si>
  <si>
    <t>Fast Minds: How to Thrive If You Have ADHD (Or Think You Might)</t>
  </si>
  <si>
    <t>Craig Surman</t>
  </si>
  <si>
    <t>https://m.media-amazon.com/images/I/71MHDaCeALL._AC_UY218_.jpg</t>
  </si>
  <si>
    <t>https://www.amazon.com/dp/B0099CW31O</t>
  </si>
  <si>
    <t>B0BLGRVLGT</t>
  </si>
  <si>
    <t>The Definitive Guide to the Perimenopause and Menopause - The Sunday Times bestseller</t>
  </si>
  <si>
    <t>Dr Louise Newson</t>
  </si>
  <si>
    <t>https://m.media-amazon.com/images/I/61S+Vb0MWxL._AC_UY218_.jpg</t>
  </si>
  <si>
    <t>https://www.amazon.com/dp/B0BLGRVLGT</t>
  </si>
  <si>
    <t>B01N6X3WDL</t>
  </si>
  <si>
    <t>Relationship -- Bridge to the Soul</t>
  </si>
  <si>
    <t>Chris G. Moon</t>
  </si>
  <si>
    <t>https://m.media-amazon.com/images/I/71+40Jrp3wL._AC_UY218_.jpg</t>
  </si>
  <si>
    <t>https://www.amazon.com/dp/B01N6X3WDL</t>
  </si>
  <si>
    <t>B015M2FDRK</t>
  </si>
  <si>
    <t>21 Traps You Need to Avoid in Dating &amp; Relationships</t>
  </si>
  <si>
    <t>https://m.media-amazon.com/images/I/817Nzl8TixL._AC_UY218_.jpg</t>
  </si>
  <si>
    <t>https://www.amazon.com/dp/B015M2FDRK</t>
  </si>
  <si>
    <t>B0BZ7LBKQT</t>
  </si>
  <si>
    <t>Raising A Happier Mother: How to Find Balance, Feel Good and See Your Children Flourish as a Result.</t>
  </si>
  <si>
    <t>Anna Mathur</t>
  </si>
  <si>
    <t>https://m.media-amazon.com/images/I/717m8nCYt8L._AC_UY218_.jpg</t>
  </si>
  <si>
    <t>https://www.amazon.com/dp/B0BZ7LBKQT</t>
  </si>
  <si>
    <t>B09ZBK17PP</t>
  </si>
  <si>
    <t>Finding Perfect</t>
  </si>
  <si>
    <t>https://m.media-amazon.com/images/I/71MRHItFp-L._AC_UY218_.jpg</t>
  </si>
  <si>
    <t>https://www.amazon.com/dp/B09ZBK17PP</t>
  </si>
  <si>
    <t>B00AM1UAWU</t>
  </si>
  <si>
    <t>Bradshaw On: The Family: A New Way of Creating Solid Self-Esteem</t>
  </si>
  <si>
    <t>https://m.media-amazon.com/images/I/51atNrQnrEL._AC_UY218_.jpg</t>
  </si>
  <si>
    <t>https://www.amazon.com/dp/B00AM1UAWU</t>
  </si>
  <si>
    <t>B01MYB6Z59</t>
  </si>
  <si>
    <t>Who Will Love Me Now?: Neglected, unloved and rejected. A little girl desperate for a home to call her own. (A Maggie Hartley Foster Carer Story)</t>
  </si>
  <si>
    <t>https://m.media-amazon.com/images/I/91vBjh9VcCL._AC_UY218_.jpg</t>
  </si>
  <si>
    <t>https://www.amazon.com/dp/B01MYB6Z59</t>
  </si>
  <si>
    <t>B09MK3LDYC</t>
  </si>
  <si>
    <t>Functional Maternity: Using Functional Medicine and Nutrition to Improve Pregnancy and Childbirth Outcomes</t>
  </si>
  <si>
    <t>Sarah Thompson</t>
  </si>
  <si>
    <t>https://m.media-amazon.com/images/I/71cGNpRgDkL._AC_UY218_.jpg</t>
  </si>
  <si>
    <t>https://www.amazon.com/dp/B09MK3LDYC</t>
  </si>
  <si>
    <t>B07FP3KW25</t>
  </si>
  <si>
    <t>Parent Yourself Again: Love Yourself the Way You Have Always Wanted to Be Loved (Self-Compassion Book 3)</t>
  </si>
  <si>
    <t>Yong Kang Chan</t>
  </si>
  <si>
    <t>https://m.media-amazon.com/images/I/71f8WeFL2hL._AC_UY218_.jpg</t>
  </si>
  <si>
    <t>https://www.amazon.com/dp/B07FP3KW25</t>
  </si>
  <si>
    <t>B00FTOANMC</t>
  </si>
  <si>
    <t>Belles on Their Toes</t>
  </si>
  <si>
    <t>https://m.media-amazon.com/images/I/91tzkzIjt1L._AC_UY218_.jpg</t>
  </si>
  <si>
    <t>https://www.amazon.com/dp/B00FTOANMC</t>
  </si>
  <si>
    <t>B07NMGMZNC</t>
  </si>
  <si>
    <t>Still With It!: The Funny Side of Growing Older</t>
  </si>
  <si>
    <t>Peter Buckman</t>
  </si>
  <si>
    <t>https://m.media-amazon.com/images/I/71-0VjluedS._AC_UY218_.jpg</t>
  </si>
  <si>
    <t>https://www.amazon.com/dp/B07NMGMZNC</t>
  </si>
  <si>
    <t>B0C2HYW9LT</t>
  </si>
  <si>
    <t>Mindful Parenting for Autistic Children: Understand ASD, Overcome the Challenges, and Successfully Parent Children with Autism Through Practical DBT Skills and Mindfulness Activities</t>
  </si>
  <si>
    <t>Catherine L. Abbott</t>
  </si>
  <si>
    <t>https://m.media-amazon.com/images/I/71qxoeYFkaL._AC_UY218_.jpg</t>
  </si>
  <si>
    <t>https://www.amazon.com/dp/B0C2HYW9LT</t>
  </si>
  <si>
    <t>B001334J14</t>
  </si>
  <si>
    <t>Ancient Secrets of the Fountain of Youth (Ancient Secret of the Fountain of Youth Book 1)</t>
  </si>
  <si>
    <t>Peter Kelder</t>
  </si>
  <si>
    <t>https://m.media-amazon.com/images/I/51IOPJ4PC9L._AC_UY218_.jpg</t>
  </si>
  <si>
    <t>https://www.amazon.com/dp/B001334J14</t>
  </si>
  <si>
    <t>B009TDUKQS</t>
  </si>
  <si>
    <t>The Unbreakable Child</t>
  </si>
  <si>
    <t>Kim Michele Richardson</t>
  </si>
  <si>
    <t>https://m.media-amazon.com/images/I/81NItKsXW7L._AC_UY218_.jpg</t>
  </si>
  <si>
    <t>https://www.amazon.com/dp/B009TDUKQS</t>
  </si>
  <si>
    <t>B0CCMYGPNH</t>
  </si>
  <si>
    <t>Kevin Fisher-Paulson</t>
  </si>
  <si>
    <t>https://m.media-amazon.com/images/I/91nl5O+E6cL._AC_UY218_.jpg</t>
  </si>
  <si>
    <t>https://www.amazon.com/dp/B0CCMYGPNH</t>
  </si>
  <si>
    <t>B082NLDP2H</t>
  </si>
  <si>
    <t>New Beginnings at Seaside Blooms: The perfect uplifting page-turner from bestseller Jessica Redland (Welcome To Whitsborough Bay Book 2)</t>
  </si>
  <si>
    <t>https://m.media-amazon.com/images/I/81R+RIkzgNL._AC_UY218_.jpg</t>
  </si>
  <si>
    <t>https://www.amazon.com/dp/B082NLDP2H</t>
  </si>
  <si>
    <t>B018R4DRKU</t>
  </si>
  <si>
    <t>Sidelined By your Adult Children?: How to Take Charge and Be Happy</t>
  </si>
  <si>
    <t>Rosanne Rosen</t>
  </si>
  <si>
    <t>https://m.media-amazon.com/images/I/61xgWE7R48L._AC_UY218_.jpg</t>
  </si>
  <si>
    <t>https://www.amazon.com/dp/B018R4DRKU</t>
  </si>
  <si>
    <t>B013ZNK5AS</t>
  </si>
  <si>
    <t>Braving It: A Father, a Daughter, and an Unforgettable Journey into the Alaskan Wild</t>
  </si>
  <si>
    <t>James Campbell</t>
  </si>
  <si>
    <t>https://m.media-amazon.com/images/I/91YWZxAH-hL._AC_UY218_.jpg</t>
  </si>
  <si>
    <t>https://www.amazon.com/dp/B013ZNK5AS</t>
  </si>
  <si>
    <t>B0BY9Z1VH5</t>
  </si>
  <si>
    <t>Value Creation Kid: The Healthy Struggles Your Children Need to Succeed</t>
  </si>
  <si>
    <t>Lee Benson</t>
  </si>
  <si>
    <t>https://m.media-amazon.com/images/I/718IaGud29L._AC_UY218_.jpg</t>
  </si>
  <si>
    <t>https://www.amazon.com/dp/B0BY9Z1VH5</t>
  </si>
  <si>
    <t>B0BYW25QPR</t>
  </si>
  <si>
    <t>https://m.media-amazon.com/images/I/81oFAVNLRhL._AC_UY218_.jpg</t>
  </si>
  <si>
    <t>https://www.amazon.com/dp/B0BYW25QPR</t>
  </si>
  <si>
    <t>B0BTVRKWW9</t>
  </si>
  <si>
    <t>Starlight at Snow Pine Lodge: the BRAND NEW heartwarming Christmas novel about love, friendship and old secrets</t>
  </si>
  <si>
    <t>Rachel Barnett</t>
  </si>
  <si>
    <t>https://m.media-amazon.com/images/I/61+MCOWd6kL._AC_UY218_.jpg</t>
  </si>
  <si>
    <t>https://www.amazon.com/dp/B0BTVRKWW9</t>
  </si>
  <si>
    <t>B0749MYHDF</t>
  </si>
  <si>
    <t>Airborne</t>
  </si>
  <si>
    <t>William F. Buckley Jr.</t>
  </si>
  <si>
    <t>https://m.media-amazon.com/images/I/91RXciKQKhL._AC_UY218_.jpg</t>
  </si>
  <si>
    <t>https://www.amazon.com/dp/B0749MYHDF</t>
  </si>
  <si>
    <t>B07TY2371R</t>
  </si>
  <si>
    <t>We're Parents! The First-Time Dad's Guide to Baby's First Year (First-Time Dads)</t>
  </si>
  <si>
    <t>https://m.media-amazon.com/images/I/819OHWrOevL._AC_UY218_.jpg</t>
  </si>
  <si>
    <t>https://www.amazon.com/dp/B07TY2371R</t>
  </si>
  <si>
    <t>B0CJZ9XSQJ</t>
  </si>
  <si>
    <t>The Manual: A Practical Guide To Manhood</t>
  </si>
  <si>
    <t>Junior Ziegler</t>
  </si>
  <si>
    <t>https://m.media-amazon.com/images/I/61q6R6TUIgL._AC_UY218_.jpg</t>
  </si>
  <si>
    <t>https://www.amazon.com/dp/B0CJZ9XSQJ</t>
  </si>
  <si>
    <t>B0C42L8P6N</t>
  </si>
  <si>
    <t>Silver Fox Secret Daddy: Daddyâ€™s Best Friend, Age Gap, Accidental Pregnancy Romance (The Boston Billionaires)</t>
  </si>
  <si>
    <t>Ruby Emhart</t>
  </si>
  <si>
    <t>https://m.media-amazon.com/images/I/81QIq7z+55L._AC_UY218_.jpg</t>
  </si>
  <si>
    <t>https://www.amazon.com/dp/B0C42L8P6N</t>
  </si>
  <si>
    <t>B001QWDS1Y</t>
  </si>
  <si>
    <t>The Self-Aware Universe: How Consciousness Creates the Material World</t>
  </si>
  <si>
    <t>Amit Goswami</t>
  </si>
  <si>
    <t>https://m.media-amazon.com/images/I/A1xstwBbYSL._AC_UY218_.jpg</t>
  </si>
  <si>
    <t>https://www.amazon.com/dp/B001QWDS1Y</t>
  </si>
  <si>
    <t>B0C32QJBT4</t>
  </si>
  <si>
    <t>Teach Them Diligently: How to Use the Scriptures in Child Training</t>
  </si>
  <si>
    <t>Lou Priolo</t>
  </si>
  <si>
    <t>https://m.media-amazon.com/images/I/61eEsnphWSL._AC_UY218_.jpg</t>
  </si>
  <si>
    <t>https://www.amazon.com/dp/B0C32QJBT4</t>
  </si>
  <si>
    <t>B0C7D3TKKV</t>
  </si>
  <si>
    <t>Live Longer, Live Better: Your Guide to Longevity: Unlock the Science of Aging, Master Practical Strategies, and Maximize Your Health and Happiness for ... Your Golden Years (Dr. N's Wellness Series)</t>
  </si>
  <si>
    <t>Koorosh Naghshineh</t>
  </si>
  <si>
    <t>https://m.media-amazon.com/images/I/51732M-U4QL._AC_UY218_.jpg</t>
  </si>
  <si>
    <t>https://www.amazon.com/dp/B0C7D3TKKV</t>
  </si>
  <si>
    <t>B003ZUY0XK</t>
  </si>
  <si>
    <t>The Optimistic Child: A Proven Program to Safeguard Children Against Depression and Build Lifelong Resilience</t>
  </si>
  <si>
    <t>Martin E. P. Seligman</t>
  </si>
  <si>
    <t>https://m.media-amazon.com/images/I/71VtwA145wL._AC_UY218_.jpg</t>
  </si>
  <si>
    <t>https://www.amazon.com/dp/B003ZUY0XK</t>
  </si>
  <si>
    <t>B084G999WK</t>
  </si>
  <si>
    <t>Strength Training for Seniors: Increase your Balance, Stability, and Stamina to Rewind the Aging Process</t>
  </si>
  <si>
    <t>Paige Waehner</t>
  </si>
  <si>
    <t>https://m.media-amazon.com/images/I/81bKgb3m0gL._AC_UY218_.jpg</t>
  </si>
  <si>
    <t>https://www.amazon.com/dp/B084G999WK</t>
  </si>
  <si>
    <t>B08RW7KT83</t>
  </si>
  <si>
    <t>Your Pocket Therapist: Quick Hacks for Dealing with Toxic People While Empowering Yourself</t>
  </si>
  <si>
    <t>Sherrie Campbell</t>
  </si>
  <si>
    <t>https://m.media-amazon.com/images/I/71XwSqVHDWL._AC_UY218_.jpg</t>
  </si>
  <si>
    <t>https://www.amazon.com/dp/B08RW7KT83</t>
  </si>
  <si>
    <t>B095SZWFL3</t>
  </si>
  <si>
    <t>Anger Management for Explosive Parents: How to Parent Yourself, Manage Your Emotions, and Raise a Confident and Warm-Hearted Child</t>
  </si>
  <si>
    <t>Grace Cohen</t>
  </si>
  <si>
    <t>https://m.media-amazon.com/images/I/818OGdEnSOL._AC_UY218_.jpg</t>
  </si>
  <si>
    <t>https://www.amazon.com/dp/B095SZWFL3</t>
  </si>
  <si>
    <t>B00CLVB9WO</t>
  </si>
  <si>
    <t>The Erma Bombeck Collection: If Life Is a Bowl of Cherries, What Am I Doing in the Pits?, Motherhood, and The Grass Is Always Greener Over the Septic Tank</t>
  </si>
  <si>
    <t>https://m.media-amazon.com/images/I/91ERHiCtkYL._AC_UY218_.jpg</t>
  </si>
  <si>
    <t>https://www.amazon.com/dp/B00CLVB9WO</t>
  </si>
  <si>
    <t>B0062LPLP0</t>
  </si>
  <si>
    <t>Emotionally Focused Couple Therapy with Trauma Survivors: Strengthening Attachment Bonds (The Guilford Family Therapy Series)</t>
  </si>
  <si>
    <t>https://m.media-amazon.com/images/I/51+u85Fg7SL._AC_UY218_.jpg</t>
  </si>
  <si>
    <t>https://www.amazon.com/dp/B0062LPLP0</t>
  </si>
  <si>
    <t>B07WJX6YTH</t>
  </si>
  <si>
    <t>Missing Her More</t>
  </si>
  <si>
    <t>https://m.media-amazon.com/images/I/91F1+DrvciL._AC_UY218_.jpg</t>
  </si>
  <si>
    <t>https://www.amazon.com/dp/B07WJX6YTH</t>
  </si>
  <si>
    <t>B08DKHQBL4</t>
  </si>
  <si>
    <t>Twice a Daughter: A Search for Identity, Family, and Belonging</t>
  </si>
  <si>
    <t>Julie Ryan McGue</t>
  </si>
  <si>
    <t>https://m.media-amazon.com/images/I/81oPMIvuiGL._AC_UY218_.jpg</t>
  </si>
  <si>
    <t>https://www.amazon.com/dp/B08DKHQBL4</t>
  </si>
  <si>
    <t>B07Z44FXGV</t>
  </si>
  <si>
    <t>Parenting Through Your Adult Child's Addiction: Making Sense of Treatment, Aftercare, and Recovery Recommendations</t>
  </si>
  <si>
    <t>Ginny Mills</t>
  </si>
  <si>
    <t>https://m.media-amazon.com/images/I/816kLMU8IWL._AC_UY218_.jpg</t>
  </si>
  <si>
    <t>https://www.amazon.com/dp/B07Z44FXGV</t>
  </si>
  <si>
    <t>B00BSE6EES</t>
  </si>
  <si>
    <t>The Verbal Behavior Approach: How to Teach Children with Autism and Related Disorders</t>
  </si>
  <si>
    <t>https://m.media-amazon.com/images/I/51dEp3JmbDL._AC_UY218_.jpg</t>
  </si>
  <si>
    <t>https://www.amazon.com/dp/B00BSE6EES</t>
  </si>
  <si>
    <t>B0CDG7GJHP</t>
  </si>
  <si>
    <t>Gerontology [2 volumes]: Changes, Challenges, and Solutions [2 volumes]</t>
  </si>
  <si>
    <t>Madonna Harrington Meyer</t>
  </si>
  <si>
    <t>https://m.media-amazon.com/images/I/81tTv1K3xvL._AC_UY218_.jpg</t>
  </si>
  <si>
    <t>https://www.amazon.com/dp/B0CDG7GJHP</t>
  </si>
  <si>
    <t>B07JVVCSXL</t>
  </si>
  <si>
    <t>My Mother, the Psychopath: Growing up in the shadow of a monster</t>
  </si>
  <si>
    <t>Olivia Rayne</t>
  </si>
  <si>
    <t>https://m.media-amazon.com/images/I/71kuZTJRRfL._AC_UY218_.jpg</t>
  </si>
  <si>
    <t>https://www.amazon.com/dp/B07JVVCSXL</t>
  </si>
  <si>
    <t>B004E3XTUC</t>
  </si>
  <si>
    <t>ESSENCE OF DESIRE (Madaris Family Novels Book 7)</t>
  </si>
  <si>
    <t>Brenda Jackson</t>
  </si>
  <si>
    <t>https://m.media-amazon.com/images/I/81kE-5+z6pL._AC_UY218_.jpg</t>
  </si>
  <si>
    <t>https://www.amazon.com/dp/B004E3XTUC</t>
  </si>
  <si>
    <t>B07JDPVQTW</t>
  </si>
  <si>
    <t>Positive Discipline for Preschoolers, Revised 4th Edition: For Their Early Years -- Raising Children Who Are Responsible, Respectful, and Resourceful</t>
  </si>
  <si>
    <t>https://m.media-amazon.com/images/I/81rpjki9lNL._AC_UY218_.jpg</t>
  </si>
  <si>
    <t>https://www.amazon.com/dp/B07JDPVQTW</t>
  </si>
  <si>
    <t>B0B3Z93H9T</t>
  </si>
  <si>
    <t>Breathe Easy (The Breathe Series Book 2)</t>
  </si>
  <si>
    <t>https://m.media-amazon.com/images/I/81EJoje4gFL._AC_UY218_.jpg</t>
  </si>
  <si>
    <t>https://www.amazon.com/dp/B0B3Z93H9T</t>
  </si>
  <si>
    <t>B09Z8K1H4L</t>
  </si>
  <si>
    <t>Narcissistic Abuse Recovery: The Complete Guide to Recover From Emotional Abuse, Identify Narcissists, and Overcome Abusive Relationships (Break Free and Recover from Unhealthy Relationships)</t>
  </si>
  <si>
    <t>https://m.media-amazon.com/images/I/71bEjPICDQL._AC_UY218_.jpg</t>
  </si>
  <si>
    <t>https://www.amazon.com/dp/B09Z8K1H4L</t>
  </si>
  <si>
    <t>B08XJWNHJP</t>
  </si>
  <si>
    <t>Concealed</t>
  </si>
  <si>
    <t>Esther Amini</t>
  </si>
  <si>
    <t>https://m.media-amazon.com/images/I/61fVT8CD6RL._AC_UY218_.jpg</t>
  </si>
  <si>
    <t>https://www.amazon.com/dp/B08XJWNHJP</t>
  </si>
  <si>
    <t>B01HMXRV4K</t>
  </si>
  <si>
    <t>Mom Set Free: Find Relief from the Pressure to Get It All Right</t>
  </si>
  <si>
    <t>Jeannie Cunnion</t>
  </si>
  <si>
    <t>https://m.media-amazon.com/images/I/712FOzZkBDL._AC_UY218_.jpg</t>
  </si>
  <si>
    <t>https://www.amazon.com/dp/B01HMXRV4K</t>
  </si>
  <si>
    <t>B09S2TBJKN</t>
  </si>
  <si>
    <t>Raising Lions: The Art of Compassionate Discipline, 2nd Edition</t>
  </si>
  <si>
    <t>Joe Newman</t>
  </si>
  <si>
    <t>https://m.media-amazon.com/images/I/71kX52yCivL._AC_UY218_.jpg</t>
  </si>
  <si>
    <t>https://www.amazon.com/dp/B09S2TBJKN</t>
  </si>
  <si>
    <t>B08W986D94</t>
  </si>
  <si>
    <t>An Innocent Baby: Why would anyone abandon little Darcy-May?</t>
  </si>
  <si>
    <t>https://m.media-amazon.com/images/I/81la-bSQJVS._AC_UY218_.jpg</t>
  </si>
  <si>
    <t>https://www.amazon.com/dp/B08W986D94</t>
  </si>
  <si>
    <t>B0BKFX7XHN</t>
  </si>
  <si>
    <t>Baby by the Billionaire Boss: Enemies to Lovers Office Romance (Billionaire Boss Brothers)</t>
  </si>
  <si>
    <t>Misty Ellis</t>
  </si>
  <si>
    <t>https://m.media-amazon.com/images/I/91KVz91NRxL._AC_UY218_.jpg</t>
  </si>
  <si>
    <t>https://www.amazon.com/dp/B0BKFX7XHN</t>
  </si>
  <si>
    <t>B00LMKYXQE</t>
  </si>
  <si>
    <t>How to Spot a Dangerous Man Before You Get Involved: Describes 8 Types of Dangerous Men, Gives Defense Strategies and a Red Alert Checklist for Each, and</t>
  </si>
  <si>
    <t>Sandra L. Brown M.A.</t>
  </si>
  <si>
    <t>https://m.media-amazon.com/images/I/812Uh2K1LUL._AC_UY218_.jpg</t>
  </si>
  <si>
    <t>https://www.amazon.com/dp/B00LMKYXQE</t>
  </si>
  <si>
    <t>B08MVTZX7W</t>
  </si>
  <si>
    <t>The Secrets Between Us</t>
  </si>
  <si>
    <t>https://m.media-amazon.com/images/I/817g4mbSFHL._AC_UY218_.jpg</t>
  </si>
  <si>
    <t>https://www.amazon.com/dp/B08MVTZX7W</t>
  </si>
  <si>
    <t>B084GB13Y6</t>
  </si>
  <si>
    <t>The Parent's Guide to Birdnesting: A Child-Centered Solution to Co-Parenting During Separation and Divorce</t>
  </si>
  <si>
    <t>Ann Gold Buscho</t>
  </si>
  <si>
    <t>https://m.media-amazon.com/images/I/71XNBjbmAUL._AC_UY218_.jpg</t>
  </si>
  <si>
    <t>https://www.amazon.com/dp/B084GB13Y6</t>
  </si>
  <si>
    <t>B008GVYXCG</t>
  </si>
  <si>
    <t>The Anger Workbook: An Interactive Guide to Anger Management</t>
  </si>
  <si>
    <t>https://m.media-amazon.com/images/I/71qi+GNzbhL._AC_UY218_.jpg</t>
  </si>
  <si>
    <t>https://www.amazon.com/dp/B008GVYXCG</t>
  </si>
  <si>
    <t>B09X97T948</t>
  </si>
  <si>
    <t>Sinful Queen: A mafia romance (Dark Mafia Sins Book 5)</t>
  </si>
  <si>
    <t>Emily Bowie</t>
  </si>
  <si>
    <t>https://m.media-amazon.com/images/I/81Slc9KhS-L._AC_UY218_.jpg</t>
  </si>
  <si>
    <t>https://www.amazon.com/dp/B09X97T948</t>
  </si>
  <si>
    <t>B09XWQQH5X</t>
  </si>
  <si>
    <t>Truth Over Tribe: Pledging Allegiance to the Lamb, Not the Donkey or the Elephant</t>
  </si>
  <si>
    <t>Patrick Keith Miller</t>
  </si>
  <si>
    <t>https://m.media-amazon.com/images/I/71X3cRUrR-L._AC_UY218_.jpg</t>
  </si>
  <si>
    <t>https://www.amazon.com/dp/B09XWQQH5X</t>
  </si>
  <si>
    <t>B0CHMZBL6K</t>
  </si>
  <si>
    <t>Shout It From The Rooftops: Powerful Stories That Transform Lives</t>
  </si>
  <si>
    <t>Hollis Citron</t>
  </si>
  <si>
    <t>https://m.media-amazon.com/images/I/91cAZpf0hNL._AC_UY218_.jpg</t>
  </si>
  <si>
    <t>https://www.amazon.com/dp/B0CHMZBL6K</t>
  </si>
  <si>
    <t>B0BNNGBYQX</t>
  </si>
  <si>
    <t>The Sears Baby Book: Everything You Need to Know About Your Baby from Birth to Age Two</t>
  </si>
  <si>
    <t>William Sears</t>
  </si>
  <si>
    <t>https://m.media-amazon.com/images/I/81gW8mQrnyL._AC_UY218_.jpg</t>
  </si>
  <si>
    <t>https://www.amazon.com/dp/B0BNNGBYQX</t>
  </si>
  <si>
    <t>B00A6HR884</t>
  </si>
  <si>
    <t>The Child Whisperer: The Ultimate Handbook for Raising Happy, Successful, Cooperative Children</t>
  </si>
  <si>
    <t>Carol Tuttle</t>
  </si>
  <si>
    <t>https://m.media-amazon.com/images/I/51kpS0Et-+L._AC_UY218_.jpg</t>
  </si>
  <si>
    <t>https://www.amazon.com/dp/B00A6HR884</t>
  </si>
  <si>
    <t>B0C6FR5GY7</t>
  </si>
  <si>
    <t>Alice in Wonderland (Illustrated): The 1865 Classic Edition with Original Illustrations</t>
  </si>
  <si>
    <t>Lewis Carroll</t>
  </si>
  <si>
    <t>https://m.media-amazon.com/images/I/81Vxz+RF4OL._AC_UY218_.jpg</t>
  </si>
  <si>
    <t>https://www.amazon.com/dp/B0C6FR5GY7</t>
  </si>
  <si>
    <t>B06Y1874D9</t>
  </si>
  <si>
    <t>Achtung Baby: An American Mom on the German Art of Raising Self-Reliant Children</t>
  </si>
  <si>
    <t>Sara Zaske</t>
  </si>
  <si>
    <t>https://m.media-amazon.com/images/I/714uYoxCLpL._AC_UY218_.jpg</t>
  </si>
  <si>
    <t>https://www.amazon.com/dp/B06Y1874D9</t>
  </si>
  <si>
    <t>B005C7CWJ8</t>
  </si>
  <si>
    <t>Baron Baptiste</t>
  </si>
  <si>
    <t>https://m.media-amazon.com/images/I/719MplZDGJL._AC_UY218_.jpg</t>
  </si>
  <si>
    <t>https://www.amazon.com/dp/B005C7CWJ8</t>
  </si>
  <si>
    <t>B09BKDC6SN</t>
  </si>
  <si>
    <t>The Maternal Instincts Mystery Special Collection: Books 7-9: A Deathly Rattle, Rockabye Murder, Prams and Poison (Maternal Instincts Mysteries Book 3)</t>
  </si>
  <si>
    <t>https://m.media-amazon.com/images/I/810RQYvY0AL._AC_UY218_.jpg</t>
  </si>
  <si>
    <t>https://www.amazon.com/dp/B09BKDC6SN</t>
  </si>
  <si>
    <t>B001NCDC4A</t>
  </si>
  <si>
    <t>Forgiving and Reconciling: Bridges to Wholeness and Hope</t>
  </si>
  <si>
    <t>Everett L. Worthington Jr.</t>
  </si>
  <si>
    <t>https://m.media-amazon.com/images/I/A13dynclElL._AC_UY218_.jpg</t>
  </si>
  <si>
    <t>https://www.amazon.com/dp/B001NCDC4A</t>
  </si>
  <si>
    <t>B07MJ63SDW</t>
  </si>
  <si>
    <t>Leslie Anne Bruce</t>
  </si>
  <si>
    <t>https://m.media-amazon.com/images/I/81HFSxcebuL._AC_UY218_.jpg</t>
  </si>
  <si>
    <t>https://www.amazon.com/dp/B07MJ63SDW</t>
  </si>
  <si>
    <t>B0BBM8D9PR</t>
  </si>
  <si>
    <t>Artist of Love: The Modern Woman's Guidebook To Unleashing Her Creativity, Deepening Her Relationships, And Becoming The Leading Actor in Her Own Life</t>
  </si>
  <si>
    <t>Madelyn Moon</t>
  </si>
  <si>
    <t>https://m.media-amazon.com/images/I/71xDTxXB2ML._AC_UY218_.jpg</t>
  </si>
  <si>
    <t>https://www.amazon.com/dp/B0BBM8D9PR</t>
  </si>
  <si>
    <t>B00BSBVJXC</t>
  </si>
  <si>
    <t>Mom's House, Dad's House</t>
  </si>
  <si>
    <t>Isolina Ricci</t>
  </si>
  <si>
    <t>https://m.media-amazon.com/images/I/714gsHVxzSL._AC_UY218_.jpg</t>
  </si>
  <si>
    <t>https://www.amazon.com/dp/B00BSBVJXC</t>
  </si>
  <si>
    <t>B07SB3XPGJ</t>
  </si>
  <si>
    <t>Teaching Social Communication to Children with Autism and Other Developmental Delays (2-book set): The Project ImPACT Guide to Coaching Parents and The Project ImPACT Manual for Parents</t>
  </si>
  <si>
    <t>Brooke Ingersoll</t>
  </si>
  <si>
    <t>https://m.media-amazon.com/images/I/71B5iQnstUL._AC_UY218_.jpg</t>
  </si>
  <si>
    <t>https://www.amazon.com/dp/B07SB3XPGJ</t>
  </si>
  <si>
    <t>B0086740Q4</t>
  </si>
  <si>
    <t>The Naked Roommate: For Parents Only: Calling, Not Calling, Roommates, Relationships, Friends, Finances, and Everything Else That Really Matters when Your ... Goes to College (Student Parenting Book)</t>
  </si>
  <si>
    <t>Harlan Cohen</t>
  </si>
  <si>
    <t>https://m.media-amazon.com/images/I/511S3cPAMSL._AC_UY218_.jpg</t>
  </si>
  <si>
    <t>https://www.amazon.com/dp/B0086740Q4</t>
  </si>
  <si>
    <t>B0C6HCL7P3</t>
  </si>
  <si>
    <t>Hell In Kentucky</t>
  </si>
  <si>
    <t>Rosa Askvig</t>
  </si>
  <si>
    <t>https://m.media-amazon.com/images/I/71S39PqzdPL._AC_UY218_.jpg</t>
  </si>
  <si>
    <t>https://www.amazon.com/dp/B0C6HCL7P3</t>
  </si>
  <si>
    <t>B00A42VK4O</t>
  </si>
  <si>
    <t>Then Like the Blind Man | Orbie's Story: An Electrifying Portal To The South Of The 1950s.</t>
  </si>
  <si>
    <t>Freddie Owens</t>
  </si>
  <si>
    <t>https://m.media-amazon.com/images/I/91W0A8YrUhL._AC_UY218_.jpg</t>
  </si>
  <si>
    <t>https://www.amazon.com/dp/B00A42VK4O</t>
  </si>
  <si>
    <t>B01922I3NC</t>
  </si>
  <si>
    <t>The Little Book of Gratitude: Create a life of happiness and wellbeing by giving thanks</t>
  </si>
  <si>
    <t>Robert A. Emmons</t>
  </si>
  <si>
    <t>https://m.media-amazon.com/images/I/81Zx6zEH9QL._AC_UY218_.jpg</t>
  </si>
  <si>
    <t>https://www.amazon.com/dp/B01922I3NC</t>
  </si>
  <si>
    <t>B0B46XGDGR</t>
  </si>
  <si>
    <t>Free to Reunite (Amaryllis Series Book 10)</t>
  </si>
  <si>
    <t>https://m.media-amazon.com/images/I/81b2+FguVaL._AC_UY218_.jpg</t>
  </si>
  <si>
    <t>https://www.amazon.com/dp/B0B46XGDGR</t>
  </si>
  <si>
    <t>B0BV439Q2V</t>
  </si>
  <si>
    <t>The ADHD Parenting Guide for Girls: From Toddlers to Teens Discover How to Respond Appropriately to Different Behavioral Situations (Successful Parenting)</t>
  </si>
  <si>
    <t>https://m.media-amazon.com/images/I/71MAFVgd2GL._AC_UY218_.jpg</t>
  </si>
  <si>
    <t>https://www.amazon.com/dp/B0BV439Q2V</t>
  </si>
  <si>
    <t>B09BTTXJ4F</t>
  </si>
  <si>
    <t>Remember Me?: An addictive psychological thriller that you won't be able to put down</t>
  </si>
  <si>
    <t>Amanda Ashby</t>
  </si>
  <si>
    <t>https://m.media-amazon.com/images/I/61JShPBYGmL._AC_UY218_.jpg</t>
  </si>
  <si>
    <t>https://www.amazon.com/dp/B09BTTXJ4F</t>
  </si>
  <si>
    <t>B005LQQWIM</t>
  </si>
  <si>
    <t>Don't let Your Kids Kill You: A Guide for Parents of Drug and Alcohol Addicted Children</t>
  </si>
  <si>
    <t>Charles Rubin</t>
  </si>
  <si>
    <t>https://m.media-amazon.com/images/I/71mmQJD3CAL._AC_UY218_.jpg</t>
  </si>
  <si>
    <t>https://www.amazon.com/dp/B005LQQWIM</t>
  </si>
  <si>
    <t>B0CCBQSHFQ</t>
  </si>
  <si>
    <t>Wired for Connection: The counterintuitive lessons a therapist learned from her clients</t>
  </si>
  <si>
    <t>Carolyn Klassen</t>
  </si>
  <si>
    <t>https://m.media-amazon.com/images/I/61ygInCkVyL._AC_UY218_.jpg</t>
  </si>
  <si>
    <t>https://www.amazon.com/dp/B0CCBQSHFQ</t>
  </si>
  <si>
    <t>B07NX17VXM</t>
  </si>
  <si>
    <t>Divorce, Simply Stated (2nd ed.): How to Achieve More, Worry less and Save Money in Your Divorce</t>
  </si>
  <si>
    <t>Esq. Larry Sarezky</t>
  </si>
  <si>
    <t>https://m.media-amazon.com/images/I/61M81kVRHDL._AC_UY218_.jpg</t>
  </si>
  <si>
    <t>https://www.amazon.com/dp/B07NX17VXM</t>
  </si>
  <si>
    <t>B07KDX8QGH</t>
  </si>
  <si>
    <t>Boy Mom: What Your Son Needs Most from You</t>
  </si>
  <si>
    <t>https://m.media-amazon.com/images/I/91jYur09GEL._AC_UY218_.jpg</t>
  </si>
  <si>
    <t>https://www.amazon.com/dp/B07KDX8QGH</t>
  </si>
  <si>
    <t>B00X2ZW9H2</t>
  </si>
  <si>
    <t>We Believe the Children: A Moral Panic in the 1980s</t>
  </si>
  <si>
    <t>Richard R. Beck</t>
  </si>
  <si>
    <t>https://m.media-amazon.com/images/I/71tWsnV02oL._AC_UY218_.jpg</t>
  </si>
  <si>
    <t>https://www.amazon.com/dp/B00X2ZW9H2</t>
  </si>
  <si>
    <t>B0BWVDJ8V6</t>
  </si>
  <si>
    <t>Rising Star (Love Song For Two Book 2)</t>
  </si>
  <si>
    <t>https://m.media-amazon.com/images/I/811zETC1uxL._AC_UY218_.jpg</t>
  </si>
  <si>
    <t>https://www.amazon.com/dp/B0BWVDJ8V6</t>
  </si>
  <si>
    <t>B09Q5B9GFL</t>
  </si>
  <si>
    <t>Parenting Children with Oppositional Defiant Disorder: A Modern Approach to Understand and Lead Your O.D.D. Child to Success (Successful Parenting)</t>
  </si>
  <si>
    <t>https://m.media-amazon.com/images/I/71m3WfEg+3L._AC_UY218_.jpg</t>
  </si>
  <si>
    <t>https://www.amazon.com/dp/B09Q5B9GFL</t>
  </si>
  <si>
    <t>B07XDPBB9J</t>
  </si>
  <si>
    <t>The Shop Girls of Harpers: The start of the bestselling heartwarming historical saga series from Rosie Clarke (Welcome To Harpers Emporium Book 1)</t>
  </si>
  <si>
    <t>https://m.media-amazon.com/images/I/812riJyniOL._AC_UY218_.jpg</t>
  </si>
  <si>
    <t>https://www.amazon.com/dp/B07XDPBB9J</t>
  </si>
  <si>
    <t>B001CBEZTS</t>
  </si>
  <si>
    <t>The Nice Girl Syndrome: Stop Being Manipulated and Abused -- and Start Standing Up for Yourself</t>
  </si>
  <si>
    <t>https://m.media-amazon.com/images/I/51wjuThBNRL._AC_UY218_.jpg</t>
  </si>
  <si>
    <t>https://www.amazon.com/dp/B001CBEZTS</t>
  </si>
  <si>
    <t>B086C4Z39S</t>
  </si>
  <si>
    <t>Summer Kisses at Mermaids Point: Escape to the seaside with bestselling author Sarah Bennett</t>
  </si>
  <si>
    <t>Sarah Bennett</t>
  </si>
  <si>
    <t>https://m.media-amazon.com/images/I/81fSYk9RfHS._AC_UY218_.jpg</t>
  </si>
  <si>
    <t>https://www.amazon.com/dp/B086C4Z39S</t>
  </si>
  <si>
    <t>B00KQ2G3HG</t>
  </si>
  <si>
    <t>Walk to Beautiful: The Power of Love and a Homeless Kid Who Found the Way</t>
  </si>
  <si>
    <t>Mr. Jimmy Wayne</t>
  </si>
  <si>
    <t>https://m.media-amazon.com/images/I/81H8yFXDu5L._AC_UY218_.jpg</t>
  </si>
  <si>
    <t>https://www.amazon.com/dp/B00KQ2G3HG</t>
  </si>
  <si>
    <t>B08RYR367J</t>
  </si>
  <si>
    <t>The End of Trauma: How the New Science of Resilience Is Changing How We Think About PTSD</t>
  </si>
  <si>
    <t>George A. Bonanno</t>
  </si>
  <si>
    <t>https://m.media-amazon.com/images/I/91kWN3cIdxS._AC_UY218_.jpg</t>
  </si>
  <si>
    <t>https://www.amazon.com/dp/B08RYR367J</t>
  </si>
  <si>
    <t>B0BKTGS7KC</t>
  </si>
  <si>
    <t>The Unflustered Mom: How Understanding the Five Anxiety Styles Transforms the Way We Parent, Partner, Live, and Love</t>
  </si>
  <si>
    <t>https://m.media-amazon.com/images/I/71gozhRtSwL._AC_UY218_.jpg</t>
  </si>
  <si>
    <t>https://www.amazon.com/dp/B0BKTGS7KC</t>
  </si>
  <si>
    <t>B01N4W6HCB</t>
  </si>
  <si>
    <t>Who Will Take Care of Me When I'm Old?: Plan Now to Safeguard Your Health and Happiness in Old Age</t>
  </si>
  <si>
    <t>Joy Loverde</t>
  </si>
  <si>
    <t>https://m.media-amazon.com/images/I/81uRpMlBw6L._AC_UY218_.jpg</t>
  </si>
  <si>
    <t>https://www.amazon.com/dp/B01N4W6HCB</t>
  </si>
  <si>
    <t>B01CFGRH0W</t>
  </si>
  <si>
    <t>52 E-mails to Transform Your Marriage: How to Reignite Intimacy and Rebuild Your Relationship</t>
  </si>
  <si>
    <t>Samantha Rodman</t>
  </si>
  <si>
    <t>https://m.media-amazon.com/images/I/71NjiKWb6TL._AC_UY218_.jpg</t>
  </si>
  <si>
    <t>https://www.amazon.com/dp/B01CFGRH0W</t>
  </si>
  <si>
    <t>B09PFF62F8</t>
  </si>
  <si>
    <t>A Beginner's Guide on Parenting Children with ADHD: A Modern Approach to Understand and Lead your Hyperactive Child to Success (Successful Parenting)</t>
  </si>
  <si>
    <t>https://m.media-amazon.com/images/I/71W+ptcm-IL._AC_UY218_.jpg</t>
  </si>
  <si>
    <t>https://www.amazon.com/dp/B09PFF62F8</t>
  </si>
  <si>
    <t>B0BJD9QQDF</t>
  </si>
  <si>
    <t>The Wrong Mother: the heart-pounding and twisty thriller with a chilling end</t>
  </si>
  <si>
    <t>Charlotte Duckworth</t>
  </si>
  <si>
    <t>https://m.media-amazon.com/images/I/71MlH--MxxL._AC_UY218_.jpg</t>
  </si>
  <si>
    <t>https://www.amazon.com/dp/B0BJD9QQDF</t>
  </si>
  <si>
    <t>B006O5SXU4</t>
  </si>
  <si>
    <t>Stop-Time: A Memoir</t>
  </si>
  <si>
    <t>Frank Conroy</t>
  </si>
  <si>
    <t>https://m.media-amazon.com/images/I/41RO9ahbV4L._AC_UY218_.jpg</t>
  </si>
  <si>
    <t>https://www.amazon.com/dp/B006O5SXU4</t>
  </si>
  <si>
    <t>B005D5ASJU</t>
  </si>
  <si>
    <t>Talking Back to OCD: The Program That Helps Kids and Teens Say "No Way" -- and Parents Say "Way to Go"</t>
  </si>
  <si>
    <t>John S. March</t>
  </si>
  <si>
    <t>https://m.media-amazon.com/images/I/51ihdoa5thL._AC_UY218_.jpg</t>
  </si>
  <si>
    <t>https://www.amazon.com/dp/B005D5ASJU</t>
  </si>
  <si>
    <t>B0BSR7YB4D</t>
  </si>
  <si>
    <t>Sweet Addiction</t>
  </si>
  <si>
    <t>Kelly Kelsey</t>
  </si>
  <si>
    <t>https://m.media-amazon.com/images/I/71PjNeG-uWL._AC_UY218_.jpg</t>
  </si>
  <si>
    <t>https://www.amazon.com/dp/B0BSR7YB4D</t>
  </si>
  <si>
    <t>B0CJLC9G4W</t>
  </si>
  <si>
    <t>Dictionary of Good Values: Transformative Words to Define Our Humanity</t>
  </si>
  <si>
    <t>K.M. Dean</t>
  </si>
  <si>
    <t>https://m.media-amazon.com/images/I/81Qej1UxplL._AC_UY218_.jpg</t>
  </si>
  <si>
    <t>https://www.amazon.com/dp/B0CJLC9G4W</t>
  </si>
  <si>
    <t>B08YY8M7Y8</t>
  </si>
  <si>
    <t>https://m.media-amazon.com/images/I/81nv6ScR4hS._AC_UY218_.jpg</t>
  </si>
  <si>
    <t>https://www.amazon.com/dp/B08YY8M7Y8</t>
  </si>
  <si>
    <t>B003F3PMZ2</t>
  </si>
  <si>
    <t>The 10 Stupidest Mistakes Men Make When Facing Divorce: And How to Avoid Them</t>
  </si>
  <si>
    <t>Joseph Cordell</t>
  </si>
  <si>
    <t>https://m.media-amazon.com/images/I/41pfOkcxMlL._AC_UY218_.jpg</t>
  </si>
  <si>
    <t>https://www.amazon.com/dp/B003F3PMZ2</t>
  </si>
  <si>
    <t>B098322Q3H</t>
  </si>
  <si>
    <t>Jesus Calling for Moms, with Full Scriptures: Devotions for Strength, Comfort, and Encouragement (Jesus CallingÂ®)</t>
  </si>
  <si>
    <t>Sarah Young</t>
  </si>
  <si>
    <t>https://m.media-amazon.com/images/I/71bMuE67h+S._AC_UY218_.jpg</t>
  </si>
  <si>
    <t>https://www.amazon.com/dp/B098322Q3H</t>
  </si>
  <si>
    <t>B0B39P2BY1</t>
  </si>
  <si>
    <t>Recalibrate Your Life: Navigating Transitions with Purpose and Hope</t>
  </si>
  <si>
    <t>Kenneth Boa</t>
  </si>
  <si>
    <t>https://m.media-amazon.com/images/I/91xRZVxB-JL._AC_UY218_.jpg</t>
  </si>
  <si>
    <t>https://www.amazon.com/dp/B0B39P2BY1</t>
  </si>
  <si>
    <t>B07X6KYQ16</t>
  </si>
  <si>
    <t>La crianza de los hijos: 14 principios del Evangelio que pueden cambiar radicalmente a tu familia (Spanish Edition)</t>
  </si>
  <si>
    <t>https://m.media-amazon.com/images/I/71DSjXeM64L._AC_UY218_.jpg</t>
  </si>
  <si>
    <t>https://www.amazon.com/dp/B07X6KYQ16</t>
  </si>
  <si>
    <t>B0C3WWTF46</t>
  </si>
  <si>
    <t>Kids Donâ€™t Need School: A Radical New Homeschool Plan to Teach Anything, Promote Independent Learning, and Prepare Children for an Uncertain Future</t>
  </si>
  <si>
    <t>Jonathan Prescott</t>
  </si>
  <si>
    <t>https://m.media-amazon.com/images/I/81HYV-Z6SkL._AC_UY218_.jpg</t>
  </si>
  <si>
    <t>https://www.amazon.com/dp/B0C3WWTF46</t>
  </si>
  <si>
    <t>B0BVBMNVLS</t>
  </si>
  <si>
    <t>La ciencia del buen dormir (PENINSULA) (Spanish Edition)</t>
  </si>
  <si>
    <t>Dr. Javier Albares</t>
  </si>
  <si>
    <t>https://m.media-amazon.com/images/I/61-G7y3-USL._AC_UY218_.jpg</t>
  </si>
  <si>
    <t>https://www.amazon.com/dp/B0BVBMNVLS</t>
  </si>
  <si>
    <t>B085GKQMDB</t>
  </si>
  <si>
    <t>The Secret Of Eveline House: A Tale Of Tangled Secrets And A Search For The Truth.</t>
  </si>
  <si>
    <t>Sheila Forsey</t>
  </si>
  <si>
    <t>https://m.media-amazon.com/images/I/81PLGp1FzVL._AC_UY218_.jpg</t>
  </si>
  <si>
    <t>https://www.amazon.com/dp/B085GKQMDB</t>
  </si>
  <si>
    <t>B00R621PXG</t>
  </si>
  <si>
    <t>Love and Saint Augustine</t>
  </si>
  <si>
    <t>https://m.media-amazon.com/images/I/716Vc3s3scL._AC_UY218_.jpg</t>
  </si>
  <si>
    <t>https://www.amazon.com/dp/B00R621PXG</t>
  </si>
  <si>
    <t>B001FA0IGA</t>
  </si>
  <si>
    <t>The Duggars: 20 and Counting!: Raising One of America's Largest Families--How the</t>
  </si>
  <si>
    <t>Jim Bob Duggar</t>
  </si>
  <si>
    <t>https://m.media-amazon.com/images/I/71SuORQc2oL._AC_UY218_.jpg</t>
  </si>
  <si>
    <t>https://www.amazon.com/dp/B001FA0IGA</t>
  </si>
  <si>
    <t>B07F941MRN</t>
  </si>
  <si>
    <t>Grumpy Mom Takes a Holiday: Say Goodbye to Stressed, Tired, and Anxious, and Say Hello to Renewed Joy in Motherhood</t>
  </si>
  <si>
    <t>Valerie Woerner</t>
  </si>
  <si>
    <t>https://m.media-amazon.com/images/I/71vtTnro0OL._AC_UY218_.jpg</t>
  </si>
  <si>
    <t>https://www.amazon.com/dp/B07F941MRN</t>
  </si>
  <si>
    <t>B09C5LRSSN</t>
  </si>
  <si>
    <t>Changing Our Minds: How children can take control of their own learning</t>
  </si>
  <si>
    <t>https://m.media-amazon.com/images/I/717WDuQ9zjL._AC_UY218_.jpg</t>
  </si>
  <si>
    <t>https://www.amazon.com/dp/B09C5LRSSN</t>
  </si>
  <si>
    <t>B01MT62PQH</t>
  </si>
  <si>
    <t>Taking the War Out of Our Words</t>
  </si>
  <si>
    <t>Sharon Strand Ellison</t>
  </si>
  <si>
    <t>https://m.media-amazon.com/images/I/61d03DlufFL._AC_UY218_.jpg</t>
  </si>
  <si>
    <t>https://www.amazon.com/dp/B01MT62PQH</t>
  </si>
  <si>
    <t>B0CGPGK5TJ</t>
  </si>
  <si>
    <t>Child of Lust</t>
  </si>
  <si>
    <t>Tony StCyr</t>
  </si>
  <si>
    <t>https://m.media-amazon.com/images/I/513JuZLRuZL._AC_UY218_.jpg</t>
  </si>
  <si>
    <t>https://www.amazon.com/dp/B0CGPGK5TJ</t>
  </si>
  <si>
    <t>B0064SUSRM</t>
  </si>
  <si>
    <t>Un regalo para toda la vida</t>
  </si>
  <si>
    <t>https://m.media-amazon.com/images/I/71yH8MXDogL._AC_UY218_.jpg</t>
  </si>
  <si>
    <t>https://www.amazon.com/dp/B0064SUSRM</t>
  </si>
  <si>
    <t>B001RLTFES</t>
  </si>
  <si>
    <t>Surviving the Death of a Sibling: Living Through Grief When an Adult Brother or Sister Dies</t>
  </si>
  <si>
    <t>T.J. Wray</t>
  </si>
  <si>
    <t>https://m.media-amazon.com/images/I/41jBMLF3TVL._AC_UY218_.jpg</t>
  </si>
  <si>
    <t>https://www.amazon.com/dp/B001RLTFES</t>
  </si>
  <si>
    <t>B00DMKS0K2</t>
  </si>
  <si>
    <t>Family Therapy Techniques</t>
  </si>
  <si>
    <t>Salvador Minuchin</t>
  </si>
  <si>
    <t>https://m.media-amazon.com/images/I/91KudamlndL._AC_UY218_.jpg</t>
  </si>
  <si>
    <t>https://www.amazon.com/dp/B00DMKS0K2</t>
  </si>
  <si>
    <t>B08DHMB15F</t>
  </si>
  <si>
    <t>Healthy Relationships: Overcome Anxiety, Couple Conflicts, Insecurity and Depression without therapy. Stop Jealousy and Negative Thinking. Learn how to have a Happy Relationship with anyone.</t>
  </si>
  <si>
    <t>Rachael Chapman</t>
  </si>
  <si>
    <t>https://m.media-amazon.com/images/I/91yUbPYMaBL._AC_UY218_.jpg</t>
  </si>
  <si>
    <t>https://www.amazon.com/dp/B08DHMB15F</t>
  </si>
  <si>
    <t>B08F4ZXTGG</t>
  </si>
  <si>
    <t>When You Wonder, You're Learning: Mister Rogers' Enduring Lessons for Raising Creative, Curious, Caring Kids</t>
  </si>
  <si>
    <t>Gregg Behr</t>
  </si>
  <si>
    <t>https://m.media-amazon.com/images/I/71x2cLZzeEL._AC_UY218_.jpg</t>
  </si>
  <si>
    <t>https://www.amazon.com/dp/B08F4ZXTGG</t>
  </si>
  <si>
    <t>B0CBW5CWBQ</t>
  </si>
  <si>
    <t>KEEPING THE KIDS ALL RIGHT: How to Empower Your Children Against the Leftist Agenda â€” Without Homeschooling</t>
  </si>
  <si>
    <t>Barak Lurie</t>
  </si>
  <si>
    <t>https://m.media-amazon.com/images/I/71HxDCGSRNL._AC_UY218_.jpg</t>
  </si>
  <si>
    <t>https://www.amazon.com/dp/B0CBW5CWBQ</t>
  </si>
  <si>
    <t>B001RLTFAM</t>
  </si>
  <si>
    <t>How You Can Survive When They're Depressed: Living and Coping with Depression Fallout</t>
  </si>
  <si>
    <t>Anne Sheffield</t>
  </si>
  <si>
    <t>https://m.media-amazon.com/images/I/51Tt7-5cWiL._AC_UY218_.jpg</t>
  </si>
  <si>
    <t>https://www.amazon.com/dp/B001RLTFAM</t>
  </si>
  <si>
    <t>B0089LOH8S</t>
  </si>
  <si>
    <t>Instant Mom</t>
  </si>
  <si>
    <t>Nia Vardalos</t>
  </si>
  <si>
    <t>https://m.media-amazon.com/images/I/81Qfc5qtWfL._AC_UY218_.jpg</t>
  </si>
  <si>
    <t>https://www.amazon.com/dp/B0089LOH8S</t>
  </si>
  <si>
    <t>B0BF65FK7V</t>
  </si>
  <si>
    <t>Covert Narcissist Mother: An Adult Daughter's Guide How To Recover After A Lifetime Of Covert Abuse And Keep Your Children Safe From Their Toxic Grandmother ... For Daughters Of Narcissistic Mothers)</t>
  </si>
  <si>
    <t>Ella Lansville</t>
  </si>
  <si>
    <t>https://m.media-amazon.com/images/I/714ECRILEpL._AC_UY218_.jpg</t>
  </si>
  <si>
    <t>https://www.amazon.com/dp/B0BF65FK7V</t>
  </si>
  <si>
    <t>B003WJQ7CG</t>
  </si>
  <si>
    <t>Odd Girl Out: The Hidden Culture of Aggression in Girls</t>
  </si>
  <si>
    <t>Rachel Simmons</t>
  </si>
  <si>
    <t>https://m.media-amazon.com/images/I/81+BEMdP+2L._AC_UY218_.jpg</t>
  </si>
  <si>
    <t>https://www.amazon.com/dp/B003WJQ7CG</t>
  </si>
  <si>
    <t>B09B81YP3F</t>
  </si>
  <si>
    <t>From Triggered to Tranquil: How Self-Compassion and Mindful Presence Can Transform Relationship Conflicts and Heal Childhood Wounds</t>
  </si>
  <si>
    <t>Susan Campbell</t>
  </si>
  <si>
    <t>https://m.media-amazon.com/images/I/71x+IQ2-VtS._AC_UY218_.jpg</t>
  </si>
  <si>
    <t>https://www.amazon.com/dp/B09B81YP3F</t>
  </si>
  <si>
    <t>B0010SEOW6</t>
  </si>
  <si>
    <t>Nature and the Human Soul: Cultivating Wholeness and Community in a Fragmented World</t>
  </si>
  <si>
    <t>Bill Plotkin</t>
  </si>
  <si>
    <t>https://m.media-amazon.com/images/I/41NkXHdAejL._AC_UY218_.jpg</t>
  </si>
  <si>
    <t>https://www.amazon.com/dp/B0010SEOW6</t>
  </si>
  <si>
    <t>B0CBWJS38H</t>
  </si>
  <si>
    <t>Clancy's Collar: Irish Collar Series Book 2</t>
  </si>
  <si>
    <t>https://m.media-amazon.com/images/I/91hdtocg2nL._AC_UY218_.jpg</t>
  </si>
  <si>
    <t>https://www.amazon.com/dp/B0CBWJS38H</t>
  </si>
  <si>
    <t>B01BO2ITKK</t>
  </si>
  <si>
    <t>Why "A" Students Work for "C" Students and Why "B" Students Work for the Government: Rich Dad's Guide to Financial Education for Parents</t>
  </si>
  <si>
    <t>https://m.media-amazon.com/images/I/91J+CzQHwqL._AC_UY218_.jpg</t>
  </si>
  <si>
    <t>https://www.amazon.com/dp/B01BO2ITKK</t>
  </si>
  <si>
    <t>B09ZKJ1S91</t>
  </si>
  <si>
    <t>Loving Someone with Suicidal Thoughts: What Family, Friends, and Partners Can Say and Do (The New Harbinger Loving Someone Series)</t>
  </si>
  <si>
    <t>Stacey Freedenthal</t>
  </si>
  <si>
    <t>https://m.media-amazon.com/images/I/71IQqY7hagL._AC_UY218_.jpg</t>
  </si>
  <si>
    <t>https://www.amazon.com/dp/B09ZKJ1S91</t>
  </si>
  <si>
    <t>B07GNRG71D</t>
  </si>
  <si>
    <t>What No One Tells You: A Guide to Your Emotions from Pregnancy to Motherhood</t>
  </si>
  <si>
    <t>Alexandra Sacks</t>
  </si>
  <si>
    <t>https://m.media-amazon.com/images/I/71JitTn3EXL._AC_UY218_.jpg</t>
  </si>
  <si>
    <t>https://www.amazon.com/dp/B07GNRG71D</t>
  </si>
  <si>
    <t>B000OI0FSA</t>
  </si>
  <si>
    <t>On My Own: The Art of Being a Woman Alone</t>
  </si>
  <si>
    <t>Florence Falk</t>
  </si>
  <si>
    <t>https://m.media-amazon.com/images/I/41OqeWrPeEL._AC_UY218_.jpg</t>
  </si>
  <si>
    <t>https://www.amazon.com/dp/B000OI0FSA</t>
  </si>
  <si>
    <t>B09BJXVF8S</t>
  </si>
  <si>
    <t>Sociology of Families: Change, Continuity, and Diversity</t>
  </si>
  <si>
    <t>Teresa Ciabattari</t>
  </si>
  <si>
    <t>https://m.media-amazon.com/images/I/91R-jr5faNL._AC_UY218_.jpg</t>
  </si>
  <si>
    <t>https://www.amazon.com/dp/B09BJXVF8S</t>
  </si>
  <si>
    <t>B0782XQK99</t>
  </si>
  <si>
    <t>The Orchid and the Dandelion: Why Some Children Struggle and How All Can Thrive</t>
  </si>
  <si>
    <t>W. Thomas Boyce MD</t>
  </si>
  <si>
    <t>https://m.media-amazon.com/images/I/71ka+1O1hzL._AC_UY218_.jpg</t>
  </si>
  <si>
    <t>https://www.amazon.com/dp/B0782XQK99</t>
  </si>
  <si>
    <t>B009D3G5AO</t>
  </si>
  <si>
    <t>BÃ©bÃ© Day by Day: 100 Keys to French Parenting</t>
  </si>
  <si>
    <t>https://m.media-amazon.com/images/I/71sAc8jRHlL._AC_UY218_.jpg</t>
  </si>
  <si>
    <t>https://www.amazon.com/dp/B009D3G5AO</t>
  </si>
  <si>
    <t>B0BVGXR9HY</t>
  </si>
  <si>
    <t>KEEP YOUR COOL WHEN PARENTING TEENS: 7 HACKS TO SET HEALTHY BOUNDARIES, LECTURE LESS, LISTEN MORE, AND BUILD A STRONG RELATIONSHIP</t>
  </si>
  <si>
    <t>David Skiddy</t>
  </si>
  <si>
    <t>https://m.media-amazon.com/images/I/91i0tabKwDL._AC_UY218_.jpg</t>
  </si>
  <si>
    <t>https://www.amazon.com/dp/B0BVGXR9HY</t>
  </si>
  <si>
    <t>B08DXKSXZD</t>
  </si>
  <si>
    <t>What Mummy Makes: Cook Just Once for You and Your Baby</t>
  </si>
  <si>
    <t>Rebecca Wilson</t>
  </si>
  <si>
    <t>https://m.media-amazon.com/images/I/91tidZzKfnL._AC_UY218_.jpg</t>
  </si>
  <si>
    <t>https://www.amazon.com/dp/B08DXKSXZD</t>
  </si>
  <si>
    <t>B07ZN48JGD</t>
  </si>
  <si>
    <t>Raising a Rare Girl</t>
  </si>
  <si>
    <t>Heather Kirn Lanier</t>
  </si>
  <si>
    <t>https://m.media-amazon.com/images/I/7148mZt4kQS._AC_UY218_.jpg</t>
  </si>
  <si>
    <t>https://www.amazon.com/dp/B07ZN48JGD</t>
  </si>
  <si>
    <t>B003JH8M38</t>
  </si>
  <si>
    <t>Get Anyone to Do Anything: Never Feel Powerless Again--With Psychological Secrets to Control and Influence Every Situation</t>
  </si>
  <si>
    <t>https://m.media-amazon.com/images/I/51xMcHkuNwL._AC_UY218_.jpg</t>
  </si>
  <si>
    <t>https://www.amazon.com/dp/B003JH8M38</t>
  </si>
  <si>
    <t>B07JHXKDKT</t>
  </si>
  <si>
    <t>The Narcissistic Abuse Recovery Bible: Spiritual Recovery from Narcissistic and Emotional Abuse</t>
  </si>
  <si>
    <t>Shannon L. Alder</t>
  </si>
  <si>
    <t>https://m.media-amazon.com/images/I/81Rucer--JL._AC_UY218_.jpg</t>
  </si>
  <si>
    <t>https://www.amazon.com/dp/B07JHXKDKT</t>
  </si>
  <si>
    <t>B0B9T7JWF8</t>
  </si>
  <si>
    <t>Where You Are</t>
  </si>
  <si>
    <t>Felice Stevens</t>
  </si>
  <si>
    <t>https://m.media-amazon.com/images/I/91MZUBvQ56L._AC_UY218_.jpg</t>
  </si>
  <si>
    <t>https://www.amazon.com/dp/B0B9T7JWF8</t>
  </si>
  <si>
    <t>B0C35TMPPP</t>
  </si>
  <si>
    <t>Wild Monogamy: Cultivating Intimacy to Keep Passion and Desire Alive</t>
  </si>
  <si>
    <t>Mali Apple</t>
  </si>
  <si>
    <t>https://m.media-amazon.com/images/I/81vMp-xb6vL._AC_UY218_.jpg</t>
  </si>
  <si>
    <t>https://www.amazon.com/dp/B0C35TMPPP</t>
  </si>
  <si>
    <t>B004UC5HAC</t>
  </si>
  <si>
    <t>Fluir (Flow): Una psicologia de la felicidad (PsicologÃ­a) (Spanish Edition)</t>
  </si>
  <si>
    <t>Mihaly Csikszentmihalyi</t>
  </si>
  <si>
    <t>https://m.media-amazon.com/images/I/513ZGN4S12L._AC_UY218_.jpg</t>
  </si>
  <si>
    <t>https://www.amazon.com/dp/B004UC5HAC</t>
  </si>
  <si>
    <t>B0CGY58FN8</t>
  </si>
  <si>
    <t>21 Mistakes Caregivers Make &amp; How to Avoid Them: Solutions and Strategies to Reduce Stress and Increase Happiness</t>
  </si>
  <si>
    <t>Toni Claire Gitles</t>
  </si>
  <si>
    <t>https://m.media-amazon.com/images/I/81xVzNVGS9L._AC_UY218_.jpg</t>
  </si>
  <si>
    <t>https://www.amazon.com/dp/B0CGY58FN8</t>
  </si>
  <si>
    <t>B0728MY47W</t>
  </si>
  <si>
    <t>Better Apart: The Radically Positive Way to Separate</t>
  </si>
  <si>
    <t>Gabrielle Hartley</t>
  </si>
  <si>
    <t>https://m.media-amazon.com/images/I/91XCeTIcBLL._AC_UY218_.jpg</t>
  </si>
  <si>
    <t>https://www.amazon.com/dp/B0728MY47W</t>
  </si>
  <si>
    <t>B0C9V8DCJY</t>
  </si>
  <si>
    <t>Married into the Family: The Not-So-Secret Guide to In-Law Relationships</t>
  </si>
  <si>
    <t>Dave Willis</t>
  </si>
  <si>
    <t>https://m.media-amazon.com/images/I/71VHvhU--FL._AC_UY218_.jpg</t>
  </si>
  <si>
    <t>https://www.amazon.com/dp/B0C9V8DCJY</t>
  </si>
  <si>
    <t>B09FPC72HH</t>
  </si>
  <si>
    <t>Why Can't I Just Leave: A Guide to Waking Up and Walking Out of a Pathological Love Relationship</t>
  </si>
  <si>
    <t>Kristen Milstead Ph.D.</t>
  </si>
  <si>
    <t>https://m.media-amazon.com/images/I/81w6kFZ4YrL._AC_UY218_.jpg</t>
  </si>
  <si>
    <t>https://www.amazon.com/dp/B09FPC72HH</t>
  </si>
  <si>
    <t>B008F4NRQ2</t>
  </si>
  <si>
    <t>The Child Who Never Grew: A Memoir</t>
  </si>
  <si>
    <t>https://m.media-amazon.com/images/I/81LcGh8nndL._AC_UY218_.jpg</t>
  </si>
  <si>
    <t>https://www.amazon.com/dp/B008F4NRQ2</t>
  </si>
  <si>
    <t>B07DK62PCL</t>
  </si>
  <si>
    <t>The Four Noble Truths of Love: Buddhist Wisdom for Modern Relationships</t>
  </si>
  <si>
    <t>Susan Piver</t>
  </si>
  <si>
    <t>https://m.media-amazon.com/images/I/81ITwez+v+L._AC_UY218_.jpg</t>
  </si>
  <si>
    <t>https://www.amazon.com/dp/B07DK62PCL</t>
  </si>
  <si>
    <t>B0B3X2SK6N</t>
  </si>
  <si>
    <t>It's Not the Stork!: A Book About Girls, Boys, Babies, Bodies, Families and Friends (The Family Library)</t>
  </si>
  <si>
    <t>Robie H. Harris</t>
  </si>
  <si>
    <t>https://m.media-amazon.com/images/I/61ckzajwpvL._AC_UY218_.jpg</t>
  </si>
  <si>
    <t>https://www.amazon.com/dp/B0B3X2SK6N</t>
  </si>
  <si>
    <t>B07Z3BLGLJ</t>
  </si>
  <si>
    <t>Making Wishes at Bay View: The perfect uplifting novel of love and friendship from bestseller Jessica Redland (Welcome To Whitsborough Bay Book 1)</t>
  </si>
  <si>
    <t>https://m.media-amazon.com/images/I/91Sil3nEBkL._AC_UY218_.jpg</t>
  </si>
  <si>
    <t>https://www.amazon.com/dp/B07Z3BLGLJ</t>
  </si>
  <si>
    <t>B08RW4KTP9</t>
  </si>
  <si>
    <t>Real Life Organizing: Clean and Clutter-Free in 15 Minutes a Day (Feng Shui Decorating, For fans of Cluttered Mess)</t>
  </si>
  <si>
    <t>Cassandra Aarssen</t>
  </si>
  <si>
    <t>https://m.media-amazon.com/images/I/714RqoOOi0L._AC_UY218_.jpg</t>
  </si>
  <si>
    <t>https://www.amazon.com/dp/B08RW4KTP9</t>
  </si>
  <si>
    <t>B08BW5PGC9</t>
  </si>
  <si>
    <t>We Came, We Saw, We Left: A Family Gap Year</t>
  </si>
  <si>
    <t>Charles J. Wheelan</t>
  </si>
  <si>
    <t>https://m.media-amazon.com/images/I/812SY79-YVL._AC_UY218_.jpg</t>
  </si>
  <si>
    <t>https://www.amazon.com/dp/B08BW5PGC9</t>
  </si>
  <si>
    <t>B0092WGXC6</t>
  </si>
  <si>
    <t>Family Ties That Bind: A self-help guide to change through Family of Origin therapy (Personal Self-Help Series)</t>
  </si>
  <si>
    <t>Dr. Ronald W. Richardson</t>
  </si>
  <si>
    <t>https://m.media-amazon.com/images/I/51wMktVjhaL._AC_UY218_.jpg</t>
  </si>
  <si>
    <t>https://www.amazon.com/dp/B0092WGXC6</t>
  </si>
  <si>
    <t>B004XFYN74</t>
  </si>
  <si>
    <t>If I Have to Tell You One More Time...: The Revolutionary Program That Gets Your Kids To Listen Without Nagging, Remindi ng, or Yelling</t>
  </si>
  <si>
    <t>Amy McCready</t>
  </si>
  <si>
    <t>https://m.media-amazon.com/images/I/511QBPNUDlL._AC_UY218_.jpg</t>
  </si>
  <si>
    <t>https://www.amazon.com/dp/B004XFYN74</t>
  </si>
  <si>
    <t>B09ZB5WT1K</t>
  </si>
  <si>
    <t>10 Days to a Less Defiant Child: The Breakthrough Program for Overcoming Your Child's Difficult Behavior</t>
  </si>
  <si>
    <t>Jeffrey Bernstein</t>
  </si>
  <si>
    <t>https://m.media-amazon.com/images/I/71ZeMGORPGL._AC_UY218_.jpg</t>
  </si>
  <si>
    <t>https://www.amazon.com/dp/B09ZB5WT1K</t>
  </si>
  <si>
    <t>B08MVFDQ88</t>
  </si>
  <si>
    <t>The Absent Father Effect on Daughters: Father Desire, Father Wounds</t>
  </si>
  <si>
    <t>Susan E. Schwartz</t>
  </si>
  <si>
    <t>https://m.media-amazon.com/images/I/71fz356mQkL._AC_UY218_.jpg</t>
  </si>
  <si>
    <t>https://www.amazon.com/dp/B08MVFDQ88</t>
  </si>
  <si>
    <t>B0C46T3DCQ</t>
  </si>
  <si>
    <t>EL PODER DE CREER EN TI: Desata las barreras mentales desde hoy. 21 dÃ­as para derrotar tus Inseguridades, aumentar tu confianza, identificar tus cualidades ... tu vida hacia el Ã©xito. (Spanish Edition)</t>
  </si>
  <si>
    <t>Fabian Garcia</t>
  </si>
  <si>
    <t>https://m.media-amazon.com/images/I/61j+jQgomiL._AC_UY218_.jpg</t>
  </si>
  <si>
    <t>https://www.amazon.com/dp/B0C46T3DCQ</t>
  </si>
  <si>
    <t>B0BPT37BHD</t>
  </si>
  <si>
    <t>Raising Resilient and Compassionate Children : A Parent's Guide to Understanding Behaviour, Feelings and Relationships</t>
  </si>
  <si>
    <t>https://m.media-amazon.com/images/I/81q8tQKWz7L._AC_UY218_.jpg</t>
  </si>
  <si>
    <t>https://www.amazon.com/dp/B0BPT37BHD</t>
  </si>
  <si>
    <t>B002SR2PVK</t>
  </si>
  <si>
    <t>When Dad Hurts Mom: Helping Your Children Heal the Wounds of Witnessing Abuse</t>
  </si>
  <si>
    <t>https://m.media-amazon.com/images/I/81XrvKpZpjL._AC_UY218_.jpg</t>
  </si>
  <si>
    <t>https://www.amazon.com/dp/B002SR2PVK</t>
  </si>
  <si>
    <t>B0CG4VNTHG</t>
  </si>
  <si>
    <t>Parenting Marathon: The 10-Step Guide to Navigate Parenting Challenges</t>
  </si>
  <si>
    <t>Dana Parisi</t>
  </si>
  <si>
    <t>https://m.media-amazon.com/images/I/81x8lY5jP0L._AC_UY218_.jpg</t>
  </si>
  <si>
    <t>https://www.amazon.com/dp/B0CG4VNTHG</t>
  </si>
  <si>
    <t>B00HK3F4W4</t>
  </si>
  <si>
    <t>Fire Shut Up in My Bones</t>
  </si>
  <si>
    <t>Charles M. Blow</t>
  </si>
  <si>
    <t>https://m.media-amazon.com/images/I/81p4OJppPPL._AC_UY218_.jpg</t>
  </si>
  <si>
    <t>https://www.amazon.com/dp/B00HK3F4W4</t>
  </si>
  <si>
    <t>B07ZN2XMXK</t>
  </si>
  <si>
    <t>American Baby: A Mother, a Child, and the Secret History of Adoption</t>
  </si>
  <si>
    <t>Gabrielle Glaser</t>
  </si>
  <si>
    <t>https://m.media-amazon.com/images/I/71YFjzy6HEL._AC_UY218_.jpg</t>
  </si>
  <si>
    <t>https://www.amazon.com/dp/B07ZN2XMXK</t>
  </si>
  <si>
    <t>B09B2MDQC5</t>
  </si>
  <si>
    <t>Foster the Family: Encouragement, Hope, and Practical Help for the Christian Foster Parent</t>
  </si>
  <si>
    <t>Jamie C. Finn</t>
  </si>
  <si>
    <t>https://m.media-amazon.com/images/I/81aIkNt8xLL._AC_UY218_.jpg</t>
  </si>
  <si>
    <t>https://www.amazon.com/dp/B09B2MDQC5</t>
  </si>
  <si>
    <t>B07RW9VK7Y</t>
  </si>
  <si>
    <t>Preemie Care: A Guide to Navigating the First Year with Your Premature Baby</t>
  </si>
  <si>
    <t>Karen Lasby</t>
  </si>
  <si>
    <t>https://m.media-amazon.com/images/I/812O6VP7jNL._AC_UY218_.jpg</t>
  </si>
  <si>
    <t>https://www.amazon.com/dp/B07RW9VK7Y</t>
  </si>
  <si>
    <t>B0C49CXRN7</t>
  </si>
  <si>
    <t>Recovery from Relationship Anxiety and Overthinking: Stop Being Anxious and Needy. Build Confidence, Self-Esteem and Break Negative Spirals in Relationships ... and Recover from Unhealthy Relationships)</t>
  </si>
  <si>
    <t>https://m.media-amazon.com/images/I/71jWiN2+e8L._AC_UY218_.jpg</t>
  </si>
  <si>
    <t>https://www.amazon.com/dp/B0C49CXRN7</t>
  </si>
  <si>
    <t>B0C67T7FXC</t>
  </si>
  <si>
    <t>Special Needs Trusts: Protect Your Child's Financial Future</t>
  </si>
  <si>
    <t>Kevin Urbatsch</t>
  </si>
  <si>
    <t>https://m.media-amazon.com/images/I/81BC6CdoCAL._AC_UY218_.jpg</t>
  </si>
  <si>
    <t>https://www.amazon.com/dp/B0C67T7FXC</t>
  </si>
  <si>
    <t>B0BX6GD32P</t>
  </si>
  <si>
    <t>Second Chances in Bellbird Bay: A captivating story to tug on your heartstrings</t>
  </si>
  <si>
    <t>Maggie Christensen</t>
  </si>
  <si>
    <t>https://m.media-amazon.com/images/I/71OCOsy3hCL._AC_UY218_.jpg</t>
  </si>
  <si>
    <t>https://www.amazon.com/dp/B0BX6GD32P</t>
  </si>
  <si>
    <t>B00ADRXOTO</t>
  </si>
  <si>
    <t>The War Against Boys: How Misguided Policies are Harming Our Young Men</t>
  </si>
  <si>
    <t>Christina Hoff Sommers</t>
  </si>
  <si>
    <t>https://m.media-amazon.com/images/I/71UYK3V4jJL._AC_UY218_.jpg</t>
  </si>
  <si>
    <t>https://www.amazon.com/dp/B00ADRXOTO</t>
  </si>
  <si>
    <t>B07ZHL722L</t>
  </si>
  <si>
    <t>Learning How to Heal a Broken Heart: Transforming Breakdowns into Breakthroughs</t>
  </si>
  <si>
    <t>Marvin Scholz</t>
  </si>
  <si>
    <t>https://m.media-amazon.com/images/I/71CBdnxzgIL._AC_UY218_.jpg</t>
  </si>
  <si>
    <t>https://www.amazon.com/dp/B07ZHL722L</t>
  </si>
  <si>
    <t>B083V5G644</t>
  </si>
  <si>
    <t>O livro que vocÃª gostaria que seus pais tivessem lido: (e seus filhos ficarÃ£o gratos por vocÃª ler) (Portuguese Edition)</t>
  </si>
  <si>
    <t>https://m.media-amazon.com/images/I/71f5d8hKHxL._AC_UY218_.jpg</t>
  </si>
  <si>
    <t>https://www.amazon.com/dp/B083V5G644</t>
  </si>
  <si>
    <t>B0BTJWKSFV</t>
  </si>
  <si>
    <t>Complete Beginners Guide to Herbalism: 171 Herbal Remedies &amp; Medicinal Plants to Heal Naturally, Create Self-Sufficiency &amp; Build Your At-Home Apothecary ... Herbalism for All Levels Book 1)</t>
  </si>
  <si>
    <t>Divine Green Life</t>
  </si>
  <si>
    <t>https://m.media-amazon.com/images/I/71xprqvhheL._AC_UY218_.jpg</t>
  </si>
  <si>
    <t>https://www.amazon.com/dp/B0BTJWKSFV</t>
  </si>
  <si>
    <t>B00AK78PSM</t>
  </si>
  <si>
    <t>The Ten Basic Principles of Good Parenting</t>
  </si>
  <si>
    <t>https://m.media-amazon.com/images/I/810v3cB+-bL._AC_UY218_.jpg</t>
  </si>
  <si>
    <t>https://www.amazon.com/dp/B00AK78PSM</t>
  </si>
  <si>
    <t>B01N9HCSK2</t>
  </si>
  <si>
    <t>A Better Story: God, Sex And Human Flourishing</t>
  </si>
  <si>
    <t>Glynn Harrison</t>
  </si>
  <si>
    <t>https://m.media-amazon.com/images/I/91XfZy998LL._AC_UY218_.jpg</t>
  </si>
  <si>
    <t>https://www.amazon.com/dp/B01N9HCSK2</t>
  </si>
  <si>
    <t>B09QPGLDL8</t>
  </si>
  <si>
    <t>Grace in the Gray: A More Loving Way to Disagree</t>
  </si>
  <si>
    <t>Mike Donehey</t>
  </si>
  <si>
    <t>https://m.media-amazon.com/images/I/71kw1hF1J1L._AC_UY218_.jpg</t>
  </si>
  <si>
    <t>https://www.amazon.com/dp/B09QPGLDL8</t>
  </si>
  <si>
    <t>B0013ALNIO</t>
  </si>
  <si>
    <t>Finding Fish: A Memoir</t>
  </si>
  <si>
    <t>Antwone Q. Fisher</t>
  </si>
  <si>
    <t>https://m.media-amazon.com/images/I/51I9uN4XCeL._AC_UY218_.jpg</t>
  </si>
  <si>
    <t>https://www.amazon.com/dp/B0013ALNIO</t>
  </si>
  <si>
    <t>B00LDQXB06</t>
  </si>
  <si>
    <t>The Good Sleeper: The Essential Guide to Sleep for Your Baby--and You</t>
  </si>
  <si>
    <t>Janet Krone Kennedy PhD</t>
  </si>
  <si>
    <t>https://m.media-amazon.com/images/I/71vdOoTwoxL._AC_UY218_.jpg</t>
  </si>
  <si>
    <t>https://www.amazon.com/dp/B00LDQXB06</t>
  </si>
  <si>
    <t>B08GFCTXJ7</t>
  </si>
  <si>
    <t>Bringing Up Bookmonsters: The Joyful Way to Turn Your Child into a Fearless, Ravenous Reader</t>
  </si>
  <si>
    <t>Amber Ankowski</t>
  </si>
  <si>
    <t>https://m.media-amazon.com/images/I/81Ct19RmjxL._AC_UY218_.jpg</t>
  </si>
  <si>
    <t>https://www.amazon.com/dp/B08GFCTXJ7</t>
  </si>
  <si>
    <t>B0CHRK9S34</t>
  </si>
  <si>
    <t>We Never Give Up!: A motherâ€™s journey with her deaf daughter</t>
  </si>
  <si>
    <t>Libby Spies</t>
  </si>
  <si>
    <t>https://m.media-amazon.com/images/I/61HGpXwO6NL._AC_UY218_.jpg</t>
  </si>
  <si>
    <t>https://www.amazon.com/dp/B0CHRK9S34</t>
  </si>
  <si>
    <t>B00X61MW4W</t>
  </si>
  <si>
    <t>Kate Skylark</t>
  </si>
  <si>
    <t>https://m.media-amazon.com/images/I/81iW9S4FdeL._AC_UY218_.jpg</t>
  </si>
  <si>
    <t>https://www.amazon.com/dp/B00X61MW4W</t>
  </si>
  <si>
    <t>B098B6TDDT</t>
  </si>
  <si>
    <t>Rory : An Orca's Quest For The Northern Lights (Ocean Tales Children's Books)</t>
  </si>
  <si>
    <t>Sarah Cullen</t>
  </si>
  <si>
    <t>https://m.media-amazon.com/images/I/61sUXb4JjDS._AC_UY218_.jpg</t>
  </si>
  <si>
    <t>https://www.amazon.com/dp/B098B6TDDT</t>
  </si>
  <si>
    <t>B00AQLFQL6</t>
  </si>
  <si>
    <t>Father-Daughter Incest: With a New Afterword</t>
  </si>
  <si>
    <t>Judith Lewis Herman</t>
  </si>
  <si>
    <t>https://m.media-amazon.com/images/I/A163TztZApL._AC_UY218_.jpg</t>
  </si>
  <si>
    <t>https://www.amazon.com/dp/B00AQLFQL6</t>
  </si>
  <si>
    <t>B06XW1HFTB</t>
  </si>
  <si>
    <t>Cruel to Be Kind: Saying no can save a childâ€™s life</t>
  </si>
  <si>
    <t>https://m.media-amazon.com/images/I/81qn4-R8lqL._AC_UY218_.jpg</t>
  </si>
  <si>
    <t>https://www.amazon.com/dp/B06XW1HFTB</t>
  </si>
  <si>
    <t>B0BGFR8FL2</t>
  </si>
  <si>
    <t>Swedish Death Cleaning Workbook: A Manual, Planner and Guidebook to Help you Organise and Declutter</t>
  </si>
  <si>
    <t>Limitless Publishing</t>
  </si>
  <si>
    <t>https://m.media-amazon.com/images/I/71tCFUd6A4L._AC_UY218_.jpg</t>
  </si>
  <si>
    <t>https://www.amazon.com/dp/B0BGFR8FL2</t>
  </si>
  <si>
    <t>B07K48MCHP</t>
  </si>
  <si>
    <t>Win Your Partner Back After A Break Up?: How I Harnessed the Law of Attraction to Rekindle My Relationship (And Transformed My Finances, Weight, Health and Social Life Along the Way)</t>
  </si>
  <si>
    <t>Louisa J. Jackson</t>
  </si>
  <si>
    <t>https://m.media-amazon.com/images/I/81zjOMbJZ7L._AC_UY218_.jpg</t>
  </si>
  <si>
    <t>https://www.amazon.com/dp/B07K48MCHP</t>
  </si>
  <si>
    <t>B073H445D3</t>
  </si>
  <si>
    <t>The Christian's Guide to No Contact: How to End Your Relationships With Narcissistic, Psychopathic, and Abusive Family and Friends, and Still be a Good Christian</t>
  </si>
  <si>
    <t>Sister Renee Pittelli</t>
  </si>
  <si>
    <t>https://m.media-amazon.com/images/I/71PfUpi8hWL._AC_UY218_.jpg</t>
  </si>
  <si>
    <t>https://www.amazon.com/dp/B073H445D3</t>
  </si>
  <si>
    <t>B09CY958M4</t>
  </si>
  <si>
    <t>A Place to Belong: Celebrating Diversity and Kinship in the Home and Beyond</t>
  </si>
  <si>
    <t>Amber O'Neal Johnston</t>
  </si>
  <si>
    <t>https://m.media-amazon.com/images/I/91R1IL2vbHL._AC_UY218_.jpg</t>
  </si>
  <si>
    <t>https://www.amazon.com/dp/B09CY958M4</t>
  </si>
  <si>
    <t>B0BS4J26YG</t>
  </si>
  <si>
    <t>The Land Before Time Management: ADHDinos</t>
  </si>
  <si>
    <t>Ryan Keats</t>
  </si>
  <si>
    <t>https://m.media-amazon.com/images/I/61L6W1oKSzL._AC_UY218_.jpg</t>
  </si>
  <si>
    <t>https://www.amazon.com/dp/B0BS4J26YG</t>
  </si>
  <si>
    <t>B088C4VFMP</t>
  </si>
  <si>
    <t>Abby's Story (Thrown Away Children Book 2)</t>
  </si>
  <si>
    <t>https://m.media-amazon.com/images/I/81VljpIM03L._AC_UY218_.jpg</t>
  </si>
  <si>
    <t>https://www.amazon.com/dp/B088C4VFMP</t>
  </si>
  <si>
    <t>B0923B6LNG</t>
  </si>
  <si>
    <t>Desist, Detrans, &amp; Detox: Getting Your Child Out of the Gender Cult</t>
  </si>
  <si>
    <t>Maria Keffler</t>
  </si>
  <si>
    <t>https://m.media-amazon.com/images/I/714tWayD-4L._AC_UY218_.jpg</t>
  </si>
  <si>
    <t>https://www.amazon.com/dp/B0923B6LNG</t>
  </si>
  <si>
    <t>B09RG4ZXG5</t>
  </si>
  <si>
    <t>Sharp Women: Embrace Your Intuition, Build Your Situational Awareness, and Live Life Unafraid</t>
  </si>
  <si>
    <t>Kelly Sayre</t>
  </si>
  <si>
    <t>https://m.media-amazon.com/images/I/71Lqt0XbZfL._AC_UY218_.jpg</t>
  </si>
  <si>
    <t>https://www.amazon.com/dp/B09RG4ZXG5</t>
  </si>
  <si>
    <t>B07KHV9QNR</t>
  </si>
  <si>
    <t>Seed On Fire: A Romantic Suspense Novel about Family, Loyalty, and Parenthood (Moore Family Saga Book 1)</t>
  </si>
  <si>
    <t>Michele Sims</t>
  </si>
  <si>
    <t>https://m.media-amazon.com/images/I/71rLcY1Dl7L._AC_UY218_.jpg</t>
  </si>
  <si>
    <t>https://www.amazon.com/dp/B07KHV9QNR</t>
  </si>
  <si>
    <t>B000FC1I9U</t>
  </si>
  <si>
    <t>A Girl Named Zippy: Growing Up Small in Mooreland Indiana</t>
  </si>
  <si>
    <t>Haven Kimmel</t>
  </si>
  <si>
    <t>https://m.media-amazon.com/images/I/61-nk1h6xqL._AC_UY218_.jpg</t>
  </si>
  <si>
    <t>https://www.amazon.com/dp/B000FC1I9U</t>
  </si>
  <si>
    <t>B075572JJ7</t>
  </si>
  <si>
    <t>Hand Made: The Modern Woman's Guide to Made-from-Scratch Living</t>
  </si>
  <si>
    <t>Melissa K. Norris</t>
  </si>
  <si>
    <t>https://m.media-amazon.com/images/I/9104OBuBjiL._AC_UY218_.jpg</t>
  </si>
  <si>
    <t>https://www.amazon.com/dp/B075572JJ7</t>
  </si>
  <si>
    <t>B00NYBL72W</t>
  </si>
  <si>
    <t>Refire! Don't Retire: Make the Rest of Your Life the Best of Your Life</t>
  </si>
  <si>
    <t>Ken Blanchard</t>
  </si>
  <si>
    <t>https://m.media-amazon.com/images/I/71RWvDZGnkL._AC_UY218_.jpg</t>
  </si>
  <si>
    <t>https://www.amazon.com/dp/B00NYBL72W</t>
  </si>
  <si>
    <t>B0BSG88QQ8</t>
  </si>
  <si>
    <t>Murder in York: A Gabriella Hunt Cozy Mystery (Gabriella Hunt Cozy Mystery Series Book 5)</t>
  </si>
  <si>
    <t>https://m.media-amazon.com/images/I/912g8NBom6L._AC_UY218_.jpg</t>
  </si>
  <si>
    <t>https://www.amazon.com/dp/B0BSG88QQ8</t>
  </si>
  <si>
    <t>B0C5KPZ71Q</t>
  </si>
  <si>
    <t>Another Way Home: A Father's Memoir</t>
  </si>
  <si>
    <t>John Thorndike</t>
  </si>
  <si>
    <t>https://m.media-amazon.com/images/I/81B-6BqDaxL._AC_UY218_.jpg</t>
  </si>
  <si>
    <t>https://www.amazon.com/dp/B0C5KPZ71Q</t>
  </si>
  <si>
    <t>B0CG77HJ3Y</t>
  </si>
  <si>
    <t>Surprise Baby For My CEO: Age Gap Best Friend's Father</t>
  </si>
  <si>
    <t>Jessica Tyler</t>
  </si>
  <si>
    <t>https://m.media-amazon.com/images/I/81c6iSJ1hrL._AC_UY218_.jpg</t>
  </si>
  <si>
    <t>https://www.amazon.com/dp/B0CG77HJ3Y</t>
  </si>
  <si>
    <t>B09XGLV7HW</t>
  </si>
  <si>
    <t>This Is Us: The heartfelt, uplifting read from Saturday Kitchen's Helen McGinn</t>
  </si>
  <si>
    <t>https://m.media-amazon.com/images/I/81zP+s1W8dL._AC_UY218_.jpg</t>
  </si>
  <si>
    <t>https://www.amazon.com/dp/B09XGLV7HW</t>
  </si>
  <si>
    <t>B09D86GVJ2</t>
  </si>
  <si>
    <t>Dangerous Lies (Dark Confessions Book 2)</t>
  </si>
  <si>
    <t>https://m.media-amazon.com/images/I/81d-4XqK8IL._AC_UY218_.jpg</t>
  </si>
  <si>
    <t>https://www.amazon.com/dp/B09D86GVJ2</t>
  </si>
  <si>
    <t>B01CO343NU</t>
  </si>
  <si>
    <t>The Mama Natural Week-by-Week Guide to Pregnancy and Childbirth</t>
  </si>
  <si>
    <t>Genevieve Howland</t>
  </si>
  <si>
    <t>https://m.media-amazon.com/images/I/81KTpNVzkzL._AC_UY218_.jpg</t>
  </si>
  <si>
    <t>https://www.amazon.com/dp/B01CO343NU</t>
  </si>
  <si>
    <t>B08CB3DTWG</t>
  </si>
  <si>
    <t>Northern Spy: A Reese Witherspoon's Book Club Pick</t>
  </si>
  <si>
    <t>Flynn Berry</t>
  </si>
  <si>
    <t>https://m.media-amazon.com/images/I/91Wm+gV-XUS._AC_UY218_.jpg</t>
  </si>
  <si>
    <t>https://www.amazon.com/dp/B08CB3DTWG</t>
  </si>
  <si>
    <t>B006Q1SR84</t>
  </si>
  <si>
    <t>Your Four-Year-Old: Wild and Wonderful</t>
  </si>
  <si>
    <t>https://m.media-amazon.com/images/I/41JBht8ZPlL._AC_UY218_.jpg</t>
  </si>
  <si>
    <t>https://www.amazon.com/dp/B006Q1SR84</t>
  </si>
  <si>
    <t>B000FC1VNS</t>
  </si>
  <si>
    <t>Teasing Secrets from the Dead: My Investigations at America's Most Infamous Crime Scenes</t>
  </si>
  <si>
    <t>Emily Craig Phd</t>
  </si>
  <si>
    <t>https://m.media-amazon.com/images/I/71a-kFFdt1L._AC_UY218_.jpg</t>
  </si>
  <si>
    <t>https://www.amazon.com/dp/B000FC1VNS</t>
  </si>
  <si>
    <t>B09758VT4K</t>
  </si>
  <si>
    <t>Why Is My Child in Charge?: A Roadmap to End Power Struggles, Increase Cooperation, and Find Joy in Parenting Young Children</t>
  </si>
  <si>
    <t>Claire Lerner</t>
  </si>
  <si>
    <t>https://m.media-amazon.com/images/I/71077K+u8FS._AC_UY218_.jpg</t>
  </si>
  <si>
    <t>https://www.amazon.com/dp/B09758VT4K</t>
  </si>
  <si>
    <t>B08ZBJYZVC</t>
  </si>
  <si>
    <t>Jacob's Story</t>
  </si>
  <si>
    <t>https://m.media-amazon.com/images/I/81VyWapZ6xL._AC_UY218_.jpg</t>
  </si>
  <si>
    <t>https://www.amazon.com/dp/B08ZBJYZVC</t>
  </si>
  <si>
    <t>B0B7KHYNY6</t>
  </si>
  <si>
    <t>For Fork's Sake: A Quick Guide to Healing Yourself and the Planet Through a Plant-Based Diet</t>
  </si>
  <si>
    <t>Rachael J Brown</t>
  </si>
  <si>
    <t>https://m.media-amazon.com/images/I/71wbEniD74L._AC_UY218_.jpg</t>
  </si>
  <si>
    <t>https://www.amazon.com/dp/B0B7KHYNY6</t>
  </si>
  <si>
    <t>B0C7XVFLBB</t>
  </si>
  <si>
    <t>It Should Have Been You (The King Series)</t>
  </si>
  <si>
    <t>Laura Ashley Gallagher</t>
  </si>
  <si>
    <t>https://m.media-amazon.com/images/I/71pYu8SPlmL._AC_UY218_.jpg</t>
  </si>
  <si>
    <t>https://www.amazon.com/dp/B0C7XVFLBB</t>
  </si>
  <si>
    <t>B09F5T8WD5</t>
  </si>
  <si>
    <t>Humble: Free Yourself from the Traps of a Narcissistic World</t>
  </si>
  <si>
    <t>Daryl Van Tongeren</t>
  </si>
  <si>
    <t>https://m.media-amazon.com/images/I/710eT3ITPSL._AC_UY218_.jpg</t>
  </si>
  <si>
    <t>https://www.amazon.com/dp/B09F5T8WD5</t>
  </si>
  <si>
    <t>B00QUIAJVG</t>
  </si>
  <si>
    <t>The Divorce Recovery Workbook: How to Heal from Anger, Hurt, and Resentment and Build the Life You Want</t>
  </si>
  <si>
    <t>Mark S. Rye</t>
  </si>
  <si>
    <t>https://m.media-amazon.com/images/I/717bkkLHJ1L._AC_UY218_.jpg</t>
  </si>
  <si>
    <t>https://www.amazon.com/dp/B00QUIAJVG</t>
  </si>
  <si>
    <t>B09QRTX17P</t>
  </si>
  <si>
    <t>The Night We First Met: An unforgettable love story from the author of Before We Grow Old</t>
  </si>
  <si>
    <t>https://m.media-amazon.com/images/I/71PZ-DUaK+L._AC_UY218_.jpg</t>
  </si>
  <si>
    <t>https://www.amazon.com/dp/B09QRTX17P</t>
  </si>
  <si>
    <t>B08271MKWZ</t>
  </si>
  <si>
    <t>The Bottom Line for Baby: From Sleep Training to Screens, Thumb Sucking to Tummy Time--What the Science Says</t>
  </si>
  <si>
    <t>Tina Payne Bryson</t>
  </si>
  <si>
    <t>https://m.media-amazon.com/images/I/81nkcwDFw4L._AC_UY218_.jpg</t>
  </si>
  <si>
    <t>https://www.amazon.com/dp/B08271MKWZ</t>
  </si>
  <si>
    <t>B0069YN4O0</t>
  </si>
  <si>
    <t>Relationship Rescue: A Seven-Step Strategy for Reconnecting with Your Partner</t>
  </si>
  <si>
    <t>https://m.media-amazon.com/images/I/71797cDfeeL._AC_UY218_.jpg</t>
  </si>
  <si>
    <t>https://www.amazon.com/dp/B0069YN4O0</t>
  </si>
  <si>
    <t>B09R6VCKFH</t>
  </si>
  <si>
    <t>Coming Home to Heritage Cove: The feel-good, uplifting read from Helen Rolfe</t>
  </si>
  <si>
    <t>https://m.media-amazon.com/images/I/81EVcgBXK3L._AC_UY218_.jpg</t>
  </si>
  <si>
    <t>https://www.amazon.com/dp/B09R6VCKFH</t>
  </si>
  <si>
    <t>B0716YDCGJ</t>
  </si>
  <si>
    <t>Tu hijo, tu espejo (Nueva ediciÃ³n): Un libro para padres valientes (Spanish Edition)</t>
  </si>
  <si>
    <t>Martha Alicia ChÃ¡vez</t>
  </si>
  <si>
    <t>https://m.media-amazon.com/images/I/71v-hIs0lNL._AC_UY218_.jpg</t>
  </si>
  <si>
    <t>https://www.amazon.com/dp/B0716YDCGJ</t>
  </si>
  <si>
    <t>B0C3TB7KLM</t>
  </si>
  <si>
    <t>Â¿QuÃ© te pasÃ³?: Trauma, resiliencia y curaciÃ³n (Autoayuda y superaciÃ³n) (Spanish Edition)</t>
  </si>
  <si>
    <t>https://m.media-amazon.com/images/I/61QsbCbIVNL._AC_UY218_.jpg</t>
  </si>
  <si>
    <t>https://www.amazon.com/dp/B0C3TB7KLM</t>
  </si>
  <si>
    <t>B00SIK4U6Y</t>
  </si>
  <si>
    <t>A Son Is a Son Till He Gets a Wife: How Toxic Daughters-in-Law Destroy Families</t>
  </si>
  <si>
    <t>Anne Kathryn Killinger</t>
  </si>
  <si>
    <t>https://m.media-amazon.com/images/I/81PPA8I9OoL._AC_UY218_.jpg</t>
  </si>
  <si>
    <t>https://www.amazon.com/dp/B00SIK4U6Y</t>
  </si>
  <si>
    <t>B004FN1SZO</t>
  </si>
  <si>
    <t>It's A Guy Thing: A Owner's Manual for Women</t>
  </si>
  <si>
    <t>https://m.media-amazon.com/images/I/8178B7PLFbL._AC_UY218_.jpg</t>
  </si>
  <si>
    <t>https://www.amazon.com/dp/B004FN1SZO</t>
  </si>
  <si>
    <t>B0849Q144P</t>
  </si>
  <si>
    <t>Brief Strategic Family Therapy</t>
  </si>
  <si>
    <t>JosÃ© Szapocznik</t>
  </si>
  <si>
    <t>https://m.media-amazon.com/images/I/71ltlG6kqRL._AC_UY218_.jpg</t>
  </si>
  <si>
    <t>https://www.amazon.com/dp/B0849Q144P</t>
  </si>
  <si>
    <t>B088798MCW</t>
  </si>
  <si>
    <t>Soul Mates and Twin Flames: The Spiritual Dimension of Love and Relationships (Pocket Guides to Practical Spirituality)</t>
  </si>
  <si>
    <t>Elizabeth Clare Prophet</t>
  </si>
  <si>
    <t>https://m.media-amazon.com/images/I/71xCuHG3P0L._AC_UY218_.jpg</t>
  </si>
  <si>
    <t>https://www.amazon.com/dp/B088798MCW</t>
  </si>
  <si>
    <t>B004DI7M2Y</t>
  </si>
  <si>
    <t>Cinderella Ate My Daughter: Dispatches from the Front Lines of the New Girlie-Girl Culture</t>
  </si>
  <si>
    <t>https://m.media-amazon.com/images/I/51YCNMSWveL._AC_UY218_.jpg</t>
  </si>
  <si>
    <t>https://www.amazon.com/dp/B004DI7M2Y</t>
  </si>
  <si>
    <t>B0BN882J2B</t>
  </si>
  <si>
    <t>SELF-Parenting: The Complete Guide to Your Inner Conversations</t>
  </si>
  <si>
    <t>John K Pollard</t>
  </si>
  <si>
    <t>https://m.media-amazon.com/images/I/61qcOxhbFQL._AC_UY218_.jpg</t>
  </si>
  <si>
    <t>https://www.amazon.com/dp/B0BN882J2B</t>
  </si>
  <si>
    <t>B0BJJSYX3M</t>
  </si>
  <si>
    <t>Throne of Diamonds: A mafia romance</t>
  </si>
  <si>
    <t>https://m.media-amazon.com/images/I/81UQh5HJZXL._AC_UY218_.jpg</t>
  </si>
  <si>
    <t>https://www.amazon.com/dp/B0BJJSYX3M</t>
  </si>
  <si>
    <t>B09BCJW3QL</t>
  </si>
  <si>
    <t>One Small Mistake: An addictive and heart racing new thriller</t>
  </si>
  <si>
    <t>Dandy Smith</t>
  </si>
  <si>
    <t>https://m.media-amazon.com/images/I/81X0yPyjttL._AC_UY218_.jpg</t>
  </si>
  <si>
    <t>https://www.amazon.com/dp/B09BCJW3QL</t>
  </si>
  <si>
    <t>B00A1TEZKQ</t>
  </si>
  <si>
    <t>The Essential Dykes To Watch Out For</t>
  </si>
  <si>
    <t>Alison Bechdel</t>
  </si>
  <si>
    <t>https://m.media-amazon.com/images/I/91ky9Q6WUdL._AC_UY218_.jpg</t>
  </si>
  <si>
    <t>https://www.amazon.com/dp/B00A1TEZKQ</t>
  </si>
  <si>
    <t>B07JQYMW2V</t>
  </si>
  <si>
    <t>Maternal Failure</t>
  </si>
  <si>
    <t>Barb Baltrinic</t>
  </si>
  <si>
    <t>https://m.media-amazon.com/images/I/81kM7lMIeRL._AC_UY218_.jpg</t>
  </si>
  <si>
    <t>https://www.amazon.com/dp/B07JQYMW2V</t>
  </si>
  <si>
    <t>B0CHK8BXV1</t>
  </si>
  <si>
    <t>Cero golpes: 100 ideas para la erradicaciÃ³n del maltrato infantil (Spanish Edition)</t>
  </si>
  <si>
    <t>Gaudencio RodrÃ­guez JuÃ¡rez</t>
  </si>
  <si>
    <t>https://m.media-amazon.com/images/I/71F3lgsKIoL._AC_UY218_.jpg</t>
  </si>
  <si>
    <t>https://www.amazon.com/dp/B0CHK8BXV1</t>
  </si>
  <si>
    <t>B00CW0M7Q6</t>
  </si>
  <si>
    <t>Journey Of The Adopted Self: A Quest For Wholeness</t>
  </si>
  <si>
    <t>Betty Jean Lifton</t>
  </si>
  <si>
    <t>https://m.media-amazon.com/images/I/81T28skuwiL._AC_UY218_.jpg</t>
  </si>
  <si>
    <t>https://www.amazon.com/dp/B00CW0M7Q6</t>
  </si>
  <si>
    <t>B09JBKQTX8</t>
  </si>
  <si>
    <t>Love Blooms at Mermaids Point: A glorious, uplifting read from bestseller Sarah Bennett</t>
  </si>
  <si>
    <t>https://m.media-amazon.com/images/I/81G66uVTWPL._AC_UY218_.jpg</t>
  </si>
  <si>
    <t>https://www.amazon.com/dp/B09JBKQTX8</t>
  </si>
  <si>
    <t>B07JFRW9MZ</t>
  </si>
  <si>
    <t>The PDA Paradox: The Highs and Lows of My Life on a Little-Known Part of the Autism Spectrum</t>
  </si>
  <si>
    <t>Harry Thompson</t>
  </si>
  <si>
    <t>https://m.media-amazon.com/images/I/71C-uNtW8qL._AC_UY218_.jpg</t>
  </si>
  <si>
    <t>https://www.amazon.com/dp/B07JFRW9MZ</t>
  </si>
  <si>
    <t>B0043VDC52</t>
  </si>
  <si>
    <t>Autobiography of a Recovering Skinhead: The Frank Meeink Story as Told to Jody M. Roy, Ph.D.</t>
  </si>
  <si>
    <t>Frank Meeink</t>
  </si>
  <si>
    <t>https://m.media-amazon.com/images/I/51sC3L-PpBL._AC_UY218_.jpg</t>
  </si>
  <si>
    <t>https://www.amazon.com/dp/B0043VDC52</t>
  </si>
  <si>
    <t>B00E9FYT0O</t>
  </si>
  <si>
    <t>Powers of Two: How Relationships Drive Creativity</t>
  </si>
  <si>
    <t>Joshua Wolf Shenk</t>
  </si>
  <si>
    <t>https://m.media-amazon.com/images/I/81myTeaTHaL._AC_UY218_.jpg</t>
  </si>
  <si>
    <t>https://www.amazon.com/dp/B00E9FYT0O</t>
  </si>
  <si>
    <t>B07B8W85JY</t>
  </si>
  <si>
    <t>Prepare to be tortured: - the price you will pay for dating a narcissist</t>
  </si>
  <si>
    <t>A B Jamieson</t>
  </si>
  <si>
    <t>https://m.media-amazon.com/images/I/71qk1YPSyuS._AC_UY218_.jpg</t>
  </si>
  <si>
    <t>https://www.amazon.com/dp/B07B8W85JY</t>
  </si>
  <si>
    <t>B087NWXYR3</t>
  </si>
  <si>
    <t>Half A Brain: Confessions of a Special Needs Mom</t>
  </si>
  <si>
    <t>Jenni Basch</t>
  </si>
  <si>
    <t>https://m.media-amazon.com/images/I/71VioC3Aa0L._AC_UY218_.jpg</t>
  </si>
  <si>
    <t>https://www.amazon.com/dp/B087NWXYR3</t>
  </si>
  <si>
    <t>B0CJR132K3</t>
  </si>
  <si>
    <t>Who's Wally?: Adoption, Brian, and Me</t>
  </si>
  <si>
    <t>Andy Wallis</t>
  </si>
  <si>
    <t>https://m.media-amazon.com/images/I/61JivykgmJL._AC_UY218_.jpg</t>
  </si>
  <si>
    <t>https://www.amazon.com/dp/B0CJR132K3</t>
  </si>
  <si>
    <t>B07VLC3MQY</t>
  </si>
  <si>
    <t>Talking with Your Kids about Jesus: 30 Conversations Every Christian Parent Must Have</t>
  </si>
  <si>
    <t>https://m.media-amazon.com/images/I/81PG2jWpqBL._AC_UY218_.jpg</t>
  </si>
  <si>
    <t>https://www.amazon.com/dp/B07VLC3MQY</t>
  </si>
  <si>
    <t>B08QPLLJSS</t>
  </si>
  <si>
    <t>Murder After Dinner: a Northwest Cozy Mystery (Northwest Cozy Mystery Series Book 15)</t>
  </si>
  <si>
    <t>https://m.media-amazon.com/images/I/91hyZl7Mc-L._AC_UY218_.jpg</t>
  </si>
  <si>
    <t>https://www.amazon.com/dp/B08QPLLJSS</t>
  </si>
  <si>
    <t>B09Q2B36CN</t>
  </si>
  <si>
    <t>The Complete Healing Journey For Anxious Attachers: Define Your Attachment Style, Decode Your Partner's Brain,Discover The Proven Shortcut To Ditch Your ... Away,And Start Living Securely Attached</t>
  </si>
  <si>
    <t>https://m.media-amazon.com/images/I/71EHxAbVdAL._AC_UY218_.jpg</t>
  </si>
  <si>
    <t>https://www.amazon.com/dp/B09Q2B36CN</t>
  </si>
  <si>
    <t>B0B5412WKG</t>
  </si>
  <si>
    <t>The Last Trip to Brooklyn (Pam of Babylon Book 26)</t>
  </si>
  <si>
    <t>https://m.media-amazon.com/images/I/8116kvtoKRL._AC_UY218_.jpg</t>
  </si>
  <si>
    <t>https://www.amazon.com/dp/B0B5412WKG</t>
  </si>
  <si>
    <t>B00CLKEX3M</t>
  </si>
  <si>
    <t>On Becoming Baby Wise: Book II Parenting Your Pretoddler Five to Fifteen Months</t>
  </si>
  <si>
    <t>https://m.media-amazon.com/images/I/91JEbMICnyL._AC_UY218_.jpg</t>
  </si>
  <si>
    <t>https://www.amazon.com/dp/B00CLKEX3M</t>
  </si>
  <si>
    <t>B0CCX5H2YS</t>
  </si>
  <si>
    <t>Tai Chi for Balance: How to Stay on Your Feet and Avoid Falls</t>
  </si>
  <si>
    <t>Chris Cinnamon</t>
  </si>
  <si>
    <t>https://m.media-amazon.com/images/I/81UY-AWsRuL._AC_UY218_.jpg</t>
  </si>
  <si>
    <t>https://www.amazon.com/dp/B0CCX5H2YS</t>
  </si>
  <si>
    <t>B012271LKG</t>
  </si>
  <si>
    <t>Keep Moving: And Other Tips and Truths About Aging</t>
  </si>
  <si>
    <t>Dick Van Dyke</t>
  </si>
  <si>
    <t>https://m.media-amazon.com/images/I/713VOczZE7L._AC_UY218_.jpg</t>
  </si>
  <si>
    <t>https://www.amazon.com/dp/B012271LKG</t>
  </si>
  <si>
    <t>B09RB55VWS</t>
  </si>
  <si>
    <t>The Coach : A Sports Romance (Secrets Of The Harper Sisters Book 1)</t>
  </si>
  <si>
    <t>A. K. Steel</t>
  </si>
  <si>
    <t>https://m.media-amazon.com/images/I/81Bs9U0FWBL._AC_UY218_.jpg</t>
  </si>
  <si>
    <t>https://www.amazon.com/dp/B09RB55VWS</t>
  </si>
  <si>
    <t>B09F629K6X</t>
  </si>
  <si>
    <t>There Are Moms Way Worse Than You: Irrefutable Proof That You Are Indeed a Fantastic Parent</t>
  </si>
  <si>
    <t>Glenn Boozan</t>
  </si>
  <si>
    <t>https://m.media-amazon.com/images/I/81L4mVLpF7L._AC_UY218_.jpg</t>
  </si>
  <si>
    <t>https://www.amazon.com/dp/B09F629K6X</t>
  </si>
  <si>
    <t>B07252G48F</t>
  </si>
  <si>
    <t>The Dead Moms Club: A Memoir about Death, Grief, and Surviving the Mother of All Losses</t>
  </si>
  <si>
    <t>Kate Spencer</t>
  </si>
  <si>
    <t>https://m.media-amazon.com/images/I/918nvTkyG4L._AC_UY218_.jpg</t>
  </si>
  <si>
    <t>https://www.amazon.com/dp/B07252G48F</t>
  </si>
  <si>
    <t>B01I24TM4K</t>
  </si>
  <si>
    <t>Talking with Your Toddler: 75 Fun Activities and Interactive Games that Teach Your Child to Talk</t>
  </si>
  <si>
    <t>Laura Laikko M.S. CF-SLP</t>
  </si>
  <si>
    <t>https://m.media-amazon.com/images/I/71DQ7pWnw5L._AC_UY218_.jpg</t>
  </si>
  <si>
    <t>https://www.amazon.com/dp/B01I24TM4K</t>
  </si>
  <si>
    <t>B00BUJ2RAG</t>
  </si>
  <si>
    <t>Character Disturbance: the phenomenon of our age</t>
  </si>
  <si>
    <t>George K. Simon</t>
  </si>
  <si>
    <t>https://m.media-amazon.com/images/I/51YQewVCuwL._AC_UY218_.jpg</t>
  </si>
  <si>
    <t>https://www.amazon.com/dp/B00BUJ2RAG</t>
  </si>
  <si>
    <t>B004YWKK8W</t>
  </si>
  <si>
    <t>Why You Do the Things You Do: The Secret to Healthy Relationships</t>
  </si>
  <si>
    <t>Tim Clinton</t>
  </si>
  <si>
    <t>https://m.media-amazon.com/images/I/81xDGghqnAL._AC_UY218_.jpg</t>
  </si>
  <si>
    <t>https://www.amazon.com/dp/B004YWKK8W</t>
  </si>
  <si>
    <t>B004LX0GAQ</t>
  </si>
  <si>
    <t>Dead In Red (A Jeff Resnick Mystery Book 2)</t>
  </si>
  <si>
    <t>L.L. Bartlett</t>
  </si>
  <si>
    <t>https://m.media-amazon.com/images/I/81i-zA3CQzL._AC_UY218_.jpg</t>
  </si>
  <si>
    <t>https://www.amazon.com/dp/B004LX0GAQ</t>
  </si>
  <si>
    <t>B09NR1NJMT</t>
  </si>
  <si>
    <t>Poison at the Village Show: The start of a BRAND NEW cozy murder mystery series from Catherine Coles (The Martha Miller Mysteries Book 1)</t>
  </si>
  <si>
    <t>Catherine Coles</t>
  </si>
  <si>
    <t>https://m.media-amazon.com/images/I/71-ezP2iRTL._AC_UY218_.jpg</t>
  </si>
  <si>
    <t>https://www.amazon.com/dp/B09NR1NJMT</t>
  </si>
  <si>
    <t>B099Q7P4T6</t>
  </si>
  <si>
    <t>Neglected: Scared, hungry and alone, Jamey craves affection</t>
  </si>
  <si>
    <t>https://m.media-amazon.com/images/I/71Co1EfCICL._AC_UY218_.jpg</t>
  </si>
  <si>
    <t>https://www.amazon.com/dp/B099Q7P4T6</t>
  </si>
  <si>
    <t>B08VRLBH64</t>
  </si>
  <si>
    <t>Fifty First Dates After Fifty: A Memoir</t>
  </si>
  <si>
    <t>Carolyn Lee Arnold</t>
  </si>
  <si>
    <t>https://m.media-amazon.com/images/I/71Jz5hr5J-L._AC_UY218_.jpg</t>
  </si>
  <si>
    <t>https://www.amazon.com/dp/B08VRLBH64</t>
  </si>
  <si>
    <t>B0BBS8GWKP</t>
  </si>
  <si>
    <t>Forever Love: A Duet</t>
  </si>
  <si>
    <t>Siobhan Davis</t>
  </si>
  <si>
    <t>https://m.media-amazon.com/images/I/81GR6Hs9VpL._AC_UY218_.jpg</t>
  </si>
  <si>
    <t>https://www.amazon.com/dp/B0BBS8GWKP</t>
  </si>
  <si>
    <t>B091JC9SWY</t>
  </si>
  <si>
    <t>SURVIVING MY BIRTHRIGHT: THE AUTHORIZED VERSION</t>
  </si>
  <si>
    <t>CASEY HAMMER</t>
  </si>
  <si>
    <t>https://m.media-amazon.com/images/I/61xEl2OJl0L._AC_UY218_.jpg</t>
  </si>
  <si>
    <t>https://www.amazon.com/dp/B091JC9SWY</t>
  </si>
  <si>
    <t>B08KZQW6ZF</t>
  </si>
  <si>
    <t>Eden's Story (Thrown Away Children)</t>
  </si>
  <si>
    <t>https://m.media-amazon.com/images/I/91H3-byKDhL._AC_UY218_.jpg</t>
  </si>
  <si>
    <t>https://www.amazon.com/dp/B08KZQW6ZF</t>
  </si>
  <si>
    <t>B007KCCRKC</t>
  </si>
  <si>
    <t>CrÃ³nicas de la Torre I. El Valle de los Lobos (Spanish Edition)</t>
  </si>
  <si>
    <t>Laura Gallego GarcÃ­a</t>
  </si>
  <si>
    <t>https://m.media-amazon.com/images/I/81DcyISqsQL._AC_UY218_.jpg</t>
  </si>
  <si>
    <t>https://www.amazon.com/dp/B007KCCRKC</t>
  </si>
  <si>
    <t>B09BNL3HVQ</t>
  </si>
  <si>
    <t>Kat Ward</t>
  </si>
  <si>
    <t>https://m.media-amazon.com/images/I/81j-7ZGafXL._AC_UY218_.jpg</t>
  </si>
  <si>
    <t>https://www.amazon.com/dp/B09BNL3HVQ</t>
  </si>
  <si>
    <t>B0C396PCM8</t>
  </si>
  <si>
    <t>Parenting Kids with ADHD: A Beginnerâ€™s Guide to Help your Child Self-regulate, Focus, and Understand their SuperPower</t>
  </si>
  <si>
    <t>Renato Flauzino</t>
  </si>
  <si>
    <t>https://m.media-amazon.com/images/I/81gh8irFFqL._AC_UY218_.jpg</t>
  </si>
  <si>
    <t>https://www.amazon.com/dp/B0C396PCM8</t>
  </si>
  <si>
    <t>B00LZXMQ94</t>
  </si>
  <si>
    <t>Crazy Time: Surviving Divorce and Building a New Life, Revised Edition</t>
  </si>
  <si>
    <t>Abigail Trafford</t>
  </si>
  <si>
    <t>https://m.media-amazon.com/images/I/81zvit41L1L._AC_UY218_.jpg</t>
  </si>
  <si>
    <t>https://www.amazon.com/dp/B00LZXMQ94</t>
  </si>
  <si>
    <t>B08N5MWBNX</t>
  </si>
  <si>
    <t>THE LAST ITALIAN : A Saga in Three Parts (The Last Italian: A Saga in Three Parts)</t>
  </si>
  <si>
    <t>Anthony Delstretto</t>
  </si>
  <si>
    <t>https://m.media-amazon.com/images/I/81sb+mbSdQL._AC_UY218_.jpg</t>
  </si>
  <si>
    <t>https://www.amazon.com/dp/B08N5MWBNX</t>
  </si>
  <si>
    <t>B002RI91EO</t>
  </si>
  <si>
    <t>https://m.media-amazon.com/images/I/71zavaIM4pL._AC_UY218_.jpg</t>
  </si>
  <si>
    <t>https://www.amazon.com/dp/B002RI91EO</t>
  </si>
  <si>
    <t>B00F1W0DEK</t>
  </si>
  <si>
    <t>Jo Frost's Toddler Rules: Your 5-Step Guide to Shaping Proper Behavior</t>
  </si>
  <si>
    <t>Jo Frost</t>
  </si>
  <si>
    <t>https://m.media-amazon.com/images/I/81w40oP5mSL._AC_UY218_.jpg</t>
  </si>
  <si>
    <t>https://www.amazon.com/dp/B00F1W0DEK</t>
  </si>
  <si>
    <t>B07W685366</t>
  </si>
  <si>
    <t>A Springtime To Remember: The perfect feel-good love story from bestseller Lucy Coleman</t>
  </si>
  <si>
    <t>https://m.media-amazon.com/images/I/91nDM8LDSNL._AC_UY218_.jpg</t>
  </si>
  <si>
    <t>https://www.amazon.com/dp/B07W685366</t>
  </si>
  <si>
    <t>B000FC2LWS</t>
  </si>
  <si>
    <t>Why Men Don't Listen and Women Can't Read Maps: How We're Different and What to Do About It</t>
  </si>
  <si>
    <t>Allan Pease</t>
  </si>
  <si>
    <t>https://m.media-amazon.com/images/I/51RcI8hpDtL._AC_UY218_.jpg</t>
  </si>
  <si>
    <t>https://www.amazon.com/dp/B000FC2LWS</t>
  </si>
  <si>
    <t>B0B94YNM98</t>
  </si>
  <si>
    <t>Nonbinary For Beginners: Everything youâ€™ve been afraid to ask about gender, pronouns, being an ally, and black &amp; white thinking (Nonbinary Books Book 1)</t>
  </si>
  <si>
    <t>Ocean Atlas</t>
  </si>
  <si>
    <t>https://m.media-amazon.com/images/I/81FGtZFZYmL._AC_UY218_.jpg</t>
  </si>
  <si>
    <t>https://www.amazon.com/dp/B0B94YNM98</t>
  </si>
  <si>
    <t>B00FFUSCVO</t>
  </si>
  <si>
    <t>The Annotated Alice: The Definitive Edition</t>
  </si>
  <si>
    <t>https://m.media-amazon.com/images/I/81P8rpmZhuL._AC_UY218_.jpg</t>
  </si>
  <si>
    <t>https://www.amazon.com/dp/B00FFUSCVO</t>
  </si>
  <si>
    <t>B00QQWRY7S</t>
  </si>
  <si>
    <t>What Color is Monday?: How Autism Changed One Family for the Better</t>
  </si>
  <si>
    <t>Carrie Cariello</t>
  </si>
  <si>
    <t>https://m.media-amazon.com/images/I/51sjYMf17UL._AC_UY218_.jpg</t>
  </si>
  <si>
    <t>https://www.amazon.com/dp/B00QQWRY7S</t>
  </si>
  <si>
    <t>B00ALKO9XS</t>
  </si>
  <si>
    <t>Celeste Jones</t>
  </si>
  <si>
    <t>https://m.media-amazon.com/images/I/817w5l6R2LL._AC_UY218_.jpg</t>
  </si>
  <si>
    <t>https://www.amazon.com/dp/B00ALKO9XS</t>
  </si>
  <si>
    <t>B00O2BKKB2</t>
  </si>
  <si>
    <t>The Me, Me, Me Epidemic: A Step-by-Step Guide to Raising Capable, Grateful Kids in an Over-Entitled World</t>
  </si>
  <si>
    <t>https://m.media-amazon.com/images/I/81rZBBBFkJL._AC_UY218_.jpg</t>
  </si>
  <si>
    <t>https://www.amazon.com/dp/B00O2BKKB2</t>
  </si>
  <si>
    <t>B0C42JFN4T</t>
  </si>
  <si>
    <t>The 6 Pillars of Intimacy Conflict Resolution: The Secret to Breaking the Conflict Cycle in Your Marriage (The 6 Pillars of IntimacyÂ® Series)</t>
  </si>
  <si>
    <t>https://m.media-amazon.com/images/I/91r7zN0Wu4L._AC_UY218_.jpg</t>
  </si>
  <si>
    <t>https://www.amazon.com/dp/B0C42JFN4T</t>
  </si>
  <si>
    <t>B0CHHWK7ZT</t>
  </si>
  <si>
    <t>Black Women and Narcissists: Refuse to be Abused! Discover Why Black Women are Targets for Narcissistic Men, Reclaim Your Stolen Self-Worth and Stop Being ... Heal For Good (Self-Help for Black Women)</t>
  </si>
  <si>
    <t>Nya Love</t>
  </si>
  <si>
    <t>https://m.media-amazon.com/images/I/71JbIey+XrL._AC_UY218_.jpg</t>
  </si>
  <si>
    <t>https://www.amazon.com/dp/B0CHHWK7ZT</t>
  </si>
  <si>
    <t>B0BY6N7FCW</t>
  </si>
  <si>
    <t>Grumpy Billionaires: An Enemies to Lovers Boss Romance Box Set</t>
  </si>
  <si>
    <t>https://m.media-amazon.com/images/I/71NyLzhFTkL._AC_UY218_.jpg</t>
  </si>
  <si>
    <t>https://www.amazon.com/dp/B0BY6N7FCW</t>
  </si>
  <si>
    <t>B0CJK2VNMP</t>
  </si>
  <si>
    <t>Craving Spring: A mother's quest, a daughter's depression, and the Greek myth that brought them together</t>
  </si>
  <si>
    <t>Ann Batchelder</t>
  </si>
  <si>
    <t>https://m.media-amazon.com/images/I/6167Acxjh8L._AC_UY218_.jpg</t>
  </si>
  <si>
    <t>https://www.amazon.com/dp/B0CJK2VNMP</t>
  </si>
  <si>
    <t>B002GOP9EK</t>
  </si>
  <si>
    <t>How to Say ItÂ® to Seniors: Closing the Communication Gap with Our Elders</t>
  </si>
  <si>
    <t>David Solie</t>
  </si>
  <si>
    <t>https://m.media-amazon.com/images/I/71H7ZtUwzyL._AC_UY218_.jpg</t>
  </si>
  <si>
    <t>https://www.amazon.com/dp/B002GOP9EK</t>
  </si>
  <si>
    <t>B0080K3R1Q</t>
  </si>
  <si>
    <t>Better Together</t>
  </si>
  <si>
    <t>Sheila O'Flanagan</t>
  </si>
  <si>
    <t>https://m.media-amazon.com/images/I/71P-veAZteL._AC_UY218_.jpg</t>
  </si>
  <si>
    <t>https://www.amazon.com/dp/B0080K3R1Q</t>
  </si>
  <si>
    <t>B00JKTN3HE</t>
  </si>
  <si>
    <t>Ãdolos del CorazÃ³n: Aprendiendo a anhelar solo a Dios (Spanish Edition)</t>
  </si>
  <si>
    <t>Elyse Fitzpatrick</t>
  </si>
  <si>
    <t>https://m.media-amazon.com/images/I/61eotv0RUpL._AC_UY218_.jpg</t>
  </si>
  <si>
    <t>https://www.amazon.com/dp/B00JKTN3HE</t>
  </si>
  <si>
    <t>B0C74SD676</t>
  </si>
  <si>
    <t>Infidelity Recovery 101: How to Heal from an Affair, Save Your Marriage After Infidelity and Rebuild Your Relationship - The Comprehensive Guide to Overcoming Sexual Betrayal</t>
  </si>
  <si>
    <t>Barbarah Gotman</t>
  </si>
  <si>
    <t>https://m.media-amazon.com/images/I/81CtEVjzsxL._AC_UY218_.jpg</t>
  </si>
  <si>
    <t>https://www.amazon.com/dp/B0C74SD676</t>
  </si>
  <si>
    <t>B0BKR6SWW5</t>
  </si>
  <si>
    <t>Out of the Wilderness: Escaping My Father's Prison and My Journey to Forgiveness</t>
  </si>
  <si>
    <t>Elishaba Doerksen</t>
  </si>
  <si>
    <t>https://m.media-amazon.com/images/I/71ZWikmQPCL._AC_UY218_.jpg</t>
  </si>
  <si>
    <t>https://www.amazon.com/dp/B0BKR6SWW5</t>
  </si>
  <si>
    <t>B00BRUQ77W</t>
  </si>
  <si>
    <t>The Opposite of Worry: The Playful Parenting Approach to Childhood Anxieties and Fears</t>
  </si>
  <si>
    <t>Lawrence J. Cohen</t>
  </si>
  <si>
    <t>https://m.media-amazon.com/images/I/91scFc-a95L._AC_UY218_.jpg</t>
  </si>
  <si>
    <t>https://www.amazon.com/dp/B00BRUQ77W</t>
  </si>
  <si>
    <t>B00C7735X8</t>
  </si>
  <si>
    <t>Paid For â€“ My Journey through Prostitution: Surviving a Life of Prostitution and Drug Addiction on Dublin's Streets</t>
  </si>
  <si>
    <t>Rachel Moran</t>
  </si>
  <si>
    <t>https://m.media-amazon.com/images/I/71wJeaS2s6L._AC_UY218_.jpg</t>
  </si>
  <si>
    <t>https://www.amazon.com/dp/B00C7735X8</t>
  </si>
  <si>
    <t>B09RKBXPF6</t>
  </si>
  <si>
    <t>Dancing in the Mosque: An Afghan Mother's Letter to Her Son</t>
  </si>
  <si>
    <t>Homeira Qaderi</t>
  </si>
  <si>
    <t>https://m.media-amazon.com/images/I/91c0oI2xhFL._AC_UY218_.jpg</t>
  </si>
  <si>
    <t>https://www.amazon.com/dp/B09RKBXPF6</t>
  </si>
  <si>
    <t>B001QWDRYC</t>
  </si>
  <si>
    <t>The Thinking Woman's Guide to a Better Birth</t>
  </si>
  <si>
    <t>Henci Goer</t>
  </si>
  <si>
    <t>https://m.media-amazon.com/images/I/81WZTOOLryL._AC_UY218_.jpg</t>
  </si>
  <si>
    <t>https://www.amazon.com/dp/B001QWDRYC</t>
  </si>
  <si>
    <t>B0CH9B7HB6</t>
  </si>
  <si>
    <t>Silent Tears I've Cried</t>
  </si>
  <si>
    <t>Shelly Knox</t>
  </si>
  <si>
    <t>https://m.media-amazon.com/images/I/81aiuT4ISaL._AC_UY218_.jpg</t>
  </si>
  <si>
    <t>https://www.amazon.com/dp/B0CH9B7HB6</t>
  </si>
  <si>
    <t>B0751R4WT3</t>
  </si>
  <si>
    <t>How to Know If It's Time to Go: A 10-Step Reality Test for Your Marriage</t>
  </si>
  <si>
    <t>Lawrence Birnbach</t>
  </si>
  <si>
    <t>https://m.media-amazon.com/images/I/814TGE6kgfL._AC_UY218_.jpg</t>
  </si>
  <si>
    <t>https://www.amazon.com/dp/B0751R4WT3</t>
  </si>
  <si>
    <t>B0075WPHG8</t>
  </si>
  <si>
    <t>The Difficult Child: Expanded and Revised Edition</t>
  </si>
  <si>
    <t>Stanley Turecki</t>
  </si>
  <si>
    <t>https://m.media-amazon.com/images/I/51bYXf0fzsL._AC_UY218_.jpg</t>
  </si>
  <si>
    <t>https://www.amazon.com/dp/B0075WPHG8</t>
  </si>
  <si>
    <t>B09RQYFNWF</t>
  </si>
  <si>
    <t>but, he spit in my coffee: A reads-like-fiction memoir about adopting a child with Reactive Attachment Disorder (RAD)</t>
  </si>
  <si>
    <t>Keri Williams</t>
  </si>
  <si>
    <t>https://m.media-amazon.com/images/I/81klrG6KKaL._AC_UY218_.jpg</t>
  </si>
  <si>
    <t>https://www.amazon.com/dp/B09RQYFNWF</t>
  </si>
  <si>
    <t>B085TBZVYL</t>
  </si>
  <si>
    <t>The Domestic Revolution: How the Introduction of Coal into Victorian Homes Changed Everything</t>
  </si>
  <si>
    <t>Ruth Goodman</t>
  </si>
  <si>
    <t>https://m.media-amazon.com/images/I/81CKRuPenDL._AC_UY218_.jpg</t>
  </si>
  <si>
    <t>https://www.amazon.com/dp/B085TBZVYL</t>
  </si>
  <si>
    <t>B0B8GS9SV8</t>
  </si>
  <si>
    <t>The Evolved Nest: Nature's Way of Raising Children and Creating Connected Communities</t>
  </si>
  <si>
    <t>Darcia Narvaez</t>
  </si>
  <si>
    <t>https://m.media-amazon.com/images/I/81Gsjd73A4L._AC_UY218_.jpg</t>
  </si>
  <si>
    <t>https://www.amazon.com/dp/B0B8GS9SV8</t>
  </si>
  <si>
    <t>B0B17BMF11</t>
  </si>
  <si>
    <t>Drummer Boy (Red Door Book 5)</t>
  </si>
  <si>
    <t>https://m.media-amazon.com/images/I/91ZlIARWmQL._AC_UY218_.jpg</t>
  </si>
  <si>
    <t>https://www.amazon.com/dp/B0B17BMF11</t>
  </si>
  <si>
    <t>B0972C1JZ2</t>
  </si>
  <si>
    <t>Montessori for Every Family: A Practical Parenting Guide</t>
  </si>
  <si>
    <t>DK</t>
  </si>
  <si>
    <t>https://m.media-amazon.com/images/I/713jWwPBncS._AC_UY218_.jpg</t>
  </si>
  <si>
    <t>https://www.amazon.com/dp/B0972C1JZ2</t>
  </si>
  <si>
    <t>B001RLBX2A</t>
  </si>
  <si>
    <t>Ageless Body, Timeless Mind: The Quantum Alternative to Growing Old</t>
  </si>
  <si>
    <t>Deepak Chopra Md</t>
  </si>
  <si>
    <t>https://m.media-amazon.com/images/I/51P9AN8ea8L._AC_UY218_.jpg</t>
  </si>
  <si>
    <t>https://www.amazon.com/dp/B001RLBX2A</t>
  </si>
  <si>
    <t>B0CDJKCNV4</t>
  </si>
  <si>
    <t>Cunnus: Sexo y poder en Roma (Spanish Edition)</t>
  </si>
  <si>
    <t>Patricia GonzÃ¡lez GutiÃ©rrez</t>
  </si>
  <si>
    <t>https://m.media-amazon.com/images/I/A1LTq4fJwiL._AC_UY218_.jpg</t>
  </si>
  <si>
    <t>https://www.amazon.com/dp/B0CDJKCNV4</t>
  </si>
  <si>
    <t>B09983PPQH</t>
  </si>
  <si>
    <t>The Perfect Daughter: An absolutely gripping psychological thriller you won't be able to put down</t>
  </si>
  <si>
    <t>https://m.media-amazon.com/images/I/81+3rcIyAaS._AC_UY218_.jpg</t>
  </si>
  <si>
    <t>https://www.amazon.com/dp/B09983PPQH</t>
  </si>
  <si>
    <t>B078M5GR9C</t>
  </si>
  <si>
    <t>13 Things Mentally Strong Women Don't Do: Own Your Power, Channel Your Confidence, and Find Your Authentic Voice for a Life of Meaning and Joy</t>
  </si>
  <si>
    <t>Amy Morin</t>
  </si>
  <si>
    <t>https://m.media-amazon.com/images/I/71WWE6Wud6L._AC_UY218_.jpg</t>
  </si>
  <si>
    <t>https://www.amazon.com/dp/B078M5GR9C</t>
  </si>
  <si>
    <t>B008RSGE0C</t>
  </si>
  <si>
    <t>Hold on to Your NUTs: The Relationship Manual for Men</t>
  </si>
  <si>
    <t>Wayne Levine</t>
  </si>
  <si>
    <t>https://m.media-amazon.com/images/I/51KLwQJGbwL._AC_UY218_.jpg</t>
  </si>
  <si>
    <t>https://www.amazon.com/dp/B008RSGE0C</t>
  </si>
  <si>
    <t>B0CG4346KF</t>
  </si>
  <si>
    <t>Bear with Me: A Family's Journey with Autism</t>
  </si>
  <si>
    <t>Lori Bell</t>
  </si>
  <si>
    <t>https://m.media-amazon.com/images/I/81u8A6fpkNL._AC_UY218_.jpg</t>
  </si>
  <si>
    <t>https://www.amazon.com/dp/B0CG4346KF</t>
  </si>
  <si>
    <t>B0C11RBVN1</t>
  </si>
  <si>
    <t>Better Days After A Toxic Relationship: How to Leave a Narcissist and Break the Trauma Bond Through God's Divine Guidance</t>
  </si>
  <si>
    <t>Alicia Cummings</t>
  </si>
  <si>
    <t>https://m.media-amazon.com/images/I/711WRj+7XFL._AC_UY218_.jpg</t>
  </si>
  <si>
    <t>https://www.amazon.com/dp/B0C11RBVN1</t>
  </si>
  <si>
    <t>B0B14FV281</t>
  </si>
  <si>
    <t>Christmas on the Riviera: Escape to the French Riviera for a BRAND NEW festive read from Jennifer Bohnet</t>
  </si>
  <si>
    <t>https://m.media-amazon.com/images/I/91BMabvZsKL._AC_UY218_.jpg</t>
  </si>
  <si>
    <t>https://www.amazon.com/dp/B0B14FV281</t>
  </si>
  <si>
    <t>B0BJ4MYW7D</t>
  </si>
  <si>
    <t>The Peaceful Parenting (R)evolution: Changing the World by Changing How We Parent</t>
  </si>
  <si>
    <t>Kiva Schuler</t>
  </si>
  <si>
    <t>https://m.media-amazon.com/images/I/618IUaMKXCL._AC_UY218_.jpg</t>
  </si>
  <si>
    <t>https://www.amazon.com/dp/B0BJ4MYW7D</t>
  </si>
  <si>
    <t>B004CFAZY0</t>
  </si>
  <si>
    <t>A Typology of Domestic Violence: Intimate Terrorism, Violent Resistance, and Situational Couple Violence (New England Gender, Crime &amp; Law)</t>
  </si>
  <si>
    <t>Michael P. Johnson</t>
  </si>
  <si>
    <t>https://m.media-amazon.com/images/I/41llKqouq3L._AC_UY218_.jpg</t>
  </si>
  <si>
    <t>https://www.amazon.com/dp/B004CFAZY0</t>
  </si>
  <si>
    <t>B000QTD65Q</t>
  </si>
  <si>
    <t>Little Heathens: Hard Times and High Spirits on an Iowa Farm During the Great Depression</t>
  </si>
  <si>
    <t>Mildred Armstrong Kalish</t>
  </si>
  <si>
    <t>https://m.media-amazon.com/images/I/51rmrKPsP1L._AC_UY218_.jpg</t>
  </si>
  <si>
    <t>https://www.amazon.com/dp/B000QTD65Q</t>
  </si>
  <si>
    <t>B001M5JVLQ</t>
  </si>
  <si>
    <t>The Unsayable: The Hidden Language of Trauma</t>
  </si>
  <si>
    <t>Annie Rogers</t>
  </si>
  <si>
    <t>https://m.media-amazon.com/images/I/41O8XQga+IL._AC_UY218_.jpg</t>
  </si>
  <si>
    <t>https://www.amazon.com/dp/B001M5JVLQ</t>
  </si>
  <si>
    <t>B0CD2Y85NB</t>
  </si>
  <si>
    <t>Messy Plans (Love Plans Book 11)</t>
  </si>
  <si>
    <t>https://m.media-amazon.com/images/I/81Oe6wg8VJL._AC_UY218_.jpg</t>
  </si>
  <si>
    <t>https://www.amazon.com/dp/B0CD2Y85NB</t>
  </si>
  <si>
    <t>B07LC71569</t>
  </si>
  <si>
    <t>Mothering Our Boys: A Guide for Mums of Sons</t>
  </si>
  <si>
    <t>Maggie Dent</t>
  </si>
  <si>
    <t>https://m.media-amazon.com/images/I/81af3e4anyL._AC_UY218_.jpg</t>
  </si>
  <si>
    <t>https://www.amazon.com/dp/B07LC71569</t>
  </si>
  <si>
    <t>B0BW9V2LFD</t>
  </si>
  <si>
    <t>Beyond Happiness: The 6 Secrets of Lifetime Satisfaction</t>
  </si>
  <si>
    <t>Jennifer Guttman</t>
  </si>
  <si>
    <t>https://m.media-amazon.com/images/I/61-0tMHhD1L._AC_UY218_.jpg</t>
  </si>
  <si>
    <t>https://www.amazon.com/dp/B0BW9V2LFD</t>
  </si>
  <si>
    <t>B06ZZLN7BL</t>
  </si>
  <si>
    <t>Mommy Burnout: How to Reclaim Your Life and Raise Healthier Children in the Process</t>
  </si>
  <si>
    <t>Sheryl G. Ziegler</t>
  </si>
  <si>
    <t>https://m.media-amazon.com/images/I/91elkO7oHcL._AC_UY218_.jpg</t>
  </si>
  <si>
    <t>https://www.amazon.com/dp/B06ZZLN7BL</t>
  </si>
  <si>
    <t>B09Q3L34ZS</t>
  </si>
  <si>
    <t>Ben Aitken</t>
  </si>
  <si>
    <t>https://m.media-amazon.com/images/I/81U3A1YR84L._AC_UY218_.jpg</t>
  </si>
  <si>
    <t>https://www.amazon.com/dp/B09Q3L34ZS</t>
  </si>
  <si>
    <t>B004FGLNLA</t>
  </si>
  <si>
    <t>Brass Ring</t>
  </si>
  <si>
    <t>https://m.media-amazon.com/images/I/91ARcVJ4j+L._AC_UY218_.jpg</t>
  </si>
  <si>
    <t>https://www.amazon.com/dp/B004FGLNLA</t>
  </si>
  <si>
    <t>B0BSCKFV37</t>
  </si>
  <si>
    <t>Bringing Up Boys Who Like Themselves</t>
  </si>
  <si>
    <t>Penguin Random House Australia Pty Ltd</t>
  </si>
  <si>
    <t>https://m.media-amazon.com/images/I/71TTIqBLDTL._AC_UY218_.jpg</t>
  </si>
  <si>
    <t>https://www.amazon.com/dp/B0BSCKFV37</t>
  </si>
  <si>
    <t>B09JWW6K5B</t>
  </si>
  <si>
    <t>Perfect Order: A Billionaire Stealth Romance (Midas Series Book 4)</t>
  </si>
  <si>
    <t>https://m.media-amazon.com/images/I/817FkqEBh5L._AC_UY218_.jpg</t>
  </si>
  <si>
    <t>https://www.amazon.com/dp/B09JWW6K5B</t>
  </si>
  <si>
    <t>B0168VGMOM</t>
  </si>
  <si>
    <t>Living the Life Unexpected: How to find hope, meaning and a fulfilling future without children</t>
  </si>
  <si>
    <t>Jody Day</t>
  </si>
  <si>
    <t>https://m.media-amazon.com/images/I/71HXBohSogL._AC_UY218_.jpg</t>
  </si>
  <si>
    <t>https://www.amazon.com/dp/B0168VGMOM</t>
  </si>
  <si>
    <t>B0B57CLX5N</t>
  </si>
  <si>
    <t>Marching to a Different Beat: A family's journey with autism</t>
  </si>
  <si>
    <t>Sarah Ziegel</t>
  </si>
  <si>
    <t>https://m.media-amazon.com/images/I/81NTFfRu3xL._AC_UY218_.jpg</t>
  </si>
  <si>
    <t>https://www.amazon.com/dp/B0B57CLX5N</t>
  </si>
  <si>
    <t>B00FCQQ1C8</t>
  </si>
  <si>
    <t>Autism Breakthrough: The Groundbreaking Method That Has Helped Families All Over the World</t>
  </si>
  <si>
    <t>Raun K. Kaufman</t>
  </si>
  <si>
    <t>https://m.media-amazon.com/images/I/81LTm1sTmwL._AC_UY218_.jpg</t>
  </si>
  <si>
    <t>https://www.amazon.com/dp/B00FCQQ1C8</t>
  </si>
  <si>
    <t>B00KUY4D7W</t>
  </si>
  <si>
    <t>On Immunity: An Inoculation</t>
  </si>
  <si>
    <t>Eula Biss</t>
  </si>
  <si>
    <t>https://m.media-amazon.com/images/I/81r+Gf8-luL._AC_UY218_.jpg</t>
  </si>
  <si>
    <t>https://www.amazon.com/dp/B00KUY4D7W</t>
  </si>
  <si>
    <t>B072JZ9KXY</t>
  </si>
  <si>
    <t>Stay or Go: Dr. Ruth's Rules for Real Relationships</t>
  </si>
  <si>
    <t>Dr. Ruth K. Westheimer</t>
  </si>
  <si>
    <t>https://m.media-amazon.com/images/I/91YWwIw8-AL._AC_UY218_.jpg</t>
  </si>
  <si>
    <t>https://www.amazon.com/dp/B072JZ9KXY</t>
  </si>
  <si>
    <t>B0BNNRHYQR</t>
  </si>
  <si>
    <t>HIJOS ADULTOS DE PADRES EMOCIONALMENTE INMADUROS (Spanish Edition)</t>
  </si>
  <si>
    <t>LINDSAY C. GIBSON</t>
  </si>
  <si>
    <t>https://m.media-amazon.com/images/I/01RmK+J4pJL._AC_UY218_.gif</t>
  </si>
  <si>
    <t>https://www.amazon.com/dp/B0BNNRHYQR</t>
  </si>
  <si>
    <t>B0BPS4K7KL</t>
  </si>
  <si>
    <t>5 Traits of a Healthy Family: Steps You Can Take to Grow Closer, Communicate Better, and Change the World Together</t>
  </si>
  <si>
    <t>https://m.media-amazon.com/images/I/81hgyq+NOuL._AC_UY218_.jpg</t>
  </si>
  <si>
    <t>https://www.amazon.com/dp/B0BPS4K7KL</t>
  </si>
  <si>
    <t>B07L2HK8D9</t>
  </si>
  <si>
    <t>Love Lives Here: A Story of Thriving in a Transgender Family</t>
  </si>
  <si>
    <t>Rowan Jette Knox</t>
  </si>
  <si>
    <t>https://m.media-amazon.com/images/I/91dA0GjPW6L._AC_UY218_.jpg</t>
  </si>
  <si>
    <t>https://www.amazon.com/dp/B07L2HK8D9</t>
  </si>
  <si>
    <t>B0BGYBG8JZ</t>
  </si>
  <si>
    <t>Child Development From Infancy to Adolescence: An Active Learning Approach</t>
  </si>
  <si>
    <t>Laura E. Levine</t>
  </si>
  <si>
    <t>https://m.media-amazon.com/images/I/81qJx-6jc9L._AC_UY218_.jpg</t>
  </si>
  <si>
    <t>https://www.amazon.com/dp/B0BGYBG8JZ</t>
  </si>
  <si>
    <t>B0BY34ZN1W</t>
  </si>
  <si>
    <t>The Pivot for Parents and Educators Looking at Autism and ADHD through a Different Lens: How understanding the neurodivergent mind can change our thoughts and feelings about a diagnosis</t>
  </si>
  <si>
    <t>Kim Gallo</t>
  </si>
  <si>
    <t>https://m.media-amazon.com/images/I/81ORxlNr-fL._AC_UY218_.jpg</t>
  </si>
  <si>
    <t>https://www.amazon.com/dp/B0BY34ZN1W</t>
  </si>
  <si>
    <t>B07SG3DF6X</t>
  </si>
  <si>
    <t>Walking Through Anger: A New Design for Confronting Conflict in an Emotionally Charged World</t>
  </si>
  <si>
    <t>Ph.D. Conte, Christian</t>
  </si>
  <si>
    <t>https://m.media-amazon.com/images/I/91lD---LE3L._AC_UY218_.jpg</t>
  </si>
  <si>
    <t>https://www.amazon.com/dp/B07SG3DF6X</t>
  </si>
  <si>
    <t>B003B0W1UI</t>
  </si>
  <si>
    <t>Diary Of A Baby: What Your Child Sees, Feels, And Experiences</t>
  </si>
  <si>
    <t>Daniel N Stern</t>
  </si>
  <si>
    <t>https://m.media-amazon.com/images/I/617MhAHqGYL._AC_UY218_.jpg</t>
  </si>
  <si>
    <t>https://www.amazon.com/dp/B003B0W1UI</t>
  </si>
  <si>
    <t>B0CJDV442Q</t>
  </si>
  <si>
    <t>The Complete DBT and CBT Workbook For Teens: Claim Your Emotions and Build Resilience (Mindful Parenting 4)</t>
  </si>
  <si>
    <t>https://m.media-amazon.com/images/I/71h-p25DghL._AC_UY218_.jpg</t>
  </si>
  <si>
    <t>https://www.amazon.com/dp/B0CJDV442Q</t>
  </si>
  <si>
    <t>B003ZHVBBC</t>
  </si>
  <si>
    <t>Vaccinations: A Thoughtful Parent's Guide: How to Make Safe, Sensible Decisions about the Risks, Benefits, and Alternatives</t>
  </si>
  <si>
    <t>Aviva Jill Romm</t>
  </si>
  <si>
    <t>https://m.media-amazon.com/images/I/81Jqlj4Z3dL._AC_UY218_.jpg</t>
  </si>
  <si>
    <t>https://www.amazon.com/dp/B003ZHVBBC</t>
  </si>
  <si>
    <t>B08T1VPRSN</t>
  </si>
  <si>
    <t>The Nurse: A gripping psychological thriller with a shocking twist</t>
  </si>
  <si>
    <t>J. A. Corrigan</t>
  </si>
  <si>
    <t>https://m.media-amazon.com/images/I/81Gy3gwi0NL._AC_UY218_.jpg</t>
  </si>
  <si>
    <t>https://www.amazon.com/dp/B08T1VPRSN</t>
  </si>
  <si>
    <t>B08HLR2Q37</t>
  </si>
  <si>
    <t>Pregnancy After Loss: A day-by-day plan to reassure and comfort you</t>
  </si>
  <si>
    <t>ZoÃ« Clark-Coates</t>
  </si>
  <si>
    <t>https://m.media-amazon.com/images/I/71Y-GaehSAL._AC_UY218_.jpg</t>
  </si>
  <si>
    <t>https://www.amazon.com/dp/B08HLR2Q37</t>
  </si>
  <si>
    <t>B0BW65FNK4</t>
  </si>
  <si>
    <t>Story of a Poem</t>
  </si>
  <si>
    <t>Matthew Zapruder</t>
  </si>
  <si>
    <t>https://m.media-amazon.com/images/I/71+3x9KfK6L._AC_UY218_.jpg</t>
  </si>
  <si>
    <t>https://www.amazon.com/dp/B0BW65FNK4</t>
  </si>
  <si>
    <t>B0B4HTKMPQ</t>
  </si>
  <si>
    <t>Her Motherâ€™s Lies: an emotional new family drama filled with secrets, lies, and a search for the shocking truth for 2023</t>
  </si>
  <si>
    <t>https://m.media-amazon.com/images/I/71ohYK5tnWL._AC_UY218_.jpg</t>
  </si>
  <si>
    <t>https://www.amazon.com/dp/B0B4HTKMPQ</t>
  </si>
  <si>
    <t>B07N99K7N1</t>
  </si>
  <si>
    <t>The Life and Lies of Albus Percival Wulfric Brian Dumbledore</t>
  </si>
  <si>
    <t>Irvin Khaytman</t>
  </si>
  <si>
    <t>https://m.media-amazon.com/images/I/91EqIo3q+wL._AC_UY218_.jpg</t>
  </si>
  <si>
    <t>https://www.amazon.com/dp/B07N99K7N1</t>
  </si>
  <si>
    <t>B005BOXMZK</t>
  </si>
  <si>
    <t>Husbands and Fathers: Rediscover the Creator's Purpose for Men</t>
  </si>
  <si>
    <t>Derek Prince</t>
  </si>
  <si>
    <t>https://m.media-amazon.com/images/I/81oFPTBU+AL._AC_UY218_.jpg</t>
  </si>
  <si>
    <t>https://www.amazon.com/dp/B005BOXMZK</t>
  </si>
  <si>
    <t>B07VD1V6Y4</t>
  </si>
  <si>
    <t>The Happy Hormone Guide</t>
  </si>
  <si>
    <t>Shannon Leparski</t>
  </si>
  <si>
    <t>https://m.media-amazon.com/images/I/71tN29X6PlL._AC_UY218_.jpg</t>
  </si>
  <si>
    <t>https://www.amazon.com/dp/B07VD1V6Y4</t>
  </si>
  <si>
    <t>B0053K290Q</t>
  </si>
  <si>
    <t>Coping with Your Difficult Older Parent: A Guide For Stressed Out Children</t>
  </si>
  <si>
    <t>Grace Lebow</t>
  </si>
  <si>
    <t>https://m.media-amazon.com/images/I/51jqkOuWCPL._AC_UY218_.jpg</t>
  </si>
  <si>
    <t>https://www.amazon.com/dp/B0053K290Q</t>
  </si>
  <si>
    <t>B0BPQ27JXZ</t>
  </si>
  <si>
    <t>The Confession: Cedar Bay Cozy Mystery Series</t>
  </si>
  <si>
    <t>https://m.media-amazon.com/images/I/91Gy1i356FL._AC_UY218_.jpg</t>
  </si>
  <si>
    <t>https://www.amazon.com/dp/B0BPQ27JXZ</t>
  </si>
  <si>
    <t>B0B4837JCD</t>
  </si>
  <si>
    <t>You Can Heal Stepmom Burnout: Your Action Plan for Healthy Boundaries, Happier Relationships, Less Stress, and More Joy</t>
  </si>
  <si>
    <t>Veronica Grace Andrews</t>
  </si>
  <si>
    <t>https://m.media-amazon.com/images/I/71I45twAcoL._AC_UY218_.jpg</t>
  </si>
  <si>
    <t>https://www.amazon.com/dp/B0B4837JCD</t>
  </si>
  <si>
    <t>B0BNC35GBC</t>
  </si>
  <si>
    <t>https://www.amazon.com/dp/B0BNC35GBC</t>
  </si>
  <si>
    <t>B081MQM97C</t>
  </si>
  <si>
    <t>Let Go of the Guilt: Stop Beating Yourself Up and Take Back Your Joy</t>
  </si>
  <si>
    <t>Valorie Burton</t>
  </si>
  <si>
    <t>https://m.media-amazon.com/images/I/91lZ94dsITL._AC_UY218_.jpg</t>
  </si>
  <si>
    <t>https://www.amazon.com/dp/B081MQM97C</t>
  </si>
  <si>
    <t>B0CJT5NTX1</t>
  </si>
  <si>
    <t>Free Family Fun: A Year of Connection without a Price Tag</t>
  </si>
  <si>
    <t>Kristin Evje Knudson</t>
  </si>
  <si>
    <t>https://m.media-amazon.com/images/I/61GKwIWI7lL._AC_UY218_.jpg</t>
  </si>
  <si>
    <t>https://www.amazon.com/dp/B0CJT5NTX1</t>
  </si>
  <si>
    <t>B07H4XHB51</t>
  </si>
  <si>
    <t>The Practice of Family Therapy: Key Elements Across Models</t>
  </si>
  <si>
    <t>Suzanne Midori Hanna</t>
  </si>
  <si>
    <t>https://m.media-amazon.com/images/I/51IbkyQPEGL._AC_UY218_.jpg</t>
  </si>
  <si>
    <t>https://www.amazon.com/dp/B07H4XHB51</t>
  </si>
  <si>
    <t>B07Z44KF1B</t>
  </si>
  <si>
    <t>Chicken Soup for the Soul: The Magic of Dogs: 101 Tales of Family, Friendship &amp; Fun</t>
  </si>
  <si>
    <t>Amy Newmark</t>
  </si>
  <si>
    <t>https://m.media-amazon.com/images/I/71qxtrIt9oL._AC_UY218_.jpg</t>
  </si>
  <si>
    <t>https://www.amazon.com/dp/B07Z44KF1B</t>
  </si>
  <si>
    <t>B0CCNLWKS1</t>
  </si>
  <si>
    <t>Alpha Daddy Protector Series: An Age Gap Billionaire Romance Box Set</t>
  </si>
  <si>
    <t>Olivia Mack</t>
  </si>
  <si>
    <t>https://m.media-amazon.com/images/I/91B-QodrD7L._AC_UY218_.jpg</t>
  </si>
  <si>
    <t>https://www.amazon.com/dp/B0CCNLWKS1</t>
  </si>
  <si>
    <t>B08YM2C42M</t>
  </si>
  <si>
    <t>Clarity: A Memoir (Memoir Series)</t>
  </si>
  <si>
    <t>Diana Estill</t>
  </si>
  <si>
    <t>https://m.media-amazon.com/images/I/81lUa23UhRL._AC_UY218_.jpg</t>
  </si>
  <si>
    <t>https://www.amazon.com/dp/B08YM2C42M</t>
  </si>
  <si>
    <t>B09RWPVN5F</t>
  </si>
  <si>
    <t>Still Distracted After All These Years: Help and Support for Older Adults with ADHD</t>
  </si>
  <si>
    <t>Kathleen G. Nadeau</t>
  </si>
  <si>
    <t>https://m.media-amazon.com/images/I/71DFJG9ms5L._AC_UY218_.jpg</t>
  </si>
  <si>
    <t>https://www.amazon.com/dp/B09RWPVN5F</t>
  </si>
  <si>
    <t>B019WRLKG4</t>
  </si>
  <si>
    <t>The Afterlife Is Where We Come From: The Culture of Infancy in West Africa</t>
  </si>
  <si>
    <t>Alma Gottlieb</t>
  </si>
  <si>
    <t>https://m.media-amazon.com/images/I/91go8tRM0YL._AC_UY218_.jpg</t>
  </si>
  <si>
    <t>https://www.amazon.com/dp/B019WRLKG4</t>
  </si>
  <si>
    <t>B005JSZJRW</t>
  </si>
  <si>
    <t>New Passages: Mapping Your Life Across Time</t>
  </si>
  <si>
    <t>Gail Sheehy</t>
  </si>
  <si>
    <t>https://m.media-amazon.com/images/I/51-Y1A3OIFL._AC_UY218_.jpg</t>
  </si>
  <si>
    <t>https://www.amazon.com/dp/B005JSZJRW</t>
  </si>
  <si>
    <t>B0BGJQJSHK</t>
  </si>
  <si>
    <t>Co-Parenting With a Narcissist: A Life-Changing Guide to Set Boundaries, Protect Your Child From Parental Alienation and Preserve Your Sanity</t>
  </si>
  <si>
    <t>Melanie Parker</t>
  </si>
  <si>
    <t>https://m.media-amazon.com/images/I/8156tCmRRIL._AC_UY218_.jpg</t>
  </si>
  <si>
    <t>https://www.amazon.com/dp/B0BGJQJSHK</t>
  </si>
  <si>
    <t>B0BN9HQD8F</t>
  </si>
  <si>
    <t>Escape to Bellbird Bay: A heartwarming story of second chances</t>
  </si>
  <si>
    <t>https://m.media-amazon.com/images/I/81dTpiJHrnL._AC_UY218_.jpg</t>
  </si>
  <si>
    <t>https://www.amazon.com/dp/B0BN9HQD8F</t>
  </si>
  <si>
    <t>B01BK0SQGS</t>
  </si>
  <si>
    <t>The Confident Parent: A Pediatrician's Guide to Caring for Your Little One--Without Losing Your Joy, Your Mind, or Yourself</t>
  </si>
  <si>
    <t>Jane Scott</t>
  </si>
  <si>
    <t>https://m.media-amazon.com/images/I/71+SxBJwsGL._AC_UY218_.jpg</t>
  </si>
  <si>
    <t>https://www.amazon.com/dp/B01BK0SQGS</t>
  </si>
  <si>
    <t>B07X3N6TCP</t>
  </si>
  <si>
    <t>Better Off Bald: A Life in 147 Days</t>
  </si>
  <si>
    <t>Andrea Wilson Woods</t>
  </si>
  <si>
    <t>https://m.media-amazon.com/images/I/819RJZvB2aL._AC_UY218_.jpg</t>
  </si>
  <si>
    <t>https://www.amazon.com/dp/B07X3N6TCP</t>
  </si>
  <si>
    <t>B0087GZEGY</t>
  </si>
  <si>
    <t>More Attention, Less Deficit: Success Strategies for Adults with ADHD</t>
  </si>
  <si>
    <t>Ari Tuckman</t>
  </si>
  <si>
    <t>https://m.media-amazon.com/images/I/71XolIQqVLL._AC_UY218_.jpg</t>
  </si>
  <si>
    <t>https://www.amazon.com/dp/B0087GZEGY</t>
  </si>
  <si>
    <t>B09RMNCH62</t>
  </si>
  <si>
    <t>Thriving in Relationships When You Have OCD: How to Keep Obsessions and Compulsions from Sabotaging Love, Friendship, and Family Connections</t>
  </si>
  <si>
    <t>Amy Mariaskin</t>
  </si>
  <si>
    <t>https://m.media-amazon.com/images/I/71xOa08j6RL._AC_UY218_.jpg</t>
  </si>
  <si>
    <t>https://www.amazon.com/dp/B09RMNCH62</t>
  </si>
  <si>
    <t>B00F1W0RDW</t>
  </si>
  <si>
    <t>Raising Boys, Third Edition: Why Boys Are Different--and How to Help Them Become Happy and Well-Balanced Men</t>
  </si>
  <si>
    <t>https://m.media-amazon.com/images/I/81zsdNGsuxL._AC_UY218_.jpg</t>
  </si>
  <si>
    <t>https://www.amazon.com/dp/B00F1W0RDW</t>
  </si>
  <si>
    <t>B09DK1XCXL</t>
  </si>
  <si>
    <t>Queer Conception: The Complete Fertility Guide for Queer and Trans Parents-to-Be</t>
  </si>
  <si>
    <t>Kristin Liam Kali</t>
  </si>
  <si>
    <t>https://m.media-amazon.com/images/I/71+wPV2QxzL._AC_UY218_.jpg</t>
  </si>
  <si>
    <t>https://www.amazon.com/dp/B09DK1XCXL</t>
  </si>
  <si>
    <t>B012JGRHTE</t>
  </si>
  <si>
    <t>Formula for Murder (A Funny Mystery) (A Maternal Instincts Mystery Book 3)</t>
  </si>
  <si>
    <t>https://m.media-amazon.com/images/I/91gUs4qwe8L._AC_UY218_.jpg</t>
  </si>
  <si>
    <t>https://www.amazon.com/dp/B012JGRHTE</t>
  </si>
  <si>
    <t>B08TBGL1HS</t>
  </si>
  <si>
    <t>Games People Play: The start of a fast-paced crime thriller series from Owen Mullen (PI Charlie Cameron Book 1)</t>
  </si>
  <si>
    <t>Owen Mullen</t>
  </si>
  <si>
    <t>https://m.media-amazon.com/images/I/91op8SBCjVL._AC_UY218_.jpg</t>
  </si>
  <si>
    <t>https://www.amazon.com/dp/B08TBGL1HS</t>
  </si>
  <si>
    <t>B07PZFPHSC</t>
  </si>
  <si>
    <t>Seven Days: The gripping psychological crime suspense thriller you wonâ€™t be able to put down from a Top Ten Sunday Times bestselling author</t>
  </si>
  <si>
    <t>https://m.media-amazon.com/images/I/81eGoR1+HQL._AC_UY218_.jpg</t>
  </si>
  <si>
    <t>https://www.amazon.com/dp/B07PZFPHSC</t>
  </si>
  <si>
    <t>B07HLQQW9Y</t>
  </si>
  <si>
    <t>Childfree by Choice: The Movement Redefining Family and Creating a New Age of Independence</t>
  </si>
  <si>
    <t>Amy Blackstone</t>
  </si>
  <si>
    <t>https://m.media-amazon.com/images/I/81rTzF7msZL._AC_UY218_.jpg</t>
  </si>
  <si>
    <t>https://www.amazon.com/dp/B07HLQQW9Y</t>
  </si>
  <si>
    <t>B07TX6V3TX</t>
  </si>
  <si>
    <t>Call Your Mother: Memoirs of a Neurotic Filmmaker</t>
  </si>
  <si>
    <t>Barry Sonnenfeld</t>
  </si>
  <si>
    <t>https://m.media-amazon.com/images/I/91IkbT4Kl8S._AC_UY218_.jpg</t>
  </si>
  <si>
    <t>https://www.amazon.com/dp/B07TX6V3TX</t>
  </si>
  <si>
    <t>B0164NGUUK</t>
  </si>
  <si>
    <t>ActÃºa como dama pero piensa como hombre (nueva ediciÃ³n): Lo que los hombres piensan realmente acerca del amor, la intimidad, las relacion (Spanish Edition)</t>
  </si>
  <si>
    <t>Steve Harvey</t>
  </si>
  <si>
    <t>https://m.media-amazon.com/images/I/71gqSAZSqJL._AC_UY218_.jpg</t>
  </si>
  <si>
    <t>https://www.amazon.com/dp/B0164NGUUK</t>
  </si>
  <si>
    <t>B07CH218NZ</t>
  </si>
  <si>
    <t>Called to Peace: A Survivor's Guide to Finding Peace and Healing After Domestic Abuse</t>
  </si>
  <si>
    <t>Joy Forrest</t>
  </si>
  <si>
    <t>https://m.media-amazon.com/images/I/915ZcImxbnL._AC_UY218_.jpg</t>
  </si>
  <si>
    <t>https://www.amazon.com/dp/B07CH218NZ</t>
  </si>
  <si>
    <t>B0C3WG4DCP</t>
  </si>
  <si>
    <t>The Couple on Holiday: A completely addictive and gripping psychological thriller with a heart-stopping twist</t>
  </si>
  <si>
    <t>Mikayla Davids</t>
  </si>
  <si>
    <t>https://m.media-amazon.com/images/I/710xQOiw09L._AC_UY218_.jpg</t>
  </si>
  <si>
    <t>https://www.amazon.com/dp/B0C3WG4DCP</t>
  </si>
  <si>
    <t>B000QUCO7G</t>
  </si>
  <si>
    <t>Mars and Venus Starting Over: A Practical Guide for Finding Love Again After a Painful Breakup, Divorce, or the Loss of a Loved One</t>
  </si>
  <si>
    <t>https://m.media-amazon.com/images/I/811QQiZH0qL._AC_UY218_.jpg</t>
  </si>
  <si>
    <t>https://www.amazon.com/dp/B000QUCO7G</t>
  </si>
  <si>
    <t>B07ZDJXLWH</t>
  </si>
  <si>
    <t>My Magical Choices (The Magic of Me Series Book 2)</t>
  </si>
  <si>
    <t>Becky Cummings</t>
  </si>
  <si>
    <t>https://m.media-amazon.com/images/I/717i2W++u3L._AC_UY218_.jpg</t>
  </si>
  <si>
    <t>https://www.amazon.com/dp/B07ZDJXLWH</t>
  </si>
  <si>
    <t>B0CBVZ15L2</t>
  </si>
  <si>
    <t>CÃ³mo recuperar tu vida y tu relaciÃ³n (sI es lo que quIeres) tras una infidelidad: GuÃ­a para restablecer el autocontrol y el vÃ­nculo emocional con la pareja (Spanish Edition)</t>
  </si>
  <si>
    <t>Ã“scar GonzÃ¡lez</t>
  </si>
  <si>
    <t>https://m.media-amazon.com/images/I/71DTkbC-N8L._AC_UY218_.jpg</t>
  </si>
  <si>
    <t>https://www.amazon.com/dp/B0CBVZ15L2</t>
  </si>
  <si>
    <t>B09BTBBQKK</t>
  </si>
  <si>
    <t>Arrival Stories: Women Share Their Experiences of Becoming Mothers</t>
  </si>
  <si>
    <t>Amy Schumer</t>
  </si>
  <si>
    <t>https://m.media-amazon.com/images/I/71K3dfu6mZL._AC_UY218_.jpg</t>
  </si>
  <si>
    <t>https://www.amazon.com/dp/B09BTBBQKK</t>
  </si>
  <si>
    <t>B00ECXIF6C</t>
  </si>
  <si>
    <t>Telling Lies: Clues to Deceit in the Marketplace, Politics, and Marriage (Revised Edition)</t>
  </si>
  <si>
    <t>Paul Ekman</t>
  </si>
  <si>
    <t>https://m.media-amazon.com/images/I/81P0PfBYnwL._AC_UY218_.jpg</t>
  </si>
  <si>
    <t>https://www.amazon.com/dp/B00ECXIF6C</t>
  </si>
  <si>
    <t>B00T72JVLG</t>
  </si>
  <si>
    <t>How to Really Love Your Child</t>
  </si>
  <si>
    <t>https://m.media-amazon.com/images/I/81kIDASMXRL._AC_UY218_.jpg</t>
  </si>
  <si>
    <t>https://www.amazon.com/dp/B00T72JVLG</t>
  </si>
  <si>
    <t>B00RW2UXK6</t>
  </si>
  <si>
    <t>Little Book of Conflict Transformation: Clear Articulation Of The Guiding Principles By A Pioneer In The Field (Justice and Peacebuilding)</t>
  </si>
  <si>
    <t>John Lederach</t>
  </si>
  <si>
    <t>https://m.media-amazon.com/images/I/71HQUt56KkL._AC_UY218_.jpg</t>
  </si>
  <si>
    <t>https://www.amazon.com/dp/B00RW2UXK6</t>
  </si>
  <si>
    <t>B00JCDK5A6</t>
  </si>
  <si>
    <t>Leader in Me: How Schools Around the World Are Inspiring Greatness, One Child at a Time</t>
  </si>
  <si>
    <t>https://m.media-amazon.com/images/I/81JWFGk330L._AC_UY218_.jpg</t>
  </si>
  <si>
    <t>https://www.amazon.com/dp/B00JCDK5A6</t>
  </si>
  <si>
    <t>B074BCSFWW</t>
  </si>
  <si>
    <t>The Lies We Tell: A gripping suspense thriller</t>
  </si>
  <si>
    <t>Leigh Selfman</t>
  </si>
  <si>
    <t>https://m.media-amazon.com/images/I/81i-fGtA3aL._AC_UY218_.jpg</t>
  </si>
  <si>
    <t>https://www.amazon.com/dp/B074BCSFWW</t>
  </si>
  <si>
    <t>B07PHML585</t>
  </si>
  <si>
    <t>Perfectionism: A Practical Guide to Managing "Never Good Enough"</t>
  </si>
  <si>
    <t>Lisa Van Gemert</t>
  </si>
  <si>
    <t>https://m.media-amazon.com/images/I/71Kbx0ExbhL._AC_UY218_.jpg</t>
  </si>
  <si>
    <t>https://www.amazon.com/dp/B07PHML585</t>
  </si>
  <si>
    <t>B09F2RF7ND</t>
  </si>
  <si>
    <t>Baby Bargains (Version 14.0, released 2021): Your Baby Registry Cheat Sheet! Honest &amp; independent reviews to help you choose your baby's car seat, stroller, ... carrier, breast pump, bassinet &amp; more!</t>
  </si>
  <si>
    <t>Denise Fields</t>
  </si>
  <si>
    <t>https://m.media-amazon.com/images/I/419QPtjexmL._AC_UY218_.jpg</t>
  </si>
  <si>
    <t>https://www.amazon.com/dp/B09F2RF7ND</t>
  </si>
  <si>
    <t>B0CGT2VYHD</t>
  </si>
  <si>
    <t>Swimming with Sharks: Surviving Narcissist-Infested Waters</t>
  </si>
  <si>
    <t>Alena Scigliano</t>
  </si>
  <si>
    <t>https://m.media-amazon.com/images/I/81AUQJ67-CL._AC_UY218_.jpg</t>
  </si>
  <si>
    <t>https://www.amazon.com/dp/B0CGT2VYHD</t>
  </si>
  <si>
    <t>B0B6GS7X83</t>
  </si>
  <si>
    <t>Iâ€™m Done Aging for Good: How to Live Long and Healthy with an Age Reversing Diet</t>
  </si>
  <si>
    <t>Frederick Sabido</t>
  </si>
  <si>
    <t>https://m.media-amazon.com/images/I/91Q3kU12FQL._AC_UY218_.jpg</t>
  </si>
  <si>
    <t>https://www.amazon.com/dp/B0B6GS7X83</t>
  </si>
  <si>
    <t>B086J4FGTH</t>
  </si>
  <si>
    <t>The Sad Son: A surprisingly funny memoir about mental illness and a mother's love</t>
  </si>
  <si>
    <t>Claire Josephine</t>
  </si>
  <si>
    <t>https://m.media-amazon.com/images/I/8116JUI7e-L._AC_UY218_.jpg</t>
  </si>
  <si>
    <t>https://www.amazon.com/dp/B086J4FGTH</t>
  </si>
  <si>
    <t>B0B985PDS7</t>
  </si>
  <si>
    <t>The Complete Family Guide to Dementia: Everything You Need to Know to Help Your Parent and Yourself</t>
  </si>
  <si>
    <t>Thomas F. Harrison</t>
  </si>
  <si>
    <t>https://m.media-amazon.com/images/I/7156Mwt401L._AC_UY218_.jpg</t>
  </si>
  <si>
    <t>https://www.amazon.com/dp/B0B985PDS7</t>
  </si>
  <si>
    <t>B0BBSVLWJ2</t>
  </si>
  <si>
    <t>The Emotional Lives of Teenagers: Raising Connected, Capable and Compassionate Adolescents</t>
  </si>
  <si>
    <t>Lisa Damour</t>
  </si>
  <si>
    <t>https://m.media-amazon.com/images/I/81JiuvOdMwL._AC_UY218_.jpg</t>
  </si>
  <si>
    <t>https://www.amazon.com/dp/B0BBSVLWJ2</t>
  </si>
  <si>
    <t>B07TDR2116</t>
  </si>
  <si>
    <t>Dr. Spock's Baby and Child Care, 10th edition: Expanded, Revised Edition</t>
  </si>
  <si>
    <t>Benjamin Spock</t>
  </si>
  <si>
    <t>https://m.media-amazon.com/images/I/71ABBkWvVGL._AC_UY218_.jpg</t>
  </si>
  <si>
    <t>https://www.amazon.com/dp/B07TDR2116</t>
  </si>
  <si>
    <t>B073P1HP8P</t>
  </si>
  <si>
    <t>Happiness Is a Choice You Make: Lessons from a Year Among the Oldest Old</t>
  </si>
  <si>
    <t>John Leland</t>
  </si>
  <si>
    <t>https://m.media-amazon.com/images/I/81a0M3RWsJL._AC_UY218_.jpg</t>
  </si>
  <si>
    <t>https://www.amazon.com/dp/B073P1HP8P</t>
  </si>
  <si>
    <t>B0C2ZW18PX</t>
  </si>
  <si>
    <t>ADHD Workbook for Women: Improve Focus, Get Organized, Avoid Emotional Spending, and Overcome Other ADHD Challenges</t>
  </si>
  <si>
    <t>Tracy Neel</t>
  </si>
  <si>
    <t>https://m.media-amazon.com/images/I/71UkzecEhCL._AC_UY218_.jpg</t>
  </si>
  <si>
    <t>https://www.amazon.com/dp/B0C2ZW18PX</t>
  </si>
  <si>
    <t>B015VD3F5C</t>
  </si>
  <si>
    <t>Derailed (The On Track but Off Course Series Book 2)</t>
  </si>
  <si>
    <t>T.K. Richards</t>
  </si>
  <si>
    <t>https://m.media-amazon.com/images/I/717bt25sD9L._AC_UY218_.jpg</t>
  </si>
  <si>
    <t>https://www.amazon.com/dp/B015VD3F5C</t>
  </si>
  <si>
    <t>B07DKP94TL</t>
  </si>
  <si>
    <t>The Mother-Daughter Puzzle: A New Generational Understanding of the Mother-Daughter Relationship</t>
  </si>
  <si>
    <t>Rosjke Hasseldine</t>
  </si>
  <si>
    <t>https://m.media-amazon.com/images/I/71cB+aMf8zL._AC_UY218_.jpg</t>
  </si>
  <si>
    <t>https://www.amazon.com/dp/B07DKP94TL</t>
  </si>
  <si>
    <t>B00JM5W0MA</t>
  </si>
  <si>
    <t>Surviving Parental Alienation: A Journey of Hope and Healing</t>
  </si>
  <si>
    <t>Amy J.L. Baker</t>
  </si>
  <si>
    <t>https://m.media-amazon.com/images/I/81VEeVmBseL._AC_UY218_.jpg</t>
  </si>
  <si>
    <t>https://www.amazon.com/dp/B00JM5W0MA</t>
  </si>
  <si>
    <t>B009JWCRJC</t>
  </si>
  <si>
    <t>To the End of June: The Intimate Life of American Foster Care</t>
  </si>
  <si>
    <t>Cris Beam</t>
  </si>
  <si>
    <t>https://m.media-amazon.com/images/I/81dpEOvWZcL._AC_UY218_.jpg</t>
  </si>
  <si>
    <t>https://www.amazon.com/dp/B009JWCRJC</t>
  </si>
  <si>
    <t>B084Z66LK6</t>
  </si>
  <si>
    <t>Neurofeedback 101: Rewiring the Brain for ADHD, Anxiety, Depression and Beyond (without medication)</t>
  </si>
  <si>
    <t>Michael P. Cohen</t>
  </si>
  <si>
    <t>https://m.media-amazon.com/images/I/81S7iUZwxHL._AC_UY218_.jpg</t>
  </si>
  <si>
    <t>https://www.amazon.com/dp/B084Z66LK6</t>
  </si>
  <si>
    <t>B0BGPJWQPY</t>
  </si>
  <si>
    <t>Teen Girl's Survival Guide: How to Make Friends, Build Confidence, Avoid Peer Pressure, Overcome Challenges, Prepare for Your Future, and Just About Everything in Between</t>
  </si>
  <si>
    <t>Jenn Higgins</t>
  </si>
  <si>
    <t>https://m.media-amazon.com/images/I/A1V3FYrxbXL._AC_UY218_.jpg</t>
  </si>
  <si>
    <t>https://www.amazon.com/dp/B0BGPJWQPY</t>
  </si>
  <si>
    <t>B0CJVLPPJ1</t>
  </si>
  <si>
    <t>Until Death Do Us Part: My journey to joy in marriage</t>
  </si>
  <si>
    <t>Rhonda L. Williams</t>
  </si>
  <si>
    <t>https://m.media-amazon.com/images/I/51qB-jGUNCL._AC_UY218_.jpg</t>
  </si>
  <si>
    <t>https://www.amazon.com/dp/B0CJVLPPJ1</t>
  </si>
  <si>
    <t>B00N6PFCTU</t>
  </si>
  <si>
    <t>Walking with God in the Season of Motherhood: An Eleven-Week Devotional Bible Study</t>
  </si>
  <si>
    <t>Melissa B. Kruger</t>
  </si>
  <si>
    <t>https://m.media-amazon.com/images/I/91+3y5PrvEL._AC_UY218_.jpg</t>
  </si>
  <si>
    <t>https://www.amazon.com/dp/B00N6PFCTU</t>
  </si>
  <si>
    <t>B00606OF2M</t>
  </si>
  <si>
    <t>Dormir sin lÃ¡grimas (PsicologÃ­a y salud) (Spanish Edition)</t>
  </si>
  <si>
    <t>Rosa Jove</t>
  </si>
  <si>
    <t>https://m.media-amazon.com/images/I/41tA6NfFXUL._AC_UY218_.jpg</t>
  </si>
  <si>
    <t>https://www.amazon.com/dp/B00606OF2M</t>
  </si>
  <si>
    <t>B00DEKX8FC</t>
  </si>
  <si>
    <t>Child Maltreatment: An Introduction</t>
  </si>
  <si>
    <t>https://m.media-amazon.com/images/I/71aluIMfM+L._AC_UY218_.jpg</t>
  </si>
  <si>
    <t>https://www.amazon.com/dp/B00DEKX8FC</t>
  </si>
  <si>
    <t>B0BK3699H1</t>
  </si>
  <si>
    <t>10 Powerful Strategies For Conflict De-Escalation : How To Achieve Conflict Resolution Through Effective Communication</t>
  </si>
  <si>
    <t>Simon Osamoh</t>
  </si>
  <si>
    <t>https://m.media-amazon.com/images/I/71wDRK37NOL._AC_UY218_.jpg</t>
  </si>
  <si>
    <t>https://www.amazon.com/dp/B0BK3699H1</t>
  </si>
  <si>
    <t>B0CJDFWP9V</t>
  </si>
  <si>
    <t>Do Brown Cows Make Chocolate Milk?: Family Experiences Around Child-Led Learning</t>
  </si>
  <si>
    <t>Siva Sankrithi</t>
  </si>
  <si>
    <t>https://m.media-amazon.com/images/I/71AyL43tTaL._AC_UY218_.jpg</t>
  </si>
  <si>
    <t>https://www.amazon.com/dp/B0CJDFWP9V</t>
  </si>
  <si>
    <t>B007V69I0Y</t>
  </si>
  <si>
    <t>On the Threshold of Hope: Opening the Door to Healing for Survivors of Sexual Abuse (AACC Counseling Library)</t>
  </si>
  <si>
    <t>Diane Mandt Langberg</t>
  </si>
  <si>
    <t>https://m.media-amazon.com/images/I/9147IzvTyfL._AC_UY218_.jpg</t>
  </si>
  <si>
    <t>https://www.amazon.com/dp/B007V69I0Y</t>
  </si>
  <si>
    <t>B005HG4XC8</t>
  </si>
  <si>
    <t>A Loss for Words: The Story of Deafness in a Family</t>
  </si>
  <si>
    <t>Lou Ann Walker</t>
  </si>
  <si>
    <t>https://m.media-amazon.com/images/I/81+qdteE-CL._AC_UY218_.jpg</t>
  </si>
  <si>
    <t>https://www.amazon.com/dp/B005HG4XC8</t>
  </si>
  <si>
    <t>B07TBRCSRY</t>
  </si>
  <si>
    <t>The Sarah Anointing: Becoming a Woman of Belief, Vision, and Hope</t>
  </si>
  <si>
    <t>Michelle McClain-Walters</t>
  </si>
  <si>
    <t>https://m.media-amazon.com/images/I/816f+C88LgL._AC_UY218_.jpg</t>
  </si>
  <si>
    <t>https://www.amazon.com/dp/B07TBRCSRY</t>
  </si>
  <si>
    <t>B00440D84C</t>
  </si>
  <si>
    <t>Dear John, I Love Jane: Women Write About Leaving Men for Women</t>
  </si>
  <si>
    <t>Candace Walsh</t>
  </si>
  <si>
    <t>https://m.media-amazon.com/images/I/81gcwB36AgL._AC_UY218_.jpg</t>
  </si>
  <si>
    <t>https://www.amazon.com/dp/B00440D84C</t>
  </si>
  <si>
    <t>B00MQCLJI2</t>
  </si>
  <si>
    <t>https://m.media-amazon.com/images/I/71yUt5eL6UL._AC_UY218_.jpg</t>
  </si>
  <si>
    <t>https://www.amazon.com/dp/B00MQCLJI2</t>
  </si>
  <si>
    <t>B07QC8S9SK</t>
  </si>
  <si>
    <t>GuÃ­a rÃ¡pida de El arte de la seducciÃ³n (Biblioteca Robert Greene) (Spanish Edition)</t>
  </si>
  <si>
    <t>https://m.media-amazon.com/images/I/91iD8rtOgeL._AC_UY218_.jpg</t>
  </si>
  <si>
    <t>https://www.amazon.com/dp/B07QC8S9SK</t>
  </si>
  <si>
    <t>B017FM94AW</t>
  </si>
  <si>
    <t>The Dialectical Behavior Therapy Skills Workbook for Anger: Using DBT Mindfulness and Emotion Regulation Skills to Manage Anger (New Harbinger Self-help Workbooks)</t>
  </si>
  <si>
    <t>Alexander L. Chapman</t>
  </si>
  <si>
    <t>https://m.media-amazon.com/images/I/81uz9qpzVZL._AC_UY218_.jpg</t>
  </si>
  <si>
    <t>https://www.amazon.com/dp/B017FM94AW</t>
  </si>
  <si>
    <t>B000SEHRO0</t>
  </si>
  <si>
    <t>The Infertility Cure: The Ancient Chinese Wellness Program for Getting Pregnant and Having Healthy Babies</t>
  </si>
  <si>
    <t>Randine Lewis</t>
  </si>
  <si>
    <t>https://m.media-amazon.com/images/I/818q28M9E-L._AC_UY218_.jpg</t>
  </si>
  <si>
    <t>https://www.amazon.com/dp/B000SEHRO0</t>
  </si>
  <si>
    <t>B07MZX5HQJ</t>
  </si>
  <si>
    <t>Gay Like Me: A Father Writes to His Son</t>
  </si>
  <si>
    <t>Richie Jackson</t>
  </si>
  <si>
    <t>https://m.media-amazon.com/images/I/61W9tzmQcXL._AC_UY218_.jpg</t>
  </si>
  <si>
    <t>https://www.amazon.com/dp/B07MZX5HQJ</t>
  </si>
  <si>
    <t>B08LTRXSG4</t>
  </si>
  <si>
    <t>Free to Dance (Amaryllis Series Book 7)</t>
  </si>
  <si>
    <t>https://m.media-amazon.com/images/I/81bgeZLVNGL._AC_UY218_.jpg</t>
  </si>
  <si>
    <t>https://www.amazon.com/dp/B08LTRXSG4</t>
  </si>
  <si>
    <t>B00BAKH56G</t>
  </si>
  <si>
    <t>Emotional Abuse: Silent Killer of Marriage - A 30-Year Abuser Speaks Out</t>
  </si>
  <si>
    <t>Austin James</t>
  </si>
  <si>
    <t>https://m.media-amazon.com/images/I/91qa8NhlJQL._AC_UY218_.jpg</t>
  </si>
  <si>
    <t>https://www.amazon.com/dp/B00BAKH56G</t>
  </si>
  <si>
    <t>B0BGVJLY2Z</t>
  </si>
  <si>
    <t>Who's In The Waiting Room: Create the Life You Want through the Power of Authentic Relationships</t>
  </si>
  <si>
    <t>Neal Goldstein</t>
  </si>
  <si>
    <t>https://m.media-amazon.com/images/I/71FaL2bWbNL._AC_UY218_.jpg</t>
  </si>
  <si>
    <t>https://www.amazon.com/dp/B0BGVJLY2Z</t>
  </si>
  <si>
    <t>B0CFTB4X99</t>
  </si>
  <si>
    <t>Grace Interlaced</t>
  </si>
  <si>
    <t>Virginia Heslinga</t>
  </si>
  <si>
    <t>https://m.media-amazon.com/images/I/71VjFPImmuL._AC_UY218_.jpg</t>
  </si>
  <si>
    <t>https://www.amazon.com/dp/B0CFTB4X99</t>
  </si>
  <si>
    <t>B00JJ2LBCQ</t>
  </si>
  <si>
    <t>DuÃ©rmete, niÃ±o (ediciÃ³n actualizada y ampliada): El MÃ©todo Estivill para enseÃ±ar a dormir a los niÃ±os (Spanish Edition)</t>
  </si>
  <si>
    <t>Dr. Eduard Estivill</t>
  </si>
  <si>
    <t>https://m.media-amazon.com/images/I/81RkbXxnTbL._AC_UY218_.jpg</t>
  </si>
  <si>
    <t>https://www.amazon.com/dp/B00JJ2LBCQ</t>
  </si>
  <si>
    <t>B00LA9FL54</t>
  </si>
  <si>
    <t>Caring Enough to Confront: How to Understand and Express Your Deepest Feelings Toward Others</t>
  </si>
  <si>
    <t>David Augsburger</t>
  </si>
  <si>
    <t>https://m.media-amazon.com/images/I/81KL3EU5fxL._AC_UY218_.jpg</t>
  </si>
  <si>
    <t>https://www.amazon.com/dp/B00LA9FL54</t>
  </si>
  <si>
    <t>B0C6L26THN</t>
  </si>
  <si>
    <t>Bossy Enemy's Secret: An Enemies To Lovers Pregnancy Romance</t>
  </si>
  <si>
    <t>https://m.media-amazon.com/images/I/91Ra5VuCgpL._AC_UY218_.jpg</t>
  </si>
  <si>
    <t>https://www.amazon.com/dp/B0C6L26THN</t>
  </si>
  <si>
    <t>B0BJ7K6VBX</t>
  </si>
  <si>
    <t>Someone to Watch Over Me (Laurel Ridge)</t>
  </si>
  <si>
    <t>Lesa Henderson</t>
  </si>
  <si>
    <t>https://m.media-amazon.com/images/I/81A1aKyMeLL._AC_UY218_.jpg</t>
  </si>
  <si>
    <t>https://www.amazon.com/dp/B0BJ7K6VBX</t>
  </si>
  <si>
    <t>B003YFIVUY</t>
  </si>
  <si>
    <t>Rescue: A Novel</t>
  </si>
  <si>
    <t>Anita Shreve</t>
  </si>
  <si>
    <t>https://m.media-amazon.com/images/I/71LdicQzdzL._AC_UY218_.jpg</t>
  </si>
  <si>
    <t>https://www.amazon.com/dp/B003YFIVUY</t>
  </si>
  <si>
    <t>B07BR86ZRN</t>
  </si>
  <si>
    <t>GIST: The Essence of Raising Life-Ready Kids</t>
  </si>
  <si>
    <t>Michael W Anderson LP</t>
  </si>
  <si>
    <t>https://m.media-amazon.com/images/I/61ZxFb6AinL._AC_UY218_.jpg</t>
  </si>
  <si>
    <t>https://www.amazon.com/dp/B07BR86ZRN</t>
  </si>
  <si>
    <t>B004DI7TRM</t>
  </si>
  <si>
    <t>Living with the Passive-Aggressive Man: Coping with Hidden Aggression--from the Bedroom to</t>
  </si>
  <si>
    <t>Scott Wetzler</t>
  </si>
  <si>
    <t>https://m.media-amazon.com/images/I/610358vJKuL._AC_UY218_.jpg</t>
  </si>
  <si>
    <t>https://www.amazon.com/dp/B004DI7TRM</t>
  </si>
  <si>
    <t>B07DT75NTD</t>
  </si>
  <si>
    <t>Memory-Making Mom: Building Traditions That Breathe Life Into Your Home</t>
  </si>
  <si>
    <t>https://m.media-amazon.com/images/I/916jx4enBfL._AC_UY218_.jpg</t>
  </si>
  <si>
    <t>https://www.amazon.com/dp/B07DT75NTD</t>
  </si>
  <si>
    <t>B0B125QKCS</t>
  </si>
  <si>
    <t>Start, Stop, or Grow?: A Data-informed Approach To Academic Program Evaluation And Management</t>
  </si>
  <si>
    <t>Robert Gray Atkins</t>
  </si>
  <si>
    <t>https://m.media-amazon.com/images/I/612fWlfIQJL._AC_UY218_.jpg</t>
  </si>
  <si>
    <t>https://www.amazon.com/dp/B0B125QKCS</t>
  </si>
  <si>
    <t>B000SERNH6</t>
  </si>
  <si>
    <t>Rachel Simon</t>
  </si>
  <si>
    <t>https://m.media-amazon.com/images/I/916lMlgwueL._AC_UY218_.jpg</t>
  </si>
  <si>
    <t>https://www.amazon.com/dp/B000SERNH6</t>
  </si>
  <si>
    <t>B002DYMB1M</t>
  </si>
  <si>
    <t>Talking to Depression: Simple Ways To Connect When Someone In Your Life Is Depressed</t>
  </si>
  <si>
    <t>Claudia J. Strauss</t>
  </si>
  <si>
    <t>https://m.media-amazon.com/images/I/71KWsSe-p-L._AC_UY218_.jpg</t>
  </si>
  <si>
    <t>https://www.amazon.com/dp/B002DYMB1M</t>
  </si>
  <si>
    <t>B06XFFLDP6</t>
  </si>
  <si>
    <t>The Unspeakable Loss: How Do You Live After a Child Dies?</t>
  </si>
  <si>
    <t>Nisha Zenoff</t>
  </si>
  <si>
    <t>https://m.media-amazon.com/images/I/71SPwMwaGYL._AC_UY218_.jpg</t>
  </si>
  <si>
    <t>https://www.amazon.com/dp/B06XFFLDP6</t>
  </si>
  <si>
    <t>B000Q67H4A</t>
  </si>
  <si>
    <t>The Attachment Parenting Book: A Commonsense Guide to Understanding and Nurturing Your Baby (Sears Parenting Library)</t>
  </si>
  <si>
    <t>https://m.media-amazon.com/images/I/81pK4R+rUXL._AC_UY218_.jpg</t>
  </si>
  <si>
    <t>https://www.amazon.com/dp/B000Q67H4A</t>
  </si>
  <si>
    <t>B01HHH9AEU</t>
  </si>
  <si>
    <t>Holy Labor: How Childbirth Shapes a Womanâ€™s Soul</t>
  </si>
  <si>
    <t>Aubry G. Smith</t>
  </si>
  <si>
    <t>https://m.media-amazon.com/images/I/71i4mO7ihbL._AC_UY218_.jpg</t>
  </si>
  <si>
    <t>https://www.amazon.com/dp/B01HHH9AEU</t>
  </si>
  <si>
    <t>B09XWPDVHP</t>
  </si>
  <si>
    <t>Good Enough Parenting: A Six-Point Plan for a Stronger Relationship With Your Child (APA LifeTools Series)</t>
  </si>
  <si>
    <t>Timothy A. Cavell</t>
  </si>
  <si>
    <t>https://m.media-amazon.com/images/I/71WmuEIBiCL._AC_UY218_.jpg</t>
  </si>
  <si>
    <t>https://www.amazon.com/dp/B09XWPDVHP</t>
  </si>
  <si>
    <t>B08J6GLGWB</t>
  </si>
  <si>
    <t>Available: The unfiltered and empowering new memoir for women about sex, dating and divorce after 40</t>
  </si>
  <si>
    <t>Laura Friedman Williams</t>
  </si>
  <si>
    <t>https://m.media-amazon.com/images/I/71B-eskmWEL._AC_UY218_.jpg</t>
  </si>
  <si>
    <t>https://www.amazon.com/dp/B08J6GLGWB</t>
  </si>
  <si>
    <t>B06XSHLNBW</t>
  </si>
  <si>
    <t>The Happiest Kids in the World: How Dutch Parents Help Their Kids (and Themselves) by Doing Less</t>
  </si>
  <si>
    <t>Rina Mae Acosta</t>
  </si>
  <si>
    <t>https://m.media-amazon.com/images/I/81cCqF1DPfL._AC_UY218_.jpg</t>
  </si>
  <si>
    <t>https://www.amazon.com/dp/B06XSHLNBW</t>
  </si>
  <si>
    <t>B008O58JNS</t>
  </si>
  <si>
    <t>Shackled to my Family</t>
  </si>
  <si>
    <t>Samina Younis</t>
  </si>
  <si>
    <t>https://m.media-amazon.com/images/I/71K-XN7f+CL._AC_UY218_.jpg</t>
  </si>
  <si>
    <t>https://www.amazon.com/dp/B008O58JNS</t>
  </si>
  <si>
    <t>B09N39M9L5</t>
  </si>
  <si>
    <t>Resilient Kids: Raising Them to Embrace Life with Confidence</t>
  </si>
  <si>
    <t>Kathy Koch, PhD</t>
  </si>
  <si>
    <t>https://m.media-amazon.com/images/I/71NEUMUnNdL._AC_UY218_.jpg</t>
  </si>
  <si>
    <t>https://www.amazon.com/dp/B09N39M9L5</t>
  </si>
  <si>
    <t>B01MTAM9GB</t>
  </si>
  <si>
    <t>Searching for Bobby Fischer: A Father's Story of Love and Ambition</t>
  </si>
  <si>
    <t>Fred Waitzkin</t>
  </si>
  <si>
    <t>https://m.media-amazon.com/images/I/81rMxG45-gL._AC_UY218_.jpg</t>
  </si>
  <si>
    <t>https://www.amazon.com/dp/B01MTAM9GB</t>
  </si>
  <si>
    <t>B006GI6G6C</t>
  </si>
  <si>
    <t>The Unexpected Legacy of Divorce: A 25 Year Landmark Study</t>
  </si>
  <si>
    <t>Julia M. Lewis</t>
  </si>
  <si>
    <t>https://m.media-amazon.com/images/I/81A+00WAHPL._AC_UY218_.jpg</t>
  </si>
  <si>
    <t>https://www.amazon.com/dp/B006GI6G6C</t>
  </si>
  <si>
    <t>B007HBH4UE</t>
  </si>
  <si>
    <t>Leaders: The Strategies for Taking Charge (Collins Business Essentials)</t>
  </si>
  <si>
    <t>Warren G. Bennis</t>
  </si>
  <si>
    <t>https://m.media-amazon.com/images/I/51Y3lJSWvOL._AC_UY218_.jpg</t>
  </si>
  <si>
    <t>https://www.amazon.com/dp/B007HBH4UE</t>
  </si>
  <si>
    <t>B0BSLDF2FW</t>
  </si>
  <si>
    <t>The Pragmatistâ€™s Guide to Crafting Religion: A playbook for sculpting cultures that overcome demographic collapse &amp; facilitate long-term human flourishing (The Pragmatist's Guide)</t>
  </si>
  <si>
    <t>Simone Collins</t>
  </si>
  <si>
    <t>https://m.media-amazon.com/images/I/51JXRR4LWAL._AC_UY218_.jpg</t>
  </si>
  <si>
    <t>https://www.amazon.com/dp/B0BSLDF2FW</t>
  </si>
  <si>
    <t>B000FBJFXM</t>
  </si>
  <si>
    <t>Baby Catcher: Chronicles of a Modern Midwife</t>
  </si>
  <si>
    <t>Peggy Vincent</t>
  </si>
  <si>
    <t>https://m.media-amazon.com/images/I/71PQvABICfL._AC_UY218_.jpg</t>
  </si>
  <si>
    <t>https://www.amazon.com/dp/B000FBJFXM</t>
  </si>
  <si>
    <t>B00ETGLPHI</t>
  </si>
  <si>
    <t>Grace-Based Parenting: Set Your Family Tree</t>
  </si>
  <si>
    <t>Tim Kimmel</t>
  </si>
  <si>
    <t>https://m.media-amazon.com/images/I/71pGhWpU31L._AC_UY218_.jpg</t>
  </si>
  <si>
    <t>https://www.amazon.com/dp/B00ETGLPHI</t>
  </si>
  <si>
    <t>B00SKF12Z4</t>
  </si>
  <si>
    <t>Mastering Your Hidden Self: A Guide to the Huna Way (Quest Book)</t>
  </si>
  <si>
    <t>Serge Kahili King</t>
  </si>
  <si>
    <t>https://m.media-amazon.com/images/I/91vU8aA2e-L._AC_UY218_.jpg</t>
  </si>
  <si>
    <t>https://www.amazon.com/dp/B00SKF12Z4</t>
  </si>
  <si>
    <t>B004XWDD8W</t>
  </si>
  <si>
    <t>Dude, You're Gonna Be a Dad!: How to Get (Both of You) Through the Next 9 Months</t>
  </si>
  <si>
    <t>John Pfeiffer</t>
  </si>
  <si>
    <t>https://m.media-amazon.com/images/I/716JWNhkwbL._AC_UY218_.jpg</t>
  </si>
  <si>
    <t>https://www.amazon.com/dp/B004XWDD8W</t>
  </si>
  <si>
    <t>B08BZX9YGP</t>
  </si>
  <si>
    <t>Mom Genes: Inside the New Science of Our Ancient Maternal Instinct</t>
  </si>
  <si>
    <t>Abigail Tucker</t>
  </si>
  <si>
    <t>https://m.media-amazon.com/images/I/71SAinNJPhL._AC_UY218_.jpg</t>
  </si>
  <si>
    <t>https://www.amazon.com/dp/B08BZX9YGP</t>
  </si>
  <si>
    <t>B07KMK8HN1</t>
  </si>
  <si>
    <t>How and When to Tell Your Kids about Sex: A Lifelong Approach to Shaping Your Childâ€™s Sexual Character (God's Design for Sex)</t>
  </si>
  <si>
    <t>Brenna B. Jones</t>
  </si>
  <si>
    <t>https://m.media-amazon.com/images/I/71pZlXy6iaL._AC_UY218_.jpg</t>
  </si>
  <si>
    <t>https://www.amazon.com/dp/B07KMK8HN1</t>
  </si>
  <si>
    <t>B0CJT7MZLL</t>
  </si>
  <si>
    <t>Mama Unburdened: Unleashing the Potential of Self-Motivated, Independent Children</t>
  </si>
  <si>
    <t>Leila Golden</t>
  </si>
  <si>
    <t>https://m.media-amazon.com/images/I/71m3bIMO0dL._AC_UY218_.jpg</t>
  </si>
  <si>
    <t>https://www.amazon.com/dp/B0CJT7MZLL</t>
  </si>
  <si>
    <t>B0C5TP6ZQH</t>
  </si>
  <si>
    <t>Balance Exercise For Seniors 50, 60 and Beyond: Live Without Fear of Falling: 50 Videos, 30 Chair and 20 bodyweight exercises + 8 Week Workouts to Improve ... Posture and Boost Self-Confidence.</t>
  </si>
  <si>
    <t>https://m.media-amazon.com/images/I/91hl4HiFLGL._AC_UY218_.jpg</t>
  </si>
  <si>
    <t>https://www.amazon.com/dp/B0C5TP6ZQH</t>
  </si>
  <si>
    <t>B001FA0T28</t>
  </si>
  <si>
    <t>https://m.media-amazon.com/images/I/91AZBWoA38L._AC_UY218_.jpg</t>
  </si>
  <si>
    <t>https://www.amazon.com/dp/B001FA0T28</t>
  </si>
  <si>
    <t>B00EQNLGD2</t>
  </si>
  <si>
    <t>Be Concerned (Minor Prophets): Making a Difference in Your Lifetime (The BE Series Commentary)</t>
  </si>
  <si>
    <t>Warren W. Wiersbe</t>
  </si>
  <si>
    <t>https://m.media-amazon.com/images/I/81Br4vnmi4L._AC_UY218_.jpg</t>
  </si>
  <si>
    <t>https://www.amazon.com/dp/B00EQNLGD2</t>
  </si>
  <si>
    <t>B00U0RDOPQ</t>
  </si>
  <si>
    <t>Family-Centered Early Intervention: Supporting Infants and Toddlers in Natural Environments</t>
  </si>
  <si>
    <t>Sharon A. Raver-Lampman</t>
  </si>
  <si>
    <t>https://m.media-amazon.com/images/I/81UjuYSR3AL._AC_UY218_.jpg</t>
  </si>
  <si>
    <t>https://www.amazon.com/dp/B00U0RDOPQ</t>
  </si>
  <si>
    <t>B0C4V9RHXZ</t>
  </si>
  <si>
    <t>Code of the Hills: Discover the award-winning crime thriller series</t>
  </si>
  <si>
    <t>Chris Offutt</t>
  </si>
  <si>
    <t>https://m.media-amazon.com/images/I/91o2N+bVi7L._AC_UY218_.jpg</t>
  </si>
  <si>
    <t>https://www.amazon.com/dp/B0C4V9RHXZ</t>
  </si>
  <si>
    <t>B0889KLYWD</t>
  </si>
  <si>
    <t>Beyond The 3 Barriers: Why Your Spouse Canâ€™t See A Way Forward And How You Can Help</t>
  </si>
  <si>
    <t>Lee H. Baucom</t>
  </si>
  <si>
    <t>https://m.media-amazon.com/images/I/815TwxF9gbL._AC_UY218_.jpg</t>
  </si>
  <si>
    <t>https://www.amazon.com/dp/B0889KLYWD</t>
  </si>
  <si>
    <t>B08HW8T3Z2</t>
  </si>
  <si>
    <t>Living Unbroken: Reclaiming Your Life and Your Heart after Divorce</t>
  </si>
  <si>
    <t>Tracie Miles</t>
  </si>
  <si>
    <t>https://m.media-amazon.com/images/I/71VXW+uis+L._AC_UY218_.jpg</t>
  </si>
  <si>
    <t>https://www.amazon.com/dp/B08HW8T3Z2</t>
  </si>
  <si>
    <t>B09PX4W9FD</t>
  </si>
  <si>
    <t>The Feud: The BRAND NEW totally gripping domestic psychological thriller from Gemma Rogers</t>
  </si>
  <si>
    <t>Gemma Rogers</t>
  </si>
  <si>
    <t>https://m.media-amazon.com/images/I/817VxyYKUYL._AC_UY218_.jpg</t>
  </si>
  <si>
    <t>https://www.amazon.com/dp/B09PX4W9FD</t>
  </si>
  <si>
    <t>B008WOUEMK</t>
  </si>
  <si>
    <t>You Are Your Child's First Teacher, Third Edition: Encouraging Your Child's Natural Development from Birth to Age Six</t>
  </si>
  <si>
    <t>Rahima Baldwin Dancy</t>
  </si>
  <si>
    <t>https://m.media-amazon.com/images/I/41EVQb-JRDL._AC_UY218_.jpg</t>
  </si>
  <si>
    <t>https://www.amazon.com/dp/B008WOUEMK</t>
  </si>
  <si>
    <t>B0C5DSBRC5</t>
  </si>
  <si>
    <t>When to Walk Away After Infidelity: 10 Signs to Understand When to Stay or Leave after Betrayal</t>
  </si>
  <si>
    <t>Blair Parker Ph.D.</t>
  </si>
  <si>
    <t>https://m.media-amazon.com/images/I/81x2DrpMWAL._AC_UY218_.jpg</t>
  </si>
  <si>
    <t>https://www.amazon.com/dp/B0C5DSBRC5</t>
  </si>
  <si>
    <t>B09NKQ1Y7B</t>
  </si>
  <si>
    <t>Why Did You Stay?: The instant Sunday Times bestseller: A memoir about self-worth</t>
  </si>
  <si>
    <t>Rebecca Humphries</t>
  </si>
  <si>
    <t>https://m.media-amazon.com/images/I/81CRIUp-yBL._AC_UY218_.jpg</t>
  </si>
  <si>
    <t>https://www.amazon.com/dp/B09NKQ1Y7B</t>
  </si>
  <si>
    <t>B09MJYMWKD</t>
  </si>
  <si>
    <t>My Family Can Kiss My Ass: How to Deal with Toxic, Messy, Narcissistic Family Members (Volume 1)</t>
  </si>
  <si>
    <t>Chanel Jasmin Clark</t>
  </si>
  <si>
    <t>https://m.media-amazon.com/images/I/615EAnvGJAL._AC_UY218_.jpg</t>
  </si>
  <si>
    <t>https://www.amazon.com/dp/B09MJYMWKD</t>
  </si>
  <si>
    <t>B00N99X25O</t>
  </si>
  <si>
    <t>Abandoned Parents: The Devil's Dilemma: The Causes and Consequences of the Abandonment of Parents by Adult Children</t>
  </si>
  <si>
    <t>Sharon Wildey</t>
  </si>
  <si>
    <t>https://m.media-amazon.com/images/I/61MRJ77H5GL._AC_UY218_.jpg</t>
  </si>
  <si>
    <t>https://www.amazon.com/dp/B00N99X25O</t>
  </si>
  <si>
    <t>B0BS1PLWH7</t>
  </si>
  <si>
    <t>Life: Poems to help navigate lifeâ€™s many twists &amp; turns</t>
  </si>
  <si>
    <t>https://m.media-amazon.com/images/I/91n7lnbtrYL._AC_UY218_.jpg</t>
  </si>
  <si>
    <t>https://www.amazon.com/dp/B0BS1PLWH7</t>
  </si>
  <si>
    <t>B099J67P3M</t>
  </si>
  <si>
    <t>The Maternal Instincts Mystery Special Collection: Books 4-6: Nursing a Grudge, Pampered to Death and Killer Cravings (Maternal Instincts Mysteries Book 2)</t>
  </si>
  <si>
    <t>https://m.media-amazon.com/images/I/91keNEWXJJS._AC_UY218_.jpg</t>
  </si>
  <si>
    <t>https://www.amazon.com/dp/B099J67P3M</t>
  </si>
  <si>
    <t>B0BGCT4MMT</t>
  </si>
  <si>
    <t>The Neurodivergent Friendly DBT Workbook for Self-Help Individual and Group Settings: Expanded Dialectical Behavior Therapy Skills Training Manual (Mental Health Workbooks 1)</t>
  </si>
  <si>
    <t>https://m.media-amazon.com/images/I/8144AqA+AWL._AC_UY218_.jpg</t>
  </si>
  <si>
    <t>https://www.amazon.com/dp/B0BGCT4MMT</t>
  </si>
  <si>
    <t>B08B3GW1R4</t>
  </si>
  <si>
    <t>A Deathly Rattle (A Humorous Cozy Mystery) (A Maternal Instincts Mystery Book 7)</t>
  </si>
  <si>
    <t>https://m.media-amazon.com/images/I/81img6aIJML._AC_UY218_.jpg</t>
  </si>
  <si>
    <t>https://www.amazon.com/dp/B08B3GW1R4</t>
  </si>
  <si>
    <t>B075MNKCZG</t>
  </si>
  <si>
    <t>Expecting 411 4th edition: Updated, Revised, Expanded!: The Insider's Guide to Pregnancy and Childbirth</t>
  </si>
  <si>
    <t>Dr. Michele Hakaka</t>
  </si>
  <si>
    <t>https://m.media-amazon.com/images/I/51+rruwUeyL._AC_UY218_.jpg</t>
  </si>
  <si>
    <t>https://www.amazon.com/dp/B075MNKCZG</t>
  </si>
  <si>
    <t>B0B1PZY2CX</t>
  </si>
  <si>
    <t>The Red Pony</t>
  </si>
  <si>
    <t>John Steinbeck</t>
  </si>
  <si>
    <t>https://m.media-amazon.com/images/I/71kyVfR36dL._AC_UY218_.jpg</t>
  </si>
  <si>
    <t>https://www.amazon.com/dp/B0B1PZY2CX</t>
  </si>
  <si>
    <t>B0031W1E0E</t>
  </si>
  <si>
    <t>When You and Your Mother Can't Be Friends: Resolving the Most Complicated Relationship of Your Life</t>
  </si>
  <si>
    <t>Victoria Secunda</t>
  </si>
  <si>
    <t>https://m.media-amazon.com/images/I/51vX3st-zuL._AC_UY218_.jpg</t>
  </si>
  <si>
    <t>https://www.amazon.com/dp/B0031W1E0E</t>
  </si>
  <si>
    <t>B07BNXTJ8R</t>
  </si>
  <si>
    <t>31 Prayers For My Son: Seeking God's Perfect Will For Him (Christian Parenting Books, Prayer Book For Parents, prayers for children, How to Pray For Your Children, pray for children)</t>
  </si>
  <si>
    <t>Aaron Smith</t>
  </si>
  <si>
    <t>https://m.media-amazon.com/images/I/71Qla9EiVaL._AC_UY218_.jpg</t>
  </si>
  <si>
    <t>https://www.amazon.com/dp/B07BNXTJ8R</t>
  </si>
  <si>
    <t>B000Q9IWTQ</t>
  </si>
  <si>
    <t>The Overachievers: The Secret Lives of Driven Kids</t>
  </si>
  <si>
    <t>Alexandra Robbins</t>
  </si>
  <si>
    <t>https://m.media-amazon.com/images/I/81jWSGoW2UL._AC_UY218_.jpg</t>
  </si>
  <si>
    <t>https://www.amazon.com/dp/B000Q9IWTQ</t>
  </si>
  <si>
    <t>B0012095DK</t>
  </si>
  <si>
    <t>The Middle Place</t>
  </si>
  <si>
    <t>Kelly Corrigan</t>
  </si>
  <si>
    <t>https://m.media-amazon.com/images/I/81JYl+wosVL._AC_UY218_.jpg</t>
  </si>
  <si>
    <t>https://www.amazon.com/dp/B0012095DK</t>
  </si>
  <si>
    <t>B002KBNEIC</t>
  </si>
  <si>
    <t>Are You the One for Me?: Knowing Who's Right and Avoiding Who's Wrong</t>
  </si>
  <si>
    <t>Barbara De Angelis</t>
  </si>
  <si>
    <t>https://m.media-amazon.com/images/I/51YafgTGjZL._AC_UY218_.jpg</t>
  </si>
  <si>
    <t>https://www.amazon.com/dp/B002KBNEIC</t>
  </si>
  <si>
    <t>B002JPGQ0M</t>
  </si>
  <si>
    <t>Homeopathic Remedies: A Quick and Easy Guide to Common Disorders and Their Homeopathic Remedies</t>
  </si>
  <si>
    <t>Asa Hershoff</t>
  </si>
  <si>
    <t>https://m.media-amazon.com/images/I/51hJLKRBKGL._AC_UY218_.jpg</t>
  </si>
  <si>
    <t>https://www.amazon.com/dp/B002JPGQ0M</t>
  </si>
  <si>
    <t>B01BU6F8P4</t>
  </si>
  <si>
    <t>Missional Motherhood: The Everyday Ministry of Motherhood in the Grand Plan of God (The Gospel Coalition)</t>
  </si>
  <si>
    <t>Gloria Furman</t>
  </si>
  <si>
    <t>https://m.media-amazon.com/images/I/81aw3dbmtkL._AC_UY218_.jpg</t>
  </si>
  <si>
    <t>https://www.amazon.com/dp/B01BU6F8P4</t>
  </si>
  <si>
    <t>B097Z9L6HJ</t>
  </si>
  <si>
    <t>Answering Autism: The Doman MethodÂ® Plan for Autism, ADD and Neurodevelopmental Delays (The Doman MethodÂ® Series)</t>
  </si>
  <si>
    <t>Douglas Doman</t>
  </si>
  <si>
    <t>https://m.media-amazon.com/images/I/61PQc7s38dS._AC_UY218_.jpg</t>
  </si>
  <si>
    <t>https://www.amazon.com/dp/B097Z9L6HJ</t>
  </si>
  <si>
    <t>B091Y8HP67</t>
  </si>
  <si>
    <t>No One Dies from Divorce: How to Survive and Thrive When Your Marriage Ends</t>
  </si>
  <si>
    <t>Jill Coil</t>
  </si>
  <si>
    <t>https://m.media-amazon.com/images/I/71MM7rheArS._AC_UY218_.jpg</t>
  </si>
  <si>
    <t>https://www.amazon.com/dp/B091Y8HP67</t>
  </si>
  <si>
    <t>B011G3I67S</t>
  </si>
  <si>
    <t>The Pediatrician's Guide to Feeding Babies and Toddlers: Practical Answers To Your Questions on Nutrition, Starting Solids, Allergies, Picky Eating, and More (For Parents, By Parents)</t>
  </si>
  <si>
    <t>Dina DiMaggio M.D.</t>
  </si>
  <si>
    <t>https://m.media-amazon.com/images/I/91-dTpVCqOL._AC_UY218_.jpg</t>
  </si>
  <si>
    <t>https://www.amazon.com/dp/B011G3I67S</t>
  </si>
  <si>
    <t>B00AK9J65Q</t>
  </si>
  <si>
    <t>Recovery: A Guide for Adult Children of Alcoholics</t>
  </si>
  <si>
    <t>Herbert L. Gravitz</t>
  </si>
  <si>
    <t>https://m.media-amazon.com/images/I/81XxeWRwKpL._AC_UY218_.jpg</t>
  </si>
  <si>
    <t>https://www.amazon.com/dp/B00AK9J65Q</t>
  </si>
  <si>
    <t>B0CHBKDW2R</t>
  </si>
  <si>
    <t>Um Magnata de FamÃ­lia (Portuguese Edition)</t>
  </si>
  <si>
    <t>Mari Cardoso</t>
  </si>
  <si>
    <t>https://m.media-amazon.com/images/I/7178Y-hwDfL._AC_UY218_.jpg</t>
  </si>
  <si>
    <t>https://www.amazon.com/dp/B0CHBKDW2R</t>
  </si>
  <si>
    <t>B001D1YCJU</t>
  </si>
  <si>
    <t>Tiger's Child</t>
  </si>
  <si>
    <t>https://m.media-amazon.com/images/I/71XgLghEJfL._AC_UY218_.jpg</t>
  </si>
  <si>
    <t>https://www.amazon.com/dp/B001D1YCJU</t>
  </si>
  <si>
    <t>B0BJRK2YXC</t>
  </si>
  <si>
    <t>The Essential Family Therapy Workbook: Exercises to Improve Communication, Resolve Conflict, and Build Connection</t>
  </si>
  <si>
    <t>Emily Simonian MA LMFT</t>
  </si>
  <si>
    <t>https://m.media-amazon.com/images/I/71OnMn0dD6L._AC_UY218_.jpg</t>
  </si>
  <si>
    <t>https://www.amazon.com/dp/B0BJRK2YXC</t>
  </si>
  <si>
    <t>B0BBBNHVKB</t>
  </si>
  <si>
    <t>Home Sweet Home: A Small Town Second Chance Romance (Creek Water Series Book 1)</t>
  </si>
  <si>
    <t>Frankie Bloom</t>
  </si>
  <si>
    <t>https://m.media-amazon.com/images/I/71kqoxUSjyL._AC_UY218_.jpg</t>
  </si>
  <si>
    <t>https://www.amazon.com/dp/B0BBBNHVKB</t>
  </si>
  <si>
    <t>B0CHC2QKLY</t>
  </si>
  <si>
    <t>Recovery from Narcissistic Abuse, Gaslighting, Complex PTSD, Codependency and Anxious Attachment - 4 in 1: Workbooks Included - Guide to Overcome Trauma Bonding &amp; Overthinking in Relationships</t>
  </si>
  <si>
    <t>Liam Hoffman</t>
  </si>
  <si>
    <t>https://m.media-amazon.com/images/I/81-I6-oNEqL._AC_UY218_.jpg</t>
  </si>
  <si>
    <t>https://www.amazon.com/dp/B0CHC2QKLY</t>
  </si>
  <si>
    <t>B0CJ8DCXJX</t>
  </si>
  <si>
    <t>Once Upon an Amateur Mom</t>
  </si>
  <si>
    <t>Renee Thomas Hawkley</t>
  </si>
  <si>
    <t>https://m.media-amazon.com/images/I/81n9XqDljOL._AC_UY218_.jpg</t>
  </si>
  <si>
    <t>https://www.amazon.com/dp/B0CJ8DCXJX</t>
  </si>
  <si>
    <t>B082J3CZWJ</t>
  </si>
  <si>
    <t>Raising Your Spirited Baby: A Breakthrough Guide to Thriving When Your Baby Is More . . . Alert and Intense and Struggles to Sleep (Spirited Series)</t>
  </si>
  <si>
    <t>https://m.media-amazon.com/images/I/8175njxGexL._AC_UY218_.jpg</t>
  </si>
  <si>
    <t>https://www.amazon.com/dp/B082J3CZWJ</t>
  </si>
  <si>
    <t>B097MHD7WB</t>
  </si>
  <si>
    <t>How to Heal Your Inner Child: Overcome Past Trauma and Childhood Emotional Neglect</t>
  </si>
  <si>
    <t>Simon Chapple</t>
  </si>
  <si>
    <t>https://m.media-amazon.com/images/I/71-AVzW3HOL._AC_UY218_.jpg</t>
  </si>
  <si>
    <t>https://www.amazon.com/dp/B097MHD7WB</t>
  </si>
  <si>
    <t>B000N2HD1Y</t>
  </si>
  <si>
    <t>The Proper Care and Feeding of Marriage</t>
  </si>
  <si>
    <t>Dr. Laura Schlessinger</t>
  </si>
  <si>
    <t>https://m.media-amazon.com/images/I/81fRpMQelqL._AC_UY218_.jpg</t>
  </si>
  <si>
    <t>https://www.amazon.com/dp/B000N2HD1Y</t>
  </si>
  <si>
    <t>B0C1B36HG1</t>
  </si>
  <si>
    <t>DBT Workbook for BPD: Powerful Dialectical Behavior Therapy Strategies for Treating Borderline Personality Disorder in Men &amp; Women| Manage BPD with a Science-Backed ... Wellbeing (Mental Health Therapy 6)</t>
  </si>
  <si>
    <t>Barrett Huang</t>
  </si>
  <si>
    <t>https://m.media-amazon.com/images/I/81qvQun7SSL._AC_UY218_.jpg</t>
  </si>
  <si>
    <t>https://www.amazon.com/dp/B0C1B36HG1</t>
  </si>
  <si>
    <t>B08GZ9Z9FL</t>
  </si>
  <si>
    <t>How to handle neurotypicals: A field survival guide for the neurodivergent</t>
  </si>
  <si>
    <t>Abel Abelson</t>
  </si>
  <si>
    <t>https://m.media-amazon.com/images/I/71l+279i+ZL._AC_UY218_.jpg</t>
  </si>
  <si>
    <t>https://www.amazon.com/dp/B08GZ9Z9FL</t>
  </si>
  <si>
    <t>B071G4TBYR</t>
  </si>
  <si>
    <t>Getting Your Baby to Sleep the Baby Sleep Trainer Way</t>
  </si>
  <si>
    <t>Natalie Willes</t>
  </si>
  <si>
    <t>https://m.media-amazon.com/images/I/81v1ztTDbIL._AC_UY218_.jpg</t>
  </si>
  <si>
    <t>https://www.amazon.com/dp/B071G4TBYR</t>
  </si>
  <si>
    <t>B005FFPMV2</t>
  </si>
  <si>
    <t>Birth: The Surprising History of How We Are Born</t>
  </si>
  <si>
    <t>Tina Cassidy</t>
  </si>
  <si>
    <t>https://m.media-amazon.com/images/I/71Sn2mV+RoL._AC_UY218_.jpg</t>
  </si>
  <si>
    <t>https://www.amazon.com/dp/B005FFPMV2</t>
  </si>
  <si>
    <t>B01L83TS7I</t>
  </si>
  <si>
    <t>Newborn 101: Secrets from Expert Nurses on Preparing and Caring for Your Baby at Home</t>
  </si>
  <si>
    <t>R N Carole Kramer Arsenault</t>
  </si>
  <si>
    <t>https://m.media-amazon.com/images/I/71WrN8nduZL._AC_UY218_.jpg</t>
  </si>
  <si>
    <t>https://www.amazon.com/dp/B01L83TS7I</t>
  </si>
  <si>
    <t>B0C547ZBNR</t>
  </si>
  <si>
    <t>Solace in the Storm: Caring for Loved Ones of Every Generation</t>
  </si>
  <si>
    <t>Dr. Merle Griff</t>
  </si>
  <si>
    <t>https://m.media-amazon.com/images/I/71ePfDMT3RL._AC_UY218_.jpg</t>
  </si>
  <si>
    <t>https://www.amazon.com/dp/B0C547ZBNR</t>
  </si>
  <si>
    <t>B0CJPB85XV</t>
  </si>
  <si>
    <t>Discovering a Purposeful Life in Retirement: My Poems and Perspectives about Healthy Aging, Mental Health, and Well-being</t>
  </si>
  <si>
    <t>Edward C Chang</t>
  </si>
  <si>
    <t>https://m.media-amazon.com/images/I/81OffR8LvIL._AC_UY218_.jpg</t>
  </si>
  <si>
    <t>https://www.amazon.com/dp/B0CJPB85XV</t>
  </si>
  <si>
    <t>B08SR5WHJ4</t>
  </si>
  <si>
    <t>Dear Parent: Caring for Infants with Respect</t>
  </si>
  <si>
    <t>https://m.media-amazon.com/images/I/81ufuWl31KL._AC_UY218_.jpg</t>
  </si>
  <si>
    <t>https://www.amazon.com/dp/B08SR5WHJ4</t>
  </si>
  <si>
    <t>B00AHSD4SK</t>
  </si>
  <si>
    <t>The Maffetone Method: The Holistic, Low-Stress, No-Pain Way to Exceptional Fitness</t>
  </si>
  <si>
    <t>Philip Maffetone</t>
  </si>
  <si>
    <t>https://m.media-amazon.com/images/I/714HR+Kj-9L._AC_UY218_.jpg</t>
  </si>
  <si>
    <t>https://www.amazon.com/dp/B00AHSD4SK</t>
  </si>
  <si>
    <t>B01MXLRP37</t>
  </si>
  <si>
    <t>Empty Cradle, Broken Heart: Surviving the Death of Your Baby</t>
  </si>
  <si>
    <t>Deborah L. Davis</t>
  </si>
  <si>
    <t>https://m.media-amazon.com/images/I/712w5unirmL._AC_UY218_.jpg</t>
  </si>
  <si>
    <t>https://www.amazon.com/dp/B01MXLRP37</t>
  </si>
  <si>
    <t>B0CHN9ZZTX</t>
  </si>
  <si>
    <t>ClusterF#ck: From Chaos to Clarity - Decoding Your Adult ADHD Journey with Confidence</t>
  </si>
  <si>
    <t>Rosie Gee</t>
  </si>
  <si>
    <t>https://m.media-amazon.com/images/I/612j3+XGQUL._AC_UY218_.jpg</t>
  </si>
  <si>
    <t>https://www.amazon.com/dp/B0CHN9ZZTX</t>
  </si>
  <si>
    <t>B002EBDPHI</t>
  </si>
  <si>
    <t>Annie's Ghosts: A Journey Into a Family Secret</t>
  </si>
  <si>
    <t>Steve Luxenberg</t>
  </si>
  <si>
    <t>https://m.media-amazon.com/images/I/81LfLfINOPL._AC_UY218_.jpg</t>
  </si>
  <si>
    <t>https://www.amazon.com/dp/B002EBDPHI</t>
  </si>
  <si>
    <t>B0C9KSHZBC</t>
  </si>
  <si>
    <t>A Parent's Guide to a Safer Childbirth: Expecting the Best: Using the Power of Knowledge to Help You Deliver a Healthy Baby</t>
  </si>
  <si>
    <t>Gina Mundy</t>
  </si>
  <si>
    <t>https://m.media-amazon.com/images/I/71z2kMQzsRL._AC_UY218_.jpg</t>
  </si>
  <si>
    <t>https://www.amazon.com/dp/B0C9KSHZBC</t>
  </si>
  <si>
    <t>B00IDHW63G</t>
  </si>
  <si>
    <t>Parenting the Hurt Child: Helping Adoptive Families Heal and Grow</t>
  </si>
  <si>
    <t>Gregory Keck</t>
  </si>
  <si>
    <t>https://m.media-amazon.com/images/I/51IBoQnTobL._AC_UY218_.jpg</t>
  </si>
  <si>
    <t>https://www.amazon.com/dp/B00IDHW63G</t>
  </si>
  <si>
    <t>B09GPGZLSY</t>
  </si>
  <si>
    <t>Beyond Racial Division: A Unifying Alternative to Colorblindness and Antiracism</t>
  </si>
  <si>
    <t>George A. Yancey</t>
  </si>
  <si>
    <t>https://m.media-amazon.com/images/I/91f3BvVnUtL._AC_UY218_.jpg</t>
  </si>
  <si>
    <t>https://www.amazon.com/dp/B09GPGZLSY</t>
  </si>
  <si>
    <t>B0C3B8MDT4</t>
  </si>
  <si>
    <t>https://m.media-amazon.com/images/I/71UVte-NjpL._AC_UY218_.jpg</t>
  </si>
  <si>
    <t>https://www.amazon.com/dp/B0C3B8MDT4</t>
  </si>
  <si>
    <t>B08NCWK4RP</t>
  </si>
  <si>
    <t>Merry Cherry Christmas</t>
  </si>
  <si>
    <t>Keira Andrews</t>
  </si>
  <si>
    <t>https://m.media-amazon.com/images/I/816k+nqFTyL._AC_UY218_.jpg</t>
  </si>
  <si>
    <t>https://www.amazon.com/dp/B08NCWK4RP</t>
  </si>
  <si>
    <t>B09RYLD7KR</t>
  </si>
  <si>
    <t>Through the Fog: Navigating life's challenges while raising kids with hearing loss</t>
  </si>
  <si>
    <t>Valli Gideons</t>
  </si>
  <si>
    <t>https://m.media-amazon.com/images/I/91CCdz259qL._AC_UY218_.jpg</t>
  </si>
  <si>
    <t>https://www.amazon.com/dp/B09RYLD7KR</t>
  </si>
  <si>
    <t>B07NKWC96G</t>
  </si>
  <si>
    <t>https://m.media-amazon.com/images/I/71E67CZTWCL._AC_UY218_.jpg</t>
  </si>
  <si>
    <t>https://www.amazon.com/dp/B07NKWC96G</t>
  </si>
  <si>
    <t>B004FN1SM2</t>
  </si>
  <si>
    <t>Erotic Intelligence: Igniting Hot, Healthy Sex While in Recovery from Sex Addiction</t>
  </si>
  <si>
    <t>Alexandra Katehakis</t>
  </si>
  <si>
    <t>https://m.media-amazon.com/images/I/61Rw0gxHTXL._AC_UY218_.jpg</t>
  </si>
  <si>
    <t>https://www.amazon.com/dp/B004FN1SM2</t>
  </si>
  <si>
    <t>B07Y2K16CB</t>
  </si>
  <si>
    <t>Parenting Right From the Start: Laying a Healthy Foundation in the Baby and Toddler Years</t>
  </si>
  <si>
    <t>https://m.media-amazon.com/images/I/71WykI3s0EL._AC_UY218_.jpg</t>
  </si>
  <si>
    <t>https://www.amazon.com/dp/B07Y2K16CB</t>
  </si>
  <si>
    <t>B0BCY2V6XY</t>
  </si>
  <si>
    <t>Mama Still Got It</t>
  </si>
  <si>
    <t>Louise Boyce</t>
  </si>
  <si>
    <t>https://m.media-amazon.com/images/I/61arrZ0LM9L._AC_UY218_.jpg</t>
  </si>
  <si>
    <t>https://www.amazon.com/dp/B0BCY2V6XY</t>
  </si>
  <si>
    <t>B0BY9BG3NS</t>
  </si>
  <si>
    <t>We're Not Here for the Hockey: A Guide to Raising a Competitive Athlete Without Going Nucking Futs</t>
  </si>
  <si>
    <t>L. Zukosky</t>
  </si>
  <si>
    <t>https://m.media-amazon.com/images/I/71sSaYWkoBL._AC_UY218_.jpg</t>
  </si>
  <si>
    <t>https://www.amazon.com/dp/B0BY9BG3NS</t>
  </si>
  <si>
    <t>B003P9W6ZA</t>
  </si>
  <si>
    <t>Little Girls Can Be Mean: Four Steps to Bully-proof Girls in the Early Grades</t>
  </si>
  <si>
    <t>Michelle Anthony M.A. Ph.D.</t>
  </si>
  <si>
    <t>https://m.media-amazon.com/images/I/61PTtEmEuoL._AC_UY218_.jpg</t>
  </si>
  <si>
    <t>https://www.amazon.com/dp/B003P9W6ZA</t>
  </si>
  <si>
    <t>B0BZG89K8P</t>
  </si>
  <si>
    <t>Family Curses: Revelation Knowledge on Bloodline Oppressions</t>
  </si>
  <si>
    <t>Abednego Lufile</t>
  </si>
  <si>
    <t>https://m.media-amazon.com/images/I/719kjDLeAkL._AC_UY218_.jpg</t>
  </si>
  <si>
    <t>https://www.amazon.com/dp/B0BZG89K8P</t>
  </si>
  <si>
    <t>B097WX99TC</t>
  </si>
  <si>
    <t>https://m.media-amazon.com/images/I/81ZFihgJU8L._AC_UY218_.jpg</t>
  </si>
  <si>
    <t>https://www.amazon.com/dp/B097WX99TC</t>
  </si>
  <si>
    <t>B073QVRRG3</t>
  </si>
  <si>
    <t>My Brother's Best Friend: A Last Chance Romance (Soulmates Series)</t>
  </si>
  <si>
    <t>https://m.media-amazon.com/images/I/A1UiAh6XiLL._AC_UY218_.jpg</t>
  </si>
  <si>
    <t>https://www.amazon.com/dp/B073QVRRG3</t>
  </si>
  <si>
    <t>B0BTLZ44VW</t>
  </si>
  <si>
    <t>Dismantling Racism One On One: Uniqueness Narrative Equity</t>
  </si>
  <si>
    <t>John Stewart</t>
  </si>
  <si>
    <t>https://m.media-amazon.com/images/I/71Qw+9krcML._AC_UY218_.jpg</t>
  </si>
  <si>
    <t>https://www.amazon.com/dp/B0BTLZ44VW</t>
  </si>
  <si>
    <t>B07NDMRYGG</t>
  </si>
  <si>
    <t>The Path of a Peacemaker: Your Biblical Guide to Healthy Relationships, Conflict Resolution, and a Life of Peace</t>
  </si>
  <si>
    <t>P. Brian Noble</t>
  </si>
  <si>
    <t>https://m.media-amazon.com/images/I/81gzY-idP2L._AC_UY218_.jpg</t>
  </si>
  <si>
    <t>https://www.amazon.com/dp/B07NDMRYGG</t>
  </si>
  <si>
    <t>B07QNDPZ9Z</t>
  </si>
  <si>
    <t>El fin del amor: Querer y coger en el siglo XXI (Spanish Edition)</t>
  </si>
  <si>
    <t>Tamara Tenenbaum</t>
  </si>
  <si>
    <t>https://m.media-amazon.com/images/I/91iWrrYf6dL._AC_UY218_.jpg</t>
  </si>
  <si>
    <t>https://www.amazon.com/dp/B07QNDPZ9Z</t>
  </si>
  <si>
    <t>B013JBH87Y</t>
  </si>
  <si>
    <t>Dinner with Edward: A Story of an Unexpected Friendship</t>
  </si>
  <si>
    <t>Isabel Vincent</t>
  </si>
  <si>
    <t>https://m.media-amazon.com/images/I/91e6M127KpL._AC_UY218_.jpg</t>
  </si>
  <si>
    <t>https://www.amazon.com/dp/B013JBH87Y</t>
  </si>
  <si>
    <t>B09JT3WSLW</t>
  </si>
  <si>
    <t>Understanding and Managing Autism in Children : The Ultimate Guide to Autism in Girls and Boys - Early Signs, Creating Routines, Managing Sensory Difficulties, Developing Independence and Much More.</t>
  </si>
  <si>
    <t>Olivia Harris</t>
  </si>
  <si>
    <t>https://m.media-amazon.com/images/I/61pAdAJwLxL._AC_UY218_.jpg</t>
  </si>
  <si>
    <t>https://www.amazon.com/dp/B09JT3WSLW</t>
  </si>
  <si>
    <t>B07L465JK8</t>
  </si>
  <si>
    <t>MAGIC Words: How To Get What You Want From a Narcissist</t>
  </si>
  <si>
    <t>Lindsey Ellison</t>
  </si>
  <si>
    <t>https://m.media-amazon.com/images/I/61mT4wsqttL._AC_UY218_.jpg</t>
  </si>
  <si>
    <t>https://www.amazon.com/dp/B07L465JK8</t>
  </si>
  <si>
    <t>B000SMY0CO</t>
  </si>
  <si>
    <t>Coercive Control: How Men Entrap Women in Personal Life (Interpersonal Violence)</t>
  </si>
  <si>
    <t>Evan Stark</t>
  </si>
  <si>
    <t>https://m.media-amazon.com/images/I/41DJsSGYAgL._AC_UY218_.jpg</t>
  </si>
  <si>
    <t>https://www.amazon.com/dp/B000SMY0CO</t>
  </si>
  <si>
    <t>B0BCXDBYVN</t>
  </si>
  <si>
    <t>The Gifted Parenting Journey: A Guide to Self-Discovery and Support for Families of Gifted Children</t>
  </si>
  <si>
    <t>Ph.D. Gail Post</t>
  </si>
  <si>
    <t>https://m.media-amazon.com/images/I/81UWv1fyzwL._AC_UY218_.jpg</t>
  </si>
  <si>
    <t>https://www.amazon.com/dp/B0BCXDBYVN</t>
  </si>
  <si>
    <t>B0BKKF5J9N</t>
  </si>
  <si>
    <t>Contradiction Days: An Artist on the Verge of Motherhood</t>
  </si>
  <si>
    <t>JoAnna Novak</t>
  </si>
  <si>
    <t>https://m.media-amazon.com/images/I/814HKKvXyIL._AC_UY218_.jpg</t>
  </si>
  <si>
    <t>https://www.amazon.com/dp/B0BKKF5J9N</t>
  </si>
  <si>
    <t>B009R54WYO</t>
  </si>
  <si>
    <t>Allies in Healing: When the Person You Love Is a Survivor of Child Sexual Abuse</t>
  </si>
  <si>
    <t>Laura Davis</t>
  </si>
  <si>
    <t>https://m.media-amazon.com/images/I/81gQpMwyA5L._AC_UY218_.jpg</t>
  </si>
  <si>
    <t>https://www.amazon.com/dp/B009R54WYO</t>
  </si>
  <si>
    <t>B01FZNKKKG</t>
  </si>
  <si>
    <t>Help for Women with ADHD: My Simple Strategies for Conquering Chaos</t>
  </si>
  <si>
    <t>Joan Wilder</t>
  </si>
  <si>
    <t>https://m.media-amazon.com/images/I/71MN0IJjdnL._AC_UY218_.jpg</t>
  </si>
  <si>
    <t>https://www.amazon.com/dp/B01FZNKKKG</t>
  </si>
  <si>
    <t>B0BW9SZBHY</t>
  </si>
  <si>
    <t>Ho'oponopono: The Hawaiian Ritual of Forgiveness</t>
  </si>
  <si>
    <t>https://m.media-amazon.com/images/I/81SpS6crIYL._AC_UY218_.jpg</t>
  </si>
  <si>
    <t>https://www.amazon.com/dp/B0BW9SZBHY</t>
  </si>
  <si>
    <t>B000R4FGNU</t>
  </si>
  <si>
    <t>The No-Cry Sleep Solution for Toddlers and Preschoolers: Gentle Ways to Stop Bedtime Battles and Improve Your Childâ€™s Sleep: Foreword by Dr. Harvey Karp</t>
  </si>
  <si>
    <t>https://m.media-amazon.com/images/I/51hZ-pyAnuL._AC_UY218_.jpg</t>
  </si>
  <si>
    <t>https://www.amazon.com/dp/B000R4FGNU</t>
  </si>
  <si>
    <t>B07MPYTD2B</t>
  </si>
  <si>
    <t>How to be a Gentlewoman: The Art of Soft Power in Hard Times</t>
  </si>
  <si>
    <t>Lotte Jeffs</t>
  </si>
  <si>
    <t>https://m.media-amazon.com/images/I/718l2MHl8qL._AC_UY218_.jpg</t>
  </si>
  <si>
    <t>https://www.amazon.com/dp/B07MPYTD2B</t>
  </si>
  <si>
    <t>B08LP8GKLL</t>
  </si>
  <si>
    <t>The Abusive Wife: Ministering to the Contentious Woman</t>
  </si>
  <si>
    <t>David D. Edgington PhD</t>
  </si>
  <si>
    <t>https://m.media-amazon.com/images/I/619yGN08NHL._AC_UY218_.jpg</t>
  </si>
  <si>
    <t>https://www.amazon.com/dp/B08LP8GKLL</t>
  </si>
  <si>
    <t>B083Z5YL4K</t>
  </si>
  <si>
    <t>Uno siempre cambia al amor de su vida: Por otro amor o por otra vida (Fuera de colecciÃ³n) (Spanish Edition)</t>
  </si>
  <si>
    <t>Amalia Andrade</t>
  </si>
  <si>
    <t>https://m.media-amazon.com/images/I/91MwTcABXVS._AC_UY218_.jpg</t>
  </si>
  <si>
    <t>https://www.amazon.com/dp/B083Z5YL4K</t>
  </si>
  <si>
    <t>B09L2NDMHL</t>
  </si>
  <si>
    <t>The Girl Who Dared to Dream</t>
  </si>
  <si>
    <t>https://m.media-amazon.com/images/I/810O1bkPddL._AC_UY218_.jpg</t>
  </si>
  <si>
    <t>https://www.amazon.com/dp/B09L2NDMHL</t>
  </si>
  <si>
    <t>B09NBJJXCC</t>
  </si>
  <si>
    <t>The Mamas: What I Learned About Kids, Class, and Race from Moms Not Like Me</t>
  </si>
  <si>
    <t>Helena Andrews-Dyer</t>
  </si>
  <si>
    <t>https://m.media-amazon.com/images/I/71LiYbwNOWL._AC_UY218_.jpg</t>
  </si>
  <si>
    <t>https://www.amazon.com/dp/B09NBJJXCC</t>
  </si>
  <si>
    <t>B0CD4Z3RQZ</t>
  </si>
  <si>
    <t>We're All Heroes (Love Plans Book 12)</t>
  </si>
  <si>
    <t>https://m.media-amazon.com/images/I/71fliO-vutL._AC_UY218_.jpg</t>
  </si>
  <si>
    <t>https://www.amazon.com/dp/B0CD4Z3RQZ</t>
  </si>
  <si>
    <t>B00486U8HC</t>
  </si>
  <si>
    <t>The Yeast Connection: A Medical Breakthrough</t>
  </si>
  <si>
    <t>William G. Crook</t>
  </si>
  <si>
    <t>https://m.media-amazon.com/images/I/51Z9fKV6g5L._AC_UY218_.jpg</t>
  </si>
  <si>
    <t>https://www.amazon.com/dp/B00486U8HC</t>
  </si>
  <si>
    <t>B07T3JHVG2</t>
  </si>
  <si>
    <t>Simply Living Well: A Guide to Creating a Natural, Low-Waste Home</t>
  </si>
  <si>
    <t>Julia Watkins</t>
  </si>
  <si>
    <t>https://m.media-amazon.com/images/I/91OO1cEMfwL._AC_UY218_.jpg</t>
  </si>
  <si>
    <t>https://www.amazon.com/dp/B07T3JHVG2</t>
  </si>
  <si>
    <t>B0CJYGVBHT</t>
  </si>
  <si>
    <t>The Curious Christian: : Engaging Children's Questions on Faith (Book 3) (The Curious Christian: Engaging Children's Questions on Faith)</t>
  </si>
  <si>
    <t>Tim Nelson</t>
  </si>
  <si>
    <t>https://m.media-amazon.com/images/I/81ubiKWNe7L._AC_UY218_.jpg</t>
  </si>
  <si>
    <t>https://www.amazon.com/dp/B0CJYGVBHT</t>
  </si>
  <si>
    <t>B009JULD1M</t>
  </si>
  <si>
    <t>Family Constellations: A Practical Guide to Uncovering the Origins of Family Conflict</t>
  </si>
  <si>
    <t>Joy Manne Ph.D.</t>
  </si>
  <si>
    <t>https://m.media-amazon.com/images/I/41fPDy8UFBL._AC_UY218_.jpg</t>
  </si>
  <si>
    <t>https://www.amazon.com/dp/B009JULD1M</t>
  </si>
  <si>
    <t>B003B0W1Z8</t>
  </si>
  <si>
    <t>Adult Children Secrets of Dysfunctional Families: The Secrets of Dysfunctional Families</t>
  </si>
  <si>
    <t>John Friel</t>
  </si>
  <si>
    <t>https://m.media-amazon.com/images/I/71xERddRrgL._AC_UY218_.jpg</t>
  </si>
  <si>
    <t>https://www.amazon.com/dp/B003B0W1Z8</t>
  </si>
  <si>
    <t>B0789JW7X3</t>
  </si>
  <si>
    <t>Public Personnel Management: Contexts and Strategies</t>
  </si>
  <si>
    <t>Jared J. Llorens</t>
  </si>
  <si>
    <t>https://m.media-amazon.com/images/I/61QTUYYXiDL._AC_UY218_.jpg</t>
  </si>
  <si>
    <t>https://www.amazon.com/dp/B0789JW7X3</t>
  </si>
  <si>
    <t>B00AK9IXIM</t>
  </si>
  <si>
    <t>Anger: The Misunderstood Emotion</t>
  </si>
  <si>
    <t>Carol Tavris</t>
  </si>
  <si>
    <t>https://m.media-amazon.com/images/I/71amqYjLaRL._AC_UY218_.jpg</t>
  </si>
  <si>
    <t>https://www.amazon.com/dp/B00AK9IXIM</t>
  </si>
  <si>
    <t>B097P7C4NX</t>
  </si>
  <si>
    <t>The Perfect Family Man: An unputdownable suspense novel</t>
  </si>
  <si>
    <t>M. M. DeLuca</t>
  </si>
  <si>
    <t>https://m.media-amazon.com/images/I/81ZqP6qW+gS._AC_UY218_.jpg</t>
  </si>
  <si>
    <t>https://www.amazon.com/dp/B097P7C4NX</t>
  </si>
  <si>
    <t>B09TGQS3WK</t>
  </si>
  <si>
    <t>The Girl Who Left: 'A fabulously tense thriller' Prima</t>
  </si>
  <si>
    <t>https://m.media-amazon.com/images/I/81YAHOiKUOL._AC_UY218_.jpg</t>
  </si>
  <si>
    <t>https://www.amazon.com/dp/B09TGQS3WK</t>
  </si>
  <si>
    <t>B000TU16PY</t>
  </si>
  <si>
    <t>If You Had Controlling Parents: How to Make Peace with Your Past and Take Your Place in the World</t>
  </si>
  <si>
    <t>Dan Neuharth</t>
  </si>
  <si>
    <t>https://m.media-amazon.com/images/I/51zYqNkorJL._AC_UY218_.jpg</t>
  </si>
  <si>
    <t>https://www.amazon.com/dp/B000TU16PY</t>
  </si>
  <si>
    <t>B0B5411HG8</t>
  </si>
  <si>
    <t>Tangled Violets: A Novel of Redemption</t>
  </si>
  <si>
    <t>Denise-Marie Martin</t>
  </si>
  <si>
    <t>https://m.media-amazon.com/images/I/81EvEnfBdGL._AC_UY218_.jpg</t>
  </si>
  <si>
    <t>https://www.amazon.com/dp/B0B5411HG8</t>
  </si>
  <si>
    <t>B07VCJ6Q6W</t>
  </si>
  <si>
    <t>Letâ€™s Talk About Egg Donation: Real Stories from Real People</t>
  </si>
  <si>
    <t>Marna Gatlin</t>
  </si>
  <si>
    <t>https://m.media-amazon.com/images/I/71IEdEguxEL._AC_UY218_.jpg</t>
  </si>
  <si>
    <t>https://www.amazon.com/dp/B07VCJ6Q6W</t>
  </si>
  <si>
    <t>B003Z9JMNO</t>
  </si>
  <si>
    <t>Doubt (movie tie-in edition): A Parable</t>
  </si>
  <si>
    <t>John Patrick Shanley</t>
  </si>
  <si>
    <t>https://m.media-amazon.com/images/I/31J+YkUoILL._AC_UY218_.jpg</t>
  </si>
  <si>
    <t>https://www.amazon.com/dp/B003Z9JMNO</t>
  </si>
  <si>
    <t>B09W8G6169</t>
  </si>
  <si>
    <t>Christmas Miracles at the Little Log Cabin: A heartwarming, feel-good festive read from Helen Rolfe (New York Ever After Book 4)</t>
  </si>
  <si>
    <t>https://m.media-amazon.com/images/I/81W1BOe80ML._AC_UY218_.jpg</t>
  </si>
  <si>
    <t>https://www.amazon.com/dp/B09W8G6169</t>
  </si>
  <si>
    <t>B07GCXLYD1</t>
  </si>
  <si>
    <t>Finding Stevie: A dark secret. A child in crisis.</t>
  </si>
  <si>
    <t>https://m.media-amazon.com/images/I/716qx2QteXL._AC_UY218_.jpg</t>
  </si>
  <si>
    <t>https://www.amazon.com/dp/B07GCXLYD1</t>
  </si>
  <si>
    <t>B07XDL79PR</t>
  </si>
  <si>
    <t>Mike Birbiglia</t>
  </si>
  <si>
    <t>https://m.media-amazon.com/images/I/91UVTCSs4SL._AC_UY218_.jpg</t>
  </si>
  <si>
    <t>https://www.amazon.com/dp/B07XDL79PR</t>
  </si>
  <si>
    <t>B0C9MNWJ6S</t>
  </si>
  <si>
    <t>Arrogant Billionaires: An Enemies to Lovers Boss Romance Box Set</t>
  </si>
  <si>
    <t>https://m.media-amazon.com/images/I/81R4QQKgdgL._AC_UY218_.jpg</t>
  </si>
  <si>
    <t>https://www.amazon.com/dp/B0C9MNWJ6S</t>
  </si>
  <si>
    <t>B07Y2SYW1K</t>
  </si>
  <si>
    <t>Fearless Parenting: Raising Godly Kids in an Ungodly World</t>
  </si>
  <si>
    <t>Sarah Blount</t>
  </si>
  <si>
    <t>https://m.media-amazon.com/images/I/91CY9-U1YEL._AC_UY218_.jpg</t>
  </si>
  <si>
    <t>https://www.amazon.com/dp/B07Y2SYW1K</t>
  </si>
  <si>
    <t>B0732L1445</t>
  </si>
  <si>
    <t>Pampered to Death (A Humorous Cozy Mystery) (A Maternal Instincts Mystery Book 5)</t>
  </si>
  <si>
    <t>https://m.media-amazon.com/images/I/81HWSGMI14L._AC_UY218_.jpg</t>
  </si>
  <si>
    <t>https://www.amazon.com/dp/B0732L1445</t>
  </si>
  <si>
    <t>B008ED6AGS</t>
  </si>
  <si>
    <t>What Doctors Feel: How Emotions Affect the Practice of Medicine</t>
  </si>
  <si>
    <t>Danielle Ofri</t>
  </si>
  <si>
    <t>https://m.media-amazon.com/images/I/81RriWWdzNL._AC_UY218_.jpg</t>
  </si>
  <si>
    <t>https://www.amazon.com/dp/B008ED6AGS</t>
  </si>
  <si>
    <t>B0C3PSCNY9</t>
  </si>
  <si>
    <t>The Biggest Sacrifice: Casanova Family Series</t>
  </si>
  <si>
    <t>Carolina Jax</t>
  </si>
  <si>
    <t>https://m.media-amazon.com/images/I/81VgU-4sCwL._AC_UY218_.jpg</t>
  </si>
  <si>
    <t>https://www.amazon.com/dp/B0C3PSCNY9</t>
  </si>
  <si>
    <t>B002VJ9HUW</t>
  </si>
  <si>
    <t>The Good Divorce</t>
  </si>
  <si>
    <t>Constance Ahrons</t>
  </si>
  <si>
    <t>https://m.media-amazon.com/images/I/51nr6SceXsL._AC_UY218_.jpg</t>
  </si>
  <si>
    <t>https://www.amazon.com/dp/B002VJ9HUW</t>
  </si>
  <si>
    <t>B005OYF4JY</t>
  </si>
  <si>
    <t>Break Free from OCD: Overcoming Obsessive Compulsive Disorder with CBT</t>
  </si>
  <si>
    <t>Paul M. Salkovskis</t>
  </si>
  <si>
    <t>https://m.media-amazon.com/images/I/61hCh5twSsL._AC_UY218_.jpg</t>
  </si>
  <si>
    <t>https://www.amazon.com/dp/B005OYF4JY</t>
  </si>
  <si>
    <t>B0CCYQKZ88</t>
  </si>
  <si>
    <t>Secret Slave: Kidnapped and abused for 13 years. This is my story of survival.</t>
  </si>
  <si>
    <t>Anna Ruston</t>
  </si>
  <si>
    <t>https://m.media-amazon.com/images/I/81UqCs+OpRL._AC_UY218_.jpg</t>
  </si>
  <si>
    <t>https://www.amazon.com/dp/B0CCYQKZ88</t>
  </si>
  <si>
    <t>B0BW6H44PC</t>
  </si>
  <si>
    <t>THE DOs &amp; DON'Ts OF PARENTING ADULT KIDS: Practical Ways to Keep Your Relationship Healthy and Long Lasting, even when challenges arise</t>
  </si>
  <si>
    <t>Ann Marie Sorenson</t>
  </si>
  <si>
    <t>https://m.media-amazon.com/images/I/810pNQUFskL._AC_UY218_.jpg</t>
  </si>
  <si>
    <t>https://www.amazon.com/dp/B0BW6H44PC</t>
  </si>
  <si>
    <t>B0071C14J6</t>
  </si>
  <si>
    <t>Loving Someone with Asperger's Syndrome: Understanding and Connecting with your Partner (The New Harbinger Loving Someone Series)</t>
  </si>
  <si>
    <t>Cindy Ariel</t>
  </si>
  <si>
    <t>https://m.media-amazon.com/images/I/71k1cLmoW0L._AC_UY218_.jpg</t>
  </si>
  <si>
    <t>https://www.amazon.com/dp/B0071C14J6</t>
  </si>
  <si>
    <t>B09VK4CM1L</t>
  </si>
  <si>
    <t>Snowflakes Over Primrose Woods: The perfect festive, feel-good love story from Jill Steeples</t>
  </si>
  <si>
    <t>Jill Steeples</t>
  </si>
  <si>
    <t>https://m.media-amazon.com/images/I/91V1PF6+naL._AC_UY218_.jpg</t>
  </si>
  <si>
    <t>https://www.amazon.com/dp/B09VK4CM1L</t>
  </si>
  <si>
    <t>B00FH5QIW2</t>
  </si>
  <si>
    <t>Creciendo juntos: De la infancia a la adolescencia con cariÃ±o y respeto (Spanish Edition)</t>
  </si>
  <si>
    <t>https://m.media-amazon.com/images/I/51xiSxfAl0L._AC_UY218_.jpg</t>
  </si>
  <si>
    <t>https://www.amazon.com/dp/B00FH5QIW2</t>
  </si>
  <si>
    <t>B0B92BSZLT</t>
  </si>
  <si>
    <t>I Knew You Were There: A Stolen Childâ€™s Search for Her Irish Mother</t>
  </si>
  <si>
    <t>Marie O'Leary Wydra</t>
  </si>
  <si>
    <t>https://m.media-amazon.com/images/I/91dlWGOhEhL._AC_UY218_.jpg</t>
  </si>
  <si>
    <t>https://www.amazon.com/dp/B0B92BSZLT</t>
  </si>
  <si>
    <t>B09RGTQS5D</t>
  </si>
  <si>
    <t>Wartime Brides: A gripping historical saga from bestseller Lizzie Lane (Wives and Lovers Book 1)</t>
  </si>
  <si>
    <t>https://m.media-amazon.com/images/I/81heabQI-lL._AC_UY218_.jpg</t>
  </si>
  <si>
    <t>https://www.amazon.com/dp/B09RGTQS5D</t>
  </si>
  <si>
    <t>B011IVPAGI</t>
  </si>
  <si>
    <t>The Disconnected Kids Nutrition Plan: Proven Strategies to Enhance Learning and Focus for Children with Autism, ADHD, Dyslexia, and Other Neurological Disorders (The Disconnected Kids Series)</t>
  </si>
  <si>
    <t>Robert Melillo</t>
  </si>
  <si>
    <t>https://m.media-amazon.com/images/I/813kVk1-TCL._AC_UY218_.jpg</t>
  </si>
  <si>
    <t>https://www.amazon.com/dp/B011IVPAGI</t>
  </si>
  <si>
    <t>B0076XRCTQ</t>
  </si>
  <si>
    <t>The Dialectical Behavior Therapy Skills Workbook for Bipolar Disorder: Using DBT to Regain Control of Your Emotions and Your Life (A New Harbinger Self-Help Workbook)</t>
  </si>
  <si>
    <t>Sheri Van Dijk</t>
  </si>
  <si>
    <t>https://m.media-amazon.com/images/I/511qbF33IuL._AC_UY218_.jpg</t>
  </si>
  <si>
    <t>https://www.amazon.com/dp/B0076XRCTQ</t>
  </si>
  <si>
    <t>B00L9SCSXO</t>
  </si>
  <si>
    <t>How To Stop Enabling Your Adult Children: Practical steps to use boundaries and get your power back as you stop enabling (Empowering Change Book 1)</t>
  </si>
  <si>
    <t>Melody Devonish</t>
  </si>
  <si>
    <t>https://m.media-amazon.com/images/I/81usviM0EJL._AC_UY218_.jpg</t>
  </si>
  <si>
    <t>https://www.amazon.com/dp/B00L9SCSXO</t>
  </si>
  <si>
    <t>B07CWW4XJM</t>
  </si>
  <si>
    <t>Where Has Mommy Gone?: When there is nothing left but memoriesâ€¦</t>
  </si>
  <si>
    <t>https://m.media-amazon.com/images/I/81hAnVdk5CL._AC_UY218_.jpg</t>
  </si>
  <si>
    <t>https://www.amazon.com/dp/B07CWW4XJM</t>
  </si>
  <si>
    <t>B015YEHU7M</t>
  </si>
  <si>
    <t>Understanding Your Child's Sensory Signals</t>
  </si>
  <si>
    <t>Angie Voss</t>
  </si>
  <si>
    <t>https://m.media-amazon.com/images/I/91+w-KR9TOL._AC_UY218_.jpg</t>
  </si>
  <si>
    <t>https://www.amazon.com/dp/B015YEHU7M</t>
  </si>
  <si>
    <t>B01MCUS3KV</t>
  </si>
  <si>
    <t>The Vanishing American Adult: Our Coming-of-Age Crisis--and How to Rebuild a Culture of Self-Reliance</t>
  </si>
  <si>
    <t>Ben Sasse</t>
  </si>
  <si>
    <t>https://m.media-amazon.com/images/I/81d5ssDrW6L._AC_UY218_.jpg</t>
  </si>
  <si>
    <t>https://www.amazon.com/dp/B01MCUS3KV</t>
  </si>
  <si>
    <t>B0BHCMQYS6</t>
  </si>
  <si>
    <t>The Light Room</t>
  </si>
  <si>
    <t>Kate Zambreno</t>
  </si>
  <si>
    <t>https://m.media-amazon.com/images/I/71e69rsSs5L._AC_UY218_.jpg</t>
  </si>
  <si>
    <t>https://www.amazon.com/dp/B0BHCMQYS6</t>
  </si>
  <si>
    <t>B00BE65K8Q</t>
  </si>
  <si>
    <t>Crapalachia: A Biography of Place</t>
  </si>
  <si>
    <t>Scott McClanahan</t>
  </si>
  <si>
    <t>https://m.media-amazon.com/images/I/814w3siaNiL._AC_UY218_.jpg</t>
  </si>
  <si>
    <t>https://www.amazon.com/dp/B00BE65K8Q</t>
  </si>
  <si>
    <t>B09746NNQW</t>
  </si>
  <si>
    <t>The Thin Ledge: A Husbandâ€™s Memoir of Love, Trauma, and Unexpected Circumstances</t>
  </si>
  <si>
    <t>Daniel P. Shapiro</t>
  </si>
  <si>
    <t>https://m.media-amazon.com/images/I/81nSEPTkeQS._AC_UY218_.jpg</t>
  </si>
  <si>
    <t>https://www.amazon.com/dp/B09746NNQW</t>
  </si>
  <si>
    <t>B006Q1SRBG</t>
  </si>
  <si>
    <t>Your Six-Year-Old: Loving and Defiant</t>
  </si>
  <si>
    <t>https://m.media-amazon.com/images/I/41k7Hk4WWWL._AC_UY218_.jpg</t>
  </si>
  <si>
    <t>https://www.amazon.com/dp/B006Q1SRBG</t>
  </si>
  <si>
    <t>B08H4G9JC6</t>
  </si>
  <si>
    <t>The Villa of Dreams: The perfect uplifting escapist read from bestseller Lucy Coleman</t>
  </si>
  <si>
    <t>https://m.media-amazon.com/images/I/81UBLZML5BL._AC_UY218_.jpg</t>
  </si>
  <si>
    <t>https://www.amazon.com/dp/B08H4G9JC6</t>
  </si>
  <si>
    <t>B08WHYP3SZ</t>
  </si>
  <si>
    <t>Handing Down the Faith: How Parents Pass Their Religion on to the Next Generation</t>
  </si>
  <si>
    <t>Christian Smith</t>
  </si>
  <si>
    <t>https://m.media-amazon.com/images/I/81eEVgs-VrL._AC_UY218_.jpg</t>
  </si>
  <si>
    <t>https://www.amazon.com/dp/B08WHYP3SZ</t>
  </si>
  <si>
    <t>B01MDQ6OC8</t>
  </si>
  <si>
    <t>Cutting Loose: Why Women Who End Their Marriages Do So Well</t>
  </si>
  <si>
    <t>Ashton Applewhite</t>
  </si>
  <si>
    <t>https://m.media-amazon.com/images/I/71Mxnr+qCrL._AC_UY218_.jpg</t>
  </si>
  <si>
    <t>https://www.amazon.com/dp/B01MDQ6OC8</t>
  </si>
  <si>
    <t>B09W91HLTH</t>
  </si>
  <si>
    <t>Wedding Bells on Madison Avenue: The perfect feel-good, romantic read from bestseller Helen Rolfe (New York Ever After Book 3)</t>
  </si>
  <si>
    <t>https://m.media-amazon.com/images/I/81e91bZymRL._AC_UY218_.jpg</t>
  </si>
  <si>
    <t>https://www.amazon.com/dp/B09W91HLTH</t>
  </si>
  <si>
    <t>B09C6CP5JL</t>
  </si>
  <si>
    <t>Girl, You Deserve More: How to Break His Spell over You, Escape Your Toxic Partner, and Become Independent (Heal &amp; Become Your Best Self)</t>
  </si>
  <si>
    <t>Christy Piper</t>
  </si>
  <si>
    <t>https://m.media-amazon.com/images/I/81+c3+zsSwL._AC_UY218_.jpg</t>
  </si>
  <si>
    <t>https://www.amazon.com/dp/B09C6CP5JL</t>
  </si>
  <si>
    <t>B00N04XUR8</t>
  </si>
  <si>
    <t>Unforgettable: A Son, a Mother, and the Lessons of a Lifetime</t>
  </si>
  <si>
    <t>Scott Simon</t>
  </si>
  <si>
    <t>https://m.media-amazon.com/images/I/81z6YpoOgkL._AC_UY218_.jpg</t>
  </si>
  <si>
    <t>https://www.amazon.com/dp/B00N04XUR8</t>
  </si>
  <si>
    <t>B09416749L</t>
  </si>
  <si>
    <t>Grow Wild: The Whole-Child, Whole-Family, Nature-Rich Guide to Moving More (Importance of Movement Pack)</t>
  </si>
  <si>
    <t>https://m.media-amazon.com/images/I/717wKJMWUUL._AC_UY218_.jpg</t>
  </si>
  <si>
    <t>https://www.amazon.com/dp/B09416749L</t>
  </si>
  <si>
    <t>B093QMRH4M</t>
  </si>
  <si>
    <t>Game On: Tempting Twenty-Eight (Stephanie Plum Book #28)</t>
  </si>
  <si>
    <t>Janet Evanovich</t>
  </si>
  <si>
    <t>https://m.media-amazon.com/images/I/718oaiZEoxL._AC_UY218_.jpg</t>
  </si>
  <si>
    <t>https://www.amazon.com/dp/B093QMRH4M</t>
  </si>
  <si>
    <t>B004IK98EW</t>
  </si>
  <si>
    <t>A Love That Multiplies: An Up-Close View of How They Make it Work</t>
  </si>
  <si>
    <t>Michelle Duggar</t>
  </si>
  <si>
    <t>https://m.media-amazon.com/images/I/91bkz4jmByL._AC_UY218_.jpg</t>
  </si>
  <si>
    <t>https://www.amazon.com/dp/B004IK98EW</t>
  </si>
  <si>
    <t>B0B6SDKXCW</t>
  </si>
  <si>
    <t>The Women of Fishers Wharf: The start of a historical saga series by Tracy Baines</t>
  </si>
  <si>
    <t>https://m.media-amazon.com/images/I/81q-PsoZIGL._AC_UY218_.jpg</t>
  </si>
  <si>
    <t>https://www.amazon.com/dp/B0B6SDKXCW</t>
  </si>
  <si>
    <t>B01LX3VQWQ</t>
  </si>
  <si>
    <t>When God Says "Wait": navigating life's detours and delays without losing your faith, your friends, or your mind</t>
  </si>
  <si>
    <t>Elizabeth Laing Thompson</t>
  </si>
  <si>
    <t>https://m.media-amazon.com/images/I/812ty+1NX7L._AC_UY218_.jpg</t>
  </si>
  <si>
    <t>https://www.amazon.com/dp/B01LX3VQWQ</t>
  </si>
  <si>
    <t>B087Z7JVT7</t>
  </si>
  <si>
    <t>Connect: Building Exceptional Relationships with Family, Friends and Colleagues</t>
  </si>
  <si>
    <t>David Bradford Ph.D.</t>
  </si>
  <si>
    <t>https://m.media-amazon.com/images/I/71LHJHbgfEL._AC_UY218_.jpg</t>
  </si>
  <si>
    <t>https://www.amazon.com/dp/B087Z7JVT7</t>
  </si>
  <si>
    <t>B07F39CJ5Z</t>
  </si>
  <si>
    <t>Powerful Prayers for Your Daughter: Praying for Every Part of Her Life</t>
  </si>
  <si>
    <t>https://m.media-amazon.com/images/I/81epxE-PqZL._AC_UY218_.jpg</t>
  </si>
  <si>
    <t>https://www.amazon.com/dp/B07F39CJ5Z</t>
  </si>
  <si>
    <t>B06ZY2R9K3</t>
  </si>
  <si>
    <t>What's The Remedy For That?: The Definitive Homeopathy Guide to Mastering Everyday Self-Care Without Drugs</t>
  </si>
  <si>
    <t>Kathleen K. Fry MD CTHHom.</t>
  </si>
  <si>
    <t>https://m.media-amazon.com/images/I/817wy9Qb8SL._AC_UY218_.jpg</t>
  </si>
  <si>
    <t>https://www.amazon.com/dp/B06ZY2R9K3</t>
  </si>
  <si>
    <t>B08785JSYJ</t>
  </si>
  <si>
    <t>Glorious Boy: A Novel</t>
  </si>
  <si>
    <t>Aimee Liu</t>
  </si>
  <si>
    <t>https://m.media-amazon.com/images/I/81TsyfCi2VS._AC_UY218_.jpg</t>
  </si>
  <si>
    <t>https://www.amazon.com/dp/B08785JSYJ</t>
  </si>
  <si>
    <t>B000FC1GVA</t>
  </si>
  <si>
    <t>Best Friends, Worst Enemies: Understanding the Social Lives of Children</t>
  </si>
  <si>
    <t>https://m.media-amazon.com/images/I/81513VJIjtL._AC_UY218_.jpg</t>
  </si>
  <si>
    <t>https://www.amazon.com/dp/B000FC1GVA</t>
  </si>
  <si>
    <t>B083Z1TST2</t>
  </si>
  <si>
    <t>Toddler 411 6th edition: Your Toddler, age 1 to 4: Clear Answers &amp; Smart Advice for Your Toddler</t>
  </si>
  <si>
    <t>https://m.media-amazon.com/images/I/71V2J3K3C-L._AC_UY218_.jpg</t>
  </si>
  <si>
    <t>https://www.amazon.com/dp/B083Z1TST2</t>
  </si>
  <si>
    <t>B09CC1PML1</t>
  </si>
  <si>
    <t>CÃ³mo curar un corazÃ³n roto. 10 Aniversario (Crecimiento personal) (Spanish Edition)</t>
  </si>
  <si>
    <t>Gaby PÃ©rez</t>
  </si>
  <si>
    <t>https://m.media-amazon.com/images/I/71q6iuRlKGL._AC_UY218_.jpg</t>
  </si>
  <si>
    <t>https://www.amazon.com/dp/B09CC1PML1</t>
  </si>
  <si>
    <t>B0CGPJ4SPB</t>
  </si>
  <si>
    <t>Untangle the Web of Narcissism: From Deceit and Chaos to Finding Your Sanity</t>
  </si>
  <si>
    <t>Madison Frederick</t>
  </si>
  <si>
    <t>https://m.media-amazon.com/images/I/915AbP492SL._AC_UY218_.jpg</t>
  </si>
  <si>
    <t>https://www.amazon.com/dp/B0CGPJ4SPB</t>
  </si>
  <si>
    <t>B01I5J0P7A</t>
  </si>
  <si>
    <t>Different: The Story of an Outside-the-Box Kid and the Mom Who Loved Him</t>
  </si>
  <si>
    <t>https://m.media-amazon.com/images/I/91KfUvN85VL._AC_UY218_.jpg</t>
  </si>
  <si>
    <t>https://www.amazon.com/dp/B01I5J0P7A</t>
  </si>
  <si>
    <t>B0C6X597B1</t>
  </si>
  <si>
    <t>Momma, You Don't Heal: For all the mothers struggling to rebuild their life and find purpose after child loss.</t>
  </si>
  <si>
    <t>June K. Collins</t>
  </si>
  <si>
    <t>https://m.media-amazon.com/images/I/71ZOKZHOy-L._AC_UY218_.jpg</t>
  </si>
  <si>
    <t>https://www.amazon.com/dp/B0C6X597B1</t>
  </si>
  <si>
    <t>B010RAI5PY</t>
  </si>
  <si>
    <t>Unashamed: Drop the Baggage, Pick up Your Freedom, Fulfill Your Destiny</t>
  </si>
  <si>
    <t>Zondervan</t>
  </si>
  <si>
    <t>https://m.media-amazon.com/images/I/716oqk8VKhL._AC_UY218_.jpg</t>
  </si>
  <si>
    <t>https://www.amazon.com/dp/B010RAI5PY</t>
  </si>
  <si>
    <t>B0751LC7F9</t>
  </si>
  <si>
    <t>The Good Housekeeping Cookbook: Sunday Dinner: 1275 Recipes from America's Favorite Test Kitchen</t>
  </si>
  <si>
    <t>Susan Westmoreland</t>
  </si>
  <si>
    <t>https://m.media-amazon.com/images/I/81qlZ7Zg3gL._AC_UY218_.jpg</t>
  </si>
  <si>
    <t>https://www.amazon.com/dp/B0751LC7F9</t>
  </si>
  <si>
    <t>B004H0M8IG</t>
  </si>
  <si>
    <t>Reconnected Kids: Help Your Child Achieve Physical, Mental, and Emotional Balance (The Disconnected Kids Series)</t>
  </si>
  <si>
    <t>https://m.media-amazon.com/images/I/81eRqHeyNUL._AC_UY218_.jpg</t>
  </si>
  <si>
    <t>https://www.amazon.com/dp/B004H0M8IG</t>
  </si>
  <si>
    <t>B00QW0B60U</t>
  </si>
  <si>
    <t>https://m.media-amazon.com/images/I/81pPuGObjxL._AC_UY218_.jpg</t>
  </si>
  <si>
    <t>https://www.amazon.com/dp/B00QW0B60U</t>
  </si>
  <si>
    <t>B0BNMDJSJT</t>
  </si>
  <si>
    <t>Color Taste Texture: Recipes for Picky Eaters, Those with Food Aversion, and Anyone Who's Ever Cringed at Food</t>
  </si>
  <si>
    <t>Matthew Broberg-Moffitt</t>
  </si>
  <si>
    <t>https://m.media-amazon.com/images/I/91dZWqTXqtL._AC_UY218_.jpg</t>
  </si>
  <si>
    <t>https://www.amazon.com/dp/B0BNMDJSJT</t>
  </si>
  <si>
    <t>B01BU6F8FO</t>
  </si>
  <si>
    <t>The Life We Never Expected: Hopeful Reflections on the Challenges of Parenting Children with Special Needs</t>
  </si>
  <si>
    <t>Andrew Wilson</t>
  </si>
  <si>
    <t>https://m.media-amazon.com/images/I/81GHaKlcADL._AC_UY218_.jpg</t>
  </si>
  <si>
    <t>https://www.amazon.com/dp/B01BU6F8FO</t>
  </si>
  <si>
    <t>B0CHBS57S1</t>
  </si>
  <si>
    <t>Â¿Y si no merecen honra?: CÃ³mo cumplir el mandato de honrar a padres y madres en contextos de abuso, abandono, violencia e incoherencia (Spanish Edition)</t>
  </si>
  <si>
    <t>Miguel Ãngel NÃºÃ±ez</t>
  </si>
  <si>
    <t>https://m.media-amazon.com/images/I/81YkNvcHTXL._AC_UY218_.jpg</t>
  </si>
  <si>
    <t>https://www.amazon.com/dp/B0CHBS57S1</t>
  </si>
  <si>
    <t>B081LML41V</t>
  </si>
  <si>
    <t>Why Did I Cheat?: Help your partner (and yourself) recover from your affair</t>
  </si>
  <si>
    <t>Andrew G. Marshall</t>
  </si>
  <si>
    <t>https://m.media-amazon.com/images/I/71MpRhWe2EL._AC_UY218_.jpg</t>
  </si>
  <si>
    <t>https://www.amazon.com/dp/B081LML41V</t>
  </si>
  <si>
    <t>B0CF46Z9PM</t>
  </si>
  <si>
    <t>One of the Boys: Surviving Dartmouth, Family, and the Wilderness of Men</t>
  </si>
  <si>
    <t>Lynn Lobban</t>
  </si>
  <si>
    <t>https://m.media-amazon.com/images/I/61QFN1PsaHL._AC_UY218_.jpg</t>
  </si>
  <si>
    <t>https://www.amazon.com/dp/B0CF46Z9PM</t>
  </si>
  <si>
    <t>B0BD69JFSG</t>
  </si>
  <si>
    <t>Infidelity and Other Affairs</t>
  </si>
  <si>
    <t>Kate Legge</t>
  </si>
  <si>
    <t>https://m.media-amazon.com/images/I/719iMXvKxaL._AC_UY218_.jpg</t>
  </si>
  <si>
    <t>https://www.amazon.com/dp/B0BD69JFSG</t>
  </si>
  <si>
    <t>B0C83KBMC6</t>
  </si>
  <si>
    <t>The Mrs. Trip</t>
  </si>
  <si>
    <t>Crystal Vranich</t>
  </si>
  <si>
    <t>https://m.media-amazon.com/images/I/71o2ayVTgnL._AC_UY218_.jpg</t>
  </si>
  <si>
    <t>https://www.amazon.com/dp/B0C83KBMC6</t>
  </si>
  <si>
    <t>B007QXVWLA</t>
  </si>
  <si>
    <t>Leaving Home: The Art of Separating from Your Difficult Family</t>
  </si>
  <si>
    <t>David Celani</t>
  </si>
  <si>
    <t>https://m.media-amazon.com/images/I/61HmWx44WaL._AC_UY218_.jpg</t>
  </si>
  <si>
    <t>https://www.amazon.com/dp/B007QXVWLA</t>
  </si>
  <si>
    <t>B00YNBXESC</t>
  </si>
  <si>
    <t>Raising Ryland: Our Story of Parenting a Transgender Child with No Strings Attached</t>
  </si>
  <si>
    <t>Hillary Whittington</t>
  </si>
  <si>
    <t>https://m.media-amazon.com/images/I/814cITh+P4L._AC_UY218_.jpg</t>
  </si>
  <si>
    <t>https://www.amazon.com/dp/B00YNBXESC</t>
  </si>
  <si>
    <t>B012IZRDE0</t>
  </si>
  <si>
    <t>Nursing A Grudge (A Humorous Cozy Mystery) (A Maternal Instincts Mystery Book 4)</t>
  </si>
  <si>
    <t>https://m.media-amazon.com/images/I/91E3iI2EY1L._AC_UY218_.jpg</t>
  </si>
  <si>
    <t>https://www.amazon.com/dp/B012IZRDE0</t>
  </si>
  <si>
    <t>B01C3CKQYM</t>
  </si>
  <si>
    <t>Focused Forward: Navigating the Storms of Adult ADHD</t>
  </si>
  <si>
    <t>James M. Ochoa</t>
  </si>
  <si>
    <t>https://m.media-amazon.com/images/I/615ecjW6bCL._AC_UY218_.jpg</t>
  </si>
  <si>
    <t>https://www.amazon.com/dp/B01C3CKQYM</t>
  </si>
  <si>
    <t>B082ZGPTFR</t>
  </si>
  <si>
    <t>Stories of Extreme Picky Eating: Children with Severe Food Aversions and the Solutions That Helped Them</t>
  </si>
  <si>
    <t>Jennifer Friedman</t>
  </si>
  <si>
    <t>https://m.media-amazon.com/images/I/71ouK0ns-eL._AC_UY218_.jpg</t>
  </si>
  <si>
    <t>https://www.amazon.com/dp/B082ZGPTFR</t>
  </si>
  <si>
    <t>B000FCKNX2</t>
  </si>
  <si>
    <t>You're Wearing That?: Understanding Mothers and Daughters in Conversation</t>
  </si>
  <si>
    <t>https://m.media-amazon.com/images/I/515TBfDW3RL._AC_UY218_.jpg</t>
  </si>
  <si>
    <t>https://www.amazon.com/dp/B000FCKNX2</t>
  </si>
  <si>
    <t>B07HPD2KNV</t>
  </si>
  <si>
    <t>Summer on the Italian Lakes: the perfect summer love story from the bestselling author of FINDING LOVE IN POSITANO</t>
  </si>
  <si>
    <t>https://m.media-amazon.com/images/I/81y728YU7lL._AC_UY218_.jpg</t>
  </si>
  <si>
    <t>https://www.amazon.com/dp/B07HPD2KNV</t>
  </si>
  <si>
    <t>B09BTQ4RWJ</t>
  </si>
  <si>
    <t>Second Chances at Cherry Tree Cottage: A feel-good read from the top 10 bestselling author of The Cornish Midwife</t>
  </si>
  <si>
    <t>Jo Bartlett</t>
  </si>
  <si>
    <t>https://m.media-amazon.com/images/I/91ssATOATFL._AC_UY218_.jpg</t>
  </si>
  <si>
    <t>https://www.amazon.com/dp/B09BTQ4RWJ</t>
  </si>
  <si>
    <t>B09MDNWYLR</t>
  </si>
  <si>
    <t>The Family Experience of PDA: An Illustrated Guide to Pathological Demand Avoidance</t>
  </si>
  <si>
    <t>Eliza Fricker</t>
  </si>
  <si>
    <t>https://m.media-amazon.com/images/I/81wIQ26yVML._AC_UY218_.jpg</t>
  </si>
  <si>
    <t>https://www.amazon.com/dp/B09MDNWYLR</t>
  </si>
  <si>
    <t>B00E257TWQ</t>
  </si>
  <si>
    <t>This Isn't What I Expected [2nd edition]: Overcoming Postpartum Depression</t>
  </si>
  <si>
    <t>Karen R. Kleiman</t>
  </si>
  <si>
    <t>https://m.media-amazon.com/images/I/81TIH+4tbHL._AC_UY218_.jpg</t>
  </si>
  <si>
    <t>https://www.amazon.com/dp/B00E257TWQ</t>
  </si>
  <si>
    <t>B07567FCM1</t>
  </si>
  <si>
    <t>The Bloomsbury Introduction to Children's and Young Adult Literature</t>
  </si>
  <si>
    <t>Karen Coats</t>
  </si>
  <si>
    <t>https://m.media-amazon.com/images/I/91PjV5PfVML._AC_UY218_.jpg</t>
  </si>
  <si>
    <t>https://www.amazon.com/dp/B07567FCM1</t>
  </si>
  <si>
    <t>B06XFR3D5S</t>
  </si>
  <si>
    <t>Supernormal: The Untold Story of Adversity and Resilience</t>
  </si>
  <si>
    <t>Meg Jay</t>
  </si>
  <si>
    <t>https://m.media-amazon.com/images/I/813+WQEJswL._AC_UY218_.jpg</t>
  </si>
  <si>
    <t>https://www.amazon.com/dp/B06XFR3D5S</t>
  </si>
  <si>
    <t>B003YCOP1Q</t>
  </si>
  <si>
    <t>Sleeping Through the Night, Revised Edition: How Infants, Toddlers, and Parents can get a Good Night's sleep</t>
  </si>
  <si>
    <t>Jodi A. Mindell</t>
  </si>
  <si>
    <t>https://m.media-amazon.com/images/I/41oE987aC1L._AC_UY218_.jpg</t>
  </si>
  <si>
    <t>https://www.amazon.com/dp/B003YCOP1Q</t>
  </si>
  <si>
    <t>B00CTY5H8U</t>
  </si>
  <si>
    <t>Life Reimagined: Discovering Your New Life Possibilities</t>
  </si>
  <si>
    <t>Richard J. Leider</t>
  </si>
  <si>
    <t>https://m.media-amazon.com/images/I/71m0JpW5shL._AC_UY218_.jpg</t>
  </si>
  <si>
    <t>https://www.amazon.com/dp/B00CTY5H8U</t>
  </si>
  <si>
    <t>B00ZGOAEBU</t>
  </si>
  <si>
    <t>Biblical Reference Guide for the Gottman Method</t>
  </si>
  <si>
    <t>David Penner</t>
  </si>
  <si>
    <t>https://m.media-amazon.com/images/I/61yZkcPUztL._AC_UY218_.jpg</t>
  </si>
  <si>
    <t>https://www.amazon.com/dp/B00ZGOAEBU</t>
  </si>
  <si>
    <t>B00GMX6YMM</t>
  </si>
  <si>
    <t>Autism Spectrum Disorder (revised): The Complete Guide to Understanding Autism</t>
  </si>
  <si>
    <t>Chantal Sicile-Kira</t>
  </si>
  <si>
    <t>https://m.media-amazon.com/images/I/41AbVN18fRL._AC_UY218_.jpg</t>
  </si>
  <si>
    <t>https://www.amazon.com/dp/B00GMX6YMM</t>
  </si>
  <si>
    <t>B0C8ZDHSYN</t>
  </si>
  <si>
    <t>Wonder Year: A Guide to Long-Term Family Travel and Worldschooling</t>
  </si>
  <si>
    <t>Julie Frieder</t>
  </si>
  <si>
    <t>https://m.media-amazon.com/images/I/817WLYx4xbL._AC_UY218_.jpg</t>
  </si>
  <si>
    <t>https://www.amazon.com/dp/B0C8ZDHSYN</t>
  </si>
  <si>
    <t>B00ICS8MEI</t>
  </si>
  <si>
    <t>Been There. Done That. Try This!: An Aspie's Guide to Life on Earth</t>
  </si>
  <si>
    <t>Tony Attwood</t>
  </si>
  <si>
    <t>https://m.media-amazon.com/images/I/718rw8X077L._AC_UY218_.jpg</t>
  </si>
  <si>
    <t>https://www.amazon.com/dp/B00ICS8MEI</t>
  </si>
  <si>
    <t>B09BTS23NR</t>
  </si>
  <si>
    <t>Happy Endings at Mermaids Point: The feel-good, festive read from Sarah Bennett</t>
  </si>
  <si>
    <t>https://m.media-amazon.com/images/I/81U6QmVdl8L._AC_UY218_.jpg</t>
  </si>
  <si>
    <t>https://www.amazon.com/dp/B09BTS23NR</t>
  </si>
  <si>
    <t>B0BN49NLM6</t>
  </si>
  <si>
    <t>One for Joy: An introvertâ€™s guide to the secret world of solitude</t>
  </si>
  <si>
    <t>Tom Albrighton</t>
  </si>
  <si>
    <t>https://m.media-amazon.com/images/I/81hYco0GiML._AC_UY218_.jpg</t>
  </si>
  <si>
    <t>https://www.amazon.com/dp/B0BN49NLM6</t>
  </si>
  <si>
    <t>B093TS84RX</t>
  </si>
  <si>
    <t>Trying Differently Rather Than Harder: Fetal Alcohol Spectrum Disorders</t>
  </si>
  <si>
    <t>Diane Malbin</t>
  </si>
  <si>
    <t>https://m.media-amazon.com/images/I/81PGk-uhp2S._AC_UY218_.jpg</t>
  </si>
  <si>
    <t>https://www.amazon.com/dp/B093TS84RX</t>
  </si>
  <si>
    <t>B084QBTFF7</t>
  </si>
  <si>
    <t>Stage-By-Stage Baby Food Cookbook: 100+ PurÃ©es and Baby-Led Feeding Recipes for a Healthy Start</t>
  </si>
  <si>
    <t>Yaffi Lvova RDN</t>
  </si>
  <si>
    <t>https://m.media-amazon.com/images/I/81aGjnLzZ2L._AC_UY218_.jpg</t>
  </si>
  <si>
    <t>https://www.amazon.com/dp/B084QBTFF7</t>
  </si>
  <si>
    <t>B0CDSYKM8Q</t>
  </si>
  <si>
    <t>Disjointed Navigating the Diagnosis and Management of Hypermobile Ehlers-Danlos Syndrome and Hypermobility Spectrum Disorders</t>
  </si>
  <si>
    <t>Diana Jovin</t>
  </si>
  <si>
    <t>https://m.media-amazon.com/images/I/61wASQB8I2L._AC_UY218_.jpg</t>
  </si>
  <si>
    <t>https://www.amazon.com/dp/B0CDSYKM8Q</t>
  </si>
  <si>
    <t>B0C71ZWRQY</t>
  </si>
  <si>
    <t>Mom and Dad, I Need You to Calm Down: Emotional Regulation Skills and Anger Management for Parents Raising Special Needs Children with ADHD, Autism or Anger Problems (Mindful Parenting Book 3)</t>
  </si>
  <si>
    <t>https://m.media-amazon.com/images/I/6102DHKMq-L._AC_UY218_.jpg</t>
  </si>
  <si>
    <t>https://www.amazon.com/dp/B0C71ZWRQY</t>
  </si>
  <si>
    <t>B07J6N5X8T</t>
  </si>
  <si>
    <t>MADE THIS WAY : How to Prepare Kids to Face Today's Tough Moral Issues</t>
  </si>
  <si>
    <t>Leila Miller</t>
  </si>
  <si>
    <t>https://m.media-amazon.com/images/I/81Mr0X2JDgL._AC_UY218_.jpg</t>
  </si>
  <si>
    <t>https://www.amazon.com/dp/B07J6N5X8T</t>
  </si>
  <si>
    <t>B07L75KY7B</t>
  </si>
  <si>
    <t>Brain Stages: How to Raise Smart, Confident Kids and Have Fun Doing It, K-5</t>
  </si>
  <si>
    <t>Patricia Wilkinson</t>
  </si>
  <si>
    <t>https://m.media-amazon.com/images/I/81DMFta2IIL._AC_UY218_.jpg</t>
  </si>
  <si>
    <t>https://www.amazon.com/dp/B07L75KY7B</t>
  </si>
  <si>
    <t>B07P9S2VLY</t>
  </si>
  <si>
    <t>Overcoming Oppositional Defiant Disorder: A Two-Part Treatment Plan to Help Parents and Kids Work Together</t>
  </si>
  <si>
    <t>Gina Atencio-MacLean PsyD</t>
  </si>
  <si>
    <t>https://m.media-amazon.com/images/I/91HdvOkSBUL._AC_UY218_.jpg</t>
  </si>
  <si>
    <t>https://www.amazon.com/dp/B07P9S2VLY</t>
  </si>
  <si>
    <t>B0912NHWVT</t>
  </si>
  <si>
    <t>Second Chances at Mermaids Point: A brand new warm, escapist, feel-good read from Sarah Bennett</t>
  </si>
  <si>
    <t>https://m.media-amazon.com/images/I/81YrSW6ZA9L._AC_UY218_.jpg</t>
  </si>
  <si>
    <t>https://www.amazon.com/dp/B0912NHWVT</t>
  </si>
  <si>
    <t>B09CNFKBWP</t>
  </si>
  <si>
    <t>As It Turns Out: Thinking About Edie and Andy</t>
  </si>
  <si>
    <t>Alice Sedgwick Wohl</t>
  </si>
  <si>
    <t>https://m.media-amazon.com/images/I/81eNEfn99DL._AC_UY218_.jpg</t>
  </si>
  <si>
    <t>https://www.amazon.com/dp/B09CNFKBWP</t>
  </si>
  <si>
    <t>B07B26L772</t>
  </si>
  <si>
    <t>The Formula: Unlocking the Secrets to Raising Highly Successful Children</t>
  </si>
  <si>
    <t>Ronald F. Ferguson</t>
  </si>
  <si>
    <t>https://m.media-amazon.com/images/I/916GnnvytdS._AC_UY218_.jpg</t>
  </si>
  <si>
    <t>https://www.amazon.com/dp/B07B26L772</t>
  </si>
  <si>
    <t>B007FZOZ22</t>
  </si>
  <si>
    <t>Safe in the Arms of God: Truth from Heaven About the Death of a Child</t>
  </si>
  <si>
    <t>John F. MacArthur</t>
  </si>
  <si>
    <t>https://m.media-amazon.com/images/I/71lxgJLIOpL._AC_UY218_.jpg</t>
  </si>
  <si>
    <t>https://www.amazon.com/dp/B007FZOZ22</t>
  </si>
  <si>
    <t>B097D4VJ9Y</t>
  </si>
  <si>
    <t>Sunrise Over Pebble Bay: A warm, escapist, feel-good read (The Bluebell Cliff Series Book 4)</t>
  </si>
  <si>
    <t>https://m.media-amazon.com/images/I/91QwouD9N1L._AC_UY218_.jpg</t>
  </si>
  <si>
    <t>https://www.amazon.com/dp/B097D4VJ9Y</t>
  </si>
  <si>
    <t>B081KYSHVV</t>
  </si>
  <si>
    <t>The Garden of Forgotten Wishes: The heartwarming and uplifting new rom-com from the Sunday Times bestseller</t>
  </si>
  <si>
    <t>Trisha Ashley</t>
  </si>
  <si>
    <t>https://m.media-amazon.com/images/I/91fneekN9eS._AC_UY218_.jpg</t>
  </si>
  <si>
    <t>https://www.amazon.com/dp/B081KYSHVV</t>
  </si>
  <si>
    <t>B001FA0GJO</t>
  </si>
  <si>
    <t>The 3 Big Questions for a Frantic Family: A Leadership Fable... About Restoring Sanity To The Most Important Organization In Your Life (J-B Lencioni Series)</t>
  </si>
  <si>
    <t>Patrick M. Lencioni</t>
  </si>
  <si>
    <t>https://m.media-amazon.com/images/I/41RbqgV6SVL._AC_UY218_.jpg</t>
  </si>
  <si>
    <t>https://www.amazon.com/dp/B001FA0GJO</t>
  </si>
  <si>
    <t>B01HV1QMA2</t>
  </si>
  <si>
    <t>Insomniac City: New York, Oliver Sacks, and Me</t>
  </si>
  <si>
    <t>Bill Hayes</t>
  </si>
  <si>
    <t>https://m.media-amazon.com/images/I/71jUfaqSa9L._AC_UY218_.jpg</t>
  </si>
  <si>
    <t>https://www.amazon.com/dp/B01HV1QMA2</t>
  </si>
  <si>
    <t>B005OCYR9E</t>
  </si>
  <si>
    <t>Lots of Candles, Plenty of Cake: A Memoir of a Woman's Life</t>
  </si>
  <si>
    <t>https://m.media-amazon.com/images/I/815iGlHIorL._AC_UY218_.jpg</t>
  </si>
  <si>
    <t>https://www.amazon.com/dp/B005OCYR9E</t>
  </si>
  <si>
    <t>B07HXWM362</t>
  </si>
  <si>
    <t>Peas, Carrots and a Red Feather Boa (The Peas and Carrots Series Book 2)</t>
  </si>
  <si>
    <t>Hannah Lynn</t>
  </si>
  <si>
    <t>https://m.media-amazon.com/images/I/81xECZGcROL._AC_UY218_.jpg</t>
  </si>
  <si>
    <t>https://www.amazon.com/dp/B07HXWM362</t>
  </si>
  <si>
    <t>B0BMXKC685</t>
  </si>
  <si>
    <t>Charlie Miller</t>
  </si>
  <si>
    <t>https://m.media-amazon.com/images/I/81BVFOe5b-L._AC_UY218_.jpg</t>
  </si>
  <si>
    <t>https://www.amazon.com/dp/B0BMXKC685</t>
  </si>
  <si>
    <t>B0054M06B2</t>
  </si>
  <si>
    <t>Letting Go of Anger: The Eleven Most Common Anger Styles and What to Do About Them</t>
  </si>
  <si>
    <t>Patricia S. Potter-Efron</t>
  </si>
  <si>
    <t>https://m.media-amazon.com/images/I/71pUVeAs04L._AC_UY218_.jpg</t>
  </si>
  <si>
    <t>https://www.amazon.com/dp/B0054M06B2</t>
  </si>
  <si>
    <t>B00VSFUDRG</t>
  </si>
  <si>
    <t>The Tiny Potty Training Book: A simple guide for non-coercive potty training MULTIMEDIA VERSION</t>
  </si>
  <si>
    <t>Andrea Olson</t>
  </si>
  <si>
    <t>https://m.media-amazon.com/images/I/71WPLfQRuML._AC_UY218_.jpg</t>
  </si>
  <si>
    <t>https://www.amazon.com/dp/B00VSFUDRG</t>
  </si>
  <si>
    <t>B082FYYJX5</t>
  </si>
  <si>
    <t>Betty: The International Bestseller (W&amp;N)</t>
  </si>
  <si>
    <t>Tiffany McDaniel</t>
  </si>
  <si>
    <t>https://m.media-amazon.com/images/I/916pHFUpVUS._AC_UY218_.jpg</t>
  </si>
  <si>
    <t>https://www.amazon.com/dp/B082FYYJX5</t>
  </si>
  <si>
    <t>B089G698BH</t>
  </si>
  <si>
    <t>Scaffold Parenting: Raising Resilient, Self-Reliant, and Secure Kids in an Age of Anxiety</t>
  </si>
  <si>
    <t>Harold S. Koplewicz</t>
  </si>
  <si>
    <t>https://m.media-amazon.com/images/I/81muUFLA6VL._AC_UY218_.jpg</t>
  </si>
  <si>
    <t>https://www.amazon.com/dp/B089G698BH</t>
  </si>
  <si>
    <t>B0BZBVTS6S</t>
  </si>
  <si>
    <t>Daddies of a Different Kind: Sex and Romance Between Older and Younger Adult Gay Men</t>
  </si>
  <si>
    <t>Tony Silva</t>
  </si>
  <si>
    <t>https://m.media-amazon.com/images/I/71NSagvVuYL._AC_UY218_.jpg</t>
  </si>
  <si>
    <t>https://www.amazon.com/dp/B0BZBVTS6S</t>
  </si>
  <si>
    <t>B00X39J056</t>
  </si>
  <si>
    <t>After Anna: The Top 10 Sunday Times best selling psychological crime thriller with a twist!</t>
  </si>
  <si>
    <t>https://m.media-amazon.com/images/I/91KKkk34OJL._AC_UY218_.jpg</t>
  </si>
  <si>
    <t>https://www.amazon.com/dp/B00X39J056</t>
  </si>
  <si>
    <t>B0BLSZVWMV</t>
  </si>
  <si>
    <t>Dr. Sharon Zaffarese-Dippold</t>
  </si>
  <si>
    <t>https://m.media-amazon.com/images/I/817vJCMhn+L._AC_UY218_.jpg</t>
  </si>
  <si>
    <t>https://www.amazon.com/dp/B0BLSZVWMV</t>
  </si>
  <si>
    <t>B07FYGB4Y3</t>
  </si>
  <si>
    <t>The Way Home: Tales from a life without technology</t>
  </si>
  <si>
    <t>Mark Boyle</t>
  </si>
  <si>
    <t>https://m.media-amazon.com/images/I/81JDluydsRL._AC_UY218_.jpg</t>
  </si>
  <si>
    <t>https://www.amazon.com/dp/B07FYGB4Y3</t>
  </si>
  <si>
    <t>B007CJJBXY</t>
  </si>
  <si>
    <t>Fire Child, Water Child: How Understanding the Five Types of ADHD Can Help You Improve Your Child's Self-Esteem and Attention</t>
  </si>
  <si>
    <t>Stephen Cowan</t>
  </si>
  <si>
    <t>https://m.media-amazon.com/images/I/81H51Yys0BL._AC_UY218_.jpg</t>
  </si>
  <si>
    <t>https://www.amazon.com/dp/B007CJJBXY</t>
  </si>
  <si>
    <t>B084Z4ZKZ1</t>
  </si>
  <si>
    <t>Make an Informed Vaccine Decision for the Health of Your Child: A Parent's Guide to Childhood Shots</t>
  </si>
  <si>
    <t>Mayer Eisenstein</t>
  </si>
  <si>
    <t>https://m.media-amazon.com/images/I/81s5-O+E08L._AC_UY218_.jpg</t>
  </si>
  <si>
    <t>https://www.amazon.com/dp/B084Z4ZKZ1</t>
  </si>
  <si>
    <t>B0792L7HRN</t>
  </si>
  <si>
    <t>The Kiss Quotient: TikTok made me buy it! (The Kiss Quotient series)</t>
  </si>
  <si>
    <t>Helen Hoang</t>
  </si>
  <si>
    <t>https://m.media-amazon.com/images/I/81t78e6SbgL._AC_UY218_.jpg</t>
  </si>
  <si>
    <t>https://www.amazon.com/dp/B0792L7HRN</t>
  </si>
  <si>
    <t>B001O4SCV0</t>
  </si>
  <si>
    <t>Waiting for Birdy: A Year of Frantic Tedium, Improbable Grace, and the Wild Magic of Growing a Family</t>
  </si>
  <si>
    <t>Catherine Newman</t>
  </si>
  <si>
    <t>https://m.media-amazon.com/images/I/81FhxVCGOqL._AC_UY218_.jpg</t>
  </si>
  <si>
    <t>https://www.amazon.com/dp/B001O4SCV0</t>
  </si>
  <si>
    <t>B09SLTKPJZ</t>
  </si>
  <si>
    <t>Just One Day - Autumn: a cosy, heartwarming and humourous tale</t>
  </si>
  <si>
    <t>Susan Buchanan</t>
  </si>
  <si>
    <t>https://m.media-amazon.com/images/I/81ZLlxeQJlL._AC_UY218_.jpg</t>
  </si>
  <si>
    <t>https://www.amazon.com/dp/B09SLTKPJZ</t>
  </si>
  <si>
    <t>B01BSJU7EU</t>
  </si>
  <si>
    <t>Coming of Age in Samoa: A Psychological Study of Primitive Youth for Western Civilisation (Perennial Classics)</t>
  </si>
  <si>
    <t>Margaret Mead</t>
  </si>
  <si>
    <t>https://m.media-amazon.com/images/I/91grcvCuRAL._AC_UY218_.jpg</t>
  </si>
  <si>
    <t>https://www.amazon.com/dp/B01BSJU7EU</t>
  </si>
  <si>
    <t>B0827THKWL</t>
  </si>
  <si>
    <t>Girls on the Edge: Why So Many Girls Are Anxious, Wired, and Obsessed--And What Parents Can Do</t>
  </si>
  <si>
    <t>https://m.media-amazon.com/images/I/81d0i+5+cOL._AC_UY218_.jpg</t>
  </si>
  <si>
    <t>https://www.amazon.com/dp/B0827THKWL</t>
  </si>
  <si>
    <t>B07T6DQVYF</t>
  </si>
  <si>
    <t>The Mersey Orphan: A gripping family saga with a twist (Reckoner's Row Book 1)</t>
  </si>
  <si>
    <t>Sheila Riley</t>
  </si>
  <si>
    <t>https://m.media-amazon.com/images/I/81P-KZjc7fL._AC_UY218_.jpg</t>
  </si>
  <si>
    <t>https://www.amazon.com/dp/B07T6DQVYF</t>
  </si>
  <si>
    <t>B004C43F2U</t>
  </si>
  <si>
    <t>How We Love Our Kids: The Five Love Styles of Parenting</t>
  </si>
  <si>
    <t>Milan Yerkovich</t>
  </si>
  <si>
    <t>https://m.media-amazon.com/images/I/51K81f1FUeL._AC_UY218_.jpg</t>
  </si>
  <si>
    <t>https://www.amazon.com/dp/B004C43F2U</t>
  </si>
  <si>
    <t>B086WPX5DL</t>
  </si>
  <si>
    <t>Debut Cozy Mystery Series #2</t>
  </si>
  <si>
    <t>https://m.media-amazon.com/images/I/81JJOHt0v1L._AC_UY218_.jpg</t>
  </si>
  <si>
    <t>https://www.amazon.com/dp/B086WPX5DL</t>
  </si>
  <si>
    <t>B014V8P5S8</t>
  </si>
  <si>
    <t>201 Relationship Questions: The Coupleâ€™s Guide to Building Trust and Emotional Intimacy</t>
  </si>
  <si>
    <t>Barrie Davenport</t>
  </si>
  <si>
    <t>https://m.media-amazon.com/images/I/81PK9aZCQFL._AC_UY218_.jpg</t>
  </si>
  <si>
    <t>https://www.amazon.com/dp/B014V8P5S8</t>
  </si>
  <si>
    <t>B07W54BR4J</t>
  </si>
  <si>
    <t>The Power of Discord: Why the Ups and Downs of Relationships Are the Secret to Building Intimacy, Resilience, and Trust</t>
  </si>
  <si>
    <t>Claudia M. Gold</t>
  </si>
  <si>
    <t>https://m.media-amazon.com/images/I/71k6U6QSpjL._AC_UY218_.jpg</t>
  </si>
  <si>
    <t>https://www.amazon.com/dp/B07W54BR4J</t>
  </si>
  <si>
    <t>B009ZKMN74</t>
  </si>
  <si>
    <t>101 Things Your Dad Never Told You About Men: The Good, Bad, and Ugly Things Men Want and Think About Women and Relationships (Smart Dating Books for Women)</t>
  </si>
  <si>
    <t>https://m.media-amazon.com/images/I/610-GvuLsAL._AC_UY218_.jpg</t>
  </si>
  <si>
    <t>https://www.amazon.com/dp/B009ZKMN74</t>
  </si>
  <si>
    <t>B0BZWL25MR</t>
  </si>
  <si>
    <t>Joy Rides through the Tunnel of Grief: A Memoir (The Sue William Silverman Prize for Creative Nonfiction Ser.)</t>
  </si>
  <si>
    <t>Jessica Hendry Nelson</t>
  </si>
  <si>
    <t>https://m.media-amazon.com/images/I/81ROngmdkYL._AC_UY218_.jpg</t>
  </si>
  <si>
    <t>https://www.amazon.com/dp/B0BZWL25MR</t>
  </si>
  <si>
    <t>B0CJPCT41D</t>
  </si>
  <si>
    <t>The Curious Christian: Engaging Children's Questions on Faith (#2)</t>
  </si>
  <si>
    <t>https://m.media-amazon.com/images/I/81+eatWSclL._AC_UY218_.jpg</t>
  </si>
  <si>
    <t>https://www.amazon.com/dp/B0CJPCT41D</t>
  </si>
  <si>
    <t>B0C5GHNW2R</t>
  </si>
  <si>
    <t>Jimmy Johnson Killed Himself Last Night: How My '60s Childhood Might Save Your Teen</t>
  </si>
  <si>
    <t>Tom Lowery</t>
  </si>
  <si>
    <t>https://m.media-amazon.com/images/I/81V2ncKCN0L._AC_UY218_.jpg</t>
  </si>
  <si>
    <t>https://www.amazon.com/dp/B0C5GHNW2R</t>
  </si>
  <si>
    <t>B07GL44N6X</t>
  </si>
  <si>
    <t>Murder and Food Porn: A Northwest Cozy Mystery (Northwest Cozy Mystery Series Book 8)</t>
  </si>
  <si>
    <t>https://m.media-amazon.com/images/I/91tk1-w520L._AC_UY218_.jpg</t>
  </si>
  <si>
    <t>https://www.amazon.com/dp/B07GL44N6X</t>
  </si>
  <si>
    <t>B079WF4647</t>
  </si>
  <si>
    <t>The Gifts of Acceptance: Embracing People And Things as They Are</t>
  </si>
  <si>
    <t>Daniel A. Miller</t>
  </si>
  <si>
    <t>https://m.media-amazon.com/images/I/71wJdmFmFlL._AC_UY218_.jpg</t>
  </si>
  <si>
    <t>https://www.amazon.com/dp/B079WF4647</t>
  </si>
  <si>
    <t>B0C8P968GQ</t>
  </si>
  <si>
    <t>Healing Your Attachment Wounds: A Guide to Healing What's Hidden in Your Attachment Style and Relationships (The Sisterhood Series)</t>
  </si>
  <si>
    <t>Boadi Moore</t>
  </si>
  <si>
    <t>https://m.media-amazon.com/images/I/81F4q8grP-L._AC_UY218_.jpg</t>
  </si>
  <si>
    <t>https://www.amazon.com/dp/B0C8P968GQ</t>
  </si>
  <si>
    <t>B0BQT5VCSL</t>
  </si>
  <si>
    <t>Been There Got Out: Toxic Relationships, High Conflict Divorce, And How To Stay Sane Under Insane Circumstances</t>
  </si>
  <si>
    <t>Lisa Johnson</t>
  </si>
  <si>
    <t>https://m.media-amazon.com/images/I/71jF+VeQ5KL._AC_UY218_.jpg</t>
  </si>
  <si>
    <t>https://www.amazon.com/dp/B0BQT5VCSL</t>
  </si>
  <si>
    <t>B01BZHWHSY</t>
  </si>
  <si>
    <t>Nancy Thomas</t>
  </si>
  <si>
    <t>https://m.media-amazon.com/images/I/A1BGUAg7L-L._AC_UY218_.jpg</t>
  </si>
  <si>
    <t>https://www.amazon.com/dp/B01BZHWHSY</t>
  </si>
  <si>
    <t>B005GPSKWE</t>
  </si>
  <si>
    <t>A Long Bright Future: Happiness, Health, and Financial Security in an Age of Increased Longevity</t>
  </si>
  <si>
    <t>Laura Carstensen</t>
  </si>
  <si>
    <t>https://m.media-amazon.com/images/I/51TK5mYwuNL._AC_UY218_.jpg</t>
  </si>
  <si>
    <t>https://www.amazon.com/dp/B005GPSKWE</t>
  </si>
  <si>
    <t>B0BYK97DDR</t>
  </si>
  <si>
    <t>The Greatest Love Story Ever Told : YOU WILL LAUGH AND CRY WHEN YOU READ THIS!</t>
  </si>
  <si>
    <t>Suzy K Quinn</t>
  </si>
  <si>
    <t>https://m.media-amazon.com/images/I/714oFwAjiSL._AC_UY218_.jpg</t>
  </si>
  <si>
    <t>https://www.amazon.com/dp/B0BYK97DDR</t>
  </si>
  <si>
    <t>B01CYRNP26</t>
  </si>
  <si>
    <t>The Caregiving Season: Finding Grace to Honor Your Aging Parents</t>
  </si>
  <si>
    <t>Jane Daly</t>
  </si>
  <si>
    <t>https://m.media-amazon.com/images/I/A15gnkGTVfL._AC_UY218_.jpg</t>
  </si>
  <si>
    <t>https://www.amazon.com/dp/B01CYRNP26</t>
  </si>
  <si>
    <t>B09XXP8V7S</t>
  </si>
  <si>
    <t>è®“ç”·äººè¿½è‘—å¦³è·‘ï¼ˆæš¢éŠ·æ–°è£ç‰ˆï¼‰ (Traditional Chinese Edition)</t>
  </si>
  <si>
    <t>éº—å­ï¼Žå‡±ç¦ç‰¹</t>
  </si>
  <si>
    <t>https://m.media-amazon.com/images/I/71qVdqZbbpL._AC_UY218_.jpg</t>
  </si>
  <si>
    <t>https://www.amazon.com/dp/B09XXP8V7S</t>
  </si>
  <si>
    <t>B08NWV26P2</t>
  </si>
  <si>
    <t>The Perfect Other: A Memoir of My Sister</t>
  </si>
  <si>
    <t>Kyleigh Leddy</t>
  </si>
  <si>
    <t>https://m.media-amazon.com/images/I/71wmLhhtFKL._AC_UY218_.jpg</t>
  </si>
  <si>
    <t>https://www.amazon.com/dp/B08NWV26P2</t>
  </si>
  <si>
    <t>B0BGYFTRN5</t>
  </si>
  <si>
    <t>The Everyday Warrior: A No-Hack, Practical Approach to Life</t>
  </si>
  <si>
    <t>Mike Sarraille</t>
  </si>
  <si>
    <t>https://m.media-amazon.com/images/I/71vU+4JC7rL._AC_UY218_.jpg</t>
  </si>
  <si>
    <t>https://www.amazon.com/dp/B0BGYFTRN5</t>
  </si>
  <si>
    <t>B077CVYLSL</t>
  </si>
  <si>
    <t>Love Like That: 5 Relationship Secrets from Jesus</t>
  </si>
  <si>
    <t>Les Parrott III</t>
  </si>
  <si>
    <t>https://m.media-amazon.com/images/I/61-gahqUQSL._AC_UY218_.jpg</t>
  </si>
  <si>
    <t>https://www.amazon.com/dp/B077CVYLSL</t>
  </si>
  <si>
    <t>B07T46L858</t>
  </si>
  <si>
    <t>The Daughter In Law: A gripping psychological thriller with a twist you won't see coming</t>
  </si>
  <si>
    <t>https://m.media-amazon.com/images/I/71XIgYDAphL._AC_UY218_.jpg</t>
  </si>
  <si>
    <t>https://www.amazon.com/dp/B07T46L858</t>
  </si>
  <si>
    <t>B0B6JV2F3F</t>
  </si>
  <si>
    <t>Hidden Brilliance: Unlocking the Intelligence of Autism</t>
  </si>
  <si>
    <t>Lynn Kern Koegel</t>
  </si>
  <si>
    <t>https://m.media-amazon.com/images/I/71l8JaMUPXL._AC_UY218_.jpg</t>
  </si>
  <si>
    <t>https://www.amazon.com/dp/B0B6JV2F3F</t>
  </si>
  <si>
    <t>B000FBJB2C</t>
  </si>
  <si>
    <t>The Essential Conversation: What Parents and Teachers Can Learn from Each Other</t>
  </si>
  <si>
    <t>Sara Lawrence-Lightfoot</t>
  </si>
  <si>
    <t>https://m.media-amazon.com/images/I/21MVPoRUCAL._AC_UY218_.jpg</t>
  </si>
  <si>
    <t>https://www.amazon.com/dp/B000FBJB2C</t>
  </si>
  <si>
    <t>B0B5WN6MNH</t>
  </si>
  <si>
    <t>Family Secrets at the Inglenook Inn: A wonderful, romantic read from Helen Rolfe (New York Ever After Book 7)</t>
  </si>
  <si>
    <t>https://m.media-amazon.com/images/I/81Hw+L4DsRL._AC_UY218_.jpg</t>
  </si>
  <si>
    <t>https://www.amazon.com/dp/B0B5WN6MNH</t>
  </si>
  <si>
    <t>B00GJ88NCE</t>
  </si>
  <si>
    <t>Amigas y Amantes: Sexually Nonconforming Latinas Negotiate Family (Families in Focus)</t>
  </si>
  <si>
    <t>Katie L. Acosta</t>
  </si>
  <si>
    <t>https://m.media-amazon.com/images/I/91t6LDY05QL._AC_UY218_.jpg</t>
  </si>
  <si>
    <t>https://www.amazon.com/dp/B00GJ88NCE</t>
  </si>
  <si>
    <t>B01NCUCM8A</t>
  </si>
  <si>
    <t>The Kickass Single Mom: Be Financially Independent, Discover Your Sexiest Self, and Raise Fabulous, Happy Children</t>
  </si>
  <si>
    <t>Emma Johnson</t>
  </si>
  <si>
    <t>https://m.media-amazon.com/images/I/71sH7WRj3QL._AC_UY218_.jpg</t>
  </si>
  <si>
    <t>https://www.amazon.com/dp/B01NCUCM8A</t>
  </si>
  <si>
    <t>B09VJ9QN8C</t>
  </si>
  <si>
    <t>Recognizing Autism in Women and Girls: Opening Doors to Success</t>
  </si>
  <si>
    <t>Wendela Whitcomb Marsh</t>
  </si>
  <si>
    <t>https://m.media-amazon.com/images/I/81+k+asTE-L._AC_UY218_.jpg</t>
  </si>
  <si>
    <t>https://www.amazon.com/dp/B09VJ9QN8C</t>
  </si>
  <si>
    <t>B006RKWPI2</t>
  </si>
  <si>
    <t>Your Seven-Year-Old: Life in a Minor Key</t>
  </si>
  <si>
    <t>https://m.media-amazon.com/images/I/41R7bQ72T5L._AC_UY218_.jpg</t>
  </si>
  <si>
    <t>https://www.amazon.com/dp/B006RKWPI2</t>
  </si>
  <si>
    <t>B005FYF42K</t>
  </si>
  <si>
    <t>Ghosts from the Nursery: Tracing the Roots of Violence</t>
  </si>
  <si>
    <t>Robin Karr-Morse</t>
  </si>
  <si>
    <t>https://m.media-amazon.com/images/I/71FL6QfanXL._AC_UY218_.jpg</t>
  </si>
  <si>
    <t>https://www.amazon.com/dp/B005FYF42K</t>
  </si>
  <si>
    <t>B07K7YTG2K</t>
  </si>
  <si>
    <t>No More Fighting: The Relationship Book for Couples: 20 Minutes a Week to a Stronger Relationship</t>
  </si>
  <si>
    <t>Alicia MuÃ±oz LPC</t>
  </si>
  <si>
    <t>https://m.media-amazon.com/images/I/71zj4-Nb8oL._AC_UY218_.jpg</t>
  </si>
  <si>
    <t>https://www.amazon.com/dp/B07K7YTG2K</t>
  </si>
  <si>
    <t>B07D511QHR</t>
  </si>
  <si>
    <t>Family Stress Management: A Contextual Approach</t>
  </si>
  <si>
    <t>Pauline E. Boss</t>
  </si>
  <si>
    <t>https://m.media-amazon.com/images/I/A1U8+saSqEL._AC_UY218_.jpg</t>
  </si>
  <si>
    <t>https://www.amazon.com/dp/B07D511QHR</t>
  </si>
  <si>
    <t>B000FCK1X4</t>
  </si>
  <si>
    <t>Magical Beginnings, Enchanted Lives: A Guide to Pregnancy and Childbirth Through Meditation, Ayurveda, and Yoga Techniques (Chopra, Deepak)</t>
  </si>
  <si>
    <t>https://m.media-amazon.com/images/I/51B5R5HUJ+L._AC_UY218_.jpg</t>
  </si>
  <si>
    <t>https://www.amazon.com/dp/B000FCK1X4</t>
  </si>
  <si>
    <t>B0BWFRGKZC</t>
  </si>
  <si>
    <t>Codependency Recovery Workbook: 9 Steps to Overcome Fear of Abandonment, Stop Pleasing People &amp; Develop Healthy Relationships (The Power of Healing)</t>
  </si>
  <si>
    <t>https://m.media-amazon.com/images/I/71F9ind65kL._AC_UY218_.jpg</t>
  </si>
  <si>
    <t>https://www.amazon.com/dp/B0BWFRGKZC</t>
  </si>
  <si>
    <t>B091DMC8WY</t>
  </si>
  <si>
    <t>The Courage to Care: Being Fully Present with the Dying</t>
  </si>
  <si>
    <t>Rev. Linda Bryce M.A.</t>
  </si>
  <si>
    <t>https://m.media-amazon.com/images/I/81UF3g1zcPL._AC_UY218_.jpg</t>
  </si>
  <si>
    <t>https://www.amazon.com/dp/B091DMC8WY</t>
  </si>
  <si>
    <t>B006FXVJWY</t>
  </si>
  <si>
    <t>Making the "Terrible" Twos Terrific! (John Rosemond Book 16)</t>
  </si>
  <si>
    <t>John Rosemond</t>
  </si>
  <si>
    <t>https://m.media-amazon.com/images/I/81ooVNaoGWL._AC_UY218_.jpg</t>
  </si>
  <si>
    <t>https://www.amazon.com/dp/B006FXVJWY</t>
  </si>
  <si>
    <t>B0BSB178CJ</t>
  </si>
  <si>
    <t>Pre-Conception Cleanse: Detoxify Your Life - Inside and Out - For The Optimal Health of Your Baby</t>
  </si>
  <si>
    <t>Mary Shackelton</t>
  </si>
  <si>
    <t>https://m.media-amazon.com/images/I/81CjwWMttBL._AC_UY218_.jpg</t>
  </si>
  <si>
    <t>https://www.amazon.com/dp/B0BSB178CJ</t>
  </si>
  <si>
    <t>B0BFB91RJD</t>
  </si>
  <si>
    <t>We Dared Greatly: The Story of our Sailing Adventure</t>
  </si>
  <si>
    <t>Molly Monahan</t>
  </si>
  <si>
    <t>https://m.media-amazon.com/images/I/81mo6DKJaOL._AC_UY218_.jpg</t>
  </si>
  <si>
    <t>https://www.amazon.com/dp/B0BFB91RJD</t>
  </si>
  <si>
    <t>B09BTW7RRT</t>
  </si>
  <si>
    <t>Fierce Love: Creating a Love that Lasts---One Conversation at a Time</t>
  </si>
  <si>
    <t>Susan Scott</t>
  </si>
  <si>
    <t>https://m.media-amazon.com/images/I/816R9CmEUUL._AC_UY218_.jpg</t>
  </si>
  <si>
    <t>https://www.amazon.com/dp/B09BTW7RRT</t>
  </si>
  <si>
    <t>B08BDTKMNV</t>
  </si>
  <si>
    <t>Prams and Poison: A Humorous Cozy Mystery (A Maternal Instincts Mystery Book 9)</t>
  </si>
  <si>
    <t>https://m.media-amazon.com/images/I/81aIoS-1qeL._AC_UY218_.jpg</t>
  </si>
  <si>
    <t>https://www.amazon.com/dp/B08BDTKMNV</t>
  </si>
  <si>
    <t>B0CCPG84P2</t>
  </si>
  <si>
    <t>Money Skills for Teens: These Are The Things About Money Management and Personal Finance You Must Know But They Didnâ€™t Teach You in School (Life Skill Handbooks for Teens)</t>
  </si>
  <si>
    <t>Emily Carter</t>
  </si>
  <si>
    <t>https://m.media-amazon.com/images/I/81HSr5QwD4L._AC_UY218_.jpg</t>
  </si>
  <si>
    <t>https://www.amazon.com/dp/B0CCPG84P2</t>
  </si>
  <si>
    <t>B08DYC7VTG</t>
  </si>
  <si>
    <t>Understanding the Psychology of Diversity</t>
  </si>
  <si>
    <t>Bruce E. Blaine</t>
  </si>
  <si>
    <t>https://m.media-amazon.com/images/I/919PUnsehdL._AC_UY218_.jpg</t>
  </si>
  <si>
    <t>https://www.amazon.com/dp/B08DYC7VTG</t>
  </si>
  <si>
    <t>B09C54L88H</t>
  </si>
  <si>
    <t>Halos and Heroes: A Secret Springs Small Town Mpreg Romance</t>
  </si>
  <si>
    <t>Minerva Howe</t>
  </si>
  <si>
    <t>https://m.media-amazon.com/images/I/81FGef-oAgL._AC_UY218_.jpg</t>
  </si>
  <si>
    <t>https://www.amazon.com/dp/B09C54L88H</t>
  </si>
  <si>
    <t>B09JBKCHB8</t>
  </si>
  <si>
    <t>Wishing Under a Starlit Skye: An uplifting, heartwarming read from Lisa Hobman (The Skye Collection)</t>
  </si>
  <si>
    <t>Lisa Hobman</t>
  </si>
  <si>
    <t>https://m.media-amazon.com/images/I/81xzTl-azPL._AC_UY218_.jpg</t>
  </si>
  <si>
    <t>https://www.amazon.com/dp/B09JBKCHB8</t>
  </si>
  <si>
    <t>B01M5IMF5J</t>
  </si>
  <si>
    <t>The Financial Diaries: How American Families Cope in a World of Uncertainty</t>
  </si>
  <si>
    <t>Jonathan Morduch</t>
  </si>
  <si>
    <t>https://m.media-amazon.com/images/I/81XCykh5W1L._AC_UY218_.jpg</t>
  </si>
  <si>
    <t>https://www.amazon.com/dp/B01M5IMF5J</t>
  </si>
  <si>
    <t>B00NPZZMBY</t>
  </si>
  <si>
    <t>The Stranger: Now a major Netflix show</t>
  </si>
  <si>
    <t>Harlan Coben</t>
  </si>
  <si>
    <t>https://m.media-amazon.com/images/I/81LfBPL+jZL._AC_UY218_.jpg</t>
  </si>
  <si>
    <t>https://www.amazon.com/dp/B00NPZZMBY</t>
  </si>
  <si>
    <t>B07MQVHDRV</t>
  </si>
  <si>
    <t>Never Settle: Sports, Family, and the American Soul</t>
  </si>
  <si>
    <t>Marty Smith</t>
  </si>
  <si>
    <t>https://m.media-amazon.com/images/I/817rBjNarDL._AC_UY218_.jpg</t>
  </si>
  <si>
    <t>https://www.amazon.com/dp/B07MQVHDRV</t>
  </si>
  <si>
    <t>B0CCMV1Q7K</t>
  </si>
  <si>
    <t>MIND Diet Made Easy: Delicious Recipes for a Smarter Brain</t>
  </si>
  <si>
    <t>Matthew Bennett</t>
  </si>
  <si>
    <t>https://m.media-amazon.com/images/I/81eZnjthZLL._AC_UY218_.jpg</t>
  </si>
  <si>
    <t>https://www.amazon.com/dp/B0CCMV1Q7K</t>
  </si>
  <si>
    <t>B00BS03FJY</t>
  </si>
  <si>
    <t>Growing Up Again: Parenting Ourselves, Parenting Our Children</t>
  </si>
  <si>
    <t>Jean Illsley Clarke</t>
  </si>
  <si>
    <t>https://m.media-amazon.com/images/I/71oR1y5upIL._AC_UY218_.jpg</t>
  </si>
  <si>
    <t>https://www.amazon.com/dp/B00BS03FJY</t>
  </si>
  <si>
    <t>B0037B6QV6</t>
  </si>
  <si>
    <t>Everyday Blessings: The Inner Work of Mindful Parenting</t>
  </si>
  <si>
    <t>Myla Kabat-Zinn</t>
  </si>
  <si>
    <t>https://m.media-amazon.com/images/I/7133BuId-YL._AC_UY218_.jpg</t>
  </si>
  <si>
    <t>https://www.amazon.com/dp/B0037B6QV6</t>
  </si>
  <si>
    <t>B0BPMHC8BS</t>
  </si>
  <si>
    <t>Bossy Grump Billionaires: A complete Enemies to Lovers Accidental Pregnancy Romance Collection</t>
  </si>
  <si>
    <t>https://m.media-amazon.com/images/I/91JDCduLxML._AC_UY218_.jpg</t>
  </si>
  <si>
    <t>https://www.amazon.com/dp/B0BPMHC8BS</t>
  </si>
  <si>
    <t>B089XY2F81</t>
  </si>
  <si>
    <t>My Christmas Number One: The perfect uplifting festive romance</t>
  </si>
  <si>
    <t>https://m.media-amazon.com/images/I/81dsCnW-oOL._AC_UY218_.jpg</t>
  </si>
  <si>
    <t>https://www.amazon.com/dp/B089XY2F81</t>
  </si>
  <si>
    <t>B07NW1KHKL</t>
  </si>
  <si>
    <t>Donâ€™t Tell Teacher: Is the perfect school hiding the perfect lie? A gripping thriller with a devastating twist</t>
  </si>
  <si>
    <t>https://m.media-amazon.com/images/I/81cCuByAeKL._AC_UY218_.jpg</t>
  </si>
  <si>
    <t>https://www.amazon.com/dp/B07NW1KHKL</t>
  </si>
  <si>
    <t>B007EE5852</t>
  </si>
  <si>
    <t>Because I Said So!: The Truth Behind the Myths, Tales, and Warnings Every Generation Passes Down to Its Kids</t>
  </si>
  <si>
    <t>Ken Jennings</t>
  </si>
  <si>
    <t>https://m.media-amazon.com/images/I/710VmzjyW2L._AC_UY218_.jpg</t>
  </si>
  <si>
    <t>https://www.amazon.com/dp/B007EE5852</t>
  </si>
  <si>
    <t>B08BZW42GM</t>
  </si>
  <si>
    <t>To Raise a Boy: Classrooms, Locker Rooms, Bedrooms, and the Hidden Struggles of American Boyhood</t>
  </si>
  <si>
    <t>Emma Brown</t>
  </si>
  <si>
    <t>https://m.media-amazon.com/images/I/71TCzCG2Y5L._AC_UY218_.jpg</t>
  </si>
  <si>
    <t>https://www.amazon.com/dp/B08BZW42GM</t>
  </si>
  <si>
    <t>B086669T5J</t>
  </si>
  <si>
    <t>The Mersey Girls: A gritty family saga you won't be able to put down (Reckoner's Row Book 2)</t>
  </si>
  <si>
    <t>https://m.media-amazon.com/images/I/81SFvkfbKCL._AC_UY218_.jpg</t>
  </si>
  <si>
    <t>https://www.amazon.com/dp/B086669T5J</t>
  </si>
  <si>
    <t>B09VK8NGMP</t>
  </si>
  <si>
    <t>Nature Meets Nurture: Science-Based Strategies for Raising Resilient Kids (APA LifeTools Series)</t>
  </si>
  <si>
    <t>Stacey N Doan</t>
  </si>
  <si>
    <t>https://m.media-amazon.com/images/I/71zcssdCcPL._AC_UY218_.jpg</t>
  </si>
  <si>
    <t>https://www.amazon.com/dp/B09VK8NGMP</t>
  </si>
  <si>
    <t>B0BWK7MQD1</t>
  </si>
  <si>
    <t>Adult Men with ADHD: The Ultimate Guide to Solving Attention Deficit Disorder, Improving Concentration, Increasing Productivity, Accepting Yourself and Stop Feeling Like a Failure and Achieve Success</t>
  </si>
  <si>
    <t>Pansy Bradley</t>
  </si>
  <si>
    <t>https://m.media-amazon.com/images/I/719FDIPFa3L._AC_UY218_.jpg</t>
  </si>
  <si>
    <t>https://www.amazon.com/dp/B0BWK7MQD1</t>
  </si>
  <si>
    <t>B0B5FQB4QX</t>
  </si>
  <si>
    <t>Family Art Therapy: Foundations of Theory and Practice</t>
  </si>
  <si>
    <t>Christine Kerr</t>
  </si>
  <si>
    <t>https://m.media-amazon.com/images/I/51ypm8f2IeL._AC_UY218_.jpg</t>
  </si>
  <si>
    <t>https://www.amazon.com/dp/B0B5FQB4QX</t>
  </si>
  <si>
    <t>B00IPKV3UI</t>
  </si>
  <si>
    <t>Divorcing a Narcissist: Advice from the Battlefield</t>
  </si>
  <si>
    <t>https://m.media-amazon.com/images/I/81ezO0O98CL._AC_UY218_.jpg</t>
  </si>
  <si>
    <t>https://www.amazon.com/dp/B00IPKV3UI</t>
  </si>
  <si>
    <t>B00UR7Z0GA</t>
  </si>
  <si>
    <t>NIV, Bible for Teen Girls: Growing in Faith, Hope, and Love</t>
  </si>
  <si>
    <t>https://m.media-amazon.com/images/I/910ZDpI3FvL._AC_UY218_.jpg</t>
  </si>
  <si>
    <t>https://www.amazon.com/dp/B00UR7Z0GA</t>
  </si>
  <si>
    <t>B0CFJCR49D</t>
  </si>
  <si>
    <t>Â¡Porque no quiere!: CÃ³mo superar a tu ex y recuperarte a ti misma (Spanish Edition)</t>
  </si>
  <si>
    <t>Psic. Mary Carmen MejÃ­a RuÃ­z</t>
  </si>
  <si>
    <t>https://m.media-amazon.com/images/I/71WLK7oOHRL._AC_UY218_.jpg</t>
  </si>
  <si>
    <t>https://www.amazon.com/dp/B0CFJCR49D</t>
  </si>
  <si>
    <t>B07LFRY96Y</t>
  </si>
  <si>
    <t>In the Country of Women: A Memoir</t>
  </si>
  <si>
    <t>Susan Straight</t>
  </si>
  <si>
    <t>https://m.media-amazon.com/images/I/91gEq846SbL._AC_UY218_.jpg</t>
  </si>
  <si>
    <t>https://www.amazon.com/dp/B07LFRY96Y</t>
  </si>
  <si>
    <t>B0CDYKM71X</t>
  </si>
  <si>
    <t>TIME MANAGEMENT FOR MOMS: 5 PATHS TO CONQUER CHAOS, MAXIMIZE PRODUCTIVITY, BALANCE YOUR SCHEDULE, AND RECLAIM YOUR WELL-DESERVED 'ME' MOMENTS</t>
  </si>
  <si>
    <t>Julia Ray</t>
  </si>
  <si>
    <t>https://m.media-amazon.com/images/I/71uY+x2x9HL._AC_UY218_.jpg</t>
  </si>
  <si>
    <t>https://www.amazon.com/dp/B0CDYKM71X</t>
  </si>
  <si>
    <t>B07XQBZZ7L</t>
  </si>
  <si>
    <t>Seven Principles to Purpose: Your road to Purpose and Destiny!</t>
  </si>
  <si>
    <t>Rex Tonkins</t>
  </si>
  <si>
    <t>https://m.media-amazon.com/images/I/81h-dtCZigL._AC_UY218_.jpg</t>
  </si>
  <si>
    <t>https://www.amazon.com/dp/B07XQBZZ7L</t>
  </si>
  <si>
    <t>B06W54C1J7</t>
  </si>
  <si>
    <t>https://m.media-amazon.com/images/I/81p6zKKM98L._AC_UY218_.jpg</t>
  </si>
  <si>
    <t>https://www.amazon.com/dp/B06W54C1J7</t>
  </si>
  <si>
    <t>B000W969AY</t>
  </si>
  <si>
    <t>The Bipolar Child (Third Edition): The Definitive and Reassuring Guide to Childhood's Most Misunderstood Disorder</t>
  </si>
  <si>
    <t>Demitri Papolos Md</t>
  </si>
  <si>
    <t>https://m.media-amazon.com/images/I/515+viVX3yL._AC_UY218_.jpg</t>
  </si>
  <si>
    <t>https://www.amazon.com/dp/B000W969AY</t>
  </si>
  <si>
    <t>B0CCX5JCYX</t>
  </si>
  <si>
    <t>Letting Go of Overthinking in Relationships and Relationships Anxiety Workbook: Rewire Your Anxious Brain to Fix an Unhealthy Relationship, Stop Toxic Thoughts and Discover Your Attachment Style</t>
  </si>
  <si>
    <t>https://m.media-amazon.com/images/I/71A6AxDoCrL._AC_UY218_.jpg</t>
  </si>
  <si>
    <t>https://www.amazon.com/dp/B0CCX5JCYX</t>
  </si>
  <si>
    <t>B00BEFNXOU</t>
  </si>
  <si>
    <t>Meditations for Women Who Do Too Much - Revised Edition</t>
  </si>
  <si>
    <t>Anne Wilson Schaef</t>
  </si>
  <si>
    <t>https://m.media-amazon.com/images/I/81ET3IiDaUL._AC_UY218_.jpg</t>
  </si>
  <si>
    <t>https://www.amazon.com/dp/B00BEFNXOU</t>
  </si>
  <si>
    <t>B01MU7CTI9</t>
  </si>
  <si>
    <t>All He Wanted</t>
  </si>
  <si>
    <t>Aphrodite Jones</t>
  </si>
  <si>
    <t>https://m.media-amazon.com/images/I/81ghwEvYkHL._AC_UY218_.jpg</t>
  </si>
  <si>
    <t>https://www.amazon.com/dp/B01MU7CTI9</t>
  </si>
  <si>
    <t>B07MZG7Q9H</t>
  </si>
  <si>
    <t>Los 5 lenguajes del amor de los niÃ±os (Spanish Edition)</t>
  </si>
  <si>
    <t>https://m.media-amazon.com/images/I/71K8yY7SsqL._AC_UY218_.jpg</t>
  </si>
  <si>
    <t>https://www.amazon.com/dp/B07MZG7Q9H</t>
  </si>
  <si>
    <t>B07JHFJ2G1</t>
  </si>
  <si>
    <t>Financial Counseling</t>
  </si>
  <si>
    <t>Durband</t>
  </si>
  <si>
    <t>https://m.media-amazon.com/images/I/617a4Is0ueL._AC_UY218_.jpg</t>
  </si>
  <si>
    <t>https://www.amazon.com/dp/B07JHFJ2G1</t>
  </si>
  <si>
    <t>B082NS7PWH</t>
  </si>
  <si>
    <t>Beyond Behaviours: Using Brain Science and Compassion to Understand and Solve Children's Behavioural Challenges</t>
  </si>
  <si>
    <t>https://m.media-amazon.com/images/I/81JrUgcVngL._AC_UY218_.jpg</t>
  </si>
  <si>
    <t>https://www.amazon.com/dp/B082NS7PWH</t>
  </si>
  <si>
    <t>B0BDN198CP</t>
  </si>
  <si>
    <t>Is It Supposed to Be This Hard? Telling the Difference Between Emotional Abuse and the Hard Work of Relationship</t>
  </si>
  <si>
    <t>Mary Pat Haffey</t>
  </si>
  <si>
    <t>https://m.media-amazon.com/images/I/91VZTcDBkgL._AC_UY218_.jpg</t>
  </si>
  <si>
    <t>https://www.amazon.com/dp/B0BDN198CP</t>
  </si>
  <si>
    <t>B07MXCRHS5</t>
  </si>
  <si>
    <t>Best Friends Forever: Surviving a Breakup with Your Best Friend</t>
  </si>
  <si>
    <t>Irene S. Levine</t>
  </si>
  <si>
    <t>https://m.media-amazon.com/images/I/71JUrPN2hhL._AC_UY218_.jpg</t>
  </si>
  <si>
    <t>https://www.amazon.com/dp/B07MXCRHS5</t>
  </si>
  <si>
    <t>B0CJ14P9CT</t>
  </si>
  <si>
    <t>The Triangle Affair: A Revelation of Faked Love, Lust, Lies, Deceit, and the Ultimate Betrayal</t>
  </si>
  <si>
    <t>Sarah Castle</t>
  </si>
  <si>
    <t>https://m.media-amazon.com/images/I/61vP89yI2OL._AC_UY218_.jpg</t>
  </si>
  <si>
    <t>https://www.amazon.com/dp/B0CJ14P9CT</t>
  </si>
  <si>
    <t>B005R18BNA</t>
  </si>
  <si>
    <t>Composing a Life</t>
  </si>
  <si>
    <t>Mary Catherine Bateson</t>
  </si>
  <si>
    <t>https://m.media-amazon.com/images/I/81w7qtfXtkL._AC_UY218_.jpg</t>
  </si>
  <si>
    <t>https://www.amazon.com/dp/B005R18BNA</t>
  </si>
  <si>
    <t>B09CCKCKV4</t>
  </si>
  <si>
    <t>A Dude's Guide to Baby Size: What to Expect and How to Prep for Dads-to-Be</t>
  </si>
  <si>
    <t>Taylor Calmus</t>
  </si>
  <si>
    <t>https://m.media-amazon.com/images/I/91Q4iHsXRjL._AC_UY218_.jpg</t>
  </si>
  <si>
    <t>https://www.amazon.com/dp/B09CCKCKV4</t>
  </si>
  <si>
    <t>B0722TZR2S</t>
  </si>
  <si>
    <t>Healing PCOS: A 21-Day Plan for Reclaiming Your Health and Life with Polycystic Ovary Syndrome</t>
  </si>
  <si>
    <t>Amy Medling</t>
  </si>
  <si>
    <t>https://m.media-amazon.com/images/I/81zD-vz2OsL._AC_UY218_.jpg</t>
  </si>
  <si>
    <t>https://www.amazon.com/dp/B0722TZR2S</t>
  </si>
  <si>
    <t>B002CIY8YC</t>
  </si>
  <si>
    <t>Reviving Ophelia</t>
  </si>
  <si>
    <t>https://m.media-amazon.com/images/I/81dDFU2v3hL._AC_UY218_.jpg</t>
  </si>
  <si>
    <t>https://www.amazon.com/dp/B002CIY8YC</t>
  </si>
  <si>
    <t>B08HWMW98G</t>
  </si>
  <si>
    <t>Different... Not Less</t>
  </si>
  <si>
    <t>https://m.media-amazon.com/images/I/91HmMyP91RL._AC_UY218_.jpg</t>
  </si>
  <si>
    <t>https://www.amazon.com/dp/B08HWMW98G</t>
  </si>
  <si>
    <t>B077XMYM3P</t>
  </si>
  <si>
    <t>Functional Performance in Older Adults</t>
  </si>
  <si>
    <t>Bette R Bonder</t>
  </si>
  <si>
    <t>https://m.media-amazon.com/images/I/91OzORxaN0L._AC_UY218_.jpg</t>
  </si>
  <si>
    <t>https://www.amazon.com/dp/B077XMYM3P</t>
  </si>
  <si>
    <t>B00BOE0FM4</t>
  </si>
  <si>
    <t>Active Birth - Revised Edition: The New Approach to Giving Birth Naturally (Non)</t>
  </si>
  <si>
    <t>Janet Balaskas</t>
  </si>
  <si>
    <t>https://m.media-amazon.com/images/I/81-JLeY+v4L._AC_UY218_.jpg</t>
  </si>
  <si>
    <t>https://www.amazon.com/dp/B00BOE0FM4</t>
  </si>
  <si>
    <t>B0C53ZZM3X</t>
  </si>
  <si>
    <t>The Missing Puzzle Pieces: Finding My Birth Family</t>
  </si>
  <si>
    <t>Joan Zaretsky</t>
  </si>
  <si>
    <t>https://m.media-amazon.com/images/I/71QYNmQFbSL._AC_UY218_.jpg</t>
  </si>
  <si>
    <t>https://www.amazon.com/dp/B0C53ZZM3X</t>
  </si>
  <si>
    <t>B0C35PC4K1</t>
  </si>
  <si>
    <t>What Comes Next</t>
  </si>
  <si>
    <t>Ramona Kelly</t>
  </si>
  <si>
    <t>https://m.media-amazon.com/images/I/8167eCWaiEL._AC_UY218_.jpg</t>
  </si>
  <si>
    <t>https://www.amazon.com/dp/B0C35PC4K1</t>
  </si>
  <si>
    <t>B0CDG8D46T</t>
  </si>
  <si>
    <t>ADHD Explained: Your Toolkit to Understanding and Thriving</t>
  </si>
  <si>
    <t>Edward Hallowell</t>
  </si>
  <si>
    <t>https://m.media-amazon.com/images/I/71WsDGMPVNL._AC_UY218_.jpg</t>
  </si>
  <si>
    <t>https://www.amazon.com/dp/B0CDG8D46T</t>
  </si>
  <si>
    <t>B075FJWH6Q</t>
  </si>
  <si>
    <t>Barry Siegel</t>
  </si>
  <si>
    <t>https://m.media-amazon.com/images/I/81mD3CoZdWL._AC_UY218_.jpg</t>
  </si>
  <si>
    <t>https://www.amazon.com/dp/B075FJWH6Q</t>
  </si>
  <si>
    <t>B08WRGDPH9</t>
  </si>
  <si>
    <t>Peak Mind: Find Your Focus, Own Your Attention, Invest 12 Minutes a Day</t>
  </si>
  <si>
    <t>Amishi P. Jha</t>
  </si>
  <si>
    <t>https://m.media-amazon.com/images/I/71ZenN7kpfL._AC_UY218_.jpg</t>
  </si>
  <si>
    <t>https://www.amazon.com/dp/B08WRGDPH9</t>
  </si>
  <si>
    <t>B00FPX3CMA</t>
  </si>
  <si>
    <t>From Dude to Dad: The Diaper Dude Guide to Pregnancy</t>
  </si>
  <si>
    <t>Chris Pegula</t>
  </si>
  <si>
    <t>https://m.media-amazon.com/images/I/71mxRHs3G9L._AC_UY218_.jpg</t>
  </si>
  <si>
    <t>https://www.amazon.com/dp/B00FPX3CMA</t>
  </si>
  <si>
    <t>B079VVCR59</t>
  </si>
  <si>
    <t>Tree of Lives: An Extraordinary Novel</t>
  </si>
  <si>
    <t>Elizabeth Garden</t>
  </si>
  <si>
    <t>https://m.media-amazon.com/images/I/91IFMzosMAL._AC_UY218_.jpg</t>
  </si>
  <si>
    <t>https://www.amazon.com/dp/B079VVCR59</t>
  </si>
  <si>
    <t>B09XQ9RCVD</t>
  </si>
  <si>
    <t>Emotionally Resilient Tweens and Teens: Empowering Your Kids to Navigate Bullying, Teasing, and Social Exclusion</t>
  </si>
  <si>
    <t>https://m.media-amazon.com/images/I/71mOEzPP5zL._AC_UY218_.jpg</t>
  </si>
  <si>
    <t>https://www.amazon.com/dp/B09XQ9RCVD</t>
  </si>
  <si>
    <t>B00DWK54DS</t>
  </si>
  <si>
    <t>Beatrix Potter's Gardening Life: The Plants and Places That Inspired the Classic Children's Tales</t>
  </si>
  <si>
    <t>Marta McDowell</t>
  </si>
  <si>
    <t>https://m.media-amazon.com/images/I/81h4V-LJxVL._AC_UY218_.jpg</t>
  </si>
  <si>
    <t>https://www.amazon.com/dp/B00DWK54DS</t>
  </si>
  <si>
    <t>B0BSJGFJM7</t>
  </si>
  <si>
    <t>The Clinicianâ€™s Guide to Treating Adult Children of Narcissists: Pulling Back the Curtain on Manipulation, Gaslighting, and Emotional Abuse in Narcissistic Families</t>
  </si>
  <si>
    <t>Amy Marlow-MaCoy</t>
  </si>
  <si>
    <t>https://m.media-amazon.com/images/I/71JiWHJoQbL._AC_UY218_.jpg</t>
  </si>
  <si>
    <t>https://www.amazon.com/dp/B0BSJGFJM7</t>
  </si>
  <si>
    <t>B002TXZTC0</t>
  </si>
  <si>
    <t>The New Sugar Busters!: Cut Sugar to Trim Fat</t>
  </si>
  <si>
    <t>H. Leighton Steward</t>
  </si>
  <si>
    <t>https://m.media-amazon.com/images/I/81sJrVHXrTL._AC_UY218_.jpg</t>
  </si>
  <si>
    <t>https://www.amazon.com/dp/B002TXZTC0</t>
  </si>
  <si>
    <t>B08C49YPPR</t>
  </si>
  <si>
    <t>Secrets Whispered from the Sea (Sandover Island Series Book 6)</t>
  </si>
  <si>
    <t>Emma St. Clair</t>
  </si>
  <si>
    <t>https://m.media-amazon.com/images/I/81V4-HDorWL._AC_UY218_.jpg</t>
  </si>
  <si>
    <t>https://www.amazon.com/dp/B08C49YPPR</t>
  </si>
  <si>
    <t>B087YQ9CKK</t>
  </si>
  <si>
    <t>Hit and Mist: A Silicon Valley Mystery (Book 4)</t>
  </si>
  <si>
    <t>https://m.media-amazon.com/images/I/81FGJeNv2vL._AC_UY218_.jpg</t>
  </si>
  <si>
    <t>https://www.amazon.com/dp/B087YQ9CKK</t>
  </si>
  <si>
    <t>B00DE2NW7E</t>
  </si>
  <si>
    <t>The Interpersonal Problems Workbook: ACT to End Painful Relationship Patterns (A New Harbinger Self-Help Workbook)</t>
  </si>
  <si>
    <t>Matthew McKay</t>
  </si>
  <si>
    <t>https://m.media-amazon.com/images/I/71uwJGBD9lL._AC_UY218_.jpg</t>
  </si>
  <si>
    <t>https://www.amazon.com/dp/B00DE2NW7E</t>
  </si>
  <si>
    <t>B07Y5ZNWS8</t>
  </si>
  <si>
    <t>Keep the Doors Open: Lessons Learned from a Year of Foster Parenting</t>
  </si>
  <si>
    <t>Kristin Berry</t>
  </si>
  <si>
    <t>https://m.media-amazon.com/images/I/81vyWQWAk9L._AC_UY218_.jpg</t>
  </si>
  <si>
    <t>https://www.amazon.com/dp/B07Y5ZNWS8</t>
  </si>
  <si>
    <t>B0BD1B6CNV</t>
  </si>
  <si>
    <t>Breathe, Sleep, Thrive: Discover how airway health can unlock your childâ€™s greater health, learning, and potential</t>
  </si>
  <si>
    <t>Shereen Lim</t>
  </si>
  <si>
    <t>https://m.media-amazon.com/images/I/816h5DpYpwL._AC_UY218_.jpg</t>
  </si>
  <si>
    <t>https://www.amazon.com/dp/B0BD1B6CNV</t>
  </si>
  <si>
    <t>B06Y61MDF1</t>
  </si>
  <si>
    <t>Eight Is Enough: A Father's Memoir of Life with His Extra-Large Family</t>
  </si>
  <si>
    <t>Tom Braden</t>
  </si>
  <si>
    <t>https://m.media-amazon.com/images/I/81I3cHymg9L._AC_UY218_.jpg</t>
  </si>
  <si>
    <t>https://www.amazon.com/dp/B06Y61MDF1</t>
  </si>
  <si>
    <t>B0014Y09MK</t>
  </si>
  <si>
    <t>Spiritual Divorce: Divorce as a Catalyst for an Extraordinary Life</t>
  </si>
  <si>
    <t>Debbie Ford</t>
  </si>
  <si>
    <t>https://m.media-amazon.com/images/I/81EfTBRDZpL._AC_UY218_.jpg</t>
  </si>
  <si>
    <t>https://www.amazon.com/dp/B0014Y09MK</t>
  </si>
  <si>
    <t>B0041D846E</t>
  </si>
  <si>
    <t>Preparing To Be A Help Meet: A Good Marriage Starts Long Before the Wedding</t>
  </si>
  <si>
    <t>https://m.media-amazon.com/images/I/81Sl6OJhamL._AC_UY218_.jpg</t>
  </si>
  <si>
    <t>https://www.amazon.com/dp/B0041D846E</t>
  </si>
  <si>
    <t>B07H45ZLDZ</t>
  </si>
  <si>
    <t>The Transgender Child: A Handbook for Families and Professionals (A Handbook for Families and Professionals Paperback)</t>
  </si>
  <si>
    <t>https://m.media-amazon.com/images/I/71JZm1gZ66L._AC_UY218_.jpg</t>
  </si>
  <si>
    <t>https://www.amazon.com/dp/B07H45ZLDZ</t>
  </si>
  <si>
    <t>B00EZUTKQ6</t>
  </si>
  <si>
    <t>How to Hug a Porcupine</t>
  </si>
  <si>
    <t>John Lund</t>
  </si>
  <si>
    <t>https://m.media-amazon.com/images/I/71zr2hEq0+L._AC_UY218_.jpg</t>
  </si>
  <si>
    <t>https://www.amazon.com/dp/B00EZUTKQ6</t>
  </si>
  <si>
    <t>B00EMX9QI8</t>
  </si>
  <si>
    <t>Glitter and Glue: A Memoir</t>
  </si>
  <si>
    <t>https://m.media-amazon.com/images/I/91Fxn+kIcKL._AC_UY218_.jpg</t>
  </si>
  <si>
    <t>https://www.amazon.com/dp/B00EMX9QI8</t>
  </si>
  <si>
    <t>B084G9LR4D</t>
  </si>
  <si>
    <t>One Day You'll Thank Me: Essays on Dating, Motherhood, and Everything In Between</t>
  </si>
  <si>
    <t>Cameran Eubanks Wimberly</t>
  </si>
  <si>
    <t>https://m.media-amazon.com/images/I/71jwg7LF5zL._AC_UY218_.jpg</t>
  </si>
  <si>
    <t>https://www.amazon.com/dp/B084G9LR4D</t>
  </si>
  <si>
    <t>B00ICS8MVQ</t>
  </si>
  <si>
    <t>Kids in the Syndrome Mix of ADHD, LD, Autism Spectrum, Tourette's, Anxiety, and More!: The one-stop guide for parents, teachers, and other professionals</t>
  </si>
  <si>
    <t>Martin L. Kutscher</t>
  </si>
  <si>
    <t>https://m.media-amazon.com/images/I/81+gD42ASZL._AC_UY218_.jpg</t>
  </si>
  <si>
    <t>https://www.amazon.com/dp/B00ICS8MVQ</t>
  </si>
  <si>
    <t>B08CXXB9HT</t>
  </si>
  <si>
    <t>The New Father: A Dad's Guide to The Toddler Years, 12-36 Months (Third Edition) (The New Father)</t>
  </si>
  <si>
    <t>https://m.media-amazon.com/images/I/71My-5Wq73L._AC_UY218_.jpg</t>
  </si>
  <si>
    <t>https://www.amazon.com/dp/B08CXXB9HT</t>
  </si>
  <si>
    <t>B0BZTYXJZK</t>
  </si>
  <si>
    <t>Saved By The Grump: An Age Gap Single Dad Surprise Baby Romance (Ski Lodge Billionaires)</t>
  </si>
  <si>
    <t>Cami Calvin</t>
  </si>
  <si>
    <t>https://m.media-amazon.com/images/I/81sUqwhY5OL._AC_UY218_.jpg</t>
  </si>
  <si>
    <t>https://www.amazon.com/dp/B0BZTYXJZK</t>
  </si>
  <si>
    <t>B0CJ3PDLKR</t>
  </si>
  <si>
    <t>Beyond the Spectrum: A Guide to Parenting Adolescents With Autism: Navigating Challenges, Cultivating Strengths, and Fostering Independence (Successful Parenting)</t>
  </si>
  <si>
    <t>https://m.media-amazon.com/images/I/71aGTcinUtL._AC_UY218_.jpg</t>
  </si>
  <si>
    <t>https://www.amazon.com/dp/B0CJ3PDLKR</t>
  </si>
  <si>
    <t>B00APJ7KXG</t>
  </si>
  <si>
    <t>Preemies - Second Edition: The Essential Guide for Parents of Premature Babies</t>
  </si>
  <si>
    <t>Dana Wechsler Linden</t>
  </si>
  <si>
    <t>https://m.media-amazon.com/images/I/71opLi7MLtL._AC_UY218_.jpg</t>
  </si>
  <si>
    <t>https://www.amazon.com/dp/B00APJ7KXG</t>
  </si>
  <si>
    <t>B0BT5XN656</t>
  </si>
  <si>
    <t>Co-Parenting After Divorcing A Narcissist: A Divorce Recovery Guide To Bouncing Back After A Toxic Relationship Of Emotional And Narcissistic Abuse With ... For Relationships &amp; Marriages Book 1)</t>
  </si>
  <si>
    <t>Isabella Francis</t>
  </si>
  <si>
    <t>https://m.media-amazon.com/images/I/81Te2sd81hL._AC_UY218_.jpg</t>
  </si>
  <si>
    <t>https://www.amazon.com/dp/B0BT5XN656</t>
  </si>
  <si>
    <t>B0140NXXJM</t>
  </si>
  <si>
    <t>Grief Is the Thing with Feathers: A Novel</t>
  </si>
  <si>
    <t>Max Porter</t>
  </si>
  <si>
    <t>https://m.media-amazon.com/images/I/71Ftc0eFCSL._AC_UY218_.jpg</t>
  </si>
  <si>
    <t>https://www.amazon.com/dp/B0140NXXJM</t>
  </si>
  <si>
    <t>B0BW682Q45</t>
  </si>
  <si>
    <t>The Mother Load: Surviving the Daily Grind Without Losing Your Ever Loving Mind</t>
  </si>
  <si>
    <t>Meredith Ethington</t>
  </si>
  <si>
    <t>https://m.media-amazon.com/images/I/81goED2HWzL._AC_UY218_.jpg</t>
  </si>
  <si>
    <t>https://www.amazon.com/dp/B0BW682Q45</t>
  </si>
  <si>
    <t>B07WH2TZB4</t>
  </si>
  <si>
    <t>The Fixed Stars: A Memoir</t>
  </si>
  <si>
    <t>Molly Wizenberg</t>
  </si>
  <si>
    <t>https://m.media-amazon.com/images/I/71Mhuq0EqpL._AC_UY218_.jpg</t>
  </si>
  <si>
    <t>https://www.amazon.com/dp/B07WH2TZB4</t>
  </si>
  <si>
    <t>B08XF9FBF4</t>
  </si>
  <si>
    <t>Allison K. Dagney</t>
  </si>
  <si>
    <t>https://m.media-amazon.com/images/I/81SWEFrYajL._AC_UY218_.jpg</t>
  </si>
  <si>
    <t>https://www.amazon.com/dp/B08XF9FBF4</t>
  </si>
  <si>
    <t>B0841ZW1S9</t>
  </si>
  <si>
    <t>The Organised Mum Method: Transform your home in 30 minutes a day</t>
  </si>
  <si>
    <t>Gemma Bray</t>
  </si>
  <si>
    <t>https://m.media-amazon.com/images/I/81SH6krpgIL._AC_UY218_.jpg</t>
  </si>
  <si>
    <t>https://www.amazon.com/dp/B0841ZW1S9</t>
  </si>
  <si>
    <t>B082ZHHPVB</t>
  </si>
  <si>
    <t>Yes, And: A Novel</t>
  </si>
  <si>
    <t>Cynthia Gunderson</t>
  </si>
  <si>
    <t>https://m.media-amazon.com/images/I/71cnm1uHarL._AC_UY218_.jpg</t>
  </si>
  <si>
    <t>https://www.amazon.com/dp/B082ZHHPVB</t>
  </si>
  <si>
    <t>B0C6FRBKN2</t>
  </si>
  <si>
    <t>Our Deepest Roots: Navigating Past Trauma To Build Healthier Queer Relationships</t>
  </si>
  <si>
    <t>Jen Towns</t>
  </si>
  <si>
    <t>https://m.media-amazon.com/images/I/61Zt1rN5kmL._AC_UY218_.jpg</t>
  </si>
  <si>
    <t>https://www.amazon.com/dp/B0C6FRBKN2</t>
  </si>
  <si>
    <t>B094XB79KM</t>
  </si>
  <si>
    <t>The Connected Therapist: Relating Through the Senses</t>
  </si>
  <si>
    <t>Marti Smith</t>
  </si>
  <si>
    <t>https://m.media-amazon.com/images/I/81nnZHpR+ZS._AC_UY218_.jpg</t>
  </si>
  <si>
    <t>https://www.amazon.com/dp/B094XB79KM</t>
  </si>
  <si>
    <t>B0C3N4SLLR</t>
  </si>
  <si>
    <t>Grumpy SEAL's Secret: An Enemies to Lovers Small Town Surprise Pregnancy Romance</t>
  </si>
  <si>
    <t>https://m.media-amazon.com/images/I/71-0AQkI1FL._AC_UY218_.jpg</t>
  </si>
  <si>
    <t>https://www.amazon.com/dp/B0C3N4SLLR</t>
  </si>
  <si>
    <t>B00HYND3VY</t>
  </si>
  <si>
    <t>Not by Chance: How Parents Boost Their Teen's Success In and After Treatment</t>
  </si>
  <si>
    <t>Tim Thayne</t>
  </si>
  <si>
    <t>https://m.media-amazon.com/images/I/71lSL06UMML._AC_UY218_.jpg</t>
  </si>
  <si>
    <t>https://www.amazon.com/dp/B00HYND3VY</t>
  </si>
  <si>
    <t>B07F3C3SSL</t>
  </si>
  <si>
    <t>Growing With: Every Parent's Guide to Helping Teenagers and Young Adults Thrive in Their Faith, Family, and Future</t>
  </si>
  <si>
    <t>https://m.media-amazon.com/images/I/71Tlhgni8ZL._AC_UY218_.jpg</t>
  </si>
  <si>
    <t>https://www.amazon.com/dp/B07F3C3SSL</t>
  </si>
  <si>
    <t>B00WS1PCXO</t>
  </si>
  <si>
    <t>Bitter Remains: A Custody Battle, A Gruesome Crime, and the Mother Who Paid the Ultimate Price</t>
  </si>
  <si>
    <t>Diane Fanning</t>
  </si>
  <si>
    <t>https://m.media-amazon.com/images/I/91t5r9laRdL._AC_UY218_.jpg</t>
  </si>
  <si>
    <t>https://www.amazon.com/dp/B00WS1PCXO</t>
  </si>
  <si>
    <t>B003E2UR8Q</t>
  </si>
  <si>
    <t>Girls Gone Wise in a World Gone Wild</t>
  </si>
  <si>
    <t>Mary A Kassian</t>
  </si>
  <si>
    <t>https://m.media-amazon.com/images/I/91RCp-7iS-L._AC_UY218_.jpg</t>
  </si>
  <si>
    <t>https://www.amazon.com/dp/B003E2UR8Q</t>
  </si>
  <si>
    <t>B07TVDTDCT</t>
  </si>
  <si>
    <t>Find Her Alive: The start of a gripping psychological crime series (DS Jenna Morgan Book 1)</t>
  </si>
  <si>
    <t>https://m.media-amazon.com/images/I/91c2Zp8golL._AC_UY218_.jpg</t>
  </si>
  <si>
    <t>https://www.amazon.com/dp/B07TVDTDCT</t>
  </si>
  <si>
    <t>B0057YWL7Y</t>
  </si>
  <si>
    <t>Overcoming Anger in Your Relationship: How to Break the Cycle of Arguments, Put-Downs, and Stony Silences</t>
  </si>
  <si>
    <t>W. Robert Nay</t>
  </si>
  <si>
    <t>https://m.media-amazon.com/images/I/51tLh-oMzCL._AC_UY218_.jpg</t>
  </si>
  <si>
    <t>https://www.amazon.com/dp/B0057YWL7Y</t>
  </si>
  <si>
    <t>B09M66M51Y</t>
  </si>
  <si>
    <t>Wish Upon A Christmas Star</t>
  </si>
  <si>
    <t>https://m.media-amazon.com/images/I/81aFjiULLLL._AC_UY218_.jpg</t>
  </si>
  <si>
    <t>https://www.amazon.com/dp/B09M66M51Y</t>
  </si>
  <si>
    <t>B06XK11SZH</t>
  </si>
  <si>
    <t>Copycat: The unputdownable thriller from the USA Today bestselling author: The unputdownable thriller from the Top Ten Sunday Times bestselling author</t>
  </si>
  <si>
    <t>https://m.media-amazon.com/images/I/81D0u-TOD9L._AC_UY218_.jpg</t>
  </si>
  <si>
    <t>https://www.amazon.com/dp/B06XK11SZH</t>
  </si>
  <si>
    <t>B00OGPVCI4</t>
  </si>
  <si>
    <t>Lighting The Way (Southern Grace Book 2)</t>
  </si>
  <si>
    <t>Glenda Manus</t>
  </si>
  <si>
    <t>https://m.media-amazon.com/images/I/81KwmZUtgIL._AC_UY218_.jpg</t>
  </si>
  <si>
    <t>https://www.amazon.com/dp/B00OGPVCI4</t>
  </si>
  <si>
    <t>B0CD532B17</t>
  </si>
  <si>
    <t>Midwife Apprentice: Alice Ada Wood: Milwaukee Pioneer Midwife The Early Years (Seattle Pioneer Midwife Book 1)</t>
  </si>
  <si>
    <t>Susan E Fleming</t>
  </si>
  <si>
    <t>https://m.media-amazon.com/images/I/71tigjlffbL._AC_UY218_.jpg</t>
  </si>
  <si>
    <t>https://www.amazon.com/dp/B0CD532B17</t>
  </si>
  <si>
    <t>B004SQS6T4</t>
  </si>
  <si>
    <t>Judaism For Dummies</t>
  </si>
  <si>
    <t>Rabbi Ted Falcon</t>
  </si>
  <si>
    <t>https://m.media-amazon.com/images/I/51FG9QUaobL._AC_UY218_.jpg</t>
  </si>
  <si>
    <t>https://www.amazon.com/dp/B004SQS6T4</t>
  </si>
  <si>
    <t>B0028N630S</t>
  </si>
  <si>
    <t>Touching Peace: Practicing the Art of Mindful Living</t>
  </si>
  <si>
    <t>https://m.media-amazon.com/images/I/61zTFAA6gUL._AC_UY218_.jpg</t>
  </si>
  <si>
    <t>https://www.amazon.com/dp/B0028N630S</t>
  </si>
  <si>
    <t>B07F6TLKT5</t>
  </si>
  <si>
    <t>Raising a Strong Daughter in a Toxic Culture: 11 Steps to Keep Her Happy, Healthy, and Safe</t>
  </si>
  <si>
    <t>https://m.media-amazon.com/images/I/71y+Aee-1aL._AC_UY218_.jpg</t>
  </si>
  <si>
    <t>https://www.amazon.com/dp/B07F6TLKT5</t>
  </si>
  <si>
    <t>B08W989BWN</t>
  </si>
  <si>
    <t>Autism Relationships Handbook, The: How to Thrive in Friendships, Dating, and Love</t>
  </si>
  <si>
    <t>Joe Biel</t>
  </si>
  <si>
    <t>https://m.media-amazon.com/images/I/61hHTT4i4dL._AC_UY218_.jpg</t>
  </si>
  <si>
    <t>https://www.amazon.com/dp/B08W989BWN</t>
  </si>
  <si>
    <t>B076NSP79F</t>
  </si>
  <si>
    <t>Start Here: A Crash Course in Understanding, Navigating, and Healing From Narcissistic Abuse</t>
  </si>
  <si>
    <t>https://m.media-amazon.com/images/I/81lRtrlDzAL._AC_UY218_.jpg</t>
  </si>
  <si>
    <t>https://www.amazon.com/dp/B076NSP79F</t>
  </si>
  <si>
    <t>B075S8P7MH</t>
  </si>
  <si>
    <t>Eno Jerry</t>
  </si>
  <si>
    <t>https://m.media-amazon.com/images/I/91xRUPbe02L._AC_UY218_.jpg</t>
  </si>
  <si>
    <t>https://www.amazon.com/dp/B075S8P7MH</t>
  </si>
  <si>
    <t>B000FCKDIM</t>
  </si>
  <si>
    <t>Never Have Your Dog Stuffed: And Other Things I've Learned</t>
  </si>
  <si>
    <t>Alan Alda</t>
  </si>
  <si>
    <t>https://m.media-amazon.com/images/I/91TP+4wNY-L._AC_UY218_.jpg</t>
  </si>
  <si>
    <t>https://www.amazon.com/dp/B000FCKDIM</t>
  </si>
  <si>
    <t>B088F3WVY9</t>
  </si>
  <si>
    <t>WHEN DATING HURTS: What we learned about dating violence after our daughter's tragic death</t>
  </si>
  <si>
    <t>Bill Mitchell</t>
  </si>
  <si>
    <t>https://m.media-amazon.com/images/I/818kCJvNd-L._AC_UY218_.jpg</t>
  </si>
  <si>
    <t>https://www.amazon.com/dp/B088F3WVY9</t>
  </si>
  <si>
    <t>B011AE5P4U</t>
  </si>
  <si>
    <t>Memories of Heaven: Children's Astounding Recollections of the Time Before They Came to Earth</t>
  </si>
  <si>
    <t>Wayne W. Dyer</t>
  </si>
  <si>
    <t>https://m.media-amazon.com/images/I/71gAqzRHbtL._AC_UY218_.jpg</t>
  </si>
  <si>
    <t>https://www.amazon.com/dp/B011AE5P4U</t>
  </si>
  <si>
    <t>B07F91P5QM</t>
  </si>
  <si>
    <t>Bible Promises for Moms</t>
  </si>
  <si>
    <t>https://m.media-amazon.com/images/I/71hNw2fg3nL._AC_UY218_.jpg</t>
  </si>
  <si>
    <t>https://www.amazon.com/dp/B07F91P5QM</t>
  </si>
  <si>
    <t>B0188DJF2Y</t>
  </si>
  <si>
    <t>A Teen's Guide to the 5 Love Languages: How to Understand Yourself and Improve All Your Relationships</t>
  </si>
  <si>
    <t>https://m.media-amazon.com/images/I/91yJK6GZKgL._AC_UY218_.jpg</t>
  </si>
  <si>
    <t>https://www.amazon.com/dp/B0188DJF2Y</t>
  </si>
  <si>
    <t>B07BVSTRC8</t>
  </si>
  <si>
    <t>CÃ³mo criar a las hijas: Consejos prÃ¡cticos para aquellos que estÃ¡n formando a la prÃ³xima generaciÃ³n de mujeres (Spanish Edition)</t>
  </si>
  <si>
    <t>https://m.media-amazon.com/images/I/81lkxL4N7BL._AC_UY218_.jpg</t>
  </si>
  <si>
    <t>https://www.amazon.com/dp/B07BVSTRC8</t>
  </si>
  <si>
    <t>B004FLKWVW</t>
  </si>
  <si>
    <t>The Surprising Purpose of Anger: Beyond Anger Management: Finding the Gift (Nonviolent Communication Guides)</t>
  </si>
  <si>
    <t>https://m.media-amazon.com/images/I/71JVmYLVRYL._AC_UY218_.jpg</t>
  </si>
  <si>
    <t>https://www.amazon.com/dp/B004FLKWVW</t>
  </si>
  <si>
    <t>B06XJTLCJ3</t>
  </si>
  <si>
    <t>Something Gained: 7 Shifts to Be Stronger, Smarter &amp; Happier After Divorce</t>
  </si>
  <si>
    <t>Deb Purdy</t>
  </si>
  <si>
    <t>https://m.media-amazon.com/images/I/91mRX43JYWL._AC_UY218_.jpg</t>
  </si>
  <si>
    <t>https://www.amazon.com/dp/B06XJTLCJ3</t>
  </si>
  <si>
    <t>B07VGTYQ3F</t>
  </si>
  <si>
    <t>Â¿QuÃ© estabas esperando?: Redimiendo las realidades del matrimonio (Spanish Edition)</t>
  </si>
  <si>
    <t>https://m.media-amazon.com/images/I/81Vb8qDYXHL._AC_UY218_.jpg</t>
  </si>
  <si>
    <t>https://www.amazon.com/dp/B07VGTYQ3F</t>
  </si>
  <si>
    <t>B0CJJJHX52</t>
  </si>
  <si>
    <t>The Single Ingredient Diet: Transform Your Relationship to Food in Just 21 Days - Expanded Edition</t>
  </si>
  <si>
    <t>Randy Rolfe</t>
  </si>
  <si>
    <t>https://m.media-amazon.com/images/I/71yIQaQfF0L._AC_UY218_.jpg</t>
  </si>
  <si>
    <t>https://www.amazon.com/dp/B0CJJJHX52</t>
  </si>
  <si>
    <t>B00Q1UFA8A</t>
  </si>
  <si>
    <t>How to Make the Right Decision Every Time: 10 Keys for Finding God's Direction</t>
  </si>
  <si>
    <t>Karen Jensen Salisbury</t>
  </si>
  <si>
    <t>https://m.media-amazon.com/images/I/81-Et8tdGuL._AC_UY218_.jpg</t>
  </si>
  <si>
    <t>https://www.amazon.com/dp/B00Q1UFA8A</t>
  </si>
  <si>
    <t>B08QG3C9F3</t>
  </si>
  <si>
    <t>Untigering: Peaceful Parenting for the Deconstructing Tiger Parent</t>
  </si>
  <si>
    <t>Iris Chen</t>
  </si>
  <si>
    <t>https://m.media-amazon.com/images/I/811WKbv-0XL._AC_UY218_.jpg</t>
  </si>
  <si>
    <t>https://www.amazon.com/dp/B08QG3C9F3</t>
  </si>
  <si>
    <t>B08W5BK6W9</t>
  </si>
  <si>
    <t>https://m.media-amazon.com/images/I/713lE-bS-tS._AC_UY218_.jpg</t>
  </si>
  <si>
    <t>https://www.amazon.com/dp/B08W5BK6W9</t>
  </si>
  <si>
    <t>B0BHD7HDYB</t>
  </si>
  <si>
    <t>Catch a Crayfish, Count the Stars: Fun Projects, Skills, and Adventures for Outdoor Kids</t>
  </si>
  <si>
    <t>https://m.media-amazon.com/images/I/91xQaDUZA6L._AC_UY218_.jpg</t>
  </si>
  <si>
    <t>https://www.amazon.com/dp/B0BHD7HDYB</t>
  </si>
  <si>
    <t>B00466ISJE</t>
  </si>
  <si>
    <t>After the Falls: Coming of Age in the Sixties</t>
  </si>
  <si>
    <t>Catherine Gildiner</t>
  </si>
  <si>
    <t>https://m.media-amazon.com/images/I/91HwobTdWIL._AC_UY218_.jpg</t>
  </si>
  <si>
    <t>https://www.amazon.com/dp/B00466ISJE</t>
  </si>
  <si>
    <t>B0BX4PPM3C</t>
  </si>
  <si>
    <t>Stop The Tall Man, Save The Tiger: A Memoir of Spiritual Abuse in a Small Religious Cult</t>
  </si>
  <si>
    <t>Peter Young</t>
  </si>
  <si>
    <t>https://m.media-amazon.com/images/I/81DCTyTSZAL._AC_UY218_.jpg</t>
  </si>
  <si>
    <t>https://www.amazon.com/dp/B0BX4PPM3C</t>
  </si>
  <si>
    <t>B00D17093M</t>
  </si>
  <si>
    <t>When Love Is a Lie: Narcissistic Partners &amp; the Pathological Relationship Agenda</t>
  </si>
  <si>
    <t>Zari Ballard</t>
  </si>
  <si>
    <t>https://m.media-amazon.com/images/I/61VAfXpsb2L._AC_UY218_.jpg</t>
  </si>
  <si>
    <t>https://www.amazon.com/dp/B00D17093M</t>
  </si>
  <si>
    <t>B09RX444XS</t>
  </si>
  <si>
    <t>The Farrows of Hollywood: Their Dark Side of Paradise</t>
  </si>
  <si>
    <t>Marilyn Ann Moss</t>
  </si>
  <si>
    <t>https://m.media-amazon.com/images/I/81DAcCRtLfL._AC_UY218_.jpg</t>
  </si>
  <si>
    <t>https://www.amazon.com/dp/B09RX444XS</t>
  </si>
  <si>
    <t>B0BNPDC35L</t>
  </si>
  <si>
    <t>What Your Teen is Trying to Tell You: Surviving, thriving and re-connecting through the teenage years</t>
  </si>
  <si>
    <t>Stella O'Malley</t>
  </si>
  <si>
    <t>https://m.media-amazon.com/images/I/61Oo5BUAmZL._AC_UY218_.jpg</t>
  </si>
  <si>
    <t>https://www.amazon.com/dp/B0BNPDC35L</t>
  </si>
  <si>
    <t>B000QRIGO4</t>
  </si>
  <si>
    <t>Chasing Life: New Discoveries in the Search for Immortality to Help You Age Less Today</t>
  </si>
  <si>
    <t>Sanjay Gupta</t>
  </si>
  <si>
    <t>https://m.media-amazon.com/images/I/81zJk1UZqzL._AC_UY218_.jpg</t>
  </si>
  <si>
    <t>https://www.amazon.com/dp/B000QRIGO4</t>
  </si>
  <si>
    <t>B01MFCV109</t>
  </si>
  <si>
    <t>The ABC's of LGBT+: (Gender Identity Book for Teens, Teen &amp; Young Adult LGBT Issues)</t>
  </si>
  <si>
    <t>Ashley Mardell</t>
  </si>
  <si>
    <t>https://m.media-amazon.com/images/I/913fX31g7WL._AC_UY218_.jpg</t>
  </si>
  <si>
    <t>https://www.amazon.com/dp/B01MFCV109</t>
  </si>
  <si>
    <t>B085HPGZK6</t>
  </si>
  <si>
    <t>The Sociopath Next Door: The Ruthless versus the Rest of Us</t>
  </si>
  <si>
    <t>Martha Stout</t>
  </si>
  <si>
    <t>https://m.media-amazon.com/images/I/81p95j78DpL._AC_UY218_.jpg</t>
  </si>
  <si>
    <t>https://www.amazon.com/dp/B085HPGZK6</t>
  </si>
  <si>
    <t>B09ZHMCX4D</t>
  </si>
  <si>
    <t>The Escape : A Steamy Billionaire Romantic Suspense (Secrets Of The Harper Sisters Book 2)</t>
  </si>
  <si>
    <t>https://m.media-amazon.com/images/I/81bTLdDI8IL._AC_UY218_.jpg</t>
  </si>
  <si>
    <t>https://www.amazon.com/dp/B09ZHMCX4D</t>
  </si>
  <si>
    <t>B0C6GXWYR3</t>
  </si>
  <si>
    <t>Parenting Through the Ranks: How to Raise Successful Scouts</t>
  </si>
  <si>
    <t>David Harakal</t>
  </si>
  <si>
    <t>https://m.media-amazon.com/images/I/81jjq501R5L._AC_UY218_.jpg</t>
  </si>
  <si>
    <t>https://www.amazon.com/dp/B0C6GXWYR3</t>
  </si>
  <si>
    <t>B0036S4DBK</t>
  </si>
  <si>
    <t>Raising Self-Reliant Children in a Self-Indulgent World: Seven Building Blocks for Developing Capable Young People</t>
  </si>
  <si>
    <t>H. Stephen Glenn</t>
  </si>
  <si>
    <t>https://m.media-amazon.com/images/I/91ZdRQuCfBL._AC_UY218_.jpg</t>
  </si>
  <si>
    <t>https://www.amazon.com/dp/B0036S4DBK</t>
  </si>
  <si>
    <t>B0B8F55TRZ</t>
  </si>
  <si>
    <t>Losing Her, Finding Me</t>
  </si>
  <si>
    <t>Michelle Rohlf</t>
  </si>
  <si>
    <t>https://m.media-amazon.com/images/I/81NHhHMmWlL._AC_UY218_.jpg</t>
  </si>
  <si>
    <t>https://www.amazon.com/dp/B0B8F55TRZ</t>
  </si>
  <si>
    <t>B085FQZZXN</t>
  </si>
  <si>
    <t>The One Year Daily Acts of Friendship: 365 Days to Finding, Keeping, and Loving Your Friends</t>
  </si>
  <si>
    <t>Kristin Demery</t>
  </si>
  <si>
    <t>https://m.media-amazon.com/images/I/81amlYKvTKL._AC_UY218_.jpg</t>
  </si>
  <si>
    <t>https://www.amazon.com/dp/B085FQZZXN</t>
  </si>
  <si>
    <t>B00C5QA2C8</t>
  </si>
  <si>
    <t>Love and Respect in the Family: The Respect Parents Desire; The Love Children Need</t>
  </si>
  <si>
    <t>https://m.media-amazon.com/images/I/91JobrTePVL._AC_UY218_.jpg</t>
  </si>
  <si>
    <t>https://www.amazon.com/dp/B00C5QA2C8</t>
  </si>
  <si>
    <t>B010CKAGA6</t>
  </si>
  <si>
    <t>Mindful Parenting for ADHD: A Guide to Cultivating Calm, Reducing Stress, and Helping Children Thrive (A New Harbinger Self-Help Workbook)</t>
  </si>
  <si>
    <t>Mark Bertin MD</t>
  </si>
  <si>
    <t>https://m.media-amazon.com/images/I/71Q3UqxTJUL._AC_UY218_.jpg</t>
  </si>
  <si>
    <t>https://www.amazon.com/dp/B010CKAGA6</t>
  </si>
  <si>
    <t>B0BF8Y31TN</t>
  </si>
  <si>
    <t>Self-Care Workbook For Daughters Of Narcissistic Mothers : A Practical Healing Guide To Reconnect With Your Authentic Self And Create A Nurturing Self-Care ... For Daughters Of Narcissistic Mothers)</t>
  </si>
  <si>
    <t>https://m.media-amazon.com/images/I/71Q2zC-MNbL._AC_UY218_.jpg</t>
  </si>
  <si>
    <t>https://www.amazon.com/dp/B0BF8Y31TN</t>
  </si>
  <si>
    <t>B09XGWB6K8</t>
  </si>
  <si>
    <t>Christmas Promises at the Garland Street Markets: A cozy, heartwarming romantic festive read from Helen Rolfe (New York Ever After Book 5)</t>
  </si>
  <si>
    <t>https://m.media-amazon.com/images/I/9152PR191SL._AC_UY218_.jpg</t>
  </si>
  <si>
    <t>https://www.amazon.com/dp/B09XGWB6K8</t>
  </si>
  <si>
    <t>B0CHZY9YC6</t>
  </si>
  <si>
    <t>The Silent Screaming: Raising a Child with Psychiatric Disorders and Mental Health Challenges</t>
  </si>
  <si>
    <t>Rhonda A. Thompson</t>
  </si>
  <si>
    <t>https://m.media-amazon.com/images/I/714p7c8nnTL._AC_UY218_.jpg</t>
  </si>
  <si>
    <t>https://www.amazon.com/dp/B0CHZY9YC6</t>
  </si>
  <si>
    <t>B01N5J5IWN</t>
  </si>
  <si>
    <t>13 Things Mentally Strong Parents Don't Do: Raising Self-Assured Children and Training Their Brains for a Life of Happiness, Meaning, and Success</t>
  </si>
  <si>
    <t>https://m.media-amazon.com/images/I/81LGJqnKe7L._AC_UY218_.jpg</t>
  </si>
  <si>
    <t>https://www.amazon.com/dp/B01N5J5IWN</t>
  </si>
  <si>
    <t>B0B6CK1BXV</t>
  </si>
  <si>
    <t>Educar sin miedo: ConviÃ©rtete en la madre o el padre que quieres ser (No FicciÃ³n) (Spanish Edition)</t>
  </si>
  <si>
    <t>Dra. Becky Kennedy</t>
  </si>
  <si>
    <t>https://m.media-amazon.com/images/I/71lU60lp7wL._AC_UY218_.jpg</t>
  </si>
  <si>
    <t>https://www.amazon.com/dp/B0B6CK1BXV</t>
  </si>
  <si>
    <t>B0CDF1TV2R</t>
  </si>
  <si>
    <t>Nourishing Foods for Pregnancy: Your Essential Guide to Optimal Nutrition and Well-being Throughout Motherhood</t>
  </si>
  <si>
    <t>Dr. Kyra Gabuat</t>
  </si>
  <si>
    <t>https://m.media-amazon.com/images/I/71UX-iFxO6L._AC_UY218_.jpg</t>
  </si>
  <si>
    <t>https://www.amazon.com/dp/B0CDF1TV2R</t>
  </si>
  <si>
    <t>B0C18KGHT5</t>
  </si>
  <si>
    <t>Emotionally Healthy Relationships Expanded Edition Workbook plus Streaming Video: Discipleship that Deeply Changes Your Relationship with Others</t>
  </si>
  <si>
    <t>https://m.media-amazon.com/images/I/71AL3CfxUkL._AC_UY218_.jpg</t>
  </si>
  <si>
    <t>https://www.amazon.com/dp/B0C18KGHT5</t>
  </si>
  <si>
    <t>B07V9W35ZL</t>
  </si>
  <si>
    <t>Soulless: A High School Romance (The Privileged of Pembroke High Book 2)</t>
  </si>
  <si>
    <t>Ivy Fox</t>
  </si>
  <si>
    <t>https://m.media-amazon.com/images/I/913Yu7SIbkL._AC_UY218_.jpg</t>
  </si>
  <si>
    <t>https://www.amazon.com/dp/B07V9W35ZL</t>
  </si>
  <si>
    <t>B092QRMF7V</t>
  </si>
  <si>
    <t>Spike: The Penguin With Rainbow Hair (Ocean Tales Children's Books)</t>
  </si>
  <si>
    <t>https://m.media-amazon.com/images/I/71IW4e5m33L._AC_UY218_.jpg</t>
  </si>
  <si>
    <t>https://www.amazon.com/dp/B092QRMF7V</t>
  </si>
  <si>
    <t>B08MXZMBY9</t>
  </si>
  <si>
    <t>On the Spectrum: Autism, Faith, and the Gifts of Neurodiversity</t>
  </si>
  <si>
    <t>Daniel Jr. Bowman</t>
  </si>
  <si>
    <t>https://m.media-amazon.com/images/I/71j7-qK-VrS._AC_UY218_.jpg</t>
  </si>
  <si>
    <t>https://www.amazon.com/dp/B08MXZMBY9</t>
  </si>
  <si>
    <t>B08TSZ3DXS</t>
  </si>
  <si>
    <t>Case Studies in Building Equity Through Family Advocacy in Special Education: A Companion Volume to Meeting Families Where They Are (Disability, Culture, and Equity Series)</t>
  </si>
  <si>
    <t>Lydia Ocasio-Stoutenburg</t>
  </si>
  <si>
    <t>https://m.media-amazon.com/images/I/81CM5vusF5S._AC_UY218_.jpg</t>
  </si>
  <si>
    <t>https://www.amazon.com/dp/B08TSZ3DXS</t>
  </si>
  <si>
    <t>B09LH11C89</t>
  </si>
  <si>
    <t>The Facilitator's Guide for White Affinity Groups: Strategies for Leading White People in an Anti-Racist Practice</t>
  </si>
  <si>
    <t>https://m.media-amazon.com/images/I/71PhXdXxouL._AC_UY218_.jpg</t>
  </si>
  <si>
    <t>https://www.amazon.com/dp/B09LH11C89</t>
  </si>
  <si>
    <t>B0019NU386</t>
  </si>
  <si>
    <t>Speak Peace in a World of Conflict: What You Say Next Will Change Your World</t>
  </si>
  <si>
    <t>https://m.media-amazon.com/images/I/91FIm8YQbJL._AC_UY218_.jpg</t>
  </si>
  <si>
    <t>https://www.amazon.com/dp/B0019NU386</t>
  </si>
  <si>
    <t>B07454VPCG</t>
  </si>
  <si>
    <t>The 5 Love Languages of Children/The 5 Love Languages of Teenagers Set</t>
  </si>
  <si>
    <t>https://m.media-amazon.com/images/I/91puau+9bFL._AC_UY218_.jpg</t>
  </si>
  <si>
    <t>https://www.amazon.com/dp/B07454VPCG</t>
  </si>
  <si>
    <t>B0079ZWIQS</t>
  </si>
  <si>
    <t>Undefended Love</t>
  </si>
  <si>
    <t>Jett Psaris</t>
  </si>
  <si>
    <t>https://m.media-amazon.com/images/I/71795fTLOvL._AC_UY218_.jpg</t>
  </si>
  <si>
    <t>https://www.amazon.com/dp/B0079ZWIQS</t>
  </si>
  <si>
    <t>B007U5VEB2</t>
  </si>
  <si>
    <t>EQ From The Inside Out: Breakthrough Tools &amp; Ideas for Living a Fulfilling Life</t>
  </si>
  <si>
    <t>Granville D'Souza</t>
  </si>
  <si>
    <t>https://m.media-amazon.com/images/I/61fzyL2areL._AC_UY218_.jpg</t>
  </si>
  <si>
    <t>https://www.amazon.com/dp/B007U5VEB2</t>
  </si>
  <si>
    <t>B00BR0GT34</t>
  </si>
  <si>
    <t>22 Things a Woman with Asperger's Syndrome Wants Her Partner to Know</t>
  </si>
  <si>
    <t>https://m.media-amazon.com/images/I/41+J5qjZrZL._AC_UY218_.jpg</t>
  </si>
  <si>
    <t>https://www.amazon.com/dp/B00BR0GT34</t>
  </si>
  <si>
    <t>B004X85FKK</t>
  </si>
  <si>
    <t>The Science of Evil: On Empathy and the Origins of Cruelty</t>
  </si>
  <si>
    <t>Simon Baron-Cohen</t>
  </si>
  <si>
    <t>https://m.media-amazon.com/images/I/91sNJ-S9RmL._AC_UY218_.jpg</t>
  </si>
  <si>
    <t>https://www.amazon.com/dp/B004X85FKK</t>
  </si>
  <si>
    <t>B00JHRY5G2</t>
  </si>
  <si>
    <t>Las semanas mÃ¡gicas (Spanish Edition)</t>
  </si>
  <si>
    <t>Frans Plooij</t>
  </si>
  <si>
    <t>https://m.media-amazon.com/images/I/61-RkeFjtGL._AC_UY218_.jpg</t>
  </si>
  <si>
    <t>https://www.amazon.com/dp/B00JHRY5G2</t>
  </si>
  <si>
    <t>B008LQ1VU8</t>
  </si>
  <si>
    <t>The Everyday Parenting Toolkit: The Kazdin Method for Easy, Step-by-Step, Lasting Change for You and Your Child</t>
  </si>
  <si>
    <t>https://m.media-amazon.com/images/I/81AI5370HgL._AC_UY218_.jpg</t>
  </si>
  <si>
    <t>https://www.amazon.com/dp/B008LQ1VU8</t>
  </si>
  <si>
    <t>B09Z9KXPFN</t>
  </si>
  <si>
    <t>Gray Love: Stories About Dating and New Relationships After 60</t>
  </si>
  <si>
    <t>Nan Bauer-Maglin</t>
  </si>
  <si>
    <t>https://m.media-amazon.com/images/I/71hDj+4YNTL._AC_UY218_.jpg</t>
  </si>
  <si>
    <t>https://www.amazon.com/dp/B09Z9KXPFN</t>
  </si>
  <si>
    <t>B07TF7FV1T</t>
  </si>
  <si>
    <t>The First Lie: An addictive psychological thriller with a shocking twist</t>
  </si>
  <si>
    <t>A. J. Park</t>
  </si>
  <si>
    <t>https://m.media-amazon.com/images/I/71z4GkDJZ4L._AC_UY218_.jpg</t>
  </si>
  <si>
    <t>https://www.amazon.com/dp/B07TF7FV1T</t>
  </si>
  <si>
    <t>B07GMTLLWX</t>
  </si>
  <si>
    <t>Once More We Saw Stars: A Memoir</t>
  </si>
  <si>
    <t>Jayson Greene</t>
  </si>
  <si>
    <t>https://m.media-amazon.com/images/I/81yB3QLf+8L._AC_UY218_.jpg</t>
  </si>
  <si>
    <t>https://www.amazon.com/dp/B07GMTLLWX</t>
  </si>
  <si>
    <t>B002RI9F8Q</t>
  </si>
  <si>
    <t>The Saddest Girl in the World</t>
  </si>
  <si>
    <t>https://m.media-amazon.com/images/I/81mgr1ssjUL._AC_UY218_.jpg</t>
  </si>
  <si>
    <t>https://www.amazon.com/dp/B002RI9F8Q</t>
  </si>
  <si>
    <t>B08D62733Z</t>
  </si>
  <si>
    <t>The Underwear in My Shoe: My Journey Through IVF, Unfiltered</t>
  </si>
  <si>
    <t>Brett Russo</t>
  </si>
  <si>
    <t>https://m.media-amazon.com/images/I/71SPkCKTxHL._AC_UY218_.jpg</t>
  </si>
  <si>
    <t>https://www.amazon.com/dp/B08D62733Z</t>
  </si>
  <si>
    <t>B082FR17JB</t>
  </si>
  <si>
    <t>Quiet Mind: One Minute Mindfulness (For Readers of Mindfulness An Eight-Week Plan for Finding Peace in a Frantic World)</t>
  </si>
  <si>
    <t>David Kundtz</t>
  </si>
  <si>
    <t>https://m.media-amazon.com/images/I/81iWcCRkiiL._AC_UY218_.jpg</t>
  </si>
  <si>
    <t>https://www.amazon.com/dp/B082FR17JB</t>
  </si>
  <si>
    <t>B009H5K4XC</t>
  </si>
  <si>
    <t>A Twelve-Step Program for Couples</t>
  </si>
  <si>
    <t>Recovering Couples Anonymous</t>
  </si>
  <si>
    <t>https://m.media-amazon.com/images/I/41hUPvVpIYL._AC_UY218_.jpg</t>
  </si>
  <si>
    <t>https://www.amazon.com/dp/B009H5K4XC</t>
  </si>
  <si>
    <t>B09DFGKHRP</t>
  </si>
  <si>
    <t>Flying Between Heaven and Hell: Weathering Storms</t>
  </si>
  <si>
    <t>Roger Blair Johnson</t>
  </si>
  <si>
    <t>https://m.media-amazon.com/images/I/81q9AOtgpQL._AC_UY218_.jpg</t>
  </si>
  <si>
    <t>https://www.amazon.com/dp/B09DFGKHRP</t>
  </si>
  <si>
    <t>B075LP82WL</t>
  </si>
  <si>
    <t>The Wonder Weeks: How to stimulate the most important developmental weeks in your babyâ€™s first 20 months and turn these 10 predictable, great, fussy phases into magical leaps forward.</t>
  </si>
  <si>
    <t>Frans X. Plooij</t>
  </si>
  <si>
    <t>https://m.media-amazon.com/images/I/71APdecfsdL._AC_UY218_.jpg</t>
  </si>
  <si>
    <t>https://www.amazon.com/dp/B075LP82WL</t>
  </si>
  <si>
    <t>B07YQ8YYRR</t>
  </si>
  <si>
    <t>Malignant: How Bad Policy and Bad Evidence Harm People with Cancer</t>
  </si>
  <si>
    <t>Vinayak K. Prasad</t>
  </si>
  <si>
    <t>https://m.media-amazon.com/images/I/91XYoSlYwVL._AC_UY218_.jpg</t>
  </si>
  <si>
    <t>https://www.amazon.com/dp/B07YQ8YYRR</t>
  </si>
  <si>
    <t>B0B2PZY1WF</t>
  </si>
  <si>
    <t>Finding Daisies</t>
  </si>
  <si>
    <t>Jessica Jocelyn</t>
  </si>
  <si>
    <t>https://m.media-amazon.com/images/I/61uufe16XnL._AC_UY218_.jpg</t>
  </si>
  <si>
    <t>https://www.amazon.com/dp/B0B2PZY1WF</t>
  </si>
  <si>
    <t>B000OVLKE0</t>
  </si>
  <si>
    <t>Positive Discipline A-Z: 1001 Solutions to Everyday Parenting Problems (Positive Discipline Library)</t>
  </si>
  <si>
    <t>Jane Nelsen Ed.D.</t>
  </si>
  <si>
    <t>https://m.media-amazon.com/images/I/517euxSkJrL._AC_UY218_.jpg</t>
  </si>
  <si>
    <t>https://www.amazon.com/dp/B000OVLKE0</t>
  </si>
  <si>
    <t>B0BK2ZTFKS</t>
  </si>
  <si>
    <t>Dementia Untangled: A Caregiverâ€™s Guide To Managing Alzheimerâ€™s and Cognitive Decline in Loved Ones</t>
  </si>
  <si>
    <t>Luna Carter</t>
  </si>
  <si>
    <t>https://m.media-amazon.com/images/I/71pztNv9mCL._AC_UY218_.jpg</t>
  </si>
  <si>
    <t>https://www.amazon.com/dp/B0BK2ZTFKS</t>
  </si>
  <si>
    <t>B07SFCPSPL</t>
  </si>
  <si>
    <t>The Changing Mind: A Neuroscientist's Guide to Ageing Well</t>
  </si>
  <si>
    <t>Daniel J. Levitin</t>
  </si>
  <si>
    <t>https://m.media-amazon.com/images/I/71f95ziXWpL._AC_UY218_.jpg</t>
  </si>
  <si>
    <t>https://www.amazon.com/dp/B07SFCPSPL</t>
  </si>
  <si>
    <t>B0BJMP1GT1</t>
  </si>
  <si>
    <t>So You Married a Narcissist: An Empathâ€™s Guide to Healing and Empowerment</t>
  </si>
  <si>
    <t>Freya Strom</t>
  </si>
  <si>
    <t>https://m.media-amazon.com/images/I/81z7Z1nonBL._AC_UY218_.jpg</t>
  </si>
  <si>
    <t>https://www.amazon.com/dp/B0BJMP1GT1</t>
  </si>
  <si>
    <t>B01LZPJB8J</t>
  </si>
  <si>
    <t>Screenwise: Helping Kids Thrive (and Survive) in Their Digital World</t>
  </si>
  <si>
    <t>https://m.media-amazon.com/images/I/51oy1KwanAL._AC_UY218_.jpg</t>
  </si>
  <si>
    <t>https://www.amazon.com/dp/B01LZPJB8J</t>
  </si>
  <si>
    <t>B07MWDNZD3</t>
  </si>
  <si>
    <t>Couples That Work: How Dual-Career Couples Can Thrive in Love and Work</t>
  </si>
  <si>
    <t>Jennifer Petriglieri</t>
  </si>
  <si>
    <t>https://m.media-amazon.com/images/I/71GhApAuL5L._AC_UY218_.jpg</t>
  </si>
  <si>
    <t>https://www.amazon.com/dp/B07MWDNZD3</t>
  </si>
  <si>
    <t>B0BQYC8F8Y</t>
  </si>
  <si>
    <t>Jack Rocco</t>
  </si>
  <si>
    <t>https://m.media-amazon.com/images/I/91Sps5y83qL._AC_UY218_.jpg</t>
  </si>
  <si>
    <t>https://www.amazon.com/dp/B0BQYC8F8Y</t>
  </si>
  <si>
    <t>B0714DPH4P</t>
  </si>
  <si>
    <t>Beezy Marsh</t>
  </si>
  <si>
    <t>https://m.media-amazon.com/images/I/71-atMoTXWL._AC_UY218_.jpg</t>
  </si>
  <si>
    <t>https://www.amazon.com/dp/B0714DPH4P</t>
  </si>
  <si>
    <t>B01E0L4DAM</t>
  </si>
  <si>
    <t>Polyamory and Jealousy: A More Than Two Essentials Guide</t>
  </si>
  <si>
    <t>Eve Rickert</t>
  </si>
  <si>
    <t>https://m.media-amazon.com/images/I/81Xy0Q9pTTL._AC_UY218_.jpg</t>
  </si>
  <si>
    <t>https://www.amazon.com/dp/B01E0L4DAM</t>
  </si>
  <si>
    <t>B09TNLSLWD</t>
  </si>
  <si>
    <t>Christmas at the Little Knitting Box: The start of a heartwarming, romantic series from Helen Rolfe (New York Ever After Book 1)</t>
  </si>
  <si>
    <t>https://m.media-amazon.com/images/I/813u8oGsA2L._AC_UY218_.jpg</t>
  </si>
  <si>
    <t>https://www.amazon.com/dp/B09TNLSLWD</t>
  </si>
  <si>
    <t>B0035ZDOIC</t>
  </si>
  <si>
    <t>He'll Be OK: Growing Gorgeous Boys Into Good Men 10th Anniversary</t>
  </si>
  <si>
    <t>Celia Lashlie</t>
  </si>
  <si>
    <t>https://m.media-amazon.com/images/I/81yuJ2o40aL._AC_UY218_.jpg</t>
  </si>
  <si>
    <t>https://www.amazon.com/dp/B0035ZDOIC</t>
  </si>
  <si>
    <t>B0CJ8695XL</t>
  </si>
  <si>
    <t>Raspberry Wars: My Boyhood through Berries, Bullying, and Bravery</t>
  </si>
  <si>
    <t>Sherwood De Visser</t>
  </si>
  <si>
    <t>https://m.media-amazon.com/images/I/71xbk5cemlL._AC_UY218_.jpg</t>
  </si>
  <si>
    <t>https://www.amazon.com/dp/B0CJ8695XL</t>
  </si>
  <si>
    <t>B07QVXXVDN</t>
  </si>
  <si>
    <t>Fearless Feeding: How to Raise Healthy Eaters From High Chair to High School</t>
  </si>
  <si>
    <t>Maryann Jacobsen</t>
  </si>
  <si>
    <t>https://m.media-amazon.com/images/I/71EDygBUSuL._AC_UY218_.jpg</t>
  </si>
  <si>
    <t>https://www.amazon.com/dp/B07QVXXVDN</t>
  </si>
  <si>
    <t>B01HW3G2ZY</t>
  </si>
  <si>
    <t>ME HA SIDO CONFIADO EL CORAZÃ“N DE UN NIÃ‘O (ENTRUSTED WITH A CHILD'S HEART): UN ESTUDIO BÃBLICO PARA LA VIDA FAMILIAR (Spanish Edition)</t>
  </si>
  <si>
    <t>Betsy Corning</t>
  </si>
  <si>
    <t>https://m.media-amazon.com/images/I/91fove274VL._AC_UY218_.jpg</t>
  </si>
  <si>
    <t>https://www.amazon.com/dp/B01HW3G2ZY</t>
  </si>
  <si>
    <t>B00V28NW40</t>
  </si>
  <si>
    <t>The Healing Connection: How Women Form Relationships in Therapy and in Life</t>
  </si>
  <si>
    <t>Jean Baker Miller</t>
  </si>
  <si>
    <t>https://m.media-amazon.com/images/I/811W+gnWYGL._AC_UY218_.jpg</t>
  </si>
  <si>
    <t>https://www.amazon.com/dp/B00V28NW40</t>
  </si>
  <si>
    <t>B077F6VKBD</t>
  </si>
  <si>
    <t>No Happy Endings: A Memoir</t>
  </si>
  <si>
    <t>https://m.media-amazon.com/images/I/81GTBy3ZXFL._AC_UY218_.jpg</t>
  </si>
  <si>
    <t>https://www.amazon.com/dp/B077F6VKBD</t>
  </si>
  <si>
    <t>B0CCNVKMZ3</t>
  </si>
  <si>
    <t>Healing After the Trauma Bond: Women Who Break Bonds and Emerge Stronger</t>
  </si>
  <si>
    <t>Jennifer Alushan</t>
  </si>
  <si>
    <t>https://m.media-amazon.com/images/I/81TyzrrfY5L._AC_UY218_.jpg</t>
  </si>
  <si>
    <t>https://www.amazon.com/dp/B0CCNVKMZ3</t>
  </si>
  <si>
    <t>B0BJ7Q1WZ3</t>
  </si>
  <si>
    <t>Love, Dignity, and Parkinsonâ€™s: from Care Partner to Caregiver</t>
  </si>
  <si>
    <t>Terri Pease Ph.D.</t>
  </si>
  <si>
    <t>https://m.media-amazon.com/images/I/71wrFo1C0tL._AC_UY218_.jpg</t>
  </si>
  <si>
    <t>https://www.amazon.com/dp/B0BJ7Q1WZ3</t>
  </si>
  <si>
    <t>B083SC7KBQ</t>
  </si>
  <si>
    <t>The Gentle Parenting Book: How to raise calmer, happier children from birth to seven</t>
  </si>
  <si>
    <t>https://m.media-amazon.com/images/I/71sJB+uQiIL._AC_UY218_.jpg</t>
  </si>
  <si>
    <t>https://www.amazon.com/dp/B083SC7KBQ</t>
  </si>
  <si>
    <t>B000UDCHV2</t>
  </si>
  <si>
    <t>The American Holistic Medical Association Guide to Holistic Health: Healing Therapies for Optimal Wellness</t>
  </si>
  <si>
    <t>Larry Trivieri</t>
  </si>
  <si>
    <t>https://m.media-amazon.com/images/I/51vkFP0fK8L._AC_UY218_.jpg</t>
  </si>
  <si>
    <t>https://www.amazon.com/dp/B000UDCHV2</t>
  </si>
  <si>
    <t>B079SFZGNW</t>
  </si>
  <si>
    <t>Mindfulness: AtenciÃ³n Plena (Serie Inteligencia Emocional HBR nÂº 1) (Spanish Edition)</t>
  </si>
  <si>
    <t>https://m.media-amazon.com/images/I/71psfggeC9L._AC_UY218_.jpg</t>
  </si>
  <si>
    <t>https://www.amazon.com/dp/B079SFZGNW</t>
  </si>
  <si>
    <t>B07BHS4337</t>
  </si>
  <si>
    <t>The Path Between Us Study Guide</t>
  </si>
  <si>
    <t>https://m.media-amazon.com/images/I/81+Wjc+n+6L._AC_UY218_.jpg</t>
  </si>
  <si>
    <t>https://www.amazon.com/dp/B07BHS4337</t>
  </si>
  <si>
    <t>B0CJFHWDKW</t>
  </si>
  <si>
    <t>ADHD Templates for Kindle Scribe: (Kindle Scribe Only)</t>
  </si>
  <si>
    <t>Ethen Geller</t>
  </si>
  <si>
    <t>https://m.media-amazon.com/images/I/716KWQ3rYiL._AC_UY218_.jpg</t>
  </si>
  <si>
    <t>https://www.amazon.com/dp/B0CJFHWDKW</t>
  </si>
  <si>
    <t>B007REKM1Y</t>
  </si>
  <si>
    <t>Positive Discipline for Teenagers, Revised 3rd Edition: Empowering Your Teens and Yourself Through Kind and Firm Parenting</t>
  </si>
  <si>
    <t>https://m.media-amazon.com/images/I/519hTfdhjzL._AC_UY218_.jpg</t>
  </si>
  <si>
    <t>https://www.amazon.com/dp/B007REKM1Y</t>
  </si>
  <si>
    <t>B0022NGFHA</t>
  </si>
  <si>
    <t>The Men They Will Become: The Nature And Nurture Of Male Character (British Commonwealth, United States, United Nations, 1993)</t>
  </si>
  <si>
    <t>Eli Newberger</t>
  </si>
  <si>
    <t>https://m.media-amazon.com/images/I/51R+rwhhn9L._AC_UY218_.jpg</t>
  </si>
  <si>
    <t>https://www.amazon.com/dp/B0022NGFHA</t>
  </si>
  <si>
    <t>B0CG2MM6XH</t>
  </si>
  <si>
    <t>Encouraging Short Stories for Seniors: 50 Heartwarming and Funny Stories to Aid With Stress and Memory</t>
  </si>
  <si>
    <t>SilverScript Publishing LLC</t>
  </si>
  <si>
    <t>https://m.media-amazon.com/images/I/81h0tzTjuqL._AC_UY218_.jpg</t>
  </si>
  <si>
    <t>https://www.amazon.com/dp/B0CG2MM6XH</t>
  </si>
  <si>
    <t>B0CHHL1KPX</t>
  </si>
  <si>
    <t>Getting Busy Living: Surviving the Hurricane in My Mind</t>
  </si>
  <si>
    <t>Jason Williamson</t>
  </si>
  <si>
    <t>https://m.media-amazon.com/images/I/81-mUCojwyL._AC_UY218_.jpg</t>
  </si>
  <si>
    <t>https://www.amazon.com/dp/B0CHHL1KPX</t>
  </si>
  <si>
    <t>B0C9BG8RS9</t>
  </si>
  <si>
    <t>The Conspiracy Theorist Survival Guide: A Guidebook For Persecuted Truthers</t>
  </si>
  <si>
    <t>John Kirwin</t>
  </si>
  <si>
    <t>https://m.media-amazon.com/images/I/91v4ph0b4tL._AC_UY218_.jpg</t>
  </si>
  <si>
    <t>https://www.amazon.com/dp/B0C9BG8RS9</t>
  </si>
  <si>
    <t>B0038AUYYQ</t>
  </si>
  <si>
    <t>Adult Children of Parental Alienation Syndrome: Breaking the Ties That Bind (Norton Professional Book)</t>
  </si>
  <si>
    <t>https://m.media-amazon.com/images/I/413xOiyh9DL._AC_UY218_.jpg</t>
  </si>
  <si>
    <t>https://www.amazon.com/dp/B0038AUYYQ</t>
  </si>
  <si>
    <t>B07K6J3T54</t>
  </si>
  <si>
    <t>Eat to Feed: 80 Nourishing Recipes for Breastfeeding Moms</t>
  </si>
  <si>
    <t>Eliza Larson</t>
  </si>
  <si>
    <t>https://m.media-amazon.com/images/I/916nNQeE5vL._AC_UY218_.jpg</t>
  </si>
  <si>
    <t>https://www.amazon.com/dp/B07K6J3T54</t>
  </si>
  <si>
    <t>B08J6SL9CK</t>
  </si>
  <si>
    <t>Mummy, Please Donâ€™t Leave</t>
  </si>
  <si>
    <t>https://m.media-amazon.com/images/I/718BSegMjvL._AC_UY218_.jpg</t>
  </si>
  <si>
    <t>https://www.amazon.com/dp/B08J6SL9CK</t>
  </si>
  <si>
    <t>B08PDTVG97</t>
  </si>
  <si>
    <t>From Plain to Plane: My Mennonite Childhood, A National Scandal, and an Unconventional Soar to Freedom</t>
  </si>
  <si>
    <t>Patty Bear</t>
  </si>
  <si>
    <t>https://m.media-amazon.com/images/I/81nHuRhxICL._AC_UY218_.jpg</t>
  </si>
  <si>
    <t>https://www.amazon.com/dp/B08PDTVG97</t>
  </si>
  <si>
    <t>B00EFVLM20</t>
  </si>
  <si>
    <t>Shades of White: White Kids and Racial Identities in High School</t>
  </si>
  <si>
    <t>Pamela Perry</t>
  </si>
  <si>
    <t>https://m.media-amazon.com/images/I/71mmD2z3IxL._AC_UY218_.jpg</t>
  </si>
  <si>
    <t>https://www.amazon.com/dp/B00EFVLM20</t>
  </si>
  <si>
    <t>B007RMY49M</t>
  </si>
  <si>
    <t>Aftermath: On Marriage and Separation</t>
  </si>
  <si>
    <t>https://m.media-amazon.com/images/I/815QgCXsJuS._AC_UY218_.jpg</t>
  </si>
  <si>
    <t>https://www.amazon.com/dp/B007RMY49M</t>
  </si>
  <si>
    <t>B011YKLWVU</t>
  </si>
  <si>
    <t>Master Dealing with Psychopaths, Sociopaths and Narcissists - The Ultimate Handbook for the Empath</t>
  </si>
  <si>
    <t>Transcendence</t>
  </si>
  <si>
    <t>https://m.media-amazon.com/images/I/71HhMAVrgoL._AC_UY218_.jpg</t>
  </si>
  <si>
    <t>https://www.amazon.com/dp/B011YKLWVU</t>
  </si>
  <si>
    <t>B0B5FPCC7M</t>
  </si>
  <si>
    <t>Why Love Matters: How affection shapes a baby's brain</t>
  </si>
  <si>
    <t>Sue Gerhardt</t>
  </si>
  <si>
    <t>https://m.media-amazon.com/images/I/61+m7aryP6L._AC_UY218_.jpg</t>
  </si>
  <si>
    <t>https://www.amazon.com/dp/B0B5FPCC7M</t>
  </si>
  <si>
    <t>B00F4KBJOC</t>
  </si>
  <si>
    <t>When You've Been Wronged: Moving From Bitterness to Forgiveness</t>
  </si>
  <si>
    <t>Erwin W. Lutzer</t>
  </si>
  <si>
    <t>https://m.media-amazon.com/images/I/816Hpoeb03L._AC_UY218_.jpg</t>
  </si>
  <si>
    <t>https://www.amazon.com/dp/B00F4KBJOC</t>
  </si>
  <si>
    <t>B08VVJFDJZ</t>
  </si>
  <si>
    <t>Say You Hate Me (Love at Work)</t>
  </si>
  <si>
    <t>https://m.media-amazon.com/images/I/71bUY6IZI8L._AC_UY218_.jpg</t>
  </si>
  <si>
    <t>https://www.amazon.com/dp/B08VVJFDJZ</t>
  </si>
  <si>
    <t>B0BJ9XF1FB</t>
  </si>
  <si>
    <t>Emotional Abuse and Trauma Recovery: Breaking Free from Abusive and Toxic Relationships by Reclaiming Your Life; Gaslighting, Manipulation, Lying, Narcissistic ... More (Better Relationships, Better Life)</t>
  </si>
  <si>
    <t>https://m.media-amazon.com/images/I/81cf6iEAY+L._AC_UY218_.jpg</t>
  </si>
  <si>
    <t>https://www.amazon.com/dp/B0BJ9XF1FB</t>
  </si>
  <si>
    <t>B00DL10HF8</t>
  </si>
  <si>
    <t>Hands Free Mama: A Guide to Putting Down the Phone, Burning the To-Do List, and Letting Go of Perfection to Grasp What Really Matters!</t>
  </si>
  <si>
    <t>Rachel Macy Stafford</t>
  </si>
  <si>
    <t>https://m.media-amazon.com/images/I/A1CEkvklRIL._AC_UY218_.jpg</t>
  </si>
  <si>
    <t>https://www.amazon.com/dp/B00DL10HF8</t>
  </si>
  <si>
    <t>B0BMDR7CN8</t>
  </si>
  <si>
    <t>Raising a Loving Family: Essential Guidance from the Talks and Wisdom of Rabbi Shimon Russell</t>
  </si>
  <si>
    <t>Zalman Goldstein</t>
  </si>
  <si>
    <t>https://m.media-amazon.com/images/I/71UdaSyGJtL._AC_UY218_.jpg</t>
  </si>
  <si>
    <t>https://www.amazon.com/dp/B0BMDR7CN8</t>
  </si>
  <si>
    <t>B09ZFCJJQ7</t>
  </si>
  <si>
    <t>Fascinating Womanhood for the Timeless Woman</t>
  </si>
  <si>
    <t>Dixie Forsyth</t>
  </si>
  <si>
    <t>https://m.media-amazon.com/images/I/91CEo6GVdKL._AC_UY218_.jpg</t>
  </si>
  <si>
    <t>https://www.amazon.com/dp/B09ZFCJJQ7</t>
  </si>
  <si>
    <t>B00S55F43K</t>
  </si>
  <si>
    <t>Homeopathy for Pregnancy, Birth, and Your Baby's First Year</t>
  </si>
  <si>
    <t>Miranda Castro</t>
  </si>
  <si>
    <t>https://m.media-amazon.com/images/I/91Df4jtBLyL._AC_UY218_.jpg</t>
  </si>
  <si>
    <t>https://www.amazon.com/dp/B00S55F43K</t>
  </si>
  <si>
    <t>B0BXBGGFQC</t>
  </si>
  <si>
    <t>When Life Sucks: The practical and effective how-to guide to parenting your teen through tough times from an expert psychiatrist and comedian for fans of Maggie Dent, Celia Lashlie and Nigel Latta</t>
  </si>
  <si>
    <t>Dr Jo Prendergast</t>
  </si>
  <si>
    <t>https://m.media-amazon.com/images/I/81Ajq-QwNnL._AC_UY218_.jpg</t>
  </si>
  <si>
    <t>https://www.amazon.com/dp/B0BXBGGFQC</t>
  </si>
  <si>
    <t>B07S9LJRTZ</t>
  </si>
  <si>
    <t>Such Unfortunates</t>
  </si>
  <si>
    <t>Andrew Mann</t>
  </si>
  <si>
    <t>https://m.media-amazon.com/images/I/81Zwe2ZbN+L._AC_UY218_.jpg</t>
  </si>
  <si>
    <t>https://www.amazon.com/dp/B07S9LJRTZ</t>
  </si>
  <si>
    <t>B09ZXP7WGR</t>
  </si>
  <si>
    <t>The Split: The BRAND NEW page-turning, book club read from Amanda Brookfield</t>
  </si>
  <si>
    <t>Amanda Brookfield</t>
  </si>
  <si>
    <t>https://m.media-amazon.com/images/I/71BMLech9lL._AC_UY218_.jpg</t>
  </si>
  <si>
    <t>https://www.amazon.com/dp/B09ZXP7WGR</t>
  </si>
  <si>
    <t>B0CH27CMRH</t>
  </si>
  <si>
    <t>The Carnivore Solution: Discovering Optimal Health through Animal-Based Eating</t>
  </si>
  <si>
    <t>RITA D ZAPATA</t>
  </si>
  <si>
    <t>https://m.media-amazon.com/images/I/813AR2FCzGL._AC_UY218_.jpg</t>
  </si>
  <si>
    <t>https://www.amazon.com/dp/B0CH27CMRH</t>
  </si>
  <si>
    <t>B09BVYQX6N</t>
  </si>
  <si>
    <t>Social Policy for Children and Families: A Risk and Resilience Perspective</t>
  </si>
  <si>
    <t>III Hall, William James</t>
  </si>
  <si>
    <t>https://m.media-amazon.com/images/I/91LB-FP4epL._AC_UY218_.jpg</t>
  </si>
  <si>
    <t>https://www.amazon.com/dp/B09BVYQX6N</t>
  </si>
  <si>
    <t>B0BLW8S4DJ</t>
  </si>
  <si>
    <t>The Worry-Free Parent Workbook: Learning to Live in Confidence So Your Kids Can Too</t>
  </si>
  <si>
    <t>https://m.media-amazon.com/images/I/71tyPz7g6ZL._AC_UY218_.jpg</t>
  </si>
  <si>
    <t>https://www.amazon.com/dp/B0BLW8S4DJ</t>
  </si>
  <si>
    <t>B000FC0WOM</t>
  </si>
  <si>
    <t>When the Brain Can't Hear: Unraveling the Mystery of Auditory Processing Disorder</t>
  </si>
  <si>
    <t>Teri James Bellis</t>
  </si>
  <si>
    <t>https://m.media-amazon.com/images/I/71UuqBKM0cL._AC_UY218_.jpg</t>
  </si>
  <si>
    <t>https://www.amazon.com/dp/B000FC0WOM</t>
  </si>
  <si>
    <t>B00PXTXIL6</t>
  </si>
  <si>
    <t>Once Upon a Time: A Short History of Fairy Tale</t>
  </si>
  <si>
    <t>Marina Warner</t>
  </si>
  <si>
    <t>https://m.media-amazon.com/images/I/91YKtOebb9L._AC_UY218_.jpg</t>
  </si>
  <si>
    <t>https://www.amazon.com/dp/B00PXTXIL6</t>
  </si>
  <si>
    <t>B09RGTM2BG</t>
  </si>
  <si>
    <t>Finding Love on Sunshine Island: The first in the feel-good, sun-drenched series from Georgina Troy</t>
  </si>
  <si>
    <t>Georgina Troy</t>
  </si>
  <si>
    <t>https://m.media-amazon.com/images/I/8102NM3qfLL._AC_UY218_.jpg</t>
  </si>
  <si>
    <t>https://www.amazon.com/dp/B09RGTM2BG</t>
  </si>
  <si>
    <t>B00C8Y3AG2</t>
  </si>
  <si>
    <t>Will You Love Me?: The story of my adopted daughter Lucy</t>
  </si>
  <si>
    <t>https://m.media-amazon.com/images/I/81KIXKefgYL._AC_UY218_.jpg</t>
  </si>
  <si>
    <t>https://www.amazon.com/dp/B00C8Y3AG2</t>
  </si>
  <si>
    <t>B004KABF3W</t>
  </si>
  <si>
    <t>Breaking the Patterns of Depression</t>
  </si>
  <si>
    <t>Michael D. Yapko</t>
  </si>
  <si>
    <t>https://m.media-amazon.com/images/I/81aL4Y4CHaL._AC_UY218_.jpg</t>
  </si>
  <si>
    <t>https://www.amazon.com/dp/B004KABF3W</t>
  </si>
  <si>
    <t>B09TS5GFWH</t>
  </si>
  <si>
    <t>Attachment Theory Workbook for Couples: Exercises to Strengthen and Grow Your Relationship</t>
  </si>
  <si>
    <t>Elizabeth Gillette</t>
  </si>
  <si>
    <t>https://m.media-amazon.com/images/I/71f1WYUZULL._AC_UY218_.jpg</t>
  </si>
  <si>
    <t>https://www.amazon.com/dp/B09TS5GFWH</t>
  </si>
  <si>
    <t>B09STHTLWY</t>
  </si>
  <si>
    <t>So Lyk â€™n Vrou: My 40 jaar van hel saam met 'n narsis (Afrikaans Edition)</t>
  </si>
  <si>
    <t>Ilse Verster</t>
  </si>
  <si>
    <t>Random House ZA</t>
  </si>
  <si>
    <t>https://m.media-amazon.com/images/I/818scSus5JL._AC_UY218_.jpg</t>
  </si>
  <si>
    <t>https://www.amazon.com/dp/B09STHTLWY</t>
  </si>
  <si>
    <t>B0BK2WXQNY</t>
  </si>
  <si>
    <t>Oppositional Defiant Disorder Activities: 100 Exercises Parents and Kids Can Do Together to Improve Behavior, Build Self-Esteem, and Foster Connection</t>
  </si>
  <si>
    <t>Laura McLaughlin LPC Supervisor RPT</t>
  </si>
  <si>
    <t>https://m.media-amazon.com/images/I/81L9DzPiSdL._AC_UY218_.jpg</t>
  </si>
  <si>
    <t>https://www.amazon.com/dp/B0BK2WXQNY</t>
  </si>
  <si>
    <t>B08V23L5F8</t>
  </si>
  <si>
    <t>Generation Alpha</t>
  </si>
  <si>
    <t>Mark McCrindle</t>
  </si>
  <si>
    <t>https://m.media-amazon.com/images/I/81P-nnryNmL._AC_UY218_.jpg</t>
  </si>
  <si>
    <t>https://www.amazon.com/dp/B08V23L5F8</t>
  </si>
  <si>
    <t>B007HFO9YE</t>
  </si>
  <si>
    <t>Say It Again in a Nice Voice</t>
  </si>
  <si>
    <t>Meg Mason</t>
  </si>
  <si>
    <t>https://m.media-amazon.com/images/I/81yCpUOvTqL._AC_UY218_.jpg</t>
  </si>
  <si>
    <t>https://www.amazon.com/dp/B007HFO9YE</t>
  </si>
  <si>
    <t>B00IV351Q6</t>
  </si>
  <si>
    <t>https://m.media-amazon.com/images/I/51ER717EoCL._AC_UY218_.jpg</t>
  </si>
  <si>
    <t>https://www.amazon.com/dp/B00IV351Q6</t>
  </si>
  <si>
    <t>B0BYKJCLVH</t>
  </si>
  <si>
    <t>Murder in Toronto: A Gabriella Hunt Cozy Mystery (Gabriella Hunt Cozy Mystery Series Book 6)</t>
  </si>
  <si>
    <t>https://m.media-amazon.com/images/I/91c3t+qw0ML._AC_UY218_.jpg</t>
  </si>
  <si>
    <t>https://www.amazon.com/dp/B0BYKJCLVH</t>
  </si>
  <si>
    <t>B0CD13LL5R</t>
  </si>
  <si>
    <t>Escuela para Padres: Pensando en tÃº familia (Spanish Edition)</t>
  </si>
  <si>
    <t>Rodolfo Enrique Moreno Bravo</t>
  </si>
  <si>
    <t>https://m.media-amazon.com/images/I/81g7cuCHtJL._AC_UY218_.jpg</t>
  </si>
  <si>
    <t>https://www.amazon.com/dp/B0CD13LL5R</t>
  </si>
  <si>
    <t>B00MJD7G8K</t>
  </si>
  <si>
    <t>Beyond Winning: Smart Parenting in a Toxic Sports Environment</t>
  </si>
  <si>
    <t>Kim Payne</t>
  </si>
  <si>
    <t>https://m.media-amazon.com/images/I/71BQB1tXPPL._AC_UY218_.jpg</t>
  </si>
  <si>
    <t>https://www.amazon.com/dp/B00MJD7G8K</t>
  </si>
  <si>
    <t>B00CLKENQE</t>
  </si>
  <si>
    <t>On Becoming Toddler Wise: Parenting the First Childhood Eighteen to Thirty-Six Months (On Becoming.)</t>
  </si>
  <si>
    <t>https://m.media-amazon.com/images/I/81N1dfuy0FL._AC_UY218_.jpg</t>
  </si>
  <si>
    <t>https://www.amazon.com/dp/B00CLKENQE</t>
  </si>
  <si>
    <t>B082FP4KD9</t>
  </si>
  <si>
    <t>Codependence and the Power of Detachment: How to Set Boundaries and Make Your Life Your Own (From the Author of Each Day a New Beginning and Let Go Now)</t>
  </si>
  <si>
    <t>Karen Casey</t>
  </si>
  <si>
    <t>https://m.media-amazon.com/images/I/81YhiRWJkzL._AC_UY218_.jpg</t>
  </si>
  <si>
    <t>https://www.amazon.com/dp/B082FP4KD9</t>
  </si>
  <si>
    <t>B08PP4QL6H</t>
  </si>
  <si>
    <t>Educating: A Memoir</t>
  </si>
  <si>
    <t>LaRee Westover</t>
  </si>
  <si>
    <t>https://m.media-amazon.com/images/I/91Tl6g04BdL._AC_UY218_.jpg</t>
  </si>
  <si>
    <t>https://www.amazon.com/dp/B08PP4QL6H</t>
  </si>
  <si>
    <t>B0CCG5RSJB</t>
  </si>
  <si>
    <t>Where Was God When I Needed Him Most?: Motherâ€™s Promise Led Me to Christ</t>
  </si>
  <si>
    <t>David R. Clark</t>
  </si>
  <si>
    <t>https://m.media-amazon.com/images/I/81W3WIssIdL._AC_UY218_.jpg</t>
  </si>
  <si>
    <t>https://www.amazon.com/dp/B0CCG5RSJB</t>
  </si>
  <si>
    <t>B010RH9G3C</t>
  </si>
  <si>
    <t>Il Bel Centro: A Year in the Beautiful Center</t>
  </si>
  <si>
    <t>Michelle Damiani</t>
  </si>
  <si>
    <t>https://m.media-amazon.com/images/I/A1IOY2EmL9L._AC_UY218_.jpg</t>
  </si>
  <si>
    <t>https://www.amazon.com/dp/B010RH9G3C</t>
  </si>
  <si>
    <t>B01M6Y5O66</t>
  </si>
  <si>
    <t>Evidence Strategies for Child Custody: A Winning Custody Guidebook</t>
  </si>
  <si>
    <t>Erik Dearman</t>
  </si>
  <si>
    <t>https://m.media-amazon.com/images/I/812pJIp08QL._AC_UY218_.jpg</t>
  </si>
  <si>
    <t>https://www.amazon.com/dp/B01M6Y5O66</t>
  </si>
  <si>
    <t>B004WOS1HE</t>
  </si>
  <si>
    <t>The Smart Stepdad: Steps to Help You Succeed (Smart Stepfamily)</t>
  </si>
  <si>
    <t>https://m.media-amazon.com/images/I/71Ob1Vl+r+L._AC_UY218_.jpg</t>
  </si>
  <si>
    <t>https://www.amazon.com/dp/B004WOS1HE</t>
  </si>
  <si>
    <t>B001PU7W6O</t>
  </si>
  <si>
    <t>The Mission of Motherhood: Touching Your Child's Heart of Eternity</t>
  </si>
  <si>
    <t>https://m.media-amazon.com/images/I/41Ron0cWCDL._AC_UY218_.jpg</t>
  </si>
  <si>
    <t>https://www.amazon.com/dp/B001PU7W6O</t>
  </si>
  <si>
    <t>B07GDPGN96</t>
  </si>
  <si>
    <t>Maid: A Barack Obama Summer Reading Pick and now a major Netflix series!</t>
  </si>
  <si>
    <t>Stephanie Land</t>
  </si>
  <si>
    <t>https://m.media-amazon.com/images/I/81L5iwx6J4L._AC_UY218_.jpg</t>
  </si>
  <si>
    <t>https://www.amazon.com/dp/B07GDPGN96</t>
  </si>
  <si>
    <t>B092LM662T</t>
  </si>
  <si>
    <t>Lethal Lullaby (A new mom turns PI mystery) (A Maternal Instincts Mystery Book 10)</t>
  </si>
  <si>
    <t>https://m.media-amazon.com/images/I/91TBmBD+JAL._AC_UY218_.jpg</t>
  </si>
  <si>
    <t>https://www.amazon.com/dp/B092LM662T</t>
  </si>
  <si>
    <t>B0CJ7PWYF8</t>
  </si>
  <si>
    <t>Significant Recruiting: The Playbook for Prospective College Athletes</t>
  </si>
  <si>
    <t>Matt Rogers</t>
  </si>
  <si>
    <t>https://m.media-amazon.com/images/I/71ill7gaFhL._AC_UY218_.jpg</t>
  </si>
  <si>
    <t>https://www.amazon.com/dp/B0CJ7PWYF8</t>
  </si>
  <si>
    <t>B006RKJQ48</t>
  </si>
  <si>
    <t>Your Two-Year-Old: Terrible or Tender</t>
  </si>
  <si>
    <t>https://m.media-amazon.com/images/I/41RTA8kUGDL._AC_UY218_.jpg</t>
  </si>
  <si>
    <t>https://www.amazon.com/dp/B006RKJQ48</t>
  </si>
  <si>
    <t>B07ZG7J3DX</t>
  </si>
  <si>
    <t>Roadmap to Reconciliation 2.0: Moving Communities into Unity, Wholeness and Justice</t>
  </si>
  <si>
    <t>Brenda Salter McNeil</t>
  </si>
  <si>
    <t>https://m.media-amazon.com/images/I/81nJWZJmnGL._AC_UY218_.jpg</t>
  </si>
  <si>
    <t>https://www.amazon.com/dp/B07ZG7J3DX</t>
  </si>
  <si>
    <t>B006NZDSCS</t>
  </si>
  <si>
    <t>Game Over: Jerry Sandusky, Penn State, and the Cullture of Silence</t>
  </si>
  <si>
    <t>Bill Moushey</t>
  </si>
  <si>
    <t>https://m.media-amazon.com/images/I/51Iy-lojAqL._AC_UY218_.jpg</t>
  </si>
  <si>
    <t>https://www.amazon.com/dp/B006NZDSCS</t>
  </si>
  <si>
    <t>B07YLB9D2R</t>
  </si>
  <si>
    <t>The Polyamory Breakup Book: Causes, Prevention, and Survival</t>
  </si>
  <si>
    <t>https://m.media-amazon.com/images/I/71pV73zs2nL._AC_UY218_.jpg</t>
  </si>
  <si>
    <t>https://www.amazon.com/dp/B07YLB9D2R</t>
  </si>
  <si>
    <t>B007PRF0LU</t>
  </si>
  <si>
    <t>Girl Sleuth: Nancy Drew and the Women Who Created Her</t>
  </si>
  <si>
    <t>Melanie Rehak</t>
  </si>
  <si>
    <t>https://m.media-amazon.com/images/I/81VvpUMK2TL._AC_UY218_.jpg</t>
  </si>
  <si>
    <t>https://www.amazon.com/dp/B007PRF0LU</t>
  </si>
  <si>
    <t>B003L786FU</t>
  </si>
  <si>
    <t>Origins: How the Nine Months Before Birth Shape the Rest of Our Lives</t>
  </si>
  <si>
    <t>Annie Murphy Paul</t>
  </si>
  <si>
    <t>https://m.media-amazon.com/images/I/81R0ZMb3haL._AC_UY218_.jpg</t>
  </si>
  <si>
    <t>https://www.amazon.com/dp/B003L786FU</t>
  </si>
  <si>
    <t>B00CLKETCC</t>
  </si>
  <si>
    <t>On Becoming Pre-Toddler wise: From Babyhood to Toddlerhood (Parenting Your Twelve to Eighteen Month Old) (On Becoming.)</t>
  </si>
  <si>
    <t>https://m.media-amazon.com/images/I/81tWgKwUwWL._AC_UY218_.jpg</t>
  </si>
  <si>
    <t>https://www.amazon.com/dp/B00CLKETCC</t>
  </si>
  <si>
    <t>B0BSFY7L1J</t>
  </si>
  <si>
    <t>Tending the Heart of Virtue: How Classic Stories Awaken a Child's Moral Imagination</t>
  </si>
  <si>
    <t>Vigen Guroian</t>
  </si>
  <si>
    <t>https://m.media-amazon.com/images/I/911ylq8vqeL._AC_UY218_.jpg</t>
  </si>
  <si>
    <t>https://www.amazon.com/dp/B0BSFY7L1J</t>
  </si>
  <si>
    <t>B01HW8CMOY</t>
  </si>
  <si>
    <t>You Don't Look Adopted</t>
  </si>
  <si>
    <t>Anne Heffron</t>
  </si>
  <si>
    <t>https://m.media-amazon.com/images/I/81u7ShIW1KL._AC_UY218_.jpg</t>
  </si>
  <si>
    <t>https://www.amazon.com/dp/B01HW8CMOY</t>
  </si>
  <si>
    <t>B003P2WOI6</t>
  </si>
  <si>
    <t>In a Heartbeat: Sharing the Power of Cheerful Giving</t>
  </si>
  <si>
    <t>Leigh Anne Tuohy</t>
  </si>
  <si>
    <t>https://m.media-amazon.com/images/I/51Mw0ta19pL._AC_UY218_.jpg</t>
  </si>
  <si>
    <t>https://www.amazon.com/dp/B003P2WOI6</t>
  </si>
  <si>
    <t>B0CDYFNLRK</t>
  </si>
  <si>
    <t>Less Drama More Mama: How to Go from Frazzled and Disrespected to Calm and Connected</t>
  </si>
  <si>
    <t>Pam Howard</t>
  </si>
  <si>
    <t>https://m.media-amazon.com/images/I/71tw8+x6SrL._AC_UY218_.jpg</t>
  </si>
  <si>
    <t>https://www.amazon.com/dp/B0CDYFNLRK</t>
  </si>
  <si>
    <t>B0085LUEMK</t>
  </si>
  <si>
    <t>A Field Guide to Fabric Design: Design, Print &amp; Sell Your Own Fabric; Traditional &amp; Digital Techniques</t>
  </si>
  <si>
    <t>Kimberly Kight</t>
  </si>
  <si>
    <t>https://m.media-amazon.com/images/I/818Tn1dgXiL._AC_UY218_.jpg</t>
  </si>
  <si>
    <t>https://www.amazon.com/dp/B0085LUEMK</t>
  </si>
  <si>
    <t>B08XWJWZZF</t>
  </si>
  <si>
    <t>The Righteous Rage of a Ten-Year-Old Boy: A Journey of Self-Discovery</t>
  </si>
  <si>
    <t>Justin B. Long</t>
  </si>
  <si>
    <t>https://m.media-amazon.com/images/I/81Y+4QCFoVL._AC_UY218_.jpg</t>
  </si>
  <si>
    <t>https://www.amazon.com/dp/B08XWJWZZF</t>
  </si>
  <si>
    <t>B007ZRFSWQ</t>
  </si>
  <si>
    <t>The Myth of Sex Addiction</t>
  </si>
  <si>
    <t>David J. Ley</t>
  </si>
  <si>
    <t>https://m.media-amazon.com/images/I/419UNCXIm+L._AC_UY218_.jpg</t>
  </si>
  <si>
    <t>https://www.amazon.com/dp/B007ZRFSWQ</t>
  </si>
  <si>
    <t>B07Q78D5SV</t>
  </si>
  <si>
    <t>Dar voz al niÃ±o: Ser los padres que nuestros hijos necesitan (Spanish Edition)</t>
  </si>
  <si>
    <t>Yvonne Laborda</t>
  </si>
  <si>
    <t>https://m.media-amazon.com/images/I/716CS3sj46L._AC_UY218_.jpg</t>
  </si>
  <si>
    <t>https://www.amazon.com/dp/B07Q78D5SV</t>
  </si>
  <si>
    <t>B0CFK5XMZ3</t>
  </si>
  <si>
    <t>Into The Storm: finding hope and healing in the hardships of life and loss</t>
  </si>
  <si>
    <t>Katie Thornhill</t>
  </si>
  <si>
    <t>https://m.media-amazon.com/images/I/81E2mzdpTVL._AC_UY218_.jpg</t>
  </si>
  <si>
    <t>https://www.amazon.com/dp/B0CFK5XMZ3</t>
  </si>
  <si>
    <t>B072LLQQ1M</t>
  </si>
  <si>
    <t>The Sh!t No One Tells You About Pregnancy: A Guide to Surviving Pregnancy, Childbirth, and Beyond</t>
  </si>
  <si>
    <t>Dawn Dais</t>
  </si>
  <si>
    <t>https://m.media-amazon.com/images/I/81I2uZF7BaL._AC_UY218_.jpg</t>
  </si>
  <si>
    <t>https://www.amazon.com/dp/B072LLQQ1M</t>
  </si>
  <si>
    <t>B00KOQ5KFU</t>
  </si>
  <si>
    <t>Toilet Training in Less Than a Day</t>
  </si>
  <si>
    <t>Nathan Azrin</t>
  </si>
  <si>
    <t>https://m.media-amazon.com/images/I/71yogRUCzxL._AC_UY218_.jpg</t>
  </si>
  <si>
    <t>https://www.amazon.com/dp/B00KOQ5KFU</t>
  </si>
  <si>
    <t>B09QRMNVQZ</t>
  </si>
  <si>
    <t>Washed Ashore: Family, Fatherhood, and Finding Home on Martha's Vineyard</t>
  </si>
  <si>
    <t>Bill Eville</t>
  </si>
  <si>
    <t>https://m.media-amazon.com/images/I/81PtQKsADBL._AC_UY218_.jpg</t>
  </si>
  <si>
    <t>https://www.amazon.com/dp/B09QRMNVQZ</t>
  </si>
  <si>
    <t>B09HK496K7</t>
  </si>
  <si>
    <t>The Worst Girl Gang Ever: The ultimate guide to recovery after miscarriage and baby loss with guidance from experts in mindfulness, grief, therapy and relationships.</t>
  </si>
  <si>
    <t>Bex Gunn</t>
  </si>
  <si>
    <t>https://m.media-amazon.com/images/I/710ivgAdqIL._AC_UY218_.jpg</t>
  </si>
  <si>
    <t>https://www.amazon.com/dp/B09HK496K7</t>
  </si>
  <si>
    <t>B009VMBIJ0</t>
  </si>
  <si>
    <t>Someone Could Get Hurt: A Memoir of Twenty-First-Century Parenthood</t>
  </si>
  <si>
    <t>Drew Magary</t>
  </si>
  <si>
    <t>https://m.media-amazon.com/images/I/91TQ5HPsmjL._AC_UY218_.jpg</t>
  </si>
  <si>
    <t>https://www.amazon.com/dp/B009VMBIJ0</t>
  </si>
  <si>
    <t>B09JPGWZVZ</t>
  </si>
  <si>
    <t>The Art of Teaching Children: All I Learned from a Lifetime in the Classroom</t>
  </si>
  <si>
    <t>Phillip Done</t>
  </si>
  <si>
    <t>https://m.media-amazon.com/images/I/61vSSbLX2CL._AC_UY218_.jpg</t>
  </si>
  <si>
    <t>https://www.amazon.com/dp/B09JPGWZVZ</t>
  </si>
  <si>
    <t>B0CJ5RQS8P</t>
  </si>
  <si>
    <t>Embracing the Fire: A Comprehensive Guide to Parenting Children With ADHD</t>
  </si>
  <si>
    <t>Faylen Mitchell</t>
  </si>
  <si>
    <t>https://m.media-amazon.com/images/I/61V3KhvjEBL._AC_UY218_.jpg</t>
  </si>
  <si>
    <t>https://www.amazon.com/dp/B0CJ5RQS8P</t>
  </si>
  <si>
    <t>B0CBHQ1Q6C</t>
  </si>
  <si>
    <t>Longevity Unlocked: Golden Rules for Aging Well, Living Longer, and Embracing a Healthy Aesthetic of Life â€“ Includes Brain Rules, Yoga Practices, and Holistic ... (The Longevity Unlocked Series Book 1)</t>
  </si>
  <si>
    <t>Lex Foster</t>
  </si>
  <si>
    <t>https://m.media-amazon.com/images/I/81gsprXEi7L._AC_UY218_.jpg</t>
  </si>
  <si>
    <t>https://www.amazon.com/dp/B0CBHQ1Q6C</t>
  </si>
  <si>
    <t>B00ARQXXDI</t>
  </si>
  <si>
    <t>Forever, Erma: Best-Loved Writing From America's Favorite Humorist</t>
  </si>
  <si>
    <t>https://m.media-amazon.com/images/I/817WOBaRyAL._AC_UY218_.jpg</t>
  </si>
  <si>
    <t>https://www.amazon.com/dp/B00ARQXXDI</t>
  </si>
  <si>
    <t>B07B4HFRQZ</t>
  </si>
  <si>
    <t>Reframing Foster Care: Filtering Your Foster Parenting Journey Through the Lens of the Gospel</t>
  </si>
  <si>
    <t>Jason Johnson</t>
  </si>
  <si>
    <t>https://m.media-amazon.com/images/I/71m9kGrNFDL._AC_UY218_.jpg</t>
  </si>
  <si>
    <t>https://www.amazon.com/dp/B07B4HFRQZ</t>
  </si>
  <si>
    <t>B06XSJC9Z2</t>
  </si>
  <si>
    <t>El poder de la madre que ora (Spanish Edition)</t>
  </si>
  <si>
    <t>https://m.media-amazon.com/images/I/71NrU3QJArL._AC_UY218_.jpg</t>
  </si>
  <si>
    <t>https://www.amazon.com/dp/B06XSJC9Z2</t>
  </si>
  <si>
    <t>B004FLKWLM</t>
  </si>
  <si>
    <t>Getting Past the Pain Between Us: Healing and Reconciliation Without Compromise (Nonviolent Communication Guides)</t>
  </si>
  <si>
    <t>https://m.media-amazon.com/images/I/71Y-d37ErEL._AC_UY218_.jpg</t>
  </si>
  <si>
    <t>https://www.amazon.com/dp/B004FLKWLM</t>
  </si>
  <si>
    <t>B0065P9Z6O</t>
  </si>
  <si>
    <t>The Hidden Power of Kindness: A Practical Handbook for Souls Who Dare to Transform the World, One Deed at a Time</t>
  </si>
  <si>
    <t>Lawrence G. Lovasik</t>
  </si>
  <si>
    <t>https://m.media-amazon.com/images/I/51fC+eXU3SL._AC_UY218_.jpg</t>
  </si>
  <si>
    <t>https://www.amazon.com/dp/B0065P9Z6O</t>
  </si>
  <si>
    <t>B07ZWMKSQD</t>
  </si>
  <si>
    <t>Divorce &amp; Money: Make the Best Financial Decisions During Divorce</t>
  </si>
  <si>
    <t>Violet Woodhouse</t>
  </si>
  <si>
    <t>https://m.media-amazon.com/images/I/61LbwZKTrKL._AC_UY218_.jpg</t>
  </si>
  <si>
    <t>https://www.amazon.com/dp/B07ZWMKSQD</t>
  </si>
  <si>
    <t>B0B92TJT6Y</t>
  </si>
  <si>
    <t>Therapy Games for Teens: Easy and Practical CBT and DBT Tools: Manage Anxiety Depression and Stress Improve Communications Skills and Self-Esteem through ... Activities (Mental Health Workbooks Book 2)</t>
  </si>
  <si>
    <t>https://m.media-amazon.com/images/I/81tymRKCOkL._AC_UY218_.jpg</t>
  </si>
  <si>
    <t>https://www.amazon.com/dp/B0B92TJT6Y</t>
  </si>
  <si>
    <t>B08P3T8VGN</t>
  </si>
  <si>
    <t>How To Raise Entrepreneurial Kids: Raising confident, resourceful and resilient children who are ready to succeed in life</t>
  </si>
  <si>
    <t>Jodie Cook</t>
  </si>
  <si>
    <t>https://m.media-amazon.com/images/I/81Mhh24h9NL._AC_UY218_.jpg</t>
  </si>
  <si>
    <t>https://www.amazon.com/dp/B08P3T8VGN</t>
  </si>
  <si>
    <t>B0722HB9XD</t>
  </si>
  <si>
    <t>Positive Parenting in the Muslim Home</t>
  </si>
  <si>
    <t>Noha Alshugairi</t>
  </si>
  <si>
    <t>https://m.media-amazon.com/images/I/71ZnBM1XfxL._AC_UY218_.jpg</t>
  </si>
  <si>
    <t>https://www.amazon.com/dp/B0722HB9XD</t>
  </si>
  <si>
    <t>B0054M06PI</t>
  </si>
  <si>
    <t>When Anger Hurts: Quieting the Storm Within</t>
  </si>
  <si>
    <t>https://m.media-amazon.com/images/I/81ivCxFSspL._AC_UY218_.jpg</t>
  </si>
  <si>
    <t>https://www.amazon.com/dp/B0054M06PI</t>
  </si>
  <si>
    <t>B00UDCI3VI</t>
  </si>
  <si>
    <t>Little House Living: The Make-Your-Own Guide to a Frugal, Simple, and Self-Sufficient Life</t>
  </si>
  <si>
    <t>Merissa Alink</t>
  </si>
  <si>
    <t>https://m.media-amazon.com/images/I/81byh+deDlL._AC_UY218_.jpg</t>
  </si>
  <si>
    <t>https://www.amazon.com/dp/B00UDCI3VI</t>
  </si>
  <si>
    <t>B085WZ38HD</t>
  </si>
  <si>
    <t>Inspiring Wonder, Awe, and Empathy: Spiritual Development in Young Children</t>
  </si>
  <si>
    <t>Deborah Schein</t>
  </si>
  <si>
    <t>https://m.media-amazon.com/images/I/81Zccuu0+9L._AC_UY218_.jpg</t>
  </si>
  <si>
    <t>https://www.amazon.com/dp/B085WZ38HD</t>
  </si>
  <si>
    <t>B09SF6D1WY</t>
  </si>
  <si>
    <t>Letter to My Transgender Daughter: A Girlhood</t>
  </si>
  <si>
    <t>Carolyn Hays</t>
  </si>
  <si>
    <t>https://m.media-amazon.com/images/I/81FNOZ-Cq+L._AC_UY218_.jpg</t>
  </si>
  <si>
    <t>https://www.amazon.com/dp/B09SF6D1WY</t>
  </si>
  <si>
    <t>B0087GJ8TI</t>
  </si>
  <si>
    <t>It's OK Not to Share and Other Renegade Rules for Raising Competent and Compassionate Kids</t>
  </si>
  <si>
    <t>Heather Shumaker</t>
  </si>
  <si>
    <t>https://m.media-amazon.com/images/I/41YzqklP+lL._AC_UY218_.jpg</t>
  </si>
  <si>
    <t>https://www.amazon.com/dp/B0087GJ8TI</t>
  </si>
  <si>
    <t>B004S32R4M</t>
  </si>
  <si>
    <t>Joe Darger</t>
  </si>
  <si>
    <t>https://m.media-amazon.com/images/I/51--MxNv3aL._AC_UY218_.jpg</t>
  </si>
  <si>
    <t>https://www.amazon.com/dp/B004S32R4M</t>
  </si>
  <si>
    <t>B000OIZUQC</t>
  </si>
  <si>
    <t>Taming the Tiger Within: Meditations on Transforming Difficult Emotions</t>
  </si>
  <si>
    <t>https://m.media-amazon.com/images/I/41dD182HnRL._AC_UY218_.jpg</t>
  </si>
  <si>
    <t>https://www.amazon.com/dp/B000OIZUQC</t>
  </si>
  <si>
    <t>B08MVX2YSQ</t>
  </si>
  <si>
    <t>In Her Shadow</t>
  </si>
  <si>
    <t>https://m.media-amazon.com/images/I/81jiPTMqp1L._AC_UY218_.jpg</t>
  </si>
  <si>
    <t>https://www.amazon.com/dp/B08MVX2YSQ</t>
  </si>
  <si>
    <t>B00CQ8NTMU</t>
  </si>
  <si>
    <t>22 Things a Woman Must Know If She Loves a Man with Asperger's Syndrome</t>
  </si>
  <si>
    <t>https://m.media-amazon.com/images/I/51uqG3RdE1L._AC_UY218_.jpg</t>
  </si>
  <si>
    <t>https://www.amazon.com/dp/B00CQ8NTMU</t>
  </si>
  <si>
    <t>B0998DCMJ7</t>
  </si>
  <si>
    <t>Autism and Masking: How and Why People Do It, and the Impact It Can Have</t>
  </si>
  <si>
    <t>Felicity Sedgewick</t>
  </si>
  <si>
    <t>https://m.media-amazon.com/images/I/71ZevfJg1xS._AC_UY218_.jpg</t>
  </si>
  <si>
    <t>https://www.amazon.com/dp/B0998DCMJ7</t>
  </si>
  <si>
    <t>B0B4KR6G4J</t>
  </si>
  <si>
    <t>https://m.media-amazon.com/images/I/91ZLZDuL4tL._AC_UY218_.jpg</t>
  </si>
  <si>
    <t>https://www.amazon.com/dp/B0B4KR6G4J</t>
  </si>
  <si>
    <t>B001AO0IFM</t>
  </si>
  <si>
    <t>How to Hug a Porcupine: Negotiating the Prickly Points of the Tween Years</t>
  </si>
  <si>
    <t>Julie A. Ross</t>
  </si>
  <si>
    <t>https://m.media-amazon.com/images/I/912dOkxI0xL._AC_UY218_.jpg</t>
  </si>
  <si>
    <t>https://www.amazon.com/dp/B001AO0IFM</t>
  </si>
  <si>
    <t>B07G3K3KNN</t>
  </si>
  <si>
    <t>Disappearing Home</t>
  </si>
  <si>
    <t>Deborah Morgan</t>
  </si>
  <si>
    <t>https://m.media-amazon.com/images/I/91jrm4y7SIL._AC_UY218_.jpg</t>
  </si>
  <si>
    <t>https://www.amazon.com/dp/B07G3K3KNN</t>
  </si>
  <si>
    <t>B0BJT56QS7</t>
  </si>
  <si>
    <t>Social Security, Medicare &amp; Government Pensions: Get the Most Out of Your Retirement and Medical Benefits</t>
  </si>
  <si>
    <t>Joseph Matthews</t>
  </si>
  <si>
    <t>https://m.media-amazon.com/images/I/81ZHpqq2S-L._AC_UY218_.jpg</t>
  </si>
  <si>
    <t>https://www.amazon.com/dp/B0BJT56QS7</t>
  </si>
  <si>
    <t>B09JCKMG68</t>
  </si>
  <si>
    <t>SEDUCCIÃ“N Y LIGAR: HOMBRE CENTRADO: CÃ“MO DESARROLLAR TU MASCULINIDAD: LA REALIDAD DEL MUNDO DE LAS CITAS Y CÃ“MO ALCANZAR TU MEJOR VERSIÃ“N EN UNA SOCIEDAD ... CENTRADO Y SEDUCTOR nÂº 2) (Spanish Edition)</t>
  </si>
  <si>
    <t>Coach Ewan</t>
  </si>
  <si>
    <t>https://m.media-amazon.com/images/I/710H-LMNtpL._AC_UY218_.jpg</t>
  </si>
  <si>
    <t>https://www.amazon.com/dp/B09JCKMG68</t>
  </si>
  <si>
    <t>B07FR56FM8</t>
  </si>
  <si>
    <t>Unofficial Guide to Ancestry.com: How to Find Your Family History on the #1 Genealogy Website</t>
  </si>
  <si>
    <t>Nancy Hendrickson</t>
  </si>
  <si>
    <t>https://m.media-amazon.com/images/I/81BiMhy8+iL._AC_UY218_.jpg</t>
  </si>
  <si>
    <t>https://www.amazon.com/dp/B07FR56FM8</t>
  </si>
  <si>
    <t>B09FFRG2WY</t>
  </si>
  <si>
    <t>HOW TO BUILD GOOD BEHAVIOR AND SELF-ESTEEM IN CHILDREN</t>
  </si>
  <si>
    <t>Henry Schlinger</t>
  </si>
  <si>
    <t>https://m.media-amazon.com/images/I/7133uDC5JDL._AC_UY218_.jpg</t>
  </si>
  <si>
    <t>https://www.amazon.com/dp/B09FFRG2WY</t>
  </si>
  <si>
    <t>B07SNTNPVB</t>
  </si>
  <si>
    <t>Third Culture Kids: A Gift to Care For</t>
  </si>
  <si>
    <t>Ulrika Ernvik</t>
  </si>
  <si>
    <t>https://m.media-amazon.com/images/I/81-h3cm8LHL._AC_UY218_.jpg</t>
  </si>
  <si>
    <t>https://www.amazon.com/dp/B07SNTNPVB</t>
  </si>
  <si>
    <t>B01M19ZME7</t>
  </si>
  <si>
    <t>I would, but MY DAMN MIND won't let me: A Guide for Teen Girls: How to Understand and Control Your Thoughts and Feelings (Words of Wisdom for Teens Book 2)</t>
  </si>
  <si>
    <t>Jacqui Letran</t>
  </si>
  <si>
    <t>https://m.media-amazon.com/images/I/71BcWdi+KVS._AC_UY218_.jpg</t>
  </si>
  <si>
    <t>https://www.amazon.com/dp/B01M19ZME7</t>
  </si>
  <si>
    <t>B0CBNHRLX6</t>
  </si>
  <si>
    <t>CARING FOR AGING PARENTS: Your Compassionate Guide to Regain Sanity, Reclaim Peace of Mind and Restore Life Balance to Avoid Burnout</t>
  </si>
  <si>
    <t>Elizabeth Roth</t>
  </si>
  <si>
    <t>https://m.media-amazon.com/images/I/71X4HOHFzuL._AC_UY218_.jpg</t>
  </si>
  <si>
    <t>https://www.amazon.com/dp/B0CBNHRLX6</t>
  </si>
  <si>
    <t>B07C6K9BCM</t>
  </si>
  <si>
    <t>The APSAC Handbook on Child Maltreatment</t>
  </si>
  <si>
    <t>J. Bart Klika</t>
  </si>
  <si>
    <t>https://m.media-amazon.com/images/I/91BjOmOv-5L._AC_UY218_.jpg</t>
  </si>
  <si>
    <t>https://www.amazon.com/dp/B07C6K9BCM</t>
  </si>
  <si>
    <t>B09WZ2NGMD</t>
  </si>
  <si>
    <t>Explosive (Bound by Loyalty, Honor, Truth Book 4)</t>
  </si>
  <si>
    <t>https://m.media-amazon.com/images/I/71vPXHxmB4L._AC_UY218_.jpg</t>
  </si>
  <si>
    <t>https://www.amazon.com/dp/B09WZ2NGMD</t>
  </si>
  <si>
    <t>B0BJQYK4RR</t>
  </si>
  <si>
    <t>Tweens</t>
  </si>
  <si>
    <t>Michelle Mitchell</t>
  </si>
  <si>
    <t>https://m.media-amazon.com/images/I/71nr5vmRY0L._AC_UY218_.jpg</t>
  </si>
  <si>
    <t>https://www.amazon.com/dp/B0BJQYK4RR</t>
  </si>
  <si>
    <t>B0C7DPDJYZ</t>
  </si>
  <si>
    <t>Mommy, Iâ€™m a Girl!: My Acceptance Journey Mothering a Transgender Child</t>
  </si>
  <si>
    <t>Tasha Kuxhausen</t>
  </si>
  <si>
    <t>https://m.media-amazon.com/images/I/71sP6+ls7YL._AC_UY218_.jpg</t>
  </si>
  <si>
    <t>https://www.amazon.com/dp/B0C7DPDJYZ</t>
  </si>
  <si>
    <t>B08NCNFF8T</t>
  </si>
  <si>
    <t>Coming Apart: How to Heal Your Broken Heart</t>
  </si>
  <si>
    <t>Daphne Rose Kingma</t>
  </si>
  <si>
    <t>https://m.media-amazon.com/images/I/71D7Q6oh+bL._AC_UY218_.jpg</t>
  </si>
  <si>
    <t>https://www.amazon.com/dp/B08NCNFF8T</t>
  </si>
  <si>
    <t>B08BB89GY3</t>
  </si>
  <si>
    <t>Rockabye Murder (A Humorous Cozy Mystery) (A Maternal Instincts Mystery Book 8)</t>
  </si>
  <si>
    <t>https://m.media-amazon.com/images/I/819EZ9MJqlL._AC_UY218_.jpg</t>
  </si>
  <si>
    <t>https://www.amazon.com/dp/B08BB89GY3</t>
  </si>
  <si>
    <t>B005C7CYI2</t>
  </si>
  <si>
    <t>The Big, Fun, Sexy Sex Book</t>
  </si>
  <si>
    <t>Lisa Rinna</t>
  </si>
  <si>
    <t>https://m.media-amazon.com/images/I/61AtdxxqE2L._AC_UY218_.jpg</t>
  </si>
  <si>
    <t>https://www.amazon.com/dp/B005C7CYI2</t>
  </si>
  <si>
    <t>B0019QFFOK</t>
  </si>
  <si>
    <t>Getting the Love You Want Workbook: The New Couples' Study Guide</t>
  </si>
  <si>
    <t>https://m.media-amazon.com/images/I/71DYYxWz7kL._AC_UY218_.jpg</t>
  </si>
  <si>
    <t>https://www.amazon.com/dp/B0019QFFOK</t>
  </si>
  <si>
    <t>B0CH7CGHG9</t>
  </si>
  <si>
    <t>The 15 Essential Steps to Master as a Pregnancy Guide for Men: The Handbook for First-Time Dads Entering Fatherhood to Support Their Partners During Pregnancy ... of Your Baby's Life (EFFECTIVE PARENTING 1)</t>
  </si>
  <si>
    <t>Wilfrid Wise</t>
  </si>
  <si>
    <t>https://m.media-amazon.com/images/I/71H1NiVAqGL._AC_UY218_.jpg</t>
  </si>
  <si>
    <t>https://www.amazon.com/dp/B0CH7CGHG9</t>
  </si>
  <si>
    <t>B0B3L2M56K</t>
  </si>
  <si>
    <t>Blended and Redeemed: The Go-To Field Guide for the Modern Stepfamily</t>
  </si>
  <si>
    <t>Scott Martindale</t>
  </si>
  <si>
    <t>https://m.media-amazon.com/images/I/91QUylZUePL._AC_UY218_.jpg</t>
  </si>
  <si>
    <t>https://www.amazon.com/dp/B0B3L2M56K</t>
  </si>
  <si>
    <t>B08MXXRLWT</t>
  </si>
  <si>
    <t>She Turned Her Head Away: An Adoption Memoir</t>
  </si>
  <si>
    <t>Patricia Moffat</t>
  </si>
  <si>
    <t>https://m.media-amazon.com/images/I/81ZVvbTkdCL._AC_UY218_.jpg</t>
  </si>
  <si>
    <t>https://www.amazon.com/dp/B08MXXRLWT</t>
  </si>
  <si>
    <t>B0BPR414MT</t>
  </si>
  <si>
    <t>Dementia for Caregivers: Strategies for Behavioral Issues and Practical Tips for Caring for Your Loved One At Home (Dementia Caregiving, Activities and Resources)</t>
  </si>
  <si>
    <t>Renee Phillippi</t>
  </si>
  <si>
    <t>https://m.media-amazon.com/images/I/81bXWWjghrL._AC_UY218_.jpg</t>
  </si>
  <si>
    <t>https://www.amazon.com/dp/B0BPR414MT</t>
  </si>
  <si>
    <t>B082DL3PJC</t>
  </si>
  <si>
    <t>The Origins of You: How Childhood Shapes Later Life</t>
  </si>
  <si>
    <t>Jay Belsky</t>
  </si>
  <si>
    <t>https://m.media-amazon.com/images/I/71Apo0D6S+L._AC_UY218_.jpg</t>
  </si>
  <si>
    <t>https://www.amazon.com/dp/B082DL3PJC</t>
  </si>
  <si>
    <t>B01N9SV4PJ</t>
  </si>
  <si>
    <t>You Carried Me: A Daughterâ€™s Memoir</t>
  </si>
  <si>
    <t>Melissa Ohden</t>
  </si>
  <si>
    <t>https://m.media-amazon.com/images/I/71TDodkbdBL._AC_UY218_.jpg</t>
  </si>
  <si>
    <t>https://www.amazon.com/dp/B01N9SV4PJ</t>
  </si>
  <si>
    <t>B003L1ZVMC</t>
  </si>
  <si>
    <t>The Alpha Lipoic Acid Breakthrough: The Superb Antioxidant That May Slow Aging, Repair Liver Damage, and Reduce the Risk of Cancer, Heart Disease, and Diabetes</t>
  </si>
  <si>
    <t>Burt Berkson</t>
  </si>
  <si>
    <t>https://m.media-amazon.com/images/I/51UCqGQ3R9L._AC_UY218_.jpg</t>
  </si>
  <si>
    <t>https://www.amazon.com/dp/B003L1ZVMC</t>
  </si>
  <si>
    <t>B01GK5I25I</t>
  </si>
  <si>
    <t>From Mom to Me Again: How I Survived My First Empty-Nest Year and Reinvented the Rest of My Life (Self-Help Book for Moms on Finding Your Purpose After Your Kids Leave the House)</t>
  </si>
  <si>
    <t>Melissa Shultz</t>
  </si>
  <si>
    <t>https://m.media-amazon.com/images/I/51UsVqF9snL._AC_UY218_.jpg</t>
  </si>
  <si>
    <t>https://www.amazon.com/dp/B01GK5I25I</t>
  </si>
  <si>
    <t>B0872GDGW3</t>
  </si>
  <si>
    <t>Debut Cozy Mystery Series #1</t>
  </si>
  <si>
    <t>https://m.media-amazon.com/images/I/81JqvbIljkL._AC_UY218_.jpg</t>
  </si>
  <si>
    <t>https://www.amazon.com/dp/B0872GDGW3</t>
  </si>
  <si>
    <t>B0BNXXH9R9</t>
  </si>
  <si>
    <t>The Boy from Boadua: One Africanâ€™s Journey of Hunger and Sacrifice in Pursuit of a Dream</t>
  </si>
  <si>
    <t>Patrick Asare</t>
  </si>
  <si>
    <t>https://m.media-amazon.com/images/I/81Q1IMxwXVL._AC_UY218_.jpg</t>
  </si>
  <si>
    <t>https://www.amazon.com/dp/B0BNXXH9R9</t>
  </si>
  <si>
    <t>B0BTXLGN87</t>
  </si>
  <si>
    <t>After Rain: A Marriage In Trouble Romance (Into the Storm Book 2)</t>
  </si>
  <si>
    <t>https://m.media-amazon.com/images/I/91U9PwqcxHL._AC_UY218_.jpg</t>
  </si>
  <si>
    <t>https://www.amazon.com/dp/B0BTXLGN87</t>
  </si>
  <si>
    <t>B000FC1GAQ</t>
  </si>
  <si>
    <t>Posterity: Letters of Great Americans to Their Children</t>
  </si>
  <si>
    <t>Dorie McCullough Lawson</t>
  </si>
  <si>
    <t>https://m.media-amazon.com/images/I/512G2VMXTKL._AC_UY218_.jpg</t>
  </si>
  <si>
    <t>https://www.amazon.com/dp/B000FC1GAQ</t>
  </si>
  <si>
    <t>B00FW49JP6</t>
  </si>
  <si>
    <t>Your Defiant Teen: 10 Steps to Resolve Conflict and Rebuild Your Relationship</t>
  </si>
  <si>
    <t>https://m.media-amazon.com/images/I/81zXW3nvDtL._AC_UY218_.jpg</t>
  </si>
  <si>
    <t>https://www.amazon.com/dp/B00FW49JP6</t>
  </si>
  <si>
    <t>B0B92NBQ16</t>
  </si>
  <si>
    <t>ADHD an A-Z: Figuring it Out Step by Step</t>
  </si>
  <si>
    <t>Leanne Maskell</t>
  </si>
  <si>
    <t>https://m.media-amazon.com/images/I/613rvfQE5JL._AC_UY218_.jpg</t>
  </si>
  <si>
    <t>https://www.amazon.com/dp/B0B92NBQ16</t>
  </si>
  <si>
    <t>B00I5RZR3A</t>
  </si>
  <si>
    <t>Breaking from Your Parents: Setting a New Precedent for Your Life and Our Species</t>
  </si>
  <si>
    <t>Daniel Mackler</t>
  </si>
  <si>
    <t>https://m.media-amazon.com/images/I/81PTUgURXeL._AC_UY218_.jpg</t>
  </si>
  <si>
    <t>https://www.amazon.com/dp/B00I5RZR3A</t>
  </si>
  <si>
    <t>B097YV5ZL7</t>
  </si>
  <si>
    <t>ComunicaÃ§Ã£o nÃ£o violenta - Nova ediÃ§Ã£o: TÃ©cnicas para aprimorar relacionamentos pessoais e profissionais (Portuguese Edition)</t>
  </si>
  <si>
    <t>https://m.media-amazon.com/images/I/71ZS-B3zscS._AC_UY218_.jpg</t>
  </si>
  <si>
    <t>https://www.amazon.com/dp/B097YV5ZL7</t>
  </si>
  <si>
    <t>B0B5M28R89</t>
  </si>
  <si>
    <t>Foundations of Family Resource Management</t>
  </si>
  <si>
    <t>Elizabeth B. Goldsmith</t>
  </si>
  <si>
    <t>https://m.media-amazon.com/images/I/71SEN5pfnOL._AC_UY218_.jpg</t>
  </si>
  <si>
    <t>https://www.amazon.com/dp/B0B5M28R89</t>
  </si>
  <si>
    <t>B07JQGHVQQ</t>
  </si>
  <si>
    <t>Defending Your Marriage: The Reality of Spiritual Battle</t>
  </si>
  <si>
    <t>Tim Muehlhoff</t>
  </si>
  <si>
    <t>https://m.media-amazon.com/images/I/91ml5rTd4XL._AC_UY218_.jpg</t>
  </si>
  <si>
    <t>https://www.amazon.com/dp/B07JQGHVQQ</t>
  </si>
  <si>
    <t>B09TD1JGGC</t>
  </si>
  <si>
    <t>En tu amor encontre mi hogar: Testimonio de una madre adoptiva (Spanish Edition)</t>
  </si>
  <si>
    <t>Marisa Lacouture</t>
  </si>
  <si>
    <t>https://m.media-amazon.com/images/I/81u1MXTtvPL._AC_UY218_.jpg</t>
  </si>
  <si>
    <t>https://www.amazon.com/dp/B09TD1JGGC</t>
  </si>
  <si>
    <t>B00C5R841I</t>
  </si>
  <si>
    <t>The Artist's Way for Parents: Raising Creative Children</t>
  </si>
  <si>
    <t>https://m.media-amazon.com/images/I/81D2Z7KVuML._AC_UY218_.jpg</t>
  </si>
  <si>
    <t>https://www.amazon.com/dp/B00C5R841I</t>
  </si>
  <si>
    <t>B008JGH348</t>
  </si>
  <si>
    <t>Making Marriage Work: New Rules for an Old Institution</t>
  </si>
  <si>
    <t>Lynn Toler</t>
  </si>
  <si>
    <t>https://m.media-amazon.com/images/I/81gwegO1wYS._AC_UY218_.jpg</t>
  </si>
  <si>
    <t>https://www.amazon.com/dp/B008JGH348</t>
  </si>
  <si>
    <t>B00B8588SW</t>
  </si>
  <si>
    <t>Vulnerable Communion: A Theology of Disability and Hospitality</t>
  </si>
  <si>
    <t>Thomas E. Reynolds</t>
  </si>
  <si>
    <t>https://m.media-amazon.com/images/I/A1vmInQ573L._AC_UY218_.jpg</t>
  </si>
  <si>
    <t>https://www.amazon.com/dp/B00B8588SW</t>
  </si>
  <si>
    <t>B07WKFZ28D</t>
  </si>
  <si>
    <t>Auto Adjuster's Playbook: Step by Step Field Guide to Writing Auto Damage Estimates as an Independent Adjuster or Auto Damage Appraiser (IA Playbook Book 2)</t>
  </si>
  <si>
    <t>Chris Stanley</t>
  </si>
  <si>
    <t>https://m.media-amazon.com/images/I/71mM6N32dQL._AC_UY218_.jpg</t>
  </si>
  <si>
    <t>https://www.amazon.com/dp/B07WKFZ28D</t>
  </si>
  <si>
    <t>B01KFWXBL2</t>
  </si>
  <si>
    <t>The Power of Different: The Link Between Disorder and Genius</t>
  </si>
  <si>
    <t>Gail Saltz M.D.</t>
  </si>
  <si>
    <t>https://m.media-amazon.com/images/I/81mXHTgPGUL._AC_UY218_.jpg</t>
  </si>
  <si>
    <t>https://www.amazon.com/dp/B01KFWXBL2</t>
  </si>
  <si>
    <t>B017MTQC58</t>
  </si>
  <si>
    <t>Adult ADHD: How to Succeed as a Hunter in a Farmer's World</t>
  </si>
  <si>
    <t>https://m.media-amazon.com/images/I/71nb9dYBJUL._AC_UY218_.jpg</t>
  </si>
  <si>
    <t>https://www.amazon.com/dp/B017MTQC58</t>
  </si>
  <si>
    <t>B00X2ZW5LW</t>
  </si>
  <si>
    <t>10 Days to a Less Defiant Child, second edition: The Breakthrough Program for Overcoming Your Child's Difficult Behavior</t>
  </si>
  <si>
    <t>Jeffrey Bernstein Ph.D.</t>
  </si>
  <si>
    <t>https://www.amazon.com/dp/B00X2ZW5LW</t>
  </si>
  <si>
    <t>B07SMFY6N6</t>
  </si>
  <si>
    <t>The Motherly Guide to Becoming Mama: Redefining the Pregnancy, Birth, and Postpartum Journey</t>
  </si>
  <si>
    <t>Jill Koziol</t>
  </si>
  <si>
    <t>https://m.media-amazon.com/images/I/81V3GM3OixL._AC_UY218_.jpg</t>
  </si>
  <si>
    <t>https://www.amazon.com/dp/B07SMFY6N6</t>
  </si>
  <si>
    <t>B0140EFEWK</t>
  </si>
  <si>
    <t>Thimerosal: Let the Science Speak: The Evidence Supporting the Immediate Removal of Mercuryâ€”a Known Neurotoxinâ€”from Vaccines</t>
  </si>
  <si>
    <t>https://m.media-amazon.com/images/I/71WwWnDuFeL._AC_UY218_.jpg</t>
  </si>
  <si>
    <t>https://www.amazon.com/dp/B0140EFEWK</t>
  </si>
  <si>
    <t>B0CBFYR636</t>
  </si>
  <si>
    <t>MamÃ¡s de Guardia | Cuidado bÃ¡sico infantil 0-6 meses | Libro sobre la crianza N.Â° 1 de 3 | Moms on Call: Spanish Edition (Moms on Call Parenting Books ... the Parenting Journey | 0 Months-4 Years)</t>
  </si>
  <si>
    <t>https://m.media-amazon.com/images/I/71VaY1rnBPL._AC_UY218_.jpg</t>
  </si>
  <si>
    <t>https://www.amazon.com/dp/B0CBFYR636</t>
  </si>
  <si>
    <t>B0C3321J37</t>
  </si>
  <si>
    <t>Stay In Your Lane: worry less, love more, and get things done</t>
  </si>
  <si>
    <t>Kevin A. Thompson</t>
  </si>
  <si>
    <t>https://m.media-amazon.com/images/I/71Lrn9DdETL._AC_UY218_.jpg</t>
  </si>
  <si>
    <t>https://www.amazon.com/dp/B0C3321J37</t>
  </si>
  <si>
    <t>B00PSSEL04</t>
  </si>
  <si>
    <t>1,001 Old-Time Household Hints: Timeless Bits of Household Wisdom for Today's Home and Garden</t>
  </si>
  <si>
    <t>Editors of YANKEE MAGAZINE</t>
  </si>
  <si>
    <t>https://m.media-amazon.com/images/I/81qS86+fGJL._AC_UY218_.jpg</t>
  </si>
  <si>
    <t>https://www.amazon.com/dp/B00PSSEL04</t>
  </si>
  <si>
    <t>B004LLHP0W</t>
  </si>
  <si>
    <t>How to Teach Your Baby to Read (The Gentle Revolution Series)</t>
  </si>
  <si>
    <t>Glenn Doman</t>
  </si>
  <si>
    <t>https://m.media-amazon.com/images/I/51SY0m3pP9L._AC_UY218_.jpg</t>
  </si>
  <si>
    <t>https://www.amazon.com/dp/B004LLHP0W</t>
  </si>
  <si>
    <t>B004G8P7I2</t>
  </si>
  <si>
    <t>Your Child's Growing Mind: Brain Development and Learning From Birth to Adolescence</t>
  </si>
  <si>
    <t>Jane Healy</t>
  </si>
  <si>
    <t>https://m.media-amazon.com/images/I/61obKYVuApL._AC_UY218_.jpg</t>
  </si>
  <si>
    <t>https://www.amazon.com/dp/B004G8P7I2</t>
  </si>
  <si>
    <t>B07VZLBB34</t>
  </si>
  <si>
    <t>https://m.media-amazon.com/images/I/71x8rhDZKKL._AC_UY218_.jpg</t>
  </si>
  <si>
    <t>https://www.amazon.com/dp/B07VZLBB34</t>
  </si>
  <si>
    <t>B004USP5GW</t>
  </si>
  <si>
    <t>"Getting Them Sober, volume one -- You CAN help!" ("Getting Them Sober" Book 1)</t>
  </si>
  <si>
    <t>Toby Rice Drews</t>
  </si>
  <si>
    <t>https://m.media-amazon.com/images/I/51ChytPb6ZL._AC_UY218_.jpg</t>
  </si>
  <si>
    <t>https://www.amazon.com/dp/B004USP5GW</t>
  </si>
  <si>
    <t>B01MUAO4W1</t>
  </si>
  <si>
    <t>The New Dad's Playbook: Gearing Up for the Biggest Game of Your Life</t>
  </si>
  <si>
    <t>Benjamin Watson</t>
  </si>
  <si>
    <t>https://m.media-amazon.com/images/I/81qlh7TW3zL._AC_UY218_.jpg</t>
  </si>
  <si>
    <t>https://www.amazon.com/dp/B01MUAO4W1</t>
  </si>
  <si>
    <t>B00EDMA25Y</t>
  </si>
  <si>
    <t>Survived by One: The Life and Mind of a Family Mass Murderer (Elmer H Johnson &amp; Carol Holmes Johnson Series in Criminology)</t>
  </si>
  <si>
    <t>Robert E. Hanlon</t>
  </si>
  <si>
    <t>https://m.media-amazon.com/images/I/51yJljKvMNL._AC_UY218_.jpg</t>
  </si>
  <si>
    <t>https://www.amazon.com/dp/B00EDMA25Y</t>
  </si>
  <si>
    <t>B08Z266PH6</t>
  </si>
  <si>
    <t>Murder at the Spa: A Cedar Bay Cozy Mystery (Cedar Bay Cozy Mystery Series Book 21)</t>
  </si>
  <si>
    <t>https://m.media-amazon.com/images/I/81CxLn8KfvL._AC_UY218_.jpg</t>
  </si>
  <si>
    <t>https://www.amazon.com/dp/B08Z266PH6</t>
  </si>
  <si>
    <t>B006PEYXN0</t>
  </si>
  <si>
    <t>The Wisdom of Menopause: Creating Physical and Emotional Health During the Change</t>
  </si>
  <si>
    <t>Christiane Northrup</t>
  </si>
  <si>
    <t>https://m.media-amazon.com/images/I/91RMiIm2K8L._AC_UY218_.jpg</t>
  </si>
  <si>
    <t>https://www.amazon.com/dp/B006PEYXN0</t>
  </si>
  <si>
    <t>B079MDLF7J</t>
  </si>
  <si>
    <t>Latch: A Handbook for Breastfeeding with Confidence at Every Stage</t>
  </si>
  <si>
    <t>Robin Kaplan M Ed IBCLC</t>
  </si>
  <si>
    <t>https://m.media-amazon.com/images/I/81+CTRfv51L._AC_UY218_.jpg</t>
  </si>
  <si>
    <t>https://www.amazon.com/dp/B079MDLF7J</t>
  </si>
  <si>
    <t>B08F2D9JBC</t>
  </si>
  <si>
    <t>https://m.media-amazon.com/images/I/71BosZGQ-KL._AC_UY218_.jpg</t>
  </si>
  <si>
    <t>https://www.amazon.com/dp/B08F2D9JBC</t>
  </si>
  <si>
    <t>B0BT8H4267</t>
  </si>
  <si>
    <t>How to Leave a Narcissist ... For Good: Moving On From Abusive and Toxic Relationships</t>
  </si>
  <si>
    <t>Dr Sarah Davies</t>
  </si>
  <si>
    <t>https://m.media-amazon.com/images/I/71+UGk-lPPL._AC_UY218_.jpg</t>
  </si>
  <si>
    <t>https://www.amazon.com/dp/B0BT8H4267</t>
  </si>
  <si>
    <t>B00ERIQ6XG</t>
  </si>
  <si>
    <t>PUSSY WHIP - "Secret Technique" to Control A Man: Relationship Advice: Dating + Sexuality Tips (Love Advice Books Book 1)</t>
  </si>
  <si>
    <t>Lanie Stevens</t>
  </si>
  <si>
    <t>https://m.media-amazon.com/images/I/815vlGSwDgL._AC_UY218_.jpg</t>
  </si>
  <si>
    <t>https://www.amazon.com/dp/B00ERIQ6XG</t>
  </si>
  <si>
    <t>B014X2PUUU</t>
  </si>
  <si>
    <t>Metric Pattern Cutting for Women's Wear, 6th Edition</t>
  </si>
  <si>
    <t>Winifred Aldrich</t>
  </si>
  <si>
    <t>https://m.media-amazon.com/images/I/81u9nskbu+L._AC_UY218_.jpg</t>
  </si>
  <si>
    <t>https://www.amazon.com/dp/B014X2PUUU</t>
  </si>
  <si>
    <t>B009K44NL4</t>
  </si>
  <si>
    <t>The Irreducible Needs Of Children: What Every Child Must Have To Grow, Learn, And Flourish</t>
  </si>
  <si>
    <t>https://m.media-amazon.com/images/I/71INZ09bdUL._AC_UY218_.jpg</t>
  </si>
  <si>
    <t>https://www.amazon.com/dp/B009K44NL4</t>
  </si>
  <si>
    <t>B0981NLRVH</t>
  </si>
  <si>
    <t>How to Divorce a Narcissist and Win</t>
  </si>
  <si>
    <t>Marie Sarantakis</t>
  </si>
  <si>
    <t>https://m.media-amazon.com/images/I/81BvEimScdS._AC_UY218_.jpg</t>
  </si>
  <si>
    <t>https://www.amazon.com/dp/B0981NLRVH</t>
  </si>
  <si>
    <t>B00486UFIE</t>
  </si>
  <si>
    <t>The Out-of-Sync Child Has Fun, Revised Edition: Activities for Kids with Sensory Processing Disorder (The Out-of-Sync Child Series)</t>
  </si>
  <si>
    <t>https://m.media-amazon.com/images/I/51u6ILfagEL._AC_UY218_.jpg</t>
  </si>
  <si>
    <t>https://www.amazon.com/dp/B00486UFIE</t>
  </si>
  <si>
    <t>B01MQCJ15N</t>
  </si>
  <si>
    <t>Loving an Addict, Loving Yourself: The Top 10 Survival Tips for Loving Someone With an Addiction</t>
  </si>
  <si>
    <t>Candace Plattor</t>
  </si>
  <si>
    <t>https://m.media-amazon.com/images/I/81M-DXW+r+L._AC_UY218_.jpg</t>
  </si>
  <si>
    <t>https://www.amazon.com/dp/B01MQCJ15N</t>
  </si>
  <si>
    <t>B0BHWRPK35</t>
  </si>
  <si>
    <t>Breathe Freely (The Breathe Series Book 3)</t>
  </si>
  <si>
    <t>https://m.media-amazon.com/images/I/81KTRkrQ3RL._AC_UY218_.jpg</t>
  </si>
  <si>
    <t>https://www.amazon.com/dp/B0BHWRPK35</t>
  </si>
  <si>
    <t>B007W5LPU0</t>
  </si>
  <si>
    <t>Dear Teddy (Dear Teddy A Journal Of A Boy Book 1)</t>
  </si>
  <si>
    <t>JD Stockholm</t>
  </si>
  <si>
    <t>https://m.media-amazon.com/images/I/81CGH6kj98L._AC_UY218_.jpg</t>
  </si>
  <si>
    <t>https://www.amazon.com/dp/B007W5LPU0</t>
  </si>
  <si>
    <t>B004IYISJ4</t>
  </si>
  <si>
    <t>Cocktail Hour Under the Tree of Forgetfulness</t>
  </si>
  <si>
    <t>Alexandra Fuller</t>
  </si>
  <si>
    <t>https://m.media-amazon.com/images/I/518O5na-oCL._AC_UY218_.jpg</t>
  </si>
  <si>
    <t>https://www.amazon.com/dp/B004IYISJ4</t>
  </si>
  <si>
    <t>B07ZK9SKSY</t>
  </si>
  <si>
    <t>A Couple's Guide to Happy Retirement And Aging: 15 Keys to Long-Lasting Vitality and Connection</t>
  </si>
  <si>
    <t>Sara Yogev</t>
  </si>
  <si>
    <t>https://m.media-amazon.com/images/I/81qUEfRvzDS._AC_UY218_.jpg</t>
  </si>
  <si>
    <t>https://www.amazon.com/dp/B07ZK9SKSY</t>
  </si>
  <si>
    <t>B088K4FY2M</t>
  </si>
  <si>
    <t>Home Will Never Be the Same Again: A Guide for Adult Children of Gray Divorce</t>
  </si>
  <si>
    <t>Carol R. Hughes</t>
  </si>
  <si>
    <t>https://m.media-amazon.com/images/I/710VnToXGSL._AC_UY218_.jpg</t>
  </si>
  <si>
    <t>https://www.amazon.com/dp/B088K4FY2M</t>
  </si>
  <si>
    <t>B07FY6HT7G</t>
  </si>
  <si>
    <t>Smart but Scattered--and Stalled: 10 Steps to Help Young Adults Use Their Executive Skills to Set Goals, Make a Plan, and Successfully Leave the Nest</t>
  </si>
  <si>
    <t>https://m.media-amazon.com/images/I/81cWJwQ6sgL._AC_UY218_.jpg</t>
  </si>
  <si>
    <t>https://www.amazon.com/dp/B07FY6HT7G</t>
  </si>
  <si>
    <t>B092LJSLNM</t>
  </si>
  <si>
    <t>Cereal Killer (A Maternal Instincts Mystery Book 11)</t>
  </si>
  <si>
    <t>https://m.media-amazon.com/images/I/71BE8NRXy1L._AC_UY218_.jpg</t>
  </si>
  <si>
    <t>https://www.amazon.com/dp/B092LJSLNM</t>
  </si>
  <si>
    <t>B09ST61NNW</t>
  </si>
  <si>
    <t>Canaries Among Us: Parenting at the Intersection of Bullying, Neurodiversity, and Mental Health</t>
  </si>
  <si>
    <t>Kayla Taylor</t>
  </si>
  <si>
    <t>https://m.media-amazon.com/images/I/81bWzqAkzZL._AC_UY218_.jpg</t>
  </si>
  <si>
    <t>https://www.amazon.com/dp/B09ST61NNW</t>
  </si>
  <si>
    <t>B0BN25YJ8V</t>
  </si>
  <si>
    <t>Overcome Overthinking and Anxiety in Your Relationship: A Practical Guide to Improve Communication, Solve Conflicts and Build a Healthy Marriage</t>
  </si>
  <si>
    <t>https://m.media-amazon.com/images/I/81HbGBqBmiL._AC_UY218_.jpg</t>
  </si>
  <si>
    <t>https://www.amazon.com/dp/B0BN25YJ8V</t>
  </si>
  <si>
    <t>B0B3D4PXZV</t>
  </si>
  <si>
    <t>Before You Go: An unforgettable love story from Clare Swatman, the author of Before We Grow Old</t>
  </si>
  <si>
    <t>https://m.media-amazon.com/images/I/71j1s5i-HaL._AC_UY218_.jpg</t>
  </si>
  <si>
    <t>https://www.amazon.com/dp/B0B3D4PXZV</t>
  </si>
  <si>
    <t>B00RWO0ILI</t>
  </si>
  <si>
    <t>A Theory of Objectivist Parenting</t>
  </si>
  <si>
    <t>Roslyn Ross</t>
  </si>
  <si>
    <t>https://m.media-amazon.com/images/I/612JjF2-R3L._AC_UY218_.jpg</t>
  </si>
  <si>
    <t>https://www.amazon.com/dp/B00RWO0ILI</t>
  </si>
  <si>
    <t>B07N67CWW6</t>
  </si>
  <si>
    <t>The Chain: The Award-Winning Suspense Thriller of the Year</t>
  </si>
  <si>
    <t>Adrian McKinty</t>
  </si>
  <si>
    <t>https://m.media-amazon.com/images/I/71LSEI5e0gL._AC_UY218_.jpg</t>
  </si>
  <si>
    <t>https://www.amazon.com/dp/B07N67CWW6</t>
  </si>
  <si>
    <t>B0BPN3H892</t>
  </si>
  <si>
    <t>Keto Diet For Women Over 60: Learn What Happens After You Turn 60 and Why You Should Live The Keto Lifestyle | With Quick and Tasty Low-Carb Recipes to Lose Weight and Boost Your Immune System</t>
  </si>
  <si>
    <t>Melinda Francis</t>
  </si>
  <si>
    <t>https://m.media-amazon.com/images/I/81K5wHghU6L._AC_UY218_.jpg</t>
  </si>
  <si>
    <t>https://www.amazon.com/dp/B0BPN3H892</t>
  </si>
  <si>
    <t>B009K41ACY</t>
  </si>
  <si>
    <t>Not To People Like Us: Hidden Abuse In Upscale Marriages</t>
  </si>
  <si>
    <t>Susan Weitzman</t>
  </si>
  <si>
    <t>https://m.media-amazon.com/images/I/61VU3Yd+-uL._AC_UY218_.jpg</t>
  </si>
  <si>
    <t>https://www.amazon.com/dp/B009K41ACY</t>
  </si>
  <si>
    <t>B00BA85CDQ</t>
  </si>
  <si>
    <t>Never Be Late Again, 7 Cures for the Punctually Challenged</t>
  </si>
  <si>
    <t>Diana DeLonzor</t>
  </si>
  <si>
    <t>https://m.media-amazon.com/images/I/41Bz-3NoI4L._AC_UY218_.jpg</t>
  </si>
  <si>
    <t>https://www.amazon.com/dp/B00BA85CDQ</t>
  </si>
  <si>
    <t>B0058Z4NK0</t>
  </si>
  <si>
    <t>January First: A Child's Descent into Madness and Her Father's Struggle to Save Her</t>
  </si>
  <si>
    <t>Michael Schofield</t>
  </si>
  <si>
    <t>https://m.media-amazon.com/images/I/81H86yIBNaL._AC_UY218_.jpg</t>
  </si>
  <si>
    <t>https://www.amazon.com/dp/B0058Z4NK0</t>
  </si>
  <si>
    <t>B07KWMZYRX</t>
  </si>
  <si>
    <t>The Other Mother: A wickedly honest parenting tale for every kind of family</t>
  </si>
  <si>
    <t>Jen Brister</t>
  </si>
  <si>
    <t>https://m.media-amazon.com/images/I/71p1yrZ7VlL._AC_UY218_.jpg</t>
  </si>
  <si>
    <t>https://www.amazon.com/dp/B07KWMZYRX</t>
  </si>
  <si>
    <t>B0893YK6D8</t>
  </si>
  <si>
    <t>https://m.media-amazon.com/images/I/81mXU9kehSL._AC_UY218_.jpg</t>
  </si>
  <si>
    <t>https://www.amazon.com/dp/B0893YK6D8</t>
  </si>
  <si>
    <t>B08H2J91BW</t>
  </si>
  <si>
    <t>Guide &amp; Grow: Baby's 1st Year: A Monthly Guide to Development, Milestones and Activities to Support Baby's Development</t>
  </si>
  <si>
    <t>Sharon Drewlo</t>
  </si>
  <si>
    <t>https://m.media-amazon.com/images/I/51iUhXYxPfL._AC_UY218_.jpg</t>
  </si>
  <si>
    <t>https://www.amazon.com/dp/B08H2J91BW</t>
  </si>
  <si>
    <t>B0C9X7DQHV</t>
  </si>
  <si>
    <t>Couples Therapy Workbook: Move From Struggle to Connection â€“ Improve Communication, Trust, and Intimacy in Your Relationship</t>
  </si>
  <si>
    <t>Chloe Slater</t>
  </si>
  <si>
    <t>https://m.media-amazon.com/images/I/81eEF8xK19L._AC_UY218_.jpg</t>
  </si>
  <si>
    <t>https://www.amazon.com/dp/B0C9X7DQHV</t>
  </si>
  <si>
    <t>B08C75VB4G</t>
  </si>
  <si>
    <t>Empaths and Narcissists: 2 in 1 Bundle</t>
  </si>
  <si>
    <t>Judy Dyer</t>
  </si>
  <si>
    <t>https://m.media-amazon.com/images/I/81OCSjRdN5L._AC_UY218_.jpg</t>
  </si>
  <si>
    <t>https://www.amazon.com/dp/B08C75VB4G</t>
  </si>
  <si>
    <t>B00L6NFPS2</t>
  </si>
  <si>
    <t>La locura de la infidelidad: Como perdonar y ganar la confianza despuÃ©s de una infidelidad (Spanish Edition)</t>
  </si>
  <si>
    <t>Ediana Patricia MarÃ­n</t>
  </si>
  <si>
    <t>https://m.media-amazon.com/images/I/81wVQCbb6dL._AC_UY218_.jpg</t>
  </si>
  <si>
    <t>https://www.amazon.com/dp/B00L6NFPS2</t>
  </si>
  <si>
    <t>B09MQYGCQL</t>
  </si>
  <si>
    <t>Family Squabbles (Chronicles of Zoey Grimm Book 1)</t>
  </si>
  <si>
    <t>https://m.media-amazon.com/images/I/91PG+B3HGHL._AC_UY218_.jpg</t>
  </si>
  <si>
    <t>https://www.amazon.com/dp/B09MQYGCQL</t>
  </si>
  <si>
    <t>B0942MBM85</t>
  </si>
  <si>
    <t>A Winter Baby for Gin Barrel Lane: A heartwarming, page-turning historical saga from Lindsey Hutchinson</t>
  </si>
  <si>
    <t>Lindsey Hutchinson</t>
  </si>
  <si>
    <t>https://m.media-amazon.com/images/I/91BlBCAwA+S._AC_UY218_.jpg</t>
  </si>
  <si>
    <t>https://www.amazon.com/dp/B0942MBM85</t>
  </si>
  <si>
    <t>B0B4HN5VDS</t>
  </si>
  <si>
    <t>Christmas Shelter</t>
  </si>
  <si>
    <t>Tammy L. Grace</t>
  </si>
  <si>
    <t>https://m.media-amazon.com/images/I/81b26TF+8vL._AC_UY218_.jpg</t>
  </si>
  <si>
    <t>https://www.amazon.com/dp/B0B4HN5VDS</t>
  </si>
  <si>
    <t>B014K30R0K</t>
  </si>
  <si>
    <t>I am AspienWoman: The Unique Characteristics, Traits, and Gifts of Adult Females on the Autism Spectrum</t>
  </si>
  <si>
    <t>Tania Marshall</t>
  </si>
  <si>
    <t>https://m.media-amazon.com/images/I/81LqDQ2k6wL._AC_UY218_.jpg</t>
  </si>
  <si>
    <t>https://www.amazon.com/dp/B014K30R0K</t>
  </si>
  <si>
    <t>B08JQLN3HQ</t>
  </si>
  <si>
    <t>Not Today: The 9 Habits of Extreme Productivity</t>
  </si>
  <si>
    <t>Erica Schultz</t>
  </si>
  <si>
    <t>https://m.media-amazon.com/images/I/71H2bEMjyLS._AC_UY218_.jpg</t>
  </si>
  <si>
    <t>https://www.amazon.com/dp/B08JQLN3HQ</t>
  </si>
  <si>
    <t>B0059EQ470</t>
  </si>
  <si>
    <t>Siblings: Brothers and Sisters in American History</t>
  </si>
  <si>
    <t>C. Dallett Hemphill</t>
  </si>
  <si>
    <t>https://m.media-amazon.com/images/I/81HLtGbHUzL._AC_UY218_.jpg</t>
  </si>
  <si>
    <t>https://www.amazon.com/dp/B0059EQ470</t>
  </si>
  <si>
    <t>B0CK223XDP</t>
  </si>
  <si>
    <t>ZOLEKA MANDELA BIOGRAPHY : Exploring The Life, Enduring Legacy And Unveiling The Untold Truth Behind The Death Of A Professional Writer Zoleka, Nelson ... (Biography of Rich and Famous people)</t>
  </si>
  <si>
    <t>Ryan J. Wilson</t>
  </si>
  <si>
    <t>https://m.media-amazon.com/images/I/615wFXNTl3L._AC_UY218_.jpg</t>
  </si>
  <si>
    <t>https://www.amazon.com/dp/B0CK223XDP</t>
  </si>
  <si>
    <t>B07QCK8DY9</t>
  </si>
  <si>
    <t>Heart of a Cowboy: Texas Matchmakers Men of Mule Hollow (Texas Brides &amp; Bachelors Book 1)</t>
  </si>
  <si>
    <t>Debra Clopton</t>
  </si>
  <si>
    <t>https://m.media-amazon.com/images/I/81kCxDpA61L._AC_UY218_.jpg</t>
  </si>
  <si>
    <t>https://www.amazon.com/dp/B07QCK8DY9</t>
  </si>
  <si>
    <t>B0BZ668PRQ</t>
  </si>
  <si>
    <t>The Toxic Family Solution: Surviving Your Toxic Family &amp; Reclaiming Your Life After Toxic Parents</t>
  </si>
  <si>
    <t>Steven Todd Bryant</t>
  </si>
  <si>
    <t>https://m.media-amazon.com/images/I/815UeF+2maL._AC_UY218_.jpg</t>
  </si>
  <si>
    <t>https://www.amazon.com/dp/B0BZ668PRQ</t>
  </si>
  <si>
    <t>B0CHWZ6B5K</t>
  </si>
  <si>
    <t>FAMILIAS SIN DIOS: NIÃ‘OS ADICTOS (Spanish Edition)</t>
  </si>
  <si>
    <t>Florelisa HernÃ¡ndez SÃ¡nchez</t>
  </si>
  <si>
    <t>https://m.media-amazon.com/images/I/81H5YMcRfPL._AC_UY218_.jpg</t>
  </si>
  <si>
    <t>https://www.amazon.com/dp/B0CHWZ6B5K</t>
  </si>
  <si>
    <t>B004QWZO4U</t>
  </si>
  <si>
    <t>Freeing Your Child from Obsessive-Compulsive Disorder: A Powerful, Practical Program for Parents of Children and Adolescents</t>
  </si>
  <si>
    <t>Tamar Chansky</t>
  </si>
  <si>
    <t>https://m.media-amazon.com/images/I/51nZNQyjpjL._AC_UY218_.jpg</t>
  </si>
  <si>
    <t>https://www.amazon.com/dp/B004QWZO4U</t>
  </si>
  <si>
    <t>B0BD8VJYJN</t>
  </si>
  <si>
    <t>Astrology: Using the Wisdom of the Stars in Your Everyday Life</t>
  </si>
  <si>
    <t>Carole Taylor</t>
  </si>
  <si>
    <t>https://m.media-amazon.com/images/I/917Ho0PN-WL._AC_UY218_.jpg</t>
  </si>
  <si>
    <t>https://www.amazon.com/dp/B0BD8VJYJN</t>
  </si>
  <si>
    <t>B0981JCV9J</t>
  </si>
  <si>
    <t>Deep Diversity: A Compassionate, Scientific Approach to Achieving Racial Justice</t>
  </si>
  <si>
    <t>Shakil Choudhury</t>
  </si>
  <si>
    <t>https://m.media-amazon.com/images/I/71Zj9Lxqc8S._AC_UY218_.jpg</t>
  </si>
  <si>
    <t>https://www.amazon.com/dp/B0981JCV9J</t>
  </si>
  <si>
    <t>B0BJTM73DV</t>
  </si>
  <si>
    <t>The Couples' Pregnancy Guide: How to Navigate Pregnancy and Childbirth as a Team</t>
  </si>
  <si>
    <t>D'Anthony Ward</t>
  </si>
  <si>
    <t>https://m.media-amazon.com/images/I/713pyWs6gcL._AC_UY218_.jpg</t>
  </si>
  <si>
    <t>https://www.amazon.com/dp/B0BJTM73DV</t>
  </si>
  <si>
    <t>B0CJPY19T5</t>
  </si>
  <si>
    <t>Loving an Avoidant Partner: Understand Dismissive Attachment Style to Bridge Emotional Distance and Create a Secure Relationship</t>
  </si>
  <si>
    <t>Krista Cantell</t>
  </si>
  <si>
    <t>https://m.media-amazon.com/images/I/71kSj6-pOxL._AC_UY218_.jpg</t>
  </si>
  <si>
    <t>https://www.amazon.com/dp/B0CJPY19T5</t>
  </si>
  <si>
    <t>B09SVLPYZP</t>
  </si>
  <si>
    <t>The Doman Method: From Special Needs to Wellness (The Doman MethodÂ® Series)</t>
  </si>
  <si>
    <t>Spencer Doman</t>
  </si>
  <si>
    <t>https://m.media-amazon.com/images/I/712-vEkkpTL._AC_UY218_.jpg</t>
  </si>
  <si>
    <t>https://www.amazon.com/dp/B09SVLPYZP</t>
  </si>
  <si>
    <t>B0CHWYV25X</t>
  </si>
  <si>
    <t>Busting The myths of the Power Couple: A Christian Perspective</t>
  </si>
  <si>
    <t>Dr. James N. Hassell</t>
  </si>
  <si>
    <t>https://m.media-amazon.com/images/I/81tE6msJJxL._AC_UY218_.jpg</t>
  </si>
  <si>
    <t>https://www.amazon.com/dp/B0CHWYV25X</t>
  </si>
  <si>
    <t>B0B5CDVJF8</t>
  </si>
  <si>
    <t>Finish Line: Dispelling Fear, Finding Peace, and Preparing for the End of Your Life</t>
  </si>
  <si>
    <t>Robert Wolgemuth</t>
  </si>
  <si>
    <t>https://m.media-amazon.com/images/I/618EmU0eWaL._AC_UY218_.jpg</t>
  </si>
  <si>
    <t>https://www.amazon.com/dp/B0B5CDVJF8</t>
  </si>
  <si>
    <t>B005CIZ33Y</t>
  </si>
  <si>
    <t>Love In Abundance: a counselor's advice on open relationshis</t>
  </si>
  <si>
    <t>https://m.media-amazon.com/images/I/41Atl2sNjNL._AC_UY218_.jpg</t>
  </si>
  <si>
    <t>https://www.amazon.com/dp/B005CIZ33Y</t>
  </si>
  <si>
    <t>B09LRN3T87</t>
  </si>
  <si>
    <t>Phoebe's Heart of Stone</t>
  </si>
  <si>
    <t>James J Hill III</t>
  </si>
  <si>
    <t>https://m.media-amazon.com/images/I/91Hx3aR5Q7L._AC_UY218_.jpg</t>
  </si>
  <si>
    <t>https://www.amazon.com/dp/B09LRN3T87</t>
  </si>
  <si>
    <t>B0177AGQD0</t>
  </si>
  <si>
    <t>They Left Us Everything: A Memoir</t>
  </si>
  <si>
    <t>Plum Johnson</t>
  </si>
  <si>
    <t>https://m.media-amazon.com/images/I/81rgXTbuhDL._AC_UY218_.jpg</t>
  </si>
  <si>
    <t>https://www.amazon.com/dp/B0177AGQD0</t>
  </si>
  <si>
    <t>B0CHFDD3V3</t>
  </si>
  <si>
    <t>I'VE ALWAYS LOVED MY NAME</t>
  </si>
  <si>
    <t>Arkadi de Rakoff</t>
  </si>
  <si>
    <t>https://m.media-amazon.com/images/I/71zxaDjq+dL._AC_UY218_.jpg</t>
  </si>
  <si>
    <t>https://www.amazon.com/dp/B0CHFDD3V3</t>
  </si>
  <si>
    <t>B0BX4HDL4G</t>
  </si>
  <si>
    <t>Battlemage Redux (Go Ask Your Mother Book 3)</t>
  </si>
  <si>
    <t>https://m.media-amazon.com/images/I/81bSQPKM5XL._AC_UY218_.jpg</t>
  </si>
  <si>
    <t>https://www.amazon.com/dp/B0BX4HDL4G</t>
  </si>
  <si>
    <t>B0831Q16H7</t>
  </si>
  <si>
    <t>The Good Fight: Wanting to Leave, Choosing to Stay, and the Powerful Practice for Loving Faithfully</t>
  </si>
  <si>
    <t>Jana Kramer</t>
  </si>
  <si>
    <t>https://m.media-amazon.com/images/I/81b-+SOGUCL._AC_UY218_.jpg</t>
  </si>
  <si>
    <t>https://www.amazon.com/dp/B0831Q16H7</t>
  </si>
  <si>
    <t>B079B6VCZ8</t>
  </si>
  <si>
    <t>The Joy of Later Motherhood: Your Natural Path to Healthy Babies Even in Your 40s</t>
  </si>
  <si>
    <t>Bettina Gordon-Wayne</t>
  </si>
  <si>
    <t>https://m.media-amazon.com/images/I/819qeP3n-sL._AC_UY218_.jpg</t>
  </si>
  <si>
    <t>https://www.amazon.com/dp/B079B6VCZ8</t>
  </si>
  <si>
    <t>B001EL6R3I</t>
  </si>
  <si>
    <t>Reading People: How to Understand People and Predict Their Behavior -- Anytime, Anyplace</t>
  </si>
  <si>
    <t>Jo-Ellan Dimitrius</t>
  </si>
  <si>
    <t>https://m.media-amazon.com/images/I/51RwlFANQoL._AC_UY218_.jpg</t>
  </si>
  <si>
    <t>https://www.amazon.com/dp/B001EL6R3I</t>
  </si>
  <si>
    <t>B06WGSP43Z</t>
  </si>
  <si>
    <t>Love Lives Here: Finding What You Need in a World Telling You What You Want</t>
  </si>
  <si>
    <t>Maria Goff</t>
  </si>
  <si>
    <t>https://m.media-amazon.com/images/I/712MKr7GxFL._AC_UY218_.jpg</t>
  </si>
  <si>
    <t>https://www.amazon.com/dp/B06WGSP43Z</t>
  </si>
  <si>
    <t>B0BYDB6RWS</t>
  </si>
  <si>
    <t>Melissa Come Back: A gritty dual-narrative memoir</t>
  </si>
  <si>
    <t>Patrice Keet</t>
  </si>
  <si>
    <t>https://m.media-amazon.com/images/I/618V9cVijzL._AC_UY218_.jpg</t>
  </si>
  <si>
    <t>https://www.amazon.com/dp/B0BYDB6RWS</t>
  </si>
  <si>
    <t>B00JD3ZLKY</t>
  </si>
  <si>
    <t>The Child Bride</t>
  </si>
  <si>
    <t>https://m.media-amazon.com/images/I/81-kOH7hWYL._AC_UY218_.jpg</t>
  </si>
  <si>
    <t>https://www.amazon.com/dp/B00JD3ZLKY</t>
  </si>
  <si>
    <t>B0759Y26KG</t>
  </si>
  <si>
    <t>Growing Up Godless: A Parent's Guide to Raising Kids Without Religion</t>
  </si>
  <si>
    <t>Deborah Mitchell</t>
  </si>
  <si>
    <t>https://m.media-amazon.com/images/I/81ZWxda8lwL._AC_UY218_.jpg</t>
  </si>
  <si>
    <t>https://www.amazon.com/dp/B0759Y26KG</t>
  </si>
  <si>
    <t>B0034EJL40</t>
  </si>
  <si>
    <t>kids are worth it! Revised Edition: Giving Your Child the Gift of Inner Discipline</t>
  </si>
  <si>
    <t>https://m.media-amazon.com/images/I/41+k0CkzfPL._AC_UY218_.jpg</t>
  </si>
  <si>
    <t>https://www.amazon.com/dp/B0034EJL40</t>
  </si>
  <si>
    <t>B08FFLPF64</t>
  </si>
  <si>
    <t>Veronicaf Clark</t>
  </si>
  <si>
    <t>https://m.media-amazon.com/images/I/81-fYQIVnHL._AC_UY218_.jpg</t>
  </si>
  <si>
    <t>https://www.amazon.com/dp/B08FFLPF64</t>
  </si>
  <si>
    <t>B00T2HXTCS</t>
  </si>
  <si>
    <t>Eight Hundred Grapes: The gripping and escapist read from the No.1 million-copy bestselling author of THE LAST THING HE TOLD ME</t>
  </si>
  <si>
    <t>Laura Dave</t>
  </si>
  <si>
    <t>https://m.media-amazon.com/images/I/91mhRNy5btL._AC_UY218_.jpg</t>
  </si>
  <si>
    <t>https://www.amazon.com/dp/B00T2HXTCS</t>
  </si>
  <si>
    <t>B088KVHR1D</t>
  </si>
  <si>
    <t>The Wine Club: A suspenseful tale of suburban crime: two wives in a rough patch break bad with a trendy wine club con, and as the money flows, the stakes climb.</t>
  </si>
  <si>
    <t>Laurie Lisa</t>
  </si>
  <si>
    <t>https://m.media-amazon.com/images/I/81WWcyI5wLL._AC_UY218_.jpg</t>
  </si>
  <si>
    <t>https://www.amazon.com/dp/B088KVHR1D</t>
  </si>
  <si>
    <t>B000OCXHRC</t>
  </si>
  <si>
    <t>I Don't Have to Make Everything All Better: Six Practical Principles That Empower Others to Solve Their Own Problems While Enriching Your Relationships</t>
  </si>
  <si>
    <t>Gary Lundberg</t>
  </si>
  <si>
    <t>https://m.media-amazon.com/images/I/517sOZFduvL._AC_UY218_.jpg</t>
  </si>
  <si>
    <t>https://www.amazon.com/dp/B000OCXHRC</t>
  </si>
  <si>
    <t>B00A3HR3GO</t>
  </si>
  <si>
    <t>Einstein Never Used Flash Cards: How Our Children Really Learn--and Why They Need to Play More and Memorize Less</t>
  </si>
  <si>
    <t>Kathy Hirsh-Pasek</t>
  </si>
  <si>
    <t>https://m.media-amazon.com/images/I/81tdqeSTgbL._AC_UY218_.jpg</t>
  </si>
  <si>
    <t>https://www.amazon.com/dp/B00A3HR3GO</t>
  </si>
  <si>
    <t>B00CQY9F3G</t>
  </si>
  <si>
    <t>It Doesn't Have to Be That Way: How to Divorce Without Destroying Your Family or Bankrupting Yourself</t>
  </si>
  <si>
    <t>Laura A. Wasser</t>
  </si>
  <si>
    <t>https://m.media-amazon.com/images/I/81jCojaUmkL._AC_UY218_.jpg</t>
  </si>
  <si>
    <t>https://www.amazon.com/dp/B00CQY9F3G</t>
  </si>
  <si>
    <t>B0C896Y412</t>
  </si>
  <si>
    <t>Because I Said So: Why society is childist and how breaking the cycle of discrimination towards children can change the world</t>
  </si>
  <si>
    <t>https://m.media-amazon.com/images/I/712A+OYbNUL._AC_UY218_.jpg</t>
  </si>
  <si>
    <t>https://www.amazon.com/dp/B0C896Y412</t>
  </si>
  <si>
    <t>B08CVRJMW4</t>
  </si>
  <si>
    <t>Learn to Love Yourself Again: A Step-by-Step Guide to Conquer Self-Hatred, Ditch Self-Loathing, &amp; Cultivate Self-Compassion (Mental &amp; Emotional Wellness Book 4)</t>
  </si>
  <si>
    <t>https://m.media-amazon.com/images/I/71Wd-Hv4rWL._AC_UY218_.jpg</t>
  </si>
  <si>
    <t>https://www.amazon.com/dp/B08CVRJMW4</t>
  </si>
  <si>
    <t>B09Z1VRKWX</t>
  </si>
  <si>
    <t>I Can't Stand My Mother (And the Other Messy Bitches In My Family): How to Shut Down Your Narcissistic Ring Leader Mama &amp; Your Two-Faced Female Relatives</t>
  </si>
  <si>
    <t>https://m.media-amazon.com/images/I/71O6FElrLCL._AC_UY218_.jpg</t>
  </si>
  <si>
    <t>https://www.amazon.com/dp/B09Z1VRKWX</t>
  </si>
  <si>
    <t>B08MJ3FYW2</t>
  </si>
  <si>
    <t>Dementia: Living in the Memories of God</t>
  </si>
  <si>
    <t>John Swinton</t>
  </si>
  <si>
    <t>https://m.media-amazon.com/images/I/81J7GEHyojL._AC_UY218_.jpg</t>
  </si>
  <si>
    <t>https://www.amazon.com/dp/B08MJ3FYW2</t>
  </si>
  <si>
    <t>B00DY8QCXE</t>
  </si>
  <si>
    <t>Girls Growing Up on the Autism Spectrum: What Parents and Professionals Should Know About the Pre-Teen and Teenage Years</t>
  </si>
  <si>
    <t>Shana Nichols</t>
  </si>
  <si>
    <t>https://m.media-amazon.com/images/I/51us1IcPDUL._AC_UY218_.jpg</t>
  </si>
  <si>
    <t>https://www.amazon.com/dp/B00DY8QCXE</t>
  </si>
  <si>
    <t>B00ECE9N4Y</t>
  </si>
  <si>
    <t>Love, Nina: A Nanny Writes Home</t>
  </si>
  <si>
    <t>Nina Stibbe</t>
  </si>
  <si>
    <t>https://m.media-amazon.com/images/I/919mkmoRZfL._AC_UY218_.jpg</t>
  </si>
  <si>
    <t>https://www.amazon.com/dp/B00ECE9N4Y</t>
  </si>
  <si>
    <t>B0BR8M9NNC</t>
  </si>
  <si>
    <t>Strangers Saints and Sinners</t>
  </si>
  <si>
    <t>Susan Dwyer</t>
  </si>
  <si>
    <t>https://m.media-amazon.com/images/I/81ibldYtGYL._AC_UY218_.jpg</t>
  </si>
  <si>
    <t>https://www.amazon.com/dp/B0BR8M9NNC</t>
  </si>
  <si>
    <t>B00C0AM204</t>
  </si>
  <si>
    <t>Terry:: My Daughter's Life-and-Death Struggle with Alcoholism</t>
  </si>
  <si>
    <t>George McGovern</t>
  </si>
  <si>
    <t>https://m.media-amazon.com/images/I/91NMp+Z8ZDL._AC_UY218_.jpg</t>
  </si>
  <si>
    <t>https://www.amazon.com/dp/B00C0AM204</t>
  </si>
  <si>
    <t>B000W914BS</t>
  </si>
  <si>
    <t>Choices: Taking Control of Your Life and Making It Matter</t>
  </si>
  <si>
    <t>https://m.media-amazon.com/images/I/51dmU0si+xL._AC_UY218_.jpg</t>
  </si>
  <si>
    <t>https://www.amazon.com/dp/B000W914BS</t>
  </si>
  <si>
    <t>B08KRKMM61</t>
  </si>
  <si>
    <t>El colibrÃ­ (Panorama de narrativas nÂº 1034) (Spanish Edition)</t>
  </si>
  <si>
    <t>Sandro Veronesi</t>
  </si>
  <si>
    <t>https://m.media-amazon.com/images/I/71kkrEPhkxL._AC_UY218_.jpg</t>
  </si>
  <si>
    <t>https://www.amazon.com/dp/B08KRKMM61</t>
  </si>
  <si>
    <t>B01GUU5LJS</t>
  </si>
  <si>
    <t>First Year of Marriage: The Newlywed's Guide to Building a Strong Foundation and Adjusting to Married Life, 2nd Edition (Better Marriage Series Book 3)</t>
  </si>
  <si>
    <t>https://m.media-amazon.com/images/I/81Vvq7iHNnL._AC_UY218_.jpg</t>
  </si>
  <si>
    <t>https://www.amazon.com/dp/B01GUU5LJS</t>
  </si>
  <si>
    <t>B01M2BCXTT</t>
  </si>
  <si>
    <t>Fall Down 7 Times Get Up 8: A Young Man's Voice from the Silence of Autism</t>
  </si>
  <si>
    <t>https://m.media-amazon.com/images/I/91fuIoIahWL._AC_UY218_.jpg</t>
  </si>
  <si>
    <t>https://www.amazon.com/dp/B01M2BCXTT</t>
  </si>
  <si>
    <t>B07RXN244C</t>
  </si>
  <si>
    <t>Neurodiverse Relationships: Autistic and Neurotypical Partners Share Their Experiences</t>
  </si>
  <si>
    <t>Joanna Pike with Tony Attwood. Foreword by Tony Attwood</t>
  </si>
  <si>
    <t>https://m.media-amazon.com/images/I/71c1uOfj9HL._AC_UY218_.jpg</t>
  </si>
  <si>
    <t>https://www.amazon.com/dp/B07RXN244C</t>
  </si>
  <si>
    <t>B074XWJKZP</t>
  </si>
  <si>
    <t>Why You're Not Married... Yet</t>
  </si>
  <si>
    <t>Tracy McMillan</t>
  </si>
  <si>
    <t>https://m.media-amazon.com/images/I/71EEa0Jw0UL._AC_UY218_.jpg</t>
  </si>
  <si>
    <t>https://www.amazon.com/dp/B074XWJKZP</t>
  </si>
  <si>
    <t>B000OT8H16</t>
  </si>
  <si>
    <t>Nasty People</t>
  </si>
  <si>
    <t>Jay Carter</t>
  </si>
  <si>
    <t>https://m.media-amazon.com/images/I/71Pxs-vJZxL._AC_UY218_.jpg</t>
  </si>
  <si>
    <t>https://www.amazon.com/dp/B000OT8H16</t>
  </si>
  <si>
    <t>B01LW8VD2T</t>
  </si>
  <si>
    <t>Conquer Negative Thinking for Teens: A Workbook to Break the Nine Thought Habits That Are Holding You Back</t>
  </si>
  <si>
    <t>Dr. Mary Karapetian Alvord</t>
  </si>
  <si>
    <t>https://m.media-amazon.com/images/I/814UEEcI5LL._AC_UY218_.jpg</t>
  </si>
  <si>
    <t>https://www.amazon.com/dp/B01LW8VD2T</t>
  </si>
  <si>
    <t>B07FK96K6Z</t>
  </si>
  <si>
    <t>Good Pictures Bad Pictures Jr.: A Simple Plan to Protect Young Minds</t>
  </si>
  <si>
    <t>Kristen Jenson</t>
  </si>
  <si>
    <t>https://m.media-amazon.com/images/I/91+BeqgtSAL._AC_UY218_.jpg</t>
  </si>
  <si>
    <t>https://www.amazon.com/dp/B07FK96K6Z</t>
  </si>
  <si>
    <t>B083GDMY8Z</t>
  </si>
  <si>
    <t>Daughter Of Ethos: Destination Home Book 2</t>
  </si>
  <si>
    <t>L.M. Lacee</t>
  </si>
  <si>
    <t>https://m.media-amazon.com/images/I/81STFFJ5l9L._AC_UY218_.jpg</t>
  </si>
  <si>
    <t>https://www.amazon.com/dp/B083GDMY8Z</t>
  </si>
  <si>
    <t>B091YPG26H</t>
  </si>
  <si>
    <t>The Sisters Next Door: A gripping psychological thriller that will keep you hooked</t>
  </si>
  <si>
    <t>L. H. Stacey</t>
  </si>
  <si>
    <t>https://m.media-amazon.com/images/I/81VpuH5XA0L._AC_UY218_.jpg</t>
  </si>
  <si>
    <t>https://www.amazon.com/dp/B091YPG26H</t>
  </si>
  <si>
    <t>B0CK2KQZ14</t>
  </si>
  <si>
    <t>The First-Time Dadâ€™s Survival Guide: Pregnancy Edition: Serve Your Partner, Bond With Your Baby, Build a Nest, and Become Empowered to Rock Fatherhood</t>
  </si>
  <si>
    <t>Matthew Young</t>
  </si>
  <si>
    <t>https://m.media-amazon.com/images/I/71hBbKs036L._AC_UY218_.jpg</t>
  </si>
  <si>
    <t>https://www.amazon.com/dp/B0CK2KQZ14</t>
  </si>
  <si>
    <t>B00FW0V16A</t>
  </si>
  <si>
    <t>Los 5 Lenguajes del Amar/The 5 Languages of Love (Spanish Edition)</t>
  </si>
  <si>
    <t>https://m.media-amazon.com/images/I/61KE2ImHmyL._AC_UY218_.jpg</t>
  </si>
  <si>
    <t>https://www.amazon.com/dp/B00FW0V16A</t>
  </si>
  <si>
    <t>B01EBC4KOO</t>
  </si>
  <si>
    <t>The Gender Creative Child: Pathways for Nurturing and Supporting Children Who Live Outside Gender Boxes</t>
  </si>
  <si>
    <t>Diane Ehrensaft PhD</t>
  </si>
  <si>
    <t>https://m.media-amazon.com/images/I/91nlC1CAt9L._AC_UY218_.jpg</t>
  </si>
  <si>
    <t>https://www.amazon.com/dp/B01EBC4KOO</t>
  </si>
  <si>
    <t>B08BW338S5</t>
  </si>
  <si>
    <t>The Keys to Being Brilliantly Confident and More Assertive: A Vital Guide to Enhancing Your Communication Skills, Getting Rid of Anxiety, and Building ... Skills and Relationships Series Book 2)</t>
  </si>
  <si>
    <t>https://m.media-amazon.com/images/I/81PiFVRRJqL._AC_UY218_.jpg</t>
  </si>
  <si>
    <t>https://www.amazon.com/dp/B08BW338S5</t>
  </si>
  <si>
    <t>B0049U4INC</t>
  </si>
  <si>
    <t>Enchantment: The Art of Changing Hearts, Minds, and Actions</t>
  </si>
  <si>
    <t>Guy Kawasaki</t>
  </si>
  <si>
    <t>https://m.media-amazon.com/images/I/91uqozODWuL._AC_UY218_.jpg</t>
  </si>
  <si>
    <t>https://www.amazon.com/dp/B0049U4INC</t>
  </si>
  <si>
    <t>B00UIDV7I8</t>
  </si>
  <si>
    <t>Â¿Me quedo o me voy?: Reflexiones para decidir continuar o terminar una relaciÃ³n de pareja (Spanish Edition)</t>
  </si>
  <si>
    <t>Tere DÃ­az Sendra</t>
  </si>
  <si>
    <t>https://m.media-amazon.com/images/I/71y1233YcKL._AC_UY218_.jpg</t>
  </si>
  <si>
    <t>https://www.amazon.com/dp/B00UIDV7I8</t>
  </si>
  <si>
    <t>B09YXXYXY4</t>
  </si>
  <si>
    <t>The Doctor: The start of a dark, gripping crime thriller series from bestseller John Nicholl (The Galbraith Series Book 1)</t>
  </si>
  <si>
    <t>John Nicholl</t>
  </si>
  <si>
    <t>https://m.media-amazon.com/images/I/71MPeKJTokL._AC_UY218_.jpg</t>
  </si>
  <si>
    <t>https://www.amazon.com/dp/B09YXXYXY4</t>
  </si>
  <si>
    <t>B0BRBRB4NY</t>
  </si>
  <si>
    <t>Seven Years On Mount Athos: The Power Of Believing</t>
  </si>
  <si>
    <t>Christos Palaskas</t>
  </si>
  <si>
    <t>https://m.media-amazon.com/images/I/71xocWtnPeL._AC_UY218_.jpg</t>
  </si>
  <si>
    <t>https://www.amazon.com/dp/B0BRBRB4NY</t>
  </si>
  <si>
    <t>B09DCK689J</t>
  </si>
  <si>
    <t>The Trayvon Generation</t>
  </si>
  <si>
    <t>Elizabeth Alexander</t>
  </si>
  <si>
    <t>https://m.media-amazon.com/images/I/71aPE+gPWbL._AC_UY218_.jpg</t>
  </si>
  <si>
    <t>https://www.amazon.com/dp/B09DCK689J</t>
  </si>
  <si>
    <t>B0BW1Z7FBD</t>
  </si>
  <si>
    <t>Arcane Attitude (Go Ask Your Mother Book 2)</t>
  </si>
  <si>
    <t>https://m.media-amazon.com/images/I/71aqMHNDxXL._AC_UY218_.jpg</t>
  </si>
  <si>
    <t>https://www.amazon.com/dp/B0BW1Z7FBD</t>
  </si>
  <si>
    <t>B007PFDPOG</t>
  </si>
  <si>
    <t>You Can't Make Me (But I Can Be Persuaded), Revised and Updated Edition: Strategies for Bringing Out the Best in Your Strong-Willed Child</t>
  </si>
  <si>
    <t>Cynthia Ulrich Tobias</t>
  </si>
  <si>
    <t>https://m.media-amazon.com/images/I/5147Fe8HhYL._AC_UY218_.jpg</t>
  </si>
  <si>
    <t>https://www.amazon.com/dp/B007PFDPOG</t>
  </si>
  <si>
    <t>B0030P1W7M</t>
  </si>
  <si>
    <t>Getting Well Again: The Bestselling Classic About the Simontons' Revolutionary Lifesaving Self- Awar eness Techniques</t>
  </si>
  <si>
    <t>O. Carl Simonton Md</t>
  </si>
  <si>
    <t>https://m.media-amazon.com/images/I/51vGJx+gveL._AC_UY218_.jpg</t>
  </si>
  <si>
    <t>https://www.amazon.com/dp/B0030P1W7M</t>
  </si>
  <si>
    <t>B0982Z914W</t>
  </si>
  <si>
    <t>Between the Mountain and the Sky: A Motherâ€™s Story of Love, Loss, Healing, and Hope</t>
  </si>
  <si>
    <t>Maggie Doyne</t>
  </si>
  <si>
    <t>https://m.media-amazon.com/images/I/61BvPk5yQ4L._AC_UY218_.jpg</t>
  </si>
  <si>
    <t>https://www.amazon.com/dp/B0982Z914W</t>
  </si>
  <si>
    <t>B0BSLSCD79</t>
  </si>
  <si>
    <t>https://m.media-amazon.com/images/I/81SfOQPtMVL._AC_UY218_.jpg</t>
  </si>
  <si>
    <t>https://www.amazon.com/dp/B0BSLSCD79</t>
  </si>
  <si>
    <t>B09B8LXBR5</t>
  </si>
  <si>
    <t>Family Resource Management</t>
  </si>
  <si>
    <t>Tami J. Moore</t>
  </si>
  <si>
    <t>https://m.media-amazon.com/images/I/81jT8z7CuEL._AC_UY218_.jpg</t>
  </si>
  <si>
    <t>https://www.amazon.com/dp/B09B8LXBR5</t>
  </si>
  <si>
    <t>B07YL98ZH9</t>
  </si>
  <si>
    <t>The Myth of Equality: Uncovering the Roots of Injustice and Privilege</t>
  </si>
  <si>
    <t>Ken Wytsma</t>
  </si>
  <si>
    <t>https://m.media-amazon.com/images/I/712zNX-z7eL._AC_UY218_.jpg</t>
  </si>
  <si>
    <t>https://www.amazon.com/dp/B07YL98ZH9</t>
  </si>
  <si>
    <t>B0BZQZB39X</t>
  </si>
  <si>
    <t>A Cup of Tea on the Commode: My Multi-Tasking Adventures of Caring for Mom and How I Survived to Tell the Tale</t>
  </si>
  <si>
    <t>Mark Steven Porro</t>
  </si>
  <si>
    <t>https://m.media-amazon.com/images/I/71aECB3rwRL._AC_UY218_.jpg</t>
  </si>
  <si>
    <t>https://www.amazon.com/dp/B0BZQZB39X</t>
  </si>
  <si>
    <t>B01IOHQ8UG</t>
  </si>
  <si>
    <t>Scared Selfless: My Journey from Abuse and Madness to Surviving and Thriving</t>
  </si>
  <si>
    <t>Michelle Stevens</t>
  </si>
  <si>
    <t>https://m.media-amazon.com/images/I/81YI6jompVL._AC_UY218_.jpg</t>
  </si>
  <si>
    <t>https://www.amazon.com/dp/B01IOHQ8UG</t>
  </si>
  <si>
    <t>B00B853ZR6</t>
  </si>
  <si>
    <t>Prodigals and Those Who Love Them: Words of Encouragement for Those Who Wait</t>
  </si>
  <si>
    <t>Ruth Bell Graham</t>
  </si>
  <si>
    <t>https://m.media-amazon.com/images/I/81CQg3+oC+L._AC_UY218_.jpg</t>
  </si>
  <si>
    <t>https://www.amazon.com/dp/B00B853ZR6</t>
  </si>
  <si>
    <t>B0BV2GGRP4</t>
  </si>
  <si>
    <t>7 Healthy Gut Habits For Women Over 40: Get Your Life Back Using Intermittent Fasting, Nutrition, and Self-Care to Restore Gut Microbiome for Weight Loss and Increased Energy</t>
  </si>
  <si>
    <t>Lara West</t>
  </si>
  <si>
    <t>https://m.media-amazon.com/images/I/81lRVGfSefL._AC_UY218_.jpg</t>
  </si>
  <si>
    <t>https://www.amazon.com/dp/B0BV2GGRP4</t>
  </si>
  <si>
    <t>B00E3F13TA</t>
  </si>
  <si>
    <t>Attaching in Adoption: Practical Tools for Today's Parents</t>
  </si>
  <si>
    <t>Deborah D. Gray</t>
  </si>
  <si>
    <t>https://m.media-amazon.com/images/I/71s-bYeLosL._AC_UY218_.jpg</t>
  </si>
  <si>
    <t>https://www.amazon.com/dp/B00E3F13TA</t>
  </si>
  <si>
    <t>B00A8SIKBA</t>
  </si>
  <si>
    <t>Teach Your Own: The John Holt Book Of Homeschooling</t>
  </si>
  <si>
    <t>John Holt</t>
  </si>
  <si>
    <t>https://m.media-amazon.com/images/I/81Wk3bIAh8L._AC_UY218_.jpg</t>
  </si>
  <si>
    <t>https://www.amazon.com/dp/B00A8SIKBA</t>
  </si>
  <si>
    <t>B004FN1RQY</t>
  </si>
  <si>
    <t>Dare to Forgive: The Power of Letting Go and Moving On</t>
  </si>
  <si>
    <t>https://m.media-amazon.com/images/I/71L-akqH6aL._AC_UY218_.jpg</t>
  </si>
  <si>
    <t>https://www.amazon.com/dp/B004FN1RQY</t>
  </si>
  <si>
    <t>B07TD6GBGQ</t>
  </si>
  <si>
    <t>The New Rules of Divorce: Twelve Secrets to Protecting Your Wealth, Health, and Happiness</t>
  </si>
  <si>
    <t>Jacqueline Newman</t>
  </si>
  <si>
    <t>https://m.media-amazon.com/images/I/61OAvHVgbjL._AC_UY218_.jpg</t>
  </si>
  <si>
    <t>https://www.amazon.com/dp/B07TD6GBGQ</t>
  </si>
  <si>
    <t>B08FLGHN38</t>
  </si>
  <si>
    <t>Bella Hope Shiloh</t>
  </si>
  <si>
    <t>https://m.media-amazon.com/images/I/81azvUGHSQL._AC_UY218_.jpg</t>
  </si>
  <si>
    <t>https://www.amazon.com/dp/B08FLGHN38</t>
  </si>
  <si>
    <t>B08KS82J8D</t>
  </si>
  <si>
    <t>Integrating Primitive Reflexes Through Play and Exercise: An Interactive Guide to the Asymmetrical Tonic Neck Reflex (ATNR) (Reflex Integration Through Play)</t>
  </si>
  <si>
    <t>https://m.media-amazon.com/images/I/81NlFTy70UL._AC_UY218_.jpg</t>
  </si>
  <si>
    <t>https://www.amazon.com/dp/B08KS82J8D</t>
  </si>
  <si>
    <t>B08MZRKQPP</t>
  </si>
  <si>
    <t>There's a Hole in my Bucket: A Journey of Two Brothers</t>
  </si>
  <si>
    <t>Royd Tolkien</t>
  </si>
  <si>
    <t>https://m.media-amazon.com/images/I/81fYZNwD5xL._AC_UY218_.jpg</t>
  </si>
  <si>
    <t>https://www.amazon.com/dp/B08MZRKQPP</t>
  </si>
  <si>
    <t>B01IMZ5BMQ</t>
  </si>
  <si>
    <t>Overcoming Passive-Aggression, Revised Edition: How to Stop Hidden Anger from Spoiling Your Relationships, Career, and Happiness</t>
  </si>
  <si>
    <t>Tim Murphy Ph.D.</t>
  </si>
  <si>
    <t>https://m.media-amazon.com/images/I/81ubyRItuFL._AC_UY218_.jpg</t>
  </si>
  <si>
    <t>https://www.amazon.com/dp/B01IMZ5BMQ</t>
  </si>
  <si>
    <t>B002UGU38Q</t>
  </si>
  <si>
    <t>What Your Doctor May Not Tell You About(TM): Breast Cancer: How Hormone Balance Can Help Save Your Life</t>
  </si>
  <si>
    <t>John R. Lee</t>
  </si>
  <si>
    <t>https://m.media-amazon.com/images/I/813WxKtF-nL._AC_UY218_.jpg</t>
  </si>
  <si>
    <t>https://www.amazon.com/dp/B002UGU38Q</t>
  </si>
  <si>
    <t>B09XKC2MF9</t>
  </si>
  <si>
    <t>How to Talk to a Man and Feel Heard: 9 Mistakes Women Need To Avoid: Improve couples communication skills, reduce conflict, repair your marriage, and create a healthy relationship</t>
  </si>
  <si>
    <t>Sue Shepard MFT</t>
  </si>
  <si>
    <t>https://m.media-amazon.com/images/I/91zrvwXjCML._AC_UY218_.jpg</t>
  </si>
  <si>
    <t>https://www.amazon.com/dp/B09XKC2MF9</t>
  </si>
  <si>
    <t>B07TZCJFW6</t>
  </si>
  <si>
    <t>Brother &amp; Sister: A Memoir</t>
  </si>
  <si>
    <t>Diane Keaton</t>
  </si>
  <si>
    <t>https://m.media-amazon.com/images/I/811E9ZKLRwL._AC_UY218_.jpg</t>
  </si>
  <si>
    <t>https://www.amazon.com/dp/B07TZCJFW6</t>
  </si>
  <si>
    <t>B09VT785GM</t>
  </si>
  <si>
    <t>The Girl I Used To Be: A heartbreaking, uplifting read from Debbie Howells</t>
  </si>
  <si>
    <t>Debbie Howells</t>
  </si>
  <si>
    <t>https://m.media-amazon.com/images/I/71BZlT8wS0L._AC_UY218_.jpg</t>
  </si>
  <si>
    <t>https://www.amazon.com/dp/B09VT785GM</t>
  </si>
  <si>
    <t>B0771HQPNX</t>
  </si>
  <si>
    <t>Old In Art School: A Memoir of Starting Over</t>
  </si>
  <si>
    <t>Nell Painter</t>
  </si>
  <si>
    <t>https://m.media-amazon.com/images/I/91cLwP5NWPL._AC_UY218_.jpg</t>
  </si>
  <si>
    <t>https://www.amazon.com/dp/B0771HQPNX</t>
  </si>
  <si>
    <t>B0047O2KCG</t>
  </si>
  <si>
    <t>Getting Back Together: How To Reconcile With Your Partner - And Make It Last</t>
  </si>
  <si>
    <t>Bettie B Youngs</t>
  </si>
  <si>
    <t>https://m.media-amazon.com/images/I/71Yr1zns1LL._AC_UY218_.jpg</t>
  </si>
  <si>
    <t>https://www.amazon.com/dp/B0047O2KCG</t>
  </si>
  <si>
    <t>B0BTTWTXDM</t>
  </si>
  <si>
    <t>Unlock Your CORE Potential: What You Can and Can't Change About Your Personality</t>
  </si>
  <si>
    <t>Dr. Denim L. Slade</t>
  </si>
  <si>
    <t>https://m.media-amazon.com/images/I/81dV6Bt4qnL._AC_UY218_.jpg</t>
  </si>
  <si>
    <t>https://www.amazon.com/dp/B0BTTWTXDM</t>
  </si>
  <si>
    <t>B08MKL95RL</t>
  </si>
  <si>
    <t>Raising Resilient Kids: 8 Principles for Bringing Up Healthy, Happy, Successful Children Who Can Overcome Obstacles and Thrive despite Adversity</t>
  </si>
  <si>
    <t>Rhonda Spencer-Hwang DrPH MPH</t>
  </si>
  <si>
    <t>https://m.media-amazon.com/images/I/91ZCbWtyGuL._AC_UY218_.jpg</t>
  </si>
  <si>
    <t>https://www.amazon.com/dp/B08MKL95RL</t>
  </si>
  <si>
    <t>B07W56ZYXW</t>
  </si>
  <si>
    <t>Mollie McQueen is NOT Having Botox: The much-loved series returns with this hilarious addition to the collection! Maybe she was born with it, maybe itâ€™s Botoxâ€¦ (Mollie McQueen Book 3)</t>
  </si>
  <si>
    <t>Lacey London</t>
  </si>
  <si>
    <t>https://m.media-amazon.com/images/I/6169vEeXHWL._AC_UY218_.jpg</t>
  </si>
  <si>
    <t>https://www.amazon.com/dp/B07W56ZYXW</t>
  </si>
  <si>
    <t>B00HKGN4FA</t>
  </si>
  <si>
    <t>Man Leads...: woman follows, Everyone Wins.</t>
  </si>
  <si>
    <t>Ro Ã‰lori Cutno</t>
  </si>
  <si>
    <t>https://m.media-amazon.com/images/I/616vPNq5WEL._AC_UY218_.jpg</t>
  </si>
  <si>
    <t>https://www.amazon.com/dp/B00HKGN4FA</t>
  </si>
  <si>
    <t>B07KDWY4XZ</t>
  </si>
  <si>
    <t>Travel Light, Move Fast</t>
  </si>
  <si>
    <t>https://m.media-amazon.com/images/I/81MVghnHhLL._AC_UY218_.jpg</t>
  </si>
  <si>
    <t>https://www.amazon.com/dp/B07KDWY4XZ</t>
  </si>
  <si>
    <t>B00HPN4CU4</t>
  </si>
  <si>
    <t>Daddyâ€™s Little Princess and Will You Love Me 2-in-1 Collection</t>
  </si>
  <si>
    <t>https://m.media-amazon.com/images/I/81H7v2GoX6L._AC_UY218_.jpg</t>
  </si>
  <si>
    <t>https://www.amazon.com/dp/B00HPN4CU4</t>
  </si>
  <si>
    <t>B09QP5DWNN</t>
  </si>
  <si>
    <t>Teach Your Children Well: A Step-by-Step Guide for Family Discipleship</t>
  </si>
  <si>
    <t>Sarah Cowan Johnson</t>
  </si>
  <si>
    <t>https://m.media-amazon.com/images/I/917WdoOXZzL._AC_UY218_.jpg</t>
  </si>
  <si>
    <t>https://www.amazon.com/dp/B09QP5DWNN</t>
  </si>
  <si>
    <t>B07TK5ZTZV</t>
  </si>
  <si>
    <t>Mom and Dad, We Need to Talk: How to Have Essential Conversations with Your Parents About Their Finances</t>
  </si>
  <si>
    <t>Cameron Huddleston</t>
  </si>
  <si>
    <t>https://m.media-amazon.com/images/I/417DCkPtxlL._AC_UY218_.jpg</t>
  </si>
  <si>
    <t>https://www.amazon.com/dp/B07TK5ZTZV</t>
  </si>
  <si>
    <t>B010W2W56C</t>
  </si>
  <si>
    <t>CÃ³mo hablar para que los niÃ±os escuchen. Nueva ediciÃ³n actualizada: Y cÃ³mo escuchar para que los niÃ±os hablen (Spanish Edition)</t>
  </si>
  <si>
    <t>https://m.media-amazon.com/images/I/812s-G1dhCL._AC_UY218_.jpg</t>
  </si>
  <si>
    <t>https://www.amazon.com/dp/B010W2W56C</t>
  </si>
  <si>
    <t>B000SEGEEE</t>
  </si>
  <si>
    <t>Colic Solved: The Essential Guide to Infant Reflux and the Care of Your Crying, Difficult-to- Soothe Baby</t>
  </si>
  <si>
    <t>Bryan Vartabedian</t>
  </si>
  <si>
    <t>https://m.media-amazon.com/images/I/51m3gY0aN4L._AC_UY218_.jpg</t>
  </si>
  <si>
    <t>https://www.amazon.com/dp/B000SEGEEE</t>
  </si>
  <si>
    <t>B08TTBQ9P1</t>
  </si>
  <si>
    <t>The Science of Mom: A Research-Based Guide to Your Baby's First Year</t>
  </si>
  <si>
    <t>Alice Callahan</t>
  </si>
  <si>
    <t>https://m.media-amazon.com/images/I/711CaTxpjRL._AC_UY218_.jpg</t>
  </si>
  <si>
    <t>https://www.amazon.com/dp/B08TTBQ9P1</t>
  </si>
  <si>
    <t>B006RKWPD2</t>
  </si>
  <si>
    <t>Your Five-Year-Old: Sunny and Serene</t>
  </si>
  <si>
    <t>https://m.media-amazon.com/images/I/41jZIStlh-L._AC_UY218_.jpg</t>
  </si>
  <si>
    <t>https://www.amazon.com/dp/B006RKWPD2</t>
  </si>
  <si>
    <t>B08WZ98143</t>
  </si>
  <si>
    <t>The Babysitter: A gritty page-turning thriller from Gemma Rogers</t>
  </si>
  <si>
    <t>https://m.media-amazon.com/images/I/81eI7UwQjrL._AC_UY218_.jpg</t>
  </si>
  <si>
    <t>https://www.amazon.com/dp/B08WZ98143</t>
  </si>
  <si>
    <t>B09R74TR9N</t>
  </si>
  <si>
    <t>So When Are You Having Kids: The Definitive Guide for Those Who Arenâ€™t Sure If, When, or How They Want to Become Parents</t>
  </si>
  <si>
    <t>Jordan Davidson</t>
  </si>
  <si>
    <t>https://m.media-amazon.com/images/I/71tSmkubzvL._AC_UY218_.jpg</t>
  </si>
  <si>
    <t>https://www.amazon.com/dp/B09R74TR9N</t>
  </si>
  <si>
    <t>B07XKKWHVQ</t>
  </si>
  <si>
    <t>Inferno: A Memoir of Motherhood and Madness</t>
  </si>
  <si>
    <t>Catherine Cho</t>
  </si>
  <si>
    <t>https://m.media-amazon.com/images/I/81KKuOzybwL._AC_UY218_.jpg</t>
  </si>
  <si>
    <t>https://www.amazon.com/dp/B07XKKWHVQ</t>
  </si>
  <si>
    <t>B0CHD3GWJQ</t>
  </si>
  <si>
    <t>Dreamy Bedtime Meditations for Children (Mindful Magic Series): Embark of Relaxing Sleepytime Adventures to Calm, Soothe Nighttime Anxiety, &amp; Drift into Peaceful Slumber</t>
  </si>
  <si>
    <t>Kaela Green Carter</t>
  </si>
  <si>
    <t>https://m.media-amazon.com/images/I/81hRWK2+JvL._AC_UY218_.jpg</t>
  </si>
  <si>
    <t>https://www.amazon.com/dp/B0CHD3GWJQ</t>
  </si>
  <si>
    <t>B09YY8KYD8</t>
  </si>
  <si>
    <t>The Hold Me Tight Workbook: A Couple's Guide For a Lifetime of Love</t>
  </si>
  <si>
    <t>https://m.media-amazon.com/images/I/61U-L+KsZYL._AC_UY218_.jpg</t>
  </si>
  <si>
    <t>https://www.amazon.com/dp/B09YY8KYD8</t>
  </si>
  <si>
    <t>B0BWL7ZL3D</t>
  </si>
  <si>
    <t>Independence Over Codependency: A Survival Guide to End Toxic Relationships, Develop Radical Self-Love, Stop People Pleasing, and Learn How to Set Healthy Boundaries (Growth Book 1)</t>
  </si>
  <si>
    <t>Robert J Charles</t>
  </si>
  <si>
    <t>https://m.media-amazon.com/images/I/71G8wzlbT1L._AC_UY218_.jpg</t>
  </si>
  <si>
    <t>https://www.amazon.com/dp/B0BWL7ZL3D</t>
  </si>
  <si>
    <t>B013PK6W1W</t>
  </si>
  <si>
    <t>The Bridge Ladies: A Memoir</t>
  </si>
  <si>
    <t>Betsy Lerner</t>
  </si>
  <si>
    <t>https://m.media-amazon.com/images/I/81E0zaFggWL._AC_UY218_.jpg</t>
  </si>
  <si>
    <t>https://www.amazon.com/dp/B013PK6W1W</t>
  </si>
  <si>
    <t>B00R3LDY48</t>
  </si>
  <si>
    <t>Simpler Living Handbook: A Back to Basics Guide to Organizing, Decluttering, Streamlining, and More</t>
  </si>
  <si>
    <t>Jeff Davidson</t>
  </si>
  <si>
    <t>https://m.media-amazon.com/images/I/7124uNWJVDL._AC_UY218_.jpg</t>
  </si>
  <si>
    <t>https://www.amazon.com/dp/B00R3LDY48</t>
  </si>
  <si>
    <t>B0CJKQQ8HW</t>
  </si>
  <si>
    <t>Rooted In Christ</t>
  </si>
  <si>
    <t>Harold Danier</t>
  </si>
  <si>
    <t>https://m.media-amazon.com/images/I/71QcfDxpN+L._AC_UY218_.jpg</t>
  </si>
  <si>
    <t>https://www.amazon.com/dp/B0CJKQQ8HW</t>
  </si>
  <si>
    <t>B0BLYMNNGJ</t>
  </si>
  <si>
    <t>My Aging Parent Needs Help!: 7 Step Guide to Caregiving with No Regrets, More Compassion, and Going from Overwhelmed to Organized [Includes Tips for Caregiver Burnout]</t>
  </si>
  <si>
    <t>Cynthia Kaye</t>
  </si>
  <si>
    <t>https://m.media-amazon.com/images/I/7113XzwPNRL._AC_UY218_.jpg</t>
  </si>
  <si>
    <t>https://www.amazon.com/dp/B0BLYMNNGJ</t>
  </si>
  <si>
    <t>B08F518KYQ</t>
  </si>
  <si>
    <t>Lilyville: Mother, Daughter, and Other Roles I've Played</t>
  </si>
  <si>
    <t>Tovah Feldshuh</t>
  </si>
  <si>
    <t>https://m.media-amazon.com/images/I/81WfQys6-xL._AC_UY218_.jpg</t>
  </si>
  <si>
    <t>https://www.amazon.com/dp/B08F518KYQ</t>
  </si>
  <si>
    <t>B005CA3CQC</t>
  </si>
  <si>
    <t>SAY WHAT YOU SEE For Parents and Teachers: More Hugs. More Respect. Elegantly Simple.</t>
  </si>
  <si>
    <t>Sandra Blackard</t>
  </si>
  <si>
    <t>https://m.media-amazon.com/images/I/81UCfUoc8EL._AC_UY218_.jpg</t>
  </si>
  <si>
    <t>https://www.amazon.com/dp/B005CA3CQC</t>
  </si>
  <si>
    <t>B09Y6DJDH9</t>
  </si>
  <si>
    <t>Acolhendo sua crianÃ§a interior: Uma abordagem inovadora para curar as feridas da infÃ¢ncia (Portuguese Edition)</t>
  </si>
  <si>
    <t>Stefanie Stahl</t>
  </si>
  <si>
    <t>https://m.media-amazon.com/images/I/81ZKcYa7WWL._AC_UY218_.jpg</t>
  </si>
  <si>
    <t>https://www.amazon.com/dp/B09Y6DJDH9</t>
  </si>
  <si>
    <t>B01LKXALC2</t>
  </si>
  <si>
    <t>Nobodyâ€™s Son: All Alex ever wanted was a family of his own</t>
  </si>
  <si>
    <t>https://m.media-amazon.com/images/I/81tkyEj1oyL._AC_UY218_.jpg</t>
  </si>
  <si>
    <t>https://www.amazon.com/dp/B01LKXALC2</t>
  </si>
  <si>
    <t>B07FF88JY4</t>
  </si>
  <si>
    <t>El Narcisista Pasivo-Agresivo Encubierto: Reconociendo las caracterÃ­sticas y encontrando sanaciÃ³n despuÃ©s del abuso emocional y psicolÃ³gico oculto (Spanish Edition)</t>
  </si>
  <si>
    <t>Debbie Mirza</t>
  </si>
  <si>
    <t>https://m.media-amazon.com/images/I/91VDbZfENaL._AC_UY218_.jpg</t>
  </si>
  <si>
    <t>https://www.amazon.com/dp/B07FF88JY4</t>
  </si>
  <si>
    <t>B0C9XQXWVY</t>
  </si>
  <si>
    <t>Hazel's Harem</t>
  </si>
  <si>
    <t>Casiddie Williams</t>
  </si>
  <si>
    <t>https://m.media-amazon.com/images/I/71k+AHWQWFL._AC_UY218_.jpg</t>
  </si>
  <si>
    <t>https://www.amazon.com/dp/B0C9XQXWVY</t>
  </si>
  <si>
    <t>B0868YN1FW</t>
  </si>
  <si>
    <t>Spectrums: Autistic Transgender People in Their Own Words</t>
  </si>
  <si>
    <t>Maxfield Sparrow</t>
  </si>
  <si>
    <t>https://m.media-amazon.com/images/I/71pgvdGo8qL._AC_UY218_.jpg</t>
  </si>
  <si>
    <t>https://www.amazon.com/dp/B0868YN1FW</t>
  </si>
  <si>
    <t>B09L59QP4B</t>
  </si>
  <si>
    <t>Flooded: A Brain-Based Guide to Help Children Regulate Emotions</t>
  </si>
  <si>
    <t>https://m.media-amazon.com/images/I/61V6aUuQnsL._AC_UY218_.jpg</t>
  </si>
  <si>
    <t>https://www.amazon.com/dp/B09L59QP4B</t>
  </si>
  <si>
    <t>B00DQBO2N6</t>
  </si>
  <si>
    <t>The Last Goodbye: A heart-wrenching and emotional page-turner</t>
  </si>
  <si>
    <t>https://m.media-amazon.com/images/I/81rJHB5Rx9L._AC_UY218_.jpg</t>
  </si>
  <si>
    <t>https://www.amazon.com/dp/B00DQBO2N6</t>
  </si>
  <si>
    <t>B0BQ4VKGHD</t>
  </si>
  <si>
    <t>Love Smacked: How to Stop the Cycle of Relationship Addiction and Codependency to Find Everlasting Love</t>
  </si>
  <si>
    <t>Sherry Gaba</t>
  </si>
  <si>
    <t>https://m.media-amazon.com/images/I/61fCEsGWzmL._AC_UY218_.jpg</t>
  </si>
  <si>
    <t>https://www.amazon.com/dp/B0BQ4VKGHD</t>
  </si>
  <si>
    <t>B09XWKDCN5</t>
  </si>
  <si>
    <t>The Complete Swedish Death Cleaning Guide: New and Effective Techniques to Organize and Declutter your Home and Life</t>
  </si>
  <si>
    <t>https://m.media-amazon.com/images/I/71Lj2iq+TYL._AC_UY218_.jpg</t>
  </si>
  <si>
    <t>https://www.amazon.com/dp/B09XWKDCN5</t>
  </si>
  <si>
    <t>B0931NDZ9P</t>
  </si>
  <si>
    <t>Oh My God: An Enemies to Lovers College Bully Romance (Saint Angels Academy Book 1)</t>
  </si>
  <si>
    <t>L.J. Woods</t>
  </si>
  <si>
    <t>https://m.media-amazon.com/images/I/A1pcUgF9eHS._AC_UY218_.jpg</t>
  </si>
  <si>
    <t>https://www.amazon.com/dp/B0931NDZ9P</t>
  </si>
  <si>
    <t>B0CHPG2YVK</t>
  </si>
  <si>
    <t>Petals from Mars: A Memoir of Resilience and Triumph over Adversity</t>
  </si>
  <si>
    <t>Judie Dziezak</t>
  </si>
  <si>
    <t>https://m.media-amazon.com/images/I/714AnX8x47L._AC_UY218_.jpg</t>
  </si>
  <si>
    <t>https://www.amazon.com/dp/B0CHPG2YVK</t>
  </si>
  <si>
    <t>B00SBDG35Y</t>
  </si>
  <si>
    <t>Family Violence: Explanations and Evidence-Based Clinical Practice</t>
  </si>
  <si>
    <t>David M. Lawson</t>
  </si>
  <si>
    <t>https://m.media-amazon.com/images/I/51D5m6WLQUL._AC_UY218_.jpg</t>
  </si>
  <si>
    <t>https://www.amazon.com/dp/B00SBDG35Y</t>
  </si>
  <si>
    <t>B002ENBM1M</t>
  </si>
  <si>
    <t>Doing the Right Thing: Taking Care of Your Elderly Parents Even If They Didn't Take Care of You</t>
  </si>
  <si>
    <t>Roberta Satow Ph.d</t>
  </si>
  <si>
    <t>https://m.media-amazon.com/images/I/81Ac1xGhv5L._AC_UY218_.jpg</t>
  </si>
  <si>
    <t>https://www.amazon.com/dp/B002ENBM1M</t>
  </si>
  <si>
    <t>B0BYBJ3XL8</t>
  </si>
  <si>
    <t>Mindful Parenting for ADHD Children: A proven guide with DBT skills and mindfulness activities to manage and improve emotional regulation, focus, and self-control for kids</t>
  </si>
  <si>
    <t>https://m.media-amazon.com/images/I/71hifhxiPJL._AC_UY218_.jpg</t>
  </si>
  <si>
    <t>https://www.amazon.com/dp/B0BYBJ3XL8</t>
  </si>
  <si>
    <t>B08W3K4J3H</t>
  </si>
  <si>
    <t>What Do I Do Now? A Survival Guide for Mothers of Sexually Abused Children (MOSAC)</t>
  </si>
  <si>
    <t>Mel Langston PhD</t>
  </si>
  <si>
    <t>https://m.media-amazon.com/images/I/7160D9pqYNL._AC_UY218_.jpg</t>
  </si>
  <si>
    <t>https://www.amazon.com/dp/B08W3K4J3H</t>
  </si>
  <si>
    <t>B00HL97MDG</t>
  </si>
  <si>
    <t>Go Diaper Free: A simple handbook for elimination communication</t>
  </si>
  <si>
    <t>https://m.media-amazon.com/images/I/81hPteBn9PL._AC_UY218_.jpg</t>
  </si>
  <si>
    <t>https://www.amazon.com/dp/B00HL97MDG</t>
  </si>
  <si>
    <t>B078ZZSLHJ</t>
  </si>
  <si>
    <t>How to be a Happier Parent: Raising a Family, Having a Life, and Loving (Almost) Every Minute</t>
  </si>
  <si>
    <t>KJ Dell'Antonia</t>
  </si>
  <si>
    <t>https://m.media-amazon.com/images/I/81OA8fzaLKL._AC_UY218_.jpg</t>
  </si>
  <si>
    <t>https://www.amazon.com/dp/B078ZZSLHJ</t>
  </si>
  <si>
    <t>B00LDYFJDK</t>
  </si>
  <si>
    <t>Beginning Anew: Four Steps to Restoring Communication</t>
  </si>
  <si>
    <t>Chan Khong</t>
  </si>
  <si>
    <t>https://m.media-amazon.com/images/I/712AV8XC23L._AC_UY218_.jpg</t>
  </si>
  <si>
    <t>https://www.amazon.com/dp/B00LDYFJDK</t>
  </si>
  <si>
    <t>B0096QZ4X2</t>
  </si>
  <si>
    <t>I Fired God: My Life Inside---and Escape from---the Secret World of the Independent Fundamental Baptist Cult</t>
  </si>
  <si>
    <t>Jocelyn Zichterman</t>
  </si>
  <si>
    <t>https://m.media-amazon.com/images/I/81Gl56hltqL._AC_UY218_.jpg</t>
  </si>
  <si>
    <t>https://www.amazon.com/dp/B0096QZ4X2</t>
  </si>
  <si>
    <t>B0BTCNHYQ1</t>
  </si>
  <si>
    <t>Make Love Work: A Practical Guide to Relationship Success</t>
  </si>
  <si>
    <t>Nic Beets</t>
  </si>
  <si>
    <t>https://m.media-amazon.com/images/I/71J7eKa2hVL._AC_UY218_.jpg</t>
  </si>
  <si>
    <t>https://www.amazon.com/dp/B0BTCNHYQ1</t>
  </si>
  <si>
    <t>B07PX8MCRW</t>
  </si>
  <si>
    <t>Mended: Restoring the Hearts of Mothers and Daughters</t>
  </si>
  <si>
    <t>Blythe Daniel</t>
  </si>
  <si>
    <t>https://m.media-amazon.com/images/I/8164s5hW6pL._AC_UY218_.jpg</t>
  </si>
  <si>
    <t>https://www.amazon.com/dp/B07PX8MCRW</t>
  </si>
  <si>
    <t>B005LW5JQ2</t>
  </si>
  <si>
    <t>Brain-Based Parenting: The Neuroscience of Caregiving for Healthy Attachment (Norton Series on Interpersonal Neurobiology Book 0)</t>
  </si>
  <si>
    <t>Daniel A. Hughes</t>
  </si>
  <si>
    <t>https://m.media-amazon.com/images/I/51Y3s7+40GL._AC_UY218_.jpg</t>
  </si>
  <si>
    <t>https://www.amazon.com/dp/B005LW5JQ2</t>
  </si>
  <si>
    <t>B09HXZN9F4</t>
  </si>
  <si>
    <t>Linea Nigra</t>
  </si>
  <si>
    <t>Jazmina Barrera</t>
  </si>
  <si>
    <t>https://m.media-amazon.com/images/I/91VeguobJCL._AC_UY218_.jpg</t>
  </si>
  <si>
    <t>https://www.amazon.com/dp/B09HXZN9F4</t>
  </si>
  <si>
    <t>B07194P6DX</t>
  </si>
  <si>
    <t>Families in America (Sociology in the Twenty-First Century Book 4)</t>
  </si>
  <si>
    <t>Susan L. Brown</t>
  </si>
  <si>
    <t>https://m.media-amazon.com/images/I/816W1gpBDmL._AC_UY218_.jpg</t>
  </si>
  <si>
    <t>https://www.amazon.com/dp/B07194P6DX</t>
  </si>
  <si>
    <t>B002QHATG0</t>
  </si>
  <si>
    <t>Mean Mothers: Overcoming the Legacy of Hurt</t>
  </si>
  <si>
    <t>Peg Streep</t>
  </si>
  <si>
    <t>https://m.media-amazon.com/images/I/51GV32yMYwL._AC_UY218_.jpg</t>
  </si>
  <si>
    <t>https://www.amazon.com/dp/B002QHATG0</t>
  </si>
  <si>
    <t>B0BQBMSWQG</t>
  </si>
  <si>
    <t>Let the More Loving One Be Me: My Journey from Trauma to Freedom</t>
  </si>
  <si>
    <t>Judy Foreman</t>
  </si>
  <si>
    <t>https://m.media-amazon.com/images/I/A1eypEo2pIL._AC_UY218_.jpg</t>
  </si>
  <si>
    <t>https://www.amazon.com/dp/B0BQBMSWQG</t>
  </si>
  <si>
    <t>B0184E15WA</t>
  </si>
  <si>
    <t>Rules of Love, The</t>
  </si>
  <si>
    <t>Richard Templar</t>
  </si>
  <si>
    <t>https://m.media-amazon.com/images/I/71M6czPBe6L._AC_UY218_.jpg</t>
  </si>
  <si>
    <t>https://www.amazon.com/dp/B0184E15WA</t>
  </si>
  <si>
    <t>B06Y5DM5VP</t>
  </si>
  <si>
    <t>The Sense of Wonder: A Celebration of Nature for Parents and Children</t>
  </si>
  <si>
    <t>Linda J. Lear Rachel L. Carson</t>
  </si>
  <si>
    <t>https://m.media-amazon.com/images/I/91-DYSDwTcL._AC_UY218_.jpg</t>
  </si>
  <si>
    <t>https://www.amazon.com/dp/B06Y5DM5VP</t>
  </si>
  <si>
    <t>B004C43G6K</t>
  </si>
  <si>
    <t>Chinaberry Sidewalks</t>
  </si>
  <si>
    <t>Rodney Crowell</t>
  </si>
  <si>
    <t>https://m.media-amazon.com/images/I/51DI9kB51vL._AC_UY218_.jpg</t>
  </si>
  <si>
    <t>https://www.amazon.com/dp/B004C43G6K</t>
  </si>
  <si>
    <t>B001Q9EE6U</t>
  </si>
  <si>
    <t>The Intimacy Struggle: Revised and Expanded for All Adults</t>
  </si>
  <si>
    <t>https://m.media-amazon.com/images/I/71M5DDPbLSL._AC_UY218_.jpg</t>
  </si>
  <si>
    <t>https://www.amazon.com/dp/B001Q9EE6U</t>
  </si>
  <si>
    <t>B007V8RQHE</t>
  </si>
  <si>
    <t>The Well-Behaved Child: Discipline That Really Works!</t>
  </si>
  <si>
    <t>https://m.media-amazon.com/images/I/81oE35Jv8IL._AC_UY218_.jpg</t>
  </si>
  <si>
    <t>https://www.amazon.com/dp/B007V8RQHE</t>
  </si>
  <si>
    <t>B084H64M3G</t>
  </si>
  <si>
    <t>Cracking the Egg Myth: Proven Ways to Improve Egg Quality</t>
  </si>
  <si>
    <t>Julie Chang</t>
  </si>
  <si>
    <t>https://m.media-amazon.com/images/I/71fniMTM7rL._AC_UY218_.jpg</t>
  </si>
  <si>
    <t>https://www.amazon.com/dp/B084H64M3G</t>
  </si>
  <si>
    <t>B0CH5M8Q6Q</t>
  </si>
  <si>
    <t>NURTURING INDIVIDUALS WITH ADHD : CRAFTING A UNIQUE SELF-CARE SYMPHONY FOR THE ADHD COMMUNITY</t>
  </si>
  <si>
    <t>KAITHLYN CATALAN</t>
  </si>
  <si>
    <t>https://m.media-amazon.com/images/I/61UAvReZVQL._AC_UY218_.jpg</t>
  </si>
  <si>
    <t>https://www.amazon.com/dp/B0CH5M8Q6Q</t>
  </si>
  <si>
    <t>B002TXZS9E</t>
  </si>
  <si>
    <t>Outgrowing the Pain: A Book for and About Adults Abused As Children</t>
  </si>
  <si>
    <t>Eliana Gil</t>
  </si>
  <si>
    <t>https://m.media-amazon.com/images/I/51ZVI3OW3iL._AC_UY218_.jpg</t>
  </si>
  <si>
    <t>https://www.amazon.com/dp/B002TXZS9E</t>
  </si>
  <si>
    <t>B008FZ3RVG</t>
  </si>
  <si>
    <t>What a Difference a Mom Makes: The Indelible Imprint a Mom Leaves on Her Son's Life</t>
  </si>
  <si>
    <t>https://m.media-amazon.com/images/I/71TMaE9OrsL._AC_UY218_.jpg</t>
  </si>
  <si>
    <t>https://www.amazon.com/dp/B008FZ3RVG</t>
  </si>
  <si>
    <t>B00FTEVILM</t>
  </si>
  <si>
    <t>How to Get Your Ex Back Fast! Toy with the Male Psyche and Get Him Back with Skills only a Dating Coach Knows (Relationship and Dating Advice for Women Book 4)</t>
  </si>
  <si>
    <t>https://m.media-amazon.com/images/I/71uwmPxaY4L._AC_UY218_.jpg</t>
  </si>
  <si>
    <t>https://www.amazon.com/dp/B00FTEVILM</t>
  </si>
  <si>
    <t>B0B2QJQB79</t>
  </si>
  <si>
    <t>Elke familie heeft een verhaal (Dutch Edition)</t>
  </si>
  <si>
    <t>Julia Samuel</t>
  </si>
  <si>
    <t>https://m.media-amazon.com/images/I/71Lgc0t0KgL._AC_UY218_.jpg</t>
  </si>
  <si>
    <t>https://www.amazon.com/dp/B0B2QJQB79</t>
  </si>
  <si>
    <t>B07S2S82S7</t>
  </si>
  <si>
    <t>Small Pleasures: Longlisted for the Women's Prize for Fiction</t>
  </si>
  <si>
    <t>Clare Chambers</t>
  </si>
  <si>
    <t>https://m.media-amazon.com/images/I/91AxC52I2WL._AC_UY218_.jpg</t>
  </si>
  <si>
    <t>https://www.amazon.com/dp/B07S2S82S7</t>
  </si>
  <si>
    <t>B010CKAF3O</t>
  </si>
  <si>
    <t>Children of the Aging Self-Absorbed: A Guide to Coping with Difficult, Narcissistic Parents and Grandparents</t>
  </si>
  <si>
    <t>https://m.media-amazon.com/images/I/61P1iXf+0PL._AC_UY218_.jpg</t>
  </si>
  <si>
    <t>https://www.amazon.com/dp/B010CKAF3O</t>
  </si>
  <si>
    <t>B084X71YFL</t>
  </si>
  <si>
    <t>Groomed to be a Bride (A Maggie Hartley Foster Carer Story)</t>
  </si>
  <si>
    <t>https://m.media-amazon.com/images/I/81f5hkclENL._AC_UY218_.jpg</t>
  </si>
  <si>
    <t>https://www.amazon.com/dp/B084X71YFL</t>
  </si>
  <si>
    <t>B00B790576</t>
  </si>
  <si>
    <t>Fit to Burst: Abundance, Mayhem, and the Joys of Motherhood</t>
  </si>
  <si>
    <t>https://m.media-amazon.com/images/I/41Xt9gHpbTL._AC_UY218_.jpg</t>
  </si>
  <si>
    <t>https://www.amazon.com/dp/B00B790576</t>
  </si>
  <si>
    <t>B07GMBDTSY</t>
  </si>
  <si>
    <t>Finding Maisy (Southern Grace Book 7)</t>
  </si>
  <si>
    <t>Glenda C Manus</t>
  </si>
  <si>
    <t>https://m.media-amazon.com/images/I/71eqQ5SXVFL._AC_UY218_.jpg</t>
  </si>
  <si>
    <t>https://www.amazon.com/dp/B07GMBDTSY</t>
  </si>
  <si>
    <t>B08WHQRM44</t>
  </si>
  <si>
    <t>The ACT Workbook for Anger: Manage Emotions and Take Back Your Life with Acceptance and Commitment Therapy</t>
  </si>
  <si>
    <t>Robyn D. Walser</t>
  </si>
  <si>
    <t>https://m.media-amazon.com/images/I/71LV6NyyhJL._AC_UY218_.jpg</t>
  </si>
  <si>
    <t>https://www.amazon.com/dp/B08WHQRM44</t>
  </si>
  <si>
    <t>B09MQZH1D2</t>
  </si>
  <si>
    <t>The Lies I Told Him: the spellbinding domestic thriller</t>
  </si>
  <si>
    <t>https://m.media-amazon.com/images/I/71VBsn62FZL._AC_UY218_.jpg</t>
  </si>
  <si>
    <t>https://www.amazon.com/dp/B09MQZH1D2</t>
  </si>
  <si>
    <t>B07FT4HVX2</t>
  </si>
  <si>
    <t>Healing the Empty Nester's Grieving Heart: 100 Practical Ideas for Parents After the Kids Move Out, Go Off to College, or Start Taking Flight (Healing Your Grieving Heart series)</t>
  </si>
  <si>
    <t>Dr. Alan Wolfelt</t>
  </si>
  <si>
    <t>https://m.media-amazon.com/images/I/81eI--SKhiL._AC_UY218_.jpg</t>
  </si>
  <si>
    <t>https://www.amazon.com/dp/B07FT4HVX2</t>
  </si>
  <si>
    <t>B0776RDVLC</t>
  </si>
  <si>
    <t>Beyond Anger: A Guide for Men: How to Free Yourself from the Grip of Anger and Get More Out of Life</t>
  </si>
  <si>
    <t>Thomas J. Harbin</t>
  </si>
  <si>
    <t>https://m.media-amazon.com/images/I/71bq-GxmOVL._AC_UY218_.jpg</t>
  </si>
  <si>
    <t>https://www.amazon.com/dp/B0776RDVLC</t>
  </si>
  <si>
    <t>B0B6GN868B</t>
  </si>
  <si>
    <t>Therapy and the Postpartum Woman: Notes on Healing Postpartum Depression for Clinicians and the Women Who Seek their Help (Routledge Mental Health Classic Editions)</t>
  </si>
  <si>
    <t>Karen Kleiman</t>
  </si>
  <si>
    <t>https://m.media-amazon.com/images/I/71sdqbU6fvL._AC_UY218_.jpg</t>
  </si>
  <si>
    <t>https://www.amazon.com/dp/B0B6GN868B</t>
  </si>
  <si>
    <t>B0B5HJ48Y2</t>
  </si>
  <si>
    <t>Parenting Life Now</t>
  </si>
  <si>
    <t>https://m.media-amazon.com/images/I/81UqQbJmAvL._AC_UY218_.jpg</t>
  </si>
  <si>
    <t>https://www.amazon.com/dp/B0B5HJ48Y2</t>
  </si>
  <si>
    <t>B000FC1VVK</t>
  </si>
  <si>
    <t>Excellent 11: Qualities Teachers, and Parents Use to Motivate, Inspire, and Educate Children</t>
  </si>
  <si>
    <t>Ron Clark</t>
  </si>
  <si>
    <t>https://m.media-amazon.com/images/I/819WkqAPCvL._AC_UY218_.jpg</t>
  </si>
  <si>
    <t>https://www.amazon.com/dp/B000FC1VVK</t>
  </si>
  <si>
    <t>B0BRNSTRQ8</t>
  </si>
  <si>
    <t>Empathy Is More Than Words: Introducing Groundbreaking Tools for NeuroDivergent Relationships ("ASPERGER SYNDROME" &amp; Relationships: (Five books to help ... and perhaps save your life) Book 5)</t>
  </si>
  <si>
    <t>Kathy Marshack</t>
  </si>
  <si>
    <t>https://m.media-amazon.com/images/I/81z+s24q-bL._AC_UY218_.jpg</t>
  </si>
  <si>
    <t>https://www.amazon.com/dp/B0BRNSTRQ8</t>
  </si>
  <si>
    <t>B08VJM1BB9</t>
  </si>
  <si>
    <t>Mothers, Fathers, and Others: Essays</t>
  </si>
  <si>
    <t>Siri Hustvedt</t>
  </si>
  <si>
    <t>https://m.media-amazon.com/images/I/71arrKr4vRL._AC_UY218_.jpg</t>
  </si>
  <si>
    <t>https://www.amazon.com/dp/B08VJM1BB9</t>
  </si>
  <si>
    <t>B09K2NBPDK</t>
  </si>
  <si>
    <t>Divorce After 50: Your Guide to the Unique Legal and Financial Challenges</t>
  </si>
  <si>
    <t>Janice Green</t>
  </si>
  <si>
    <t>https://m.media-amazon.com/images/I/71He1P9FxRL._AC_UY218_.jpg</t>
  </si>
  <si>
    <t>https://www.amazon.com/dp/B09K2NBPDK</t>
  </si>
  <si>
    <t>B07B126L6F</t>
  </si>
  <si>
    <t>I Wish I Knew This Before My Divorce: Ending the Battle Between Holding On and Letting Go</t>
  </si>
  <si>
    <t>Elaine Foster</t>
  </si>
  <si>
    <t>https://m.media-amazon.com/images/I/818BNTmBItL._AC_UY218_.jpg</t>
  </si>
  <si>
    <t>https://www.amazon.com/dp/B07B126L6F</t>
  </si>
  <si>
    <t>B01COJUGYY</t>
  </si>
  <si>
    <t>Lucky Bastard: My Life, My Dad, and the Things I'm Not Allowed to Say on TV</t>
  </si>
  <si>
    <t>Joe Buck</t>
  </si>
  <si>
    <t>https://m.media-amazon.com/images/I/91DHwUodgHL._AC_UY218_.jpg</t>
  </si>
  <si>
    <t>https://www.amazon.com/dp/B01COJUGYY</t>
  </si>
  <si>
    <t>B083M98KHK</t>
  </si>
  <si>
    <t>The Other Child (Maggie Novak Thriller Book 3)</t>
  </si>
  <si>
    <t>Keith Houghton</t>
  </si>
  <si>
    <t>https://m.media-amazon.com/images/I/81M+uXS0hSL._AC_UY218_.jpg</t>
  </si>
  <si>
    <t>https://www.amazon.com/dp/B083M98KHK</t>
  </si>
  <si>
    <t>B09D43S95K</t>
  </si>
  <si>
    <t>A Village Secret</t>
  </si>
  <si>
    <t>https://m.media-amazon.com/images/I/81icqtPpRHL._AC_UY218_.jpg</t>
  </si>
  <si>
    <t>https://www.amazon.com/dp/B09D43S95K</t>
  </si>
  <si>
    <t>B006XWYBO0</t>
  </si>
  <si>
    <t>Play Therapy: The Groundbreaking Book That Has Become a Vital Tool in the Growth and Development of Children</t>
  </si>
  <si>
    <t>https://m.media-amazon.com/images/I/51kK91-jgqL._AC_UY218_.jpg</t>
  </si>
  <si>
    <t>https://www.amazon.com/dp/B006XWYBO0</t>
  </si>
  <si>
    <t>B004P5NVHA</t>
  </si>
  <si>
    <t>The Strong, Sensitive Boy</t>
  </si>
  <si>
    <t>Ted Zeff</t>
  </si>
  <si>
    <t>https://m.media-amazon.com/images/I/41ndNt7cGML._AC_UY218_.jpg</t>
  </si>
  <si>
    <t>https://www.amazon.com/dp/B004P5NVHA</t>
  </si>
  <si>
    <t>B079DVXVKF</t>
  </si>
  <si>
    <t>Small Animals: Parenthood in the Age of Fear</t>
  </si>
  <si>
    <t>Kim Brooks</t>
  </si>
  <si>
    <t>https://m.media-amazon.com/images/I/81eBWPScMjL._AC_UY218_.jpg</t>
  </si>
  <si>
    <t>https://www.amazon.com/dp/B079DVXVKF</t>
  </si>
  <si>
    <t>B07ZPM2M6K</t>
  </si>
  <si>
    <t>Perspectives on Family Ministry: 3 Views</t>
  </si>
  <si>
    <t>Timothy Paul Jones</t>
  </si>
  <si>
    <t>https://m.media-amazon.com/images/I/81gO3j2aGOL._AC_UY218_.jpg</t>
  </si>
  <si>
    <t>https://www.amazon.com/dp/B07ZPM2M6K</t>
  </si>
  <si>
    <t>B007V8YZV4</t>
  </si>
  <si>
    <t>Redemptive Divorce: A Biblical Process that Offers Guidance for the Suffering Partner, Healing for the Offending Spouse, and the Best Catalyst for Restoration</t>
  </si>
  <si>
    <t>Mark W. Gaither</t>
  </si>
  <si>
    <t>https://m.media-amazon.com/images/I/71fEbpwY9qL._AC_UY218_.jpg</t>
  </si>
  <si>
    <t>https://www.amazon.com/dp/B007V8YZV4</t>
  </si>
  <si>
    <t>B09RXLHMWR</t>
  </si>
  <si>
    <t>Break Free from Reactive Parenting: Gentle-Parenting Tips, Self-Regulation Strategies, and Kid-Friendly Activities for Creating a Calm and Happy Home</t>
  </si>
  <si>
    <t>Laura Linn Knight</t>
  </si>
  <si>
    <t>https://m.media-amazon.com/images/I/61aBbdIj+LL._AC_UY218_.jpg</t>
  </si>
  <si>
    <t>https://www.amazon.com/dp/B09RXLHMWR</t>
  </si>
  <si>
    <t>B00P2FW9XO</t>
  </si>
  <si>
    <t>How to Deal With Difficult People: Smart Tactics for Overcoming the Problem People in Your Life</t>
  </si>
  <si>
    <t>Gill Hasson</t>
  </si>
  <si>
    <t>https://m.media-amazon.com/images/I/41w4Qq1lhJL._AC_UY218_.jpg</t>
  </si>
  <si>
    <t>https://www.amazon.com/dp/B00P2FW9XO</t>
  </si>
  <si>
    <t>B0821W5TKB</t>
  </si>
  <si>
    <t>50 Things to Do in Baby's First Year: The First-Time Mom's Guide for Your Baby, Yourself, and Your Sanity (First Time Moms)</t>
  </si>
  <si>
    <t>Amanda Rodriguez</t>
  </si>
  <si>
    <t>https://m.media-amazon.com/images/I/81M7gU+ibZL._AC_UY218_.jpg</t>
  </si>
  <si>
    <t>https://www.amazon.com/dp/B0821W5TKB</t>
  </si>
  <si>
    <t>B0BRPPSCMM</t>
  </si>
  <si>
    <t>When Daddy Hurts: An MM Age Play Hurt/Comfort Romance (Daddies and Littles)</t>
  </si>
  <si>
    <t>TL Travis</t>
  </si>
  <si>
    <t>https://m.media-amazon.com/images/I/81iqtXqpRqL._AC_UY218_.jpg</t>
  </si>
  <si>
    <t>https://www.amazon.com/dp/B0BRPPSCMM</t>
  </si>
  <si>
    <t>B084FJDPYT</t>
  </si>
  <si>
    <t>Trauma Bonding: Understanding and Overcoming the Trauma Bond in a Narcissistic Relationship</t>
  </si>
  <si>
    <t>Lauren Kozlowski</t>
  </si>
  <si>
    <t>https://m.media-amazon.com/images/I/71ObzPb6sPL._AC_UY218_.jpg</t>
  </si>
  <si>
    <t>https://www.amazon.com/dp/B084FJDPYT</t>
  </si>
  <si>
    <t>B0C3KXDNS4</t>
  </si>
  <si>
    <t>Your Baby Doesn't Come with a Book: Dr Golly's Guide to the First Four Weeks of Parenthood (Dr Gollyâ€™s Emparenting Guides Book 1)</t>
  </si>
  <si>
    <t>Daniel Golshevsky</t>
  </si>
  <si>
    <t>https://m.media-amazon.com/images/I/71FKc9pGb2L._AC_UY218_.jpg</t>
  </si>
  <si>
    <t>https://www.amazon.com/dp/B0C3KXDNS4</t>
  </si>
  <si>
    <t>B07DCFBD78</t>
  </si>
  <si>
    <t>Fight Like a Mother: How a Grassroots Movement Took on the Gun Lobby and Why Women Will Change the World</t>
  </si>
  <si>
    <t>Shannon Watts</t>
  </si>
  <si>
    <t>https://m.media-amazon.com/images/I/81P2G9xj4aL._AC_UY218_.jpg</t>
  </si>
  <si>
    <t>https://www.amazon.com/dp/B07DCFBD78</t>
  </si>
  <si>
    <t>B09X68BJRW</t>
  </si>
  <si>
    <t>Growing Up Human: The Evolution of Childhood</t>
  </si>
  <si>
    <t>Brenna Hassett</t>
  </si>
  <si>
    <t>https://m.media-amazon.com/images/I/71osfBOduXL._AC_UY218_.jpg</t>
  </si>
  <si>
    <t>https://www.amazon.com/dp/B09X68BJRW</t>
  </si>
  <si>
    <t>B003PJ6ULQ</t>
  </si>
  <si>
    <t>When Your Sex Drives Don't Match: Discover Your Libido Types to Create a Mutually Satisfying Sex Life</t>
  </si>
  <si>
    <t>Sandra Pertot</t>
  </si>
  <si>
    <t>https://m.media-amazon.com/images/I/81FoZRpIRLL._AC_UY218_.jpg</t>
  </si>
  <si>
    <t>https://www.amazon.com/dp/B003PJ6ULQ</t>
  </si>
  <si>
    <t>B084GJR34F</t>
  </si>
  <si>
    <t>Screen Kids: 5 Relational Skills Every Child Needs in a Tech-Driven World</t>
  </si>
  <si>
    <t>https://m.media-amazon.com/images/I/91f5pu8nK2L._AC_UY218_.jpg</t>
  </si>
  <si>
    <t>https://www.amazon.com/dp/B084GJR34F</t>
  </si>
  <si>
    <t>B005FLOEGA</t>
  </si>
  <si>
    <t>Carly's Voice: Breaking Through Autism</t>
  </si>
  <si>
    <t>Arthur Fleischmann</t>
  </si>
  <si>
    <t>https://m.media-amazon.com/images/I/710tEQqjmML._AC_UY218_.jpg</t>
  </si>
  <si>
    <t>https://www.amazon.com/dp/B005FLOEGA</t>
  </si>
  <si>
    <t>B0BM5V29CZ</t>
  </si>
  <si>
    <t>The Origins of You: How Breaking Family Patterns Can Liberate the Way We Live and Love</t>
  </si>
  <si>
    <t>https://m.media-amazon.com/images/I/71cbbsgGjGL._AC_UY218_.jpg</t>
  </si>
  <si>
    <t>https://www.amazon.com/dp/B0BM5V29CZ</t>
  </si>
  <si>
    <t>B0CCWVLN57</t>
  </si>
  <si>
    <t>Amistad Amor Autismo: Las dificultades de comunicaciÃ³n y el diagnÃ³stico de autismo que nos dieron una nueva vida juntos (Spanish Edition)</t>
  </si>
  <si>
    <t>https://m.media-amazon.com/images/I/81fD6fEh88L._AC_UY218_.jpg</t>
  </si>
  <si>
    <t>https://www.amazon.com/dp/B0CCWVLN57</t>
  </si>
  <si>
    <t>B0CJ272JX2</t>
  </si>
  <si>
    <t>Raising an Explosive Child: How to Overcome negative feelings, encourage positive behavior, and learn self-regulation parenting styles to build a stress free, healthy relationship</t>
  </si>
  <si>
    <t>Columbia Abril</t>
  </si>
  <si>
    <t>https://m.media-amazon.com/images/I/71kVhoQIoDL._AC_UY218_.jpg</t>
  </si>
  <si>
    <t>https://www.amazon.com/dp/B0CJ272JX2</t>
  </si>
  <si>
    <t>B00A6D1NXY</t>
  </si>
  <si>
    <t>Shepherding a Child's Heart-Parent's Handbook</t>
  </si>
  <si>
    <t>https://m.media-amazon.com/images/I/516N7U3rSxL._AC_UY218_.jpg</t>
  </si>
  <si>
    <t>https://www.amazon.com/dp/B00A6D1NXY</t>
  </si>
  <si>
    <t>B07PKRX72D</t>
  </si>
  <si>
    <t>Autism and Asperger Syndrome in Adults</t>
  </si>
  <si>
    <t>Luke Beardon</t>
  </si>
  <si>
    <t>https://m.media-amazon.com/images/I/71LngBw8dfL._AC_UY218_.jpg</t>
  </si>
  <si>
    <t>https://www.amazon.com/dp/B07PKRX72D</t>
  </si>
  <si>
    <t>B0797FSBFJ</t>
  </si>
  <si>
    <t>The A-Z of Therapeutic Parenting: Strategies and Solutions (Therapeutic Parenting Books)</t>
  </si>
  <si>
    <t>Sarah Naish</t>
  </si>
  <si>
    <t>https://m.media-amazon.com/images/I/41iLH6KxsXL._AC_UY218_.jpg</t>
  </si>
  <si>
    <t>https://www.amazon.com/dp/B0797FSBFJ</t>
  </si>
  <si>
    <t>B012P4KR9W</t>
  </si>
  <si>
    <t>How to Parent Your Anxious Toddler</t>
  </si>
  <si>
    <t>Natasha Daniels</t>
  </si>
  <si>
    <t>https://m.media-amazon.com/images/I/41GZJ8f9kxL._AC_UY218_.jpg</t>
  </si>
  <si>
    <t>https://www.amazon.com/dp/B012P4KR9W</t>
  </si>
  <si>
    <t>B00IW6JYV0</t>
  </si>
  <si>
    <t>Bad Boyfriends: Using Attachment Theory to Avoid Mr. (or Ms.) Wrong and Make You a Better Partner</t>
  </si>
  <si>
    <t>https://m.media-amazon.com/images/I/91paG2RqUiL._AC_UY218_.jpg</t>
  </si>
  <si>
    <t>https://www.amazon.com/dp/B00IW6JYV0</t>
  </si>
  <si>
    <t>B00EDZWYZC</t>
  </si>
  <si>
    <t>The Wounded Woman: Healing the Father-Daughter Relationship</t>
  </si>
  <si>
    <t>Linda Schierse Leonard</t>
  </si>
  <si>
    <t>https://m.media-amazon.com/images/I/51zIJSBdrrL._AC_UY218_.jpg</t>
  </si>
  <si>
    <t>https://www.amazon.com/dp/B00EDZWYZC</t>
  </si>
  <si>
    <t>B0BHFGNTDH</t>
  </si>
  <si>
    <t>Dear Caregiver, It's Your Life Too: 71 Self-Care Tips To Manage Stress, Avoid Burnout And Find Joy Again While Caring For A Loved One</t>
  </si>
  <si>
    <t>https://m.media-amazon.com/images/I/81D125gsqML._AC_UY218_.jpg</t>
  </si>
  <si>
    <t>https://www.amazon.com/dp/B0BHFGNTDH</t>
  </si>
  <si>
    <t>B00TQX5L56</t>
  </si>
  <si>
    <t>The Second Chance CafÃ©: A Christmas romance about finding love again from the queen of emotional drama</t>
  </si>
  <si>
    <t>https://m.media-amazon.com/images/I/81hywrfZ3dL._AC_UY218_.jpg</t>
  </si>
  <si>
    <t>https://www.amazon.com/dp/B00TQX5L56</t>
  </si>
  <si>
    <t>B0C4Z7NN43</t>
  </si>
  <si>
    <t>The Family Board Meeting: You Have 18 Summers to Create Lasting Connection with Your Children, Third Edition</t>
  </si>
  <si>
    <t>Jim Sheils</t>
  </si>
  <si>
    <t>https://m.media-amazon.com/images/I/81HMGJ3783L._AC_UY218_.jpg</t>
  </si>
  <si>
    <t>https://www.amazon.com/dp/B0C4Z7NN43</t>
  </si>
  <si>
    <t>B0CC64F986</t>
  </si>
  <si>
    <t>Raising Leaders: An Actionable Guide to Nurture Confidence, Resilience, and Leadership in Your Teen Through Effective Communication, Empathy, and Faith Based Parenting</t>
  </si>
  <si>
    <t>Joshua Nussbaum</t>
  </si>
  <si>
    <t>https://m.media-amazon.com/images/I/71eOpEjzT6L._AC_UY218_.jpg</t>
  </si>
  <si>
    <t>https://www.amazon.com/dp/B0CC64F986</t>
  </si>
  <si>
    <t>B09S9YHKSY</t>
  </si>
  <si>
    <t>Free to Protect (Amaryllis Series Book 9)</t>
  </si>
  <si>
    <t>https://m.media-amazon.com/images/I/81CXOK15XJL._AC_UY218_.jpg</t>
  </si>
  <si>
    <t>https://www.amazon.com/dp/B09S9YHKSY</t>
  </si>
  <si>
    <t>B0BDBV5R15</t>
  </si>
  <si>
    <t>Maravillosamente imperfecto, escandalosamente feliz (Autoayuda) (Spanish Edition)</t>
  </si>
  <si>
    <t>https://m.media-amazon.com/images/I/71CvG31hrcL._AC_UY218_.jpg</t>
  </si>
  <si>
    <t>https://www.amazon.com/dp/B0BDBV5R15</t>
  </si>
  <si>
    <t>B09RZK7CXS</t>
  </si>
  <si>
    <t>The Loving Push, 2nd Edition</t>
  </si>
  <si>
    <t>https://m.media-amazon.com/images/I/7102Xe10h7L._AC_UY218_.jpg</t>
  </si>
  <si>
    <t>https://www.amazon.com/dp/B09RZK7CXS</t>
  </si>
  <si>
    <t>B0B98SNRRY</t>
  </si>
  <si>
    <t>Comprehensive Lactation Consultant Exam Review</t>
  </si>
  <si>
    <t>Linda J. Smith</t>
  </si>
  <si>
    <t>https://m.media-amazon.com/images/I/81pvwNBexWL._AC_UY218_.jpg</t>
  </si>
  <si>
    <t>https://www.amazon.com/dp/B0B98SNRRY</t>
  </si>
  <si>
    <t>B09RZDFB52</t>
  </si>
  <si>
    <t>Rosie Lewis</t>
  </si>
  <si>
    <t>https://m.media-amazon.com/images/I/71wzpxSlVBL._AC_UY218_.jpg</t>
  </si>
  <si>
    <t>https://www.amazon.com/dp/B09RZDFB52</t>
  </si>
  <si>
    <t>B07JPFJNGN</t>
  </si>
  <si>
    <t>Getting Real about Getting Older: Conversations about Aging Better</t>
  </si>
  <si>
    <t>Linda Stroh</t>
  </si>
  <si>
    <t>https://m.media-amazon.com/images/I/51ZoCsgM0xL._AC_UY218_.jpg</t>
  </si>
  <si>
    <t>https://www.amazon.com/dp/B07JPFJNGN</t>
  </si>
  <si>
    <t>B004DI7M38</t>
  </si>
  <si>
    <t>Little Princes: One Man's Promise to Bring Home the Lost Children of Nepal</t>
  </si>
  <si>
    <t>Conor Grennan</t>
  </si>
  <si>
    <t>https://m.media-amazon.com/images/I/51i4BblCQuL._AC_UY218_.jpg</t>
  </si>
  <si>
    <t>https://www.amazon.com/dp/B004DI7M38</t>
  </si>
  <si>
    <t>B005FYGT24</t>
  </si>
  <si>
    <t>The Silent Duchess</t>
  </si>
  <si>
    <t>Dacia Maraini</t>
  </si>
  <si>
    <t>https://m.media-amazon.com/images/I/71DdA2SHvcL._AC_UY218_.jpg</t>
  </si>
  <si>
    <t>https://www.amazon.com/dp/B005FYGT24</t>
  </si>
  <si>
    <t>B0993HB1F4</t>
  </si>
  <si>
    <t>The Strong-Willed Mama: Surviving and Thriving Raising Strong-Willed Children</t>
  </si>
  <si>
    <t>Tami Overhauser</t>
  </si>
  <si>
    <t>https://m.media-amazon.com/images/I/61ID97jKaYS._AC_UY218_.jpg</t>
  </si>
  <si>
    <t>https://www.amazon.com/dp/B0993HB1F4</t>
  </si>
  <si>
    <t>B0BP24Z7B2</t>
  </si>
  <si>
    <t>CÃ³mo ser humano: Lo que la ciencia nos enseÃ±a sobre la vida, el amor y las relaciones (Spanish Edition)</t>
  </si>
  <si>
    <t>Camilla Pang</t>
  </si>
  <si>
    <t>https://m.media-amazon.com/images/I/91z0zlw42QL._AC_UY218_.jpg</t>
  </si>
  <si>
    <t>https://www.amazon.com/dp/B0BP24Z7B2</t>
  </si>
  <si>
    <t>B0061S3XMM</t>
  </si>
  <si>
    <t>How Eskimos Keep Their Babies Warm: And Other Adventures in Parenting (from Argentina to Tanzania and everywhere in between)</t>
  </si>
  <si>
    <t>Mei-Ling Hopgood</t>
  </si>
  <si>
    <t>https://m.media-amazon.com/images/I/71XZHukkgcL._AC_UY218_.jpg</t>
  </si>
  <si>
    <t>https://www.amazon.com/dp/B0061S3XMM</t>
  </si>
  <si>
    <t>B007M5PIZS</t>
  </si>
  <si>
    <t>It's No Accident: Breakthrough Solutions to Your Child's Wetting, Constipation, UTIs, and Other Potty Problems</t>
  </si>
  <si>
    <t>Steve J. Hodges</t>
  </si>
  <si>
    <t>https://m.media-amazon.com/images/I/51hy0Ngz1DL._AC_UY218_.jpg</t>
  </si>
  <si>
    <t>https://www.amazon.com/dp/B007M5PIZS</t>
  </si>
  <si>
    <t>B006UYCWGA</t>
  </si>
  <si>
    <t>Doing Time: What It Really Means To Grow Up In Daycare</t>
  </si>
  <si>
    <t>May Saubier</t>
  </si>
  <si>
    <t>https://m.media-amazon.com/images/I/71Iv1V7dPOL._AC_UY218_.jpg</t>
  </si>
  <si>
    <t>https://www.amazon.com/dp/B006UYCWGA</t>
  </si>
  <si>
    <t>B087WR43C4</t>
  </si>
  <si>
    <t>Recover and Rebuild Domestic Violence Workbook: Moving On from Partner Abuse</t>
  </si>
  <si>
    <t>Stacie Freudenberg PsyD</t>
  </si>
  <si>
    <t>https://m.media-amazon.com/images/I/81nbZIdMSpL._AC_UY218_.jpg</t>
  </si>
  <si>
    <t>https://www.amazon.com/dp/B087WR43C4</t>
  </si>
  <si>
    <t>B00BAXFER0</t>
  </si>
  <si>
    <t>The Healthy Pregnancy Book: Month by Month, Everything You Need to Know from America's Baby Experts (Sears Parenting Library)</t>
  </si>
  <si>
    <t>https://m.media-amazon.com/images/I/81hOZsbfiuL._AC_UY218_.jpg</t>
  </si>
  <si>
    <t>https://www.amazon.com/dp/B00BAXFER0</t>
  </si>
  <si>
    <t>B09JLBQR1V</t>
  </si>
  <si>
    <t>Crear relaciones sin divorciarte de ti (Spanish Edition)</t>
  </si>
  <si>
    <t>Gary M. Douglas</t>
  </si>
  <si>
    <t>https://m.media-amazon.com/images/I/71hEoRUuf9L._AC_UY218_.jpg</t>
  </si>
  <si>
    <t>https://www.amazon.com/dp/B09JLBQR1V</t>
  </si>
  <si>
    <t>B0B2ZP9T8N</t>
  </si>
  <si>
    <t>The Good Enough Parent: How to raise contented, interesting, and resilient children</t>
  </si>
  <si>
    <t>https://m.media-amazon.com/images/I/61oqoko6mGS._AC_UY218_.jpg</t>
  </si>
  <si>
    <t>https://www.amazon.com/dp/B0B2ZP9T8N</t>
  </si>
  <si>
    <t>B084G9MW4L</t>
  </si>
  <si>
    <t>Weed Mom: The Canna-Curious Woman's Guide to Healthier Relaxation, Happier Parenting, and Chilling TF Out</t>
  </si>
  <si>
    <t>Danielle Simone Brand</t>
  </si>
  <si>
    <t>https://m.media-amazon.com/images/I/71YtoNm3GtL._AC_UY218_.jpg</t>
  </si>
  <si>
    <t>https://www.amazon.com/dp/B084G9MW4L</t>
  </si>
  <si>
    <t>B08GQ5PT6L</t>
  </si>
  <si>
    <t>Family Violence in the United States: Defining, Understanding, and Combating Abuse</t>
  </si>
  <si>
    <t>Denise A. Hines</t>
  </si>
  <si>
    <t>https://m.media-amazon.com/images/I/81ZQpbqCBWL._AC_UY218_.jpg</t>
  </si>
  <si>
    <t>https://www.amazon.com/dp/B08GQ5PT6L</t>
  </si>
  <si>
    <t>B01ITFG65U</t>
  </si>
  <si>
    <t>THE NARCISSIST'S SECRETS: (Know the things they donâ€™t want you to know!)</t>
  </si>
  <si>
    <t>Leyla Loric</t>
  </si>
  <si>
    <t>https://m.media-amazon.com/images/I/81YhJ3rh8sL._AC_UY218_.jpg</t>
  </si>
  <si>
    <t>https://www.amazon.com/dp/B01ITFG65U</t>
  </si>
  <si>
    <t>B09G2M9Q5V</t>
  </si>
  <si>
    <t>https://m.media-amazon.com/images/I/71EdrUvnYrL._AC_UY218_.jpg</t>
  </si>
  <si>
    <t>https://www.amazon.com/dp/B09G2M9Q5V</t>
  </si>
  <si>
    <t>B00RW2UWSE</t>
  </si>
  <si>
    <t>The Little Book of Dialogue for Difficult Subjects: A Practical, Hands-On Guide (Justice and Peacebuilding)</t>
  </si>
  <si>
    <t>Lisa Schirch</t>
  </si>
  <si>
    <t>https://m.media-amazon.com/images/I/71vyaW1AbgL._AC_UY218_.jpg</t>
  </si>
  <si>
    <t>https://www.amazon.com/dp/B00RW2UWSE</t>
  </si>
  <si>
    <t>B07SHSR7BC</t>
  </si>
  <si>
    <t>RelaciÃ³n Â¿EstÃ¡s seguro que quieres una? (Spanish Edition)</t>
  </si>
  <si>
    <t>Simone Milasas</t>
  </si>
  <si>
    <t>https://m.media-amazon.com/images/I/81KJ0eJLqnL._AC_UY218_.jpg</t>
  </si>
  <si>
    <t>https://www.amazon.com/dp/B07SHSR7BC</t>
  </si>
  <si>
    <t>B0B5CMHSMX</t>
  </si>
  <si>
    <t>A Mom Is Born: Biblical Wisdom and Practical Advice for Taking Care of Yourself and Your New Baby</t>
  </si>
  <si>
    <t>Rachael Hunt Elmore, MA, LCMHC-S, NCC</t>
  </si>
  <si>
    <t>https://m.media-amazon.com/images/I/71FexUlxCvL._AC_UY218_.jpg</t>
  </si>
  <si>
    <t>https://www.amazon.com/dp/B0B5CMHSMX</t>
  </si>
  <si>
    <t>B088DQPZ33</t>
  </si>
  <si>
    <t>Pee Wees: Confessions of a Hockey Parent</t>
  </si>
  <si>
    <t>Rich Cohen</t>
  </si>
  <si>
    <t>https://m.media-amazon.com/images/I/81Tu8dUWM4L._AC_UY218_.jpg</t>
  </si>
  <si>
    <t>https://www.amazon.com/dp/B088DQPZ33</t>
  </si>
  <si>
    <t>B0CBNSB9SL</t>
  </si>
  <si>
    <t>Forbidden Billionaires: A Contemporary Romance Box Set</t>
  </si>
  <si>
    <t>https://m.media-amazon.com/images/I/917pt9Dll0L._AC_UY218_.jpg</t>
  </si>
  <si>
    <t>https://www.amazon.com/dp/B0CBNSB9SL</t>
  </si>
  <si>
    <t>B07DHMJKKJ</t>
  </si>
  <si>
    <t>https://m.media-amazon.com/images/I/71jYYuCV3OL._AC_UY218_.jpg</t>
  </si>
  <si>
    <t>https://www.amazon.com/dp/B07DHMJKKJ</t>
  </si>
  <si>
    <t>B07ZXLSVF4</t>
  </si>
  <si>
    <t>Fortunes for Eden: A Clean Enemies to Love Romance (Eden Falls Series Book 7)</t>
  </si>
  <si>
    <t>Tina Newcomb</t>
  </si>
  <si>
    <t>https://m.media-amazon.com/images/I/9169gm+hxvL._AC_UY218_.jpg</t>
  </si>
  <si>
    <t>https://www.amazon.com/dp/B07ZXLSVF4</t>
  </si>
  <si>
    <t>B0B4F9473H</t>
  </si>
  <si>
    <t>Trigger Warning: Memoirs of a Millennial</t>
  </si>
  <si>
    <t>H.R.D Truth</t>
  </si>
  <si>
    <t>https://m.media-amazon.com/images/I/71iB0VGBTAL._AC_UY218_.jpg</t>
  </si>
  <si>
    <t>https://www.amazon.com/dp/B0B4F9473H</t>
  </si>
  <si>
    <t>B07DMZ1FJ6</t>
  </si>
  <si>
    <t>Reactive Attachment Disorder (RAD): The Essential Guide for Parents</t>
  </si>
  <si>
    <t>https://m.media-amazon.com/images/I/71586uAkXbL._AC_UY218_.jpg</t>
  </si>
  <si>
    <t>https://www.amazon.com/dp/B07DMZ1FJ6</t>
  </si>
  <si>
    <t>B00QXKGM6M</t>
  </si>
  <si>
    <t>Child, Family, School, Community: Socialization and Support</t>
  </si>
  <si>
    <t>Roberta M. Berns</t>
  </si>
  <si>
    <t>Cengage Learning</t>
  </si>
  <si>
    <t>https://m.media-amazon.com/images/I/817De8VNW1L._AC_UY218_.jpg</t>
  </si>
  <si>
    <t>https://www.amazon.com/dp/B00QXKGM6M</t>
  </si>
  <si>
    <t>B0BD621WYM</t>
  </si>
  <si>
    <t>Chair Yoga for Seniors: Guided Exercises for Elderly to Improve Balance, Flexibility and Increase Strength After 60 (Strength Training for Seniors)</t>
  </si>
  <si>
    <t>https://m.media-amazon.com/images/I/71-Se4C-yJL._AC_UY218_.jpg</t>
  </si>
  <si>
    <t>https://www.amazon.com/dp/B0BD621WYM</t>
  </si>
  <si>
    <t>B08VJNFT46</t>
  </si>
  <si>
    <t>Hello, Goodbye: 75 Rituals for Times of Loss, Celebration, and Change</t>
  </si>
  <si>
    <t>Day Schildkret</t>
  </si>
  <si>
    <t>https://m.media-amazon.com/images/I/711RZ9SiNsL._AC_UY218_.jpg</t>
  </si>
  <si>
    <t>https://www.amazon.com/dp/B08VJNFT46</t>
  </si>
  <si>
    <t>B088P8QGCT</t>
  </si>
  <si>
    <t>Everyday Bias: Identifying and Navigating Unconscious Judgments in Our Daily Lives</t>
  </si>
  <si>
    <t>Howard J. Ross</t>
  </si>
  <si>
    <t>https://m.media-amazon.com/images/I/71AEeveODfL._AC_UY218_.jpg</t>
  </si>
  <si>
    <t>https://www.amazon.com/dp/B088P8QGCT</t>
  </si>
  <si>
    <t>B071H1WPFR</t>
  </si>
  <si>
    <t>The Food Addiction Recovery Workbook: How to Manage Cravings, Reduce Stress, and Stop Hating Your Body</t>
  </si>
  <si>
    <t>Carolyn Coker Ross</t>
  </si>
  <si>
    <t>https://m.media-amazon.com/images/I/51WDJCcfexL._AC_UY218_.jpg</t>
  </si>
  <si>
    <t>https://www.amazon.com/dp/B071H1WPFR</t>
  </si>
  <si>
    <t>B00NO5F4EA</t>
  </si>
  <si>
    <t>The Relationship Skills Workbook: A Do-It-Yourself Guide to a Thriving Relationship</t>
  </si>
  <si>
    <t>Ph.D. Colwell, Julia</t>
  </si>
  <si>
    <t>https://m.media-amazon.com/images/I/718JBtddImL._AC_UY218_.jpg</t>
  </si>
  <si>
    <t>https://www.amazon.com/dp/B00NO5F4EA</t>
  </si>
  <si>
    <t>B0BVHCFNNQ</t>
  </si>
  <si>
    <t>Men's Devotional for Dads: A Year of Prayers, Guidance, and Wisdom</t>
  </si>
  <si>
    <t>Chris Bailey</t>
  </si>
  <si>
    <t>https://m.media-amazon.com/images/I/81FBtkJMifL._AC_UY218_.jpg</t>
  </si>
  <si>
    <t>https://www.amazon.com/dp/B0BVHCFNNQ</t>
  </si>
  <si>
    <t>B096VZ2NZY</t>
  </si>
  <si>
    <t>THE ART OF EMOTIONAL VALIDATION: Improve Your Communication Skills and Transform Your Relationships by Validating Emotions and Feelings</t>
  </si>
  <si>
    <t>Emily Wright</t>
  </si>
  <si>
    <t>https://m.media-amazon.com/images/I/71RcPZFrbLL._AC_UY218_.jpg</t>
  </si>
  <si>
    <t>https://www.amazon.com/dp/B096VZ2NZY</t>
  </si>
  <si>
    <t>B075PW1XCP</t>
  </si>
  <si>
    <t>Final Rounds: A Father, a Son, the Golf Journey of a Lifetime</t>
  </si>
  <si>
    <t>James Dodson</t>
  </si>
  <si>
    <t>https://m.media-amazon.com/images/I/71-RNCeoxoL._AC_UY218_.jpg</t>
  </si>
  <si>
    <t>https://www.amazon.com/dp/B075PW1XCP</t>
  </si>
  <si>
    <t>B08GF8L61M</t>
  </si>
  <si>
    <t>Home Ec for Everyone: Practical Life Skills in 118 Projects: Cooking Â· Sewing Â· Laundry &amp; Clothing Â· Domestic Arts Â· Life Skills</t>
  </si>
  <si>
    <t>Sharon Bowers</t>
  </si>
  <si>
    <t>https://m.media-amazon.com/images/I/91H9eO2KJSL._AC_UY218_.jpg</t>
  </si>
  <si>
    <t>https://www.amazon.com/dp/B08GF8L61M</t>
  </si>
  <si>
    <t>B004DEPII8</t>
  </si>
  <si>
    <t>A Bittersweet Season: Caring for Our Aging Parents--and Ourselves</t>
  </si>
  <si>
    <t>Jane Gross</t>
  </si>
  <si>
    <t>https://m.media-amazon.com/images/I/41iljxofIXL._AC_UY218_.jpg</t>
  </si>
  <si>
    <t>https://www.amazon.com/dp/B004DEPII8</t>
  </si>
  <si>
    <t>B01NCPV6DI</t>
  </si>
  <si>
    <t>The Grown-Up's Guide to Teenage Humans: How to Decode Their Behavior, Develop Unshakable Trust, and Raise a Respectable Adult</t>
  </si>
  <si>
    <t>Josh Shipp</t>
  </si>
  <si>
    <t>https://m.media-amazon.com/images/I/71aM00O33xL._AC_UY218_.jpg</t>
  </si>
  <si>
    <t>https://www.amazon.com/dp/B01NCPV6DI</t>
  </si>
  <si>
    <t>B01I282MLG</t>
  </si>
  <si>
    <t>Cedar Bay Cozy Mysteries Uber Series (Cedar Bay Cozy Mystery Series Book 22)</t>
  </si>
  <si>
    <t>https://m.media-amazon.com/images/I/911wTsnE-lL._AC_UY218_.jpg</t>
  </si>
  <si>
    <t>https://www.amazon.com/dp/B01I282MLG</t>
  </si>
  <si>
    <t>B0CHRCFTSH</t>
  </si>
  <si>
    <t>Strength Training for Seniors Over 60: Simple Home Workouts to Restore Balance, Improve Mobility and Rebuild Muscle so you can perform daily activities with ease</t>
  </si>
  <si>
    <t>Gerald Coleman</t>
  </si>
  <si>
    <t>https://m.media-amazon.com/images/I/71Tgoj-murL._AC_UY218_.jpg</t>
  </si>
  <si>
    <t>https://www.amazon.com/dp/B0CHRCFTSH</t>
  </si>
  <si>
    <t>B07JR8WWXZ</t>
  </si>
  <si>
    <t>Raising a Screen-Smart Kid: Embrace the Good and Avoid the Bad in the Digital Age</t>
  </si>
  <si>
    <t>Julianna Miner</t>
  </si>
  <si>
    <t>https://m.media-amazon.com/images/I/71Xd4zWqqlL._AC_UY218_.jpg</t>
  </si>
  <si>
    <t>https://www.amazon.com/dp/B07JR8WWXZ</t>
  </si>
  <si>
    <t>B089KCBNMT</t>
  </si>
  <si>
    <t>The Hummingbird: â€˜Magnificentâ€™ (Guardian)</t>
  </si>
  <si>
    <t>https://m.media-amazon.com/images/I/71xTQh0mdpL._AC_UY218_.jpg</t>
  </si>
  <si>
    <t>https://www.amazon.com/dp/B089KCBNMT</t>
  </si>
  <si>
    <t>B005IOZU9E</t>
  </si>
  <si>
    <t>The Color of Rain: How Two Families Found Faith, Hope, and Love in the Midst of Tragedy</t>
  </si>
  <si>
    <t>Michael Spehn</t>
  </si>
  <si>
    <t>https://m.media-amazon.com/images/I/61SdxLLhpnL._AC_UY218_.jpg</t>
  </si>
  <si>
    <t>https://www.amazon.com/dp/B005IOZU9E</t>
  </si>
  <si>
    <t>B07PDTFVXL</t>
  </si>
  <si>
    <t>Retirement Your Way: The No Stress Roadmap for Designing Your Next Chapter and Loving Your Future</t>
  </si>
  <si>
    <t>Marilyn L. Bushey</t>
  </si>
  <si>
    <t>https://m.media-amazon.com/images/I/817QcBQSaTL._AC_UY218_.jpg</t>
  </si>
  <si>
    <t>https://www.amazon.com/dp/B07PDTFVXL</t>
  </si>
  <si>
    <t>B08MJG9VM5</t>
  </si>
  <si>
    <t>Future Widow: Losing My Husband, Saving My Family, and Finding My Voice</t>
  </si>
  <si>
    <t>Jenny Lisk</t>
  </si>
  <si>
    <t>https://m.media-amazon.com/images/I/81hd7LfWDhL._AC_UY218_.jpg</t>
  </si>
  <si>
    <t>https://www.amazon.com/dp/B08MJG9VM5</t>
  </si>
  <si>
    <t>B07CZSZN47</t>
  </si>
  <si>
    <t>Understanding Waldorf Education: Teaching from the Inside Out</t>
  </si>
  <si>
    <t>Jack Petrash</t>
  </si>
  <si>
    <t>https://m.media-amazon.com/images/I/81347n+vYXL._AC_UY218_.jpg</t>
  </si>
  <si>
    <t>https://www.amazon.com/dp/B07CZSZN47</t>
  </si>
  <si>
    <t>B0BQN81YGT</t>
  </si>
  <si>
    <t>Choices in Relationships</t>
  </si>
  <si>
    <t>David Knox</t>
  </si>
  <si>
    <t>https://m.media-amazon.com/images/I/81VPbPXqt8L._AC_UY218_.jpg</t>
  </si>
  <si>
    <t>https://www.amazon.com/dp/B0BQN81YGT</t>
  </si>
  <si>
    <t>B01C54MIPS</t>
  </si>
  <si>
    <t>Marie Killilea</t>
  </si>
  <si>
    <t>https://m.media-amazon.com/images/I/81zCVVUimzL._AC_UY218_.jpg</t>
  </si>
  <si>
    <t>https://www.amazon.com/dp/B01C54MIPS</t>
  </si>
  <si>
    <t>B07C6JDWT8</t>
  </si>
  <si>
    <t>What If Everybody Understood Child Development?: Straight Talk About Bettering Education and Childrenâ€²s Lives</t>
  </si>
  <si>
    <t>Rae Pica</t>
  </si>
  <si>
    <t>https://m.media-amazon.com/images/I/51WtuH+9jLL._AC_UY218_.jpg</t>
  </si>
  <si>
    <t>https://www.amazon.com/dp/B07C6JDWT8</t>
  </si>
  <si>
    <t>B078LXGPFZ</t>
  </si>
  <si>
    <t>Giving Birth With Confidence (Official Lamaze Guide, 3rd Edition)</t>
  </si>
  <si>
    <t>Judith Lothian</t>
  </si>
  <si>
    <t>https://m.media-amazon.com/images/I/81ibp1vb0ML._AC_UY218_.jpg</t>
  </si>
  <si>
    <t>https://www.amazon.com/dp/B078LXGPFZ</t>
  </si>
  <si>
    <t>B0B8YWJBXG</t>
  </si>
  <si>
    <t>Baby Making for Everybody: Family Building and Fertility for LGBTQ+ and Solo Parents</t>
  </si>
  <si>
    <t>Marea Goodman, LM, CPM</t>
  </si>
  <si>
    <t>https://m.media-amazon.com/images/I/81a8bycu6UL._AC_UY218_.jpg</t>
  </si>
  <si>
    <t>https://www.amazon.com/dp/B0B8YWJBXG</t>
  </si>
  <si>
    <t>B07PHKTVVQ</t>
  </si>
  <si>
    <t>ADHD: What Every Parent Needs to Know</t>
  </si>
  <si>
    <t>Mark L. Wolraich, MD, FAAP</t>
  </si>
  <si>
    <t>https://m.media-amazon.com/images/I/71DcwonuJ2L._AC_UY218_.jpg</t>
  </si>
  <si>
    <t>https://www.amazon.com/dp/B07PHKTVVQ</t>
  </si>
  <si>
    <t>B09QHS59ZW</t>
  </si>
  <si>
    <t>Mother Lode: Confessions of a Reluctant Caregiver</t>
  </si>
  <si>
    <t>Gretchen Staebler</t>
  </si>
  <si>
    <t>https://m.media-amazon.com/images/I/81BJBJJ3IkL._AC_UY218_.jpg</t>
  </si>
  <si>
    <t>https://www.amazon.com/dp/B09QHS59ZW</t>
  </si>
  <si>
    <t>B0BLYJBB55</t>
  </si>
  <si>
    <t>Arrangements in Blue: Notes on Love and Making a Life</t>
  </si>
  <si>
    <t>Amy Key</t>
  </si>
  <si>
    <t>https://m.media-amazon.com/images/I/717cj0qUBDL._AC_UY218_.jpg</t>
  </si>
  <si>
    <t>https://www.amazon.com/dp/B0BLYJBB55</t>
  </si>
  <si>
    <t>B08CG52BDN</t>
  </si>
  <si>
    <t>7 Vital Skills for Parenting Teen Boys and Communicating with Your Teenage Son: Proven Positive Parenting Tips for Raising Teenage Boys and Preparing Your ... That Every Parent Needs To Learn Book 5)</t>
  </si>
  <si>
    <t>Frank Dixon</t>
  </si>
  <si>
    <t>https://m.media-amazon.com/images/I/81IiqX76kpL._AC_UY218_.jpg</t>
  </si>
  <si>
    <t>https://www.amazon.com/dp/B08CG52BDN</t>
  </si>
  <si>
    <t>B005FGUNGU</t>
  </si>
  <si>
    <t>The Virtues of Aging (Library of Contemporary Thought)</t>
  </si>
  <si>
    <t>Jimmy Carter</t>
  </si>
  <si>
    <t>https://m.media-amazon.com/images/I/41m4A5ad0hL._AC_UY218_.jpg</t>
  </si>
  <si>
    <t>https://www.amazon.com/dp/B005FGUNGU</t>
  </si>
  <si>
    <t>B075MHP31F</t>
  </si>
  <si>
    <t>White Awake: An Honest Look at What It Means to Be White</t>
  </si>
  <si>
    <t>Daniel Hill</t>
  </si>
  <si>
    <t>https://m.media-amazon.com/images/I/81EAaVuHWzL._AC_UY218_.jpg</t>
  </si>
  <si>
    <t>https://www.amazon.com/dp/B075MHP31F</t>
  </si>
  <si>
    <t>B07P3JG1MB</t>
  </si>
  <si>
    <t>Sharing Love Abundantly in Special Needs Families: The 5 Love LanguagesÂ® for Parents Raising Children with Disabilities</t>
  </si>
  <si>
    <t>https://m.media-amazon.com/images/I/71uLIHzMdNL._AC_UY218_.jpg</t>
  </si>
  <si>
    <t>https://www.amazon.com/dp/B07P3JG1MB</t>
  </si>
  <si>
    <t>B00K0N35Q8</t>
  </si>
  <si>
    <t>Jesus, the Gentle Parent: Gentle Christian Parenting (Little Hearts Handbooks)</t>
  </si>
  <si>
    <t>L.R. Knost</t>
  </si>
  <si>
    <t>https://m.media-amazon.com/images/I/71Y8BYlsl2L._AC_UY218_.jpg</t>
  </si>
  <si>
    <t>https://www.amazon.com/dp/B00K0N35Q8</t>
  </si>
  <si>
    <t>B093XRTB9B</t>
  </si>
  <si>
    <t>Raising Free People: Unschooling as Liberation and Healing Work</t>
  </si>
  <si>
    <t>Akilah S. Richards</t>
  </si>
  <si>
    <t>https://m.media-amazon.com/images/I/71CPpbkOM2L._AC_UY218_.jpg</t>
  </si>
  <si>
    <t>https://www.amazon.com/dp/B093XRTB9B</t>
  </si>
  <si>
    <t>B07Z6QNL4V</t>
  </si>
  <si>
    <t>Systemic Sex Therapy</t>
  </si>
  <si>
    <t>Katherine M. Hertlein</t>
  </si>
  <si>
    <t>https://m.media-amazon.com/images/I/51yNDP8FdAL._AC_UY218_.jpg</t>
  </si>
  <si>
    <t>https://www.amazon.com/dp/B07Z6QNL4V</t>
  </si>
  <si>
    <t>B07B373WB3</t>
  </si>
  <si>
    <t>Anger Busting 101: New ABCs for Angry Men and the Women Who Love Them</t>
  </si>
  <si>
    <t>Newton Hightower</t>
  </si>
  <si>
    <t>https://m.media-amazon.com/images/I/8115yjRszTL._AC_UY218_.jpg</t>
  </si>
  <si>
    <t>https://www.amazon.com/dp/B07B373WB3</t>
  </si>
  <si>
    <t>B07K2JWQ79</t>
  </si>
  <si>
    <t>You Can Two!: The Essential Twins Preparation Guide</t>
  </si>
  <si>
    <t>Jennifer Bonicelli</t>
  </si>
  <si>
    <t>https://m.media-amazon.com/images/I/71OQgjsCnyL._AC_UY218_.jpg</t>
  </si>
  <si>
    <t>https://www.amazon.com/dp/B07K2JWQ79</t>
  </si>
  <si>
    <t>B0863BMQHK</t>
  </si>
  <si>
    <t>Parents Who Cheat: How Children and adults are Affected When Their Parents are Unfaithful</t>
  </si>
  <si>
    <t>Ana Nogales</t>
  </si>
  <si>
    <t>https://m.media-amazon.com/images/I/815AUwjbExL._AC_UY218_.jpg</t>
  </si>
  <si>
    <t>https://www.amazon.com/dp/B0863BMQHK</t>
  </si>
  <si>
    <t>B00L816AEU</t>
  </si>
  <si>
    <t>Discovering the Mind of a Woman: The Key to Becoming a Strong and Irresistable Husband is...</t>
  </si>
  <si>
    <t>Ken Nair</t>
  </si>
  <si>
    <t>https://m.media-amazon.com/images/I/71cUuT5WUyL._AC_UY218_.jpg</t>
  </si>
  <si>
    <t>https://www.amazon.com/dp/B00L816AEU</t>
  </si>
  <si>
    <t>B0C9CMFTWY</t>
  </si>
  <si>
    <t>The Teenage Wealthypreneur: 7 Simple Strategies on How Teens Can Learn Money Management and Wealth Generation</t>
  </si>
  <si>
    <t>E.T. Mulloney</t>
  </si>
  <si>
    <t>https://m.media-amazon.com/images/I/71LoulKKYGL._AC_UY218_.jpg</t>
  </si>
  <si>
    <t>https://www.amazon.com/dp/B0C9CMFTWY</t>
  </si>
  <si>
    <t>B079JZSCN5</t>
  </si>
  <si>
    <t>Alice in Genderland: &lt;I&gt;A Crossdresser Comes of Age&lt;/I&gt;&lt;Sup&gt;Tm&lt;/Sup&gt;</t>
  </si>
  <si>
    <t>Richard J. Novic M.D.</t>
  </si>
  <si>
    <t>https://m.media-amazon.com/images/I/81T+oqjIe6L._AC_UY218_.jpg</t>
  </si>
  <si>
    <t>https://www.amazon.com/dp/B079JZSCN5</t>
  </si>
  <si>
    <t>B00CCTXRQQ</t>
  </si>
  <si>
    <t>The Little Locksmith: A Memoir</t>
  </si>
  <si>
    <t>Katharine Butler Hathaway</t>
  </si>
  <si>
    <t>https://m.media-amazon.com/images/I/81X0SaOJbyL._AC_UY218_.jpg</t>
  </si>
  <si>
    <t>https://www.amazon.com/dp/B00CCTXRQQ</t>
  </si>
  <si>
    <t>B00408AND2</t>
  </si>
  <si>
    <t>MILITARY BRATS: Legacies of Childhood Inside the Fortress</t>
  </si>
  <si>
    <t>MARY WERTSCH</t>
  </si>
  <si>
    <t>https://m.media-amazon.com/images/I/81gSsdmZJBL._AC_UY218_.jpg</t>
  </si>
  <si>
    <t>https://www.amazon.com/dp/B00408AND2</t>
  </si>
  <si>
    <t>B00RW2UXO2</t>
  </si>
  <si>
    <t>The Little Book of Restorative Discipline for Schools: Teaching Responsibility; Creating Caring Climates (Justice and Peacebuilding)</t>
  </si>
  <si>
    <t>Lorraine Stutzman Amstutz</t>
  </si>
  <si>
    <t>https://m.media-amazon.com/images/I/719XmVkPNKL._AC_UY218_.jpg</t>
  </si>
  <si>
    <t>https://www.amazon.com/dp/B00RW2UXO2</t>
  </si>
  <si>
    <t>B0B2M12HSX</t>
  </si>
  <si>
    <t>Parenting (14 Gospel Principles That Can Radically Change Your Family) Discussion Guide: Parents Small Group Discussion Questions</t>
  </si>
  <si>
    <t>Andrew Yoon Joo Lee</t>
  </si>
  <si>
    <t>https://m.media-amazon.com/images/I/61YRByynkBL._AC_UY218_.jpg</t>
  </si>
  <si>
    <t>https://www.amazon.com/dp/B0B2M12HSX</t>
  </si>
  <si>
    <t>B075G9PTZC</t>
  </si>
  <si>
    <t>Living at the End of Life: A Hospice Nurse Addresses the Most Common Questions</t>
  </si>
  <si>
    <t>Karen Whitley Bell</t>
  </si>
  <si>
    <t>https://m.media-amazon.com/images/I/91w-ctJ8juL._AC_UY218_.jpg</t>
  </si>
  <si>
    <t>https://www.amazon.com/dp/B075G9PTZC</t>
  </si>
  <si>
    <t>B009C5XLUU</t>
  </si>
  <si>
    <t>Making Marriage Simple: Ten Relationship-Saving Truths</t>
  </si>
  <si>
    <t>Harville Hendrix</t>
  </si>
  <si>
    <t>https://m.media-amazon.com/images/I/71uPx27WZAL._AC_UY218_.jpg</t>
  </si>
  <si>
    <t>https://www.amazon.com/dp/B009C5XLUU</t>
  </si>
  <si>
    <t>B0CJV3Z8XW</t>
  </si>
  <si>
    <t>My Superpower: The Story of a Girl with Dyslexia</t>
  </si>
  <si>
    <t>Clara Bonstead</t>
  </si>
  <si>
    <t>https://m.media-amazon.com/images/I/61g1nRNSMEL._AC_UY218_.jpg</t>
  </si>
  <si>
    <t>https://www.amazon.com/dp/B0CJV3Z8XW</t>
  </si>
  <si>
    <t>B003DXPTR0</t>
  </si>
  <si>
    <t>Eat, Sleep, Poop: A Common Sense Guide to Your Baby's First Year</t>
  </si>
  <si>
    <t>Scott W. Cohen</t>
  </si>
  <si>
    <t>https://m.media-amazon.com/images/I/71Ds2xlmXcL._AC_UY218_.jpg</t>
  </si>
  <si>
    <t>https://www.amazon.com/dp/B003DXPTR0</t>
  </si>
  <si>
    <t>B01HY0QTEE</t>
  </si>
  <si>
    <t>NeuroDiversity: The Birth of an Idea</t>
  </si>
  <si>
    <t>Judy Singer</t>
  </si>
  <si>
    <t>https://m.media-amazon.com/images/I/812Ozgr5K8L._AC_UY218_.jpg</t>
  </si>
  <si>
    <t>https://www.amazon.com/dp/B01HY0QTEE</t>
  </si>
  <si>
    <t>B07Y1MKN2B</t>
  </si>
  <si>
    <t>Not Sparking Joy: A Zits Treasury</t>
  </si>
  <si>
    <t>Jerry Scott</t>
  </si>
  <si>
    <t>https://m.media-amazon.com/images/I/9191hPrt-XL._AC_UY218_.jpg</t>
  </si>
  <si>
    <t>https://www.amazon.com/dp/B07Y1MKN2B</t>
  </si>
  <si>
    <t>B0CHCQM6SL</t>
  </si>
  <si>
    <t>One Step Behind: A Sibling Story</t>
  </si>
  <si>
    <t>Sarah Immonen Ward</t>
  </si>
  <si>
    <t>https://m.media-amazon.com/images/I/81tZxoU7k-L._AC_UY218_.jpg</t>
  </si>
  <si>
    <t>https://www.amazon.com/dp/B0CHCQM6SL</t>
  </si>
  <si>
    <t>B0BSL9GJK9</t>
  </si>
  <si>
    <t>Grand: Becoming My Motherâ€™s Daughter</t>
  </si>
  <si>
    <t>Noelle McCarthy</t>
  </si>
  <si>
    <t>https://m.media-amazon.com/images/I/81LtGP6pywL._AC_UY218_.jpg</t>
  </si>
  <si>
    <t>https://www.amazon.com/dp/B0BSL9GJK9</t>
  </si>
  <si>
    <t>B07Y5KLCNL</t>
  </si>
  <si>
    <t>How to Love and Be Loved: The Wisdom of Paramhansa Yogananda Volume 3: Wisdom of Yogananda (The Wisdom of Yogananda, Volume 3)</t>
  </si>
  <si>
    <t>Paramhansa Yogananda</t>
  </si>
  <si>
    <t>https://m.media-amazon.com/images/I/71Ohv5fVWxL._AC_UY218_.jpg</t>
  </si>
  <si>
    <t>https://www.amazon.com/dp/B07Y5KLCNL</t>
  </si>
  <si>
    <t>B004KPLWIK</t>
  </si>
  <si>
    <t>Helping Her Get Free: A Guide for Families and Friends of Abused Women</t>
  </si>
  <si>
    <t>Susan Brewster</t>
  </si>
  <si>
    <t>https://m.media-amazon.com/images/I/71528Ri8RAL._AC_UY218_.jpg</t>
  </si>
  <si>
    <t>https://www.amazon.com/dp/B004KPLWIK</t>
  </si>
  <si>
    <t>B071DSP58Q</t>
  </si>
  <si>
    <t>Enough As She Is: How to Help Girls Move Beyond Impossible Standards of Success to Live Healthy, Happy, and Fulfilling Lives</t>
  </si>
  <si>
    <t>https://m.media-amazon.com/images/I/81hP6MZkiXL._AC_UY218_.jpg</t>
  </si>
  <si>
    <t>https://www.amazon.com/dp/B071DSP58Q</t>
  </si>
  <si>
    <t>B0B4JC79XT</t>
  </si>
  <si>
    <t>The Midwife's Surprise Arrival (The Midwife Series Book 4)</t>
  </si>
  <si>
    <t>https://m.media-amazon.com/images/I/91p3-qnmW+L._AC_UY218_.jpg</t>
  </si>
  <si>
    <t>https://www.amazon.com/dp/B0B4JC79XT</t>
  </si>
  <si>
    <t>B06ZXVSD3J</t>
  </si>
  <si>
    <t>Absent Fathers, Lost Sons: The Search for Masculine Identity (C. G. Jung Foundation Books Series Book 7)</t>
  </si>
  <si>
    <t>Guy Corneau</t>
  </si>
  <si>
    <t>https://m.media-amazon.com/images/I/915BHOY3zdL._AC_UY218_.jpg</t>
  </si>
  <si>
    <t>https://www.amazon.com/dp/B06ZXVSD3J</t>
  </si>
  <si>
    <t>B01LL8BW92</t>
  </si>
  <si>
    <t>The Illustrated Art of Manliness: The Essential How-To Guide: Survival, Chivalry, Self-Defense, Style, Car Repair, And More! (The Art of Manliness)</t>
  </si>
  <si>
    <t>Brett McKay</t>
  </si>
  <si>
    <t>https://m.media-amazon.com/images/I/A1n8O0qzH-L._AC_UY218_.jpg</t>
  </si>
  <si>
    <t>https://www.amazon.com/dp/B01LL8BW92</t>
  </si>
  <si>
    <t>B0BJS9J56C</t>
  </si>
  <si>
    <t>Marriage In Abundance's Date Plans for Married Couples: One Year of Creative Weekly Date Ideas to Deepen Your Marriage Connection</t>
  </si>
  <si>
    <t>Mandy Shrock</t>
  </si>
  <si>
    <t>https://m.media-amazon.com/images/I/71QOFK9pdkL._AC_UY218_.jpg</t>
  </si>
  <si>
    <t>https://www.amazon.com/dp/B0BJS9J56C</t>
  </si>
  <si>
    <t>B0793DFX5X</t>
  </si>
  <si>
    <t>The Doula's Guide to Empowering Your Birth: A Complete Labor and Childbirth Companion for Parents to Be</t>
  </si>
  <si>
    <t>Lindsey Bliss</t>
  </si>
  <si>
    <t>https://m.media-amazon.com/images/I/910DX28jZ1L._AC_UY218_.jpg</t>
  </si>
  <si>
    <t>https://www.amazon.com/dp/B0793DFX5X</t>
  </si>
  <si>
    <t>B005BOHYW2</t>
  </si>
  <si>
    <t>The Language of Flowers</t>
  </si>
  <si>
    <t>Vanessa Diffenbaugh</t>
  </si>
  <si>
    <t>https://m.media-amazon.com/images/I/81vsxew5gaL._AC_UY218_.jpg</t>
  </si>
  <si>
    <t>https://www.amazon.com/dp/B005BOHYW2</t>
  </si>
  <si>
    <t>B00C833IPQ</t>
  </si>
  <si>
    <t>Who Holds The Cards Now? 5 Lethal Steps to Win His Heart and Get Him to Commit (Relationship and Dating Advice for Women Book 1)</t>
  </si>
  <si>
    <t>https://m.media-amazon.com/images/I/81p6cVx5brL._AC_UY218_.jpg</t>
  </si>
  <si>
    <t>https://www.amazon.com/dp/B00C833IPQ</t>
  </si>
  <si>
    <t>B00C2FNABW</t>
  </si>
  <si>
    <t>Damaged, A Babyâ€™s Cry and The Night the Angels Came 3-in-1 Collection</t>
  </si>
  <si>
    <t>https://m.media-amazon.com/images/I/81K8zBcZlaL._AC_UY218_.jpg</t>
  </si>
  <si>
    <t>https://www.amazon.com/dp/B00C2FNABW</t>
  </si>
  <si>
    <t>B00BS03KG2</t>
  </si>
  <si>
    <t>Do I Have to Give Up Me to Be Loved by You: Second Edition</t>
  </si>
  <si>
    <t>Jordan Paul</t>
  </si>
  <si>
    <t>https://m.media-amazon.com/images/I/71N3VwFatAL._AC_UY218_.jpg</t>
  </si>
  <si>
    <t>https://www.amazon.com/dp/B00BS03KG2</t>
  </si>
  <si>
    <t>B09R9T2RDF</t>
  </si>
  <si>
    <t>The Serial Killer's Girl: The BRAND NEW edge-of-your-seat psychological thriller from L. H. Stacey</t>
  </si>
  <si>
    <t>https://m.media-amazon.com/images/I/81Rya+BWHgL._AC_UY218_.jpg</t>
  </si>
  <si>
    <t>https://www.amazon.com/dp/B09R9T2RDF</t>
  </si>
  <si>
    <t>B08B7D32XL</t>
  </si>
  <si>
    <t>Winsome Conviction: Disagreeing Without Dividing the Church</t>
  </si>
  <si>
    <t>https://m.media-amazon.com/images/I/7167d5z-8VL._AC_UY218_.jpg</t>
  </si>
  <si>
    <t>https://www.amazon.com/dp/B08B7D32XL</t>
  </si>
  <si>
    <t>B004I6DA4K</t>
  </si>
  <si>
    <t>Being Genuine: Stop Being Nice, Start Being Real</t>
  </si>
  <si>
    <t>Thomas d'Ansembourg</t>
  </si>
  <si>
    <t>https://m.media-amazon.com/images/I/41j6FBMsmiL._AC_UY218_.jpg</t>
  </si>
  <si>
    <t>https://www.amazon.com/dp/B004I6DA4K</t>
  </si>
  <si>
    <t>B0C4FW3VGS</t>
  </si>
  <si>
    <t>Becoming a Master at Setting Boundaries: A 10-Week Master Plan to Help You Discover How to Set Limits, Express Your Needs and Build Healthy Relationships ... Free from Toxic Relationships Book 4)</t>
  </si>
  <si>
    <t>https://m.media-amazon.com/images/I/71Ipj8KSvYL._AC_UY218_.jpg</t>
  </si>
  <si>
    <t>https://www.amazon.com/dp/B0C4FW3VGS</t>
  </si>
  <si>
    <t>B075KH53JM</t>
  </si>
  <si>
    <t>Todos a la cama: CÃ³mo ayudar a tu bebÃ© a dormir con amor y confianza (Spanish Edition)</t>
  </si>
  <si>
    <t>https://m.media-amazon.com/images/I/81V7jUUai8L._AC_UY218_.jpg</t>
  </si>
  <si>
    <t>https://www.amazon.com/dp/B075KH53JM</t>
  </si>
  <si>
    <t>B0097CWJ7E</t>
  </si>
  <si>
    <t>Better Than I Ever Expected: Straight Talk About Sex After Sixty</t>
  </si>
  <si>
    <t>https://m.media-amazon.com/images/I/810wsyk36PL._AC_UY218_.jpg</t>
  </si>
  <si>
    <t>https://www.amazon.com/dp/B0097CWJ7E</t>
  </si>
  <si>
    <t>B07GTSK164</t>
  </si>
  <si>
    <t>Richard Gallear</t>
  </si>
  <si>
    <t>https://m.media-amazon.com/images/I/81vs1lkEjWL._AC_UY218_.jpg</t>
  </si>
  <si>
    <t>https://www.amazon.com/dp/B07GTSK164</t>
  </si>
  <si>
    <t>B01MZG2OLM</t>
  </si>
  <si>
    <t>A Parents' and Teachers' Guide to Bilingualism (Parents' and Teachers' Guides Book 18)</t>
  </si>
  <si>
    <t>Colin Baker</t>
  </si>
  <si>
    <t>https://m.media-amazon.com/images/I/71OdIpJQimL._AC_UY218_.jpg</t>
  </si>
  <si>
    <t>https://www.amazon.com/dp/B01MZG2OLM</t>
  </si>
  <si>
    <t>B004G60B58</t>
  </si>
  <si>
    <t>Duke of Deception</t>
  </si>
  <si>
    <t>Geoffrey Wolff</t>
  </si>
  <si>
    <t>https://m.media-amazon.com/images/I/41iMjGbPO6L._AC_UY218_.jpg</t>
  </si>
  <si>
    <t>https://www.amazon.com/dp/B004G60B58</t>
  </si>
  <si>
    <t>B088C49NRT</t>
  </si>
  <si>
    <t>Don't Alienate the Kids: Raising Resilient Children While Avoiding High Conflict Divorce</t>
  </si>
  <si>
    <t>https://m.media-amazon.com/images/I/816R+TNLKhL._AC_UY218_.jpg</t>
  </si>
  <si>
    <t>https://www.amazon.com/dp/B088C49NRT</t>
  </si>
  <si>
    <t>B0BP884BYN</t>
  </si>
  <si>
    <t>While You are Healing</t>
  </si>
  <si>
    <t>Parm K.C.</t>
  </si>
  <si>
    <t>https://m.media-amazon.com/images/I/41yuy0QFbYL._AC_UY218_.jpg</t>
  </si>
  <si>
    <t>https://www.amazon.com/dp/B0BP884BYN</t>
  </si>
  <si>
    <t>B0031OQ0MY</t>
  </si>
  <si>
    <t>How to Win Friends and Influence People for Teen Girls (Dale Carnegie Books)</t>
  </si>
  <si>
    <t>Donna Dale Carnegie</t>
  </si>
  <si>
    <t>https://m.media-amazon.com/images/I/71VQpPEi1dL._AC_UY218_.jpg</t>
  </si>
  <si>
    <t>https://www.amazon.com/dp/B0031OQ0MY</t>
  </si>
  <si>
    <t>B0BYXR4765</t>
  </si>
  <si>
    <t>15 Rules To Deal With Narcissistic People. : How To Stay Sane And Break The Chain.</t>
  </si>
  <si>
    <t>Elizabeth Shaw.</t>
  </si>
  <si>
    <t>https://m.media-amazon.com/images/I/71QR3fdPtoL._AC_UY218_.jpg</t>
  </si>
  <si>
    <t>https://www.amazon.com/dp/B0BYXR4765</t>
  </si>
  <si>
    <t>B0CHX6ZJV9</t>
  </si>
  <si>
    <t>Built For Flexibility: The Science-Based Approach to Healing Painful Joints (and Preventing Injuries) (Built For..-series Book 2)</t>
  </si>
  <si>
    <t>David Arsenault</t>
  </si>
  <si>
    <t>https://m.media-amazon.com/images/I/81+hqiWCvYL._AC_UY218_.jpg</t>
  </si>
  <si>
    <t>https://www.amazon.com/dp/B0CHX6ZJV9</t>
  </si>
  <si>
    <t>B0989HS7WL</t>
  </si>
  <si>
    <t>The Forgiveness Journal: A Guided Journey to Forgiving What You Can't Forget</t>
  </si>
  <si>
    <t>https://m.media-amazon.com/images/I/81OR2VSQUXS._AC_UY218_.jpg</t>
  </si>
  <si>
    <t>https://www.amazon.com/dp/B0989HS7WL</t>
  </si>
  <si>
    <t>B0847KB5WS</t>
  </si>
  <si>
    <t>https://m.media-amazon.com/images/I/71FGTJ8Gy1L._AC_UY218_.jpg</t>
  </si>
  <si>
    <t>https://www.amazon.com/dp/B0847KB5WS</t>
  </si>
  <si>
    <t>B005ZOCEBO</t>
  </si>
  <si>
    <t>You Have No Idea: A Famous Daughter, Her No-nonsense Mother, and How They Survived Pageants, Holly wood, Love, Loss (and Each Other)</t>
  </si>
  <si>
    <t>Vanessa Williams</t>
  </si>
  <si>
    <t>https://m.media-amazon.com/images/I/81yPvczvjnL._AC_UY218_.jpg</t>
  </si>
  <si>
    <t>https://www.amazon.com/dp/B005ZOCEBO</t>
  </si>
  <si>
    <t>B07H1L8FXV</t>
  </si>
  <si>
    <t>101 Ways to Go Zero Waste</t>
  </si>
  <si>
    <t>Kathryn Kellogg</t>
  </si>
  <si>
    <t>https://m.media-amazon.com/images/I/71T6GMf-z5L._AC_UY218_.jpg</t>
  </si>
  <si>
    <t>https://www.amazon.com/dp/B07H1L8FXV</t>
  </si>
  <si>
    <t>B0BSW32JSP</t>
  </si>
  <si>
    <t>Later, Said Gator: I Like Me &amp; What I Can Be Collection</t>
  </si>
  <si>
    <t>Carli Valentine</t>
  </si>
  <si>
    <t>https://m.media-amazon.com/images/I/71QHfHVYoiL._AC_UY218_.jpg</t>
  </si>
  <si>
    <t>https://www.amazon.com/dp/B0BSW32JSP</t>
  </si>
  <si>
    <t>B07RVD4FQ1</t>
  </si>
  <si>
    <t>Couple and Family Assessment: Contemporary and Cuttingâ€Edge Strategies (Routledge Series on Family Therapy and Counseling)</t>
  </si>
  <si>
    <t>Len Sperry</t>
  </si>
  <si>
    <t>https://m.media-amazon.com/images/I/71l3v27NE7L._AC_UY218_.jpg</t>
  </si>
  <si>
    <t>https://www.amazon.com/dp/B07RVD4FQ1</t>
  </si>
  <si>
    <t>B00U7FS7RQ</t>
  </si>
  <si>
    <t>Padres conscientes: Educar para crecer (Spanish Edition)</t>
  </si>
  <si>
    <t>Dra. Shefali Tsabary</t>
  </si>
  <si>
    <t>https://m.media-amazon.com/images/I/61JvHpH6NcL._AC_UY218_.jpg</t>
  </si>
  <si>
    <t>https://www.amazon.com/dp/B00U7FS7RQ</t>
  </si>
  <si>
    <t>B0CJ247TVC</t>
  </si>
  <si>
    <t>From Expulsion to Centre Stage: A Life of Trials and Triumph</t>
  </si>
  <si>
    <t>Patrick Dacres</t>
  </si>
  <si>
    <t>https://m.media-amazon.com/images/I/816JMEH63vL._AC_UY218_.jpg</t>
  </si>
  <si>
    <t>https://www.amazon.com/dp/B0CJ247TVC</t>
  </si>
  <si>
    <t>B0B14BHV1W</t>
  </si>
  <si>
    <t>Elaine's Circle: A Teacher, a Student, a Classroom, and One Unforgettable Year</t>
  </si>
  <si>
    <t>Bob Katz</t>
  </si>
  <si>
    <t>https://m.media-amazon.com/images/I/81XkS1ZqgfL._AC_UY218_.jpg</t>
  </si>
  <si>
    <t>https://www.amazon.com/dp/B0B14BHV1W</t>
  </si>
  <si>
    <t>B000PY4VV0</t>
  </si>
  <si>
    <t>Improvisational Negotiation: A Mediator's Stories of Conflict About Love, Money, Anger -- and the Strategies That Resolved Them</t>
  </si>
  <si>
    <t>Jeffrey Krivis</t>
  </si>
  <si>
    <t>https://m.media-amazon.com/images/I/51WVUUYlN5L._AC_UY218_.jpg</t>
  </si>
  <si>
    <t>https://www.amazon.com/dp/B000PY4VV0</t>
  </si>
  <si>
    <t>B083PSJT2C</t>
  </si>
  <si>
    <t>Dangerous Love: Transforming Fear and Conflict at Home, at Work, and in the World</t>
  </si>
  <si>
    <t>Chad Ford</t>
  </si>
  <si>
    <t>https://m.media-amazon.com/images/I/71nPMvXOXTL._AC_UY218_.jpg</t>
  </si>
  <si>
    <t>https://www.amazon.com/dp/B083PSJT2C</t>
  </si>
  <si>
    <t>B0C26B67QB</t>
  </si>
  <si>
    <t>Pick me Girls (German Edition)</t>
  </si>
  <si>
    <t>Sophie Passmann</t>
  </si>
  <si>
    <t>https://m.media-amazon.com/images/I/81c+tDQCMCL._AC_UY218_.jpg</t>
  </si>
  <si>
    <t>https://www.amazon.com/dp/B0C26B67QB</t>
  </si>
  <si>
    <t>B019CALS7M</t>
  </si>
  <si>
    <t>The Big Letdown: How Medicine, Big Business, and Feminism Undermine Breastfeeding</t>
  </si>
  <si>
    <t>Kimberly Seals Allers</t>
  </si>
  <si>
    <t>https://m.media-amazon.com/images/I/71x9UT2UJzL._AC_UY218_.jpg</t>
  </si>
  <si>
    <t>https://www.amazon.com/dp/B019CALS7M</t>
  </si>
  <si>
    <t>B001DIIVF4</t>
  </si>
  <si>
    <t>Battered Love (Overtures to Biblical Theology): Marriage, Sex, and Violence in the Hebrew Prophets</t>
  </si>
  <si>
    <t>Renita Weems</t>
  </si>
  <si>
    <t>https://m.media-amazon.com/images/I/51BZ3dv7JFL._AC_UY218_.jpg</t>
  </si>
  <si>
    <t>https://www.amazon.com/dp/B001DIIVF4</t>
  </si>
  <si>
    <t>B0865RZRN4</t>
  </si>
  <si>
    <t>Dancing with the Octopus: A Memoir of a Crime</t>
  </si>
  <si>
    <t>Debora Harding</t>
  </si>
  <si>
    <t>https://m.media-amazon.com/images/I/819S1nsIHiL._AC_UY218_.jpg</t>
  </si>
  <si>
    <t>https://www.amazon.com/dp/B0865RZRN4</t>
  </si>
  <si>
    <t>B0992WMD1G</t>
  </si>
  <si>
    <t>It Starts with You: How Imperfect Parents Can Find Calm and Connection with Their Kids</t>
  </si>
  <si>
    <t>Nicole Schwarz</t>
  </si>
  <si>
    <t>https://m.media-amazon.com/images/I/71pe6kSioOL._AC_UY218_.jpg</t>
  </si>
  <si>
    <t>https://www.amazon.com/dp/B0992WMD1G</t>
  </si>
  <si>
    <t>B0036S4DH4</t>
  </si>
  <si>
    <t>Married to Distraction: Restoring Intimacy and Strengthening Your Marriage in an Age of Interruption</t>
  </si>
  <si>
    <t>Edward M. Hallowell Md</t>
  </si>
  <si>
    <t>https://m.media-amazon.com/images/I/51LYkxAohXL._AC_UY218_.jpg</t>
  </si>
  <si>
    <t>https://www.amazon.com/dp/B0036S4DH4</t>
  </si>
  <si>
    <t>B088SNS52G</t>
  </si>
  <si>
    <t>The Parent's Guide to Oppositional Defiant Disorder: Your Questions Answered</t>
  </si>
  <si>
    <t>Amelia Bowler</t>
  </si>
  <si>
    <t>https://m.media-amazon.com/images/I/81hs7sGfNqL._AC_UY218_.jpg</t>
  </si>
  <si>
    <t>https://www.amazon.com/dp/B088SNS52G</t>
  </si>
  <si>
    <t>B0097DHTIM</t>
  </si>
  <si>
    <t>Unstrange Minds: Remapping the World of Autism</t>
  </si>
  <si>
    <t>Roy Richard Grinker</t>
  </si>
  <si>
    <t>https://m.media-amazon.com/images/I/81XRex6o+rL._AC_UY218_.jpg</t>
  </si>
  <si>
    <t>https://www.amazon.com/dp/B0097DHTIM</t>
  </si>
  <si>
    <t>B01D8MK2RW</t>
  </si>
  <si>
    <t>El cerebro del niÃ±o. Libro de ejercicios: Hojas de trabajo, actividades y ejercicios prÃ¡cticos para cultivar la mente en desarrollo de tu hijo (Spanish Edition)</t>
  </si>
  <si>
    <t>https://m.media-amazon.com/images/I/61CaEYRP7vL._AC_UY218_.jpg</t>
  </si>
  <si>
    <t>https://www.amazon.com/dp/B01D8MK2RW</t>
  </si>
  <si>
    <t>B0B7KBMBN7</t>
  </si>
  <si>
    <t>The Montessori Potential: How to Foster Independence, Respect, and Joy in Every Child</t>
  </si>
  <si>
    <t>Paula Lillard Preschlack</t>
  </si>
  <si>
    <t>https://m.media-amazon.com/images/I/81Erb8GL60L._AC_UY218_.jpg</t>
  </si>
  <si>
    <t>https://www.amazon.com/dp/B0B7KBMBN7</t>
  </si>
  <si>
    <t>B0066B2Y2Y</t>
  </si>
  <si>
    <t>The Other Mother: A Woman's Love for the Child She Gave Up for Adoption</t>
  </si>
  <si>
    <t>Carol Schaefer</t>
  </si>
  <si>
    <t>https://m.media-amazon.com/images/I/51md9zXqy3L._AC_UY218_.jpg</t>
  </si>
  <si>
    <t>https://www.amazon.com/dp/B0066B2Y2Y</t>
  </si>
  <si>
    <t>B0C3FSY5R1</t>
  </si>
  <si>
    <t>How to Make Online Dating Suck Less: Lessons from a Professional Catfish</t>
  </si>
  <si>
    <t>Jamie Date</t>
  </si>
  <si>
    <t>https://m.media-amazon.com/images/I/71MaSG4uYzL._AC_UY218_.jpg</t>
  </si>
  <si>
    <t>https://www.amazon.com/dp/B0C3FSY5R1</t>
  </si>
  <si>
    <t>B08CTGL8C4</t>
  </si>
  <si>
    <t>Unofficial Guide to FamilySearch.org: How to Find Your Family History on the World's Largest Free Genealogy Website</t>
  </si>
  <si>
    <t>Dana McCullough</t>
  </si>
  <si>
    <t>https://m.media-amazon.com/images/I/81PKuRYU5rL._AC_UY218_.jpg</t>
  </si>
  <si>
    <t>https://www.amazon.com/dp/B08CTGL8C4</t>
  </si>
  <si>
    <t>B09PZC429J</t>
  </si>
  <si>
    <t>Speech Therapy for Toddlers: Develop Early Communication Skills with 137 GAMES designed by a Speech and Language Therapist</t>
  </si>
  <si>
    <t>Kids SLT Publications</t>
  </si>
  <si>
    <t>https://m.media-amazon.com/images/I/71H4W1JCBBL._AC_UY218_.jpg</t>
  </si>
  <si>
    <t>https://www.amazon.com/dp/B09PZC429J</t>
  </si>
  <si>
    <t>B0B46WDR91</t>
  </si>
  <si>
    <t>All In (Kailyn Logan Series Book 1)</t>
  </si>
  <si>
    <t>Jeff Smith</t>
  </si>
  <si>
    <t>https://m.media-amazon.com/images/I/91bDMtbl6vL._AC_UY218_.jpg</t>
  </si>
  <si>
    <t>https://www.amazon.com/dp/B0B46WDR91</t>
  </si>
  <si>
    <t>B0B6D6W355</t>
  </si>
  <si>
    <t>ADHD PARENTING BIBLE : Mindful Techniques For Raising Hyperactive Kids With Behavioral Issues- An Effective Guide To Prevent Outburst By Teaching Emotional Self-Control To Explosive Children</t>
  </si>
  <si>
    <t>Lina Cole</t>
  </si>
  <si>
    <t>https://m.media-amazon.com/images/I/816Fg-FetDL._AC_UY218_.jpg</t>
  </si>
  <si>
    <t>https://www.amazon.com/dp/B0B6D6W355</t>
  </si>
  <si>
    <t>B08DKHG524</t>
  </si>
  <si>
    <t>Emma's Laugh: The Gift of Second Chances - A Memoir</t>
  </si>
  <si>
    <t>Diana Kupershmit</t>
  </si>
  <si>
    <t>https://m.media-amazon.com/images/I/71-pasII2wL._AC_UY218_.jpg</t>
  </si>
  <si>
    <t>https://www.amazon.com/dp/B08DKHG524</t>
  </si>
  <si>
    <t>B0BX8PDP5J</t>
  </si>
  <si>
    <t>Vain Glory: A Contemporary Romantic Drama</t>
  </si>
  <si>
    <t>Bryan Canter</t>
  </si>
  <si>
    <t>https://m.media-amazon.com/images/I/81UZeLJavjL._AC_UY218_.jpg</t>
  </si>
  <si>
    <t>https://www.amazon.com/dp/B0BX8PDP5J</t>
  </si>
  <si>
    <t>B000PC0SB4</t>
  </si>
  <si>
    <t>The Pact: Three Young Men Make a Promise and Fulfill a Dream</t>
  </si>
  <si>
    <t>Sampson Davis</t>
  </si>
  <si>
    <t>https://m.media-amazon.com/images/I/91iiiVKbb9L._AC_UY218_.jpg</t>
  </si>
  <si>
    <t>https://www.amazon.com/dp/B000PC0SB4</t>
  </si>
  <si>
    <t>B00CRLQL12</t>
  </si>
  <si>
    <t>Quirk Books Entertains Your Kids: 20 Crafts, Recipes, Activities, and More!</t>
  </si>
  <si>
    <t>Raising Quirk</t>
  </si>
  <si>
    <t>https://m.media-amazon.com/images/I/81KfR9+0dmL._AC_UY218_.jpg</t>
  </si>
  <si>
    <t>https://www.amazon.com/dp/B00CRLQL12</t>
  </si>
  <si>
    <t>B004DNXGGA</t>
  </si>
  <si>
    <t>The Gift of Adult ADD: How to Transform Your Challenges and Build on Your Strengths</t>
  </si>
  <si>
    <t>Lara Honos-Webb</t>
  </si>
  <si>
    <t>https://m.media-amazon.com/images/I/81WZJanPX+L._AC_UY218_.jpg</t>
  </si>
  <si>
    <t>https://www.amazon.com/dp/B004DNXGGA</t>
  </si>
  <si>
    <t>B08MPP7L3C</t>
  </si>
  <si>
    <t>Overcoming the Alienation Crisis: 33 Coparenting Solutions</t>
  </si>
  <si>
    <t>John Moran</t>
  </si>
  <si>
    <t>https://m.media-amazon.com/images/I/71oM9JkpjAL._AC_UY218_.jpg</t>
  </si>
  <si>
    <t>https://www.amazon.com/dp/B08MPP7L3C</t>
  </si>
  <si>
    <t>B07TKDF1FZ</t>
  </si>
  <si>
    <t>Growing Up Great!: The Ultimate Puberty Book for Boys</t>
  </si>
  <si>
    <t>Scott Todnem</t>
  </si>
  <si>
    <t>https://m.media-amazon.com/images/I/81ozaQsDxLL._AC_UY218_.jpg</t>
  </si>
  <si>
    <t>https://www.amazon.com/dp/B07TKDF1FZ</t>
  </si>
  <si>
    <t>B005X0JUV2</t>
  </si>
  <si>
    <t>The Self-Centered Marriage: The Revolutionary ScreamFree Approach to Rebuilding Your "We" by Reclaiming Your "I"</t>
  </si>
  <si>
    <t>Hal Edward Runkel</t>
  </si>
  <si>
    <t>https://m.media-amazon.com/images/I/41EmtH5p3yL._AC_UY218_.jpg</t>
  </si>
  <si>
    <t>https://www.amazon.com/dp/B005X0JUV2</t>
  </si>
  <si>
    <t>B07QFLBVRP</t>
  </si>
  <si>
    <t>https://m.media-amazon.com/images/I/81BwLFK02jL._AC_UY218_.jpg</t>
  </si>
  <si>
    <t>https://www.amazon.com/dp/B07QFLBVRP</t>
  </si>
  <si>
    <t>B078SW9LBW</t>
  </si>
  <si>
    <t>The Eldest Daughter Effect: How Firstborn Women â€“ like Oprah Winfrey, Sheryl Sandberg, JK Rowling and BeyoncÃ© â€“ Harness their Strengths</t>
  </si>
  <si>
    <t>Lisette Schuitemaker</t>
  </si>
  <si>
    <t>https://m.media-amazon.com/images/I/71-S-tzSn+L._AC_UY218_.jpg</t>
  </si>
  <si>
    <t>https://www.amazon.com/dp/B078SW9LBW</t>
  </si>
  <si>
    <t>B0BL8BZ854</t>
  </si>
  <si>
    <t>A Dairy Tale: The Ultimate Guide to Pumping, Bottle Feeding and Back-to-Work</t>
  </si>
  <si>
    <t>Michelle McKeown Poole</t>
  </si>
  <si>
    <t>https://m.media-amazon.com/images/I/91fcyMxTX9L._AC_UY218_.jpg</t>
  </si>
  <si>
    <t>https://www.amazon.com/dp/B0BL8BZ854</t>
  </si>
  <si>
    <t>B0968QJB8P</t>
  </si>
  <si>
    <t>Grandparenting Teens: Leaving a Legacy of Hope</t>
  </si>
  <si>
    <t>Mark Gregston</t>
  </si>
  <si>
    <t>https://m.media-amazon.com/images/I/71OqqK6Sz3S._AC_UY218_.jpg</t>
  </si>
  <si>
    <t>https://www.amazon.com/dp/B0968QJB8P</t>
  </si>
  <si>
    <t>B09RSFP9JZ</t>
  </si>
  <si>
    <t>The River You Touch: Making a Life on Moving Water</t>
  </si>
  <si>
    <t>Chris Dombrowski</t>
  </si>
  <si>
    <t>https://m.media-amazon.com/images/I/71ERDNjsnKL._AC_UY218_.jpg</t>
  </si>
  <si>
    <t>https://www.amazon.com/dp/B09RSFP9JZ</t>
  </si>
  <si>
    <t>B0B3QJ5465</t>
  </si>
  <si>
    <t>The Father: The completely gripping crime thriller from John Nicholl (The Galbraith Series Book 3)</t>
  </si>
  <si>
    <t>https://m.media-amazon.com/images/I/81AfwotCrHL._AC_UY218_.jpg</t>
  </si>
  <si>
    <t>https://www.amazon.com/dp/B0B3QJ5465</t>
  </si>
  <si>
    <t>B09V9TF6QF</t>
  </si>
  <si>
    <t>And Finally: Matters of Life and Death, the Sunday Times bestseller from the author of DO NO HARM</t>
  </si>
  <si>
    <t>Henry Marsh</t>
  </si>
  <si>
    <t>https://m.media-amazon.com/images/I/71ydzXMHmpL._AC_UY218_.jpg</t>
  </si>
  <si>
    <t>https://www.amazon.com/dp/B09V9TF6QF</t>
  </si>
  <si>
    <t>B00C2FNABC</t>
  </si>
  <si>
    <t>Please Donâ€™t Take My Baby and I Miss Mummy 2-in-1 Collection</t>
  </si>
  <si>
    <t>https://m.media-amazon.com/images/I/81lIS+bjsSL._AC_UY218_.jpg</t>
  </si>
  <si>
    <t>https://www.amazon.com/dp/B00C2FNABC</t>
  </si>
  <si>
    <t>B09KG6YP2P</t>
  </si>
  <si>
    <t>Reading for Our Lives: A Literacy Action Plan from Birth to Six</t>
  </si>
  <si>
    <t>Maya Payne Smart</t>
  </si>
  <si>
    <t>https://m.media-amazon.com/images/I/711Lq-3jwLL._AC_UY218_.jpg</t>
  </si>
  <si>
    <t>https://www.amazon.com/dp/B09KG6YP2P</t>
  </si>
  <si>
    <t>B00BO4GQYA</t>
  </si>
  <si>
    <t>The Dyslexia Empowerment Plan: A Blueprint for Renewing Your Child's Confidence and Love of Learning</t>
  </si>
  <si>
    <t>Ben Foss</t>
  </si>
  <si>
    <t>https://m.media-amazon.com/images/I/81HNpqjPx1L._AC_UY218_.jpg</t>
  </si>
  <si>
    <t>https://www.amazon.com/dp/B00BO4GQYA</t>
  </si>
  <si>
    <t>B012P62Z5Y</t>
  </si>
  <si>
    <t>After the Boxes Are Unpacked: Moving On After Moving In</t>
  </si>
  <si>
    <t>Susan Miller</t>
  </si>
  <si>
    <t>https://m.media-amazon.com/images/I/81Mz80ddNkL._AC_UY218_.jpg</t>
  </si>
  <si>
    <t>https://www.amazon.com/dp/B012P62Z5Y</t>
  </si>
  <si>
    <t>B004H4XIDG</t>
  </si>
  <si>
    <t>James B. Stewart</t>
  </si>
  <si>
    <t>https://m.media-amazon.com/images/I/910AJzgJ8LL._AC_UY218_.jpg</t>
  </si>
  <si>
    <t>https://www.amazon.com/dp/B004H4XIDG</t>
  </si>
  <si>
    <t>B07Y5NFHQW</t>
  </si>
  <si>
    <t>Faithless: A High School Romance (The Privileged of Pembroke High Book 3)</t>
  </si>
  <si>
    <t>https://m.media-amazon.com/images/I/91iQXEixTqL._AC_UY218_.jpg</t>
  </si>
  <si>
    <t>https://www.amazon.com/dp/B07Y5NFHQW</t>
  </si>
  <si>
    <t>B075WNXV9H</t>
  </si>
  <si>
    <t>The Enchanted Hour: The Miraculous Power of Reading Aloud in the Age of Distraction</t>
  </si>
  <si>
    <t>Meghan Cox Gurdon</t>
  </si>
  <si>
    <t>https://m.media-amazon.com/images/I/81tmqGUAXkL._AC_UY218_.jpg</t>
  </si>
  <si>
    <t>https://www.amazon.com/dp/B075WNXV9H</t>
  </si>
  <si>
    <t>B00179FNPA</t>
  </si>
  <si>
    <t>The Path to Purpose: Helping Our Children Find Their Calling in Life</t>
  </si>
  <si>
    <t>William Damon</t>
  </si>
  <si>
    <t>https://m.media-amazon.com/images/I/618h1SPvcgL._AC_UY218_.jpg</t>
  </si>
  <si>
    <t>https://www.amazon.com/dp/B00179FNPA</t>
  </si>
  <si>
    <t>B00JY2PLI6</t>
  </si>
  <si>
    <t>Eight Things I Wish I'd Known About Polyamory: Before I Tried It and Frakked It Up</t>
  </si>
  <si>
    <t>Minx M</t>
  </si>
  <si>
    <t>https://m.media-amazon.com/images/I/81DYykcwKdL._AC_UY218_.jpg</t>
  </si>
  <si>
    <t>https://www.amazon.com/dp/B00JY2PLI6</t>
  </si>
  <si>
    <t>B00NS81Y9W</t>
  </si>
  <si>
    <t>No-Drama Discipline: the bestselling parenting guide to nurturing your child's developing mind (Mindful Parenting)</t>
  </si>
  <si>
    <t>https://m.media-amazon.com/images/I/81R1waTfoDL._AC_UY218_.jpg</t>
  </si>
  <si>
    <t>https://www.amazon.com/dp/B00NS81Y9W</t>
  </si>
  <si>
    <t>B00IFEHLZA</t>
  </si>
  <si>
    <t>Why Forgive?</t>
  </si>
  <si>
    <t>Johann Christoph Arnold</t>
  </si>
  <si>
    <t>https://m.media-amazon.com/images/I/91oxITEETjL._AC_UY218_.jpg</t>
  </si>
  <si>
    <t>https://www.amazon.com/dp/B00IFEHLZA</t>
  </si>
  <si>
    <t>B09QPRBVND</t>
  </si>
  <si>
    <t>Mind over Monsters: Supporting Youth Mental Health with Compassionate Challenge</t>
  </si>
  <si>
    <t>Sarah Rose Cavanagh</t>
  </si>
  <si>
    <t>https://m.media-amazon.com/images/I/81F-DrhSZ8L._AC_UY218_.jpg</t>
  </si>
  <si>
    <t>https://www.amazon.com/dp/B09QPRBVND</t>
  </si>
  <si>
    <t>B072J2XHDD</t>
  </si>
  <si>
    <t>More than Words: 10 Values for the Modern Family</t>
  </si>
  <si>
    <t>Erin Wathen</t>
  </si>
  <si>
    <t>https://m.media-amazon.com/images/I/6159LeNJpgL._AC_UY218_.jpg</t>
  </si>
  <si>
    <t>https://www.amazon.com/dp/B072J2XHDD</t>
  </si>
  <si>
    <t>B00IPSCMGO</t>
  </si>
  <si>
    <t>The Family Tree German Genealogy Guide: How to Trace Your Germanic Ancestry in Europe</t>
  </si>
  <si>
    <t>James M. Beidler</t>
  </si>
  <si>
    <t>https://m.media-amazon.com/images/I/71ypIAJgJBL._AC_UY218_.jpg</t>
  </si>
  <si>
    <t>https://www.amazon.com/dp/B00IPSCMGO</t>
  </si>
  <si>
    <t>B00LZYW6OS</t>
  </si>
  <si>
    <t>Still Guilty (The Jamieson Legacy Book 3)</t>
  </si>
  <si>
    <t>Pat Simmons</t>
  </si>
  <si>
    <t>https://m.media-amazon.com/images/I/815xFDLuvyL._AC_UY218_.jpg</t>
  </si>
  <si>
    <t>https://www.amazon.com/dp/B00LZYW6OS</t>
  </si>
  <si>
    <t>B077TJ2GM6</t>
  </si>
  <si>
    <t>One Family's Story: A Primer on Bowen Theory</t>
  </si>
  <si>
    <t>Michael Kerr</t>
  </si>
  <si>
    <t>https://m.media-amazon.com/images/I/716C0s4C+sL._AC_UY218_.jpg</t>
  </si>
  <si>
    <t>https://www.amazon.com/dp/B077TJ2GM6</t>
  </si>
  <si>
    <t>B00TTCNL1A</t>
  </si>
  <si>
    <t>Early Intervention Every Day!: Embedding Activities in Daily Routines for Young Children and Their Families</t>
  </si>
  <si>
    <t>Merle J. Crawford</t>
  </si>
  <si>
    <t>https://m.media-amazon.com/images/I/51LxNZkLH+L._AC_UY218_.jpg</t>
  </si>
  <si>
    <t>https://www.amazon.com/dp/B00TTCNL1A</t>
  </si>
  <si>
    <t>B0034EJL72</t>
  </si>
  <si>
    <t>Making Rounds with Oscar: The Extraordinary Gift of an Ordinary Cat</t>
  </si>
  <si>
    <t>David Dosa</t>
  </si>
  <si>
    <t>https://m.media-amazon.com/images/I/81-RuKrqcoL._AC_UY218_.jpg</t>
  </si>
  <si>
    <t>https://www.amazon.com/dp/B0034EJL72</t>
  </si>
  <si>
    <t>B081S5NB41</t>
  </si>
  <si>
    <t>Welcome to Wherever We Are: A Memoir of Family, Caregiving, and Redemption</t>
  </si>
  <si>
    <t>Deborah J. Cohan</t>
  </si>
  <si>
    <t>https://m.media-amazon.com/images/I/51lpWidJNNL._AC_UY218_.jpg</t>
  </si>
  <si>
    <t>https://www.amazon.com/dp/B081S5NB41</t>
  </si>
  <si>
    <t>B0B6Q26GSZ</t>
  </si>
  <si>
    <t>Raising Families the Jesus Way: Biblical Insights for Godly Parenting and Shaping Future Generations</t>
  </si>
  <si>
    <t>Mary Garcia</t>
  </si>
  <si>
    <t>https://m.media-amazon.com/images/I/7138LvgCxgL._AC_UY218_.jpg</t>
  </si>
  <si>
    <t>https://www.amazon.com/dp/B0B6Q26GSZ</t>
  </si>
  <si>
    <t>B01BBQ33K0</t>
  </si>
  <si>
    <t>The Nine of Us: Growing Up Kennedy</t>
  </si>
  <si>
    <t>Jean Kennedy Smith</t>
  </si>
  <si>
    <t>https://m.media-amazon.com/images/I/81Maha8lq0L._AC_UY218_.jpg</t>
  </si>
  <si>
    <t>https://www.amazon.com/dp/B01BBQ33K0</t>
  </si>
  <si>
    <t>B0089YH976</t>
  </si>
  <si>
    <t>The Little Coffee Shop of Kabul: The heart-warming and uplifting international bestseller</t>
  </si>
  <si>
    <t>Deborah Rodriguez</t>
  </si>
  <si>
    <t>https://m.media-amazon.com/images/I/71XF-noGdCL._AC_UY218_.jpg</t>
  </si>
  <si>
    <t>https://www.amazon.com/dp/B0089YH976</t>
  </si>
  <si>
    <t>B09ZBCDCX7</t>
  </si>
  <si>
    <t>Summary of Joan Jacobs Brumberg's The Body Project</t>
  </si>
  <si>
    <t>Everest Media</t>
  </si>
  <si>
    <t>https://m.media-amazon.com/images/I/613T8BaH4kL._AC_UY218_.jpg</t>
  </si>
  <si>
    <t>https://www.amazon.com/dp/B09ZBCDCX7</t>
  </si>
  <si>
    <t>B0BMGLBFQC</t>
  </si>
  <si>
    <t>BiologÃ­a de la gentileza: Seis decisiones cotidianas para mejorar la salud, el bienestar y la longevidad (Autoconocimiento) (Spanish Edition)</t>
  </si>
  <si>
    <t>Daniel Lumera</t>
  </si>
  <si>
    <t>https://m.media-amazon.com/images/I/71JN9oy-WRL._AC_UY218_.jpg</t>
  </si>
  <si>
    <t>https://www.amazon.com/dp/B0BMGLBFQC</t>
  </si>
  <si>
    <t>B002A4MIJK</t>
  </si>
  <si>
    <t>A Family Guide to Narnia: Biblical Truths in C.S. Lewis's The Chronicles of Narnia</t>
  </si>
  <si>
    <t>Christin Ditchfield</t>
  </si>
  <si>
    <t>https://m.media-amazon.com/images/I/91N2merBUBL._AC_UY218_.jpg</t>
  </si>
  <si>
    <t>https://www.amazon.com/dp/B002A4MIJK</t>
  </si>
  <si>
    <t>B09Q7PNHQK</t>
  </si>
  <si>
    <t>An Itch for Justice (Izzie Di Sante Mysteries Book 1)</t>
  </si>
  <si>
    <t>Christa Nardi</t>
  </si>
  <si>
    <t>https://m.media-amazon.com/images/I/91eXLksd0lL._AC_UY218_.jpg</t>
  </si>
  <si>
    <t>https://www.amazon.com/dp/B09Q7PNHQK</t>
  </si>
  <si>
    <t>B08J5L39P3</t>
  </si>
  <si>
    <t>Surrounded By Madness: A Memoir of Mental Illness and Family Secrets</t>
  </si>
  <si>
    <t>Rachel Pruchno</t>
  </si>
  <si>
    <t>https://m.media-amazon.com/images/I/81qIUB1x7UL._AC_UY218_.jpg</t>
  </si>
  <si>
    <t>https://www.amazon.com/dp/B08J5L39P3</t>
  </si>
  <si>
    <t>B084G9LR72</t>
  </si>
  <si>
    <t>Ask Me What's for Dinner One More Time: Inappropriate Thoughts on Motherhood</t>
  </si>
  <si>
    <t>Meredith Masony</t>
  </si>
  <si>
    <t>https://m.media-amazon.com/images/I/81BZVHo6GWL._AC_UY218_.jpg</t>
  </si>
  <si>
    <t>https://www.amazon.com/dp/B084G9LR72</t>
  </si>
  <si>
    <t>B08QN413LQ</t>
  </si>
  <si>
    <t>The Secret Sister: A compelling suspense novel about family and secrets</t>
  </si>
  <si>
    <t>https://m.media-amazon.com/images/I/81JsfGzuu7L._AC_UY218_.jpg</t>
  </si>
  <si>
    <t>https://www.amazon.com/dp/B08QN413LQ</t>
  </si>
  <si>
    <t>B004BLK7PW</t>
  </si>
  <si>
    <t>Preparing Your Son for Every Man's Battle: Honest Conversations About Sexual Integrity (The Every Man Series)</t>
  </si>
  <si>
    <t>Stephen Arterburn</t>
  </si>
  <si>
    <t>https://m.media-amazon.com/images/I/51WTrhFFHbL._AC_UY218_.jpg</t>
  </si>
  <si>
    <t>https://www.amazon.com/dp/B004BLK7PW</t>
  </si>
  <si>
    <t>B079PW9PTN</t>
  </si>
  <si>
    <t>The Birth Guy's Go-To Guide for New Dads: How to Support Your Partner Through Birth, Breastfeeding, and Beyond</t>
  </si>
  <si>
    <t>Brian W. Salmon</t>
  </si>
  <si>
    <t>https://m.media-amazon.com/images/I/71T6DvcdY3L._AC_UY218_.jpg</t>
  </si>
  <si>
    <t>https://www.amazon.com/dp/B079PW9PTN</t>
  </si>
  <si>
    <t>B0BGJGT6TH</t>
  </si>
  <si>
    <t>Adult CBT for ADHD: Patients Are Treated Using a Mix of Medical and Psychosocial Methods.</t>
  </si>
  <si>
    <t>Jason D Roy</t>
  </si>
  <si>
    <t>https://m.media-amazon.com/images/I/81J70w-44gL._AC_UY218_.jpg</t>
  </si>
  <si>
    <t>https://www.amazon.com/dp/B0BGJGT6TH</t>
  </si>
  <si>
    <t>B0897C9XC8</t>
  </si>
  <si>
    <t>Eat That Frog! for Students: 22 Ways to Stop Procrastinating and Excel in School</t>
  </si>
  <si>
    <t>https://m.media-amazon.com/images/I/81LJ4QIYVuL._AC_UY218_.jpg</t>
  </si>
  <si>
    <t>https://www.amazon.com/dp/B0897C9XC8</t>
  </si>
  <si>
    <t>B01LE45SMK</t>
  </si>
  <si>
    <t>Kingdom Family Devotional: 52 Weeks of Growing Together</t>
  </si>
  <si>
    <t>https://m.media-amazon.com/images/I/91nYP5RUHFL._AC_UY218_.jpg</t>
  </si>
  <si>
    <t>https://www.amazon.com/dp/B01LE45SMK</t>
  </si>
  <si>
    <t>B08XQX6RSW</t>
  </si>
  <si>
    <t>Scheduling a Time to Cry: A Butterfly's Journey from Marriage to Healing</t>
  </si>
  <si>
    <t>Venus Diann</t>
  </si>
  <si>
    <t>https://m.media-amazon.com/images/I/71DGx6CqInL._AC_UY218_.jpg</t>
  </si>
  <si>
    <t>https://www.amazon.com/dp/B08XQX6RSW</t>
  </si>
  <si>
    <t>B0C2QWJHBZ</t>
  </si>
  <si>
    <t>The Romeo &amp; Juliet Delusion: Finding Freedom After Trauma: A Memoir</t>
  </si>
  <si>
    <t>Lori Abbott</t>
  </si>
  <si>
    <t>https://m.media-amazon.com/images/I/91dfeq-EYML._AC_UY218_.jpg</t>
  </si>
  <si>
    <t>https://www.amazon.com/dp/B0C2QWJHBZ</t>
  </si>
  <si>
    <t>B07XM88JCT</t>
  </si>
  <si>
    <t>Necesito tu amor ,es verdad?: CÃ³mo dejar de buscar amor, aprobaciÃ³n y reconocimientoâ€¦ para encontrarlos de verdad. (Spanish Edition)</t>
  </si>
  <si>
    <t>Byron Katie</t>
  </si>
  <si>
    <t>https://m.media-amazon.com/images/I/61avXQO1opL._AC_UY218_.jpg</t>
  </si>
  <si>
    <t>https://www.amazon.com/dp/B07XM88JCT</t>
  </si>
  <si>
    <t>B00GQUVBOW</t>
  </si>
  <si>
    <t>Daddyâ€™s Little Princess</t>
  </si>
  <si>
    <t>https://m.media-amazon.com/images/I/71joa7us+mL._AC_UY218_.jpg</t>
  </si>
  <si>
    <t>https://www.amazon.com/dp/B00GQUVBOW</t>
  </si>
  <si>
    <t>B08LBX7P99</t>
  </si>
  <si>
    <t>Gaslighting Recovery Workbook: How to Recognize Manipulation, Overcome Narcissistic Abuse, Let Go, and Heal from Toxic Relationships (Mindful Relationships Book 1)</t>
  </si>
  <si>
    <t>Amy White</t>
  </si>
  <si>
    <t>https://m.media-amazon.com/images/I/81-NFtpMHML._AC_UY218_.jpg</t>
  </si>
  <si>
    <t>https://www.amazon.com/dp/B08LBX7P99</t>
  </si>
  <si>
    <t>B0C74T9DRM</t>
  </si>
  <si>
    <t>Gasping for Air: The Stranglehold of Narcissistic Abuse</t>
  </si>
  <si>
    <t>Dana S. Diaz</t>
  </si>
  <si>
    <t>https://m.media-amazon.com/images/I/81WMF7B6cfL._AC_UY218_.jpg</t>
  </si>
  <si>
    <t>https://www.amazon.com/dp/B0C74T9DRM</t>
  </si>
  <si>
    <t>B09HXVN241</t>
  </si>
  <si>
    <t>I'm Now Called A Senior Stories from the Heart: There is Life After Retirement Find your Purpose and Laugh Out Loud.</t>
  </si>
  <si>
    <t>Julie Sursok</t>
  </si>
  <si>
    <t>https://m.media-amazon.com/images/I/81vZc+2UoGL._AC_UY218_.jpg</t>
  </si>
  <si>
    <t>https://www.amazon.com/dp/B09HXVN241</t>
  </si>
  <si>
    <t>B09PZ7KNZ6</t>
  </si>
  <si>
    <t>NPE* A story guide for unexpected DNA discoveries: (*a non-paternity event - when 'Dad' is not your biological father)</t>
  </si>
  <si>
    <t>Leeanne R. Hay</t>
  </si>
  <si>
    <t>https://m.media-amazon.com/images/I/81a-NEEZZIL._AC_UY218_.jpg</t>
  </si>
  <si>
    <t>https://www.amazon.com/dp/B09PZ7KNZ6</t>
  </si>
  <si>
    <t>B0BSNWC9H4</t>
  </si>
  <si>
    <t>ADHD and Emotional Intelligence: Positive Parenting Techniques to Use When Raising an Explosive Child with Attention Deficit Hyperactivity Disorder</t>
  </si>
  <si>
    <t>Roxana C.</t>
  </si>
  <si>
    <t>https://m.media-amazon.com/images/I/71ajZXlsKkL._AC_UY218_.jpg</t>
  </si>
  <si>
    <t>https://www.amazon.com/dp/B0BSNWC9H4</t>
  </si>
  <si>
    <t>B00KQ9KCH6</t>
  </si>
  <si>
    <t>Tips &amp; Tricks For Keyholders: An Addendum To 'A Keyholder's Handbook'</t>
  </si>
  <si>
    <t>Georgia Ivey Green</t>
  </si>
  <si>
    <t>https://m.media-amazon.com/images/I/81vJNCF+dHL._AC_UY218_.jpg</t>
  </si>
  <si>
    <t>https://www.amazon.com/dp/B00KQ9KCH6</t>
  </si>
  <si>
    <t>B0B69XG1GS</t>
  </si>
  <si>
    <t>How to Help Your Spouse Heal from Your Affair: Recovering from Infidelity, Restoring Intimacy and Regaining Trust</t>
  </si>
  <si>
    <t>Janet Bloom</t>
  </si>
  <si>
    <t>https://m.media-amazon.com/images/I/61av1iOJoWL._AC_UY218_.jpg</t>
  </si>
  <si>
    <t>https://www.amazon.com/dp/B0B69XG1GS</t>
  </si>
  <si>
    <t>B00186S3QI</t>
  </si>
  <si>
    <t>Beyond the Yellow Brick Road: Our Children and Drugs</t>
  </si>
  <si>
    <t>Bob Meehan</t>
  </si>
  <si>
    <t>https://m.media-amazon.com/images/I/81wSxrZb7CL._AC_UY218_.jpg</t>
  </si>
  <si>
    <t>https://www.amazon.com/dp/B00186S3QI</t>
  </si>
  <si>
    <t>B082F3Z2TS</t>
  </si>
  <si>
    <t>Stop Manipulating Me!: Identifying Narcissism, Disarming A Narcissist &amp; Overcoming Narcissistic Abuse</t>
  </si>
  <si>
    <t>Lisa Howard</t>
  </si>
  <si>
    <t>https://m.media-amazon.com/images/I/81K5QSy2XaL._AC_UY218_.jpg</t>
  </si>
  <si>
    <t>https://www.amazon.com/dp/B082F3Z2TS</t>
  </si>
  <si>
    <t>B0C1KR345Z</t>
  </si>
  <si>
    <t>Amar, temer, partir (Spanish Edition)</t>
  </si>
  <si>
    <t>https://m.media-amazon.com/images/I/81QJ30v61iL._AC_UY218_.jpg</t>
  </si>
  <si>
    <t>https://www.amazon.com/dp/B0C1KR345Z</t>
  </si>
  <si>
    <t>B00IHJC9DC</t>
  </si>
  <si>
    <t>George Mahood</t>
  </si>
  <si>
    <t>https://m.media-amazon.com/images/I/718me1OZnOL._AC_UY218_.jpg</t>
  </si>
  <si>
    <t>https://www.amazon.com/dp/B00IHJC9DC</t>
  </si>
  <si>
    <t>B07DMNFGN6</t>
  </si>
  <si>
    <t>My Best Friend's Ex: A New Adult College Romance (Beta Brothers Book 1)</t>
  </si>
  <si>
    <t>https://m.media-amazon.com/images/I/81fBHFcVkFL._AC_UY218_.jpg</t>
  </si>
  <si>
    <t>https://www.amazon.com/dp/B07DMNFGN6</t>
  </si>
  <si>
    <t>B0BKLRQRKP</t>
  </si>
  <si>
    <t>The Effective Anger Management Guide for Parents: Discover How to Manage and Calm Your Emotions; Turn Your Frustration Into Positive Parenting (Successful Parenting)</t>
  </si>
  <si>
    <t>https://m.media-amazon.com/images/I/71NZIVGm2iL._AC_UY218_.jpg</t>
  </si>
  <si>
    <t>https://www.amazon.com/dp/B0BKLRQRKP</t>
  </si>
  <si>
    <t>B0B1T8VBQK</t>
  </si>
  <si>
    <t>Living Waters: Restoring Relational Integrity through the Broken Body of Christ</t>
  </si>
  <si>
    <t>Andrew Comiskey</t>
  </si>
  <si>
    <t>https://m.media-amazon.com/images/I/81crnnAW0rL._AC_UY218_.jpg</t>
  </si>
  <si>
    <t>https://www.amazon.com/dp/B0B1T8VBQK</t>
  </si>
  <si>
    <t>B012271QEW</t>
  </si>
  <si>
    <t>Lactivism: How Feminists and Fundamentalists, Hippies and Yuppies, and Physicians and Politicians Made Breastfeeding Big Business and Bad Policy</t>
  </si>
  <si>
    <t>Courtney Jung</t>
  </si>
  <si>
    <t>https://m.media-amazon.com/images/I/415fJB6+dUL._AC_UY218_.jpg</t>
  </si>
  <si>
    <t>https://www.amazon.com/dp/B012271QEW</t>
  </si>
  <si>
    <t>B09XYTTD6Y</t>
  </si>
  <si>
    <t>When a Loved One Has Borderline Personality Disorder: A Compassionate Guide to Building a Healthy and Supportive Relationship</t>
  </si>
  <si>
    <t>Daniel S Lobel PhD</t>
  </si>
  <si>
    <t>https://m.media-amazon.com/images/I/715DdQ4vc8L._AC_UY218_.jpg</t>
  </si>
  <si>
    <t>https://www.amazon.com/dp/B09XYTTD6Y</t>
  </si>
  <si>
    <t>B00F72AAPG</t>
  </si>
  <si>
    <t>The Joyful Child: Montessori, Global Wisdom for Birth to Three</t>
  </si>
  <si>
    <t>Susan Mayclin Stephenson</t>
  </si>
  <si>
    <t>https://m.media-amazon.com/images/I/81qsznFKfQL._AC_UY218_.jpg</t>
  </si>
  <si>
    <t>https://www.amazon.com/dp/B00F72AAPG</t>
  </si>
  <si>
    <t>B01M0CNKFL</t>
  </si>
  <si>
    <t>Kingdom Marriage Devotional</t>
  </si>
  <si>
    <t>https://m.media-amazon.com/images/I/81e-5xkpWsL._AC_UY218_.jpg</t>
  </si>
  <si>
    <t>https://www.amazon.com/dp/B01M0CNKFL</t>
  </si>
  <si>
    <t>B001TMCFH4</t>
  </si>
  <si>
    <t>Why Do I Love These People?: Understanding, Surviving, and Creating Your Own Family</t>
  </si>
  <si>
    <t>https://m.media-amazon.com/images/I/51A4qcVfJUL._AC_UY218_.jpg</t>
  </si>
  <si>
    <t>https://www.amazon.com/dp/B001TMCFH4</t>
  </si>
  <si>
    <t>B015DJY10C</t>
  </si>
  <si>
    <t>The Silent Cry: There is little Kim can do as her mother's mental health spirals out of control</t>
  </si>
  <si>
    <t>https://m.media-amazon.com/images/I/81I77x0rayL._AC_UY218_.jpg</t>
  </si>
  <si>
    <t>https://www.amazon.com/dp/B015DJY10C</t>
  </si>
  <si>
    <t>B0CGJHMV4J</t>
  </si>
  <si>
    <t>Recovery from Gaslighting, Narcissistic Abuse, Codependency &amp; Complex PTSD (5 Books in 1): Guides and Workbooks that Will Help You Get Control of Your Trauma and Break Free from Toxic Relationships</t>
  </si>
  <si>
    <t>https://m.media-amazon.com/images/I/81Ki8UOhjQL._AC_UY218_.jpg</t>
  </si>
  <si>
    <t>https://www.amazon.com/dp/B0CGJHMV4J</t>
  </si>
  <si>
    <t>B09KPSRGH8</t>
  </si>
  <si>
    <t>The Art of Senior Dating: How to Attract a Travel Companion, Trusted Friend or Romantic Partner (Love After 60 Book 1)</t>
  </si>
  <si>
    <t>Ravina M Chandra</t>
  </si>
  <si>
    <t>https://m.media-amazon.com/images/I/6199uR9BOJL._AC_UY218_.jpg</t>
  </si>
  <si>
    <t>https://www.amazon.com/dp/B09KPSRGH8</t>
  </si>
  <si>
    <t>B084Z7JGV9</t>
  </si>
  <si>
    <t>The Way I See It: 5th Edition: Revised &amp; Expanded</t>
  </si>
  <si>
    <t>https://m.media-amazon.com/images/I/91hNbBmeBHL._AC_UY218_.jpg</t>
  </si>
  <si>
    <t>https://www.amazon.com/dp/B084Z7JGV9</t>
  </si>
  <si>
    <t>B07VJX9PKV</t>
  </si>
  <si>
    <t>Never a Girl, Always a Boy: A Family Memoir of a Transgender Journey</t>
  </si>
  <si>
    <t>Jo Ivester</t>
  </si>
  <si>
    <t>https://m.media-amazon.com/images/I/719NQEwuKcL._AC_UY218_.jpg</t>
  </si>
  <si>
    <t>https://www.amazon.com/dp/B07VJX9PKV</t>
  </si>
  <si>
    <t>B013FUDVSY</t>
  </si>
  <si>
    <t>The Bonsai Child: Why modern parenting limits children's potential and practical strategies to turn it around</t>
  </si>
  <si>
    <t>Judith Locke</t>
  </si>
  <si>
    <t>https://m.media-amazon.com/images/I/81tRKdzeuUL._AC_UY218_.jpg</t>
  </si>
  <si>
    <t>https://www.amazon.com/dp/B013FUDVSY</t>
  </si>
  <si>
    <t>B09NQJYK26</t>
  </si>
  <si>
    <t>The Village Vicar: A gorgeously uplifting new read from the bestselling author of A Village Affair</t>
  </si>
  <si>
    <t>https://m.media-amazon.com/images/I/81X1A9QnXtL._AC_UY218_.jpg</t>
  </si>
  <si>
    <t>https://www.amazon.com/dp/B09NQJYK26</t>
  </si>
  <si>
    <t>B0936GNQP9</t>
  </si>
  <si>
    <t>Dear William: A Father's Memoir of Addiction, Recovery, Love, and Loss</t>
  </si>
  <si>
    <t>David Magee</t>
  </si>
  <si>
    <t>https://m.media-amazon.com/images/I/A16cRGUYftL._AC_UY218_.jpg</t>
  </si>
  <si>
    <t>https://www.amazon.com/dp/B0936GNQP9</t>
  </si>
  <si>
    <t>B098PYBY3B</t>
  </si>
  <si>
    <t>Ageism Unmasked: Exploring Age Bias and How to End It</t>
  </si>
  <si>
    <t>Tracey Gendron</t>
  </si>
  <si>
    <t>https://m.media-amazon.com/images/I/91Jo6YgR5BL._AC_UY218_.jpg</t>
  </si>
  <si>
    <t>https://www.amazon.com/dp/B098PYBY3B</t>
  </si>
  <si>
    <t>B01I27W4L0</t>
  </si>
  <si>
    <t>Becoming Brilliant: What Science Tells Us About Raising Successful Children (APA LifeTools Series)</t>
  </si>
  <si>
    <t>Roberta Michnick Golinkoff</t>
  </si>
  <si>
    <t>https://m.media-amazon.com/images/I/41yiRksSV0L._AC_UY218_.jpg</t>
  </si>
  <si>
    <t>https://www.amazon.com/dp/B01I27W4L0</t>
  </si>
  <si>
    <t>B01M18RF08</t>
  </si>
  <si>
    <t>The Myth of the ADHD Child, Revised Edition: 101 Ways to Improve Your Child's Behavior and Attention Span Without Drugs, Labels, or Coercion</t>
  </si>
  <si>
    <t>Thomas Armstrong</t>
  </si>
  <si>
    <t>https://m.media-amazon.com/images/I/71UIJh3ujwL._AC_UY218_.jpg</t>
  </si>
  <si>
    <t>https://www.amazon.com/dp/B01M18RF08</t>
  </si>
  <si>
    <t>B0997J4Y1L</t>
  </si>
  <si>
    <t>Helping Your Child with PDA Live a Happier Life</t>
  </si>
  <si>
    <t>Alice Running</t>
  </si>
  <si>
    <t>https://m.media-amazon.com/images/I/81IS93ttiBS._AC_UY218_.jpg</t>
  </si>
  <si>
    <t>https://www.amazon.com/dp/B0997J4Y1L</t>
  </si>
  <si>
    <t>B07L78CZ3L</t>
  </si>
  <si>
    <t>Peas, Carrots and Six More Feet (The Peas and Carrots Series Book 3)</t>
  </si>
  <si>
    <t>https://m.media-amazon.com/images/I/81XoYSAv8VL._AC_UY218_.jpg</t>
  </si>
  <si>
    <t>https://www.amazon.com/dp/B07L78CZ3L</t>
  </si>
  <si>
    <t>B077ZFJQNP</t>
  </si>
  <si>
    <t>The Journey: A Roadmap for Self-healing After Narcissistic Abuse</t>
  </si>
  <si>
    <t>https://m.media-amazon.com/images/I/71yyDMs41JL._AC_UY218_.jpg</t>
  </si>
  <si>
    <t>https://www.amazon.com/dp/B077ZFJQNP</t>
  </si>
  <si>
    <t>B08YHZ3M2S</t>
  </si>
  <si>
    <t>Paying for Long-Term Care: The Essential Guide to Understanding and Funding Senior Care</t>
  </si>
  <si>
    <t>Ben Rao</t>
  </si>
  <si>
    <t>https://m.media-amazon.com/images/I/81he1c6dMgL._AC_UY218_.jpg</t>
  </si>
  <si>
    <t>https://www.amazon.com/dp/B08YHZ3M2S</t>
  </si>
  <si>
    <t>B0CGJ93ZW1</t>
  </si>
  <si>
    <t>Anxious Attachment Recovery Made Simple: A Pathway to Overcome Relationship Anxiety, Rise Above Clinginess and Overthinking, Cultivate Trust, and Rediscover Independence and Self-Worth</t>
  </si>
  <si>
    <t>Inner Growth Press</t>
  </si>
  <si>
    <t>https://m.media-amazon.com/images/I/81UfNUcng6L._AC_UY218_.jpg</t>
  </si>
  <si>
    <t>https://www.amazon.com/dp/B0CGJ93ZW1</t>
  </si>
  <si>
    <t>B07X31TRCZ</t>
  </si>
  <si>
    <t>Edad de oportunidad: Una guÃ­a bÃ­blica para educar a los adolescentes (Spanish Edition)</t>
  </si>
  <si>
    <t>https://m.media-amazon.com/images/I/81HewpkSgoL._AC_UY218_.jpg</t>
  </si>
  <si>
    <t>https://www.amazon.com/dp/B07X31TRCZ</t>
  </si>
  <si>
    <t>B005D5ASL8</t>
  </si>
  <si>
    <t>The Bipolar Teen: What You Can Do to Help Your Child and Your Family</t>
  </si>
  <si>
    <t>David J. Miklowitz</t>
  </si>
  <si>
    <t>https://m.media-amazon.com/images/I/51HN18k775L._AC_UY218_.jpg</t>
  </si>
  <si>
    <t>https://www.amazon.com/dp/B005D5ASL8</t>
  </si>
  <si>
    <t>B00GEYN1T8</t>
  </si>
  <si>
    <t>Let's Just Say It Wasn't Pretty</t>
  </si>
  <si>
    <t>https://m.media-amazon.com/images/I/91x11WSWa0L._AC_UY218_.jpg</t>
  </si>
  <si>
    <t>https://www.amazon.com/dp/B00GEYN1T8</t>
  </si>
  <si>
    <t>B0BWHDJX2K</t>
  </si>
  <si>
    <t>Live Your Best Retirement. Your Life Depends On It.: Have a Fun and Fearless Retirement with the Help of Authentic Lessons That Go Beyond Finances</t>
  </si>
  <si>
    <t>Ramon C Reid</t>
  </si>
  <si>
    <t>https://m.media-amazon.com/images/I/71nhnr2W9KL._AC_UY218_.jpg</t>
  </si>
  <si>
    <t>https://www.amazon.com/dp/B0BWHDJX2K</t>
  </si>
  <si>
    <t>B005H10IRC</t>
  </si>
  <si>
    <t>How to Help Children Through a Parent's Serious Illness: Supportive, Practical Advice from a Leading Child Life Specialist</t>
  </si>
  <si>
    <t>Kathleen McCue M.A. C.C.L.S.</t>
  </si>
  <si>
    <t>https://m.media-amazon.com/images/I/61VVbHQafKL._AC_UY218_.jpg</t>
  </si>
  <si>
    <t>https://www.amazon.com/dp/B005H10IRC</t>
  </si>
  <si>
    <t>B000SEPJM2</t>
  </si>
  <si>
    <t>LÃ­mites para Nuestros Hijos: CuÃ¡ndo decirles que sÃ­, CuÃ¡ndo decirles que no, para poder ayudar a sus hijos a controlar su vida (Spanish Edition)</t>
  </si>
  <si>
    <t>https://m.media-amazon.com/images/I/91jWga-4TlL._AC_UY218_.jpg</t>
  </si>
  <si>
    <t>https://www.amazon.com/dp/B000SEPJM2</t>
  </si>
  <si>
    <t>B08LMP1SF8</t>
  </si>
  <si>
    <t>Growth Mindset Workbook for Kids: 55 Fun Activities to Think Creatively, Solve Problems, and Love Learning (Health and Wellness Workbooks for Kids)</t>
  </si>
  <si>
    <t>Peyton Curley</t>
  </si>
  <si>
    <t>https://m.media-amazon.com/images/I/813D27Kx6vL._AC_UY218_.jpg</t>
  </si>
  <si>
    <t>https://www.amazon.com/dp/B08LMP1SF8</t>
  </si>
  <si>
    <t>B0BR44MY94</t>
  </si>
  <si>
    <t>Ð˜ÑÐºÑƒÑÑÑ‚Ð²Ð¾ Ð¿Ð¾Ð½Ð¸Ð¼Ð°Ñ‚ÑŒ Ñ€ÐµÐ±ÐµÐ½ÐºÐ°: 7 ÑˆÐ°Ð³Ð¾Ð² Ðº Ñ…Ð¾Ñ€Ð¾ÑˆÐµÐ¹ Ð¶Ð¸Ð·Ð½Ð¸ (Russian Edition)</t>
  </si>
  <si>
    <t>Ð¡Ð²ÐµÑ‚Ð»Ð°Ð½Ð° ÐšÑ€Ð¸Ð²Ð¾Ñ†Ð°</t>
  </si>
  <si>
    <t>https://m.media-amazon.com/images/I/61jQWBczVPL._AC_UY218_.jpg</t>
  </si>
  <si>
    <t>https://www.amazon.com/dp/B0BR44MY94</t>
  </si>
  <si>
    <t>B09YSXKQKY</t>
  </si>
  <si>
    <t>The Murder Verdict: A Cedar Bay Cozy Mystery (Cedar Bay Cozy Mystery Series Book 26)</t>
  </si>
  <si>
    <t>https://m.media-amazon.com/images/I/91uC+sXmwjL._AC_UY218_.jpg</t>
  </si>
  <si>
    <t>https://www.amazon.com/dp/B09YSXKQKY</t>
  </si>
  <si>
    <t>B0036FU7AE</t>
  </si>
  <si>
    <t>A Gift to Myself: A Personal Workbook and Guide to "Healing the Child Within"</t>
  </si>
  <si>
    <t>Charles L. Whitfield</t>
  </si>
  <si>
    <t>https://m.media-amazon.com/images/I/717cyL26nBL._AC_UY218_.jpg</t>
  </si>
  <si>
    <t>https://www.amazon.com/dp/B0036FU7AE</t>
  </si>
  <si>
    <t>B015DZ7SVU</t>
  </si>
  <si>
    <t>Labor's Love Lost: The Rise and Fall of the Working-Class Family in America</t>
  </si>
  <si>
    <t>Andrew J. Cherlin</t>
  </si>
  <si>
    <t>https://m.media-amazon.com/images/I/810eLk3cOpL._AC_UY218_.jpg</t>
  </si>
  <si>
    <t>https://www.amazon.com/dp/B015DZ7SVU</t>
  </si>
  <si>
    <t>B08GFJDK7D</t>
  </si>
  <si>
    <t>Helping Your Child with Sensory Regulation: Skills to Manage the Emotional and Behavioral Components of Your Child's Sensory Processing Challenges</t>
  </si>
  <si>
    <t>Suzanne Mouton-Odum</t>
  </si>
  <si>
    <t>https://m.media-amazon.com/images/I/81DVAmHSNRL._AC_UY218_.jpg</t>
  </si>
  <si>
    <t>https://www.amazon.com/dp/B08GFJDK7D</t>
  </si>
  <si>
    <t>B08CNP5FWV</t>
  </si>
  <si>
    <t>Managing Microaggressions: Addressing Everyday Racism in Therapeutic Spaces (ABCT Clinical Practice Series)</t>
  </si>
  <si>
    <t>Monnica T. Williams</t>
  </si>
  <si>
    <t>https://m.media-amazon.com/images/I/719nQ1oBcrL._AC_UY218_.jpg</t>
  </si>
  <si>
    <t>https://www.amazon.com/dp/B08CNP5FWV</t>
  </si>
  <si>
    <t>B0063HY5M8</t>
  </si>
  <si>
    <t>Victory Over Verbal Abuse: A Healing Guide to Renewing Your Spirit and Reclaiming Your Life</t>
  </si>
  <si>
    <t>https://m.media-amazon.com/images/I/71od2caS0aL._AC_UY218_.jpg</t>
  </si>
  <si>
    <t>https://www.amazon.com/dp/B0063HY5M8</t>
  </si>
  <si>
    <t>B01AJ78M4E</t>
  </si>
  <si>
    <t>Talking to Children About Divorce: A Parent's Guide to Healthy Communication at Each Stage of Divorce: Expert Advice for Kids' Emotional Recovery</t>
  </si>
  <si>
    <t>Jean McBride MS LMFT</t>
  </si>
  <si>
    <t>https://m.media-amazon.com/images/I/81Zf7JTu90L._AC_UY218_.jpg</t>
  </si>
  <si>
    <t>https://www.amazon.com/dp/B01AJ78M4E</t>
  </si>
  <si>
    <t>B06XDFBC4F</t>
  </si>
  <si>
    <t>Welcome to College: A Christ-Follower's Guide for the Journey</t>
  </si>
  <si>
    <t>Jonathan Morrow</t>
  </si>
  <si>
    <t>https://m.media-amazon.com/images/I/81cow10pmdL._AC_UY218_.jpg</t>
  </si>
  <si>
    <t>https://www.amazon.com/dp/B06XDFBC4F</t>
  </si>
  <si>
    <t>B082LR24ST</t>
  </si>
  <si>
    <t>https://m.media-amazon.com/images/I/81zBosVTfGL._AC_UY218_.jpg</t>
  </si>
  <si>
    <t>https://www.amazon.com/dp/B082LR24ST</t>
  </si>
  <si>
    <t>B09WMDVW83</t>
  </si>
  <si>
    <t>Every Family Has a Story: How We Inherit Love and Loss</t>
  </si>
  <si>
    <t>https://m.media-amazon.com/images/I/81eUKooWZ4L._AC_UY218_.jpg</t>
  </si>
  <si>
    <t>https://www.amazon.com/dp/B09WMDVW83</t>
  </si>
  <si>
    <t>B07V3WPVN3</t>
  </si>
  <si>
    <t>The Modern Break-Up</t>
  </si>
  <si>
    <t>Daniel Chidiac</t>
  </si>
  <si>
    <t>https://m.media-amazon.com/images/I/61v5aOv5jaL._AC_UY218_.jpg</t>
  </si>
  <si>
    <t>https://www.amazon.com/dp/B07V3WPVN3</t>
  </si>
  <si>
    <t>B00MU028TE</t>
  </si>
  <si>
    <t>The Autism Discussion Page on the core challenges of autism: A toolbox for helping children with autism feel safe, accepted, and competent</t>
  </si>
  <si>
    <t>Bill Nason</t>
  </si>
  <si>
    <t>https://m.media-amazon.com/images/I/71m07KssbmL._AC_UY218_.jpg</t>
  </si>
  <si>
    <t>https://www.amazon.com/dp/B00MU028TE</t>
  </si>
  <si>
    <t>B008H35KW0</t>
  </si>
  <si>
    <t>Cuando todo se derrumba: Palabras sabias para momentos dificiles (Spanish Edition)</t>
  </si>
  <si>
    <t>Pema Chodron</t>
  </si>
  <si>
    <t>https://m.media-amazon.com/images/I/81sQBMEXoVL._AC_UY218_.jpg</t>
  </si>
  <si>
    <t>https://www.amazon.com/dp/B008H35KW0</t>
  </si>
  <si>
    <t>B0097CWJ2Y</t>
  </si>
  <si>
    <t>If a Tree Falls: A Family's Quest to Hear and Be Heard</t>
  </si>
  <si>
    <t>Jennifer Rosner</t>
  </si>
  <si>
    <t>https://m.media-amazon.com/images/I/81KkRayH5ZL._AC_UY218_.jpg</t>
  </si>
  <si>
    <t>https://www.amazon.com/dp/B0097CWJ2Y</t>
  </si>
  <si>
    <t>B01BL30HR0</t>
  </si>
  <si>
    <t>Keeping Love Alive as Memories Fade: The 5 Love Languages and the Alzheimer's Journey</t>
  </si>
  <si>
    <t>Debbie Barr</t>
  </si>
  <si>
    <t>https://m.media-amazon.com/images/I/71jAP+sUtKL._AC_UY218_.jpg</t>
  </si>
  <si>
    <t>https://www.amazon.com/dp/B01BL30HR0</t>
  </si>
  <si>
    <t>B007QTLZGG</t>
  </si>
  <si>
    <t>101 Conversation Starters for Couples</t>
  </si>
  <si>
    <t>https://m.media-amazon.com/images/I/81d6qHAQrLL._AC_UY218_.jpg</t>
  </si>
  <si>
    <t>https://www.amazon.com/dp/B007QTLZGG</t>
  </si>
  <si>
    <t>B07888VN9S</t>
  </si>
  <si>
    <t>I'm Not Playing: Thoughts from a Raw Brotha</t>
  </si>
  <si>
    <t>Rom Wills</t>
  </si>
  <si>
    <t>https://m.media-amazon.com/images/I/71UympGUB8L._AC_UY218_.jpg</t>
  </si>
  <si>
    <t>https://www.amazon.com/dp/B07888VN9S</t>
  </si>
  <si>
    <t>B001R6OTCQ</t>
  </si>
  <si>
    <t>Diaper Free: The Gentle Wisdom of Natural Infant Hygiene</t>
  </si>
  <si>
    <t>Ingrid Bauer</t>
  </si>
  <si>
    <t>https://m.media-amazon.com/images/I/51X8Owpd-oL._AC_UY218_.jpg</t>
  </si>
  <si>
    <t>https://www.amazon.com/dp/B001R6OTCQ</t>
  </si>
  <si>
    <t>B08CKYQH47</t>
  </si>
  <si>
    <t>The Last Story of Mina Lee: the Reese Witherspoon Book Club pick</t>
  </si>
  <si>
    <t>Nancy Jooyoun Kim</t>
  </si>
  <si>
    <t>https://m.media-amazon.com/images/I/816vrtPsebL._AC_UY218_.jpg</t>
  </si>
  <si>
    <t>https://www.amazon.com/dp/B08CKYQH47</t>
  </si>
  <si>
    <t>B001C6HDRE</t>
  </si>
  <si>
    <t>Boundaries and Relationships: Knowing, Protecting and Enjoying the Self</t>
  </si>
  <si>
    <t>Charles Whitfield</t>
  </si>
  <si>
    <t>https://m.media-amazon.com/images/I/81CrGtWSB1L._AC_UY218_.jpg</t>
  </si>
  <si>
    <t>https://www.amazon.com/dp/B001C6HDRE</t>
  </si>
  <si>
    <t>B086SD6XGH</t>
  </si>
  <si>
    <t>Sugarproof: The Hidden Dangers of Sugar That Are Putting Your Child's Health at Risk and What You Can Do</t>
  </si>
  <si>
    <t>Michael Goran</t>
  </si>
  <si>
    <t>https://m.media-amazon.com/images/I/71fsDDF626L._AC_UY218_.jpg</t>
  </si>
  <si>
    <t>https://www.amazon.com/dp/B086SD6XGH</t>
  </si>
  <si>
    <t>B08XLSSHT1</t>
  </si>
  <si>
    <t>Preparing to Blend: The Couple's Guide to Becoming a Smart Stepfamily</t>
  </si>
  <si>
    <t>https://m.media-amazon.com/images/I/71EC80GQn3S._AC_UY218_.jpg</t>
  </si>
  <si>
    <t>https://www.amazon.com/dp/B08XLSSHT1</t>
  </si>
  <si>
    <t>B00QXKGNS4</t>
  </si>
  <si>
    <t>Home, School, and Community Relations</t>
  </si>
  <si>
    <t>Carol Gestwicki</t>
  </si>
  <si>
    <t>https://m.media-amazon.com/images/I/81pu0Out60L._AC_UY218_.jpg</t>
  </si>
  <si>
    <t>https://www.amazon.com/dp/B00QXKGNS4</t>
  </si>
  <si>
    <t>B01MTV4OOT</t>
  </si>
  <si>
    <t>Signs of Emotional Abuse: How to Recognize the Patterns of Narcissism, Manipulation, and Control in Your Love Relationship</t>
  </si>
  <si>
    <t>https://m.media-amazon.com/images/I/81EJOmwX5IL._AC_UY218_.jpg</t>
  </si>
  <si>
    <t>https://www.amazon.com/dp/B01MTV4OOT</t>
  </si>
  <si>
    <t>B000SGILQQ</t>
  </si>
  <si>
    <t>Mending the Soul: Understanding and Healing Abuse</t>
  </si>
  <si>
    <t>Steven R. Tracy</t>
  </si>
  <si>
    <t>https://m.media-amazon.com/images/I/81Sc-MY90LL._AC_UY218_.jpg</t>
  </si>
  <si>
    <t>https://www.amazon.com/dp/B000SGILQQ</t>
  </si>
  <si>
    <t>B08G4SFGCC</t>
  </si>
  <si>
    <t>Greenwich Park: A twisty, compulsive debut thriller about friendships, lies and the secrets we keep to protect ourselves</t>
  </si>
  <si>
    <t>Katherine Faulkner</t>
  </si>
  <si>
    <t>https://m.media-amazon.com/images/I/81mwJNJWxzL._AC_UY218_.jpg</t>
  </si>
  <si>
    <t>https://www.amazon.com/dp/B08G4SFGCC</t>
  </si>
  <si>
    <t>B0051HIMBG</t>
  </si>
  <si>
    <t>The Power of Play: Learning What Comes Naturally</t>
  </si>
  <si>
    <t>David Elkind</t>
  </si>
  <si>
    <t>https://m.media-amazon.com/images/I/6167g0fR2OL._AC_UY218_.jpg</t>
  </si>
  <si>
    <t>https://www.amazon.com/dp/B0051HIMBG</t>
  </si>
  <si>
    <t>B09RFB8MH6</t>
  </si>
  <si>
    <t>The Girl in the Van: A chilling psychological suspense page-turner</t>
  </si>
  <si>
    <t>Helen Matthews</t>
  </si>
  <si>
    <t>https://m.media-amazon.com/images/I/91CSpNliMpL._AC_UY218_.jpg</t>
  </si>
  <si>
    <t>https://www.amazon.com/dp/B09RFB8MH6</t>
  </si>
  <si>
    <t>B074CPJCQL</t>
  </si>
  <si>
    <t>A Burst of Light: and Other Essays</t>
  </si>
  <si>
    <t>Audre Lorde</t>
  </si>
  <si>
    <t>https://m.media-amazon.com/images/I/91yxNyM7o6L._AC_UY218_.jpg</t>
  </si>
  <si>
    <t>https://www.amazon.com/dp/B074CPJCQL</t>
  </si>
  <si>
    <t>B004XVN1NK</t>
  </si>
  <si>
    <t>Peace, Love and Healing: Bodymind Communication &amp; the Path to Self-Healing: An Exploration</t>
  </si>
  <si>
    <t>https://m.media-amazon.com/images/I/51WAv5jEx+L._AC_UY218_.jpg</t>
  </si>
  <si>
    <t>https://www.amazon.com/dp/B004XVN1NK</t>
  </si>
  <si>
    <t>B08VKM3JFY</t>
  </si>
  <si>
    <t>House of Music: Raising the Kanneh-Masons</t>
  </si>
  <si>
    <t>Kadiatu Kanneh-Mason</t>
  </si>
  <si>
    <t>https://m.media-amazon.com/images/I/81GNMN+XvaL._AC_UY218_.jpg</t>
  </si>
  <si>
    <t>https://www.amazon.com/dp/B08VKM3JFY</t>
  </si>
  <si>
    <t>B07NPVRK5L</t>
  </si>
  <si>
    <t>Raising Twins: Parenting Multiples From Pregnancy Through the School Years</t>
  </si>
  <si>
    <t>Shelly Vaziri Flais, MD, FAAP</t>
  </si>
  <si>
    <t>https://m.media-amazon.com/images/I/81pPyO4GmeL._AC_UY218_.jpg</t>
  </si>
  <si>
    <t>https://www.amazon.com/dp/B07NPVRK5L</t>
  </si>
  <si>
    <t>B094611HFW</t>
  </si>
  <si>
    <t>Introduction to Peace and Conflict Studies</t>
  </si>
  <si>
    <t>Lois Edmund</t>
  </si>
  <si>
    <t>https://m.media-amazon.com/images/I/81aiBC6tnwS._AC_UY218_.jpg</t>
  </si>
  <si>
    <t>https://www.amazon.com/dp/B094611HFW</t>
  </si>
  <si>
    <t>B07V4QG8PW</t>
  </si>
  <si>
    <t>Illegitimately yours, Michael and Me: A memoir of secrets, adoption and DNA</t>
  </si>
  <si>
    <t>Catherine Taylor</t>
  </si>
  <si>
    <t>https://m.media-amazon.com/images/I/91Y2mF3FcmL._AC_UY218_.jpg</t>
  </si>
  <si>
    <t>https://www.amazon.com/dp/B07V4QG8PW</t>
  </si>
  <si>
    <t>B07MTKY8VW</t>
  </si>
  <si>
    <t>Making Sense of Toxic Abusive People: Dealing With, &amp; Understanding Abuse &amp; Bullying, Liars Toxic Personalities Partners &amp; Narcissists, Manipulation &amp; ... &amp; Find Peace" (The Realism Series Book 1)</t>
  </si>
  <si>
    <t>Syl Sabastian</t>
  </si>
  <si>
    <t>https://m.media-amazon.com/images/I/616efclcszL._AC_UY218_.jpg</t>
  </si>
  <si>
    <t>https://www.amazon.com/dp/B07MTKY8VW</t>
  </si>
  <si>
    <t>B09FKM5MHQ</t>
  </si>
  <si>
    <t>Como Recuperar a Tu Ex: Manual de Emergencia (Manuales de Emergencia) (Spanish Edition)</t>
  </si>
  <si>
    <t>Anastassia Sfeir</t>
  </si>
  <si>
    <t>https://m.media-amazon.com/images/I/61zl602QoeL._AC_UY218_.jpg</t>
  </si>
  <si>
    <t>https://www.amazon.com/dp/B09FKM5MHQ</t>
  </si>
  <si>
    <t>B01D09B3KS</t>
  </si>
  <si>
    <t>Sitting Target: How and Why the Narcissist Chooses You</t>
  </si>
  <si>
    <t>https://m.media-amazon.com/images/I/81+c0w2D-IL._AC_UY218_.jpg</t>
  </si>
  <si>
    <t>https://www.amazon.com/dp/B01D09B3KS</t>
  </si>
  <si>
    <t>B00ZZLGW3S</t>
  </si>
  <si>
    <t>Redeeming Childbirth: Experiencing His Presence in Pregnancy, Labor, Childbirth, and Beyond</t>
  </si>
  <si>
    <t>Angie Tolpin</t>
  </si>
  <si>
    <t>https://m.media-amazon.com/images/I/81iGhfES78L._AC_UY218_.jpg</t>
  </si>
  <si>
    <t>https://www.amazon.com/dp/B00ZZLGW3S</t>
  </si>
  <si>
    <t>B0B5CHDGX2</t>
  </si>
  <si>
    <t>The Cursed Heir: A chilling, gripping historical mystery from bestseller Heather Atkinson (The Alardyce Series Book 2)</t>
  </si>
  <si>
    <t>Heather Atkinson</t>
  </si>
  <si>
    <t>https://m.media-amazon.com/images/I/813BrlCsHgL._AC_UY218_.jpg</t>
  </si>
  <si>
    <t>https://www.amazon.com/dp/B0B5CHDGX2</t>
  </si>
  <si>
    <t>B08XLRQNFW</t>
  </si>
  <si>
    <t>Don't Mom Alone: Growing the Relationships You Need to Be the Mom You Want to Be</t>
  </si>
  <si>
    <t>Heather MacFadyen</t>
  </si>
  <si>
    <t>https://m.media-amazon.com/images/I/71ar4neinCL._AC_UY218_.jpg</t>
  </si>
  <si>
    <t>https://www.amazon.com/dp/B08XLRQNFW</t>
  </si>
  <si>
    <t>B0C6R6MQ41</t>
  </si>
  <si>
    <t>Chair Yoga For Seniors 50, 60 and Beyond: Gentle Chair Yoga and Stretches to improve Flexibility, Balance and Relieve Aches and Pain. Fully illustrated.</t>
  </si>
  <si>
    <t>https://m.media-amazon.com/images/I/81ukYlEb2kL._AC_UY218_.jpg</t>
  </si>
  <si>
    <t>https://www.amazon.com/dp/B0C6R6MQ41</t>
  </si>
  <si>
    <t>B07W3MZ1PG</t>
  </si>
  <si>
    <t>The Fog Ladies: a lighthearted, humorous whodunnit cozy murder mystery with female senior sleuths, dogs, cats, and food (A San Francisco Cozy Murder Mystery Book 1)</t>
  </si>
  <si>
    <t>Susan McCormick</t>
  </si>
  <si>
    <t>https://m.media-amazon.com/images/I/81nfGEB2SxL._AC_UY218_.jpg</t>
  </si>
  <si>
    <t>https://www.amazon.com/dp/B07W3MZ1PG</t>
  </si>
  <si>
    <t>B0BLF7BHWF</t>
  </si>
  <si>
    <t>El amor real huele a tostadas: Â¿Te animas a una pareja verdadera, cotidiana y simple? (Spanish Edition)</t>
  </si>
  <si>
    <t>Patricia Faur</t>
  </si>
  <si>
    <t>https://m.media-amazon.com/images/I/71p7GLXI3LL._AC_UY218_.jpg</t>
  </si>
  <si>
    <t>https://www.amazon.com/dp/B0BLF7BHWF</t>
  </si>
  <si>
    <t>B0BBNDN424</t>
  </si>
  <si>
    <t>Stalled: A Small Town Single Dad Age Gap Romance (Mechanics on Main Book 5)</t>
  </si>
  <si>
    <t>Ava Munroe</t>
  </si>
  <si>
    <t>https://m.media-amazon.com/images/I/81o6hVL48vL._AC_UY218_.jpg</t>
  </si>
  <si>
    <t>https://www.amazon.com/dp/B0BBNDN424</t>
  </si>
  <si>
    <t>B0CJTDHBT2</t>
  </si>
  <si>
    <t>How To Keep Your Sanity While Surviving Your Teenager: A Comedy of Errors, Hormones, and Endless Eyerolls!</t>
  </si>
  <si>
    <t>Amy Dugan</t>
  </si>
  <si>
    <t>https://m.media-amazon.com/images/I/71-jlC7+dwL._AC_UY218_.jpg</t>
  </si>
  <si>
    <t>https://www.amazon.com/dp/B0CJTDHBT2</t>
  </si>
  <si>
    <t>B0C9DVMSLN</t>
  </si>
  <si>
    <t>The Professor - Broken Billionaires: An Age-Gap Single Dad Romance</t>
  </si>
  <si>
    <t>https://m.media-amazon.com/images/I/717CFxdRA0L._AC_UY218_.jpg</t>
  </si>
  <si>
    <t>https://www.amazon.com/dp/B0C9DVMSLN</t>
  </si>
  <si>
    <t>B0BW1FNMWS</t>
  </si>
  <si>
    <t>Â¿Amor o adicciÃ³n?: Cuando amar demasiado es depender (Autoayuda y superaciÃ³n) (Spanish Edition)</t>
  </si>
  <si>
    <t>Silvia Congost</t>
  </si>
  <si>
    <t>https://m.media-amazon.com/images/I/71xBdlKF8aL._AC_UY218_.jpg</t>
  </si>
  <si>
    <t>https://www.amazon.com/dp/B0BW1FNMWS</t>
  </si>
  <si>
    <t>B00TT1ECYQ</t>
  </si>
  <si>
    <t>Pandora (Andanzas) (Spanish Edition)</t>
  </si>
  <si>
    <t>Liliana V. Blum</t>
  </si>
  <si>
    <t>https://m.media-amazon.com/images/I/71LGiD4T70L._AC_UY218_.jpg</t>
  </si>
  <si>
    <t>https://www.amazon.com/dp/B00TT1ECYQ</t>
  </si>
  <si>
    <t>B09Y9HHVJQ</t>
  </si>
  <si>
    <t>ACTIVE LISTENING AND EMOTIONAL VALIDATION: The 2 in 1 Guide to Effective Communication â€“ Improve Your Conversation Skills and Build Stronger Relationships by Learning Empathic Listening Techniques</t>
  </si>
  <si>
    <t>https://m.media-amazon.com/images/I/71-CQnHjkSL._AC_UY218_.jpg</t>
  </si>
  <si>
    <t>https://www.amazon.com/dp/B09Y9HHVJQ</t>
  </si>
  <si>
    <t>B07RJXNQDC</t>
  </si>
  <si>
    <t>https://m.media-amazon.com/images/I/81yCLjwHlGL._AC_UY218_.jpg</t>
  </si>
  <si>
    <t>https://www.amazon.com/dp/B07RJXNQDC</t>
  </si>
  <si>
    <t>B0791ND5M9</t>
  </si>
  <si>
    <t>How to Be Free from Bitterness</t>
  </si>
  <si>
    <t>Jim Wilson</t>
  </si>
  <si>
    <t>https://m.media-amazon.com/images/I/91G2htaLFPL._AC_UY218_.jpg</t>
  </si>
  <si>
    <t>https://www.amazon.com/dp/B0791ND5M9</t>
  </si>
  <si>
    <t>B0BBSQCW7B</t>
  </si>
  <si>
    <t>Reframe Your Thinking Around Autism: How the Polyvagal Theory and Brain Plasticity Help Us Make Sense of Autism</t>
  </si>
  <si>
    <t>Holly Bridges</t>
  </si>
  <si>
    <t>https://m.media-amazon.com/images/I/61mJqdofPLL._AC_UY218_.jpg</t>
  </si>
  <si>
    <t>https://www.amazon.com/dp/B0BBSQCW7B</t>
  </si>
  <si>
    <t>B00C4BA3HS</t>
  </si>
  <si>
    <t>Single Mothers by Choice: A Guidebook for Single Women Who Are Considering or Have Chosen Motherhood</t>
  </si>
  <si>
    <t>Jane Mattes</t>
  </si>
  <si>
    <t>https://m.media-amazon.com/images/I/81jrBrNLlnL._AC_UY218_.jpg</t>
  </si>
  <si>
    <t>https://www.amazon.com/dp/B00C4BA3HS</t>
  </si>
  <si>
    <t>B002RI9OXC</t>
  </si>
  <si>
    <t>Hidden: Betrayed, Exploited and Forgotten. How One Boy Overcame the Odds.</t>
  </si>
  <si>
    <t>https://m.media-amazon.com/images/I/81iBPVbXeSL._AC_UY218_.jpg</t>
  </si>
  <si>
    <t>https://www.amazon.com/dp/B002RI9OXC</t>
  </si>
  <si>
    <t>B0896WZLSK</t>
  </si>
  <si>
    <t>Modern Parents, Vintage Values, Revised and Updated: Instilling Character in Today's Kids</t>
  </si>
  <si>
    <t>https://m.media-amazon.com/images/I/71JyND+j2LL._AC_UY218_.jpg</t>
  </si>
  <si>
    <t>https://www.amazon.com/dp/B0896WZLSK</t>
  </si>
  <si>
    <t>B012H106KS</t>
  </si>
  <si>
    <t>Healing the Wounded Heart: The Heartache of Sexual Abuse and the Hope of Transformation</t>
  </si>
  <si>
    <t>https://m.media-amazon.com/images/I/A12NUkpo5rL._AC_UY218_.jpg</t>
  </si>
  <si>
    <t>https://www.amazon.com/dp/B012H106KS</t>
  </si>
  <si>
    <t>B08F7K12QW</t>
  </si>
  <si>
    <t>In The Best Interest Of A Child: A Chronological Perspective.</t>
  </si>
  <si>
    <t>Tammy E. Risen</t>
  </si>
  <si>
    <t>https://m.media-amazon.com/images/I/71pY5Z4VDbL._AC_UY218_.jpg</t>
  </si>
  <si>
    <t>https://www.amazon.com/dp/B08F7K12QW</t>
  </si>
  <si>
    <t>B084G9ZWMD</t>
  </si>
  <si>
    <t>The Big Book of "Why" for Parents: 75 Tips and Tricks for New Parents</t>
  </si>
  <si>
    <t>Clifford Dale James</t>
  </si>
  <si>
    <t>https://m.media-amazon.com/images/I/71frTK5FLsL._AC_UY218_.jpg</t>
  </si>
  <si>
    <t>https://www.amazon.com/dp/B084G9ZWMD</t>
  </si>
  <si>
    <t>B075ZN3YCC</t>
  </si>
  <si>
    <t>JEALOUSY SURVIVAL GUIDE: How to feel safe, happy, and secure in an open relationship</t>
  </si>
  <si>
    <t>Kitty Chambliss</t>
  </si>
  <si>
    <t>https://m.media-amazon.com/images/I/91bIimRQk-L._AC_UY218_.jpg</t>
  </si>
  <si>
    <t>https://www.amazon.com/dp/B075ZN3YCC</t>
  </si>
  <si>
    <t>B002PYFVX0</t>
  </si>
  <si>
    <t>Ancient Secret of the Fountain of Youth, Book 2: A companion to the book by Peter Kelder</t>
  </si>
  <si>
    <t>https://m.media-amazon.com/images/I/51QA3Oan1JL._AC_UY218_.jpg</t>
  </si>
  <si>
    <t>https://www.amazon.com/dp/B002PYFVX0</t>
  </si>
  <si>
    <t>B071DK2ZNK</t>
  </si>
  <si>
    <t>Unspoken Legacy: Addressing the Impact of Trauma and Addiction within the Family</t>
  </si>
  <si>
    <t>Claudia Black</t>
  </si>
  <si>
    <t>https://m.media-amazon.com/images/I/81v8eENiZxL._AC_UY218_.jpg</t>
  </si>
  <si>
    <t>https://www.amazon.com/dp/B071DK2ZNK</t>
  </si>
  <si>
    <t>B079144TQV</t>
  </si>
  <si>
    <t>Murdered at the Courthouse: A Midwest Cozy Mystery</t>
  </si>
  <si>
    <t>https://m.media-amazon.com/images/I/919xR4PkZ8L._AC_UY218_.jpg</t>
  </si>
  <si>
    <t>https://www.amazon.com/dp/B079144TQV</t>
  </si>
  <si>
    <t>B01B1AFQ38</t>
  </si>
  <si>
    <t>Girl Unbroken: A Sister's Harrowing Story of Survival from The Streets of Long Island to the Farms of Idaho</t>
  </si>
  <si>
    <t>https://m.media-amazon.com/images/I/81PPuabjx3L._AC_UY218_.jpg</t>
  </si>
  <si>
    <t>https://www.amazon.com/dp/B01B1AFQ38</t>
  </si>
  <si>
    <t>B001H9711Y</t>
  </si>
  <si>
    <t>Parenting Your Out-of-Control Teenager: 7 Steps to Reestablish Authority and Reclaim Love</t>
  </si>
  <si>
    <t>Scott P. Sells</t>
  </si>
  <si>
    <t>https://m.media-amazon.com/images/I/51469HLpBCL._AC_UY218_.jpg</t>
  </si>
  <si>
    <t>https://www.amazon.com/dp/B001H9711Y</t>
  </si>
  <si>
    <t>B00755MJ2U</t>
  </si>
  <si>
    <t>The Complete Sleep Guide For Contented Babies &amp; Toddlers</t>
  </si>
  <si>
    <t>https://m.media-amazon.com/images/I/61fjLJbLT5L._AC_UY218_.jpg</t>
  </si>
  <si>
    <t>https://www.amazon.com/dp/B00755MJ2U</t>
  </si>
  <si>
    <t>B001OMGZKM</t>
  </si>
  <si>
    <t>How Not to Become a Little Old Lady</t>
  </si>
  <si>
    <t>Mary McHugh</t>
  </si>
  <si>
    <t>https://m.media-amazon.com/images/I/71Ifo73rnPL._AC_UY218_.jpg</t>
  </si>
  <si>
    <t>https://www.amazon.com/dp/B001OMGZKM</t>
  </si>
  <si>
    <t>B002RI9SEW</t>
  </si>
  <si>
    <t>Toni Maguire</t>
  </si>
  <si>
    <t>https://m.media-amazon.com/images/I/81k8D6HLcqL._AC_UY218_.jpg</t>
  </si>
  <si>
    <t>https://www.amazon.com/dp/B002RI9SEW</t>
  </si>
  <si>
    <t>B087P6H65J</t>
  </si>
  <si>
    <t>The Panic Years: Dates, Doubts, and the Mother of All Decisions</t>
  </si>
  <si>
    <t>Nell Frizzell</t>
  </si>
  <si>
    <t>https://m.media-amazon.com/images/I/8190GK7GHoL._AC_UY218_.jpg</t>
  </si>
  <si>
    <t>https://www.amazon.com/dp/B087P6H65J</t>
  </si>
  <si>
    <t>B01KPU7D6S</t>
  </si>
  <si>
    <t>Baby Sleep Science Guide: Overcoming The Four-Month Sleep Regression</t>
  </si>
  <si>
    <t>Erin Flynn Evans PhD MPH</t>
  </si>
  <si>
    <t>https://m.media-amazon.com/images/I/51IwYfF5FsL._AC_UY218_.jpg</t>
  </si>
  <si>
    <t>https://www.amazon.com/dp/B01KPU7D6S</t>
  </si>
  <si>
    <t>B000SEONJW</t>
  </si>
  <si>
    <t>Things I Overheard While Talking to Myself</t>
  </si>
  <si>
    <t>https://m.media-amazon.com/images/I/51sBrC7VkYL._AC_UY218_.jpg</t>
  </si>
  <si>
    <t>https://www.amazon.com/dp/B000SEONJW</t>
  </si>
  <si>
    <t>B0CFWKB9GF</t>
  </si>
  <si>
    <t>That Loving Feeling: A Couples Guide to Transform Hurt &amp; Criticism into Kindness &amp; Gratitude</t>
  </si>
  <si>
    <t>Rick Longinotti MFT</t>
  </si>
  <si>
    <t>https://m.media-amazon.com/images/I/912dqiUDk3L._AC_UY218_.jpg</t>
  </si>
  <si>
    <t>https://www.amazon.com/dp/B0CFWKB9GF</t>
  </si>
  <si>
    <t>B010M8YT7O</t>
  </si>
  <si>
    <t>My Husband Doesn't Love Me and He's Texting Someone Else: The Love Coach Guide to Winning Him Back</t>
  </si>
  <si>
    <t>https://m.media-amazon.com/images/I/7188fZq1eRL._AC_UY218_.jpg</t>
  </si>
  <si>
    <t>https://www.amazon.com/dp/B010M8YT7O</t>
  </si>
  <si>
    <t>B08S71D1XH</t>
  </si>
  <si>
    <t>Deadly Harm (Mackenzie Darroch Book 2)</t>
  </si>
  <si>
    <t>https://m.media-amazon.com/images/I/71EjXVz7WvL._AC_UY218_.jpg</t>
  </si>
  <si>
    <t>https://www.amazon.com/dp/B08S71D1XH</t>
  </si>
  <si>
    <t>B012271OOO</t>
  </si>
  <si>
    <t>The First Year: Type 2 Diabetes: An Essential Guide for the Newly Diagnosed (Marlowe Diabetes Library)</t>
  </si>
  <si>
    <t>Gretchen Becker</t>
  </si>
  <si>
    <t>https://m.media-amazon.com/images/I/81vIMW3R8BL._AC_UY218_.jpg</t>
  </si>
  <si>
    <t>https://www.amazon.com/dp/B012271OOO</t>
  </si>
  <si>
    <t>B09WCVC7HQ</t>
  </si>
  <si>
    <t>Raising an Entrepreneur: How to Help Your Children Achieve Their Dreams - 99 Stories from Families Who Did</t>
  </si>
  <si>
    <t>Margot Machol Bisnow</t>
  </si>
  <si>
    <t>https://m.media-amazon.com/images/I/913RxJ5PuAL._AC_UY218_.jpg</t>
  </si>
  <si>
    <t>https://www.amazon.com/dp/B09WCVC7HQ</t>
  </si>
  <si>
    <t>B00IDHWRZI</t>
  </si>
  <si>
    <t>The Wounded Heart Companion Workbook: Hope for Adult Victims of Childhood Sexual Abuse</t>
  </si>
  <si>
    <t>https://m.media-amazon.com/images/I/91j5usVWduL._AC_UY218_.jpg</t>
  </si>
  <si>
    <t>https://www.amazon.com/dp/B00IDHWRZI</t>
  </si>
  <si>
    <t>B013XGJMV0</t>
  </si>
  <si>
    <t>Latentes: Crianza entre los 6 y los 11 aÃ±os (Spanish Edition)</t>
  </si>
  <si>
    <t>Maritchu SeitÃºn</t>
  </si>
  <si>
    <t>https://m.media-amazon.com/images/I/81LqWoC214L._AC_UY218_.jpg</t>
  </si>
  <si>
    <t>https://www.amazon.com/dp/B013XGJMV0</t>
  </si>
  <si>
    <t>B08P1JMPT7</t>
  </si>
  <si>
    <t>Depressive Illness: The Curse Of The Strong</t>
  </si>
  <si>
    <t>Tim Cantopher</t>
  </si>
  <si>
    <t>https://m.media-amazon.com/images/I/715X7jd3LAL._AC_UY218_.jpg</t>
  </si>
  <si>
    <t>https://www.amazon.com/dp/B08P1JMPT7</t>
  </si>
  <si>
    <t>B000SEOAZO</t>
  </si>
  <si>
    <t>Ages and Stages: A Parent's Guide to Normal Childhood Development</t>
  </si>
  <si>
    <t>Charles E. Schaefer</t>
  </si>
  <si>
    <t>https://m.media-amazon.com/images/I/51BTe8gxTgL._AC_UY218_.jpg</t>
  </si>
  <si>
    <t>https://www.amazon.com/dp/B000SEOAZO</t>
  </si>
  <si>
    <t>B00CQ8NONO</t>
  </si>
  <si>
    <t>The Partner's Guide to Asperger Syndrome</t>
  </si>
  <si>
    <t>Susan J. Moreno</t>
  </si>
  <si>
    <t>https://m.media-amazon.com/images/I/41EeQFvAp6L._AC_UY218_.jpg</t>
  </si>
  <si>
    <t>https://www.amazon.com/dp/B00CQ8NONO</t>
  </si>
  <si>
    <t>B007NJPJ2U</t>
  </si>
  <si>
    <t>Parenting Without Fear: Letting Go of Worry and Focusing on What Really Matters</t>
  </si>
  <si>
    <t>Ph.D. Donahue, Paul J.</t>
  </si>
  <si>
    <t>https://m.media-amazon.com/images/I/61yZEt2HVnL._AC_UY218_.jpg</t>
  </si>
  <si>
    <t>https://www.amazon.com/dp/B007NJPJ2U</t>
  </si>
  <si>
    <t>B0BGWPZ8JW</t>
  </si>
  <si>
    <t>Set Boundaries &amp; Change Your Life Today: Life-Changing Strategies to Set Healthy Boundaries in Relationships, Start Saying No and Be Assertive (The Power of Healing)</t>
  </si>
  <si>
    <t>https://m.media-amazon.com/images/I/71CRKLnzjcL._AC_UY218_.jpg</t>
  </si>
  <si>
    <t>https://www.amazon.com/dp/B0BGWPZ8JW</t>
  </si>
  <si>
    <t>B08BCQ2Y28</t>
  </si>
  <si>
    <t>Adolescence in Context: Lives in Context</t>
  </si>
  <si>
    <t>Tara L. Kuther</t>
  </si>
  <si>
    <t>https://m.media-amazon.com/images/I/81Q+fNvLSoL._AC_UY218_.jpg</t>
  </si>
  <si>
    <t>https://www.amazon.com/dp/B08BCQ2Y28</t>
  </si>
  <si>
    <t>B00GNHHB7Y</t>
  </si>
  <si>
    <t>Appalachian Folklore Omens, Signs and Superstitions</t>
  </si>
  <si>
    <t>Nancy Richmond</t>
  </si>
  <si>
    <t>https://m.media-amazon.com/images/I/81fTRYFN5dL._AC_UY218_.jpg</t>
  </si>
  <si>
    <t>https://www.amazon.com/dp/B00GNHHB7Y</t>
  </si>
  <si>
    <t>B00H12AJDI</t>
  </si>
  <si>
    <t>How to Hug a Porcupine: Easy Ways to Love the Difficult People in Your Life (Little Book. Big Idea.)</t>
  </si>
  <si>
    <t>June Eding</t>
  </si>
  <si>
    <t>https://m.media-amazon.com/images/I/71MWD1eQnLL._AC_UY218_.jpg</t>
  </si>
  <si>
    <t>https://www.amazon.com/dp/B00H12AJDI</t>
  </si>
  <si>
    <t>B09BZSM9HQ</t>
  </si>
  <si>
    <t>Volver a mirar (Spanish Edition)</t>
  </si>
  <si>
    <t>Felipe Lecannelier</t>
  </si>
  <si>
    <t>https://m.media-amazon.com/images/I/615h1Fj2wpL._AC_UY218_.jpg</t>
  </si>
  <si>
    <t>https://www.amazon.com/dp/B09BZSM9HQ</t>
  </si>
  <si>
    <t>B0BBSJ7FG9</t>
  </si>
  <si>
    <t>The 36-Hour Day: A Family Manual for Caring for Folks with Alzheimer's and alternative Dementias</t>
  </si>
  <si>
    <t>Erwin Torphy</t>
  </si>
  <si>
    <t>https://m.media-amazon.com/images/I/61WkW8oBfGL._AC_UY218_.jpg</t>
  </si>
  <si>
    <t>https://www.amazon.com/dp/B0BBSJ7FG9</t>
  </si>
  <si>
    <t>B002BAPL2O</t>
  </si>
  <si>
    <t>Healthy Sleep Habits, Happy Twins: A Step-by-Step Program for Sleep-Training Your Multiples</t>
  </si>
  <si>
    <t>https://m.media-amazon.com/images/I/51mweIaoaLL._AC_UY218_.jpg</t>
  </si>
  <si>
    <t>https://www.amazon.com/dp/B002BAPL2O</t>
  </si>
  <si>
    <t>B07QGQSZJF</t>
  </si>
  <si>
    <t>Trust of a Cowboy: Texas Matchmakers Men of Mule Hollow (Texas Brides &amp; Bachelors Book 2)</t>
  </si>
  <si>
    <t>https://m.media-amazon.com/images/I/71v-eyp5qPL._AC_UY218_.jpg</t>
  </si>
  <si>
    <t>https://www.amazon.com/dp/B07QGQSZJF</t>
  </si>
  <si>
    <t>B0992VXG1G</t>
  </si>
  <si>
    <t>The Mindful Grandparent: The Art of Loving Our Children's Children</t>
  </si>
  <si>
    <t>Shirley Showalter</t>
  </si>
  <si>
    <t>https://m.media-amazon.com/images/I/81jnYRWb6pL._AC_UY218_.jpg</t>
  </si>
  <si>
    <t>https://www.amazon.com/dp/B0992VXG1G</t>
  </si>
  <si>
    <t>B00B0SSTM2</t>
  </si>
  <si>
    <t>Healing the Family Tree (SPCK Classics Book 0)</t>
  </si>
  <si>
    <t>Kenneth McAll</t>
  </si>
  <si>
    <t>https://m.media-amazon.com/images/I/71W5gtVKJnL._AC_UY218_.jpg</t>
  </si>
  <si>
    <t>https://www.amazon.com/dp/B00B0SSTM2</t>
  </si>
  <si>
    <t>B0CDJHVS63</t>
  </si>
  <si>
    <t>STEM Moms: Design, Build, and Test to Create the Work-Life of Your Dreams</t>
  </si>
  <si>
    <t>Cassie Leonard</t>
  </si>
  <si>
    <t>https://m.media-amazon.com/images/I/61hS4RhNkeL._AC_UY218_.jpg</t>
  </si>
  <si>
    <t>https://www.amazon.com/dp/B0CDJHVS63</t>
  </si>
  <si>
    <t>B00N107T2S</t>
  </si>
  <si>
    <t>Physical Change and Aging: A Guide for the Helping Professions</t>
  </si>
  <si>
    <t>PhD Saxon, Sue V.</t>
  </si>
  <si>
    <t>https://m.media-amazon.com/images/I/81BzghEK+WL._AC_UY218_.jpg</t>
  </si>
  <si>
    <t>https://www.amazon.com/dp/B00N107T2S</t>
  </si>
  <si>
    <t>B00ANSW8DG</t>
  </si>
  <si>
    <t>Cure Your Child with Food: The Hidden Connection Between Nutrition and Childhood Ailments</t>
  </si>
  <si>
    <t>Kelly Dorfman</t>
  </si>
  <si>
    <t>https://m.media-amazon.com/images/I/81pqdCmDy4L._AC_UY218_.jpg</t>
  </si>
  <si>
    <t>https://www.amazon.com/dp/B00ANSW8DG</t>
  </si>
  <si>
    <t>B00CM2PWJS</t>
  </si>
  <si>
    <t>Healing Trauma: Attachment, Mind, Body and Brain (Norton Series on Interpersonal Neurobiology)</t>
  </si>
  <si>
    <t>https://m.media-amazon.com/images/I/81lTGx1EZSL._AC_UY218_.jpg</t>
  </si>
  <si>
    <t>https://www.amazon.com/dp/B00CM2PWJS</t>
  </si>
  <si>
    <t>B0BHF3C826</t>
  </si>
  <si>
    <t>Bedside Witness: Stories of Hope, Healing, and Humanity</t>
  </si>
  <si>
    <t>Kay Adams</t>
  </si>
  <si>
    <t>https://m.media-amazon.com/images/I/813ZjGZs0oL._AC_UY218_.jpg</t>
  </si>
  <si>
    <t>https://www.amazon.com/dp/B0BHF3C826</t>
  </si>
  <si>
    <t>B0CJBFPXPN</t>
  </si>
  <si>
    <t>Ya But, What If You're Happy?: From Limiting Beliefs to Unlimited Possibilities</t>
  </si>
  <si>
    <t>Dayle Sheehan-Britton</t>
  </si>
  <si>
    <t>https://m.media-amazon.com/images/I/81FwCw4mkBL._AC_UY218_.jpg</t>
  </si>
  <si>
    <t>https://www.amazon.com/dp/B0CJBFPXPN</t>
  </si>
  <si>
    <t>B0C9JNFJNR</t>
  </si>
  <si>
    <t>MIND DIET Cookbook for Beginners : Tasty and Nutritious Recipes for Optimal Brain Health (The Alzheimer's Prevention Food Guide)</t>
  </si>
  <si>
    <t>Jerry Carr</t>
  </si>
  <si>
    <t>https://m.media-amazon.com/images/I/81oHf8ulbYL._AC_UY218_.jpg</t>
  </si>
  <si>
    <t>https://www.amazon.com/dp/B0C9JNFJNR</t>
  </si>
  <si>
    <t>B07RYX11H3</t>
  </si>
  <si>
    <t>Inheritance: A Memoir of Genealogy, Paternity and Love</t>
  </si>
  <si>
    <t>Dani Shapiro</t>
  </si>
  <si>
    <t>https://m.media-amazon.com/images/I/719B-WG1KSL._AC_UY218_.jpg</t>
  </si>
  <si>
    <t>https://www.amazon.com/dp/B07RYX11H3</t>
  </si>
  <si>
    <t>B0B4RP9Y76</t>
  </si>
  <si>
    <t>The Kingdoms of Savannah: WINNER OF THE CWA AWARD FOR BEST CRIME NOVEL OF THE YEAR</t>
  </si>
  <si>
    <t>George Dawes Green</t>
  </si>
  <si>
    <t>https://m.media-amazon.com/images/I/81HdE1Xn8sL._AC_UY218_.jpg</t>
  </si>
  <si>
    <t>https://www.amazon.com/dp/B0B4RP9Y76</t>
  </si>
  <si>
    <t>B000SEG6L0</t>
  </si>
  <si>
    <t>The Diaper-Free Baby: The Natural Toilet Training Alternative</t>
  </si>
  <si>
    <t>Christine Gross-Loh</t>
  </si>
  <si>
    <t>https://m.media-amazon.com/images/I/41VLOiohpZL._AC_UY218_.jpg</t>
  </si>
  <si>
    <t>https://www.amazon.com/dp/B000SEG6L0</t>
  </si>
  <si>
    <t>B07173SQXW</t>
  </si>
  <si>
    <t>Goodbye, Sweet Girl: A Story of Domestic Violence and Survival</t>
  </si>
  <si>
    <t>Kelly Sundberg</t>
  </si>
  <si>
    <t>https://m.media-amazon.com/images/I/81EnEaacSJL._AC_UY218_.jpg</t>
  </si>
  <si>
    <t>https://www.amazon.com/dp/B07173SQXW</t>
  </si>
  <si>
    <t>B07LC88R6G</t>
  </si>
  <si>
    <t>Mothering Our Boys (US Edition): A Guide for Moms of Sons</t>
  </si>
  <si>
    <t>https://m.media-amazon.com/images/I/81gEObenWDL._AC_UY218_.jpg</t>
  </si>
  <si>
    <t>https://www.amazon.com/dp/B07LC88R6G</t>
  </si>
  <si>
    <t>B013PDP0CQ</t>
  </si>
  <si>
    <t>Work. Pump. Repeat.: The New Mom's Survival Guide to Breastfeeding and Going Back to Work</t>
  </si>
  <si>
    <t>Jessica Shortall</t>
  </si>
  <si>
    <t>https://m.media-amazon.com/images/I/618cQkX7SWL._AC_UY218_.jpg</t>
  </si>
  <si>
    <t>https://www.amazon.com/dp/B013PDP0CQ</t>
  </si>
  <si>
    <t>B013D66BQ4</t>
  </si>
  <si>
    <t>Becoming Grandma: The Joys and Science of the New Grandparenting</t>
  </si>
  <si>
    <t>Lesley Stahl</t>
  </si>
  <si>
    <t>https://m.media-amazon.com/images/I/91f430voIQL._AC_UY218_.jpg</t>
  </si>
  <si>
    <t>https://www.amazon.com/dp/B013D66BQ4</t>
  </si>
  <si>
    <t>B09JT4LS4G</t>
  </si>
  <si>
    <t>CÃ³mo criar a los varones: Consejos prÃ¡cticos para aquellos que estÃ¡n formando a la prÃ³xima generaciÃ³n de hombres (Spanish Edition)</t>
  </si>
  <si>
    <t>https://m.media-amazon.com/images/I/81uX0HD+pFS._AC_UY218_.jpg</t>
  </si>
  <si>
    <t>https://www.amazon.com/dp/B09JT4LS4G</t>
  </si>
  <si>
    <t>B0BMGKYFLQ</t>
  </si>
  <si>
    <t>Tu alma gemela eres tÃº: Sana tu pasado, transforma tus patrones relacionales y vuelve a ser tÃº (Autoconocimiento) (Spanish Edition)</t>
  </si>
  <si>
    <t>Sheleana Aiyana</t>
  </si>
  <si>
    <t>https://m.media-amazon.com/images/I/71F3BnzAS6L._AC_UY218_.jpg</t>
  </si>
  <si>
    <t>https://www.amazon.com/dp/B0BMGKYFLQ</t>
  </si>
  <si>
    <t>B00U10WU0C</t>
  </si>
  <si>
    <t>No More Meltdowns: Positive Strategies for Managing and Preventing Out-Of-Control Behavior</t>
  </si>
  <si>
    <t>Jed Baker</t>
  </si>
  <si>
    <t>https://m.media-amazon.com/images/I/816mx-hWCCL._AC_UY218_.jpg</t>
  </si>
  <si>
    <t>https://www.amazon.com/dp/B00U10WU0C</t>
  </si>
  <si>
    <t>B07NZW12BN</t>
  </si>
  <si>
    <t>Thinking Critically About Child Development: Examining Myths and Misunderstandings</t>
  </si>
  <si>
    <t>Jean A. Mercer</t>
  </si>
  <si>
    <t>https://m.media-amazon.com/images/I/81D5jw56m-L._AC_UY218_.jpg</t>
  </si>
  <si>
    <t>https://www.amazon.com/dp/B07NZW12BN</t>
  </si>
  <si>
    <t>B0B4F5TXH2</t>
  </si>
  <si>
    <t>Nursing Mother's Companion 8th Edition: The Breastfeeding Book Mothers Trust, from Pregnancy Through Weaning</t>
  </si>
  <si>
    <t>Kathleen Huggins</t>
  </si>
  <si>
    <t>https://m.media-amazon.com/images/I/81AcqFUTVGL._AC_UY218_.jpg</t>
  </si>
  <si>
    <t>https://www.amazon.com/dp/B0B4F5TXH2</t>
  </si>
  <si>
    <t>B003NX75MW</t>
  </si>
  <si>
    <t>Putting Children First: Proven Parenting Strategies for Helping Children Thrive Through Divorce</t>
  </si>
  <si>
    <t>JoAnne Pedro-Carroll</t>
  </si>
  <si>
    <t>https://m.media-amazon.com/images/I/81ASgXqKVmL._AC_UY218_.jpg</t>
  </si>
  <si>
    <t>https://www.amazon.com/dp/B003NX75MW</t>
  </si>
  <si>
    <t>B01ACKKRT6</t>
  </si>
  <si>
    <t>The Manhattan Family Guide to Private Schools and Selective Public Schools</t>
  </si>
  <si>
    <t>Victoria Goldman</t>
  </si>
  <si>
    <t>https://m.media-amazon.com/images/I/81dXLC98voL._AC_UY218_.jpg</t>
  </si>
  <si>
    <t>https://www.amazon.com/dp/B01ACKKRT6</t>
  </si>
  <si>
    <t>B0CDJLNZXC</t>
  </si>
  <si>
    <t>Annie You're Okay (You're Enough Book 1)</t>
  </si>
  <si>
    <t>https://m.media-amazon.com/images/I/71HI55pkKDL._AC_UY218_.jpg</t>
  </si>
  <si>
    <t>https://www.amazon.com/dp/B0CDJLNZXC</t>
  </si>
  <si>
    <t>B0773RJRMD</t>
  </si>
  <si>
    <t>Understanding Your Teen: Shaping Their Character, Facing Their Realities</t>
  </si>
  <si>
    <t>https://m.media-amazon.com/images/I/81QQoud9f2L._AC_UY218_.jpg</t>
  </si>
  <si>
    <t>https://www.amazon.com/dp/B0773RJRMD</t>
  </si>
  <si>
    <t>B07SCVK3JS</t>
  </si>
  <si>
    <t>Mama Rising: Discovering the New You Through Motherhood</t>
  </si>
  <si>
    <t>Amy Taylor-Kabbaz</t>
  </si>
  <si>
    <t>https://m.media-amazon.com/images/I/618F6ilyYfL._AC_UY218_.jpg</t>
  </si>
  <si>
    <t>https://www.amazon.com/dp/B07SCVK3JS</t>
  </si>
  <si>
    <t>B07TYGBYPY</t>
  </si>
  <si>
    <t>Building Resilience in Children and Teens: Giving Kids Roots and Wings</t>
  </si>
  <si>
    <t>Kenneth R Ginsburg</t>
  </si>
  <si>
    <t>https://m.media-amazon.com/images/I/71orZrZGOJL._AC_UY218_.jpg</t>
  </si>
  <si>
    <t>https://www.amazon.com/dp/B07TYGBYPY</t>
  </si>
  <si>
    <t>B00EZEAVMY</t>
  </si>
  <si>
    <t>The Executive Functioning Workbook for Teens: Help for Unprepared, Late, and Scattered Teens</t>
  </si>
  <si>
    <t>Sharon A. Hansen</t>
  </si>
  <si>
    <t>https://m.media-amazon.com/images/I/81TEL-iI5GL._AC_UY218_.jpg</t>
  </si>
  <si>
    <t>https://www.amazon.com/dp/B00EZEAVMY</t>
  </si>
  <si>
    <t>B004FYZK48</t>
  </si>
  <si>
    <t>Classics to Read Aloud to Your Children: Selections from Shakespeare, Twain, Dickens, O.Henry, London, Longfellow, Irving Aesop, Homer, Cervantes, Hawthorne, and More</t>
  </si>
  <si>
    <t>William F. Russell</t>
  </si>
  <si>
    <t>https://m.media-amazon.com/images/I/51QG1Pjc8LL._AC_UY218_.jpg</t>
  </si>
  <si>
    <t>https://www.amazon.com/dp/B004FYZK48</t>
  </si>
  <si>
    <t>B00N5LPL9G</t>
  </si>
  <si>
    <t>Dr. Montessoriâ€™s Own Handbook</t>
  </si>
  <si>
    <t>Maria Montessori</t>
  </si>
  <si>
    <t>https://m.media-amazon.com/images/I/71uIVuEaEhL._AC_UY218_.jpg</t>
  </si>
  <si>
    <t>https://www.amazon.com/dp/B00N5LPL9G</t>
  </si>
  <si>
    <t>B003NX7O2S</t>
  </si>
  <si>
    <t>For You Mom, Finally</t>
  </si>
  <si>
    <t>Ruth Reichl</t>
  </si>
  <si>
    <t>https://m.media-amazon.com/images/I/91zGM59EnwL._AC_UY218_.jpg</t>
  </si>
  <si>
    <t>https://www.amazon.com/dp/B003NX7O2S</t>
  </si>
  <si>
    <t>B097K7CL8G</t>
  </si>
  <si>
    <t>Bliss Club: Sex Tips for Creative Lovers</t>
  </si>
  <si>
    <t>JÃ¼ne PlÃ£</t>
  </si>
  <si>
    <t>https://m.media-amazon.com/images/I/71CXXr+6keS._AC_UY218_.jpg</t>
  </si>
  <si>
    <t>https://www.amazon.com/dp/B097K7CL8G</t>
  </si>
  <si>
    <t>B0C5F2LN1J</t>
  </si>
  <si>
    <t>Pregnancy Guide for Men: The Complete Week-By-Week Guide for First-time Dads on What to Expect During the Pregnancy and How to Become the Perfect Partner and The Best Father for Your Newborn</t>
  </si>
  <si>
    <t>Francis Wells</t>
  </si>
  <si>
    <t>https://m.media-amazon.com/images/I/61j3+5Bvl4L._AC_UY218_.jpg</t>
  </si>
  <si>
    <t>https://www.amazon.com/dp/B0C5F2LN1J</t>
  </si>
  <si>
    <t>B0CG3QSLV9</t>
  </si>
  <si>
    <t>The Discerning Parent's Guide to Toddler Behavior: From Power Struggles to Connection</t>
  </si>
  <si>
    <t>Victoria Ang Nolasco MD</t>
  </si>
  <si>
    <t>https://m.media-amazon.com/images/I/71zJkJSe35L._AC_UY218_.jpg</t>
  </si>
  <si>
    <t>https://www.amazon.com/dp/B0CG3QSLV9</t>
  </si>
  <si>
    <t>B08BMS72JW</t>
  </si>
  <si>
    <t>The Eye Book: A Complete Guide to Eye Disorders and Health (A Johns Hopkins Press Health Book)</t>
  </si>
  <si>
    <t>Gary H. Cassel</t>
  </si>
  <si>
    <t>https://m.media-amazon.com/images/I/819wIgy-SSL._AC_UY218_.jpg</t>
  </si>
  <si>
    <t>https://www.amazon.com/dp/B08BMS72JW</t>
  </si>
  <si>
    <t>B09TR1C22D</t>
  </si>
  <si>
    <t>Your Baby &amp; Child: The Classic Childcare Guide, Revised and Updated</t>
  </si>
  <si>
    <t>Penelope Leach</t>
  </si>
  <si>
    <t>https://m.media-amazon.com/images/I/71b4SVcELeL._AC_UY218_.jpg</t>
  </si>
  <si>
    <t>https://www.amazon.com/dp/B09TR1C22D</t>
  </si>
  <si>
    <t>B007TBJJNC</t>
  </si>
  <si>
    <t>La leyenda del Rey Errante (Especiales Laura Gallego) (Spanish Edition)</t>
  </si>
  <si>
    <t>https://m.media-amazon.com/images/I/81reYMVn9oL._AC_UY218_.jpg</t>
  </si>
  <si>
    <t>https://www.amazon.com/dp/B007TBJJNC</t>
  </si>
  <si>
    <t>B00GW4JKR2</t>
  </si>
  <si>
    <t>Cocoa at Midnight: The real life story of my time as a housekeeper (Lives of Servants)</t>
  </si>
  <si>
    <t>Tom Quinn</t>
  </si>
  <si>
    <t>https://m.media-amazon.com/images/I/81ROlw+HbvL._AC_UY218_.jpg</t>
  </si>
  <si>
    <t>https://www.amazon.com/dp/B00GW4JKR2</t>
  </si>
  <si>
    <t>B004AM5R2A</t>
  </si>
  <si>
    <t>Living Foods for Optimum Health: Your Complete Guide to the Healing Power of Raw Foods</t>
  </si>
  <si>
    <t>Theresa Foy Digeronimo</t>
  </si>
  <si>
    <t>https://m.media-amazon.com/images/I/51g6P4SqjvL._AC_UY218_.jpg</t>
  </si>
  <si>
    <t>https://www.amazon.com/dp/B004AM5R2A</t>
  </si>
  <si>
    <t>B0C83G6PCV</t>
  </si>
  <si>
    <t>Personal Finance For Teens: A Simple Guide To Money Basics: 7 Proven Strategies to Make, Keep and Multiply Money to Achieve Financial Independence Avoid Being Dead Broke</t>
  </si>
  <si>
    <t>G G Cunningham</t>
  </si>
  <si>
    <t>https://m.media-amazon.com/images/I/71Wx4bx+vVL._AC_UY218_.jpg</t>
  </si>
  <si>
    <t>https://www.amazon.com/dp/B0C83G6PCV</t>
  </si>
  <si>
    <t>B005G4W09O</t>
  </si>
  <si>
    <t>This Is Getting Old: Zen Thoughts on Aging with Humor and Dignity</t>
  </si>
  <si>
    <t>Susan Moon</t>
  </si>
  <si>
    <t>https://m.media-amazon.com/images/I/814jm93aocL._AC_UY218_.jpg</t>
  </si>
  <si>
    <t>https://www.amazon.com/dp/B005G4W09O</t>
  </si>
  <si>
    <t>B000FCK3D2</t>
  </si>
  <si>
    <t>The New Basics: A-to-Z Baby &amp; Child Care for the Modern Parent</t>
  </si>
  <si>
    <t>Michel Cohen M.D.</t>
  </si>
  <si>
    <t>https://m.media-amazon.com/images/I/51QGu54KYsL._AC_UY218_.jpg</t>
  </si>
  <si>
    <t>https://www.amazon.com/dp/B000FCK3D2</t>
  </si>
  <si>
    <t>B09JPKBZGC</t>
  </si>
  <si>
    <t>Raising Antiracist Children: A Practical Parenting Guide</t>
  </si>
  <si>
    <t>Britt Hawthorne</t>
  </si>
  <si>
    <t>https://m.media-amazon.com/images/I/71SX8jq+3VL._AC_UY218_.jpg</t>
  </si>
  <si>
    <t>https://www.amazon.com/dp/B09JPKBZGC</t>
  </si>
  <si>
    <t>B09Y18MLSH</t>
  </si>
  <si>
    <t>Breastfeeding Doesn't Need to Suck: How to Nurture Your Baby and Your Mental Health (APA LifeTools Series)</t>
  </si>
  <si>
    <t>Kathleen Kendall-Tackett</t>
  </si>
  <si>
    <t>https://m.media-amazon.com/images/I/61pkDA0Bv9L._AC_UY218_.jpg</t>
  </si>
  <si>
    <t>https://www.amazon.com/dp/B09Y18MLSH</t>
  </si>
  <si>
    <t>B00CNYVIF2</t>
  </si>
  <si>
    <t>101 Reasons Why He Wonâ€™t Commit To You: The Secret Fears, Doubts, and Insecurities That Prevent Most Men from Getting Married (Smart Dating Books for Women)</t>
  </si>
  <si>
    <t>https://m.media-amazon.com/images/I/61SKeWhlNkL._AC_UY218_.jpg</t>
  </si>
  <si>
    <t>https://www.amazon.com/dp/B00CNYVIF2</t>
  </si>
  <si>
    <t>B0B5CBWNGG</t>
  </si>
  <si>
    <t>Agents of Grace: How to Bridge Divides and Love as Jesus Loved</t>
  </si>
  <si>
    <t>Daniel Darling</t>
  </si>
  <si>
    <t>https://m.media-amazon.com/images/I/71N50A+JZVL._AC_UY218_.jpg</t>
  </si>
  <si>
    <t>https://www.amazon.com/dp/B0B5CBWNGG</t>
  </si>
  <si>
    <t>B0B7GSGSRY</t>
  </si>
  <si>
    <t>Homeopathy Basics: When to Treat Yourself, When to Call a Pro, and How to Get the Best Results</t>
  </si>
  <si>
    <t>Priscilla Medders</t>
  </si>
  <si>
    <t>https://m.media-amazon.com/images/I/71YcMVEv0HL._AC_UY218_.jpg</t>
  </si>
  <si>
    <t>https://www.amazon.com/dp/B0B7GSGSRY</t>
  </si>
  <si>
    <t>B0BNYGWYSC</t>
  </si>
  <si>
    <t>Girl Dad: Stories, Lessons, and Advice from Girl Dads &amp; Their Daughters</t>
  </si>
  <si>
    <t>Madeline Anderson</t>
  </si>
  <si>
    <t>https://m.media-amazon.com/images/I/512jgNK8bQL._AC_UY218_.jpg</t>
  </si>
  <si>
    <t>https://www.amazon.com/dp/B0BNYGWYSC</t>
  </si>
  <si>
    <t>B073PH1NN9</t>
  </si>
  <si>
    <t>Women of Purpose: A Daily Devotional for Discovering a Meaningful Life in Christ</t>
  </si>
  <si>
    <t>Sara Daigle</t>
  </si>
  <si>
    <t>https://m.media-amazon.com/images/I/71hVPKm0-QL._AC_UY218_.jpg</t>
  </si>
  <si>
    <t>https://www.amazon.com/dp/B073PH1NN9</t>
  </si>
  <si>
    <t>B07VVRV7C7</t>
  </si>
  <si>
    <t>Creative Engagement: A Handbook of Activities for People with Dementia (A Johns Hopkins Press Health Book)</t>
  </si>
  <si>
    <t>Rachael Wonderlin</t>
  </si>
  <si>
    <t>https://m.media-amazon.com/images/I/81S5XWi-4mL._AC_UY218_.jpg</t>
  </si>
  <si>
    <t>https://www.amazon.com/dp/B07VVRV7C7</t>
  </si>
  <si>
    <t>B0BRGKL8J2</t>
  </si>
  <si>
    <t>HOW TO SURVIVE THE EMPTY NEST PHASE : Practical Tips For Empty Nesters To Connect With Yourself, Your Adult Children, And Spouse While Reigniting Your Inner Purpose</t>
  </si>
  <si>
    <t>Pamela Fariole</t>
  </si>
  <si>
    <t>https://m.media-amazon.com/images/I/71OxAUD+ndL._AC_UY218_.jpg</t>
  </si>
  <si>
    <t>https://www.amazon.com/dp/B0BRGKL8J2</t>
  </si>
  <si>
    <t>B00IRD9RME</t>
  </si>
  <si>
    <t>The RDI Book:: Forging New Pathways for Autism, Asperger's and PDD with the Relationship Development Intervention Program</t>
  </si>
  <si>
    <t>Steven Gutstein</t>
  </si>
  <si>
    <t>https://m.media-amazon.com/images/I/618dg++aESL._AC_UY218_.jpg</t>
  </si>
  <si>
    <t>https://www.amazon.com/dp/B00IRD9RME</t>
  </si>
  <si>
    <t>B0927CS522</t>
  </si>
  <si>
    <t>Everything Left to Remember: My Mother, Our Memories, and a Journey Through the Rocky Mountains</t>
  </si>
  <si>
    <t>Steph Jagger</t>
  </si>
  <si>
    <t>https://m.media-amazon.com/images/I/81Re6207KML._AC_UY218_.jpg</t>
  </si>
  <si>
    <t>https://www.amazon.com/dp/B0927CS522</t>
  </si>
  <si>
    <t>B071VY9HXC</t>
  </si>
  <si>
    <t>Primal Loss: The Now-Adult Children of Divorce Speak</t>
  </si>
  <si>
    <t>https://m.media-amazon.com/images/I/91o4wnIUJyL._AC_UY218_.jpg</t>
  </si>
  <si>
    <t>https://www.amazon.com/dp/B071VY9HXC</t>
  </si>
  <si>
    <t>B00PR3MYWC</t>
  </si>
  <si>
    <t>Understanding the Highly Sensitive Child: Seeing an Overwhelming World through Their Eyes (A Nutshell Guide Book 1)</t>
  </si>
  <si>
    <t>James Williams</t>
  </si>
  <si>
    <t>https://m.media-amazon.com/images/I/91IP6x3M6VL._AC_UY218_.jpg</t>
  </si>
  <si>
    <t>https://www.amazon.com/dp/B00PR3MYWC</t>
  </si>
  <si>
    <t>B07T4T15LT</t>
  </si>
  <si>
    <t>Build The Home Team</t>
  </si>
  <si>
    <t>Dr. Amit Punjabi</t>
  </si>
  <si>
    <t>https://m.media-amazon.com/images/I/615EDG3IwkL._AC_UY218_.jpg</t>
  </si>
  <si>
    <t>https://www.amazon.com/dp/B07T4T15LT</t>
  </si>
  <si>
    <t>B00T72JVL6</t>
  </si>
  <si>
    <t>How to Really Love Your Teen</t>
  </si>
  <si>
    <t>https://m.media-amazon.com/images/I/81dwrx2GX7L._AC_UY218_.jpg</t>
  </si>
  <si>
    <t>https://www.amazon.com/dp/B00T72JVL6</t>
  </si>
  <si>
    <t>B0CHDGYVRD</t>
  </si>
  <si>
    <t>ABA/AARP Wise Moves: Checklist for Where to Live, What to Consider, and Whether to Stay or Go</t>
  </si>
  <si>
    <t>Lawrence A. Frolik</t>
  </si>
  <si>
    <t>https://m.media-amazon.com/images/I/812Z+575xwL._AC_UY218_.jpg</t>
  </si>
  <si>
    <t>https://www.amazon.com/dp/B0CHDGYVRD</t>
  </si>
  <si>
    <t>B07NDY1QX6</t>
  </si>
  <si>
    <t>Dads Don't Babysit: Towards Equal Parenting</t>
  </si>
  <si>
    <t>David Freed</t>
  </si>
  <si>
    <t>https://m.media-amazon.com/images/I/81la8waSx9L._AC_UY218_.jpg</t>
  </si>
  <si>
    <t>https://www.amazon.com/dp/B07NDY1QX6</t>
  </si>
  <si>
    <t>B0BSG6JQMQ</t>
  </si>
  <si>
    <t>Balance Exercises for Seniors: Prevent Falls, Improve Stability and Posture with Simple Home Workouts (Strength Training for Seniors)</t>
  </si>
  <si>
    <t>Michael Smith</t>
  </si>
  <si>
    <t>https://m.media-amazon.com/images/I/81fKbtG2QmL._AC_UY218_.jpg</t>
  </si>
  <si>
    <t>https://www.amazon.com/dp/B0BSG6JQMQ</t>
  </si>
  <si>
    <t>B0042JSNYU</t>
  </si>
  <si>
    <t>The Best Little Boy in the World: The 25th Anniversary Edition of the Classic Memoir</t>
  </si>
  <si>
    <t>Andrew Tobias</t>
  </si>
  <si>
    <t>https://m.media-amazon.com/images/I/51H8Hv5yD+L._AC_UY218_.jpg</t>
  </si>
  <si>
    <t>https://www.amazon.com/dp/B0042JSNYU</t>
  </si>
  <si>
    <t>B0763893MV</t>
  </si>
  <si>
    <t>Ready, Set, Go!: A Gentle Parenting Guide to Calmer, Quicker Potty Training</t>
  </si>
  <si>
    <t>https://m.media-amazon.com/images/I/81G-n+27DpL._AC_UY218_.jpg</t>
  </si>
  <si>
    <t>https://www.amazon.com/dp/B0763893MV</t>
  </si>
  <si>
    <t>B01DRY1YQ4</t>
  </si>
  <si>
    <t>Developmental Milestones of Young Children (Redleaf Quick Guides)</t>
  </si>
  <si>
    <t>Redleaf Press</t>
  </si>
  <si>
    <t>https://m.media-amazon.com/images/I/61sQ6PVU0uL._AC_UY218_.jpg</t>
  </si>
  <si>
    <t>https://www.amazon.com/dp/B01DRY1YQ4</t>
  </si>
  <si>
    <t>B0B11R3NP2</t>
  </si>
  <si>
    <t>Deliberate Practice in Systemic Family Therapy (Essentials of Deliberate Practice)</t>
  </si>
  <si>
    <t>Adrian Blow</t>
  </si>
  <si>
    <t>https://m.media-amazon.com/images/I/815EOKKGUIL._AC_UY218_.jpg</t>
  </si>
  <si>
    <t>https://www.amazon.com/dp/B0B11R3NP2</t>
  </si>
  <si>
    <t>B08LDWXGRG</t>
  </si>
  <si>
    <t>Cheatingland: The Secret Confessions of Men Who Stray</t>
  </si>
  <si>
    <t>https://m.media-amazon.com/images/I/71Hxx733MyL._AC_UY218_.jpg</t>
  </si>
  <si>
    <t>https://www.amazon.com/dp/B08LDWXGRG</t>
  </si>
  <si>
    <t>B0796CGWCZ</t>
  </si>
  <si>
    <t>The Poo Poo Book: A Book for Children to Enjoy and Learn about Toilet Timeâ€“Make Potty Training Easy and Fun! (The Bewildering Body 1)</t>
  </si>
  <si>
    <t>Mark Bacera</t>
  </si>
  <si>
    <t>https://m.media-amazon.com/images/I/81CKvn8LlZL._AC_UY218_.jpg</t>
  </si>
  <si>
    <t>https://www.amazon.com/dp/B0796CGWCZ</t>
  </si>
  <si>
    <t>B0BR8WJQWS</t>
  </si>
  <si>
    <t>Love &amp; Autism</t>
  </si>
  <si>
    <t>Kay Kerr</t>
  </si>
  <si>
    <t>https://m.media-amazon.com/images/I/61FVlMkeqoL._AC_UY218_.jpg</t>
  </si>
  <si>
    <t>https://www.amazon.com/dp/B0BR8WJQWS</t>
  </si>
  <si>
    <t>B07ZH42T12</t>
  </si>
  <si>
    <t>La familia imperfecta: CÃ³mo convertir los problemas en retos (Fuera de ColecciÃ³n) (Spanish Edition)</t>
  </si>
  <si>
    <t>Mariolina Ceriotti Migliarese</t>
  </si>
  <si>
    <t>https://m.media-amazon.com/images/I/71vREEN7NnL._AC_UY218_.jpg</t>
  </si>
  <si>
    <t>https://www.amazon.com/dp/B07ZH42T12</t>
  </si>
  <si>
    <t>B005300QVA</t>
  </si>
  <si>
    <t>A Landscape with Dragons: The Battle for Your Child's Mind</t>
  </si>
  <si>
    <t>Michael D. O'Brien</t>
  </si>
  <si>
    <t>https://m.media-amazon.com/images/I/617JN2kqRdL._AC_UY218_.jpg</t>
  </si>
  <si>
    <t>https://www.amazon.com/dp/B005300QVA</t>
  </si>
  <si>
    <t>B01A2O4QSU</t>
  </si>
  <si>
    <t>The Un-Prescription for Autism: A Natural Approach for a Calmer, Happier, and More Focused Child</t>
  </si>
  <si>
    <t>Janet Lintala</t>
  </si>
  <si>
    <t>https://m.media-amazon.com/images/I/7185UVqCoFS._AC_UY218_.jpg</t>
  </si>
  <si>
    <t>https://www.amazon.com/dp/B01A2O4QSU</t>
  </si>
  <si>
    <t>B0064SURB4</t>
  </si>
  <si>
    <t>Mi niÃ±o no me come (Spanish Edition)</t>
  </si>
  <si>
    <t>https://m.media-amazon.com/images/I/71JAVkOASEL._AC_UY218_.jpg</t>
  </si>
  <si>
    <t>https://www.amazon.com/dp/B0064SURB4</t>
  </si>
  <si>
    <t>B0BWC9SH22</t>
  </si>
  <si>
    <t>The Little Girl at the Bottom of the Picture: A Journey of Selfless Discovery</t>
  </si>
  <si>
    <t>Jeremy White</t>
  </si>
  <si>
    <t>https://m.media-amazon.com/images/I/71qhTlESLXL._AC_UY218_.jpg</t>
  </si>
  <si>
    <t>https://www.amazon.com/dp/B0BWC9SH22</t>
  </si>
  <si>
    <t>B00IC8RIGQ</t>
  </si>
  <si>
    <t>Holding Magnetic Conversations: Learn to Be a Master Communicator in Just Hours</t>
  </si>
  <si>
    <t>W. James Dennis</t>
  </si>
  <si>
    <t>https://m.media-amazon.com/images/I/71banAJBgDL._AC_UY218_.jpg</t>
  </si>
  <si>
    <t>https://www.amazon.com/dp/B00IC8RIGQ</t>
  </si>
  <si>
    <t>B0CHHYV8DT</t>
  </si>
  <si>
    <t>The Attraction Formula: How to Flirt with Women: Stop Getting Snubbed, Rejected, and Ignored. Expert Secrets Revealed that Spark Instant Attraction, Have ... Chasing, and Keep Her Coming Back for More</t>
  </si>
  <si>
    <t>Leo Black</t>
  </si>
  <si>
    <t>https://m.media-amazon.com/images/I/81Cj0U2T1JL._AC_UY218_.jpg</t>
  </si>
  <si>
    <t>https://www.amazon.com/dp/B0CHHYV8DT</t>
  </si>
  <si>
    <t>B00CMQJEEI</t>
  </si>
  <si>
    <t>The ADHD and Autism Nutritional Supplement Handbook: The Cutting-Edge Biomedical Approach to Treating the Underlying Deficiencies and Symptoms of ADHD an</t>
  </si>
  <si>
    <t>Dana Laake</t>
  </si>
  <si>
    <t>https://m.media-amazon.com/images/I/81Bo4DGmvUL._AC_UY218_.jpg</t>
  </si>
  <si>
    <t>https://www.amazon.com/dp/B00CMQJEEI</t>
  </si>
  <si>
    <t>B072JKGSW6</t>
  </si>
  <si>
    <t>Come Out Mr Poo!: Potty Training for Toddlers</t>
  </si>
  <si>
    <t>Janelle McGuinness</t>
  </si>
  <si>
    <t>https://m.media-amazon.com/images/I/61fAuCTQjtL._AC_UY218_.jpg</t>
  </si>
  <si>
    <t>https://www.amazon.com/dp/B072JKGSW6</t>
  </si>
  <si>
    <t>B09VDYZNCR</t>
  </si>
  <si>
    <t>The Quaking of America: An Embodied Guide to Navigating Our Nation's Upheaval and Racial Reckoning</t>
  </si>
  <si>
    <t>Resmaa Menakem, MSW, LICSW</t>
  </si>
  <si>
    <t>https://m.media-amazon.com/images/I/81q6q6wMPsL._AC_UY218_.jpg</t>
  </si>
  <si>
    <t>https://www.amazon.com/dp/B09VDYZNCR</t>
  </si>
  <si>
    <t>B01GVF1E02</t>
  </si>
  <si>
    <t>Shattered Spirits (A Jeff Resnick Mystery Book 7)</t>
  </si>
  <si>
    <t>https://m.media-amazon.com/images/I/919oKpuOE9L._AC_UY218_.jpg</t>
  </si>
  <si>
    <t>https://www.amazon.com/dp/B01GVF1E02</t>
  </si>
  <si>
    <t>B079J527TZ</t>
  </si>
  <si>
    <t>Quest for Family Wholeness: Providing Spiritual Covering for Your Family</t>
  </si>
  <si>
    <t>Mary Wenger</t>
  </si>
  <si>
    <t>https://m.media-amazon.com/images/I/713VUFAIutL._AC_UY218_.jpg</t>
  </si>
  <si>
    <t>https://www.amazon.com/dp/B079J527TZ</t>
  </si>
  <si>
    <t>B00AVBERGG</t>
  </si>
  <si>
    <t>What Can I Do About Me?</t>
  </si>
  <si>
    <t>Rhyll Anne Croshaw</t>
  </si>
  <si>
    <t>https://m.media-amazon.com/images/I/91huqLhzCNL._AC_UY218_.jpg</t>
  </si>
  <si>
    <t>https://www.amazon.com/dp/B00AVBERGG</t>
  </si>
  <si>
    <t>B093FXZK77</t>
  </si>
  <si>
    <t>Feelings First Shadow Work: A Simple Approach to Self Love and Emotional Mastery (with Journal Prompts)</t>
  </si>
  <si>
    <t>Benjy Sherer</t>
  </si>
  <si>
    <t>https://m.media-amazon.com/images/I/7150Lhcv8US._AC_UY218_.jpg</t>
  </si>
  <si>
    <t>https://www.amazon.com/dp/B093FXZK77</t>
  </si>
  <si>
    <t>B0B8JP75HD</t>
  </si>
  <si>
    <t>How to Eliminate Negative Thinking : Learn To Control Your Thoughts, Overthinking, Negativity Bias, Heal Toxic Thoughts &amp; Master Positive Self Talk &amp; Self Acceptance In Your Business &amp; Personal Life</t>
  </si>
  <si>
    <t>Derek Borthwick</t>
  </si>
  <si>
    <t>https://m.media-amazon.com/images/I/81tiRUT9+xL._AC_UY218_.jpg</t>
  </si>
  <si>
    <t>https://www.amazon.com/dp/B0B8JP75HD</t>
  </si>
  <si>
    <t>B00JBMM3DK</t>
  </si>
  <si>
    <t>Dating the Divorced Man: Sort Through the Baggage to Decide if He's Right for You</t>
  </si>
  <si>
    <t>Christie Hartman</t>
  </si>
  <si>
    <t>https://m.media-amazon.com/images/I/81ghu5S3rjL._AC_UY218_.jpg</t>
  </si>
  <si>
    <t>https://www.amazon.com/dp/B00JBMM3DK</t>
  </si>
  <si>
    <t>B0713SVY9D</t>
  </si>
  <si>
    <t>Seven Essentials for Familyâ€“Professional Partnerships in Early Intervention</t>
  </si>
  <si>
    <t>https://m.media-amazon.com/images/I/81HEasBPIYL._AC_UY218_.jpg</t>
  </si>
  <si>
    <t>https://www.amazon.com/dp/B0713SVY9D</t>
  </si>
  <si>
    <t>B00CIUJWTK</t>
  </si>
  <si>
    <t>Parenting Your Powerful Child: Bringing an End to the Everyday Battles</t>
  </si>
  <si>
    <t>https://m.media-amazon.com/images/I/81koLcU0wxL._AC_UY218_.jpg</t>
  </si>
  <si>
    <t>https://www.amazon.com/dp/B00CIUJWTK</t>
  </si>
  <si>
    <t>B08W2DP3JT</t>
  </si>
  <si>
    <t>Raver Girl: Coming of Age in the 90s</t>
  </si>
  <si>
    <t>Samantha Durbin</t>
  </si>
  <si>
    <t>https://m.media-amazon.com/images/I/81UPTHfXwYL._AC_UY218_.jpg</t>
  </si>
  <si>
    <t>https://www.amazon.com/dp/B08W2DP3JT</t>
  </si>
  <si>
    <t>B017DNAIEY</t>
  </si>
  <si>
    <t>J M Barrie and the Lost Boys: The Real Story Behind Peter Pan</t>
  </si>
  <si>
    <t>Andrew Birkin</t>
  </si>
  <si>
    <t>https://m.media-amazon.com/images/I/81bC7YM9DyL._AC_UY218_.jpg</t>
  </si>
  <si>
    <t>https://www.amazon.com/dp/B017DNAIEY</t>
  </si>
  <si>
    <t>B0B7HDHK8X</t>
  </si>
  <si>
    <t>What Happens On Vacation: The enemies-to-lovers romantic comedy you won't want to go on holiday without!</t>
  </si>
  <si>
    <t>Jo Watson</t>
  </si>
  <si>
    <t>https://m.media-amazon.com/images/I/71suM6qYoWL._AC_UY218_.jpg</t>
  </si>
  <si>
    <t>https://www.amazon.com/dp/B0B7HDHK8X</t>
  </si>
  <si>
    <t>B08DTPKVBJ</t>
  </si>
  <si>
    <t>How to Wean Your Baby: The step-by-step plan to help your baby love their broccoli as much as their cake</t>
  </si>
  <si>
    <t>Charlotte Stirling-Reed</t>
  </si>
  <si>
    <t>https://m.media-amazon.com/images/I/71SwpaMWrZL._AC_UY218_.jpg</t>
  </si>
  <si>
    <t>https://www.amazon.com/dp/B08DTPKVBJ</t>
  </si>
  <si>
    <t>B008V43OH8</t>
  </si>
  <si>
    <t>Leisureville: Adventures in a World Without Children</t>
  </si>
  <si>
    <t>Andrew Blechman</t>
  </si>
  <si>
    <t>https://m.media-amazon.com/images/I/81AYdFZV72L._AC_UY218_.jpg</t>
  </si>
  <si>
    <t>https://www.amazon.com/dp/B008V43OH8</t>
  </si>
  <si>
    <t>B095WFHDMP</t>
  </si>
  <si>
    <t>The Succeeders: How Immigrant Youth Are Transforming What It Means to Belong in America (California Series in Public Anthropology Book 53)</t>
  </si>
  <si>
    <t>Andrea Flores</t>
  </si>
  <si>
    <t>https://m.media-amazon.com/images/I/81GgtY+cnFS._AC_UY218_.jpg</t>
  </si>
  <si>
    <t>https://www.amazon.com/dp/B095WFHDMP</t>
  </si>
  <si>
    <t>B00GTGID3A</t>
  </si>
  <si>
    <t>Cutting: Understanding and Overcoming Self-Mutilation</t>
  </si>
  <si>
    <t>Steven Levenkron</t>
  </si>
  <si>
    <t>https://m.media-amazon.com/images/I/813PK8-WF1L._AC_UY218_.jpg</t>
  </si>
  <si>
    <t>https://www.amazon.com/dp/B00GTGID3A</t>
  </si>
  <si>
    <t>B01LVX98KR</t>
  </si>
  <si>
    <t>The Reflective Parent: How to Do Less and Relate More with Your Kids</t>
  </si>
  <si>
    <t>Regina Pally</t>
  </si>
  <si>
    <t>https://m.media-amazon.com/images/I/81IhfgKB+aL._AC_UY218_.jpg</t>
  </si>
  <si>
    <t>https://www.amazon.com/dp/B01LVX98KR</t>
  </si>
  <si>
    <t>B0BLTBJM4H</t>
  </si>
  <si>
    <t>Diet-Proof Your Daughter: A Mother's Guide to Raising Girls Who Have Happy, Healthy Relationships with Food and Body</t>
  </si>
  <si>
    <t>Amelia Sherry</t>
  </si>
  <si>
    <t>https://m.media-amazon.com/images/I/71nkiCz3P2L._AC_UY218_.jpg</t>
  </si>
  <si>
    <t>https://www.amazon.com/dp/B0BLTBJM4H</t>
  </si>
  <si>
    <t>B005Z4QHEE</t>
  </si>
  <si>
    <t>Four Seasons in Rome: On Twins, Insomnia and the Biggest Funeral in the History of the World</t>
  </si>
  <si>
    <t>Anthony Doerr</t>
  </si>
  <si>
    <t>https://m.media-amazon.com/images/I/81+NtC069lL._AC_UY218_.jpg</t>
  </si>
  <si>
    <t>https://www.amazon.com/dp/B005Z4QHEE</t>
  </si>
  <si>
    <t>B09Y7T3W12</t>
  </si>
  <si>
    <t>The Ultimate Time Management Toolkit: 25 Productivity Tools for Adults with ADHD and Chronically Busy People (Ultimate Toolkits for Psychological Wellbeing)</t>
  </si>
  <si>
    <t>Risa Williams</t>
  </si>
  <si>
    <t>https://m.media-amazon.com/images/I/71XgEWBNBUL._AC_UY218_.jpg</t>
  </si>
  <si>
    <t>https://www.amazon.com/dp/B09Y7T3W12</t>
  </si>
  <si>
    <t>B0CJ5VXSDH</t>
  </si>
  <si>
    <t>From Potential To Prosperity: Create Your Own Destiny, Rise Above the Ordinary, and Live Fearlessly</t>
  </si>
  <si>
    <t>Pat Mesiti</t>
  </si>
  <si>
    <t>https://m.media-amazon.com/images/I/71+QmdOXfeL._AC_UY218_.jpg</t>
  </si>
  <si>
    <t>https://www.amazon.com/dp/B0CJ5VXSDH</t>
  </si>
  <si>
    <t>B008BJ0CCS</t>
  </si>
  <si>
    <t>Unsung Lullabies: Understanding and Coping with Infertility</t>
  </si>
  <si>
    <t>Martha Diamond</t>
  </si>
  <si>
    <t>https://m.media-amazon.com/images/I/61pasvnhqnL._AC_UY218_.jpg</t>
  </si>
  <si>
    <t>https://www.amazon.com/dp/B008BJ0CCS</t>
  </si>
  <si>
    <t>B0B4PL66TQ</t>
  </si>
  <si>
    <t>The Third Gift: My Dance With The Devil (And Her Mother)</t>
  </si>
  <si>
    <t>J.D. McCabe</t>
  </si>
  <si>
    <t>https://m.media-amazon.com/images/I/51PD+7gff7L._AC_UY218_.jpg</t>
  </si>
  <si>
    <t>https://www.amazon.com/dp/B0B4PL66TQ</t>
  </si>
  <si>
    <t>B08DZBJZVJ</t>
  </si>
  <si>
    <t>Of Woman Born: Motherhood as Experience and Institution</t>
  </si>
  <si>
    <t>Adrienne Rich</t>
  </si>
  <si>
    <t>https://m.media-amazon.com/images/I/716iBSgeh7L._AC_UY218_.jpg</t>
  </si>
  <si>
    <t>https://www.amazon.com/dp/B08DZBJZVJ</t>
  </si>
  <si>
    <t>B00H2ZK754</t>
  </si>
  <si>
    <t>Viga Boland</t>
  </si>
  <si>
    <t>https://m.media-amazon.com/images/I/91FkzPrwL2L._AC_UY218_.jpg</t>
  </si>
  <si>
    <t>https://www.amazon.com/dp/B00H2ZK754</t>
  </si>
  <si>
    <t>B093XWDXPM</t>
  </si>
  <si>
    <t>Revolutionary Mothering: Love on the Front Lines</t>
  </si>
  <si>
    <t>Alexis Pauline Gumbs</t>
  </si>
  <si>
    <t>https://m.media-amazon.com/images/I/91M+s5U6t8S._AC_UY218_.jpg</t>
  </si>
  <si>
    <t>https://www.amazon.com/dp/B093XWDXPM</t>
  </si>
  <si>
    <t>B0B3G4B9TL</t>
  </si>
  <si>
    <t>Wilder at Heart: A Steamy Fake Dating, Opposites Attract Romantic Comedy (Love in London Book 4)</t>
  </si>
  <si>
    <t>Sara Madderson</t>
  </si>
  <si>
    <t>https://m.media-amazon.com/images/I/71b+jmq31QL._AC_UY218_.jpg</t>
  </si>
  <si>
    <t>https://www.amazon.com/dp/B0B3G4B9TL</t>
  </si>
  <si>
    <t>B082FS4DWN</t>
  </si>
  <si>
    <t>The New Adolescence: Raising Happy and Successful Teens in an Age of Anxiety and Distraction</t>
  </si>
  <si>
    <t>Christine Carter</t>
  </si>
  <si>
    <t>https://m.media-amazon.com/images/I/81ONA-LgMIS._AC_UY218_.jpg</t>
  </si>
  <si>
    <t>https://www.amazon.com/dp/B082FS4DWN</t>
  </si>
  <si>
    <t>B00RW2UWDY</t>
  </si>
  <si>
    <t>Little Book of Circle Processes: A New/Old Approach To Peacemaking (Little Books of Justice &amp; Peacebuilding)</t>
  </si>
  <si>
    <t>Kay Pranis</t>
  </si>
  <si>
    <t>https://m.media-amazon.com/images/I/71eoNUQ31OL._AC_UY218_.jpg</t>
  </si>
  <si>
    <t>https://www.amazon.com/dp/B00RW2UWDY</t>
  </si>
  <si>
    <t>B0CJFSPQG2</t>
  </si>
  <si>
    <t>The Story of Ellea</t>
  </si>
  <si>
    <t>Michael Lock</t>
  </si>
  <si>
    <t>https://m.media-amazon.com/images/I/81Z7v0yOVtL._AC_UY218_.jpg</t>
  </si>
  <si>
    <t>https://www.amazon.com/dp/B0CJFSPQG2</t>
  </si>
  <si>
    <t>B00THMCCOY</t>
  </si>
  <si>
    <t>An Italian Education: The Further Adventures of an Expatriate in Verona (An Evergreen book)</t>
  </si>
  <si>
    <t>Tim Parks</t>
  </si>
  <si>
    <t>https://m.media-amazon.com/images/I/91953z5iZdL._AC_UY218_.jpg</t>
  </si>
  <si>
    <t>https://www.amazon.com/dp/B00THMCCOY</t>
  </si>
  <si>
    <t>B0BYFYX7LM</t>
  </si>
  <si>
    <t>Walks Like A Duck: How a Mom with ADHD Led Her Neurodiverse Family to Peace of Mind</t>
  </si>
  <si>
    <t>Kim R. Livingston</t>
  </si>
  <si>
    <t>https://m.media-amazon.com/images/I/81LEhgvRjAL._AC_UY218_.jpg</t>
  </si>
  <si>
    <t>https://www.amazon.com/dp/B0BYFYX7LM</t>
  </si>
  <si>
    <t>B09N6QSGX9</t>
  </si>
  <si>
    <t>Let Your Light Shine: How Mindfulness Can Empower Children and Rebuild Communities</t>
  </si>
  <si>
    <t>Ali Smith</t>
  </si>
  <si>
    <t>https://m.media-amazon.com/images/I/81iINkVUrPL._AC_UY218_.jpg</t>
  </si>
  <si>
    <t>https://www.amazon.com/dp/B09N6QSGX9</t>
  </si>
  <si>
    <t>B00CHP2QSK</t>
  </si>
  <si>
    <t>A Compromised Generation: The Epidemic of Chronic Illness in America's Children</t>
  </si>
  <si>
    <t>Beth Lambert</t>
  </si>
  <si>
    <t>https://m.media-amazon.com/images/I/815fvbS-HnL._AC_UY218_.jpg</t>
  </si>
  <si>
    <t>https://www.amazon.com/dp/B00CHP2QSK</t>
  </si>
  <si>
    <t>B0871KKCJR</t>
  </si>
  <si>
    <t>Attainable Sustainable: The Lost Art of Self-Reliant Living</t>
  </si>
  <si>
    <t>Kris Bordessa</t>
  </si>
  <si>
    <t>Disney Book Group</t>
  </si>
  <si>
    <t>https://m.media-amazon.com/images/I/91HcW+A5cpL._AC_UY218_.jpg</t>
  </si>
  <si>
    <t>https://www.amazon.com/dp/B0871KKCJR</t>
  </si>
  <si>
    <t>B096TZ74QY</t>
  </si>
  <si>
    <t>How to Understand Your Sexuality: A Practical Guide for Exploring Who You Are</t>
  </si>
  <si>
    <t>Meg-John Barker</t>
  </si>
  <si>
    <t>https://m.media-amazon.com/images/I/91w+-CxXTJS._AC_UY218_.jpg</t>
  </si>
  <si>
    <t>https://www.amazon.com/dp/B096TZ74QY</t>
  </si>
  <si>
    <t>B09MK2QBVK</t>
  </si>
  <si>
    <t>The Bad Sister: A tense and emotional psychological thriller with an unforgettable ending</t>
  </si>
  <si>
    <t>https://m.media-amazon.com/images/I/81kEN-dxX6L._AC_UY218_.jpg</t>
  </si>
  <si>
    <t>https://www.amazon.com/dp/B09MK2QBVK</t>
  </si>
  <si>
    <t>B076BM5FBC</t>
  </si>
  <si>
    <t>10,000 Miles for Love: Turn Long-Distance Relationships into Long-Lasting Love - A Practical and Soulful Guide for the Modern Woman</t>
  </si>
  <si>
    <t>Milena Nguyen</t>
  </si>
  <si>
    <t>https://m.media-amazon.com/images/I/819M05uzkmL._AC_UY218_.jpg</t>
  </si>
  <si>
    <t>https://www.amazon.com/dp/B076BM5FBC</t>
  </si>
  <si>
    <t>B08R6PZ9GQ</t>
  </si>
  <si>
    <t>Vandal: An MM Bully Romance (Redwood Rebels Book 3)</t>
  </si>
  <si>
    <t>https://m.media-amazon.com/images/I/91H7ENN-dKL._AC_UY218_.jpg</t>
  </si>
  <si>
    <t>https://www.amazon.com/dp/B08R6PZ9GQ</t>
  </si>
  <si>
    <t>B007RH084M</t>
  </si>
  <si>
    <t>Biff: Quick Responses to High Conflict People, Their Personal Attacks, Hostile Email and Social Media Meltdowns</t>
  </si>
  <si>
    <t>https://m.media-amazon.com/images/I/71lDNoYHOrL._AC_UY218_.jpg</t>
  </si>
  <si>
    <t>https://www.amazon.com/dp/B007RH084M</t>
  </si>
  <si>
    <t>B07B9PNZVW</t>
  </si>
  <si>
    <t>Post-Divorce Bliss: Ending Us and Finding Me</t>
  </si>
  <si>
    <t>Jude Walsh</t>
  </si>
  <si>
    <t>https://m.media-amazon.com/images/I/81G3fMFlb9L._AC_UY218_.jpg</t>
  </si>
  <si>
    <t>https://www.amazon.com/dp/B07B9PNZVW</t>
  </si>
  <si>
    <t>B09ZD9RZQ3</t>
  </si>
  <si>
    <t>Relish Your Retirement: 501 Fun, Insightful And Simple Ideas To A Blissful Retired Life For Women</t>
  </si>
  <si>
    <t>Florance Philip</t>
  </si>
  <si>
    <t>https://m.media-amazon.com/images/I/61giHN2sR9L._AC_UY218_.jpg</t>
  </si>
  <si>
    <t>https://www.amazon.com/dp/B09ZD9RZQ3</t>
  </si>
  <si>
    <t>B07GBDH1K8</t>
  </si>
  <si>
    <t>Straight Outta Crawley: Memoirs of a Distinctly Average Human Being</t>
  </si>
  <si>
    <t>Romesh Ranganathan</t>
  </si>
  <si>
    <t>https://m.media-amazon.com/images/I/71loIDB-CKL._AC_UY218_.jpg</t>
  </si>
  <si>
    <t>https://www.amazon.com/dp/B07GBDH1K8</t>
  </si>
  <si>
    <t>B0881C5YRL</t>
  </si>
  <si>
    <t>Am I the Reason Iâ€™m Not Getting Pregnant?: The Fearlessly Fertileâ„¢ Method for Clearing the Blocks Between You and Your Baby</t>
  </si>
  <si>
    <t>Rosanne Austin</t>
  </si>
  <si>
    <t>https://m.media-amazon.com/images/I/81LiduGr-UL._AC_UY218_.jpg</t>
  </si>
  <si>
    <t>https://www.amazon.com/dp/B0881C5YRL</t>
  </si>
  <si>
    <t>B0977FG4W2</t>
  </si>
  <si>
    <t>I Remember That!: Captivating Stories, Interesting Facts and Fun Trivia for Seniors</t>
  </si>
  <si>
    <t>Bill O'Neill</t>
  </si>
  <si>
    <t>https://m.media-amazon.com/images/I/81R3YxSZaJS._AC_UY218_.jpg</t>
  </si>
  <si>
    <t>https://www.amazon.com/dp/B0977FG4W2</t>
  </si>
  <si>
    <t>B07Y1MGYXG</t>
  </si>
  <si>
    <t>Surviving the Great Indoors: A Baby Blues Collection</t>
  </si>
  <si>
    <t>https://m.media-amazon.com/images/I/81o4kjuUcgL._AC_UY218_.jpg</t>
  </si>
  <si>
    <t>https://www.amazon.com/dp/B07Y1MGYXG</t>
  </si>
  <si>
    <t>B09PKTPRQK</t>
  </si>
  <si>
    <t>Huh? Why? and Punch: A Silicon Valley Mystery (Book 5)</t>
  </si>
  <si>
    <t>https://m.media-amazon.com/images/I/71sPejgkOpL._AC_UY218_.jpg</t>
  </si>
  <si>
    <t>https://www.amazon.com/dp/B09PKTPRQK</t>
  </si>
  <si>
    <t>B0CFPD6X36</t>
  </si>
  <si>
    <t>Not Nicholson: The Story of a First Daughter, An Adoption Search and Reunion Memoir</t>
  </si>
  <si>
    <t>Ann M. Haralambie</t>
  </si>
  <si>
    <t>https://m.media-amazon.com/images/I/A1QInilwMUL._AC_UY218_.jpg</t>
  </si>
  <si>
    <t>https://www.amazon.com/dp/B0CFPD6X36</t>
  </si>
  <si>
    <t>B0046A8S9K</t>
  </si>
  <si>
    <t>Fight Less, Love More: 5-Minute Conversations to Change Your Relationship without Blowing Up or Giving In</t>
  </si>
  <si>
    <t>Laurie Puhn JD</t>
  </si>
  <si>
    <t>https://m.media-amazon.com/images/I/81Kza8aKV3L._AC_UY218_.jpg</t>
  </si>
  <si>
    <t>https://www.amazon.com/dp/B0046A8S9K</t>
  </si>
  <si>
    <t>B00X39IZPW</t>
  </si>
  <si>
    <t>Girl Alone: Joss came home from school to discover her fatherâ€™s suicide. Angry and hurting, sheâ€™s out of control.</t>
  </si>
  <si>
    <t>https://m.media-amazon.com/images/I/81dxV+TXy7L._AC_UY218_.jpg</t>
  </si>
  <si>
    <t>https://www.amazon.com/dp/B00X39IZPW</t>
  </si>
  <si>
    <t>B09JPJFFY7</t>
  </si>
  <si>
    <t>Mother Noise: A Memoir</t>
  </si>
  <si>
    <t>Cindy House</t>
  </si>
  <si>
    <t>https://m.media-amazon.com/images/I/71MTF9w27-L._AC_UY218_.jpg</t>
  </si>
  <si>
    <t>https://www.amazon.com/dp/B09JPJFFY7</t>
  </si>
  <si>
    <t>B08J6FKHS2</t>
  </si>
  <si>
    <t>Best Seat in the House: 18 Golden Lessons from a Father to His Son</t>
  </si>
  <si>
    <t>Jack Nicklaus II</t>
  </si>
  <si>
    <t>https://m.media-amazon.com/images/I/914G6kmVSUL._AC_UY218_.jpg</t>
  </si>
  <si>
    <t>https://www.amazon.com/dp/B08J6FKHS2</t>
  </si>
  <si>
    <t>B00273BHLO</t>
  </si>
  <si>
    <t>Connected Parenting: Set Loving Limits and Build Strong Bonds with Your Child for Life</t>
  </si>
  <si>
    <t>Jennifer Kolari</t>
  </si>
  <si>
    <t>https://m.media-amazon.com/images/I/71cUNG2QooL._AC_UY218_.jpg</t>
  </si>
  <si>
    <t>https://www.amazon.com/dp/B00273BHLO</t>
  </si>
  <si>
    <t>B08B461CG4</t>
  </si>
  <si>
    <t>Trauma-Informed Social-Emotional Toolbox for Children &amp; Adolescents: 116 Worksheets &amp; Skill-Building Exercises to Support Safety, Connection &amp; Empowerment</t>
  </si>
  <si>
    <t>Lisa Weed Phifer</t>
  </si>
  <si>
    <t>https://m.media-amazon.com/images/I/71sOe7d7UrL._AC_UY218_.jpg</t>
  </si>
  <si>
    <t>https://www.amazon.com/dp/B08B461CG4</t>
  </si>
  <si>
    <t>B07MB72MF2</t>
  </si>
  <si>
    <t>Girl, Run!: The No-Fail Method for Breaking Narcissist Relationship Ties (Life After the Narc Book 1)</t>
  </si>
  <si>
    <t>Jess DeWitt</t>
  </si>
  <si>
    <t>https://m.media-amazon.com/images/I/71agcI15T2L._AC_UY218_.jpg</t>
  </si>
  <si>
    <t>https://www.amazon.com/dp/B07MB72MF2</t>
  </si>
  <si>
    <t>B07XHP28DV</t>
  </si>
  <si>
    <t>The Complete Guide to Baby Sign Language: 200+ Signs for You and Baby to Learn Together (Baby Sign Language Guides)</t>
  </si>
  <si>
    <t>https://m.media-amazon.com/images/I/81Y7gFf8pgL._AC_UY218_.jpg</t>
  </si>
  <si>
    <t>https://www.amazon.com/dp/B07XHP28DV</t>
  </si>
  <si>
    <t>B09BZ73MZD</t>
  </si>
  <si>
    <t>The Midwife's Summer Wedding (The Midwife Series Book 2)</t>
  </si>
  <si>
    <t>https://m.media-amazon.com/images/I/91h9fctGYmL._AC_UY218_.jpg</t>
  </si>
  <si>
    <t>https://www.amazon.com/dp/B09BZ73MZD</t>
  </si>
  <si>
    <t>B0792WL6WV</t>
  </si>
  <si>
    <t>Brighton Baby: a Revolutionary Organic Approach to Having an Extraordinary Child: The Complete Guide to Preconception &amp; Conception</t>
  </si>
  <si>
    <t>Roy Dittmann</t>
  </si>
  <si>
    <t>https://m.media-amazon.com/images/I/61XJmqWKaYL._AC_UY218_.jpg</t>
  </si>
  <si>
    <t>https://www.amazon.com/dp/B0792WL6WV</t>
  </si>
  <si>
    <t>B0CJT5T5WG</t>
  </si>
  <si>
    <t>The CBT Workbook for Teens: Effective CBT Tools to Help Regulate Intense Emotions and Overcome Anxiety (Self Mastery 12)</t>
  </si>
  <si>
    <t>Caitlin McLean</t>
  </si>
  <si>
    <t>https://m.media-amazon.com/images/I/712l2MF6tYL._AC_UY218_.jpg</t>
  </si>
  <si>
    <t>https://www.amazon.com/dp/B0CJT5T5WG</t>
  </si>
  <si>
    <t>B00HQJU3E6</t>
  </si>
  <si>
    <t>Rich in Years: Finding Peace and Purpose in a Long Life</t>
  </si>
  <si>
    <t>https://m.media-amazon.com/images/I/81gD14B1wYL._AC_UY218_.jpg</t>
  </si>
  <si>
    <t>https://www.amazon.com/dp/B00HQJU3E6</t>
  </si>
  <si>
    <t>B0C796448F</t>
  </si>
  <si>
    <t>INTERMITTENT FASTING FOR BEGINNERS+INTERMITTENT FASTING FOR WOMEN OVER 60: An illustrated step-by-step guide to a healthy diet and lifestyle to lose weight, get fit and gain renewed self-confidence.</t>
  </si>
  <si>
    <t>Emily William</t>
  </si>
  <si>
    <t>https://m.media-amazon.com/images/I/819r9LdfVYL._AC_UY218_.jpg</t>
  </si>
  <si>
    <t>https://www.amazon.com/dp/B0C796448F</t>
  </si>
  <si>
    <t>B01L9VQPL6</t>
  </si>
  <si>
    <t>Polycarp Disciple of the Apostle John and the Second Century Church</t>
  </si>
  <si>
    <t>Stephen Long</t>
  </si>
  <si>
    <t>https://m.media-amazon.com/images/I/71stvfj+Z1L._AC_UY218_.jpg</t>
  </si>
  <si>
    <t>https://www.amazon.com/dp/B01L9VQPL6</t>
  </si>
  <si>
    <t>B00DNBE950</t>
  </si>
  <si>
    <t>The YOU Plan: A Christian Woman's Guide for a Happy, Healthy Life After Divorce</t>
  </si>
  <si>
    <t>Connie Wetzell</t>
  </si>
  <si>
    <t>https://m.media-amazon.com/images/I/71zgHjYcxUL._AC_UY218_.jpg</t>
  </si>
  <si>
    <t>https://www.amazon.com/dp/B00DNBE950</t>
  </si>
  <si>
    <t>B073D7ZGGS</t>
  </si>
  <si>
    <t>Iâ€™m a Girl, My Changing Body (Ages 8 to 9): Anatomy For Kids Book Prepares Younger Girls For Early Changes As They Enter Puberty. 3rd Edition. (I'm a Girl)</t>
  </si>
  <si>
    <t>Shelley Metten</t>
  </si>
  <si>
    <t>https://m.media-amazon.com/images/I/814lTXgca4L._AC_UY218_.jpg</t>
  </si>
  <si>
    <t>https://www.amazon.com/dp/B073D7ZGGS</t>
  </si>
  <si>
    <t>B004OR16GW</t>
  </si>
  <si>
    <t>LÃ­mites con los adolescentes: Cuando decir 'sÃ­', cÃ³mo decir 'no (Spanish Edition)</t>
  </si>
  <si>
    <t>https://m.media-amazon.com/images/I/41MWdwWcyfL._AC_UY218_.jpg</t>
  </si>
  <si>
    <t>https://www.amazon.com/dp/B004OR16GW</t>
  </si>
  <si>
    <t>B002SXIEKA</t>
  </si>
  <si>
    <t>Good-Bye to Guilt: Releasing Fear Through Forgiveness</t>
  </si>
  <si>
    <t>Gerald G. Jampolsky</t>
  </si>
  <si>
    <t>https://m.media-amazon.com/images/I/51PfHqe190L._AC_UY218_.jpg</t>
  </si>
  <si>
    <t>https://www.amazon.com/dp/B002SXIEKA</t>
  </si>
  <si>
    <t>B006O3QOL6</t>
  </si>
  <si>
    <t>Buddhism for Mothers: A Calm Approach to Caring for Yourself and Your Children</t>
  </si>
  <si>
    <t>Sarah Napthali</t>
  </si>
  <si>
    <t>https://m.media-amazon.com/images/I/71SVD1qlJfL._AC_UY218_.jpg</t>
  </si>
  <si>
    <t>https://www.amazon.com/dp/B006O3QOL6</t>
  </si>
  <si>
    <t>B0B6Q34KJ2</t>
  </si>
  <si>
    <t>The Parent's Battle Plan: Warfare Strategies to Win Back Your Prodigal</t>
  </si>
  <si>
    <t>Laine Lawson Craft</t>
  </si>
  <si>
    <t>https://m.media-amazon.com/images/I/91H6tNjkLeL._AC_UY218_.jpg</t>
  </si>
  <si>
    <t>https://www.amazon.com/dp/B0B6Q34KJ2</t>
  </si>
  <si>
    <t>B003GIPEAE</t>
  </si>
  <si>
    <t>Winning Body Language: Control the Conversation, Command Attention, and Convey the Right Message without Saying a Word</t>
  </si>
  <si>
    <t>Mark Bowden</t>
  </si>
  <si>
    <t>https://m.media-amazon.com/images/I/71ikdqwNPSL._AC_UY218_.jpg</t>
  </si>
  <si>
    <t>https://www.amazon.com/dp/B003GIPEAE</t>
  </si>
  <si>
    <t>B092Q6NRQM</t>
  </si>
  <si>
    <t>ICB, Holy Bible: International Children's Bible</t>
  </si>
  <si>
    <t>Thomas Nelson</t>
  </si>
  <si>
    <t>https://m.media-amazon.com/images/I/81jpZfcC4VL._AC_UY218_.jpg</t>
  </si>
  <si>
    <t>https://www.amazon.com/dp/B092Q6NRQM</t>
  </si>
  <si>
    <t>B0078W03XM</t>
  </si>
  <si>
    <t>Surviving Intimate Terrorism</t>
  </si>
  <si>
    <t>Hedda Nussbaum</t>
  </si>
  <si>
    <t>https://m.media-amazon.com/images/I/81DesHxt-lL._AC_UY218_.jpg</t>
  </si>
  <si>
    <t>https://www.amazon.com/dp/B0078W03XM</t>
  </si>
  <si>
    <t>B01M7ZSY2F</t>
  </si>
  <si>
    <t>Iris Grace: How Thula the Cat Saved a Little Girl and Her Family</t>
  </si>
  <si>
    <t>Arabella Carter-Johnson</t>
  </si>
  <si>
    <t>https://m.media-amazon.com/images/I/71nMxtYPNhL._AC_UY218_.jpg</t>
  </si>
  <si>
    <t>https://www.amazon.com/dp/B01M7ZSY2F</t>
  </si>
  <si>
    <t>B085C6DCF1</t>
  </si>
  <si>
    <t>Act Like You Got Some Sense: And Other Things My Daughters Taught Me</t>
  </si>
  <si>
    <t>Jamie Foxx</t>
  </si>
  <si>
    <t>https://m.media-amazon.com/images/I/81avwFr4yRL._AC_UY218_.jpg</t>
  </si>
  <si>
    <t>https://www.amazon.com/dp/B085C6DCF1</t>
  </si>
  <si>
    <t>B000FC1QRO</t>
  </si>
  <si>
    <t>Laurie Notaro</t>
  </si>
  <si>
    <t>https://m.media-amazon.com/images/I/41X1VZACB6L._AC_UY218_.jpg</t>
  </si>
  <si>
    <t>https://www.amazon.com/dp/B000FC1QRO</t>
  </si>
  <si>
    <t>B09NVH2TKT</t>
  </si>
  <si>
    <t>MOTHERCARE: On Obligation, Love, Death, and Ambivalence</t>
  </si>
  <si>
    <t>Lynne Tillman</t>
  </si>
  <si>
    <t>https://m.media-amazon.com/images/I/61C89Cl3XSL._AC_UY218_.jpg</t>
  </si>
  <si>
    <t>https://www.amazon.com/dp/B09NVH2TKT</t>
  </si>
  <si>
    <t>B09B8CQFNJ</t>
  </si>
  <si>
    <t>How to Become Strong Enough to Love: Creating Loving Relationships Through the Six-Step Pathway of Inner Bonding</t>
  </si>
  <si>
    <t>Margaret Paul</t>
  </si>
  <si>
    <t>https://m.media-amazon.com/images/I/71DW+g0f8yL._AC_UY218_.jpg</t>
  </si>
  <si>
    <t>https://www.amazon.com/dp/B09B8CQFNJ</t>
  </si>
  <si>
    <t>B00NLNPMXS</t>
  </si>
  <si>
    <t>Asperger Syndrome (Autism Spectrum Disorder) and Long-Term Relationships: Fully Revised and Updated with DSM-5Â® Criteria Second Edition</t>
  </si>
  <si>
    <t>Ashley Stanford</t>
  </si>
  <si>
    <t>https://m.media-amazon.com/images/I/51hOLugU6XL._AC_UY218_.jpg</t>
  </si>
  <si>
    <t>https://www.amazon.com/dp/B00NLNPMXS</t>
  </si>
  <si>
    <t>B093PFQ641</t>
  </si>
  <si>
    <t>Why Some Animals Eat Their Young: A Survivor's Guide to Motherhood</t>
  </si>
  <si>
    <t>Dallas Louis</t>
  </si>
  <si>
    <t>https://m.media-amazon.com/images/I/81hbEqKrOmL._AC_UY218_.jpg</t>
  </si>
  <si>
    <t>https://www.amazon.com/dp/B093PFQ641</t>
  </si>
  <si>
    <t>B0B3HBHCP5</t>
  </si>
  <si>
    <t>Technology's Child: Digital Mediaâ€™s Role in the Ages and Stages of Growing Up</t>
  </si>
  <si>
    <t>Katie Davis</t>
  </si>
  <si>
    <t>https://m.media-amazon.com/images/I/716D6qXYc0L._AC_UY218_.jpg</t>
  </si>
  <si>
    <t>https://www.amazon.com/dp/B0B3HBHCP5</t>
  </si>
  <si>
    <t>B07S6BDT26</t>
  </si>
  <si>
    <t>Dementia Myth: Most Patients With Dementia Are Curable</t>
  </si>
  <si>
    <t>Vernon Coleman</t>
  </si>
  <si>
    <t>https://m.media-amazon.com/images/I/81vlpw1JEGL._AC_UY218_.jpg</t>
  </si>
  <si>
    <t>https://www.amazon.com/dp/B07S6BDT26</t>
  </si>
  <si>
    <t>B0CJ7CTN1Q</t>
  </si>
  <si>
    <t>Grandpa Jokes: 700+ Hilarious Jokes for Seniors and Adults of All Ages in Dad-Style Humor</t>
  </si>
  <si>
    <t>Phillip Willis</t>
  </si>
  <si>
    <t>https://m.media-amazon.com/images/I/710x5ajiv6L._AC_UY218_.jpg</t>
  </si>
  <si>
    <t>https://www.amazon.com/dp/B0CJ7CTN1Q</t>
  </si>
  <si>
    <t>B08K856NCH</t>
  </si>
  <si>
    <t>Positive Discipline for Kids: The Essential Guide to Manage Children's Behavior, Develop Effective Communication and Raise a Positive and Confident Child</t>
  </si>
  <si>
    <t>Joanna Wells</t>
  </si>
  <si>
    <t>https://m.media-amazon.com/images/I/81K4lyoIGbL._AC_UY218_.jpg</t>
  </si>
  <si>
    <t>https://www.amazon.com/dp/B08K856NCH</t>
  </si>
  <si>
    <t>B01BKSLHRU</t>
  </si>
  <si>
    <t>Tiny Prisoners: Two siblings trapped in a world of abuse. One woman determined to free them. (A Maggie Hartley Foster Carer Story)</t>
  </si>
  <si>
    <t>https://m.media-amazon.com/images/I/91cMm6JRSgL._AC_UY218_.jpg</t>
  </si>
  <si>
    <t>https://www.amazon.com/dp/B01BKSLHRU</t>
  </si>
  <si>
    <t>B0C8QBKRPR</t>
  </si>
  <si>
    <t>Finding Kassie (The Serenity Mountain Series Book 1)</t>
  </si>
  <si>
    <t>Cassie Colton</t>
  </si>
  <si>
    <t>https://m.media-amazon.com/images/I/910FwWl+TdL._AC_UY218_.jpg</t>
  </si>
  <si>
    <t>https://www.amazon.com/dp/B0C8QBKRPR</t>
  </si>
  <si>
    <t>B07BYLGRVP</t>
  </si>
  <si>
    <t>Storytellers Way: Sourcebook for Inspired Storytelling</t>
  </si>
  <si>
    <t>Ashley Ramsden</t>
  </si>
  <si>
    <t>https://m.media-amazon.com/images/I/510UspIhc5L._AC_UY218_.jpg</t>
  </si>
  <si>
    <t>https://www.amazon.com/dp/B07BYLGRVP</t>
  </si>
  <si>
    <t>B0BYML65YX</t>
  </si>
  <si>
    <t>Unexpected Abundance: The Fruitful Lives of Women without Children</t>
  </si>
  <si>
    <t>Elizabeth Felicetti</t>
  </si>
  <si>
    <t>https://m.media-amazon.com/images/I/71L6-19ZaxL._AC_UY218_.jpg</t>
  </si>
  <si>
    <t>https://www.amazon.com/dp/B0BYML65YX</t>
  </si>
  <si>
    <t>B002C949L8</t>
  </si>
  <si>
    <t>Battered Woman</t>
  </si>
  <si>
    <t>Lenore E. Walker</t>
  </si>
  <si>
    <t>https://m.media-amazon.com/images/I/41iUaV6+UXL._AC_UY218_.jpg</t>
  </si>
  <si>
    <t>https://www.amazon.com/dp/B002C949L8</t>
  </si>
  <si>
    <t>B07Q3WWYZF</t>
  </si>
  <si>
    <t>How to Please Your Man in Bed: The No-Nonsense Guide to Making Him Want You. Badly.</t>
  </si>
  <si>
    <t>Bridget Dawson</t>
  </si>
  <si>
    <t>https://m.media-amazon.com/images/I/814dYXaHJEL._AC_UY218_.jpg</t>
  </si>
  <si>
    <t>https://www.amazon.com/dp/B07Q3WWYZF</t>
  </si>
  <si>
    <t>B06XYC3YFV</t>
  </si>
  <si>
    <t>Introduction to Human Development and Family Studies</t>
  </si>
  <si>
    <t>Bridget A. Walsh</t>
  </si>
  <si>
    <t>https://m.media-amazon.com/images/I/61UM1Q85AqL._AC_UY218_.jpg</t>
  </si>
  <si>
    <t>https://www.amazon.com/dp/B06XYC3YFV</t>
  </si>
  <si>
    <t>B074M65RNX</t>
  </si>
  <si>
    <t>Battered, Broken, Healed: A mother separated from her daughter. Only a painful truth can bring them back together (A Maggie Hartley Foster Carer Story)</t>
  </si>
  <si>
    <t>https://m.media-amazon.com/images/I/81dBzbTIEKL._AC_UY218_.jpg</t>
  </si>
  <si>
    <t>https://www.amazon.com/dp/B074M65RNX</t>
  </si>
  <si>
    <t>B0CCVJ6JFS</t>
  </si>
  <si>
    <t>The Family Bank: The Key to Generational Wealth</t>
  </si>
  <si>
    <t>John H Nebeker</t>
  </si>
  <si>
    <t>https://m.media-amazon.com/images/I/81ubThBcBCL._AC_UY218_.jpg</t>
  </si>
  <si>
    <t>https://www.amazon.com/dp/B0CCVJ6JFS</t>
  </si>
  <si>
    <t>B006Q1SR6G</t>
  </si>
  <si>
    <t>Your Eight Year Old: Lively and Outgoing</t>
  </si>
  <si>
    <t>https://m.media-amazon.com/images/I/41znqWmvVwL._AC_UY218_.jpg</t>
  </si>
  <si>
    <t>https://www.amazon.com/dp/B006Q1SR6G</t>
  </si>
  <si>
    <t>B00QXKGM4Y</t>
  </si>
  <si>
    <t>Early Childhood Experiences in Language Arts: Early Literacy</t>
  </si>
  <si>
    <t>Jeanne M. Machado</t>
  </si>
  <si>
    <t>https://m.media-amazon.com/images/I/91lHsdDz-1L._AC_UY218_.jpg</t>
  </si>
  <si>
    <t>https://www.amazon.com/dp/B00QXKGM4Y</t>
  </si>
  <si>
    <t>B004DEPF0E</t>
  </si>
  <si>
    <t>Good Stuff: A Reminiscence of My Father, Cary Grant</t>
  </si>
  <si>
    <t>Jennifer Grant</t>
  </si>
  <si>
    <t>https://m.media-amazon.com/images/I/41NqbpbrxtL._AC_UY218_.jpg</t>
  </si>
  <si>
    <t>https://www.amazon.com/dp/B004DEPF0E</t>
  </si>
  <si>
    <t>B09QHSGY5G</t>
  </si>
  <si>
    <t>Enough: A Memoir of Mistakes, Mania, and Motherhood</t>
  </si>
  <si>
    <t>Amelia Zachry</t>
  </si>
  <si>
    <t>https://m.media-amazon.com/images/I/91dl8Y1X5fL._AC_UY218_.jpg</t>
  </si>
  <si>
    <t>https://www.amazon.com/dp/B09QHSGY5G</t>
  </si>
  <si>
    <t>B09DQ9HRW6</t>
  </si>
  <si>
    <t>Six Steps to Managing Alzheimer's Disease and Dementia: A Guide for Families</t>
  </si>
  <si>
    <t>Andrew E. MD Budson</t>
  </si>
  <si>
    <t>https://m.media-amazon.com/images/I/91abpZ7+suL._AC_UY218_.jpg</t>
  </si>
  <si>
    <t>https://www.amazon.com/dp/B09DQ9HRW6</t>
  </si>
  <si>
    <t>B01EBNW5S6</t>
  </si>
  <si>
    <t>Brave Dad: Raising Your Kids to Love and Follow God</t>
  </si>
  <si>
    <t>John MacArthur</t>
  </si>
  <si>
    <t>https://m.media-amazon.com/images/I/91k5IYv85LL._AC_UY218_.jpg</t>
  </si>
  <si>
    <t>https://www.amazon.com/dp/B01EBNW5S6</t>
  </si>
  <si>
    <t>B07464Y5NL</t>
  </si>
  <si>
    <t>"Dear Daughter Of A Narcisstic Mother ...": 100 Letters To Help You Heal And Thrive (Daughters Of Narcissistic Mothers Book 2)</t>
  </si>
  <si>
    <t>https://m.media-amazon.com/images/I/81CkxQ1IUKL._AC_UY218_.jpg</t>
  </si>
  <si>
    <t>https://www.amazon.com/dp/B07464Y5NL</t>
  </si>
  <si>
    <t>B00MKZ9AYA</t>
  </si>
  <si>
    <t>The Matheny Manifesto: A Young Manager's Old-School Views on Success in Sports and Life</t>
  </si>
  <si>
    <t>Mike Matheny</t>
  </si>
  <si>
    <t>https://m.media-amazon.com/images/I/81T0oDsIgvL._AC_UY218_.jpg</t>
  </si>
  <si>
    <t>https://www.amazon.com/dp/B00MKZ9AYA</t>
  </si>
  <si>
    <t>B00ZJ7T3SY</t>
  </si>
  <si>
    <t>Overcoming the Co-Parenting Trap: Essential Parenting Skills When a Child Resists a Parent</t>
  </si>
  <si>
    <t>Matthew Sullivan Ph.D.</t>
  </si>
  <si>
    <t>https://m.media-amazon.com/images/I/81jQWCgPxZL._AC_UY218_.jpg</t>
  </si>
  <si>
    <t>https://www.amazon.com/dp/B00ZJ7T3SY</t>
  </si>
  <si>
    <t>B09Z4GLTBY</t>
  </si>
  <si>
    <t>Autism Spectrum Disorder: What Every Parent Needs to Know</t>
  </si>
  <si>
    <t>https://m.media-amazon.com/images/I/71zTSFdj9wL._AC_UY218_.jpg</t>
  </si>
  <si>
    <t>https://www.amazon.com/dp/B09Z4GLTBY</t>
  </si>
  <si>
    <t>B087C7BLSF</t>
  </si>
  <si>
    <t>Pregnancy Hacks: 350+ Easy Hacks for a Happy and Healthy Pregnancy!</t>
  </si>
  <si>
    <t>Amanda Shapin Michelson</t>
  </si>
  <si>
    <t>https://m.media-amazon.com/images/I/71sWvlNqa4L._AC_UY218_.jpg</t>
  </si>
  <si>
    <t>https://www.amazon.com/dp/B087C7BLSF</t>
  </si>
  <si>
    <t>B07SSS63XQ</t>
  </si>
  <si>
    <t>Going Solo: My choice to become a single mother using a donor</t>
  </si>
  <si>
    <t>Genevieve Roberts</t>
  </si>
  <si>
    <t>https://m.media-amazon.com/images/I/71Jr7notBlL._AC_UY218_.jpg</t>
  </si>
  <si>
    <t>https://www.amazon.com/dp/B07SSS63XQ</t>
  </si>
  <si>
    <t>B00BMGM0PO</t>
  </si>
  <si>
    <t>Couple Skills: Making Your Relationship Work</t>
  </si>
  <si>
    <t>https://m.media-amazon.com/images/I/71rwqgNCIlL._AC_UY218_.jpg</t>
  </si>
  <si>
    <t>https://www.amazon.com/dp/B00BMGM0PO</t>
  </si>
  <si>
    <t>B0BV9NFLQT</t>
  </si>
  <si>
    <t>Bright Kids Who Couldn't Care Less: How to Rekindle Your Child's Motivation</t>
  </si>
  <si>
    <t>https://m.media-amazon.com/images/I/71xkVAPt25L._AC_UY218_.jpg</t>
  </si>
  <si>
    <t>https://www.amazon.com/dp/B0BV9NFLQT</t>
  </si>
  <si>
    <t>B084WN95ZT</t>
  </si>
  <si>
    <t>https://m.media-amazon.com/images/I/815qDYvoxrL._AC_UY218_.jpg</t>
  </si>
  <si>
    <t>https://www.amazon.com/dp/B084WN95ZT</t>
  </si>
  <si>
    <t>B081YGNVYP</t>
  </si>
  <si>
    <t>The Art of Good Enough: The Working Momâ€™s Guilt-Free Guide to Thriving While Being Perfectly Imperfect</t>
  </si>
  <si>
    <t>Dr. Ivy Ge</t>
  </si>
  <si>
    <t>https://m.media-amazon.com/images/I/81r2xFyxDeL._AC_UY218_.jpg</t>
  </si>
  <si>
    <t>https://www.amazon.com/dp/B081YGNVYP</t>
  </si>
  <si>
    <t>B007UH9E1M</t>
  </si>
  <si>
    <t>The Happiest Baby on the Block and The Happiest Toddler on the Block 2-Book Bundle</t>
  </si>
  <si>
    <t>https://m.media-amazon.com/images/I/51nWXmPEeoL._AC_UY218_.jpg</t>
  </si>
  <si>
    <t>https://www.amazon.com/dp/B007UH9E1M</t>
  </si>
  <si>
    <t>B01DR1IINO</t>
  </si>
  <si>
    <t>Red Flag : 50 Warning Signs of Narcissistic Seduction</t>
  </si>
  <si>
    <t>https://m.media-amazon.com/images/I/71q5IgWPvmL._AC_UY218_.jpg</t>
  </si>
  <si>
    <t>https://www.amazon.com/dp/B01DR1IINO</t>
  </si>
  <si>
    <t>B07CJHM55R</t>
  </si>
  <si>
    <t>Fertility Astrology: A Modern Medieval Textbook</t>
  </si>
  <si>
    <t>Nicola Smuts-Allsop</t>
  </si>
  <si>
    <t>https://m.media-amazon.com/images/I/91Sir4Ou-IL._AC_UY218_.jpg</t>
  </si>
  <si>
    <t>https://www.amazon.com/dp/B07CJHM55R</t>
  </si>
  <si>
    <t>B08WK7CXHQ</t>
  </si>
  <si>
    <t>How to Be a Girl: A Mother's Memoir of Raising Her Transgender Daughter</t>
  </si>
  <si>
    <t>Marlo Mack</t>
  </si>
  <si>
    <t>https://m.media-amazon.com/images/I/91ZUpKE6LxL._AC_UY218_.jpg</t>
  </si>
  <si>
    <t>https://www.amazon.com/dp/B08WK7CXHQ</t>
  </si>
  <si>
    <t>B006JHUDQ4</t>
  </si>
  <si>
    <t>The Invention of Solitude</t>
  </si>
  <si>
    <t>Paul Auster</t>
  </si>
  <si>
    <t>https://m.media-amazon.com/images/I/71677nlqCyL._AC_UY218_.jpg</t>
  </si>
  <si>
    <t>https://www.amazon.com/dp/B006JHUDQ4</t>
  </si>
  <si>
    <t>B08SSRST9C</t>
  </si>
  <si>
    <t>Spoiled Right: Delaying Screens and Giving Children What They Really Need</t>
  </si>
  <si>
    <t>Meghan Owenz</t>
  </si>
  <si>
    <t>https://m.media-amazon.com/images/I/81GGfdo6+kL._AC_UY218_.jpg</t>
  </si>
  <si>
    <t>https://www.amazon.com/dp/B08SSRST9C</t>
  </si>
  <si>
    <t>B000W914BI</t>
  </si>
  <si>
    <t>Identical Strangers: A Memoir of Twins Separated and Reunited</t>
  </si>
  <si>
    <t>Elyse Schein</t>
  </si>
  <si>
    <t>https://m.media-amazon.com/images/I/51tbTgfvjhL._AC_UY218_.jpg</t>
  </si>
  <si>
    <t>https://www.amazon.com/dp/B000W914BI</t>
  </si>
  <si>
    <t>B09XH5L616</t>
  </si>
  <si>
    <t>The Redemption : A Sinfully Captivating Series</t>
  </si>
  <si>
    <t>Alexia Chase</t>
  </si>
  <si>
    <t>https://m.media-amazon.com/images/I/81tb2RZEV4L._AC_UY218_.jpg</t>
  </si>
  <si>
    <t>https://www.amazon.com/dp/B09XH5L616</t>
  </si>
  <si>
    <t>B0992S8ZJR</t>
  </si>
  <si>
    <t>The Pregnancy Guide For Men: The ultimate first-time dadâ€™s handbook on what to expect having a baby and becoming a new father (The New Dad and Baby Book Series 1)</t>
  </si>
  <si>
    <t>https://m.media-amazon.com/images/I/71YSp02TaXS._AC_UY218_.jpg</t>
  </si>
  <si>
    <t>https://www.amazon.com/dp/B0992S8ZJR</t>
  </si>
  <si>
    <t>B00STZTHBQ</t>
  </si>
  <si>
    <t>https://m.media-amazon.com/images/I/61GidOE-81L._AC_UY218_.jpg</t>
  </si>
  <si>
    <t>https://www.amazon.com/dp/B00STZTHBQ</t>
  </si>
  <si>
    <t>B073R2YYHQ</t>
  </si>
  <si>
    <t>Changeable: How Collaborative Problem Solving Changes Lives at Home, at School, and at Work</t>
  </si>
  <si>
    <t>J. Stuart Ablon</t>
  </si>
  <si>
    <t>https://m.media-amazon.com/images/I/81cyI+-mzSL._AC_UY218_.jpg</t>
  </si>
  <si>
    <t>https://www.amazon.com/dp/B073R2YYHQ</t>
  </si>
  <si>
    <t>B0C7NGP3TT</t>
  </si>
  <si>
    <t>DBT Skills for Mental Health: A Neurodivergent Friendly Guide for Teens on Managing Social Anxiety, Stress, Depression, Anger, and ADHD with Positive Psychology for Emotional Regulation</t>
  </si>
  <si>
    <t>https://m.media-amazon.com/images/I/71kZOjZrg8L._AC_UY218_.jpg</t>
  </si>
  <si>
    <t>https://www.amazon.com/dp/B0C7NGP3TT</t>
  </si>
  <si>
    <t>B095XKZTXL</t>
  </si>
  <si>
    <t>I'm Just a Kid: A Social-Emotional Book about Self-Regulation (Social Emotional Books)</t>
  </si>
  <si>
    <t>Chandele Morris</t>
  </si>
  <si>
    <t>https://m.media-amazon.com/images/I/81TfvMSRl+S._AC_UY218_.jpg</t>
  </si>
  <si>
    <t>https://www.amazon.com/dp/B095XKZTXL</t>
  </si>
  <si>
    <t>B00EBO2DNI</t>
  </si>
  <si>
    <t>Plague: One Scientist's Intrepid Search for the Truth about Human Retroviruses and Chronic Fatigue Syndrome (ME/CFS), Autism, and Other Diseases</t>
  </si>
  <si>
    <t>Kent Heckenlively</t>
  </si>
  <si>
    <t>https://m.media-amazon.com/images/I/81HuwKM7zHL._AC_UY218_.jpg</t>
  </si>
  <si>
    <t>https://www.amazon.com/dp/B00EBO2DNI</t>
  </si>
  <si>
    <t>B093WNZ9SC</t>
  </si>
  <si>
    <t>Where the River Flows: A Memoir of Loss, Love, &amp; Life With an Eating Disorder.</t>
  </si>
  <si>
    <t>Rachel Havekost</t>
  </si>
  <si>
    <t>https://m.media-amazon.com/images/I/715Uo6CBVXL._AC_UY218_.jpg</t>
  </si>
  <si>
    <t>https://www.amazon.com/dp/B093WNZ9SC</t>
  </si>
  <si>
    <t>B087RRXMS9</t>
  </si>
  <si>
    <t>The Mister Rogers Effect: 7 Secrets to Bringing Out the Best in Yourself and Others from America's Beloved Neighbor</t>
  </si>
  <si>
    <t>Anita Knight Kuhnley</t>
  </si>
  <si>
    <t>https://m.media-amazon.com/images/I/81iaRSEayuL._AC_UY218_.jpg</t>
  </si>
  <si>
    <t>https://www.amazon.com/dp/B087RRXMS9</t>
  </si>
  <si>
    <t>B005NJYM6G</t>
  </si>
  <si>
    <t>Singled Out: How Singles Are Stereotyped, Stigmatized, and Ignored, and Still Live Happily Ever After</t>
  </si>
  <si>
    <t>Bella DePaulo Ph.D.</t>
  </si>
  <si>
    <t>https://m.media-amazon.com/images/I/61qL5eNw8tL._AC_UY218_.jpg</t>
  </si>
  <si>
    <t>https://www.amazon.com/dp/B005NJYM6G</t>
  </si>
  <si>
    <t>B09983JCTN</t>
  </si>
  <si>
    <t>Someone Other Than a Mother: Flipping the Scripts on a Woman's Purpose and Making Meaning beyond Motherhood</t>
  </si>
  <si>
    <t>Erin S. Lane</t>
  </si>
  <si>
    <t>https://m.media-amazon.com/images/I/7183V+BPrrL._AC_UY218_.jpg</t>
  </si>
  <si>
    <t>https://www.amazon.com/dp/B09983JCTN</t>
  </si>
  <si>
    <t>B01I49KKMG</t>
  </si>
  <si>
    <t>Life, Animated: A Story of Sidekicks, Heroes, and Autism | Now an Award Winning Motion Picture</t>
  </si>
  <si>
    <t>Ron Suskind</t>
  </si>
  <si>
    <t>https://m.media-amazon.com/images/I/81Xhh8ZznNL._AC_UY218_.jpg</t>
  </si>
  <si>
    <t>https://www.amazon.com/dp/B01I49KKMG</t>
  </si>
  <si>
    <t>B08F7CYSNY</t>
  </si>
  <si>
    <t>Surrender: A Memoir of Nature, Nurture, and Love</t>
  </si>
  <si>
    <t>Marylee MacDonald</t>
  </si>
  <si>
    <t>https://m.media-amazon.com/images/I/81d0F+1Wy-L._AC_UY218_.jpg</t>
  </si>
  <si>
    <t>https://www.amazon.com/dp/B08F7CYSNY</t>
  </si>
  <si>
    <t>B0CJFZQ52G</t>
  </si>
  <si>
    <t>Mama Needs a Refill: Finding Light in the Midst of Madness</t>
  </si>
  <si>
    <t>Jenny Gwinn McGlothern</t>
  </si>
  <si>
    <t>https://m.media-amazon.com/images/I/71GC29ngXRL._AC_UY218_.jpg</t>
  </si>
  <si>
    <t>https://www.amazon.com/dp/B0CJFZQ52G</t>
  </si>
  <si>
    <t>B0CCN32HV3</t>
  </si>
  <si>
    <t>The Brain Book: How to Maximize the Potential of Your Brain Naturally (How to Maximize Your Mental Health Naturally)</t>
  </si>
  <si>
    <t>Alexander Wright</t>
  </si>
  <si>
    <t>https://m.media-amazon.com/images/I/71wKtvwVScL._AC_UY218_.jpg</t>
  </si>
  <si>
    <t>https://www.amazon.com/dp/B0CCN32HV3</t>
  </si>
  <si>
    <t>B003VIWNUI</t>
  </si>
  <si>
    <t>Don't Sing at the Table: Life Lessons from My Grandmothers</t>
  </si>
  <si>
    <t>Adriana Trigiani</t>
  </si>
  <si>
    <t>https://m.media-amazon.com/images/I/81glStNrejL._AC_UY218_.jpg</t>
  </si>
  <si>
    <t>https://www.amazon.com/dp/B003VIWNUI</t>
  </si>
  <si>
    <t>B0C2R7DHB5</t>
  </si>
  <si>
    <t>I've Just Seen a Face: A Practical and Emotional Guide for Parents of Children Born with Cleft Lip and Palate</t>
  </si>
  <si>
    <t>Amy Mendillo</t>
  </si>
  <si>
    <t>https://m.media-amazon.com/images/I/71GpsqJSaBL._AC_UY218_.jpg</t>
  </si>
  <si>
    <t>https://www.amazon.com/dp/B0C2R7DHB5</t>
  </si>
  <si>
    <t>B0C7B5FC59</t>
  </si>
  <si>
    <t>Unconformed: An Unbound and Unbridled Path to Unstuck Growth</t>
  </si>
  <si>
    <t>Bryan Orr</t>
  </si>
  <si>
    <t>https://m.media-amazon.com/images/I/814EoOxISYL._AC_UY218_.jpg</t>
  </si>
  <si>
    <t>https://www.amazon.com/dp/B0C7B5FC59</t>
  </si>
  <si>
    <t>B0C8NR4B3N</t>
  </si>
  <si>
    <t>An Unexpected Gift (Amish Adoption Series Book 2)</t>
  </si>
  <si>
    <t>Diane Craver</t>
  </si>
  <si>
    <t>https://m.media-amazon.com/images/I/91W5F80eK9L._AC_UY218_.jpg</t>
  </si>
  <si>
    <t>https://www.amazon.com/dp/B0C8NR4B3N</t>
  </si>
  <si>
    <t>B079DG6W1H</t>
  </si>
  <si>
    <t>Take Back Your Life: A Caregiver's Guide to Finding Freedom in the Midst of Overwhelm</t>
  </si>
  <si>
    <t>Loren M. Gelberg-Goff</t>
  </si>
  <si>
    <t>https://m.media-amazon.com/images/I/51nBQuzzbLL._AC_UY218_.jpg</t>
  </si>
  <si>
    <t>https://www.amazon.com/dp/B079DG6W1H</t>
  </si>
  <si>
    <t>B00RKTKYP0</t>
  </si>
  <si>
    <t>The Common Sense Guide to Your Child's Special Needs: When to Worry, When to Wait, What to Do</t>
  </si>
  <si>
    <t>Louis Pellegrino</t>
  </si>
  <si>
    <t>https://m.media-amazon.com/images/I/51ifRdVaM3L._AC_UY218_.jpg</t>
  </si>
  <si>
    <t>https://www.amazon.com/dp/B00RKTKYP0</t>
  </si>
  <si>
    <t>B00V74RSTY</t>
  </si>
  <si>
    <t>84, Charing Cross Road (Panorama de narrativas nÂº 522) (Spanish Edition)</t>
  </si>
  <si>
    <t>Helene Hanff</t>
  </si>
  <si>
    <t>https://m.media-amazon.com/images/I/91HVjf1OwqL._AC_UY218_.jpg</t>
  </si>
  <si>
    <t>https://www.amazon.com/dp/B00V74RSTY</t>
  </si>
  <si>
    <t>B01D1SY846</t>
  </si>
  <si>
    <t>TROUBLE AT THE KENNEL: A Cedar Bay Cozy Mystery (Cedar Bay Cozy Mystery Series Book 9)</t>
  </si>
  <si>
    <t>https://m.media-amazon.com/images/I/91NtHIRuDXL._AC_UY218_.jpg</t>
  </si>
  <si>
    <t>https://www.amazon.com/dp/B01D1SY846</t>
  </si>
  <si>
    <t>B07M7YFGRM</t>
  </si>
  <si>
    <t>Manners Made Easy for the Family: 365 Timeless Etiquette Tips for Every Occasion</t>
  </si>
  <si>
    <t>June Hines Moore</t>
  </si>
  <si>
    <t>https://m.media-amazon.com/images/I/711Y5dSow+L._AC_UY218_.jpg</t>
  </si>
  <si>
    <t>https://www.amazon.com/dp/B07M7YFGRM</t>
  </si>
  <si>
    <t>B0B34CFM7B</t>
  </si>
  <si>
    <t>Building a Family of Faith: Simple and Fun Devotions to Draw You Close to Each Other and Nearer to God</t>
  </si>
  <si>
    <t>Andy Dooley</t>
  </si>
  <si>
    <t>https://m.media-amazon.com/images/I/71KEXuiPQUL._AC_UY218_.jpg</t>
  </si>
  <si>
    <t>https://www.amazon.com/dp/B0B34CFM7B</t>
  </si>
  <si>
    <t>B003LL2YJ0</t>
  </si>
  <si>
    <t>When Friendship Hurts: How to Deal with Friends Who Betray, Abandon, or Wound You</t>
  </si>
  <si>
    <t>Jan Yager</t>
  </si>
  <si>
    <t>https://m.media-amazon.com/images/I/71-HHU2YrgL._AC_UY218_.jpg</t>
  </si>
  <si>
    <t>https://www.amazon.com/dp/B003LL2YJ0</t>
  </si>
  <si>
    <t>B08LKV1NCR</t>
  </si>
  <si>
    <t>The 4 Habits of Raising Joy-Filled Kids: A Simple Model for Developing Your Child's Maturity- at Every Stage</t>
  </si>
  <si>
    <t>Marcus Warner</t>
  </si>
  <si>
    <t>https://m.media-amazon.com/images/I/71hiDilkYPL._AC_UY218_.jpg</t>
  </si>
  <si>
    <t>https://www.amazon.com/dp/B08LKV1NCR</t>
  </si>
  <si>
    <t>B00NHTXEOK</t>
  </si>
  <si>
    <t>Boundaries After a Pathological Relationship</t>
  </si>
  <si>
    <t>https://m.media-amazon.com/images/I/91Ag7t2VjTL._AC_UY218_.jpg</t>
  </si>
  <si>
    <t>https://www.amazon.com/dp/B00NHTXEOK</t>
  </si>
  <si>
    <t>B07WDRX5JQ</t>
  </si>
  <si>
    <t>The Sage's Tao Te Ching, 20th Anniversary Edition: Ancient Advice for the Second Half of Life</t>
  </si>
  <si>
    <t>https://m.media-amazon.com/images/I/71wK70LGZ7L._AC_UY218_.jpg</t>
  </si>
  <si>
    <t>https://www.amazon.com/dp/B07WDRX5JQ</t>
  </si>
  <si>
    <t>B000FC0WZ6</t>
  </si>
  <si>
    <t>The Wonder of Girls: Understanding the Hidden Nature of Our Daughters</t>
  </si>
  <si>
    <t>Michael Gurian</t>
  </si>
  <si>
    <t>https://m.media-amazon.com/images/I/7111c24GPlL._AC_UY218_.jpg</t>
  </si>
  <si>
    <t>https://www.amazon.com/dp/B000FC0WZ6</t>
  </si>
  <si>
    <t>B07VJ95BX6</t>
  </si>
  <si>
    <t>Ordinary Insanity: Fear and the Silent Crisis of Motherhood in America</t>
  </si>
  <si>
    <t>Sarah Menkedick</t>
  </si>
  <si>
    <t>https://m.media-amazon.com/images/I/710UfYvwX8L._AC_UY218_.jpg</t>
  </si>
  <si>
    <t>https://www.amazon.com/dp/B07VJ95BX6</t>
  </si>
  <si>
    <t>B0997T1F8Q</t>
  </si>
  <si>
    <t>Starting Over At Sunset Cottage: A warm, uplifting read from Lisa Hobman</t>
  </si>
  <si>
    <t>https://m.media-amazon.com/images/I/81Pa+SGUjwS._AC_UY218_.jpg</t>
  </si>
  <si>
    <t>https://www.amazon.com/dp/B0997T1F8Q</t>
  </si>
  <si>
    <t>B07TWCY3VF</t>
  </si>
  <si>
    <t>The Value of Wrinkles: A Young Perspective on How Loving the Old Will Change Your Life</t>
  </si>
  <si>
    <t>Isabel Tom</t>
  </si>
  <si>
    <t>https://m.media-amazon.com/images/I/81zPISu2DnL._AC_UY218_.jpg</t>
  </si>
  <si>
    <t>https://www.amazon.com/dp/B07TWCY3VF</t>
  </si>
  <si>
    <t>B00DRC963K</t>
  </si>
  <si>
    <t>Advanced Genealogy Research Techniques</t>
  </si>
  <si>
    <t>George G. Morgan</t>
  </si>
  <si>
    <t>https://m.media-amazon.com/images/I/51ZDvwF1QqL._AC_UY218_.jpg</t>
  </si>
  <si>
    <t>https://www.amazon.com/dp/B00DRC963K</t>
  </si>
  <si>
    <t>B00MKATCRK</t>
  </si>
  <si>
    <t>Loss of a Parent: Adult Grief When Parents Die (Healing from the Loss of a Parent Book 1)</t>
  </si>
  <si>
    <t>Theresa Jackson</t>
  </si>
  <si>
    <t>https://m.media-amazon.com/images/I/711NKL264SL._AC_UY218_.jpg</t>
  </si>
  <si>
    <t>https://www.amazon.com/dp/B00MKATCRK</t>
  </si>
  <si>
    <t>B07T2F53YF</t>
  </si>
  <si>
    <t>The Macho Paradox: Why Some Men Hurt Women and How All Men Can Help (How to End Domestic Violence, Mental and Emotional Abuse, and Sexual Harassment)</t>
  </si>
  <si>
    <t>Jackson Katz</t>
  </si>
  <si>
    <t>https://m.media-amazon.com/images/I/41DZUrtAjDL._AC_UY218_.jpg</t>
  </si>
  <si>
    <t>https://www.amazon.com/dp/B07T2F53YF</t>
  </si>
  <si>
    <t>B0872RV2FB</t>
  </si>
  <si>
    <t>ä¸€æœ¬ä½ å¸Œæœ›çˆ¶æ¯è®€éŽçš„æ›¸ï¼ˆå­©å­ä¹Ÿæœƒæ…¶å¹¸ä½ è®€éŽï¼‰ (Traditional Chinese Edition)</t>
  </si>
  <si>
    <t>è²èŽ‰å¸•ï¼Žæ´¾ç‘ž</t>
  </si>
  <si>
    <t>https://m.media-amazon.com/images/I/71zGNSf6rqL._AC_UY218_.jpg</t>
  </si>
  <si>
    <t>https://www.amazon.com/dp/B0872RV2FB</t>
  </si>
  <si>
    <t>B000GCFXAE</t>
  </si>
  <si>
    <t>Duty: A Father, His Son, and the Man Who Won the War</t>
  </si>
  <si>
    <t>Bob Greene</t>
  </si>
  <si>
    <t>https://m.media-amazon.com/images/I/51b6RFxacrL._AC_UY218_.jpg</t>
  </si>
  <si>
    <t>https://www.amazon.com/dp/B000GCFXAE</t>
  </si>
  <si>
    <t>B074ZN5F9G</t>
  </si>
  <si>
    <t>Voice Lessons for Parents: What to Say, How to Say it, and When to Listen</t>
  </si>
  <si>
    <t>https://m.media-amazon.com/images/I/71-0vVVGkQL._AC_UY218_.jpg</t>
  </si>
  <si>
    <t>https://www.amazon.com/dp/B074ZN5F9G</t>
  </si>
  <si>
    <t>B00P42WU84</t>
  </si>
  <si>
    <t>Life Is Short (No Pun Intended): Love, Laughter, and Learning to Enjoy Every Moment</t>
  </si>
  <si>
    <t>Jennifer Arnold</t>
  </si>
  <si>
    <t>https://m.media-amazon.com/images/I/81BKzjpS+gL._AC_UY218_.jpg</t>
  </si>
  <si>
    <t>https://www.amazon.com/dp/B00P42WU84</t>
  </si>
  <si>
    <t>B07DVWBS2M</t>
  </si>
  <si>
    <t>EducaciÃ³n emocional y apego: Pautas prÃ¡cticas para gestionar las emociones en casa y en el aula (Padres e hijos) (Spanish Edition)</t>
  </si>
  <si>
    <t>Rafa Guerrero</t>
  </si>
  <si>
    <t>https://m.media-amazon.com/images/I/81FR0dWxDgL._AC_UY218_.jpg</t>
  </si>
  <si>
    <t>https://www.amazon.com/dp/B07DVWBS2M</t>
  </si>
  <si>
    <t>B00267SS8G</t>
  </si>
  <si>
    <t>Yes, Your Teen is Crazy!: Loving Your Kid Without Losing Your Mind</t>
  </si>
  <si>
    <t>Michael J. Bradley</t>
  </si>
  <si>
    <t>https://m.media-amazon.com/images/I/511uBmAqamL._AC_UY218_.jpg</t>
  </si>
  <si>
    <t>https://www.amazon.com/dp/B00267SS8G</t>
  </si>
  <si>
    <t>B000FC1AJ8</t>
  </si>
  <si>
    <t>Songs of the Gorilla Nation: My Journey Through Autism</t>
  </si>
  <si>
    <t>Dawn Prince-Hughes</t>
  </si>
  <si>
    <t>https://m.media-amazon.com/images/I/51E64Y4EKZL._AC_UY218_.jpg</t>
  </si>
  <si>
    <t>https://www.amazon.com/dp/B000FC1AJ8</t>
  </si>
  <si>
    <t>B073PKJD8D</t>
  </si>
  <si>
    <t>Outsmarting Worry: An Older Kid's Guide to Managing Anxiety</t>
  </si>
  <si>
    <t>Dawn Huebner</t>
  </si>
  <si>
    <t>https://m.media-amazon.com/images/I/51S+5WoJsVL._AC_UY218_.jpg</t>
  </si>
  <si>
    <t>https://www.amazon.com/dp/B073PKJD8D</t>
  </si>
  <si>
    <t>B09ZF9VVV4</t>
  </si>
  <si>
    <t>Identity Switch: Transitioning Into Womanhood</t>
  </si>
  <si>
    <t>Adrianna Mason</t>
  </si>
  <si>
    <t>https://m.media-amazon.com/images/I/81qfv6MXTPL._AC_UY218_.jpg</t>
  </si>
  <si>
    <t>https://www.amazon.com/dp/B09ZF9VVV4</t>
  </si>
  <si>
    <t>B001VLXNI8</t>
  </si>
  <si>
    <t>Divorce For Dummies</t>
  </si>
  <si>
    <t>John Ventura</t>
  </si>
  <si>
    <t>https://m.media-amazon.com/images/I/51JKMcV7tXL._AC_UY218_.jpg</t>
  </si>
  <si>
    <t>https://www.amazon.com/dp/B001VLXNI8</t>
  </si>
  <si>
    <t>B01C26XYG6</t>
  </si>
  <si>
    <t>Lessons My Father Taught Me: The Strength, Integrity, and Faith of Ronald Reagan</t>
  </si>
  <si>
    <t>Michael Reagan</t>
  </si>
  <si>
    <t>https://m.media-amazon.com/images/I/81PPyW1mGjL._AC_UY218_.jpg</t>
  </si>
  <si>
    <t>https://www.amazon.com/dp/B01C26XYG6</t>
  </si>
  <si>
    <t>B000U913MU</t>
  </si>
  <si>
    <t>The Portable Pediatrician, Second Edition: A Practicing Pediatrician's Guide to Your Child's Growth, Development, Health, and Behavior from Birth to Age Five</t>
  </si>
  <si>
    <t>Laura W. Nathanson</t>
  </si>
  <si>
    <t>https://m.media-amazon.com/images/I/51z3mQOh90L._AC_UY218_.jpg</t>
  </si>
  <si>
    <t>https://www.amazon.com/dp/B000U913MU</t>
  </si>
  <si>
    <t>B0BHZZMBHQ</t>
  </si>
  <si>
    <t>I Really Messed Up: Your Next Steps to Heal Your Marriage After an Affair</t>
  </si>
  <si>
    <t>Mark Savage</t>
  </si>
  <si>
    <t>https://m.media-amazon.com/images/I/71iY9RXO2FL._AC_UY218_.jpg</t>
  </si>
  <si>
    <t>https://www.amazon.com/dp/B0BHZZMBHQ</t>
  </si>
  <si>
    <t>B0CHTVDL8D</t>
  </si>
  <si>
    <t>Mi familia arcoÃ­ris (Spanish Edition)</t>
  </si>
  <si>
    <t>Camila ChaÃ­n LondoÃ±o</t>
  </si>
  <si>
    <t>https://m.media-amazon.com/images/I/71x1dagHFaL._AC_UY218_.jpg</t>
  </si>
  <si>
    <t>https://www.amazon.com/dp/B0CHTVDL8D</t>
  </si>
  <si>
    <t>B0BJMLX61B</t>
  </si>
  <si>
    <t>The Hand Book: An Informational Guide for Parents of Children With Hand Differences</t>
  </si>
  <si>
    <t>Nina Lightdale-Miric MD</t>
  </si>
  <si>
    <t>https://m.media-amazon.com/images/I/714bV+PAudL._AC_UY218_.jpg</t>
  </si>
  <si>
    <t>https://www.amazon.com/dp/B0BJMLX61B</t>
  </si>
  <si>
    <t>B004HIM4ZA</t>
  </si>
  <si>
    <t>Respectful Parents, Respectful Kids: 7 Keys to Turn Family Conflict into Cooperation</t>
  </si>
  <si>
    <t>Sura Hart</t>
  </si>
  <si>
    <t>https://m.media-amazon.com/images/I/71uC70miL0L._AC_UY218_.jpg</t>
  </si>
  <si>
    <t>https://www.amazon.com/dp/B004HIM4ZA</t>
  </si>
  <si>
    <t>B07GL9Z9ZN</t>
  </si>
  <si>
    <t>The Storm-Tossed Family: How the Cross Reshapes the Home</t>
  </si>
  <si>
    <t>Russell D. Moore</t>
  </si>
  <si>
    <t>https://m.media-amazon.com/images/I/91D++Lr1zfL._AC_UY218_.jpg</t>
  </si>
  <si>
    <t>https://www.amazon.com/dp/B07GL9Z9ZN</t>
  </si>
  <si>
    <t>B07R4Q3L51</t>
  </si>
  <si>
    <t>The Autism Discussion Page on Stress, Anxiety, Shutdowns and Meltdowns: Proactive Strategies for Minimizing Sensory, Social and Emotional Overload</t>
  </si>
  <si>
    <t>https://m.media-amazon.com/images/I/71wYuw0slHL._AC_UY218_.jpg</t>
  </si>
  <si>
    <t>https://www.amazon.com/dp/B07R4Q3L51</t>
  </si>
  <si>
    <t>B08PHL9RBZ</t>
  </si>
  <si>
    <t>Raising Gifted Children: A Practical Guide for Parents Facing Big Emotions and Big Potential</t>
  </si>
  <si>
    <t>Catherine Zakoian MA NCC LPC</t>
  </si>
  <si>
    <t>https://m.media-amazon.com/images/I/71vPMjhALRL._AC_UY218_.jpg</t>
  </si>
  <si>
    <t>https://www.amazon.com/dp/B08PHL9RBZ</t>
  </si>
  <si>
    <t>B005DFBXA8</t>
  </si>
  <si>
    <t>Discipline That Lasts a Lifetime: The Best Gift You Can Give Your Kids</t>
  </si>
  <si>
    <t>Raymond Guarendi</t>
  </si>
  <si>
    <t>https://m.media-amazon.com/images/I/919A7JnifQL._AC_UY218_.jpg</t>
  </si>
  <si>
    <t>https://www.amazon.com/dp/B005DFBXA8</t>
  </si>
  <si>
    <t>B08X219HHF</t>
  </si>
  <si>
    <t>Toilet Awareness: Using Montessori Philosophy to create a Potty Learning Routine</t>
  </si>
  <si>
    <t>Sarah Moudry</t>
  </si>
  <si>
    <t>https://m.media-amazon.com/images/I/61IJVrao8NL._AC_UY218_.jpg</t>
  </si>
  <si>
    <t>https://www.amazon.com/dp/B08X219HHF</t>
  </si>
  <si>
    <t>B09KGTL97C</t>
  </si>
  <si>
    <t>First Phone: A Child's Guide to Digital Responsibility, Safety, and Etiquette</t>
  </si>
  <si>
    <t>Catherine Pearlman</t>
  </si>
  <si>
    <t>https://m.media-amazon.com/images/I/71KX6KQMgZL._AC_UY218_.jpg</t>
  </si>
  <si>
    <t>https://www.amazon.com/dp/B09KGTL97C</t>
  </si>
  <si>
    <t>B0C91TXN5J</t>
  </si>
  <si>
    <t>Setting Boundaries After A Toxic Divorce: How To Respectfully And Lovingly Draw The Line, Stand Up For Yourself Again, &amp; Stop People Pleasing After Relationship ... For Relationships &amp; Marriages Book 2)</t>
  </si>
  <si>
    <t>https://m.media-amazon.com/images/I/81+bPxtO5YL._AC_UY218_.jpg</t>
  </si>
  <si>
    <t>https://www.amazon.com/dp/B0C91TXN5J</t>
  </si>
  <si>
    <t>B010VIKMPS</t>
  </si>
  <si>
    <t>Modern Families: Stories of Extraordinary Journeys to Kinship</t>
  </si>
  <si>
    <t>Joshua Gamson</t>
  </si>
  <si>
    <t>https://m.media-amazon.com/images/I/81zWNanmo-L._AC_UY218_.jpg</t>
  </si>
  <si>
    <t>https://www.amazon.com/dp/B010VIKMPS</t>
  </si>
  <si>
    <t>B07MG7NXGY</t>
  </si>
  <si>
    <t>Borrowed Time: The Science of How and Why We Age</t>
  </si>
  <si>
    <t>Sue Armstrong</t>
  </si>
  <si>
    <t>https://m.media-amazon.com/images/I/71HAnv41r9L._AC_UY218_.jpg</t>
  </si>
  <si>
    <t>https://www.amazon.com/dp/B07MG7NXGY</t>
  </si>
  <si>
    <t>B07F7RZX1V</t>
  </si>
  <si>
    <t>A Mom's Guide to Lies Girls Believe: And the Truth that Sets Them Free (Lies We Believe)</t>
  </si>
  <si>
    <t>Dannah Gresh</t>
  </si>
  <si>
    <t>https://m.media-amazon.com/images/I/816bXO5eCDL._AC_UY218_.jpg</t>
  </si>
  <si>
    <t>https://www.amazon.com/dp/B07F7RZX1V</t>
  </si>
  <si>
    <t>B09B2PK2V4</t>
  </si>
  <si>
    <t>Digital Detox: The Two-Week Tech Reset for Kids</t>
  </si>
  <si>
    <t>Molly Defrank</t>
  </si>
  <si>
    <t>https://m.media-amazon.com/images/I/71pX5rv0SiL._AC_UY218_.jpg</t>
  </si>
  <si>
    <t>https://www.amazon.com/dp/B09B2PK2V4</t>
  </si>
  <si>
    <t>B00S46SODC</t>
  </si>
  <si>
    <t>How To Raise A Wild Child: The Art and Science of Falling in Love with Nature</t>
  </si>
  <si>
    <t>Scott D. Sampson</t>
  </si>
  <si>
    <t>https://m.media-amazon.com/images/I/81vyEFqRPiL._AC_UY218_.jpg</t>
  </si>
  <si>
    <t>https://www.amazon.com/dp/B00S46SODC</t>
  </si>
  <si>
    <t>B002F0X0HI</t>
  </si>
  <si>
    <t>Parenting That Works: Building Skills That Last a Lifetime (APA LifeTools Series)</t>
  </si>
  <si>
    <t>Edward R. Christophersen</t>
  </si>
  <si>
    <t>https://m.media-amazon.com/images/I/51yvqjKdfIL._AC_UY218_.jpg</t>
  </si>
  <si>
    <t>https://www.amazon.com/dp/B002F0X0HI</t>
  </si>
  <si>
    <t>B0B1CD6MSM</t>
  </si>
  <si>
    <t>Mom Com (Forest River PTA Moms Book 6)</t>
  </si>
  <si>
    <t>Hilary Grossman</t>
  </si>
  <si>
    <t>https://m.media-amazon.com/images/I/8174bSWe82L._AC_UY218_.jpg</t>
  </si>
  <si>
    <t>https://www.amazon.com/dp/B0B1CD6MSM</t>
  </si>
  <si>
    <t>B004TSCAOI</t>
  </si>
  <si>
    <t>Run, Mummy, Run</t>
  </si>
  <si>
    <t>https://m.media-amazon.com/images/I/71xiZBizAzL._AC_UY218_.jpg</t>
  </si>
  <si>
    <t>https://www.amazon.com/dp/B004TSCAOI</t>
  </si>
  <si>
    <t>B008J4RQII</t>
  </si>
  <si>
    <t>Mothering from Your Center: Tapping Your Body's Natural Energy for Pregnancy, Birth, and Parenting</t>
  </si>
  <si>
    <t>Tami Lynn Kent</t>
  </si>
  <si>
    <t>https://m.media-amazon.com/images/I/81prg9+VX7L._AC_UY218_.jpg</t>
  </si>
  <si>
    <t>https://www.amazon.com/dp/B008J4RQII</t>
  </si>
  <si>
    <t>B09KCJ8PTY</t>
  </si>
  <si>
    <t>Responding to Domestic Violence: The Integration of Criminal Justice and Human Services</t>
  </si>
  <si>
    <t>Eve S. Buzawa</t>
  </si>
  <si>
    <t>https://m.media-amazon.com/images/I/71rr21b7HCL._AC_UY218_.jpg</t>
  </si>
  <si>
    <t>https://www.amazon.com/dp/B09KCJ8PTY</t>
  </si>
  <si>
    <t>B0BW6QKZCZ</t>
  </si>
  <si>
    <t>Love Me, Feed Me: The Foster and Adoptive Parent's Guide to Responsive Feeding</t>
  </si>
  <si>
    <t>Katja Rowell</t>
  </si>
  <si>
    <t>https://m.media-amazon.com/images/I/71bZuZQyhcL._AC_UY218_.jpg</t>
  </si>
  <si>
    <t>https://www.amazon.com/dp/B0BW6QKZCZ</t>
  </si>
  <si>
    <t>B07PG9XNFK</t>
  </si>
  <si>
    <t>Spiritual Fertility: Integrative Practices for the Journey to Motherhood</t>
  </si>
  <si>
    <t>Julie Von</t>
  </si>
  <si>
    <t>https://m.media-amazon.com/images/I/71iVfDjsufL._AC_UY218_.jpg</t>
  </si>
  <si>
    <t>https://www.amazon.com/dp/B07PG9XNFK</t>
  </si>
  <si>
    <t>B0CJRSSSPY</t>
  </si>
  <si>
    <t>SOS do amor (Portuguese Edition)</t>
  </si>
  <si>
    <t>Jefferson</t>
  </si>
  <si>
    <t>https://m.media-amazon.com/images/I/61n-UTnS3TL._AC_UY218_.jpg</t>
  </si>
  <si>
    <t>https://www.amazon.com/dp/B0CJRSSSPY</t>
  </si>
  <si>
    <t>B0C2T56RRG</t>
  </si>
  <si>
    <t>I See What You're Thinking: Analyze And Decipher Body Language, Improve Your Image, Protect Yourself And Feel Confident (The Successful Introverts Guide Series Book 2)</t>
  </si>
  <si>
    <t>Brendan Paul</t>
  </si>
  <si>
    <t>https://m.media-amazon.com/images/I/71krFXckpXL._AC_UY218_.jpg</t>
  </si>
  <si>
    <t>https://www.amazon.com/dp/B0C2T56RRG</t>
  </si>
  <si>
    <t>B09TKCQTVQ</t>
  </si>
  <si>
    <t>Girlhood: Raising our little girls to be healthy, happy and heard</t>
  </si>
  <si>
    <t>https://m.media-amazon.com/images/I/814k6vySyEL._AC_UY218_.jpg</t>
  </si>
  <si>
    <t>https://www.amazon.com/dp/B09TKCQTVQ</t>
  </si>
  <si>
    <t>B009JU6TYS</t>
  </si>
  <si>
    <t>With or Without You: A Memoir</t>
  </si>
  <si>
    <t>Domenica Ruta</t>
  </si>
  <si>
    <t>https://m.media-amazon.com/images/I/815OWPjctwL._AC_UY218_.jpg</t>
  </si>
  <si>
    <t>https://www.amazon.com/dp/B009JU6TYS</t>
  </si>
  <si>
    <t>B0C6WQXFRJ</t>
  </si>
  <si>
    <t>Brutally Funny: A Dark Collection of Dysfunctional Family Stories</t>
  </si>
  <si>
    <t>Lynda West</t>
  </si>
  <si>
    <t>https://m.media-amazon.com/images/I/81UrLZ4w0aL._AC_UY218_.jpg</t>
  </si>
  <si>
    <t>https://www.amazon.com/dp/B0C6WQXFRJ</t>
  </si>
  <si>
    <t>B00QQWRWM0</t>
  </si>
  <si>
    <t>Overcoming Anxiety and Depression on the Autism Spectrum: A Self-Help Guide Using CBT</t>
  </si>
  <si>
    <t>Lee A. Wilkinson</t>
  </si>
  <si>
    <t>https://m.media-amazon.com/images/I/518FQOUGqcL._AC_UY218_.jpg</t>
  </si>
  <si>
    <t>https://www.amazon.com/dp/B00QQWRWM0</t>
  </si>
  <si>
    <t>B017C7X0BY</t>
  </si>
  <si>
    <t>https://m.media-amazon.com/images/I/81VVClHhrSL._AC_UY218_.jpg</t>
  </si>
  <si>
    <t>https://www.amazon.com/dp/B017C7X0BY</t>
  </si>
  <si>
    <t>B00DNL3K5U</t>
  </si>
  <si>
    <t>The Other Side of the Closet: The Coming-Out Crisis for Straight Spouses and Families</t>
  </si>
  <si>
    <t>Amity Pierce Buxton</t>
  </si>
  <si>
    <t>https://m.media-amazon.com/images/I/71hndtQvMXL._AC_UY218_.jpg</t>
  </si>
  <si>
    <t>https://www.amazon.com/dp/B00DNL3K5U</t>
  </si>
  <si>
    <t>B000VYX9CQ</t>
  </si>
  <si>
    <t>Kids, Parents, and Power Struggles: Raising Children to be More Caring and C</t>
  </si>
  <si>
    <t>https://m.media-amazon.com/images/I/81lhBZb+Z0L._AC_UY218_.jpg</t>
  </si>
  <si>
    <t>https://www.amazon.com/dp/B000VYX9CQ</t>
  </si>
  <si>
    <t>B08CNNPS8R</t>
  </si>
  <si>
    <t>Daisy Dowling</t>
  </si>
  <si>
    <t>https://m.media-amazon.com/images/I/81sg2hXftWL._AC_UY218_.jpg</t>
  </si>
  <si>
    <t>https://www.amazon.com/dp/B08CNNPS8R</t>
  </si>
  <si>
    <t>B00IWTWQG2</t>
  </si>
  <si>
    <t>Conscious Living, Conscious Aging: Embrace &amp; Savor Your Next Chapter</t>
  </si>
  <si>
    <t>Ron Pevny</t>
  </si>
  <si>
    <t>https://m.media-amazon.com/images/I/71MlwyTrHQL._AC_UY218_.jpg</t>
  </si>
  <si>
    <t>https://www.amazon.com/dp/B00IWTWQG2</t>
  </si>
  <si>
    <t>B07YLCPR64</t>
  </si>
  <si>
    <t>Let Me Go: Abused and Afraid, She Has Nothing to Live for</t>
  </si>
  <si>
    <t>https://m.media-amazon.com/images/I/71yS5SB348L._AC_UY218_.jpg</t>
  </si>
  <si>
    <t>https://www.amazon.com/dp/B07YLCPR64</t>
  </si>
  <si>
    <t>B09YSSMSDR</t>
  </si>
  <si>
    <t>LIFE AFTER EMOTIONALLY IMMATURE PARENTS: RECOVERING FROM UNHEALTHY CHILDHOOD ATTACHMENTS, BREAKING THE HARMFUL CYCLE &amp; RECLAIMING YOUR LIFE WITH 8 TECHNIQUES TO FORM SECURE ATTACHMENTS</t>
  </si>
  <si>
    <t>Vanessa A. P.</t>
  </si>
  <si>
    <t>https://m.media-amazon.com/images/I/714eP7h0SAL._AC_UY218_.jpg</t>
  </si>
  <si>
    <t>https://www.amazon.com/dp/B09YSSMSDR</t>
  </si>
  <si>
    <t>B09HL1D219</t>
  </si>
  <si>
    <t>Pra vida toda valer a pena viver: Pequeno manual para envelhecer com alegria (Portuguese Edition)</t>
  </si>
  <si>
    <t>https://m.media-amazon.com/images/I/71H41M25yjL._AC_UY218_.jpg</t>
  </si>
  <si>
    <t>https://www.amazon.com/dp/B09HL1D219</t>
  </si>
  <si>
    <t>B002OTKEO2</t>
  </si>
  <si>
    <t>Foolproofing Your Life: How to Deal Effectively with the Impossible People in Your Life</t>
  </si>
  <si>
    <t>Jan Silvious</t>
  </si>
  <si>
    <t>https://m.media-amazon.com/images/I/51l0SraRLzL._AC_UY218_.jpg</t>
  </si>
  <si>
    <t>https://www.amazon.com/dp/B002OTKEO2</t>
  </si>
  <si>
    <t>B004RL74UC</t>
  </si>
  <si>
    <t>The Great Risk Shift: The New Economic Insecurity and the Decline of the American Dream</t>
  </si>
  <si>
    <t>Jacob S. Hacker</t>
  </si>
  <si>
    <t>https://m.media-amazon.com/images/I/81OIICXUYbL._AC_UY218_.jpg</t>
  </si>
  <si>
    <t>https://www.amazon.com/dp/B004RL74UC</t>
  </si>
  <si>
    <t>B092R18VZ3</t>
  </si>
  <si>
    <t>Non-Emerging Adulthood: Helping Parents of Adult Children with Entrenched Dependence</t>
  </si>
  <si>
    <t>Dan Dulberger</t>
  </si>
  <si>
    <t>https://m.media-amazon.com/images/I/41Zo8SlxBRL._AC_UY218_.jpg</t>
  </si>
  <si>
    <t>https://www.amazon.com/dp/B092R18VZ3</t>
  </si>
  <si>
    <t>B08LQYVVJY</t>
  </si>
  <si>
    <t>Worthless Child</t>
  </si>
  <si>
    <t>Lynn Feisty</t>
  </si>
  <si>
    <t>https://m.media-amazon.com/images/I/711fxtWxeUL._AC_UY218_.jpg</t>
  </si>
  <si>
    <t>https://www.amazon.com/dp/B08LQYVVJY</t>
  </si>
  <si>
    <t>B0BYHNWPRM</t>
  </si>
  <si>
    <t>DAMA DE FERRO - VITTORIA DE LEONE : LIVRO ÃšNICO - ROMANCE (FAMÃLIA DE LEONE 3) (Portuguese Edition)</t>
  </si>
  <si>
    <t>https://m.media-amazon.com/images/I/819b1uIE+0L._AC_UY218_.jpg</t>
  </si>
  <si>
    <t>https://www.amazon.com/dp/B0BYHNWPRM</t>
  </si>
  <si>
    <t>B09JT4HJMZ</t>
  </si>
  <si>
    <t>Uprooted: Family Trauma, Unknown Origins, and the Secretive History of Artificial Insemination</t>
  </si>
  <si>
    <t>Peter J. Boni</t>
  </si>
  <si>
    <t>https://m.media-amazon.com/images/I/91-0XC6AqbL._AC_UY218_.jpg</t>
  </si>
  <si>
    <t>https://www.amazon.com/dp/B09JT4HJMZ</t>
  </si>
  <si>
    <t>B0847CSBMX</t>
  </si>
  <si>
    <t>The Empathic Parentâ€™s Guide to Raising a Highly Sensitive Child: Parenting Strategies I Learned to Understand and Nurture My Child's Gift (The Empathic Parent's Guide)</t>
  </si>
  <si>
    <t>Freeda Meighan</t>
  </si>
  <si>
    <t>https://m.media-amazon.com/images/I/71Cf5nHlioL._AC_UY218_.jpg</t>
  </si>
  <si>
    <t>https://www.amazon.com/dp/B0847CSBMX</t>
  </si>
  <si>
    <t>B001NBEWLI</t>
  </si>
  <si>
    <t>Superparenting for ADD: An Innovative Approach to Raising Your Distracted Child</t>
  </si>
  <si>
    <t>https://m.media-amazon.com/images/I/418QnJRfiLL._AC_UY218_.jpg</t>
  </si>
  <si>
    <t>https://www.amazon.com/dp/B001NBEWLI</t>
  </si>
  <si>
    <t>B000XUBER0</t>
  </si>
  <si>
    <t>Stepcoupling: Creating and Sustaining a Strong Marriage in Today's Blended Family</t>
  </si>
  <si>
    <t>Susan Wisdom LPC</t>
  </si>
  <si>
    <t>https://m.media-amazon.com/images/I/41sWmCLifhL._AC_UY218_.jpg</t>
  </si>
  <si>
    <t>https://www.amazon.com/dp/B000XUBER0</t>
  </si>
  <si>
    <t>B06XH2VT3R</t>
  </si>
  <si>
    <t>The Baby Sleep Solution: The stay and support method to help your baby sleep through the night</t>
  </si>
  <si>
    <t>Lucy Wolfe</t>
  </si>
  <si>
    <t>https://m.media-amazon.com/images/I/71pxDoUb2wL._AC_UY218_.jpg</t>
  </si>
  <si>
    <t>https://www.amazon.com/dp/B06XH2VT3R</t>
  </si>
  <si>
    <t>B091DWL8NK</t>
  </si>
  <si>
    <t>https://m.media-amazon.com/images/I/81mkMt-OGFL._AC_UY218_.jpg</t>
  </si>
  <si>
    <t>https://www.amazon.com/dp/B091DWL8NK</t>
  </si>
  <si>
    <t>B003QHZMBG</t>
  </si>
  <si>
    <t>Parenting Apart: How Separated and Divorced Parents Can Raise Happy and Secure Kids</t>
  </si>
  <si>
    <t>Christina McGhee</t>
  </si>
  <si>
    <t>https://m.media-amazon.com/images/I/81L-I5AB2TL._AC_UY218_.jpg</t>
  </si>
  <si>
    <t>https://www.amazon.com/dp/B003QHZMBG</t>
  </si>
  <si>
    <t>B0CJ3VTD55</t>
  </si>
  <si>
    <t>Rebuild Your Relationship After Sexual Betrayal: A Couples Guide to Healing</t>
  </si>
  <si>
    <t>Kevin Skinner</t>
  </si>
  <si>
    <t>https://m.media-amazon.com/images/I/716pg87RXsL._AC_UY218_.jpg</t>
  </si>
  <si>
    <t>https://www.amazon.com/dp/B0CJ3VTD55</t>
  </si>
  <si>
    <t>B0BKFNWSCQ</t>
  </si>
  <si>
    <t>Hers to Have and to Hold: An enchanting Second World War saga</t>
  </si>
  <si>
    <t>June Francis</t>
  </si>
  <si>
    <t>https://m.media-amazon.com/images/I/81ncxaY4gZL._AC_UY218_.jpg</t>
  </si>
  <si>
    <t>https://www.amazon.com/dp/B0BKFNWSCQ</t>
  </si>
  <si>
    <t>B0095XKMLK</t>
  </si>
  <si>
    <t>https://m.media-amazon.com/images/I/61-aqynAvTL._AC_UY218_.jpg</t>
  </si>
  <si>
    <t>https://www.amazon.com/dp/B0095XKMLK</t>
  </si>
  <si>
    <t>B09ZY1VV8Q</t>
  </si>
  <si>
    <t>Life, Almost: Miscarriage, misconceptions and a search for answers from the brink of motherhood</t>
  </si>
  <si>
    <t>Jennie Agg</t>
  </si>
  <si>
    <t>https://m.media-amazon.com/images/I/712yTcbhSXL._AC_UY218_.jpg</t>
  </si>
  <si>
    <t>https://www.amazon.com/dp/B09ZY1VV8Q</t>
  </si>
  <si>
    <t>B0169PPIQ0</t>
  </si>
  <si>
    <t>Dealing with a Narcissist: 8 Steps to Raise Self-Esteem and Set Boundaries with Difficult People</t>
  </si>
  <si>
    <t>https://m.media-amazon.com/images/I/81t0DQ+oPAL._AC_UY218_.jpg</t>
  </si>
  <si>
    <t>https://www.amazon.com/dp/B0169PPIQ0</t>
  </si>
  <si>
    <t>B0BNK1LQKM</t>
  </si>
  <si>
    <t>Dyslexia Advocate! Second Edition: How to Advocate for a Child with Dyslexia within the Public Education System</t>
  </si>
  <si>
    <t>Kelli Sandman-Hurley</t>
  </si>
  <si>
    <t>https://m.media-amazon.com/images/I/71UV-49-Z6L._AC_UY218_.jpg</t>
  </si>
  <si>
    <t>https://www.amazon.com/dp/B0BNK1LQKM</t>
  </si>
  <si>
    <t>B0C6SYXGDZ</t>
  </si>
  <si>
    <t>Dear Parents: Notes From a Child of Divorce</t>
  </si>
  <si>
    <t>Grace Casper</t>
  </si>
  <si>
    <t>https://m.media-amazon.com/images/I/71BpVvuXD9L._AC_UY218_.jpg</t>
  </si>
  <si>
    <t>https://www.amazon.com/dp/B0C6SYXGDZ</t>
  </si>
  <si>
    <t>B0838JNGBR</t>
  </si>
  <si>
    <t>F*cked at 40: Life Beyond Suburbia, Monogamy and Stretch Marks</t>
  </si>
  <si>
    <t>Tova Leigh</t>
  </si>
  <si>
    <t>https://m.media-amazon.com/images/I/81cKkm-ublL._AC_UY218_.jpg</t>
  </si>
  <si>
    <t>https://www.amazon.com/dp/B0838JNGBR</t>
  </si>
  <si>
    <t>B08W8PJ519</t>
  </si>
  <si>
    <t>The Devil Inside: How My Minister Father Molested Kids In Our Home And Church For Decades And How I Finally Stopped Him</t>
  </si>
  <si>
    <t>Jimmy Hinton</t>
  </si>
  <si>
    <t>https://m.media-amazon.com/images/I/71TN2OSnPbL._AC_UY218_.jpg</t>
  </si>
  <si>
    <t>https://www.amazon.com/dp/B08W8PJ519</t>
  </si>
  <si>
    <t>B0BVST8L2F</t>
  </si>
  <si>
    <t>Doctor en casa (Cuerpo y Salud) (Spanish Edition)</t>
  </si>
  <si>
    <t>Mau</t>
  </si>
  <si>
    <t>https://m.media-amazon.com/images/I/81MdyrbYlGL._AC_UY218_.jpg</t>
  </si>
  <si>
    <t>https://www.amazon.com/dp/B0BVST8L2F</t>
  </si>
  <si>
    <t>B0B8QRBQ82</t>
  </si>
  <si>
    <t>Executive Functioning Activities: Exercises and Strategies to Engage Your Child and Help Them Organize Their Thoughts</t>
  </si>
  <si>
    <t>Melissa Rose LPC-MHSP NCC</t>
  </si>
  <si>
    <t>https://m.media-amazon.com/images/I/712qg7ocSEL._AC_UY218_.jpg</t>
  </si>
  <si>
    <t>https://www.amazon.com/dp/B0B8QRBQ82</t>
  </si>
  <si>
    <t>B01DLFPEAG</t>
  </si>
  <si>
    <t>Don't Take It Personally: The Art of Dealing with Rejection</t>
  </si>
  <si>
    <t>Elayne Savage</t>
  </si>
  <si>
    <t>https://m.media-amazon.com/images/I/81PX7OzV6BL._AC_UY218_.jpg</t>
  </si>
  <si>
    <t>https://www.amazon.com/dp/B01DLFPEAG</t>
  </si>
  <si>
    <t>B08MZF2VW1</t>
  </si>
  <si>
    <t>All I See Is You: Poems and Proses on Motherhood (Jessica Urlichs: Early Motherhood Poetry &amp; Prose Collection Book 2)</t>
  </si>
  <si>
    <t>https://m.media-amazon.com/images/I/81cbtunGOpL._AC_UY218_.jpg</t>
  </si>
  <si>
    <t>https://www.amazon.com/dp/B08MZF2VW1</t>
  </si>
  <si>
    <t>B00MBTYETG</t>
  </si>
  <si>
    <t>What a Girl Needs from Her Mom</t>
  </si>
  <si>
    <t>Cheri Fuller</t>
  </si>
  <si>
    <t>https://m.media-amazon.com/images/I/81PEqv1vGZL._AC_UY218_.jpg</t>
  </si>
  <si>
    <t>https://www.amazon.com/dp/B00MBTYETG</t>
  </si>
  <si>
    <t>B09SGN692F</t>
  </si>
  <si>
    <t>The Secrets We Conceal: A gripping, women's fiction about child sexual abuse, healing and how love conquers all.</t>
  </si>
  <si>
    <t>S. R. Fabrico</t>
  </si>
  <si>
    <t>https://m.media-amazon.com/images/I/71SKQTcIkAL._AC_UY218_.jpg</t>
  </si>
  <si>
    <t>https://www.amazon.com/dp/B09SGN692F</t>
  </si>
  <si>
    <t>B07G3ZM4C7</t>
  </si>
  <si>
    <t>It's My Life Now: Starting Over After an Abusive Relationship</t>
  </si>
  <si>
    <t>Meg Kennedy Dugan</t>
  </si>
  <si>
    <t>https://m.media-amazon.com/images/I/41CjS8H7qGL._AC_UY218_.jpg</t>
  </si>
  <si>
    <t>https://www.amazon.com/dp/B07G3ZM4C7</t>
  </si>
  <si>
    <t>B01BKSLHDY</t>
  </si>
  <si>
    <t>The Little Ghost Girl: Abused Starved and Neglected. A Little Girl Desperate for Someone to Love Her (A Maggie Hartley Foster Carer Story)</t>
  </si>
  <si>
    <t>https://m.media-amazon.com/images/I/81-SdhVTGkL._AC_UY218_.jpg</t>
  </si>
  <si>
    <t>https://www.amazon.com/dp/B01BKSLHDY</t>
  </si>
  <si>
    <t>B0C357LH5J</t>
  </si>
  <si>
    <t>Everyone is Batsh*t Crazy: How to Overcome Adversity and Achieve Success in Life</t>
  </si>
  <si>
    <t>Terry Keys</t>
  </si>
  <si>
    <t>https://m.media-amazon.com/images/I/81dCX1KgBkL._AC_UY218_.jpg</t>
  </si>
  <si>
    <t>https://www.amazon.com/dp/B0C357LH5J</t>
  </si>
  <si>
    <t>B0BSC57CLP</t>
  </si>
  <si>
    <t>The Strange Gift of Estrangement: Hope for Grieving Parents of Estranged Adult Children</t>
  </si>
  <si>
    <t>Sheila Texeira</t>
  </si>
  <si>
    <t>https://m.media-amazon.com/images/I/71rhX7D8GTL._AC_UY218_.jpg</t>
  </si>
  <si>
    <t>https://www.amazon.com/dp/B0BSC57CLP</t>
  </si>
  <si>
    <t>B00TRPBA9Y</t>
  </si>
  <si>
    <t>Melanie, Bird with a Broken Wing: A Mother's Story</t>
  </si>
  <si>
    <t>Beth Harry</t>
  </si>
  <si>
    <t>https://m.media-amazon.com/images/I/51AKqv1p-yL._AC_UY218_.jpg</t>
  </si>
  <si>
    <t>https://www.amazon.com/dp/B00TRPBA9Y</t>
  </si>
  <si>
    <t>B08GC174QC</t>
  </si>
  <si>
    <t>Help Is on the Way (Nothing Like I Imagined)</t>
  </si>
  <si>
    <t>Mindy Kaling</t>
  </si>
  <si>
    <t>https://m.media-amazon.com/images/I/916NyC6o5PL._AC_UY218_.jpg</t>
  </si>
  <si>
    <t>https://www.amazon.com/dp/B08GC174QC</t>
  </si>
  <si>
    <t>B00N4EZ1QW</t>
  </si>
  <si>
    <t>Solving Executive Function Challenges: Simple Ways to Get Kids with Autism Unstuck and on Target</t>
  </si>
  <si>
    <t>Lauren Kenworthy</t>
  </si>
  <si>
    <t>https://m.media-amazon.com/images/I/51FGAtjjZ3L._AC_UY218_.jpg</t>
  </si>
  <si>
    <t>https://www.amazon.com/dp/B00N4EZ1QW</t>
  </si>
  <si>
    <t>B091893Y1F</t>
  </si>
  <si>
    <t>AtracciÃ³n al MÃ¡ximo: El Arte de la SeducciÃ³n: Como Seducir y Mantener AtraÃ­da a una Mujer (Spanish Edition)</t>
  </si>
  <si>
    <t>Aron Kant</t>
  </si>
  <si>
    <t>https://m.media-amazon.com/images/I/81sxuUFaGvL._AC_UY218_.jpg</t>
  </si>
  <si>
    <t>https://www.amazon.com/dp/B091893Y1F</t>
  </si>
  <si>
    <t>B09Y5G2ZX5</t>
  </si>
  <si>
    <t>Please Give My Baby Back (A Maggie Hartley Foster Carer Story)</t>
  </si>
  <si>
    <t>https://m.media-amazon.com/images/I/71PbU14WSoL._AC_UY218_.jpg</t>
  </si>
  <si>
    <t>https://www.amazon.com/dp/B09Y5G2ZX5</t>
  </si>
  <si>
    <t>B008COTDBS</t>
  </si>
  <si>
    <t>Hydrosols: The Next Aromatherapy</t>
  </si>
  <si>
    <t>Suzanne Catty</t>
  </si>
  <si>
    <t>https://m.media-amazon.com/images/I/71FrO+jBSxL._AC_UY218_.jpg</t>
  </si>
  <si>
    <t>https://www.amazon.com/dp/B008COTDBS</t>
  </si>
  <si>
    <t>B07P6KZNN8</t>
  </si>
  <si>
    <t>Fair Play: Share the mental load, rebalance your relationship and transform your life</t>
  </si>
  <si>
    <t>Eve Rodsky</t>
  </si>
  <si>
    <t>https://m.media-amazon.com/images/I/71BLbAu2fYL._AC_UY218_.jpg</t>
  </si>
  <si>
    <t>https://www.amazon.com/dp/B07P6KZNN8</t>
  </si>
  <si>
    <t>B00K0TOSIQ</t>
  </si>
  <si>
    <t>Dead or in Prison: My Journey Through Foster Care</t>
  </si>
  <si>
    <t>George Duvall</t>
  </si>
  <si>
    <t>https://m.media-amazon.com/images/I/71mqA+k2SSL._AC_UY218_.jpg</t>
  </si>
  <si>
    <t>https://www.amazon.com/dp/B00K0TOSIQ</t>
  </si>
  <si>
    <t>B08XYPT896</t>
  </si>
  <si>
    <t>The Mersey Mothers: The gritty historical saga from Sheila Riley (Reckoner's Row Book 3)</t>
  </si>
  <si>
    <t>https://m.media-amazon.com/images/I/81Oyp-Jad+L._AC_UY218_.jpg</t>
  </si>
  <si>
    <t>https://www.amazon.com/dp/B08XYPT896</t>
  </si>
  <si>
    <t>B0BQR3F8QV</t>
  </si>
  <si>
    <t>Before the Light Fades: 'Deeply affecting and unexpectedly inspiringâ€™ Sarah Waters</t>
  </si>
  <si>
    <t>Natasha Walter</t>
  </si>
  <si>
    <t>https://m.media-amazon.com/images/I/71KdYD4Ib6L._AC_UY218_.jpg</t>
  </si>
  <si>
    <t>https://www.amazon.com/dp/B0BQR3F8QV</t>
  </si>
  <si>
    <t>B09RWQ1D8Q</t>
  </si>
  <si>
    <t>You Should Sit Down for This: A Memoir about Life, Wine, and Cookies</t>
  </si>
  <si>
    <t>Tamera Mowry</t>
  </si>
  <si>
    <t>https://m.media-amazon.com/images/I/81ly+2EsWOL._AC_UY218_.jpg</t>
  </si>
  <si>
    <t>https://www.amazon.com/dp/B09RWQ1D8Q</t>
  </si>
  <si>
    <t>B00E3L0VBK</t>
  </si>
  <si>
    <t>ADHD According to ZoÃ«: The Real Deal on Relationships, Finding Your Focus, and Finding Your Keys</t>
  </si>
  <si>
    <t>ZoÃ« Kessler</t>
  </si>
  <si>
    <t>https://m.media-amazon.com/images/I/819bkD+vE3L._AC_UY218_.jpg</t>
  </si>
  <si>
    <t>https://www.amazon.com/dp/B00E3L0VBK</t>
  </si>
  <si>
    <t>B00RW2UXP6</t>
  </si>
  <si>
    <t>Little Book of Strategic Peacebuilding: A Vision And Framework For Peace With Justice (Justice and Peacebuilding)</t>
  </si>
  <si>
    <t>Lisa Shirch</t>
  </si>
  <si>
    <t>https://m.media-amazon.com/images/I/71lt3p+qvLL._AC_UY218_.jpg</t>
  </si>
  <si>
    <t>https://www.amazon.com/dp/B00RW2UXP6</t>
  </si>
  <si>
    <t>B0BTPWMYTZ</t>
  </si>
  <si>
    <t>Midlife Emergence: Free Your Inner Fire</t>
  </si>
  <si>
    <t>Jen Berlingo</t>
  </si>
  <si>
    <t>https://m.media-amazon.com/images/I/81w8ZQoqckL._AC_UY218_.jpg</t>
  </si>
  <si>
    <t>https://www.amazon.com/dp/B0BTPWMYTZ</t>
  </si>
  <si>
    <t>B0B6Y1W2WY</t>
  </si>
  <si>
    <t>Moms on Call | Potty by Design | Potty Training Book Series 1 of 2 (Moms on Call Potty Training Series)</t>
  </si>
  <si>
    <t>https://m.media-amazon.com/images/I/711EtnpowvL._AC_UY218_.jpg</t>
  </si>
  <si>
    <t>https://www.amazon.com/dp/B0B6Y1W2WY</t>
  </si>
  <si>
    <t>B07VFX6SYN</t>
  </si>
  <si>
    <t>Understanding Deeper Developmental Needs: Holistic Approaches for Challenging Behaviors in Children</t>
  </si>
  <si>
    <t>Adam Blanning</t>
  </si>
  <si>
    <t>https://m.media-amazon.com/images/I/61j+DET4MHL._AC_UY218_.jpg</t>
  </si>
  <si>
    <t>https://www.amazon.com/dp/B07VFX6SYN</t>
  </si>
  <si>
    <t>B003DX0IF8</t>
  </si>
  <si>
    <t>The Girl in the Mirror</t>
  </si>
  <si>
    <t>https://m.media-amazon.com/images/I/81IXwq+E8hL._AC_UY218_.jpg</t>
  </si>
  <si>
    <t>https://www.amazon.com/dp/B003DX0IF8</t>
  </si>
  <si>
    <t>B09FGF1NZ1</t>
  </si>
  <si>
    <t>Remember When (Small Town City Series)</t>
  </si>
  <si>
    <t>BL Maxwell</t>
  </si>
  <si>
    <t>https://m.media-amazon.com/images/I/918Q4bQaw9L._AC_UY218_.jpg</t>
  </si>
  <si>
    <t>https://www.amazon.com/dp/B09FGF1NZ1</t>
  </si>
  <si>
    <t>B009W6V6Q0</t>
  </si>
  <si>
    <t>Food Chaining: The Proven 6-Step Plan to Stop Picky Eating, Solve Feeding Problems, and Expand Your Child's Diet</t>
  </si>
  <si>
    <t>Cheri Fraker</t>
  </si>
  <si>
    <t>https://m.media-amazon.com/images/I/61n5Fk0NmTL._AC_UY218_.jpg</t>
  </si>
  <si>
    <t>https://www.amazon.com/dp/B009W6V6Q0</t>
  </si>
  <si>
    <t>B00LRHWY5Y</t>
  </si>
  <si>
    <t>A Man's Way through Relationships: Learning to Love and Be Loved</t>
  </si>
  <si>
    <t>Dan Griffin</t>
  </si>
  <si>
    <t>https://m.media-amazon.com/images/I/81Vb-8HZvqL._AC_UY218_.jpg</t>
  </si>
  <si>
    <t>https://www.amazon.com/dp/B00LRHWY5Y</t>
  </si>
  <si>
    <t>B0BGFHKH9C</t>
  </si>
  <si>
    <t>And Then I Kissed Him: A Steamy Office Romance</t>
  </si>
  <si>
    <t>Ella Knight</t>
  </si>
  <si>
    <t>https://m.media-amazon.com/images/I/71lIzQcjcHL._AC_UY218_.jpg</t>
  </si>
  <si>
    <t>https://www.amazon.com/dp/B0BGFHKH9C</t>
  </si>
  <si>
    <t>B08XNF4WNR</t>
  </si>
  <si>
    <t>Expect Something Beautiful: Finding God's Good Gifts in Motherhood</t>
  </si>
  <si>
    <t>Laura Booz</t>
  </si>
  <si>
    <t>https://m.media-amazon.com/images/I/71ITkfPPs0L._AC_UY218_.jpg</t>
  </si>
  <si>
    <t>https://www.amazon.com/dp/B08XNF4WNR</t>
  </si>
  <si>
    <t>B00LXL37UK</t>
  </si>
  <si>
    <t>Bought and Sold (Part 1 of 3)</t>
  </si>
  <si>
    <t>Megan Stephens</t>
  </si>
  <si>
    <t>https://m.media-amazon.com/images/I/81Cslpa26WL._AC_UY218_.jpg</t>
  </si>
  <si>
    <t>https://www.amazon.com/dp/B00LXL37UK</t>
  </si>
  <si>
    <t>B079L5LDX5</t>
  </si>
  <si>
    <t>Ungovernable: The Victorian Parent's Guide to Raising Flawless Children</t>
  </si>
  <si>
    <t>Therese Oneill</t>
  </si>
  <si>
    <t>https://m.media-amazon.com/images/I/91UhbK4a1RL._AC_UY218_.jpg</t>
  </si>
  <si>
    <t>https://www.amazon.com/dp/B079L5LDX5</t>
  </si>
  <si>
    <t>B09LRB8PSR</t>
  </si>
  <si>
    <t>The Queerness of Home: Gender, Sexuality, and the Politics of Domesticity after World War II</t>
  </si>
  <si>
    <t>Stephen Vider</t>
  </si>
  <si>
    <t>https://m.media-amazon.com/images/I/71-18G4lpiL._AC_UY218_.jpg</t>
  </si>
  <si>
    <t>https://www.amazon.com/dp/B09LRB8PSR</t>
  </si>
  <si>
    <t>B08P5BP332</t>
  </si>
  <si>
    <t>Heal Through the Power of Being: How Childhood Experiences, Wounds and Trauma Affect Present-day Thoughts, Emotions and Behaviour. Discover a Path to Peace, Love, Truth and Existence.</t>
  </si>
  <si>
    <t>Dr. Dennis Murphy</t>
  </si>
  <si>
    <t>https://m.media-amazon.com/images/I/81Z-F809b9L._AC_UY218_.jpg</t>
  </si>
  <si>
    <t>https://www.amazon.com/dp/B08P5BP332</t>
  </si>
  <si>
    <t>B0CCP6JR9T</t>
  </si>
  <si>
    <t>Anger Management for Explosive and Emotional Parents: 13 Foolproof Methods to Stop Anger Instantly and Raise Confident, Happy, and Intelligent Children.</t>
  </si>
  <si>
    <t>Henrietta Shepard</t>
  </si>
  <si>
    <t>https://m.media-amazon.com/images/I/61V34CYgBsL._AC_UY218_.jpg</t>
  </si>
  <si>
    <t>https://www.amazon.com/dp/B0CCP6JR9T</t>
  </si>
  <si>
    <t>B0B29JXC2Q</t>
  </si>
  <si>
    <t>The Anxiety Toolkit for Teens: Easy and Practical CBT and DBT Tools to Manage your Stress Anxiety Worry and Panic (New Books For Teens)</t>
  </si>
  <si>
    <t>https://m.media-amazon.com/images/I/81NI1XerdPL._AC_UY218_.jpg</t>
  </si>
  <si>
    <t>https://www.amazon.com/dp/B0B29JXC2Q</t>
  </si>
  <si>
    <t>B005UXHC5S</t>
  </si>
  <si>
    <t>What To Do About Your Brain-Injured Child</t>
  </si>
  <si>
    <t>https://m.media-amazon.com/images/I/51usR9M41RL._AC_UY218_.jpg</t>
  </si>
  <si>
    <t>https://www.amazon.com/dp/B005UXHC5S</t>
  </si>
  <si>
    <t>B0C86TL2MN</t>
  </si>
  <si>
    <t>Emotion Focused Therapy for Youth: The Clinical Manual</t>
  </si>
  <si>
    <t>Mirisse Foroughe</t>
  </si>
  <si>
    <t>https://m.media-amazon.com/images/I/71yKWHHmymL._AC_UY218_.jpg</t>
  </si>
  <si>
    <t>https://www.amazon.com/dp/B0C86TL2MN</t>
  </si>
  <si>
    <t>B007CJ8CRA</t>
  </si>
  <si>
    <t>Art Lab for Kids: 52 Creative Adventures in Drawing, Painting, Printmaking, Paper, and Mixed Media?For Budding Artists</t>
  </si>
  <si>
    <t>Susan Schwake</t>
  </si>
  <si>
    <t>https://m.media-amazon.com/images/I/91kW-G4V3yL._AC_UY218_.jpg</t>
  </si>
  <si>
    <t>https://www.amazon.com/dp/B007CJ8CRA</t>
  </si>
  <si>
    <t>B011N6PZ4K</t>
  </si>
  <si>
    <t>Telling God's Story: A Parents' Guide to Teaching the Bible (Telling God's Story)</t>
  </si>
  <si>
    <t>Peter Enns</t>
  </si>
  <si>
    <t>https://m.media-amazon.com/images/I/91wu7Bll93L._AC_UY218_.jpg</t>
  </si>
  <si>
    <t>https://www.amazon.com/dp/B011N6PZ4K</t>
  </si>
  <si>
    <t>B0BLTZZDGF</t>
  </si>
  <si>
    <t>Pregnancy Notes : Before; During &amp; After</t>
  </si>
  <si>
    <t>Rujuta Diwekar</t>
  </si>
  <si>
    <t>https://m.media-amazon.com/images/I/816V75vPtdL._AC_UY218_.jpg</t>
  </si>
  <si>
    <t>https://www.amazon.com/dp/B0BLTZZDGF</t>
  </si>
  <si>
    <t>B09QFLPFRY</t>
  </si>
  <si>
    <t>It Started with a Kiss: The perfect uplifting romantic read</t>
  </si>
  <si>
    <t>https://m.media-amazon.com/images/I/91BO-lEqywL._AC_UY218_.jpg</t>
  </si>
  <si>
    <t>https://www.amazon.com/dp/B09QFLPFRY</t>
  </si>
  <si>
    <t>B09RWQSBRB</t>
  </si>
  <si>
    <t>I Wouldn't Do That If I Were Me: Modern Blunders and Modest Triumphs (but Mostly Blunders)</t>
  </si>
  <si>
    <t>Jason Gay</t>
  </si>
  <si>
    <t>https://m.media-amazon.com/images/I/81Fwm+bnZxL._AC_UY218_.jpg</t>
  </si>
  <si>
    <t>https://www.amazon.com/dp/B09RWQSBRB</t>
  </si>
  <si>
    <t>B000XUDGXU</t>
  </si>
  <si>
    <t>The Seven Spiritual Laws for Parents: Guiding Your Children to Success and Fulfillment</t>
  </si>
  <si>
    <t>Deepak Chopra</t>
  </si>
  <si>
    <t>https://m.media-amazon.com/images/I/518BHYaxHFL._AC_UY218_.jpg</t>
  </si>
  <si>
    <t>https://www.amazon.com/dp/B000XUDGXU</t>
  </si>
  <si>
    <t>B08T14PZJT</t>
  </si>
  <si>
    <t>Living Trust Kit: Make Your Own Revocable Living Trust in Minutes (2023 U.S. Edition Book 3)</t>
  </si>
  <si>
    <t>EstateBee</t>
  </si>
  <si>
    <t>https://m.media-amazon.com/images/I/715sexbfO+L._AC_UY218_.jpg</t>
  </si>
  <si>
    <t>https://www.amazon.com/dp/B08T14PZJT</t>
  </si>
  <si>
    <t>B08W5H1Z1L</t>
  </si>
  <si>
    <t>Chicken Soup for the Soul: My Hilarious, Heroic, Human Dog: 101 Tales of Canine Companionship</t>
  </si>
  <si>
    <t>https://m.media-amazon.com/images/I/81DG2cnnGbL._AC_UY218_.jpg</t>
  </si>
  <si>
    <t>https://www.amazon.com/dp/B08W5H1Z1L</t>
  </si>
  <si>
    <t>B09RW77GBJ</t>
  </si>
  <si>
    <t>Empath and Narcissist: A Practical Guide to Understand the Nature of Empathy and Narcissism, Protect Yourself From Energy Vampires and Sociopaths and Heal ... (Healing From Narcissistic Abuse)</t>
  </si>
  <si>
    <t>Mia Warren</t>
  </si>
  <si>
    <t>https://m.media-amazon.com/images/I/71onuGo45bL._AC_UY218_.jpg</t>
  </si>
  <si>
    <t>https://www.amazon.com/dp/B09RW77GBJ</t>
  </si>
  <si>
    <t>B09QH3BM42</t>
  </si>
  <si>
    <t>My Family Tree: Taken to the Grave</t>
  </si>
  <si>
    <t>Shari Klosterman</t>
  </si>
  <si>
    <t>https://m.media-amazon.com/images/I/811L8DedwLL._AC_UY218_.jpg</t>
  </si>
  <si>
    <t>https://www.amazon.com/dp/B09QH3BM42</t>
  </si>
  <si>
    <t>B01HAKH2BW</t>
  </si>
  <si>
    <t>Only Love Today: Reminders to Breathe More, Stress Less, and Choose Love</t>
  </si>
  <si>
    <t>https://m.media-amazon.com/images/I/814BIHdfAuL._AC_UY218_.jpg</t>
  </si>
  <si>
    <t>https://www.amazon.com/dp/B01HAKH2BW</t>
  </si>
  <si>
    <t>B0B8H5KPWR</t>
  </si>
  <si>
    <t>Be Brave. Lose the Beige!: Finding Your Sass After Sixty</t>
  </si>
  <si>
    <t>Liz Kitchens</t>
  </si>
  <si>
    <t>https://m.media-amazon.com/images/I/71qltUMBMBL._AC_UY218_.jpg</t>
  </si>
  <si>
    <t>https://www.amazon.com/dp/B0B8H5KPWR</t>
  </si>
  <si>
    <t>B08DMWR2FH</t>
  </si>
  <si>
    <t>Blow Your House Down: A Story of Family, Feminism, and Treason</t>
  </si>
  <si>
    <t>Gina Frangello</t>
  </si>
  <si>
    <t>https://m.media-amazon.com/images/I/81b2eKrqgWS._AC_UY218_.jpg</t>
  </si>
  <si>
    <t>https://www.amazon.com/dp/B08DMWR2FH</t>
  </si>
  <si>
    <t>B07ZXKMD6D</t>
  </si>
  <si>
    <t>PCOS SOS Fertility Fast Track: The 12-week plan to optimize your chances of a successful pregnancy and a healthy baby</t>
  </si>
  <si>
    <t>M.D. Felice Gersh</t>
  </si>
  <si>
    <t>https://m.media-amazon.com/images/I/71jhEJJK3yL._AC_UY218_.jpg</t>
  </si>
  <si>
    <t>https://www.amazon.com/dp/B07ZXKMD6D</t>
  </si>
  <si>
    <t>B0B7S153JV</t>
  </si>
  <si>
    <t>CBT Toolbox for Children and Adolescents: Worksheets &amp; Exercises for Anger Stress Depression Panic Anxiety Managing Craving and Addictive Behaviours (Mental Health Workbooks Book 4)</t>
  </si>
  <si>
    <t>https://m.media-amazon.com/images/I/81nyMZYr+8L._AC_UY218_.jpg</t>
  </si>
  <si>
    <t>https://www.amazon.com/dp/B0B7S153JV</t>
  </si>
  <si>
    <t>B0BKLTY78H</t>
  </si>
  <si>
    <t>Life Skills for Teenage Girls: How to Be Healthy, Avoid Drama, Manage Money, Be Confident, Fix Your Car, Unclog Your Sink, and Other Important Skills Teen Girls Should Know!</t>
  </si>
  <si>
    <t>Karen Harris</t>
  </si>
  <si>
    <t>https://m.media-amazon.com/images/I/719cENqk9rL._AC_UY218_.jpg</t>
  </si>
  <si>
    <t>https://www.amazon.com/dp/B0BKLTY78H</t>
  </si>
  <si>
    <t>B0C54H3P7V</t>
  </si>
  <si>
    <t>MARRIED BY MYSELF : Living A Parallel Life with A Man Hiding Behind the Cloth</t>
  </si>
  <si>
    <t>LAURIE SULLIVAN</t>
  </si>
  <si>
    <t>https://m.media-amazon.com/images/I/71kAilAcxPL._AC_UY218_.jpg</t>
  </si>
  <si>
    <t>https://www.amazon.com/dp/B0C54H3P7V</t>
  </si>
  <si>
    <t>B09W9NFD8H</t>
  </si>
  <si>
    <t>DAS LIEBESKUMMER-SPIEL MIT DUALSEELEN UND SEELENPARTNERN: Wie du Liebeskummer Ã¼berwinden, deine Selbstliebe stÃ¤rken &amp; endlich eine glÃ¼ckliche Partnerschaft fÃ¼hren kannst (German Edition)</t>
  </si>
  <si>
    <t>MARGRET MARINCOLO</t>
  </si>
  <si>
    <t>https://m.media-amazon.com/images/I/61vlTbJnNrL._AC_UY218_.jpg</t>
  </si>
  <si>
    <t>https://www.amazon.com/dp/B09W9NFD8H</t>
  </si>
  <si>
    <t>B00JH3DLKW</t>
  </si>
  <si>
    <t>Letters to My Son: A Father's Wisdom on Manhood, Life, and Love</t>
  </si>
  <si>
    <t>Kent Nerburn</t>
  </si>
  <si>
    <t>https://m.media-amazon.com/images/I/913OysxJhtL._AC_UY218_.jpg</t>
  </si>
  <si>
    <t>https://www.amazon.com/dp/B00JH3DLKW</t>
  </si>
  <si>
    <t>B07MHDNYT2</t>
  </si>
  <si>
    <t>La ResoluciÃ³n para Hombres (Spanish Edition)</t>
  </si>
  <si>
    <t>https://m.media-amazon.com/images/I/51nRILjS8NL._AC_UY218_.jpg</t>
  </si>
  <si>
    <t>https://www.amazon.com/dp/B07MHDNYT2</t>
  </si>
  <si>
    <t>B09NCFS67K</t>
  </si>
  <si>
    <t>House Arrest Without A Home</t>
  </si>
  <si>
    <t>https://m.media-amazon.com/images/I/81+bv9Oij2L._AC_UY218_.jpg</t>
  </si>
  <si>
    <t>https://www.amazon.com/dp/B09NCFS67K</t>
  </si>
  <si>
    <t>B0058DTIF2</t>
  </si>
  <si>
    <t>Identity Society</t>
  </si>
  <si>
    <t>https://m.media-amazon.com/images/I/41mP-1SANFL._AC_UY218_.jpg</t>
  </si>
  <si>
    <t>https://www.amazon.com/dp/B0058DTIF2</t>
  </si>
  <si>
    <t>B003P8QDHI</t>
  </si>
  <si>
    <t>My Nest Isn't Empty, It Just Has More Closet Space: The Amazing Adventures of an Ordinary Woman</t>
  </si>
  <si>
    <t>https://m.media-amazon.com/images/I/41vazoK8RLL._AC_UY218_.jpg</t>
  </si>
  <si>
    <t>https://www.amazon.com/dp/B003P8QDHI</t>
  </si>
  <si>
    <t>B08XZ527BN</t>
  </si>
  <si>
    <t>150 Deep Conversation Starters for Couples: Thought Provoking Questions for Meaningful Relationships</t>
  </si>
  <si>
    <t>Golden Lion Publications</t>
  </si>
  <si>
    <t>https://m.media-amazon.com/images/I/71zTDz1En+L._AC_UY218_.jpg</t>
  </si>
  <si>
    <t>https://www.amazon.com/dp/B08XZ527BN</t>
  </si>
  <si>
    <t>B08WR5WLNK</t>
  </si>
  <si>
    <t>Always a Catholic: How to Keep Your Kids in the Faith for Life--and Bring Them Back If They Have Strayed</t>
  </si>
  <si>
    <t>Fr Sebastian Walshe O.Praem</t>
  </si>
  <si>
    <t>https://m.media-amazon.com/images/I/71qN-nYh4TL._AC_UY218_.jpg</t>
  </si>
  <si>
    <t>https://www.amazon.com/dp/B08WR5WLNK</t>
  </si>
  <si>
    <t>B07RM98BXH</t>
  </si>
  <si>
    <t>Meet Miss Patootie</t>
  </si>
  <si>
    <t>Mary Baxter</t>
  </si>
  <si>
    <t>https://m.media-amazon.com/images/I/81e+intNcLL._AC_UY218_.jpg</t>
  </si>
  <si>
    <t>https://www.amazon.com/dp/B07RM98BXH</t>
  </si>
  <si>
    <t>B001U29UDK</t>
  </si>
  <si>
    <t>Anxious to Please: 7 Revolutionary Practices for the Chronically Nice (Learn How to Set Boundaries for a Happier, More Peaceful Life with Less Stress and Anxiety)</t>
  </si>
  <si>
    <t>Craig English</t>
  </si>
  <si>
    <t>https://m.media-amazon.com/images/I/51NgzeXVXuL._AC_UY218_.jpg</t>
  </si>
  <si>
    <t>https://www.amazon.com/dp/B001U29UDK</t>
  </si>
  <si>
    <t>B003WUYPMO</t>
  </si>
  <si>
    <t>Are We Born Racist?: New Insights from Neuroscience and Positive Psychology</t>
  </si>
  <si>
    <t>Jeremy Adam Smith</t>
  </si>
  <si>
    <t>https://m.media-amazon.com/images/I/41r1geXJw4L._AC_UY218_.jpg</t>
  </si>
  <si>
    <t>https://www.amazon.com/dp/B003WUYPMO</t>
  </si>
  <si>
    <t>B0165I0T9M</t>
  </si>
  <si>
    <t>How to Be a Person in the World: Ask Polly's Guide Through the Paradoxes of Modern Life</t>
  </si>
  <si>
    <t>Heather Havrilesky</t>
  </si>
  <si>
    <t>https://m.media-amazon.com/images/I/81lyg5lPayL._AC_UY218_.jpg</t>
  </si>
  <si>
    <t>https://www.amazon.com/dp/B0165I0T9M</t>
  </si>
  <si>
    <t>B0C1NW7XK5</t>
  </si>
  <si>
    <t>A COMPLICATED ROMANCE: ADHD In Marriage and its Impact on Relationships, A Coupleâ€™s Guide to Discover How to Overcome Obstacles, Communicate with Clarity, and Keep Loving Each Other</t>
  </si>
  <si>
    <t>L. William Ross-Child M.C.</t>
  </si>
  <si>
    <t>https://m.media-amazon.com/images/I/81WBzLFLh2L._AC_UY218_.jpg</t>
  </si>
  <si>
    <t>https://www.amazon.com/dp/B0C1NW7XK5</t>
  </si>
  <si>
    <t>B0B5LCQXZK</t>
  </si>
  <si>
    <t>https://www.amazon.com/dp/B0B5LCQXZK</t>
  </si>
  <si>
    <t>B007NJPD2G</t>
  </si>
  <si>
    <t>The Doula Book: How a Trained Labor Companion Can Help You Have a Shorter, Easier, and Healthier Birth (A Merloyd Lawrence Book)</t>
  </si>
  <si>
    <t>Marshall H. Klaus</t>
  </si>
  <si>
    <t>https://m.media-amazon.com/images/I/61X5HSth-HL._AC_UY218_.jpg</t>
  </si>
  <si>
    <t>https://www.amazon.com/dp/B007NJPD2G</t>
  </si>
  <si>
    <t>B00CQ8NRN6</t>
  </si>
  <si>
    <t>Alone Together: Making an Asperger Marriage Work</t>
  </si>
  <si>
    <t>Katrin Bentley</t>
  </si>
  <si>
    <t>https://m.media-amazon.com/images/I/51BI76V1WEL._AC_UY218_.jpg</t>
  </si>
  <si>
    <t>https://www.amazon.com/dp/B00CQ8NRN6</t>
  </si>
  <si>
    <t>B071YDKF7H</t>
  </si>
  <si>
    <t>Baby Names: Baby Names List with 22,000+ Baby Names for Girls, Baby Names for Boys &amp; Most Popular Baby Names 2024 (Baby Names Book Book 1)</t>
  </si>
  <si>
    <t>https://m.media-amazon.com/images/I/615DQ5LvNCL._AC_UY218_.jpg</t>
  </si>
  <si>
    <t>https://www.amazon.com/dp/B071YDKF7H</t>
  </si>
  <si>
    <t>B0C7DR2WTL</t>
  </si>
  <si>
    <t>Spirituality of Marriage: A Guide to Marital/Premarital Christian Seminars</t>
  </si>
  <si>
    <t>JACOB Soliman</t>
  </si>
  <si>
    <t>https://m.media-amazon.com/images/I/71Ci6LzZ5JL._AC_UY218_.jpg</t>
  </si>
  <si>
    <t>https://www.amazon.com/dp/B0C7DR2WTL</t>
  </si>
  <si>
    <t>B01MCUYSZ2</t>
  </si>
  <si>
    <t>Parenting ADHD Now!: Easy Intervention Strategies to Empower Kids with ADHD</t>
  </si>
  <si>
    <t>Elaine Taylor-Klaus PCC CPCC</t>
  </si>
  <si>
    <t>https://m.media-amazon.com/images/I/71VEuPU39UL._AC_UY218_.jpg</t>
  </si>
  <si>
    <t>https://www.amazon.com/dp/B01MCUYSZ2</t>
  </si>
  <si>
    <t>B0BQBNHVW9</t>
  </si>
  <si>
    <t>Tinderbox: One Family's Story of Adoption, Neurodiversity, and Fierce Love</t>
  </si>
  <si>
    <t>Lynn Alsup</t>
  </si>
  <si>
    <t>https://m.media-amazon.com/images/I/81Ij1HM074L._AC_UY218_.jpg</t>
  </si>
  <si>
    <t>https://www.amazon.com/dp/B0BQBNHVW9</t>
  </si>
  <si>
    <t>B00C10AL2Y</t>
  </si>
  <si>
    <t>Constelaciones familiares para el amor y las parejas (Spanish Edition)</t>
  </si>
  <si>
    <t>Robl Ingala</t>
  </si>
  <si>
    <t>https://m.media-amazon.com/images/I/91Mf1d6gCZL._AC_UY218_.jpg</t>
  </si>
  <si>
    <t>https://www.amazon.com/dp/B00C10AL2Y</t>
  </si>
  <si>
    <t>B08DXDS9Q6</t>
  </si>
  <si>
    <t>Melissa Jordan</t>
  </si>
  <si>
    <t>https://m.media-amazon.com/images/I/91fZj4KIjdL._AC_UY218_.jpg</t>
  </si>
  <si>
    <t>https://www.amazon.com/dp/B08DXDS9Q6</t>
  </si>
  <si>
    <t>B0B7LP77GY</t>
  </si>
  <si>
    <t>Jane Doe #9: A 'Surviving R. Kelly' Victim Speaks Out</t>
  </si>
  <si>
    <t>Lizzette Martinez</t>
  </si>
  <si>
    <t>https://m.media-amazon.com/images/I/8165cAn+W1L._AC_UY218_.jpg</t>
  </si>
  <si>
    <t>https://www.amazon.com/dp/B0B7LP77GY</t>
  </si>
  <si>
    <t>B07D5HNGPT</t>
  </si>
  <si>
    <t>Healing from Unmet Needs</t>
  </si>
  <si>
    <t>Denise Boggs</t>
  </si>
  <si>
    <t>https://m.media-amazon.com/images/I/819WhAXEQQL._AC_UY218_.jpg</t>
  </si>
  <si>
    <t>https://www.amazon.com/dp/B07D5HNGPT</t>
  </si>
  <si>
    <t>B07FLLG4D9</t>
  </si>
  <si>
    <t>Special Agent Charli (Undercover FBI Book 6)</t>
  </si>
  <si>
    <t>https://m.media-amazon.com/images/I/91cwRyTPtxL._AC_UY218_.jpg</t>
  </si>
  <si>
    <t>https://www.amazon.com/dp/B07FLLG4D9</t>
  </si>
  <si>
    <t>B00IA4CCNG</t>
  </si>
  <si>
    <t>The New Dad's Survival Guide: What to Expect in the First Year and Beyond</t>
  </si>
  <si>
    <t>Rob Kemp</t>
  </si>
  <si>
    <t>https://m.media-amazon.com/images/I/81+A5A5fOwL._AC_UY218_.jpg</t>
  </si>
  <si>
    <t>https://www.amazon.com/dp/B00IA4CCNG</t>
  </si>
  <si>
    <t>B0C787BG9V</t>
  </si>
  <si>
    <t>Unmasking Autism: A Journey of Understanding and Empowerment| Embracing the Solution to Unlock the Potential Within (updated Version)</t>
  </si>
  <si>
    <t>Dr Devon Hunt</t>
  </si>
  <si>
    <t>https://m.media-amazon.com/images/I/61aFC3+CbEL._AC_UY218_.jpg</t>
  </si>
  <si>
    <t>https://www.amazon.com/dp/B0C787BG9V</t>
  </si>
  <si>
    <t>B000TDGGXI</t>
  </si>
  <si>
    <t>The Bilingual Edge: The Ultimate Guide to Why, When, and How</t>
  </si>
  <si>
    <t>Kendall King PhD</t>
  </si>
  <si>
    <t>https://m.media-amazon.com/images/I/51mp5LIQg5L._AC_UY218_.jpg</t>
  </si>
  <si>
    <t>https://www.amazon.com/dp/B000TDGGXI</t>
  </si>
  <si>
    <t>B018BHI0CS</t>
  </si>
  <si>
    <t>Ni felices ni para siempre: Una nueva manera de entender las relaciones de pareja (Spanish Edition)</t>
  </si>
  <si>
    <t>Clay Newman</t>
  </si>
  <si>
    <t>https://m.media-amazon.com/images/I/71bAX0eHsqL._AC_UY218_.jpg</t>
  </si>
  <si>
    <t>https://www.amazon.com/dp/B018BHI0CS</t>
  </si>
  <si>
    <t>B0036S4A6I</t>
  </si>
  <si>
    <t>I Am Nujood, Age 10 and Divorced: A Memoir</t>
  </si>
  <si>
    <t>Nujood Ali</t>
  </si>
  <si>
    <t>https://m.media-amazon.com/images/I/51MuiKLkE3L._AC_UY218_.jpg</t>
  </si>
  <si>
    <t>https://www.amazon.com/dp/B0036S4A6I</t>
  </si>
  <si>
    <t>B01N2HY651</t>
  </si>
  <si>
    <t>808 Conversation Starters for Couples: Spark Curious Chats During Dinner Time, Date Night or Any Moment</t>
  </si>
  <si>
    <t>Robin Westen</t>
  </si>
  <si>
    <t>https://m.media-amazon.com/images/I/719XhJHFT+L._AC_UY218_.jpg</t>
  </si>
  <si>
    <t>https://www.amazon.com/dp/B01N2HY651</t>
  </si>
  <si>
    <t>B0BLZXWFJV</t>
  </si>
  <si>
    <t>BISIA &amp; ISHAM: The Countess &amp; the P.O.W.</t>
  </si>
  <si>
    <t>Toni Reavis</t>
  </si>
  <si>
    <t>https://m.media-amazon.com/images/I/61Ne5tDC59L._AC_UY218_.jpg</t>
  </si>
  <si>
    <t>https://www.amazon.com/dp/B0BLZXWFJV</t>
  </si>
  <si>
    <t>B0BFJTT58J</t>
  </si>
  <si>
    <t>Nesting After Divorce: Co-Parenting in the Family Home</t>
  </si>
  <si>
    <t>Beth Behrendt</t>
  </si>
  <si>
    <t>https://m.media-amazon.com/images/I/61c3nZ8ciCL._AC_UY218_.jpg</t>
  </si>
  <si>
    <t>https://www.amazon.com/dp/B0BFJTT58J</t>
  </si>
  <si>
    <t>B005S0ELFM</t>
  </si>
  <si>
    <t>Heaven on Earth</t>
  </si>
  <si>
    <t>Sharifa Oppenheimer</t>
  </si>
  <si>
    <t>https://m.media-amazon.com/images/I/51FTS7bgb+L._AC_UY218_.jpg</t>
  </si>
  <si>
    <t>https://www.amazon.com/dp/B005S0ELFM</t>
  </si>
  <si>
    <t>B0BTWKJ29L</t>
  </si>
  <si>
    <t>Executive Functioning Superpowers: Inclusive Strategies that Embrace Neurodiversity at Home and in the Classroom. Helping Kids Stay Calm, Get Organized and Achieve Success.</t>
  </si>
  <si>
    <t>MÃ¡ire Powell</t>
  </si>
  <si>
    <t>https://m.media-amazon.com/images/I/81lV93dMTLL._AC_UY218_.jpg</t>
  </si>
  <si>
    <t>https://www.amazon.com/dp/B0BTWKJ29L</t>
  </si>
  <si>
    <t>B01MT0ZQDI</t>
  </si>
  <si>
    <t>The Strength Switch: How The New Science of Strength-Based Parenting Can Help Your Child and Your Teen to Flourish</t>
  </si>
  <si>
    <t>Lea Waters</t>
  </si>
  <si>
    <t>https://m.media-amazon.com/images/I/8120Ti36yHL._AC_UY218_.jpg</t>
  </si>
  <si>
    <t>https://www.amazon.com/dp/B01MT0ZQDI</t>
  </si>
  <si>
    <t>B01M0ZWVCG</t>
  </si>
  <si>
    <t>An Adult with an Autism Diagnosis: A Guide for the Newly Diagnosed</t>
  </si>
  <si>
    <t>Gillan Drew</t>
  </si>
  <si>
    <t>https://m.media-amazon.com/images/I/41c8OSmyEPL._AC_UY218_.jpg</t>
  </si>
  <si>
    <t>https://www.amazon.com/dp/B01M0ZWVCG</t>
  </si>
  <si>
    <t>B07K26C9WK</t>
  </si>
  <si>
    <t>The Most Fun We Ever Had: Longlisted for the Women's Prize for Fiction 2020</t>
  </si>
  <si>
    <t>Claire Lombardo</t>
  </si>
  <si>
    <t>https://m.media-amazon.com/images/I/81V2SdUds6L._AC_UY218_.jpg</t>
  </si>
  <si>
    <t>https://www.amazon.com/dp/B07K26C9WK</t>
  </si>
  <si>
    <t>B0BQWN4DQ3</t>
  </si>
  <si>
    <t>Exercise for Better Bones: Improve Bone Health and Reduce Falls and Fractures With Osteoporosis-Friendly Exercises for Seniors (Strength Training for Seniors)</t>
  </si>
  <si>
    <t>https://m.media-amazon.com/images/I/71jFYonbP9L._AC_UY218_.jpg</t>
  </si>
  <si>
    <t>https://www.amazon.com/dp/B0BQWN4DQ3</t>
  </si>
  <si>
    <t>B0B7H1Z6MS</t>
  </si>
  <si>
    <t>Navigating the Preschool Years: Sleep, Behavior &amp; Development for 3 to 6 Year Olds</t>
  </si>
  <si>
    <t>Little Ones</t>
  </si>
  <si>
    <t>https://m.media-amazon.com/images/I/818bRV1xmHL._AC_UY218_.jpg</t>
  </si>
  <si>
    <t>https://www.amazon.com/dp/B0B7H1Z6MS</t>
  </si>
  <si>
    <t>B0BPFPQH5Y</t>
  </si>
  <si>
    <t>Daily Affirmations for New Moms: Inspirational Messages to Encourage Mama as She Begins Her Journey Into Motherhood with FULL COLOR PAGES</t>
  </si>
  <si>
    <t>Nora Kay</t>
  </si>
  <si>
    <t>https://m.media-amazon.com/images/I/81YVA9hheOL._AC_UY218_.jpg</t>
  </si>
  <si>
    <t>https://www.amazon.com/dp/B0BPFPQH5Y</t>
  </si>
  <si>
    <t>B099WKKWR9</t>
  </si>
  <si>
    <t>How to Be a Calm Parent: Lose the guilt, control your anger and tame the stress - for more peaceful and enjoyable parenting and calmer, happier children too</t>
  </si>
  <si>
    <t>https://m.media-amazon.com/images/I/71K2F8-07lL._AC_UY218_.jpg</t>
  </si>
  <si>
    <t>https://www.amazon.com/dp/B099WKKWR9</t>
  </si>
  <si>
    <t>B018E2KI2K</t>
  </si>
  <si>
    <t>The World According to Star Wars</t>
  </si>
  <si>
    <t>Cass R. Sunstein</t>
  </si>
  <si>
    <t>https://m.media-amazon.com/images/I/7113+MUk+8L._AC_UY218_.jpg</t>
  </si>
  <si>
    <t>https://www.amazon.com/dp/B018E2KI2K</t>
  </si>
  <si>
    <t>B0CF1K7SG9</t>
  </si>
  <si>
    <t>Healing the Invisible Scars: Nurturing the Journey to Emotional Wholeness: A Primer on Attachment</t>
  </si>
  <si>
    <t>Eric Schultz</t>
  </si>
  <si>
    <t>https://m.media-amazon.com/images/I/81nssQDkSvL._AC_UY218_.jpg</t>
  </si>
  <si>
    <t>https://www.amazon.com/dp/B0CF1K7SG9</t>
  </si>
  <si>
    <t>B07GWXDF5M</t>
  </si>
  <si>
    <t>Angela Hart</t>
  </si>
  <si>
    <t>https://m.media-amazon.com/images/I/81onx3DgPzL._AC_UY218_.jpg</t>
  </si>
  <si>
    <t>https://www.amazon.com/dp/B07GWXDF5M</t>
  </si>
  <si>
    <t>B01DJHU9Y2</t>
  </si>
  <si>
    <t>Asperger Marriage and Relationships: Insights from the Front Line</t>
  </si>
  <si>
    <t>Karen Rowlands</t>
  </si>
  <si>
    <t>https://m.media-amazon.com/images/I/71Kdi4qQWCL._AC_UY218_.jpg</t>
  </si>
  <si>
    <t>https://www.amazon.com/dp/B01DJHU9Y2</t>
  </si>
  <si>
    <t>B00DNL0QLQ</t>
  </si>
  <si>
    <t>How to Write a Children's Book and Get It Published</t>
  </si>
  <si>
    <t>Barbara Seuling</t>
  </si>
  <si>
    <t>https://m.media-amazon.com/images/I/51F2NoQw-5L._AC_UY218_.jpg</t>
  </si>
  <si>
    <t>https://www.amazon.com/dp/B00DNL0QLQ</t>
  </si>
  <si>
    <t>B013CXHE00</t>
  </si>
  <si>
    <t>Motivated To Love: How To Love Your Spouse Unconditionally Through The Worst Seasons Of Your Marriage</t>
  </si>
  <si>
    <t>Amanda Taylor</t>
  </si>
  <si>
    <t>https://m.media-amazon.com/images/I/81wuk7SX12L._AC_UY218_.jpg</t>
  </si>
  <si>
    <t>https://www.amazon.com/dp/B013CXHE00</t>
  </si>
  <si>
    <t>B09PTRF5HF</t>
  </si>
  <si>
    <t>Johnny and Jazzbo</t>
  </si>
  <si>
    <t>Kathryn J. Hardy</t>
  </si>
  <si>
    <t>https://m.media-amazon.com/images/I/71ZTwH3+W7L._AC_UY218_.jpg</t>
  </si>
  <si>
    <t>https://www.amazon.com/dp/B09PTRF5HF</t>
  </si>
  <si>
    <t>B001EHECHA</t>
  </si>
  <si>
    <t>The Way We Really Are: Coming To Terms With America's Changing Families</t>
  </si>
  <si>
    <t>Stephanie Coontz</t>
  </si>
  <si>
    <t>https://m.media-amazon.com/images/I/5105xLSLieL._AC_UY218_.jpg</t>
  </si>
  <si>
    <t>https://www.amazon.com/dp/B001EHECHA</t>
  </si>
  <si>
    <t>B0BH8GQDG3</t>
  </si>
  <si>
    <t>The Danish Way of Raising Teens: What the happiest people in the world know about raising confident, healthy teenagers with character</t>
  </si>
  <si>
    <t>Iben Dissing Sandahl</t>
  </si>
  <si>
    <t>https://m.media-amazon.com/images/I/71A78YbnICL._AC_UY218_.jpg</t>
  </si>
  <si>
    <t>https://www.amazon.com/dp/B0BH8GQDG3</t>
  </si>
  <si>
    <t>B0043EV4ZY</t>
  </si>
  <si>
    <t>Ten Thousand Joys &amp; Ten Thousand Sorrows: A Couple's Journey Through Alzheimer's</t>
  </si>
  <si>
    <t>Olivia Ames Hoblitzelle</t>
  </si>
  <si>
    <t>https://m.media-amazon.com/images/I/912rAJZ-P2L._AC_UY218_.jpg</t>
  </si>
  <si>
    <t>https://www.amazon.com/dp/B0043EV4ZY</t>
  </si>
  <si>
    <t>B015WAWMCG</t>
  </si>
  <si>
    <t>Nurture the Wow: Finding Spirituality in the Frustration, Boredom, Tears, Poop, Desperation, Wonder, and Radical Amazement of Parenting</t>
  </si>
  <si>
    <t>https://m.media-amazon.com/images/I/81d6wtSAUcL._AC_UY218_.jpg</t>
  </si>
  <si>
    <t>https://www.amazon.com/dp/B015WAWMCG</t>
  </si>
  <si>
    <t>B0BF7TXBYJ</t>
  </si>
  <si>
    <t>Couples Communication Workbook: 26 Practices for Resolving Conflict, Having Constructive Discussions, and Building Strong Connection and Deeper Intimacy</t>
  </si>
  <si>
    <t>Myranda Thrussell</t>
  </si>
  <si>
    <t>https://m.media-amazon.com/images/I/81Zm-rbluoL._AC_UY218_.jpg</t>
  </si>
  <si>
    <t>https://www.amazon.com/dp/B0BF7TXBYJ</t>
  </si>
  <si>
    <t>B09BHJP478</t>
  </si>
  <si>
    <t>The Super Easy Baby Led Weaning Cookbook: 55 Simple Recipes to Introduce Your Baby to Solids</t>
  </si>
  <si>
    <t>Tok-Hui Yeap RD CSP LD</t>
  </si>
  <si>
    <t>https://m.media-amazon.com/images/I/81fDVD1r0jL._AC_UY218_.jpg</t>
  </si>
  <si>
    <t>https://www.amazon.com/dp/B09BHJP478</t>
  </si>
  <si>
    <t>B07H453CPF</t>
  </si>
  <si>
    <t>My Miserable Lonely Lesbian Pregnancy</t>
  </si>
  <si>
    <t>Andrea Askowitz</t>
  </si>
  <si>
    <t>https://m.media-amazon.com/images/I/71SNyiiXuML._AC_UY218_.jpg</t>
  </si>
  <si>
    <t>https://www.amazon.com/dp/B07H453CPF</t>
  </si>
  <si>
    <t>B07H2J2WQL</t>
  </si>
  <si>
    <t>Go On, Girl: A Novel (Forest River PTA Moms Book 1)</t>
  </si>
  <si>
    <t>https://m.media-amazon.com/images/I/615qo4hilQL._AC_UY218_.jpg</t>
  </si>
  <si>
    <t>https://www.amazon.com/dp/B07H2J2WQL</t>
  </si>
  <si>
    <t>B07DP8FNZW</t>
  </si>
  <si>
    <t>Going from We to Me: A Financial Guide to Divorce</t>
  </si>
  <si>
    <t>Adrienne Rothstein Grace</t>
  </si>
  <si>
    <t>https://m.media-amazon.com/images/I/815uJ8N7p0L._AC_UY218_.jpg</t>
  </si>
  <si>
    <t>https://www.amazon.com/dp/B07DP8FNZW</t>
  </si>
  <si>
    <t>B00VNXKCZ6</t>
  </si>
  <si>
    <t>Home Before Dark: A Biographical Memoir of John Cheever by His Daughter (Contemporary Classics (Washington Square Press))</t>
  </si>
  <si>
    <t>Susan Cheever</t>
  </si>
  <si>
    <t>https://m.media-amazon.com/images/I/71ZlxGupjvL._AC_UY218_.jpg</t>
  </si>
  <si>
    <t>https://www.amazon.com/dp/B00VNXKCZ6</t>
  </si>
  <si>
    <t>B00L4ULP1I</t>
  </si>
  <si>
    <t>ADHD Without Drugs: A Guide to the Natural Care of Children with ADHD ~ By One of America's Leading Integrative Pediatricians</t>
  </si>
  <si>
    <t>Sanford Newmark MD</t>
  </si>
  <si>
    <t>https://m.media-amazon.com/images/I/81+vgUZa5IL._AC_UY218_.jpg</t>
  </si>
  <si>
    <t>https://www.amazon.com/dp/B00L4ULP1I</t>
  </si>
  <si>
    <t>B08KYCCB5D</t>
  </si>
  <si>
    <t>Unfolding of Infant' Natural Gross Motor Development</t>
  </si>
  <si>
    <t>Dr. Emmi Pikler</t>
  </si>
  <si>
    <t>https://www.amazon.com/dp/B08KYCCB5D</t>
  </si>
  <si>
    <t>B0C4QSMQM7</t>
  </si>
  <si>
    <t>My Grumpy Billionaire Daddy: A Single Dad, Age Gap Romance (Fake Billionaire Daddies (Grumpy Age Gap Romances))</t>
  </si>
  <si>
    <t>https://m.media-amazon.com/images/I/81jlqQXq47L._AC_UY218_.jpg</t>
  </si>
  <si>
    <t>https://www.amazon.com/dp/B0C4QSMQM7</t>
  </si>
  <si>
    <t>B08BY59295</t>
  </si>
  <si>
    <t>Calling My Spirit Back</t>
  </si>
  <si>
    <t>Elaine Alec</t>
  </si>
  <si>
    <t>https://m.media-amazon.com/images/I/8182Tb7H87L._AC_UY218_.jpg</t>
  </si>
  <si>
    <t>https://www.amazon.com/dp/B08BY59295</t>
  </si>
  <si>
    <t>B073CYHJWV</t>
  </si>
  <si>
    <t>https://m.media-amazon.com/images/I/81klGvMtE9L._AC_UY218_.jpg</t>
  </si>
  <si>
    <t>https://www.amazon.com/dp/B073CYHJWV</t>
  </si>
  <si>
    <t>B0C6WC3398</t>
  </si>
  <si>
    <t>The Blueprint for Women with ADHD: Tips &amp; Tricks to Get Motivated, Stay Organized, and Gain Lasting Confidence</t>
  </si>
  <si>
    <t>R.M. Collective</t>
  </si>
  <si>
    <t>https://m.media-amazon.com/images/I/71zXM3ivGGL._AC_UY218_.jpg</t>
  </si>
  <si>
    <t>https://www.amazon.com/dp/B0C6WC3398</t>
  </si>
  <si>
    <t>B07YJ69Q3C</t>
  </si>
  <si>
    <t>Narcissistic Parents. The Complete Guide for Adult Children, Including 2 Manuscripts: Narcissistic Mothers &amp; Narcissistic Fathers. How to Handle a Narcissistic Parent and Recover from CPTSD</t>
  </si>
  <si>
    <t>https://m.media-amazon.com/images/I/819fTDIRM8L._AC_UY218_.jpg</t>
  </si>
  <si>
    <t>https://www.amazon.com/dp/B07YJ69Q3C</t>
  </si>
  <si>
    <t>B09ZBKNSBZ</t>
  </si>
  <si>
    <t>Day to Day Living With Dementia: A Mayo Clinic Guide for Offering Care and Support</t>
  </si>
  <si>
    <t>Angela M. Lunde</t>
  </si>
  <si>
    <t>https://m.media-amazon.com/images/I/61plEa438HL._AC_UY218_.jpg</t>
  </si>
  <si>
    <t>https://www.amazon.com/dp/B09ZBKNSBZ</t>
  </si>
  <si>
    <t>B0CH3H882G</t>
  </si>
  <si>
    <t>Nurturing Your Bio-Terrain: The Gateway to Optimal Health</t>
  </si>
  <si>
    <t>John M. Burgstiner</t>
  </si>
  <si>
    <t>https://m.media-amazon.com/images/I/71oGyjrRXgL._AC_UY218_.jpg</t>
  </si>
  <si>
    <t>https://www.amazon.com/dp/B0CH3H882G</t>
  </si>
  <si>
    <t>B005ZE5AYM</t>
  </si>
  <si>
    <t>The Power of Validation: Arming Your Child Against Bullying, Peer Pressure, Addiction, Self-Harm, and Out-of-Control Emotions</t>
  </si>
  <si>
    <t>Karyn D. Hall</t>
  </si>
  <si>
    <t>https://m.media-amazon.com/images/I/71WYhOjiXML._AC_UY218_.jpg</t>
  </si>
  <si>
    <t>https://www.amazon.com/dp/B005ZE5AYM</t>
  </si>
  <si>
    <t>B081D545DB</t>
  </si>
  <si>
    <t>Unexpected: A nanny/single parent romance (Love in LA Book 2)</t>
  </si>
  <si>
    <t>https://m.media-amazon.com/images/I/81WNX74dAVL._AC_UY218_.jpg</t>
  </si>
  <si>
    <t>https://www.amazon.com/dp/B081D545DB</t>
  </si>
  <si>
    <t>B001DUGOWE</t>
  </si>
  <si>
    <t>Healing Rage: Women Making Inner Peace Possible</t>
  </si>
  <si>
    <t>Ruth King</t>
  </si>
  <si>
    <t>https://m.media-amazon.com/images/I/81807EmPCnL._AC_UY218_.jpg</t>
  </si>
  <si>
    <t>https://www.amazon.com/dp/B001DUGOWE</t>
  </si>
  <si>
    <t>B09B6G2GNT</t>
  </si>
  <si>
    <t>The Crow and the Peacock: A gripping saga of deceit, redemption, and forgiveness</t>
  </si>
  <si>
    <t>Sunanda J. Chatterjee</t>
  </si>
  <si>
    <t>https://m.media-amazon.com/images/I/91nmJTCe2gL._AC_UY218_.jpg</t>
  </si>
  <si>
    <t>https://www.amazon.com/dp/B09B6G2GNT</t>
  </si>
  <si>
    <t>B095CRGDTW</t>
  </si>
  <si>
    <t>Transgender Marxism</t>
  </si>
  <si>
    <t>Jules Joanne Gleeson</t>
  </si>
  <si>
    <t>https://m.media-amazon.com/images/I/61Ai9+stvwS._AC_UY218_.jpg</t>
  </si>
  <si>
    <t>https://www.amazon.com/dp/B095CRGDTW</t>
  </si>
  <si>
    <t>B07M85JMWQ</t>
  </si>
  <si>
    <t>The Apology</t>
  </si>
  <si>
    <t>V (formerly Eve Ensler)</t>
  </si>
  <si>
    <t>https://m.media-amazon.com/images/I/81x6ittkE8L._AC_UY218_.jpg</t>
  </si>
  <si>
    <t>https://www.amazon.com/dp/B07M85JMWQ</t>
  </si>
  <si>
    <t>B08P2D36T1</t>
  </si>
  <si>
    <t>Buddha's Heart: Meditation Practice for Developing Well-Being, Love, and Empathy</t>
  </si>
  <si>
    <t>Stephen Snyder</t>
  </si>
  <si>
    <t>https://m.media-amazon.com/images/I/8117K-nRY4L._AC_UY218_.jpg</t>
  </si>
  <si>
    <t>https://www.amazon.com/dp/B08P2D36T1</t>
  </si>
  <si>
    <t>B006O1MWL4</t>
  </si>
  <si>
    <t>I Wish I Were Engulfed in Flames: My Insane Life Raising Two Boys with Autism</t>
  </si>
  <si>
    <t>Jeni Decker</t>
  </si>
  <si>
    <t>https://m.media-amazon.com/images/I/714E3mFrDsL._AC_UY218_.jpg</t>
  </si>
  <si>
    <t>https://www.amazon.com/dp/B006O1MWL4</t>
  </si>
  <si>
    <t>B01MG50X79</t>
  </si>
  <si>
    <t>Murder at the Polo Club: A High Desert Cozy Mystery (High Desert Cozy Mystery Series Book 4)</t>
  </si>
  <si>
    <t>https://m.media-amazon.com/images/I/91ugi8u6SzL._AC_UY218_.jpg</t>
  </si>
  <si>
    <t>https://www.amazon.com/dp/B01MG50X79</t>
  </si>
  <si>
    <t>B077HXSM9J</t>
  </si>
  <si>
    <t>Shame on You: The addictive psychological thriller that will make you question everything you read online</t>
  </si>
  <si>
    <t>Amy Heydenrych</t>
  </si>
  <si>
    <t>https://m.media-amazon.com/images/I/81GHRYySxhL._AC_UY218_.jpg</t>
  </si>
  <si>
    <t>https://www.amazon.com/dp/B077HXSM9J</t>
  </si>
  <si>
    <t>B09MZQ1WYX</t>
  </si>
  <si>
    <t>Essential Strategies for the Dementia Caregiver: Learning to PACE Yourself</t>
  </si>
  <si>
    <t>Tami Anastasia</t>
  </si>
  <si>
    <t>https://m.media-amazon.com/images/I/71p45OddFsL._AC_UY218_.jpg</t>
  </si>
  <si>
    <t>https://www.amazon.com/dp/B09MZQ1WYX</t>
  </si>
  <si>
    <t>B0BGB25JKX</t>
  </si>
  <si>
    <t>Baby Led Bottle Feeding: The Key to Problem-free Feeding</t>
  </si>
  <si>
    <t>https://m.media-amazon.com/images/I/612P-qAxzLL._AC_UY218_.jpg</t>
  </si>
  <si>
    <t>https://www.amazon.com/dp/B0BGB25JKX</t>
  </si>
  <si>
    <t>B073VWV563</t>
  </si>
  <si>
    <t>Marching Off the Map: Inspire Students to Navigate a Brand New World</t>
  </si>
  <si>
    <t>Dr. Tim Elmore</t>
  </si>
  <si>
    <t>https://m.media-amazon.com/images/I/81Om4kBBdOL._AC_UY218_.jpg</t>
  </si>
  <si>
    <t>https://www.amazon.com/dp/B073VWV563</t>
  </si>
  <si>
    <t>B0019HW0EC</t>
  </si>
  <si>
    <t>Boys Should Be Boys: 7 Secrets to Raising Healthy Sons</t>
  </si>
  <si>
    <t>https://m.media-amazon.com/images/I/71dDOV7yfYL._AC_UY218_.jpg</t>
  </si>
  <si>
    <t>https://www.amazon.com/dp/B0019HW0EC</t>
  </si>
  <si>
    <t>B07GMJVB57</t>
  </si>
  <si>
    <t>Vexy Thing: On Gender and Liberation</t>
  </si>
  <si>
    <t>Imani Perry</t>
  </si>
  <si>
    <t>https://m.media-amazon.com/images/I/91Cx+hjHnWL._AC_UY218_.jpg</t>
  </si>
  <si>
    <t>https://www.amazon.com/dp/B07GMJVB57</t>
  </si>
  <si>
    <t>B07L97HNXK</t>
  </si>
  <si>
    <t>Hippie Chick: Coming of Age in the â€™60s</t>
  </si>
  <si>
    <t>Ilene English</t>
  </si>
  <si>
    <t>https://m.media-amazon.com/images/I/81no0D5wHML._AC_UY218_.jpg</t>
  </si>
  <si>
    <t>https://www.amazon.com/dp/B07L97HNXK</t>
  </si>
  <si>
    <t>B01C1LWZCG</t>
  </si>
  <si>
    <t>Positive Discipline Parenting Tools: The 49 Most Effective Methods to Stop Power Struggles, Build Communication, and Raise Empowered, Capable Kids</t>
  </si>
  <si>
    <t>https://m.media-amazon.com/images/I/918AvZ+v+ZL._AC_UY218_.jpg</t>
  </si>
  <si>
    <t>https://www.amazon.com/dp/B01C1LWZCG</t>
  </si>
  <si>
    <t>B002JCSCR0</t>
  </si>
  <si>
    <t>Dilemmas of Desire: Teenage Girls Talk about Sexuality</t>
  </si>
  <si>
    <t>Deborah L. Tolman</t>
  </si>
  <si>
    <t>https://m.media-amazon.com/images/I/41djhyqBd9L._AC_UY218_.jpg</t>
  </si>
  <si>
    <t>https://www.amazon.com/dp/B002JCSCR0</t>
  </si>
  <si>
    <t>B08ZWXW3YK</t>
  </si>
  <si>
    <t>Take the Lead: An Essay</t>
  </si>
  <si>
    <t>Jessica Simpson</t>
  </si>
  <si>
    <t>https://m.media-amazon.com/images/I/91yk1QH3R7L._AC_UY218_.jpg</t>
  </si>
  <si>
    <t>https://www.amazon.com/dp/B08ZWXW3YK</t>
  </si>
  <si>
    <t>B087CKS8VN</t>
  </si>
  <si>
    <t>Permission to Dream</t>
  </si>
  <si>
    <t>Chris Gardner</t>
  </si>
  <si>
    <t>https://m.media-amazon.com/images/I/71aynkr8sML._AC_UY218_.jpg</t>
  </si>
  <si>
    <t>https://www.amazon.com/dp/B087CKS8VN</t>
  </si>
  <si>
    <t>B07BB38V9F</t>
  </si>
  <si>
    <t>31 Prayers For My Daughter: Seeking Godâ€™s Perfect Will For Her (Christian Parenting Books, Prayer Book For Parents, prayers for children, How to Pray For Your Children, pray for children)</t>
  </si>
  <si>
    <t>https://m.media-amazon.com/images/I/71R1jhdfyNL._AC_UY218_.jpg</t>
  </si>
  <si>
    <t>https://www.amazon.com/dp/B07BB38V9F</t>
  </si>
  <si>
    <t>B0C9Q3PWMC</t>
  </si>
  <si>
    <t>Toxic at Work: Surviving your psychopathic workmates, from the dominant bullies to the charming manipulators</t>
  </si>
  <si>
    <t>David Gillespie</t>
  </si>
  <si>
    <t>https://m.media-amazon.com/images/I/81qeqEjwV8L._AC_UY218_.jpg</t>
  </si>
  <si>
    <t>https://www.amazon.com/dp/B0C9Q3PWMC</t>
  </si>
  <si>
    <t>B08GG2JDHW</t>
  </si>
  <si>
    <t>The Uncontrollable Child: Understand and Manage Your Child's Disruptive Moods with Dialectical Behavior Therapy Skills</t>
  </si>
  <si>
    <t>Matis Miller</t>
  </si>
  <si>
    <t>https://m.media-amazon.com/images/I/71UCXiIxIML._AC_UY218_.jpg</t>
  </si>
  <si>
    <t>https://www.amazon.com/dp/B08GG2JDHW</t>
  </si>
  <si>
    <t>B09SNTJC73</t>
  </si>
  <si>
    <t>Trauma Recovery Workbook for Teens: Exercises to Process Emotions, Manage Symptoms and Promote Healing</t>
  </si>
  <si>
    <t>Deborah Vinall PsyD LMFT</t>
  </si>
  <si>
    <t>https://m.media-amazon.com/images/I/71atLTRKP3L._AC_UY218_.jpg</t>
  </si>
  <si>
    <t>https://www.amazon.com/dp/B09SNTJC73</t>
  </si>
  <si>
    <t>B0BQDTBVSJ</t>
  </si>
  <si>
    <t>Circling Home: What I Learned by Living Elsewhere</t>
  </si>
  <si>
    <t>Terry A. Repak</t>
  </si>
  <si>
    <t>https://m.media-amazon.com/images/I/714ANbTancL._AC_UY218_.jpg</t>
  </si>
  <si>
    <t>https://www.amazon.com/dp/B0BQDTBVSJ</t>
  </si>
  <si>
    <t>B08DK9BVQ3</t>
  </si>
  <si>
    <t>é¤Šå‡ºå…§å¿ƒå¼·å¤§çš„å­©å­: å…¨çƒéƒ½åœ¨å­¸çš„çŸ½è°·æ•™é¤Šæ³•ï¼Œå¹«å­©å­é…å‚™æœªä¾†æœ€é‡è¦çš„äººç”Ÿå¯¦åŠ› (Traditional Chinese Edition)</t>
  </si>
  <si>
    <t>è‰¾çµ²ç‰¹â€§æ²ƒè¥¿åŸº(Esther Wojcicki)</t>
  </si>
  <si>
    <t>https://m.media-amazon.com/images/I/71IwbZ3IqTL._AC_UY218_.jpg</t>
  </si>
  <si>
    <t>https://www.amazon.com/dp/B08DK9BVQ3</t>
  </si>
  <si>
    <t>B07MGHSFQS</t>
  </si>
  <si>
    <t>Buried Secrets (Buried Secrets Series Book 1)</t>
  </si>
  <si>
    <t>https://m.media-amazon.com/images/I/91uLeGZYEHL._AC_UY218_.jpg</t>
  </si>
  <si>
    <t>https://www.amazon.com/dp/B07MGHSFQS</t>
  </si>
  <si>
    <t>B0B52QYZGR</t>
  </si>
  <si>
    <t>The Beauty of Motherhood: Grace-Filled Devotions for the Early Years</t>
  </si>
  <si>
    <t>Kimberly Knowle-Zeller</t>
  </si>
  <si>
    <t>https://m.media-amazon.com/images/I/81oYwVOVMOL._AC_UY218_.jpg</t>
  </si>
  <si>
    <t>https://www.amazon.com/dp/B0B52QYZGR</t>
  </si>
  <si>
    <t>B004FEG2VS</t>
  </si>
  <si>
    <t>Emotional Currency: A Woman's Guide to Building a Healthy Relationship with Money</t>
  </si>
  <si>
    <t>Kate Levinson</t>
  </si>
  <si>
    <t>https://m.media-amazon.com/images/I/41Ro+EABmIL._AC_UY218_.jpg</t>
  </si>
  <si>
    <t>https://www.amazon.com/dp/B004FEG2VS</t>
  </si>
  <si>
    <t>B01LQXHS18</t>
  </si>
  <si>
    <t>Trans Kids and Teens: Pride, Joy, and Families in Transition</t>
  </si>
  <si>
    <t>Elijah C. Nealy</t>
  </si>
  <si>
    <t>https://m.media-amazon.com/images/I/81DQzUA8XlL._AC_UY218_.jpg</t>
  </si>
  <si>
    <t>https://www.amazon.com/dp/B01LQXHS18</t>
  </si>
  <si>
    <t>B0BSXL5BZF</t>
  </si>
  <si>
    <t>The Reunion : A Steamy Single Mom/ Rockstar Romantic Suspense (Secrets Of The Harper Sisters Book 4)</t>
  </si>
  <si>
    <t>https://m.media-amazon.com/images/I/81+hRMTn7aL._AC_UY218_.jpg</t>
  </si>
  <si>
    <t>https://www.amazon.com/dp/B0BSXL5BZF</t>
  </si>
  <si>
    <t>B07GFCZD5G</t>
  </si>
  <si>
    <t>Decriminalizing Domestic Violence: A Balanced Policy Approach to Intimate Partner Violence (Gender and Justice Book 7)</t>
  </si>
  <si>
    <t>Leigh Goodmark</t>
  </si>
  <si>
    <t>https://m.media-amazon.com/images/I/71E0bi+7rKL._AC_UY218_.jpg</t>
  </si>
  <si>
    <t>https://www.amazon.com/dp/B07GFCZD5G</t>
  </si>
  <si>
    <t>B08XM89TZM</t>
  </si>
  <si>
    <t>Co-Regulation Handbook: Creating Competent, Authentic Roles for Kids with Social Learning Differences, So We All Stay Positively Connected Through the Ups and Downs of Learning</t>
  </si>
  <si>
    <t>https://m.media-amazon.com/images/I/71wsP6E6ehL._AC_UY218_.jpg</t>
  </si>
  <si>
    <t>https://www.amazon.com/dp/B08XM89TZM</t>
  </si>
  <si>
    <t>B000YIXQKO</t>
  </si>
  <si>
    <t>Loving Him without Losing You: How to Stop Disappearing and Start Being Yourself</t>
  </si>
  <si>
    <t>https://m.media-amazon.com/images/I/41kyIXEjLkL._AC_UY218_.jpg</t>
  </si>
  <si>
    <t>https://www.amazon.com/dp/B000YIXQKO</t>
  </si>
  <si>
    <t>B0013TPUXE</t>
  </si>
  <si>
    <t>Healing the New Childhood Epidemics: Autism, ADHD, Asthma, and Allergies: The Groundbreaking Program for the 4-A Disorders</t>
  </si>
  <si>
    <t>Kenneth Bock</t>
  </si>
  <si>
    <t>https://m.media-amazon.com/images/I/51nAUximU+L._AC_UY218_.jpg</t>
  </si>
  <si>
    <t>https://www.amazon.com/dp/B0013TPUXE</t>
  </si>
  <si>
    <t>B0CGDNJHVZ</t>
  </si>
  <si>
    <t>The Ultimate Pregnancy Survival Guide for First-Time Dads: A Comprehensive Guide for Supporting Your Partner, Bonding with Your Baby, and Becoming a Confident Father</t>
  </si>
  <si>
    <t>Patrick Nguyen</t>
  </si>
  <si>
    <t>https://m.media-amazon.com/images/I/81+pb0qyWWL._AC_UY218_.jpg</t>
  </si>
  <si>
    <t>https://www.amazon.com/dp/B0CGDNJHVZ</t>
  </si>
  <si>
    <t>B004FGN566</t>
  </si>
  <si>
    <t>Chicken Soup for the Soul: Divorce and Recovery: 101 Stories about Surviving and Thriving after Divorce</t>
  </si>
  <si>
    <t>Jack Canfield</t>
  </si>
  <si>
    <t>https://m.media-amazon.com/images/I/61ffTdevSSL._AC_UY218_.jpg</t>
  </si>
  <si>
    <t>https://www.amazon.com/dp/B004FGN566</t>
  </si>
  <si>
    <t>B07TBCCVZW</t>
  </si>
  <si>
    <t>Sleep Wrecked Kids: Helping Parents Raise Happy, Healthy Kids, One Sleep at a Time</t>
  </si>
  <si>
    <t>Sharon Moore</t>
  </si>
  <si>
    <t>https://m.media-amazon.com/images/I/71JvDsKOO8L._AC_UY218_.jpg</t>
  </si>
  <si>
    <t>https://www.amazon.com/dp/B07TBCCVZW</t>
  </si>
  <si>
    <t>B00KWG5TMG</t>
  </si>
  <si>
    <t>Not What I Expected: Help and Hope for Parents of Atypical Children</t>
  </si>
  <si>
    <t>Rita Eichenstein</t>
  </si>
  <si>
    <t>https://m.media-amazon.com/images/I/81E6LbYLaJL._AC_UY218_.jpg</t>
  </si>
  <si>
    <t>https://www.amazon.com/dp/B00KWG5TMG</t>
  </si>
  <si>
    <t>B005EF7PBI</t>
  </si>
  <si>
    <t>https://m.media-amazon.com/images/I/71ocPDZVWIL._AC_UY218_.jpg</t>
  </si>
  <si>
    <t>https://www.amazon.com/dp/B005EF7PBI</t>
  </si>
  <si>
    <t>B00TE7K4VU</t>
  </si>
  <si>
    <t>Five-Minute Relationship Repair: Quickly Heal Upsets, Deepen Intimacy, and Use Differences to Strengthen Love</t>
  </si>
  <si>
    <t>PhD Susan Campbell</t>
  </si>
  <si>
    <t>https://m.media-amazon.com/images/I/81OrxGJOMOL._AC_UY218_.jpg</t>
  </si>
  <si>
    <t>https://www.amazon.com/dp/B00TE7K4VU</t>
  </si>
  <si>
    <t>B0BM377C8Y</t>
  </si>
  <si>
    <t>Defiant No More: The Unconventional Guide to Help Your Children Overcome Oppositional Defiant Disorder, Anger, Build Good Relationships and Grow Self Esteem (Parenting Plan)</t>
  </si>
  <si>
    <t>Lauren Douglas</t>
  </si>
  <si>
    <t>https://m.media-amazon.com/images/I/71FDmmqfoQL._AC_UY218_.jpg</t>
  </si>
  <si>
    <t>https://www.amazon.com/dp/B0BM377C8Y</t>
  </si>
  <si>
    <t>B0C486QJ8W</t>
  </si>
  <si>
    <t>An Ordinary Future: Margaret Mead, the Problem of Disability, and a Child Born Different</t>
  </si>
  <si>
    <t>Thomas W Pearson</t>
  </si>
  <si>
    <t>https://m.media-amazon.com/images/I/817Xap-DU3L._AC_UY218_.jpg</t>
  </si>
  <si>
    <t>https://www.amazon.com/dp/B0C486QJ8W</t>
  </si>
  <si>
    <t>B000OCXGG4</t>
  </si>
  <si>
    <t>The Privilege of Youth</t>
  </si>
  <si>
    <t>https://m.media-amazon.com/images/I/81iyh50MoPL._AC_UY218_.jpg</t>
  </si>
  <si>
    <t>https://www.amazon.com/dp/B000OCXGG4</t>
  </si>
  <si>
    <t>B07RQJZ9JQ</t>
  </si>
  <si>
    <t>God Land: A Story of Faith, Loss, and Renewal in Middle America</t>
  </si>
  <si>
    <t>Lyz Lenz</t>
  </si>
  <si>
    <t>https://m.media-amazon.com/images/I/71T1XgpSZGL._AC_UY218_.jpg</t>
  </si>
  <si>
    <t>https://www.amazon.com/dp/B07RQJZ9JQ</t>
  </si>
  <si>
    <t>B08GTX7L1Z</t>
  </si>
  <si>
    <t>Cedar Bay Uber Series #2 (Cedar Bay Cozy Mystery Series Book 23)</t>
  </si>
  <si>
    <t>https://m.media-amazon.com/images/I/812ohiF7mHL._AC_UY218_.jpg</t>
  </si>
  <si>
    <t>https://www.amazon.com/dp/B08GTX7L1Z</t>
  </si>
  <si>
    <t>B0BLW6C56K</t>
  </si>
  <si>
    <t>Practicing Presence: A Mother's Guide to Savoring Life through the Photos You're Already Taking</t>
  </si>
  <si>
    <t>Joy Prouty</t>
  </si>
  <si>
    <t>https://m.media-amazon.com/images/I/71UjmNJ-mmL._AC_UY218_.jpg</t>
  </si>
  <si>
    <t>https://www.amazon.com/dp/B0BLW6C56K</t>
  </si>
  <si>
    <t>B09728RD71</t>
  </si>
  <si>
    <t>Physical Change and Aging, Seventh Edition: A Guide for Helping Professions</t>
  </si>
  <si>
    <t>https://m.media-amazon.com/images/I/81D2U+kv3US._AC_UY218_.jpg</t>
  </si>
  <si>
    <t>https://www.amazon.com/dp/B09728RD71</t>
  </si>
  <si>
    <t>B0C9W2LW2Z</t>
  </si>
  <si>
    <t>Essential FASD Supports: Understanding and Supporting People with Fetal Alcohol Spectrum Disorders</t>
  </si>
  <si>
    <t>Nate Sheets</t>
  </si>
  <si>
    <t>https://m.media-amazon.com/images/I/61zB9gWaeML._AC_UY218_.jpg</t>
  </si>
  <si>
    <t>https://www.amazon.com/dp/B0C9W2LW2Z</t>
  </si>
  <si>
    <t>B06XQ3723K</t>
  </si>
  <si>
    <t>The Gay Man's Guide to Open and Monogamous Marriage</t>
  </si>
  <si>
    <t>Michael Dale Kimmel</t>
  </si>
  <si>
    <t>https://m.media-amazon.com/images/I/81EEhksJS+L._AC_UY218_.jpg</t>
  </si>
  <si>
    <t>https://www.amazon.com/dp/B06XQ3723K</t>
  </si>
  <si>
    <t>B00AXXUB0S</t>
  </si>
  <si>
    <t>Twilight Children: Three Voices No One Heard Until a Therapist Listened</t>
  </si>
  <si>
    <t>https://m.media-amazon.com/images/I/81+HYcRNt0L._AC_UY218_.jpg</t>
  </si>
  <si>
    <t>https://www.amazon.com/dp/B00AXXUB0S</t>
  </si>
  <si>
    <t>B087Z5RGHM</t>
  </si>
  <si>
    <t>My Child Won't Eat: How to Enjoy Mealtimes without Worry</t>
  </si>
  <si>
    <t>Carlos Gonzalez</t>
  </si>
  <si>
    <t>https://m.media-amazon.com/images/I/915o1yDBGDL._AC_UY218_.jpg</t>
  </si>
  <si>
    <t>https://www.amazon.com/dp/B087Z5RGHM</t>
  </si>
  <si>
    <t>B01BCNB9Z8</t>
  </si>
  <si>
    <t>The Blue Butterfly: A Liz Lucas Cozy Mystery</t>
  </si>
  <si>
    <t>https://m.media-amazon.com/images/I/A1TXH7O7jwL._AC_UY218_.jpg</t>
  </si>
  <si>
    <t>https://www.amazon.com/dp/B01BCNB9Z8</t>
  </si>
  <si>
    <t>B0CH34V9VT</t>
  </si>
  <si>
    <t>The DBT Workbook for Teens: Simple &amp; Effective Emotion Regulation &amp; Mindfulness Techniques Every Teens Needs - Guided DBT Skills (Successful Coping Skills and Emotional Regulation 1)</t>
  </si>
  <si>
    <t>https://m.media-amazon.com/images/I/81sF8DuOFsL._AC_UY218_.jpg</t>
  </si>
  <si>
    <t>https://www.amazon.com/dp/B0CH34V9VT</t>
  </si>
  <si>
    <t>B07GC7Z1QD</t>
  </si>
  <si>
    <t>Mansion on a Hill</t>
  </si>
  <si>
    <t>KelLee Parr</t>
  </si>
  <si>
    <t>https://m.media-amazon.com/images/I/817H9GcKUtL._AC_UY218_.jpg</t>
  </si>
  <si>
    <t>https://www.amazon.com/dp/B07GC7Z1QD</t>
  </si>
  <si>
    <t>B004IYIUZ6</t>
  </si>
  <si>
    <t>The Longevity Project: Surprising Discoveries for Health and Long Life from the Landmark Eight-Decade S tudy</t>
  </si>
  <si>
    <t>Howard S. Friedman Ph.D.</t>
  </si>
  <si>
    <t>https://m.media-amazon.com/images/I/51JgLrTidsL._AC_UY218_.jpg</t>
  </si>
  <si>
    <t>https://www.amazon.com/dp/B004IYIUZ6</t>
  </si>
  <si>
    <t>B00H6JHR5E</t>
  </si>
  <si>
    <t>Manhood: How to Be a Better Man-or Just Live with One</t>
  </si>
  <si>
    <t>Terry Crews</t>
  </si>
  <si>
    <t>https://m.media-amazon.com/images/I/81ju8y8TEXL._AC_UY218_.jpg</t>
  </si>
  <si>
    <t>https://www.amazon.com/dp/B00H6JHR5E</t>
  </si>
  <si>
    <t>B00CU97HPK</t>
  </si>
  <si>
    <t>Liquid Love: On the Frailty of Human Bonds</t>
  </si>
  <si>
    <t>Zygmunt Bauman</t>
  </si>
  <si>
    <t>https://m.media-amazon.com/images/I/41dq6FfsZZL._AC_UY218_.jpg</t>
  </si>
  <si>
    <t>https://www.amazon.com/dp/B00CU97HPK</t>
  </si>
  <si>
    <t>B004GXAZM0</t>
  </si>
  <si>
    <t>35 Dumb Things Well-Intended People Say: Surprising Things We Say That Widen the Diversity Gap</t>
  </si>
  <si>
    <t>Maura Cullen</t>
  </si>
  <si>
    <t>https://m.media-amazon.com/images/I/81Y9-rFYSLL._AC_UY218_.jpg</t>
  </si>
  <si>
    <t>https://www.amazon.com/dp/B004GXAZM0</t>
  </si>
  <si>
    <t>B004I6DA4U</t>
  </si>
  <si>
    <t>Raising Children Compassionately: Parenting the Nonviolent Communication Way (Nonviolent Communication Guides)</t>
  </si>
  <si>
    <t>https://m.media-amazon.com/images/I/71ePwFxVZTL._AC_UY218_.jpg</t>
  </si>
  <si>
    <t>https://www.amazon.com/dp/B004I6DA4U</t>
  </si>
  <si>
    <t>B0CBB8JT6K</t>
  </si>
  <si>
    <t>Breaking Free From a Narcissistic Co-Parent: A Comprehensive Guide to Co-Parenting With a Narcissistic Ex-Partner, Overcoming Their Control, and Protecting ... Children (Empowered Family Transitions)</t>
  </si>
  <si>
    <t>Michael Marino</t>
  </si>
  <si>
    <t>https://m.media-amazon.com/images/I/71u3vZLXK3L._AC_UY218_.jpg</t>
  </si>
  <si>
    <t>https://www.amazon.com/dp/B0CBB8JT6K</t>
  </si>
  <si>
    <t>B06XP2P7Z1</t>
  </si>
  <si>
    <t>CÃ³mo criar niÃ±os felices (Fuera de colecciÃ³n) (Spanish Edition)</t>
  </si>
  <si>
    <t>https://m.media-amazon.com/images/I/81gCnsYBWtL._AC_UY218_.jpg</t>
  </si>
  <si>
    <t>https://www.amazon.com/dp/B06XP2P7Z1</t>
  </si>
  <si>
    <t>B0CCJZ9FJN</t>
  </si>
  <si>
    <t>Autism In Children: Demystifying the Autism Spectrum, What That Means to You, Your Child, and How to Help Them Develop Their Communication, Reasoning, and Emotional Skills</t>
  </si>
  <si>
    <t>Jenna Kaye</t>
  </si>
  <si>
    <t>https://m.media-amazon.com/images/I/71SJjoV-9LL._AC_UY218_.jpg</t>
  </si>
  <si>
    <t>https://www.amazon.com/dp/B0CCJZ9FJN</t>
  </si>
  <si>
    <t>B0015DYJYO</t>
  </si>
  <si>
    <t>The Talk: What Your Kids Need to Hear from You About Sex</t>
  </si>
  <si>
    <t>Sharon Maxwell Ph.D.</t>
  </si>
  <si>
    <t>https://m.media-amazon.com/images/I/71eL-TR1X+L._AC_UY218_.jpg</t>
  </si>
  <si>
    <t>https://www.amazon.com/dp/B0015DYJYO</t>
  </si>
  <si>
    <t>B00BS03FKS</t>
  </si>
  <si>
    <t>Everything Changes: Help for Families of Newly Recovering Addicts</t>
  </si>
  <si>
    <t>https://m.media-amazon.com/images/I/71qs3CJsdrL._AC_UY218_.jpg</t>
  </si>
  <si>
    <t>https://www.amazon.com/dp/B00BS03FKS</t>
  </si>
  <si>
    <t>B0B3VGJ99B</t>
  </si>
  <si>
    <t>Good Neighbors: The BRAND NEW page-turning psychological mystery from Mary Grand</t>
  </si>
  <si>
    <t>Mary Grand</t>
  </si>
  <si>
    <t>https://m.media-amazon.com/images/I/81zaI1xl7cL._AC_UY218_.jpg</t>
  </si>
  <si>
    <t>https://www.amazon.com/dp/B0B3VGJ99B</t>
  </si>
  <si>
    <t>B0CGQBRP5M</t>
  </si>
  <si>
    <t>IRRECONCILABLE DIFFERENCES?: 6 Years of Separation &amp; Divorce: How God Restored Our Marriage</t>
  </si>
  <si>
    <t>Moses Myles Kwagala</t>
  </si>
  <si>
    <t>https://m.media-amazon.com/images/I/614F0Gqw7fL._AC_UY218_.jpg</t>
  </si>
  <si>
    <t>https://www.amazon.com/dp/B0CGQBRP5M</t>
  </si>
  <si>
    <t>B096KXCP4V</t>
  </si>
  <si>
    <t>A View From the Middle: How an unknown actor managed to stay that way</t>
  </si>
  <si>
    <t>Larkin Campbell</t>
  </si>
  <si>
    <t>https://m.media-amazon.com/images/I/91+iMzkM6hS._AC_UY218_.jpg</t>
  </si>
  <si>
    <t>https://www.amazon.com/dp/B096KXCP4V</t>
  </si>
  <si>
    <t>B004478IP4</t>
  </si>
  <si>
    <t>The Pastor's Wife</t>
  </si>
  <si>
    <t>Sabina Wurmbrand</t>
  </si>
  <si>
    <t>https://m.media-amazon.com/images/I/51Fvr95EYPL._AC_UY218_.jpg</t>
  </si>
  <si>
    <t>https://www.amazon.com/dp/B004478IP4</t>
  </si>
  <si>
    <t>B0018AKD3A</t>
  </si>
  <si>
    <t>Why Do They Act That Way? - Revised and Updated: A Survival Guide to the Adolescent Brain for You and Your Teen</t>
  </si>
  <si>
    <t>David Walsh</t>
  </si>
  <si>
    <t>https://m.media-amazon.com/images/I/81EjWXCAKQL._AC_UY218_.jpg</t>
  </si>
  <si>
    <t>https://www.amazon.com/dp/B0018AKD3A</t>
  </si>
  <si>
    <t>B0BZ14L58V</t>
  </si>
  <si>
    <t>Family and Civilization</t>
  </si>
  <si>
    <t>Carle C. Zimmerman</t>
  </si>
  <si>
    <t>https://m.media-amazon.com/images/I/71UX2MwE9yL._AC_UY218_.jpg</t>
  </si>
  <si>
    <t>https://www.amazon.com/dp/B0BZ14L58V</t>
  </si>
  <si>
    <t>B079347JD2</t>
  </si>
  <si>
    <t>Weeds Like Us</t>
  </si>
  <si>
    <t>Gunter Nitsch</t>
  </si>
  <si>
    <t>https://m.media-amazon.com/images/I/71lPiTy5HDL._AC_UY218_.jpg</t>
  </si>
  <si>
    <t>https://www.amazon.com/dp/B079347JD2</t>
  </si>
  <si>
    <t>B003H7EVMQ</t>
  </si>
  <si>
    <t>Mother Daughter Wisdom: Understanding the Crucial Link Between Mothers, Daughters, and Health</t>
  </si>
  <si>
    <t>https://m.media-amazon.com/images/I/81YFNoi8lkL._AC_UY218_.jpg</t>
  </si>
  <si>
    <t>https://www.amazon.com/dp/B003H7EVMQ</t>
  </si>
  <si>
    <t>B08KY9DQV8</t>
  </si>
  <si>
    <t>The LDN Book, Volume Two: The Latest Research on How Low Dose Naltrexone Could Revolutionize Treatment for PTSD, Pain, IBD, Lyme Disease, Dermatologic Conditions, and More</t>
  </si>
  <si>
    <t>https://m.media-amazon.com/images/I/71rCaeKNP7L._AC_UY218_.jpg</t>
  </si>
  <si>
    <t>https://www.amazon.com/dp/B08KY9DQV8</t>
  </si>
  <si>
    <t>B07LC8X1KV</t>
  </si>
  <si>
    <t>Virginia Woolf: And the Women Who Shaped Her World</t>
  </si>
  <si>
    <t>Gillian Gill</t>
  </si>
  <si>
    <t>https://m.media-amazon.com/images/I/91CZm6WjF4L._AC_UY218_.jpg</t>
  </si>
  <si>
    <t>https://www.amazon.com/dp/B07LC8X1KV</t>
  </si>
  <si>
    <t>B0028BEE38</t>
  </si>
  <si>
    <t>Disciplines of a Godly Family</t>
  </si>
  <si>
    <t>R. Kent Hughes</t>
  </si>
  <si>
    <t>https://m.media-amazon.com/images/I/81xl4igii5L._AC_UY218_.jpg</t>
  </si>
  <si>
    <t>https://www.amazon.com/dp/B0028BEE38</t>
  </si>
  <si>
    <t>B00A61ZRO2</t>
  </si>
  <si>
    <t>Please Donâ€™t Take My Baby</t>
  </si>
  <si>
    <t>https://m.media-amazon.com/images/I/71c7TNnk2sL._AC_UY218_.jpg</t>
  </si>
  <si>
    <t>https://www.amazon.com/dp/B00A61ZRO2</t>
  </si>
  <si>
    <t>B077M1YKK3</t>
  </si>
  <si>
    <t>Parenting Scripts: When What You're Saying Isn't Working, Say Something New</t>
  </si>
  <si>
    <t>https://m.media-amazon.com/images/I/91XgbeTNllL._AC_UY218_.jpg</t>
  </si>
  <si>
    <t>https://www.amazon.com/dp/B077M1YKK3</t>
  </si>
  <si>
    <t>B01N2AAWX3</t>
  </si>
  <si>
    <t>What Now?: Meditation for Your Twenties and Beyond</t>
  </si>
  <si>
    <t>Yael Shy</t>
  </si>
  <si>
    <t>https://m.media-amazon.com/images/I/A19Kft5QEnL._AC_UY218_.jpg</t>
  </si>
  <si>
    <t>https://www.amazon.com/dp/B01N2AAWX3</t>
  </si>
  <si>
    <t>B00LXL37VY</t>
  </si>
  <si>
    <t>Bought and Sold (Part 3 of 3)</t>
  </si>
  <si>
    <t>https://m.media-amazon.com/images/I/81BAWWGTiAL._AC_UY218_.jpg</t>
  </si>
  <si>
    <t>https://www.amazon.com/dp/B00LXL37VY</t>
  </si>
  <si>
    <t>B0BZQBT9JY</t>
  </si>
  <si>
    <t>I'm Unvaccinated and That's OK!</t>
  </si>
  <si>
    <t>Shannon Kroner</t>
  </si>
  <si>
    <t>https://m.media-amazon.com/images/I/717Bf8Tx8OL._AC_UY218_.jpg</t>
  </si>
  <si>
    <t>https://www.amazon.com/dp/B0BZQBT9JY</t>
  </si>
  <si>
    <t>B07KJJFKFX</t>
  </si>
  <si>
    <t>The Compassion Book: Lessons from The Compassion Course</t>
  </si>
  <si>
    <t>Thom Bond</t>
  </si>
  <si>
    <t>https://m.media-amazon.com/images/I/91XtXl13MUL._AC_UY218_.jpg</t>
  </si>
  <si>
    <t>https://www.amazon.com/dp/B07KJJFKFX</t>
  </si>
  <si>
    <t>B002T44XQC</t>
  </si>
  <si>
    <t>Reconciling All Things: A Christian Vision for Justice, Peace and Healing (Resources for Reconciliation)</t>
  </si>
  <si>
    <t>Emmanuel Katongole</t>
  </si>
  <si>
    <t>https://m.media-amazon.com/images/I/81akNke-WPL._AC_UY218_.jpg</t>
  </si>
  <si>
    <t>https://www.amazon.com/dp/B002T44XQC</t>
  </si>
  <si>
    <t>B07FZQ6TY9</t>
  </si>
  <si>
    <t>The Gift of a Happy Mother: Letting Go of Perfection and Embracing Everyday Joy</t>
  </si>
  <si>
    <t>Rebecca Eanes</t>
  </si>
  <si>
    <t>https://m.media-amazon.com/images/I/81nMyVP8D3L._AC_UY218_.jpg</t>
  </si>
  <si>
    <t>https://www.amazon.com/dp/B07FZQ6TY9</t>
  </si>
  <si>
    <t>B08NNF9QF1</t>
  </si>
  <si>
    <t>Power Women: Stories of Motherhood, Faith, and the Academy</t>
  </si>
  <si>
    <t>Nancy Wang Yuen</t>
  </si>
  <si>
    <t>https://m.media-amazon.com/images/I/81yJViiQAgL._AC_UY218_.jpg</t>
  </si>
  <si>
    <t>https://www.amazon.com/dp/B08NNF9QF1</t>
  </si>
  <si>
    <t>B0CGG4YM91</t>
  </si>
  <si>
    <t>The Narcissist You Divorce: 7 Action Steps to Divorcing a Narcissist and Rebuilding Your Life</t>
  </si>
  <si>
    <t>Wren Menzie</t>
  </si>
  <si>
    <t>https://m.media-amazon.com/images/I/716ooz9iSGL._AC_UY218_.jpg</t>
  </si>
  <si>
    <t>https://www.amazon.com/dp/B0CGG4YM91</t>
  </si>
  <si>
    <t>B0BT4SMZQV</t>
  </si>
  <si>
    <t>Jane Doe</t>
  </si>
  <si>
    <t>https://m.media-amazon.com/images/I/81r3KBC3nhL._AC_UY218_.jpg</t>
  </si>
  <si>
    <t>https://www.amazon.com/dp/B0BT4SMZQV</t>
  </si>
  <si>
    <t>B00DXKJ6KE</t>
  </si>
  <si>
    <t>Father, Son &amp; Co.: My Life at IBM and Beyond</t>
  </si>
  <si>
    <t>Thomas J. Watson</t>
  </si>
  <si>
    <t>https://m.media-amazon.com/images/I/91sBLdacKRL._AC_UY218_.jpg</t>
  </si>
  <si>
    <t>https://www.amazon.com/dp/B00DXKJ6KE</t>
  </si>
  <si>
    <t>B09VP3YZKV</t>
  </si>
  <si>
    <t>Bad Habit Rabbit: Enjoyable Easter Bunny Tale about a Rabbit Named Fluffy Bum</t>
  </si>
  <si>
    <t>https://m.media-amazon.com/images/I/81nrB7WBRkL._AC_UY218_.jpg</t>
  </si>
  <si>
    <t>https://www.amazon.com/dp/B09VP3YZKV</t>
  </si>
  <si>
    <t>B0C4Z1S3RG</t>
  </si>
  <si>
    <t>Trans Children in Today's Schools</t>
  </si>
  <si>
    <t>Aidan Key</t>
  </si>
  <si>
    <t>https://m.media-amazon.com/images/I/71iFcvs5AfL._AC_UY218_.jpg</t>
  </si>
  <si>
    <t>https://www.amazon.com/dp/B0C4Z1S3RG</t>
  </si>
  <si>
    <t>B00759NMQ8</t>
  </si>
  <si>
    <t>How to Divorce a Narcissist or a Psychopath</t>
  </si>
  <si>
    <t>https://m.media-amazon.com/images/I/81KE9X2RqBL._AC_UY218_.jpg</t>
  </si>
  <si>
    <t>https://www.amazon.com/dp/B00759NMQ8</t>
  </si>
  <si>
    <t>B0CHDV43LY</t>
  </si>
  <si>
    <t>ADHD Parenting Book For Girls: Decoding ADHD Behavior and Guiding Her Unique Path (Parenting Complex Children 3)</t>
  </si>
  <si>
    <t>Penny Nunn</t>
  </si>
  <si>
    <t>https://m.media-amazon.com/images/I/61x1LnJ5HjL._AC_UY218_.jpg</t>
  </si>
  <si>
    <t>https://www.amazon.com/dp/B0CHDV43LY</t>
  </si>
  <si>
    <t>B08XQ9NV7Y</t>
  </si>
  <si>
    <t>A Sister's Shame (A Maggie Hartley Foster Carer Story)</t>
  </si>
  <si>
    <t>https://m.media-amazon.com/images/I/81V9Ll5OBiL._AC_UY218_.jpg</t>
  </si>
  <si>
    <t>https://www.amazon.com/dp/B08XQ9NV7Y</t>
  </si>
  <si>
    <t>B00ER2WYAQ</t>
  </si>
  <si>
    <t>A Return to Modesty: Discovering the Lost Virtue</t>
  </si>
  <si>
    <t>Wendy Shalit</t>
  </si>
  <si>
    <t>https://m.media-amazon.com/images/I/712GsbdlsnL._AC_UY218_.jpg</t>
  </si>
  <si>
    <t>https://www.amazon.com/dp/B00ER2WYAQ</t>
  </si>
  <si>
    <t>B0CJ44HCWC</t>
  </si>
  <si>
    <t>The Caregiver's Resource for Living While Caring: How to solve caregiver burnout with practical, tangible, actionable information, achieving life balance in 30 days</t>
  </si>
  <si>
    <t>Rochelle Louise</t>
  </si>
  <si>
    <t>https://m.media-amazon.com/images/I/51WtIGAYQKL._AC_UY218_.jpg</t>
  </si>
  <si>
    <t>https://www.amazon.com/dp/B0CJ44HCWC</t>
  </si>
  <si>
    <t>B0BKJJVVHB</t>
  </si>
  <si>
    <t>â€˜Whatâ€™s Wrong With Me?â€™: 101 Things Midlife Women Need to Know</t>
  </si>
  <si>
    <t>Lorraine Candy</t>
  </si>
  <si>
    <t>https://m.media-amazon.com/images/I/713JwSk7PLL._AC_UY218_.jpg</t>
  </si>
  <si>
    <t>https://www.amazon.com/dp/B0BKJJVVHB</t>
  </si>
  <si>
    <t>B00134XERI</t>
  </si>
  <si>
    <t>Hope's Boy</t>
  </si>
  <si>
    <t>Andrew Bridge</t>
  </si>
  <si>
    <t>https://m.media-amazon.com/images/I/81rBZwYRLAL._AC_UY218_.jpg</t>
  </si>
  <si>
    <t>https://www.amazon.com/dp/B00134XERI</t>
  </si>
  <si>
    <t>B09C66SKLH</t>
  </si>
  <si>
    <t>Black Cop's Kid: An Essay</t>
  </si>
  <si>
    <t>Kareem Abdul-Jabbar</t>
  </si>
  <si>
    <t>https://m.media-amazon.com/images/I/81zDSKMJ4xL._AC_UY218_.jpg</t>
  </si>
  <si>
    <t>https://www.amazon.com/dp/B09C66SKLH</t>
  </si>
  <si>
    <t>B0C4QT25KC</t>
  </si>
  <si>
    <t>Polywise: a deeper dive into navigating open relationships</t>
  </si>
  <si>
    <t>https://m.media-amazon.com/images/I/71G7agcLMiL._AC_UY218_.jpg</t>
  </si>
  <si>
    <t>https://www.amazon.com/dp/B0C4QT25KC</t>
  </si>
  <si>
    <t>B01M8M4VME</t>
  </si>
  <si>
    <t>Too Young to be a Mum: Can Jess learn to be a good mummy, when she is only a child herself? (A Maggie Hartley Foster Carer Story)</t>
  </si>
  <si>
    <t>https://m.media-amazon.com/images/I/81IgDkFRAdL._AC_UY218_.jpg</t>
  </si>
  <si>
    <t>https://www.amazon.com/dp/B01M8M4VME</t>
  </si>
  <si>
    <t>B01M22Y1XN</t>
  </si>
  <si>
    <t>1-2-3 Magic Teen: Communicate, Connect, and Guide Your Teen to Adulthood</t>
  </si>
  <si>
    <t>Thomas Phelan</t>
  </si>
  <si>
    <t>https://m.media-amazon.com/images/I/51k4POLBRVL._AC_UY218_.jpg</t>
  </si>
  <si>
    <t>https://www.amazon.com/dp/B01M22Y1XN</t>
  </si>
  <si>
    <t>B0CGJVNPS5</t>
  </si>
  <si>
    <t>ADHD Mastery: A 10 Step Guide to Mastering and Understanding Attention Deficit Hyperactivity Disorder in Children and Adults: Implement a 10 Step System to Master the ADD and ADHD Mind</t>
  </si>
  <si>
    <t>Gabrielle Townsend</t>
  </si>
  <si>
    <t>https://m.media-amazon.com/images/I/81jQoxFDqYL._AC_UY218_.jpg</t>
  </si>
  <si>
    <t>https://www.amazon.com/dp/B0CGJVNPS5</t>
  </si>
  <si>
    <t>B0BDDDHTYW</t>
  </si>
  <si>
    <t>Bite-Sized Parenting: Your Baby's First Year: The Essential Guide to What Matters Most, from Sleeping and Feeding to Development and Play, in an Illustrated Month-by-Month Format</t>
  </si>
  <si>
    <t>Sharon Mazel</t>
  </si>
  <si>
    <t>https://m.media-amazon.com/images/I/71V+sRBpA8L._AC_UY218_.jpg</t>
  </si>
  <si>
    <t>https://www.amazon.com/dp/B0BDDDHTYW</t>
  </si>
  <si>
    <t>B0BF179MHH</t>
  </si>
  <si>
    <t>How to Save and Improve Your Marriage: Learn to Communicate and Resolve Issues with Your Partner Before itâ€™s Too Late</t>
  </si>
  <si>
    <t>The Star Publications</t>
  </si>
  <si>
    <t>https://m.media-amazon.com/images/I/7145EiakpUL._AC_UY218_.jpg</t>
  </si>
  <si>
    <t>https://www.amazon.com/dp/B0BF179MHH</t>
  </si>
  <si>
    <t>B0CJ5JFVPM</t>
  </si>
  <si>
    <t>Autism Positive Parenting: A Practical Guide on Early Signs of Autism Every Parent Should Know and Positive Strategies to Help Your Child Develop Better. (Parenting with Purpose)</t>
  </si>
  <si>
    <t>Sharon Daven</t>
  </si>
  <si>
    <t>https://m.media-amazon.com/images/I/713aYXcuF+L._AC_UY218_.jpg</t>
  </si>
  <si>
    <t>https://www.amazon.com/dp/B0CJ5JFVPM</t>
  </si>
  <si>
    <t>B09F5G15TM</t>
  </si>
  <si>
    <t>Integrating Primitive Reflexes Through Play and Exercise: An Interactive Guide to the Symmetrical Tonic Neck Reflex (STNR) (Reflex Integration Through Play)</t>
  </si>
  <si>
    <t>https://m.media-amazon.com/images/I/81rt3LBOzJL._AC_UY218_.jpg</t>
  </si>
  <si>
    <t>https://www.amazon.com/dp/B09F5G15TM</t>
  </si>
  <si>
    <t>B007ECJF0I</t>
  </si>
  <si>
    <t>Your Child's Weight: Helping Without Harming</t>
  </si>
  <si>
    <t>https://m.media-amazon.com/images/I/71DcmEh5MyL._AC_UY218_.jpg</t>
  </si>
  <si>
    <t>https://www.amazon.com/dp/B007ECJF0I</t>
  </si>
  <si>
    <t>B076P6JXTT</t>
  </si>
  <si>
    <t>Sold To Be A Wife: Only a determined foster carer can stop a terrified girl from becoming a child bride (A Maggie Hartley Foster Carer Story)</t>
  </si>
  <si>
    <t>https://m.media-amazon.com/images/I/81gv4UiQ+ZL._AC_UY218_.jpg</t>
  </si>
  <si>
    <t>https://www.amazon.com/dp/B076P6JXTT</t>
  </si>
  <si>
    <t>B07H17WYR8</t>
  </si>
  <si>
    <t>Too Close to Me: The Middle-Aged Consequences of Revealing A Child Called "It"</t>
  </si>
  <si>
    <t>https://m.media-amazon.com/images/I/71OKBJtm-SL._AC_UY218_.jpg</t>
  </si>
  <si>
    <t>https://www.amazon.com/dp/B07H17WYR8</t>
  </si>
  <si>
    <t>B00JV5GLVM</t>
  </si>
  <si>
    <t>Answers about the Afterlife: A Private Investigator's 15-Year Research Unlocks the Mysteries of Life after Death</t>
  </si>
  <si>
    <t>Bob Olson</t>
  </si>
  <si>
    <t>https://m.media-amazon.com/images/I/61-pAMbGZBL._AC_UY218_.jpg</t>
  </si>
  <si>
    <t>https://www.amazon.com/dp/B00JV5GLVM</t>
  </si>
  <si>
    <t>B009AE6F0G</t>
  </si>
  <si>
    <t>In My Fatherâ€™s Arms: A Sonâ€™s Story of Sexual Abuse (Living Out: Gay and Lesbian Autobiog)</t>
  </si>
  <si>
    <t>Walter A. de Milly</t>
  </si>
  <si>
    <t>https://m.media-amazon.com/images/I/81d5wJayBwL._AC_UY218_.jpg</t>
  </si>
  <si>
    <t>https://www.amazon.com/dp/B009AE6F0G</t>
  </si>
  <si>
    <t>B089KMH8P5</t>
  </si>
  <si>
    <t>Minnie's Orphans: A heartwarming, unforgettable saga from top 10 bestseller Lindsey Hutchinson</t>
  </si>
  <si>
    <t>https://m.media-amazon.com/images/I/914AvKvF2SL._AC_UY218_.jpg</t>
  </si>
  <si>
    <t>https://www.amazon.com/dp/B089KMH8P5</t>
  </si>
  <si>
    <t>B0C9N4T39V</t>
  </si>
  <si>
    <t>You Are Not Crazy: How to Identify a Narcissist, and Recover from Narcissistic Abuse</t>
  </si>
  <si>
    <t>Bren Worthington</t>
  </si>
  <si>
    <t>https://m.media-amazon.com/images/I/81YCJXDUkCL._AC_UY218_.jpg</t>
  </si>
  <si>
    <t>https://www.amazon.com/dp/B0C9N4T39V</t>
  </si>
  <si>
    <t>B0CGZKV1PJ</t>
  </si>
  <si>
    <t>Raising a child with ADHD: How to go from surviving to thriving</t>
  </si>
  <si>
    <t>Brooke Clegg</t>
  </si>
  <si>
    <t>https://m.media-amazon.com/images/I/71x9prK-o2L._AC_UY218_.jpg</t>
  </si>
  <si>
    <t>https://www.amazon.com/dp/B0CGZKV1PJ</t>
  </si>
  <si>
    <t>B0CK451VRC</t>
  </si>
  <si>
    <t>Angry Black Girl</t>
  </si>
  <si>
    <t>Charese Ross</t>
  </si>
  <si>
    <t>https://m.media-amazon.com/images/I/71-oblXOk7L._AC_UY218_.jpg</t>
  </si>
  <si>
    <t>https://www.amazon.com/dp/B0CK451VRC</t>
  </si>
  <si>
    <t>B09SF9PXRQ</t>
  </si>
  <si>
    <t>Why Are My Labs Normal? : Your guide to reading your own blood work; no medical background needed</t>
  </si>
  <si>
    <t>Dr. Kylie Burton</t>
  </si>
  <si>
    <t>https://m.media-amazon.com/images/I/71I4z9mHxGL._AC_UY218_.jpg</t>
  </si>
  <si>
    <t>https://www.amazon.com/dp/B09SF9PXRQ</t>
  </si>
  <si>
    <t>B0CCYS94RH</t>
  </si>
  <si>
    <t>Forbidden Billionaire Grump: Enemies to Lovers Sports Romance</t>
  </si>
  <si>
    <t>Rachel RaineRunning into my ex is never ideal Having to work with him is a nightmare</t>
  </si>
  <si>
    <t>https://m.media-amazon.com/images/I/81UgwPs8rSL._AC_UY218_.jpg</t>
  </si>
  <si>
    <t>https://www.amazon.com/dp/B0CCYS94RH</t>
  </si>
  <si>
    <t>B07V4T83Q4</t>
  </si>
  <si>
    <t>The #MeToo Reckoning: Facing the Church's Complicity in Sexual Abuse and Misconduct</t>
  </si>
  <si>
    <t>Ruth Everhart</t>
  </si>
  <si>
    <t>https://m.media-amazon.com/images/I/71YDrRmcocL._AC_UY218_.jpg</t>
  </si>
  <si>
    <t>https://www.amazon.com/dp/B07V4T83Q4</t>
  </si>
  <si>
    <t>B0BPNQK6G9</t>
  </si>
  <si>
    <t>Dad Jokes: A Collection of Cringey Crack-Ups</t>
  </si>
  <si>
    <t>Slade Wentworth</t>
  </si>
  <si>
    <t>https://m.media-amazon.com/images/I/81KJeogrfuL._AC_UY218_.jpg</t>
  </si>
  <si>
    <t>https://www.amazon.com/dp/B0BPNQK6G9</t>
  </si>
  <si>
    <t>B075H4F34W</t>
  </si>
  <si>
    <t>JOYFUL TODDLERS AND PRESCHOOLERS: Create a Life that You and Your Child Both Love</t>
  </si>
  <si>
    <t>Faith Collins</t>
  </si>
  <si>
    <t>https://m.media-amazon.com/images/I/51ULG6kZomL._AC_UY218_.jpg</t>
  </si>
  <si>
    <t>https://www.amazon.com/dp/B075H4F34W</t>
  </si>
  <si>
    <t>B00MXBO820</t>
  </si>
  <si>
    <t>Dr. Jack Newman's Guide to Breastfeeding: updated edition</t>
  </si>
  <si>
    <t>Jack Newman</t>
  </si>
  <si>
    <t>https://m.media-amazon.com/images/I/71aW4lpQj+L._AC_UY218_.jpg</t>
  </si>
  <si>
    <t>https://www.amazon.com/dp/B00MXBO820</t>
  </si>
  <si>
    <t>B091751D8Q</t>
  </si>
  <si>
    <t>Raven Smithâ€™s Men</t>
  </si>
  <si>
    <t>Raven Smith</t>
  </si>
  <si>
    <t>https://m.media-amazon.com/images/I/61nSbingLOL._AC_UY218_.jpg</t>
  </si>
  <si>
    <t>https://www.amazon.com/dp/B091751D8Q</t>
  </si>
  <si>
    <t>B010R0KPFC</t>
  </si>
  <si>
    <t>Adopted for Life: The Priority of Adoption for Christian Families and Churches</t>
  </si>
  <si>
    <t>Russell Moore</t>
  </si>
  <si>
    <t>https://m.media-amazon.com/images/I/31aS8DkPN1L._AC_UY218_.jpg</t>
  </si>
  <si>
    <t>https://www.amazon.com/dp/B010R0KPFC</t>
  </si>
  <si>
    <t>B01B4RBMIG</t>
  </si>
  <si>
    <t>Las noches oscuras del alma (Crecimiento personal) (Spanish Edition)</t>
  </si>
  <si>
    <t>Thomas Moore</t>
  </si>
  <si>
    <t>https://m.media-amazon.com/images/I/711RoFASWYL._AC_UY218_.jpg</t>
  </si>
  <si>
    <t>https://www.amazon.com/dp/B01B4RBMIG</t>
  </si>
  <si>
    <t>B00J1JPSIA</t>
  </si>
  <si>
    <t>The Power of Positive Confrontation: The Skills You Need to Handle Conflicts at Work, at Home, Online, and in Life, completely revised and updated edition</t>
  </si>
  <si>
    <t>Barbara Pachter</t>
  </si>
  <si>
    <t>https://m.media-amazon.com/images/I/81PDzDsqWhL._AC_UY218_.jpg</t>
  </si>
  <si>
    <t>https://www.amazon.com/dp/B00J1JPSIA</t>
  </si>
  <si>
    <t>B00LXL37UU</t>
  </si>
  <si>
    <t>Bought and Sold (Part 2 of 3)</t>
  </si>
  <si>
    <t>https://m.media-amazon.com/images/I/81RmFM8neNL._AC_UY218_.jpg</t>
  </si>
  <si>
    <t>https://www.amazon.com/dp/B00LXL37UU</t>
  </si>
  <si>
    <t>B0CFPC9WN1</t>
  </si>
  <si>
    <t>Picasso Pumpkin: 21 Curated Art Dates to Grow Creativity in Children</t>
  </si>
  <si>
    <t>Ann Mitchell</t>
  </si>
  <si>
    <t>https://m.media-amazon.com/images/I/71kv3Hty-vL._AC_UY218_.jpg</t>
  </si>
  <si>
    <t>https://www.amazon.com/dp/B0CFPC9WN1</t>
  </si>
  <si>
    <t>B0080K3Q6M</t>
  </si>
  <si>
    <t>Talk to Me First: Everything You Need to Know to Become Your Kids' "Go-To" Person about Sex</t>
  </si>
  <si>
    <t>Deborah Roffman</t>
  </si>
  <si>
    <t>https://m.media-amazon.com/images/I/61R+WlpNznL._AC_UY218_.jpg</t>
  </si>
  <si>
    <t>https://www.amazon.com/dp/B0080K3Q6M</t>
  </si>
  <si>
    <t>B01N7Y68EW</t>
  </si>
  <si>
    <t>Hero: Being the Strong Father Your Children Need</t>
  </si>
  <si>
    <t>https://m.media-amazon.com/images/I/81-I6xfZEcL._AC_UY218_.jpg</t>
  </si>
  <si>
    <t>https://www.amazon.com/dp/B01N7Y68EW</t>
  </si>
  <si>
    <t>B00TIT9FRS</t>
  </si>
  <si>
    <t>El bebÃ© mÃ¡s feliz (Happiest Baby on the Block) (EducaciÃ³n y familia) (Spanish Edition)</t>
  </si>
  <si>
    <t>https://m.media-amazon.com/images/I/81vHIWoeRgL._AC_UY218_.jpg</t>
  </si>
  <si>
    <t>https://www.amazon.com/dp/B00TIT9FRS</t>
  </si>
  <si>
    <t>B083QBL6L8</t>
  </si>
  <si>
    <t>Little Women: Complete Series</t>
  </si>
  <si>
    <t>Louisa May Alcott</t>
  </si>
  <si>
    <t>https://m.media-amazon.com/images/I/71kSNUHq+1L._AC_UY218_.jpg</t>
  </si>
  <si>
    <t>https://www.amazon.com/dp/B083QBL6L8</t>
  </si>
  <si>
    <t>B08ND386ZF</t>
  </si>
  <si>
    <t>Holistic Preconception Preparation: prepare your mind, body + soul for pregnancy</t>
  </si>
  <si>
    <t>Mother Unearthed</t>
  </si>
  <si>
    <t>https://m.media-amazon.com/images/I/616UFC3QptL._AC_UY218_.jpg</t>
  </si>
  <si>
    <t>https://www.amazon.com/dp/B08ND386ZF</t>
  </si>
  <si>
    <t>B0BXFNG457</t>
  </si>
  <si>
    <t>Everything Is (Not) Fine: Finding Strength When Life Gets Annoyingly Difficult</t>
  </si>
  <si>
    <t>Katie Schnack</t>
  </si>
  <si>
    <t>https://m.media-amazon.com/images/I/91k65HbDZnL._AC_UY218_.jpg</t>
  </si>
  <si>
    <t>https://www.amazon.com/dp/B0BXFNG457</t>
  </si>
  <si>
    <t>B09V3DVZ2Y</t>
  </si>
  <si>
    <t>Congratsâ€”You're Having a Teen!: Strengthen Your Family and Raise a Good Person</t>
  </si>
  <si>
    <t>Kenneth R. Ginsburg</t>
  </si>
  <si>
    <t>https://m.media-amazon.com/images/I/710N+dp31tL._AC_UY218_.jpg</t>
  </si>
  <si>
    <t>https://www.amazon.com/dp/B09V3DVZ2Y</t>
  </si>
  <si>
    <t>B087P9MHGS</t>
  </si>
  <si>
    <t>Wet Engine: Exploring the Mad Wild Miracle of the Heart</t>
  </si>
  <si>
    <t>Brian Doyle</t>
  </si>
  <si>
    <t>https://m.media-amazon.com/images/I/81x7w000I8L._AC_UY218_.jpg</t>
  </si>
  <si>
    <t>https://www.amazon.com/dp/B087P9MHGS</t>
  </si>
  <si>
    <t>B00K8BGEG0</t>
  </si>
  <si>
    <t>12 Huge Mistakes Parents Can Avoid: Leading Your Kids to Succeed in Life</t>
  </si>
  <si>
    <t>Tim Elmore</t>
  </si>
  <si>
    <t>https://m.media-amazon.com/images/I/81SBzt20h9L._AC_UY218_.jpg</t>
  </si>
  <si>
    <t>https://www.amazon.com/dp/B00K8BGEG0</t>
  </si>
  <si>
    <t>B0CBQT4LL2</t>
  </si>
  <si>
    <t>The Luckiest Generation: Growing Up in the 1950s and 1960s</t>
  </si>
  <si>
    <t>Fred Galvin</t>
  </si>
  <si>
    <t>https://m.media-amazon.com/images/I/81tYqiYz8oL._AC_UY218_.jpg</t>
  </si>
  <si>
    <t>https://www.amazon.com/dp/B0CBQT4LL2</t>
  </si>
  <si>
    <t>B0C5VC9G1C</t>
  </si>
  <si>
    <t>Don't Change Them; Grow Them: The 8-Minute Coaching Guide to Activate the Growth Potential in Any Personality Type, Leader, Family, and Team</t>
  </si>
  <si>
    <t>Hettie Brittz</t>
  </si>
  <si>
    <t>https://m.media-amazon.com/images/I/718+3KwcveL._AC_UY218_.jpg</t>
  </si>
  <si>
    <t>https://www.amazon.com/dp/B0C5VC9G1C</t>
  </si>
  <si>
    <t>B00U75KJ7M</t>
  </si>
  <si>
    <t>https://m.media-amazon.com/images/I/81N54xMWKjL._AC_UY218_.jpg</t>
  </si>
  <si>
    <t>https://www.amazon.com/dp/B00U75KJ7M</t>
  </si>
  <si>
    <t>B07ZM8WMXN</t>
  </si>
  <si>
    <t>La Crianza Rebelde: Educar desde el respeto, la consciencia y la empatÃ­a (Spanish Edition)</t>
  </si>
  <si>
    <t>Ana Acosta Rodriguez</t>
  </si>
  <si>
    <t>https://m.media-amazon.com/images/I/715EPL4S8tL._AC_UY218_.jpg</t>
  </si>
  <si>
    <t>https://www.amazon.com/dp/B07ZM8WMXN</t>
  </si>
  <si>
    <t>B08JH8NC1R</t>
  </si>
  <si>
    <t>Create a Genius</t>
  </si>
  <si>
    <t>Jose Silva</t>
  </si>
  <si>
    <t>https://m.media-amazon.com/images/I/713iVXjXjmL._AC_UY218_.jpg</t>
  </si>
  <si>
    <t>https://www.amazon.com/dp/B08JH8NC1R</t>
  </si>
  <si>
    <t>B009SC1TE2</t>
  </si>
  <si>
    <t>Building Healthy Minds: The Six Experiences That Create Intelligence And Emotional Growth In Babies And Young Children (Merloyd Lawrence Book)</t>
  </si>
  <si>
    <t>https://m.media-amazon.com/images/I/61kXN2v70rL._AC_UY218_.jpg</t>
  </si>
  <si>
    <t>https://www.amazon.com/dp/B009SC1TE2</t>
  </si>
  <si>
    <t>B005GG0MX8</t>
  </si>
  <si>
    <t>Parenting Without Power Struggles: Raising Joyful, Resilient Kids While Staying Cool, Calm, and Connected</t>
  </si>
  <si>
    <t>Susan Stiffelman</t>
  </si>
  <si>
    <t>https://m.media-amazon.com/images/I/71MHzN1KF1L._AC_UY218_.jpg</t>
  </si>
  <si>
    <t>https://www.amazon.com/dp/B005GG0MX8</t>
  </si>
  <si>
    <t>B001E975A4</t>
  </si>
  <si>
    <t>Crash Course in Storytelling</t>
  </si>
  <si>
    <t>Kendall Haven</t>
  </si>
  <si>
    <t>https://m.media-amazon.com/images/I/414TtqnZBbL._AC_UY218_.jpg</t>
  </si>
  <si>
    <t>https://www.amazon.com/dp/B001E975A4</t>
  </si>
  <si>
    <t>B00708XL5G</t>
  </si>
  <si>
    <t>Toxic Relationships: Abuse and its Aftermath</t>
  </si>
  <si>
    <t>https://m.media-amazon.com/images/I/41kqWBpIwdL._AC_UY218_.jpg</t>
  </si>
  <si>
    <t>https://www.amazon.com/dp/B00708XL5G</t>
  </si>
  <si>
    <t>B0977QWB6F</t>
  </si>
  <si>
    <t>The Lies Between Us</t>
  </si>
  <si>
    <t>J.A. Leake</t>
  </si>
  <si>
    <t>https://m.media-amazon.com/images/I/81FQKSS5ydS._AC_UY218_.jpg</t>
  </si>
  <si>
    <t>https://www.amazon.com/dp/B0977QWB6F</t>
  </si>
  <si>
    <t>B079ZQM8B1</t>
  </si>
  <si>
    <t>Human Development and Trauma: How Childhood Shapes Us into Who We Are as Adults</t>
  </si>
  <si>
    <t>Darius Cikanavicius</t>
  </si>
  <si>
    <t>https://m.media-amazon.com/images/I/81LssszBaIL._AC_UY218_.jpg</t>
  </si>
  <si>
    <t>https://www.amazon.com/dp/B079ZQM8B1</t>
  </si>
  <si>
    <t>B00AM1U9KS</t>
  </si>
  <si>
    <t>The Object of My Affection Is in My Reflection: Coping with Narcissists</t>
  </si>
  <si>
    <t>Rokelle Lerner</t>
  </si>
  <si>
    <t>https://m.media-amazon.com/images/I/71jv2Hn33uL._AC_UY218_.jpg</t>
  </si>
  <si>
    <t>https://www.amazon.com/dp/B00AM1U9KS</t>
  </si>
  <si>
    <t>B08HH5M36V</t>
  </si>
  <si>
    <t>Prevent and Remedy Colic, Reflux, Lactose and Dairy Overload Naturally : Nature's Logical Answers</t>
  </si>
  <si>
    <t>Philippa Murphy</t>
  </si>
  <si>
    <t>https://m.media-amazon.com/images/I/814ise-cw0L._AC_UY218_.jpg</t>
  </si>
  <si>
    <t>https://www.amazon.com/dp/B08HH5M36V</t>
  </si>
  <si>
    <t>B09RMXHZZW</t>
  </si>
  <si>
    <t>Overcoming Parental Anxiety: Rewire Your Brain to Worry Less and Enjoy Parenting More</t>
  </si>
  <si>
    <t>Debra Kissen</t>
  </si>
  <si>
    <t>https://m.media-amazon.com/images/I/71sCowH2+rL._AC_UY218_.jpg</t>
  </si>
  <si>
    <t>https://www.amazon.com/dp/B09RMXHZZW</t>
  </si>
  <si>
    <t>B0BQZMCMC6</t>
  </si>
  <si>
    <t>Personal Boundaries for Highly Sensitive People: A Simple Practice for Self-Care in Moments of Conflict</t>
  </si>
  <si>
    <t>Grace Kerina</t>
  </si>
  <si>
    <t>https://m.media-amazon.com/images/I/81wqw1BaCkL._AC_UY218_.jpg</t>
  </si>
  <si>
    <t>https://www.amazon.com/dp/B0BQZMCMC6</t>
  </si>
  <si>
    <t>B07BD25KZD</t>
  </si>
  <si>
    <t>The Mental Load: A Feminist Comic</t>
  </si>
  <si>
    <t>Emma</t>
  </si>
  <si>
    <t>https://m.media-amazon.com/images/I/81o1HKJj-IL._AC_UY218_.jpg</t>
  </si>
  <si>
    <t>https://www.amazon.com/dp/B07BD25KZD</t>
  </si>
  <si>
    <t>B0BY3L2K75</t>
  </si>
  <si>
    <t>Montessori Toddler Discipline: 7 Steps to Raising a Smart, Curious, and Responsible Child (Smart Parenting Book 1)</t>
  </si>
  <si>
    <t>Ralph Smith</t>
  </si>
  <si>
    <t>https://m.media-amazon.com/images/I/81lg3DgOhxL._AC_UY218_.jpg</t>
  </si>
  <si>
    <t>https://www.amazon.com/dp/B0BY3L2K75</t>
  </si>
  <si>
    <t>B0933N5CC4</t>
  </si>
  <si>
    <t>ADHD and Asperger Syndrome in Smart Kids and Adults: Twelve Stories of Struggle, Support, and Treatment</t>
  </si>
  <si>
    <t>Thomas E. Brown</t>
  </si>
  <si>
    <t>https://m.media-amazon.com/images/I/51sjK0FqVOL._AC_UY218_.jpg</t>
  </si>
  <si>
    <t>https://www.amazon.com/dp/B0933N5CC4</t>
  </si>
  <si>
    <t>B08BT1JK5Q</t>
  </si>
  <si>
    <t>Late-Talking Children: A Symptom or a Stage?</t>
  </si>
  <si>
    <t>Stephen M. Camarata</t>
  </si>
  <si>
    <t>https://m.media-amazon.com/images/I/714i5Lwul0L._AC_UY218_.jpg</t>
  </si>
  <si>
    <t>https://www.amazon.com/dp/B08BT1JK5Q</t>
  </si>
  <si>
    <t>B00TZN9O7S</t>
  </si>
  <si>
    <t>A Thorn in My Pocket: Temple Grandin's Mother Tells the Family Story</t>
  </si>
  <si>
    <t>Eustacia Cutler</t>
  </si>
  <si>
    <t>https://m.media-amazon.com/images/I/81vvWIQf3GL._AC_UY218_.jpg</t>
  </si>
  <si>
    <t>https://www.amazon.com/dp/B00TZN9O7S</t>
  </si>
  <si>
    <t>B0115BCXX4</t>
  </si>
  <si>
    <t>Breaking the Mother-Son Dynamic: Resetting the Patterns of a Man's Life and Loves</t>
  </si>
  <si>
    <t>John Lee</t>
  </si>
  <si>
    <t>https://m.media-amazon.com/images/I/81lpT0PnYHL._AC_UY218_.jpg</t>
  </si>
  <si>
    <t>https://www.amazon.com/dp/B0115BCXX4</t>
  </si>
  <si>
    <t>B07WN29QN2</t>
  </si>
  <si>
    <t>The Science of Parenting: How Todayâ€™s Brain Research Can Help You Raise Happy, Emotionally Balanced Children</t>
  </si>
  <si>
    <t>Margot Sunderland</t>
  </si>
  <si>
    <t>https://m.media-amazon.com/images/I/81Yp2U87ZeL._AC_UY218_.jpg</t>
  </si>
  <si>
    <t>https://www.amazon.com/dp/B07WN29QN2</t>
  </si>
  <si>
    <t>B07J46KFK3</t>
  </si>
  <si>
    <t>Being at Your Best When Your Kids Are at Their Worst: Practical Compassion in Parenting</t>
  </si>
  <si>
    <t>https://m.media-amazon.com/images/I/71--czy0jiL._AC_UY218_.jpg</t>
  </si>
  <si>
    <t>https://www.amazon.com/dp/B07J46KFK3</t>
  </si>
  <si>
    <t>B0078FAACS</t>
  </si>
  <si>
    <t>Father Hunger: Why God Calls Men to Love and Lead Their Families</t>
  </si>
  <si>
    <t>Douglas Wilson</t>
  </si>
  <si>
    <t>https://m.media-amazon.com/images/I/716PVDGGD3L._AC_UY218_.jpg</t>
  </si>
  <si>
    <t>https://www.amazon.com/dp/B0078FAACS</t>
  </si>
  <si>
    <t>B07N15B1ZK</t>
  </si>
  <si>
    <t>Dementia With Dignity: Living Well with Alzheimer's or Dementia Using the DAWN MethodÂ®</t>
  </si>
  <si>
    <t>Judy Cornish</t>
  </si>
  <si>
    <t>https://m.media-amazon.com/images/I/715j6rkZFRL._AC_UY218_.jpg</t>
  </si>
  <si>
    <t>https://www.amazon.com/dp/B07N15B1ZK</t>
  </si>
  <si>
    <t>B018UVTYNY</t>
  </si>
  <si>
    <t>You Simply Can't Spoil a Newborn: The essential guide to nurturing your baby in the first three months</t>
  </si>
  <si>
    <t>Dorothy Waide</t>
  </si>
  <si>
    <t>https://m.media-amazon.com/images/I/810nF2gHiqL._AC_UY218_.jpg</t>
  </si>
  <si>
    <t>https://www.amazon.com/dp/B018UVTYNY</t>
  </si>
  <si>
    <t>B09V825M27</t>
  </si>
  <si>
    <t>How To Communicate With Your Spouse: The 7-step Guide To Having A Successful And Happy Relationship: Discover The Secrets To Rekindling Your Love Again</t>
  </si>
  <si>
    <t>Michael B Daniels</t>
  </si>
  <si>
    <t>https://m.media-amazon.com/images/I/81vJOa+L12L._AC_UY218_.jpg</t>
  </si>
  <si>
    <t>https://www.amazon.com/dp/B09V825M27</t>
  </si>
  <si>
    <t>B00O025H16</t>
  </si>
  <si>
    <t>Spinster: Making a Life of One's Own</t>
  </si>
  <si>
    <t>Kate Bolick</t>
  </si>
  <si>
    <t>https://m.media-amazon.com/images/I/91Jo+qxRvhL._AC_UY218_.jpg</t>
  </si>
  <si>
    <t>https://www.amazon.com/dp/B00O025H16</t>
  </si>
  <si>
    <t>B08L9WQBLF</t>
  </si>
  <si>
    <t>When Are We Going to Teach Health? : Letâ€™s Teach Health as If Each Childâ€™s Life Depends on It â€“ Because It Does</t>
  </si>
  <si>
    <t>Duncan Van Dusen</t>
  </si>
  <si>
    <t>https://m.media-amazon.com/images/I/71AO5qHCd7L._AC_UY218_.jpg</t>
  </si>
  <si>
    <t>https://www.amazon.com/dp/B08L9WQBLF</t>
  </si>
  <si>
    <t>B0B94T45JY</t>
  </si>
  <si>
    <t>I Must Have Wandered: An Adopted Air Force Daughter Recalls</t>
  </si>
  <si>
    <t>Mary Ellen Gambutti</t>
  </si>
  <si>
    <t>https://m.media-amazon.com/images/I/81M6rlPCM4L._AC_UY218_.jpg</t>
  </si>
  <si>
    <t>https://www.amazon.com/dp/B0B94T45JY</t>
  </si>
  <si>
    <t>B002SVQD6Y</t>
  </si>
  <si>
    <t>Lifetimes: The Beautiful Way to Explain Death to Children</t>
  </si>
  <si>
    <t>Bryan Mellonie</t>
  </si>
  <si>
    <t>https://m.media-amazon.com/images/I/611jIT9eBIL._AC_UY218_.jpg</t>
  </si>
  <si>
    <t>https://www.amazon.com/dp/B002SVQD6Y</t>
  </si>
  <si>
    <t>B004Z8W1IC</t>
  </si>
  <si>
    <t>Parenting Your Anxious Child with Mindfulness and Acceptance: A Powerful New Approach to Overcoming Fear, Panic, and Worry Using Acceptance and Commitment Therapy</t>
  </si>
  <si>
    <t>Christopher McCurry</t>
  </si>
  <si>
    <t>https://m.media-amazon.com/images/I/510oVjJJVJL._AC_UY218_.jpg</t>
  </si>
  <si>
    <t>https://www.amazon.com/dp/B004Z8W1IC</t>
  </si>
  <si>
    <t>B00LA9FM5I</t>
  </si>
  <si>
    <t>Preparing for Adolescence: How to Survive the Coming Years of Change</t>
  </si>
  <si>
    <t>Dr. James Dobson</t>
  </si>
  <si>
    <t>https://m.media-amazon.com/images/I/81fzPFRE4dL._AC_UY218_.jpg</t>
  </si>
  <si>
    <t>https://www.amazon.com/dp/B00LA9FM5I</t>
  </si>
  <si>
    <t>B07Z8KK4ZP</t>
  </si>
  <si>
    <t>Estrangement of Parents by Their Adult Children: Revised Second Edition</t>
  </si>
  <si>
    <t>Sharon Waters</t>
  </si>
  <si>
    <t>https://m.media-amazon.com/images/I/81t8DAw4puL._AC_UY218_.jpg</t>
  </si>
  <si>
    <t>https://www.amazon.com/dp/B07Z8KK4ZP</t>
  </si>
  <si>
    <t>B0CGHZ1JMN</t>
  </si>
  <si>
    <t>Broken Pieces: A Tale of Hurt, Betrayal, and Everything in Between</t>
  </si>
  <si>
    <t>Janis Parker Pressley</t>
  </si>
  <si>
    <t>https://m.media-amazon.com/images/I/71yvpk1bapL._AC_UY218_.jpg</t>
  </si>
  <si>
    <t>https://www.amazon.com/dp/B0CGHZ1JMN</t>
  </si>
  <si>
    <t>B08GCCTFK3</t>
  </si>
  <si>
    <t>Kind of Hindu (Nothing Like I Imagined)</t>
  </si>
  <si>
    <t>https://m.media-amazon.com/images/I/914dKY9sOgL._AC_UY218_.jpg</t>
  </si>
  <si>
    <t>https://www.amazon.com/dp/B08GCCTFK3</t>
  </si>
  <si>
    <t>B001140WHU</t>
  </si>
  <si>
    <t>He's Just Not Up for It Anymore: Why Men Stop Having Sex, and What You Can Do About It</t>
  </si>
  <si>
    <t>Bob Berkowitz</t>
  </si>
  <si>
    <t>https://m.media-amazon.com/images/I/514yghhHtgL._AC_UY218_.jpg</t>
  </si>
  <si>
    <t>https://www.amazon.com/dp/B001140WHU</t>
  </si>
  <si>
    <t>B00FBM9IRS</t>
  </si>
  <si>
    <t>The Crack in the Cosmic Egg: New Constructs of Mind and Reality</t>
  </si>
  <si>
    <t>Joseph Chilton Pearce</t>
  </si>
  <si>
    <t>https://m.media-amazon.com/images/I/81YeMaaAVbL._AC_UY218_.jpg</t>
  </si>
  <si>
    <t>https://www.amazon.com/dp/B00FBM9IRS</t>
  </si>
  <si>
    <t>B00SM1214C</t>
  </si>
  <si>
    <t>Toddlers Are A**holes: It's Not Your Fault</t>
  </si>
  <si>
    <t>Bunmi Laditan</t>
  </si>
  <si>
    <t>https://m.media-amazon.com/images/I/81SKkLU5koL._AC_UY218_.jpg</t>
  </si>
  <si>
    <t>https://www.amazon.com/dp/B00SM1214C</t>
  </si>
  <si>
    <t>B09XQPFW13</t>
  </si>
  <si>
    <t>The Story of the Family: G.K. Chesterton on the Only State that Creates and Loves Its Own Citizens</t>
  </si>
  <si>
    <t>Dale Ahlquist</t>
  </si>
  <si>
    <t>https://m.media-amazon.com/images/I/51ukFVYg1AL._AC_UY218_.jpg</t>
  </si>
  <si>
    <t>https://www.amazon.com/dp/B09XQPFW13</t>
  </si>
  <si>
    <t>B0BPKVGZBN</t>
  </si>
  <si>
    <t>Warrior Mom: A Motherâ€™s Journey in Healing Her Son with Autism</t>
  </si>
  <si>
    <t>Tracy M. Slepcevic</t>
  </si>
  <si>
    <t>https://m.media-amazon.com/images/I/71RudBxBQbL._AC_UY218_.jpg</t>
  </si>
  <si>
    <t>https://www.amazon.com/dp/B0BPKVGZBN</t>
  </si>
  <si>
    <t>B00R1575X2</t>
  </si>
  <si>
    <t>https://m.media-amazon.com/images/I/813Q9dmiMBL._AC_UY218_.jpg</t>
  </si>
  <si>
    <t>https://www.amazon.com/dp/B00R1575X2</t>
  </si>
  <si>
    <t>B07W8HT5YH</t>
  </si>
  <si>
    <t>Missing in the Islands (Midwest Cozy Mystery Book 9)</t>
  </si>
  <si>
    <t>https://m.media-amazon.com/images/I/919tt4KxhHL._AC_UY218_.jpg</t>
  </si>
  <si>
    <t>https://www.amazon.com/dp/B07W8HT5YH</t>
  </si>
  <si>
    <t>B07YYJLGBR</t>
  </si>
  <si>
    <t>Encopresisâ€”you can beat it!: Game-changing solutions for Toilet Anxiety, Soiling, and Constipation in Children (Toilet Training, Encopresis, Toilet Anxiety, ... and Constipation in Children Book 1)</t>
  </si>
  <si>
    <t>Dr. Baruch Kushnir</t>
  </si>
  <si>
    <t>https://m.media-amazon.com/images/I/81vLhCoNoEL._AC_UY218_.jpg</t>
  </si>
  <si>
    <t>https://www.amazon.com/dp/B07YYJLGBR</t>
  </si>
  <si>
    <t>B0B9PD32R1</t>
  </si>
  <si>
    <t>Couples Therapy Activity Book: 65 Creative Activities to Improve Communication and Strengthen Your Relationship</t>
  </si>
  <si>
    <t>Melissa Fulgieri LCSW</t>
  </si>
  <si>
    <t>https://m.media-amazon.com/images/I/71m8+f7FEPL._AC_UY218_.jpg</t>
  </si>
  <si>
    <t>https://www.amazon.com/dp/B0B9PD32R1</t>
  </si>
  <si>
    <t>B01JW0COTI</t>
  </si>
  <si>
    <t>Pieces of Me: Rescuing My Kidnapped Daughters</t>
  </si>
  <si>
    <t>Lizbeth Meredith</t>
  </si>
  <si>
    <t>https://m.media-amazon.com/images/I/816Jr3fBMzL._AC_UY218_.jpg</t>
  </si>
  <si>
    <t>https://www.amazon.com/dp/B01JW0COTI</t>
  </si>
  <si>
    <t>B07FXV4W1M</t>
  </si>
  <si>
    <t>The Professor's Predicament: Midwest Cozy Mystery Series</t>
  </si>
  <si>
    <t>https://m.media-amazon.com/images/I/91nNFa03HmL._AC_UY218_.jpg</t>
  </si>
  <si>
    <t>https://www.amazon.com/dp/B07FXV4W1M</t>
  </si>
  <si>
    <t>B07YXC3RZN</t>
  </si>
  <si>
    <t>One Trusted Adult: How to Build Strong Connections &amp; Healthy Boundaries with Young People</t>
  </si>
  <si>
    <t>Brooklyn Raney</t>
  </si>
  <si>
    <t>https://m.media-amazon.com/images/I/71YzPyMkvOL._AC_UY218_.jpg</t>
  </si>
  <si>
    <t>https://www.amazon.com/dp/B07YXC3RZN</t>
  </si>
  <si>
    <t>B00V5J9X6W</t>
  </si>
  <si>
    <t>Relax, It's Just God: How and Why to Talk to Your Kids About Religion When You're Not Religious</t>
  </si>
  <si>
    <t>Wendy Thomas Russell</t>
  </si>
  <si>
    <t>https://m.media-amazon.com/images/I/71RHixgvePL._AC_UY218_.jpg</t>
  </si>
  <si>
    <t>https://www.amazon.com/dp/B00V5J9X6W</t>
  </si>
  <si>
    <t>B086GLHPPZ</t>
  </si>
  <si>
    <t>We're Parenting a Toddler!: The First-Time Parents' Guide to Surviving the Toddler Years (First-Time Dads)</t>
  </si>
  <si>
    <t>https://m.media-amazon.com/images/I/81QmgFQA8hL._AC_UY218_.jpg</t>
  </si>
  <si>
    <t>https://www.amazon.com/dp/B086GLHPPZ</t>
  </si>
  <si>
    <t>B007JCD84C</t>
  </si>
  <si>
    <t>Ma, He Sold Me for a Few Cigarettes: A Memoir of Dublin in the 1950s (Memoirs of Dublin Book 1)</t>
  </si>
  <si>
    <t>Martha Long</t>
  </si>
  <si>
    <t>https://m.media-amazon.com/images/I/51gS2Xkua3L._AC_UY218_.jpg</t>
  </si>
  <si>
    <t>https://www.amazon.com/dp/B007JCD84C</t>
  </si>
  <si>
    <t>B003JBI3CE</t>
  </si>
  <si>
    <t>What Do You Really Want for Your Children?</t>
  </si>
  <si>
    <t>https://m.media-amazon.com/images/I/81kN2Ud+9RL._AC_UY218_.jpg</t>
  </si>
  <si>
    <t>https://www.amazon.com/dp/B003JBI3CE</t>
  </si>
  <si>
    <t>B00QQS6G3U</t>
  </si>
  <si>
    <t>The Active No Contact Rule: How to Get Your Ex Back and Inspire Their Love and Affection</t>
  </si>
  <si>
    <t>Clay Andrews</t>
  </si>
  <si>
    <t>https://m.media-amazon.com/images/I/61VcNLU9nGL._AC_UY218_.jpg</t>
  </si>
  <si>
    <t>https://www.amazon.com/dp/B00QQS6G3U</t>
  </si>
  <si>
    <t>B079348KJQ</t>
  </si>
  <si>
    <t>Grace Like Scarlett: Grieving with Hope after Miscarriage and Loss</t>
  </si>
  <si>
    <t>Adriel Booker</t>
  </si>
  <si>
    <t>https://m.media-amazon.com/images/I/91lk5tSs2+L._AC_UY218_.jpg</t>
  </si>
  <si>
    <t>https://www.amazon.com/dp/B079348KJQ</t>
  </si>
  <si>
    <t>B0785NC5RX</t>
  </si>
  <si>
    <t>Everything Is Horrible and Wonderful: A Tragicomic Memoir of Genius, Heroin, Love, and Loss</t>
  </si>
  <si>
    <t>Stephanie Wittels Wachs</t>
  </si>
  <si>
    <t>https://m.media-amazon.com/images/I/51oQyUgv07L._AC_UY218_.jpg</t>
  </si>
  <si>
    <t>https://www.amazon.com/dp/B0785NC5RX</t>
  </si>
  <si>
    <t>B0B8T849VN</t>
  </si>
  <si>
    <t>Post-Traumatic Thriving: The Art, Science, &amp; Stories of Resilience</t>
  </si>
  <si>
    <t>Randall Bell PhD</t>
  </si>
  <si>
    <t>https://m.media-amazon.com/images/I/71lhwAM5ghL._AC_UY218_.jpg</t>
  </si>
  <si>
    <t>https://www.amazon.com/dp/B0B8T849VN</t>
  </si>
  <si>
    <t>B00GZZB378</t>
  </si>
  <si>
    <t>The raven boys: La profecÃ­a del cuervo (Spanish Edition)</t>
  </si>
  <si>
    <t>Maggie Stiefvater</t>
  </si>
  <si>
    <t>https://m.media-amazon.com/images/I/91onLqw0AqL._AC_UY218_.jpg</t>
  </si>
  <si>
    <t>https://www.amazon.com/dp/B00GZZB378</t>
  </si>
  <si>
    <t>B0BZQHVRWF</t>
  </si>
  <si>
    <t>Parent the Child You Have, Not the Child You Were: Break Generational Patterns. Raise Thriving Kids.</t>
  </si>
  <si>
    <t>Brie Turns-Coe</t>
  </si>
  <si>
    <t>https://m.media-amazon.com/images/I/61CbUsjBcuL._AC_UY218_.jpg</t>
  </si>
  <si>
    <t>https://www.amazon.com/dp/B0BZQHVRWF</t>
  </si>
  <si>
    <t>B0BZ53P2L9</t>
  </si>
  <si>
    <t>Counseling Youth: Systemic Issues and Interventions</t>
  </si>
  <si>
    <t>Richard S. Balkin</t>
  </si>
  <si>
    <t>https://m.media-amazon.com/images/I/61yL21rgkTL._AC_UY218_.jpg</t>
  </si>
  <si>
    <t>https://www.amazon.com/dp/B0BZ53P2L9</t>
  </si>
  <si>
    <t>B0BZY6RCMG</t>
  </si>
  <si>
    <t>IT'S NOT â€œHIGH CONFLICTâ€ ITâ€™S POST-SEPARATION ABUSE: When Abusers Weaponize the Courts as a Form of Retaliation</t>
  </si>
  <si>
    <t>Kaytlyn Gillis</t>
  </si>
  <si>
    <t>https://m.media-amazon.com/images/I/61geRd9SgEL._AC_UY218_.jpg</t>
  </si>
  <si>
    <t>https://www.amazon.com/dp/B0BZY6RCMG</t>
  </si>
  <si>
    <t>B003R7JVGW</t>
  </si>
  <si>
    <t>Tuscan Rose</t>
  </si>
  <si>
    <t>Belinda Alexandra</t>
  </si>
  <si>
    <t>https://m.media-amazon.com/images/I/91kV2YpltBL._AC_UY218_.jpg</t>
  </si>
  <si>
    <t>https://www.amazon.com/dp/B003R7JVGW</t>
  </si>
  <si>
    <t>B09RQ3WQ8S</t>
  </si>
  <si>
    <t>The Courage I Learned</t>
  </si>
  <si>
    <t>Susan Hathaway Saurman</t>
  </si>
  <si>
    <t>https://m.media-amazon.com/images/I/81sCrD0eR2L._AC_UY218_.jpg</t>
  </si>
  <si>
    <t>https://www.amazon.com/dp/B09RQ3WQ8S</t>
  </si>
  <si>
    <t>B0848RBQ79</t>
  </si>
  <si>
    <t>Words of Wisdom for Teens (3-in-1 book) : Books to Help Teen Girls Conquer Negative Thinking, Be Positive, and Live with Confidence</t>
  </si>
  <si>
    <t>https://m.media-amazon.com/images/I/51aD3-DMPaL._AC_UY218_.jpg</t>
  </si>
  <si>
    <t>https://www.amazon.com/dp/B0848RBQ79</t>
  </si>
  <si>
    <t>B07MG3842H</t>
  </si>
  <si>
    <t>Teaching Social Communication to Children with Autism and Other Developmental Delays: The Project ImPACT Manual for Parents</t>
  </si>
  <si>
    <t>https://m.media-amazon.com/images/I/81Fz-vHyoEL._AC_UY218_.jpg</t>
  </si>
  <si>
    <t>https://www.amazon.com/dp/B07MG3842H</t>
  </si>
  <si>
    <t>B0CDCLWHLN</t>
  </si>
  <si>
    <t>Homer's Odyssey NEW EDITION: A Fearless Feline Tale, or How I Learned About Love and Life with a Blind Wonder Cat</t>
  </si>
  <si>
    <t>Gwen Cooper</t>
  </si>
  <si>
    <t>https://m.media-amazon.com/images/I/518Amp6PtNL._AC_UY218_.jpg</t>
  </si>
  <si>
    <t>https://www.amazon.com/dp/B0CDCLWHLN</t>
  </si>
  <si>
    <t>B0082400EC</t>
  </si>
  <si>
    <t>The American Physical Therapy Association Book of Body Repair and Maintenance: Hundreds of Stretches and Exercises for Every Part of the Human Body</t>
  </si>
  <si>
    <t>Steve Vickery</t>
  </si>
  <si>
    <t>https://m.media-amazon.com/images/I/61bk8TUfJLL._AC_UY218_.jpg</t>
  </si>
  <si>
    <t>https://www.amazon.com/dp/B0082400EC</t>
  </si>
  <si>
    <t>B01KYMZW9C</t>
  </si>
  <si>
    <t>The Caregiving Wife's Handbook: Caring for Your Seriously Ill Husband, Caring for Yourself</t>
  </si>
  <si>
    <t>Diana B. Denholm</t>
  </si>
  <si>
    <t>https://m.media-amazon.com/images/I/811MaejwJ-L._AC_UY218_.jpg</t>
  </si>
  <si>
    <t>https://www.amazon.com/dp/B01KYMZW9C</t>
  </si>
  <si>
    <t>B08CMKJ726</t>
  </si>
  <si>
    <t>La fÃ¡brica de cretinos digitales: Los peligros de las pantallas para nuestros hijos (PENINSULA) (Spanish Edition)</t>
  </si>
  <si>
    <t>Michel Desmurget</t>
  </si>
  <si>
    <t>https://m.media-amazon.com/images/I/71LPhdyQ7KL._AC_UY218_.jpg</t>
  </si>
  <si>
    <t>https://www.amazon.com/dp/B08CMKJ726</t>
  </si>
  <si>
    <t>B0BVXW13R4</t>
  </si>
  <si>
    <t>Mentors Make Men: A Short Guide on How Father Figures, Friends, and Mentors Help Boys and Men Grow, and Where to Find Them</t>
  </si>
  <si>
    <t>Alfred Kirkwood</t>
  </si>
  <si>
    <t>https://m.media-amazon.com/images/I/71PRbsoUpnL._AC_UY218_.jpg</t>
  </si>
  <si>
    <t>https://www.amazon.com/dp/B0BVXW13R4</t>
  </si>
  <si>
    <t>B092T8W8DJ</t>
  </si>
  <si>
    <t>Growing Up Biden: A Memoir</t>
  </si>
  <si>
    <t>Valerie Biden Owens</t>
  </si>
  <si>
    <t>https://m.media-amazon.com/images/I/81f3L1mAcvL._AC_UY218_.jpg</t>
  </si>
  <si>
    <t>https://www.amazon.com/dp/B092T8W8DJ</t>
  </si>
  <si>
    <t>B00IAQRZ3G</t>
  </si>
  <si>
    <t>How to Teach Your Baby Math (The Gentle Revolution Series)</t>
  </si>
  <si>
    <t>https://m.media-amazon.com/images/I/51dNuFoon-L._AC_UY218_.jpg</t>
  </si>
  <si>
    <t>https://www.amazon.com/dp/B00IAQRZ3G</t>
  </si>
  <si>
    <t>B089D4B4DX</t>
  </si>
  <si>
    <t>Life in Pieces: From the Sunday Times Bestselling author of So Lucky, comes a bold, brilliant, and hilarious book to curl up with 2021</t>
  </si>
  <si>
    <t>Dawn Oâ€™Porter</t>
  </si>
  <si>
    <t>https://m.media-amazon.com/images/I/71aEVIFBsSS._AC_UY218_.jpg</t>
  </si>
  <si>
    <t>https://www.amazon.com/dp/B089D4B4DX</t>
  </si>
  <si>
    <t>B00CIUJWUY</t>
  </si>
  <si>
    <t>The Focus on the FamilyÂ® Guide to Talking with Your Kids about Sex: Honest Answers for Every Age</t>
  </si>
  <si>
    <t>J. Thomas Fitch</t>
  </si>
  <si>
    <t>https://m.media-amazon.com/images/I/914uHvmP+KL._AC_UY218_.jpg</t>
  </si>
  <si>
    <t>https://www.amazon.com/dp/B00CIUJWUY</t>
  </si>
  <si>
    <t>B00DTVI6U8</t>
  </si>
  <si>
    <t>Having Your Baby Through Egg Donation: Second Edition</t>
  </si>
  <si>
    <t>Ellen Sarasohn Glazer</t>
  </si>
  <si>
    <t>https://m.media-amazon.com/images/I/61maqfVCmRL._AC_UY218_.jpg</t>
  </si>
  <si>
    <t>https://www.amazon.com/dp/B00DTVI6U8</t>
  </si>
  <si>
    <t>B004GXAH3C</t>
  </si>
  <si>
    <t>Soul Searching: The Religious and Spiritual Lives of American Teenagers</t>
  </si>
  <si>
    <t>https://m.media-amazon.com/images/I/91R8B9Nf7pL._AC_UY218_.jpg</t>
  </si>
  <si>
    <t>https://www.amazon.com/dp/B004GXAH3C</t>
  </si>
  <si>
    <t>B003AT111U</t>
  </si>
  <si>
    <t>Nancy K. Schlossberg</t>
  </si>
  <si>
    <t>https://m.media-amazon.com/images/I/518QFG+GCCL._AC_UY218_.jpg</t>
  </si>
  <si>
    <t>https://www.amazon.com/dp/B003AT111U</t>
  </si>
  <si>
    <t>B00A2FOKSQ</t>
  </si>
  <si>
    <t>Healing Your Grief About Aging: 100 Practical Ideas on Growing Older with Confidence, Meaning and Grace (Healing Your Grieving Heart series)</t>
  </si>
  <si>
    <t>Alan D Wolfelt</t>
  </si>
  <si>
    <t>https://m.media-amazon.com/images/I/71dYehJEN+L._AC_UY218_.jpg</t>
  </si>
  <si>
    <t>https://www.amazon.com/dp/B00A2FOKSQ</t>
  </si>
  <si>
    <t>B07KY93HWH</t>
  </si>
  <si>
    <t>Pivotal Response Treatment for Autism Spectrum Disorders</t>
  </si>
  <si>
    <t>Robert L. Koegel</t>
  </si>
  <si>
    <t>https://m.media-amazon.com/images/I/5149IXVjciL._AC_UY218_.jpg</t>
  </si>
  <si>
    <t>https://www.amazon.com/dp/B07KY93HWH</t>
  </si>
  <si>
    <t>B0BW11YK8Y</t>
  </si>
  <si>
    <t>Miscarried Hope: Journeying with Jesus through Pregnancy and Infant Loss</t>
  </si>
  <si>
    <t>Rachel Lohman</t>
  </si>
  <si>
    <t>https://m.media-amazon.com/images/I/71b1OeNv1XL._AC_UY218_.jpg</t>
  </si>
  <si>
    <t>https://www.amazon.com/dp/B0BW11YK8Y</t>
  </si>
  <si>
    <t>B0C5DS6QRQ</t>
  </si>
  <si>
    <t>The Parenting Revolution: The guide to raising resilient kids</t>
  </si>
  <si>
    <t>Justin Coulson</t>
  </si>
  <si>
    <t>https://m.media-amazon.com/images/I/91W2EMkrDIL._AC_UY218_.jpg</t>
  </si>
  <si>
    <t>https://www.amazon.com/dp/B0C5DS6QRQ</t>
  </si>
  <si>
    <t>B0BL42SCHR</t>
  </si>
  <si>
    <t>Not Like Other Dads</t>
  </si>
  <si>
    <t>Sean Szeps</t>
  </si>
  <si>
    <t>https://m.media-amazon.com/images/I/71CTTZy8GjL._AC_UY218_.jpg</t>
  </si>
  <si>
    <t>https://www.amazon.com/dp/B0BL42SCHR</t>
  </si>
  <si>
    <t>B0BHZWDSM9</t>
  </si>
  <si>
    <t>My Heart is Broken: Your Next Steps for When Your Spouse is Unfaithful</t>
  </si>
  <si>
    <t>https://m.media-amazon.com/images/I/718G7CrlUcL._AC_UY218_.jpg</t>
  </si>
  <si>
    <t>https://www.amazon.com/dp/B0BHZWDSM9</t>
  </si>
  <si>
    <t>B09CYNRKNZ</t>
  </si>
  <si>
    <t>Seeing Eye Girl: A Memoir of Madness, Resilience, and Hope</t>
  </si>
  <si>
    <t>Beverly J. Armento</t>
  </si>
  <si>
    <t>https://m.media-amazon.com/images/I/71VKGO-akbL._AC_UY218_.jpg</t>
  </si>
  <si>
    <t>https://www.amazon.com/dp/B09CYNRKNZ</t>
  </si>
  <si>
    <t>B08CZCHLP8</t>
  </si>
  <si>
    <t>Fathering Your Toddler: A Dad's Guide To The Second And Third Years</t>
  </si>
  <si>
    <t>https://m.media-amazon.com/images/I/718mYmnhz0L._AC_UY218_.jpg</t>
  </si>
  <si>
    <t>https://www.amazon.com/dp/B08CZCHLP8</t>
  </si>
  <si>
    <t>B0BGVT7L95</t>
  </si>
  <si>
    <t>Made to Last: 8 Principles to Build Long Lasting Relationships</t>
  </si>
  <si>
    <t>Bryan Carter</t>
  </si>
  <si>
    <t>https://m.media-amazon.com/images/I/911-pzdi3oL._AC_UY218_.jpg</t>
  </si>
  <si>
    <t>https://www.amazon.com/dp/B0BGVT7L95</t>
  </si>
  <si>
    <t>B00P1JVGDU</t>
  </si>
  <si>
    <t>The Family Nobody Wanted</t>
  </si>
  <si>
    <t>Helen Doss</t>
  </si>
  <si>
    <t>https://m.media-amazon.com/images/I/61NspMWyBoL._AC_UY218_.jpg</t>
  </si>
  <si>
    <t>https://www.amazon.com/dp/B00P1JVGDU</t>
  </si>
  <si>
    <t>B08GRDLP4F</t>
  </si>
  <si>
    <t>Making Peace with Conflict: Using Neuroscience to Ease Difficult Relationships</t>
  </si>
  <si>
    <t>Jeanine Hull</t>
  </si>
  <si>
    <t>https://m.media-amazon.com/images/I/91XBitI6jGL._AC_UY218_.jpg</t>
  </si>
  <si>
    <t>https://www.amazon.com/dp/B08GRDLP4F</t>
  </si>
  <si>
    <t>B0967B1Y4Z</t>
  </si>
  <si>
    <t>Through the Lens of Ourselves: Adoptees, Adoptive Families, and Birth Families: Our Collective Adoption Stories</t>
  </si>
  <si>
    <t>Suni Miller Zmich</t>
  </si>
  <si>
    <t>https://m.media-amazon.com/images/I/71aEjxThoGS._AC_UY218_.jpg</t>
  </si>
  <si>
    <t>https://www.amazon.com/dp/B0967B1Y4Z</t>
  </si>
  <si>
    <t>B09JZ3HJ28</t>
  </si>
  <si>
    <t>Love Set in Granite</t>
  </si>
  <si>
    <t>Amy DeMeritt</t>
  </si>
  <si>
    <t>https://m.media-amazon.com/images/I/71a+M9ED+9L._AC_UY218_.jpg</t>
  </si>
  <si>
    <t>https://www.amazon.com/dp/B09JZ3HJ28</t>
  </si>
  <si>
    <t>B09QJ632MD</t>
  </si>
  <si>
    <t>How To Stop Being Toxic: Step-by-step Guide on How to Stop Being a Toxic, Emotional Vampire, and Start Building Healthy Relationships</t>
  </si>
  <si>
    <t>Antony Felix</t>
  </si>
  <si>
    <t>https://m.media-amazon.com/images/I/81Q-wROFGQL._AC_UY218_.jpg</t>
  </si>
  <si>
    <t>https://www.amazon.com/dp/B09QJ632MD</t>
  </si>
  <si>
    <t>B0BZ77PC7Q</t>
  </si>
  <si>
    <t>Connection B4 Correction: Powerful Parenting Strategies for Connecting with Your Child and Building a Strong Bond (Mindful parenting)</t>
  </si>
  <si>
    <t>https://m.media-amazon.com/images/I/81WScvlUD2L._AC_UY218_.jpg</t>
  </si>
  <si>
    <t>https://www.amazon.com/dp/B0BZ77PC7Q</t>
  </si>
  <si>
    <t>B00LB89V78</t>
  </si>
  <si>
    <t>What I Know for Sure</t>
  </si>
  <si>
    <t>https://m.media-amazon.com/images/I/61lO3eJEW4L._AC_UY218_.jpg</t>
  </si>
  <si>
    <t>https://www.amazon.com/dp/B00LB89V78</t>
  </si>
  <si>
    <t>B08VJMCP95</t>
  </si>
  <si>
    <t>Chicken Little the Sky Isn't Falling: Raising Resilient Adolescents in the New Age of Anxiety</t>
  </si>
  <si>
    <t>https://m.media-amazon.com/images/I/713Op0SZY0L._AC_UY218_.jpg</t>
  </si>
  <si>
    <t>https://www.amazon.com/dp/B08VJMCP95</t>
  </si>
  <si>
    <t>B0BXG4XSS9</t>
  </si>
  <si>
    <t>The Bastard of Beverly Hills: A Memoir</t>
  </si>
  <si>
    <t>Rafael Moscatel</t>
  </si>
  <si>
    <t>https://m.media-amazon.com/images/I/81bSPKijY9L._AC_UY218_.jpg</t>
  </si>
  <si>
    <t>https://www.amazon.com/dp/B0BXG4XSS9</t>
  </si>
  <si>
    <t>B00795X1FK</t>
  </si>
  <si>
    <t>The Astrology of Family Dynamics</t>
  </si>
  <si>
    <t>Erin Sullivan</t>
  </si>
  <si>
    <t>https://m.media-amazon.com/images/I/71BesujA4VL._AC_UY218_.jpg</t>
  </si>
  <si>
    <t>https://www.amazon.com/dp/B00795X1FK</t>
  </si>
  <si>
    <t>B0BTSD5MQ4</t>
  </si>
  <si>
    <t>Healthy Conflict, Happy Couple: How to Let Go of Blame and Grow Stronger Together</t>
  </si>
  <si>
    <t>Lisa Gray</t>
  </si>
  <si>
    <t>https://m.media-amazon.com/images/I/71ug3E17DGL._AC_UY218_.jpg</t>
  </si>
  <si>
    <t>https://www.amazon.com/dp/B0BTSD5MQ4</t>
  </si>
  <si>
    <t>B08QRLB61S</t>
  </si>
  <si>
    <t>The Mike File: Clues to a Life (Little Bound Books Essay Series)</t>
  </si>
  <si>
    <t>Stephen Trimble</t>
  </si>
  <si>
    <t>https://m.media-amazon.com/images/I/71WGfNe4ynL._AC_UY218_.jpg</t>
  </si>
  <si>
    <t>https://www.amazon.com/dp/B08QRLB61S</t>
  </si>
  <si>
    <t>B005G48XCM</t>
  </si>
  <si>
    <t>Joint Custody with a Jerk: Raising a Child with an Uncooperative Ex: A Hands-on, Practical Guide to Communicating with a Difficult Ex-Spouse</t>
  </si>
  <si>
    <t>M.A. Ross, Julie A.</t>
  </si>
  <si>
    <t>https://m.media-amazon.com/images/I/61HSDpvAWNL._AC_UY218_.jpg</t>
  </si>
  <si>
    <t>https://www.amazon.com/dp/B005G48XCM</t>
  </si>
  <si>
    <t>B07TJMT3DB</t>
  </si>
  <si>
    <t>The Biting Solution: The Expert's No-Biting Guide for Parents, Caregivers, and Early Childhood Educators</t>
  </si>
  <si>
    <t>Lisa Poelle</t>
  </si>
  <si>
    <t>https://m.media-amazon.com/images/I/81u9l-ea5bL._AC_UY218_.jpg</t>
  </si>
  <si>
    <t>https://www.amazon.com/dp/B07TJMT3DB</t>
  </si>
  <si>
    <t>B0CB72TCX6</t>
  </si>
  <si>
    <t>LOW BATTERY: A MAN-U-ALL for Men</t>
  </si>
  <si>
    <t>Kumar Persad</t>
  </si>
  <si>
    <t>https://m.media-amazon.com/images/I/61Uwe32PfcL._AC_UY218_.jpg</t>
  </si>
  <si>
    <t>https://www.amazon.com/dp/B0CB72TCX6</t>
  </si>
  <si>
    <t>B0C99PQRKK</t>
  </si>
  <si>
    <t>O Advogado Indecente (Portuguese Edition)</t>
  </si>
  <si>
    <t>https://m.media-amazon.com/images/I/71SSHKfpUzL._AC_UY218_.jpg</t>
  </si>
  <si>
    <t>https://www.amazon.com/dp/B0C99PQRKK</t>
  </si>
  <si>
    <t>B0821GFHMV</t>
  </si>
  <si>
    <t>https://m.media-amazon.com/images/I/8107v0-QoEL._AC_UY218_.jpg</t>
  </si>
  <si>
    <t>https://www.amazon.com/dp/B0821GFHMV</t>
  </si>
  <si>
    <t>B07NSMCY24</t>
  </si>
  <si>
    <t>5 Conversations You Must Have with Your Daughter, Revised and Expanded Edition</t>
  </si>
  <si>
    <t>Vicki Courtney</t>
  </si>
  <si>
    <t>https://m.media-amazon.com/images/I/81TToHIvkyL._AC_UY218_.jpg</t>
  </si>
  <si>
    <t>https://www.amazon.com/dp/B07NSMCY24</t>
  </si>
  <si>
    <t>B00GU3GPJ6</t>
  </si>
  <si>
    <t>Super Baby Food: Absolutely everything you should know about feeding your baby and toddler during the first three years.</t>
  </si>
  <si>
    <t>Ruth Yaron</t>
  </si>
  <si>
    <t>https://m.media-amazon.com/images/I/91dQFV6jKJL._AC_UY218_.jpg</t>
  </si>
  <si>
    <t>https://www.amazon.com/dp/B00GU3GPJ6</t>
  </si>
  <si>
    <t>B09F18J7S6</t>
  </si>
  <si>
    <t>Â¿Por quÃ© nos mentimos si nos amamos? (Autoayuda) (Spanish Edition)</t>
  </si>
  <si>
    <t>https://m.media-amazon.com/images/I/71++56dTyYL._AC_UY218_.jpg</t>
  </si>
  <si>
    <t>https://www.amazon.com/dp/B09F18J7S6</t>
  </si>
  <si>
    <t>B0BXLR1ZV1</t>
  </si>
  <si>
    <t>Imprisoned: Coercive Control in Relationships. A key to understanding a hidden phenomenon.</t>
  </si>
  <si>
    <t>Ilana Kwartin PhD</t>
  </si>
  <si>
    <t>https://m.media-amazon.com/images/I/610BdlniEzL._AC_UY218_.jpg</t>
  </si>
  <si>
    <t>https://www.amazon.com/dp/B0BXLR1ZV1</t>
  </si>
  <si>
    <t>B003NX7NM4</t>
  </si>
  <si>
    <t>This Is Not the Story You Think It Is...: A Season of Unlikely Happiness</t>
  </si>
  <si>
    <t>Laura Munson</t>
  </si>
  <si>
    <t>https://m.media-amazon.com/images/I/41zPxNcKkdL._AC_UY218_.jpg</t>
  </si>
  <si>
    <t>https://www.amazon.com/dp/B003NX7NM4</t>
  </si>
  <si>
    <t>B00RM4WTEM</t>
  </si>
  <si>
    <t>How to Do Everything: Genealogy, Fourth Edition</t>
  </si>
  <si>
    <t>https://m.media-amazon.com/images/I/81N9n3DceyL._AC_UY218_.jpg</t>
  </si>
  <si>
    <t>https://www.amazon.com/dp/B00RM4WTEM</t>
  </si>
  <si>
    <t>B003CYLB0O</t>
  </si>
  <si>
    <t>Thy Neighbor's Wife</t>
  </si>
  <si>
    <t>Georgia Beers</t>
  </si>
  <si>
    <t>https://m.media-amazon.com/images/I/513B7R9rmqL._AC_UY218_.jpg</t>
  </si>
  <si>
    <t>https://www.amazon.com/dp/B003CYLB0O</t>
  </si>
  <si>
    <t>B00JD40BHG</t>
  </si>
  <si>
    <t>Mia Marconi</t>
  </si>
  <si>
    <t>https://m.media-amazon.com/images/I/71vR5syO5qL._AC_UY218_.jpg</t>
  </si>
  <si>
    <t>https://www.amazon.com/dp/B00JD40BHG</t>
  </si>
  <si>
    <t>B001LGARXC</t>
  </si>
  <si>
    <t>Twins 101: 50 Must-Have Tips for Pregnancy through Early Childhood From Doctor M.O.M.</t>
  </si>
  <si>
    <t>Khanh-Van Le-Bucklin</t>
  </si>
  <si>
    <t>https://m.media-amazon.com/images/I/41N6DYgMgOL._AC_UY218_.jpg</t>
  </si>
  <si>
    <t>https://www.amazon.com/dp/B001LGARXC</t>
  </si>
  <si>
    <t>B006MY4DL0</t>
  </si>
  <si>
    <t>Gender Born, Gender Made: Raising Healthy Gender-Nonconforming Children</t>
  </si>
  <si>
    <t>https://m.media-amazon.com/images/I/71MgkWLDQ4L._AC_UY218_.jpg</t>
  </si>
  <si>
    <t>https://www.amazon.com/dp/B006MY4DL0</t>
  </si>
  <si>
    <t>B005FLOF28</t>
  </si>
  <si>
    <t>Beyond the Sling: A Real-Life Guide to Raising Confident, Loving Children the Attachment Parenting Way</t>
  </si>
  <si>
    <t>Mayim Bialik</t>
  </si>
  <si>
    <t>https://m.media-amazon.com/images/I/71y3V4g5ggL._AC_UY218_.jpg</t>
  </si>
  <si>
    <t>https://www.amazon.com/dp/B005FLOF28</t>
  </si>
  <si>
    <t>B00YFQWY90</t>
  </si>
  <si>
    <t>Family Violence: Prevention and Treatment (Issues in Childrenâ€²s and Familiesâ€² Lives Book 1)</t>
  </si>
  <si>
    <t>Robert L. Hampton</t>
  </si>
  <si>
    <t>https://m.media-amazon.com/images/I/71XB+sOhClL._AC_UY218_.jpg</t>
  </si>
  <si>
    <t>https://www.amazon.com/dp/B00YFQWY90</t>
  </si>
  <si>
    <t>B07WHKQDHD</t>
  </si>
  <si>
    <t>UPLVL Communication: The Ultimate Solution to Save Relationships and Eliminate Hurtful, Damaging, &amp; Meaningless Arguments</t>
  </si>
  <si>
    <t>Kenya Stevens</t>
  </si>
  <si>
    <t>https://m.media-amazon.com/images/I/81rdWtlvhAL._AC_UY218_.jpg</t>
  </si>
  <si>
    <t>https://www.amazon.com/dp/B07WHKQDHD</t>
  </si>
  <si>
    <t>B0BVW8L5JR</t>
  </si>
  <si>
    <t>Deluge (Inferno Book 7)</t>
  </si>
  <si>
    <t>Yolanda Olson</t>
  </si>
  <si>
    <t>https://m.media-amazon.com/images/I/71PEABU8COL._AC_UY218_.jpg</t>
  </si>
  <si>
    <t>https://www.amazon.com/dp/B0BVW8L5JR</t>
  </si>
  <si>
    <t>B0CHS2MTM9</t>
  </si>
  <si>
    <t>Love Without The Drama: The Ultimate Guide to Ending Couple's Fights, Break Free from Arguments and Unleash the Power of Communication</t>
  </si>
  <si>
    <t>https://m.media-amazon.com/images/I/71nVwRRoxnL._AC_UY218_.jpg</t>
  </si>
  <si>
    <t>https://www.amazon.com/dp/B0CHS2MTM9</t>
  </si>
  <si>
    <t>B07B1TPC2C</t>
  </si>
  <si>
    <t>Love Junkies: 7 Steps for Breaking the Toxic Relationship Cycle</t>
  </si>
  <si>
    <t>Christy Johnson</t>
  </si>
  <si>
    <t>https://m.media-amazon.com/images/I/71L+F29pLOL._AC_UY218_.jpg</t>
  </si>
  <si>
    <t>https://www.amazon.com/dp/B07B1TPC2C</t>
  </si>
  <si>
    <t>B084HMF5LW</t>
  </si>
  <si>
    <t>About a Mum: A fun family drama about the mother from hell</t>
  </si>
  <si>
    <t>L M Barrett</t>
  </si>
  <si>
    <t>https://m.media-amazon.com/images/I/71Lf+irMXtL._AC_UY218_.jpg</t>
  </si>
  <si>
    <t>https://www.amazon.com/dp/B084HMF5LW</t>
  </si>
  <si>
    <t>B008QBWVQQ</t>
  </si>
  <si>
    <t>Telling Teddy (Dear Teddy A Journal Of A Boy Book 2)</t>
  </si>
  <si>
    <t>https://m.media-amazon.com/images/I/81IM9vmfvYL._AC_UY218_.jpg</t>
  </si>
  <si>
    <t>https://www.amazon.com/dp/B008QBWVQQ</t>
  </si>
  <si>
    <t>B004JF4ONG</t>
  </si>
  <si>
    <t>The Politically Incorrect Guide to Teenagers</t>
  </si>
  <si>
    <t>Nigel Latta</t>
  </si>
  <si>
    <t>https://m.media-amazon.com/images/I/517AGwd9VhL._AC_UY218_.jpg</t>
  </si>
  <si>
    <t>https://www.amazon.com/dp/B004JF4ONG</t>
  </si>
  <si>
    <t>B0982Z1KMB</t>
  </si>
  <si>
    <t>Peace Is a Practice: An Invitation to Breathe Deep and Find a New Rhythm for Life</t>
  </si>
  <si>
    <t>Morgan Harper Nichols</t>
  </si>
  <si>
    <t>https://m.media-amazon.com/images/I/711FjUl7HaS._AC_UY218_.jpg</t>
  </si>
  <si>
    <t>https://www.amazon.com/dp/B0982Z1KMB</t>
  </si>
  <si>
    <t>B08PV3S5WC</t>
  </si>
  <si>
    <t>The Big Hurt: A Memoir</t>
  </si>
  <si>
    <t>Erika Schickel</t>
  </si>
  <si>
    <t>https://m.media-amazon.com/images/I/81h-WnDckbL._AC_UY218_.jpg</t>
  </si>
  <si>
    <t>https://www.amazon.com/dp/B08PV3S5WC</t>
  </si>
  <si>
    <t>B0BKC9MQNF</t>
  </si>
  <si>
    <t>Can't Not Won't: A Story About A Child Who Couldn't Go To School</t>
  </si>
  <si>
    <t>https://m.media-amazon.com/images/I/71LiCM9FCDL._AC_UY218_.jpg</t>
  </si>
  <si>
    <t>https://www.amazon.com/dp/B0BKC9MQNF</t>
  </si>
  <si>
    <t>B0C9QHR558</t>
  </si>
  <si>
    <t>Raising a Family Overseas: Building Connection With Your Family and Host Culture During Transition</t>
  </si>
  <si>
    <t>Anna Danforth</t>
  </si>
  <si>
    <t>https://m.media-amazon.com/images/I/61l3ZLyJhoL._AC_UY218_.jpg</t>
  </si>
  <si>
    <t>https://www.amazon.com/dp/B0C9QHR558</t>
  </si>
  <si>
    <t>B07BN6G91Z</t>
  </si>
  <si>
    <t>El cerebro afirmativo del niÃ±o: Ayuda a tu hijo a ser mÃ¡s resiliente, autÃ³nomo y creativo. (Spanish Edition)</t>
  </si>
  <si>
    <t>https://m.media-amazon.com/images/I/91kuMgTBw8L._AC_UY218_.jpg</t>
  </si>
  <si>
    <t>https://www.amazon.com/dp/B07BN6G91Z</t>
  </si>
  <si>
    <t>B00FH4ILMS</t>
  </si>
  <si>
    <t>Jungen. Eine Gebrauchsanweisung: Jungen verstehen und unterstÃ¼tzen (German Edition)</t>
  </si>
  <si>
    <t>Reinhard Winter</t>
  </si>
  <si>
    <t>https://m.media-amazon.com/images/I/81ke6gNTZAL._AC_UY218_.jpg</t>
  </si>
  <si>
    <t>https://www.amazon.com/dp/B00FH4ILMS</t>
  </si>
  <si>
    <t>B07MX4SH9W</t>
  </si>
  <si>
    <t>Truth Matters: Confident Faith in a Confusing World</t>
  </si>
  <si>
    <t>Andreas J. KÃ¶stenberger</t>
  </si>
  <si>
    <t>https://m.media-amazon.com/images/I/91MZLuq8p6L._AC_UY218_.jpg</t>
  </si>
  <si>
    <t>https://www.amazon.com/dp/B07MX4SH9W</t>
  </si>
  <si>
    <t>B0C9YKM77G</t>
  </si>
  <si>
    <t>Bridegroom and Bride: Time-Honored Wisdom on the Perfecting Power of Marriage</t>
  </si>
  <si>
    <t>Msgr. Ronald Knox</t>
  </si>
  <si>
    <t>https://m.media-amazon.com/images/I/81Ui6PEt5NL._AC_UY218_.jpg</t>
  </si>
  <si>
    <t>https://www.amazon.com/dp/B0C9YKM77G</t>
  </si>
  <si>
    <t>B01MTC1E5Z</t>
  </si>
  <si>
    <t>The Park: A Novel</t>
  </si>
  <si>
    <t>Gail Schimmel</t>
  </si>
  <si>
    <t>https://m.media-amazon.com/images/I/71qsp-KJW5L._AC_UY218_.jpg</t>
  </si>
  <si>
    <t>https://www.amazon.com/dp/B01MTC1E5Z</t>
  </si>
  <si>
    <t>B008IU9S7U</t>
  </si>
  <si>
    <t>Becoming the Parent You Want to Be: A Sourcebook of Strategies for the First Five Years</t>
  </si>
  <si>
    <t>https://m.media-amazon.com/images/I/51QEv0qx8DL._AC_UY218_.jpg</t>
  </si>
  <si>
    <t>https://www.amazon.com/dp/B008IU9S7U</t>
  </si>
  <si>
    <t>B003QHYGNQ</t>
  </si>
  <si>
    <t>Growing Up in a Culture of Respect: Child Rearing in Highland Peru (Louann Atkins Temple Women &amp; Culture Series)</t>
  </si>
  <si>
    <t>Inge Bolin</t>
  </si>
  <si>
    <t>https://m.media-amazon.com/images/I/51M5U72Vh1L._AC_UY218_.jpg</t>
  </si>
  <si>
    <t>https://www.amazon.com/dp/B003QHYGNQ</t>
  </si>
  <si>
    <t>B0B6NRJNPJ</t>
  </si>
  <si>
    <t>Decolonizing the Body: Healing, Body-Centered Practices for Women of Color to Reclaim Confidence, Dignity, and Self-Worth</t>
  </si>
  <si>
    <t>Kelsey Blackwell</t>
  </si>
  <si>
    <t>https://m.media-amazon.com/images/I/71xcf5LJW5L._AC_UY218_.jpg</t>
  </si>
  <si>
    <t>https://www.amazon.com/dp/B0B6NRJNPJ</t>
  </si>
  <si>
    <t>B08S779HGW</t>
  </si>
  <si>
    <t>What White Parents Should Know about Transracial Adoption: An Adoptee's Perspective on Its History, Nuances, and Practices</t>
  </si>
  <si>
    <t>Melissa Guida-Richards</t>
  </si>
  <si>
    <t>https://m.media-amazon.com/images/I/81AA6xtWHuL._AC_UY218_.jpg</t>
  </si>
  <si>
    <t>https://www.amazon.com/dp/B08S779HGW</t>
  </si>
  <si>
    <t>B002M2ASYW</t>
  </si>
  <si>
    <t>The Gift of an Ordinary Day: A Mother's Memoir</t>
  </si>
  <si>
    <t>Katrina Kenison</t>
  </si>
  <si>
    <t>https://m.media-amazon.com/images/I/71It2RBQLkL._AC_UY218_.jpg</t>
  </si>
  <si>
    <t>https://www.amazon.com/dp/B002M2ASYW</t>
  </si>
  <si>
    <t>B0BHRJWY9S</t>
  </si>
  <si>
    <t>Relaciones: Identifica quÃ© es un Â«noÂ» y cÃ³mo acercarte a tu Â«sÃ­Â» para construir vÃ­nculos sanos (Spanish Edition)</t>
  </si>
  <si>
    <t>Elma Roura</t>
  </si>
  <si>
    <t>https://m.media-amazon.com/images/I/71dbiDdDeHL._AC_UY218_.jpg</t>
  </si>
  <si>
    <t>https://www.amazon.com/dp/B0BHRJWY9S</t>
  </si>
  <si>
    <t>B0CHQQBKDZ</t>
  </si>
  <si>
    <t>Zephyr the Corgi Broom Slayer</t>
  </si>
  <si>
    <t>Bella Vry</t>
  </si>
  <si>
    <t>https://m.media-amazon.com/images/I/91XJHazXIOL._AC_UY218_.jpg</t>
  </si>
  <si>
    <t>https://www.amazon.com/dp/B0CHQQBKDZ</t>
  </si>
  <si>
    <t>B0030CVRMU</t>
  </si>
  <si>
    <t>How to Retire Overseas: Everything You Need to Know to Live Well (for Less) Abroad</t>
  </si>
  <si>
    <t>Kathleen Peddicord</t>
  </si>
  <si>
    <t>https://m.media-amazon.com/images/I/515F+mtKO9L._AC_UY218_.jpg</t>
  </si>
  <si>
    <t>https://www.amazon.com/dp/B0030CVRMU</t>
  </si>
  <si>
    <t>B0015MRHG2</t>
  </si>
  <si>
    <t>Attention Deficit Disorder: The Unfocused Mind in Children and Adults (Yale University Press Health &amp; Wellness)</t>
  </si>
  <si>
    <t>Dr. Thomas Brown Ph.D.</t>
  </si>
  <si>
    <t>https://m.media-amazon.com/images/I/41DuRwpjguL._AC_UY218_.jpg</t>
  </si>
  <si>
    <t>https://www.amazon.com/dp/B0015MRHG2</t>
  </si>
  <si>
    <t>B00LZ6H1Q4</t>
  </si>
  <si>
    <t>A Father's Betrayal</t>
  </si>
  <si>
    <t>Gabriella Gillespie</t>
  </si>
  <si>
    <t>https://m.media-amazon.com/images/I/913qKrj8sdL._AC_UY218_.jpg</t>
  </si>
  <si>
    <t>https://www.amazon.com/dp/B00LZ6H1Q4</t>
  </si>
  <si>
    <t>B0767YXTHZ</t>
  </si>
  <si>
    <t>Telomere Miracle: Scientific Secrets to Fight Disease, Feel Great, and Turn Back the Clock on Aging</t>
  </si>
  <si>
    <t>Ed Park</t>
  </si>
  <si>
    <t>https://m.media-amazon.com/images/I/710RmJn6kwL._AC_UY218_.jpg</t>
  </si>
  <si>
    <t>https://www.amazon.com/dp/B0767YXTHZ</t>
  </si>
  <si>
    <t>B0073LLU5I</t>
  </si>
  <si>
    <t>Mother Food: A Breastfeeding Diet Guide with Lactogenic Foods and Herbs - Build Milk Supply, Boost Immunity, Lift Depression, Detox, Lose Weight, Optimize a Baby's IQ, and Reduce Colic and Allergies</t>
  </si>
  <si>
    <t>Hilary Jacobson</t>
  </si>
  <si>
    <t>https://m.media-amazon.com/images/I/71VdkoO5joL._AC_UY218_.jpg</t>
  </si>
  <si>
    <t>https://www.amazon.com/dp/B0073LLU5I</t>
  </si>
  <si>
    <t>B09XGZJDCB</t>
  </si>
  <si>
    <t>Moonlight and Mistletoe at the Christmas Wedding: A heartwarming, romantic festive read from Helen Rolfe (New York Ever After Book 6)</t>
  </si>
  <si>
    <t>https://m.media-amazon.com/images/I/81oyFOCCybL._AC_UY218_.jpg</t>
  </si>
  <si>
    <t>https://www.amazon.com/dp/B09XGZJDCB</t>
  </si>
  <si>
    <t>B07KXBGTJP</t>
  </si>
  <si>
    <t>The Lies That Bind: An Adoptee's Journey Through Rejection, Redirection, DNA, and Discovery</t>
  </si>
  <si>
    <t>Laureen Pittman</t>
  </si>
  <si>
    <t>https://m.media-amazon.com/images/I/81cmp5nvnjL._AC_UY218_.jpg</t>
  </si>
  <si>
    <t>https://www.amazon.com/dp/B07KXBGTJP</t>
  </si>
  <si>
    <t>B0C7WR1Y18</t>
  </si>
  <si>
    <t>Irishman Dies from Stubbornness: Unbelievable Truths Behind the Life That Launched the Viral Obituary of Christopher Clifford Connors</t>
  </si>
  <si>
    <t>Caitlin Connors</t>
  </si>
  <si>
    <t>https://m.media-amazon.com/images/I/81ncpXrNN2L._AC_UY218_.jpg</t>
  </si>
  <si>
    <t>https://www.amazon.com/dp/B0C7WR1Y18</t>
  </si>
  <si>
    <t>B0CFZNFGQY</t>
  </si>
  <si>
    <t>How to Talk to Anybody With Confidence: Master the Art of Conversation, Improve Your Self-confidence and Communication Skills to Establish New Relationships</t>
  </si>
  <si>
    <t>Blake Sullivan</t>
  </si>
  <si>
    <t>https://m.media-amazon.com/images/I/81FHwAt3deL._AC_UY218_.jpg</t>
  </si>
  <si>
    <t>https://www.amazon.com/dp/B0CFZNFGQY</t>
  </si>
  <si>
    <t>B0CBL779YD</t>
  </si>
  <si>
    <t>Aftermath</t>
  </si>
  <si>
    <t>Desiree Douglas</t>
  </si>
  <si>
    <t>https://m.media-amazon.com/images/I/81jCw5XrgfL._AC_UY218_.jpg</t>
  </si>
  <si>
    <t>https://www.amazon.com/dp/B0CBL779YD</t>
  </si>
  <si>
    <t>B000FC0WT2</t>
  </si>
  <si>
    <t>Why Men Won't Commit: Getting What You Both Want Without Playing Games</t>
  </si>
  <si>
    <t>George Weinberg Ph.D.</t>
  </si>
  <si>
    <t>https://m.media-amazon.com/images/I/71EizG4vCpL._AC_UY218_.jpg</t>
  </si>
  <si>
    <t>https://www.amazon.com/dp/B000FC0WT2</t>
  </si>
  <si>
    <t>B002U3CB8Y</t>
  </si>
  <si>
    <t>Past Imperfect: From the creator of DOWNTON ABBEY and THE GILDED AGE</t>
  </si>
  <si>
    <t>Julian Fellowes</t>
  </si>
  <si>
    <t>https://m.media-amazon.com/images/I/71WVhqPN6+L._AC_UY218_.jpg</t>
  </si>
  <si>
    <t>https://www.amazon.com/dp/B002U3CB8Y</t>
  </si>
  <si>
    <t>B0C66MQCYP</t>
  </si>
  <si>
    <t>ValiÃ³ la pena (Spanish Edition)</t>
  </si>
  <si>
    <t>Luz MarÃ­a Lira</t>
  </si>
  <si>
    <t>https://m.media-amazon.com/images/I/61TIcw7yENL._AC_UY218_.jpg</t>
  </si>
  <si>
    <t>https://www.amazon.com/dp/B0C66MQCYP</t>
  </si>
  <si>
    <t>B008J4B4VS</t>
  </si>
  <si>
    <t>Carrie and Me: A Mother-Daughter Love Story</t>
  </si>
  <si>
    <t>Carol Burnett</t>
  </si>
  <si>
    <t>https://m.media-amazon.com/images/I/81d28dXcGPL._AC_UY218_.jpg</t>
  </si>
  <si>
    <t>https://www.amazon.com/dp/B008J4B4VS</t>
  </si>
  <si>
    <t>B0B888DCCY</t>
  </si>
  <si>
    <t>MOTHER I AM : The Child of Emigrants (THE MOTHER I AM (A Memoir) Vol I and II Book 1)</t>
  </si>
  <si>
    <t>Michael Lanscell Henry</t>
  </si>
  <si>
    <t>https://m.media-amazon.com/images/I/71rJk6ichdL._AC_UY218_.jpg</t>
  </si>
  <si>
    <t>https://www.amazon.com/dp/B0B888DCCY</t>
  </si>
  <si>
    <t>B07P6Z31BL</t>
  </si>
  <si>
    <t>Parenting Forward: How to Raise Children with Justice, Mercy, and Kindness</t>
  </si>
  <si>
    <t>Cindy Brandt</t>
  </si>
  <si>
    <t>https://m.media-amazon.com/images/I/A1Z-Bk3w2PL._AC_UY218_.jpg</t>
  </si>
  <si>
    <t>https://www.amazon.com/dp/B07P6Z31BL</t>
  </si>
  <si>
    <t>B0076P81GM</t>
  </si>
  <si>
    <t>Happier at Home: Kiss More, Jump More, Abandon Self-Control, and My Other Experiments in Everyday Life</t>
  </si>
  <si>
    <t>Gretchen Rubin</t>
  </si>
  <si>
    <t>https://m.media-amazon.com/images/I/81nAjXAXekL._AC_UY218_.jpg</t>
  </si>
  <si>
    <t>https://www.amazon.com/dp/B0076P81GM</t>
  </si>
  <si>
    <t>B006L7RJ46</t>
  </si>
  <si>
    <t>The Long-Distance Relationship Survival Guide: Secrets and Strategies from Successful Couples Who Have Gone the Distance</t>
  </si>
  <si>
    <t>Chris Bell</t>
  </si>
  <si>
    <t>https://m.media-amazon.com/images/I/51bwjxUnfNL._AC_UY218_.jpg</t>
  </si>
  <si>
    <t>https://www.amazon.com/dp/B006L7RJ46</t>
  </si>
  <si>
    <t>B010YBFGRQ</t>
  </si>
  <si>
    <t>Sometimes I Cry In The Shower: A Grieving Father's Journey To Wholeness And Healing (The EmpathGrowth Series)</t>
  </si>
  <si>
    <t>R. Glenn Kelly</t>
  </si>
  <si>
    <t>https://m.media-amazon.com/images/I/81J6kKNVHYL._AC_UY218_.jpg</t>
  </si>
  <si>
    <t>https://www.amazon.com/dp/B010YBFGRQ</t>
  </si>
  <si>
    <t>B09VY55FVD</t>
  </si>
  <si>
    <t>Finding Yourself: Your 7 Step Guide to Living Your Best Life (Includes Guided Journal Prompts)</t>
  </si>
  <si>
    <t>Janet Martin</t>
  </si>
  <si>
    <t>https://m.media-amazon.com/images/I/71cpr-bhHNL._AC_UY218_.jpg</t>
  </si>
  <si>
    <t>https://www.amazon.com/dp/B09VY55FVD</t>
  </si>
  <si>
    <t>B07YHG2ND4</t>
  </si>
  <si>
    <t>Mommy Doesn't Drink Here Anymore: Getting Through the First Year of Sobriety</t>
  </si>
  <si>
    <t>Rachael Brownell</t>
  </si>
  <si>
    <t>https://m.media-amazon.com/images/I/71aekxe-3oL._AC_UY218_.jpg</t>
  </si>
  <si>
    <t>https://www.amazon.com/dp/B07YHG2ND4</t>
  </si>
  <si>
    <t>B000FBFJSW</t>
  </si>
  <si>
    <t>Acres of Skin: Human Experiments at Holmesburg Prison</t>
  </si>
  <si>
    <t>Allen M. Hornblum</t>
  </si>
  <si>
    <t>https://m.media-amazon.com/images/I/5159SFOphgL._AC_UY218_.jpg</t>
  </si>
  <si>
    <t>https://www.amazon.com/dp/B000FBFJSW</t>
  </si>
  <si>
    <t>B01HS95ZEQ</t>
  </si>
  <si>
    <t>https://m.media-amazon.com/images/I/81Sf+gKPb+L._AC_UY218_.jpg</t>
  </si>
  <si>
    <t>https://www.amazon.com/dp/B01HS95ZEQ</t>
  </si>
  <si>
    <t>B07D326RJW</t>
  </si>
  <si>
    <t>Qigong Massage for Your Child with Autism: A Home Program from Chinese Medicine</t>
  </si>
  <si>
    <t>Louisa Silva</t>
  </si>
  <si>
    <t>https://m.media-amazon.com/images/I/71kV3jcQf6L._AC_UY218_.jpg</t>
  </si>
  <si>
    <t>https://www.amazon.com/dp/B07D326RJW</t>
  </si>
  <si>
    <t>B00N4SVIAG</t>
  </si>
  <si>
    <t>Women without Class: Girls, Race, and Identity</t>
  </si>
  <si>
    <t>Julie Bettie</t>
  </si>
  <si>
    <t>https://m.media-amazon.com/images/I/81cKZsnOHVL._AC_UY218_.jpg</t>
  </si>
  <si>
    <t>https://www.amazon.com/dp/B00N4SVIAG</t>
  </si>
  <si>
    <t>B07J2D7QDQ</t>
  </si>
  <si>
    <t>A Dark Secret</t>
  </si>
  <si>
    <t>https://m.media-amazon.com/images/I/81E8J-Yf5IL._AC_UY218_.jpg</t>
  </si>
  <si>
    <t>https://www.amazon.com/dp/B07J2D7QDQ</t>
  </si>
  <si>
    <t>B0CJ3BCM1X</t>
  </si>
  <si>
    <t>How to Conquer Menopause: A Comprehensive Guide to Enhance Optimal Health, Enter Bliss, and Cultivate Lasting Relationships</t>
  </si>
  <si>
    <t>Terry Lewis</t>
  </si>
  <si>
    <t>https://m.media-amazon.com/images/I/71rEs6YRDjL._AC_UY218_.jpg</t>
  </si>
  <si>
    <t>https://www.amazon.com/dp/B0CJ3BCM1X</t>
  </si>
  <si>
    <t>B07W67QFX3</t>
  </si>
  <si>
    <t>The Incredible Teenage Brain: Everything You Need to Know to Unlock Your Teen's Potential</t>
  </si>
  <si>
    <t>Bettina Hohnen</t>
  </si>
  <si>
    <t>https://m.media-amazon.com/images/I/61JwEWcVuGL._AC_UY218_.jpg</t>
  </si>
  <si>
    <t>https://www.amazon.com/dp/B07W67QFX3</t>
  </si>
  <si>
    <t>B07FBZCX38</t>
  </si>
  <si>
    <t>Women's Work: A Reckoning with Work and Home</t>
  </si>
  <si>
    <t>Megan K. Stack</t>
  </si>
  <si>
    <t>https://m.media-amazon.com/images/I/919-EVXrFEL._AC_UY218_.jpg</t>
  </si>
  <si>
    <t>https://www.amazon.com/dp/B07FBZCX38</t>
  </si>
  <si>
    <t>B0B2LCYHMP</t>
  </si>
  <si>
    <t>Set Boundaries and Live Free: The Only Guide You Need to Prioritize Yourself, Build Healthy Relationships and Stop Feeling Overwhelmed by Others (Break Free and Recover from Unhealthy Relationships)</t>
  </si>
  <si>
    <t>https://m.media-amazon.com/images/I/81f5r6oMvfL._AC_UY218_.jpg</t>
  </si>
  <si>
    <t>https://www.amazon.com/dp/B0B2LCYHMP</t>
  </si>
  <si>
    <t>B08W3BCVN9</t>
  </si>
  <si>
    <t>Still Awake: Responsive sleep tools for toddlers to tweens</t>
  </si>
  <si>
    <t>Lyndsey Hookway</t>
  </si>
  <si>
    <t>https://m.media-amazon.com/images/I/71UOpDgRj6L._AC_UY218_.jpg</t>
  </si>
  <si>
    <t>https://www.amazon.com/dp/B08W3BCVN9</t>
  </si>
  <si>
    <t>B0CFSKGG3S</t>
  </si>
  <si>
    <t>Mother Love: How to Fill Your Inner Mama Bucket</t>
  </si>
  <si>
    <t>Debbie Happy Cohen</t>
  </si>
  <si>
    <t>https://m.media-amazon.com/images/I/61WOf8l02lL._AC_UY218_.jpg</t>
  </si>
  <si>
    <t>https://www.amazon.com/dp/B0CFSKGG3S</t>
  </si>
  <si>
    <t>B0CGX1X428</t>
  </si>
  <si>
    <t>Tres familias. Desde NoÃ© a los abuelos (Spanish Edition)</t>
  </si>
  <si>
    <t>Renate Christine Laudien Hardmeyer</t>
  </si>
  <si>
    <t>https://m.media-amazon.com/images/I/91kWOnVuRdL._AC_UY218_.jpg</t>
  </si>
  <si>
    <t>https://www.amazon.com/dp/B0CGX1X428</t>
  </si>
  <si>
    <t>B017N4YVXM</t>
  </si>
  <si>
    <t>My Name Is Leon: Now a Major BBC Two Film</t>
  </si>
  <si>
    <t>Kit de Waal</t>
  </si>
  <si>
    <t>https://m.media-amazon.com/images/I/81m9GYcGP3L._AC_UY218_.jpg</t>
  </si>
  <si>
    <t>https://www.amazon.com/dp/B017N4YVXM</t>
  </si>
  <si>
    <t>B07PN6VZZL</t>
  </si>
  <si>
    <t>Born A Crime: For Younger Readers</t>
  </si>
  <si>
    <t>Trevor Noah</t>
  </si>
  <si>
    <t>https://m.media-amazon.com/images/I/91jZnyLTKQL._AC_UY218_.jpg</t>
  </si>
  <si>
    <t>https://www.amazon.com/dp/B07PN6VZZL</t>
  </si>
  <si>
    <t>B0037TPMPY</t>
  </si>
  <si>
    <t>Your Baby's First Year Week by Week</t>
  </si>
  <si>
    <t>Glade B. Curtis</t>
  </si>
  <si>
    <t>https://m.media-amazon.com/images/I/81ncN7RsAtL._AC_UY218_.jpg</t>
  </si>
  <si>
    <t>https://www.amazon.com/dp/B0037TPMPY</t>
  </si>
  <si>
    <t>B0B5VRNXMZ</t>
  </si>
  <si>
    <t>The 7 Easy Steps to Anger Management for Parents with Toddlers: How to Stop Stressing So Much and Start Enjoying Parenthood</t>
  </si>
  <si>
    <t>Raffael Lyon</t>
  </si>
  <si>
    <t>https://m.media-amazon.com/images/I/71tVff63kCL._AC_UY218_.jpg</t>
  </si>
  <si>
    <t>https://www.amazon.com/dp/B0B5VRNXMZ</t>
  </si>
  <si>
    <t>B09CCNKHKD</t>
  </si>
  <si>
    <t>In the Early Times: A Life Reframed</t>
  </si>
  <si>
    <t>Tad Friend</t>
  </si>
  <si>
    <t>https://m.media-amazon.com/images/I/71hEukWQu4L._AC_UY218_.jpg</t>
  </si>
  <si>
    <t>https://www.amazon.com/dp/B09CCNKHKD</t>
  </si>
  <si>
    <t>B01HU2NMSW</t>
  </si>
  <si>
    <t>Why? Understanding the Narcissist's Behaviour</t>
  </si>
  <si>
    <t>https://m.media-amazon.com/images/I/71G5wReVaZL._AC_UY218_.jpg</t>
  </si>
  <si>
    <t>https://www.amazon.com/dp/B01HU2NMSW</t>
  </si>
  <si>
    <t>B00PSSK2ES</t>
  </si>
  <si>
    <t>Single Jewish Male Seeking Soul Mate: A Novel</t>
  </si>
  <si>
    <t>Letty Cottin Pogrebin</t>
  </si>
  <si>
    <t>https://m.media-amazon.com/images/I/71jR7tOO1ML._AC_UY218_.jpg</t>
  </si>
  <si>
    <t>https://www.amazon.com/dp/B00PSSK2ES</t>
  </si>
  <si>
    <t>B071253J2P</t>
  </si>
  <si>
    <t>Somos la leche (ediciÃ³n revisada y actualizada): Dudas, consejos y falsos mitos sobre la lactancia (Spanish Edition)</t>
  </si>
  <si>
    <t>Alba PadrÃ³</t>
  </si>
  <si>
    <t>https://m.media-amazon.com/images/I/81bi5uUu11L._AC_UY218_.jpg</t>
  </si>
  <si>
    <t>https://www.amazon.com/dp/B071253J2P</t>
  </si>
  <si>
    <t>B0010QI2J4</t>
  </si>
  <si>
    <t>The Fertility Diet: Groundbreaking Research Reveals Natural Ways to Boost Ovulation and Improve Your Chances of Getting Pregnant</t>
  </si>
  <si>
    <t>Jorge Chavarro</t>
  </si>
  <si>
    <t>https://m.media-amazon.com/images/I/71Ssb-jMgfL._AC_UY218_.jpg</t>
  </si>
  <si>
    <t>https://www.amazon.com/dp/B0010QI2J4</t>
  </si>
  <si>
    <t>B000V1DLCC</t>
  </si>
  <si>
    <t>The Power of Self-Coaching: The Five Essential Steps to Creating the Life You Want</t>
  </si>
  <si>
    <t>Joseph J. Luciani</t>
  </si>
  <si>
    <t>https://m.media-amazon.com/images/I/51adbb4VVRL._AC_UY218_.jpg</t>
  </si>
  <si>
    <t>https://www.amazon.com/dp/B000V1DLCC</t>
  </si>
  <si>
    <t>B0049MPHGM</t>
  </si>
  <si>
    <t>Stand By Me: A compelling tale of a marriage, secrets and surprises</t>
  </si>
  <si>
    <t>https://m.media-amazon.com/images/I/91n7+1m6iqL._AC_UY218_.jpg</t>
  </si>
  <si>
    <t>https://www.amazon.com/dp/B0049MPHGM</t>
  </si>
  <si>
    <t>B0791LJYX8</t>
  </si>
  <si>
    <t>Unequally Yoked: Staying Committed to Jesus and Your Unbelieving Spouse</t>
  </si>
  <si>
    <t>Miranda J. Chivers</t>
  </si>
  <si>
    <t>https://m.media-amazon.com/images/I/81UvyP5vZSL._AC_UY218_.jpg</t>
  </si>
  <si>
    <t>https://www.amazon.com/dp/B0791LJYX8</t>
  </si>
  <si>
    <t>B0BZ9KBYRR</t>
  </si>
  <si>
    <t>The Boy with the Faster Brain</t>
  </si>
  <si>
    <t>Peter Shankman</t>
  </si>
  <si>
    <t>https://m.media-amazon.com/images/I/81LMzTZmp9L._AC_UY218_.jpg</t>
  </si>
  <si>
    <t>https://www.amazon.com/dp/B0BZ9KBYRR</t>
  </si>
  <si>
    <t>B009U9S6F8</t>
  </si>
  <si>
    <t>Without a Map: A Memoir</t>
  </si>
  <si>
    <t>Meredith Hall</t>
  </si>
  <si>
    <t>https://m.media-amazon.com/images/I/7153x-EGsSL._AC_UY218_.jpg</t>
  </si>
  <si>
    <t>https://www.amazon.com/dp/B009U9S6F8</t>
  </si>
  <si>
    <t>B08FCQ6JWL</t>
  </si>
  <si>
    <t>Disciplina Positiva para preescolares: Sus primeros aÃ±os; criando niÃ±os responsables, respetuosos y competentes. (Spanish Edition)</t>
  </si>
  <si>
    <t>https://m.media-amazon.com/images/I/71OceG0kDZL._AC_UY218_.jpg</t>
  </si>
  <si>
    <t>https://www.amazon.com/dp/B08FCQ6JWL</t>
  </si>
  <si>
    <t>B07THF9Q3J</t>
  </si>
  <si>
    <t>TheraplayÂ® â€“ The Practitioner's Guide (TheraplayÂ® Books &amp; Resources)</t>
  </si>
  <si>
    <t>Vivien Norris</t>
  </si>
  <si>
    <t>https://m.media-amazon.com/images/I/71gL6VN2ufL._AC_UY218_.jpg</t>
  </si>
  <si>
    <t>https://www.amazon.com/dp/B07THF9Q3J</t>
  </si>
  <si>
    <t>B0BD4LZHKR</t>
  </si>
  <si>
    <t>Who Cares: The Hidden Crisis of Caregiving, and How We Solve It</t>
  </si>
  <si>
    <t>Emily Kenway</t>
  </si>
  <si>
    <t>https://m.media-amazon.com/images/I/91eamLXdanL._AC_UY218_.jpg</t>
  </si>
  <si>
    <t>https://www.amazon.com/dp/B0BD4LZHKR</t>
  </si>
  <si>
    <t>B01M255BA9</t>
  </si>
  <si>
    <t>Among the Living and the Dead: A Tale of Exile and Homecoming</t>
  </si>
  <si>
    <t>Inara Verzemnieks</t>
  </si>
  <si>
    <t>https://m.media-amazon.com/images/I/61imipR1CDL._AC_UY218_.jpg</t>
  </si>
  <si>
    <t>https://www.amazon.com/dp/B01M255BA9</t>
  </si>
  <si>
    <t>B0B5WC9V21</t>
  </si>
  <si>
    <t>The Parentâ€™s Guide to Raising a Child With Autism: Understanding and Overcoming the Challenges of Parenting Autistic Children</t>
  </si>
  <si>
    <t>Lily Ireland</t>
  </si>
  <si>
    <t>https://m.media-amazon.com/images/I/81j6j3eL-qL._AC_UY218_.jpg</t>
  </si>
  <si>
    <t>https://www.amazon.com/dp/B0B5WC9V21</t>
  </si>
  <si>
    <t>B01AS2D2KO</t>
  </si>
  <si>
    <t>The Devil's Toolkit</t>
  </si>
  <si>
    <t>https://m.media-amazon.com/images/I/A1qSB9mW+qL._AC_UY218_.jpg</t>
  </si>
  <si>
    <t>https://www.amazon.com/dp/B01AS2D2KO</t>
  </si>
  <si>
    <t>B08F6XKTBZ</t>
  </si>
  <si>
    <t>The Promise That Changes Everything: I Wonâ€™t Interrupt You</t>
  </si>
  <si>
    <t>Nancy Kline</t>
  </si>
  <si>
    <t>https://m.media-amazon.com/images/I/71anDpHzv3L._AC_UY218_.jpg</t>
  </si>
  <si>
    <t>https://www.amazon.com/dp/B08F6XKTBZ</t>
  </si>
  <si>
    <t>B005MJ8OV6</t>
  </si>
  <si>
    <t>Dealing with the CrazyMakers in Your Life: Setting Boundaries on Unhealthy Relationships</t>
  </si>
  <si>
    <t>https://m.media-amazon.com/images/I/51cvbmLJcNL._AC_UY218_.jpg</t>
  </si>
  <si>
    <t>https://www.amazon.com/dp/B005MJ8OV6</t>
  </si>
  <si>
    <t>B0054M1OD6</t>
  </si>
  <si>
    <t>The Stop Walking on Eggshells Workbook: Practical Strategies for Living with Someone Who Has Borderline Personality Disorder (A New Harbinger Self-Help Workbook)</t>
  </si>
  <si>
    <t>https://m.media-amazon.com/images/I/71XsLSwFHjL._AC_UY218_.jpg</t>
  </si>
  <si>
    <t>https://www.amazon.com/dp/B0054M1OD6</t>
  </si>
  <si>
    <t>B002E58OFM</t>
  </si>
  <si>
    <t>The Secrets Men Keep: How Men Make Life and Love Tougher Than It Has to Be</t>
  </si>
  <si>
    <t>https://m.media-amazon.com/images/I/81g8qRyvzmL._AC_UY218_.jpg</t>
  </si>
  <si>
    <t>https://www.amazon.com/dp/B002E58OFM</t>
  </si>
  <si>
    <t>B009PFNIR8</t>
  </si>
  <si>
    <t>How to Speak Your Mind - "Become Assertive and Set Limits"</t>
  </si>
  <si>
    <t>Darlene Lancer MFT</t>
  </si>
  <si>
    <t>https://m.media-amazon.com/images/I/81xpUrQEPsL._AC_UY218_.jpg</t>
  </si>
  <si>
    <t>https://www.amazon.com/dp/B009PFNIR8</t>
  </si>
  <si>
    <t>B0012GTZFM</t>
  </si>
  <si>
    <t>Why Mars and Venus Collide: Improving Relationships by Understanding How Men and Women Cope Differently with Stress</t>
  </si>
  <si>
    <t>https://m.media-amazon.com/images/I/812fnr8HOjL._AC_UY218_.jpg</t>
  </si>
  <si>
    <t>https://www.amazon.com/dp/B0012GTZFM</t>
  </si>
  <si>
    <t>B003O86L0S</t>
  </si>
  <si>
    <t>The Body Project: An Intimate History of American Girls</t>
  </si>
  <si>
    <t>Joan Jacobs Brumberg</t>
  </si>
  <si>
    <t>https://m.media-amazon.com/images/I/91NTydkouaL._AC_UY218_.jpg</t>
  </si>
  <si>
    <t>https://www.amazon.com/dp/B003O86L0S</t>
  </si>
  <si>
    <t>B07H98RJ6J</t>
  </si>
  <si>
    <t>GROUNDED: Discovering the Missing Piece in the Puzzle of Children's Behaviour</t>
  </si>
  <si>
    <t>Claire Wilson</t>
  </si>
  <si>
    <t>https://m.media-amazon.com/images/I/81mDfLk6TML._AC_UY218_.jpg</t>
  </si>
  <si>
    <t>https://www.amazon.com/dp/B07H98RJ6J</t>
  </si>
  <si>
    <t>B0029VCUZ6</t>
  </si>
  <si>
    <t>Bad Mother: A Chronicle of Maternal Crimes, Minor Calamities, and Occasional Moments of Grace</t>
  </si>
  <si>
    <t>Ayelet Waldman</t>
  </si>
  <si>
    <t>https://m.media-amazon.com/images/I/41pPjiYQlvL._AC_UY218_.jpg</t>
  </si>
  <si>
    <t>https://www.amazon.com/dp/B0029VCUZ6</t>
  </si>
  <si>
    <t>B004QZ9WNQ</t>
  </si>
  <si>
    <t>Unsinkable: A Young Woman's Courageous Battle on the High Seas</t>
  </si>
  <si>
    <t>Abby Sunderland</t>
  </si>
  <si>
    <t>https://m.media-amazon.com/images/I/81Bd-cAo09L._AC_UY218_.jpg</t>
  </si>
  <si>
    <t>https://www.amazon.com/dp/B004QZ9WNQ</t>
  </si>
  <si>
    <t>B0CGQFR1XD</t>
  </si>
  <si>
    <t>My Mother Is Losing Her Memory and I Am Losing My Mind: Parenting the Aging Parent</t>
  </si>
  <si>
    <t>Kathleen Bjork</t>
  </si>
  <si>
    <t>https://m.media-amazon.com/images/I/817wj-XkswL._AC_UY218_.jpg</t>
  </si>
  <si>
    <t>https://www.amazon.com/dp/B0CGQFR1XD</t>
  </si>
  <si>
    <t>B01E5PLGHQ</t>
  </si>
  <si>
    <t>Helping Your Husband with ADHD: Supportive Solutions for Adult ADD/ADHD</t>
  </si>
  <si>
    <t>George Sachs</t>
  </si>
  <si>
    <t>https://m.media-amazon.com/images/I/71lGxoGk+JL._AC_UY218_.jpg</t>
  </si>
  <si>
    <t>https://www.amazon.com/dp/B01E5PLGHQ</t>
  </si>
  <si>
    <t>B0CJPWZ9X6</t>
  </si>
  <si>
    <t>Anger Management for Couples: A Guide to Resolving Unfairness</t>
  </si>
  <si>
    <t>Christine Moton</t>
  </si>
  <si>
    <t>https://m.media-amazon.com/images/I/61PRTBBn4BL._AC_UY218_.jpg</t>
  </si>
  <si>
    <t>https://www.amazon.com/dp/B0CJPWZ9X6</t>
  </si>
  <si>
    <t>B000TG1X8S</t>
  </si>
  <si>
    <t>Life After Loss: Conquering Grief and Finding Hope</t>
  </si>
  <si>
    <t>Raymond A. Moody</t>
  </si>
  <si>
    <t>https://m.media-amazon.com/images/I/81FKKQZUDbL._AC_UY218_.jpg</t>
  </si>
  <si>
    <t>https://www.amazon.com/dp/B000TG1X8S</t>
  </si>
  <si>
    <t>B07WGQQC3G</t>
  </si>
  <si>
    <t>Protecting Yourself from Emotional Predators: Neutralize the Users, Abusers and Manipulators Hidden Among Us</t>
  </si>
  <si>
    <t>Steven J Wolhandler</t>
  </si>
  <si>
    <t>https://m.media-amazon.com/images/I/71VDQ1zbFFL._AC_UY218_.jpg</t>
  </si>
  <si>
    <t>https://www.amazon.com/dp/B07WGQQC3G</t>
  </si>
  <si>
    <t>B002IC1JDU</t>
  </si>
  <si>
    <t>El Derecho a la Sexualidad Masculina (Spanish Edition)</t>
  </si>
  <si>
    <t>Frank Suarez</t>
  </si>
  <si>
    <t>https://m.media-amazon.com/images/I/81lvImuFlgL._AC_UY218_.jpg</t>
  </si>
  <si>
    <t>https://www.amazon.com/dp/B002IC1JDU</t>
  </si>
  <si>
    <t>B088NBGFM9</t>
  </si>
  <si>
    <t>30 Chic Days at Home: Self-care tips for when you have to stay at home, or any other time when life is challenging</t>
  </si>
  <si>
    <t>https://m.media-amazon.com/images/I/81h72xKY6bL._AC_UY218_.jpg</t>
  </si>
  <si>
    <t>https://www.amazon.com/dp/B088NBGFM9</t>
  </si>
  <si>
    <t>B0BXM2XHQ3</t>
  </si>
  <si>
    <t>Mindful in Minutes: Meditation for the Modern Family: Over 100 Practices to Help Families Find Peace, Calm, and Connection</t>
  </si>
  <si>
    <t>Kelly Smith</t>
  </si>
  <si>
    <t>https://m.media-amazon.com/images/I/71Bjt3DGzAL._AC_UY218_.jpg</t>
  </si>
  <si>
    <t>https://www.amazon.com/dp/B0BXM2XHQ3</t>
  </si>
  <si>
    <t>B009SS1QL2</t>
  </si>
  <si>
    <t>A Guide for Grown-ups: Essential Wisdom from the Collected Works of Antoine de Saint-ExupÃ©ry (The Little Prince)</t>
  </si>
  <si>
    <t>Antoine de Saint-Exupery</t>
  </si>
  <si>
    <t>https://m.media-amazon.com/images/I/71ZBnSYKGSL._AC_UY218_.jpg</t>
  </si>
  <si>
    <t>https://www.amazon.com/dp/B009SS1QL2</t>
  </si>
  <si>
    <t>B01CUJJKZ4</t>
  </si>
  <si>
    <t>The Narc Decoder</t>
  </si>
  <si>
    <t>https://m.media-amazon.com/images/I/91JvWZlERnL._AC_UY218_.jpg</t>
  </si>
  <si>
    <t>https://www.amazon.com/dp/B01CUJJKZ4</t>
  </si>
  <si>
    <t>B0026IUP86</t>
  </si>
  <si>
    <t>Rethinking Retirement: Finishing Life for the Glory of Christ</t>
  </si>
  <si>
    <t>John Piper</t>
  </si>
  <si>
    <t>https://m.media-amazon.com/images/I/718PjD7ohDL._AC_UY218_.jpg</t>
  </si>
  <si>
    <t>https://www.amazon.com/dp/B0026IUP86</t>
  </si>
  <si>
    <t>B004FV4PTW</t>
  </si>
  <si>
    <t>In On It: What Adoptive Parents Would Like You To Know About Adoption. A Guide for Relatives and Friends</t>
  </si>
  <si>
    <t>Elisabeth O'Toole</t>
  </si>
  <si>
    <t>https://m.media-amazon.com/images/I/51MhU+vrn5L._AC_UY218_.jpg</t>
  </si>
  <si>
    <t>https://www.amazon.com/dp/B004FV4PTW</t>
  </si>
  <si>
    <t>B004RHB6LE</t>
  </si>
  <si>
    <t>Get Outta My Face!: How to Reach Angry, Unmotivated Teens with Biblical Counsel</t>
  </si>
  <si>
    <t>Rick Horne</t>
  </si>
  <si>
    <t>https://m.media-amazon.com/images/I/41QHlyPPbHL._AC_UY218_.jpg</t>
  </si>
  <si>
    <t>https://www.amazon.com/dp/B004RHB6LE</t>
  </si>
  <si>
    <t>B0CH1G6J8M</t>
  </si>
  <si>
    <t>Anger Management Stories for Kids: A parentâ€™s guide to empower and help kids to understand their emotions and to help them control their anger through fun and short stories</t>
  </si>
  <si>
    <t>sara E.H.</t>
  </si>
  <si>
    <t>https://m.media-amazon.com/images/I/712VVpfYRYL._AC_UY218_.jpg</t>
  </si>
  <si>
    <t>https://www.amazon.com/dp/B0CH1G6J8M</t>
  </si>
  <si>
    <t>B072KC2Z8V</t>
  </si>
  <si>
    <t>What's the Deal with Retirement Communities?</t>
  </si>
  <si>
    <t>Brad Breeding</t>
  </si>
  <si>
    <t>https://m.media-amazon.com/images/I/612h1TzBVtL._AC_UY218_.jpg</t>
  </si>
  <si>
    <t>https://www.amazon.com/dp/B072KC2Z8V</t>
  </si>
  <si>
    <t>B004GUSDG8</t>
  </si>
  <si>
    <t>The Everything Guide to Writing Children's Books: How to write, publish, and promote books for children of all ages! (EverythingÂ®)</t>
  </si>
  <si>
    <t>Luke Wallin</t>
  </si>
  <si>
    <t>https://m.media-amazon.com/images/I/71FYSRj2XzL._AC_UY218_.jpg</t>
  </si>
  <si>
    <t>https://www.amazon.com/dp/B004GUSDG8</t>
  </si>
  <si>
    <t>B0169DQ0QO</t>
  </si>
  <si>
    <t>Standard Deviation: â€˜The best feel-good novel aroundâ€™ Daily Mail</t>
  </si>
  <si>
    <t>Katherine Heiny</t>
  </si>
  <si>
    <t>https://m.media-amazon.com/images/I/91jE+oEd0bL._AC_UY218_.jpg</t>
  </si>
  <si>
    <t>https://www.amazon.com/dp/B0169DQ0QO</t>
  </si>
  <si>
    <t>B006Q1SRA2</t>
  </si>
  <si>
    <t>Your Nine Year Old: Thoughtful and Mysterious</t>
  </si>
  <si>
    <t>https://m.media-amazon.com/images/I/41e6sP4llZL._AC_UY218_.jpg</t>
  </si>
  <si>
    <t>https://www.amazon.com/dp/B006Q1SRA2</t>
  </si>
  <si>
    <t>B09TVPPMBH</t>
  </si>
  <si>
    <t>The Missing Girls of Alardyce House: An unforgettable, page-turning historical mystery from Heather Atkinson (The Alardyce Series Book 1)</t>
  </si>
  <si>
    <t>https://m.media-amazon.com/images/I/81BhaWbiIuL._AC_UY218_.jpg</t>
  </si>
  <si>
    <t>https://www.amazon.com/dp/B09TVPPMBH</t>
  </si>
  <si>
    <t>B000PC0S9Q</t>
  </si>
  <si>
    <t>The Long Road Home: A Story of War and Family</t>
  </si>
  <si>
    <t>Martha Raddatz</t>
  </si>
  <si>
    <t>https://m.media-amazon.com/images/I/91xyFmAnMgL._AC_UY218_.jpg</t>
  </si>
  <si>
    <t>https://www.amazon.com/dp/B000PC0S9Q</t>
  </si>
  <si>
    <t>B086VS9NGW</t>
  </si>
  <si>
    <t>Embracing the Journey: Companion Study Guide</t>
  </si>
  <si>
    <t>https://m.media-amazon.com/images/I/71zYOyPawTL._AC_UY218_.jpg</t>
  </si>
  <si>
    <t>https://www.amazon.com/dp/B086VS9NGW</t>
  </si>
  <si>
    <t>B08VGRS8S7</t>
  </si>
  <si>
    <t>Preparing for Parenthood: 55 Essential Conversations for Couples Becoming Families</t>
  </si>
  <si>
    <t>Stephanie Dueger</t>
  </si>
  <si>
    <t>https://m.media-amazon.com/images/I/81Wli-CpWkL._AC_UY218_.jpg</t>
  </si>
  <si>
    <t>https://www.amazon.com/dp/B08VGRS8S7</t>
  </si>
  <si>
    <t>B0CJ1V47MC</t>
  </si>
  <si>
    <t>Being the Dad You Wish You Had: Five Big Stones For Effective Fatherhood</t>
  </si>
  <si>
    <t>Nick Adams</t>
  </si>
  <si>
    <t>https://m.media-amazon.com/images/I/71NmGSMaRuL._AC_UY218_.jpg</t>
  </si>
  <si>
    <t>https://www.amazon.com/dp/B0CJ1V47MC</t>
  </si>
  <si>
    <t>B018WJDKCA</t>
  </si>
  <si>
    <t>THE CROSSOVER</t>
  </si>
  <si>
    <t>Denyse Plummer</t>
  </si>
  <si>
    <t>https://m.media-amazon.com/images/I/71R5UXb-oRL._AC_UY218_.jpg</t>
  </si>
  <si>
    <t>https://www.amazon.com/dp/B018WJDKCA</t>
  </si>
  <si>
    <t>B07549SGMV</t>
  </si>
  <si>
    <t>How to Potty Train Your Own Full Potential Service Dog Puppy: Method Developed Specifically for young Service Dog In Training Puppies (Training Your Own Full Potential Service DogÂ® Book 3)</t>
  </si>
  <si>
    <t>Lelah Sullivan</t>
  </si>
  <si>
    <t>https://m.media-amazon.com/images/I/81xRFN1kDcL._AC_UY218_.jpg</t>
  </si>
  <si>
    <t>https://www.amazon.com/dp/B07549SGMV</t>
  </si>
  <si>
    <t>B0B17R1WKZ</t>
  </si>
  <si>
    <t>The Big Reveal: Loving Your Lgbtq+ Child While Strengthening Your Faith</t>
  </si>
  <si>
    <t>Debbie Causey</t>
  </si>
  <si>
    <t>https://m.media-amazon.com/images/I/71wqeZ3HKKL._AC_UY218_.jpg</t>
  </si>
  <si>
    <t>https://www.amazon.com/dp/B0B17R1WKZ</t>
  </si>
  <si>
    <t>B0B4MB4ZHC</t>
  </si>
  <si>
    <t>Hearts and Collars: Twenty Years in a Power Exchange Relationship</t>
  </si>
  <si>
    <t>Dan Williams</t>
  </si>
  <si>
    <t>https://m.media-amazon.com/images/I/71VtU-uT50L._AC_UY218_.jpg</t>
  </si>
  <si>
    <t>https://www.amazon.com/dp/B0B4MB4ZHC</t>
  </si>
  <si>
    <t>B08BBLRSG4</t>
  </si>
  <si>
    <t>Permiso para sentir: EducaciÃ³n emocional para mayores y pequeÃ±os con el mÃ©todo RULER (Autoconocimiento) (Spanish Edition)</t>
  </si>
  <si>
    <t>Marc Brackett</t>
  </si>
  <si>
    <t>https://m.media-amazon.com/images/I/71PWEuLUzRL._AC_UY218_.jpg</t>
  </si>
  <si>
    <t>https://www.amazon.com/dp/B08BBLRSG4</t>
  </si>
  <si>
    <t>B09TGQV9NL</t>
  </si>
  <si>
    <t>You Are Not a Sh*tty Parent: How to Practice Self-Compassion and Give Yourself a Break</t>
  </si>
  <si>
    <t>https://m.media-amazon.com/images/I/71XNUMK82OL._AC_UY218_.jpg</t>
  </si>
  <si>
    <t>https://www.amazon.com/dp/B09TGQV9NL</t>
  </si>
  <si>
    <t>B09PWPGWXZ</t>
  </si>
  <si>
    <t>The Secrets to Heartbreak: A Brother's Best Friend Romance (The Heartbreak Series Book 2)</t>
  </si>
  <si>
    <t>Brittany Taylor</t>
  </si>
  <si>
    <t>https://m.media-amazon.com/images/I/81IYzrks0TL._AC_UY218_.jpg</t>
  </si>
  <si>
    <t>https://www.amazon.com/dp/B09PWPGWXZ</t>
  </si>
  <si>
    <t>B00EN63X6K</t>
  </si>
  <si>
    <t>Cult A Love Story: Ten Years Inside a Canadian Cult and the Subsequent Long Road of Recovery</t>
  </si>
  <si>
    <t>Alexandra Amor</t>
  </si>
  <si>
    <t>https://m.media-amazon.com/images/I/81c1kaCwp0L._AC_UY218_.jpg</t>
  </si>
  <si>
    <t>https://www.amazon.com/dp/B00EN63X6K</t>
  </si>
  <si>
    <t>B00305CY9C</t>
  </si>
  <si>
    <t>The Trauma Myth: The Truth About the Sexual Abuse of Children--and Its Aftermath</t>
  </si>
  <si>
    <t>Susan A Clancy</t>
  </si>
  <si>
    <t>https://m.media-amazon.com/images/I/61uvKu6Ls1L._AC_UY218_.jpg</t>
  </si>
  <si>
    <t>https://www.amazon.com/dp/B00305CY9C</t>
  </si>
  <si>
    <t>B0CGNR2LS4</t>
  </si>
  <si>
    <t>The Jackson River Bridge</t>
  </si>
  <si>
    <t>D Light, Elliott</t>
  </si>
  <si>
    <t>https://m.media-amazon.com/images/I/61OyMzAWrcL._AC_UY218_.jpg</t>
  </si>
  <si>
    <t>https://www.amazon.com/dp/B0CGNR2LS4</t>
  </si>
  <si>
    <t>B0CGXK4JR4</t>
  </si>
  <si>
    <t>AlianÃ§a Proibida (Portuguese Edition)</t>
  </si>
  <si>
    <t>Ruby O'Hara</t>
  </si>
  <si>
    <t>https://m.media-amazon.com/images/I/91tjIVcOqSL._AC_UY218_.jpg</t>
  </si>
  <si>
    <t>https://www.amazon.com/dp/B0CGXK4JR4</t>
  </si>
  <si>
    <t>B07KDZFY8M</t>
  </si>
  <si>
    <t>Costly Obedience: What We Can Learn from the Celibate Gay Christian Community</t>
  </si>
  <si>
    <t>Mark A. Yarhouse</t>
  </si>
  <si>
    <t>https://m.media-amazon.com/images/I/91ChliRQntL._AC_UY218_.jpg</t>
  </si>
  <si>
    <t>https://www.amazon.com/dp/B07KDZFY8M</t>
  </si>
  <si>
    <t>B09DWQMD83</t>
  </si>
  <si>
    <t>The Power of Kindness: Through the Eyes of Children</t>
  </si>
  <si>
    <t>Ruth Maille</t>
  </si>
  <si>
    <t>https://m.media-amazon.com/images/I/81my0kotR6L._AC_UY218_.jpg</t>
  </si>
  <si>
    <t>https://www.amazon.com/dp/B09DWQMD83</t>
  </si>
  <si>
    <t>B0BKWW984W</t>
  </si>
  <si>
    <t>The DBT Anger Management Workbook: A Complete Dialectical Behavior Therapy Action Plan For Mastering Your Emotions &amp; Finding Your Inner Zen | Practical ... Men &amp; Women (Mental Health Therapy Book 4)</t>
  </si>
  <si>
    <t>https://m.media-amazon.com/images/I/81NsfXEV2LL._AC_UY218_.jpg</t>
  </si>
  <si>
    <t>https://www.amazon.com/dp/B0BKWW984W</t>
  </si>
  <si>
    <t>B00AW18CQG</t>
  </si>
  <si>
    <t>Stupid Boy (Dear Teddy A Journal Of A Boy Book 3)</t>
  </si>
  <si>
    <t>https://m.media-amazon.com/images/I/81a63V+VQ+L._AC_UY218_.jpg</t>
  </si>
  <si>
    <t>https://www.amazon.com/dp/B00AW18CQG</t>
  </si>
  <si>
    <t>B001ANYCA0</t>
  </si>
  <si>
    <t>A Member of the Family: The Ultimate Guide to Living with a Happy, Healthy Dog</t>
  </si>
  <si>
    <t>Cesar Millan</t>
  </si>
  <si>
    <t>https://m.media-amazon.com/images/I/81q8X-SxI0L._AC_UY218_.jpg</t>
  </si>
  <si>
    <t>https://www.amazon.com/dp/B001ANYCA0</t>
  </si>
  <si>
    <t>B07BFLQLC2</t>
  </si>
  <si>
    <t>We Want for Our Sisters What We Want for Ourselves:: African American Women Who Practice Polygyny/Polygamy by Consent</t>
  </si>
  <si>
    <t>Patricia Dixon</t>
  </si>
  <si>
    <t>https://m.media-amazon.com/images/I/81AMp0fkr+L._AC_UY218_.jpg</t>
  </si>
  <si>
    <t>https://www.amazon.com/dp/B07BFLQLC2</t>
  </si>
  <si>
    <t>B0B9CKQ275</t>
  </si>
  <si>
    <t>Fitness For Seniors 50, 60 and Beyond: 80 easy-to-follow illustrated home exercises to improve strength, balance and energy</t>
  </si>
  <si>
    <t>https://m.media-amazon.com/images/I/91PGR8pToML._AC_UY218_.jpg</t>
  </si>
  <si>
    <t>https://www.amazon.com/dp/B0B9CKQ275</t>
  </si>
  <si>
    <t>B07YT176N5</t>
  </si>
  <si>
    <t>Moms Letting Go Without Giving Up: Seven Steps to Self-Recovery</t>
  </si>
  <si>
    <t>Michelle Weidenbenner</t>
  </si>
  <si>
    <t>https://m.media-amazon.com/images/I/81aTdXJQJHL._AC_UY218_.jpg</t>
  </si>
  <si>
    <t>https://www.amazon.com/dp/B07YT176N5</t>
  </si>
  <si>
    <t>B09NFFBP2L</t>
  </si>
  <si>
    <t>The Art and Practice of Home Visiting</t>
  </si>
  <si>
    <t>Ruth E Cook</t>
  </si>
  <si>
    <t>https://m.media-amazon.com/images/I/615FErfbV-L._AC_UY218_.jpg</t>
  </si>
  <si>
    <t>https://www.amazon.com/dp/B09NFFBP2L</t>
  </si>
  <si>
    <t>B019EB9LDW</t>
  </si>
  <si>
    <t>Literature and the Child</t>
  </si>
  <si>
    <t>Lee Galda</t>
  </si>
  <si>
    <t>https://m.media-amazon.com/images/I/91raR0sEmdL._AC_UY218_.jpg</t>
  </si>
  <si>
    <t>https://www.amazon.com/dp/B019EB9LDW</t>
  </si>
  <si>
    <t>B000GCFW9Q</t>
  </si>
  <si>
    <t>Wisdom of Our Fathers: Lessons and Letters from Daughters and Sons</t>
  </si>
  <si>
    <t>https://m.media-amazon.com/images/I/517CBW5y1RL._AC_UY218_.jpg</t>
  </si>
  <si>
    <t>https://www.amazon.com/dp/B000GCFW9Q</t>
  </si>
  <si>
    <t>B0C7NC55NF</t>
  </si>
  <si>
    <t>7 Chapters Every First Time Dad Needs to Read: A Pregnancy Guide for Men Who Don't Have Time to Waste</t>
  </si>
  <si>
    <t>Remington James</t>
  </si>
  <si>
    <t>https://m.media-amazon.com/images/I/716Q3ZVPTnL._AC_UY218_.jpg</t>
  </si>
  <si>
    <t>https://www.amazon.com/dp/B0C7NC55NF</t>
  </si>
  <si>
    <t>B0CJ9XTB1Q</t>
  </si>
  <si>
    <t>Making Men: Finding Meaning in the Moments that Matter</t>
  </si>
  <si>
    <t>Rex Mangiaracina</t>
  </si>
  <si>
    <t>https://m.media-amazon.com/images/I/71S5Xln1VsL._AC_UY218_.jpg</t>
  </si>
  <si>
    <t>https://www.amazon.com/dp/B0CJ9XTB1Q</t>
  </si>
  <si>
    <t>B0BRZSD5RZ</t>
  </si>
  <si>
    <t>THE DIVORCED BILLIONAIRE HEIRESS</t>
  </si>
  <si>
    <t>Neil Williamson</t>
  </si>
  <si>
    <t>https://m.media-amazon.com/images/I/617rwbqIdXL._AC_UY218_.jpg</t>
  </si>
  <si>
    <t>https://www.amazon.com/dp/B0BRZSD5RZ</t>
  </si>
  <si>
    <t>B00HZ9Q94A</t>
  </si>
  <si>
    <t>Loving Her: A Novel</t>
  </si>
  <si>
    <t>Ann Allen Shockley</t>
  </si>
  <si>
    <t>https://m.media-amazon.com/images/I/711NYXZHXsL._AC_UY218_.jpg</t>
  </si>
  <si>
    <t>https://www.amazon.com/dp/B00HZ9Q94A</t>
  </si>
  <si>
    <t>B0B5L2F7MG</t>
  </si>
  <si>
    <t>QuÃ© puedes esperar cuando estÃ¡s esperando: 5th edition (What to Expect) (Spanish Edition)</t>
  </si>
  <si>
    <t>https://m.media-amazon.com/images/I/91MYLz7PVSL._AC_UY218_.jpg</t>
  </si>
  <si>
    <t>https://www.amazon.com/dp/B0B5L2F7MG</t>
  </si>
  <si>
    <t>B00MZW93RC</t>
  </si>
  <si>
    <t>The Shoebox Bible</t>
  </si>
  <si>
    <t>Alan Bradley</t>
  </si>
  <si>
    <t>https://m.media-amazon.com/images/I/81Q+zMPFAML._AC_UY218_.jpg</t>
  </si>
  <si>
    <t>https://www.amazon.com/dp/B00MZW93RC</t>
  </si>
  <si>
    <t>B01CUDBAGC</t>
  </si>
  <si>
    <t>I Won't Be Home for Christmas</t>
  </si>
  <si>
    <t>https://m.media-amazon.com/images/I/71rpeqcDGFL._AC_UY218_.jpg</t>
  </si>
  <si>
    <t>https://www.amazon.com/dp/B01CUDBAGC</t>
  </si>
  <si>
    <t>B006N464GQ</t>
  </si>
  <si>
    <t>201 Organic Baby Purees: The Freshest, Most Wholesome Food Your Baby Can Eat!</t>
  </si>
  <si>
    <t>Tamika L Gardner</t>
  </si>
  <si>
    <t>https://m.media-amazon.com/images/I/711qkhrB6YL._AC_UY218_.jpg</t>
  </si>
  <si>
    <t>https://www.amazon.com/dp/B006N464GQ</t>
  </si>
  <si>
    <t>B008RLYG4A</t>
  </si>
  <si>
    <t>The Transgender Guidebook: Keys to a Successful Transition</t>
  </si>
  <si>
    <t>Anne L Boedecker</t>
  </si>
  <si>
    <t>https://m.media-amazon.com/images/I/91f0hz8v5-L._AC_UY218_.jpg</t>
  </si>
  <si>
    <t>https://www.amazon.com/dp/B008RLYG4A</t>
  </si>
  <si>
    <t>B00ESLVTSO</t>
  </si>
  <si>
    <t>Moving Mama: Taking Care of Mother During Her Final Years with Alzheimer's (Community Uplift Series)</t>
  </si>
  <si>
    <t>Anne Hays Egan</t>
  </si>
  <si>
    <t>https://m.media-amazon.com/images/I/814iMthH3CL._AC_UY218_.jpg</t>
  </si>
  <si>
    <t>https://www.amazon.com/dp/B00ESLVTSO</t>
  </si>
  <si>
    <t>B01579QR9G</t>
  </si>
  <si>
    <t>NiÃ±o rico, niÃ±o listo: CÃ³mo dar a sus hijos una educaciÃ³n financiera sÃ³lida (Spanish Edition)</t>
  </si>
  <si>
    <t>https://m.media-amazon.com/images/I/81qmD0QEuRL._AC_UY218_.jpg</t>
  </si>
  <si>
    <t>https://www.amazon.com/dp/B01579QR9G</t>
  </si>
  <si>
    <t>B00ZQH2XOS</t>
  </si>
  <si>
    <t>It's OK to Go Up the Slide: Renegade Rules for Raising Confident and Creative Kids</t>
  </si>
  <si>
    <t>https://m.media-amazon.com/images/I/81EvuaFhuSL._AC_UY218_.jpg</t>
  </si>
  <si>
    <t>https://www.amazon.com/dp/B00ZQH2XOS</t>
  </si>
  <si>
    <t>B08V98L3FT</t>
  </si>
  <si>
    <t>Why Infant Reflux Matters (Pinter &amp; Martin Why it Matters)</t>
  </si>
  <si>
    <t>Carol Smyth</t>
  </si>
  <si>
    <t>https://m.media-amazon.com/images/I/71E6OZ502hL._AC_UY218_.jpg</t>
  </si>
  <si>
    <t>https://www.amazon.com/dp/B08V98L3FT</t>
  </si>
  <si>
    <t>B00A0VP7WA</t>
  </si>
  <si>
    <t>Intentional Parenting: Autopilot Is for Planes</t>
  </si>
  <si>
    <t>https://m.media-amazon.com/images/I/816IHut0X9L._AC_UY218_.jpg</t>
  </si>
  <si>
    <t>https://www.amazon.com/dp/B00A0VP7WA</t>
  </si>
  <si>
    <t>B004X6WMUS</t>
  </si>
  <si>
    <t>The High Blood Pressure Solution: A Scientifically Proven Program for Preventing Strokes and Heart Disease</t>
  </si>
  <si>
    <t>Richard D. Moore M.D.Ph.D.</t>
  </si>
  <si>
    <t>https://m.media-amazon.com/images/I/71eUP4M2PsL._AC_UY218_.jpg</t>
  </si>
  <si>
    <t>https://www.amazon.com/dp/B004X6WMUS</t>
  </si>
  <si>
    <t>B0010QI2LM</t>
  </si>
  <si>
    <t>Escaping Toxic Guilt: Five Proven Steps to Free Yourself from Guilt for Good!</t>
  </si>
  <si>
    <t>Susan Carrell</t>
  </si>
  <si>
    <t>https://m.media-amazon.com/images/I/414cbzC3CDL._AC_UY218_.jpg</t>
  </si>
  <si>
    <t>https://www.amazon.com/dp/B0010QI2LM</t>
  </si>
  <si>
    <t>B08WZJKD28</t>
  </si>
  <si>
    <t>The Child Code: Understanding Your Child's Unique Nature for Happier, More Effective Parenting</t>
  </si>
  <si>
    <t>Danielle Dick</t>
  </si>
  <si>
    <t>https://m.media-amazon.com/images/I/71YY5RK-ZFS._AC_UY218_.jpg</t>
  </si>
  <si>
    <t>https://www.amazon.com/dp/B08WZJKD28</t>
  </si>
  <si>
    <t>B0C3KR7ZQK</t>
  </si>
  <si>
    <t>HOW TO TALK TO ANYONE: Be The Master of Your Language. The Skills for Success in Personal and Professional Relationships. Communicate Confidently With ... Be More Charismatic and Make Real Friends)</t>
  </si>
  <si>
    <t>Nolan Parker</t>
  </si>
  <si>
    <t>https://m.media-amazon.com/images/I/71PCYDkcP3L._AC_UY218_.jpg</t>
  </si>
  <si>
    <t>https://www.amazon.com/dp/B0C3KR7ZQK</t>
  </si>
  <si>
    <t>B01CFGRGBM</t>
  </si>
  <si>
    <t>Helping Your Anxious Teen: Positive Parenting Strategies to Help Your Teen Beat Anxiety, Stress, and Worry</t>
  </si>
  <si>
    <t>Sheila Achar Josephs</t>
  </si>
  <si>
    <t>https://m.media-amazon.com/images/I/81E0dsqIX0L._AC_UY218_.jpg</t>
  </si>
  <si>
    <t>https://www.amazon.com/dp/B01CFGRGBM</t>
  </si>
  <si>
    <t>B09LS612L4</t>
  </si>
  <si>
    <t>Seconds Please: Lessons on life, love and self after divorce</t>
  </si>
  <si>
    <t>Carla Da Costa</t>
  </si>
  <si>
    <t>https://m.media-amazon.com/images/I/61yvRgzFrrL._AC_UY218_.jpg</t>
  </si>
  <si>
    <t>https://www.amazon.com/dp/B09LS612L4</t>
  </si>
  <si>
    <t>B0B811F7RD</t>
  </si>
  <si>
    <t>Train Beyond the Mountains: Journeys on the Rocky Mountaineer</t>
  </si>
  <si>
    <t>Rick Antonson</t>
  </si>
  <si>
    <t>https://m.media-amazon.com/images/I/81aKoD4agdL._AC_UY218_.jpg</t>
  </si>
  <si>
    <t>https://www.amazon.com/dp/B0B811F7RD</t>
  </si>
  <si>
    <t>B07MTQXCZ9</t>
  </si>
  <si>
    <t>Fueling Male Fertility: Nutrition and lifestyle guidance for men trying to conceive</t>
  </si>
  <si>
    <t>Lauren Manaker</t>
  </si>
  <si>
    <t>https://m.media-amazon.com/images/I/81TlDJNlvcL._AC_UY218_.jpg</t>
  </si>
  <si>
    <t>https://www.amazon.com/dp/B07MTQXCZ9</t>
  </si>
  <si>
    <t>B0096R140I</t>
  </si>
  <si>
    <t>Room At The Inn (A Jeff Resnick Mystery Book 3)</t>
  </si>
  <si>
    <t>https://m.media-amazon.com/images/I/91emIdlbe9L._AC_UY218_.jpg</t>
  </si>
  <si>
    <t>https://www.amazon.com/dp/B0096R140I</t>
  </si>
  <si>
    <t>B082T3T2KW</t>
  </si>
  <si>
    <t>The Girl In the Woods</t>
  </si>
  <si>
    <t>Lorna Dounaeva</t>
  </si>
  <si>
    <t>https://m.media-amazon.com/images/I/917MbnH0VrL._AC_UY218_.jpg</t>
  </si>
  <si>
    <t>https://www.amazon.com/dp/B082T3T2KW</t>
  </si>
  <si>
    <t>B08QTYPTTZ</t>
  </si>
  <si>
    <t>Mom Brain: Proven Strategies to Fight the Anxiety, Guilt, and Overwhelming Emotions of Motherhoodâ€”and Relax into Your New Self</t>
  </si>
  <si>
    <t>Ilyse Dobrow DiMarco</t>
  </si>
  <si>
    <t>https://m.media-amazon.com/images/I/71zSbjM+dQL._AC_UY218_.jpg</t>
  </si>
  <si>
    <t>https://www.amazon.com/dp/B08QTYPTTZ</t>
  </si>
  <si>
    <t>B0111RH73S</t>
  </si>
  <si>
    <t>Prohibido (Oz Editorial) (Spanish Edition)</t>
  </si>
  <si>
    <t>Tabitha Suzuma</t>
  </si>
  <si>
    <t>https://m.media-amazon.com/images/I/719ZMxC3QTL._AC_UY218_.jpg</t>
  </si>
  <si>
    <t>https://www.amazon.com/dp/B0111RH73S</t>
  </si>
  <si>
    <t>B00BEHGSXG</t>
  </si>
  <si>
    <t>Prayers and Promises for Worried Parents: Hope for Your Prodigal. Help for You</t>
  </si>
  <si>
    <t>Robert J. Morgan</t>
  </si>
  <si>
    <t>https://m.media-amazon.com/images/I/812n3dpeOoL._AC_UY218_.jpg</t>
  </si>
  <si>
    <t>https://www.amazon.com/dp/B00BEHGSXG</t>
  </si>
  <si>
    <t>B07646ZB93</t>
  </si>
  <si>
    <t>â€«Ø¯Ø¹ Ø§Ù„Ù‚Ù„Ù‚ ÙˆØ¥Ø¨Ø¯Ø£ Ø§Ù„Ø­ÙŠØ§Ø©â€¬ (Arabic Edition)</t>
  </si>
  <si>
    <t>Dale Carnegie</t>
  </si>
  <si>
    <t>https://m.media-amazon.com/images/I/91C3tWtVyOL._AC_UY218_.jpg</t>
  </si>
  <si>
    <t>https://www.amazon.com/dp/B07646ZB93</t>
  </si>
  <si>
    <t>B000SGDD1O</t>
  </si>
  <si>
    <t>DivorceCare: Hope, Help, and Healing During and After Your Divorce</t>
  </si>
  <si>
    <t>Steve Grissom</t>
  </si>
  <si>
    <t>https://m.media-amazon.com/images/I/81R2pZYQWVL._AC_UY218_.jpg</t>
  </si>
  <si>
    <t>https://www.amazon.com/dp/B000SGDD1O</t>
  </si>
  <si>
    <t>B077W21ZC3</t>
  </si>
  <si>
    <t>Santa Lucia: Book One of the Santa Lucia Series</t>
  </si>
  <si>
    <t>https://m.media-amazon.com/images/I/91rS+QjNxlL._AC_UY218_.jpg</t>
  </si>
  <si>
    <t>https://www.amazon.com/dp/B077W21ZC3</t>
  </si>
  <si>
    <t>B0CHMDKNQZ</t>
  </si>
  <si>
    <t>La storia di Cesare: Scegliere a occhi chiusi la felicitÃ  (Italian Edition)</t>
  </si>
  <si>
    <t>Valentina Mastroianni</t>
  </si>
  <si>
    <t>https://m.media-amazon.com/images/I/71biGqnimlL._AC_UY218_.jpg</t>
  </si>
  <si>
    <t>https://www.amazon.com/dp/B0CHMDKNQZ</t>
  </si>
  <si>
    <t>B001N89KRC</t>
  </si>
  <si>
    <t>Conquering Infertility: Dr. Alice Domar's Mind/Body Guide to Enhancing Fertility and Coping with Inferti lity</t>
  </si>
  <si>
    <t>Alice D. Domar</t>
  </si>
  <si>
    <t>https://m.media-amazon.com/images/I/81RvojfhBFL._AC_UY218_.jpg</t>
  </si>
  <si>
    <t>https://www.amazon.com/dp/B001N89KRC</t>
  </si>
  <si>
    <t>B07N13C69Y</t>
  </si>
  <si>
    <t>Everyday Aspergers: A Journey on the Autism Spectrum</t>
  </si>
  <si>
    <t>Samantha Craft</t>
  </si>
  <si>
    <t>https://m.media-amazon.com/images/I/81s2lyOmTiL._AC_UY218_.jpg</t>
  </si>
  <si>
    <t>https://www.amazon.com/dp/B07N13C69Y</t>
  </si>
  <si>
    <t>B01LY24FSA</t>
  </si>
  <si>
    <t>Mindful Games: Sharing Mindfulness and Meditation with Children, Teens, and Families</t>
  </si>
  <si>
    <t>Susan Kaiser Greenland</t>
  </si>
  <si>
    <t>https://m.media-amazon.com/images/I/81W21CEMgBL._AC_UY218_.jpg</t>
  </si>
  <si>
    <t>https://www.amazon.com/dp/B01LY24FSA</t>
  </si>
  <si>
    <t>B071FHQTFS</t>
  </si>
  <si>
    <t>Enlightened Aging: Building Resilience for a Long, Active Life</t>
  </si>
  <si>
    <t>MD Larson, Eric B.</t>
  </si>
  <si>
    <t>https://m.media-amazon.com/images/I/91zhklIu5AL._AC_UY218_.jpg</t>
  </si>
  <si>
    <t>https://www.amazon.com/dp/B071FHQTFS</t>
  </si>
  <si>
    <t>B0C7F9CGGW</t>
  </si>
  <si>
    <t>The Big Book of Adulting Life Skills for Teens: A Complete Guide to All the Crucial Life Skills They Donâ€™t Teach You in School for Teenagers (Life Skill Handbooks for Teens)</t>
  </si>
  <si>
    <t>https://m.media-amazon.com/images/I/814qCKVZKtL._AC_UY218_.jpg</t>
  </si>
  <si>
    <t>https://www.amazon.com/dp/B0C7F9CGGW</t>
  </si>
  <si>
    <t>B0CHD2QMP6</t>
  </si>
  <si>
    <t>ABA/AARP Checklist for My Family: A Guide to My History, Financial Plans, and Final Wishes, Second Edition</t>
  </si>
  <si>
    <t>Sally Balch Hurme</t>
  </si>
  <si>
    <t>https://m.media-amazon.com/images/I/81QMbbXCpeL._AC_UY218_.jpg</t>
  </si>
  <si>
    <t>https://www.amazon.com/dp/B0CHD2QMP6</t>
  </si>
  <si>
    <t>B004EBTFUC</t>
  </si>
  <si>
    <t>Christians Get Depressed Too</t>
  </si>
  <si>
    <t>David Murray</t>
  </si>
  <si>
    <t>https://m.media-amazon.com/images/I/6128EoOiTDL._AC_UY218_.jpg</t>
  </si>
  <si>
    <t>https://www.amazon.com/dp/B004EBTFUC</t>
  </si>
  <si>
    <t>B0B95RFSLW</t>
  </si>
  <si>
    <t>How to Deal with Angry People: 10 Strategies for Facing Anger at Home, at Work and in the Street</t>
  </si>
  <si>
    <t>Ryan Martin</t>
  </si>
  <si>
    <t>https://m.media-amazon.com/images/I/71IXVx0PXEL._AC_UY218_.jpg</t>
  </si>
  <si>
    <t>https://www.amazon.com/dp/B0B95RFSLW</t>
  </si>
  <si>
    <t>B0975BG1MJ</t>
  </si>
  <si>
    <t>Broken Promises (The O'Connells Book 16)</t>
  </si>
  <si>
    <t>Lorhainne Eckhart</t>
  </si>
  <si>
    <t>https://m.media-amazon.com/images/I/81JVJxAiU4L._AC_UY218_.jpg</t>
  </si>
  <si>
    <t>https://www.amazon.com/dp/B0975BG1MJ</t>
  </si>
  <si>
    <t>B0174PTY7S</t>
  </si>
  <si>
    <t>You Are Not Alone: Hope for Hurting Parents of Troubled Kids</t>
  </si>
  <si>
    <t>Dena Yohe</t>
  </si>
  <si>
    <t>https://m.media-amazon.com/images/I/81gLIbG2WwL._AC_UY218_.jpg</t>
  </si>
  <si>
    <t>https://www.amazon.com/dp/B0174PTY7S</t>
  </si>
  <si>
    <t>B00AJI08QE</t>
  </si>
  <si>
    <t>The Road to Whatever: Middle-Class Culture and the Crisis of Adolescence</t>
  </si>
  <si>
    <t>Elliott Currie</t>
  </si>
  <si>
    <t>https://m.media-amazon.com/images/I/81kc-zOnWLL._AC_UY218_.jpg</t>
  </si>
  <si>
    <t>https://www.amazon.com/dp/B00AJI08QE</t>
  </si>
  <si>
    <t>B0BMJ3VT5L</t>
  </si>
  <si>
    <t>The Fearless Pregnancy: Transition from Your Fertility Journey to â€œMama to Beâ€ with Ease, Joy, and Unshakable Confidence</t>
  </si>
  <si>
    <t>https://m.media-amazon.com/images/I/716XOa4r9iL._AC_UY218_.jpg</t>
  </si>
  <si>
    <t>https://www.amazon.com/dp/B0BMJ3VT5L</t>
  </si>
  <si>
    <t>B07CZW6FWY</t>
  </si>
  <si>
    <t>Heidi Radkiewicz</t>
  </si>
  <si>
    <t>https://m.media-amazon.com/images/I/71GVq8cyMfL._AC_UY218_.jpg</t>
  </si>
  <si>
    <t>https://www.amazon.com/dp/B07CZW6FWY</t>
  </si>
  <si>
    <t>B0C2T9WYN9</t>
  </si>
  <si>
    <t>Spark: MacKenny Brothers Boxset Books 4-6 (MacKenny Brothers Boxsets Book 2)</t>
  </si>
  <si>
    <t>Kathleen Kelly</t>
  </si>
  <si>
    <t>https://m.media-amazon.com/images/I/91moarML2JL._AC_UY218_.jpg</t>
  </si>
  <si>
    <t>https://www.amazon.com/dp/B0C2T9WYN9</t>
  </si>
  <si>
    <t>B000Q67H72</t>
  </si>
  <si>
    <t>Nurture by Nature: Understand Your Child's Personality Type - And Become a Better Parent</t>
  </si>
  <si>
    <t>Barbara Barron-Tieger</t>
  </si>
  <si>
    <t>https://m.media-amazon.com/images/I/81UpuF8mB5L._AC_UY218_.jpg</t>
  </si>
  <si>
    <t>https://www.amazon.com/dp/B000Q67H72</t>
  </si>
  <si>
    <t>B003Y8YWH2</t>
  </si>
  <si>
    <t>The Preemie Primer: A Complete Guide for Parents of Premature Babies -- from Birth through the Toddler Years and Beyond</t>
  </si>
  <si>
    <t>Jennifer Gunter</t>
  </si>
  <si>
    <t>https://m.media-amazon.com/images/I/71KLDuRaIlL._AC_UY218_.jpg</t>
  </si>
  <si>
    <t>https://www.amazon.com/dp/B003Y8YWH2</t>
  </si>
  <si>
    <t>B0CFT9568B</t>
  </si>
  <si>
    <t>A Better Way to Homeschool for Todayâ€™s Christian Family: Developing Well-Rounded Children Who Excel Beyond the Books</t>
  </si>
  <si>
    <t>Asoneth Matara</t>
  </si>
  <si>
    <t>https://m.media-amazon.com/images/I/81K3dRvhX8L._AC_UY218_.jpg</t>
  </si>
  <si>
    <t>https://www.amazon.com/dp/B0CFT9568B</t>
  </si>
  <si>
    <t>B087YS1KDP</t>
  </si>
  <si>
    <t>Why Couples Fight: A Step-by-Step Guide to Ending the Frustration, Conflict, and Resentment in Your Relationship</t>
  </si>
  <si>
    <t>https://m.media-amazon.com/images/I/81pdX247oIL._AC_UY218_.jpg</t>
  </si>
  <si>
    <t>https://www.amazon.com/dp/B087YS1KDP</t>
  </si>
  <si>
    <t>B002GYI956</t>
  </si>
  <si>
    <t>I'm Down: A Memoir</t>
  </si>
  <si>
    <t>Mishna Wolff</t>
  </si>
  <si>
    <t>https://m.media-amazon.com/images/I/51zw4tyiETL._AC_UY218_.jpg</t>
  </si>
  <si>
    <t>https://www.amazon.com/dp/B002GYI956</t>
  </si>
  <si>
    <t>B0BH1NYPHH</t>
  </si>
  <si>
    <t>Billionaire Enemy's Baby: A Small Town Enemies to Lovers Romance</t>
  </si>
  <si>
    <t>Lisa Ryan</t>
  </si>
  <si>
    <t>https://m.media-amazon.com/images/I/81CjgwTKC4L._AC_UY218_.jpg</t>
  </si>
  <si>
    <t>https://www.amazon.com/dp/B0BH1NYPHH</t>
  </si>
  <si>
    <t>B08N64V7KS</t>
  </si>
  <si>
    <t>The Ex: A gripping psychological crime thriller (DS Jenna Morgan Book 4)</t>
  </si>
  <si>
    <t>https://m.media-amazon.com/images/I/81yrEbnHseL._AC_UY218_.jpg</t>
  </si>
  <si>
    <t>https://www.amazon.com/dp/B08N64V7KS</t>
  </si>
  <si>
    <t>B08X1JY5QG</t>
  </si>
  <si>
    <t>The Ultimate Stay-at-Home Dad: Your Essential Manual for Being an Awesome Full-Time Father</t>
  </si>
  <si>
    <t>Shannon Carpenter</t>
  </si>
  <si>
    <t>https://m.media-amazon.com/images/I/71gzobwqDPL._AC_UY218_.jpg</t>
  </si>
  <si>
    <t>https://www.amazon.com/dp/B08X1JY5QG</t>
  </si>
  <si>
    <t>B07GY2WFT3</t>
  </si>
  <si>
    <t>Three Makes Baby: How to Parent Your Donor-Conceived Child</t>
  </si>
  <si>
    <t>Jana Rupnow</t>
  </si>
  <si>
    <t>https://m.media-amazon.com/images/I/81sWZ4ym8jL._AC_UY218_.jpg</t>
  </si>
  <si>
    <t>https://www.amazon.com/dp/B07GY2WFT3</t>
  </si>
  <si>
    <t>B0C6WMRTCT</t>
  </si>
  <si>
    <t>Speak of It: A Memoir</t>
  </si>
  <si>
    <t>Marcos McPeek Villatoro</t>
  </si>
  <si>
    <t>https://m.media-amazon.com/images/I/71wuFja4qUL._AC_UY218_.jpg</t>
  </si>
  <si>
    <t>https://www.amazon.com/dp/B0C6WMRTCT</t>
  </si>
  <si>
    <t>B013Q701C0</t>
  </si>
  <si>
    <t>The Out-of-Sync Child Grows Up: Coping with Sensory Processing Disorder in the Adolescent and Young Adult Years (The Out-of-Sync Child Series)</t>
  </si>
  <si>
    <t>https://m.media-amazon.com/images/I/81wh9mkjbAL._AC_UY218_.jpg</t>
  </si>
  <si>
    <t>https://www.amazon.com/dp/B013Q701C0</t>
  </si>
  <si>
    <t>B00LD1OSOE</t>
  </si>
  <si>
    <t>More than Happy: The Wisdom of Amish Parenting</t>
  </si>
  <si>
    <t>Serena B. Miller</t>
  </si>
  <si>
    <t>https://m.media-amazon.com/images/I/717TPNll2RL._AC_UY218_.jpg</t>
  </si>
  <si>
    <t>https://www.amazon.com/dp/B00LD1OSOE</t>
  </si>
  <si>
    <t>B00T9X7TF8</t>
  </si>
  <si>
    <t>Math and Science for Young Children</t>
  </si>
  <si>
    <t>Rosalind Charlesworth</t>
  </si>
  <si>
    <t>https://m.media-amazon.com/images/I/916wJUacGRL._AC_UY218_.jpg</t>
  </si>
  <si>
    <t>https://www.amazon.com/dp/B00T9X7TF8</t>
  </si>
  <si>
    <t>B07Q6Q5JKM</t>
  </si>
  <si>
    <t>The New Manhood: Love, Freedom, Spirit and the New Masculinity</t>
  </si>
  <si>
    <t>https://m.media-amazon.com/images/I/71UDOTDfuNL._AC_UY218_.jpg</t>
  </si>
  <si>
    <t>https://www.amazon.com/dp/B07Q6Q5JKM</t>
  </si>
  <si>
    <t>B00B6TYOGA</t>
  </si>
  <si>
    <t>Ender's World: Fresh Perspectives on the SF Classic Ender's Game</t>
  </si>
  <si>
    <t>Orson Scott Card</t>
  </si>
  <si>
    <t>https://m.media-amazon.com/images/I/817t9zTODZS._AC_UY218_.jpg</t>
  </si>
  <si>
    <t>https://www.amazon.com/dp/B00B6TYOGA</t>
  </si>
  <si>
    <t>B0C9PCD55K</t>
  </si>
  <si>
    <t>I Am Always I</t>
  </si>
  <si>
    <t>Rupert Spira</t>
  </si>
  <si>
    <t>https://m.media-amazon.com/images/I/619smQUC23L._AC_UY218_.jpg</t>
  </si>
  <si>
    <t>https://www.amazon.com/dp/B0C9PCD55K</t>
  </si>
  <si>
    <t>B000N0WTOC</t>
  </si>
  <si>
    <t>Babyproofing Your Marriage: How to Laugh More and Argue Less As Your Family Grows</t>
  </si>
  <si>
    <t>Stacie Cockrell</t>
  </si>
  <si>
    <t>https://m.media-amazon.com/images/I/51-J51DfjsL._AC_UY218_.jpg</t>
  </si>
  <si>
    <t>https://www.amazon.com/dp/B000N0WTOC</t>
  </si>
  <si>
    <t>B007KCCTUU</t>
  </si>
  <si>
    <t>CrÃ³nicas de la Torre II. La maldiciÃ³n del Maestro (Spanish Edition)</t>
  </si>
  <si>
    <t>https://m.media-amazon.com/images/I/81A639dYGUL._AC_UY218_.jpg</t>
  </si>
  <si>
    <t>https://www.amazon.com/dp/B007KCCTUU</t>
  </si>
  <si>
    <t>B00C0AM1MI</t>
  </si>
  <si>
    <t>Raising Boys by Design: What the Bible and Brain Science Reveal About What Your Son Needs to Thrive</t>
  </si>
  <si>
    <t>Dr Gregory L. Jantz</t>
  </si>
  <si>
    <t>https://m.media-amazon.com/images/I/81ZzZHHQZgL._AC_UY218_.jpg</t>
  </si>
  <si>
    <t>https://www.amazon.com/dp/B00C0AM1MI</t>
  </si>
  <si>
    <t>B0C7CZ1KPC</t>
  </si>
  <si>
    <t>Amarse con los ojos abiertos (Spanish Edition)</t>
  </si>
  <si>
    <t>Jorge Bucay</t>
  </si>
  <si>
    <t>https://m.media-amazon.com/images/I/71nXViptPeL._AC_UY218_.jpg</t>
  </si>
  <si>
    <t>https://www.amazon.com/dp/B0C7CZ1KPC</t>
  </si>
  <si>
    <t>B003DM3QZS</t>
  </si>
  <si>
    <t>CorazÃ³n de enojo (Spanish Edition)</t>
  </si>
  <si>
    <t>https://m.media-amazon.com/images/I/81b9NxlbQnL._AC_UY218_.jpg</t>
  </si>
  <si>
    <t>https://www.amazon.com/dp/B003DM3QZS</t>
  </si>
  <si>
    <t>B07D1BMT7M</t>
  </si>
  <si>
    <t>The Ticket (The Affair Duet Book 1)</t>
  </si>
  <si>
    <t>AidÃ¨e Jaimes</t>
  </si>
  <si>
    <t>https://m.media-amazon.com/images/I/81abaGRKkjL._AC_UY218_.jpg</t>
  </si>
  <si>
    <t>https://www.amazon.com/dp/B07D1BMT7M</t>
  </si>
  <si>
    <t>B00C0ALHD2</t>
  </si>
  <si>
    <t>Cancer in the Community: Class and Medical Authority</t>
  </si>
  <si>
    <t>Martha Balshem</t>
  </si>
  <si>
    <t>https://m.media-amazon.com/images/I/91dPTSYvTFL._AC_UY218_.jpg</t>
  </si>
  <si>
    <t>https://www.amazon.com/dp/B00C0ALHD2</t>
  </si>
  <si>
    <t>B079L52779</t>
  </si>
  <si>
    <t>Let's Talk about Death (over Dinner): An Invitation and Guide to Life's Most Important Conversation</t>
  </si>
  <si>
    <t>Michael Hebb</t>
  </si>
  <si>
    <t>https://m.media-amazon.com/images/I/71sgP48xBWL._AC_UY218_.jpg</t>
  </si>
  <si>
    <t>https://www.amazon.com/dp/B079L52779</t>
  </si>
  <si>
    <t>B0CBW3F538</t>
  </si>
  <si>
    <t>Where the MEAN GIRLS Go: The Complicated and Hurtful Relationships Between Women</t>
  </si>
  <si>
    <t>Laura Downey Hill</t>
  </si>
  <si>
    <t>https://m.media-amazon.com/images/I/A1WYcbKfQ3L._AC_UY218_.jpg</t>
  </si>
  <si>
    <t>https://www.amazon.com/dp/B0CBW3F538</t>
  </si>
  <si>
    <t>B0BVGCVYT3</t>
  </si>
  <si>
    <t>Relationships? Which Brain is talking?: The Ultimate Guide to Happy, Healthy &amp; Successful Relationships</t>
  </si>
  <si>
    <t>Christoffel Sneijders</t>
  </si>
  <si>
    <t>https://m.media-amazon.com/images/I/614NIV1yToL._AC_UY218_.jpg</t>
  </si>
  <si>
    <t>https://www.amazon.com/dp/B0BVGCVYT3</t>
  </si>
  <si>
    <t>B07J1S3SPC</t>
  </si>
  <si>
    <t>My Name Is Why</t>
  </si>
  <si>
    <t>Lemn Sissay</t>
  </si>
  <si>
    <t>https://m.media-amazon.com/images/I/8164XW+U10L._AC_UY218_.jpg</t>
  </si>
  <si>
    <t>https://www.amazon.com/dp/B07J1S3SPC</t>
  </si>
  <si>
    <t>B098P96DFF</t>
  </si>
  <si>
    <t>Becoming Me While Raising You: A Mother's Journey to Her Self</t>
  </si>
  <si>
    <t>Kim Muench</t>
  </si>
  <si>
    <t>https://m.media-amazon.com/images/I/9135dgb7tJS._AC_UY218_.jpg</t>
  </si>
  <si>
    <t>https://www.amazon.com/dp/B098P96DFF</t>
  </si>
  <si>
    <t>B0BF16RNTQ</t>
  </si>
  <si>
    <t>Profiles of the Vaccine-Injured: "A Lifetime Price to Pay" (Childrenâ€™s Health Defense)</t>
  </si>
  <si>
    <t>Children's Health Defense</t>
  </si>
  <si>
    <t>https://m.media-amazon.com/images/I/714je7jh3dL._AC_UY218_.jpg</t>
  </si>
  <si>
    <t>https://www.amazon.com/dp/B0BF16RNTQ</t>
  </si>
  <si>
    <t>B005EJKPZM</t>
  </si>
  <si>
    <t>A Stranger in Paradise: A remarkable memoir of survival and forgiveness</t>
  </si>
  <si>
    <t>Julie Chimes</t>
  </si>
  <si>
    <t>https://m.media-amazon.com/images/I/51sTMIHzXmL._AC_UY218_.jpg</t>
  </si>
  <si>
    <t>https://www.amazon.com/dp/B005EJKPZM</t>
  </si>
  <si>
    <t>B09W95NZ8Q</t>
  </si>
  <si>
    <t>Workbook: Adult Children of Emotionally Immature Parents by Lindsay C. Gibson: How to Heal from Distant, Rejected, or Self-Involved Parents</t>
  </si>
  <si>
    <t>Cosmic Publications</t>
  </si>
  <si>
    <t>https://m.media-amazon.com/images/I/81bioLe+coL._AC_UY218_.jpg</t>
  </si>
  <si>
    <t>https://www.amazon.com/dp/B09W95NZ8Q</t>
  </si>
  <si>
    <t>B074CQ6VWV</t>
  </si>
  <si>
    <t>Six Minute Social Skills Workbook 1: Conversation Skills for Kids with Autism &amp; Asperger's (Six-Minute Social Skills)</t>
  </si>
  <si>
    <t>Janine Toole PhD</t>
  </si>
  <si>
    <t>https://m.media-amazon.com/images/I/81M0y8dxGfL._AC_UY218_.jpg</t>
  </si>
  <si>
    <t>https://www.amazon.com/dp/B074CQ6VWV</t>
  </si>
  <si>
    <t>B002RI9F1I</t>
  </si>
  <si>
    <t>Cry Silent Tears: The Heartbreaking Survival Story of a Small Mute Boy Who Overcame Unbearable Suffering and Found His Voice Again</t>
  </si>
  <si>
    <t>Joe Peters</t>
  </si>
  <si>
    <t>https://m.media-amazon.com/images/I/81eKx-emGmL._AC_UY218_.jpg</t>
  </si>
  <si>
    <t>https://www.amazon.com/dp/B002RI9F1I</t>
  </si>
  <si>
    <t>B08XQZQB28</t>
  </si>
  <si>
    <t>The Ultimate Guide to Male Sexual Health: How to Stay Vital at Any Age</t>
  </si>
  <si>
    <t>Dudley Seth Danoff</t>
  </si>
  <si>
    <t>https://m.media-amazon.com/images/I/71naB8rtLoL._AC_UY218_.jpg</t>
  </si>
  <si>
    <t>https://www.amazon.com/dp/B08XQZQB28</t>
  </si>
  <si>
    <t>B01ASQ8X68</t>
  </si>
  <si>
    <t>The First Six Weeks: The Tried-And-Tested Guide That Shows You How to Have a Happy, Healthy Sleeping Baby</t>
  </si>
  <si>
    <t>Midwife Cath</t>
  </si>
  <si>
    <t>https://m.media-amazon.com/images/I/81FBI3aGNKL._AC_UY218_.jpg</t>
  </si>
  <si>
    <t>https://www.amazon.com/dp/B01ASQ8X68</t>
  </si>
  <si>
    <t>B0B8YXLPRZ</t>
  </si>
  <si>
    <t>Well-Rested Every Day: 365 Rituals, Recipes, and Reflections for Radical Peace and Renewal</t>
  </si>
  <si>
    <t>Jolene Hart</t>
  </si>
  <si>
    <t>https://m.media-amazon.com/images/I/81kxxgsUVGL._AC_UY218_.jpg</t>
  </si>
  <si>
    <t>https://www.amazon.com/dp/B0B8YXLPRZ</t>
  </si>
  <si>
    <t>B006ODH1DQ</t>
  </si>
  <si>
    <t>Embracing Each Other</t>
  </si>
  <si>
    <t>Hal Stone</t>
  </si>
  <si>
    <t>https://m.media-amazon.com/images/I/51feVmhxygL._AC_UY218_.jpg</t>
  </si>
  <si>
    <t>https://www.amazon.com/dp/B006ODH1DQ</t>
  </si>
  <si>
    <t>B077BPJ7BZ</t>
  </si>
  <si>
    <t>Namaste the Hard Way: A Daughter's Journey to Find Her Mother on the Yoga Mat</t>
  </si>
  <si>
    <t>Sasha Brown-Worsham</t>
  </si>
  <si>
    <t>https://m.media-amazon.com/images/I/713gyBG7L-L._AC_UY218_.jpg</t>
  </si>
  <si>
    <t>https://www.amazon.com/dp/B077BPJ7BZ</t>
  </si>
  <si>
    <t>B072TLPSPD</t>
  </si>
  <si>
    <t>Devotions for Sacred Parenting</t>
  </si>
  <si>
    <t>https://m.media-amazon.com/images/I/71sR5KBSmtL._AC_UY218_.jpg</t>
  </si>
  <si>
    <t>https://www.amazon.com/dp/B072TLPSPD</t>
  </si>
  <si>
    <t>B091V3PQ45</t>
  </si>
  <si>
    <t>Touch</t>
  </si>
  <si>
    <t>Rebecca Miller</t>
  </si>
  <si>
    <t>https://m.media-amazon.com/images/I/91-BImjWX9L._AC_UY218_.jpg</t>
  </si>
  <si>
    <t>https://www.amazon.com/dp/B091V3PQ45</t>
  </si>
  <si>
    <t>B07N2R3DV9</t>
  </si>
  <si>
    <t>Relationship. Are you sure you want one?</t>
  </si>
  <si>
    <t>https://m.media-amazon.com/images/I/81IW+OdFobL._AC_UY218_.jpg</t>
  </si>
  <si>
    <t>https://www.amazon.com/dp/B07N2R3DV9</t>
  </si>
  <si>
    <t>B008JHQ492</t>
  </si>
  <si>
    <t>Sh*tty Mom: The Parenting Guide for the Rest of Us</t>
  </si>
  <si>
    <t>Laurie Kilmartin</t>
  </si>
  <si>
    <t>https://m.media-amazon.com/images/I/71Y42EyHgdL._AC_UY218_.jpg</t>
  </si>
  <si>
    <t>https://www.amazon.com/dp/B008JHQ492</t>
  </si>
  <si>
    <t>B0C4Q7Y5K5</t>
  </si>
  <si>
    <t>Anxiety and Depression in Teens: Develop Mindfulness Strategies and Coping Skills to Manage Emotions, Control Your Thoughts and Boost Confidence</t>
  </si>
  <si>
    <t>Grace Taylor</t>
  </si>
  <si>
    <t>https://m.media-amazon.com/images/I/71bscTJIqRL._AC_UY218_.jpg</t>
  </si>
  <si>
    <t>https://www.amazon.com/dp/B0C4Q7Y5K5</t>
  </si>
  <si>
    <t>B0095ZMPKY</t>
  </si>
  <si>
    <t>Autism: The Scientific Truth About Preventing, Diagnosing, and Treating Autism Spectrum Disorders--and What Parents Can Do Now</t>
  </si>
  <si>
    <t>https://m.media-amazon.com/images/I/716IJrh7XLL._AC_UY218_.jpg</t>
  </si>
  <si>
    <t>https://www.amazon.com/dp/B0095ZMPKY</t>
  </si>
  <si>
    <t>B0BMWC1DS6</t>
  </si>
  <si>
    <t>The Power of Being Seen</t>
  </si>
  <si>
    <t>Roger Saillant</t>
  </si>
  <si>
    <t>https://m.media-amazon.com/images/I/712sLQPl4YL._AC_UY218_.jpg</t>
  </si>
  <si>
    <t>https://www.amazon.com/dp/B0BMWC1DS6</t>
  </si>
  <si>
    <t>B004QOAJI4</t>
  </si>
  <si>
    <t>Adult ADD: A Guide for the Newly Diagnosed (The New Harbinger Guides for the Newly Diagnosed Series)</t>
  </si>
  <si>
    <t>Stephanie Sarkis</t>
  </si>
  <si>
    <t>https://m.media-amazon.com/images/I/81-+eL6hxXL._AC_UY218_.jpg</t>
  </si>
  <si>
    <t>https://www.amazon.com/dp/B004QOAJI4</t>
  </si>
  <si>
    <t>B0031RS8Z8</t>
  </si>
  <si>
    <t>Pam Hobbs</t>
  </si>
  <si>
    <t>https://m.media-amazon.com/images/I/71lNCjA5oZL._AC_UY218_.jpg</t>
  </si>
  <si>
    <t>https://www.amazon.com/dp/B0031RS8Z8</t>
  </si>
  <si>
    <t>B07D6M1TKS</t>
  </si>
  <si>
    <t>The Bad Mothers' Book Club: A laugh-out-loud novel full of humour and heart</t>
  </si>
  <si>
    <t>Keris Stainton</t>
  </si>
  <si>
    <t>https://m.media-amazon.com/images/I/81VwDAgT7SL._AC_UY218_.jpg</t>
  </si>
  <si>
    <t>https://www.amazon.com/dp/B07D6M1TKS</t>
  </si>
  <si>
    <t>B0BSRDSY9Y</t>
  </si>
  <si>
    <t>Lupus: In the Jaws of the Wolf</t>
  </si>
  <si>
    <t>Niranjana Parthasarathi</t>
  </si>
  <si>
    <t>https://m.media-amazon.com/images/I/712jRa9DtoL._AC_UY218_.jpg</t>
  </si>
  <si>
    <t>https://www.amazon.com/dp/B0BSRDSY9Y</t>
  </si>
  <si>
    <t>B008L4KT6W</t>
  </si>
  <si>
    <t>Why Have Kids?: A New Mom Explores the Truth About Parenting and Happiness</t>
  </si>
  <si>
    <t>Jessica Valenti</t>
  </si>
  <si>
    <t>https://m.media-amazon.com/images/I/51RD1qWlMHL._AC_UY218_.jpg</t>
  </si>
  <si>
    <t>https://www.amazon.com/dp/B008L4KT6W</t>
  </si>
  <si>
    <t>B07964KLQ4</t>
  </si>
  <si>
    <t>The Empowered Womanâ€™s Guide to Divorce: A Therapist and a Lawyer Guide You Through Your Divorce Journey</t>
  </si>
  <si>
    <t>Jill Murray PsyD</t>
  </si>
  <si>
    <t>https://m.media-amazon.com/images/I/81+5k6TU3kL._AC_UY218_.jpg</t>
  </si>
  <si>
    <t>https://www.amazon.com/dp/B07964KLQ4</t>
  </si>
  <si>
    <t>B00AAJQBUE</t>
  </si>
  <si>
    <t>A Dignified Life: The Best Friendsâ„¢ Approach to Alzheimer's Care: A Guide for Care Partners</t>
  </si>
  <si>
    <t>Virginia MSW</t>
  </si>
  <si>
    <t>https://m.media-amazon.com/images/I/718qljE2JNL._AC_UY218_.jpg</t>
  </si>
  <si>
    <t>https://www.amazon.com/dp/B00AAJQBUE</t>
  </si>
  <si>
    <t>B007BBWFYU</t>
  </si>
  <si>
    <t>Narcissistic Abuse: From Victim to Survivor: How to Survive Relationships with Narcissists and Psychopaths</t>
  </si>
  <si>
    <t>https://m.media-amazon.com/images/I/81HMJaFAZIL._AC_UY218_.jpg</t>
  </si>
  <si>
    <t>https://www.amazon.com/dp/B007BBWFYU</t>
  </si>
  <si>
    <t>B0B4F5CGCD</t>
  </si>
  <si>
    <t>Harry Potter and the Other: Race, Justice, and Difference in the Wizarding World (Children's Literature Association Series)</t>
  </si>
  <si>
    <t>Sarah Park Dahlen</t>
  </si>
  <si>
    <t>https://m.media-amazon.com/images/I/81Azcl1N1KL._AC_UY218_.jpg</t>
  </si>
  <si>
    <t>https://www.amazon.com/dp/B0B4F5CGCD</t>
  </si>
  <si>
    <t>B0CJ9XGBC7</t>
  </si>
  <si>
    <t>I WISH MY DAD WAS STILL HERE</t>
  </si>
  <si>
    <t>Xayden Tyrel Dunson</t>
  </si>
  <si>
    <t>https://m.media-amazon.com/images/I/81H5POB7pOL._AC_UY218_.jpg</t>
  </si>
  <si>
    <t>https://www.amazon.com/dp/B0CJ9XGBC7</t>
  </si>
  <si>
    <t>B0BXVGTK2L</t>
  </si>
  <si>
    <t>El embarazo no es como te lo contaron (EducaciÃ³n de los hijos) (Spanish Edition)</t>
  </si>
  <si>
    <t>https://m.media-amazon.com/images/I/718WFvnOTLL._AC_UY218_.jpg</t>
  </si>
  <si>
    <t>https://www.amazon.com/dp/B0BXVGTK2L</t>
  </si>
  <si>
    <t>B0052RE4WQ</t>
  </si>
  <si>
    <t>10 Mindful Minutes: Giving Our Children--and Ourselves--the Social and Emotional Skills to Reduce St ress and Anxiety for Healthier, Happy Lives</t>
  </si>
  <si>
    <t>Goldie Hawn</t>
  </si>
  <si>
    <t>https://m.media-amazon.com/images/I/41itXdGEU1L._AC_UY218_.jpg</t>
  </si>
  <si>
    <t>https://www.amazon.com/dp/B0052RE4WQ</t>
  </si>
  <si>
    <t>B0CGPB7QB7</t>
  </si>
  <si>
    <t>THE Must-Read for First Time Dads: The New Father's Concise Guide to The First Nine Months &amp; Beyond</t>
  </si>
  <si>
    <t>Christina Lynn</t>
  </si>
  <si>
    <t>https://m.media-amazon.com/images/I/814Y8iE1K3L._AC_UY218_.jpg</t>
  </si>
  <si>
    <t>https://www.amazon.com/dp/B0CGPB7QB7</t>
  </si>
  <si>
    <t>B00KLLAC9C</t>
  </si>
  <si>
    <t>Male Midlife Crisis: Why It Causes Men To Destroy Their Families, Finances and Even Commit Suicide, and What You Should Do</t>
  </si>
  <si>
    <t>Kara Oh</t>
  </si>
  <si>
    <t>https://m.media-amazon.com/images/I/81UHbeuVz-L._AC_UY218_.jpg</t>
  </si>
  <si>
    <t>https://www.amazon.com/dp/B00KLLAC9C</t>
  </si>
  <si>
    <t>B0CJSMKFV2</t>
  </si>
  <si>
    <t>7 Essential Safety Tips for Every Child and Teen: Safety Protocols Parents Should Be Aware Of to Protect Their Children</t>
  </si>
  <si>
    <t>Marie Jimenez</t>
  </si>
  <si>
    <t>https://m.media-amazon.com/images/I/81i6j5ZdQdL._AC_UY218_.jpg</t>
  </si>
  <si>
    <t>https://www.amazon.com/dp/B0CJSMKFV2</t>
  </si>
  <si>
    <t>B0CJ87379P</t>
  </si>
  <si>
    <t>The Curious Christian: Engaging Children's Questions on Faith (#1)</t>
  </si>
  <si>
    <t>https://m.media-amazon.com/images/I/81KG6On4sWL._AC_UY218_.jpg</t>
  </si>
  <si>
    <t>https://www.amazon.com/dp/B0CJ87379P</t>
  </si>
  <si>
    <t>B004FGN4VW</t>
  </si>
  <si>
    <t>Chicken Soup for the Soul: Empty Nesters: 101 Stories about Surviving and Thriving When the Kids Leave Home</t>
  </si>
  <si>
    <t>https://m.media-amazon.com/images/I/81Yj848YQ3L._AC_UY218_.jpg</t>
  </si>
  <si>
    <t>https://www.amazon.com/dp/B004FGN4VW</t>
  </si>
  <si>
    <t>B0C52RD9ZB</t>
  </si>
  <si>
    <t>Amy Price</t>
  </si>
  <si>
    <t>https://m.media-amazon.com/images/I/81syiCLePRL._AC_UY218_.jpg</t>
  </si>
  <si>
    <t>https://www.amazon.com/dp/B0C52RD9ZB</t>
  </si>
  <si>
    <t>B005GG0LXE</t>
  </si>
  <si>
    <t>Swirling: How to Date, Mate, and Relate Mixing Race, Culture, and Creed</t>
  </si>
  <si>
    <t>Christelyn D. Karazin</t>
  </si>
  <si>
    <t>https://m.media-amazon.com/images/I/71ADuzvHiyL._AC_UY218_.jpg</t>
  </si>
  <si>
    <t>https://www.amazon.com/dp/B005GG0LXE</t>
  </si>
  <si>
    <t>B09ZB5YM34</t>
  </si>
  <si>
    <t>The Sh!t No One Tells You About Divorce: A Guide to Breaking Up, Falling Apart, and Putting Yourself Back Together</t>
  </si>
  <si>
    <t>https://m.media-amazon.com/images/I/71fPjTa4+FL._AC_UY218_.jpg</t>
  </si>
  <si>
    <t>https://www.amazon.com/dp/B09ZB5YM34</t>
  </si>
  <si>
    <t>B0CH98SK1Y</t>
  </si>
  <si>
    <t>ADHD Decoded- A Comprehensive Guide to ADHD in Adolescents; Volume 2: Conquer time management challenges, Enhance problem-solving skills, Build strong social network, and Unravel executive functions.</t>
  </si>
  <si>
    <t>Leila Molaie</t>
  </si>
  <si>
    <t>https://m.media-amazon.com/images/I/81rr5wAxEDL._AC_UY218_.jpg</t>
  </si>
  <si>
    <t>https://www.amazon.com/dp/B0CH98SK1Y</t>
  </si>
  <si>
    <t>B0BTTPB6L2</t>
  </si>
  <si>
    <t>The Person You Should Marry: 12 Steps to Find a Healthy and Compatible Spouse (Christian Dating Books Book 2)</t>
  </si>
  <si>
    <t>Brian Howard</t>
  </si>
  <si>
    <t>https://m.media-amazon.com/images/I/61BK4FlR+cL._AC_UY218_.jpg</t>
  </si>
  <si>
    <t>https://www.amazon.com/dp/B0BTTPB6L2</t>
  </si>
  <si>
    <t>B07DFMP3TJ</t>
  </si>
  <si>
    <t>Jog On: How Running Saved My Life</t>
  </si>
  <si>
    <t>Bella Mackie</t>
  </si>
  <si>
    <t>https://m.media-amazon.com/images/I/71jWwnqHWwL._AC_UY218_.jpg</t>
  </si>
  <si>
    <t>https://www.amazon.com/dp/B07DFMP3TJ</t>
  </si>
  <si>
    <t>B0817W3P6R</t>
  </si>
  <si>
    <t>NURSIES WHEN THE SUN SHINES: A LITTLE BOOK ON NIGHTWEANING</t>
  </si>
  <si>
    <t>Katherine Havener</t>
  </si>
  <si>
    <t>https://m.media-amazon.com/images/I/810SPjRUqNL._AC_UY218_.jpg</t>
  </si>
  <si>
    <t>https://www.amazon.com/dp/B0817W3P6R</t>
  </si>
  <si>
    <t>B085W29YHG</t>
  </si>
  <si>
    <t>For Joshua: An Ojibwe Father Teaches His Son</t>
  </si>
  <si>
    <t>Richard Wagamese</t>
  </si>
  <si>
    <t>https://m.media-amazon.com/images/I/81eOsWZCdLL._AC_UY218_.jpg</t>
  </si>
  <si>
    <t>https://www.amazon.com/dp/B085W29YHG</t>
  </si>
  <si>
    <t>B003WMA8KU</t>
  </si>
  <si>
    <t>Elder Rage, or Take My Father... Please! How To Survive Caring For Aging Parents</t>
  </si>
  <si>
    <t>Jacqueline Marcell</t>
  </si>
  <si>
    <t>https://m.media-amazon.com/images/I/51hjYp0iF+L._AC_UY218_.jpg</t>
  </si>
  <si>
    <t>https://www.amazon.com/dp/B003WMA8KU</t>
  </si>
  <si>
    <t>B00495ZE2Q</t>
  </si>
  <si>
    <t>Fatherhood media tie-in (previously published as Two Kisses for Maddy): A Memoir of Loss &amp; Love</t>
  </si>
  <si>
    <t>Matt Logelin</t>
  </si>
  <si>
    <t>https://m.media-amazon.com/images/I/91raXeUPGjS._AC_UY218_.jpg</t>
  </si>
  <si>
    <t>https://www.amazon.com/dp/B00495ZE2Q</t>
  </si>
  <si>
    <t>B06XKXRPXH</t>
  </si>
  <si>
    <t>The One Year Daily Acts of Kindness Devotional: 365 Inspiring Ideas to Reveal, Give, and Find Godâ€™s Love</t>
  </si>
  <si>
    <t>https://m.media-amazon.com/images/I/81t3UYLsuLL._AC_UY218_.jpg</t>
  </si>
  <si>
    <t>https://www.amazon.com/dp/B06XKXRPXH</t>
  </si>
  <si>
    <t>B014U1HARU</t>
  </si>
  <si>
    <t>The Woman Who Upped and Left: A laugh-out-loud read that will put a spring in your step!</t>
  </si>
  <si>
    <t>Fiona Gibson</t>
  </si>
  <si>
    <t>https://m.media-amazon.com/images/I/81gbRq85XpL._AC_UY218_.jpg</t>
  </si>
  <si>
    <t>https://www.amazon.com/dp/B014U1HARU</t>
  </si>
  <si>
    <t>B07Z5FRHTD</t>
  </si>
  <si>
    <t>Should I Stay or Should I Go: Deciding whether to Stay or Go and Healing from an Emotionally Destructive Relationship with a Narcissist</t>
  </si>
  <si>
    <t>https://m.media-amazon.com/images/I/715HM9Chg8L._AC_UY218_.jpg</t>
  </si>
  <si>
    <t>https://www.amazon.com/dp/B07Z5FRHTD</t>
  </si>
  <si>
    <t>B00RUSF9UG</t>
  </si>
  <si>
    <t>Alex: The Life of a Child</t>
  </si>
  <si>
    <t>Frank Deford</t>
  </si>
  <si>
    <t>https://m.media-amazon.com/images/I/81Qd91p7z5L._AC_UY218_.jpg</t>
  </si>
  <si>
    <t>https://www.amazon.com/dp/B00RUSF9UG</t>
  </si>
  <si>
    <t>B009N989PM</t>
  </si>
  <si>
    <t>The Untouched Key: Tracing Childhood Trauma in Creativity and Destructiveness</t>
  </si>
  <si>
    <t>https://m.media-amazon.com/images/I/41i6eQ+p6eL._AC_UY218_.jpg</t>
  </si>
  <si>
    <t>https://www.amazon.com/dp/B009N989PM</t>
  </si>
  <si>
    <t>B079D9YMKZ</t>
  </si>
  <si>
    <t>A Year of Forest School : Outdoor Play and Skill-building Fun for Every Season</t>
  </si>
  <si>
    <t>Jane Worrol</t>
  </si>
  <si>
    <t>https://m.media-amazon.com/images/I/91TiZHArrzL._AC_UY218_.jpg</t>
  </si>
  <si>
    <t>https://www.amazon.com/dp/B079D9YMKZ</t>
  </si>
  <si>
    <t>B073VX52VL</t>
  </si>
  <si>
    <t>The Compassionate Connection: The Healing Power of Empathy and Mindful Listening</t>
  </si>
  <si>
    <t>David Rakel</t>
  </si>
  <si>
    <t>https://m.media-amazon.com/images/I/81qF5yU9HrL._AC_UY218_.jpg</t>
  </si>
  <si>
    <t>https://www.amazon.com/dp/B073VX52VL</t>
  </si>
  <si>
    <t>B078SV85YW</t>
  </si>
  <si>
    <t>Ho'oponopono and Family Constellations: A traditional Hawaiian healing method for relationships, forgiveness and love</t>
  </si>
  <si>
    <t>https://m.media-amazon.com/images/I/71FocrGDXXL._AC_UY218_.jpg</t>
  </si>
  <si>
    <t>https://www.amazon.com/dp/B078SV85YW</t>
  </si>
  <si>
    <t>B084R94MC1</t>
  </si>
  <si>
    <t>El NiÃ±o Desincronizado: Reconociendo y Enfrentando El Trastorno de Procesamiento Sensorial: Spanish Edition of The Out-of-Synch Child</t>
  </si>
  <si>
    <t>https://m.media-amazon.com/images/I/81OHnAZC2qL._AC_UY218_.jpg</t>
  </si>
  <si>
    <t>https://www.amazon.com/dp/B084R94MC1</t>
  </si>
  <si>
    <t>B000FC1H9G</t>
  </si>
  <si>
    <t>The Childhood Roots of Adult Happiness: Five Steps to Help Kids Create and Sustain Lifelong Joy</t>
  </si>
  <si>
    <t>https://m.media-amazon.com/images/I/51Wd2RMjA3L._AC_UY218_.jpg</t>
  </si>
  <si>
    <t>https://www.amazon.com/dp/B000FC1H9G</t>
  </si>
  <si>
    <t>B0CFSTR1Q2</t>
  </si>
  <si>
    <t>Loving Me: After Abuse</t>
  </si>
  <si>
    <t>Angela Williams</t>
  </si>
  <si>
    <t>https://m.media-amazon.com/images/I/81bpMMWkOML._AC_UY218_.jpg</t>
  </si>
  <si>
    <t>https://www.amazon.com/dp/B0CFSTR1Q2</t>
  </si>
  <si>
    <t>B07V59PY16</t>
  </si>
  <si>
    <t>Saving My Sons: A Journey with Autism</t>
  </si>
  <si>
    <t>Ilana Gerschlowitz</t>
  </si>
  <si>
    <t>https://m.media-amazon.com/images/I/81Eyds0TY0L._AC_UY218_.jpg</t>
  </si>
  <si>
    <t>https://www.amazon.com/dp/B07V59PY16</t>
  </si>
  <si>
    <t>B00AEB3BK6</t>
  </si>
  <si>
    <t>Temper Your Child's Tantrums: How Firm, Loving Discipline Will Lead to a More Peaceful Home</t>
  </si>
  <si>
    <t>https://m.media-amazon.com/images/I/81sCSjc8JjL._AC_UY218_.jpg</t>
  </si>
  <si>
    <t>https://www.amazon.com/dp/B00AEB3BK6</t>
  </si>
  <si>
    <t>B09Q3Q3FVV</t>
  </si>
  <si>
    <t>Connect!: How to Build Trust-Based Relationships</t>
  </si>
  <si>
    <t>Dale Carnegie &amp; Associates</t>
  </si>
  <si>
    <t>https://m.media-amazon.com/images/I/717TpjFrgDL._AC_UY218_.jpg</t>
  </si>
  <si>
    <t>https://www.amazon.com/dp/B09Q3Q3FVV</t>
  </si>
  <si>
    <t>B0CGWKL2L4</t>
  </si>
  <si>
    <t>The Billionaire's Reluctant Nanny</t>
  </si>
  <si>
    <t>Eva Lively</t>
  </si>
  <si>
    <t>https://m.media-amazon.com/images/I/91RrxvP7aoL._AC_UY218_.jpg</t>
  </si>
  <si>
    <t>https://www.amazon.com/dp/B0CGWKL2L4</t>
  </si>
  <si>
    <t>B00CQ8NR18</t>
  </si>
  <si>
    <t>Parenting Girls on the Autism Spectrum: Overcoming the Challenges and Celebrating the Gifts</t>
  </si>
  <si>
    <t>Eileen Riley-Hall</t>
  </si>
  <si>
    <t>https://m.media-amazon.com/images/I/51zFtVkqYCL._AC_UY218_.jpg</t>
  </si>
  <si>
    <t>https://www.amazon.com/dp/B00CQ8NR18</t>
  </si>
  <si>
    <t>B0CH9NL2V7</t>
  </si>
  <si>
    <t>How To Pick Up Women : The Official Playbook On How To Attract Beautiful Women - And Keep The One Of Your Dreams</t>
  </si>
  <si>
    <t>Blake Nightingale</t>
  </si>
  <si>
    <t>https://m.media-amazon.com/images/I/71Ds6rY3raL._AC_UY218_.jpg</t>
  </si>
  <si>
    <t>https://www.amazon.com/dp/B0CH9NL2V7</t>
  </si>
  <si>
    <t>B06WLNZ89H</t>
  </si>
  <si>
    <t>Unofficial Ancestry.com Workbook: A How-To Manual for Tracing Your Family Tree on the #1 Genealogy Website</t>
  </si>
  <si>
    <t>https://m.media-amazon.com/images/I/71W9rjO1zdL._AC_UY218_.jpg</t>
  </si>
  <si>
    <t>https://www.amazon.com/dp/B06WLNZ89H</t>
  </si>
  <si>
    <t>B0CJ62YMJL</t>
  </si>
  <si>
    <t>Next Step: A Predicted Death Defeated by Love</t>
  </si>
  <si>
    <t>Sandra Poppenga</t>
  </si>
  <si>
    <t>https://m.media-amazon.com/images/I/71dFPyMYgOL._AC_UY218_.jpg</t>
  </si>
  <si>
    <t>https://www.amazon.com/dp/B0CJ62YMJL</t>
  </si>
  <si>
    <t>B09689RJXC</t>
  </si>
  <si>
    <t>The Art of Talking with Children: The Simple Keys to Nurturing Kindness, Creativity, and Confidence in Kids</t>
  </si>
  <si>
    <t>Rebecca Rolland</t>
  </si>
  <si>
    <t>https://m.media-amazon.com/images/I/71tSL7nhWyL._AC_UY218_.jpg</t>
  </si>
  <si>
    <t>https://www.amazon.com/dp/B09689RJXC</t>
  </si>
  <si>
    <t>B0C55MNWRY</t>
  </si>
  <si>
    <t>Nobody Told Me About That: Surviving and Thriving the Early Weeks of Parenting</t>
  </si>
  <si>
    <t>Ginger Breedlove</t>
  </si>
  <si>
    <t>https://m.media-amazon.com/images/I/71Ro5tYjOdL._AC_UY218_.jpg</t>
  </si>
  <si>
    <t>https://www.amazon.com/dp/B0C55MNWRY</t>
  </si>
  <si>
    <t>B07VMPTB3K</t>
  </si>
  <si>
    <t>Explaining Humans: Winner of the Royal Society Science Book Prize 2020</t>
  </si>
  <si>
    <t>https://m.media-amazon.com/images/I/819IbfzoUEL._AC_UY218_.jpg</t>
  </si>
  <si>
    <t>https://www.amazon.com/dp/B07VMPTB3K</t>
  </si>
  <si>
    <t>B005INEWNU</t>
  </si>
  <si>
    <t>When the Bough Breaks: Forever After the Death of a Son or Daughter</t>
  </si>
  <si>
    <t>Judith R. Bernstein</t>
  </si>
  <si>
    <t>https://m.media-amazon.com/images/I/712dQC8SYGL._AC_UY218_.jpg</t>
  </si>
  <si>
    <t>https://www.amazon.com/dp/B005INEWNU</t>
  </si>
  <si>
    <t>B00I2G784K</t>
  </si>
  <si>
    <t>Child Welfare for the Twenty-first Century: A Handbook of Practices, Policies, and Programs</t>
  </si>
  <si>
    <t>Gerald Mallon</t>
  </si>
  <si>
    <t>https://m.media-amazon.com/images/I/81fS-4cgWCL._AC_UY218_.jpg</t>
  </si>
  <si>
    <t>https://www.amazon.com/dp/B00I2G784K</t>
  </si>
  <si>
    <t>B0BYWP5R34</t>
  </si>
  <si>
    <t>Peace through Forgiveness: How Combining Forgiveness, Stress Management and Energy Techniques Can Lead to Inner Peace and Lightness of Being</t>
  </si>
  <si>
    <t>Jan M Graf</t>
  </si>
  <si>
    <t>https://m.media-amazon.com/images/I/61pxDrycdGL._AC_UY218_.jpg</t>
  </si>
  <si>
    <t>https://www.amazon.com/dp/B0BYWP5R34</t>
  </si>
  <si>
    <t>B00SPW375K</t>
  </si>
  <si>
    <t>Safe House: How Emotional Safety Is the Key to Raising Kids Who Live, Love, and Lead Well</t>
  </si>
  <si>
    <t>Joshua Straub</t>
  </si>
  <si>
    <t>https://m.media-amazon.com/images/I/91qlNGDWniL._AC_UY218_.jpg</t>
  </si>
  <si>
    <t>https://www.amazon.com/dp/B00SPW375K</t>
  </si>
  <si>
    <t>B00JNY4U9G</t>
  </si>
  <si>
    <t>Surviving the Female Narcissist: It's All About Her</t>
  </si>
  <si>
    <t>Lisa E. Scott</t>
  </si>
  <si>
    <t>https://m.media-amazon.com/images/I/81yG4zPquuL._AC_UY218_.jpg</t>
  </si>
  <si>
    <t>https://www.amazon.com/dp/B00JNY4U9G</t>
  </si>
  <si>
    <t>B0B6Y2ZWW4</t>
  </si>
  <si>
    <t>Los doce cÃ³digos del amor: Sana tus heridas y encuentra pareja con la ayuda de la astrologÃ­a (Spanish Edition)</t>
  </si>
  <si>
    <t>Elva Abril</t>
  </si>
  <si>
    <t>https://m.media-amazon.com/images/I/71Eqc5whr1L._AC_UY218_.jpg</t>
  </si>
  <si>
    <t>https://www.amazon.com/dp/B0B6Y2ZWW4</t>
  </si>
  <si>
    <t>B08SVYYQ1T</t>
  </si>
  <si>
    <t>Waiting to be Wanted: A Stepmom's Guide to Loving Before Being Loved</t>
  </si>
  <si>
    <t>Cheryl Shumake</t>
  </si>
  <si>
    <t>https://m.media-amazon.com/images/I/71xmPzbtYiL._AC_UY218_.jpg</t>
  </si>
  <si>
    <t>https://www.amazon.com/dp/B08SVYYQ1T</t>
  </si>
  <si>
    <t>B00YHYLSGK</t>
  </si>
  <si>
    <t>Turning Tantrums Into Triumphs: Step-By-Step Guide To Stopping Toddler Tantrums</t>
  </si>
  <si>
    <t>Pamela Li</t>
  </si>
  <si>
    <t>https://m.media-amazon.com/images/I/81Qyt3iP0zL._AC_UY218_.jpg</t>
  </si>
  <si>
    <t>https://www.amazon.com/dp/B00YHYLSGK</t>
  </si>
  <si>
    <t>B0C6FKTC3L</t>
  </si>
  <si>
    <t>Of Dirt and Wildflowers : A Memoir on Growing the Courage to Bloom</t>
  </si>
  <si>
    <t>Kylee Marshall</t>
  </si>
  <si>
    <t>https://m.media-amazon.com/images/I/81yR9s3-jJL._AC_UY218_.jpg</t>
  </si>
  <si>
    <t>https://www.amazon.com/dp/B0C6FKTC3L</t>
  </si>
  <si>
    <t>B00EIFPE4K</t>
  </si>
  <si>
    <t>Loving to Survive: Sexual Terror, Men's Violence, and Women's Lives (Feminist Crosscurrents, 3)</t>
  </si>
  <si>
    <t>Dee L.R. Graham</t>
  </si>
  <si>
    <t>https://m.media-amazon.com/images/I/91yysK0a1zL._AC_UY218_.jpg</t>
  </si>
  <si>
    <t>https://www.amazon.com/dp/B00EIFPE4K</t>
  </si>
  <si>
    <t>B07WJX528T</t>
  </si>
  <si>
    <t>Saving Joelle: A Mother's Story of Babies, Brain Tumors, Epilepsy, and Raising Someone Special</t>
  </si>
  <si>
    <t>Traci Diederich Rue</t>
  </si>
  <si>
    <t>https://m.media-amazon.com/images/I/81fKbAHeU2L._AC_UY218_.jpg</t>
  </si>
  <si>
    <t>https://www.amazon.com/dp/B07WJX528T</t>
  </si>
  <si>
    <t>B07VVRVGVZ</t>
  </si>
  <si>
    <t>Is It Alzheimer's?: 101 Answers to Your Most Pressing Questions about Memory Loss and Dementia (A Johns Hopkins Press Health Book)</t>
  </si>
  <si>
    <t>Peter V. Rabins</t>
  </si>
  <si>
    <t>https://m.media-amazon.com/images/I/71SzfG-Ir0L._AC_UY218_.jpg</t>
  </si>
  <si>
    <t>https://www.amazon.com/dp/B07VVRVGVZ</t>
  </si>
  <si>
    <t>B08GC7MBRC</t>
  </si>
  <si>
    <t>Searching for Coach Taylor (Nothing Like I Imagined)</t>
  </si>
  <si>
    <t>https://m.media-amazon.com/images/I/81GPXcnw5dL._AC_UY218_.jpg</t>
  </si>
  <si>
    <t>https://www.amazon.com/dp/B08GC7MBRC</t>
  </si>
  <si>
    <t>B00X0N3YSY</t>
  </si>
  <si>
    <t>Parenting with Science: Behavior Analysis Saves Mom's Sanity</t>
  </si>
  <si>
    <t>Leanne Page</t>
  </si>
  <si>
    <t>https://m.media-amazon.com/images/I/71UQjmo7eyL._AC_UY218_.jpg</t>
  </si>
  <si>
    <t>https://www.amazon.com/dp/B00X0N3YSY</t>
  </si>
  <si>
    <t>B009LHFUQ2</t>
  </si>
  <si>
    <t>101 Games and Activities for Children With Autism, Aspergerâ€™s and Sensory Processing Disorders</t>
  </si>
  <si>
    <t>Tara Delaney</t>
  </si>
  <si>
    <t>https://m.media-amazon.com/images/I/71foaQyNd5L._AC_UY218_.jpg</t>
  </si>
  <si>
    <t>https://www.amazon.com/dp/B009LHFUQ2</t>
  </si>
  <si>
    <t>B0BTK4VNC4</t>
  </si>
  <si>
    <t>Healing Honestly: The Messy and Magnificent Path to Overcoming Self-Blame and Self-Shame</t>
  </si>
  <si>
    <t>Alisa Zipursky</t>
  </si>
  <si>
    <t>https://m.media-amazon.com/images/I/71tqE-rpUjL._AC_UY218_.jpg</t>
  </si>
  <si>
    <t>https://www.amazon.com/dp/B0BTK4VNC4</t>
  </si>
  <si>
    <t>B08PCGL1T7</t>
  </si>
  <si>
    <t>Nolo's Essential Guide to Child Custody and Support (Nolo's Essential Guide to Child Custody &amp; Support)</t>
  </si>
  <si>
    <t>Emily Doskow</t>
  </si>
  <si>
    <t>https://m.media-amazon.com/images/I/81M3FPKzaVL._AC_UY218_.jpg</t>
  </si>
  <si>
    <t>https://www.amazon.com/dp/B08PCGL1T7</t>
  </si>
  <si>
    <t>B075RH642S</t>
  </si>
  <si>
    <t>Ask: Building Consent Culture</t>
  </si>
  <si>
    <t>Kitty Stryker</t>
  </si>
  <si>
    <t>https://m.media-amazon.com/images/I/9102g7rrExL._AC_UY218_.jpg</t>
  </si>
  <si>
    <t>https://www.amazon.com/dp/B075RH642S</t>
  </si>
  <si>
    <t>B09SZS7S8D</t>
  </si>
  <si>
    <t>O que aconteceu com vocÃª?: Uma visÃ£o sobre trauma, resiliÃªncia e cura (Portuguese Edition)</t>
  </si>
  <si>
    <t>https://m.media-amazon.com/images/I/81eRHFezeqL._AC_UY218_.jpg</t>
  </si>
  <si>
    <t>https://www.amazon.com/dp/B09SZS7S8D</t>
  </si>
  <si>
    <t>B084NX3RG7</t>
  </si>
  <si>
    <t>A Terrible Secret: Part 2 of 3: The next gripping story from bestselling author, Cathy Glass</t>
  </si>
  <si>
    <t>https://m.media-amazon.com/images/I/81DCcYJ1raL._AC_UY218_.jpg</t>
  </si>
  <si>
    <t>https://www.amazon.com/dp/B084NX3RG7</t>
  </si>
  <si>
    <t>B003E6M6YA</t>
  </si>
  <si>
    <t>I Love You And I'm Leaving You Anyway: A Memoir</t>
  </si>
  <si>
    <t>https://m.media-amazon.com/images/I/41afCgqECDL._AC_UY218_.jpg</t>
  </si>
  <si>
    <t>https://www.amazon.com/dp/B003E6M6YA</t>
  </si>
  <si>
    <t>B0CHBSRWVS</t>
  </si>
  <si>
    <t>O HERDEIRO DO CAFAJESTE BILIONÃRIO : Livro Ãšnico (Portuguese Edition)</t>
  </si>
  <si>
    <t>Scarlett Castello</t>
  </si>
  <si>
    <t>https://m.media-amazon.com/images/I/71ykUJUUhnL._AC_UY218_.jpg</t>
  </si>
  <si>
    <t>https://www.amazon.com/dp/B0CHBSRWVS</t>
  </si>
  <si>
    <t>B0041D83WO</t>
  </si>
  <si>
    <t>Holy Sex: The Way God Intended It</t>
  </si>
  <si>
    <t>https://m.media-amazon.com/images/I/81+npqnqdfL._AC_UY218_.jpg</t>
  </si>
  <si>
    <t>https://www.amazon.com/dp/B0041D83WO</t>
  </si>
  <si>
    <t>B0BDDCH9FJ</t>
  </si>
  <si>
    <t>Carry Strong: An Empowered Approach to Navigating Pregnancy and Work</t>
  </si>
  <si>
    <t>Stephanie Kramer</t>
  </si>
  <si>
    <t>https://m.media-amazon.com/images/I/71g8BdAXjNL._AC_UY218_.jpg</t>
  </si>
  <si>
    <t>https://www.amazon.com/dp/B0BDDCH9FJ</t>
  </si>
  <si>
    <t>B074ZK4PKT</t>
  </si>
  <si>
    <t>The Life of Dad: The Making of a Modern Father</t>
  </si>
  <si>
    <t>Anna Machin</t>
  </si>
  <si>
    <t>https://m.media-amazon.com/images/I/71ng8lNwqLL._AC_UY218_.jpg</t>
  </si>
  <si>
    <t>https://www.amazon.com/dp/B074ZK4PKT</t>
  </si>
  <si>
    <t>B01LYYY3HN</t>
  </si>
  <si>
    <t>Murder at the Clinic: A Midwest Cozy Mystery</t>
  </si>
  <si>
    <t>https://m.media-amazon.com/images/I/91sNOY1kwgL._AC_UY218_.jpg</t>
  </si>
  <si>
    <t>https://www.amazon.com/dp/B01LYYY3HN</t>
  </si>
  <si>
    <t>B07P2FN8TZ</t>
  </si>
  <si>
    <t>GolpÃ©ate el corazÃ³n (PANORAMA DE NARRATIVAS nÂº 999) (Spanish Edition)</t>
  </si>
  <si>
    <t>AmÃ©lie Nothomb</t>
  </si>
  <si>
    <t>https://m.media-amazon.com/images/I/71pthFc9kLL._AC_UY218_.jpg</t>
  </si>
  <si>
    <t>https://www.amazon.com/dp/B07P2FN8TZ</t>
  </si>
  <si>
    <t>B09LCZ3TDQ</t>
  </si>
  <si>
    <t>The Invisible Girl: A Memoir</t>
  </si>
  <si>
    <t>Yvonne Sandomir</t>
  </si>
  <si>
    <t>https://m.media-amazon.com/images/I/81G7zW+NG+L._AC_UY218_.jpg</t>
  </si>
  <si>
    <t>https://www.amazon.com/dp/B09LCZ3TDQ</t>
  </si>
  <si>
    <t>B0CJ89WJDN</t>
  </si>
  <si>
    <t>A tentaÃ§Ã£o do professor (Portuguese Edition)</t>
  </si>
  <si>
    <t>Kell Teixeira</t>
  </si>
  <si>
    <t>https://m.media-amazon.com/images/I/81ePgEnnf6L._AC_UY218_.jpg</t>
  </si>
  <si>
    <t>https://www.amazon.com/dp/B0CJ89WJDN</t>
  </si>
  <si>
    <t>B09ZGYR6SM</t>
  </si>
  <si>
    <t>The Third Act: Reinventing Your Next Chapter</t>
  </si>
  <si>
    <t>Josh Sapan</t>
  </si>
  <si>
    <t>https://m.media-amazon.com/images/I/81wC-Q3SozL._AC_UY218_.jpg</t>
  </si>
  <si>
    <t>https://www.amazon.com/dp/B09ZGYR6SM</t>
  </si>
  <si>
    <t>B09KNYRYT8</t>
  </si>
  <si>
    <t>Dangerous Vows (Dark Confessions Book 3)</t>
  </si>
  <si>
    <t>https://m.media-amazon.com/images/I/81XHzfUHR7L._AC_UY218_.jpg</t>
  </si>
  <si>
    <t>https://www.amazon.com/dp/B09KNYRYT8</t>
  </si>
  <si>
    <t>B0751J8137</t>
  </si>
  <si>
    <t>SuperBaby: 12 Ways to Give Your Child a Head Start in the First 3 Years</t>
  </si>
  <si>
    <t>Jenn Mann</t>
  </si>
  <si>
    <t>https://m.media-amazon.com/images/I/91181TvUETL._AC_UY218_.jpg</t>
  </si>
  <si>
    <t>https://www.amazon.com/dp/B0751J8137</t>
  </si>
  <si>
    <t>B01GOH6ODY</t>
  </si>
  <si>
    <t>Smeared : Knowing and Beating the Narcissist's Campaign</t>
  </si>
  <si>
    <t>https://m.media-amazon.com/images/I/81z7VCwrMuL._AC_UY218_.jpg</t>
  </si>
  <si>
    <t>https://www.amazon.com/dp/B01GOH6ODY</t>
  </si>
  <si>
    <t>B0CCJZKM9R</t>
  </si>
  <si>
    <t>The Longevity Revolution: How Technology And Science Are Transforming Medicine</t>
  </si>
  <si>
    <t>https://m.media-amazon.com/images/I/81T3EjMwEhL._AC_UY218_.jpg</t>
  </si>
  <si>
    <t>https://www.amazon.com/dp/B0CCJZKM9R</t>
  </si>
  <si>
    <t>B08B6DGPVN</t>
  </si>
  <si>
    <t>The Wisdom of Call The Midwife: Words of inspiration from the Sisters and midwives of Nonnatus House</t>
  </si>
  <si>
    <t>Heidi Thomas</t>
  </si>
  <si>
    <t>https://m.media-amazon.com/images/I/91MxJFng9aL._AC_UY218_.jpg</t>
  </si>
  <si>
    <t>https://www.amazon.com/dp/B08B6DGPVN</t>
  </si>
  <si>
    <t>B08Z3BP5J2</t>
  </si>
  <si>
    <t>Fisherman's Apprentice: The Making of a Fisher of Men</t>
  </si>
  <si>
    <t>Dan Floen</t>
  </si>
  <si>
    <t>https://m.media-amazon.com/images/I/81HgLMBsOXL._AC_UY218_.jpg</t>
  </si>
  <si>
    <t>https://www.amazon.com/dp/B08Z3BP5J2</t>
  </si>
  <si>
    <t>B0B5CXJFYP</t>
  </si>
  <si>
    <t>DBT Skills for Parents of Teens - A Proven Strategy for Understanding and Parenting Adolescents Who Suffer from Intense Emotions, Anger, and Anxiety (Mental Health for Teenagers)</t>
  </si>
  <si>
    <t>The Mentor Bucket</t>
  </si>
  <si>
    <t>https://m.media-amazon.com/images/I/718XYtKaUlL._AC_UY218_.jpg</t>
  </si>
  <si>
    <t>https://www.amazon.com/dp/B0B5CXJFYP</t>
  </si>
  <si>
    <t>B007BOKJAE</t>
  </si>
  <si>
    <t>The Irresistible Fairy Tale: The Cultural and Social History of a Genre</t>
  </si>
  <si>
    <t>Jack Zipes</t>
  </si>
  <si>
    <t>https://m.media-amazon.com/images/I/91SPPgu2PTS._AC_UY218_.jpg</t>
  </si>
  <si>
    <t>https://www.amazon.com/dp/B007BOKJAE</t>
  </si>
  <si>
    <t>B0CDWQQYFH</t>
  </si>
  <si>
    <t>Social Skills for Teens: A Simple 7-Day System for Teenagers to Break Out of Shyness, Build a Bulletproof Self-Confidence and Start Overcoming Social Anxiety ... (Life Skill Handbooks for Teens)</t>
  </si>
  <si>
    <t>https://m.media-amazon.com/images/I/71qrC4K-PYL._AC_UY218_.jpg</t>
  </si>
  <si>
    <t>https://www.amazon.com/dp/B0CDWQQYFH</t>
  </si>
  <si>
    <t>B0B4KJKRJN</t>
  </si>
  <si>
    <t>Ð’ÐµÑÑŒ ÐÐ»ÐµÐºÑÐ°Ð½Ð´Ñ€ Ð”ÑŽÐ¼Ð° (Russian Edition)</t>
  </si>
  <si>
    <t>ÐÐ»ÐµÐºÑÐ°Ð½Ð´Ñ€ Ð”ÑŽÐ¼Ð°</t>
  </si>
  <si>
    <t>https://m.media-amazon.com/images/I/71hTzDG6ErL._AC_UY218_.jpg</t>
  </si>
  <si>
    <t>https://www.amazon.com/dp/B0B4KJKRJN</t>
  </si>
  <si>
    <t>B01NAT2BQG</t>
  </si>
  <si>
    <t>Hope for the Prodigal: Bringing the Lost, Wandering, and Rebellious Home</t>
  </si>
  <si>
    <t>Jim Putman</t>
  </si>
  <si>
    <t>https://m.media-amazon.com/images/I/818182vQ35L._AC_UY218_.jpg</t>
  </si>
  <si>
    <t>https://www.amazon.com/dp/B01NAT2BQG</t>
  </si>
  <si>
    <t>B0CJDFR4JZ</t>
  </si>
  <si>
    <t>Make Her Love You For Life: How To Build A Lasting Love &amp; Relationship: How To Make Your Girlfriend Happy, Feel Sexually Attracted To You, Respect You ... Love With You In A Relationship (1 Book 14)</t>
  </si>
  <si>
    <t>Nelson Whetat</t>
  </si>
  <si>
    <t>https://m.media-amazon.com/images/I/71zIVard-GL._AC_UY218_.jpg</t>
  </si>
  <si>
    <t>https://www.amazon.com/dp/B0CJDFR4JZ</t>
  </si>
  <si>
    <t>B00B3M3UME</t>
  </si>
  <si>
    <t>Ungifted: Intelligence Redefined</t>
  </si>
  <si>
    <t>Scott Kaufman</t>
  </si>
  <si>
    <t>https://m.media-amazon.com/images/I/717f7T83aqL._AC_UY218_.jpg</t>
  </si>
  <si>
    <t>https://www.amazon.com/dp/B00B3M3UME</t>
  </si>
  <si>
    <t>B09SNBMZZB</t>
  </si>
  <si>
    <t>Can I Get A Refill?</t>
  </si>
  <si>
    <t>wendy Adams</t>
  </si>
  <si>
    <t>https://m.media-amazon.com/images/I/81oujKDjnlL._AC_UY218_.jpg</t>
  </si>
  <si>
    <t>https://www.amazon.com/dp/B09SNBMZZB</t>
  </si>
  <si>
    <t>B082ZQ84XL</t>
  </si>
  <si>
    <t>Mentor to Millions: Secrets of Success in Business, Relationships, and Beyond</t>
  </si>
  <si>
    <t>Kevin Harrington</t>
  </si>
  <si>
    <t>https://m.media-amazon.com/images/I/71Ed5AdiSFL._AC_UY218_.jpg</t>
  </si>
  <si>
    <t>https://www.amazon.com/dp/B082ZQ84XL</t>
  </si>
  <si>
    <t>B07QPC39K6</t>
  </si>
  <si>
    <t>Moving Up without Losing Your Way: The Ethical Costs of Upward Mobility</t>
  </si>
  <si>
    <t>Jennifer M. Morton</t>
  </si>
  <si>
    <t>https://m.media-amazon.com/images/I/81cHqG9kmJL._AC_UY218_.jpg</t>
  </si>
  <si>
    <t>https://www.amazon.com/dp/B07QPC39K6</t>
  </si>
  <si>
    <t>B00JVZ43DA</t>
  </si>
  <si>
    <t>This is a Book for Parents of Gay Kids: A Question &amp; Answer Guide to Everyday Life</t>
  </si>
  <si>
    <t>Dannielle Owens-Reid</t>
  </si>
  <si>
    <t>https://m.media-amazon.com/images/I/717Ckq+xO1L._AC_UY218_.jpg</t>
  </si>
  <si>
    <t>https://www.amazon.com/dp/B00JVZ43DA</t>
  </si>
  <si>
    <t>B00TGD5TOY</t>
  </si>
  <si>
    <t>Stool Withholding: What To Do When Your Child Won't Poop! (USA Edition)</t>
  </si>
  <si>
    <t>Sophia J. Ferguson</t>
  </si>
  <si>
    <t>https://m.media-amazon.com/images/I/8104CEcDk5L._AC_UY218_.jpg</t>
  </si>
  <si>
    <t>https://www.amazon.com/dp/B00TGD5TOY</t>
  </si>
  <si>
    <t>B01BY58P3I</t>
  </si>
  <si>
    <t>China's Hidden Children: Abandonment, Adoption, and the Human Costs of the One-Child Policy</t>
  </si>
  <si>
    <t>Kay Ann Johnson</t>
  </si>
  <si>
    <t>https://m.media-amazon.com/images/I/614w408EvvL._AC_UY218_.jpg</t>
  </si>
  <si>
    <t>https://www.amazon.com/dp/B01BY58P3I</t>
  </si>
  <si>
    <t>B0CJBK57VC</t>
  </si>
  <si>
    <t>Joan Ulsher</t>
  </si>
  <si>
    <t>https://m.media-amazon.com/images/I/81L5BrKtqIL._AC_UY218_.jpg</t>
  </si>
  <si>
    <t>https://www.amazon.com/dp/B0CJBK57VC</t>
  </si>
  <si>
    <t>B09HGMKY97</t>
  </si>
  <si>
    <t>The Gathering Place: An Adoptee's Story</t>
  </si>
  <si>
    <t>Emma Stevens</t>
  </si>
  <si>
    <t>https://m.media-amazon.com/images/I/81uweE9nGbL._AC_UY218_.jpg</t>
  </si>
  <si>
    <t>https://www.amazon.com/dp/B09HGMKY97</t>
  </si>
  <si>
    <t>B00QWG6N3O</t>
  </si>
  <si>
    <t>https://m.media-amazon.com/images/I/81Uj6iZc1YL._AC_UY218_.jpg</t>
  </si>
  <si>
    <t>https://www.amazon.com/dp/B00QWG6N3O</t>
  </si>
  <si>
    <t>B08B7TMT9V</t>
  </si>
  <si>
    <t>In Their Shoes: Navigating Non-Binary Life</t>
  </si>
  <si>
    <t>Jamie Windust</t>
  </si>
  <si>
    <t>https://m.media-amazon.com/images/I/71MLUpNpbpL._AC_UY218_.jpg</t>
  </si>
  <si>
    <t>https://www.amazon.com/dp/B08B7TMT9V</t>
  </si>
  <si>
    <t>B002R5B8D4</t>
  </si>
  <si>
    <t>The Abuse of Innocence: The McMartin Preschool Trial</t>
  </si>
  <si>
    <t>Paul Eberle</t>
  </si>
  <si>
    <t>https://m.media-amazon.com/images/I/5175HaMZFrL._AC_UY218_.jpg</t>
  </si>
  <si>
    <t>https://www.amazon.com/dp/B002R5B8D4</t>
  </si>
  <si>
    <t>B082F3XGCQ</t>
  </si>
  <si>
    <t>The Boy in the Cellar</t>
  </si>
  <si>
    <t>Stephen Smith</t>
  </si>
  <si>
    <t>https://m.media-amazon.com/images/I/811E7ghowqL._AC_UY218_.jpg</t>
  </si>
  <si>
    <t>https://www.amazon.com/dp/B082F3XGCQ</t>
  </si>
  <si>
    <t>B00CLK3K6I</t>
  </si>
  <si>
    <t>On Becoming Childwise: Parenting Your Child from 3-7 Years (On Becoming.)</t>
  </si>
  <si>
    <t>https://m.media-amazon.com/images/I/911drYcF9SL._AC_UY218_.jpg</t>
  </si>
  <si>
    <t>https://www.amazon.com/dp/B00CLK3K6I</t>
  </si>
  <si>
    <t>B08LNY8KMV</t>
  </si>
  <si>
    <t>2,000 Miles Together: The Story of the Largest Family to Hike the Appalachian Trail</t>
  </si>
  <si>
    <t>Ben Crawford</t>
  </si>
  <si>
    <t>https://m.media-amazon.com/images/I/81oTFGPw8EL._AC_UY218_.jpg</t>
  </si>
  <si>
    <t>https://www.amazon.com/dp/B08LNY8KMV</t>
  </si>
  <si>
    <t>B00HPYMVK6</t>
  </si>
  <si>
    <t>The Yorkshire Shepherdess</t>
  </si>
  <si>
    <t>Amanda Owen</t>
  </si>
  <si>
    <t>https://m.media-amazon.com/images/I/81NiaJYhIDL._AC_UY218_.jpg</t>
  </si>
  <si>
    <t>https://www.amazon.com/dp/B00HPYMVK6</t>
  </si>
  <si>
    <t>B00HR5ZA3S</t>
  </si>
  <si>
    <t>Authentic Parenting</t>
  </si>
  <si>
    <t>Bari Borsky</t>
  </si>
  <si>
    <t>https://m.media-amazon.com/images/I/7185+J4nIdL._AC_UY218_.jpg</t>
  </si>
  <si>
    <t>https://www.amazon.com/dp/B00HR5ZA3S</t>
  </si>
  <si>
    <t>B07H6GF4FV</t>
  </si>
  <si>
    <t>Divorce Became My Superpower: A Story Of Narcissistic Abuse Recovery, Gaining Perspective, Power &amp; Positivity</t>
  </si>
  <si>
    <t>Caroline Strawson</t>
  </si>
  <si>
    <t>https://m.media-amazon.com/images/I/81gyPyEh3xL._AC_UY218_.jpg</t>
  </si>
  <si>
    <t>https://www.amazon.com/dp/B07H6GF4FV</t>
  </si>
  <si>
    <t>B00NWVT16I</t>
  </si>
  <si>
    <t>You Have to Fucking Eat (Go the Fuck to Sleep #2)</t>
  </si>
  <si>
    <t>Owen Brozman Adam Mansbach</t>
  </si>
  <si>
    <t>https://m.media-amazon.com/images/I/91muiY+cszL._AC_UY218_.jpg</t>
  </si>
  <si>
    <t>https://www.amazon.com/dp/B00NWVT16I</t>
  </si>
  <si>
    <t>B00UDCI3E0</t>
  </si>
  <si>
    <t>Dear Mr. You</t>
  </si>
  <si>
    <t>Mary -Louise Parker</t>
  </si>
  <si>
    <t>https://m.media-amazon.com/images/I/71x69rGkf4L._AC_UY218_.jpg</t>
  </si>
  <si>
    <t>https://www.amazon.com/dp/B00UDCI3E0</t>
  </si>
  <si>
    <t>B00SCNJDDW</t>
  </si>
  <si>
    <t>The Rebel's Redemption: A Second Chance Military Romance Novel (Wounded Hearts Book 2)</t>
  </si>
  <si>
    <t>Jacquie Biggar</t>
  </si>
  <si>
    <t>https://m.media-amazon.com/images/I/91+Wo-JtuIL._AC_UY218_.jpg</t>
  </si>
  <si>
    <t>https://www.amazon.com/dp/B00SCNJDDW</t>
  </si>
  <si>
    <t>B083KKXPXP</t>
  </si>
  <si>
    <t>Female Led Relationship Guide: How to Be a Femdom and Have the Perfect Female Domination Domestic Discipline Marriage or Relationship</t>
  </si>
  <si>
    <t>Conner Hayden</t>
  </si>
  <si>
    <t>https://m.media-amazon.com/images/I/81ZYK8Ubj4L._AC_UY218_.jpg</t>
  </si>
  <si>
    <t>https://www.amazon.com/dp/B083KKXPXP</t>
  </si>
  <si>
    <t>B0044DE92E</t>
  </si>
  <si>
    <t>https://m.media-amazon.com/images/I/81Iq6fu6SZL._AC_UY218_.jpg</t>
  </si>
  <si>
    <t>https://www.amazon.com/dp/B0044DE92E</t>
  </si>
  <si>
    <t>B009TGASQM</t>
  </si>
  <si>
    <t>The Cycle of the Gift: Family Wealth and Wisdom (Bloomberg)</t>
  </si>
  <si>
    <t>James E. Hughes</t>
  </si>
  <si>
    <t>https://m.media-amazon.com/images/I/41k8Qr0qz9L._AC_UY218_.jpg</t>
  </si>
  <si>
    <t>https://www.amazon.com/dp/B009TGASQM</t>
  </si>
  <si>
    <t>B007MGSYAS</t>
  </si>
  <si>
    <t>Stag's Leap: Poems</t>
  </si>
  <si>
    <t>Sharon Olds</t>
  </si>
  <si>
    <t>https://m.media-amazon.com/images/I/31rFa-j8pcL._AC_UY218_.jpg</t>
  </si>
  <si>
    <t>https://www.amazon.com/dp/B007MGSYAS</t>
  </si>
  <si>
    <t>B072TMD3DK</t>
  </si>
  <si>
    <t>Once Upon a Farm: Lessons on Growing Love, Life, and Hope on a New Frontier</t>
  </si>
  <si>
    <t>Rory Feek</t>
  </si>
  <si>
    <t>https://m.media-amazon.com/images/I/81-0zN2VHTL._AC_UY218_.jpg</t>
  </si>
  <si>
    <t>https://www.amazon.com/dp/B072TMD3DK</t>
  </si>
  <si>
    <t>B0BLHVPK6Z</t>
  </si>
  <si>
    <t>Grump Daddy Next Door: An Enemies to Lovers Pretend Relationship Romance (Bossy Grump Billionaires)</t>
  </si>
  <si>
    <t>https://m.media-amazon.com/images/I/91mMyrcCOsL._AC_UY218_.jpg</t>
  </si>
  <si>
    <t>https://www.amazon.com/dp/B0BLHVPK6Z</t>
  </si>
  <si>
    <t>B07MK41C98</t>
  </si>
  <si>
    <t>Small Town Murder: Midwest Cozy Mystery Series</t>
  </si>
  <si>
    <t>https://m.media-amazon.com/images/I/918WNSSzPiL._AC_UY218_.jpg</t>
  </si>
  <si>
    <t>https://www.amazon.com/dp/B07MK41C98</t>
  </si>
  <si>
    <t>B01GYPKJ1O</t>
  </si>
  <si>
    <t>Spare the Kids: Why Whupping Children Won't Save Black America</t>
  </si>
  <si>
    <t>Stacey Patton</t>
  </si>
  <si>
    <t>https://m.media-amazon.com/images/I/81ZAeuOgwUL._AC_UY218_.jpg</t>
  </si>
  <si>
    <t>https://www.amazon.com/dp/B01GYPKJ1O</t>
  </si>
  <si>
    <t>B07QPDQC27</t>
  </si>
  <si>
    <t>Special: Antidotes to the obsessions that come with a child's disability</t>
  </si>
  <si>
    <t>Melanie Dimmitt</t>
  </si>
  <si>
    <t>https://m.media-amazon.com/images/I/61ujXhnuoYL._AC_UY218_.jpg</t>
  </si>
  <si>
    <t>https://www.amazon.com/dp/B07QPDQC27</t>
  </si>
  <si>
    <t>B00BAH7OOW</t>
  </si>
  <si>
    <t>Why, God, Why?: What to Do When Life Doesn't Make Sense</t>
  </si>
  <si>
    <t>Karen Jensen</t>
  </si>
  <si>
    <t>https://m.media-amazon.com/images/I/71lFNyJdyGL._AC_UY218_.jpg</t>
  </si>
  <si>
    <t>https://www.amazon.com/dp/B00BAH7OOW</t>
  </si>
  <si>
    <t>B07PQ4Z4FG</t>
  </si>
  <si>
    <t>When to Walk Away Bible Study Guide: Finding Freedom from Toxic People</t>
  </si>
  <si>
    <t>https://m.media-amazon.com/images/I/81FlCfuv5CL._AC_UY218_.jpg</t>
  </si>
  <si>
    <t>https://www.amazon.com/dp/B07PQ4Z4FG</t>
  </si>
  <si>
    <t>B07N2DMWZ3</t>
  </si>
  <si>
    <t>æ•™å­©å­è·Ÿæƒ…ç·’åšæœ‹å‹ï¼šä¸æ˜¯å­©å­ä¸ä¹–ï¼Œè€Œæ˜¯ä»–çš„å·¦å³è…¦è™•æ–¼åˆ†è£‚ç‹€æ…‹ï¼ï¼ˆ0~12æ­²çš„å…¨è…¦æƒ…ç·’æ•™é¤Šæ³•ï¼‰ (MaitrÄ«) (Traditional Chinese Edition)</t>
  </si>
  <si>
    <t>M.D.) ä¸¹å°¼çˆ¾ï¼Žå¸­æ ¼ (Daniel J. Siegel</t>
  </si>
  <si>
    <t>https://m.media-amazon.com/images/I/71Jv7ZcvqcL._AC_UY218_.jpg</t>
  </si>
  <si>
    <t>https://www.amazon.com/dp/B07N2DMWZ3</t>
  </si>
  <si>
    <t>B0BB1C4MC1</t>
  </si>
  <si>
    <t>The Survival Guide for Kids with Autism Spectrum Disorder (And Their Parents) (Survival Guides for Kids)</t>
  </si>
  <si>
    <t>Elizabeth Verdick</t>
  </si>
  <si>
    <t>https://m.media-amazon.com/images/I/71v9184kmlL._AC_UY218_.jpg</t>
  </si>
  <si>
    <t>https://www.amazon.com/dp/B0BB1C4MC1</t>
  </si>
  <si>
    <t>B0CDM5ZGYL</t>
  </si>
  <si>
    <t>30 Days of Sex Talks for Ages 3-7: Empowering Your Child with Knowledge of Sexual Intimacy: 2nd Edition (30 Days of Sex Talks from Educate and Empower Kids Book 1)</t>
  </si>
  <si>
    <t>https://m.media-amazon.com/images/I/51Hs03+wygL._AC_UY218_.jpg</t>
  </si>
  <si>
    <t>https://www.amazon.com/dp/B0CDM5ZGYL</t>
  </si>
  <si>
    <t>B085CG22GF</t>
  </si>
  <si>
    <t>The Vow: The latest gripping domestic thriller from the Richard &amp; Judy bestselling author â€“ guaranteed to keep you up all night!</t>
  </si>
  <si>
    <t>https://m.media-amazon.com/images/I/71QTjPGCcEL._AC_UY218_.jpg</t>
  </si>
  <si>
    <t>https://www.amazon.com/dp/B085CG22GF</t>
  </si>
  <si>
    <t>B0CJ9SW4DZ</t>
  </si>
  <si>
    <t>Whispers &amp; Winks: Your Guidebook to Igniting Lasting Passion and Connection</t>
  </si>
  <si>
    <t>Connie Gene</t>
  </si>
  <si>
    <t>https://m.media-amazon.com/images/I/519dsELbzTL._AC_UY218_.jpg</t>
  </si>
  <si>
    <t>https://www.amazon.com/dp/B0CJ9SW4DZ</t>
  </si>
  <si>
    <t>B07MPYG2T2</t>
  </si>
  <si>
    <t>https://m.media-amazon.com/images/I/81k5+ims45L._AC_UY218_.jpg</t>
  </si>
  <si>
    <t>https://www.amazon.com/dp/B07MPYG2T2</t>
  </si>
  <si>
    <t>B0BPMT2C54</t>
  </si>
  <si>
    <t>Loving a Highly Sensitive Person: How to Understand and Celebrate the HSP You Love with Effective Communication Skills</t>
  </si>
  <si>
    <t>Jonathan Baurer</t>
  </si>
  <si>
    <t>https://m.media-amazon.com/images/I/81Mq+yuHWqL._AC_UY218_.jpg</t>
  </si>
  <si>
    <t>https://www.amazon.com/dp/B0BPMT2C54</t>
  </si>
  <si>
    <t>B0B14MJPQW</t>
  </si>
  <si>
    <t>Maybe This Christmas?: A wonderful, festive heartfelt read from Jill Steeples</t>
  </si>
  <si>
    <t>https://m.media-amazon.com/images/I/91MIIlvM73L._AC_UY218_.jpg</t>
  </si>
  <si>
    <t>https://www.amazon.com/dp/B0B14MJPQW</t>
  </si>
  <si>
    <t>B00HUYT8TS</t>
  </si>
  <si>
    <t>It's Complicated: The Social Lives of Networked Teens</t>
  </si>
  <si>
    <t>Danah Boyd</t>
  </si>
  <si>
    <t>https://m.media-amazon.com/images/I/71oLPzfSrmL._AC_UY218_.jpg</t>
  </si>
  <si>
    <t>https://www.amazon.com/dp/B00HUYT8TS</t>
  </si>
  <si>
    <t>B00LGUF0F8</t>
  </si>
  <si>
    <t>Red Love: The Story of an East German Family</t>
  </si>
  <si>
    <t>Leo Maxim</t>
  </si>
  <si>
    <t>https://m.media-amazon.com/images/I/A1C62yiNHRL._AC_UY218_.jpg</t>
  </si>
  <si>
    <t>https://www.amazon.com/dp/B00LGUF0F8</t>
  </si>
  <si>
    <t>B092R2NM6G</t>
  </si>
  <si>
    <t>Non-Violent Resistance: A New Approach to Violent and Self-Destructive Children</t>
  </si>
  <si>
    <t>Haim Omer</t>
  </si>
  <si>
    <t>https://m.media-amazon.com/images/I/41MhITJkyHL._AC_UY218_.jpg</t>
  </si>
  <si>
    <t>https://www.amazon.com/dp/B092R2NM6G</t>
  </si>
  <si>
    <t>B0C4FYQKRN</t>
  </si>
  <si>
    <t>Embarazo: antes, durante y despuÃ©s: Todo lo que los futuros padres deben saber. EdiciÃ³n actualizada 2023 (Spanish Edition)</t>
  </si>
  <si>
    <t>Alfredo Germain A.</t>
  </si>
  <si>
    <t>https://m.media-amazon.com/images/I/81iTkKfEk+L._AC_UY218_.jpg</t>
  </si>
  <si>
    <t>https://www.amazon.com/dp/B0C4FYQKRN</t>
  </si>
  <si>
    <t>B09J5DNQ94</t>
  </si>
  <si>
    <t>Stage Seven</t>
  </si>
  <si>
    <t>Ruth F. Stevens</t>
  </si>
  <si>
    <t>https://m.media-amazon.com/images/I/81bvQ5qj9rL._AC_UY218_.jpg</t>
  </si>
  <si>
    <t>https://www.amazon.com/dp/B09J5DNQ94</t>
  </si>
  <si>
    <t>B001IBJH2W</t>
  </si>
  <si>
    <t>Understanding Philanthropy: Its Meaning and Mission (Philanthropic and Nonprofit Studies)</t>
  </si>
  <si>
    <t>Robert L. Payton</t>
  </si>
  <si>
    <t>https://m.media-amazon.com/images/I/81tg0qQGvYL._AC_UY218_.jpg</t>
  </si>
  <si>
    <t>https://www.amazon.com/dp/B001IBJH2W</t>
  </si>
  <si>
    <t>B07VBVXMQF</t>
  </si>
  <si>
    <t>Strange Situation: A Mother's Journey into the Science of Attachment</t>
  </si>
  <si>
    <t>Bethany Saltman</t>
  </si>
  <si>
    <t>https://m.media-amazon.com/images/I/813a8uDUDzS._AC_UY218_.jpg</t>
  </si>
  <si>
    <t>https://www.amazon.com/dp/B07VBVXMQF</t>
  </si>
  <si>
    <t>B00GYM65JI</t>
  </si>
  <si>
    <t>Exclusively Pumping Breast Milk: A Guide to Providing Expressed Breast Milk for Your Baby</t>
  </si>
  <si>
    <t>Stephanie Casemore</t>
  </si>
  <si>
    <t>https://m.media-amazon.com/images/I/81-QzTHK-9L._AC_UY218_.jpg</t>
  </si>
  <si>
    <t>https://www.amazon.com/dp/B00GYM65JI</t>
  </si>
  <si>
    <t>B07VK8M4TH</t>
  </si>
  <si>
    <t>Missed Translations: Meeting the Immigrant Parents Who Raised Me</t>
  </si>
  <si>
    <t>Sopan Deb</t>
  </si>
  <si>
    <t>https://m.media-amazon.com/images/I/81nPVFIjAsL._AC_UY218_.jpg</t>
  </si>
  <si>
    <t>https://www.amazon.com/dp/B07VK8M4TH</t>
  </si>
  <si>
    <t>B09CV9YHVY</t>
  </si>
  <si>
    <t>Healing Your Wounded Relationship: How to Break Free of Codependent Patterns and Restore Your Loving Partnership (Robert Jackmanâ€™s Practical Wisdom Healing Series Book 3)</t>
  </si>
  <si>
    <t>Robert Jackman</t>
  </si>
  <si>
    <t>https://m.media-amazon.com/images/I/81pKp6UQ+YL._AC_UY218_.jpg</t>
  </si>
  <si>
    <t>https://www.amazon.com/dp/B09CV9YHVY</t>
  </si>
  <si>
    <t>B08WZ94WY8</t>
  </si>
  <si>
    <t>What's Up with White Women?: Unpacking Sexism and White Privilege in Pursuit of Racial Justice</t>
  </si>
  <si>
    <t>Ilsa Govan</t>
  </si>
  <si>
    <t>https://m.media-amazon.com/images/I/91Kkcujjp-L._AC_UY218_.jpg</t>
  </si>
  <si>
    <t>https://www.amazon.com/dp/B08WZ94WY8</t>
  </si>
  <si>
    <t>B01C4D6UJU</t>
  </si>
  <si>
    <t>Straight Talk about Psychiatric Medications for Kids</t>
  </si>
  <si>
    <t>Timothy E. Wilens</t>
  </si>
  <si>
    <t>https://m.media-amazon.com/images/I/81oNXpzt50L._AC_UY218_.jpg</t>
  </si>
  <si>
    <t>https://www.amazon.com/dp/B01C4D6UJU</t>
  </si>
  <si>
    <t>B0098PX8AM</t>
  </si>
  <si>
    <t>Minnie's Bow-Toons: Trouble Times Two: Includes 18 Stickers! (Disney Storybook (eBook))</t>
  </si>
  <si>
    <t>Bill Scollon</t>
  </si>
  <si>
    <t>https://m.media-amazon.com/images/I/71ZtibIeLwL._AC_UY218_.jpg</t>
  </si>
  <si>
    <t>https://www.amazon.com/dp/B0098PX8AM</t>
  </si>
  <si>
    <t>B0BWCV14S5</t>
  </si>
  <si>
    <t>ADHD, ODD AND PARENTING A COMPLEX AND EXPLOSIVE CHILD: HELPING PARENTS UNDERSTAND ADHD/ODD &amp; HOW TO HELP THEIR CHILD MANAGE &amp; DEVELOP STRATEGIES TO BECOME INDEPENDENT, SUCCESSFUL, THRIVING &amp; HAPPY</t>
  </si>
  <si>
    <t>Poppy Jayne</t>
  </si>
  <si>
    <t>https://m.media-amazon.com/images/I/71VwWZuZV0L._AC_UY218_.jpg</t>
  </si>
  <si>
    <t>https://www.amazon.com/dp/B0BWCV14S5</t>
  </si>
  <si>
    <t>B08J4322YJ</t>
  </si>
  <si>
    <t>Creating a Tech-Healthy Family: Ten Must-Have Conversations to Help You Worry Less and Connect More With Your Kids</t>
  </si>
  <si>
    <t>Andrea Davis</t>
  </si>
  <si>
    <t>https://m.media-amazon.com/images/I/914pqB-OPxL._AC_UY218_.jpg</t>
  </si>
  <si>
    <t>https://www.amazon.com/dp/B08J4322YJ</t>
  </si>
  <si>
    <t>B016BWRRTM</t>
  </si>
  <si>
    <t>Unholy Charade: Unmasking the Domestic Abuser in the Church</t>
  </si>
  <si>
    <t>Jeff Crippen</t>
  </si>
  <si>
    <t>https://m.media-amazon.com/images/I/71ZA8QV828L._AC_UY218_.jpg</t>
  </si>
  <si>
    <t>https://www.amazon.com/dp/B016BWRRTM</t>
  </si>
  <si>
    <t>B005DXMKKW</t>
  </si>
  <si>
    <t>Treating Explosive Kids: The Collaborative Problem-Solving Approach</t>
  </si>
  <si>
    <t>https://m.media-amazon.com/images/I/41Umx0uOwbL._AC_UY218_.jpg</t>
  </si>
  <si>
    <t>https://www.amazon.com/dp/B005DXMKKW</t>
  </si>
  <si>
    <t>B003ODJ51U</t>
  </si>
  <si>
    <t>Compelled to Control: Recovering Intimacy in Broken Relationships</t>
  </si>
  <si>
    <t>J. Keith Miller</t>
  </si>
  <si>
    <t>https://m.media-amazon.com/images/I/71RzAQxI4RL._AC_UY218_.jpg</t>
  </si>
  <si>
    <t>https://www.amazon.com/dp/B003ODJ51U</t>
  </si>
  <si>
    <t>B0CFJ137XF</t>
  </si>
  <si>
    <t>Linda Summerford</t>
  </si>
  <si>
    <t>https://m.media-amazon.com/images/I/71nx+0ikkiL._AC_UY218_.jpg</t>
  </si>
  <si>
    <t>https://www.amazon.com/dp/B0CFJ137XF</t>
  </si>
  <si>
    <t>B007R42ZFK</t>
  </si>
  <si>
    <t>Developmental Theories Through the Life Cycle</t>
  </si>
  <si>
    <t>Sonia Austrian</t>
  </si>
  <si>
    <t>https://m.media-amazon.com/images/I/416AG27F8PL._AC_UY218_.jpg</t>
  </si>
  <si>
    <t>https://www.amazon.com/dp/B007R42ZFK</t>
  </si>
  <si>
    <t>B014DU76O0</t>
  </si>
  <si>
    <t>The Boys in the Bunkhouse: Servitude and Salvation in the Heartland</t>
  </si>
  <si>
    <t>Dan Barry</t>
  </si>
  <si>
    <t>https://m.media-amazon.com/images/I/A1PUVIHm3oL._AC_UY218_.jpg</t>
  </si>
  <si>
    <t>https://www.amazon.com/dp/B014DU76O0</t>
  </si>
  <si>
    <t>B00RZJAT1Y</t>
  </si>
  <si>
    <t>Women's Reproductive Mental Health Across the Lifespan</t>
  </si>
  <si>
    <t>Diana Barnes</t>
  </si>
  <si>
    <t>https://m.media-amazon.com/images/I/61XKULlGkWL._AC_UY218_.jpg</t>
  </si>
  <si>
    <t>https://www.amazon.com/dp/B00RZJAT1Y</t>
  </si>
  <si>
    <t>B002AKPBDO</t>
  </si>
  <si>
    <t>Good and Angry: Exchanging Frustration for Character...in You and Your Kids!</t>
  </si>
  <si>
    <t>Scott Turansky</t>
  </si>
  <si>
    <t>https://m.media-amazon.com/images/I/51F0qw76H0L._AC_UY218_.jpg</t>
  </si>
  <si>
    <t>https://www.amazon.com/dp/B002AKPBDO</t>
  </si>
  <si>
    <t>B00ICCRPCE</t>
  </si>
  <si>
    <t>https://m.media-amazon.com/images/I/71uy4nf5vJL._AC_UY218_.jpg</t>
  </si>
  <si>
    <t>https://www.amazon.com/dp/B00ICCRPCE</t>
  </si>
  <si>
    <t>B0CDZNT9P6</t>
  </si>
  <si>
    <t>Mental Toughness for Teen Athletes-Nutrition: A Guide to Helping Teens improve Athletic Performance, Gain Self-Esteem, and Well-Being Through Better Nutrition</t>
  </si>
  <si>
    <t>LD Harris</t>
  </si>
  <si>
    <t>https://m.media-amazon.com/images/I/81O3aAPHvOL._AC_UY218_.jpg</t>
  </si>
  <si>
    <t>https://www.amazon.com/dp/B0CDZNT9P6</t>
  </si>
  <si>
    <t>B09VX7Z4H8</t>
  </si>
  <si>
    <t>Who Do You Think You Are Maggie Pink?: The unforgettable novel from bestseller Janet Hoggarth</t>
  </si>
  <si>
    <t>Janet Hoggarth</t>
  </si>
  <si>
    <t>https://m.media-amazon.com/images/I/71pHrkzCGpL._AC_UY218_.jpg</t>
  </si>
  <si>
    <t>https://www.amazon.com/dp/B09VX7Z4H8</t>
  </si>
  <si>
    <t>B09CYV7G4Z</t>
  </si>
  <si>
    <t>Talk with Her: A Dad's Essential Guide to Raising Healthy, Confident, and Capable Daughters</t>
  </si>
  <si>
    <t>Kimberly Wolf</t>
  </si>
  <si>
    <t>https://m.media-amazon.com/images/I/71ktLTPoerL._AC_UY218_.jpg</t>
  </si>
  <si>
    <t>https://www.amazon.com/dp/B09CYV7G4Z</t>
  </si>
  <si>
    <t>B004O4CW8G</t>
  </si>
  <si>
    <t>Saying What's Real: 7 Keys to Authentic Communication and Relationship Success</t>
  </si>
  <si>
    <t>https://m.media-amazon.com/images/I/41M5eqi2T3L._AC_UY218_.jpg</t>
  </si>
  <si>
    <t>https://www.amazon.com/dp/B004O4CW8G</t>
  </si>
  <si>
    <t>B0C82NQ5SP</t>
  </si>
  <si>
    <t>How to Make Your Kids Mind With Positive Discipline: A Parenting Guide to Build Relationships And Reduce Conflict</t>
  </si>
  <si>
    <t>Alice Brock</t>
  </si>
  <si>
    <t>https://m.media-amazon.com/images/I/71VS3b9HeiL._AC_UY218_.jpg</t>
  </si>
  <si>
    <t>https://www.amazon.com/dp/B0C82NQ5SP</t>
  </si>
  <si>
    <t>B07Z44KF19</t>
  </si>
  <si>
    <t>Chicken Soup for the Soul: The Magic of Cats: 101 Tales of Family, Friendship &amp; Fun</t>
  </si>
  <si>
    <t>https://m.media-amazon.com/images/I/71KegI5NLFL._AC_UY218_.jpg</t>
  </si>
  <si>
    <t>https://www.amazon.com/dp/B07Z44KF19</t>
  </si>
  <si>
    <t>B09CQG6WH4</t>
  </si>
  <si>
    <t>Better Parenting with the Enneagram: Nine Types of Children and Nine Types of Parents</t>
  </si>
  <si>
    <t>Ann Gadd</t>
  </si>
  <si>
    <t>https://m.media-amazon.com/images/I/716vFUNjdkL._AC_UY218_.jpg</t>
  </si>
  <si>
    <t>https://www.amazon.com/dp/B09CQG6WH4</t>
  </si>
  <si>
    <t>B00ME1M966</t>
  </si>
  <si>
    <t>https://m.media-amazon.com/images/I/71-n7t-KLKL._AC_UY218_.jpg</t>
  </si>
  <si>
    <t>https://www.amazon.com/dp/B00ME1M966</t>
  </si>
  <si>
    <t>B007ODNPYO</t>
  </si>
  <si>
    <t>Essentials of Autism Spectrum Disorders Evaluation and Assessment (Essentials of Psychological Assessment Book 83)</t>
  </si>
  <si>
    <t>Celine A. Saulnier</t>
  </si>
  <si>
    <t>https://m.media-amazon.com/images/I/51B5azS9H2L._AC_UY218_.jpg</t>
  </si>
  <si>
    <t>https://www.amazon.com/dp/B007ODNPYO</t>
  </si>
  <si>
    <t>B09VCGM13H</t>
  </si>
  <si>
    <t>Heart of a Killer: Taboo, stalker romance (Butterfly Effect Duet Book 2)</t>
  </si>
  <si>
    <t>Ayden Perry</t>
  </si>
  <si>
    <t>https://m.media-amazon.com/images/I/81zmSwhft0L._AC_UY218_.jpg</t>
  </si>
  <si>
    <t>https://www.amazon.com/dp/B09VCGM13H</t>
  </si>
  <si>
    <t>B09W5ZGL7P</t>
  </si>
  <si>
    <t>How Not to Take Things Personally: Step by Step Guide on How to Stop Taking Things Personally So You Can Be Happier</t>
  </si>
  <si>
    <t>https://m.media-amazon.com/images/I/71U7JSnIOOL._AC_UY218_.jpg</t>
  </si>
  <si>
    <t>https://www.amazon.com/dp/B09W5ZGL7P</t>
  </si>
  <si>
    <t>B09G95ZF18</t>
  </si>
  <si>
    <t>Becoming Allies: with your Partner, Yourself, and Others: Addressing the Abuse and Control in Your Relationships</t>
  </si>
  <si>
    <t>Chris Huffine</t>
  </si>
  <si>
    <t>https://m.media-amazon.com/images/I/81qB5RMAStL._AC_UY218_.jpg</t>
  </si>
  <si>
    <t>https://www.amazon.com/dp/B09G95ZF18</t>
  </si>
  <si>
    <t>B07V1Y5TYX</t>
  </si>
  <si>
    <t>Christine Geralyn McAteer</t>
  </si>
  <si>
    <t>https://m.media-amazon.com/images/I/816oiJrX12L._AC_UY218_.jpg</t>
  </si>
  <si>
    <t>https://www.amazon.com/dp/B07V1Y5TYX</t>
  </si>
  <si>
    <t>B091PHPSMB</t>
  </si>
  <si>
    <t>This Boy We Made: A Memoir of Motherhood, Genetics, and Facing the Unknown</t>
  </si>
  <si>
    <t>Taylor Harris</t>
  </si>
  <si>
    <t>https://m.media-amazon.com/images/I/81UGeJYncVL._AC_UY218_.jpg</t>
  </si>
  <si>
    <t>https://www.amazon.com/dp/B091PHPSMB</t>
  </si>
  <si>
    <t>B0BTTLPQY9</t>
  </si>
  <si>
    <t>Que no te rompan el corazÃ³n: Manual de reflexiones para mujeres que se enamoran (Spanish Edition)</t>
  </si>
  <si>
    <t>Vanessa Kaiser</t>
  </si>
  <si>
    <t>https://m.media-amazon.com/images/I/81n7PeLUPmL._AC_UY218_.jpg</t>
  </si>
  <si>
    <t>https://www.amazon.com/dp/B0BTTLPQY9</t>
  </si>
  <si>
    <t>B00B0OZI3Y</t>
  </si>
  <si>
    <t>Raising Godly Tomatoes: Loving Parenting With Only Occasional Trips to the Woodshed</t>
  </si>
  <si>
    <t>L. Elizabeth Krueger</t>
  </si>
  <si>
    <t>https://m.media-amazon.com/images/I/812W0rqehNL._AC_UY218_.jpg</t>
  </si>
  <si>
    <t>https://www.amazon.com/dp/B00B0OZI3Y</t>
  </si>
  <si>
    <t>B007KCK1J6</t>
  </si>
  <si>
    <t>Los escarabajos vuelan al atardecer (Gran Angular) (Spanish Edition)</t>
  </si>
  <si>
    <t>MarÃ­a Gripe</t>
  </si>
  <si>
    <t>https://m.media-amazon.com/images/I/811Tdolh2yL._AC_UY218_.jpg</t>
  </si>
  <si>
    <t>https://www.amazon.com/dp/B007KCK1J6</t>
  </si>
  <si>
    <t>B07TYS81F2</t>
  </si>
  <si>
    <t>Taming Emilio (Buried Secrets Series Book 2)</t>
  </si>
  <si>
    <t>https://m.media-amazon.com/images/I/91rR0eZj40L._AC_UY218_.jpg</t>
  </si>
  <si>
    <t>https://www.amazon.com/dp/B07TYS81F2</t>
  </si>
  <si>
    <t>B084X7NLG7</t>
  </si>
  <si>
    <t>Helping You to Identify and Understand Autism Masking: The Truth Behind the Mask</t>
  </si>
  <si>
    <t>Emma Kendall</t>
  </si>
  <si>
    <t>https://m.media-amazon.com/images/I/81xuD9XI12L._AC_UY218_.jpg</t>
  </si>
  <si>
    <t>https://www.amazon.com/dp/B084X7NLG7</t>
  </si>
  <si>
    <t>B08NNHMMHQ</t>
  </si>
  <si>
    <t>Mother of Invention: How Good Ideas Get Ignored in a World Built for Men: How Good Ideas Get Ignored in an Economy Built for Men</t>
  </si>
  <si>
    <t>Katrine MarÃ§al</t>
  </si>
  <si>
    <t>https://m.media-amazon.com/images/I/71UovOfm9EL._AC_UY218_.jpg</t>
  </si>
  <si>
    <t>https://www.amazon.com/dp/B08NNHMMHQ</t>
  </si>
  <si>
    <t>B075ST818D</t>
  </si>
  <si>
    <t>Helping Your Child with Language-Based Learning Disabilities: Strategies to Succeed in School and Life with Dyslexia, Dysgraphia, Dyscalculia, ADHD, and ... ADHD, and Auditory Processing Disorder)</t>
  </si>
  <si>
    <t>Daniel Franklin</t>
  </si>
  <si>
    <t>https://m.media-amazon.com/images/I/81Kr7ZAKEzL._AC_UY218_.jpg</t>
  </si>
  <si>
    <t>https://www.amazon.com/dp/B075ST818D</t>
  </si>
  <si>
    <t>B0CHQQRGPJ</t>
  </si>
  <si>
    <t>Raising Champions: A Roadmap to Success in ADHD Parenting: The Ultimate ADHD Parenting Guide Toolbox - Practical Techniques for Empowered Parenting from Toddlers to Teens</t>
  </si>
  <si>
    <t>Brian T. Powell</t>
  </si>
  <si>
    <t>https://m.media-amazon.com/images/I/71kYSGBnohL._AC_UY218_.jpg</t>
  </si>
  <si>
    <t>https://www.amazon.com/dp/B0CHQQRGPJ</t>
  </si>
  <si>
    <t>B0037CI7IK</t>
  </si>
  <si>
    <t>A Child's Work: The Importance of Fantasy Play</t>
  </si>
  <si>
    <t>Vivian Gussin Paley</t>
  </si>
  <si>
    <t>https://m.media-amazon.com/images/I/41D-paEVwdL._AC_UY218_.jpg</t>
  </si>
  <si>
    <t>https://www.amazon.com/dp/B0037CI7IK</t>
  </si>
  <si>
    <t>B00F1RHOTM</t>
  </si>
  <si>
    <t>Not Monsters: Analyzing the Stories of Child Molesters</t>
  </si>
  <si>
    <t>Pamela D. Schultz</t>
  </si>
  <si>
    <t>https://m.media-amazon.com/images/I/41o1hT4pxEL._AC_UY218_.jpg</t>
  </si>
  <si>
    <t>https://www.amazon.com/dp/B00F1RHOTM</t>
  </si>
  <si>
    <t>B0BX7D74JP</t>
  </si>
  <si>
    <t>Radical Intimacy</t>
  </si>
  <si>
    <t>Sophie K Rosa</t>
  </si>
  <si>
    <t>https://m.media-amazon.com/images/I/51PLN2Ty2sL._AC_UY218_.jpg</t>
  </si>
  <si>
    <t>https://www.amazon.com/dp/B0BX7D74JP</t>
  </si>
  <si>
    <t>B0060XRAFY</t>
  </si>
  <si>
    <t>The Cornerstone Concept (Extraordinary Leadership Seminar Trilogy Book 3)</t>
  </si>
  <si>
    <t>https://m.media-amazon.com/images/I/61Z2Qps7ayL._AC_UY218_.jpg</t>
  </si>
  <si>
    <t>https://www.amazon.com/dp/B0060XRAFY</t>
  </si>
  <si>
    <t>B00261OOVW</t>
  </si>
  <si>
    <t>The Wonder of Boys: What Parents, Mentors and Educators Can Do...</t>
  </si>
  <si>
    <t>https://m.media-amazon.com/images/I/815s+6j56kL._AC_UY218_.jpg</t>
  </si>
  <si>
    <t>https://www.amazon.com/dp/B00261OOVW</t>
  </si>
  <si>
    <t>B0BSXVWNCY</t>
  </si>
  <si>
    <t>The Family Flywheel: The Secret Business Principles Successful Families Use to Create Sustained Wealth and Happiness</t>
  </si>
  <si>
    <t>Aaron Shelley</t>
  </si>
  <si>
    <t>https://m.media-amazon.com/images/I/71t5g2gcFcL._AC_UY218_.jpg</t>
  </si>
  <si>
    <t>https://www.amazon.com/dp/B0BSXVWNCY</t>
  </si>
  <si>
    <t>B009MYD9H6</t>
  </si>
  <si>
    <t>Brothers Emanuel: A Memoir of an American Family</t>
  </si>
  <si>
    <t>Ezekiel J. Emanuel</t>
  </si>
  <si>
    <t>https://m.media-amazon.com/images/I/91fwdOTrVTL._AC_UY218_.jpg</t>
  </si>
  <si>
    <t>https://www.amazon.com/dp/B009MYD9H6</t>
  </si>
  <si>
    <t>B09BK9VRKT</t>
  </si>
  <si>
    <t>Transforma tu salud con el mÃ©todo Arturveda: Rituales y recetas ayurvÃ©dicas para tu bienestar (Salud y Bienestar) (Spanish Edition)</t>
  </si>
  <si>
    <t>Arturo Castillo</t>
  </si>
  <si>
    <t>https://m.media-amazon.com/images/I/91auZR2AdmL._AC_UY218_.jpg</t>
  </si>
  <si>
    <t>https://www.amazon.com/dp/B09BK9VRKT</t>
  </si>
  <si>
    <t>B005DIASWE</t>
  </si>
  <si>
    <t>Child Abuse and Culture: Working with Diverse Families</t>
  </si>
  <si>
    <t>Lisa Aronson Fontes</t>
  </si>
  <si>
    <t>https://m.media-amazon.com/images/I/81IJKW8uQSL._AC_UY218_.jpg</t>
  </si>
  <si>
    <t>https://www.amazon.com/dp/B005DIASWE</t>
  </si>
  <si>
    <t>B01AQNZPXC</t>
  </si>
  <si>
    <t>American Girls: Social Media and the Secret Lives of Teenagers</t>
  </si>
  <si>
    <t>Nancy Jo Sales</t>
  </si>
  <si>
    <t>https://m.media-amazon.com/images/I/81UWGbz0h4L._AC_UY218_.jpg</t>
  </si>
  <si>
    <t>https://www.amazon.com/dp/B01AQNZPXC</t>
  </si>
  <si>
    <t>B0BMWCXK9Y</t>
  </si>
  <si>
    <t>The Playful Life: The Power of Play in Our Every Day</t>
  </si>
  <si>
    <t>Julie P. Jones</t>
  </si>
  <si>
    <t>https://m.media-amazon.com/images/I/61t2dGWUNAL._AC_UY218_.jpg</t>
  </si>
  <si>
    <t>https://www.amazon.com/dp/B0BMWCXK9Y</t>
  </si>
  <si>
    <t>B005EM8NLW</t>
  </si>
  <si>
    <t>Stepfamilies: Love, Marriage, and Parenting in the First Decade</t>
  </si>
  <si>
    <t>James H. Bray</t>
  </si>
  <si>
    <t>https://m.media-amazon.com/images/I/41YH8m8pDcL._AC_UY218_.jpg</t>
  </si>
  <si>
    <t>https://www.amazon.com/dp/B005EM8NLW</t>
  </si>
  <si>
    <t>B07JG8M8WT</t>
  </si>
  <si>
    <t>Random Families: Genetic Strangers, Sperm Donor Siblings, and the Creation of New Kin</t>
  </si>
  <si>
    <t>Rosanna Hertz</t>
  </si>
  <si>
    <t>https://m.media-amazon.com/images/I/71OkQ6DlUFL._AC_UY218_.jpg</t>
  </si>
  <si>
    <t>https://www.amazon.com/dp/B07JG8M8WT</t>
  </si>
  <si>
    <t>B00SS4P30W</t>
  </si>
  <si>
    <t>20 Life-Transforming Choices Adoptees Need to Make, Second Edition</t>
  </si>
  <si>
    <t>https://m.media-amazon.com/images/I/51x+rTwJ1hL._AC_UY218_.jpg</t>
  </si>
  <si>
    <t>https://www.amazon.com/dp/B00SS4P30W</t>
  </si>
  <si>
    <t>B08L1DQZC1</t>
  </si>
  <si>
    <t>Always Yours, Bee: A Memoir</t>
  </si>
  <si>
    <t>Mia Hayes</t>
  </si>
  <si>
    <t>https://m.media-amazon.com/images/I/81q7nqpPryL._AC_UY218_.jpg</t>
  </si>
  <si>
    <t>https://www.amazon.com/dp/B08L1DQZC1</t>
  </si>
  <si>
    <t>B005BUG6M0</t>
  </si>
  <si>
    <t>The Autism Revolution: Whole-Body Strategies for Making Life All It Can Be</t>
  </si>
  <si>
    <t>Martha Herbert</t>
  </si>
  <si>
    <t>https://m.media-amazon.com/images/I/812OgWNov1L._AC_UY218_.jpg</t>
  </si>
  <si>
    <t>https://www.amazon.com/dp/B005BUG6M0</t>
  </si>
  <si>
    <t>B084G9TV1J</t>
  </si>
  <si>
    <t>Murder in the Forest: A Liz Lucas Cozy Mystery</t>
  </si>
  <si>
    <t>https://m.media-amazon.com/images/I/913zvtq7WfL._AC_UY218_.jpg</t>
  </si>
  <si>
    <t>https://www.amazon.com/dp/B084G9TV1J</t>
  </si>
  <si>
    <t>B08V22815V</t>
  </si>
  <si>
    <t>The Lost Boy (A Maggie Hartley Foster Carer Story)</t>
  </si>
  <si>
    <t>https://m.media-amazon.com/images/I/71iT431JnQL._AC_UY218_.jpg</t>
  </si>
  <si>
    <t>https://www.amazon.com/dp/B08V22815V</t>
  </si>
  <si>
    <t>B000S1LUEG</t>
  </si>
  <si>
    <t>The Milk Memos: How Real Moms Learned to Mix Business with Babies-and How You Can, Too</t>
  </si>
  <si>
    <t>Cate Colburn-Smith</t>
  </si>
  <si>
    <t>https://m.media-amazon.com/images/I/81tEDhWc73L._AC_UY218_.jpg</t>
  </si>
  <si>
    <t>https://www.amazon.com/dp/B000S1LUEG</t>
  </si>
  <si>
    <t>B001MYA346</t>
  </si>
  <si>
    <t>I Do Again: How We Found a Second Chance at Our Marriage--and You Can Too</t>
  </si>
  <si>
    <t>Cheryl Scruggs</t>
  </si>
  <si>
    <t>https://m.media-amazon.com/images/I/81Z0UCn1IlL._AC_UY218_.jpg</t>
  </si>
  <si>
    <t>https://www.amazon.com/dp/B001MYA346</t>
  </si>
  <si>
    <t>B07W9HDBVV</t>
  </si>
  <si>
    <t>Hold On, But Don't Hold Still: Hope and Humor from My Seriously Flawed Life</t>
  </si>
  <si>
    <t>Kristina Kuzmic</t>
  </si>
  <si>
    <t>https://www.amazon.com/dp/B07W9HDBVV</t>
  </si>
  <si>
    <t>B00JMTPL68</t>
  </si>
  <si>
    <t>Children of the Depressed: Healing the Childhood Wounds That Come from Growing Up with a Depressed Parent</t>
  </si>
  <si>
    <t>Shoshana S. Bennett</t>
  </si>
  <si>
    <t>https://m.media-amazon.com/images/I/71VfMGmR7kL._AC_UY218_.jpg</t>
  </si>
  <si>
    <t>https://www.amazon.com/dp/B00JMTPL68</t>
  </si>
  <si>
    <t>B005F6A6IK</t>
  </si>
  <si>
    <t>Beyond Katrina: A Meditation on the Mississippi Gulf Coast</t>
  </si>
  <si>
    <t>Natasha Trethewey</t>
  </si>
  <si>
    <t>https://m.media-amazon.com/images/I/51g4le-PTEL._AC_UY218_.jpg</t>
  </si>
  <si>
    <t>https://www.amazon.com/dp/B005F6A6IK</t>
  </si>
  <si>
    <t>B013KZ25PE</t>
  </si>
  <si>
    <t>How to Talk to Your Kids about Your Divorce: Healthy, Effective Communication Techniques for Your Changing Family</t>
  </si>
  <si>
    <t>https://m.media-amazon.com/images/I/71-Ge+UE5PL._AC_UY218_.jpg</t>
  </si>
  <si>
    <t>https://www.amazon.com/dp/B013KZ25PE</t>
  </si>
  <si>
    <t>B01DWWINQU</t>
  </si>
  <si>
    <t>Do Parents Matter?: Why Japanese Babies Sleep Soundly, Mexican Siblings Don't Fight, and American Families Should Just Relax</t>
  </si>
  <si>
    <t>Robert A. LeVine</t>
  </si>
  <si>
    <t>https://m.media-amazon.com/images/I/815nVi-i4QL._AC_UY218_.jpg</t>
  </si>
  <si>
    <t>https://www.amazon.com/dp/B01DWWINQU</t>
  </si>
  <si>
    <t>B08MVVQ3RN</t>
  </si>
  <si>
    <t>The Race Against Time: Adventures in Late-Life Running</t>
  </si>
  <si>
    <t>Richard Askwith</t>
  </si>
  <si>
    <t>https://m.media-amazon.com/images/I/81e9htGArXL._AC_UY218_.jpg</t>
  </si>
  <si>
    <t>https://www.amazon.com/dp/B08MVVQ3RN</t>
  </si>
  <si>
    <t>B07XLTXZ8F</t>
  </si>
  <si>
    <t>Kid Food: The Challenge of Feeding Children in a Highly Processed World</t>
  </si>
  <si>
    <t>Bettina Elias Siegel</t>
  </si>
  <si>
    <t>https://m.media-amazon.com/images/I/71qCmw8LwxL._AC_UY218_.jpg</t>
  </si>
  <si>
    <t>https://www.amazon.com/dp/B07XLTXZ8F</t>
  </si>
  <si>
    <t>B01B8JYNHC</t>
  </si>
  <si>
    <t>The Natural Baby Sleep Solution: Use Your Child's Internal Sleep Rhythms for Better Nights and Naps</t>
  </si>
  <si>
    <t>Polly Moore Ph.D.</t>
  </si>
  <si>
    <t>https://m.media-amazon.com/images/I/71Gezq7z0+L._AC_UY218_.jpg</t>
  </si>
  <si>
    <t>https://www.amazon.com/dp/B01B8JYNHC</t>
  </si>
  <si>
    <t>B0050O6P1O</t>
  </si>
  <si>
    <t>Remarriage after Divorce in Today's Church: 3 Views (Counterpoints: Church Life)</t>
  </si>
  <si>
    <t>Zondervan,</t>
  </si>
  <si>
    <t>https://m.media-amazon.com/images/I/81vQSWay2GL._AC_UY218_.jpg</t>
  </si>
  <si>
    <t>https://www.amazon.com/dp/B0050O6P1O</t>
  </si>
  <si>
    <t>B09RX4QB49</t>
  </si>
  <si>
    <t>Everything I Never Dreamed: My Life Surviving and Standing Up to Domestic Violence</t>
  </si>
  <si>
    <t>Ruth M. Glenn</t>
  </si>
  <si>
    <t>https://m.media-amazon.com/images/I/81pP9RQHbmL._AC_UY218_.jpg</t>
  </si>
  <si>
    <t>https://www.amazon.com/dp/B09RX4QB49</t>
  </si>
  <si>
    <t>B0CJ1QPKBH</t>
  </si>
  <si>
    <t>UnExpected Pivots: Change is Inevitable: Be Confident, Trust Yourself, and Stay Centered in a Rapidly Changing World</t>
  </si>
  <si>
    <t>Kimberly K French</t>
  </si>
  <si>
    <t>https://m.media-amazon.com/images/I/71X5Ic78dqL._AC_UY218_.jpg</t>
  </si>
  <si>
    <t>https://www.amazon.com/dp/B0CJ1QPKBH</t>
  </si>
  <si>
    <t>B0BJP8QSJQ</t>
  </si>
  <si>
    <t>The Kathryn Croft Psychological Thriller Collection</t>
  </si>
  <si>
    <t>https://m.media-amazon.com/images/I/81307UZrOUL._AC_UY218_.jpg</t>
  </si>
  <si>
    <t>https://www.amazon.com/dp/B0BJP8QSJQ</t>
  </si>
  <si>
    <t>B000SF56OM</t>
  </si>
  <si>
    <t>From Success to Significance: When the Pursuit of Success Isnâ€™t Enough</t>
  </si>
  <si>
    <t>Lloyd Reeb</t>
  </si>
  <si>
    <t>https://m.media-amazon.com/images/I/71dIVoMBywL._AC_UY218_.jpg</t>
  </si>
  <si>
    <t>https://www.amazon.com/dp/B000SF56OM</t>
  </si>
  <si>
    <t>B000JMKTPA</t>
  </si>
  <si>
    <t>Between Two Worlds: The Inner Lives of Children of Divorce</t>
  </si>
  <si>
    <t>Elizabeth Marquardt</t>
  </si>
  <si>
    <t>https://m.media-amazon.com/images/I/51b1z2J07kL._AC_UY218_.jpg</t>
  </si>
  <si>
    <t>https://www.amazon.com/dp/B000JMKTPA</t>
  </si>
  <si>
    <t>B08WS4SQ4N</t>
  </si>
  <si>
    <t>Oh Sis, Youâ€™re Pregnant!: The Ultimate Guide to Black Pregnancy &amp; Motherhood (Gift For New Moms)</t>
  </si>
  <si>
    <t>Shanicia Boswell</t>
  </si>
  <si>
    <t>https://m.media-amazon.com/images/I/81lKlcTWg7L._AC_UY218_.jpg</t>
  </si>
  <si>
    <t>https://www.amazon.com/dp/B08WS4SQ4N</t>
  </si>
  <si>
    <t>B09BCBGJ78</t>
  </si>
  <si>
    <t>Christmas Surprises at Mermaids Point: The perfect festive treat from Sarah Bennett</t>
  </si>
  <si>
    <t>https://m.media-amazon.com/images/I/81bXo4qiPRL._AC_UY218_.jpg</t>
  </si>
  <si>
    <t>https://www.amazon.com/dp/B09BCBGJ78</t>
  </si>
  <si>
    <t>B07Q2FYY1R</t>
  </si>
  <si>
    <t>The Children of Tomorrow: A Monks' Guide to Mindful Parenting</t>
  </si>
  <si>
    <t>Om Swami</t>
  </si>
  <si>
    <t>https://m.media-amazon.com/images/I/61XdGinvJvL._AC_UY218_.jpg</t>
  </si>
  <si>
    <t>https://www.amazon.com/dp/B07Q2FYY1R</t>
  </si>
  <si>
    <t>B0BZ5BXMFM</t>
  </si>
  <si>
    <t>Blue Star Grit: A Motherâ€™s Journey of Triumph and Tragedy Raising a Defiant Child into an Exceptional Leader</t>
  </si>
  <si>
    <t>Ginny Luther</t>
  </si>
  <si>
    <t>https://m.media-amazon.com/images/I/81ZjaDpuj0L._AC_UY218_.jpg</t>
  </si>
  <si>
    <t>https://www.amazon.com/dp/B0BZ5BXMFM</t>
  </si>
  <si>
    <t>B0CG3PJV1Z</t>
  </si>
  <si>
    <t>The Will Book: What You're Missing On Your Will</t>
  </si>
  <si>
    <t>Maria Zu</t>
  </si>
  <si>
    <t>https://m.media-amazon.com/images/I/81uQBUMtzuL._AC_UY218_.jpg</t>
  </si>
  <si>
    <t>https://www.amazon.com/dp/B0CG3PJV1Z</t>
  </si>
  <si>
    <t>B07B929HF3</t>
  </si>
  <si>
    <t>Anger Management for Everyone: Ten Proven Strategies to Help You Control Anger and Live a Happier Life</t>
  </si>
  <si>
    <t>Raymond Chip Tafrate</t>
  </si>
  <si>
    <t>https://m.media-amazon.com/images/I/81Uesa4FdjL._AC_UY218_.jpg</t>
  </si>
  <si>
    <t>https://www.amazon.com/dp/B07B929HF3</t>
  </si>
  <si>
    <t>B001NLKWVM</t>
  </si>
  <si>
    <t>The Mirror Effect: How Celebrity Narcissism Is Seducing America</t>
  </si>
  <si>
    <t>Drew Pinsky</t>
  </si>
  <si>
    <t>https://m.media-amazon.com/images/I/51wioY6ykhL._AC_UY218_.jpg</t>
  </si>
  <si>
    <t>https://www.amazon.com/dp/B001NLKWVM</t>
  </si>
  <si>
    <t>B08B46T4S2</t>
  </si>
  <si>
    <t>Patch Work: A Life Amongst Clothes</t>
  </si>
  <si>
    <t>Claire Wilcox</t>
  </si>
  <si>
    <t>https://m.media-amazon.com/images/I/81cj8M9urFL._AC_UY218_.jpg</t>
  </si>
  <si>
    <t>https://www.amazon.com/dp/B08B46T4S2</t>
  </si>
  <si>
    <t>B094NS38TB</t>
  </si>
  <si>
    <t>A Round of Golf with My Father: The New Psychology of Exploring Your Past to Make Peace with Your Present</t>
  </si>
  <si>
    <t>https://m.media-amazon.com/images/I/71LO9CC-o+S._AC_UY218_.jpg</t>
  </si>
  <si>
    <t>https://www.amazon.com/dp/B094NS38TB</t>
  </si>
  <si>
    <t>B0064J2B9Y</t>
  </si>
  <si>
    <t>How To Get Your Ex Back - A Step By Step Guide To Getting Your Ex Back Fast</t>
  </si>
  <si>
    <t>Ryan Morris</t>
  </si>
  <si>
    <t>https://m.media-amazon.com/images/I/81cOqgrnZdL._AC_UY218_.jpg</t>
  </si>
  <si>
    <t>https://www.amazon.com/dp/B0064J2B9Y</t>
  </si>
  <si>
    <t>B097Q7GDD2</t>
  </si>
  <si>
    <t>Raising Sons of Promise: A Guide for Single Mothers of Boys</t>
  </si>
  <si>
    <t>Roland C. Warren</t>
  </si>
  <si>
    <t>https://m.media-amazon.com/images/I/91VMHsVYBoS._AC_UY218_.jpg</t>
  </si>
  <si>
    <t>https://www.amazon.com/dp/B097Q7GDD2</t>
  </si>
  <si>
    <t>B000P2A3XM</t>
  </si>
  <si>
    <t>The 6 Secrets of a Lasting Relationship</t>
  </si>
  <si>
    <t>Mark Goulston</t>
  </si>
  <si>
    <t>https://m.media-amazon.com/images/I/51lgtjSzkYL._AC_UY218_.jpg</t>
  </si>
  <si>
    <t>https://www.amazon.com/dp/B000P2A3XM</t>
  </si>
  <si>
    <t>B0798L6H9Q</t>
  </si>
  <si>
    <t>The Buddha at My Table: How I Found Peace in Betrayal and Divorce</t>
  </si>
  <si>
    <t>Tammy Letherer</t>
  </si>
  <si>
    <t>https://m.media-amazon.com/images/I/81XB0SIBMAL._AC_UY218_.jpg</t>
  </si>
  <si>
    <t>https://www.amazon.com/dp/B0798L6H9Q</t>
  </si>
  <si>
    <t>B08KKMCZTG</t>
  </si>
  <si>
    <t>Her Last Holiday: the most addictive crime thriller of 2021</t>
  </si>
  <si>
    <t>https://m.media-amazon.com/images/I/81UHQx0uLuL._AC_UY218_.jpg</t>
  </si>
  <si>
    <t>https://www.amazon.com/dp/B08KKMCZTG</t>
  </si>
  <si>
    <t>B0C4BZ37T7</t>
  </si>
  <si>
    <t>Polyamory and Parenthood: Navigating Non-Monogamy as Parents of Young Children</t>
  </si>
  <si>
    <t>Jessica Daylover</t>
  </si>
  <si>
    <t>https://m.media-amazon.com/images/I/91zbUC6QkVL._AC_UY218_.jpg</t>
  </si>
  <si>
    <t>https://www.amazon.com/dp/B0C4BZ37T7</t>
  </si>
  <si>
    <t>B09QJ744BM</t>
  </si>
  <si>
    <t>A Simpler Motherhood: Curating Contentment, Savoring Slow, and Making Room for What Matters Most</t>
  </si>
  <si>
    <t>Emily Eusanio</t>
  </si>
  <si>
    <t>https://m.media-amazon.com/images/I/71UuywlyfsL._AC_UY218_.jpg</t>
  </si>
  <si>
    <t>https://www.amazon.com/dp/B09QJ744BM</t>
  </si>
  <si>
    <t>B000OCXI76</t>
  </si>
  <si>
    <t>The Kid: What Happened After My Boyfriend and I Decided to Go Get Pregnant</t>
  </si>
  <si>
    <t>Dan Savage</t>
  </si>
  <si>
    <t>https://m.media-amazon.com/images/I/81BQ6w6lEuL._AC_UY218_.jpg</t>
  </si>
  <si>
    <t>https://www.amazon.com/dp/B000OCXI76</t>
  </si>
  <si>
    <t>B0BTRHK9XR</t>
  </si>
  <si>
    <t>Building Boys: Raising Great Guys in a World that Misunderstands Males</t>
  </si>
  <si>
    <t>Jennifer L. W. Fink</t>
  </si>
  <si>
    <t>https://m.media-amazon.com/images/I/81DpM7SxgfL._AC_UY218_.jpg</t>
  </si>
  <si>
    <t>https://www.amazon.com/dp/B0BTRHK9XR</t>
  </si>
  <si>
    <t>B01MD0SGHV</t>
  </si>
  <si>
    <t>Jennifer Latson</t>
  </si>
  <si>
    <t>https://m.media-amazon.com/images/I/71YofsUTmaL._AC_UY218_.jpg</t>
  </si>
  <si>
    <t>https://www.amazon.com/dp/B01MD0SGHV</t>
  </si>
  <si>
    <t>B0BYFCRMJR</t>
  </si>
  <si>
    <t>Find Me The Money: Take Control, Uncover the Truth, and Win the Money You Deserve in Your Divorce</t>
  </si>
  <si>
    <t>Tracy Coenen</t>
  </si>
  <si>
    <t>https://m.media-amazon.com/images/I/71Lqm5uTyFL._AC_UY218_.jpg</t>
  </si>
  <si>
    <t>https://www.amazon.com/dp/B0BYFCRMJR</t>
  </si>
  <si>
    <t>B000FBJGWC</t>
  </si>
  <si>
    <t>Change Me Into Zeus's Daughter: A Memoir</t>
  </si>
  <si>
    <t>Barbara Robinette Moss</t>
  </si>
  <si>
    <t>https://m.media-amazon.com/images/I/81ZpuJl3+vL._AC_UY218_.jpg</t>
  </si>
  <si>
    <t>https://www.amazon.com/dp/B000FBJGWC</t>
  </si>
  <si>
    <t>B076ZP2LK3</t>
  </si>
  <si>
    <t>Time to Parent: Organizing Your Life to Bring Out the Best in Your Child and You</t>
  </si>
  <si>
    <t>Julie Morgenstern</t>
  </si>
  <si>
    <t>https://m.media-amazon.com/images/I/81Wmd9IHoWL._AC_UY218_.jpg</t>
  </si>
  <si>
    <t>https://www.amazon.com/dp/B076ZP2LK3</t>
  </si>
  <si>
    <t>B07F7QKL7V</t>
  </si>
  <si>
    <t>Hooked: The Brain Science on How Casual Sex Affects Human Development</t>
  </si>
  <si>
    <t>Joe S. Mcllhaney</t>
  </si>
  <si>
    <t>https://m.media-amazon.com/images/I/81l9EkYpT3L._AC_UY218_.jpg</t>
  </si>
  <si>
    <t>https://www.amazon.com/dp/B07F7QKL7V</t>
  </si>
  <si>
    <t>B00MWIJ4LY</t>
  </si>
  <si>
    <t>Get Her Back: FOR MEN ONLY - A Complete Step-By-Step Guide to Getting Your Ex-Girlfriend Back and Keeping Her for Good</t>
  </si>
  <si>
    <t>Michael Sweeney</t>
  </si>
  <si>
    <t>https://m.media-amazon.com/images/I/71cm26It3wL._AC_UY218_.jpg</t>
  </si>
  <si>
    <t>https://www.amazon.com/dp/B00MWIJ4LY</t>
  </si>
  <si>
    <t>B09VLGDR8W</t>
  </si>
  <si>
    <t>It starts with us â€“ Nur noch einmal und fÃ¼r immer: Roman | Der langersehnte Roman der Queen of Love (Lily, Ryle und Atlas-Reihe 2) (German Edition)</t>
  </si>
  <si>
    <t>https://m.media-amazon.com/images/I/91Whcd4dsbL._AC_UY218_.jpg</t>
  </si>
  <si>
    <t>https://www.amazon.com/dp/B09VLGDR8W</t>
  </si>
  <si>
    <t>B001NRNISU</t>
  </si>
  <si>
    <t>Motherless Mothers: How Losing a Mother Shapes the Parent You Become</t>
  </si>
  <si>
    <t>https://m.media-amazon.com/images/I/51TwR9WmD+L._AC_UY218_.jpg</t>
  </si>
  <si>
    <t>https://www.amazon.com/dp/B001NRNISU</t>
  </si>
  <si>
    <t>B0041D8V9Y</t>
  </si>
  <si>
    <t>The Ultimate Harry Potter and Philosophy: Hogwarts for Muggles (The Blackwell Philosophy and Pop Culture Book 22)</t>
  </si>
  <si>
    <t>William Irwin</t>
  </si>
  <si>
    <t>https://m.media-amazon.com/images/I/41ihg3C4j+L._AC_UY218_.jpg</t>
  </si>
  <si>
    <t>https://www.amazon.com/dp/B0041D8V9Y</t>
  </si>
  <si>
    <t>B0BXY6CQRN</t>
  </si>
  <si>
    <t>Diffusing Anger: Anger Management for Parents: Mitigate Triggers and Take 3-Step Quick-Release Action to Raise Happy, Confident Children (Harmony at Home: Anger Management Series)</t>
  </si>
  <si>
    <t>Sasha Woodley</t>
  </si>
  <si>
    <t>https://m.media-amazon.com/images/I/71ivW0IJQTL._AC_UY218_.jpg</t>
  </si>
  <si>
    <t>https://www.amazon.com/dp/B0BXY6CQRN</t>
  </si>
  <si>
    <t>B07GYWXD1Z</t>
  </si>
  <si>
    <t>Elders Rising: The Promise and Peril of Aging (Word &amp; World Book 3)</t>
  </si>
  <si>
    <t>Roland D. Martinson</t>
  </si>
  <si>
    <t>https://m.media-amazon.com/images/I/61oCDLC6LvL._AC_UY218_.jpg</t>
  </si>
  <si>
    <t>https://www.amazon.com/dp/B07GYWXD1Z</t>
  </si>
  <si>
    <t>B0C9F4S7K9</t>
  </si>
  <si>
    <t>The Post Nest Plan: For Empty Nest Moms Wondering What's Next?</t>
  </si>
  <si>
    <t>Bobbi Chegwyn</t>
  </si>
  <si>
    <t>https://m.media-amazon.com/images/I/71zBxoKRE2L._AC_UY218_.jpg</t>
  </si>
  <si>
    <t>https://www.amazon.com/dp/B0C9F4S7K9</t>
  </si>
  <si>
    <t>B00BS02CZC</t>
  </si>
  <si>
    <t>Intervention: How to Help Someone Who Doesn't Want Help</t>
  </si>
  <si>
    <t>Vernon E Johnson</t>
  </si>
  <si>
    <t>https://m.media-amazon.com/images/I/815uTWZCAlL._AC_UY218_.jpg</t>
  </si>
  <si>
    <t>https://www.amazon.com/dp/B00BS02CZC</t>
  </si>
  <si>
    <t>B08DZF6F77</t>
  </si>
  <si>
    <t>Interpersonal Aggression: Complexities of Domestic and Intimate Partner Abuse</t>
  </si>
  <si>
    <t>CarolAnn Peterson</t>
  </si>
  <si>
    <t>https://m.media-amazon.com/images/I/A1zSnQZoOwL._AC_UY218_.jpg</t>
  </si>
  <si>
    <t>https://www.amazon.com/dp/B08DZF6F77</t>
  </si>
  <si>
    <t>B08T22Q8HX</t>
  </si>
  <si>
    <t>Punk: A Coming-of-Age Historical Love Story</t>
  </si>
  <si>
    <t>Amy Q. Barker</t>
  </si>
  <si>
    <t>https://m.media-amazon.com/images/I/919x50-3hfL._AC_UY218_.jpg</t>
  </si>
  <si>
    <t>https://www.amazon.com/dp/B08T22Q8HX</t>
  </si>
  <si>
    <t>B095Z2TTWQ</t>
  </si>
  <si>
    <t>Parenting for Eternity: A Guide to Raising Children in Holy Mother Church</t>
  </si>
  <si>
    <t>Conor Gallagher</t>
  </si>
  <si>
    <t>https://m.media-amazon.com/images/I/91Uj8p-PdNS._AC_UY218_.jpg</t>
  </si>
  <si>
    <t>https://www.amazon.com/dp/B095Z2TTWQ</t>
  </si>
  <si>
    <t>B00J75ISYY</t>
  </si>
  <si>
    <t>Defiant Courage: A WWII Epic of Escape and Endurance</t>
  </si>
  <si>
    <t>Astrid Karlsen Scott</t>
  </si>
  <si>
    <t>https://m.media-amazon.com/images/I/81-0RTUDiTL._AC_UY218_.jpg</t>
  </si>
  <si>
    <t>https://www.amazon.com/dp/B00J75ISYY</t>
  </si>
  <si>
    <t>B07SRGDNF4</t>
  </si>
  <si>
    <t>The Recovery of Rose Gold: The gripping must-read Richard &amp; Judy thriller and Sunday Times bestseller</t>
  </si>
  <si>
    <t>Stephanie Wrobel</t>
  </si>
  <si>
    <t>https://m.media-amazon.com/images/I/81vhqEkBHFL._AC_UY218_.jpg</t>
  </si>
  <si>
    <t>https://www.amazon.com/dp/B07SRGDNF4</t>
  </si>
  <si>
    <t>B0BZ6PQWNW</t>
  </si>
  <si>
    <t>Make Your First Year of Retirement Unforgettable: The Best Unique and Fun Activities to Make the Most of Your Newfound Freedom (The Ultimate Gift for Retirees)</t>
  </si>
  <si>
    <t>https://m.media-amazon.com/images/I/91EGO0+AiEL._AC_UY218_.jpg</t>
  </si>
  <si>
    <t>https://www.amazon.com/dp/B0BZ6PQWNW</t>
  </si>
  <si>
    <t>B01BCQP8KW</t>
  </si>
  <si>
    <t>The Autism Spectrum Guide to Sexuality and Relationships: Understand Yourself and Make Choices that are Right for You</t>
  </si>
  <si>
    <t>Emma Goodall</t>
  </si>
  <si>
    <t>https://m.media-amazon.com/images/I/51-+HMaLkqL._AC_UY218_.jpg</t>
  </si>
  <si>
    <t>https://www.amazon.com/dp/B01BCQP8KW</t>
  </si>
  <si>
    <t>B00YO78B7E</t>
  </si>
  <si>
    <t>One Year Off: Leaving It All Behind for a Round-the-World Journey with Our Children</t>
  </si>
  <si>
    <t>David Elliot Cohen</t>
  </si>
  <si>
    <t>https://m.media-amazon.com/images/I/913zKR65SnL._AC_UY218_.jpg</t>
  </si>
  <si>
    <t>https://www.amazon.com/dp/B00YO78B7E</t>
  </si>
  <si>
    <t>B09KL69MZS</t>
  </si>
  <si>
    <t>Top Dog: An unforgettable, gripping gangland crime thriller from Kerry Kaya (Carter Brothers Book 2)</t>
  </si>
  <si>
    <t>Kerry Kaya</t>
  </si>
  <si>
    <t>https://m.media-amazon.com/images/I/81J8GXj-NbL._AC_UY218_.jpg</t>
  </si>
  <si>
    <t>https://www.amazon.com/dp/B09KL69MZS</t>
  </si>
  <si>
    <t>B0CJZN9LZ5</t>
  </si>
  <si>
    <t>The Complete Recovery Workbook (4 in 1): Narcissistic Abuse, Gaslighting, Codependency &amp; Complex PTSD | A Comprehensive Guide to Boost Your Emotional Resilience and Reestablish Your Living</t>
  </si>
  <si>
    <t>Helmine Steinmann</t>
  </si>
  <si>
    <t>https://m.media-amazon.com/images/I/81KdCttkY-L._AC_UY218_.jpg</t>
  </si>
  <si>
    <t>https://www.amazon.com/dp/B0CJZN9LZ5</t>
  </si>
  <si>
    <t>B07PHHC2QX</t>
  </si>
  <si>
    <t>The Tech Diet for your Child &amp; Teen: The 7-Step Plan to Unplug &amp; Reclaim Your Kid's Childhood (And Your Family's Sanity)</t>
  </si>
  <si>
    <t>Brad Marshall</t>
  </si>
  <si>
    <t>https://m.media-amazon.com/images/I/81G+dmum7TL._AC_UY218_.jpg</t>
  </si>
  <si>
    <t>https://www.amazon.com/dp/B07PHHC2QX</t>
  </si>
  <si>
    <t>B084D2X14T</t>
  </si>
  <si>
    <t>Motherhood Without All the Rules: Trading Stressful Standards for Gospel Truths</t>
  </si>
  <si>
    <t>Maggie Combs</t>
  </si>
  <si>
    <t>https://m.media-amazon.com/images/I/718VUFFnlYL._AC_UY218_.jpg</t>
  </si>
  <si>
    <t>https://www.amazon.com/dp/B084D2X14T</t>
  </si>
  <si>
    <t>B01LZT0Z3V</t>
  </si>
  <si>
    <t>Barry (Irish Mini-Book): The origins of the family name Barry and their place in history (Irish Name Mini Books)</t>
  </si>
  <si>
    <t>Iain Gray</t>
  </si>
  <si>
    <t>https://m.media-amazon.com/images/I/91D7cmEthPL._AC_UY218_.jpg</t>
  </si>
  <si>
    <t>https://www.amazon.com/dp/B01LZT0Z3V</t>
  </si>
  <si>
    <t>B00C5R83F0</t>
  </si>
  <si>
    <t>Sister Mother Husband Dog: (Etc.)</t>
  </si>
  <si>
    <t>Delia Ephron</t>
  </si>
  <si>
    <t>https://m.media-amazon.com/images/I/71Kdazv-aML._AC_UY218_.jpg</t>
  </si>
  <si>
    <t>https://www.amazon.com/dp/B00C5R83F0</t>
  </si>
  <si>
    <t>B01BEGV5BG</t>
  </si>
  <si>
    <t>Breathe, Mama, Breathe: 5-Minute Mindfulness for Busy Moms</t>
  </si>
  <si>
    <t>Shonda Moralis MSW LCSW</t>
  </si>
  <si>
    <t>https://m.media-amazon.com/images/I/719vnFKijvL._AC_UY218_.jpg</t>
  </si>
  <si>
    <t>https://www.amazon.com/dp/B01BEGV5BG</t>
  </si>
  <si>
    <t>B07M5MKL8T</t>
  </si>
  <si>
    <t>Los 4 hÃ¡bitos de la gente delgada: La comida no engorda, tu ansiedad sÃ­ (PrÃ¡cticos) (Spanish Edition)</t>
  </si>
  <si>
    <t>Luis Navarro Sanz</t>
  </si>
  <si>
    <t>https://m.media-amazon.com/images/I/71bx27U5qiL._AC_UY218_.jpg</t>
  </si>
  <si>
    <t>https://www.amazon.com/dp/B07M5MKL8T</t>
  </si>
  <si>
    <t>B09SHYPLHJ</t>
  </si>
  <si>
    <t>HOW TO BE THE BEST HUSBAND: Learn how to satisfy your wife using these simple but interesting and outstanding things you do to have the best home you have always desired.</t>
  </si>
  <si>
    <t>Keith Chapman</t>
  </si>
  <si>
    <t>https://m.media-amazon.com/images/I/61y8zgz75IL._AC_UY218_.jpg</t>
  </si>
  <si>
    <t>https://www.amazon.com/dp/B09SHYPLHJ</t>
  </si>
  <si>
    <t>B074KC1NCJ</t>
  </si>
  <si>
    <t>TWO HEARTS' CHRISTMAS WISH (Two Hearts Wounded Warrior Romance Book 4)</t>
  </si>
  <si>
    <t>https://m.media-amazon.com/images/I/81ZY7QbnYuL._AC_UY218_.jpg</t>
  </si>
  <si>
    <t>https://www.amazon.com/dp/B074KC1NCJ</t>
  </si>
  <si>
    <t>B0BNKTN2YZ</t>
  </si>
  <si>
    <t>The Rod Of Correction</t>
  </si>
  <si>
    <t>Claudie Holmes</t>
  </si>
  <si>
    <t>https://m.media-amazon.com/images/I/71Yn08BELdL._AC_UY218_.jpg</t>
  </si>
  <si>
    <t>https://www.amazon.com/dp/B0BNKTN2YZ</t>
  </si>
  <si>
    <t>B005GSYYVM</t>
  </si>
  <si>
    <t>Some Assembly Required: A Journal of My Son's First Son</t>
  </si>
  <si>
    <t>https://m.media-amazon.com/images/I/81WT4seexZL._AC_UY218_.jpg</t>
  </si>
  <si>
    <t>https://www.amazon.com/dp/B005GSYYVM</t>
  </si>
  <si>
    <t>B00NDTS5VQ</t>
  </si>
  <si>
    <t>Alice's Adventures in Wonderland Decoded: The Full Text of Lewis Carroll's Novel with its Many Hidden Meanings Revealed</t>
  </si>
  <si>
    <t>David Day</t>
  </si>
  <si>
    <t>https://m.media-amazon.com/images/I/81JA2nsvxjL._AC_UY218_.jpg</t>
  </si>
  <si>
    <t>https://www.amazon.com/dp/B00NDTS5VQ</t>
  </si>
  <si>
    <t>B00IFBQIPC</t>
  </si>
  <si>
    <t>Resuelva los conflictos cotindianos (Spanish Edition)</t>
  </si>
  <si>
    <t>https://m.media-amazon.com/images/I/81wD5jdK0XL._AC_UY218_.jpg</t>
  </si>
  <si>
    <t>https://www.amazon.com/dp/B00IFBQIPC</t>
  </si>
  <si>
    <t>B00164UXNS</t>
  </si>
  <si>
    <t>Asperger's From the Inside Out: A Supportive and Practical Guide for Anyone with Asperger's Syndrome</t>
  </si>
  <si>
    <t>Michael John Carley</t>
  </si>
  <si>
    <t>https://m.media-amazon.com/images/I/51-3vZZU89L._AC_UY218_.jpg</t>
  </si>
  <si>
    <t>https://www.amazon.com/dp/B00164UXNS</t>
  </si>
  <si>
    <t>B0BP2H65FT</t>
  </si>
  <si>
    <t>I Cry in Corners: Embracing Your Feelings, Throat-Punching Anxiety, and Managing Your Emotions Well</t>
  </si>
  <si>
    <t>Chari Orozco</t>
  </si>
  <si>
    <t>https://m.media-amazon.com/images/I/91kqg11piYL._AC_UY218_.jpg</t>
  </si>
  <si>
    <t>https://www.amazon.com/dp/B0BP2H65FT</t>
  </si>
  <si>
    <t>B08NHX1J7V</t>
  </si>
  <si>
    <t>Healthy Kids, Happy Moms: 7 Steps to Heal and Prevent Common Childhood Illnesses</t>
  </si>
  <si>
    <t>Sheila Kilbane MD</t>
  </si>
  <si>
    <t>https://m.media-amazon.com/images/I/71ysvP6-l7L._AC_UY218_.jpg</t>
  </si>
  <si>
    <t>https://www.amazon.com/dp/B08NHX1J7V</t>
  </si>
  <si>
    <t>B0086VH00I</t>
  </si>
  <si>
    <t>The Octonauts Explore The Great Big Ocean: Now a major television series!</t>
  </si>
  <si>
    <t>Meomi</t>
  </si>
  <si>
    <t>https://m.media-amazon.com/images/I/81tI+zxEGRL._AC_UY218_.jpg</t>
  </si>
  <si>
    <t>https://www.amazon.com/dp/B0086VH00I</t>
  </si>
  <si>
    <t>B01LXFKQJO</t>
  </si>
  <si>
    <t>Middle School Makeover: Improving the Way You and Your Child Experience the Middle School Years</t>
  </si>
  <si>
    <t>https://m.media-amazon.com/images/I/51Po77cGJPL._AC_UY218_.jpg</t>
  </si>
  <si>
    <t>https://www.amazon.com/dp/B01LXFKQJO</t>
  </si>
  <si>
    <t>B07J2LR4F4</t>
  </si>
  <si>
    <t>Independent Adjuster's Playbook: Step by Step Guide &amp; Roadmap to Becoming a Successful Independent Adjuster (IA Playbook Book 1)</t>
  </si>
  <si>
    <t>https://m.media-amazon.com/images/I/81N0UVzfTyL._AC_UY218_.jpg</t>
  </si>
  <si>
    <t>https://www.amazon.com/dp/B07J2LR4F4</t>
  </si>
  <si>
    <t>B09F5PBQMT</t>
  </si>
  <si>
    <t>Raising a Healthy, Happy Eater: A Parent's Handbook, Second Edition: Avoid Picky Eating, Identify Feeding Problems, and Inspire Adventurous Eating, from Birth to School-Age</t>
  </si>
  <si>
    <t>Nimali Fernando MD, MPH</t>
  </si>
  <si>
    <t>https://m.media-amazon.com/images/I/81Bq5wgmXVL._AC_UY218_.jpg</t>
  </si>
  <si>
    <t>https://www.amazon.com/dp/B09F5PBQMT</t>
  </si>
  <si>
    <t>B0CDJB2SGD</t>
  </si>
  <si>
    <t>Vignettes on Life: Reflections of a Septuagenarian</t>
  </si>
  <si>
    <t>Harkavy, Carol,</t>
  </si>
  <si>
    <t>https://m.media-amazon.com/images/I/81cdmKdtETL._AC_UY218_.jpg</t>
  </si>
  <si>
    <t>https://www.amazon.com/dp/B0CDJB2SGD</t>
  </si>
  <si>
    <t>B001PU7W8W</t>
  </si>
  <si>
    <t>The Ministry of Motherhood: Following Christ's Example in Reaching the Hearts of Our Children</t>
  </si>
  <si>
    <t>https://m.media-amazon.com/images/I/51sUkI44v3L._AC_UY218_.jpg</t>
  </si>
  <si>
    <t>https://www.amazon.com/dp/B001PU7W8W</t>
  </si>
  <si>
    <t>B074SPJMPW</t>
  </si>
  <si>
    <t>Jamila: Dedicated to the 60th Anniversary of the Author's Literary Legacy</t>
  </si>
  <si>
    <t>Chingiz Aitmatov</t>
  </si>
  <si>
    <t>https://m.media-amazon.com/images/I/81NMFfhBqQL._AC_UY218_.jpg</t>
  </si>
  <si>
    <t>https://www.amazon.com/dp/B074SPJMPW</t>
  </si>
  <si>
    <t>B0727YW71N</t>
  </si>
  <si>
    <t>The Family Tree Irish Genealogy Guide: How to Trace Your Ancestors in Ireland</t>
  </si>
  <si>
    <t>Claire Santry</t>
  </si>
  <si>
    <t>https://m.media-amazon.com/images/I/81zHCYEfhEL._AC_UY218_.jpg</t>
  </si>
  <si>
    <t>https://www.amazon.com/dp/B0727YW71N</t>
  </si>
  <si>
    <t>B0013TPVE2</t>
  </si>
  <si>
    <t>It's a Boy!: Your Son's Development from Birth to Age 18</t>
  </si>
  <si>
    <t>https://m.media-amazon.com/images/I/516br4F7UQL._AC_UY218_.jpg</t>
  </si>
  <si>
    <t>https://www.amazon.com/dp/B0013TPVE2</t>
  </si>
  <si>
    <t>B09H7QW1KT</t>
  </si>
  <si>
    <t>Catastrophic Rupture: A Memoir of Healing</t>
  </si>
  <si>
    <t>K. Jane Lee</t>
  </si>
  <si>
    <t>https://m.media-amazon.com/images/I/81ZVX09ZQhL._AC_UY218_.jpg</t>
  </si>
  <si>
    <t>https://www.amazon.com/dp/B09H7QW1KT</t>
  </si>
  <si>
    <t>B0C33RQ7CC</t>
  </si>
  <si>
    <t>SEPARATION AND DIVORCE: SURVIVING WITH YOUR CHILDREN</t>
  </si>
  <si>
    <t>Bridget Michaels</t>
  </si>
  <si>
    <t>https://m.media-amazon.com/images/I/71nd8b5W+1L._AC_UY218_.jpg</t>
  </si>
  <si>
    <t>https://www.amazon.com/dp/B0C33RQ7CC</t>
  </si>
  <si>
    <t>B0CG6PDDQF</t>
  </si>
  <si>
    <t>Parenting Teens In The Anxiety Era : A Practical Guide To Overcoming Anxiety at Home (Balanced Mind Project Library)</t>
  </si>
  <si>
    <t>Katie Millar Wirig</t>
  </si>
  <si>
    <t>https://m.media-amazon.com/images/I/71-tLhV5pUL._AC_UY218_.jpg</t>
  </si>
  <si>
    <t>https://www.amazon.com/dp/B0CG6PDDQF</t>
  </si>
  <si>
    <t>B0CCQ43WQ4</t>
  </si>
  <si>
    <t>Diario de un abuelo salvaje (Spanish Edition)</t>
  </si>
  <si>
    <t>TomÃ¡s Abraham</t>
  </si>
  <si>
    <t>https://m.media-amazon.com/images/I/71hMttZW7pL._AC_UY218_.jpg</t>
  </si>
  <si>
    <t>https://www.amazon.com/dp/B0CCQ43WQ4</t>
  </si>
  <si>
    <t>B00CNTTV0G</t>
  </si>
  <si>
    <t>The Secret Life of the Lonely Doll: The Search for Dare Wright</t>
  </si>
  <si>
    <t>Jean Nathan</t>
  </si>
  <si>
    <t>https://m.media-amazon.com/images/I/91CTlqm1GML._AC_UY218_.jpg</t>
  </si>
  <si>
    <t>https://www.amazon.com/dp/B00CNTTV0G</t>
  </si>
  <si>
    <t>B0C9V656TK</t>
  </si>
  <si>
    <t>A ObsessÃ£o do Magnata: Uma esposa por contrato (HOMENS NO PODER Livro 4) (Portuguese Edition)</t>
  </si>
  <si>
    <t>https://m.media-amazon.com/images/I/71O2ZoL9bVL._AC_UY218_.jpg</t>
  </si>
  <si>
    <t>https://www.amazon.com/dp/B0C9V656TK</t>
  </si>
  <si>
    <t>B00FAPQ4OG</t>
  </si>
  <si>
    <t>Mindful Parenting: A Guide for Mental Health Practitioners (Mindfulness in Behavioral Health)</t>
  </si>
  <si>
    <t>Susan BÃ¶gels</t>
  </si>
  <si>
    <t>https://m.media-amazon.com/images/I/61Ldnv4-HaL._AC_UY218_.jpg</t>
  </si>
  <si>
    <t>https://www.amazon.com/dp/B00FAPQ4OG</t>
  </si>
  <si>
    <t>B0B8JSKFR4</t>
  </si>
  <si>
    <t>Dormir sin llorar (Spanish Edition)</t>
  </si>
  <si>
    <t>Cristina LÃ³pez</t>
  </si>
  <si>
    <t>https://m.media-amazon.com/images/I/71cFGY41ezL._AC_UY218_.jpg</t>
  </si>
  <si>
    <t>https://www.amazon.com/dp/B0B8JSKFR4</t>
  </si>
  <si>
    <t>B09M63GWCC</t>
  </si>
  <si>
    <t>Baby and Toddler Basics: Expert Answers to Parents' Top 150 Questions</t>
  </si>
  <si>
    <t>Tanya Altmann, MD, FAAP</t>
  </si>
  <si>
    <t>https://m.media-amazon.com/images/I/814oHNkKU0L._AC_UY218_.jpg</t>
  </si>
  <si>
    <t>https://www.amazon.com/dp/B09M63GWCC</t>
  </si>
  <si>
    <t>B00I9HQ6X6</t>
  </si>
  <si>
    <t>La guerra de los mundos (texto completo, con Ã­ndice activo) (CLÃSICOS - Tus Libros-SelecciÃ³n nÂº 45) (Spanish Edition)</t>
  </si>
  <si>
    <t>H. G. Wells</t>
  </si>
  <si>
    <t>https://m.media-amazon.com/images/I/91jWLbp90NL._AC_UY218_.jpg</t>
  </si>
  <si>
    <t>https://www.amazon.com/dp/B00I9HQ6X6</t>
  </si>
  <si>
    <t>B08F41RFMW</t>
  </si>
  <si>
    <t>GOD, DIVORCE &amp; ME: Taking the Long Way Home (Divorce Healing and Recovery for Women - Christian Healing after Divorce)</t>
  </si>
  <si>
    <t>Maya Winters</t>
  </si>
  <si>
    <t>https://m.media-amazon.com/images/I/718xDDHrStL._AC_UY218_.jpg</t>
  </si>
  <si>
    <t>https://www.amazon.com/dp/B08F41RFMW</t>
  </si>
  <si>
    <t>B0BPB9C71S</t>
  </si>
  <si>
    <t>Understanding Parental Alienation: A Comprehensive Book for Targeted Parents: How It Happens, Why It Happens, and What You Can Do for Yourself and Your Children</t>
  </si>
  <si>
    <t>Sharie Stines</t>
  </si>
  <si>
    <t>https://m.media-amazon.com/images/I/91zb6f40kjL._AC_UY218_.jpg</t>
  </si>
  <si>
    <t>https://www.amazon.com/dp/B0BPB9C71S</t>
  </si>
  <si>
    <t>B0039RHW6G</t>
  </si>
  <si>
    <t>Relationship Breakthrough: How to Create Outstanding Relationships in Every Area of Your Life</t>
  </si>
  <si>
    <t>Cloe Madanes</t>
  </si>
  <si>
    <t>https://m.media-amazon.com/images/I/71WXtUSFoYL._AC_UY218_.jpg</t>
  </si>
  <si>
    <t>https://www.amazon.com/dp/B0039RHW6G</t>
  </si>
  <si>
    <t>B001JK9BHS</t>
  </si>
  <si>
    <t>Karen Kingsbury</t>
  </si>
  <si>
    <t>https://m.media-amazon.com/images/I/91Wv2ZyBpTL._AC_UY218_.jpg</t>
  </si>
  <si>
    <t>https://www.amazon.com/dp/B001JK9BHS</t>
  </si>
  <si>
    <t>B082SWYS91</t>
  </si>
  <si>
    <t>The Boy Between: A Mother and Son's Journey From a World Gone Grey</t>
  </si>
  <si>
    <t>Josiah Hartley</t>
  </si>
  <si>
    <t>https://m.media-amazon.com/images/I/81Y2otS3x0L._AC_UY218_.jpg</t>
  </si>
  <si>
    <t>https://www.amazon.com/dp/B082SWYS91</t>
  </si>
  <si>
    <t>B0BWT6YWK8</t>
  </si>
  <si>
    <t>When the Parents Change, Everything Changes: Seismic Shifts in Childrenâ€™s Behaviour</t>
  </si>
  <si>
    <t>Paul Dix</t>
  </si>
  <si>
    <t>https://m.media-amazon.com/images/I/71goOCAR4GL._AC_UY218_.jpg</t>
  </si>
  <si>
    <t>https://www.amazon.com/dp/B0BWT6YWK8</t>
  </si>
  <si>
    <t>B09YN99KC5</t>
  </si>
  <si>
    <t>Bringing Up Kids When Church Lets You Down: A Guide for Parents Questioning Their Faith</t>
  </si>
  <si>
    <t>Bekah McNeel</t>
  </si>
  <si>
    <t>https://m.media-amazon.com/images/I/71LZ13FCf7L._AC_UY218_.jpg</t>
  </si>
  <si>
    <t>https://www.amazon.com/dp/B09YN99KC5</t>
  </si>
  <si>
    <t>B006D87F10</t>
  </si>
  <si>
    <t>Children's Literature: A Very Short Introduction (Very Short Introductions)</t>
  </si>
  <si>
    <t>Kimberley Reynolds</t>
  </si>
  <si>
    <t>https://m.media-amazon.com/images/I/41UprcUnJBL._AC_UY218_.jpg</t>
  </si>
  <si>
    <t>https://www.amazon.com/dp/B006D87F10</t>
  </si>
  <si>
    <t>B0BFFLJH6B</t>
  </si>
  <si>
    <t>Unwanted: Fighting to Belong</t>
  </si>
  <si>
    <t>Mary Beth Moore</t>
  </si>
  <si>
    <t>https://m.media-amazon.com/images/I/9134RpnDv2L._AC_UY218_.jpg</t>
  </si>
  <si>
    <t>https://www.amazon.com/dp/B0BFFLJH6B</t>
  </si>
  <si>
    <t>B078J1DSFF</t>
  </si>
  <si>
    <t>Never Too Late: Encouraging Faith in Your Adult Child</t>
  </si>
  <si>
    <t>Rob Rienow</t>
  </si>
  <si>
    <t>https://m.media-amazon.com/images/I/919SIj5tS6L._AC_UY218_.jpg</t>
  </si>
  <si>
    <t>https://www.amazon.com/dp/B078J1DSFF</t>
  </si>
  <si>
    <t>B08JG9GSJS</t>
  </si>
  <si>
    <t>Did I Remember to Tell You?: A Real-Life Guidebook for Dementia Family Caregivers</t>
  </si>
  <si>
    <t>Pam Kovacs Johnson</t>
  </si>
  <si>
    <t>https://m.media-amazon.com/images/I/915HctLiFOL._AC_UY218_.jpg</t>
  </si>
  <si>
    <t>https://www.amazon.com/dp/B08JG9GSJS</t>
  </si>
  <si>
    <t>B09F96CXCP</t>
  </si>
  <si>
    <t>Parenting Kids With OCD: A Guide to Understanding and Supporting Your Child With OCD</t>
  </si>
  <si>
    <t>Bonnie Zucker</t>
  </si>
  <si>
    <t>https://m.media-amazon.com/images/I/81F7h3ldYpL._AC_UY218_.jpg</t>
  </si>
  <si>
    <t>https://www.amazon.com/dp/B09F96CXCP</t>
  </si>
  <si>
    <t>B004HZXZ8I</t>
  </si>
  <si>
    <t>Angry Men and the Women Who Love Them: Breaking the Cycle of Physical and Emotional Abuse</t>
  </si>
  <si>
    <t>Paul Hegstrom</t>
  </si>
  <si>
    <t>https://m.media-amazon.com/images/I/510a4o6OsQL._AC_UY218_.jpg</t>
  </si>
  <si>
    <t>https://www.amazon.com/dp/B004HZXZ8I</t>
  </si>
  <si>
    <t>B09RX3JB97</t>
  </si>
  <si>
    <t>Chicken Soup for the Soul: My Wonderful, Wacky Family: 101 Loving Stories about Our Crazy, Quirky Family</t>
  </si>
  <si>
    <t>https://m.media-amazon.com/images/I/7121dRcCUXL._AC_UY218_.jpg</t>
  </si>
  <si>
    <t>https://www.amazon.com/dp/B09RX3JB97</t>
  </si>
  <si>
    <t>B0C3GBXB9H</t>
  </si>
  <si>
    <t>No Pun Intended: Volume Too Illustrated | Funny, Teachers Day, Mothers Day Gifts, Birthdays, White Elephant Gifts</t>
  </si>
  <si>
    <t>Will Livingston</t>
  </si>
  <si>
    <t>https://m.media-amazon.com/images/I/81eYb+zX0uL._AC_UY218_.jpg</t>
  </si>
  <si>
    <t>https://www.amazon.com/dp/B0C3GBXB9H</t>
  </si>
  <si>
    <t>B091VYKZ9M</t>
  </si>
  <si>
    <t>The Doula Deck: Practices for Calm and Connection in Your Pregnancy, Birth, and New Motherhood</t>
  </si>
  <si>
    <t>Lori Bregman</t>
  </si>
  <si>
    <t>https://m.media-amazon.com/images/I/61NEuzFI2cL._AC_UY218_.jpg</t>
  </si>
  <si>
    <t>https://www.amazon.com/dp/B091VYKZ9M</t>
  </si>
  <si>
    <t>B092N17TFT</t>
  </si>
  <si>
    <t>Life Mastery</t>
  </si>
  <si>
    <t>Sherry Stirling Fernandez</t>
  </si>
  <si>
    <t>https://m.media-amazon.com/images/I/71Yl05BMYKL._AC_UY218_.jpg</t>
  </si>
  <si>
    <t>https://www.amazon.com/dp/B092N17TFT</t>
  </si>
  <si>
    <t>B0BQLPNHM9</t>
  </si>
  <si>
    <t>Social Skills Teens Need to Survive High School: Learn to Communicate with Assertiveness to Spike Confidence, Gain Personal Growth and Squash Anxiety, With 37 Real Life Examples</t>
  </si>
  <si>
    <t>M. A. Gallant</t>
  </si>
  <si>
    <t>https://m.media-amazon.com/images/I/81odPA-VCTL._AC_UY218_.jpg</t>
  </si>
  <si>
    <t>https://www.amazon.com/dp/B0BQLPNHM9</t>
  </si>
  <si>
    <t>B0B148SBCV</t>
  </si>
  <si>
    <t>Hot Life (Hot Queens Book 2)</t>
  </si>
  <si>
    <t>Kat Blackthorne</t>
  </si>
  <si>
    <t>https://m.media-amazon.com/images/I/71v95ocbY2L._AC_UY218_.jpg</t>
  </si>
  <si>
    <t>https://www.amazon.com/dp/B0B148SBCV</t>
  </si>
  <si>
    <t>B074ZKG6G8</t>
  </si>
  <si>
    <t>Grief Works: Stories of Life, Death, and Surviving</t>
  </si>
  <si>
    <t>https://m.media-amazon.com/images/I/61uOnNoR7VL._AC_UY218_.jpg</t>
  </si>
  <si>
    <t>https://www.amazon.com/dp/B074ZKG6G8</t>
  </si>
  <si>
    <t>B01MSARTCG</t>
  </si>
  <si>
    <t>Supporting the Highly Sensitive Child: Making Sense of Meltdowns (A Nutshell Guide Book 3)</t>
  </si>
  <si>
    <t>https://m.media-amazon.com/images/I/81I0BhnXENL._AC_UY218_.jpg</t>
  </si>
  <si>
    <t>https://www.amazon.com/dp/B01MSARTCG</t>
  </si>
  <si>
    <t>B001AYCDK0</t>
  </si>
  <si>
    <t>Teenage: The Prehistory of Youth Culture: 1875-1945</t>
  </si>
  <si>
    <t>Jon Savage</t>
  </si>
  <si>
    <t>https://m.media-amazon.com/images/I/81iOxhU5IEL._AC_UY218_.jpg</t>
  </si>
  <si>
    <t>https://www.amazon.com/dp/B001AYCDK0</t>
  </si>
  <si>
    <t>B000SF32AC</t>
  </si>
  <si>
    <t>Helping the Struggling Adolescent: A Guide to Thirty-Six Common Problems for Counselors, Pastors, and Youth Workers</t>
  </si>
  <si>
    <t>https://m.media-amazon.com/images/I/71QKY-BFQFL._AC_UY218_.jpg</t>
  </si>
  <si>
    <t>https://www.amazon.com/dp/B000SF32AC</t>
  </si>
  <si>
    <t>B01KGZVRW8</t>
  </si>
  <si>
    <t>Diaper Dude: The Ultimate Dad's Guide to Surviving the First Two Years</t>
  </si>
  <si>
    <t>https://m.media-amazon.com/images/I/71nMqmDt60L._AC_UY218_.jpg</t>
  </si>
  <si>
    <t>https://www.amazon.com/dp/B01KGZVRW8</t>
  </si>
  <si>
    <t>B08GFRCSMK</t>
  </si>
  <si>
    <t>Love Makes Room: And Other Things I Learned When My Daughter Came Out</t>
  </si>
  <si>
    <t>Staci Frenes</t>
  </si>
  <si>
    <t>https://m.media-amazon.com/images/I/81f9vAp3+EL._AC_UY218_.jpg</t>
  </si>
  <si>
    <t>https://www.amazon.com/dp/B08GFRCSMK</t>
  </si>
  <si>
    <t>B0C7GK2HXR</t>
  </si>
  <si>
    <t>Autism and Difficult Moments, Revised Edition: Practical Solutions for Reducing Meltdowns</t>
  </si>
  <si>
    <t>Brenda Smith Myles</t>
  </si>
  <si>
    <t>https://m.media-amazon.com/images/I/51cN7aLhBRL._AC_UY218_.jpg</t>
  </si>
  <si>
    <t>https://www.amazon.com/dp/B0C7GK2HXR</t>
  </si>
  <si>
    <t>B078SWRS8B</t>
  </si>
  <si>
    <t>The Healing of Individuals, Families &amp; Nations: Transgenerational Healing &amp; Family Constellations Book 1 (Trans-Generational Healing &amp; Family Cons)</t>
  </si>
  <si>
    <t>John L. Payne</t>
  </si>
  <si>
    <t>https://m.media-amazon.com/images/I/81R2EAbcwJL._AC_UY218_.jpg</t>
  </si>
  <si>
    <t>https://www.amazon.com/dp/B078SWRS8B</t>
  </si>
  <si>
    <t>B082H5M8JF</t>
  </si>
  <si>
    <t>Midwife In The Jungle (Aussie Outback Medical Romance Book 9)</t>
  </si>
  <si>
    <t>Fiona McArthur</t>
  </si>
  <si>
    <t>https://m.media-amazon.com/images/I/81PqD+NPNbL._AC_UY218_.jpg</t>
  </si>
  <si>
    <t>https://www.amazon.com/dp/B082H5M8JF</t>
  </si>
  <si>
    <t>B086PBLR1N</t>
  </si>
  <si>
    <t>Beyond Your Bubble: How to Connect Across the Political Divide, Skills and Strategies for Conversations That Work (APA LifeTools Series)</t>
  </si>
  <si>
    <t>Tania Israel</t>
  </si>
  <si>
    <t>https://m.media-amazon.com/images/I/81JPuhzudqL._AC_UY218_.jpg</t>
  </si>
  <si>
    <t>https://www.amazon.com/dp/B086PBLR1N</t>
  </si>
  <si>
    <t>B0CGY61BMT</t>
  </si>
  <si>
    <t>Life Skills For Teen Girls: The Essential Guide To Self-Care, Building Friendships, Resisting Peer Pressure, Managing Finances, Preparing For Your Future, and More</t>
  </si>
  <si>
    <t>VJ Writes</t>
  </si>
  <si>
    <t>https://m.media-amazon.com/images/I/81Gg-dpXpDL._AC_UY218_.jpg</t>
  </si>
  <si>
    <t>https://www.amazon.com/dp/B0CGY61BMT</t>
  </si>
  <si>
    <t>B01N9J6P6D</t>
  </si>
  <si>
    <t>Talk to Me, Baby!: How You Can Support Young Children's Language Development, Second Edition</t>
  </si>
  <si>
    <t>Betty Bardige</t>
  </si>
  <si>
    <t>https://m.media-amazon.com/images/I/515YRHuUT6L._AC_UY218_.jpg</t>
  </si>
  <si>
    <t>https://www.amazon.com/dp/B01N9J6P6D</t>
  </si>
  <si>
    <t>B008JFN4BA</t>
  </si>
  <si>
    <t>The Five Keys to Mindful Communication: Using Deep Listening and Mindful Speech to Strengthen Relationships, Heal Confli cts, and Accomplish Your Goals</t>
  </si>
  <si>
    <t>Susan Gillis Chapman</t>
  </si>
  <si>
    <t>https://m.media-amazon.com/images/I/71VLLXS7LoL._AC_UY218_.jpg</t>
  </si>
  <si>
    <t>https://www.amazon.com/dp/B008JFN4BA</t>
  </si>
  <si>
    <t>B08BMWWNSV</t>
  </si>
  <si>
    <t>Echoes in the Mirror: A Memoir of an Ordinary Woman</t>
  </si>
  <si>
    <t>Belle DeCosta</t>
  </si>
  <si>
    <t>https://m.media-amazon.com/images/I/71OSKWLz4nL._AC_UY218_.jpg</t>
  </si>
  <si>
    <t>https://www.amazon.com/dp/B08BMWWNSV</t>
  </si>
  <si>
    <t>B0CD1255H5</t>
  </si>
  <si>
    <t>The Depth of Her Touch: A Biography of Svetlana Masgutova, PhD, Creator of the MNRIÂ® Reflex Integration Program</t>
  </si>
  <si>
    <t>Kathryn Carr</t>
  </si>
  <si>
    <t>https://m.media-amazon.com/images/I/71EBQEfkI6L._AC_UY218_.jpg</t>
  </si>
  <si>
    <t>https://www.amazon.com/dp/B0CD1255H5</t>
  </si>
  <si>
    <t>B01BGQN15W</t>
  </si>
  <si>
    <t>The Girl Who Just Wanted To Be Loved: A Damaged Little Girl and a Foster Carer Who Wouldnâ€™t Give Up (Angela Hart Book 2)</t>
  </si>
  <si>
    <t>https://m.media-amazon.com/images/I/81Sy0VnZJ1L._AC_UY218_.jpg</t>
  </si>
  <si>
    <t>https://www.amazon.com/dp/B01BGQN15W</t>
  </si>
  <si>
    <t>B091MBT6P8</t>
  </si>
  <si>
    <t>Gaslighting: A Step-by-Step Recovery Guide to Heal from Emotional Abuse and Build Healthy Relationships</t>
  </si>
  <si>
    <t>https://m.media-amazon.com/images/I/813XEqYBYkS._AC_UY218_.jpg</t>
  </si>
  <si>
    <t>https://www.amazon.com/dp/B091MBT6P8</t>
  </si>
  <si>
    <t>B091TZW5XP</t>
  </si>
  <si>
    <t>Start Here: a guide for parents of autistic kids</t>
  </si>
  <si>
    <t>https://m.media-amazon.com/images/I/81BbGu7llYL._AC_UY218_.jpg</t>
  </si>
  <si>
    <t>https://www.amazon.com/dp/B091TZW5XP</t>
  </si>
  <si>
    <t>B00ECXIF80</t>
  </si>
  <si>
    <t>Vital Involvement in Old Age</t>
  </si>
  <si>
    <t>https://m.media-amazon.com/images/I/81HW30o13nL._AC_UY218_.jpg</t>
  </si>
  <si>
    <t>https://www.amazon.com/dp/B00ECXIF80</t>
  </si>
  <si>
    <t>B01FPZ7WRI</t>
  </si>
  <si>
    <t>Loose Parts 2: Inspiring Play with Infants and Toddlers (Loose Parts Series)</t>
  </si>
  <si>
    <t>Miriam Beloglovsky</t>
  </si>
  <si>
    <t>https://m.media-amazon.com/images/I/91uw2YzkcML._AC_UY218_.jpg</t>
  </si>
  <si>
    <t>https://www.amazon.com/dp/B01FPZ7WRI</t>
  </si>
  <si>
    <t>B01N97XOP2</t>
  </si>
  <si>
    <t>SeparaciÃ³n consciente: Un programa en cinco pasos para vivir felices cuando la historia llega a su fin (Crecimiento personal) (Spanish Edition)</t>
  </si>
  <si>
    <t>https://m.media-amazon.com/images/I/71OyZJQxfmL._AC_UY218_.jpg</t>
  </si>
  <si>
    <t>https://www.amazon.com/dp/B01N97XOP2</t>
  </si>
  <si>
    <t>B0C8PB58DV</t>
  </si>
  <si>
    <t>Abandoned Parents: Scapegoating and A Strategy for Reconciliation: The blanket of emotionalism, the wall of resistance, and the historical child</t>
  </si>
  <si>
    <t>Sharon Ann Wildey</t>
  </si>
  <si>
    <t>https://m.media-amazon.com/images/I/61xK2BnNQiL._AC_UY218_.jpg</t>
  </si>
  <si>
    <t>https://www.amazon.com/dp/B0C8PB58DV</t>
  </si>
  <si>
    <t>B0CBQBBBTB</t>
  </si>
  <si>
    <t>Sit, Stretch and Strengthen : A 14-Day Chair Exercise Program for Seniors</t>
  </si>
  <si>
    <t>Jordan Frank</t>
  </si>
  <si>
    <t>https://m.media-amazon.com/images/I/71l6HxW8z4L._AC_UY218_.jpg</t>
  </si>
  <si>
    <t>https://www.amazon.com/dp/B0CBQBBBTB</t>
  </si>
  <si>
    <t>B0BLJCJQN3</t>
  </si>
  <si>
    <t>The Deadly Sweet Cupboard (Dangerspot Book 7)</t>
  </si>
  <si>
    <t>Hedley Griffin</t>
  </si>
  <si>
    <t>https://m.media-amazon.com/images/I/71bpVdahxpL._AC_UY218_.jpg</t>
  </si>
  <si>
    <t>https://www.amazon.com/dp/B0BLJCJQN3</t>
  </si>
  <si>
    <t>B073TJZC28</t>
  </si>
  <si>
    <t>You, Your Child, and School: Navigate Your Way to the Best Education</t>
  </si>
  <si>
    <t>Ken Robinson</t>
  </si>
  <si>
    <t>https://m.media-amazon.com/images/I/81h42ZqQJcL._AC_UY218_.jpg</t>
  </si>
  <si>
    <t>https://www.amazon.com/dp/B073TJZC28</t>
  </si>
  <si>
    <t>B0CDJV9Y5F</t>
  </si>
  <si>
    <t>Altogether Us</t>
  </si>
  <si>
    <t>Richard Schwartz</t>
  </si>
  <si>
    <t>https://m.media-amazon.com/images/I/61JJUVEmmBL._AC_UY218_.jpg</t>
  </si>
  <si>
    <t>https://www.amazon.com/dp/B0CDJV9Y5F</t>
  </si>
  <si>
    <t>B073D49LPF</t>
  </si>
  <si>
    <t>Iâ€™m a Girl, Hormones! (For Ages 10 and Older): Anatomy For Kids Book Explains To Older Girls How Hormones Are Changing Their Body (I'm a Girl)</t>
  </si>
  <si>
    <t>https://m.media-amazon.com/images/I/81SMjj9N9zL._AC_UY218_.jpg</t>
  </si>
  <si>
    <t>https://www.amazon.com/dp/B073D49LPF</t>
  </si>
  <si>
    <t>B00QE77WMW</t>
  </si>
  <si>
    <t>Life's a Beach: the laugh-out-loud sequel to Every Day Is a Holiday</t>
  </si>
  <si>
    <t>https://m.media-amazon.com/images/I/71GQjhWjE1L._AC_UY218_.jpg</t>
  </si>
  <si>
    <t>https://www.amazon.com/dp/B00QE77WMW</t>
  </si>
  <si>
    <t>B0C1ZXVXJ8</t>
  </si>
  <si>
    <t>De tanto amarte, me olvidÃ© de mÃ­ (Autoayuda) (Spanish Edition)</t>
  </si>
  <si>
    <t>https://m.media-amazon.com/images/I/71XfyeDj5EL._AC_UY218_.jpg</t>
  </si>
  <si>
    <t>https://www.amazon.com/dp/B0C1ZXVXJ8</t>
  </si>
  <si>
    <t>B0BQBPJJ7Q</t>
  </si>
  <si>
    <t>Light in Bandaged Places: Healing in the Wake of Young Betrayal</t>
  </si>
  <si>
    <t>Liz Kinchen</t>
  </si>
  <si>
    <t>https://m.media-amazon.com/images/I/81o+pJZrH8L._AC_UY218_.jpg</t>
  </si>
  <si>
    <t>https://www.amazon.com/dp/B0BQBPJJ7Q</t>
  </si>
  <si>
    <t>B07B5J7XD9</t>
  </si>
  <si>
    <t>Los 5 lenguajes del amor de los jÃ³venes (Spanish Edition)</t>
  </si>
  <si>
    <t>Dr. Gary Chapman</t>
  </si>
  <si>
    <t>https://m.media-amazon.com/images/I/81Cv+VZwvdL._AC_UY218_.jpg</t>
  </si>
  <si>
    <t>https://www.amazon.com/dp/B07B5J7XD9</t>
  </si>
  <si>
    <t>B07HZ4B9TG</t>
  </si>
  <si>
    <t>Daily Survival Guide for Divorced Men: Surviving &amp; Thriving Beyond Your Divorce Days 1-91 (Surviving and Thriving Beyond Your Divorce)</t>
  </si>
  <si>
    <t>Dale Brown</t>
  </si>
  <si>
    <t>https://m.media-amazon.com/images/I/71+rFU7337L._AC_UY218_.jpg</t>
  </si>
  <si>
    <t>https://www.amazon.com/dp/B07HZ4B9TG</t>
  </si>
  <si>
    <t>B004GKMUCQ</t>
  </si>
  <si>
    <t>Experience</t>
  </si>
  <si>
    <t>Martin Amis</t>
  </si>
  <si>
    <t>https://m.media-amazon.com/images/I/81WmKQGn-wS._AC_UY218_.jpg</t>
  </si>
  <si>
    <t>https://www.amazon.com/dp/B004GKMUCQ</t>
  </si>
  <si>
    <t>B06XKGM6MJ</t>
  </si>
  <si>
    <t>The 6 Most Important Decisions You'll Ever Make: A Guide for Teens: Updated for the Digital Age</t>
  </si>
  <si>
    <t>https://m.media-amazon.com/images/I/81rnhyrkU3L._AC_UY218_.jpg</t>
  </si>
  <si>
    <t>https://www.amazon.com/dp/B06XKGM6MJ</t>
  </si>
  <si>
    <t>B00THGGNQI</t>
  </si>
  <si>
    <t>The World Needs A Father: A Trainers Guide</t>
  </si>
  <si>
    <t>Cassie Carstens</t>
  </si>
  <si>
    <t>https://m.media-amazon.com/images/I/81D9D1ITOiL._AC_UY218_.jpg</t>
  </si>
  <si>
    <t>https://www.amazon.com/dp/B00THGGNQI</t>
  </si>
  <si>
    <t>B0BWL3GXF3</t>
  </si>
  <si>
    <t>Banned Books for Kids: Reading Lists and Activities for Teaching Kids to Read Censored Literature</t>
  </si>
  <si>
    <t>American Library Association (ALA)</t>
  </si>
  <si>
    <t>https://m.media-amazon.com/images/I/71wmp4OYz8L._AC_UY218_.jpg</t>
  </si>
  <si>
    <t>https://www.amazon.com/dp/B0BWL3GXF3</t>
  </si>
  <si>
    <t>B01LVYLWU3</t>
  </si>
  <si>
    <t>Stuff That Sucks: A Teen's Guide to Accepting What You Can't Change and Committing to What You Can (The Instant Help Solutions Series)</t>
  </si>
  <si>
    <t>Ben Sedley</t>
  </si>
  <si>
    <t>https://m.media-amazon.com/images/I/81dgK018BqL._AC_UY218_.jpg</t>
  </si>
  <si>
    <t>https://www.amazon.com/dp/B01LVYLWU3</t>
  </si>
  <si>
    <t>B07C64HR9R</t>
  </si>
  <si>
    <t>Raising Humans in a Digital World: Helping Kids Build a Healthy Relationship with Technology</t>
  </si>
  <si>
    <t>Diana Graber</t>
  </si>
  <si>
    <t>https://m.media-amazon.com/images/I/711duIdr-ZL._AC_UY218_.jpg</t>
  </si>
  <si>
    <t>https://www.amazon.com/dp/B07C64HR9R</t>
  </si>
  <si>
    <t>B084X6CJHK</t>
  </si>
  <si>
    <t>Avoiding Anxiety in Autistic Children: A Guide for Autistic Wellbeing</t>
  </si>
  <si>
    <t>Dr Luke Beardon</t>
  </si>
  <si>
    <t>https://m.media-amazon.com/images/I/71RJ-XW3-XL._AC_UY218_.jpg</t>
  </si>
  <si>
    <t>https://www.amazon.com/dp/B084X6CJHK</t>
  </si>
  <si>
    <t>B0BTRXCPVH</t>
  </si>
  <si>
    <t>How to Succeed (and Fail) as a Wrestling Parent: A Detailed Guide For Supporting Your Wrestlerâ€™s Journey</t>
  </si>
  <si>
    <t>Donovan Panone</t>
  </si>
  <si>
    <t>https://m.media-amazon.com/images/I/81pQmwUzg-L._AC_UY218_.jpg</t>
  </si>
  <si>
    <t>https://www.amazon.com/dp/B0BTRXCPVH</t>
  </si>
  <si>
    <t>B0BS62ZMSM</t>
  </si>
  <si>
    <t>Emotional Muscle: Strong Parents, Strong Children</t>
  </si>
  <si>
    <t>Kerry Kelly Novick</t>
  </si>
  <si>
    <t>https://m.media-amazon.com/images/I/91WMWgK9H6L._AC_UY218_.jpg</t>
  </si>
  <si>
    <t>https://www.amazon.com/dp/B0BS62ZMSM</t>
  </si>
  <si>
    <t>B007NZQ8ZQ</t>
  </si>
  <si>
    <t>The Contented Little Baby Book Of Weaning</t>
  </si>
  <si>
    <t>https://m.media-amazon.com/images/I/61e+eMMTAEL._AC_UY218_.jpg</t>
  </si>
  <si>
    <t>https://www.amazon.com/dp/B007NZQ8ZQ</t>
  </si>
  <si>
    <t>B07B66RKQT</t>
  </si>
  <si>
    <t>Trying to Conceive Through Faith: A Step-by-Step Success Story (TTCTF Book 1)</t>
  </si>
  <si>
    <t>Lillian Day</t>
  </si>
  <si>
    <t>https://m.media-amazon.com/images/I/81-GfhyojmL._AC_UY218_.jpg</t>
  </si>
  <si>
    <t>https://www.amazon.com/dp/B07B66RKQT</t>
  </si>
  <si>
    <t>B0BL5DBSX8</t>
  </si>
  <si>
    <t>Montessori for Elder and Dementia Care</t>
  </si>
  <si>
    <t>Jennifer A. Brush</t>
  </si>
  <si>
    <t>https://m.media-amazon.com/images/I/81RocYj5cDL._AC_UY218_.jpg</t>
  </si>
  <si>
    <t>https://www.amazon.com/dp/B0BL5DBSX8</t>
  </si>
  <si>
    <t>B00B6TTOWE</t>
  </si>
  <si>
    <t>Raising Boys in the 21st Century: Completely Updated and Revised: Why Boys Are Different - And How to Help Them Become Happy and Well-balanced Men</t>
  </si>
  <si>
    <t>https://m.media-amazon.com/images/I/81C+AtET3NL._AC_UY218_.jpg</t>
  </si>
  <si>
    <t>https://www.amazon.com/dp/B00B6TTOWE</t>
  </si>
  <si>
    <t>B07Z9PQBVQ</t>
  </si>
  <si>
    <t>Navigating Assisted Living: The Transition into Senior Living</t>
  </si>
  <si>
    <t>Kristi Stalder</t>
  </si>
  <si>
    <t>https://m.media-amazon.com/images/I/81yNTuwdOqL._AC_UY218_.jpg</t>
  </si>
  <si>
    <t>https://www.amazon.com/dp/B07Z9PQBVQ</t>
  </si>
  <si>
    <t>B002STNBNO</t>
  </si>
  <si>
    <t>The Etiquette of Illness: What to Say When You Can't Find the Words</t>
  </si>
  <si>
    <t>Sue Halpern</t>
  </si>
  <si>
    <t>https://m.media-amazon.com/images/I/81XFTU6biaL._AC_UY218_.jpg</t>
  </si>
  <si>
    <t>https://www.amazon.com/dp/B002STNBNO</t>
  </si>
  <si>
    <t>B009GLI89Y</t>
  </si>
  <si>
    <t>His Needs, Her Needs for Parents: Keeping Romance Alive</t>
  </si>
  <si>
    <t>Willard F. Harley Jr.</t>
  </si>
  <si>
    <t>https://m.media-amazon.com/images/I/715u88+2q4L._AC_UY218_.jpg</t>
  </si>
  <si>
    <t>https://www.amazon.com/dp/B009GLI89Y</t>
  </si>
  <si>
    <t>B01JSF8G2G</t>
  </si>
  <si>
    <t>Peace after Divorce: Choosing Concrete Actions Rooted in Faith</t>
  </si>
  <si>
    <t>Renee Smith Ettline</t>
  </si>
  <si>
    <t>https://m.media-amazon.com/images/I/71M3gPErCdS._AC_UY218_.jpg</t>
  </si>
  <si>
    <t>https://www.amazon.com/dp/B01JSF8G2G</t>
  </si>
  <si>
    <t>B0BHPS7S23</t>
  </si>
  <si>
    <t>The Album</t>
  </si>
  <si>
    <t>https://m.media-amazon.com/images/I/A1h2d4NbptL._AC_UY218_.jpg</t>
  </si>
  <si>
    <t>https://www.amazon.com/dp/B0BHPS7S23</t>
  </si>
  <si>
    <t>B08C5LFB9F</t>
  </si>
  <si>
    <t>The Mafia &amp; Ruthless Billionaire 2 (Seizure of the power)</t>
  </si>
  <si>
    <t>Seerat Kaur</t>
  </si>
  <si>
    <t>https://m.media-amazon.com/images/I/61P8kPCsm-L._AC_UY218_.jpg</t>
  </si>
  <si>
    <t>https://www.amazon.com/dp/B08C5LFB9F</t>
  </si>
  <si>
    <t>B09TWTDD88</t>
  </si>
  <si>
    <t>Parenting Adult Children: 52-Week Devotional: A Year of Devotions for Navigating Your Changing Relationship</t>
  </si>
  <si>
    <t>Jamie Cloyd</t>
  </si>
  <si>
    <t>https://m.media-amazon.com/images/I/91Rq2x58onL._AC_UY218_.jpg</t>
  </si>
  <si>
    <t>https://www.amazon.com/dp/B09TWTDD88</t>
  </si>
  <si>
    <t>B075LMVX4V</t>
  </si>
  <si>
    <t>We Don't Talk Anymore: Healing after Parents and Their Adult Children Become Estranged</t>
  </si>
  <si>
    <t>Kathy McCoy</t>
  </si>
  <si>
    <t>https://m.media-amazon.com/images/I/51LfLKrnogL._AC_UY218_.jpg</t>
  </si>
  <si>
    <t>https://www.amazon.com/dp/B075LMVX4V</t>
  </si>
  <si>
    <t>B0BWQRT5Q4</t>
  </si>
  <si>
    <t>The Yoga of Parenting: Ten Yoga-Based Practices to Help You Stay Grounded, Connect with Your Kids, and Be Kind to Yourself</t>
  </si>
  <si>
    <t>Sarah Ezrin</t>
  </si>
  <si>
    <t>https://m.media-amazon.com/images/I/71WE3-ldrFL._AC_UY218_.jpg</t>
  </si>
  <si>
    <t>https://www.amazon.com/dp/B0BWQRT5Q4</t>
  </si>
  <si>
    <t>B077H2SGCT</t>
  </si>
  <si>
    <t>The Electricity of Every Living Thing: A Woman's Walk in the Wild to Find Her Way Home</t>
  </si>
  <si>
    <t>Katherine May</t>
  </si>
  <si>
    <t>https://m.media-amazon.com/images/I/A1qMyrdRm+L._AC_UY218_.jpg</t>
  </si>
  <si>
    <t>https://www.amazon.com/dp/B077H2SGCT</t>
  </si>
  <si>
    <t>B004UM5HFC</t>
  </si>
  <si>
    <t>The Cocaine Kids: The Inside Story Of A Teenage Drug Ring</t>
  </si>
  <si>
    <t>Terry Williams</t>
  </si>
  <si>
    <t>https://m.media-amazon.com/images/I/71Nck5-+pnL._AC_UY218_.jpg</t>
  </si>
  <si>
    <t>https://www.amazon.com/dp/B004UM5HFC</t>
  </si>
  <si>
    <t>B07PCWBZG1</t>
  </si>
  <si>
    <t>Seven Core Issues in Adoption and Permanency: A Comprehensive Guide to Promoting Understanding and Healing In Adoption, Foster Care, Kinship Families and Third Party Reproduction</t>
  </si>
  <si>
    <t>Sharon Roszia</t>
  </si>
  <si>
    <t>https://m.media-amazon.com/images/I/81e9r7TkknL._AC_UY218_.jpg</t>
  </si>
  <si>
    <t>https://www.amazon.com/dp/B07PCWBZG1</t>
  </si>
  <si>
    <t>B005UCVUU2</t>
  </si>
  <si>
    <t>Bloom: Finding Beauty in the Unexpected--A Memoir (P.S.)</t>
  </si>
  <si>
    <t>Kelle Hampton</t>
  </si>
  <si>
    <t>https://m.media-amazon.com/images/I/71wFVvwhZXL._AC_UY218_.jpg</t>
  </si>
  <si>
    <t>https://www.amazon.com/dp/B005UCVUU2</t>
  </si>
  <si>
    <t>B09VQ2JMGX</t>
  </si>
  <si>
    <t>Women, Divorce and Money: Taking Control of Your Finances and Your Future</t>
  </si>
  <si>
    <t>David Stolz</t>
  </si>
  <si>
    <t>https://m.media-amazon.com/images/I/71-sJQ1-hFL._AC_UY218_.jpg</t>
  </si>
  <si>
    <t>https://www.amazon.com/dp/B09VQ2JMGX</t>
  </si>
  <si>
    <t>B09QMPLL2Q</t>
  </si>
  <si>
    <t>Difficult: Mothering Challenging Adult Children through Conflict and Change</t>
  </si>
  <si>
    <t>Judith R. Smith</t>
  </si>
  <si>
    <t>https://www.amazon.com/dp/B09QMPLL2Q</t>
  </si>
  <si>
    <t>B07NCQD1X5</t>
  </si>
  <si>
    <t>Permission to Put Yourself First: Questions, Exercises, and Advice to Transform All Your Relationships</t>
  </si>
  <si>
    <t>Nancy Levin</t>
  </si>
  <si>
    <t>https://m.media-amazon.com/images/I/71lMhq2bNpL._AC_UY218_.jpg</t>
  </si>
  <si>
    <t>https://www.amazon.com/dp/B07NCQD1X5</t>
  </si>
  <si>
    <t>B00564TNV2</t>
  </si>
  <si>
    <t>Remarriage is Adultery Unless</t>
  </si>
  <si>
    <t>David Pawson</t>
  </si>
  <si>
    <t>https://m.media-amazon.com/images/I/61gIg3NwhEL._AC_UY218_.jpg</t>
  </si>
  <si>
    <t>https://www.amazon.com/dp/B00564TNV2</t>
  </si>
  <si>
    <t>B08Y8M5C83</t>
  </si>
  <si>
    <t>The Sh!t No One Tells You: A Guide to Surviving Your Baby's First Year</t>
  </si>
  <si>
    <t>https://m.media-amazon.com/images/I/81DNDRUKCHL._AC_UY218_.jpg</t>
  </si>
  <si>
    <t>https://www.amazon.com/dp/B08Y8M5C83</t>
  </si>
  <si>
    <t>B07YW8P7WN</t>
  </si>
  <si>
    <t>I Could Be You: An addictive and gripping suspense thriller (A Dee Doran Crime Thriller Book 1)</t>
  </si>
  <si>
    <t>Sheila Bugler</t>
  </si>
  <si>
    <t>https://m.media-amazon.com/images/I/81XAsw7VaCL._AC_UY218_.jpg</t>
  </si>
  <si>
    <t>https://www.amazon.com/dp/B07YW8P7WN</t>
  </si>
  <si>
    <t>B013KOXA90</t>
  </si>
  <si>
    <t>Wild Mama: One Woman's Quest to Live Her Best Life, Escape Traditional Parenthood, and Travel the World</t>
  </si>
  <si>
    <t>Carrie Visintainer</t>
  </si>
  <si>
    <t>https://m.media-amazon.com/images/I/91VPhkPqAML._AC_UY218_.jpg</t>
  </si>
  <si>
    <t>https://www.amazon.com/dp/B013KOXA90</t>
  </si>
  <si>
    <t>B07MNJ72M2</t>
  </si>
  <si>
    <t>Movements that Heal: Rhythmic Movement Training and Primitive Reflex Integration</t>
  </si>
  <si>
    <t>Harald Blomberg</t>
  </si>
  <si>
    <t>https://m.media-amazon.com/images/I/61ye1i02lZL._AC_UY218_.jpg</t>
  </si>
  <si>
    <t>https://www.amazon.com/dp/B07MNJ72M2</t>
  </si>
  <si>
    <t>B09HP1XWCP</t>
  </si>
  <si>
    <t>30 Days of Belief Work: Boundaries</t>
  </si>
  <si>
    <t>Allie Duzett</t>
  </si>
  <si>
    <t>https://m.media-amazon.com/images/I/71ftzjAMYTL._AC_UY218_.jpg</t>
  </si>
  <si>
    <t>https://www.amazon.com/dp/B09HP1XWCP</t>
  </si>
  <si>
    <t>B0C572KLV1</t>
  </si>
  <si>
    <t>Happy Parents - When the Adult Children Are At A Distance: How to Overcome Estrangement, Resolve Conflicts, Reconnect, and Strengthen the Parent-Child Relationship</t>
  </si>
  <si>
    <t>Sven Malabago</t>
  </si>
  <si>
    <t>https://m.media-amazon.com/images/I/81tIK-je-+L._AC_UY218_.jpg</t>
  </si>
  <si>
    <t>https://www.amazon.com/dp/B0C572KLV1</t>
  </si>
  <si>
    <t>B09V83W1V5</t>
  </si>
  <si>
    <t>Personas tÃ³xicas: CÃ³mo identificarlas y liberarte de los narcisistas para siempre (Autoayuda y superaciÃ³n) (Spanish Edition)</t>
  </si>
  <si>
    <t>https://m.media-amazon.com/images/I/814bju9YYzL._AC_UY218_.jpg</t>
  </si>
  <si>
    <t>https://www.amazon.com/dp/B09V83W1V5</t>
  </si>
  <si>
    <t>B0C4MCZML4</t>
  </si>
  <si>
    <t>Dig: Discover Your Depth, Determination, and Destiny Through Adversity</t>
  </si>
  <si>
    <t>Thomas Williams</t>
  </si>
  <si>
    <t>https://m.media-amazon.com/images/I/61l3KzwpPJL._AC_UY218_.jpg</t>
  </si>
  <si>
    <t>https://www.amazon.com/dp/B0C4MCZML4</t>
  </si>
  <si>
    <t>B09Q7VWKPP</t>
  </si>
  <si>
    <t>The Autism Industrial Complex: How Branding, Marketing, and Capital Investment Turned Autism into Big Business</t>
  </si>
  <si>
    <t>Alicia A. Broderick</t>
  </si>
  <si>
    <t>https://m.media-amazon.com/images/I/71LMaaeUwzL._AC_UY218_.jpg</t>
  </si>
  <si>
    <t>https://www.amazon.com/dp/B09Q7VWKPP</t>
  </si>
  <si>
    <t>B004VGNUB0</t>
  </si>
  <si>
    <t>Autism and the God Connection: Redefining the Autistic Experience Through Extraordinary Accounts of Spiritual Giftedness</t>
  </si>
  <si>
    <t>William Stillman</t>
  </si>
  <si>
    <t>https://m.media-amazon.com/images/I/512an7JWnNL._AC_UY218_.jpg</t>
  </si>
  <si>
    <t>https://www.amazon.com/dp/B004VGNUB0</t>
  </si>
  <si>
    <t>B00HDZFMQC</t>
  </si>
  <si>
    <t>The Power of a PrayingÂ® Parent Prayer and Study Guide</t>
  </si>
  <si>
    <t>https://m.media-amazon.com/images/I/91QuqywzO1L._AC_UY218_.jpg</t>
  </si>
  <si>
    <t>https://www.amazon.com/dp/B00HDZFMQC</t>
  </si>
  <si>
    <t>B07BVPTDTZ</t>
  </si>
  <si>
    <t>A Better Death: Conversations about the art of living and dying well</t>
  </si>
  <si>
    <t>Dr. Ranjana Srivastava</t>
  </si>
  <si>
    <t>https://m.media-amazon.com/images/I/71+dyF2220L._AC_UY218_.jpg</t>
  </si>
  <si>
    <t>https://www.amazon.com/dp/B07BVPTDTZ</t>
  </si>
  <si>
    <t>B083D7D8X9</t>
  </si>
  <si>
    <t>Don't Call Me Mum: A gripping page-turner about life with an ADHD son</t>
  </si>
  <si>
    <t>Maria Frankland</t>
  </si>
  <si>
    <t>https://m.media-amazon.com/images/I/91hR9DUztmL._AC_UY218_.jpg</t>
  </si>
  <si>
    <t>https://www.amazon.com/dp/B083D7D8X9</t>
  </si>
  <si>
    <t>B001E2OASG</t>
  </si>
  <si>
    <t>Everybody Wins: The Chapman Guide to Solving Conflicts without Arguing (Chapman Guides)</t>
  </si>
  <si>
    <t>https://m.media-amazon.com/images/I/91yCJVUw22L._AC_UY218_.jpg</t>
  </si>
  <si>
    <t>https://www.amazon.com/dp/B001E2OASG</t>
  </si>
  <si>
    <t>B071HB2NTG</t>
  </si>
  <si>
    <t>Feng Shui Mommy: Creating Balance and Harmony for Blissful Pregnancy, Childbirth, and Motherhood</t>
  </si>
  <si>
    <t>Bailey Gaddis</t>
  </si>
  <si>
    <t>https://m.media-amazon.com/images/I/91Uv30nHB3L._AC_UY218_.jpg</t>
  </si>
  <si>
    <t>https://www.amazon.com/dp/B071HB2NTG</t>
  </si>
  <si>
    <t>B00QXKGK6E</t>
  </si>
  <si>
    <t>Positive Child Guidance</t>
  </si>
  <si>
    <t>Darla Ferris Miller</t>
  </si>
  <si>
    <t>https://m.media-amazon.com/images/I/91u3FnSsWgL._AC_UY218_.jpg</t>
  </si>
  <si>
    <t>https://www.amazon.com/dp/B00QXKGK6E</t>
  </si>
  <si>
    <t>B08NWHBJB5</t>
  </si>
  <si>
    <t>Marriage in Transition: Creating Connection Through Uncontrollable Change</t>
  </si>
  <si>
    <t>Sean Reed</t>
  </si>
  <si>
    <t>https://m.media-amazon.com/images/I/81zsxuKNjDL._AC_UY218_.jpg</t>
  </si>
  <si>
    <t>https://www.amazon.com/dp/B08NWHBJB5</t>
  </si>
  <si>
    <t>B07DT716R9</t>
  </si>
  <si>
    <t>Have More Fun: How to Be Remarkable, Stop Feeling Stuck &amp; Start Enjoying Life</t>
  </si>
  <si>
    <t>Mandy Arioto</t>
  </si>
  <si>
    <t>https://m.media-amazon.com/images/I/81kECpaVKFL._AC_UY218_.jpg</t>
  </si>
  <si>
    <t>https://www.amazon.com/dp/B07DT716R9</t>
  </si>
  <si>
    <t>B07B8BPTMZ</t>
  </si>
  <si>
    <t>Shadow Daughter: A Memoir of Estrangement</t>
  </si>
  <si>
    <t>https://m.media-amazon.com/images/I/A1GwCs377hL._AC_UY218_.jpg</t>
  </si>
  <si>
    <t>https://www.amazon.com/dp/B07B8BPTMZ</t>
  </si>
  <si>
    <t>B00J2LGVGU</t>
  </si>
  <si>
    <t>The Fertile Female: How the Power of Longing for a Child can Save Your Life and Change the World</t>
  </si>
  <si>
    <t>Julia Indichova</t>
  </si>
  <si>
    <t>https://m.media-amazon.com/images/I/71objFkv94L._AC_UY218_.jpg</t>
  </si>
  <si>
    <t>https://www.amazon.com/dp/B00J2LGVGU</t>
  </si>
  <si>
    <t>B000FC1G6U</t>
  </si>
  <si>
    <t>Character Matters: How to Help Our Children Develop Good Judgment, Integrity, and Other Essential Virtues</t>
  </si>
  <si>
    <t>Thomas Lickona</t>
  </si>
  <si>
    <t>https://m.media-amazon.com/images/I/71OMdgNplXL._AC_UY218_.jpg</t>
  </si>
  <si>
    <t>https://www.amazon.com/dp/B000FC1G6U</t>
  </si>
  <si>
    <t>B0189POGGQ</t>
  </si>
  <si>
    <t>Planet Middle School: Helping Your Child through the Peer Pressure, Awkward Moments &amp; Emotional Drama</t>
  </si>
  <si>
    <t>https://m.media-amazon.com/images/I/81mGnduiVIL._AC_UY218_.jpg</t>
  </si>
  <si>
    <t>https://www.amazon.com/dp/B0189POGGQ</t>
  </si>
  <si>
    <t>B002S7YBLC</t>
  </si>
  <si>
    <t>Building Moral Intelligence: The Seven Essential Virtues that Teach Kids to Do the Right Thing</t>
  </si>
  <si>
    <t>Michele Borba Ed.D.</t>
  </si>
  <si>
    <t>https://m.media-amazon.com/images/I/51XhImOF3SL._AC_UY218_.jpg</t>
  </si>
  <si>
    <t>https://www.amazon.com/dp/B002S7YBLC</t>
  </si>
  <si>
    <t>B09TJT61HD</t>
  </si>
  <si>
    <t>Senior Sociopaths: How to Recognize and Escape Lifelong Abusers</t>
  </si>
  <si>
    <t>Donna Andersen</t>
  </si>
  <si>
    <t>https://m.media-amazon.com/images/I/81kIQqeK2gL._AC_UY218_.jpg</t>
  </si>
  <si>
    <t>https://www.amazon.com/dp/B09TJT61HD</t>
  </si>
  <si>
    <t>B0BD96PW8M</t>
  </si>
  <si>
    <t>Spirit of a Hummingbird: Memories from a Childhood on the Run</t>
  </si>
  <si>
    <t>Felicia Thai Heath</t>
  </si>
  <si>
    <t>https://m.media-amazon.com/images/I/710iw-Y2BoL._AC_UY218_.jpg</t>
  </si>
  <si>
    <t>https://www.amazon.com/dp/B0BD96PW8M</t>
  </si>
  <si>
    <t>B0027P9MGY</t>
  </si>
  <si>
    <t>Ordinary Children, Extraordinary Teachers</t>
  </si>
  <si>
    <t>Marva Collins</t>
  </si>
  <si>
    <t>https://m.media-amazon.com/images/I/516LVP7OcBL._AC_UY218_.jpg</t>
  </si>
  <si>
    <t>https://www.amazon.com/dp/B0027P9MGY</t>
  </si>
  <si>
    <t>B009G1T43I</t>
  </si>
  <si>
    <t>The Homework Myth: Why Our Kids Get Too Much of a Bad Thing</t>
  </si>
  <si>
    <t>https://m.media-amazon.com/images/I/61qgC+m0AqL._AC_UY218_.jpg</t>
  </si>
  <si>
    <t>https://www.amazon.com/dp/B009G1T43I</t>
  </si>
  <si>
    <t>B075MR48X8</t>
  </si>
  <si>
    <t>As 5 linguagens do amor das crianÃ§as - nova ediÃ§Ã£o: Como expressar um compromisso de amor a seu filho (Portuguese Edition)</t>
  </si>
  <si>
    <t>https://m.media-amazon.com/images/I/915vo1ISyeL._AC_UY218_.jpg</t>
  </si>
  <si>
    <t>https://www.amazon.com/dp/B075MR48X8</t>
  </si>
  <si>
    <t>B00CHAYR46</t>
  </si>
  <si>
    <t>Good Enough Parenting: A Christian Perspective on Meeting Core Emotional Needs and Avoiding Exasperation</t>
  </si>
  <si>
    <t>John Philip Louis</t>
  </si>
  <si>
    <t>https://m.media-amazon.com/images/I/81xuZN2O4HL._AC_UY218_.jpg</t>
  </si>
  <si>
    <t>https://www.amazon.com/dp/B00CHAYR46</t>
  </si>
  <si>
    <t>B08T6MLDDN</t>
  </si>
  <si>
    <t>Mindful Monsters Therapeutic Workbook: A Feelings Activity Book for Children (Be Mindful of Monsters)</t>
  </si>
  <si>
    <t>Lauren Stockly</t>
  </si>
  <si>
    <t>https://m.media-amazon.com/images/I/81Gr9eqmZbL._AC_UY218_.jpg</t>
  </si>
  <si>
    <t>https://www.amazon.com/dp/B08T6MLDDN</t>
  </si>
  <si>
    <t>B06XGT79K8</t>
  </si>
  <si>
    <t>The Self-Compassion Workbook for Teens: Mindfulness and Compassion Skills to Overcome Self-Criticism and Embrace Who You Are</t>
  </si>
  <si>
    <t>Karen Bluth</t>
  </si>
  <si>
    <t>https://m.media-amazon.com/images/I/91tj6yRLBCL._AC_UY218_.jpg</t>
  </si>
  <si>
    <t>https://www.amazon.com/dp/B06XGT79K8</t>
  </si>
  <si>
    <t>B000FC1JV2</t>
  </si>
  <si>
    <t>Parenting an Only Child: The Joys and Challenges of Raising Your One and Only</t>
  </si>
  <si>
    <t>Susan Newman</t>
  </si>
  <si>
    <t>https://m.media-amazon.com/images/I/61IzRvMlfvL._AC_UY218_.jpg</t>
  </si>
  <si>
    <t>https://www.amazon.com/dp/B000FC1JV2</t>
  </si>
  <si>
    <t>B0BM37KXZ6</t>
  </si>
  <si>
    <t>Cycles: The Science of Periods, Why They Matter, and How to Nourish Each Phase</t>
  </si>
  <si>
    <t>Amy J. Hammer</t>
  </si>
  <si>
    <t>https://m.media-amazon.com/images/I/71CGHy6qLGL._AC_UY218_.jpg</t>
  </si>
  <si>
    <t>https://www.amazon.com/dp/B0BM37KXZ6</t>
  </si>
  <si>
    <t>B000UZJRFY</t>
  </si>
  <si>
    <t>Louder Than Words: A Mother's Journey in Healing Autism</t>
  </si>
  <si>
    <t>Jenny McCarthy</t>
  </si>
  <si>
    <t>https://m.media-amazon.com/images/I/51uVRPNki9L._AC_UY218_.jpg</t>
  </si>
  <si>
    <t>https://www.amazon.com/dp/B000UZJRFY</t>
  </si>
  <si>
    <t>B00L9AXNP4</t>
  </si>
  <si>
    <t>If We're Together, Why Do I Feel So Alone?: How to Build Intimacy with an Emotionally Unavailable Partner</t>
  </si>
  <si>
    <t>Holly Parker</t>
  </si>
  <si>
    <t>https://m.media-amazon.com/images/I/81NxmsaN+0L._AC_UY218_.jpg</t>
  </si>
  <si>
    <t>https://www.amazon.com/dp/B00L9AXNP4</t>
  </si>
  <si>
    <t>B089RMN38Q</t>
  </si>
  <si>
    <t>Homeschool Gone WILD: Inspired Learning Through Living</t>
  </si>
  <si>
    <t>Karla Marie Williams</t>
  </si>
  <si>
    <t>https://m.media-amazon.com/images/I/71WzSBGVURL._AC_UY218_.jpg</t>
  </si>
  <si>
    <t>https://www.amazon.com/dp/B089RMN38Q</t>
  </si>
  <si>
    <t>B006U1C0VA</t>
  </si>
  <si>
    <t>Thou Shalt Not Be Aware: Society's Betrayal of the Child</t>
  </si>
  <si>
    <t>https://m.media-amazon.com/images/I/61fyE+JCxSL._AC_UY218_.jpg</t>
  </si>
  <si>
    <t>https://www.amazon.com/dp/B006U1C0VA</t>
  </si>
  <si>
    <t>B08C1MLYC2</t>
  </si>
  <si>
    <t>Fighting Infertility: Finding My Inner Warrior Through Trying to Conceive, IVF, and Miscarriage</t>
  </si>
  <si>
    <t>Samantha Busch</t>
  </si>
  <si>
    <t>https://m.media-amazon.com/images/I/71f4roZryyL._AC_UY218_.jpg</t>
  </si>
  <si>
    <t>https://www.amazon.com/dp/B08C1MLYC2</t>
  </si>
  <si>
    <t>B0716KRHP5</t>
  </si>
  <si>
    <t>Abandoned Parents: Healing Beyond Understanding: Easing the Pain of Parents Abandoned by Their Adult Children</t>
  </si>
  <si>
    <t>https://m.media-amazon.com/images/I/71XXuOhhqKL._AC_UY218_.jpg</t>
  </si>
  <si>
    <t>https://www.amazon.com/dp/B0716KRHP5</t>
  </si>
  <si>
    <t>B0CHWKTDHG</t>
  </si>
  <si>
    <t>Aurora's Journey: The Beginning</t>
  </si>
  <si>
    <t>B Wolf</t>
  </si>
  <si>
    <t>https://m.media-amazon.com/images/I/71BPXkrAGSL._AC_UY218_.jpg</t>
  </si>
  <si>
    <t>https://www.amazon.com/dp/B0CHWKTDHG</t>
  </si>
  <si>
    <t>B006TF6VBC</t>
  </si>
  <si>
    <t>French Children Don't Throw Food: The hilarious NO. 1 SUNDAY TIMES BESTSELLER changing parentsâ€™ lives</t>
  </si>
  <si>
    <t>https://m.media-amazon.com/images/I/81RgfFsPT4L._AC_UY218_.jpg</t>
  </si>
  <si>
    <t>https://www.amazon.com/dp/B006TF6VBC</t>
  </si>
  <si>
    <t>B0CDJGZQG6</t>
  </si>
  <si>
    <t>Divorced From Reality: A Journey Through the Darkness To Moving On</t>
  </si>
  <si>
    <t>Daniel Lamirande</t>
  </si>
  <si>
    <t>https://m.media-amazon.com/images/I/81EViJqqesL._AC_UY218_.jpg</t>
  </si>
  <si>
    <t>https://www.amazon.com/dp/B0CDJGZQG6</t>
  </si>
  <si>
    <t>B0CHTF2G74</t>
  </si>
  <si>
    <t>Boost Your Child's Self Esteem and Confidence: Raising Confident Kids: Your Ultimate Guide</t>
  </si>
  <si>
    <t>Rene Lauritsen</t>
  </si>
  <si>
    <t>https://m.media-amazon.com/images/I/815zjk9Sz2L._AC_UY218_.jpg</t>
  </si>
  <si>
    <t>https://www.amazon.com/dp/B0CHTF2G74</t>
  </si>
  <si>
    <t>B007WQ1NR4</t>
  </si>
  <si>
    <t>The Nature Principle: Reconnecting with Life in a Virtual Age</t>
  </si>
  <si>
    <t>https://m.media-amazon.com/images/I/81O8RC+1boL._AC_UY218_.jpg</t>
  </si>
  <si>
    <t>https://www.amazon.com/dp/B007WQ1NR4</t>
  </si>
  <si>
    <t>B0CJX72K95</t>
  </si>
  <si>
    <t>Your Dream Relationship: How to Reconnect With Your Spouse to Deepen Your Love and Intimacy</t>
  </si>
  <si>
    <t>James Oniel</t>
  </si>
  <si>
    <t>https://m.media-amazon.com/images/I/71OPRhKx+bL._AC_UY218_.jpg</t>
  </si>
  <si>
    <t>https://www.amazon.com/dp/B0CJX72K95</t>
  </si>
  <si>
    <t>B09FYQ2618</t>
  </si>
  <si>
    <t>School Success for Kids With High-Functioning Autism</t>
  </si>
  <si>
    <t>Stephan M. Silverman</t>
  </si>
  <si>
    <t>https://m.media-amazon.com/images/I/81rkiUB7fqL._AC_UY218_.jpg</t>
  </si>
  <si>
    <t>https://www.amazon.com/dp/B09FYQ2618</t>
  </si>
  <si>
    <t>B095TZG9Q9</t>
  </si>
  <si>
    <t>Simple Habits for Effective Parenting: Specific Skills and Tools That Achieve Extraordinary Results in Raising a Child</t>
  </si>
  <si>
    <t>Randall Schroeder</t>
  </si>
  <si>
    <t>https://m.media-amazon.com/images/I/71oyUPVnWMS._AC_UY218_.jpg</t>
  </si>
  <si>
    <t>https://www.amazon.com/dp/B095TZG9Q9</t>
  </si>
  <si>
    <t>B0BRQZBDFP</t>
  </si>
  <si>
    <t>Healing Empty Hands: Finding Hope and Peace Through Miscarriage</t>
  </si>
  <si>
    <t>Morgan Martin</t>
  </si>
  <si>
    <t>https://m.media-amazon.com/images/I/819nwpQ-oTL._AC_UY218_.jpg</t>
  </si>
  <si>
    <t>https://www.amazon.com/dp/B0BRQZBDFP</t>
  </si>
  <si>
    <t>B01D4OWH6I</t>
  </si>
  <si>
    <t>At Risk: An innocent boy. A sinister secret. Is there no one to save him from danger?</t>
  </si>
  <si>
    <t>https://m.media-amazon.com/images/I/91VpepDvesL._AC_UY218_.jpg</t>
  </si>
  <si>
    <t>https://www.amazon.com/dp/B01D4OWH6I</t>
  </si>
  <si>
    <t>B0B7KL49S5</t>
  </si>
  <si>
    <t>All the Things They Said We Couldn't Have: Stories of Trans Joy</t>
  </si>
  <si>
    <t>Tash Oakes-Monger</t>
  </si>
  <si>
    <t>https://m.media-amazon.com/images/I/8168IFh2J3L._AC_UY218_.jpg</t>
  </si>
  <si>
    <t>https://www.amazon.com/dp/B0B7KL49S5</t>
  </si>
  <si>
    <t>B06XWPVD6L</t>
  </si>
  <si>
    <t>Dr. Spock's Baby and Child Care</t>
  </si>
  <si>
    <t>https://m.media-amazon.com/images/I/81PoQoRgjAL._AC_UY218_.jpg</t>
  </si>
  <si>
    <t>https://www.amazon.com/dp/B06XWPVD6L</t>
  </si>
  <si>
    <t>B004LLI5Z6</t>
  </si>
  <si>
    <t>How to Multiply Your Baby's Intelligence (The Gentle Revolution Series)</t>
  </si>
  <si>
    <t>https://m.media-amazon.com/images/I/51vMDocQuAL._AC_UY218_.jpg</t>
  </si>
  <si>
    <t>https://www.amazon.com/dp/B004LLI5Z6</t>
  </si>
  <si>
    <t>B07L97RMVD</t>
  </si>
  <si>
    <t>Bound: A Daughter, a Domme, and an End-of-Life Story</t>
  </si>
  <si>
    <t>Elizabeth Anne Wood</t>
  </si>
  <si>
    <t>https://m.media-amazon.com/images/I/71KZ5aUENqL._AC_UY218_.jpg</t>
  </si>
  <si>
    <t>https://www.amazon.com/dp/B07L97RMVD</t>
  </si>
  <si>
    <t>B098QYYY9F</t>
  </si>
  <si>
    <t>How To Stop Being Narcissistic For Men: Step By Step Guide On How To Stop Being A Narcissist, Controlling, Stop Being Manipulative, Stop Gas Lighting And More</t>
  </si>
  <si>
    <t>https://m.media-amazon.com/images/I/811p88aeZlS._AC_UY218_.jpg</t>
  </si>
  <si>
    <t>https://www.amazon.com/dp/B098QYYY9F</t>
  </si>
  <si>
    <t>B09ZPXVHRC</t>
  </si>
  <si>
    <t>Insight is 20/20: How To Trust Yourself To Protect Yourself From Narcissistic Abuse &amp; Toxic Relationships</t>
  </si>
  <si>
    <t>Chelli Pumphrey MA LPC</t>
  </si>
  <si>
    <t>https://m.media-amazon.com/images/I/7142D8Jmn9L._AC_UY218_.jpg</t>
  </si>
  <si>
    <t>https://www.amazon.com/dp/B09ZPXVHRC</t>
  </si>
  <si>
    <t>B00DZEYPA4</t>
  </si>
  <si>
    <t>Is It My Fault?: Hope and Healing for Those Suffering Domestic Violence.</t>
  </si>
  <si>
    <t>Lindsey A. Holcomb</t>
  </si>
  <si>
    <t>https://m.media-amazon.com/images/I/91BIxXwZuPL._AC_UY218_.jpg</t>
  </si>
  <si>
    <t>https://www.amazon.com/dp/B00DZEYPA4</t>
  </si>
  <si>
    <t>B07DZK1W9X</t>
  </si>
  <si>
    <t>Outsmarting Autism, Updated and Expanded: Build Healthy Foundations for Communication, Socialization, and Behavior at All Ages</t>
  </si>
  <si>
    <t>Patricia S. Lemer</t>
  </si>
  <si>
    <t>https://m.media-amazon.com/images/I/81kR543DDML._AC_UY218_.jpg</t>
  </si>
  <si>
    <t>https://www.amazon.com/dp/B07DZK1W9X</t>
  </si>
  <si>
    <t>B09V47YYGS</t>
  </si>
  <si>
    <t>The Sisters: An absolutely gripping psychological thriller you won't be able to put down</t>
  </si>
  <si>
    <t>https://m.media-amazon.com/images/I/81cQxJD4wBL._AC_UY218_.jpg</t>
  </si>
  <si>
    <t>https://www.amazon.com/dp/B09V47YYGS</t>
  </si>
  <si>
    <t>B007NLD41G</t>
  </si>
  <si>
    <t>A Woman of Bangkok</t>
  </si>
  <si>
    <t>Jack Reynolds</t>
  </si>
  <si>
    <t>https://m.media-amazon.com/images/I/41KSgfWQJmL._AC_UY218_.jpg</t>
  </si>
  <si>
    <t>https://www.amazon.com/dp/B007NLD41G</t>
  </si>
  <si>
    <t>B004IZLXQ8</t>
  </si>
  <si>
    <t>Order of Marriage and Christian Domestic Discipline</t>
  </si>
  <si>
    <t>Bulldog</t>
  </si>
  <si>
    <t>https://m.media-amazon.com/images/I/416h5xtTXWL._AC_UY218_.jpg</t>
  </si>
  <si>
    <t>https://www.amazon.com/dp/B004IZLXQ8</t>
  </si>
  <si>
    <t>B07Y8W1STT</t>
  </si>
  <si>
    <t>Hoy no es siempre: GuÃ­a prÃ¡ctica para una crianza respetuosa (Spanish Edition)</t>
  </si>
  <si>
    <t>Sabrina Critzmann</t>
  </si>
  <si>
    <t>https://m.media-amazon.com/images/I/71vSigvp4zL._AC_UY218_.jpg</t>
  </si>
  <si>
    <t>https://www.amazon.com/dp/B07Y8W1STT</t>
  </si>
  <si>
    <t>B087V1PZL3</t>
  </si>
  <si>
    <t>Don't Let Them Lose You</t>
  </si>
  <si>
    <t>Dr. Didoy Lubaton</t>
  </si>
  <si>
    <t>https://m.media-amazon.com/images/I/51qSVPp30uL._AC_UY218_.jpg</t>
  </si>
  <si>
    <t>https://www.amazon.com/dp/B087V1PZL3</t>
  </si>
  <si>
    <t>B00KDGZ2RC</t>
  </si>
  <si>
    <t>Diary of a Hoarder's Daughter</t>
  </si>
  <si>
    <t>Izabelle Winter</t>
  </si>
  <si>
    <t>https://m.media-amazon.com/images/I/91L0MHZ0bBL._AC_UY218_.jpg</t>
  </si>
  <si>
    <t>https://www.amazon.com/dp/B00KDGZ2RC</t>
  </si>
  <si>
    <t>B00HNEPRK4</t>
  </si>
  <si>
    <t>Marriage Meetings for Lasting Love: 30 Minutes a Week to the Relationship You've Always Wanted</t>
  </si>
  <si>
    <t>Marcia Naomi Berger</t>
  </si>
  <si>
    <t>https://m.media-amazon.com/images/I/81-Bk-VNooL._AC_UY218_.jpg</t>
  </si>
  <si>
    <t>https://www.amazon.com/dp/B00HNEPRK4</t>
  </si>
  <si>
    <t>B0CC6PDMCZ</t>
  </si>
  <si>
    <t>Papercuts: The Art of Self-Delusion</t>
  </si>
  <si>
    <t>Brent Perkins</t>
  </si>
  <si>
    <t>https://m.media-amazon.com/images/I/817uA1w4nXL._AC_UY218_.jpg</t>
  </si>
  <si>
    <t>https://www.amazon.com/dp/B0CC6PDMCZ</t>
  </si>
  <si>
    <t>B0B41XH4PT</t>
  </si>
  <si>
    <t>Escape to Tuscany</t>
  </si>
  <si>
    <t>https://m.media-amazon.com/images/I/81AElHxyuVL._AC_UY218_.jpg</t>
  </si>
  <si>
    <t>https://www.amazon.com/dp/B0B41XH4PT</t>
  </si>
  <si>
    <t>B07JGSQB4L</t>
  </si>
  <si>
    <t>Marriage Fail Point: Why Your Marriage Is Failing and How To Turn It Around</t>
  </si>
  <si>
    <t>Lee Baucom</t>
  </si>
  <si>
    <t>https://m.media-amazon.com/images/I/71jolDSKRML._AC_UY218_.jpg</t>
  </si>
  <si>
    <t>https://www.amazon.com/dp/B07JGSQB4L</t>
  </si>
  <si>
    <t>B005I4WBMI</t>
  </si>
  <si>
    <t>The Real Katie Lavender</t>
  </si>
  <si>
    <t>Erica James</t>
  </si>
  <si>
    <t>https://m.media-amazon.com/images/I/81wwyMBrzKL._AC_UY218_.jpg</t>
  </si>
  <si>
    <t>https://www.amazon.com/dp/B005I4WBMI</t>
  </si>
  <si>
    <t>B0CH3455SF</t>
  </si>
  <si>
    <t>Expert Level Game: The Secrets to Women (Advanced Relationship Skills and Dynamics Book 1)</t>
  </si>
  <si>
    <t>Afi Kingdom</t>
  </si>
  <si>
    <t>https://m.media-amazon.com/images/I/81WwGfwBCcL._AC_UY218_.jpg</t>
  </si>
  <si>
    <t>https://www.amazon.com/dp/B0CH3455SF</t>
  </si>
  <si>
    <t>B009LM4K4A</t>
  </si>
  <si>
    <t>Impossible to Please: How to Deal with Perfectionist Coworkers, Controlling Spouses, and Other Incredibly Critical People</t>
  </si>
  <si>
    <t>Neil Lavender</t>
  </si>
  <si>
    <t>https://m.media-amazon.com/images/I/71-I9A0JIsL._AC_UY218_.jpg</t>
  </si>
  <si>
    <t>https://www.amazon.com/dp/B009LM4K4A</t>
  </si>
  <si>
    <t>B084WV683H</t>
  </si>
  <si>
    <t>The Choice: The unputdownable new psychological crime thriller from the USA Today bestselling author of Seven Days</t>
  </si>
  <si>
    <t>https://m.media-amazon.com/images/I/71nOPoKHHiL._AC_UY218_.jpg</t>
  </si>
  <si>
    <t>https://www.amazon.com/dp/B084WV683H</t>
  </si>
  <si>
    <t>B07T3NCGYM</t>
  </si>
  <si>
    <t>9 Months In, 9 Months Out: A Scientist's Tale of Pregnancy and Parenthood</t>
  </si>
  <si>
    <t>Vanessa LoBue</t>
  </si>
  <si>
    <t>https://m.media-amazon.com/images/I/71KOgchS5LL._AC_UY218_.jpg</t>
  </si>
  <si>
    <t>https://www.amazon.com/dp/B07T3NCGYM</t>
  </si>
  <si>
    <t>B00U0KY2J0</t>
  </si>
  <si>
    <t>Dad's Guide to Raising Twins: How to Thrive as a Father of Twins</t>
  </si>
  <si>
    <t>Joe Rawlinson</t>
  </si>
  <si>
    <t>https://m.media-amazon.com/images/I/91jSqIlv4rL._AC_UY218_.jpg</t>
  </si>
  <si>
    <t>https://www.amazon.com/dp/B00U0KY2J0</t>
  </si>
  <si>
    <t>B00AXS5DI8</t>
  </si>
  <si>
    <t>Shadowhunters and Downworlders: A Mortal Instruments Reader</t>
  </si>
  <si>
    <t>Cassandra Clare</t>
  </si>
  <si>
    <t>https://m.media-amazon.com/images/I/81bYkdBlcWS._AC_UY218_.jpg</t>
  </si>
  <si>
    <t>https://www.amazon.com/dp/B00AXS5DI8</t>
  </si>
  <si>
    <t>B09W36F15V</t>
  </si>
  <si>
    <t>You're My Favorite</t>
  </si>
  <si>
    <t>Ginny Priem</t>
  </si>
  <si>
    <t>https://m.media-amazon.com/images/I/91z3Lw5bPCL._AC_UY218_.jpg</t>
  </si>
  <si>
    <t>https://www.amazon.com/dp/B09W36F15V</t>
  </si>
  <si>
    <t>B07ND6MRDF</t>
  </si>
  <si>
    <t>The Crying Book</t>
  </si>
  <si>
    <t>Heather Christle</t>
  </si>
  <si>
    <t>https://m.media-amazon.com/images/I/91sGZpnW3CL._AC_UY218_.jpg</t>
  </si>
  <si>
    <t>https://www.amazon.com/dp/B07ND6MRDF</t>
  </si>
  <si>
    <t>B008066NZW</t>
  </si>
  <si>
    <t>Un grito desesperado: Cuando los padres necesitan ser comprendidos y los hijos necesitan ser escuchados (Spanish Edition)</t>
  </si>
  <si>
    <t>Carlos CuauhtÃ©moc SÃ¡nchez</t>
  </si>
  <si>
    <t>https://m.media-amazon.com/images/I/81h6gK-6XRL._AC_UY218_.jpg</t>
  </si>
  <si>
    <t>https://www.amazon.com/dp/B008066NZW</t>
  </si>
  <si>
    <t>B00457X8LC</t>
  </si>
  <si>
    <t>Minding Frankie: An uplifting novel of community and kindness</t>
  </si>
  <si>
    <t>Maeve Binchy</t>
  </si>
  <si>
    <t>https://m.media-amazon.com/images/I/815T-1pIkGL._AC_UY218_.jpg</t>
  </si>
  <si>
    <t>https://www.amazon.com/dp/B00457X8LC</t>
  </si>
  <si>
    <t>B004GCIC58</t>
  </si>
  <si>
    <t>100 Questions &amp; Answers About Attention Deficit Hyperactivity Disorder (ADHD) in Women and Girls</t>
  </si>
  <si>
    <t>https://m.media-amazon.com/images/I/71GXn3Cx5nL._AC_UY218_.jpg</t>
  </si>
  <si>
    <t>https://www.amazon.com/dp/B004GCIC58</t>
  </si>
  <si>
    <t>B07ZFVTXLD</t>
  </si>
  <si>
    <t>Create a Better Brain through Neuroplasticity: A Manual for Mamas</t>
  </si>
  <si>
    <t>https://m.media-amazon.com/images/I/81C2LAf5anL._AC_UY218_.jpg</t>
  </si>
  <si>
    <t>https://www.amazon.com/dp/B07ZFVTXLD</t>
  </si>
  <si>
    <t>B0CCTN2ZNK</t>
  </si>
  <si>
    <t>Poisoned Amulet Assassination: A Paranormal Cozy Mystery: Part Two (Fable Wood Witches Cozy Mystery Book 2)</t>
  </si>
  <si>
    <t>RaShelle Workman</t>
  </si>
  <si>
    <t>https://m.media-amazon.com/images/I/81j3A8GFxWL._AC_UY218_.jpg</t>
  </si>
  <si>
    <t>https://www.amazon.com/dp/B0CCTN2ZNK</t>
  </si>
  <si>
    <t>B0C2QK6BNM</t>
  </si>
  <si>
    <t>El arte de dar libertad: CÃ³mo acompaÃ±ar el juego y el movimiento de los niÃ±os (Vivir con niÃ±os nÂº 10) (Spanish Edition)</t>
  </si>
  <si>
    <t>Sonia Kliass</t>
  </si>
  <si>
    <t>https://m.media-amazon.com/images/I/81A4SJT6tXL._AC_UY218_.jpg</t>
  </si>
  <si>
    <t>https://www.amazon.com/dp/B0C2QK6BNM</t>
  </si>
  <si>
    <t>B004J4WKSS</t>
  </si>
  <si>
    <t>Don't Kill the Birthday Girl: Tales from an Allergic Life</t>
  </si>
  <si>
    <t>Sandra Beasley</t>
  </si>
  <si>
    <t>https://m.media-amazon.com/images/I/41ZC8L9eDFL._AC_UY218_.jpg</t>
  </si>
  <si>
    <t>https://www.amazon.com/dp/B004J4WKSS</t>
  </si>
  <si>
    <t>B00DPM7TD6</t>
  </si>
  <si>
    <t>Change Your Clothes, Change Your Life: Because You're Worth It</t>
  </si>
  <si>
    <t>George Brescia</t>
  </si>
  <si>
    <t>https://m.media-amazon.com/images/I/91dfxNaNDXL._AC_UY218_.jpg</t>
  </si>
  <si>
    <t>https://www.amazon.com/dp/B00DPM7TD6</t>
  </si>
  <si>
    <t>B0046ZREF4</t>
  </si>
  <si>
    <t>An Innocent, a Broad</t>
  </si>
  <si>
    <t>Ann Leary</t>
  </si>
  <si>
    <t>https://m.media-amazon.com/images/I/410o0oWG9jL._AC_UY218_.jpg</t>
  </si>
  <si>
    <t>https://www.amazon.com/dp/B0046ZREF4</t>
  </si>
  <si>
    <t>B06XQSWRCN</t>
  </si>
  <si>
    <t>Broken Trust: Overcoming an Intimate Betrayal</t>
  </si>
  <si>
    <t>Tim Cole</t>
  </si>
  <si>
    <t>https://m.media-amazon.com/images/I/81YY3F0qLbL._AC_UY218_.jpg</t>
  </si>
  <si>
    <t>https://www.amazon.com/dp/B06XQSWRCN</t>
  </si>
  <si>
    <t>B084Z2MZH7</t>
  </si>
  <si>
    <t>HistÃ³rias lindas de morrer (Portuguese Edition)</t>
  </si>
  <si>
    <t>https://m.media-amazon.com/images/I/714Viv5kvnL._AC_UY218_.jpg</t>
  </si>
  <si>
    <t>https://www.amazon.com/dp/B084Z2MZH7</t>
  </si>
  <si>
    <t>B09JVTPRMK</t>
  </si>
  <si>
    <t>The Castleton Massacre: Survivorsâ€™ Stories of the Killins Femicide</t>
  </si>
  <si>
    <t>Sharon Anne Cook</t>
  </si>
  <si>
    <t>https://m.media-amazon.com/images/I/71-pGTJIdtL._AC_UY218_.jpg</t>
  </si>
  <si>
    <t>https://www.amazon.com/dp/B09JVTPRMK</t>
  </si>
  <si>
    <t>B08525MZTB</t>
  </si>
  <si>
    <t>Mom Boss: A Novel (Forest River PTA Moms Book 3)</t>
  </si>
  <si>
    <t>https://m.media-amazon.com/images/I/71Ru32zXPwL._AC_UY218_.jpg</t>
  </si>
  <si>
    <t>https://www.amazon.com/dp/B08525MZTB</t>
  </si>
  <si>
    <t>B0C7HM83DN</t>
  </si>
  <si>
    <t>Broccoli Boot Camp: Basic Training for Parents of Selective Eaters</t>
  </si>
  <si>
    <t>Keith E. Williams</t>
  </si>
  <si>
    <t>https://m.media-amazon.com/images/I/71PHzXBInIL._AC_UY218_.jpg</t>
  </si>
  <si>
    <t>https://www.amazon.com/dp/B0C7HM83DN</t>
  </si>
  <si>
    <t>B003UYUON6</t>
  </si>
  <si>
    <t>The Blessing of a B Minus: Using Jewish Teachings to Raise Resilient Teenagers</t>
  </si>
  <si>
    <t>https://m.media-amazon.com/images/I/71EIv7C+8uL._AC_UY218_.jpg</t>
  </si>
  <si>
    <t>https://www.amazon.com/dp/B003UYUON6</t>
  </si>
  <si>
    <t>B0CHHZ8XLL</t>
  </si>
  <si>
    <t>Mindful Living: Nurturing Positive Mental Health</t>
  </si>
  <si>
    <t>John Hulsey</t>
  </si>
  <si>
    <t>https://m.media-amazon.com/images/I/71RmCtrfROL._AC_UY218_.jpg</t>
  </si>
  <si>
    <t>https://www.amazon.com/dp/B0CHHZ8XLL</t>
  </si>
  <si>
    <t>B0BTB5LZ7N</t>
  </si>
  <si>
    <t>The Narcissistic Abuse Recovery Guide: The 6-Step System to Survive and Thrive After Gaslighting, Codependency, and Unhealthy Emotional Relationships</t>
  </si>
  <si>
    <t>Denise King</t>
  </si>
  <si>
    <t>https://m.media-amazon.com/images/I/91oNnUtlQ5L._AC_UY218_.jpg</t>
  </si>
  <si>
    <t>https://www.amazon.com/dp/B0BTB5LZ7N</t>
  </si>
  <si>
    <t>B08JKJYMM3</t>
  </si>
  <si>
    <t>The Natural Mother of the Child: A Memoir of Nonbinary Parenthood</t>
  </si>
  <si>
    <t>Krys Malcolm Belc</t>
  </si>
  <si>
    <t>https://m.media-amazon.com/images/I/911Jl-X3vwS._AC_UY218_.jpg</t>
  </si>
  <si>
    <t>https://www.amazon.com/dp/B08JKJYMM3</t>
  </si>
  <si>
    <t>B0BSR7BPYN</t>
  </si>
  <si>
    <t>Handbook For The New Dementia Caregiver: Preparing For Your Part In This Journey With Your Loved One</t>
  </si>
  <si>
    <t>Miles Walters</t>
  </si>
  <si>
    <t>https://m.media-amazon.com/images/I/71LOib5maDL._AC_UY218_.jpg</t>
  </si>
  <si>
    <t>https://www.amazon.com/dp/B0BSR7BPYN</t>
  </si>
  <si>
    <t>B00IDCQ524</t>
  </si>
  <si>
    <t>Dark Souvenirs: A Candid Memoir of Incest and Child Abuse in Middle Class America</t>
  </si>
  <si>
    <t>Evelyn Lybelle</t>
  </si>
  <si>
    <t>https://m.media-amazon.com/images/I/81dkmxAtI6L._AC_UY218_.jpg</t>
  </si>
  <si>
    <t>https://www.amazon.com/dp/B00IDCQ524</t>
  </si>
  <si>
    <t>B09832R4WV</t>
  </si>
  <si>
    <t>Respect Me: Part II: Marriage Reconciliation Romance (Doc Exclusives Book 2)</t>
  </si>
  <si>
    <t>https://m.media-amazon.com/images/I/71d5IqfbT6L._AC_UY218_.jpg</t>
  </si>
  <si>
    <t>https://www.amazon.com/dp/B09832R4WV</t>
  </si>
  <si>
    <t>B0B3231JSY</t>
  </si>
  <si>
    <t>Anger Management For Adults: 7 Revolutionary Strategies To Manage Explosive Anger, Improve Your Relationship With Your Loved Ones, Forgive Yourself, And Get Rid Of Fear And Regret</t>
  </si>
  <si>
    <t>Ari Kolter</t>
  </si>
  <si>
    <t>https://m.media-amazon.com/images/I/811MDCl5PNL._AC_UY218_.jpg</t>
  </si>
  <si>
    <t>https://www.amazon.com/dp/B0B3231JSY</t>
  </si>
  <si>
    <t>B088D3QC65</t>
  </si>
  <si>
    <t>Breakup Recovery: Get Your Ex Back or Get Over Them for Good</t>
  </si>
  <si>
    <t>Dr Kim Chronister</t>
  </si>
  <si>
    <t>https://m.media-amazon.com/images/I/71aIFc3U87L._AC_UY218_.jpg</t>
  </si>
  <si>
    <t>https://www.amazon.com/dp/B088D3QC65</t>
  </si>
  <si>
    <t>B00VQVL808</t>
  </si>
  <si>
    <t>Childhood Victimization: Violence, Crime, and Abuse in the Lives of Young People (Interpersonal Violence)</t>
  </si>
  <si>
    <t>David Finkelhor</t>
  </si>
  <si>
    <t>https://m.media-amazon.com/images/I/81Pj3odYzTL._AC_UY218_.jpg</t>
  </si>
  <si>
    <t>https://www.amazon.com/dp/B00VQVL808</t>
  </si>
  <si>
    <t>B0774JS41C</t>
  </si>
  <si>
    <t>Dad Jokes: Terribly Good Dad Jokes</t>
  </si>
  <si>
    <t>Share The Love Gifts</t>
  </si>
  <si>
    <t>https://m.media-amazon.com/images/I/61RG6TiKTDL._AC_UY218_.jpg</t>
  </si>
  <si>
    <t>https://www.amazon.com/dp/B0774JS41C</t>
  </si>
  <si>
    <t>B0BFM3LWD9</t>
  </si>
  <si>
    <t>Emotional Safety: Honoring Yourself While Creating Trust and Presence to Experience Meaningful Relationships</t>
  </si>
  <si>
    <t>Alex A. Avila</t>
  </si>
  <si>
    <t>https://m.media-amazon.com/images/I/81iOAfICXoL._AC_UY218_.jpg</t>
  </si>
  <si>
    <t>https://www.amazon.com/dp/B0BFM3LWD9</t>
  </si>
  <si>
    <t>B01MG19963</t>
  </si>
  <si>
    <t>Grit for Kids: 16 top steps for developing Grit, Passion, Willpower, and Perseverance in kids for self-confidence and a successful life</t>
  </si>
  <si>
    <t>Lee David Daniels</t>
  </si>
  <si>
    <t>https://m.media-amazon.com/images/I/8169k11FbGL._AC_UY218_.jpg</t>
  </si>
  <si>
    <t>https://www.amazon.com/dp/B01MG19963</t>
  </si>
  <si>
    <t>B01825C52A</t>
  </si>
  <si>
    <t>Carry On: A Story of Resilience, Redemption, and an Unlikely Family</t>
  </si>
  <si>
    <t>Lisa Fenn</t>
  </si>
  <si>
    <t>https://m.media-amazon.com/images/I/91Ls0tbBw-L._AC_UY218_.jpg</t>
  </si>
  <si>
    <t>https://www.amazon.com/dp/B01825C52A</t>
  </si>
  <si>
    <t>B07W2V9C7H</t>
  </si>
  <si>
    <t>You Canâ€™t Make Me!: Pro-Active Strategies for Positive Behavior Change in Children</t>
  </si>
  <si>
    <t>James Ball</t>
  </si>
  <si>
    <t>https://m.media-amazon.com/images/I/81-lJA2ROCL._AC_UY218_.jpg</t>
  </si>
  <si>
    <t>https://www.amazon.com/dp/B07W2V9C7H</t>
  </si>
  <si>
    <t>B008Y3WHK6</t>
  </si>
  <si>
    <t>Breaking Their Will: Shedding Light on Religious Child Maltreatment</t>
  </si>
  <si>
    <t>Janet Heimlich</t>
  </si>
  <si>
    <t>https://m.media-amazon.com/images/I/7169N46OXPL._AC_UY218_.jpg</t>
  </si>
  <si>
    <t>https://www.amazon.com/dp/B008Y3WHK6</t>
  </si>
  <si>
    <t>B07ZCMJSDM</t>
  </si>
  <si>
    <t>Take Control of Your Anger</t>
  </si>
  <si>
    <t>Michael Ballard</t>
  </si>
  <si>
    <t>https://m.media-amazon.com/images/I/71JtFmJTfdL._AC_UY218_.jpg</t>
  </si>
  <si>
    <t>https://www.amazon.com/dp/B07ZCMJSDM</t>
  </si>
  <si>
    <t>B087Z1FN7L</t>
  </si>
  <si>
    <t>Survivor's Guilt: Essays on Race and American Identity</t>
  </si>
  <si>
    <t>Artress Bethany White</t>
  </si>
  <si>
    <t>https://m.media-amazon.com/images/I/71LEiemOHrL._AC_UY218_.jpg</t>
  </si>
  <si>
    <t>https://www.amazon.com/dp/B087Z1FN7L</t>
  </si>
  <si>
    <t>B007SGLXQ4</t>
  </si>
  <si>
    <t>Beyond Baby Talk: From Speaking to Spelling: A Guide to Language and Literacy Development for Parents and Caregivers</t>
  </si>
  <si>
    <t>Kenn Apel Phd</t>
  </si>
  <si>
    <t>https://m.media-amazon.com/images/I/51mNU5IOAuL._AC_UY218_.jpg</t>
  </si>
  <si>
    <t>https://www.amazon.com/dp/B007SGLXQ4</t>
  </si>
  <si>
    <t>B071WXS3WR</t>
  </si>
  <si>
    <t>Inferno</t>
  </si>
  <si>
    <t>https://m.media-amazon.com/images/I/61HJ7q87auS._AC_UY218_.jpg</t>
  </si>
  <si>
    <t>https://www.amazon.com/dp/B071WXS3WR</t>
  </si>
  <si>
    <t>B002RI9SM4</t>
  </si>
  <si>
    <t>Mummy Knew: A terrifying step-father. A mother who refused to listen. A little girl desperate to escape.</t>
  </si>
  <si>
    <t>Lisa James</t>
  </si>
  <si>
    <t>https://m.media-amazon.com/images/I/81mM3DLo1kL._AC_UY218_.jpg</t>
  </si>
  <si>
    <t>https://www.amazon.com/dp/B002RI9SM4</t>
  </si>
  <si>
    <t>B004HD61J0</t>
  </si>
  <si>
    <t>This Life Is in Your Hands: One Dream, Sixty Acres, and a Family Undone</t>
  </si>
  <si>
    <t>Melissa Coleman</t>
  </si>
  <si>
    <t>https://m.media-amazon.com/images/I/81lfUWvVZZL._AC_UY218_.jpg</t>
  </si>
  <si>
    <t>https://www.amazon.com/dp/B004HD61J0</t>
  </si>
  <si>
    <t>B006N7RMLO</t>
  </si>
  <si>
    <t>Have a Nice Conflict: How to Find Success and Satisfaction in the Most Unlikely Places</t>
  </si>
  <si>
    <t>Tim Scudder</t>
  </si>
  <si>
    <t>https://m.media-amazon.com/images/I/41gigaflHRL._AC_UY218_.jpg</t>
  </si>
  <si>
    <t>https://www.amazon.com/dp/B006N7RMLO</t>
  </si>
  <si>
    <t>B07KDZPX66</t>
  </si>
  <si>
    <t>All My Friends Have Issues: Building Remarkable Relationships with Imperfect People (Like Me)</t>
  </si>
  <si>
    <t>Amanda Anderson</t>
  </si>
  <si>
    <t>https://m.media-amazon.com/images/I/71ZcAK7sGQL._AC_UY218_.jpg</t>
  </si>
  <si>
    <t>https://www.amazon.com/dp/B07KDZPX66</t>
  </si>
  <si>
    <t>B0CJ2FBZQR</t>
  </si>
  <si>
    <t>I Love You to the Other Side of the Cornfield: Red Tractor Edition</t>
  </si>
  <si>
    <t>Aunt Shelly</t>
  </si>
  <si>
    <t>https://m.media-amazon.com/images/I/81QCiNfNbML._AC_UY218_.jpg</t>
  </si>
  <si>
    <t>https://www.amazon.com/dp/B0CJ2FBZQR</t>
  </si>
  <si>
    <t>B073PPT38L</t>
  </si>
  <si>
    <t>Longing for Motherhood: Holding On to Hope in the Midst of Childlessness</t>
  </si>
  <si>
    <t>Chelsea Patterson Sobolik</t>
  </si>
  <si>
    <t>https://m.media-amazon.com/images/I/81WHV7i6xBL._AC_UY218_.jpg</t>
  </si>
  <si>
    <t>https://www.amazon.com/dp/B073PPT38L</t>
  </si>
  <si>
    <t>B001A5L9NG</t>
  </si>
  <si>
    <t>Goodbye, I Love You</t>
  </si>
  <si>
    <t>Carol Lynn Pearson</t>
  </si>
  <si>
    <t>https://m.media-amazon.com/images/I/415ZBQMCVIL._AC_UY218_.jpg</t>
  </si>
  <si>
    <t>https://www.amazon.com/dp/B001A5L9NG</t>
  </si>
  <si>
    <t>B0846VVKSX</t>
  </si>
  <si>
    <t>Breaking Up With Evil: Escaping Coercive Control</t>
  </si>
  <si>
    <t>Jennifer Smith</t>
  </si>
  <si>
    <t>https://m.media-amazon.com/images/I/61hgP8fx8dL._AC_UY218_.jpg</t>
  </si>
  <si>
    <t>https://www.amazon.com/dp/B0846VVKSX</t>
  </si>
  <si>
    <t>B09MGCRX9G</t>
  </si>
  <si>
    <t>Winter Stars: An elderly mother, an aging son, and life's final journey</t>
  </si>
  <si>
    <t>Dave Iverson</t>
  </si>
  <si>
    <t>https://m.media-amazon.com/images/I/61Y8SEbVlnL._AC_UY218_.jpg</t>
  </si>
  <si>
    <t>https://www.amazon.com/dp/B09MGCRX9G</t>
  </si>
  <si>
    <t>B0CDC5ZPB9</t>
  </si>
  <si>
    <t>TERRA FIRME : Uma paixÃ£o intensa (PROTETORES ARROGANTES Livro 2) (Portuguese Edition)</t>
  </si>
  <si>
    <t>Caroline Andrade</t>
  </si>
  <si>
    <t>https://m.media-amazon.com/images/I/813SnF52DSL._AC_UY218_.jpg</t>
  </si>
  <si>
    <t>https://www.amazon.com/dp/B0CDC5ZPB9</t>
  </si>
  <si>
    <t>B09F99X9PG</t>
  </si>
  <si>
    <t>Parenting Gifted Kids: Tips for Raising Happy and Successful Children</t>
  </si>
  <si>
    <t>James Delisle</t>
  </si>
  <si>
    <t>https://m.media-amazon.com/images/I/81OsWXAFC4L._AC_UY218_.jpg</t>
  </si>
  <si>
    <t>https://www.amazon.com/dp/B09F99X9PG</t>
  </si>
  <si>
    <t>B09JYHGVKG</t>
  </si>
  <si>
    <t>A Blushing Bride for Christmas: A Curvy Girl Instalove Holiday Romance</t>
  </si>
  <si>
    <t>Nichole Rose</t>
  </si>
  <si>
    <t>https://m.media-amazon.com/images/I/81oKCwAHASL._AC_UY218_.jpg</t>
  </si>
  <si>
    <t>https://www.amazon.com/dp/B09JYHGVKG</t>
  </si>
  <si>
    <t>B013ZNNXIY</t>
  </si>
  <si>
    <t>Hope Unfolding: Grace-Filled Truth for the Momma's Heart</t>
  </si>
  <si>
    <t>https://m.media-amazon.com/images/I/91O+kjmO93L._AC_UY218_.jpg</t>
  </si>
  <si>
    <t>https://www.amazon.com/dp/B013ZNNXIY</t>
  </si>
  <si>
    <t>B082H2LQ9Q</t>
  </si>
  <si>
    <t>Our House Is on Fire: Scenes of a Family and a Planet in Crisis</t>
  </si>
  <si>
    <t>Greta Thunberg</t>
  </si>
  <si>
    <t>https://m.media-amazon.com/images/I/9180HTUHM1L._AC_UY218_.jpg</t>
  </si>
  <si>
    <t>https://www.amazon.com/dp/B082H2LQ9Q</t>
  </si>
  <si>
    <t>B09JK3NTKK</t>
  </si>
  <si>
    <t>Planting the Seeds of Pregnancy: An Integrative Approach to Fertility Care</t>
  </si>
  <si>
    <t>Stephanie Gianarelli</t>
  </si>
  <si>
    <t>https://m.media-amazon.com/images/I/713otdwdbBL._AC_UY218_.jpg</t>
  </si>
  <si>
    <t>https://www.amazon.com/dp/B09JK3NTKK</t>
  </si>
  <si>
    <t>B003ZHVC6G</t>
  </si>
  <si>
    <t>Two Is Enough: A Couple's Guide to Living Childless by Choice</t>
  </si>
  <si>
    <t>Laura S Scott</t>
  </si>
  <si>
    <t>https://m.media-amazon.com/images/I/819B1GUKdYL._AC_UY218_.jpg</t>
  </si>
  <si>
    <t>https://www.amazon.com/dp/B003ZHVC6G</t>
  </si>
  <si>
    <t>B002361NCS</t>
  </si>
  <si>
    <t>In Praise of Stay-at-Home Moms</t>
  </si>
  <si>
    <t>https://m.media-amazon.com/images/I/61lX8XpIZGL._AC_UY218_.jpg</t>
  </si>
  <si>
    <t>https://www.amazon.com/dp/B002361NCS</t>
  </si>
  <si>
    <t>B08K3R52GF</t>
  </si>
  <si>
    <t>Waiting for the Miracle: Warm your heart with this uplifting novel from the bestselling author of THE LAST DAYS OF RABBIT HAYES</t>
  </si>
  <si>
    <t>Anna McPartlin</t>
  </si>
  <si>
    <t>https://m.media-amazon.com/images/I/71nRjdVmHTL._AC_UY218_.jpg</t>
  </si>
  <si>
    <t>https://www.amazon.com/dp/B08K3R52GF</t>
  </si>
  <si>
    <t>B09YKFD1C5</t>
  </si>
  <si>
    <t>Loose Cannons: A Memoir of Mania and Mayhem in a Mormon Family</t>
  </si>
  <si>
    <t>Diana Cannon-Ragsdale</t>
  </si>
  <si>
    <t>https://m.media-amazon.com/images/I/81VwpGs2KHL._AC_UY218_.jpg</t>
  </si>
  <si>
    <t>https://www.amazon.com/dp/B09YKFD1C5</t>
  </si>
  <si>
    <t>B09N9V2GRQ</t>
  </si>
  <si>
    <t>NiÃ±os altamente sensibles (Spanish Edition)</t>
  </si>
  <si>
    <t>Ãšrsula Perona</t>
  </si>
  <si>
    <t>https://m.media-amazon.com/images/I/71ZSSdkTMcL._AC_UY218_.jpg</t>
  </si>
  <si>
    <t>https://www.amazon.com/dp/B09N9V2GRQ</t>
  </si>
  <si>
    <t>B017MTQCKI</t>
  </si>
  <si>
    <t>Talking Stick: Peacemaking as a Spiritual Path</t>
  </si>
  <si>
    <t>Stephan V. Beyer</t>
  </si>
  <si>
    <t>https://m.media-amazon.com/images/I/81KRUqTRO8L._AC_UY218_.jpg</t>
  </si>
  <si>
    <t>https://www.amazon.com/dp/B017MTQCKI</t>
  </si>
  <si>
    <t>B086XKVZQ6</t>
  </si>
  <si>
    <t>The Orphan Twins: An absolutely heartbreaking and emotional wartime story perfect for Christmas 2023!</t>
  </si>
  <si>
    <t>Lesley Eames</t>
  </si>
  <si>
    <t>https://m.media-amazon.com/images/I/81NIXsG6XpL._AC_UY218_.jpg</t>
  </si>
  <si>
    <t>https://www.amazon.com/dp/B086XKVZQ6</t>
  </si>
  <si>
    <t>B07KP8T3LL</t>
  </si>
  <si>
    <t>A Means to an End (A gripping emotional page-turner with a twist you'll never see coming)</t>
  </si>
  <si>
    <t>Peter Martin</t>
  </si>
  <si>
    <t>https://m.media-amazon.com/images/I/81MN5UoJ7zL._AC_UY218_.jpg</t>
  </si>
  <si>
    <t>https://www.amazon.com/dp/B07KP8T3LL</t>
  </si>
  <si>
    <t>B07JCLX7PW</t>
  </si>
  <si>
    <t>Marriage Off Course: Trusting God in the Desert of Unwanted Separation or Divorce</t>
  </si>
  <si>
    <t>Clint Bragg</t>
  </si>
  <si>
    <t>https://m.media-amazon.com/images/I/81JFqitibEL._AC_UY218_.jpg</t>
  </si>
  <si>
    <t>https://www.amazon.com/dp/B07JCLX7PW</t>
  </si>
  <si>
    <t>B00FSKEX1Y</t>
  </si>
  <si>
    <t>Parents, Take Charge!</t>
  </si>
  <si>
    <t>Sandy Gluckman</t>
  </si>
  <si>
    <t>https://m.media-amazon.com/images/I/6148p05YndL._AC_UY218_.jpg</t>
  </si>
  <si>
    <t>https://www.amazon.com/dp/B00FSKEX1Y</t>
  </si>
  <si>
    <t>B00EPSGZAM</t>
  </si>
  <si>
    <t>Jay-Jay Feeney</t>
  </si>
  <si>
    <t>https://m.media-amazon.com/images/I/81zCtEJqctL._AC_UY218_.jpg</t>
  </si>
  <si>
    <t>https://www.amazon.com/dp/B00EPSGZAM</t>
  </si>
  <si>
    <t>B09TWYRYTG</t>
  </si>
  <si>
    <t>I Pooped In The Potty Today: A Potty Training Adventure (I Pooped In The Potty Today!)</t>
  </si>
  <si>
    <t>Dillan Slobodian</t>
  </si>
  <si>
    <t>https://m.media-amazon.com/images/I/81BHeC-tb6L._AC_UY218_.jpg</t>
  </si>
  <si>
    <t>https://www.amazon.com/dp/B09TWYRYTG</t>
  </si>
  <si>
    <t>B07GCQ7RJ7</t>
  </si>
  <si>
    <t>Family Child Care Contracts &amp; Policies, Fourth Edition (Redleaf Press Business Series)</t>
  </si>
  <si>
    <t>Tom Copeland</t>
  </si>
  <si>
    <t>https://m.media-amazon.com/images/I/91RpaxxDTWL._AC_UY218_.jpg</t>
  </si>
  <si>
    <t>https://www.amazon.com/dp/B07GCQ7RJ7</t>
  </si>
  <si>
    <t>B0BDR4ZWM4</t>
  </si>
  <si>
    <t>Queen of Diamonds: The addictive gangland thriller from Gillian Godden for 2023 (The Diamond Series Book 3)</t>
  </si>
  <si>
    <t>Gillian Godden</t>
  </si>
  <si>
    <t>https://m.media-amazon.com/images/I/81KNQQeV-5L._AC_UY218_.jpg</t>
  </si>
  <si>
    <t>https://www.amazon.com/dp/B0BDR4ZWM4</t>
  </si>
  <si>
    <t>B0BNY3DCBP</t>
  </si>
  <si>
    <t>What If It's Not Alzheimer's?: A Caregiver's Guide to Dementia</t>
  </si>
  <si>
    <t>Gary Radin</t>
  </si>
  <si>
    <t>https://m.media-amazon.com/images/I/81+r2lyvIGL._AC_UY218_.jpg</t>
  </si>
  <si>
    <t>https://www.amazon.com/dp/B0BNY3DCBP</t>
  </si>
  <si>
    <t>B0CJVD8P52</t>
  </si>
  <si>
    <t>The Special Caregiver Navigator: 30+ Years Experience Translated Into Life Hacks To Help You &amp; Your Special Loved Ones Live Your Best Life</t>
  </si>
  <si>
    <t>Brandy Donaldson</t>
  </si>
  <si>
    <t>https://m.media-amazon.com/images/I/816QK4fErsL._AC_UY218_.jpg</t>
  </si>
  <si>
    <t>https://www.amazon.com/dp/B0CJVD8P52</t>
  </si>
  <si>
    <t>B0CJVV4MKX</t>
  </si>
  <si>
    <t>Operatie kerk (Dutch Edition)</t>
  </si>
  <si>
    <t>Walter van Steenbrugge</t>
  </si>
  <si>
    <t>https://m.media-amazon.com/images/I/71VxjjUe0rL._AC_UY218_.jpg</t>
  </si>
  <si>
    <t>https://www.amazon.com/dp/B0CJVV4MKX</t>
  </si>
  <si>
    <t>B0C87BH9H2</t>
  </si>
  <si>
    <t>MIND DIET: Eating for a Sharp Mind and Healthy Brain (The Alzheimer's Prevention Food Guide &amp; Cookbook)</t>
  </si>
  <si>
    <t>Garry Goodman</t>
  </si>
  <si>
    <t>https://m.media-amazon.com/images/I/81IXKdSeT-L._AC_UY218_.jpg</t>
  </si>
  <si>
    <t>https://www.amazon.com/dp/B0C87BH9H2</t>
  </si>
  <si>
    <t>B0BZ3Y2NWF</t>
  </si>
  <si>
    <t>The Parenting Guide for Nurturing Empathy, Independence, and Resilience in Children: Raising Resilient and Happy Children in todayâ€™s World</t>
  </si>
  <si>
    <t>Joyce Novais</t>
  </si>
  <si>
    <t>https://m.media-amazon.com/images/I/81T5jZFNQYL._AC_UY218_.jpg</t>
  </si>
  <si>
    <t>https://www.amazon.com/dp/B0BZ3Y2NWF</t>
  </si>
  <si>
    <t>B0026Q809E</t>
  </si>
  <si>
    <t>Speak Up and Get Along!: Learn the Mighty Might, Thought Chop, and More Tools to Make Friends, Stop Teasing, and Feel Good About Yourself</t>
  </si>
  <si>
    <t>Scott Cooper</t>
  </si>
  <si>
    <t>https://m.media-amazon.com/images/I/51P13NxxIEL._AC_UY218_.jpg</t>
  </si>
  <si>
    <t>https://www.amazon.com/dp/B0026Q809E</t>
  </si>
  <si>
    <t>B0CC2NFXM2</t>
  </si>
  <si>
    <t>JILL DUGGAR DIARY: HER LIFE AFTER 19 KIDS AND COUNTING</t>
  </si>
  <si>
    <t>CLARA PAIGE</t>
  </si>
  <si>
    <t>https://m.media-amazon.com/images/I/81PMW9XJIwL._AC_UY218_.jpg</t>
  </si>
  <si>
    <t>https://www.amazon.com/dp/B0CC2NFXM2</t>
  </si>
  <si>
    <t>B01N7LIME8</t>
  </si>
  <si>
    <t>Pido permiso a mis padres: Claves SistÃ©micas para una Vida mejor (Spanish Edition)</t>
  </si>
  <si>
    <t>Luz Rodriguez</t>
  </si>
  <si>
    <t>https://m.media-amazon.com/images/I/7183dJ0JhnL._AC_UY218_.jpg</t>
  </si>
  <si>
    <t>https://www.amazon.com/dp/B01N7LIME8</t>
  </si>
  <si>
    <t>B001D6W2F6</t>
  </si>
  <si>
    <t>Devil in the Details: Scenes from an Obsessive Girlhood</t>
  </si>
  <si>
    <t>Jennifer Traig</t>
  </si>
  <si>
    <t>https://m.media-amazon.com/images/I/91yp8mzL-4L._AC_UY218_.jpg</t>
  </si>
  <si>
    <t>https://www.amazon.com/dp/B001D6W2F6</t>
  </si>
  <si>
    <t>B0CJK3P46G</t>
  </si>
  <si>
    <t>I Took My Kids To Spain</t>
  </si>
  <si>
    <t>Brittany Miranda</t>
  </si>
  <si>
    <t>https://m.media-amazon.com/images/I/81avuSehRzL._AC_UY218_.jpg</t>
  </si>
  <si>
    <t>https://www.amazon.com/dp/B0CJK3P46G</t>
  </si>
  <si>
    <t>B00RKU5DLY</t>
  </si>
  <si>
    <t>Violent No More: Helping Men End Domestic Abuse, Third ed.</t>
  </si>
  <si>
    <t>Michael Paymar</t>
  </si>
  <si>
    <t>https://m.media-amazon.com/images/I/81+XBjnEbvL._AC_UY218_.jpg</t>
  </si>
  <si>
    <t>https://www.amazon.com/dp/B00RKU5DLY</t>
  </si>
  <si>
    <t>B0BQYPXJRF</t>
  </si>
  <si>
    <t>Aging in America (Sociology in the Twenty-First Century Book 8)</t>
  </si>
  <si>
    <t>Deborah Carr</t>
  </si>
  <si>
    <t>https://m.media-amazon.com/images/I/71zT4SxuygL._AC_UY218_.jpg</t>
  </si>
  <si>
    <t>https://www.amazon.com/dp/B0BQYPXJRF</t>
  </si>
  <si>
    <t>B07LFSLFNJ</t>
  </si>
  <si>
    <t>How to Connect with Your Troubled Adult Children: Effective Strategies for Families in Pain</t>
  </si>
  <si>
    <t>https://m.media-amazon.com/images/I/71ZbqZ1PNtL._AC_UY218_.jpg</t>
  </si>
  <si>
    <t>https://www.amazon.com/dp/B07LFSLFNJ</t>
  </si>
  <si>
    <t>B00KFTJUTI</t>
  </si>
  <si>
    <t>Family On Mission</t>
  </si>
  <si>
    <t>Sally Breen</t>
  </si>
  <si>
    <t>https://m.media-amazon.com/images/I/81qgUWe4nhL._AC_UY218_.jpg</t>
  </si>
  <si>
    <t>https://www.amazon.com/dp/B00KFTJUTI</t>
  </si>
  <si>
    <t>B000SH32Z0</t>
  </si>
  <si>
    <t>Mean Girls Grown Up: Adult Women Who Are Still Queen Bees, Middle Bees, and Afraid-to-Bees</t>
  </si>
  <si>
    <t>Cheryl Dellasega</t>
  </si>
  <si>
    <t>https://m.media-amazon.com/images/I/51rKoZRDdIL._AC_UY218_.jpg</t>
  </si>
  <si>
    <t>https://www.amazon.com/dp/B000SH32Z0</t>
  </si>
  <si>
    <t>B003WUXJ58</t>
  </si>
  <si>
    <t>Asthma-Free Naturally: Everything you need to know about taking control of your asthma</t>
  </si>
  <si>
    <t>Patrick McKeown</t>
  </si>
  <si>
    <t>https://m.media-amazon.com/images/I/81sMc77ij4L._AC_UY218_.jpg</t>
  </si>
  <si>
    <t>https://www.amazon.com/dp/B003WUXJ58</t>
  </si>
  <si>
    <t>B00OOXO4MY</t>
  </si>
  <si>
    <t>My Wife Doesn't Love Me Anymore: The Love Coach Guide to Winning Her Back</t>
  </si>
  <si>
    <t>https://m.media-amazon.com/images/I/71BJPx7yPfL._AC_UY218_.jpg</t>
  </si>
  <si>
    <t>https://www.amazon.com/dp/B00OOXO4MY</t>
  </si>
  <si>
    <t>B01CFGRFC2</t>
  </si>
  <si>
    <t>Transforming ADHD: Simple, Effective Attention and Action Regulation Skills to Help You Focus and Succeed</t>
  </si>
  <si>
    <t>Greg Crosby</t>
  </si>
  <si>
    <t>https://m.media-amazon.com/images/I/81o2ciRLTXL._AC_UY218_.jpg</t>
  </si>
  <si>
    <t>https://www.amazon.com/dp/B01CFGRFC2</t>
  </si>
  <si>
    <t>B01IMZ4ZFK</t>
  </si>
  <si>
    <t>Raising the Transgender Child: A Complete Guide for Parents, Families, and Caregivers</t>
  </si>
  <si>
    <t>Michele Angello</t>
  </si>
  <si>
    <t>https://m.media-amazon.com/images/I/81XUtIaOjHL._AC_UY218_.jpg</t>
  </si>
  <si>
    <t>https://www.amazon.com/dp/B01IMZ4ZFK</t>
  </si>
  <si>
    <t>B00DGPYGWO</t>
  </si>
  <si>
    <t>The Many Faces of Abuse: Treating the Emotional Abuse of High-Functioning Women</t>
  </si>
  <si>
    <t>Joan Lachkar</t>
  </si>
  <si>
    <t>https://m.media-amazon.com/images/I/71gWXM9rDFL._AC_UY218_.jpg</t>
  </si>
  <si>
    <t>https://www.amazon.com/dp/B00DGPYGWO</t>
  </si>
  <si>
    <t>B07R8HX77S</t>
  </si>
  <si>
    <t>Peaceful Parent, Happy Kids Workbook: Using Mindfulness and Connection to Raise Resilient, Joyful Children and Rediscover Your Love of Parenting</t>
  </si>
  <si>
    <t>https://m.media-amazon.com/images/I/71ZgDRMXhTL._AC_UY218_.jpg</t>
  </si>
  <si>
    <t>https://www.amazon.com/dp/B07R8HX77S</t>
  </si>
  <si>
    <t>B0CFZFP5C1</t>
  </si>
  <si>
    <t>Eduquer sans s'Ã©puiser ! Les outils pour une Ã©ducation positive qui pose des limites (French Edition)</t>
  </si>
  <si>
    <t>Alan Kazdin</t>
  </si>
  <si>
    <t>INTERFORUM</t>
  </si>
  <si>
    <t>https://m.media-amazon.com/images/I/71oh4DzdMCL._AC_UY218_.jpg</t>
  </si>
  <si>
    <t>https://www.amazon.com/dp/B0CFZFP5C1</t>
  </si>
  <si>
    <t>B0BWWNKWYN</t>
  </si>
  <si>
    <t>How To Stop Overthinking After Being Cheated On : Moving on and Healing After Infidelity: Strategies for Growth and Resilience</t>
  </si>
  <si>
    <t>Ava Taylor</t>
  </si>
  <si>
    <t>https://m.media-amazon.com/images/I/6161LXlBG6L._AC_UY218_.jpg</t>
  </si>
  <si>
    <t>https://www.amazon.com/dp/B0BWWNKWYN</t>
  </si>
  <si>
    <t>B0BSMRD8TR</t>
  </si>
  <si>
    <t>å­©å­ï¼Œä½ çš„æ•æ„Ÿæˆ‘éƒ½æ‡‚ï¼ˆå¢žè¨‚ç‰ˆï¼‰(é›»å­æ›¸)(ä¸­æ–‡ç¹é«”ç‰ˆ) (Traditional Chinese Edition)</t>
  </si>
  <si>
    <t>https://m.media-amazon.com/images/I/61XWidGbkgL._AC_UY218_.jpg</t>
  </si>
  <si>
    <t>https://www.amazon.com/dp/B0BSMRD8TR</t>
  </si>
  <si>
    <t>B0CGM2G3G1</t>
  </si>
  <si>
    <t>Mastering the Art of Swedish Death Cleaning: A Practical Workbook to Declutter, Organize, Revitalize Your Home and Life and Embrace the Essence of What Truly Matters</t>
  </si>
  <si>
    <t>Maria D. Garland</t>
  </si>
  <si>
    <t>https://m.media-amazon.com/images/I/61luNCY16OL._AC_UY218_.jpg</t>
  </si>
  <si>
    <t>https://www.amazon.com/dp/B0CGM2G3G1</t>
  </si>
  <si>
    <t>B09V4MMPZC</t>
  </si>
  <si>
    <t>Mr Nice: A gripping, shocking psychological thriller</t>
  </si>
  <si>
    <t>https://m.media-amazon.com/images/I/711co-9S5wL._AC_UY218_.jpg</t>
  </si>
  <si>
    <t>https://www.amazon.com/dp/B09V4MMPZC</t>
  </si>
  <si>
    <t>B006YUXPSO</t>
  </si>
  <si>
    <t>Dr. Ruth's Sex After 50: Revving Up the Romance, Passion &amp; Excitement! (Best Half of Life Bo)</t>
  </si>
  <si>
    <t>Ruth K. Westheimer</t>
  </si>
  <si>
    <t>https://m.media-amazon.com/images/I/71yfT7wBsFL._AC_UY218_.jpg</t>
  </si>
  <si>
    <t>https://www.amazon.com/dp/B006YUXPSO</t>
  </si>
  <si>
    <t>B0842ZBSNL</t>
  </si>
  <si>
    <t>Ubuntu. Lecciones de sabidurÃ­a africana para vivir mejor (Spanish Edition)</t>
  </si>
  <si>
    <t>Mungi Ngomane</t>
  </si>
  <si>
    <t>https://m.media-amazon.com/images/I/91f9n2PqsKL._AC_UY218_.jpg</t>
  </si>
  <si>
    <t>https://www.amazon.com/dp/B0842ZBSNL</t>
  </si>
  <si>
    <t>B002SVQE40</t>
  </si>
  <si>
    <t>Books to Build On: A Grade-By-Grade Resource Guide for Parents and Teachers (The Core Knowledge Series)</t>
  </si>
  <si>
    <t>E.D. Hirsch</t>
  </si>
  <si>
    <t>https://m.media-amazon.com/images/I/51HfxfRAMDL._AC_UY218_.jpg</t>
  </si>
  <si>
    <t>https://www.amazon.com/dp/B002SVQE40</t>
  </si>
  <si>
    <t>B00LD1OS4Y</t>
  </si>
  <si>
    <t>Will I Ever Be Free of You?: How to Navigate a High-Conflict Divorce from a Narcissist and Heal Your Family</t>
  </si>
  <si>
    <t>https://m.media-amazon.com/images/I/71HisvyNHgL._AC_UY218_.jpg</t>
  </si>
  <si>
    <t>https://www.amazon.com/dp/B00LD1OS4Y</t>
  </si>
  <si>
    <t>B019JFFG3W</t>
  </si>
  <si>
    <t>The Conscious Parent's Guide to Executive Functioning Disorder: A Mindful Approach for Helping Your child Focus and Learn (The Conscious Parent's Guides)</t>
  </si>
  <si>
    <t>Rebecca Branstetter</t>
  </si>
  <si>
    <t>https://m.media-amazon.com/images/I/61Vd5xC7n4L._AC_UY218_.jpg</t>
  </si>
  <si>
    <t>https://www.amazon.com/dp/B019JFFG3W</t>
  </si>
  <si>
    <t>B09B97W16V</t>
  </si>
  <si>
    <t>50 Things Every Child Needs to Know Before Leaving Home: Raising Children to Godly Adults</t>
  </si>
  <si>
    <t>Josh Mulvihill</t>
  </si>
  <si>
    <t>https://m.media-amazon.com/images/I/818scpsAQSL._AC_UY218_.jpg</t>
  </si>
  <si>
    <t>https://www.amazon.com/dp/B09B97W16V</t>
  </si>
  <si>
    <t>B0BR8JH1P4</t>
  </si>
  <si>
    <t>Secuestrados por las pantallas (Spanish Edition)</t>
  </si>
  <si>
    <t>Carolina PÃ©rez Stephens</t>
  </si>
  <si>
    <t>https://m.media-amazon.com/images/I/71SHJ3YfQkL._AC_UY218_.jpg</t>
  </si>
  <si>
    <t>https://www.amazon.com/dp/B0BR8JH1P4</t>
  </si>
  <si>
    <t>B002L2GKCM</t>
  </si>
  <si>
    <t>Children's Literature: A Reader's History, from Aesop to Harry Potter</t>
  </si>
  <si>
    <t>Seth Lerer</t>
  </si>
  <si>
    <t>https://m.media-amazon.com/images/I/81VttOc1QqL._AC_UY218_.jpg</t>
  </si>
  <si>
    <t>https://www.amazon.com/dp/B002L2GKCM</t>
  </si>
  <si>
    <t>B07BW64Q4M</t>
  </si>
  <si>
    <t>How to get Medicaid to pay for some or ALL of your long-term care expenses: without having to wait 5 years; without having to sell your house; and without having to go broke first.</t>
  </si>
  <si>
    <t>Jason Neufeld</t>
  </si>
  <si>
    <t>https://m.media-amazon.com/images/I/81nnv3ew1TL._AC_UY218_.jpg</t>
  </si>
  <si>
    <t>https://www.amazon.com/dp/B07BW64Q4M</t>
  </si>
  <si>
    <t>B0CFJWKNQ3</t>
  </si>
  <si>
    <t>Wired for Struggle?: Solutions for the Meltdown Epidemic</t>
  </si>
  <si>
    <t>Maxine Haller DNM BD OTR/L</t>
  </si>
  <si>
    <t>https://m.media-amazon.com/images/I/81pzAygUnXL._AC_UY218_.jpg</t>
  </si>
  <si>
    <t>https://www.amazon.com/dp/B0CFJWKNQ3</t>
  </si>
  <si>
    <t>B096PJTXK7</t>
  </si>
  <si>
    <t>It's Not You, It's Your Energy: How Your Energy is Creating Chaos in Your Life</t>
  </si>
  <si>
    <t>Danielle Ingenito</t>
  </si>
  <si>
    <t>https://m.media-amazon.com/images/I/71otouyYCHS._AC_UY218_.jpg</t>
  </si>
  <si>
    <t>https://www.amazon.com/dp/B096PJTXK7</t>
  </si>
  <si>
    <t>B07HNM1HGC</t>
  </si>
  <si>
    <t>How to Forgive When You Can't: The Breakthrough Guide to Free Your Heart &amp; Mind</t>
  </si>
  <si>
    <t>Dr. Jim Dincalci</t>
  </si>
  <si>
    <t>https://m.media-amazon.com/images/I/816BiU7yw+L._AC_UY218_.jpg</t>
  </si>
  <si>
    <t>https://www.amazon.com/dp/B07HNM1HGC</t>
  </si>
  <si>
    <t>B09LSPCG2N</t>
  </si>
  <si>
    <t>The End of Her: Racing Against Alzheimer's to Solve a Murder</t>
  </si>
  <si>
    <t>Wayne Hoffman</t>
  </si>
  <si>
    <t>https://m.media-amazon.com/images/I/91jT5vOOi8L._AC_UY218_.jpg</t>
  </si>
  <si>
    <t>https://www.amazon.com/dp/B09LSPCG2N</t>
  </si>
  <si>
    <t>B07ZHMLJVV</t>
  </si>
  <si>
    <t>Roxanne Howe-Murphy</t>
  </si>
  <si>
    <t>https://m.media-amazon.com/images/I/A17e5U5IfwL._AC_UY218_.jpg</t>
  </si>
  <si>
    <t>https://www.amazon.com/dp/B07ZHMLJVV</t>
  </si>
  <si>
    <t>B08BMKFZMB</t>
  </si>
  <si>
    <t>A Loving Approach to Dementia Care: Making Meaningful Connections while Caregiving (A Johns Hopkins Press Health Book)</t>
  </si>
  <si>
    <t>Laura Wayman</t>
  </si>
  <si>
    <t>https://m.media-amazon.com/images/I/812jeAhXxfL._AC_UY218_.jpg</t>
  </si>
  <si>
    <t>https://www.amazon.com/dp/B08BMKFZMB</t>
  </si>
  <si>
    <t>B002TZ3FI8</t>
  </si>
  <si>
    <t>Bad Behaviour: A captivating tale of friendship, romance and revenge</t>
  </si>
  <si>
    <t>https://m.media-amazon.com/images/I/81RX-uVU1+L._AC_UY218_.jpg</t>
  </si>
  <si>
    <t>https://www.amazon.com/dp/B002TZ3FI8</t>
  </si>
  <si>
    <t>B089SNNQ13</t>
  </si>
  <si>
    <t>Leave Out the Tragic Parts: A Grandfather's Search for a Boy Lost to Addiction</t>
  </si>
  <si>
    <t>Dave Kindred</t>
  </si>
  <si>
    <t>https://m.media-amazon.com/images/I/81vdCS4ueKL._AC_UY218_.jpg</t>
  </si>
  <si>
    <t>https://www.amazon.com/dp/B089SNNQ13</t>
  </si>
  <si>
    <t>B0BTTS39Q9</t>
  </si>
  <si>
    <t>Iâ€™m Going to be a Dad!: The Ultimate Pregnancy Handbook for First-Time Fathers: How to Become the Best Partner â€” Pregnancy Tips and Insights for Excited ... Handbook: A Guide for First-Time Fathers 1)</t>
  </si>
  <si>
    <t>David Hall</t>
  </si>
  <si>
    <t>https://m.media-amazon.com/images/I/715V+9jBBSL._AC_UY218_.jpg</t>
  </si>
  <si>
    <t>https://www.amazon.com/dp/B0BTTS39Q9</t>
  </si>
  <si>
    <t>B07RHQHQBZ</t>
  </si>
  <si>
    <t>The Autism Language Launcher: A Parent's Guide to Helping Your Child Turn Sounds and Words into Simple Conversations</t>
  </si>
  <si>
    <t>Kate Wilde</t>
  </si>
  <si>
    <t>https://m.media-amazon.com/images/I/716g0zciiGL._AC_UY218_.jpg</t>
  </si>
  <si>
    <t>https://www.amazon.com/dp/B07RHQHQBZ</t>
  </si>
  <si>
    <t>B07NFB5HRY</t>
  </si>
  <si>
    <t>Sex Addiction: A Guide for Couples and Those Who Help Them</t>
  </si>
  <si>
    <t>Paula Hall</t>
  </si>
  <si>
    <t>https://m.media-amazon.com/images/I/41M-BYbi3mL._AC_UY218_.jpg</t>
  </si>
  <si>
    <t>https://www.amazon.com/dp/B07NFB5HRY</t>
  </si>
  <si>
    <t>B0B5FJRNNT</t>
  </si>
  <si>
    <t>GuÃ­a del Embarazo para Hombres: CÃ³mo Ser el Mejor CompaÃ±ero y Padre, Desde la ConcepciÃ³n Hasta el Nacimiento y MÃ¡s AllÃ¡. Incluye 10 Consejos Para Padres ... para padres primerizos) (Spanish Edition)</t>
  </si>
  <si>
    <t>New Dad Support</t>
  </si>
  <si>
    <t>https://m.media-amazon.com/images/I/715G7k4NxVL._AC_UY218_.jpg</t>
  </si>
  <si>
    <t>https://www.amazon.com/dp/B0B5FJRNNT</t>
  </si>
  <si>
    <t>B007SXM2VC</t>
  </si>
  <si>
    <t>Taking Space: How To Use Separation To Explore The Future Of Your Relationship</t>
  </si>
  <si>
    <t>Robert J. Buchicchio</t>
  </si>
  <si>
    <t>https://m.media-amazon.com/images/I/619flzTNBgL._AC_UY218_.jpg</t>
  </si>
  <si>
    <t>https://www.amazon.com/dp/B007SXM2VC</t>
  </si>
  <si>
    <t>B0CB1QMPN5</t>
  </si>
  <si>
    <t>Hearing AIDS: How a Deaf Child with AIDS Taught Me to Hear God's Voice</t>
  </si>
  <si>
    <t>Vanessa VanCleave</t>
  </si>
  <si>
    <t>https://m.media-amazon.com/images/I/71ABjqZTQUL._AC_UY218_.jpg</t>
  </si>
  <si>
    <t>https://www.amazon.com/dp/B0CB1QMPN5</t>
  </si>
  <si>
    <t>B0862FL9B6</t>
  </si>
  <si>
    <t>Rape: A South African Nightmare</t>
  </si>
  <si>
    <t>Pumla Dineo Gqola</t>
  </si>
  <si>
    <t>https://m.media-amazon.com/images/I/71FkXSfoctL._AC_UY218_.jpg</t>
  </si>
  <si>
    <t>https://www.amazon.com/dp/B0862FL9B6</t>
  </si>
  <si>
    <t>B081MR358N</t>
  </si>
  <si>
    <t>The 6 Needs of Every Child: Empowering Parents and Kids through the Science of Connection</t>
  </si>
  <si>
    <t>Jeffrey Olrick,</t>
  </si>
  <si>
    <t>https://m.media-amazon.com/images/I/71GC2g3dvAL._AC_UY218_.jpg</t>
  </si>
  <si>
    <t>https://www.amazon.com/dp/B081MR358N</t>
  </si>
  <si>
    <t>B01LY6A44J</t>
  </si>
  <si>
    <t>The Compassionate Sleep Solution: Calming the Cry</t>
  </si>
  <si>
    <t>Eileen Henry</t>
  </si>
  <si>
    <t>https://m.media-amazon.com/images/I/715rNA5UCSL._AC_UY218_.jpg</t>
  </si>
  <si>
    <t>https://www.amazon.com/dp/B01LY6A44J</t>
  </si>
  <si>
    <t>B004Z1LJCS</t>
  </si>
  <si>
    <t>Amor y respeto - cuaderno de ejercicios (Spanish Edition)</t>
  </si>
  <si>
    <t>https://m.media-amazon.com/images/I/81IFRoAI8CL._AC_UY218_.jpg</t>
  </si>
  <si>
    <t>https://www.amazon.com/dp/B004Z1LJCS</t>
  </si>
  <si>
    <t>B0BX7HT8P4</t>
  </si>
  <si>
    <t>Raising Julie</t>
  </si>
  <si>
    <t>Ellen Lopez</t>
  </si>
  <si>
    <t>https://m.media-amazon.com/images/I/61imk52UXPL._AC_UY218_.jpg</t>
  </si>
  <si>
    <t>https://www.amazon.com/dp/B0BX7HT8P4</t>
  </si>
  <si>
    <t>B0BX8DCH16</t>
  </si>
  <si>
    <t>How to Age Against the Machine: An Empowering Guide for Women Ageing on Their Own Terms</t>
  </si>
  <si>
    <t>Melissa Doyle</t>
  </si>
  <si>
    <t>https://m.media-amazon.com/images/I/71pF-Xx0RaL._AC_UY218_.jpg</t>
  </si>
  <si>
    <t>https://www.amazon.com/dp/B0BX8DCH16</t>
  </si>
  <si>
    <t>B08W3ZL22B</t>
  </si>
  <si>
    <t>One Good Lie: A gripping psychological thriller</t>
  </si>
  <si>
    <t>Jane Isaac</t>
  </si>
  <si>
    <t>https://m.media-amazon.com/images/I/71PhCEIzMYL._AC_UY218_.jpg</t>
  </si>
  <si>
    <t>https://www.amazon.com/dp/B08W3ZL22B</t>
  </si>
  <si>
    <t>B00OSTXCPY</t>
  </si>
  <si>
    <t>Tales from Another Mother Runner: Triumphs, Trials, Tips, and Tricks from the Road</t>
  </si>
  <si>
    <t>Dimity McDowell</t>
  </si>
  <si>
    <t>https://m.media-amazon.com/images/I/71XSIX6H0ZL._AC_UY218_.jpg</t>
  </si>
  <si>
    <t>https://www.amazon.com/dp/B00OSTXCPY</t>
  </si>
  <si>
    <t>B09LGYBPRL</t>
  </si>
  <si>
    <t>Scorned: A shocking, page-turning gangland crime thriller from Kerry Kaya (Carter Brothers Book 3)</t>
  </si>
  <si>
    <t>https://m.media-amazon.com/images/I/71TSS6iffPL._AC_UY218_.jpg</t>
  </si>
  <si>
    <t>https://www.amazon.com/dp/B09LGYBPRL</t>
  </si>
  <si>
    <t>B081G9RQFH</t>
  </si>
  <si>
    <t>A Rip in Heaven</t>
  </si>
  <si>
    <t>Jeanine Cummins</t>
  </si>
  <si>
    <t>https://m.media-amazon.com/images/I/91fJYyjh0-L._AC_UY218_.jpg</t>
  </si>
  <si>
    <t>https://www.amazon.com/dp/B081G9RQFH</t>
  </si>
  <si>
    <t>B000XUDH9I</t>
  </si>
  <si>
    <t>Lost in America: A Journey with My Father</t>
  </si>
  <si>
    <t>Sherwin B. Nuland</t>
  </si>
  <si>
    <t>https://m.media-amazon.com/images/I/41wTsn5xawL._AC_UY218_.jpg</t>
  </si>
  <si>
    <t>https://www.amazon.com/dp/B000XUDH9I</t>
  </si>
  <si>
    <t>B07B41KXSY</t>
  </si>
  <si>
    <t>Why Is He So Mean to Me?</t>
  </si>
  <si>
    <t>Cindy Burrell</t>
  </si>
  <si>
    <t>https://m.media-amazon.com/images/I/81u6J1gTrbL._AC_UY218_.jpg</t>
  </si>
  <si>
    <t>https://www.amazon.com/dp/B07B41KXSY</t>
  </si>
  <si>
    <t>B00CO7FI4A</t>
  </si>
  <si>
    <t>Baby Knows Best: Raising a Confident and Resourceful Child, the RIEâ„¢ Way</t>
  </si>
  <si>
    <t>Deborah Carlisle Solomon</t>
  </si>
  <si>
    <t>https://m.media-amazon.com/images/I/919xz9Ni4RL._AC_UY218_.jpg</t>
  </si>
  <si>
    <t>https://www.amazon.com/dp/B00CO7FI4A</t>
  </si>
  <si>
    <t>B0CJ9MW93G</t>
  </si>
  <si>
    <t>Essential Life Skills for Teens, with workbook exercises : A Comprehensive Guide to Life, Money and Social Success, approved by teens</t>
  </si>
  <si>
    <t>Cristina Turingray</t>
  </si>
  <si>
    <t>https://m.media-amazon.com/images/I/81r2oID83jL._AC_UY218_.jpg</t>
  </si>
  <si>
    <t>https://www.amazon.com/dp/B0CJ9MW93G</t>
  </si>
  <si>
    <t>B084H2SZVH</t>
  </si>
  <si>
    <t>What to Say to Kids When Nothing Seems to Work: A Practical Guide for Parents and Caregivers</t>
  </si>
  <si>
    <t>Adele Lafrance</t>
  </si>
  <si>
    <t>https://m.media-amazon.com/images/I/41klZnkcOyL._AC_UY218_.jpg</t>
  </si>
  <si>
    <t>https://www.amazon.com/dp/B084H2SZVH</t>
  </si>
  <si>
    <t>B01LBUX4T6</t>
  </si>
  <si>
    <t>FLIP The Gratitude Switch: A Simple Formula To Change The Trajectory Of Your Life</t>
  </si>
  <si>
    <t>Kevin Clayson</t>
  </si>
  <si>
    <t>https://m.media-amazon.com/images/I/71Oybnj9DVL._AC_UY218_.jpg</t>
  </si>
  <si>
    <t>https://www.amazon.com/dp/B01LBUX4T6</t>
  </si>
  <si>
    <t>B07RTXR8KD</t>
  </si>
  <si>
    <t>Fly Fishing Through the Midlife Crisis</t>
  </si>
  <si>
    <t>Howell Raines</t>
  </si>
  <si>
    <t>https://m.media-amazon.com/images/I/91wYs3K4OsL._AC_UY218_.jpg</t>
  </si>
  <si>
    <t>https://www.amazon.com/dp/B07RTXR8KD</t>
  </si>
  <si>
    <t>B0030CHF0I</t>
  </si>
  <si>
    <t>That Crumpled Paper Was Due Last Week: Helping Disorganized and Distracted Boys Succeed in School and Life</t>
  </si>
  <si>
    <t>https://m.media-amazon.com/images/I/81TfVyqe5bL._AC_UY218_.jpg</t>
  </si>
  <si>
    <t>https://www.amazon.com/dp/B0030CHF0I</t>
  </si>
  <si>
    <t>B0CHSZDH9G</t>
  </si>
  <si>
    <t>The Rangers of the Forest</t>
  </si>
  <si>
    <t>Robert Henninger</t>
  </si>
  <si>
    <t>https://m.media-amazon.com/images/I/81lDopS+hfL._AC_UY218_.jpg</t>
  </si>
  <si>
    <t>https://www.amazon.com/dp/B0CHSZDH9G</t>
  </si>
  <si>
    <t>B086LBHSRT</t>
  </si>
  <si>
    <t>å°ˆæ³¨åŠ›å”å®šï¼šå²ä¸¹ä½›æ•™æŽˆæ•™ä½ æ¶ˆé™¤é€ƒé¿å¿ƒç†ï¼Œè‡ªç„¶è€Œç„¶è®Šå°ˆæ³¨ã€‚: Indistractable: How to Control Your Attention and Choose Your Life (Traditional Chinese Edition)</t>
  </si>
  <si>
    <t>å°¼çˆ¾Â·è‰¾æ­(Nir Eyal)</t>
  </si>
  <si>
    <t>https://m.media-amazon.com/images/I/81yPByVy5EL._AC_UY218_.jpg</t>
  </si>
  <si>
    <t>https://www.amazon.com/dp/B086LBHSRT</t>
  </si>
  <si>
    <t>B0BTHW69NK</t>
  </si>
  <si>
    <t>Marriage is About Love Divorce Is About Money</t>
  </si>
  <si>
    <t>Gabrielle Clemens</t>
  </si>
  <si>
    <t>https://m.media-amazon.com/images/I/71GkfiAvWPL._AC_UY218_.jpg</t>
  </si>
  <si>
    <t>https://www.amazon.com/dp/B0BTHW69NK</t>
  </si>
  <si>
    <t>B004GHNFU0</t>
  </si>
  <si>
    <t>Night Light for Parents: A Devotional</t>
  </si>
  <si>
    <t>Shirley Dobson</t>
  </si>
  <si>
    <t>https://m.media-amazon.com/images/I/81YT0M-0AUL._AC_UY218_.jpg</t>
  </si>
  <si>
    <t>https://www.amazon.com/dp/B004GHNFU0</t>
  </si>
  <si>
    <t>B01FYB4WK8</t>
  </si>
  <si>
    <t>The Most Important Place on Earth: What a Christian Home Looks Like and How to Build One</t>
  </si>
  <si>
    <t>https://m.media-amazon.com/images/I/81429FbpQFL._AC_UY218_.jpg</t>
  </si>
  <si>
    <t>https://www.amazon.com/dp/B01FYB4WK8</t>
  </si>
  <si>
    <t>B07DNBQSDX</t>
  </si>
  <si>
    <t>GuÃ­a prÃ¡ctica para tener bebÃ©s tranquilos y felices (Spanish Edition)</t>
  </si>
  <si>
    <t>Melinda Blau</t>
  </si>
  <si>
    <t>https://m.media-amazon.com/images/I/81FnbCueScL._AC_UY218_.jpg</t>
  </si>
  <si>
    <t>https://www.amazon.com/dp/B07DNBQSDX</t>
  </si>
  <si>
    <t>B08L8K2DS7</t>
  </si>
  <si>
    <t>NeuropsicologÃ­a de la infancia y la adolescencia (Spanish Edition)</t>
  </si>
  <si>
    <t>MarÃ­a Font Arellano</t>
  </si>
  <si>
    <t>https://m.media-amazon.com/images/I/81mAUYRFSpL._AC_UY218_.jpg</t>
  </si>
  <si>
    <t>https://www.amazon.com/dp/B08L8K2DS7</t>
  </si>
  <si>
    <t>B08KD89L43</t>
  </si>
  <si>
    <t>Optimize Your Immune System: Create Health and Resilience with a Kitchen Pharmacy</t>
  </si>
  <si>
    <t>Marie Ruggles</t>
  </si>
  <si>
    <t>https://m.media-amazon.com/images/I/91Ug-t0dXZL._AC_UY218_.jpg</t>
  </si>
  <si>
    <t>https://www.amazon.com/dp/B08KD89L43</t>
  </si>
  <si>
    <t>B00GUZXZ8S</t>
  </si>
  <si>
    <t>Building Her House: Commonsensical Wisdom for Christian Women</t>
  </si>
  <si>
    <t>Nancy Wilson</t>
  </si>
  <si>
    <t>https://m.media-amazon.com/images/I/91o5swLPlHL._AC_UY218_.jpg</t>
  </si>
  <si>
    <t>https://www.amazon.com/dp/B00GUZXZ8S</t>
  </si>
  <si>
    <t>B00FIN0RRK</t>
  </si>
  <si>
    <t>My Gentle Barn: Creating a Sanctuary Where Animals Heal and Children Learn to Hope</t>
  </si>
  <si>
    <t>Ellie Laks</t>
  </si>
  <si>
    <t>https://m.media-amazon.com/images/I/816kGO+LTDL._AC_UY218_.jpg</t>
  </si>
  <si>
    <t>https://www.amazon.com/dp/B00FIN0RRK</t>
  </si>
  <si>
    <t>B077W4X2FN</t>
  </si>
  <si>
    <t>Stalker</t>
  </si>
  <si>
    <t>Lisa Stone</t>
  </si>
  <si>
    <t>https://m.media-amazon.com/images/I/81oDGnE3kfL._AC_UY218_.jpg</t>
  </si>
  <si>
    <t>https://www.amazon.com/dp/B077W4X2FN</t>
  </si>
  <si>
    <t>B01BG22VBG</t>
  </si>
  <si>
    <t>CÃ³mo Hablar para que los Adolescentes Escuchen y CÃ³mo Escuchar (Spanish Edition)</t>
  </si>
  <si>
    <t>https://m.media-amazon.com/images/I/81rJhRnPy1L._AC_UY218_.jpg</t>
  </si>
  <si>
    <t>https://www.amazon.com/dp/B01BG22VBG</t>
  </si>
  <si>
    <t>B01A4ANV4M</t>
  </si>
  <si>
    <t>"Where Did I Come From?": An Illustrated Children's Book on Human Sexuality</t>
  </si>
  <si>
    <t>Peter Mayle</t>
  </si>
  <si>
    <t>https://m.media-amazon.com/images/I/710adSsk5kL._AC_UY218_.jpg</t>
  </si>
  <si>
    <t>https://www.amazon.com/dp/B01A4ANV4M</t>
  </si>
  <si>
    <t>B086VTF319</t>
  </si>
  <si>
    <t>When Helping You Is Hurting Me: Escaping the Messiah Trap</t>
  </si>
  <si>
    <t>Carmen Renee Berry</t>
  </si>
  <si>
    <t>https://m.media-amazon.com/images/I/71XkwTqUd1L._AC_UY218_.jpg</t>
  </si>
  <si>
    <t>https://www.amazon.com/dp/B086VTF319</t>
  </si>
  <si>
    <t>B0C7FP7MXZ</t>
  </si>
  <si>
    <t>Mom on the Run: Prepping for Lifeâ€™s Emergencies When You're Away from Home</t>
  </si>
  <si>
    <t>Karen Morris</t>
  </si>
  <si>
    <t>https://m.media-amazon.com/images/I/A1VQSJS-TaL._AC_UY218_.jpg</t>
  </si>
  <si>
    <t>https://www.amazon.com/dp/B0C7FP7MXZ</t>
  </si>
  <si>
    <t>B0CBGFQKRD</t>
  </si>
  <si>
    <t>Sibling Enemies: A Biblical Guide to Protecting Yourself When the Sister or Brother You Love Secretly Hates You</t>
  </si>
  <si>
    <t>https://m.media-amazon.com/images/I/719BJbkqBXL._AC_UY218_.jpg</t>
  </si>
  <si>
    <t>https://www.amazon.com/dp/B0CBGFQKRD</t>
  </si>
  <si>
    <t>B073RHXJ47</t>
  </si>
  <si>
    <t>Como Salvar tu Matrimonio antes de Casarte (Spanish Edition)</t>
  </si>
  <si>
    <t>Paolo Lacota</t>
  </si>
  <si>
    <t>https://m.media-amazon.com/images/I/9195Rv-XQoL._AC_UY218_.jpg</t>
  </si>
  <si>
    <t>https://www.amazon.com/dp/B073RHXJ47</t>
  </si>
  <si>
    <t>B000GCFXW2</t>
  </si>
  <si>
    <t>Receiving Love Workbook: A Unique Twelve-Week Course for Couples and Singles</t>
  </si>
  <si>
    <t>https://m.media-amazon.com/images/I/719mZQhpXbL._AC_UY218_.jpg</t>
  </si>
  <si>
    <t>https://www.amazon.com/dp/B000GCFXW2</t>
  </si>
  <si>
    <t>B07B8JBDSL</t>
  </si>
  <si>
    <t>How to Live Forever: The Enduring Power of Connecting the Generations</t>
  </si>
  <si>
    <t>Marc Freedman</t>
  </si>
  <si>
    <t>https://m.media-amazon.com/images/I/71C1A9Kfi+L._AC_UY218_.jpg</t>
  </si>
  <si>
    <t>https://www.amazon.com/dp/B07B8JBDSL</t>
  </si>
  <si>
    <t>B0CFMC11P2</t>
  </si>
  <si>
    <t>Emotional Abuse and Trauma Recovery: Break The Cycle of Manipulation, Heal From Toxic Relationships, and Rebuild Your Self-Esteem</t>
  </si>
  <si>
    <t>Miriam Sutton</t>
  </si>
  <si>
    <t>https://m.media-amazon.com/images/I/91PTDZUx2TL._AC_UY218_.jpg</t>
  </si>
  <si>
    <t>https://www.amazon.com/dp/B0CFMC11P2</t>
  </si>
  <si>
    <t>B01LJKQK76</t>
  </si>
  <si>
    <t>At the Broken Places: A Mother and Trans Son Pick Up the Pieces (Queer Action/Queer Ideas, a Unique Series Addressing Pivotal Issues Within the Lgbtq Movement)</t>
  </si>
  <si>
    <t>Mary Collins</t>
  </si>
  <si>
    <t>https://m.media-amazon.com/images/I/81y+oifYSlL._AC_UY218_.jpg</t>
  </si>
  <si>
    <t>https://www.amazon.com/dp/B01LJKQK76</t>
  </si>
  <si>
    <t>B076P6KPWW</t>
  </si>
  <si>
    <t>Is It My Fault, Mummy?: A little girl locked in a prison of guilt. A loving foster carer determined to free her (A Maggie Hartley Foster Carer Story)</t>
  </si>
  <si>
    <t>https://m.media-amazon.com/images/I/81aQhtDX59L._AC_UY218_.jpg</t>
  </si>
  <si>
    <t>https://www.amazon.com/dp/B076P6KPWW</t>
  </si>
  <si>
    <t>B00K5XJOZY</t>
  </si>
  <si>
    <t>Boy Without Instructions: Surviving the Learning Curve of Parenting a Child with ADHD</t>
  </si>
  <si>
    <t>Penny Williams</t>
  </si>
  <si>
    <t>https://m.media-amazon.com/images/I/91VvetelE0L._AC_UY218_.jpg</t>
  </si>
  <si>
    <t>https://www.amazon.com/dp/B00K5XJOZY</t>
  </si>
  <si>
    <t>B017KOBBMO</t>
  </si>
  <si>
    <t>The Trust Factor: How To Rebuild Trust In Your Marriage</t>
  </si>
  <si>
    <t>Tony DiLorenzo</t>
  </si>
  <si>
    <t>https://m.media-amazon.com/images/I/91o5Qy5a3iL._AC_UY218_.jpg</t>
  </si>
  <si>
    <t>https://www.amazon.com/dp/B017KOBBMO</t>
  </si>
  <si>
    <t>B0BLZSB8Y4</t>
  </si>
  <si>
    <t>Goodbye Again</t>
  </si>
  <si>
    <t>Candace Cahill</t>
  </si>
  <si>
    <t>https://m.media-amazon.com/images/I/816fWSLtfEL._AC_UY218_.jpg</t>
  </si>
  <si>
    <t>https://www.amazon.com/dp/B0BLZSB8Y4</t>
  </si>
  <si>
    <t>B0BZTFYTKV</t>
  </si>
  <si>
    <t>Nero: o filho rejeitado do grego (Portuguese Edition)</t>
  </si>
  <si>
    <t>Lola Belluci</t>
  </si>
  <si>
    <t>https://m.media-amazon.com/images/I/81j3wQy2GyL._AC_UY218_.jpg</t>
  </si>
  <si>
    <t>https://www.amazon.com/dp/B0BZTFYTKV</t>
  </si>
  <si>
    <t>B0BMWY6FZP</t>
  </si>
  <si>
    <t>Holding the Baby: Milk, sweat and tears from the frontline of motherhood</t>
  </si>
  <si>
    <t>https://m.media-amazon.com/images/I/71nJmWialEL._AC_UY218_.jpg</t>
  </si>
  <si>
    <t>https://www.amazon.com/dp/B0BMWY6FZP</t>
  </si>
  <si>
    <t>B01N4MH4XH</t>
  </si>
  <si>
    <t>Born to Be Wild: Why Teens Take Risks, and How We Can Help Keep Them Safe</t>
  </si>
  <si>
    <t>Jess Shatkin</t>
  </si>
  <si>
    <t>https://m.media-amazon.com/images/I/81VxW5wqA-L._AC_UY218_.jpg</t>
  </si>
  <si>
    <t>https://www.amazon.com/dp/B01N4MH4XH</t>
  </si>
  <si>
    <t>B0CJQGWVVK</t>
  </si>
  <si>
    <t>The Full Court Press: A guide for parents of aspiring college athletes</t>
  </si>
  <si>
    <t>Kelly Fattman</t>
  </si>
  <si>
    <t>https://m.media-amazon.com/images/I/71cB9aFz1dL._AC_UY218_.jpg</t>
  </si>
  <si>
    <t>https://www.amazon.com/dp/B0CJQGWVVK</t>
  </si>
  <si>
    <t>B00IDHVV8C</t>
  </si>
  <si>
    <t>Hannah's Hope: Seeking God's Heart in the Midst of Infertility, Miscarriage, and Adoption Loss</t>
  </si>
  <si>
    <t>Jennifer Saake</t>
  </si>
  <si>
    <t>https://m.media-amazon.com/images/I/41zmkYcFibL._AC_UY218_.jpg</t>
  </si>
  <si>
    <t>https://www.amazon.com/dp/B00IDHVV8C</t>
  </si>
  <si>
    <t>B07SSC6PY9</t>
  </si>
  <si>
    <t>Drama In The Womb: The Surviving Twin Syndrome</t>
  </si>
  <si>
    <t>Alfred Austermann</t>
  </si>
  <si>
    <t>https://m.media-amazon.com/images/I/71yAcQCTeNL._AC_UY218_.jpg</t>
  </si>
  <si>
    <t>https://www.amazon.com/dp/B07SSC6PY9</t>
  </si>
  <si>
    <t>B07T9VRVW3</t>
  </si>
  <si>
    <t>Instant Healing: Mastering the Way of the Hawaiian Shaman Using Words, Images, Touch, and Energy</t>
  </si>
  <si>
    <t>Serge King</t>
  </si>
  <si>
    <t>https://m.media-amazon.com/images/I/71lqhMe4OvL._AC_UY218_.jpg</t>
  </si>
  <si>
    <t>https://www.amazon.com/dp/B07T9VRVW3</t>
  </si>
  <si>
    <t>B09K26H39M</t>
  </si>
  <si>
    <t>You Are Wanted: Reclaiming the Truth of Who You Are</t>
  </si>
  <si>
    <t>Nicole Langman</t>
  </si>
  <si>
    <t>https://m.media-amazon.com/images/I/81curxrYdfL._AC_UY218_.jpg</t>
  </si>
  <si>
    <t>https://www.amazon.com/dp/B09K26H39M</t>
  </si>
  <si>
    <t>B0BQX6FLTG</t>
  </si>
  <si>
    <t>Scared Dad Feeding: How My Daughter's Anorexia Took Me to Hell, and My Guidebook for How I Got Back</t>
  </si>
  <si>
    <t>Kevin E. Olmsted</t>
  </si>
  <si>
    <t>https://m.media-amazon.com/images/I/71o3vavMswL._AC_UY218_.jpg</t>
  </si>
  <si>
    <t>https://www.amazon.com/dp/B0BQX6FLTG</t>
  </si>
  <si>
    <t>B09HQ4D5FD</t>
  </si>
  <si>
    <t>Forever Drew: A Second Chance Romance (Broken Point Book 4)</t>
  </si>
  <si>
    <t>https://m.media-amazon.com/images/I/81RXlKkS3nL._AC_UY218_.jpg</t>
  </si>
  <si>
    <t>https://www.amazon.com/dp/B09HQ4D5FD</t>
  </si>
  <si>
    <t>B07NZ6LCNY</t>
  </si>
  <si>
    <t>è¶…ç´šå¬°å…’é€šå¯¦ä½œç¯‡: å¤©æ‰ä¿æ¯çš„é›¶åˆ°ä¸‰æ­²EË™AË™SË™Y è‚²å…’æ³• (Traditional Chinese Edition)</t>
  </si>
  <si>
    <t>å´”è¥¿â€§éœæ ¼ï¼ˆTracy Hoggï¼‰</t>
  </si>
  <si>
    <t>https://m.media-amazon.com/images/I/81BAlmDd6RL._AC_UY218_.jpg</t>
  </si>
  <si>
    <t>https://www.amazon.com/dp/B07NZ6LCNY</t>
  </si>
  <si>
    <t>B005NKH96A</t>
  </si>
  <si>
    <t>Homesick and Happy: How Time Away from Parents Can Help a Child Grow</t>
  </si>
  <si>
    <t>Michael Thompson</t>
  </si>
  <si>
    <t>https://m.media-amazon.com/images/I/516cHwBISjL._AC_UY218_.jpg</t>
  </si>
  <si>
    <t>https://www.amazon.com/dp/B005NKH96A</t>
  </si>
  <si>
    <t>B009QEJCY6</t>
  </si>
  <si>
    <t>https://m.media-amazon.com/images/I/811mkLyKeQL._AC_UY218_.jpg</t>
  </si>
  <si>
    <t>https://www.amazon.com/dp/B009QEJCY6</t>
  </si>
  <si>
    <t>B00TEEE9BY</t>
  </si>
  <si>
    <t>Called to Be Amish: My Journey from Head Majorette to the Old Order (Plainspoken Book 2)</t>
  </si>
  <si>
    <t>Marlene C. Miller</t>
  </si>
  <si>
    <t>https://m.media-amazon.com/images/I/71UA51cTxgL._AC_UY218_.jpg</t>
  </si>
  <si>
    <t>https://www.amazon.com/dp/B00TEEE9BY</t>
  </si>
  <si>
    <t>B07D8JNXXH</t>
  </si>
  <si>
    <t>The Bullying Breakthrough: Real Help for Parents and Teachers of the Bullied, Bystanders, and Bullies</t>
  </si>
  <si>
    <t>Jonathan McKee</t>
  </si>
  <si>
    <t>https://m.media-amazon.com/images/I/81NONt43fqL._AC_UY218_.jpg</t>
  </si>
  <si>
    <t>https://www.amazon.com/dp/B07D8JNXXH</t>
  </si>
  <si>
    <t>B01LZG8CIN</t>
  </si>
  <si>
    <t>Sex Positions with Pictures: 25 Kama Sutra Positions Illustrated for Hotter, More Satisfying and More FUN Sex with 5 BONUS Oral Sex Positions Pictures (Tantric Books Book 2)</t>
  </si>
  <si>
    <t>Emily Ward</t>
  </si>
  <si>
    <t>https://m.media-amazon.com/images/I/81d+m9Nf++L._AC_UY218_.jpg</t>
  </si>
  <si>
    <t>https://www.amazon.com/dp/B01LZG8CIN</t>
  </si>
  <si>
    <t>B0BFKGCJ15</t>
  </si>
  <si>
    <t>Pro-Active Parent Coaching: Capturing the Heart of Your Child A Parent's Guide to Coaching</t>
  </si>
  <si>
    <t>Gregory Bland</t>
  </si>
  <si>
    <t>https://m.media-amazon.com/images/I/91sxEfvnuSL._AC_UY218_.jpg</t>
  </si>
  <si>
    <t>https://www.amazon.com/dp/B0BFKGCJ15</t>
  </si>
  <si>
    <t>B008RPAZE6</t>
  </si>
  <si>
    <t>What To Expect The 1st Year [rev Edition]</t>
  </si>
  <si>
    <t>https://m.media-amazon.com/images/I/71HWW7pXo4L._AC_UY218_.jpg</t>
  </si>
  <si>
    <t>https://www.amazon.com/dp/B008RPAZE6</t>
  </si>
  <si>
    <t>B0175P5MNC</t>
  </si>
  <si>
    <t>Mrs. Beeton's Book of Household Management: The 1861 Classic with Advice on Cooking, Cleaning, Childrearing, Entertaining, and More</t>
  </si>
  <si>
    <t>Isabella Beeton</t>
  </si>
  <si>
    <t>https://m.media-amazon.com/images/I/8165KUPMN0L._AC_UY218_.jpg</t>
  </si>
  <si>
    <t>https://www.amazon.com/dp/B0175P5MNC</t>
  </si>
  <si>
    <t>B09J3SQZJ3</t>
  </si>
  <si>
    <t>El poder del discurso materno (Spanish Edition)</t>
  </si>
  <si>
    <t>Laura Gutman</t>
  </si>
  <si>
    <t>https://m.media-amazon.com/images/I/61uhsfmaNEL._AC_UY218_.jpg</t>
  </si>
  <si>
    <t>https://www.amazon.com/dp/B09J3SQZJ3</t>
  </si>
  <si>
    <t>B084KWGHPW</t>
  </si>
  <si>
    <t>SPARKY: Surviving Sex Magick</t>
  </si>
  <si>
    <t>Juliette M Engel</t>
  </si>
  <si>
    <t>https://m.media-amazon.com/images/I/81aC7h1fzxL._AC_UY218_.jpg</t>
  </si>
  <si>
    <t>https://www.amazon.com/dp/B084KWGHPW</t>
  </si>
  <si>
    <t>B08MYFV8B9</t>
  </si>
  <si>
    <t>The Little Gray Digger : (Construction Books For Kids, Children's New Experiences Books, Family Read Aloud Books, Toddler Truck Book)</t>
  </si>
  <si>
    <t>Sonica Ellis</t>
  </si>
  <si>
    <t>https://m.media-amazon.com/images/I/81U9R0h-0fL._AC_UY218_.jpg</t>
  </si>
  <si>
    <t>https://www.amazon.com/dp/B08MYFV8B9</t>
  </si>
  <si>
    <t>B004DEPGSU</t>
  </si>
  <si>
    <t>The Art of Roughhousing: Good Old-Fashioned Horseplay and Why Every Kid Needs It</t>
  </si>
  <si>
    <t>Anthony T. DeBenedet M.D.</t>
  </si>
  <si>
    <t>https://m.media-amazon.com/images/I/51kjgTDoHeL._AC_UY218_.jpg</t>
  </si>
  <si>
    <t>https://www.amazon.com/dp/B004DEPGSU</t>
  </si>
  <si>
    <t>B006BAENWY</t>
  </si>
  <si>
    <t>Other Desert Cities: A Play</t>
  </si>
  <si>
    <t>Jon Robin Baitz</t>
  </si>
  <si>
    <t>https://m.media-amazon.com/images/I/91Op+8f3cAL._AC_UY218_.jpg</t>
  </si>
  <si>
    <t>https://www.amazon.com/dp/B006BAENWY</t>
  </si>
  <si>
    <t>B07W9C3M3J</t>
  </si>
  <si>
    <t>Getting the Little Blighters to Eat: Change your children from fussy eaters into foodies.</t>
  </si>
  <si>
    <t>Claire Potter</t>
  </si>
  <si>
    <t>https://m.media-amazon.com/images/I/915n2ReJNWL._AC_UY218_.jpg</t>
  </si>
  <si>
    <t>https://www.amazon.com/dp/B07W9C3M3J</t>
  </si>
  <si>
    <t>B01N40KDX7</t>
  </si>
  <si>
    <t>Ignore It!: How Selectively Looking the Other Way Can Decrease Behavioral Problems and Increase Parenting Satisfaction</t>
  </si>
  <si>
    <t>https://m.media-amazon.com/images/I/91CM6HgO5FL._AC_UY218_.jpg</t>
  </si>
  <si>
    <t>https://www.amazon.com/dp/B01N40KDX7</t>
  </si>
  <si>
    <t>B0CG2L25TM</t>
  </si>
  <si>
    <t>Where To Start - Divorce: How to Successfully Navigate Your Way Through Divorce</t>
  </si>
  <si>
    <t>Elena M. Greenberg</t>
  </si>
  <si>
    <t>https://m.media-amazon.com/images/I/71kSpVq1zBL._AC_UY218_.jpg</t>
  </si>
  <si>
    <t>https://www.amazon.com/dp/B0CG2L25TM</t>
  </si>
  <si>
    <t>B000OVLKEK</t>
  </si>
  <si>
    <t>Positive Discipline for Preschoolers: For Their Early Years--Raising Children Who are Responsible, Respectful, and Resourceful (Positive Discipline Library)</t>
  </si>
  <si>
    <t>https://m.media-amazon.com/images/I/51BiyVVFGkL._AC_UY218_.jpg</t>
  </si>
  <si>
    <t>https://www.amazon.com/dp/B000OVLKEK</t>
  </si>
  <si>
    <t>B01N64JHDJ</t>
  </si>
  <si>
    <t>Could It Be B12? Pediatric Edition: What Every Parent Needs to Know about Vitamin B12 Deficiency</t>
  </si>
  <si>
    <t>Sally Pacholok</t>
  </si>
  <si>
    <t>https://m.media-amazon.com/images/I/81ZMsvLgAnL._AC_UY218_.jpg</t>
  </si>
  <si>
    <t>https://www.amazon.com/dp/B01N64JHDJ</t>
  </si>
  <si>
    <t>B0BXHSP164</t>
  </si>
  <si>
    <t>The Peptide Blueprint : Achieving Optimal Health and Performance at Any Age</t>
  </si>
  <si>
    <t>Regan Archibald</t>
  </si>
  <si>
    <t>https://m.media-amazon.com/images/I/715HOufB6AL._AC_UY218_.jpg</t>
  </si>
  <si>
    <t>https://www.amazon.com/dp/B0BXHSP164</t>
  </si>
  <si>
    <t>B094W7VVLB</t>
  </si>
  <si>
    <t>The Bible Parenting Code: Revealing Godâ€™s Perfect Parenting Plan</t>
  </si>
  <si>
    <t>https://m.media-amazon.com/images/I/71HZFTVz4NS._AC_UY218_.jpg</t>
  </si>
  <si>
    <t>https://www.amazon.com/dp/B094W7VVLB</t>
  </si>
  <si>
    <t>B007TKG2RY</t>
  </si>
  <si>
    <t>Dad's Playbook: Wisdom for Fathers from the Greatest Coaches of All Time</t>
  </si>
  <si>
    <t>Tom Limbert</t>
  </si>
  <si>
    <t>https://m.media-amazon.com/images/I/81yqHc9LGVL._AC_UY218_.jpg</t>
  </si>
  <si>
    <t>https://www.amazon.com/dp/B007TKG2RY</t>
  </si>
  <si>
    <t>B08JNN82PP</t>
  </si>
  <si>
    <t>First Generation Father: How to Build a Healthy and Happy Home When You Come From a Broken One</t>
  </si>
  <si>
    <t>Anthony Blankenship</t>
  </si>
  <si>
    <t>https://m.media-amazon.com/images/I/71uOErD97ML._AC_UY218_.jpg</t>
  </si>
  <si>
    <t>https://www.amazon.com/dp/B08JNN82PP</t>
  </si>
  <si>
    <t>B0B5CZJ4VP</t>
  </si>
  <si>
    <t>Betrayal: The start of a gritty gangland series from Kerry Kaya (The Tempests Book 1)</t>
  </si>
  <si>
    <t>https://m.media-amazon.com/images/I/81IxTLVNcUL._AC_UY218_.jpg</t>
  </si>
  <si>
    <t>https://www.amazon.com/dp/B0B5CZJ4VP</t>
  </si>
  <si>
    <t>B07NMTJC2H</t>
  </si>
  <si>
    <t>How to Raise a Reader</t>
  </si>
  <si>
    <t>Pamela Paul</t>
  </si>
  <si>
    <t>https://m.media-amazon.com/images/I/81rqsrATgUL._AC_UY218_.jpg</t>
  </si>
  <si>
    <t>https://www.amazon.com/dp/B07NMTJC2H</t>
  </si>
  <si>
    <t>B0BHD2GPPX</t>
  </si>
  <si>
    <t>At the Mile End Gate (The East End Sagas Book 3)</t>
  </si>
  <si>
    <t>Sally Worboyes</t>
  </si>
  <si>
    <t>https://m.media-amazon.com/images/I/81WTNMZ68zL._AC_UY218_.jpg</t>
  </si>
  <si>
    <t>https://www.amazon.com/dp/B0BHD2GPPX</t>
  </si>
  <si>
    <t>B08H85TP24</t>
  </si>
  <si>
    <t>Please Yourself: How to Stop People-Pleasing and Transform the Way You Live</t>
  </si>
  <si>
    <t>Emma Reed Turrell</t>
  </si>
  <si>
    <t>https://m.media-amazon.com/images/I/71D62QYtCYL._AC_UY218_.jpg</t>
  </si>
  <si>
    <t>https://www.amazon.com/dp/B08H85TP24</t>
  </si>
  <si>
    <t>B08CL2XMVG</t>
  </si>
  <si>
    <t>Brave the Beaver Has the Worry Warts: Anxiety tool for kids aged 3-8 (Punk and Friends Learn Social Skills)</t>
  </si>
  <si>
    <t>Misty Black</t>
  </si>
  <si>
    <t>https://m.media-amazon.com/images/I/71oAj5VfAaL._AC_UY218_.jpg</t>
  </si>
  <si>
    <t>https://www.amazon.com/dp/B08CL2XMVG</t>
  </si>
  <si>
    <t>B006KWAJ1C</t>
  </si>
  <si>
    <t>Little Prisoners: A tragic story of siblings trapped in a world of abuse and suffering</t>
  </si>
  <si>
    <t>https://m.media-amazon.com/images/I/81uxsMwvY9L._AC_UY218_.jpg</t>
  </si>
  <si>
    <t>https://www.amazon.com/dp/B006KWAJ1C</t>
  </si>
  <si>
    <t>B000FC1IRW</t>
  </si>
  <si>
    <t>Inconceivable, 20th Anniversary Edition: A Woman's Triumph over Despair and Statistics</t>
  </si>
  <si>
    <t>https://m.media-amazon.com/images/I/71exLTPHh0L._AC_UY218_.jpg</t>
  </si>
  <si>
    <t>https://www.amazon.com/dp/B000FC1IRW</t>
  </si>
  <si>
    <t>B0893TBKCZ</t>
  </si>
  <si>
    <t>Second Thoughts: On Having and Being a Second Child</t>
  </si>
  <si>
    <t>Lynn Berger</t>
  </si>
  <si>
    <t>https://m.media-amazon.com/images/I/61nTFF+ME6L._AC_UY218_.jpg</t>
  </si>
  <si>
    <t>https://www.amazon.com/dp/B0893TBKCZ</t>
  </si>
  <si>
    <t>B005SC7C7O</t>
  </si>
  <si>
    <t>Sophie Hayes</t>
  </si>
  <si>
    <t>https://m.media-amazon.com/images/I/81DCY777xwL._AC_UY218_.jpg</t>
  </si>
  <si>
    <t>https://www.amazon.com/dp/B005SC7C7O</t>
  </si>
  <si>
    <t>B07Y2DW8BZ</t>
  </si>
  <si>
    <t>BLW Baby Food Cookbook : A Stage-by-Stage Approach to Baby-Led Weaning with Confidence</t>
  </si>
  <si>
    <t>Laura Morton RD</t>
  </si>
  <si>
    <t>https://m.media-amazon.com/images/I/91uBCe5YGeL._AC_UY218_.jpg</t>
  </si>
  <si>
    <t>https://www.amazon.com/dp/B07Y2DW8BZ</t>
  </si>
  <si>
    <t>B0C4KQNGQP</t>
  </si>
  <si>
    <t>One Last Chance (Small Town City Series)</t>
  </si>
  <si>
    <t>https://m.media-amazon.com/images/I/91qkaw4k8sL._AC_UY218_.jpg</t>
  </si>
  <si>
    <t>https://www.amazon.com/dp/B0C4KQNGQP</t>
  </si>
  <si>
    <t>B0BYSLSDPB</t>
  </si>
  <si>
    <t>Finding Yourself After a BreakUp for Men: Recovering from Heartbreak at the End of a Long-term Relationship</t>
  </si>
  <si>
    <t>Tristan Brody</t>
  </si>
  <si>
    <t>https://m.media-amazon.com/images/I/81Kir5AqmQL._AC_UY218_.jpg</t>
  </si>
  <si>
    <t>https://www.amazon.com/dp/B0BYSLSDPB</t>
  </si>
  <si>
    <t>B0BK755H5Q</t>
  </si>
  <si>
    <t>CompaÃ±eros de vida o celda: CÃ³mo aprendÃ­ a amar sin controlar (Spanish Edition)</t>
  </si>
  <si>
    <t>Adriana Reinking</t>
  </si>
  <si>
    <t>https://m.media-amazon.com/images/I/71hjRgQPVjL._AC_UY218_.jpg</t>
  </si>
  <si>
    <t>https://www.amazon.com/dp/B0BK755H5Q</t>
  </si>
  <si>
    <t>B0B5S67ZTK</t>
  </si>
  <si>
    <t>BEING A BETTER MAN, HUSBAND AND FATHER: TIPS ON HOW TO BE A COMMITTED, SUPPORTIVE, AND LOVEFUL FATHER &amp; SPOUSE</t>
  </si>
  <si>
    <t>Jacob M. Roberts</t>
  </si>
  <si>
    <t>https://m.media-amazon.com/images/I/81tyJJ8NHkL._AC_UY218_.jpg</t>
  </si>
  <si>
    <t>https://www.amazon.com/dp/B0B5S67ZTK</t>
  </si>
  <si>
    <t>B00DVNQ0GQ</t>
  </si>
  <si>
    <t>Rambam's Ladder: A Meditation on Generosity and Why It Is Necessary to Give</t>
  </si>
  <si>
    <t>Julie Salamon</t>
  </si>
  <si>
    <t>https://m.media-amazon.com/images/I/81t8FIbU+zL._AC_UY218_.jpg</t>
  </si>
  <si>
    <t>https://www.amazon.com/dp/B00DVNQ0GQ</t>
  </si>
  <si>
    <t>B00IT1Y55I</t>
  </si>
  <si>
    <t>A Touch of Wonder: A Book to Help People Stay in Love with Life</t>
  </si>
  <si>
    <t>Arthur Gordon</t>
  </si>
  <si>
    <t>https://m.media-amazon.com/images/I/81CDqzIIiQL._AC_UY218_.jpg</t>
  </si>
  <si>
    <t>https://www.amazon.com/dp/B00IT1Y55I</t>
  </si>
  <si>
    <t>B08DHWR6MM</t>
  </si>
  <si>
    <t>You Laugh You Lose Challenge - 11-Year-Old Edition: 300 Jokes for Kids that are Funny, Silly, and Interactive Fun the Whole Family Will Love - With Illustrations ... for Kids (You Laugh You Lose Series Book 6)</t>
  </si>
  <si>
    <t>Smiley Beagle</t>
  </si>
  <si>
    <t>https://m.media-amazon.com/images/I/810qjVnr9PL._AC_UY218_.jpg</t>
  </si>
  <si>
    <t>https://www.amazon.com/dp/B08DHWR6MM</t>
  </si>
  <si>
    <t>B0CB4LCCPN</t>
  </si>
  <si>
    <t>My SECOND Life</t>
  </si>
  <si>
    <t>Simon Yeats</t>
  </si>
  <si>
    <t>https://m.media-amazon.com/images/I/51d5nH5lSvL._AC_UY218_.jpg</t>
  </si>
  <si>
    <t>https://www.amazon.com/dp/B0CB4LCCPN</t>
  </si>
  <si>
    <t>B0CH5CKYVP</t>
  </si>
  <si>
    <t>Recovery from Complex PTSD, Codependency and Anxious Attachment: Workbooks Included - The Complete Guide to Overcome Trauma Bonding and Overthinking. Break Free From Codependent Relationships</t>
  </si>
  <si>
    <t>https://m.media-amazon.com/images/I/81ExWNuriFL._AC_UY218_.jpg</t>
  </si>
  <si>
    <t>https://www.amazon.com/dp/B0CH5CKYVP</t>
  </si>
  <si>
    <t>B01C8HP3Y0</t>
  </si>
  <si>
    <t>Tangle Art and Drawing Games for Kids: A Silly Book for Creative and Visual Thinking</t>
  </si>
  <si>
    <t>Jeanette Nyberg</t>
  </si>
  <si>
    <t>https://m.media-amazon.com/images/I/91vuQxyc0nL._AC_UY218_.jpg</t>
  </si>
  <si>
    <t>https://www.amazon.com/dp/B01C8HP3Y0</t>
  </si>
  <si>
    <t>B012905JFY</t>
  </si>
  <si>
    <t>Covert Emotional Manipulation Exposed!: The Underhanded Mind Control Tactics That All Manipulators Use To Take Control In Personal Relationships</t>
  </si>
  <si>
    <t>John Mentory</t>
  </si>
  <si>
    <t>https://m.media-amazon.com/images/I/81xVabwl2DL._AC_UY218_.jpg</t>
  </si>
  <si>
    <t>https://www.amazon.com/dp/B012905JFY</t>
  </si>
  <si>
    <t>B09XL9SPC1</t>
  </si>
  <si>
    <t>Executive Functioning in Kids Ages 8-12: 47 Evidence-Based Strategies to Improve Critical Thinking, Decision Making, Planning, Memory, And Self-Control</t>
  </si>
  <si>
    <t>Learning Neuron</t>
  </si>
  <si>
    <t>https://m.media-amazon.com/images/I/81aFBIm5TUL._AC_UY218_.jpg</t>
  </si>
  <si>
    <t>https://www.amazon.com/dp/B09XL9SPC1</t>
  </si>
  <si>
    <t>B0064RHV46</t>
  </si>
  <si>
    <t>The Infertility Workbook: A Mind-Body Program to Enhance Fertility, Reduce Stress, and Maintain Emotional Balance (A New Harbinger Self-Help Workbook)</t>
  </si>
  <si>
    <t>Barbara Blitzer</t>
  </si>
  <si>
    <t>https://m.media-amazon.com/images/I/71q24qrl1WL._AC_UY218_.jpg</t>
  </si>
  <si>
    <t>https://www.amazon.com/dp/B0064RHV46</t>
  </si>
  <si>
    <t>B07YD6TW8Z</t>
  </si>
  <si>
    <t>The Mother's Day Club: the uplifting family saga that celebrates friendship in wartime Britain (Women on the Home Front Book 1)</t>
  </si>
  <si>
    <t>Rosie Hendry</t>
  </si>
  <si>
    <t>https://m.media-amazon.com/images/I/81BF6cpgnpL._AC_UY218_.jpg</t>
  </si>
  <si>
    <t>https://www.amazon.com/dp/B07YD6TW8Z</t>
  </si>
  <si>
    <t>B0947RHJN4</t>
  </si>
  <si>
    <t>Baby Settler: It's Not Just About Sleep: Helping parents understand how feeding affects sleep and how sleep affects feeding</t>
  </si>
  <si>
    <t>Hillary Sadler</t>
  </si>
  <si>
    <t>https://m.media-amazon.com/images/I/61Z8jk7lJqS._AC_UY218_.jpg</t>
  </si>
  <si>
    <t>https://www.amazon.com/dp/B0947RHJN4</t>
  </si>
  <si>
    <t>B0B117B9RB</t>
  </si>
  <si>
    <t>Sensibles y chingonas presenta: El amor en los tiempos del like (Autoayuda) (Spanish Edition)</t>
  </si>
  <si>
    <t>Romina Sacre</t>
  </si>
  <si>
    <t>https://m.media-amazon.com/images/I/81yy24CArQL._AC_UY218_.jpg</t>
  </si>
  <si>
    <t>https://www.amazon.com/dp/B0B117B9RB</t>
  </si>
  <si>
    <t>B0CF51422D</t>
  </si>
  <si>
    <t>Narcissism: A Comprehensive Guide to Narcissistic Personality Disorder, Emotional Abuse, and Empowerment</t>
  </si>
  <si>
    <t>https://m.media-amazon.com/images/I/811rxnpisIL._AC_UY218_.jpg</t>
  </si>
  <si>
    <t>https://www.amazon.com/dp/B0CF51422D</t>
  </si>
  <si>
    <t>B006YDIYIC</t>
  </si>
  <si>
    <t>Momma Zen: Walking the Crooked Path of Motherhood</t>
  </si>
  <si>
    <t>Karen Maezen Miller</t>
  </si>
  <si>
    <t>https://m.media-amazon.com/images/I/71wIc2p0CcL._AC_UY218_.jpg</t>
  </si>
  <si>
    <t>https://www.amazon.com/dp/B006YDIYIC</t>
  </si>
  <si>
    <t>B00QU6IRUI</t>
  </si>
  <si>
    <t>Nobody Ever Told Me (or my Mother) That!: Everything from Bottles and Breathing to Healthy Speech Development</t>
  </si>
  <si>
    <t>Diane Bahr</t>
  </si>
  <si>
    <t>https://m.media-amazon.com/images/I/71Um+7TjVpL._AC_UY218_.jpg</t>
  </si>
  <si>
    <t>https://www.amazon.com/dp/B00QU6IRUI</t>
  </si>
  <si>
    <t>B0CG6T4YNF</t>
  </si>
  <si>
    <t>Career Planning for Teens: How to Understand Your Identity, Cultivate Your Skills, Find Your Dream Job, and Turn That Into a Successful Career (Life Skill Handbooks for Teens)</t>
  </si>
  <si>
    <t>https://m.media-amazon.com/images/I/71hRfEowyWL._AC_UY218_.jpg</t>
  </si>
  <si>
    <t>https://www.amazon.com/dp/B0CG6T4YNF</t>
  </si>
  <si>
    <t>B0040GJ6X2</t>
  </si>
  <si>
    <t>Attachment-Focused Parenting: Effective Strategies to Care for Children (Norton Professional Books (Hardcover))</t>
  </si>
  <si>
    <t>https://m.media-amazon.com/images/I/41fCT7OxMuL._AC_UY218_.jpg</t>
  </si>
  <si>
    <t>https://www.amazon.com/dp/B0040GJ6X2</t>
  </si>
  <si>
    <t>B005SCRACG</t>
  </si>
  <si>
    <t>Growing Up Brave: Expert Strategies for Helping Your Child Overcome Fear, Stress, and Anxiety</t>
  </si>
  <si>
    <t>Donna B. Pincus</t>
  </si>
  <si>
    <t>https://m.media-amazon.com/images/I/81BFiDRoT5L._AC_UY218_.jpg</t>
  </si>
  <si>
    <t>https://www.amazon.com/dp/B005SCRACG</t>
  </si>
  <si>
    <t>B006X0EIX6</t>
  </si>
  <si>
    <t>The Joy of Parenting: An Acceptance and Commitment Therapy Guide to Effective Parenting in the Early Years</t>
  </si>
  <si>
    <t>Lisa W. Coyne</t>
  </si>
  <si>
    <t>https://m.media-amazon.com/images/I/71ucxcuO6nL._AC_UY218_.jpg</t>
  </si>
  <si>
    <t>https://www.amazon.com/dp/B006X0EIX6</t>
  </si>
  <si>
    <t>B07TRXP593</t>
  </si>
  <si>
    <t>There's No Manual: Honest and Gory Wisdom About Having a Baby</t>
  </si>
  <si>
    <t>Beth Newell</t>
  </si>
  <si>
    <t>https://m.media-amazon.com/images/I/81idjsHNlSL._AC_UY218_.jpg</t>
  </si>
  <si>
    <t>https://www.amazon.com/dp/B07TRXP593</t>
  </si>
  <si>
    <t>B08X4ZQWCM</t>
  </si>
  <si>
    <t>Cranky Pants: Pick-up Lines Book 1</t>
  </si>
  <si>
    <t>Kayt Miller</t>
  </si>
  <si>
    <t>https://m.media-amazon.com/images/I/81JnPbx+0rL._AC_UY218_.jpg</t>
  </si>
  <si>
    <t>https://www.amazon.com/dp/B08X4ZQWCM</t>
  </si>
  <si>
    <t>B07MTD2GTH</t>
  </si>
  <si>
    <t>Regreso al VÃ­nculo Familiar: Protege a tus hijos. La relaciÃ³n niÃ±o-adulto cuenta hoy mÃ¡s que nunca. Por quÃ© los padres deben importar mÃ¡s que los amigos (Spanish Edition)</t>
  </si>
  <si>
    <t>https://m.media-amazon.com/images/I/81u1LYdNsOL._AC_UY218_.jpg</t>
  </si>
  <si>
    <t>https://www.amazon.com/dp/B07MTD2GTH</t>
  </si>
  <si>
    <t>B0064BV0VM</t>
  </si>
  <si>
    <t>Joining Children on the Spiritual Journey: Nurturing a Life of Faith (Bridgepoint Books)</t>
  </si>
  <si>
    <t>Catherine Stonehouse</t>
  </si>
  <si>
    <t>https://m.media-amazon.com/images/I/71D75oLfUDL._AC_UY218_.jpg</t>
  </si>
  <si>
    <t>https://www.amazon.com/dp/B0064BV0VM</t>
  </si>
  <si>
    <t>B00LD1RWP6</t>
  </si>
  <si>
    <t>The Wright Brothers</t>
  </si>
  <si>
    <t>David McCullough</t>
  </si>
  <si>
    <t>https://m.media-amazon.com/images/I/81eryU45jKL._AC_UY218_.jpg</t>
  </si>
  <si>
    <t>https://www.amazon.com/dp/B00LD1RWP6</t>
  </si>
  <si>
    <t>Engineering &amp; Transportation</t>
  </si>
  <si>
    <t>B000JMKR4S</t>
  </si>
  <si>
    <t>Thunderstruck</t>
  </si>
  <si>
    <t>Erik Larson</t>
  </si>
  <si>
    <t>https://m.media-amazon.com/images/I/51CrMCw54EL._AC_UY218_.jpg</t>
  </si>
  <si>
    <t>https://www.amazon.com/dp/B000JMKR4S</t>
  </si>
  <si>
    <t>B00IC8VF10</t>
  </si>
  <si>
    <t>Endurance: Shackleton's Incredible Voyage</t>
  </si>
  <si>
    <t>Alfred Lansing</t>
  </si>
  <si>
    <t>https://m.media-amazon.com/images/I/91hND+Mxz4L._AC_UY218_.jpg</t>
  </si>
  <si>
    <t>https://www.amazon.com/dp/B00IC8VF10</t>
  </si>
  <si>
    <t>B009CJK4GA</t>
  </si>
  <si>
    <t>Carol Shaben</t>
  </si>
  <si>
    <t>https://m.media-amazon.com/images/I/91CuGMDVzML._AC_UY218_.jpg</t>
  </si>
  <si>
    <t>https://www.amazon.com/dp/B009CJK4GA</t>
  </si>
  <si>
    <t>B077NRB36N</t>
  </si>
  <si>
    <t>INSPIRED: How to Create Tech Products Customers Love (Silicon Valley Product Group)</t>
  </si>
  <si>
    <t>Marty Cagan</t>
  </si>
  <si>
    <t>https://m.media-amazon.com/images/I/61Ga-ZFeDXL._AC_UY218_.jpg</t>
  </si>
  <si>
    <t>https://www.amazon.com/dp/B077NRB36N</t>
  </si>
  <si>
    <t>B002FK3U4Q</t>
  </si>
  <si>
    <t>The Path Between the Seas: The Creation of the Panama Canal, 1870-1914</t>
  </si>
  <si>
    <t>https://m.media-amazon.com/images/I/71SdybBjUCL._AC_UY218_.jpg</t>
  </si>
  <si>
    <t>https://www.amazon.com/dp/B002FK3U4Q</t>
  </si>
  <si>
    <t>B00N6PD3GE</t>
  </si>
  <si>
    <t>Dead Wake: The Last Crossing of the Lusitania</t>
  </si>
  <si>
    <t>https://m.media-amazon.com/images/I/91CwcsU9yLL._AC_UY218_.jpg</t>
  </si>
  <si>
    <t>https://www.amazon.com/dp/B00N6PD3GE</t>
  </si>
  <si>
    <t>B0C9FJQD4V</t>
  </si>
  <si>
    <t>Dark Aeon: Transhumanism and the War Against Humanity</t>
  </si>
  <si>
    <t>Joe Allen</t>
  </si>
  <si>
    <t>https://m.media-amazon.com/images/I/81LrF4iGdsL._AC_UY218_.jpg</t>
  </si>
  <si>
    <t>https://www.amazon.com/dp/B0C9FJQD4V</t>
  </si>
  <si>
    <t>B01N7KMS7X</t>
  </si>
  <si>
    <t>The Radium Girls: The Dark Story of America's Shining Women (Bestselling Historical Nonfiction Gift for Men and Women)</t>
  </si>
  <si>
    <t>Kate Moore</t>
  </si>
  <si>
    <t>https://m.media-amazon.com/images/I/51wAESB15cL._AC_UY218_.jpg</t>
  </si>
  <si>
    <t>https://www.amazon.com/dp/B01N7KMS7X</t>
  </si>
  <si>
    <t>B09833XCKT</t>
  </si>
  <si>
    <t>GIS Tutorial for ArcGIS Pro 2.8</t>
  </si>
  <si>
    <t>Wilpen L. Gorr</t>
  </si>
  <si>
    <t>https://m.media-amazon.com/images/I/81IJB6Q9BbS._AC_UY218_.jpg</t>
  </si>
  <si>
    <t>https://www.amazon.com/dp/B09833XCKT</t>
  </si>
  <si>
    <t>B09GBGVPB2</t>
  </si>
  <si>
    <t>Getting to Know ArcGIS Pro 2.8</t>
  </si>
  <si>
    <t>Michael Law</t>
  </si>
  <si>
    <t>https://m.media-amazon.com/images/I/4161kxGGgZS._AC_UY218_.jpg</t>
  </si>
  <si>
    <t>https://www.amazon.com/dp/B09GBGVPB2</t>
  </si>
  <si>
    <t>B09N3G2TG9</t>
  </si>
  <si>
    <t>Blood in the Machine: The Origins of the Rebellion Against Big Tech</t>
  </si>
  <si>
    <t>Brian Merchant</t>
  </si>
  <si>
    <t>https://m.media-amazon.com/images/I/91Zx-UHofoL._AC_UY218_.jpg</t>
  </si>
  <si>
    <t>https://www.amazon.com/dp/B09N3G2TG9</t>
  </si>
  <si>
    <t>B06WGNPM7V</t>
  </si>
  <si>
    <t>Life 3.0: Being Human in the Age of Artificial Intelligence</t>
  </si>
  <si>
    <t>Max Tegmark</t>
  </si>
  <si>
    <t>https://m.media-amazon.com/images/I/91WdkwWjH4L._AC_UY218_.jpg</t>
  </si>
  <si>
    <t>https://www.amazon.com/dp/B06WGNPM7V</t>
  </si>
  <si>
    <t>B0BDGGLTRC</t>
  </si>
  <si>
    <t>Fundamentals of Building Construction: Materials and Methods</t>
  </si>
  <si>
    <t>Edward Allen</t>
  </si>
  <si>
    <t>https://m.media-amazon.com/images/I/61+5quXeKQL._AC_UY218_.jpg</t>
  </si>
  <si>
    <t>https://www.amazon.com/dp/B0BDGGLTRC</t>
  </si>
  <si>
    <t>B00KVI76ZS</t>
  </si>
  <si>
    <t>Elon Musk: Tesla, SpaceX, and the Quest for a Fantastic Future</t>
  </si>
  <si>
    <t>Ashlee Vance</t>
  </si>
  <si>
    <t>https://m.media-amazon.com/images/I/81SlrVsShvL._AC_UY218_.jpg</t>
  </si>
  <si>
    <t>https://www.amazon.com/dp/B00KVI76ZS</t>
  </si>
  <si>
    <t>B073TS2ZWN</t>
  </si>
  <si>
    <t>How to Build a Car: The Autobiography of the Worldâ€™s Greatest Formula 1 Designer</t>
  </si>
  <si>
    <t>Adrian Newey</t>
  </si>
  <si>
    <t>https://m.media-amazon.com/images/I/71+TBREZs+L._AC_UY218_.jpg</t>
  </si>
  <si>
    <t>https://www.amazon.com/dp/B073TS2ZWN</t>
  </si>
  <si>
    <t>B004T4KKSA</t>
  </si>
  <si>
    <t>The Prize: The Epic Quest for Oil, Money &amp; Power</t>
  </si>
  <si>
    <t>Daniel Yergin</t>
  </si>
  <si>
    <t>https://m.media-amazon.com/images/I/819RlVNY-zL._AC_UY218_.jpg</t>
  </si>
  <si>
    <t>https://www.amazon.com/dp/B004T4KKSA</t>
  </si>
  <si>
    <t>B000QXDGL6</t>
  </si>
  <si>
    <t>The Great Bridge: The Epic Story of the Building of the Brooklyn Bridge</t>
  </si>
  <si>
    <t>https://m.media-amazon.com/images/I/81s2jNCaI1L._AC_UY218_.jpg</t>
  </si>
  <si>
    <t>https://www.amazon.com/dp/B000QXDGL6</t>
  </si>
  <si>
    <t>B0B9NYCRXL</t>
  </si>
  <si>
    <t>The Wager</t>
  </si>
  <si>
    <t>David Grann</t>
  </si>
  <si>
    <t>https://m.media-amazon.com/images/I/81iR3k0Wg6L._AC_UY218_.jpg</t>
  </si>
  <si>
    <t>https://www.amazon.com/dp/B0B9NYCRXL</t>
  </si>
  <si>
    <t>B0BCYQY92C</t>
  </si>
  <si>
    <t>The ARRL Ham Radio License Manual</t>
  </si>
  <si>
    <t>ARRL Inc.</t>
  </si>
  <si>
    <t>https://m.media-amazon.com/images/I/81vTQoaFriL._AC_UY218_.jpg</t>
  </si>
  <si>
    <t>https://www.amazon.com/dp/B0BCYQY92C</t>
  </si>
  <si>
    <t>B0C7BZ7S18</t>
  </si>
  <si>
    <t>GIS Tutorial for ArcGIS Pro 3.1</t>
  </si>
  <si>
    <t>https://m.media-amazon.com/images/I/7165sUcTOBL._AC_UY218_.jpg</t>
  </si>
  <si>
    <t>https://www.amazon.com/dp/B0C7BZ7S18</t>
  </si>
  <si>
    <t>B0BHTMRQ2H</t>
  </si>
  <si>
    <t>His Majesty's Airship: The Life and Tragic Death of the World's Largest Flying Machine</t>
  </si>
  <si>
    <t>S. C. Gwynne</t>
  </si>
  <si>
    <t>https://m.media-amazon.com/images/I/81WsOk0gcHL._AC_UY218_.jpg</t>
  </si>
  <si>
    <t>https://www.amazon.com/dp/B0BHTMRQ2H</t>
  </si>
  <si>
    <t>B00JGAS65Q</t>
  </si>
  <si>
    <t>The Innovators: How a Group of Hackers, Geniuses, and Geeks Created the Digital Revolution</t>
  </si>
  <si>
    <t>Walter Isaacson</t>
  </si>
  <si>
    <t>https://m.media-amazon.com/images/I/71FfxRLzkPL._AC_UY218_.jpg</t>
  </si>
  <si>
    <t>https://www.amazon.com/dp/B00JGAS65Q</t>
  </si>
  <si>
    <t>B07GNV7PNH</t>
  </si>
  <si>
    <t>Midnight in Chernobyl: The Untold Story of the World's Greatest Nuclear Disaster</t>
  </si>
  <si>
    <t>Adam Higginbotham</t>
  </si>
  <si>
    <t>https://m.media-amazon.com/images/I/815IlzeO6NL._AC_UY218_.jpg</t>
  </si>
  <si>
    <t>https://www.amazon.com/dp/B07GNV7PNH</t>
  </si>
  <si>
    <t>B0B6DGDJWT</t>
  </si>
  <si>
    <t>Motorcycle Safety Foundation Basic RiderCourse Rider Handbook (MSF Learning)</t>
  </si>
  <si>
    <t>Motorcycle Safety Foundation (MSF)</t>
  </si>
  <si>
    <t>https://m.media-amazon.com/images/I/914lg6r3eTL._AC_UY218_.jpg</t>
  </si>
  <si>
    <t>https://www.amazon.com/dp/B0B6DGDJWT</t>
  </si>
  <si>
    <t>B0CFG7N94P</t>
  </si>
  <si>
    <t>TROPIC ANGEL: A Luke Angel Coastal Thriller (Archangel Aviation Thrillers Book 1)</t>
  </si>
  <si>
    <t>NATE VAN COOPS</t>
  </si>
  <si>
    <t>https://m.media-amazon.com/images/I/81XhpXus7zL._AC_UY218_.jpg</t>
  </si>
  <si>
    <t>https://www.amazon.com/dp/B0CFG7N94P</t>
  </si>
  <si>
    <t>B0BZKD8C86</t>
  </si>
  <si>
    <t>The Magic Conveyor Belt: Supply Chains, A.I., and the Future of Work</t>
  </si>
  <si>
    <t>Yossi Sheffi</t>
  </si>
  <si>
    <t>https://m.media-amazon.com/images/I/81xeVgRWAfL._AC_UY218_.jpg</t>
  </si>
  <si>
    <t>https://www.amazon.com/dp/B0BZKD8C86</t>
  </si>
  <si>
    <t>B0B9657N8R</t>
  </si>
  <si>
    <t>Paved Paradise: How Parking Explains the World</t>
  </si>
  <si>
    <t>Henry Grabar</t>
  </si>
  <si>
    <t>https://m.media-amazon.com/images/I/818I4OvqBXL._AC_UY218_.jpg</t>
  </si>
  <si>
    <t>https://www.amazon.com/dp/B0B9657N8R</t>
  </si>
  <si>
    <t>B0023ZLLH6</t>
  </si>
  <si>
    <t>Amusing Ourselves to Death: Public Discourse in the Age of Show Business</t>
  </si>
  <si>
    <t>Neil Postman</t>
  </si>
  <si>
    <t>https://m.media-amazon.com/images/I/81UqgN33reL._AC_UY218_.jpg</t>
  </si>
  <si>
    <t>https://www.amazon.com/dp/B0023ZLLH6</t>
  </si>
  <si>
    <t>B000OZ0NWQ</t>
  </si>
  <si>
    <t>In the Heart of the Sea: The Tragedy of the Whaleship Essex</t>
  </si>
  <si>
    <t>Nathaniel Philbrick</t>
  </si>
  <si>
    <t>https://m.media-amazon.com/images/I/71SUo-j-pUL._AC_UY218_.jpg</t>
  </si>
  <si>
    <t>https://www.amazon.com/dp/B000OZ0NWQ</t>
  </si>
  <si>
    <t>B084LTGK4C</t>
  </si>
  <si>
    <t>Construction Management JumpStart: The Best First Step Toward a Career in Construction Management</t>
  </si>
  <si>
    <t>Barbara J. Jackson</t>
  </si>
  <si>
    <t>https://m.media-amazon.com/images/I/51-LXDHCuRL._AC_UY218_.jpg</t>
  </si>
  <si>
    <t>https://www.amazon.com/dp/B084LTGK4C</t>
  </si>
  <si>
    <t>B082WQW4B3</t>
  </si>
  <si>
    <t>Refrigeration and Air Conditioning Technology (MindTap Course List)</t>
  </si>
  <si>
    <t>Eugene Silberstein</t>
  </si>
  <si>
    <t>https://m.media-amazon.com/images/I/51ZiWrcRPHL._AC_UY218_.jpg</t>
  </si>
  <si>
    <t>https://www.amazon.com/dp/B082WQW4B3</t>
  </si>
  <si>
    <t>B09Y68TXGF</t>
  </si>
  <si>
    <t>Getting to Know Web GIS</t>
  </si>
  <si>
    <t>Pinde Fu</t>
  </si>
  <si>
    <t>https://m.media-amazon.com/images/I/61OBmcAhxEL._AC_UY218_.jpg</t>
  </si>
  <si>
    <t>https://www.amazon.com/dp/B09Y68TXGF</t>
  </si>
  <si>
    <t>B08ZWH3C9M</t>
  </si>
  <si>
    <t>The Pilot's Daughter</t>
  </si>
  <si>
    <t>Audrey J. Cole</t>
  </si>
  <si>
    <t>https://m.media-amazon.com/images/I/81pGimcXS-L._AC_UY218_.jpg</t>
  </si>
  <si>
    <t>https://www.amazon.com/dp/B08ZWH3C9M</t>
  </si>
  <si>
    <t>B098M3Y7VC</t>
  </si>
  <si>
    <t>Fossil Future: Why Global Human Flourishing Requires More Oil, Coal, and Natural Gas--Not Less</t>
  </si>
  <si>
    <t>Alex Epstein</t>
  </si>
  <si>
    <t>https://m.media-amazon.com/images/I/71Ldew8cMpL._AC_UY218_.jpg</t>
  </si>
  <si>
    <t>https://www.amazon.com/dp/B098M3Y7VC</t>
  </si>
  <si>
    <t>B001DA9J4O</t>
  </si>
  <si>
    <t>Island of the Lost: An Extraordinary Story of Survival at the Edge of the World</t>
  </si>
  <si>
    <t>Joan Druett</t>
  </si>
  <si>
    <t>https://m.media-amazon.com/images/I/91EZw6OQLNL._AC_UY218_.jpg</t>
  </si>
  <si>
    <t>https://www.amazon.com/dp/B001DA9J4O</t>
  </si>
  <si>
    <t>B0C56WK7MZ</t>
  </si>
  <si>
    <t>Surviving to Drive: A Year Inside Formula 1: An F1 Book</t>
  </si>
  <si>
    <t>Guenther Steiner</t>
  </si>
  <si>
    <t>https://m.media-amazon.com/images/I/81FCzZ6q-tL._AC_UY218_.jpg</t>
  </si>
  <si>
    <t>https://www.amazon.com/dp/B0C56WK7MZ</t>
  </si>
  <si>
    <t>B004H1UELS</t>
  </si>
  <si>
    <t>Silent Spring</t>
  </si>
  <si>
    <t>Rachel Carson</t>
  </si>
  <si>
    <t>https://m.media-amazon.com/images/I/812bYKIBI0L._AC_UY218_.jpg</t>
  </si>
  <si>
    <t>https://www.amazon.com/dp/B004H1UELS</t>
  </si>
  <si>
    <t>B00LMGLXTS</t>
  </si>
  <si>
    <t>Hooked: How to Build Habit-Forming Products</t>
  </si>
  <si>
    <t>https://m.media-amazon.com/images/I/81xi2TXJ8LL._AC_UY218_.jpg</t>
  </si>
  <si>
    <t>https://www.amazon.com/dp/B00LMGLXTS</t>
  </si>
  <si>
    <t>B0C2J45CDB</t>
  </si>
  <si>
    <t>Private Pilot Oral Exam Guide</t>
  </si>
  <si>
    <t>Michael D. Hayes</t>
  </si>
  <si>
    <t>https://m.media-amazon.com/images/I/616+NgTIe8L._AC_UY218_.jpg</t>
  </si>
  <si>
    <t>https://www.amazon.com/dp/B0C2J45CDB</t>
  </si>
  <si>
    <t>B0C4M9MPX1</t>
  </si>
  <si>
    <t>Walker, R.N.: The Greatest U-Boat Hunter of the Battle of the Atlantic (Submarine Warfare in World War Two)</t>
  </si>
  <si>
    <t>Terence Robertson</t>
  </si>
  <si>
    <t>https://m.media-amazon.com/images/I/81zj7Ua9-BL._AC_UY218_.jpg</t>
  </si>
  <si>
    <t>https://www.amazon.com/dp/B0C4M9MPX1</t>
  </si>
  <si>
    <t>B07YRY461Y</t>
  </si>
  <si>
    <t>How to Avoid a Climate Disaster: The Solutions We Have and the Breakthroughs We Need</t>
  </si>
  <si>
    <t>Bill Gates</t>
  </si>
  <si>
    <t>https://m.media-amazon.com/images/I/71wGgReiYVL._AC_UY218_.jpg</t>
  </si>
  <si>
    <t>https://www.amazon.com/dp/B07YRY461Y</t>
  </si>
  <si>
    <t>B0078X73B6</t>
  </si>
  <si>
    <t>A Night to Remember: The Sinking of the Titanic (The Titanic Chronicles)</t>
  </si>
  <si>
    <t>Walter Lord</t>
  </si>
  <si>
    <t>https://m.media-amazon.com/images/I/91rKJ26YenL._AC_UY218_.jpg</t>
  </si>
  <si>
    <t>https://www.amazon.com/dp/B0078X73B6</t>
  </si>
  <si>
    <t>B07MVVD7T8</t>
  </si>
  <si>
    <t>Delmar's Standard Textbook of Electricity</t>
  </si>
  <si>
    <t>Stephen L. Herman</t>
  </si>
  <si>
    <t>https://m.media-amazon.com/images/I/91xeE6cOvcL._AC_UY218_.jpg</t>
  </si>
  <si>
    <t>https://www.amazon.com/dp/B07MVVD7T8</t>
  </si>
  <si>
    <t>B0BTMWYGX2</t>
  </si>
  <si>
    <t>The Things We Make: The Unknown History of Invention from Cathedrals to Soda Cans</t>
  </si>
  <si>
    <t>Bill Hammack</t>
  </si>
  <si>
    <t>https://m.media-amazon.com/images/I/71FZ8aitseL._AC_UY218_.jpg</t>
  </si>
  <si>
    <t>https://www.amazon.com/dp/B0BTMWYGX2</t>
  </si>
  <si>
    <t>B08CD1M43L</t>
  </si>
  <si>
    <t>Genius Makers: The Mavericks Who Brought AI to Google, Facebook, and the World</t>
  </si>
  <si>
    <t>Cade Metz</t>
  </si>
  <si>
    <t>https://m.media-amazon.com/images/I/71YAOQc5bOL._AC_UY218_.jpg</t>
  </si>
  <si>
    <t>https://www.amazon.com/dp/B08CD1M43L</t>
  </si>
  <si>
    <t>B0C4M77BPP</t>
  </si>
  <si>
    <t>A Fool's Errand: A daring aviation adventure in wartorn skies (Spitfire Mavericks Thrillers Book 2)</t>
  </si>
  <si>
    <t>D. R. Bailey</t>
  </si>
  <si>
    <t>https://m.media-amazon.com/images/I/71tF8lkbd4L._AC_UY218_.jpg</t>
  </si>
  <si>
    <t>https://www.amazon.com/dp/B0C4M77BPP</t>
  </si>
  <si>
    <t>B000QCSA7C</t>
  </si>
  <si>
    <t>The Singularity Is Near: When Humans Transcend Biology</t>
  </si>
  <si>
    <t>Ray Kurzweil</t>
  </si>
  <si>
    <t>https://m.media-amazon.com/images/I/91q803eN7IL._AC_UY218_.jpg</t>
  </si>
  <si>
    <t>https://www.amazon.com/dp/B000QCSA7C</t>
  </si>
  <si>
    <t>B09TRS55K8</t>
  </si>
  <si>
    <t>The Business Case for AI: A Leader's Guide to AI Strategies, Best Practices &amp; Real-World Applications</t>
  </si>
  <si>
    <t>Kavita Ganesan</t>
  </si>
  <si>
    <t>https://m.media-amazon.com/images/I/71S8fphqkEL._AC_UY218_.jpg</t>
  </si>
  <si>
    <t>https://www.amazon.com/dp/B09TRS55K8</t>
  </si>
  <si>
    <t>B00IBZ3Z8U</t>
  </si>
  <si>
    <t>In the Kingdom of Ice: The Grand and Terrible Polar Voyage of the USS Jeannette</t>
  </si>
  <si>
    <t>Hampton Sides</t>
  </si>
  <si>
    <t>https://m.media-amazon.com/images/I/81CDZkQk+iL._AC_UY218_.jpg</t>
  </si>
  <si>
    <t>https://www.amazon.com/dp/B00IBZ3Z8U</t>
  </si>
  <si>
    <t>B0BPSSRH94</t>
  </si>
  <si>
    <t>The Raiders and the Cross: An action-packed fight in the skies (Jox McNabb Aviation Thrillers Book 2)</t>
  </si>
  <si>
    <t>Patrick Larsimont</t>
  </si>
  <si>
    <t>https://m.media-amazon.com/images/I/816KsfgrlIL._AC_UY218_.jpg</t>
  </si>
  <si>
    <t>https://www.amazon.com/dp/B0BPSSRH94</t>
  </si>
  <si>
    <t>B07N5J5FTS</t>
  </si>
  <si>
    <t>Human Compatible: Artificial Intelligence and the Problem of Control</t>
  </si>
  <si>
    <t>Stuart Russell</t>
  </si>
  <si>
    <t>https://m.media-amazon.com/images/I/81nhGK0DNLL._AC_UY218_.jpg</t>
  </si>
  <si>
    <t>https://www.amazon.com/dp/B07N5J5FTS</t>
  </si>
  <si>
    <t>B00XIH2L3G</t>
  </si>
  <si>
    <t>Engineering Mechanics: Statics</t>
  </si>
  <si>
    <t>Russell C. Hibbeler</t>
  </si>
  <si>
    <t>https://m.media-amazon.com/images/I/51UA8mj+ARL._AC_UY218_.jpg</t>
  </si>
  <si>
    <t>https://www.amazon.com/dp/B00XIH2L3G</t>
  </si>
  <si>
    <t>B07R7DJ8BY</t>
  </si>
  <si>
    <t>Automotive Technology: Principles, Diagnosis, and Service (Halderman Automotive Series)</t>
  </si>
  <si>
    <t>Halderman James D.</t>
  </si>
  <si>
    <t>https://m.media-amazon.com/images/I/71kmohbJdiL._AC_UY218_.jpg</t>
  </si>
  <si>
    <t>https://www.amazon.com/dp/B07R7DJ8BY</t>
  </si>
  <si>
    <t>B0BXGZ2SCT</t>
  </si>
  <si>
    <t>Fly It Like You Stole It - The Early Years: The Early Years</t>
  </si>
  <si>
    <t>Kevin Lacey</t>
  </si>
  <si>
    <t>https://m.media-amazon.com/images/I/716rQDwOVZL._AC_UY218_.jpg</t>
  </si>
  <si>
    <t>https://www.amazon.com/dp/B0BXGZ2SCT</t>
  </si>
  <si>
    <t>B07XFLBPQX</t>
  </si>
  <si>
    <t>Design of Wood Structures- ASD/LRFD, Eighth Edition</t>
  </si>
  <si>
    <t>Donald E. Breyer</t>
  </si>
  <si>
    <t>https://m.media-amazon.com/images/I/81V7bFAYxYL._AC_UY218_.jpg</t>
  </si>
  <si>
    <t>https://www.amazon.com/dp/B07XFLBPQX</t>
  </si>
  <si>
    <t>B07MHJ75Q6</t>
  </si>
  <si>
    <t>Shigley's Mechanical Engineering Design</t>
  </si>
  <si>
    <t>Richard Budynas</t>
  </si>
  <si>
    <t>https://m.media-amazon.com/images/I/8199mZi7wML._AC_UY218_.jpg</t>
  </si>
  <si>
    <t>https://www.amazon.com/dp/B07MHJ75Q6</t>
  </si>
  <si>
    <t>B088TMLQDC</t>
  </si>
  <si>
    <t>The Art of Doing Science and Engineering: Learning to Learn</t>
  </si>
  <si>
    <t>Richard W. Hamming</t>
  </si>
  <si>
    <t>https://m.media-amazon.com/images/I/61Qg6M7uV9L._AC_UY218_.jpg</t>
  </si>
  <si>
    <t>https://www.amazon.com/dp/B088TMLQDC</t>
  </si>
  <si>
    <t>B005VSN8RI</t>
  </si>
  <si>
    <t>Wizard: The Life and Times of Nikola Tesla</t>
  </si>
  <si>
    <t>Marc J. Seifer</t>
  </si>
  <si>
    <t>https://m.media-amazon.com/images/I/91M9QeLRQWL._AC_UY218_.jpg</t>
  </si>
  <si>
    <t>https://www.amazon.com/dp/B005VSN8RI</t>
  </si>
  <si>
    <t>B003WUYE66</t>
  </si>
  <si>
    <t>Dava Sobel</t>
  </si>
  <si>
    <t>https://m.media-amazon.com/images/I/81NsMNiPCXL._AC_UY218_.jpg</t>
  </si>
  <si>
    <t>https://www.amazon.com/dp/B003WUYE66</t>
  </si>
  <si>
    <t>B075FT7QNZ</t>
  </si>
  <si>
    <t>Introduction to Electrodynamics</t>
  </si>
  <si>
    <t>David J. Griffiths</t>
  </si>
  <si>
    <t>https://m.media-amazon.com/images/I/71jzoaK4VhL._AC_UY218_.jpg</t>
  </si>
  <si>
    <t>https://www.amazon.com/dp/B075FT7QNZ</t>
  </si>
  <si>
    <t>B001P9W9OA</t>
  </si>
  <si>
    <t>The Big Rich: The Rise and Fall of the Greatest Texas Oil Fortunes</t>
  </si>
  <si>
    <t>Bryan Burrough</t>
  </si>
  <si>
    <t>https://m.media-amazon.com/images/I/81Ij3kXfSQL._AC_UY218_.jpg</t>
  </si>
  <si>
    <t>https://www.amazon.com/dp/B001P9W9OA</t>
  </si>
  <si>
    <t>B00D7TPJ1G</t>
  </si>
  <si>
    <t>Construction Project Management</t>
  </si>
  <si>
    <t>Frederick Gould</t>
  </si>
  <si>
    <t>https://m.media-amazon.com/images/I/511qzD10JUL._AC_UY218_.jpg</t>
  </si>
  <si>
    <t>https://www.amazon.com/dp/B00D7TPJ1G</t>
  </si>
  <si>
    <t>B08SGC3TD3</t>
  </si>
  <si>
    <t>How the World Really Works: A Scientistâ€™s Guide to Our Past, Present and Future</t>
  </si>
  <si>
    <t>Vaclav Smil</t>
  </si>
  <si>
    <t>https://m.media-amazon.com/images/I/71f0iM7qmjL._AC_UY218_.jpg</t>
  </si>
  <si>
    <t>https://www.amazon.com/dp/B08SGC3TD3</t>
  </si>
  <si>
    <t>B071YRWK84</t>
  </si>
  <si>
    <t>Barracoon: The Story of the Last "Black Cargo"</t>
  </si>
  <si>
    <t>Zora Neale Hurston</t>
  </si>
  <si>
    <t>https://m.media-amazon.com/images/I/91qXqrM9KCL._AC_UY218_.jpg</t>
  </si>
  <si>
    <t>https://www.amazon.com/dp/B071YRWK84</t>
  </si>
  <si>
    <t>B00SZECL00</t>
  </si>
  <si>
    <t>Applied Statics and Strength of Materials (2-downloads)</t>
  </si>
  <si>
    <t>George Limbrunner</t>
  </si>
  <si>
    <t>https://m.media-amazon.com/images/I/910nYLvnfWL._AC_UY218_.jpg</t>
  </si>
  <si>
    <t>https://www.amazon.com/dp/B00SZECL00</t>
  </si>
  <si>
    <t>B07R7DR73G</t>
  </si>
  <si>
    <t>Construction Accounting and Financial Management (What's New in Trades &amp; Technology)</t>
  </si>
  <si>
    <t>PE Peterson, Steven J., MBA</t>
  </si>
  <si>
    <t>https://m.media-amazon.com/images/I/712bio91WDL._AC_UY218_.jpg</t>
  </si>
  <si>
    <t>https://www.amazon.com/dp/B07R7DR73G</t>
  </si>
  <si>
    <t>B00JYWVYFK</t>
  </si>
  <si>
    <t>Devotion: An Epic Story of Heroism, Friendship, and Sacrifice</t>
  </si>
  <si>
    <t>Adam Makos</t>
  </si>
  <si>
    <t>https://m.media-amazon.com/images/I/81cW0XjjuPL._AC_UY218_.jpg</t>
  </si>
  <si>
    <t>https://www.amazon.com/dp/B00JYWVYFK</t>
  </si>
  <si>
    <t>B01JKLNL2S</t>
  </si>
  <si>
    <t>Interpersonal Process in Therapy: An Integrative Model</t>
  </si>
  <si>
    <t>Edward Teyber</t>
  </si>
  <si>
    <t>https://m.media-amazon.com/images/I/A1qGm1A6hhL._AC_UY218_.jpg</t>
  </si>
  <si>
    <t>https://www.amazon.com/dp/B01JKLNL2S</t>
  </si>
  <si>
    <t>B0BVMS4NSS</t>
  </si>
  <si>
    <t>Dawn of Hope: An action-packed WWII aviation adventure (Spitfire Mavericks Thrillers Book 1)</t>
  </si>
  <si>
    <t>https://m.media-amazon.com/images/I/71fBGS9ApCL._AC_UY218_.jpg</t>
  </si>
  <si>
    <t>https://www.amazon.com/dp/B0BVMS4NSS</t>
  </si>
  <si>
    <t>B083H4866H</t>
  </si>
  <si>
    <t>Building Construction Illustrated</t>
  </si>
  <si>
    <t>Francis D. K. Ching</t>
  </si>
  <si>
    <t>https://m.media-amazon.com/images/I/41o8maAoUpL._AC_UY218_.jpg</t>
  </si>
  <si>
    <t>https://www.amazon.com/dp/B083H4866H</t>
  </si>
  <si>
    <t>B08DRPRC4D</t>
  </si>
  <si>
    <t>Practical Aviation &amp; Aerospace Law</t>
  </si>
  <si>
    <t>J. Scott Hamilton</t>
  </si>
  <si>
    <t>https://m.media-amazon.com/images/I/71byVUPQbSL._AC_UY218_.jpg</t>
  </si>
  <si>
    <t>https://www.amazon.com/dp/B08DRPRC4D</t>
  </si>
  <si>
    <t>B072BFJB3Z</t>
  </si>
  <si>
    <t>The Perfectionists: How Precision Engineers Created the Modern World</t>
  </si>
  <si>
    <t>Simon Winchester</t>
  </si>
  <si>
    <t>https://m.media-amazon.com/images/I/81e3sF5-17L._AC_UY218_.jpg</t>
  </si>
  <si>
    <t>https://www.amazon.com/dp/B072BFJB3Z</t>
  </si>
  <si>
    <t>B06XX4DHZD</t>
  </si>
  <si>
    <t>Commercial Aviation Safety, Sixth Edition</t>
  </si>
  <si>
    <t>Stephen K. Cusick</t>
  </si>
  <si>
    <t>https://m.media-amazon.com/images/I/910Aqm1wh4L._AC_UY218_.jpg</t>
  </si>
  <si>
    <t>https://www.amazon.com/dp/B06XX4DHZD</t>
  </si>
  <si>
    <t>B00Q20ASVS</t>
  </si>
  <si>
    <t>Losing the Signal: The Untold Story Behind the Extraordinary Rise and Spectacular Fall of BlackBerry</t>
  </si>
  <si>
    <t>Jacquie McNish</t>
  </si>
  <si>
    <t>https://m.media-amazon.com/images/I/81Bf-4rVSKL._AC_UY218_.jpg</t>
  </si>
  <si>
    <t>https://www.amazon.com/dp/B00Q20ASVS</t>
  </si>
  <si>
    <t>B07YW8PKQW</t>
  </si>
  <si>
    <t>CTS Certified Technology Specialist Exam Guide, Third Edition</t>
  </si>
  <si>
    <t>AVIXA Inc.</t>
  </si>
  <si>
    <t>https://m.media-amazon.com/images/I/81+B4ddQl5L._AC_UY218_.jpg</t>
  </si>
  <si>
    <t>https://www.amazon.com/dp/B07YW8PKQW</t>
  </si>
  <si>
    <t>B06XKZGDYH</t>
  </si>
  <si>
    <t>Building Construction: Principles, Materials, and Systems (What's New in Trades &amp; Technology)</t>
  </si>
  <si>
    <t>Ph.D. Mehta, Madan L.</t>
  </si>
  <si>
    <t>https://m.media-amazon.com/images/I/513RkrRaHoL._AC_UY218_.jpg</t>
  </si>
  <si>
    <t>https://www.amazon.com/dp/B06XKZGDYH</t>
  </si>
  <si>
    <t>B017KJ83KW</t>
  </si>
  <si>
    <t>Introductory Circuit Analysis</t>
  </si>
  <si>
    <t>Robert L. Boylestad</t>
  </si>
  <si>
    <t>https://m.media-amazon.com/images/I/51ElHNXj8ML._AC_UY218_.jpg</t>
  </si>
  <si>
    <t>https://www.amazon.com/dp/B017KJ83KW</t>
  </si>
  <si>
    <t>B08BT6H8NF</t>
  </si>
  <si>
    <t>Drawing Physics: 2,600 Years of Discovery From Thales to Higgs</t>
  </si>
  <si>
    <t>Don S. Lemons</t>
  </si>
  <si>
    <t>https://m.media-amazon.com/images/I/81pKITMslUL._AC_UY218_.jpg</t>
  </si>
  <si>
    <t>https://www.amazon.com/dp/B08BT6H8NF</t>
  </si>
  <si>
    <t>B07N38V3WR</t>
  </si>
  <si>
    <t>Airport Planning and Management 7E (PB)</t>
  </si>
  <si>
    <t>Seth Young</t>
  </si>
  <si>
    <t>https://m.media-amazon.com/images/I/91C6qkpCf7L._AC_UY218_.jpg</t>
  </si>
  <si>
    <t>https://www.amazon.com/dp/B07N38V3WR</t>
  </si>
  <si>
    <t>B083JSGMLK</t>
  </si>
  <si>
    <t>Electrical Wiring Residential (MindTap Course List)</t>
  </si>
  <si>
    <t>Ray C. Mullin</t>
  </si>
  <si>
    <t>https://m.media-amazon.com/images/I/81KJLZs+vRL._AC_UY218_.jpg</t>
  </si>
  <si>
    <t>https://www.amazon.com/dp/B083JSGMLK</t>
  </si>
  <si>
    <t>B0795DNWCF</t>
  </si>
  <si>
    <t>AI Superpowers: China, Silicon Valley, and the New World Order</t>
  </si>
  <si>
    <t>Kai-Fu Lee</t>
  </si>
  <si>
    <t>https://m.media-amazon.com/images/I/71mzyO3+NjL._AC_UY218_.jpg</t>
  </si>
  <si>
    <t>https://www.amazon.com/dp/B0795DNWCF</t>
  </si>
  <si>
    <t>B08B3CDMFQ</t>
  </si>
  <si>
    <t>Come Fly the World: The Jet-Age Story of the Women of Pan Am</t>
  </si>
  <si>
    <t>Julia Cooke</t>
  </si>
  <si>
    <t>https://m.media-amazon.com/images/I/91mV69zlqqL._AC_UY218_.jpg</t>
  </si>
  <si>
    <t>https://www.amazon.com/dp/B08B3CDMFQ</t>
  </si>
  <si>
    <t>B0BBSNF446</t>
  </si>
  <si>
    <t>The Imagineering Story: The Official Biography of Walt Disney Imagineering</t>
  </si>
  <si>
    <t>Leslie Iwerks</t>
  </si>
  <si>
    <t>https://m.media-amazon.com/images/I/81IVzOo73nL._AC_UY218_.jpg</t>
  </si>
  <si>
    <t>https://www.amazon.com/dp/B0BBSNF446</t>
  </si>
  <si>
    <t>B0CGRZNYCW</t>
  </si>
  <si>
    <t>The Ride of My Life: From Street Gangs to Motorcycle Clubs to Social Worker</t>
  </si>
  <si>
    <t>Justin "Mooch" DeLoretto</t>
  </si>
  <si>
    <t>https://m.media-amazon.com/images/I/918736ao-wL._AC_UY218_.jpg</t>
  </si>
  <si>
    <t>https://www.amazon.com/dp/B0CGRZNYCW</t>
  </si>
  <si>
    <t>B01DM9Q6CQ</t>
  </si>
  <si>
    <t>The Grid: The Fraying Wires Between Americans and Our Energy Future</t>
  </si>
  <si>
    <t>Gretchen Bakke</t>
  </si>
  <si>
    <t>https://m.media-amazon.com/images/I/91jKh2n+LlL._AC_UY218_.jpg</t>
  </si>
  <si>
    <t>https://www.amazon.com/dp/B01DM9Q6CQ</t>
  </si>
  <si>
    <t>B0BKDQ5BLR</t>
  </si>
  <si>
    <t>Diplomats &amp; Admirals: From Failed Negotiations and Tragic Misjudgments to Powerful Leaders and Heroic Deeds, the Untold Story of the Pacific War from Pearl Harbor to Midway</t>
  </si>
  <si>
    <t>Dale A. Jenkins</t>
  </si>
  <si>
    <t>https://m.media-amazon.com/images/I/81S2Ks8P7NL._AC_UY218_.jpg</t>
  </si>
  <si>
    <t>https://www.amazon.com/dp/B0BKDQ5BLR</t>
  </si>
  <si>
    <t>B01KN37NNK</t>
  </si>
  <si>
    <t>Engineering Hydrology for Natural Resources Engineers</t>
  </si>
  <si>
    <t>Ernest W. Tollner</t>
  </si>
  <si>
    <t>https://m.media-amazon.com/images/I/51gYljiOYNL._AC_UY218_.jpg</t>
  </si>
  <si>
    <t>https://www.amazon.com/dp/B01KN37NNK</t>
  </si>
  <si>
    <t>B084D28MBV</t>
  </si>
  <si>
    <t>Lights Out: Pride, Delusion, and the Fall of General Electric</t>
  </si>
  <si>
    <t>Thomas Gryta</t>
  </si>
  <si>
    <t>https://m.media-amazon.com/images/I/61Oh5Yfh1nS._AC_UY218_.jpg</t>
  </si>
  <si>
    <t>https://www.amazon.com/dp/B084D28MBV</t>
  </si>
  <si>
    <t>B089ZXCDWC</t>
  </si>
  <si>
    <t>The ARRL Extra Class License Manual</t>
  </si>
  <si>
    <t>https://m.media-amazon.com/images/I/81wtMQ+TfaL._AC_UY218_.jpg</t>
  </si>
  <si>
    <t>https://www.amazon.com/dp/B089ZXCDWC</t>
  </si>
  <si>
    <t>B0B3LS5K2Z</t>
  </si>
  <si>
    <t>Make: Electronics</t>
  </si>
  <si>
    <t>Charles Platt</t>
  </si>
  <si>
    <t>https://m.media-amazon.com/images/I/81OBRdEGW0L._AC_UY218_.jpg</t>
  </si>
  <si>
    <t>https://www.amazon.com/dp/B0B3LS5K2Z</t>
  </si>
  <si>
    <t>B08B49NKN7</t>
  </si>
  <si>
    <t>Systems Engineering Principles and Practice (Wiley Series in Systems Engineering and Management)</t>
  </si>
  <si>
    <t>Alexander Kossiakoff</t>
  </si>
  <si>
    <t>https://m.media-amazon.com/images/I/51RkHsf6SML._AC_UY218_.jpg</t>
  </si>
  <si>
    <t>https://www.amazon.com/dp/B08B49NKN7</t>
  </si>
  <si>
    <t>B07G4M7JZW</t>
  </si>
  <si>
    <t>MRI in Practice</t>
  </si>
  <si>
    <t>Catherine Westbrook</t>
  </si>
  <si>
    <t>https://m.media-amazon.com/images/I/51w0qTBO2iL._AC_UY218_.jpg</t>
  </si>
  <si>
    <t>https://www.amazon.com/dp/B07G4M7JZW</t>
  </si>
  <si>
    <t>B0B8X117YS</t>
  </si>
  <si>
    <t>Blood &amp; Salt</t>
  </si>
  <si>
    <t>Hubert L. Mullins</t>
  </si>
  <si>
    <t>https://m.media-amazon.com/images/I/81XC9uIL69L._AC_UY218_.jpg</t>
  </si>
  <si>
    <t>https://www.amazon.com/dp/B0B8X117YS</t>
  </si>
  <si>
    <t>B00ISYMY4U</t>
  </si>
  <si>
    <t>Memoirs of a Stuka Pilot</t>
  </si>
  <si>
    <t>Helmut Mahlke</t>
  </si>
  <si>
    <t>https://m.media-amazon.com/images/I/81Beh-O+PgL._AC_UY218_.jpg</t>
  </si>
  <si>
    <t>https://www.amazon.com/dp/B00ISYMY4U</t>
  </si>
  <si>
    <t>B09WCW8LYP</t>
  </si>
  <si>
    <t>Engineering in Plain Sight: An Illustrated Field Guide to the Constructed Environment</t>
  </si>
  <si>
    <t>Grady Hillhouse</t>
  </si>
  <si>
    <t>https://m.media-amazon.com/images/I/81npwrtQSfL._AC_UY218_.jpg</t>
  </si>
  <si>
    <t>https://www.amazon.com/dp/B09WCW8LYP</t>
  </si>
  <si>
    <t>B084SZW2LC</t>
  </si>
  <si>
    <t>The Invisible Rainbow: A History of Electricity and Life</t>
  </si>
  <si>
    <t>Arthur Firstenberg</t>
  </si>
  <si>
    <t>https://m.media-amazon.com/images/I/81iS+t2iTVL._AC_UY218_.jpg</t>
  </si>
  <si>
    <t>https://www.amazon.com/dp/B084SZW2LC</t>
  </si>
  <si>
    <t>B00472NZDQ</t>
  </si>
  <si>
    <t>The Reversal (Mickey Haller Series Book 3)</t>
  </si>
  <si>
    <t>Michael Connelly</t>
  </si>
  <si>
    <t>https://m.media-amazon.com/images/I/816p2OJxG0L._AC_UY218_.jpg</t>
  </si>
  <si>
    <t>https://www.amazon.com/dp/B00472NZDQ</t>
  </si>
  <si>
    <t>B07PZ2B85Y</t>
  </si>
  <si>
    <t>Super Pumped: The Battle for Uber</t>
  </si>
  <si>
    <t>Mike Isaac</t>
  </si>
  <si>
    <t>https://m.media-amazon.com/images/I/61-RnSbg2bL._AC_UY218_.jpg</t>
  </si>
  <si>
    <t>https://www.amazon.com/dp/B07PZ2B85Y</t>
  </si>
  <si>
    <t>B08FXSLBY7</t>
  </si>
  <si>
    <t>GIS Tutorial for ArcGIS Desktop 10.8</t>
  </si>
  <si>
    <t>https://m.media-amazon.com/images/I/81kQqqb1FkL._AC_UY218_.jpg</t>
  </si>
  <si>
    <t>https://www.amazon.com/dp/B08FXSLBY7</t>
  </si>
  <si>
    <t>B0B1BSCZMR</t>
  </si>
  <si>
    <t>Reading the Glass: A Captain's View of Weather, Water, and Life on Ships</t>
  </si>
  <si>
    <t>Elliot Rappaport</t>
  </si>
  <si>
    <t>https://m.media-amazon.com/images/I/81SKsd7PgoL._AC_UY218_.jpg</t>
  </si>
  <si>
    <t>https://www.amazon.com/dp/B0B1BSCZMR</t>
  </si>
  <si>
    <t>B005GSZIWG</t>
  </si>
  <si>
    <t>The Idea Factory: Bell Labs and the Great Age of American Innovation</t>
  </si>
  <si>
    <t>Jon Gertner</t>
  </si>
  <si>
    <t>https://m.media-amazon.com/images/I/81H1fcNpImL._AC_UY218_.jpg</t>
  </si>
  <si>
    <t>https://www.amazon.com/dp/B005GSZIWG</t>
  </si>
  <si>
    <t>B000SP5JKS</t>
  </si>
  <si>
    <t>Michael J. Tougias</t>
  </si>
  <si>
    <t>https://m.media-amazon.com/images/I/81uLp18PcOL._AC_UY218_.jpg</t>
  </si>
  <si>
    <t>https://www.amazon.com/dp/B000SP5JKS</t>
  </si>
  <si>
    <t>B008V43RXE</t>
  </si>
  <si>
    <t>Ship of Gold in the Deep Blue Sea: The History and Discovery of the World's Richest Shipwreck</t>
  </si>
  <si>
    <t>Gary Kinder</t>
  </si>
  <si>
    <t>https://m.media-amazon.com/images/I/915wJQlxLAL._AC_UY218_.jpg</t>
  </si>
  <si>
    <t>https://www.amazon.com/dp/B008V43RXE</t>
  </si>
  <si>
    <t>B06X429CJH</t>
  </si>
  <si>
    <t>Value Proposition Design: How to Create Products and Services Customers Want (Strategyzer)</t>
  </si>
  <si>
    <t>Alexander Osterwalder</t>
  </si>
  <si>
    <t>https://m.media-amazon.com/images/I/81bip4RjnuL._AC_UY218_.jpg</t>
  </si>
  <si>
    <t>https://www.amazon.com/dp/B06X429CJH</t>
  </si>
  <si>
    <t>B005GG0M2E</t>
  </si>
  <si>
    <t>Shadow of the Titanic: The Extraordinary Stories of Those Who Survived</t>
  </si>
  <si>
    <t>https://m.media-amazon.com/images/I/81hqhyeYFGL._AC_UY218_.jpg</t>
  </si>
  <si>
    <t>https://www.amazon.com/dp/B005GG0M2E</t>
  </si>
  <si>
    <t>B087F24RJB</t>
  </si>
  <si>
    <t>Laws of UX: Using Psychology to Design Better Products &amp; Services</t>
  </si>
  <si>
    <t>Jon Yablonski</t>
  </si>
  <si>
    <t>https://m.media-amazon.com/images/I/714y4gr3IRL._AC_UY218_.jpg</t>
  </si>
  <si>
    <t>https://www.amazon.com/dp/B087F24RJB</t>
  </si>
  <si>
    <t>B093Z12WW5</t>
  </si>
  <si>
    <t>https://m.media-amazon.com/images/I/51bteR5zrvS._AC_UY218_.jpg</t>
  </si>
  <si>
    <t>https://www.amazon.com/dp/B093Z12WW5</t>
  </si>
  <si>
    <t>B07ZPFBVZN</t>
  </si>
  <si>
    <t>Undaunted Valor: An Assault Helicopter Unit in Vietnam</t>
  </si>
  <si>
    <t>Colonel Matt Jackson</t>
  </si>
  <si>
    <t>https://m.media-amazon.com/images/I/910U0R7TqGL._AC_UY218_.jpg</t>
  </si>
  <si>
    <t>https://www.amazon.com/dp/B07ZPFBVZN</t>
  </si>
  <si>
    <t>B0BSMVF1DY</t>
  </si>
  <si>
    <t>Uglyâ€™s Electrical References, 2023 Edition</t>
  </si>
  <si>
    <t>Charles R. Miller</t>
  </si>
  <si>
    <t>https://m.media-amazon.com/images/I/71y9TGqc+BL._AC_UY218_.jpg</t>
  </si>
  <si>
    <t>https://www.amazon.com/dp/B0BSMVF1DY</t>
  </si>
  <si>
    <t>B0BGJJCBH5</t>
  </si>
  <si>
    <t>The Lightning and the Few: A WWII action-packed adventure (Jox McNabb Aviation Thrillers Book 1)</t>
  </si>
  <si>
    <t>https://m.media-amazon.com/images/I/81vFWIqSMoL._AC_UY218_.jpg</t>
  </si>
  <si>
    <t>https://www.amazon.com/dp/B0BGJJCBH5</t>
  </si>
  <si>
    <t>B078W6763F</t>
  </si>
  <si>
    <t>Brian Murphy</t>
  </si>
  <si>
    <t>https://m.media-amazon.com/images/I/91GFnvTx2zL._AC_UY218_.jpg</t>
  </si>
  <si>
    <t>https://www.amazon.com/dp/B078W6763F</t>
  </si>
  <si>
    <t>B005Y0OH96</t>
  </si>
  <si>
    <t>Juliane Diller (Koepcke)</t>
  </si>
  <si>
    <t>https://m.media-amazon.com/images/I/51OXVHCis7L._AC_UY218_.jpg</t>
  </si>
  <si>
    <t>https://www.amazon.com/dp/B005Y0OH96</t>
  </si>
  <si>
    <t>B0BW17YCH5</t>
  </si>
  <si>
    <t>California Against the Sea: Visions for Our Vanishing Coastline</t>
  </si>
  <si>
    <t>Rosanna Xia</t>
  </si>
  <si>
    <t>https://m.media-amazon.com/images/I/81in3zjVJ+L._AC_UY218_.jpg</t>
  </si>
  <si>
    <t>https://www.amazon.com/dp/B0BW17YCH5</t>
  </si>
  <si>
    <t>B00374720W</t>
  </si>
  <si>
    <t>The Lincoln Lawyer: A Richard and Judy bestseller (Mickey Haller Series Book 1)</t>
  </si>
  <si>
    <t>https://m.media-amazon.com/images/I/91167eZXqoL._AC_UY218_.jpg</t>
  </si>
  <si>
    <t>https://www.amazon.com/dp/B00374720W</t>
  </si>
  <si>
    <t>B09R9DC8G8</t>
  </si>
  <si>
    <t>Project Management: A Systems Approach to Planning, Scheduling, and Controlling</t>
  </si>
  <si>
    <t>Harold Kerzner</t>
  </si>
  <si>
    <t>https://m.media-amazon.com/images/I/417rgR1KD1L._AC_UY218_.jpg</t>
  </si>
  <si>
    <t>https://www.amazon.com/dp/B09R9DC8G8</t>
  </si>
  <si>
    <t>B07BP7R3CM</t>
  </si>
  <si>
    <t>Introduction to Process Technology (2-downloads)</t>
  </si>
  <si>
    <t>NAPTA</t>
  </si>
  <si>
    <t>https://m.media-amazon.com/images/I/51MYvfuqXTL._AC_UY218_.jpg</t>
  </si>
  <si>
    <t>https://www.amazon.com/dp/B07BP7R3CM</t>
  </si>
  <si>
    <t>B07VLTNZTM</t>
  </si>
  <si>
    <t>Designing for People: An Introduction to Human Factors Engineering</t>
  </si>
  <si>
    <t>https://m.media-amazon.com/images/I/71itm3wqCSL._AC_UY218_.jpg</t>
  </si>
  <si>
    <t>https://www.amazon.com/dp/B07VLTNZTM</t>
  </si>
  <si>
    <t>B08NLW17ZR</t>
  </si>
  <si>
    <t>KOBANI: This is the Future of War (Future War Book 1)</t>
  </si>
  <si>
    <t>FX Holden</t>
  </si>
  <si>
    <t>https://m.media-amazon.com/images/I/813jti6aThL._AC_UY218_.jpg</t>
  </si>
  <si>
    <t>https://www.amazon.com/dp/B08NLW17ZR</t>
  </si>
  <si>
    <t>B08WKQ1MTM</t>
  </si>
  <si>
    <t>Atlas of AI: Power, Politics, and the Planetary Costs of Artificial Intelligence</t>
  </si>
  <si>
    <t>Kate Crawford</t>
  </si>
  <si>
    <t>https://m.media-amazon.com/images/I/71GVUG4COkL._AC_UY218_.jpg</t>
  </si>
  <si>
    <t>https://www.amazon.com/dp/B08WKQ1MTM</t>
  </si>
  <si>
    <t>B01BYJO2JU</t>
  </si>
  <si>
    <t>The Art of Electronics</t>
  </si>
  <si>
    <t>Paul Horowitz</t>
  </si>
  <si>
    <t>https://m.media-amazon.com/images/I/81r7VXLU9NL._AC_UY218_.jpg</t>
  </si>
  <si>
    <t>https://www.amazon.com/dp/B01BYJO2JU</t>
  </si>
  <si>
    <t>B0763L6YR7</t>
  </si>
  <si>
    <t>Lost in Math: How Beauty Leads Physics Astray</t>
  </si>
  <si>
    <t>Sabine Hossenfelder</t>
  </si>
  <si>
    <t>https://m.media-amazon.com/images/I/81doxXugyBL._AC_UY218_.jpg</t>
  </si>
  <si>
    <t>https://www.amazon.com/dp/B0763L6YR7</t>
  </si>
  <si>
    <t>B094137XVG</t>
  </si>
  <si>
    <t>Productize: The Ultimate Guide to Turning Professional Services into Scalable Products</t>
  </si>
  <si>
    <t>Eisha Armstrong</t>
  </si>
  <si>
    <t>https://m.media-amazon.com/images/I/816NBImMMXS._AC_UY218_.jpg</t>
  </si>
  <si>
    <t>https://www.amazon.com/dp/B094137XVG</t>
  </si>
  <si>
    <t>B00C2UUDMG</t>
  </si>
  <si>
    <t>The Gods of Guilt (Mickey Haller Series Book 5)</t>
  </si>
  <si>
    <t>https://m.media-amazon.com/images/I/81eCvr3+ioL._AC_UY218_.jpg</t>
  </si>
  <si>
    <t>https://www.amazon.com/dp/B00C2UUDMG</t>
  </si>
  <si>
    <t>B00466HQVA</t>
  </si>
  <si>
    <t>Ghost Rider: Travels on the Healing Road</t>
  </si>
  <si>
    <t>Neil Peart</t>
  </si>
  <si>
    <t>https://m.media-amazon.com/images/I/91OPx7JYI5L._AC_UY218_.jpg</t>
  </si>
  <si>
    <t>https://www.amazon.com/dp/B00466HQVA</t>
  </si>
  <si>
    <t>B07R7DJPDT</t>
  </si>
  <si>
    <t>Estimating in Building Construction (What's New in Trades &amp; Technology)</t>
  </si>
  <si>
    <t>https://m.media-amazon.com/images/I/81vQ8KRF8BL._AC_UY218_.jpg</t>
  </si>
  <si>
    <t>https://www.amazon.com/dp/B07R7DJPDT</t>
  </si>
  <si>
    <t>B016QMCBKM</t>
  </si>
  <si>
    <t>Voices from Chernobyl (Lannan Selection)</t>
  </si>
  <si>
    <t>Svetlana Alexievich</t>
  </si>
  <si>
    <t>https://m.media-amazon.com/images/I/71SgcbI-KqL._AC_UY218_.jpg</t>
  </si>
  <si>
    <t>https://www.amazon.com/dp/B016QMCBKM</t>
  </si>
  <si>
    <t>B08T5T83VJ</t>
  </si>
  <si>
    <t>Diddly Squat: The No 1 Sunday Times Bestseller</t>
  </si>
  <si>
    <t>Jeremy Clarkson</t>
  </si>
  <si>
    <t>https://m.media-amazon.com/images/I/815xP2LixEL._AC_UY218_.jpg</t>
  </si>
  <si>
    <t>https://www.amazon.com/dp/B08T5T83VJ</t>
  </si>
  <si>
    <t>B06XVFD1YJ</t>
  </si>
  <si>
    <t>Bioprocess Engineering: Basic Concepts (Prentice Hall International Series in the Physical and Chemical Engineering Sciences)</t>
  </si>
  <si>
    <t>Michael L. Shuler</t>
  </si>
  <si>
    <t>https://m.media-amazon.com/images/I/61cKOwgGanL._AC_UY218_.jpg</t>
  </si>
  <si>
    <t>https://www.amazon.com/dp/B06XVFD1YJ</t>
  </si>
  <si>
    <t>B00XIH2K6E</t>
  </si>
  <si>
    <t>Engineering Mechanics: Dynamics</t>
  </si>
  <si>
    <t>Hibbeler Russell C.</t>
  </si>
  <si>
    <t>https://m.media-amazon.com/images/I/51tT7TyPwjL._AC_UY218_.jpg</t>
  </si>
  <si>
    <t>https://www.amazon.com/dp/B00XIH2K6E</t>
  </si>
  <si>
    <t>B01F4DYY1I</t>
  </si>
  <si>
    <t>Monetizing Innovation: How Smart Companies Design the Product Around the Price</t>
  </si>
  <si>
    <t>Madhavan Ramanujam</t>
  </si>
  <si>
    <t>https://m.media-amazon.com/images/I/51ad8bHOkPL._AC_UY218_.jpg</t>
  </si>
  <si>
    <t>https://www.amazon.com/dp/B01F4DYY1I</t>
  </si>
  <si>
    <t>B0CCQHB2ZQ</t>
  </si>
  <si>
    <t>Best PMP Exam Prep Guide 2023- 2024: Get PMP Certified in 2 weeks- study 2 hours a day before-after work</t>
  </si>
  <si>
    <t>Sam Swapn Sinha</t>
  </si>
  <si>
    <t>https://m.media-amazon.com/images/I/71D3IqDBBoL._AC_UY218_.jpg</t>
  </si>
  <si>
    <t>https://www.amazon.com/dp/B0CCQHB2ZQ</t>
  </si>
  <si>
    <t>B07X1LQ45Y</t>
  </si>
  <si>
    <t>The Jobs To Be Done Playbook: Align Your Markets, Organization, and Strategy Around Customer Needs</t>
  </si>
  <si>
    <t>Jim Kalbach</t>
  </si>
  <si>
    <t>https://m.media-amazon.com/images/I/4149pTzUVvL._AC_UY218_.jpg</t>
  </si>
  <si>
    <t>https://www.amazon.com/dp/B07X1LQ45Y</t>
  </si>
  <si>
    <t>B011WMKPHW</t>
  </si>
  <si>
    <t>Hidden Warships: Find World War II's Abandoned, Sunk, and Preserved Warships</t>
  </si>
  <si>
    <t>Nicholas A. Veronico</t>
  </si>
  <si>
    <t>https://m.media-amazon.com/images/I/71eELCx-c5L._AC_UY218_.jpg</t>
  </si>
  <si>
    <t>https://www.amazon.com/dp/B011WMKPHW</t>
  </si>
  <si>
    <t>B09ZTSWTHD</t>
  </si>
  <si>
    <t>The Great Plant-Based Con: Why eating a plants-only diet won't improve your health or save the planet</t>
  </si>
  <si>
    <t>Jayne Buxton</t>
  </si>
  <si>
    <t>https://m.media-amazon.com/images/I/71aPFmBgvtL._AC_UY218_.jpg</t>
  </si>
  <si>
    <t>https://www.amazon.com/dp/B09ZTSWTHD</t>
  </si>
  <si>
    <t>B003J564XU</t>
  </si>
  <si>
    <t>https://m.media-amazon.com/images/I/81M8ARI3CiL._AC_UY218_.jpg</t>
  </si>
  <si>
    <t>https://www.amazon.com/dp/B003J564XU</t>
  </si>
  <si>
    <t>B09V6WNJHG</t>
  </si>
  <si>
    <t>Physics I For Dummies</t>
  </si>
  <si>
    <t>Steven Holzner</t>
  </si>
  <si>
    <t>https://m.media-amazon.com/images/I/619uH4aplNL._AC_UY218_.jpg</t>
  </si>
  <si>
    <t>https://www.amazon.com/dp/B09V6WNJHG</t>
  </si>
  <si>
    <t>B084BXB46D</t>
  </si>
  <si>
    <t>Quality Management for Organizational Excellence: Introduction to Total Quality</t>
  </si>
  <si>
    <t>David L. Goetsch</t>
  </si>
  <si>
    <t>https://m.media-amazon.com/images/I/51hsaneepKL._AC_UY218_.jpg</t>
  </si>
  <si>
    <t>https://www.amazon.com/dp/B084BXB46D</t>
  </si>
  <si>
    <t>B086RG471B</t>
  </si>
  <si>
    <t>Introduction to Plastics Engineering (Wiley-ASME Press Series)</t>
  </si>
  <si>
    <t>Vijay K. Stokes</t>
  </si>
  <si>
    <t>https://m.media-amazon.com/images/I/41PSvg-j+0L._AC_UY218_.jpg</t>
  </si>
  <si>
    <t>https://www.amazon.com/dp/B086RG471B</t>
  </si>
  <si>
    <t>B005HG4W9W</t>
  </si>
  <si>
    <t>The Soul of A New Machine</t>
  </si>
  <si>
    <t>https://m.media-amazon.com/images/I/91f2Lrhrp7L._AC_UY218_.jpg</t>
  </si>
  <si>
    <t>https://www.amazon.com/dp/B005HG4W9W</t>
  </si>
  <si>
    <t>B08S1TB8Z6</t>
  </si>
  <si>
    <t>Advanced Engineering Mathematics</t>
  </si>
  <si>
    <t>Dennis G. Zill</t>
  </si>
  <si>
    <t>https://m.media-amazon.com/images/I/811wf54dicL._AC_UY218_.jpg</t>
  </si>
  <si>
    <t>https://www.amazon.com/dp/B08S1TB8Z6</t>
  </si>
  <si>
    <t>B07R6B6MRS</t>
  </si>
  <si>
    <t>Principles of Electric Circuits: Conventional Current Version (2-downloads) (What's New in Trades &amp; Technology)</t>
  </si>
  <si>
    <t>Thomas L Floyd</t>
  </si>
  <si>
    <t>https://m.media-amazon.com/images/I/71-WriAj+sL._AC_UY218_.jpg</t>
  </si>
  <si>
    <t>https://www.amazon.com/dp/B07R6B6MRS</t>
  </si>
  <si>
    <t>B005J0K7X6</t>
  </si>
  <si>
    <t>Ultimate Speed Secrets: The Complete Guide to High-Performance and Race Driving</t>
  </si>
  <si>
    <t>Ross Bentley</t>
  </si>
  <si>
    <t>https://m.media-amazon.com/images/I/91IzQXuAxEL._AC_UY218_.jpg</t>
  </si>
  <si>
    <t>https://www.amazon.com/dp/B005J0K7X6</t>
  </si>
  <si>
    <t>B005BUG6NO</t>
  </si>
  <si>
    <t>Gilded Lives, Fatal Voyage: The Titanic's First-Class Passengers and Their World</t>
  </si>
  <si>
    <t>Hugh Brewster</t>
  </si>
  <si>
    <t>https://m.media-amazon.com/images/I/91yzj-sidxL._AC_UY218_.jpg</t>
  </si>
  <si>
    <t>https://www.amazon.com/dp/B005BUG6NO</t>
  </si>
  <si>
    <t>B08LDYVYKX</t>
  </si>
  <si>
    <t>Amanda M. Fairbanks</t>
  </si>
  <si>
    <t>https://m.media-amazon.com/images/I/81lfG6e4DpL._AC_UY218_.jpg</t>
  </si>
  <si>
    <t>https://www.amazon.com/dp/B08LDYVYKX</t>
  </si>
  <si>
    <t>B01772PS00</t>
  </si>
  <si>
    <t>The Box: How the Shipping Container Made the World Smaller and the World Economy Bigger - Second Edition with a new chapter by the author</t>
  </si>
  <si>
    <t>Marc Levinson</t>
  </si>
  <si>
    <t>https://m.media-amazon.com/images/I/81xVLss7NwL._AC_UY218_.jpg</t>
  </si>
  <si>
    <t>https://www.amazon.com/dp/B01772PS00</t>
  </si>
  <si>
    <t>B0BTB1NDC1</t>
  </si>
  <si>
    <t>3-Wheel Basic RiderCourse (MSF Learning)</t>
  </si>
  <si>
    <t>https://m.media-amazon.com/images/I/91almWmRckL._AC_UY218_.jpg</t>
  </si>
  <si>
    <t>https://www.amazon.com/dp/B0BTB1NDC1</t>
  </si>
  <si>
    <t>B08FVV7PDN</t>
  </si>
  <si>
    <t>Articulating Design Decisions: Communicate with Stakeholders, Keep Your Sanity, and Deliver the Best User Experience</t>
  </si>
  <si>
    <t>Tom Greever</t>
  </si>
  <si>
    <t>https://m.media-amazon.com/images/I/91MEtngr7sL._AC_UY218_.jpg</t>
  </si>
  <si>
    <t>https://www.amazon.com/dp/B08FVV7PDN</t>
  </si>
  <si>
    <t>B00BEFNI7W</t>
  </si>
  <si>
    <t>Rinker Buck</t>
  </si>
  <si>
    <t>https://m.media-amazon.com/images/I/71sk0hjCthL._AC_UY218_.jpg</t>
  </si>
  <si>
    <t>https://www.amazon.com/dp/B00BEFNI7W</t>
  </si>
  <si>
    <t>B0078X73NY</t>
  </si>
  <si>
    <t>The Night Lives On: The Untold Stories and Secrets Behind the Sinking of the "Unsinkable" Shipâ€”Titanic (The Titanic Chronicles)</t>
  </si>
  <si>
    <t>https://m.media-amazon.com/images/I/91cag0JUy9L._AC_UY218_.jpg</t>
  </si>
  <si>
    <t>https://www.amazon.com/dp/B0078X73NY</t>
  </si>
  <si>
    <t>B000WJVKBW</t>
  </si>
  <si>
    <t>The Star Machine</t>
  </si>
  <si>
    <t>Jeanine Basinger</t>
  </si>
  <si>
    <t>https://m.media-amazon.com/images/I/41noWspW3dL._AC_UY218_.jpg</t>
  </si>
  <si>
    <t>https://www.amazon.com/dp/B000WJVKBW</t>
  </si>
  <si>
    <t>B00E78IFV2</t>
  </si>
  <si>
    <t>Stuff Matters: Exploring the Marvelous Materials That Shape Our Man-Made World</t>
  </si>
  <si>
    <t>Mark Miodownik</t>
  </si>
  <si>
    <t>https://m.media-amazon.com/images/I/91+mYU33wdL._AC_UY218_.jpg</t>
  </si>
  <si>
    <t>https://www.amazon.com/dp/B00E78IFV2</t>
  </si>
  <si>
    <t>B00XIH2KFK</t>
  </si>
  <si>
    <t>Engineering Mechanics: Statics &amp; Dynamics</t>
  </si>
  <si>
    <t>https://m.media-amazon.com/images/I/71hNzeOTRAL._AC_UY218_.jpg</t>
  </si>
  <si>
    <t>https://www.amazon.com/dp/B00XIH2KFK</t>
  </si>
  <si>
    <t>B08DFW87FF</t>
  </si>
  <si>
    <t>Electrical, Level 1</t>
  </si>
  <si>
    <t>NCCER</t>
  </si>
  <si>
    <t>https://m.media-amazon.com/images/I/71HtECfDKEL._AC_UY218_.jpg</t>
  </si>
  <si>
    <t>https://www.amazon.com/dp/B08DFW87FF</t>
  </si>
  <si>
    <t>B07MJZKKXJ</t>
  </si>
  <si>
    <t>Fashionopolis: Why What We Wear Matters</t>
  </si>
  <si>
    <t>Dana Thomas</t>
  </si>
  <si>
    <t>https://m.media-amazon.com/images/I/81fyqwbDVtL._AC_UY218_.jpg</t>
  </si>
  <si>
    <t>https://www.amazon.com/dp/B07MJZKKXJ</t>
  </si>
  <si>
    <t>B07VPQW3W8</t>
  </si>
  <si>
    <t>Engineering Graphics with AutoCAD 2020 (A Spectrum book)</t>
  </si>
  <si>
    <t>James D. Bethune</t>
  </si>
  <si>
    <t>https://m.media-amazon.com/images/I/71wFc3Sq9CL._AC_UY218_.jpg</t>
  </si>
  <si>
    <t>https://www.amazon.com/dp/B07VPQW3W8</t>
  </si>
  <si>
    <t>B002S0KB5E</t>
  </si>
  <si>
    <t>The Brass Verdict: The Bestselling Thriller Behind Netflixâ€™s The Lincoln Lawyer Season 1 (Mickey Haller Series Book 2)</t>
  </si>
  <si>
    <t>https://m.media-amazon.com/images/I/81ElQ+60XhL._AC_UY218_.jpg</t>
  </si>
  <si>
    <t>https://www.amazon.com/dp/B002S0KB5E</t>
  </si>
  <si>
    <t>B0C1M8B8F4</t>
  </si>
  <si>
    <t>The Boy Who Invented Television: A Story of Inspiration, Persistence and Quiet Passion</t>
  </si>
  <si>
    <t>Paul Schatzkin</t>
  </si>
  <si>
    <t>https://m.media-amazon.com/images/I/81Bk6iWA5lL._AC_UY218_.jpg</t>
  </si>
  <si>
    <t>https://www.amazon.com/dp/B0C1M8B8F4</t>
  </si>
  <si>
    <t>B0B4R7Z4ZH</t>
  </si>
  <si>
    <t>Design for a Better World: Meaningful, Sustainable, Humanity Centered</t>
  </si>
  <si>
    <t>Donald A. Norman</t>
  </si>
  <si>
    <t>https://m.media-amazon.com/images/I/714OLM8-qKL._AC_UY218_.jpg</t>
  </si>
  <si>
    <t>https://www.amazon.com/dp/B0B4R7Z4ZH</t>
  </si>
  <si>
    <t>B08B9N9YCP</t>
  </si>
  <si>
    <t>Instrument Pilot Oral Exam Guide: The comprehensive guide to prepare you for the FAA checkride (Oral Exam Guide Series)</t>
  </si>
  <si>
    <t>https://m.media-amazon.com/images/I/71iZIkQx6zL._AC_UY218_.jpg</t>
  </si>
  <si>
    <t>https://www.amazon.com/dp/B08B9N9YCP</t>
  </si>
  <si>
    <t>B0BPT68DNL</t>
  </si>
  <si>
    <t>Jet: The Story of a Pioneer (Pioneers of Aviation)</t>
  </si>
  <si>
    <t>Sir Frank Whittle</t>
  </si>
  <si>
    <t>https://m.media-amazon.com/images/I/81uFpwQrAsL._AC_UY218_.jpg</t>
  </si>
  <si>
    <t>https://www.amazon.com/dp/B0BPT68DNL</t>
  </si>
  <si>
    <t>B01BY88GZM</t>
  </si>
  <si>
    <t>Fundamentals of HVACR</t>
  </si>
  <si>
    <t>Carter Stanfield</t>
  </si>
  <si>
    <t>https://m.media-amazon.com/images/I/71zgOPRQI3L._AC_UY218_.jpg</t>
  </si>
  <si>
    <t>https://www.amazon.com/dp/B01BY88GZM</t>
  </si>
  <si>
    <t>B08T6K5KY3</t>
  </si>
  <si>
    <t>Proficient Motorcycling: The Ultimate Guide to Riding Well</t>
  </si>
  <si>
    <t>David L. Hough</t>
  </si>
  <si>
    <t>https://m.media-amazon.com/images/I/91FhFurmFOL._AC_UY218_.jpg</t>
  </si>
  <si>
    <t>https://www.amazon.com/dp/B08T6K5KY3</t>
  </si>
  <si>
    <t>B08T6KB21K</t>
  </si>
  <si>
    <t>HANGMEN: Riding with an outlaw motorcycle club in the old days. (Hangmen Motorcycle Club Book 1)</t>
  </si>
  <si>
    <t>Dale Arenson</t>
  </si>
  <si>
    <t>https://m.media-amazon.com/images/I/71ais15BjlL._AC_UY218_.jpg</t>
  </si>
  <si>
    <t>https://www.amazon.com/dp/B08T6KB21K</t>
  </si>
  <si>
    <t>B09KMCKDCF</t>
  </si>
  <si>
    <t>Fly Girl: A Memoir</t>
  </si>
  <si>
    <t>Ann Hood</t>
  </si>
  <si>
    <t>https://m.media-amazon.com/images/I/61XxPVj8KRL._AC_UY218_.jpg</t>
  </si>
  <si>
    <t>https://www.amazon.com/dp/B09KMCKDCF</t>
  </si>
  <si>
    <t>B08LW5G6MJ</t>
  </si>
  <si>
    <t>The Dive: The Untold Story of the World's Deepest Submarine Rescue</t>
  </si>
  <si>
    <t>Stephen McGinty</t>
  </si>
  <si>
    <t>https://m.media-amazon.com/images/I/710SuUsNOvL._AC_UY218_.jpg</t>
  </si>
  <si>
    <t>https://www.amazon.com/dp/B08LW5G6MJ</t>
  </si>
  <si>
    <t>B06VSXXJFL</t>
  </si>
  <si>
    <t>The Mechanic: The Secret World of the F1 Pitlane</t>
  </si>
  <si>
    <t>Marc 'Elvis' Priestley</t>
  </si>
  <si>
    <t>https://m.media-amazon.com/images/I/81pXLQo3HGL._AC_UY218_.jpg</t>
  </si>
  <si>
    <t>https://www.amazon.com/dp/B06VSXXJFL</t>
  </si>
  <si>
    <t>B07FMHFGLT</t>
  </si>
  <si>
    <t>Deep Medicine: How Artificial Intelligence Can Make Healthcare Human Again</t>
  </si>
  <si>
    <t>Eric Topol</t>
  </si>
  <si>
    <t>https://m.media-amazon.com/images/I/712eBjZWS9L._AC_UY218_.jpg</t>
  </si>
  <si>
    <t>https://www.amazon.com/dp/B07FMHFGLT</t>
  </si>
  <si>
    <t>B0C8RGS9QD</t>
  </si>
  <si>
    <t>Aircraft Flight Instruments and Guidance Systems: Principles, Operations and Maintenance</t>
  </si>
  <si>
    <t>David Wyatt</t>
  </si>
  <si>
    <t>https://m.media-amazon.com/images/I/51VwgxlvaNL._AC_UY218_.jpg</t>
  </si>
  <si>
    <t>https://www.amazon.com/dp/B0C8RGS9QD</t>
  </si>
  <si>
    <t>B08CXHNM68</t>
  </si>
  <si>
    <t>Getting to Know ArcGIS Pro 2.6</t>
  </si>
  <si>
    <t>https://m.media-amazon.com/images/I/51EV+Cd9S2L._AC_UY218_.jpg</t>
  </si>
  <si>
    <t>https://www.amazon.com/dp/B08CXHNM68</t>
  </si>
  <si>
    <t>B0CJTSBXJN</t>
  </si>
  <si>
    <t>Your Amazing Itty Bittyâ„¢ Guide to Packaging Made Simple: 15 Steps to Planning Your Productâ€™s Packaging</t>
  </si>
  <si>
    <t>Sharon Eucce</t>
  </si>
  <si>
    <t>https://m.media-amazon.com/images/I/71FeAbGbZML._AC_UY218_.jpg</t>
  </si>
  <si>
    <t>https://www.amazon.com/dp/B0CJTSBXJN</t>
  </si>
  <si>
    <t>B01JIL1ROY</t>
  </si>
  <si>
    <t>Textiles</t>
  </si>
  <si>
    <t>Sara J. kadolph</t>
  </si>
  <si>
    <t>https://m.media-amazon.com/images/I/61QCe6gS6sL._AC_UY218_.jpg</t>
  </si>
  <si>
    <t>https://www.amazon.com/dp/B01JIL1ROY</t>
  </si>
  <si>
    <t>B01MRYFBDQ</t>
  </si>
  <si>
    <t>Intentional Interviewing and Counseling: Facilitating Client Development in a Multicultural Society</t>
  </si>
  <si>
    <t>Allen E. Ivey</t>
  </si>
  <si>
    <t>https://m.media-amazon.com/images/I/818Q7e+6LgL._AC_UY218_.jpg</t>
  </si>
  <si>
    <t>https://www.amazon.com/dp/B01MRYFBDQ</t>
  </si>
  <si>
    <t>B00FJ5EPVG</t>
  </si>
  <si>
    <t>The Arsenal Of Democracy: FDR, Detroit, and an Epic Quest to Arm an America at War</t>
  </si>
  <si>
    <t>A. J. Baime</t>
  </si>
  <si>
    <t>https://m.media-amazon.com/images/I/91uop-p5lpL._AC_UY218_.jpg</t>
  </si>
  <si>
    <t>https://www.amazon.com/dp/B00FJ5EPVG</t>
  </si>
  <si>
    <t>B0015DYJT4</t>
  </si>
  <si>
    <t>Touching History: The Untold Story of the Drama That Unfolded in the Skies Over America on 9/11</t>
  </si>
  <si>
    <t>Lynn Spencer</t>
  </si>
  <si>
    <t>https://m.media-amazon.com/images/I/51O3bixdeeL._AC_UY218_.jpg</t>
  </si>
  <si>
    <t>https://www.amazon.com/dp/B0015DYJT4</t>
  </si>
  <si>
    <t>B08KQ441QQ</t>
  </si>
  <si>
    <t>The Fabric of Civilization: How Textiles Made the World</t>
  </si>
  <si>
    <t>Virginia I. Postrel</t>
  </si>
  <si>
    <t>https://m.media-amazon.com/images/I/91J6ArYCwmL._AC_UY218_.jpg</t>
  </si>
  <si>
    <t>https://www.amazon.com/dp/B08KQ441QQ</t>
  </si>
  <si>
    <t>B0012KS568</t>
  </si>
  <si>
    <t>Cradle to Cradle: Remaking the Way We Make Things</t>
  </si>
  <si>
    <t>William McDonough</t>
  </si>
  <si>
    <t>https://m.media-amazon.com/images/I/81r2Ljyd8AL._AC_UY218_.jpg</t>
  </si>
  <si>
    <t>https://www.amazon.com/dp/B0012KS568</t>
  </si>
  <si>
    <t>B0CH3W6WCH</t>
  </si>
  <si>
    <t>FAR/AIM 2024</t>
  </si>
  <si>
    <t>Federal Aviation Administration (FAA)/Aviation Supplies &amp; Academics (ASA)</t>
  </si>
  <si>
    <t>https://m.media-amazon.com/images/I/71XWecmzCZL._AC_UY218_.jpg</t>
  </si>
  <si>
    <t>https://www.amazon.com/dp/B0CH3W6WCH</t>
  </si>
  <si>
    <t>B07P6288ZF</t>
  </si>
  <si>
    <t>Product-Led Growth: How to Build a Product That Sells Itself (Product-Led Growth Series Book 1)</t>
  </si>
  <si>
    <t>Wes Bush</t>
  </si>
  <si>
    <t>https://m.media-amazon.com/images/I/71FGXUUWXkL._AC_UY218_.jpg</t>
  </si>
  <si>
    <t>https://www.amazon.com/dp/B07P6288ZF</t>
  </si>
  <si>
    <t>B00QWQUCYA</t>
  </si>
  <si>
    <t>Sodium Bicarbonate: Nature's Unique First Aid Remedy</t>
  </si>
  <si>
    <t>Mark Sircus</t>
  </si>
  <si>
    <t>https://m.media-amazon.com/images/I/51w7nRJZoyL._AC_UY218_.jpg</t>
  </si>
  <si>
    <t>https://www.amazon.com/dp/B00QWQUCYA</t>
  </si>
  <si>
    <t>B086H3857C</t>
  </si>
  <si>
    <t>The Fast Track to Your Extra Class Ham Radio License: Covers all FCC Amateur Extra Class Exam Questions July 1, 2020 through June 30, 2024 (Fast Track Ham License Series)</t>
  </si>
  <si>
    <t>Michael Burnette</t>
  </si>
  <si>
    <t>https://m.media-amazon.com/images/I/81mASnO-nXL._AC_UY218_.jpg</t>
  </si>
  <si>
    <t>https://www.amazon.com/dp/B086H3857C</t>
  </si>
  <si>
    <t>B082T3DLC1</t>
  </si>
  <si>
    <t>Python Scripting for ArcGIS Pro</t>
  </si>
  <si>
    <t>Paul A. Zandbergen</t>
  </si>
  <si>
    <t>https://m.media-amazon.com/images/I/81jUPBTrvmL._AC_UY218_.jpg</t>
  </si>
  <si>
    <t>https://www.amazon.com/dp/B082T3DLC1</t>
  </si>
  <si>
    <t>B0BCR9XPZ4</t>
  </si>
  <si>
    <t>The Day They Were Swept Away: 10 Survivors and Their Unbelievable Stories of Being Shipwrecked, Adrift, and Stranded at Sea</t>
  </si>
  <si>
    <t>Oliver Cass</t>
  </si>
  <si>
    <t>https://m.media-amazon.com/images/I/81vPdfITWmL._AC_UY218_.jpg</t>
  </si>
  <si>
    <t>https://www.amazon.com/dp/B0BCR9XPZ4</t>
  </si>
  <si>
    <t>B0B11RFZXH</t>
  </si>
  <si>
    <t>The Fast Track to Your Technician Class Ham Radio License: Covers all FCC Technician Class Exam Questions July 1, 2022 through June 30, 2026</t>
  </si>
  <si>
    <t>https://m.media-amazon.com/images/I/61HBq11nkAL._AC_UY218_.jpg</t>
  </si>
  <si>
    <t>https://www.amazon.com/dp/B0B11RFZXH</t>
  </si>
  <si>
    <t>B00FD36G1Q</t>
  </si>
  <si>
    <t>Quantum Mechanics: The Theoretical Minimum</t>
  </si>
  <si>
    <t>Leonard Susskind</t>
  </si>
  <si>
    <t>https://m.media-amazon.com/images/I/71Y415FR9gL._AC_UY218_.jpg</t>
  </si>
  <si>
    <t>https://www.amazon.com/dp/B00FD36G1Q</t>
  </si>
  <si>
    <t>B078XHX2CV</t>
  </si>
  <si>
    <t>Thermodynamics: An Engineering Approach</t>
  </si>
  <si>
    <t>Yunus Cengel</t>
  </si>
  <si>
    <t>https://m.media-amazon.com/images/I/81i6H4UGJQL._AC_UY218_.jpg</t>
  </si>
  <si>
    <t>https://www.amazon.com/dp/B078XHX2CV</t>
  </si>
  <si>
    <t>B08DRR6SJF</t>
  </si>
  <si>
    <t>Ferry Pilot: Nine Lives Over the North Atlantic.</t>
  </si>
  <si>
    <t>Kerry McCauley</t>
  </si>
  <si>
    <t>https://m.media-amazon.com/images/I/815nfF32-lL._AC_UY218_.jpg</t>
  </si>
  <si>
    <t>https://www.amazon.com/dp/B08DRR6SJF</t>
  </si>
  <si>
    <t>B004G5ZYJC</t>
  </si>
  <si>
    <t>The Buffalo Creek Disaster: How the survivors of one of the worst disasters in coal-mining history brought s uit against the coal company--and won</t>
  </si>
  <si>
    <t>Gerald M. Stern</t>
  </si>
  <si>
    <t>https://m.media-amazon.com/images/I/91jCym6Z03L._AC_UY218_.jpg</t>
  </si>
  <si>
    <t>https://www.amazon.com/dp/B004G5ZYJC</t>
  </si>
  <si>
    <t>B07YYBCBXZ</t>
  </si>
  <si>
    <t>The ARRL Antenna Book for Radio Communications; Volume 1: Antenna Fundamentals</t>
  </si>
  <si>
    <t>https://m.media-amazon.com/images/I/81376w496FL._AC_UY218_.jpg</t>
  </si>
  <si>
    <t>https://www.amazon.com/dp/B07YYBCBXZ</t>
  </si>
  <si>
    <t>B0C39L4D77</t>
  </si>
  <si>
    <t>Carrier War (Wings Over Nam Book 4)</t>
  </si>
  <si>
    <t>Eric Helm</t>
  </si>
  <si>
    <t>https://m.media-amazon.com/images/I/817Fr2UzwjL._AC_UY218_.jpg</t>
  </si>
  <si>
    <t>https://www.amazon.com/dp/B0C39L4D77</t>
  </si>
  <si>
    <t>B00BNPI7I8</t>
  </si>
  <si>
    <t>The Complete Titanic Chronicles: A Night to Remember and The Night Lives On (The Titanic Chronicles)</t>
  </si>
  <si>
    <t>https://m.media-amazon.com/images/I/91anV8SLmAL._AC_UY218_.jpg</t>
  </si>
  <si>
    <t>https://www.amazon.com/dp/B00BNPI7I8</t>
  </si>
  <si>
    <t>B07D7M65M8</t>
  </si>
  <si>
    <t>Ignition!: An Informal History of Liquid Rocket Propellants</t>
  </si>
  <si>
    <t>John D. Clark</t>
  </si>
  <si>
    <t>https://m.media-amazon.com/images/I/61wdlHaCc8L._AC_UY218_.jpg</t>
  </si>
  <si>
    <t>https://www.amazon.com/dp/B07D7M65M8</t>
  </si>
  <si>
    <t>B084BV6N19</t>
  </si>
  <si>
    <t>Process Instrumentation (2-downloads)</t>
  </si>
  <si>
    <t>https://m.media-amazon.com/images/I/51za7DXueAL._AC_UY218_.jpg</t>
  </si>
  <si>
    <t>https://www.amazon.com/dp/B084BV6N19</t>
  </si>
  <si>
    <t>B07XTNNJYG</t>
  </si>
  <si>
    <t>Waters of the World: The Story of the Scientists Who Unraveled the Mysteries of Our Oceans, Atmosphere, and Ice Sheets and Made the Planet Whole</t>
  </si>
  <si>
    <t>Sarah Dry</t>
  </si>
  <si>
    <t>https://m.media-amazon.com/images/I/81je8LS3kpL._AC_UY218_.jpg</t>
  </si>
  <si>
    <t>https://www.amazon.com/dp/B07XTNNJYG</t>
  </si>
  <si>
    <t>B0BGXYDB1P</t>
  </si>
  <si>
    <t>The Ham Radio Prep Technician Class License Manual (2022 - 2026)</t>
  </si>
  <si>
    <t>Ham Prep</t>
  </si>
  <si>
    <t>https://m.media-amazon.com/images/I/81iAnKmKoZL._AC_UY218_.jpg</t>
  </si>
  <si>
    <t>https://www.amazon.com/dp/B0BGXYDB1P</t>
  </si>
  <si>
    <t>B08ZNJL4QP</t>
  </si>
  <si>
    <t>Scary Smart: The Future of Artificial Intelligence and How You Can Save Our World</t>
  </si>
  <si>
    <t>Mo Gawdat</t>
  </si>
  <si>
    <t>https://m.media-amazon.com/images/I/71AaM8HAVdL._AC_UY218_.jpg</t>
  </si>
  <si>
    <t>https://www.amazon.com/dp/B08ZNJL4QP</t>
  </si>
  <si>
    <t>B009G1PHP2</t>
  </si>
  <si>
    <t>Structures: Or Why Things Don't Fall Down</t>
  </si>
  <si>
    <t>J. E. Gordon</t>
  </si>
  <si>
    <t>https://m.media-amazon.com/images/I/81cmCfVq7cL._AC_UY218_.jpg</t>
  </si>
  <si>
    <t>https://www.amazon.com/dp/B009G1PHP2</t>
  </si>
  <si>
    <t>B097T4QZ26</t>
  </si>
  <si>
    <t>Reinforced Concrete: Mechanics and Design</t>
  </si>
  <si>
    <t>James K. Wight</t>
  </si>
  <si>
    <t>https://m.media-amazon.com/images/I/51uLYBnBp0S._AC_UY218_.jpg</t>
  </si>
  <si>
    <t>https://www.amazon.com/dp/B097T4QZ26</t>
  </si>
  <si>
    <t>B07N4DGGD7</t>
  </si>
  <si>
    <t>Rocket Propulsion (Cambridge Aerospace Series Book 47)</t>
  </si>
  <si>
    <t>Stephen D. Heister</t>
  </si>
  <si>
    <t>https://m.media-amazon.com/images/I/41iBeCpzO6L._AC_UY218_.jpg</t>
  </si>
  <si>
    <t>https://www.amazon.com/dp/B07N4DGGD7</t>
  </si>
  <si>
    <t>B0C9D8SPW8</t>
  </si>
  <si>
    <t>Modernizing Legacy Applications to Microsoft Azure: Plan and execute your modernization journey seamlessly</t>
  </si>
  <si>
    <t>Steve Read</t>
  </si>
  <si>
    <t>https://m.media-amazon.com/images/I/610oIn5uBnL._AC_UY218_.jpg</t>
  </si>
  <si>
    <t>https://www.amazon.com/dp/B0C9D8SPW8</t>
  </si>
  <si>
    <t>B08NCT17DX</t>
  </si>
  <si>
    <t>Getting to Know ArcGIS Desktop 10.8</t>
  </si>
  <si>
    <t>https://m.media-amazon.com/images/I/91XwsXtFAzL._AC_UY218_.jpg</t>
  </si>
  <si>
    <t>https://www.amazon.com/dp/B08NCT17DX</t>
  </si>
  <si>
    <t>B004AM5QVM</t>
  </si>
  <si>
    <t>An Empire of Their Own: How the Jews Invented Hollywood</t>
  </si>
  <si>
    <t>Neal Gabler</t>
  </si>
  <si>
    <t>https://m.media-amazon.com/images/I/51H6wBaReqL._AC_UY218_.jpg</t>
  </si>
  <si>
    <t>https://www.amazon.com/dp/B004AM5QVM</t>
  </si>
  <si>
    <t>B0CH78DJYR</t>
  </si>
  <si>
    <t>P-47 Thunderbolt in Detail &amp; Scale (Detail &amp; Scale Series Book 17)</t>
  </si>
  <si>
    <t>Bert Kinzey</t>
  </si>
  <si>
    <t>https://m.media-amazon.com/images/I/81C34VT7dsL._AC_UY218_.jpg</t>
  </si>
  <si>
    <t>https://www.amazon.com/dp/B0CH78DJYR</t>
  </si>
  <si>
    <t>B09HBSBMSV</t>
  </si>
  <si>
    <t>Fundamentals of Thermal-Fluid Sciences</t>
  </si>
  <si>
    <t>Yunus A. Cengel</t>
  </si>
  <si>
    <t>https://m.media-amazon.com/images/I/81qqTV9dh-L._AC_UY218_.jpg</t>
  </si>
  <si>
    <t>https://www.amazon.com/dp/B09HBSBMSV</t>
  </si>
  <si>
    <t>B00R31222S</t>
  </si>
  <si>
    <t>Total Control: High Performance Street Riding Techniques, 2nd Edition</t>
  </si>
  <si>
    <t>Lee Parks</t>
  </si>
  <si>
    <t>https://m.media-amazon.com/images/I/91H9eRwHdmL._AC_UY218_.jpg</t>
  </si>
  <si>
    <t>https://www.amazon.com/dp/B00R31222S</t>
  </si>
  <si>
    <t>B00N2WMBD2</t>
  </si>
  <si>
    <t>Cool: How Air Conditioning Changed Everything</t>
  </si>
  <si>
    <t>Salvatore Basile</t>
  </si>
  <si>
    <t>https://m.media-amazon.com/images/I/810132B6aDL._AC_UY218_.jpg</t>
  </si>
  <si>
    <t>https://www.amazon.com/dp/B00N2WMBD2</t>
  </si>
  <si>
    <t>B0BTYKTDTV</t>
  </si>
  <si>
    <t>A Bridge at Arnhem: The Towering Story of the Greatest Airborne Operation in World War II</t>
  </si>
  <si>
    <t>Charles Whiting</t>
  </si>
  <si>
    <t>https://m.media-amazon.com/images/I/81oHMMgX-XL._AC_UY218_.jpg</t>
  </si>
  <si>
    <t>https://www.amazon.com/dp/B0BTYKTDTV</t>
  </si>
  <si>
    <t>B007Z7UDF8</t>
  </si>
  <si>
    <t>Adventures in the Screen Trade</t>
  </si>
  <si>
    <t>William Goldman</t>
  </si>
  <si>
    <t>https://m.media-amazon.com/images/I/91lFhfdDlVL._AC_UY218_.jpg</t>
  </si>
  <si>
    <t>https://www.amazon.com/dp/B007Z7UDF8</t>
  </si>
  <si>
    <t>B0B4JVYSP5</t>
  </si>
  <si>
    <t>The World's Greatest Sea Mysteries (Real-Life Mysteries)</t>
  </si>
  <si>
    <t>Michael Hardwick</t>
  </si>
  <si>
    <t>https://m.media-amazon.com/images/I/81CnLaOI7IL._AC_UY218_.jpg</t>
  </si>
  <si>
    <t>https://www.amazon.com/dp/B0B4JVYSP5</t>
  </si>
  <si>
    <t>B08KQDGS2M</t>
  </si>
  <si>
    <t>Across the Airless Wilds: The Lunar Rover and the Triumph of the Final Moon Landings</t>
  </si>
  <si>
    <t>Earl Swift</t>
  </si>
  <si>
    <t>https://m.media-amazon.com/images/I/818d7aSXL8L._AC_UY218_.jpg</t>
  </si>
  <si>
    <t>https://www.amazon.com/dp/B08KQDGS2M</t>
  </si>
  <si>
    <t>B08QRX7412</t>
  </si>
  <si>
    <t>Computer Organization and Design MIPS Edition: The Hardware/Software Interface (ISSN)</t>
  </si>
  <si>
    <t>David A. Patterson</t>
  </si>
  <si>
    <t>https://m.media-amazon.com/images/I/81pi8BPn0hL._AC_UY218_.jpg</t>
  </si>
  <si>
    <t>https://www.amazon.com/dp/B08QRX7412</t>
  </si>
  <si>
    <t>B09KMDP6TS</t>
  </si>
  <si>
    <t>Atoms and Ashes: A Global History of Nuclear Disasters</t>
  </si>
  <si>
    <t>Serhii Plokhy</t>
  </si>
  <si>
    <t>https://m.media-amazon.com/images/I/91djYoAM-5L._AC_UY218_.jpg</t>
  </si>
  <si>
    <t>https://www.amazon.com/dp/B09KMDP6TS</t>
  </si>
  <si>
    <t>B00CQZ5M5K</t>
  </si>
  <si>
    <t>The Aviators: Eddie Rickenbacker, Jimmy Doolittle, Charles Lindbergh, and the Epic Age of Flight</t>
  </si>
  <si>
    <t>Winston Groom</t>
  </si>
  <si>
    <t>https://m.media-amazon.com/images/I/81pkp2I6qTL._AC_UY218_.jpg</t>
  </si>
  <si>
    <t>https://www.amazon.com/dp/B00CQZ5M5K</t>
  </si>
  <si>
    <t>B00XIGVF5W</t>
  </si>
  <si>
    <t>Digital Fundamentals</t>
  </si>
  <si>
    <t>Thomas L. Floyd</t>
  </si>
  <si>
    <t>https://m.media-amazon.com/images/I/61qG0wbRFiL._AC_UY218_.jpg</t>
  </si>
  <si>
    <t>https://www.amazon.com/dp/B00XIGVF5W</t>
  </si>
  <si>
    <t>B01HL1CE5E</t>
  </si>
  <si>
    <t>Catherine Burns</t>
  </si>
  <si>
    <t>https://m.media-amazon.com/images/I/81XUqLBz42L._AC_UY218_.jpg</t>
  </si>
  <si>
    <t>https://www.amazon.com/dp/B01HL1CE5E</t>
  </si>
  <si>
    <t>B0CFC6Q2N9</t>
  </si>
  <si>
    <t>Legal Considerations for Fire &amp; Emergency Services, 4th Ed</t>
  </si>
  <si>
    <t>J. Curtis Varone</t>
  </si>
  <si>
    <t>https://m.media-amazon.com/images/I/816jQpFlshL._AC_UY218_.jpg</t>
  </si>
  <si>
    <t>https://www.amazon.com/dp/B0CFC6Q2N9</t>
  </si>
  <si>
    <t>B00CNQ2W5A</t>
  </si>
  <si>
    <t>The Sea and Civilization: A Maritime History of the World</t>
  </si>
  <si>
    <t>Lincoln P. Paine</t>
  </si>
  <si>
    <t>https://m.media-amazon.com/images/I/91Id2S35ZwL._AC_UY218_.jpg</t>
  </si>
  <si>
    <t>https://www.amazon.com/dp/B00CNQ2W5A</t>
  </si>
  <si>
    <t>B01B7OIHBG</t>
  </si>
  <si>
    <t>Environmental Science: Toward A Sustainable Future</t>
  </si>
  <si>
    <t>Richard T. Wright</t>
  </si>
  <si>
    <t>https://m.media-amazon.com/images/I/518qf1Ozv5L._AC_UY218_.jpg</t>
  </si>
  <si>
    <t>https://www.amazon.com/dp/B01B7OIHBG</t>
  </si>
  <si>
    <t>B00BR40XJ6</t>
  </si>
  <si>
    <t>QED: The Strange Theory of Light and Matter (Princeton Science Library Book 33)</t>
  </si>
  <si>
    <t>Richard P. Feynman</t>
  </si>
  <si>
    <t>https://m.media-amazon.com/images/I/812schcxhCL._AC_UY218_.jpg</t>
  </si>
  <si>
    <t>https://www.amazon.com/dp/B00BR40XJ6</t>
  </si>
  <si>
    <t>B0074LCR1I</t>
  </si>
  <si>
    <t>Spike Walker</t>
  </si>
  <si>
    <t>https://m.media-amazon.com/images/I/71y69Xd7aXL._AC_UY218_.jpg</t>
  </si>
  <si>
    <t>https://www.amazon.com/dp/B0074LCR1I</t>
  </si>
  <si>
    <t>B0821FLQNY</t>
  </si>
  <si>
    <t>Machine Tool Practices (What's New in Trades &amp; Technology)</t>
  </si>
  <si>
    <t>Richard R. Kibbe</t>
  </si>
  <si>
    <t>https://m.media-amazon.com/images/I/71dcC+ntYdL._AC_UY218_.jpg</t>
  </si>
  <si>
    <t>https://www.amazon.com/dp/B0821FLQNY</t>
  </si>
  <si>
    <t>B0CBLN78KS</t>
  </si>
  <si>
    <t>Pilotâ€™s Handbook of Aeronautical Knowledge FAA-H-8083-25C (Color Print)</t>
  </si>
  <si>
    <t>Federal Aviation Administration</t>
  </si>
  <si>
    <t>https://m.media-amazon.com/images/I/816ze5H26sL._AC_UY218_.jpg</t>
  </si>
  <si>
    <t>https://www.amazon.com/dp/B0CBLN78KS</t>
  </si>
  <si>
    <t>B07ZL5GV94</t>
  </si>
  <si>
    <t>Exploring Arduino: Tools and Techniques for Engineering Wizardry</t>
  </si>
  <si>
    <t>Jeremy Blum</t>
  </si>
  <si>
    <t>https://m.media-amazon.com/images/I/51YEa0eKNLL._AC_UY218_.jpg</t>
  </si>
  <si>
    <t>https://www.amazon.com/dp/B07ZL5GV94</t>
  </si>
  <si>
    <t>B07XSJZNLN</t>
  </si>
  <si>
    <t>Mechanical and Electrical Equipment for Buildings</t>
  </si>
  <si>
    <t>Walter T. Grondzik</t>
  </si>
  <si>
    <t>https://m.media-amazon.com/images/I/51fNtDJnQxL._AC_UY218_.jpg</t>
  </si>
  <si>
    <t>https://www.amazon.com/dp/B07XSJZNLN</t>
  </si>
  <si>
    <t>B08JHZ52FQ</t>
  </si>
  <si>
    <t>Electrical engineering without prior knowledge : Understand the basics within 7 days (Become an Engineer Without Prior Knowledge)</t>
  </si>
  <si>
    <t>Benjamin Spahic</t>
  </si>
  <si>
    <t>https://m.media-amazon.com/images/I/61lWtt4IXEL._AC_UY218_.jpg</t>
  </si>
  <si>
    <t>https://www.amazon.com/dp/B08JHZ52FQ</t>
  </si>
  <si>
    <t>B0BZQFJ5RP</t>
  </si>
  <si>
    <t>The Datapreneurs: The Promise of AI and the Creators Building Our Future</t>
  </si>
  <si>
    <t>Bob Muglia</t>
  </si>
  <si>
    <t>https://m.media-amazon.com/images/I/71EeKe6PrpL._AC_UY218_.jpg</t>
  </si>
  <si>
    <t>https://www.amazon.com/dp/B0BZQFJ5RP</t>
  </si>
  <si>
    <t>B00N2ASKF2</t>
  </si>
  <si>
    <t>The Fourth Phase of Water: Beyond Solid, Liquid, and Vapor</t>
  </si>
  <si>
    <t>Gerald Pollack</t>
  </si>
  <si>
    <t>https://m.media-amazon.com/images/I/914jnYVhosL._AC_UY218_.jpg</t>
  </si>
  <si>
    <t>https://www.amazon.com/dp/B00N2ASKF2</t>
  </si>
  <si>
    <t>B004TL0J5M</t>
  </si>
  <si>
    <t>The Fifth Witness: The Bestselling Thriller Behind Netflixâ€™s The Lincoln Lawyer Season 2 (Mickey Haller Series Book 4)</t>
  </si>
  <si>
    <t>https://m.media-amazon.com/images/I/81R5qe2GrfL._AC_UY218_.jpg</t>
  </si>
  <si>
    <t>https://www.amazon.com/dp/B004TL0J5M</t>
  </si>
  <si>
    <t>B09B3VXGWT</t>
  </si>
  <si>
    <t>Aerodynamics for Engineers</t>
  </si>
  <si>
    <t>John J. Bertin</t>
  </si>
  <si>
    <t>https://m.media-amazon.com/images/I/41Gnu6yFnaS._AC_UY218_.jpg</t>
  </si>
  <si>
    <t>https://www.amazon.com/dp/B09B3VXGWT</t>
  </si>
  <si>
    <t>B07TRKR65Q</t>
  </si>
  <si>
    <t>Churchill's Shadow Raiders: The Race to Develop Radar, World War II's Invisible Secret Weapon</t>
  </si>
  <si>
    <t>Damien Lewis</t>
  </si>
  <si>
    <t>https://m.media-amazon.com/images/I/81xOy3PnTVL._AC_UY218_.jpg</t>
  </si>
  <si>
    <t>https://www.amazon.com/dp/B07TRKR65Q</t>
  </si>
  <si>
    <t>B075WQK2LX</t>
  </si>
  <si>
    <t>Into the Raging Sea: Thirty-Three Mariners, One Megastorm, and the Sinking of El Faro</t>
  </si>
  <si>
    <t>Rachel Slade</t>
  </si>
  <si>
    <t>https://m.media-amazon.com/images/I/811hx1da6yL._AC_UY218_.jpg</t>
  </si>
  <si>
    <t>https://www.amazon.com/dp/B075WQK2LX</t>
  </si>
  <si>
    <t>B08P98854S</t>
  </si>
  <si>
    <t>Flying Blind: The 737 MAX Tragedy and the Fall of Boeing</t>
  </si>
  <si>
    <t>Peter Robison</t>
  </si>
  <si>
    <t>https://m.media-amazon.com/images/I/7199yFAxy6L._AC_UY218_.jpg</t>
  </si>
  <si>
    <t>https://www.amazon.com/dp/B08P98854S</t>
  </si>
  <si>
    <t>B00HR7MO6M</t>
  </si>
  <si>
    <t>Project Management for Construction</t>
  </si>
  <si>
    <t>https://m.media-amazon.com/images/I/71PNj4bgGTL._AC_UY218_.jpg</t>
  </si>
  <si>
    <t>https://www.amazon.com/dp/B00HR7MO6M</t>
  </si>
  <si>
    <t>B0782QY1YC</t>
  </si>
  <si>
    <t>Air Crashes and Miracle Landings: 85 CASES - How and Why</t>
  </si>
  <si>
    <t>Christopher Bartlett</t>
  </si>
  <si>
    <t>https://m.media-amazon.com/images/I/71nLJRj1w3L._AC_UY218_.jpg</t>
  </si>
  <si>
    <t>https://www.amazon.com/dp/B0782QY1YC</t>
  </si>
  <si>
    <t>B09NCHYQV1</t>
  </si>
  <si>
    <t>3D Printing Failures: 2022 Edition: How to Diagnose and Repair ALL Desktop 3D Printing Issues</t>
  </si>
  <si>
    <t>Sean Aranda</t>
  </si>
  <si>
    <t>https://m.media-amazon.com/images/I/61XPn+u4M7L._AC_UY218_.jpg</t>
  </si>
  <si>
    <t>https://www.amazon.com/dp/B09NCHYQV1</t>
  </si>
  <si>
    <t>B004G8Q1Q4</t>
  </si>
  <si>
    <t>Reality Is Broken: Why Games Make Us Better and How They Can Change the World</t>
  </si>
  <si>
    <t>Jane McGonigal</t>
  </si>
  <si>
    <t>https://m.media-amazon.com/images/I/81Wjt8oZr+L._AC_UY218_.jpg</t>
  </si>
  <si>
    <t>https://www.amazon.com/dp/B004G8Q1Q4</t>
  </si>
  <si>
    <t>B07DS26M81</t>
  </si>
  <si>
    <t>Manufacturing Planning and Control for Supply Chain Management: The CPIM Reference, 2E: The CPIM Reference, Second Edition</t>
  </si>
  <si>
    <t>F. Robert Jacobs</t>
  </si>
  <si>
    <t>https://m.media-amazon.com/images/I/915+eX0-UmL._AC_UY218_.jpg</t>
  </si>
  <si>
    <t>https://www.amazon.com/dp/B07DS26M81</t>
  </si>
  <si>
    <t>B08LLDWDT6</t>
  </si>
  <si>
    <t>The Complete Private Pilot (The Complete Pilot)</t>
  </si>
  <si>
    <t>Bob Gardner</t>
  </si>
  <si>
    <t>https://m.media-amazon.com/images/I/81BBGtozTiL._AC_UY218_.jpg</t>
  </si>
  <si>
    <t>https://www.amazon.com/dp/B08LLDWDT6</t>
  </si>
  <si>
    <t>B004T6DHJ2</t>
  </si>
  <si>
    <t>Batavia: from the author of The Opera House, Ned Kelly and Mutiny on the Bounty</t>
  </si>
  <si>
    <t>Peter Fitzsimons</t>
  </si>
  <si>
    <t>https://m.media-amazon.com/images/I/91pV+GjlInL._AC_UY218_.jpg</t>
  </si>
  <si>
    <t>https://www.amazon.com/dp/B004T6DHJ2</t>
  </si>
  <si>
    <t>B0962VSKW2</t>
  </si>
  <si>
    <t>Speed &amp; Scale: An Action Plan for Solving Our Climate Crisis Now</t>
  </si>
  <si>
    <t>John Doerr</t>
  </si>
  <si>
    <t>https://m.media-amazon.com/images/I/71csmZdYjyL._AC_UY218_.jpg</t>
  </si>
  <si>
    <t>https://www.amazon.com/dp/B0962VSKW2</t>
  </si>
  <si>
    <t>B08PDXMPYJ</t>
  </si>
  <si>
    <t>A Degree in a Book: Electrical And Mechanical Engineering: Everything You Need to Know to Master the Subject - in One Book!</t>
  </si>
  <si>
    <t>David Baker</t>
  </si>
  <si>
    <t>https://m.media-amazon.com/images/I/81+I63qxrjL._AC_UY218_.jpg</t>
  </si>
  <si>
    <t>https://www.amazon.com/dp/B08PDXMPYJ</t>
  </si>
  <si>
    <t>B07R8DY5M2</t>
  </si>
  <si>
    <t>Elements of the Nature and Properties of Soils</t>
  </si>
  <si>
    <t>Ray R. Weil</t>
  </si>
  <si>
    <t>https://m.media-amazon.com/images/I/71UsaTygrjL._AC_UY218_.jpg</t>
  </si>
  <si>
    <t>https://www.amazon.com/dp/B07R8DY5M2</t>
  </si>
  <si>
    <t>B00KCDF1QI</t>
  </si>
  <si>
    <t>The Hobbyist's Guide to the RTL-SDR: Really Cheap Software Defined Radio</t>
  </si>
  <si>
    <t>Carl Laufer</t>
  </si>
  <si>
    <t>https://m.media-amazon.com/images/I/61JyfMXT84L._AC_UY218_.jpg</t>
  </si>
  <si>
    <t>https://www.amazon.com/dp/B00KCDF1QI</t>
  </si>
  <si>
    <t>B099YYV16F</t>
  </si>
  <si>
    <t>Master Handbook of Acoustics, Seventh Edition</t>
  </si>
  <si>
    <t>F. Alton Everest</t>
  </si>
  <si>
    <t>https://m.media-amazon.com/images/I/71821+gMeQL._AC_UY218_.jpg</t>
  </si>
  <si>
    <t>https://www.amazon.com/dp/B099YYV16F</t>
  </si>
  <si>
    <t>B001JMFCS8</t>
  </si>
  <si>
    <t>The Slave Ship: A Human History</t>
  </si>
  <si>
    <t>Marcus Rediker</t>
  </si>
  <si>
    <t>https://m.media-amazon.com/images/I/91HB+z1MEpL._AC_UY218_.jpg</t>
  </si>
  <si>
    <t>https://www.amazon.com/dp/B001JMFCS8</t>
  </si>
  <si>
    <t>B079DVT6VP</t>
  </si>
  <si>
    <t>Creative Selection: Inside Apple's Design Process During the Golden Age of Steve Jobs</t>
  </si>
  <si>
    <t>Ken Kocienda</t>
  </si>
  <si>
    <t>https://m.media-amazon.com/images/I/71AiWmqkN2L._AC_UY218_.jpg</t>
  </si>
  <si>
    <t>https://www.amazon.com/dp/B079DVT6VP</t>
  </si>
  <si>
    <t>B08F2XB19B</t>
  </si>
  <si>
    <t>Tesla: Wizard at War: The Genius, the Particle Beam Weapon, and the Pursuit of Power</t>
  </si>
  <si>
    <t>https://m.media-amazon.com/images/I/91BEpC5WoxL._AC_UY218_.jpg</t>
  </si>
  <si>
    <t>https://www.amazon.com/dp/B08F2XB19B</t>
  </si>
  <si>
    <t>B0B47G3YHY</t>
  </si>
  <si>
    <t>Dangerous Flights: What Could Possibly Go Wrong?</t>
  </si>
  <si>
    <t>https://m.media-amazon.com/images/I/61m5L-JFlvL._AC_UY218_.jpg</t>
  </si>
  <si>
    <t>https://www.amazon.com/dp/B0B47G3YHY</t>
  </si>
  <si>
    <t>B0BSNHRJ6G</t>
  </si>
  <si>
    <t>The Everything Blueprint: The Microchip Design that Changed the World</t>
  </si>
  <si>
    <t>James Ashton</t>
  </si>
  <si>
    <t>https://m.media-amazon.com/images/I/817eO0pxrCL._AC_UY218_.jpg</t>
  </si>
  <si>
    <t>https://www.amazon.com/dp/B0BSNHRJ6G</t>
  </si>
  <si>
    <t>B08H8DFM8H</t>
  </si>
  <si>
    <t>Electronics for Beginners: A Practical Introduction to Schematics, Circuits, and Microcontrollers</t>
  </si>
  <si>
    <t>Jonathan Bartlett</t>
  </si>
  <si>
    <t>https://m.media-amazon.com/images/I/61d9OBwyvmL._AC_UY218_.jpg</t>
  </si>
  <si>
    <t>https://www.amazon.com/dp/B08H8DFM8H</t>
  </si>
  <si>
    <t>B0C2J7L4KT</t>
  </si>
  <si>
    <t>Design Thinking and Innovation Metrics: Powerful Tools to Manage Creativity, OKRs, Product, and Business Success (Design Thinking Series)</t>
  </si>
  <si>
    <t>Michael Lewrick</t>
  </si>
  <si>
    <t>https://m.media-amazon.com/images/I/71AWaPup-QL._AC_UY218_.jpg</t>
  </si>
  <si>
    <t>https://www.amazon.com/dp/B0C2J7L4KT</t>
  </si>
  <si>
    <t>B07TJ6SYGX</t>
  </si>
  <si>
    <t>Forty Studies that Changed Psychology</t>
  </si>
  <si>
    <t>Roger R. Hock</t>
  </si>
  <si>
    <t>https://m.media-amazon.com/images/I/41yuREwcxPL._AC_UY218_.jpg</t>
  </si>
  <si>
    <t>https://www.amazon.com/dp/B07TJ6SYGX</t>
  </si>
  <si>
    <t>B09W8VGQYW</t>
  </si>
  <si>
    <t>Electronics All-in-One For Dummies</t>
  </si>
  <si>
    <t>Doug Lowe</t>
  </si>
  <si>
    <t>https://m.media-amazon.com/images/I/61C3VlPs4KL._AC_UY218_.jpg</t>
  </si>
  <si>
    <t>https://www.amazon.com/dp/B09W8VGQYW</t>
  </si>
  <si>
    <t>B0028S3WIY</t>
  </si>
  <si>
    <t>https://m.media-amazon.com/images/I/91yh6ILlRzL._AC_UY218_.jpg</t>
  </si>
  <si>
    <t>https://www.amazon.com/dp/B0028S3WIY</t>
  </si>
  <si>
    <t>B09DL75JJ5</t>
  </si>
  <si>
    <t>Commercial Pilot Oral Exam Guide: The comprehensive guide to prepare you for the FAA checkride</t>
  </si>
  <si>
    <t>https://m.media-amazon.com/images/I/71ZMZD97LDL._AC_UY218_.jpg</t>
  </si>
  <si>
    <t>https://www.amazon.com/dp/B09DL75JJ5</t>
  </si>
  <si>
    <t>B00VO27PGK</t>
  </si>
  <si>
    <t>Supply Chain and Logistics Management Made Easy: Methods and Applications for Planning, Operations, Integration, Control and Improvement, and Network Design</t>
  </si>
  <si>
    <t>Paul A. Myerson</t>
  </si>
  <si>
    <t>https://m.media-amazon.com/images/I/51yH5aFK6-L._AC_UY218_.jpg</t>
  </si>
  <si>
    <t>https://www.amazon.com/dp/B00VO27PGK</t>
  </si>
  <si>
    <t>B0833Y1WX9</t>
  </si>
  <si>
    <t>On the Brink: The Inside Story of Fukushima Daiichi</t>
  </si>
  <si>
    <t>Ryusho Kadota</t>
  </si>
  <si>
    <t>https://m.media-amazon.com/images/I/81UApEsuquL._AC_UY218_.jpg</t>
  </si>
  <si>
    <t>https://www.amazon.com/dp/B0833Y1WX9</t>
  </si>
  <si>
    <t>B075CS23Y1</t>
  </si>
  <si>
    <t>Chernobyl: The History of a Nuclear Catastrophe</t>
  </si>
  <si>
    <t>https://m.media-amazon.com/images/I/8180mGQzzvL._AC_UY218_.jpg</t>
  </si>
  <si>
    <t>https://www.amazon.com/dp/B075CS23Y1</t>
  </si>
  <si>
    <t>B00F8EYYJ6</t>
  </si>
  <si>
    <t>Faraday, Maxwell, and the Electromagnetic Field: How Two Men Revolutionized Physics</t>
  </si>
  <si>
    <t>Nancy Forbes</t>
  </si>
  <si>
    <t>https://m.media-amazon.com/images/I/71XsqoEblxL._AC_UY218_.jpg</t>
  </si>
  <si>
    <t>https://www.amazon.com/dp/B00F8EYYJ6</t>
  </si>
  <si>
    <t>B07WMQ316N</t>
  </si>
  <si>
    <t>Discovering AutoCAD 2020</t>
  </si>
  <si>
    <t>Mark Dix</t>
  </si>
  <si>
    <t>https://m.media-amazon.com/images/I/616CtqE4ZWL._AC_UY218_.jpg</t>
  </si>
  <si>
    <t>https://www.amazon.com/dp/B07WMQ316N</t>
  </si>
  <si>
    <t>B09TQ1ZY2D</t>
  </si>
  <si>
    <t>The Great Air Race: Glory, Tragedy, and the Dawn of American Aviation</t>
  </si>
  <si>
    <t>John Lancaster</t>
  </si>
  <si>
    <t>https://m.media-amazon.com/images/I/61XgyeEjqsL._AC_UY218_.jpg</t>
  </si>
  <si>
    <t>https://www.amazon.com/dp/B09TQ1ZY2D</t>
  </si>
  <si>
    <t>B00BPO7G9I</t>
  </si>
  <si>
    <t>Business and Corporation Aviation Management 2E (PB)</t>
  </si>
  <si>
    <t>John J. Sheehan</t>
  </si>
  <si>
    <t>https://m.media-amazon.com/images/I/81mgzDt9XUL._AC_UY218_.jpg</t>
  </si>
  <si>
    <t>https://www.amazon.com/dp/B00BPO7G9I</t>
  </si>
  <si>
    <t>B0BNP5JPYZ</t>
  </si>
  <si>
    <t>Digital Marketing All-In-One For Dummies</t>
  </si>
  <si>
    <t>Stephanie Diamond</t>
  </si>
  <si>
    <t>https://m.media-amazon.com/images/I/61gMuwt5H5L._AC_UY218_.jpg</t>
  </si>
  <si>
    <t>https://www.amazon.com/dp/B0BNP5JPYZ</t>
  </si>
  <si>
    <t>B0BFGZJDVH</t>
  </si>
  <si>
    <t>Material World: A Substantial Story of Our Past and Future</t>
  </si>
  <si>
    <t>Ed Conway</t>
  </si>
  <si>
    <t>https://m.media-amazon.com/images/I/71JkHOgTcdL._AC_UY218_.jpg</t>
  </si>
  <si>
    <t>https://www.amazon.com/dp/B0BFGZJDVH</t>
  </si>
  <si>
    <t>B01N3SEZN7</t>
  </si>
  <si>
    <t>The Geography of Urban Transportation</t>
  </si>
  <si>
    <t>Genevieve Giuliano</t>
  </si>
  <si>
    <t>https://m.media-amazon.com/images/I/91gO70WuaQL._AC_UY218_.jpg</t>
  </si>
  <si>
    <t>https://www.amazon.com/dp/B01N3SEZN7</t>
  </si>
  <si>
    <t>B085RMQNLC</t>
  </si>
  <si>
    <t>The Rare Metals War: the dark side of clean energy and digital technologies</t>
  </si>
  <si>
    <t>Guillaume Pitron</t>
  </si>
  <si>
    <t>https://m.media-amazon.com/images/I/91gFO6TTxtL._AC_UY218_.jpg</t>
  </si>
  <si>
    <t>https://www.amazon.com/dp/B085RMQNLC</t>
  </si>
  <si>
    <t>B09QGXCDCJ</t>
  </si>
  <si>
    <t>Programmable Logic Controllers</t>
  </si>
  <si>
    <t>Frank Petruzella</t>
  </si>
  <si>
    <t>https://m.media-amazon.com/images/I/71I3ocdT7fL._AC_UY218_.jpg</t>
  </si>
  <si>
    <t>https://www.amazon.com/dp/B09QGXCDCJ</t>
  </si>
  <si>
    <t>B07B64142P</t>
  </si>
  <si>
    <t>The Visual Handbook of Building and Remodeling</t>
  </si>
  <si>
    <t>Charles Wing</t>
  </si>
  <si>
    <t>https://m.media-amazon.com/images/I/81Vfv3irJKL._AC_UY218_.jpg</t>
  </si>
  <si>
    <t>https://www.amazon.com/dp/B07B64142P</t>
  </si>
  <si>
    <t>B00AFU02US</t>
  </si>
  <si>
    <t>Lindbergh</t>
  </si>
  <si>
    <t>A. Scott Berg</t>
  </si>
  <si>
    <t>https://m.media-amazon.com/images/I/81bRatPgGpL._AC_UY218_.jpg</t>
  </si>
  <si>
    <t>https://www.amazon.com/dp/B00AFU02US</t>
  </si>
  <si>
    <t>B0BD8D6LR8</t>
  </si>
  <si>
    <t>Heavy Weather Sailing 8th edition</t>
  </si>
  <si>
    <t>Martin Thomas</t>
  </si>
  <si>
    <t>https://m.media-amazon.com/images/I/91XayPIj--L._AC_UY218_.jpg</t>
  </si>
  <si>
    <t>https://www.amazon.com/dp/B0BD8D6LR8</t>
  </si>
  <si>
    <t>B006Q2D1JI</t>
  </si>
  <si>
    <t>Kelly: More Than My Share of It All</t>
  </si>
  <si>
    <t>Clarence L. Johnson</t>
  </si>
  <si>
    <t>https://m.media-amazon.com/images/I/8150s-lOQzL._AC_UY218_.jpg</t>
  </si>
  <si>
    <t>https://www.amazon.com/dp/B006Q2D1JI</t>
  </si>
  <si>
    <t>B01M5IJN1P</t>
  </si>
  <si>
    <t>A Mind at Play: How Claude Shannon Invented the Information Age</t>
  </si>
  <si>
    <t>Jimmy Soni</t>
  </si>
  <si>
    <t>https://m.media-amazon.com/images/I/91znasJs9dL._AC_UY218_.jpg</t>
  </si>
  <si>
    <t>https://www.amazon.com/dp/B01M5IJN1P</t>
  </si>
  <si>
    <t>B08Y1SCZ2T</t>
  </si>
  <si>
    <t>Modern Control Systems (2-downloads)</t>
  </si>
  <si>
    <t>Richard C. Dorf</t>
  </si>
  <si>
    <t>https://m.media-amazon.com/images/I/41fMhjQF7DL._AC_UY218_.jpg</t>
  </si>
  <si>
    <t>https://www.amazon.com/dp/B08Y1SCZ2T</t>
  </si>
  <si>
    <t>B0844TX6ND</t>
  </si>
  <si>
    <t>Off Grid Solar Power Simplified: For Rvs, Vans, Cabins, Boats and Tiny Homes</t>
  </si>
  <si>
    <t>Nick Seghers</t>
  </si>
  <si>
    <t>https://m.media-amazon.com/images/I/81VfR5tjy8L._AC_UY218_.jpg</t>
  </si>
  <si>
    <t>https://www.amazon.com/dp/B0844TX6ND</t>
  </si>
  <si>
    <t>B000FBJDA2</t>
  </si>
  <si>
    <t>Empires of Light: Edison, Tesla, Westinghouse, and the Race to Electrify the World</t>
  </si>
  <si>
    <t>Jill Jonnes</t>
  </si>
  <si>
    <t>https://m.media-amazon.com/images/I/51xDytVEx8L._AC_UY218_.jpg</t>
  </si>
  <si>
    <t>https://www.amazon.com/dp/B000FBJDA2</t>
  </si>
  <si>
    <t>B0C99STR86</t>
  </si>
  <si>
    <t>The Baofeng Radio Bible: [10 IN 1] The Definitive Guerrillaâ€™s Handbook to Master Your Baofeng Radio to be prepared for any scenario. Ensure Safety in Emergencies, Natural Disasters, Wars &amp; More</t>
  </si>
  <si>
    <t>Cooper Hartman</t>
  </si>
  <si>
    <t>https://m.media-amazon.com/images/I/81wmnt+yGHL._AC_UY218_.jpg</t>
  </si>
  <si>
    <t>https://www.amazon.com/dp/B0C99STR86</t>
  </si>
  <si>
    <t>B09RZPQLN9</t>
  </si>
  <si>
    <t>The Carbon Almanac: It's Not Too Late</t>
  </si>
  <si>
    <t>The Carbon Almanac Network</t>
  </si>
  <si>
    <t>https://m.media-amazon.com/images/I/71gNakMmrEL._AC_UY218_.jpg</t>
  </si>
  <si>
    <t>https://www.amazon.com/dp/B09RZPQLN9</t>
  </si>
  <si>
    <t>B08NSJ4SKW</t>
  </si>
  <si>
    <t>From F-4 Phantom to A-10 Warthog: Memoirs of a Cold War Fighter Pilot</t>
  </si>
  <si>
    <t>Steve Ladd</t>
  </si>
  <si>
    <t>https://m.media-amazon.com/images/I/817qkyHXJKL._AC_UY218_.jpg</t>
  </si>
  <si>
    <t>https://www.amazon.com/dp/B08NSJ4SKW</t>
  </si>
  <si>
    <t>B07P6DRBVM</t>
  </si>
  <si>
    <t>The Ship of Dreams: The Sinking of the Titanic and the End of the Edwardian Era</t>
  </si>
  <si>
    <t>Gareth Russell</t>
  </si>
  <si>
    <t>https://m.media-amazon.com/images/I/71AGp8xa24L._AC_UY218_.jpg</t>
  </si>
  <si>
    <t>https://www.amazon.com/dp/B07P6DRBVM</t>
  </si>
  <si>
    <t>B00P91PX4I</t>
  </si>
  <si>
    <t>A Practical Guide to SysML: The Systems Modeling Language (The MK/OMG Press)</t>
  </si>
  <si>
    <t>Sanford Friedenthal</t>
  </si>
  <si>
    <t>https://m.media-amazon.com/images/I/51fTCDazobL._AC_UY218_.jpg</t>
  </si>
  <si>
    <t>https://www.amazon.com/dp/B00P91PX4I</t>
  </si>
  <si>
    <t>B0923WM7C8</t>
  </si>
  <si>
    <t>Under a Dark Cloud: A compulsive British detective crime thriller (Butler &amp; West Book 2)</t>
  </si>
  <si>
    <t>https://m.media-amazon.com/images/I/91dmm7GzXMS._AC_UY218_.jpg</t>
  </si>
  <si>
    <t>https://www.amazon.com/dp/B0923WM7C8</t>
  </si>
  <si>
    <t>B005FLOGMM</t>
  </si>
  <si>
    <t>Abundance: The Future Is Better Than You Think (Exponential Technology Series)</t>
  </si>
  <si>
    <t>Peter H. Diamandis</t>
  </si>
  <si>
    <t>https://m.media-amazon.com/images/I/81NgV6TJS+L._AC_UY218_.jpg</t>
  </si>
  <si>
    <t>https://www.amazon.com/dp/B005FLOGMM</t>
  </si>
  <si>
    <t>B00BE2568E</t>
  </si>
  <si>
    <t>A Place of My Own: The Architecture of Daydreams</t>
  </si>
  <si>
    <t>Michael Pollan</t>
  </si>
  <si>
    <t>https://m.media-amazon.com/images/I/A1Ldxyji9XL._AC_UY218_.jpg</t>
  </si>
  <si>
    <t>https://www.amazon.com/dp/B00BE2568E</t>
  </si>
  <si>
    <t>B00DIEZI7U</t>
  </si>
  <si>
    <t>Understanding Media: The Extensions of Man</t>
  </si>
  <si>
    <t>Marshall McLuhan</t>
  </si>
  <si>
    <t>https://m.media-amazon.com/images/I/81IPFOVw+WL._AC_UY218_.jpg</t>
  </si>
  <si>
    <t>https://www.amazon.com/dp/B00DIEZI7U</t>
  </si>
  <si>
    <t>B01BHEC8Y8</t>
  </si>
  <si>
    <t>Planting in a Post-Wild World: Designing Plant Communities for Resilient Landscapes</t>
  </si>
  <si>
    <t>Thomas Rainer</t>
  </si>
  <si>
    <t>https://m.media-amazon.com/images/I/A1JY4OW4WjL._AC_UY218_.jpg</t>
  </si>
  <si>
    <t>https://www.amazon.com/dp/B01BHEC8Y8</t>
  </si>
  <si>
    <t>B07ZN3TDWH</t>
  </si>
  <si>
    <t>Futureproof: 9 Rules for Humans in the Age of Automation</t>
  </si>
  <si>
    <t>Kevin Roose</t>
  </si>
  <si>
    <t>https://m.media-amazon.com/images/I/71Un9dwgSlL._AC_UY218_.jpg</t>
  </si>
  <si>
    <t>https://www.amazon.com/dp/B07ZN3TDWH</t>
  </si>
  <si>
    <t>B0BH8GXT65</t>
  </si>
  <si>
    <t>The Three Ages of Water: Prehistoric Past, Imperiled Present, and a Hope for the Future</t>
  </si>
  <si>
    <t>Peter Gleick</t>
  </si>
  <si>
    <t>https://m.media-amazon.com/images/I/912XQwlFy9L._AC_UY218_.jpg</t>
  </si>
  <si>
    <t>https://www.amazon.com/dp/B0BH8GXT65</t>
  </si>
  <si>
    <t>B09DCTVX2B</t>
  </si>
  <si>
    <t>The Fighting Tenth: The Tenth Submarine Flotilla and the Siege of Malta (Submarine Warfare in World War Two)</t>
  </si>
  <si>
    <t>John Wingate</t>
  </si>
  <si>
    <t>https://m.media-amazon.com/images/I/81ZEDTdRC1L._AC_UY218_.jpg</t>
  </si>
  <si>
    <t>https://www.amazon.com/dp/B09DCTVX2B</t>
  </si>
  <si>
    <t>B00QXKGG0Y</t>
  </si>
  <si>
    <t>Probability and Statistics for Engineering and the Sciences</t>
  </si>
  <si>
    <t>Jay L. Devore</t>
  </si>
  <si>
    <t>https://m.media-amazon.com/images/I/91yK08AqmJL._AC_UY218_.jpg</t>
  </si>
  <si>
    <t>https://www.amazon.com/dp/B00QXKGG0Y</t>
  </si>
  <si>
    <t>B08DFRT5SY</t>
  </si>
  <si>
    <t>Vision or Mirage: Saudi Arabia at the Crossroads</t>
  </si>
  <si>
    <t>David Rundell</t>
  </si>
  <si>
    <t>https://m.media-amazon.com/images/I/91Wj2wZbFHL._AC_UY218_.jpg</t>
  </si>
  <si>
    <t>https://www.amazon.com/dp/B08DFRT5SY</t>
  </si>
  <si>
    <t>B07DPTVPPF</t>
  </si>
  <si>
    <t>Analysis, Synthesis, and Design of Chemical Processes (International Series in the Physical and Chemical Engineering Sciences)</t>
  </si>
  <si>
    <t>Richard Turton</t>
  </si>
  <si>
    <t>https://m.media-amazon.com/images/I/71vl-7CLcjL._AC_UY218_.jpg</t>
  </si>
  <si>
    <t>https://www.amazon.com/dp/B07DPTVPPF</t>
  </si>
  <si>
    <t>B06XVHYDPR</t>
  </si>
  <si>
    <t>The Taking of K-129: How the CIA Used Howard Hughes to Steal a Russian Sub in the Most Daring Covert Operation in History</t>
  </si>
  <si>
    <t>Josh Dean</t>
  </si>
  <si>
    <t>https://m.media-amazon.com/images/I/81Mg2S8gkLL._AC_UY218_.jpg</t>
  </si>
  <si>
    <t>https://www.amazon.com/dp/B06XVHYDPR</t>
  </si>
  <si>
    <t>B071DP3P7B</t>
  </si>
  <si>
    <t>Electronic Devices (Electron Flow Version) (What's New in Trades &amp; Technology)</t>
  </si>
  <si>
    <t>https://m.media-amazon.com/images/I/91-3zE3m5WL._AC_UY218_.jpg</t>
  </si>
  <si>
    <t>https://www.amazon.com/dp/B071DP3P7B</t>
  </si>
  <si>
    <t>B084SQ56Z1</t>
  </si>
  <si>
    <t>Essential Mathematics for Engineers and Scientists</t>
  </si>
  <si>
    <t>Thomas J. Pence</t>
  </si>
  <si>
    <t>https://m.media-amazon.com/images/I/51N3wfDCnOL._AC_UY218_.jpg</t>
  </si>
  <si>
    <t>https://www.amazon.com/dp/B084SQ56Z1</t>
  </si>
  <si>
    <t>B071HP7JMY</t>
  </si>
  <si>
    <t>Construction Estimating Using Excel (What's New in Trades &amp; Technology)</t>
  </si>
  <si>
    <t>https://m.media-amazon.com/images/I/51g-GEtdK0L._AC_UY218_.jpg</t>
  </si>
  <si>
    <t>https://www.amazon.com/dp/B071HP7JMY</t>
  </si>
  <si>
    <t>B003L780VK</t>
  </si>
  <si>
    <t>Deadliest Sea: The Untold Story Behind the Greatest Rescue in Coast Guard History</t>
  </si>
  <si>
    <t>Kalee Thompson</t>
  </si>
  <si>
    <t>https://m.media-amazon.com/images/I/91eldFl3lZL._AC_UY218_.jpg</t>
  </si>
  <si>
    <t>https://www.amazon.com/dp/B003L780VK</t>
  </si>
  <si>
    <t>B016EEU3S4</t>
  </si>
  <si>
    <t>How to Diagnose and Fix Everything Electronic, Second Edition</t>
  </si>
  <si>
    <t>Michael Geier</t>
  </si>
  <si>
    <t>https://m.media-amazon.com/images/I/919VSUVq7xL._AC_UY218_.jpg</t>
  </si>
  <si>
    <t>https://www.amazon.com/dp/B016EEU3S4</t>
  </si>
  <si>
    <t>B086Q3KWXS</t>
  </si>
  <si>
    <t>What Great Teachers Do Differently: Nineteen Things That Matter Most</t>
  </si>
  <si>
    <t>Todd Whitaker</t>
  </si>
  <si>
    <t>https://m.media-amazon.com/images/I/61JzFX7jZ+L._AC_UY218_.jpg</t>
  </si>
  <si>
    <t>https://www.amazon.com/dp/B086Q3KWXS</t>
  </si>
  <si>
    <t>B09Q4T65B7</t>
  </si>
  <si>
    <t>How to Ace Statics with Jeff Hanson</t>
  </si>
  <si>
    <t>Jeff Hanson</t>
  </si>
  <si>
    <t>https://m.media-amazon.com/images/I/816wkhopehL._AC_UY218_.jpg</t>
  </si>
  <si>
    <t>https://www.amazon.com/dp/B09Q4T65B7</t>
  </si>
  <si>
    <t>B0B4R5JH76</t>
  </si>
  <si>
    <t>Technology Roadmapping and Development: A Quantitative Approach to the Management of Technology</t>
  </si>
  <si>
    <t>Olivier L. De Weck</t>
  </si>
  <si>
    <t>https://m.media-amazon.com/images/I/61GQ-JzW12L._AC_UY218_.jpg</t>
  </si>
  <si>
    <t>https://www.amazon.com/dp/B0B4R5JH76</t>
  </si>
  <si>
    <t>B001ULOPO0</t>
  </si>
  <si>
    <t>The People's Tycoon: Henry Ford and the American Century</t>
  </si>
  <si>
    <t>Steven Watts</t>
  </si>
  <si>
    <t>https://m.media-amazon.com/images/I/51OcDfzatQL._AC_UY218_.jpg</t>
  </si>
  <si>
    <t>https://www.amazon.com/dp/B001ULOPO0</t>
  </si>
  <si>
    <t>B078KJTXYF</t>
  </si>
  <si>
    <t>Electricity for Refrigeration, Heating, and Air Conditioning</t>
  </si>
  <si>
    <t>Russell E. Smith</t>
  </si>
  <si>
    <t>https://m.media-amazon.com/images/I/81nwfAOn+PL._AC_UY218_.jpg</t>
  </si>
  <si>
    <t>https://www.amazon.com/dp/B078KJTXYF</t>
  </si>
  <si>
    <t>B071D53HV8</t>
  </si>
  <si>
    <t>The Deal of the Century: The Breakup of AT&amp;T</t>
  </si>
  <si>
    <t>Steve Coll</t>
  </si>
  <si>
    <t>https://m.media-amazon.com/images/I/81pstKDXWHL._AC_UY218_.jpg</t>
  </si>
  <si>
    <t>https://www.amazon.com/dp/B071D53HV8</t>
  </si>
  <si>
    <t>B08S6SWXP4</t>
  </si>
  <si>
    <t>Applied Statics and Strength of Materials</t>
  </si>
  <si>
    <t>https://m.media-amazon.com/images/I/51KL9hj5mrL._AC_UY218_.jpg</t>
  </si>
  <si>
    <t>https://www.amazon.com/dp/B08S6SWXP4</t>
  </si>
  <si>
    <t>B00XIGZSC8</t>
  </si>
  <si>
    <t>Fundamentals of Applied Electromagnetics (2-Downloads)</t>
  </si>
  <si>
    <t>Fawwaz T. Ulaby</t>
  </si>
  <si>
    <t>https://m.media-amazon.com/images/I/61fXCvm5F2L._AC_UY218_.jpg</t>
  </si>
  <si>
    <t>https://www.amazon.com/dp/B00XIGZSC8</t>
  </si>
  <si>
    <t>B07Q9GG3ZZ</t>
  </si>
  <si>
    <t>Complete Book of Framing: An Illustrated Guide for Residential Construction (RSMeans)</t>
  </si>
  <si>
    <t>Scot Simpson</t>
  </si>
  <si>
    <t>https://m.media-amazon.com/images/I/511ae8J7OwL._AC_UY218_.jpg</t>
  </si>
  <si>
    <t>https://www.amazon.com/dp/B07Q9GG3ZZ</t>
  </si>
  <si>
    <t>B001D1SRRS</t>
  </si>
  <si>
    <t>The Machine That Changed the World: The Story of Lean Production-- Toyota's Secret Weapon in the Global Car Wars That Is Now Revolutionizing World Industry ... That Is Revolutionizing World Industry)</t>
  </si>
  <si>
    <t>James P. Womack</t>
  </si>
  <si>
    <t>https://m.media-amazon.com/images/I/71tfgNEjMbL._AC_UY218_.jpg</t>
  </si>
  <si>
    <t>https://www.amazon.com/dp/B001D1SRRS</t>
  </si>
  <si>
    <t>B00GWSXZBU</t>
  </si>
  <si>
    <t>Engineering Project Management for the Global High Technology Industry</t>
  </si>
  <si>
    <t>Sammy G. Shina</t>
  </si>
  <si>
    <t>https://m.media-amazon.com/images/I/71aqBF0GWkL._AC_UY218_.jpg</t>
  </si>
  <si>
    <t>https://www.amazon.com/dp/B00GWSXZBU</t>
  </si>
  <si>
    <t>B08J43TGXC</t>
  </si>
  <si>
    <t>Up and Running with Bluebeam Revu 20: For Revu Standard</t>
  </si>
  <si>
    <t>Deepak Maini</t>
  </si>
  <si>
    <t>https://m.media-amazon.com/images/I/91ZeQEXeQML._AC_UY218_.jpg</t>
  </si>
  <si>
    <t>https://www.amazon.com/dp/B08J43TGXC</t>
  </si>
  <si>
    <t>B07PZKFVR2</t>
  </si>
  <si>
    <t>Manufacturing Facilities Design &amp; Material Handling: Sixth Edition</t>
  </si>
  <si>
    <t>Matthew P. Stephens</t>
  </si>
  <si>
    <t>https://m.media-amazon.com/images/I/916NTLKPuAL._AC_UY218_.jpg</t>
  </si>
  <si>
    <t>https://www.amazon.com/dp/B07PZKFVR2</t>
  </si>
  <si>
    <t>B06XC6H7W2</t>
  </si>
  <si>
    <t>Bringing Columbia Home: The Untold Story of a Lost Space Shuttle and Her Crew</t>
  </si>
  <si>
    <t>Michael D. Leinbach</t>
  </si>
  <si>
    <t>https://m.media-amazon.com/images/I/71gZTDUpS+L._AC_UY218_.jpg</t>
  </si>
  <si>
    <t>https://www.amazon.com/dp/B06XC6H7W2</t>
  </si>
  <si>
    <t>B00INIQVJA</t>
  </si>
  <si>
    <t>The Moral Case for Fossil Fuels</t>
  </si>
  <si>
    <t>https://m.media-amazon.com/images/I/81uuB0rg++L._AC_UY218_.jpg</t>
  </si>
  <si>
    <t>https://www.amazon.com/dp/B00INIQVJA</t>
  </si>
  <si>
    <t>B08DRNCVSY</t>
  </si>
  <si>
    <t>Practical Aviation &amp; Aerospace Law Workbook</t>
  </si>
  <si>
    <t>https://m.media-amazon.com/images/I/719KhYS+w3L._AC_UY218_.jpg</t>
  </si>
  <si>
    <t>https://www.amazon.com/dp/B08DRNCVSY</t>
  </si>
  <si>
    <t>B09QKZLJ7F</t>
  </si>
  <si>
    <t>War in the Pacific: Pearl Harbor to Tokyo Bay (World War Two at Sea)</t>
  </si>
  <si>
    <t>John Winton</t>
  </si>
  <si>
    <t>https://m.media-amazon.com/images/I/81LSlSERCTL._AC_UY218_.jpg</t>
  </si>
  <si>
    <t>https://www.amazon.com/dp/B09QKZLJ7F</t>
  </si>
  <si>
    <t>B08S6W3135</t>
  </si>
  <si>
    <t>https://m.media-amazon.com/images/I/41k9XOE7SrL._AC_UY218_.jpg</t>
  </si>
  <si>
    <t>https://www.amazon.com/dp/B08S6W3135</t>
  </si>
  <si>
    <t>B09515HMQL</t>
  </si>
  <si>
    <t>The Captain, The Missionary, and the Bell: The Wreck of the Steamship Atlantic</t>
  </si>
  <si>
    <t>Eric Larsson</t>
  </si>
  <si>
    <t>https://m.media-amazon.com/images/I/41a9mPjSAwS._AC_UY218_.jpg</t>
  </si>
  <si>
    <t>https://www.amazon.com/dp/B09515HMQL</t>
  </si>
  <si>
    <t>B00J7N31F2</t>
  </si>
  <si>
    <t>Comprehensive Guide to Project Management Schedule and Cost Control, A: Methods and Models for Managing the Project Lifecycle (FT Press Project Management)</t>
  </si>
  <si>
    <t>Randal Wilson</t>
  </si>
  <si>
    <t>https://m.media-amazon.com/images/I/51KQBcUx2UL._AC_UY218_.jpg</t>
  </si>
  <si>
    <t>https://www.amazon.com/dp/B00J7N31F2</t>
  </si>
  <si>
    <t>B06XFV7RLZ</t>
  </si>
  <si>
    <t>The Great Halifax Explosion: A World War I Story of Treachery, Tragedy, and Extraordinary Heroism</t>
  </si>
  <si>
    <t>John U. Bacon</t>
  </si>
  <si>
    <t>https://m.media-amazon.com/images/I/910ymFYFvSL._AC_UY218_.jpg</t>
  </si>
  <si>
    <t>https://www.amazon.com/dp/B06XFV7RLZ</t>
  </si>
  <si>
    <t>B09TT9G5NT</t>
  </si>
  <si>
    <t>Technician Class : Pass Your Amateur Radio Technician Class Test - The Easy Way (EasyWayHamBooks Book 8)</t>
  </si>
  <si>
    <t>Craig K4IA</t>
  </si>
  <si>
    <t>https://m.media-amazon.com/images/I/8120iw4TMYL._AC_UY218_.jpg</t>
  </si>
  <si>
    <t>https://www.amazon.com/dp/B09TT9G5NT</t>
  </si>
  <si>
    <t>B07FF4G6VD</t>
  </si>
  <si>
    <t>The Business of Television</t>
  </si>
  <si>
    <t>Ken Basin</t>
  </si>
  <si>
    <t>https://m.media-amazon.com/images/I/61Pr93mq0XL._AC_UY218_.jpg</t>
  </si>
  <si>
    <t>https://www.amazon.com/dp/B07FF4G6VD</t>
  </si>
  <si>
    <t>B0C3RNYSF4</t>
  </si>
  <si>
    <t>Pilot Error</t>
  </si>
  <si>
    <t>Sylvia Wrigley</t>
  </si>
  <si>
    <t>https://m.media-amazon.com/images/I/716Iiycq2FL._AC_UY218_.jpg</t>
  </si>
  <si>
    <t>https://www.amazon.com/dp/B0C3RNYSF4</t>
  </si>
  <si>
    <t>B09VCXW3YG</t>
  </si>
  <si>
    <t>Sustainable Construction: Green Building Design and Delivery</t>
  </si>
  <si>
    <t>Charles J. Kibert</t>
  </si>
  <si>
    <t>https://m.media-amazon.com/images/I/61WemNMjiRL._AC_UY218_.jpg</t>
  </si>
  <si>
    <t>https://www.amazon.com/dp/B09VCXW3YG</t>
  </si>
  <si>
    <t>B07RXD35JS</t>
  </si>
  <si>
    <t>Circuit Analysis for Complete Idiots (Electrical Engineering for Complete Idiots)</t>
  </si>
  <si>
    <t>DAVID SMITH</t>
  </si>
  <si>
    <t>https://m.media-amazon.com/images/I/71biNEjq4DL._AC_UY218_.jpg</t>
  </si>
  <si>
    <t>https://www.amazon.com/dp/B07RXD35JS</t>
  </si>
  <si>
    <t>B01MR1ZPOS</t>
  </si>
  <si>
    <t>Special Relativity and Classical Field Theory: The Theoretical Minimum</t>
  </si>
  <si>
    <t>https://m.media-amazon.com/images/I/81DCuQnMoRL._AC_UY218_.jpg</t>
  </si>
  <si>
    <t>https://www.amazon.com/dp/B01MR1ZPOS</t>
  </si>
  <si>
    <t>B0995G8BNW</t>
  </si>
  <si>
    <t>The Codebreaker Girls</t>
  </si>
  <si>
    <t>Ellie Curzon</t>
  </si>
  <si>
    <t>https://m.media-amazon.com/images/I/81Hd3uBlMAS._AC_UY218_.jpg</t>
  </si>
  <si>
    <t>https://www.amazon.com/dp/B0995G8BNW</t>
  </si>
  <si>
    <t>B00B9WSLZY</t>
  </si>
  <si>
    <t>Site Engineering for Landscape Architects</t>
  </si>
  <si>
    <t>Steven Strom</t>
  </si>
  <si>
    <t>https://m.media-amazon.com/images/I/61gwa-lqLLL._AC_UY218_.jpg</t>
  </si>
  <si>
    <t>https://www.amazon.com/dp/B00B9WSLZY</t>
  </si>
  <si>
    <t>B01M2XRQ50</t>
  </si>
  <si>
    <t>The Long Haul: A Trucker's Tales of Life on the Road</t>
  </si>
  <si>
    <t>Finn Murphy</t>
  </si>
  <si>
    <t>https://m.media-amazon.com/images/I/91NUY0sTJPL._AC_UY218_.jpg</t>
  </si>
  <si>
    <t>https://www.amazon.com/dp/B01M2XRQ50</t>
  </si>
  <si>
    <t>B07BNZ1GW1</t>
  </si>
  <si>
    <t>Materials Science and Engineering: An Introduction, 10th Edition</t>
  </si>
  <si>
    <t>William D. Callister Jr.</t>
  </si>
  <si>
    <t>https://m.media-amazon.com/images/I/91Biur72BAL._AC_UY218_.jpg</t>
  </si>
  <si>
    <t>https://www.amazon.com/dp/B07BNZ1GW1</t>
  </si>
  <si>
    <t>B01LBVDAP8</t>
  </si>
  <si>
    <t>How to Read Water: Clues and Patterns from Puddles to the Sea (Natural Navigation)</t>
  </si>
  <si>
    <t>Tristan Gooley</t>
  </si>
  <si>
    <t>https://m.media-amazon.com/images/I/713ey1XENgL._AC_UY218_.jpg</t>
  </si>
  <si>
    <t>https://www.amazon.com/dp/B01LBVDAP8</t>
  </si>
  <si>
    <t>B0B5B2BFCJ</t>
  </si>
  <si>
    <t>Ian Mackersey</t>
  </si>
  <si>
    <t>https://m.media-amazon.com/images/I/81ulRRmMD5L._AC_UY218_.jpg</t>
  </si>
  <si>
    <t>https://www.amazon.com/dp/B0B5B2BFCJ</t>
  </si>
  <si>
    <t>B08ZWVXNZV</t>
  </si>
  <si>
    <t>Ham Radio For Dummies</t>
  </si>
  <si>
    <t>H. Ward Silver</t>
  </si>
  <si>
    <t>https://m.media-amazon.com/images/I/51fBmMFAqIL._AC_UY218_.jpg</t>
  </si>
  <si>
    <t>https://www.amazon.com/dp/B08ZWVXNZV</t>
  </si>
  <si>
    <t>B0C7LXHC5Y</t>
  </si>
  <si>
    <t>INCOSE Systems Engineering Handbook</t>
  </si>
  <si>
    <t>INCOSE</t>
  </si>
  <si>
    <t>https://m.media-amazon.com/images/I/519+Zc7ocmL._AC_UY218_.jpg</t>
  </si>
  <si>
    <t>https://www.amazon.com/dp/B0C7LXHC5Y</t>
  </si>
  <si>
    <t>B073VXYD5P</t>
  </si>
  <si>
    <t>Army of None: Autonomous Weapons and the Future of War</t>
  </si>
  <si>
    <t>Paul Scharre</t>
  </si>
  <si>
    <t>https://m.media-amazon.com/images/I/81NHQwn2j7L._AC_UY218_.jpg</t>
  </si>
  <si>
    <t>https://www.amazon.com/dp/B073VXYD5P</t>
  </si>
  <si>
    <t>B07L8QS5WD</t>
  </si>
  <si>
    <t>Auto Repair For Dummies</t>
  </si>
  <si>
    <t>Deanna Sclar</t>
  </si>
  <si>
    <t>https://m.media-amazon.com/images/I/51Rhee7q9ZL._AC_UY218_.jpg</t>
  </si>
  <si>
    <t>https://www.amazon.com/dp/B07L8QS5WD</t>
  </si>
  <si>
    <t>B00PF26R3M</t>
  </si>
  <si>
    <t>The Old Patagonian Express: By Train Through the Americas</t>
  </si>
  <si>
    <t>Paul Theroux</t>
  </si>
  <si>
    <t>https://m.media-amazon.com/images/I/91Ud4RMHLUL._AC_UY218_.jpg</t>
  </si>
  <si>
    <t>https://www.amazon.com/dp/B00PF26R3M</t>
  </si>
  <si>
    <t>B0112HMEUI</t>
  </si>
  <si>
    <t>Understanding Basic Electronics</t>
  </si>
  <si>
    <t>https://m.media-amazon.com/images/I/71PRh-3q-9L._AC_UY218_.jpg</t>
  </si>
  <si>
    <t>https://www.amazon.com/dp/B0112HMEUI</t>
  </si>
  <si>
    <t>B0B7GK2D7J</t>
  </si>
  <si>
    <t>To Hell and Back: : An Autobiography</t>
  </si>
  <si>
    <t>Niki Lauda</t>
  </si>
  <si>
    <t>https://m.media-amazon.com/images/I/51QJB0BtXGL._AC_UY218_.jpg</t>
  </si>
  <si>
    <t>https://www.amazon.com/dp/B0B7GK2D7J</t>
  </si>
  <si>
    <t>B07WYR9XN5</t>
  </si>
  <si>
    <t>AWS Certified Developer Official Study Guide, Associate Exam: Associate (DVA-C01) Exam</t>
  </si>
  <si>
    <t>Nick Alteen</t>
  </si>
  <si>
    <t>https://m.media-amazon.com/images/I/51obzH5W4FL._AC_UY218_.jpg</t>
  </si>
  <si>
    <t>https://www.amazon.com/dp/B07WYR9XN5</t>
  </si>
  <si>
    <t>B0CBGRVKNJ</t>
  </si>
  <si>
    <t>The Probability Integral: Its Origin, Its Importance, and Its Calculation</t>
  </si>
  <si>
    <t>Paul J. Nahin</t>
  </si>
  <si>
    <t>https://m.media-amazon.com/images/I/61RaALcLqIL._AC_UY218_.jpg</t>
  </si>
  <si>
    <t>https://www.amazon.com/dp/B0CBGRVKNJ</t>
  </si>
  <si>
    <t>B08KSZM6B7</t>
  </si>
  <si>
    <t>Electrical, Level 3</t>
  </si>
  <si>
    <t>https://m.media-amazon.com/images/I/81UMYLu2ybL._AC_UY218_.jpg</t>
  </si>
  <si>
    <t>https://www.amazon.com/dp/B08KSZM6B7</t>
  </si>
  <si>
    <t>B07D6C1X3X</t>
  </si>
  <si>
    <t>Possible Minds: Twenty-Five Ways of Looking at AI</t>
  </si>
  <si>
    <t>John Brockman</t>
  </si>
  <si>
    <t>https://m.media-amazon.com/images/I/81ncgFVwOXL._AC_UY218_.jpg</t>
  </si>
  <si>
    <t>https://www.amazon.com/dp/B07D6C1X3X</t>
  </si>
  <si>
    <t>B0C5R1ZYXN</t>
  </si>
  <si>
    <t>Top 20 Essential Skills for ArcGIS Pro</t>
  </si>
  <si>
    <t>Bonnie Shrewsbury</t>
  </si>
  <si>
    <t>https://m.media-amazon.com/images/I/81bX0PrGDmL._AC_UY218_.jpg</t>
  </si>
  <si>
    <t>https://www.amazon.com/dp/B0C5R1ZYXN</t>
  </si>
  <si>
    <t>B005H6VHBI</t>
  </si>
  <si>
    <t>Project Resource Manual The CSI Manualof Practice 5/E (EBOOK): CSI Manual of Practice, 5th Edition</t>
  </si>
  <si>
    <t>The Construction Specifications Institute</t>
  </si>
  <si>
    <t>https://m.media-amazon.com/images/I/81hWn4RyL4L._AC_UY218_.jpg</t>
  </si>
  <si>
    <t>https://www.amazon.com/dp/B005H6VHBI</t>
  </si>
  <si>
    <t>B00DMCV5YS</t>
  </si>
  <si>
    <t>The Knowledge: How to Rebuild Civilization in the Aftermath of a Cataclysm</t>
  </si>
  <si>
    <t>Lewis Dartnell</t>
  </si>
  <si>
    <t>https://m.media-amazon.com/images/I/81cQtRWO1nL._AC_UY218_.jpg</t>
  </si>
  <si>
    <t>https://www.amazon.com/dp/B00DMCV5YS</t>
  </si>
  <si>
    <t>B0C2QDGYQ1</t>
  </si>
  <si>
    <t>Pass Your Amateur Radio General Class Test - The Easy Way: 2023-2027 Edition (EasyWayHamBooks Book 9)</t>
  </si>
  <si>
    <t>https://m.media-amazon.com/images/I/81MnzXe9PqL._AC_UY218_.jpg</t>
  </si>
  <si>
    <t>https://www.amazon.com/dp/B0C2QDGYQ1</t>
  </si>
  <si>
    <t>B075XS7Y7D</t>
  </si>
  <si>
    <t>Algorithms of Oppression: How Search Engines Reinforce Racism</t>
  </si>
  <si>
    <t>Safiya Umoja Noble</t>
  </si>
  <si>
    <t>https://m.media-amazon.com/images/I/816UBqZbbVL._AC_UY218_.jpg</t>
  </si>
  <si>
    <t>https://www.amazon.com/dp/B075XS7Y7D</t>
  </si>
  <si>
    <t>B0873B6L4C</t>
  </si>
  <si>
    <t>AFOQT Study Guide: AFOQT Prep and Study Book for the Air Force Officer Qualifying Test</t>
  </si>
  <si>
    <t>AFOQT Study Guide Team</t>
  </si>
  <si>
    <t>https://m.media-amazon.com/images/I/61JPbt2qatL._AC_UY218_.jpg</t>
  </si>
  <si>
    <t>https://www.amazon.com/dp/B0873B6L4C</t>
  </si>
  <si>
    <t>B09QLBWJNH</t>
  </si>
  <si>
    <t>Volt Rush: The Winners and Losers in the Race to Go Green</t>
  </si>
  <si>
    <t>Henry Sanderson</t>
  </si>
  <si>
    <t>https://m.media-amazon.com/images/I/81CJzbspI8L._AC_UY218_.jpg</t>
  </si>
  <si>
    <t>https://www.amazon.com/dp/B09QLBWJNH</t>
  </si>
  <si>
    <t>B07DKJ429B</t>
  </si>
  <si>
    <t>Cockpit Confidential: Everything You Need to Know About Air Travel: Questions, Answers, and Reflections</t>
  </si>
  <si>
    <t>Patrick Smith</t>
  </si>
  <si>
    <t>https://m.media-amazon.com/images/I/61jGp75JxQL._AC_UY218_.jpg</t>
  </si>
  <si>
    <t>https://www.amazon.com/dp/B07DKJ429B</t>
  </si>
  <si>
    <t>B077YT55BK</t>
  </si>
  <si>
    <t>Fly Girls: How Five Daring Women Defied All Odds and Made Aviation History</t>
  </si>
  <si>
    <t>Keith O'Brien</t>
  </si>
  <si>
    <t>https://m.media-amazon.com/images/I/91k4Sx+BdpL._AC_UY218_.jpg</t>
  </si>
  <si>
    <t>https://www.amazon.com/dp/B077YT55BK</t>
  </si>
  <si>
    <t>B07MQXP3GL</t>
  </si>
  <si>
    <t>Practical Guide to the CFI Checkride (Practical Exam Guide Series)</t>
  </si>
  <si>
    <t>Gregg Brightwell</t>
  </si>
  <si>
    <t>https://m.media-amazon.com/images/I/71JCXbYlZpL._AC_UY218_.jpg</t>
  </si>
  <si>
    <t>https://www.amazon.com/dp/B07MQXP3GL</t>
  </si>
  <si>
    <t>B0040SY39C</t>
  </si>
  <si>
    <t>The Other Side of the Night: The Carpathia, the Californian, and the Night the Titanic Was Lost</t>
  </si>
  <si>
    <t>Daniel Allen Butler</t>
  </si>
  <si>
    <t>https://m.media-amazon.com/images/I/81GiD0+cuhL._AC_UY218_.jpg</t>
  </si>
  <si>
    <t>https://www.amazon.com/dp/B0040SY39C</t>
  </si>
  <si>
    <t>B07MYLGQLB</t>
  </si>
  <si>
    <t>Rebooting AI: Building Artificial Intelligence We Can Trust</t>
  </si>
  <si>
    <t>Gary Marcus</t>
  </si>
  <si>
    <t>https://m.media-amazon.com/images/I/81iZVu-bW-L._AC_UY218_.jpg</t>
  </si>
  <si>
    <t>https://www.amazon.com/dp/B07MYLGQLB</t>
  </si>
  <si>
    <t>B07BF6W4RJ</t>
  </si>
  <si>
    <t>Make Ink: A Forager's Guide to Natural Inkmaking</t>
  </si>
  <si>
    <t>Jason Logan</t>
  </si>
  <si>
    <t>https://m.media-amazon.com/images/I/81ZMD3IgTtL._AC_UY218_.jpg</t>
  </si>
  <si>
    <t>https://www.amazon.com/dp/B07BF6W4RJ</t>
  </si>
  <si>
    <t>B0C2JH1CBN</t>
  </si>
  <si>
    <t>The Fast Track to Your General Class Ham Radio License: Comprehensive Preparation for All FCC General Class Exam Questions July 1, 2023 through June 30, 2027</t>
  </si>
  <si>
    <t>https://m.media-amazon.com/images/I/817uy0vq07L._AC_UY218_.jpg</t>
  </si>
  <si>
    <t>https://www.amazon.com/dp/B0C2JH1CBN</t>
  </si>
  <si>
    <t>B0B6QDQLDW</t>
  </si>
  <si>
    <t>Fundamentals of Residential Construction</t>
  </si>
  <si>
    <t>https://m.media-amazon.com/images/I/61BWV33x0JL._AC_UY218_.jpg</t>
  </si>
  <si>
    <t>https://www.amazon.com/dp/B0B6QDQLDW</t>
  </si>
  <si>
    <t>B00B7MAA82</t>
  </si>
  <si>
    <t>Math for Electricity &amp; Electronics</t>
  </si>
  <si>
    <t>Dr. Arthur Kramer</t>
  </si>
  <si>
    <t>https://m.media-amazon.com/images/I/810PbXQMjHL._AC_UY218_.jpg</t>
  </si>
  <si>
    <t>https://www.amazon.com/dp/B00B7MAA82</t>
  </si>
  <si>
    <t>B004CFAWIY</t>
  </si>
  <si>
    <t>Hard Landing: The Epic Contest for Power and Profits That Plunged the Airlines into Chaos</t>
  </si>
  <si>
    <t>Thomas Petzinger Jr.</t>
  </si>
  <si>
    <t>https://m.media-amazon.com/images/I/51O8PA2Fh8L._AC_UY218_.jpg</t>
  </si>
  <si>
    <t>https://www.amazon.com/dp/B004CFAWIY</t>
  </si>
  <si>
    <t>B078SV62N4</t>
  </si>
  <si>
    <t>Vector Mechanics for Engineers: Statics</t>
  </si>
  <si>
    <t>Ferdinand Beer</t>
  </si>
  <si>
    <t>https://m.media-amazon.com/images/I/91fUnA2ZdJL._AC_UY218_.jpg</t>
  </si>
  <si>
    <t>https://www.amazon.com/dp/B078SV62N4</t>
  </si>
  <si>
    <t>B08MQ4KWWR</t>
  </si>
  <si>
    <t>Power Play: Tesla, Elon Musk, and the Bet of the Century</t>
  </si>
  <si>
    <t>Tim Higgins</t>
  </si>
  <si>
    <t>https://m.media-amazon.com/images/I/71FBmRrglkL._AC_UY218_.jpg</t>
  </si>
  <si>
    <t>https://www.amazon.com/dp/B08MQ4KWWR</t>
  </si>
  <si>
    <t>B00G4N7I2K</t>
  </si>
  <si>
    <t>Computer Organization and Design MIPS Edition: The Hardware/Software Interface (The Morgan Kaufmann Series in Computer Architecture and Design)</t>
  </si>
  <si>
    <t>https://m.media-amazon.com/images/I/51kYgYyzwiL._AC_UY218_.jpg</t>
  </si>
  <si>
    <t>https://www.amazon.com/dp/B00G4N7I2K</t>
  </si>
  <si>
    <t>B07CQX7R38</t>
  </si>
  <si>
    <t>Transport Processes and Separation Process Principles (International Series in the Physical and Chemical Engineering Sciences)</t>
  </si>
  <si>
    <t>Christie John Geankoplis</t>
  </si>
  <si>
    <t>https://m.media-amazon.com/images/I/71lgq4diR8L._AC_UY218_.jpg</t>
  </si>
  <si>
    <t>https://www.amazon.com/dp/B07CQX7R38</t>
  </si>
  <si>
    <t>B004071XZK</t>
  </si>
  <si>
    <t>Wedding of the Waters: The Erie Canal and the Making of a Great Nation</t>
  </si>
  <si>
    <t>Peter L. Bernstein</t>
  </si>
  <si>
    <t>https://m.media-amazon.com/images/I/51QHYr-tybL._AC_UY218_.jpg</t>
  </si>
  <si>
    <t>https://www.amazon.com/dp/B004071XZK</t>
  </si>
  <si>
    <t>B002OFVO5Y</t>
  </si>
  <si>
    <t>Connected: The Surprising Power of Our Social Networks and How They Shape Our Lives</t>
  </si>
  <si>
    <t>Nicholas A. Christakis</t>
  </si>
  <si>
    <t>https://m.media-amazon.com/images/I/81nQRA2gFES._AC_UY218_.jpg</t>
  </si>
  <si>
    <t>https://www.amazon.com/dp/B002OFVO5Y</t>
  </si>
  <si>
    <t>B07YXDGVQH</t>
  </si>
  <si>
    <t>The ARRL Antenna Book for Radio Communications; Volume 2: Antennas for LF/MF/HF</t>
  </si>
  <si>
    <t>https://m.media-amazon.com/images/I/81dsIR9AACL._AC_UY218_.jpg</t>
  </si>
  <si>
    <t>https://www.amazon.com/dp/B07YXDGVQH</t>
  </si>
  <si>
    <t>B009N08NKW</t>
  </si>
  <si>
    <t>Big Data: A Revolution That Will Transform How We Live, Work, and Think</t>
  </si>
  <si>
    <t>Viktor Mayer-SchÃ¶nberger</t>
  </si>
  <si>
    <t>https://m.media-amazon.com/images/I/91Pgy7QnppL._AC_UY218_.jpg</t>
  </si>
  <si>
    <t>https://www.amazon.com/dp/B009N08NKW</t>
  </si>
  <si>
    <t>B087KPTVZY</t>
  </si>
  <si>
    <t>The ARRL Operating Manual for Radio Amateurs; Volume 1 and 2</t>
  </si>
  <si>
    <t>https://m.media-amazon.com/images/I/81QDjRbnzrL._AC_UY218_.jpg</t>
  </si>
  <si>
    <t>https://www.amazon.com/dp/B087KPTVZY</t>
  </si>
  <si>
    <t>B000MAHCEA</t>
  </si>
  <si>
    <t>Fundamentals of Aviation Law</t>
  </si>
  <si>
    <t>Raymond C Speciale</t>
  </si>
  <si>
    <t>https://m.media-amazon.com/images/I/51xcl8E2gKL._AC_UY218_.jpg</t>
  </si>
  <si>
    <t>https://www.amazon.com/dp/B000MAHCEA</t>
  </si>
  <si>
    <t>B0BP2F8NJ9</t>
  </si>
  <si>
    <t>The Submariners: Life in British Submarines, 1901-1999 (20th Century Naval Innovations)</t>
  </si>
  <si>
    <t>https://m.media-amazon.com/images/I/81Rhi+IzetL._AC_UY218_.jpg</t>
  </si>
  <si>
    <t>https://www.amazon.com/dp/B0BP2F8NJ9</t>
  </si>
  <si>
    <t>B003F3PKTK</t>
  </si>
  <si>
    <t>The Master Switch: The Rise and Fall of Information Empires</t>
  </si>
  <si>
    <t>Tim Wu</t>
  </si>
  <si>
    <t>https://m.media-amazon.com/images/I/41BG9V0TXZL._AC_UY218_.jpg</t>
  </si>
  <si>
    <t>https://www.amazon.com/dp/B003F3PKTK</t>
  </si>
  <si>
    <t>B0CK2XWL3Z</t>
  </si>
  <si>
    <t>Project Control Tools: An Invaluable Practical Reference</t>
  </si>
  <si>
    <t>Wynand Louw</t>
  </si>
  <si>
    <t>https://m.media-amazon.com/images/I/71aEio2aWSL._AC_UY218_.jpg</t>
  </si>
  <si>
    <t>https://www.amazon.com/dp/B0CK2XWL3Z</t>
  </si>
  <si>
    <t>B09H8T4327</t>
  </si>
  <si>
    <t>Through the Glass Ceiling to the Stars: The Story of the First American Woman to Command a Space Mission</t>
  </si>
  <si>
    <t>Eileen M. Collins</t>
  </si>
  <si>
    <t>https://m.media-amazon.com/images/I/71J35IN3I2L._AC_UY218_.jpg</t>
  </si>
  <si>
    <t>https://www.amazon.com/dp/B09H8T4327</t>
  </si>
  <si>
    <t>B08271FXNW</t>
  </si>
  <si>
    <t>Undaunted Valor: Medal of Honor</t>
  </si>
  <si>
    <t>https://m.media-amazon.com/images/I/81y90Z1j8lL._AC_UY218_.jpg</t>
  </si>
  <si>
    <t>https://www.amazon.com/dp/B08271FXNW</t>
  </si>
  <si>
    <t>B084YZCS4H</t>
  </si>
  <si>
    <t>The Design Thinking Playbook: Mindful Digital Transformation of Teams, Products, Services, Businesses and Ecosystems</t>
  </si>
  <si>
    <t>https://m.media-amazon.com/images/I/81Jlyd43wrL._AC_UY218_.jpg</t>
  </si>
  <si>
    <t>https://www.amazon.com/dp/B084YZCS4H</t>
  </si>
  <si>
    <t>B07YDVGM83</t>
  </si>
  <si>
    <t>Smith, Currie &amp; Hancock's Common Sense Construction Law: A Practical Guide for the Construction Professional</t>
  </si>
  <si>
    <t>John M. Mastin</t>
  </si>
  <si>
    <t>https://m.media-amazon.com/images/I/513KVhlKFCL._AC_UY218_.jpg</t>
  </si>
  <si>
    <t>https://www.amazon.com/dp/B07YDVGM83</t>
  </si>
  <si>
    <t>B015NEOUYO</t>
  </si>
  <si>
    <t>Fire Department Incident Safety Officer includes Navigate Advantage Access</t>
  </si>
  <si>
    <t>David W. Dodson</t>
  </si>
  <si>
    <t>https://m.media-amazon.com/images/I/71lBiPtI-KL._AC_UY218_.jpg</t>
  </si>
  <si>
    <t>https://www.amazon.com/dp/B015NEOUYO</t>
  </si>
  <si>
    <t>B009L7QJ3K</t>
  </si>
  <si>
    <t>Fundamentals of Chemical Engineering Thermodynamics (International Series in the Physical and Chemical Engineering Sciences)</t>
  </si>
  <si>
    <t>Themis Matsoukas</t>
  </si>
  <si>
    <t>https://m.media-amazon.com/images/I/71KPXqzJTaL._AC_UY218_.jpg</t>
  </si>
  <si>
    <t>https://www.amazon.com/dp/B009L7QJ3K</t>
  </si>
  <si>
    <t>B09ZPZQR7Y</t>
  </si>
  <si>
    <t>Margaret Willson</t>
  </si>
  <si>
    <t>https://m.media-amazon.com/images/I/81Zb3Zt5epL._AC_UY218_.jpg</t>
  </si>
  <si>
    <t>https://www.amazon.com/dp/B09ZPZQR7Y</t>
  </si>
  <si>
    <t>B07574MQF8</t>
  </si>
  <si>
    <t>Wastewater Engineering: Treatment and Resource Recovery</t>
  </si>
  <si>
    <t>Inc. Metcalf &amp; Eddy</t>
  </si>
  <si>
    <t>https://m.media-amazon.com/images/I/81JS6Vq4X1L._AC_UY218_.jpg</t>
  </si>
  <si>
    <t>https://www.amazon.com/dp/B07574MQF8</t>
  </si>
  <si>
    <t>B01N5F25CS</t>
  </si>
  <si>
    <t>The Complete Guide to Contracting Your Home: A Step-by-Step Method for Managing Home Construction</t>
  </si>
  <si>
    <t>Kent Lester</t>
  </si>
  <si>
    <t>https://m.media-amazon.com/images/I/91Ym0EUuHOL._AC_UY218_.jpg</t>
  </si>
  <si>
    <t>https://www.amazon.com/dp/B01N5F25CS</t>
  </si>
  <si>
    <t>B00466HQQU</t>
  </si>
  <si>
    <t>Idaho Falls: The Untold Story of America's First Nuclear Accident</t>
  </si>
  <si>
    <t>William McKeown</t>
  </si>
  <si>
    <t>https://m.media-amazon.com/images/I/9195Wf+QefL._AC_UY218_.jpg</t>
  </si>
  <si>
    <t>https://www.amazon.com/dp/B00466HQQU</t>
  </si>
  <si>
    <t>B0B7JCDXC1</t>
  </si>
  <si>
    <t>Rescue Below Zero (Search and Rescue)</t>
  </si>
  <si>
    <t>https://m.media-amazon.com/images/I/81sZu6VIpzL._AC_UY218_.jpg</t>
  </si>
  <si>
    <t>https://www.amazon.com/dp/B0B7JCDXC1</t>
  </si>
  <si>
    <t>B008VIX9D8</t>
  </si>
  <si>
    <t>Mechanical and Electrical Systems in Architecture, Engineering and Construction</t>
  </si>
  <si>
    <t>Frank R. Dagostino</t>
  </si>
  <si>
    <t>https://m.media-amazon.com/images/I/6189LI5vOfL._AC_UY218_.jpg</t>
  </si>
  <si>
    <t>https://www.amazon.com/dp/B008VIX9D8</t>
  </si>
  <si>
    <t>B01AKSZ8Q2</t>
  </si>
  <si>
    <t>Elementary Principles of Chemical Processes, 4th Edition</t>
  </si>
  <si>
    <t>Richard M. Felder</t>
  </si>
  <si>
    <t>https://m.media-amazon.com/images/I/91jAm6n77FL._AC_UY218_.jpg</t>
  </si>
  <si>
    <t>https://www.amazon.com/dp/B01AKSZ8Q2</t>
  </si>
  <si>
    <t>B07QZZFTGZ</t>
  </si>
  <si>
    <t>Focus on Geodatabases in ArcGIS Pro</t>
  </si>
  <si>
    <t>David W. Allen</t>
  </si>
  <si>
    <t>https://m.media-amazon.com/images/I/81hEpy0RPoL._AC_UY218_.jpg</t>
  </si>
  <si>
    <t>https://www.amazon.com/dp/B07QZZFTGZ</t>
  </si>
  <si>
    <t>B015DLA0LE</t>
  </si>
  <si>
    <t>Algorithms to Live By: The Computer Science of Human Decisions</t>
  </si>
  <si>
    <t>Brian Christian</t>
  </si>
  <si>
    <t>https://m.media-amazon.com/images/I/81acmHsRu4L._AC_UY218_.jpg</t>
  </si>
  <si>
    <t>https://www.amazon.com/dp/B015DLA0LE</t>
  </si>
  <si>
    <t>B07WWP9V8K</t>
  </si>
  <si>
    <t>Battleship Bismarck: A Design and Operational History</t>
  </si>
  <si>
    <t>William H. Garzke</t>
  </si>
  <si>
    <t>https://m.media-amazon.com/images/I/71I6quf2MfL._AC_UY218_.jpg</t>
  </si>
  <si>
    <t>https://www.amazon.com/dp/B07WWP9V8K</t>
  </si>
  <si>
    <t>B008UFWFIC</t>
  </si>
  <si>
    <t>Exploring the Urban Community: A GIS Approach (Pearson Prentice Hall Series in Geographic Information Science (Hardcover))</t>
  </si>
  <si>
    <t>Richard P Greene</t>
  </si>
  <si>
    <t>https://m.media-amazon.com/images/I/51ENDzAHgaL._AC_UY218_.jpg</t>
  </si>
  <si>
    <t>https://www.amazon.com/dp/B008UFWFIC</t>
  </si>
  <si>
    <t>B01AKC0CJQ</t>
  </si>
  <si>
    <t>Refrigeration and Air Conditioning Technology</t>
  </si>
  <si>
    <t>John Tomczyk</t>
  </si>
  <si>
    <t>https://m.media-amazon.com/images/I/91qMnYlG3YL._AC_UY218_.jpg</t>
  </si>
  <si>
    <t>https://www.amazon.com/dp/B01AKC0CJQ</t>
  </si>
  <si>
    <t>B071SDVF6B</t>
  </si>
  <si>
    <t>Machine Elements in Mechanical Design (What's New in Trades &amp; Technology)</t>
  </si>
  <si>
    <t>Robert L. Mott</t>
  </si>
  <si>
    <t>https://m.media-amazon.com/images/I/51+LT-dQUBL._AC_UY218_.jpg</t>
  </si>
  <si>
    <t>https://www.amazon.com/dp/B071SDVF6B</t>
  </si>
  <si>
    <t>B07R68K6QX</t>
  </si>
  <si>
    <t>Occupational Safety and Health for Technologists, Engineers, and Managers (What's New in Trades &amp; Technology)</t>
  </si>
  <si>
    <t>https://m.media-amazon.com/images/I/51YT50YIXXL._AC_UY218_.jpg</t>
  </si>
  <si>
    <t>https://www.amazon.com/dp/B07R68K6QX</t>
  </si>
  <si>
    <t>B07NF1X73V</t>
  </si>
  <si>
    <t>School Finance: A Policy Perspective</t>
  </si>
  <si>
    <t>Allan Odden</t>
  </si>
  <si>
    <t>https://m.media-amazon.com/images/I/71kISFoyBHL._AC_UY218_.jpg</t>
  </si>
  <si>
    <t>https://www.amazon.com/dp/B07NF1X73V</t>
  </si>
  <si>
    <t>B00J5X5E9U</t>
  </si>
  <si>
    <t>Showstopper!: The Breakneck Race to Create Windows NT and the Next Generation at Microsoft</t>
  </si>
  <si>
    <t>G. Pascal Zachary</t>
  </si>
  <si>
    <t>https://m.media-amazon.com/images/I/81uLNkPZO5L._AC_UY218_.jpg</t>
  </si>
  <si>
    <t>https://www.amazon.com/dp/B00J5X5E9U</t>
  </si>
  <si>
    <t>B07D9XQSPZ</t>
  </si>
  <si>
    <t>Project Quality Management, Second Edition: Why, What and How</t>
  </si>
  <si>
    <t>Kenneth Rose</t>
  </si>
  <si>
    <t>https://m.media-amazon.com/images/I/81ukB6p7VuL._AC_UY218_.jpg</t>
  </si>
  <si>
    <t>https://www.amazon.com/dp/B07D9XQSPZ</t>
  </si>
  <si>
    <t>B09TS4MD1S</t>
  </si>
  <si>
    <t>Project Management Case Studies</t>
  </si>
  <si>
    <t>https://m.media-amazon.com/images/I/515LCleUelL._AC_UY218_.jpg</t>
  </si>
  <si>
    <t>https://www.amazon.com/dp/B09TS4MD1S</t>
  </si>
  <si>
    <t>B06XGHMVTC</t>
  </si>
  <si>
    <t>Wanderer</t>
  </si>
  <si>
    <t>Sterling Hayden</t>
  </si>
  <si>
    <t>https://m.media-amazon.com/images/I/91TnCEnWp9L._AC_UY218_.jpg</t>
  </si>
  <si>
    <t>https://www.amazon.com/dp/B06XGHMVTC</t>
  </si>
  <si>
    <t>B00OY5ENNM</t>
  </si>
  <si>
    <t>Elements of Physical Hydrology</t>
  </si>
  <si>
    <t>George M Hornberger</t>
  </si>
  <si>
    <t>https://m.media-amazon.com/images/I/919dqcd-UsL._AC_UY218_.jpg</t>
  </si>
  <si>
    <t>https://www.amazon.com/dp/B00OY5ENNM</t>
  </si>
  <si>
    <t>B08TRLDR2Q</t>
  </si>
  <si>
    <t>Computer Organization and Design RISC-V Edition: The Hardware Software Interface (ISSN)</t>
  </si>
  <si>
    <t>https://m.media-amazon.com/images/I/9190TOCV7LL._AC_UY218_.jpg</t>
  </si>
  <si>
    <t>https://www.amazon.com/dp/B08TRLDR2Q</t>
  </si>
  <si>
    <t>B08234D2TB</t>
  </si>
  <si>
    <t>Critical Infrastructure Protection in Homeland Security: Defending a Networked Nation</t>
  </si>
  <si>
    <t>Ted G. Lewis</t>
  </si>
  <si>
    <t>https://m.media-amazon.com/images/I/51BDzfE8IfL._AC_UY218_.jpg</t>
  </si>
  <si>
    <t>https://www.amazon.com/dp/B08234D2TB</t>
  </si>
  <si>
    <t>B00UQERM4C</t>
  </si>
  <si>
    <t>Lights Out: A Cyberattack, A Nation Unprepared, Surviving the Aftermath</t>
  </si>
  <si>
    <t>Ted Koppel</t>
  </si>
  <si>
    <t>https://m.media-amazon.com/images/I/812KlOjrSgL._AC_UY218_.jpg</t>
  </si>
  <si>
    <t>https://www.amazon.com/dp/B00UQERM4C</t>
  </si>
  <si>
    <t>B07N1QRFX7</t>
  </si>
  <si>
    <t>Automotive Service: Inspection, Maintenance, Repair</t>
  </si>
  <si>
    <t>Tim Gilles</t>
  </si>
  <si>
    <t>https://m.media-amazon.com/images/I/81dz6xAhh7L._AC_UY218_.jpg</t>
  </si>
  <si>
    <t>https://www.amazon.com/dp/B07N1QRFX7</t>
  </si>
  <si>
    <t>B0B8XTTTX7</t>
  </si>
  <si>
    <t>Kathy Kompare</t>
  </si>
  <si>
    <t>https://m.media-amazon.com/images/I/71p5L0jZQmL._AC_UY218_.jpg</t>
  </si>
  <si>
    <t>https://www.amazon.com/dp/B0B8XTTTX7</t>
  </si>
  <si>
    <t>B005NHN0CA</t>
  </si>
  <si>
    <t>Perfume: The Alchemy of Scent</t>
  </si>
  <si>
    <t>Jean-Claude Ellena</t>
  </si>
  <si>
    <t>https://m.media-amazon.com/images/I/61JGwBrIZzL._AC_UY218_.jpg</t>
  </si>
  <si>
    <t>https://www.amazon.com/dp/B005NHN0CA</t>
  </si>
  <si>
    <t>B00EHIEIKE</t>
  </si>
  <si>
    <t>Beginner's Guide to Reading Schematics, Third Edition</t>
  </si>
  <si>
    <t>Stan Gibilisco</t>
  </si>
  <si>
    <t>https://m.media-amazon.com/images/I/71SD8QlCqIL._AC_UY218_.jpg</t>
  </si>
  <si>
    <t>https://www.amazon.com/dp/B00EHIEIKE</t>
  </si>
  <si>
    <t>B07JW5WQSR</t>
  </si>
  <si>
    <t>The Victorian Internet: The Remarkable Story of the Telegraph and the Nineteenth Century's On-line Pioneers</t>
  </si>
  <si>
    <t>Tom Standage</t>
  </si>
  <si>
    <t>https://m.media-amazon.com/images/I/81iC5hYL1tL._AC_UY218_.jpg</t>
  </si>
  <si>
    <t>https://www.amazon.com/dp/B07JW5WQSR</t>
  </si>
  <si>
    <t>B000RO9VHW</t>
  </si>
  <si>
    <t>The E-Myth Contractor: Why Most Contractors' Businesses Don't Work and What to Do About It</t>
  </si>
  <si>
    <t>Michael E. Gerber</t>
  </si>
  <si>
    <t>https://m.media-amazon.com/images/I/81XPmBxb0ML._AC_UY218_.jpg</t>
  </si>
  <si>
    <t>https://www.amazon.com/dp/B000RO9VHW</t>
  </si>
  <si>
    <t>B003K16PBY</t>
  </si>
  <si>
    <t>Go Like Hell: Ford, Ferrari, and Their Battle for Speed and Glory at Le Mans</t>
  </si>
  <si>
    <t>https://m.media-amazon.com/images/I/91uwowgCCYL._AC_UY218_.jpg</t>
  </si>
  <si>
    <t>https://www.amazon.com/dp/B003K16PBY</t>
  </si>
  <si>
    <t>B083WLV7F2</t>
  </si>
  <si>
    <t>The Turbine Pilot's Flight Manual</t>
  </si>
  <si>
    <t>Gregory N. Brown</t>
  </si>
  <si>
    <t>https://m.media-amazon.com/images/I/815DMMMqc0L._AC_UY218_.jpg</t>
  </si>
  <si>
    <t>https://www.amazon.com/dp/B083WLV7F2</t>
  </si>
  <si>
    <t>B09MRCP5S3</t>
  </si>
  <si>
    <t>Airplane Flying Handbook FAA-H-8083-3C : Pilot Flight Training Study Guide (Color Print)</t>
  </si>
  <si>
    <t>https://m.media-amazon.com/images/I/91cwjA5uxhL._AC_UY218_.jpg</t>
  </si>
  <si>
    <t>https://www.amazon.com/dp/B09MRCP5S3</t>
  </si>
  <si>
    <t>B09JKTFZTB</t>
  </si>
  <si>
    <t>Aerothermodynamics and Jet Propulsion</t>
  </si>
  <si>
    <t>Paul G. A. Cizmas</t>
  </si>
  <si>
    <t>https://m.media-amazon.com/images/I/41J1gVMSvNL._AC_UY218_.jpg</t>
  </si>
  <si>
    <t>https://www.amazon.com/dp/B09JKTFZTB</t>
  </si>
  <si>
    <t>B077WZBFYL</t>
  </si>
  <si>
    <t>The Hardware Hacking Handbook: Breaking Embedded Security with Hardware Attacks</t>
  </si>
  <si>
    <t>Jasper van Woudenberg</t>
  </si>
  <si>
    <t>https://m.media-amazon.com/images/I/816qlM86HlL._AC_UY218_.jpg</t>
  </si>
  <si>
    <t>https://www.amazon.com/dp/B077WZBFYL</t>
  </si>
  <si>
    <t>B09TK6D7NJ</t>
  </si>
  <si>
    <t>The Hills Be Shaken</t>
  </si>
  <si>
    <t>MICHAEL STEWART</t>
  </si>
  <si>
    <t>https://m.media-amazon.com/images/I/71zqEi2w0kL._AC_UY218_.jpg</t>
  </si>
  <si>
    <t>https://www.amazon.com/dp/B09TK6D7NJ</t>
  </si>
  <si>
    <t>B085ZKK7DH</t>
  </si>
  <si>
    <t>Ed Miller</t>
  </si>
  <si>
    <t>https://m.media-amazon.com/images/I/81-KNN6dFqL._AC_UY218_.jpg</t>
  </si>
  <si>
    <t>https://www.amazon.com/dp/B085ZKK7DH</t>
  </si>
  <si>
    <t>B09LWMDSSY</t>
  </si>
  <si>
    <t>Fundamentals of Automotive Technology</t>
  </si>
  <si>
    <t>Kirk VanGelder</t>
  </si>
  <si>
    <t>https://m.media-amazon.com/images/I/81UEJXBb2iL._AC_UY218_.jpg</t>
  </si>
  <si>
    <t>https://www.amazon.com/dp/B09LWMDSSY</t>
  </si>
  <si>
    <t>B009F98D1A</t>
  </si>
  <si>
    <t>Troubleshooting and Repairing Major Appliances</t>
  </si>
  <si>
    <t>Eric Kleinert</t>
  </si>
  <si>
    <t>https://m.media-amazon.com/images/I/51gH99sVlpL._AC_UY218_.jpg</t>
  </si>
  <si>
    <t>https://www.amazon.com/dp/B009F98D1A</t>
  </si>
  <si>
    <t>B088FYSNNZ</t>
  </si>
  <si>
    <t>The Longest Campaign: Britain's Maritime Struggle in the Atlantic and Northwest Europe, 1939â€“1945</t>
  </si>
  <si>
    <t>Brian Walter</t>
  </si>
  <si>
    <t>https://m.media-amazon.com/images/I/81BoeMaTJRS._AC_UY218_.jpg</t>
  </si>
  <si>
    <t>https://www.amazon.com/dp/B088FYSNNZ</t>
  </si>
  <si>
    <t>B09R6T77Z2</t>
  </si>
  <si>
    <t>Grounding and Bonding for the Radio Amateur</t>
  </si>
  <si>
    <t>https://m.media-amazon.com/images/I/81yCx9IZjmL._AC_UY218_.jpg</t>
  </si>
  <si>
    <t>https://www.amazon.com/dp/B09R6T77Z2</t>
  </si>
  <si>
    <t>B07Z4FF9DJ</t>
  </si>
  <si>
    <t>In the Sky: A Retired Captain Looks Back over Fifty-Nine Years</t>
  </si>
  <si>
    <t>Jerry L. Farquhar</t>
  </si>
  <si>
    <t>https://m.media-amazon.com/images/I/71q4xCRegfL._AC_UY218_.jpg</t>
  </si>
  <si>
    <t>https://www.amazon.com/dp/B07Z4FF9DJ</t>
  </si>
  <si>
    <t>B01K1ATYGO</t>
  </si>
  <si>
    <t>Where the Water Goes: Life and Death Along the Colorado River</t>
  </si>
  <si>
    <t>David Owen</t>
  </si>
  <si>
    <t>https://m.media-amazon.com/images/I/91rBrQ43qJL._AC_UY218_.jpg</t>
  </si>
  <si>
    <t>https://www.amazon.com/dp/B01K1ATYGO</t>
  </si>
  <si>
    <t>B010G81716</t>
  </si>
  <si>
    <t>Communication Skills Training: A Practical Guide to Improving Your Social Intelligence, Presentation, Persuasion and Public Speaking (Master Your Communication and Social Skills)</t>
  </si>
  <si>
    <t>Ian Tuhovsky</t>
  </si>
  <si>
    <t>https://m.media-amazon.com/images/I/81mqxEhx+zL._AC_UY218_.jpg</t>
  </si>
  <si>
    <t>https://www.amazon.com/dp/B010G81716</t>
  </si>
  <si>
    <t>B07LH2X39B</t>
  </si>
  <si>
    <t>Automotive Technology: A Systems Approach</t>
  </si>
  <si>
    <t>Jack Erjavec</t>
  </si>
  <si>
    <t>https://m.media-amazon.com/images/I/71YlzMIoOFL._AC_UY218_.jpg</t>
  </si>
  <si>
    <t>https://www.amazon.com/dp/B07LH2X39B</t>
  </si>
  <si>
    <t>B07QP9Q5DS</t>
  </si>
  <si>
    <t>Water and Wastewater Engineering: Design Principles and Practice, Second Edition</t>
  </si>
  <si>
    <t>Mackenzie L. Davis</t>
  </si>
  <si>
    <t>https://m.media-amazon.com/images/I/81KvUQ5k9-L._AC_UY218_.jpg</t>
  </si>
  <si>
    <t>https://www.amazon.com/dp/B07QP9Q5DS</t>
  </si>
  <si>
    <t>B00U05QGJO</t>
  </si>
  <si>
    <t>Wilderness Navigation: Finding Your Way Using Map, Compass, Altimeter &amp; GPS, 3rd Edition (Mountaineers Outdoor Basics)</t>
  </si>
  <si>
    <t>Bob Burns</t>
  </si>
  <si>
    <t>https://m.media-amazon.com/images/I/91+sEGrl2vL._AC_UY218_.jpg</t>
  </si>
  <si>
    <t>https://www.amazon.com/dp/B00U05QGJO</t>
  </si>
  <si>
    <t>B077Y4XTYL</t>
  </si>
  <si>
    <t>Signal and Power Integrity - Simplified (Signal Integrity Library)</t>
  </si>
  <si>
    <t>Eric Bogatin</t>
  </si>
  <si>
    <t>https://m.media-amazon.com/images/I/61D+VlFK11L._AC_UY218_.jpg</t>
  </si>
  <si>
    <t>https://www.amazon.com/dp/B077Y4XTYL</t>
  </si>
  <si>
    <t>B004J173SS</t>
  </si>
  <si>
    <t>SKYGODS: The Fall of Pan Am</t>
  </si>
  <si>
    <t>Robert Gandt</t>
  </si>
  <si>
    <t>https://m.media-amazon.com/images/I/61SvrVCnTGL._AC_UY218_.jpg</t>
  </si>
  <si>
    <t>https://www.amazon.com/dp/B004J173SS</t>
  </si>
  <si>
    <t>B0997R9CJ5</t>
  </si>
  <si>
    <t>Mastering Quantum Mechanics: Essentials, Theory, and Applications</t>
  </si>
  <si>
    <t>Barton Zwiebach</t>
  </si>
  <si>
    <t>https://m.media-amazon.com/images/I/710GOpqEgBL._AC_UY218_.jpg</t>
  </si>
  <si>
    <t>https://www.amazon.com/dp/B0997R9CJ5</t>
  </si>
  <si>
    <t>B00AK8FC7I</t>
  </si>
  <si>
    <t>Aviation Maintenance Management, Second Edition</t>
  </si>
  <si>
    <t>Harry A. Kinnison</t>
  </si>
  <si>
    <t>https://m.media-amazon.com/images/I/71nSNOUNbJL._AC_UY218_.jpg</t>
  </si>
  <si>
    <t>https://www.amazon.com/dp/B00AK8FC7I</t>
  </si>
  <si>
    <t>B0C2JL89SC</t>
  </si>
  <si>
    <t>The AI Stock Investor: A Beginnerâ€™s Guide to Profiting from the AI Revolution (Stock Investing 101)</t>
  </si>
  <si>
    <t>Freeman Publications</t>
  </si>
  <si>
    <t>https://m.media-amazon.com/images/I/81ZLgHYpIcL._AC_UY218_.jpg</t>
  </si>
  <si>
    <t>https://www.amazon.com/dp/B0C2JL89SC</t>
  </si>
  <si>
    <t>B07QWF857K</t>
  </si>
  <si>
    <t>Five Hundred Feet Above Alaska: The Heart-Stopping Adventure Novel of an Alaskan Bush Pilot</t>
  </si>
  <si>
    <t>Robert M. Brantner</t>
  </si>
  <si>
    <t>https://m.media-amazon.com/images/I/91RpM2GtN+L._AC_UY218_.jpg</t>
  </si>
  <si>
    <t>https://www.amazon.com/dp/B07QWF857K</t>
  </si>
  <si>
    <t>B014P9I39Q</t>
  </si>
  <si>
    <t>Understanding Cryptography: A Textbook for Students and Practitioners</t>
  </si>
  <si>
    <t>Christof Paar</t>
  </si>
  <si>
    <t>https://m.media-amazon.com/images/I/61TXcy7R+kL._AC_UY218_.jpg</t>
  </si>
  <si>
    <t>https://www.amazon.com/dp/B014P9I39Q</t>
  </si>
  <si>
    <t>B0952MR9Q7</t>
  </si>
  <si>
    <t>Aircraft Performance Weight and Balance</t>
  </si>
  <si>
    <t>Thiago Brenner</t>
  </si>
  <si>
    <t>https://m.media-amazon.com/images/I/61rEuXviE9S._AC_UY218_.jpg</t>
  </si>
  <si>
    <t>https://www.amazon.com/dp/B0952MR9Q7</t>
  </si>
  <si>
    <t>B0C3MVS2SX</t>
  </si>
  <si>
    <t>The Ham Radio Prep General Class License Manual (2023 - 2027)</t>
  </si>
  <si>
    <t>https://m.media-amazon.com/images/I/81ejLC4Y4tL._AC_UY218_.jpg</t>
  </si>
  <si>
    <t>https://www.amazon.com/dp/B0C3MVS2SX</t>
  </si>
  <si>
    <t>B014QHZG0Q</t>
  </si>
  <si>
    <t>DSP First</t>
  </si>
  <si>
    <t>James H. McClellan</t>
  </si>
  <si>
    <t>https://m.media-amazon.com/images/I/61gl4dkGa7L._AC_UY218_.jpg</t>
  </si>
  <si>
    <t>https://www.amazon.com/dp/B014QHZG0Q</t>
  </si>
  <si>
    <t>B096LC871T</t>
  </si>
  <si>
    <t>RVs &amp; Campers For Dummies</t>
  </si>
  <si>
    <t>Christopher Hodapp</t>
  </si>
  <si>
    <t>https://m.media-amazon.com/images/I/51EfxkT-J5S._AC_UY218_.jpg</t>
  </si>
  <si>
    <t>https://www.amazon.com/dp/B096LC871T</t>
  </si>
  <si>
    <t>B07YGVJZJN</t>
  </si>
  <si>
    <t>Always Young and Restless: My Life On and Off America's #1 Daytime Drama</t>
  </si>
  <si>
    <t>Melody Thomas Scott</t>
  </si>
  <si>
    <t>https://m.media-amazon.com/images/I/81ypy0b7avL._AC_UY218_.jpg</t>
  </si>
  <si>
    <t>https://www.amazon.com/dp/B07YGVJZJN</t>
  </si>
  <si>
    <t>B0B1HT7DTL</t>
  </si>
  <si>
    <t>Oliver Martin Cass</t>
  </si>
  <si>
    <t>https://m.media-amazon.com/images/I/81OMB1t0AQL._AC_UY218_.jpg</t>
  </si>
  <si>
    <t>https://www.amazon.com/dp/B0B1HT7DTL</t>
  </si>
  <si>
    <t>B00EHIEAJS</t>
  </si>
  <si>
    <t>Sailing a Serious Ocean (CREATIVE MATH SUPPLEMENT)</t>
  </si>
  <si>
    <t>John Kretschmer</t>
  </si>
  <si>
    <t>https://m.media-amazon.com/images/I/81DTVkhTuGL._AC_UY218_.jpg</t>
  </si>
  <si>
    <t>https://www.amazon.com/dp/B00EHIEAJS</t>
  </si>
  <si>
    <t>B08C5LP348</t>
  </si>
  <si>
    <t>Electromagnetic Theory for Complete Idiots (Electrical Engineering for Complete Idiots)</t>
  </si>
  <si>
    <t>David Smith</t>
  </si>
  <si>
    <t>https://m.media-amazon.com/images/I/71bYmC8+KvL._AC_UY218_.jpg</t>
  </si>
  <si>
    <t>https://www.amazon.com/dp/B08C5LP348</t>
  </si>
  <si>
    <t>B07284SMYX</t>
  </si>
  <si>
    <t>Surveying Fundamentals and Practices (What's New in Trades &amp; Technology)</t>
  </si>
  <si>
    <t>Jerry A. Nathanson</t>
  </si>
  <si>
    <t>https://m.media-amazon.com/images/I/51pG4CN6UYL._AC_UY218_.jpg</t>
  </si>
  <si>
    <t>https://www.amazon.com/dp/B07284SMYX</t>
  </si>
  <si>
    <t>B01N39CMV0</t>
  </si>
  <si>
    <t>Renewable Energy Engineering</t>
  </si>
  <si>
    <t>Nicholas Jenkins</t>
  </si>
  <si>
    <t>https://m.media-amazon.com/images/I/51wVy03zVdL._AC_UY218_.jpg</t>
  </si>
  <si>
    <t>https://www.amazon.com/dp/B01N39CMV0</t>
  </si>
  <si>
    <t>B0C6987P1M</t>
  </si>
  <si>
    <t>Inclusive Transportation: A Manifesto for Repairing Divided Communities</t>
  </si>
  <si>
    <t>Veronica Davis</t>
  </si>
  <si>
    <t>https://m.media-amazon.com/images/I/81Yg1PCU7NL._AC_UY218_.jpg</t>
  </si>
  <si>
    <t>https://www.amazon.com/dp/B0C6987P1M</t>
  </si>
  <si>
    <t>B09WF1LJNY</t>
  </si>
  <si>
    <t>Prepare Your Home for a Sudden Grid-Down Situation: Take Self-Reliance to the Next Level with Proven Methods and Strategies to Survive a Grid-Down Crisis ... Modern Family to Prepare for Any Crisis)</t>
  </si>
  <si>
    <t>Ted Riley</t>
  </si>
  <si>
    <t>https://m.media-amazon.com/images/I/81OfwDfXzmL._AC_UY218_.jpg</t>
  </si>
  <si>
    <t>https://www.amazon.com/dp/B09WF1LJNY</t>
  </si>
  <si>
    <t>B00C5R71U8</t>
  </si>
  <si>
    <t>Jony Ive: The Genius Behind Apple's Greatest Products</t>
  </si>
  <si>
    <t>Leander Kahney</t>
  </si>
  <si>
    <t>https://m.media-amazon.com/images/I/81LlEo4S1sL._AC_UY218_.jpg</t>
  </si>
  <si>
    <t>https://www.amazon.com/dp/B00C5R71U8</t>
  </si>
  <si>
    <t>B00LD1RZGM</t>
  </si>
  <si>
    <t>Bold: How to Go Big, Create Wealth and Impact the World (Exponential Technology Series)</t>
  </si>
  <si>
    <t>https://m.media-amazon.com/images/I/81p4MzRZKtL._AC_UY218_.jpg</t>
  </si>
  <si>
    <t>https://www.amazon.com/dp/B00LD1RZGM</t>
  </si>
  <si>
    <t>B00FQUDSFS</t>
  </si>
  <si>
    <t>Flight 232: A Story of Disaster and Survival</t>
  </si>
  <si>
    <t>Laurence Gonzales</t>
  </si>
  <si>
    <t>https://m.media-amazon.com/images/I/91TH30msF5L._AC_UY218_.jpg</t>
  </si>
  <si>
    <t>https://www.amazon.com/dp/B00FQUDSFS</t>
  </si>
  <si>
    <t>B01DV7565C</t>
  </si>
  <si>
    <t>Digital Systems</t>
  </si>
  <si>
    <t>Ronald J. Tocci</t>
  </si>
  <si>
    <t>https://m.media-amazon.com/images/I/51lrQAGhqjL._AC_UY218_.jpg</t>
  </si>
  <si>
    <t>https://www.amazon.com/dp/B01DV7565C</t>
  </si>
  <si>
    <t>B0C15YGXWB</t>
  </si>
  <si>
    <t>Fundamentals of Occupational Safety and Health</t>
  </si>
  <si>
    <t>Mark Friend</t>
  </si>
  <si>
    <t>https://m.media-amazon.com/images/I/71mAcaQZ1AL._AC_UY218_.jpg</t>
  </si>
  <si>
    <t>https://www.amazon.com/dp/B0C15YGXWB</t>
  </si>
  <si>
    <t>B0CJ4C9GNN</t>
  </si>
  <si>
    <t>Low Power FM For Dummies</t>
  </si>
  <si>
    <t>Sharon M. Scott</t>
  </si>
  <si>
    <t>https://m.media-amazon.com/images/I/61i4bsX6fnL._AC_UY218_.jpg</t>
  </si>
  <si>
    <t>https://www.amazon.com/dp/B0CJ4C9GNN</t>
  </si>
  <si>
    <t>B0968R6PPP</t>
  </si>
  <si>
    <t>Convoy Escort Commander: A Memoir of the Battle of the Atlantic (Submarine Warfare in World War Two)</t>
  </si>
  <si>
    <t>Sir Peter Gretton</t>
  </si>
  <si>
    <t>https://m.media-amazon.com/images/I/91A3bIPE0kS._AC_UY218_.jpg</t>
  </si>
  <si>
    <t>https://www.amazon.com/dp/B0968R6PPP</t>
  </si>
  <si>
    <t>B006N7YEC4</t>
  </si>
  <si>
    <t>Don Casey's Complete Illustrated Sailboat Maintenance Manual: Including Inspecting the Aging Sailboat, Sailboat Hull and Deck Repair, Sailboat Refinishing, Sailbo</t>
  </si>
  <si>
    <t>Don Casey</t>
  </si>
  <si>
    <t>https://m.media-amazon.com/images/I/818tFOe7y6L._AC_UY218_.jpg</t>
  </si>
  <si>
    <t>https://www.amazon.com/dp/B006N7YEC4</t>
  </si>
  <si>
    <t>B096DD2WJK</t>
  </si>
  <si>
    <t>Indy Split: The Big Money Battle That Nearly Destroyed Indy Racing</t>
  </si>
  <si>
    <t>John Oreovicz</t>
  </si>
  <si>
    <t>https://m.media-amazon.com/images/I/616IxOwr9UL._AC_UY218_.jpg</t>
  </si>
  <si>
    <t>https://www.amazon.com/dp/B096DD2WJK</t>
  </si>
  <si>
    <t>B09SG83XQG</t>
  </si>
  <si>
    <t>Ultra in the Pacific: How Breaking Japanese Codes and Ciphers Affected Naval Operations Against Japan, 1941-45 (The Secret War)</t>
  </si>
  <si>
    <t>https://m.media-amazon.com/images/I/81PYE47CGeL._AC_UY218_.jpg</t>
  </si>
  <si>
    <t>https://www.amazon.com/dp/B09SG83XQG</t>
  </si>
  <si>
    <t>B0BMWC9YT1</t>
  </si>
  <si>
    <t>Programmable Planet: The Synthetic Biology Revolution</t>
  </si>
  <si>
    <t>Ted Anton</t>
  </si>
  <si>
    <t>https://m.media-amazon.com/images/I/61M7iNXLCTL._AC_UY218_.jpg</t>
  </si>
  <si>
    <t>https://www.amazon.com/dp/B0BMWC9YT1</t>
  </si>
  <si>
    <t>B019EB9URY</t>
  </si>
  <si>
    <t>Architectural Drafting and Design</t>
  </si>
  <si>
    <t>Alan Jefferis</t>
  </si>
  <si>
    <t>https://m.media-amazon.com/images/I/91Kq5IDuJCL._AC_UY218_.jpg</t>
  </si>
  <si>
    <t>https://www.amazon.com/dp/B019EB9URY</t>
  </si>
  <si>
    <t>B01M9I7GNI</t>
  </si>
  <si>
    <t>The Bonanza King: John Mackay and the Battle over the Greatest Riches in the American West</t>
  </si>
  <si>
    <t>Gregory Crouch</t>
  </si>
  <si>
    <t>https://m.media-amazon.com/images/I/81OSwLkb7xL._AC_UY218_.jpg</t>
  </si>
  <si>
    <t>https://www.amazon.com/dp/B01M9I7GNI</t>
  </si>
  <si>
    <t>B0058MGUMW</t>
  </si>
  <si>
    <t>Marine Diesel Engines: Maintenance, Troubleshooting, and Repair</t>
  </si>
  <si>
    <t>Nigel Calder</t>
  </si>
  <si>
    <t>https://m.media-amazon.com/images/I/81U5MRE6saL._AC_UY218_.jpg</t>
  </si>
  <si>
    <t>https://www.amazon.com/dp/B0058MGUMW</t>
  </si>
  <si>
    <t>B0BHTP871H</t>
  </si>
  <si>
    <t>FAR/AIM 2023: Up-to-Date FAA Regulations / Aeronautical Information Manual (FAR/AIM Federal Aviation Regulations)</t>
  </si>
  <si>
    <t>https://m.media-amazon.com/images/I/713ZQ0Pe1-L._AC_UY218_.jpg</t>
  </si>
  <si>
    <t>https://www.amazon.com/dp/B0BHTP871H</t>
  </si>
  <si>
    <t>B00JBN3U7M</t>
  </si>
  <si>
    <t>Applied Fluid Mechanics (2-downloads): Applied Fluid Mechanics_7</t>
  </si>
  <si>
    <t>https://m.media-amazon.com/images/I/71BiClFOv1L._AC_UY218_.jpg</t>
  </si>
  <si>
    <t>https://www.amazon.com/dp/B00JBN3U7M</t>
  </si>
  <si>
    <t>B086R5DSXK</t>
  </si>
  <si>
    <t>Remote Sensing: Principles, Interpretation, and Applications</t>
  </si>
  <si>
    <t>Floyd F. Sabins Jr.</t>
  </si>
  <si>
    <t>https://m.media-amazon.com/images/I/A16TX0DvGTL._AC_UY218_.jpg</t>
  </si>
  <si>
    <t>https://www.amazon.com/dp/B086R5DSXK</t>
  </si>
  <si>
    <t>B01NA0ACAG</t>
  </si>
  <si>
    <t>Core Curriculum Trainee Guide</t>
  </si>
  <si>
    <t>https://m.media-amazon.com/images/I/81Swadma+sL._AC_UY218_.jpg</t>
  </si>
  <si>
    <t>https://www.amazon.com/dp/B01NA0ACAG</t>
  </si>
  <si>
    <t>B000FC0OHW</t>
  </si>
  <si>
    <t>Fire Flight: A Novel</t>
  </si>
  <si>
    <t>John J. Nance</t>
  </si>
  <si>
    <t>https://m.media-amazon.com/images/I/81QFHIAfxyL._AC_UY218_.jpg</t>
  </si>
  <si>
    <t>https://www.amazon.com/dp/B000FC0OHW</t>
  </si>
  <si>
    <t>B0765ZV5RQ</t>
  </si>
  <si>
    <t>Digital Literacy: A Primer on Media, Identity, and the Evolution of Technology</t>
  </si>
  <si>
    <t>Susan Wiesinger</t>
  </si>
  <si>
    <t>https://m.media-amazon.com/images/I/91CZgVgmH2L._AC_UY218_.jpg</t>
  </si>
  <si>
    <t>https://www.amazon.com/dp/B0765ZV5RQ</t>
  </si>
  <si>
    <t>B00BPO7F9Y</t>
  </si>
  <si>
    <t>Automation Airmanship: Nine Principles for Operating Glass Cockpit Aircraft</t>
  </si>
  <si>
    <t>Christopher Lutat</t>
  </si>
  <si>
    <t>https://m.media-amazon.com/images/I/71gNO-QU6-L._AC_UY218_.jpg</t>
  </si>
  <si>
    <t>https://www.amazon.com/dp/B00BPO7F9Y</t>
  </si>
  <si>
    <t>B0C2J6LN5F</t>
  </si>
  <si>
    <t>Flight Instructor Oral Exam Guide</t>
  </si>
  <si>
    <t>https://m.media-amazon.com/images/I/61pzx59qf9L._AC_UY218_.jpg</t>
  </si>
  <si>
    <t>https://www.amazon.com/dp/B0C2J6LN5F</t>
  </si>
  <si>
    <t>B00QXKGMS0</t>
  </si>
  <si>
    <t>Fundamentals of Case Management Practice: Skills for the Human Services</t>
  </si>
  <si>
    <t>Nancy Summers</t>
  </si>
  <si>
    <t>https://m.media-amazon.com/images/I/91oHmaKRJPL._AC_UY218_.jpg</t>
  </si>
  <si>
    <t>https://www.amazon.com/dp/B00QXKGMS0</t>
  </si>
  <si>
    <t>B00A943BDA</t>
  </si>
  <si>
    <t>The Last Bush Pilots</t>
  </si>
  <si>
    <t>Eric Auxier</t>
  </si>
  <si>
    <t>https://m.media-amazon.com/images/I/91dtJwDb53L._AC_UY218_.jpg</t>
  </si>
  <si>
    <t>https://www.amazon.com/dp/B00A943BDA</t>
  </si>
  <si>
    <t>B08KH5J7XH</t>
  </si>
  <si>
    <t>Digital Transformation: Survive and Thrive in an Era of Mass Extinction</t>
  </si>
  <si>
    <t>Thomas M. Siebel</t>
  </si>
  <si>
    <t>https://m.media-amazon.com/images/I/819kT-uIBtL._AC_UY218_.jpg</t>
  </si>
  <si>
    <t>https://www.amazon.com/dp/B08KH5J7XH</t>
  </si>
  <si>
    <t>B07PJ1ZL86</t>
  </si>
  <si>
    <t>Downriver: Into the Future of Water in the West</t>
  </si>
  <si>
    <t>Heather Hansman</t>
  </si>
  <si>
    <t>https://m.media-amazon.com/images/I/81ym2UTmFCL._AC_UY218_.jpg</t>
  </si>
  <si>
    <t>https://www.amazon.com/dp/B07PJ1ZL86</t>
  </si>
  <si>
    <t>B0012OYBOO</t>
  </si>
  <si>
    <t>Hell's Angel: The Autobiography Of Sonny Barger</t>
  </si>
  <si>
    <t>Ralph "Sonny" Barger</t>
  </si>
  <si>
    <t>https://m.media-amazon.com/images/I/91hzfflZCcL._AC_UY218_.jpg</t>
  </si>
  <si>
    <t>https://www.amazon.com/dp/B0012OYBOO</t>
  </si>
  <si>
    <t>B0BS7695NR</t>
  </si>
  <si>
    <t>Becoming A Pilot: What Every New Pilot Needs To Know To Save Time And Money In Flight School</t>
  </si>
  <si>
    <t>James Kofford</t>
  </si>
  <si>
    <t>https://m.media-amazon.com/images/I/71p8PsivHqL._AC_UY218_.jpg</t>
  </si>
  <si>
    <t>https://www.amazon.com/dp/B0BS7695NR</t>
  </si>
  <si>
    <t>B07W4372JX</t>
  </si>
  <si>
    <t>Why We Drive: Toward a Philosophy of the Open Road</t>
  </si>
  <si>
    <t>Matthew B. Crawford</t>
  </si>
  <si>
    <t>https://m.media-amazon.com/images/I/91l+IaPvm+L._AC_UY218_.jpg</t>
  </si>
  <si>
    <t>https://www.amazon.com/dp/B07W4372JX</t>
  </si>
  <si>
    <t>B0CF9LML9M</t>
  </si>
  <si>
    <t>The Last Zephyr</t>
  </si>
  <si>
    <t>CB Blackforest</t>
  </si>
  <si>
    <t>https://m.media-amazon.com/images/I/71Tpt3UkC2L._AC_UY218_.jpg</t>
  </si>
  <si>
    <t>https://www.amazon.com/dp/B0CF9LML9M</t>
  </si>
  <si>
    <t>B0072VTGPU</t>
  </si>
  <si>
    <t>Quality Improvement</t>
  </si>
  <si>
    <t>Dale H. Besterfield</t>
  </si>
  <si>
    <t>https://m.media-amazon.com/images/I/71LEAUgEriL._AC_UY218_.jpg</t>
  </si>
  <si>
    <t>https://www.amazon.com/dp/B0072VTGPU</t>
  </si>
  <si>
    <t>B008N1A5NK</t>
  </si>
  <si>
    <t>Applications of Turbulent and Multiphase Combustion</t>
  </si>
  <si>
    <t>Kenneth Kuan-yun Kuo</t>
  </si>
  <si>
    <t>https://m.media-amazon.com/images/I/51IC3BNr1CL._AC_UY218_.jpg</t>
  </si>
  <si>
    <t>https://www.amazon.com/dp/B008N1A5NK</t>
  </si>
  <si>
    <t>B00B4XLT4I</t>
  </si>
  <si>
    <t>The Brendan Voyage</t>
  </si>
  <si>
    <t>Tim Severin</t>
  </si>
  <si>
    <t>https://m.media-amazon.com/images/I/81LOe75LHgL._AC_UY218_.jpg</t>
  </si>
  <si>
    <t>https://www.amazon.com/dp/B00B4XLT4I</t>
  </si>
  <si>
    <t>B07CKLTCQW</t>
  </si>
  <si>
    <t>Fire Apparatus Driver/Operator: Pump, Aerial, Tiller, and Mobile Water Supply</t>
  </si>
  <si>
    <t>Iafc</t>
  </si>
  <si>
    <t>https://m.media-amazon.com/images/I/51AZF3BQXxL._AC_UY218_.jpg</t>
  </si>
  <si>
    <t>https://www.amazon.com/dp/B07CKLTCQW</t>
  </si>
  <si>
    <t>B09N1TKY46</t>
  </si>
  <si>
    <t>The Crash of Delta Flight 723: The Worst Air Disaster in New England History</t>
  </si>
  <si>
    <t>Paul D. Houle</t>
  </si>
  <si>
    <t>https://m.media-amazon.com/images/I/81oWc5Xh2AL._AC_UY218_.jpg</t>
  </si>
  <si>
    <t>https://www.amazon.com/dp/B09N1TKY46</t>
  </si>
  <si>
    <t>B0BXJR3Z19</t>
  </si>
  <si>
    <t>Carmageddon: How Cars Make Life Worse and What to Do About It</t>
  </si>
  <si>
    <t>Daniel Knowles</t>
  </si>
  <si>
    <t>https://m.media-amazon.com/images/I/919nKxvZkSL._AC_UY218_.jpg</t>
  </si>
  <si>
    <t>https://www.amazon.com/dp/B0BXJR3Z19</t>
  </si>
  <si>
    <t>B0BLK5W2ZB</t>
  </si>
  <si>
    <t>How cars work</t>
  </si>
  <si>
    <t>Tom Newton</t>
  </si>
  <si>
    <t>https://m.media-amazon.com/images/I/81XexrbTiEL._AC_UY218_.jpg</t>
  </si>
  <si>
    <t>https://www.amazon.com/dp/B0BLK5W2ZB</t>
  </si>
  <si>
    <t>B07T1FT3D6</t>
  </si>
  <si>
    <t>Iron Empires: Robber Barons, Railroads, and the Making of Modern America</t>
  </si>
  <si>
    <t>Michael A. Hiltzik</t>
  </si>
  <si>
    <t>https://m.media-amazon.com/images/I/91oBDRpQ1eL._AC_UY218_.jpg</t>
  </si>
  <si>
    <t>https://www.amazon.com/dp/B07T1FT3D6</t>
  </si>
  <si>
    <t>B08S6PTVZ9</t>
  </si>
  <si>
    <t>AI 2041: Ten Visions for Our Future</t>
  </si>
  <si>
    <t>https://m.media-amazon.com/images/I/71hTrt4UI7S._AC_UY218_.jpg</t>
  </si>
  <si>
    <t>https://www.amazon.com/dp/B08S6PTVZ9</t>
  </si>
  <si>
    <t>B0CFXDXD47</t>
  </si>
  <si>
    <t>The Complete HVAC BIBLE for Beginners: The Most Practical &amp; Updated Guide to Heating, Ventilation, and Air Conditioning Systems | Installation, Troubleshooting and Repair | Residential &amp; Commercial</t>
  </si>
  <si>
    <t>Stanley Huber</t>
  </si>
  <si>
    <t>https://m.media-amazon.com/images/I/61V4nvP8zBL._AC_UY218_.jpg</t>
  </si>
  <si>
    <t>https://www.amazon.com/dp/B0CFXDXD47</t>
  </si>
  <si>
    <t>B00TEUSJJ6</t>
  </si>
  <si>
    <t>Everything Electrical How To Use All The Functions On Your Multimeter</t>
  </si>
  <si>
    <t>Vincent Keler</t>
  </si>
  <si>
    <t>https://m.media-amazon.com/images/I/81sUb-pjttL._AC_UY218_.jpg</t>
  </si>
  <si>
    <t>https://www.amazon.com/dp/B00TEUSJJ6</t>
  </si>
  <si>
    <t>B00B7LQ398</t>
  </si>
  <si>
    <t>Introduction to Electronics</t>
  </si>
  <si>
    <t>Earl Gates</t>
  </si>
  <si>
    <t>https://m.media-amazon.com/images/I/71Y1-Cpmf9L._AC_UY218_.jpg</t>
  </si>
  <si>
    <t>https://www.amazon.com/dp/B00B7LQ398</t>
  </si>
  <si>
    <t>B00D9A7I58</t>
  </si>
  <si>
    <t>Sound Reporting: The NPR Guide to Audio Journalism and Production</t>
  </si>
  <si>
    <t>Jonathan Kern</t>
  </si>
  <si>
    <t>https://m.media-amazon.com/images/I/71Q2tQEr2hL._AC_UY218_.jpg</t>
  </si>
  <si>
    <t>https://www.amazon.com/dp/B00D9A7I58</t>
  </si>
  <si>
    <t>B08KFLY51Y</t>
  </si>
  <si>
    <t>INTELLIGENT AUTOMATION: Learn how to harness Artificial Intelligence to boost business &amp; make our world more human</t>
  </si>
  <si>
    <t>Pascal Bornet</t>
  </si>
  <si>
    <t>https://m.media-amazon.com/images/I/81kzycw7OiL._AC_UY218_.jpg</t>
  </si>
  <si>
    <t>https://www.amazon.com/dp/B08KFLY51Y</t>
  </si>
  <si>
    <t>B08TWXFTHL</t>
  </si>
  <si>
    <t>Arriving Today: From Factory to Front Door -- Why Everything Has Changed About How and What We Buy</t>
  </si>
  <si>
    <t>Christopher Mims</t>
  </si>
  <si>
    <t>https://m.media-amazon.com/images/I/81-mTAsGWeL._AC_UY218_.jpg</t>
  </si>
  <si>
    <t>https://www.amazon.com/dp/B08TWXFTHL</t>
  </si>
  <si>
    <t>B00COKLT18</t>
  </si>
  <si>
    <t>Weather Flying, Fifth Edition</t>
  </si>
  <si>
    <t>Robert N. Buck</t>
  </si>
  <si>
    <t>https://m.media-amazon.com/images/I/81IdHEAqsfL._AC_UY218_.jpg</t>
  </si>
  <si>
    <t>https://www.amazon.com/dp/B00COKLT18</t>
  </si>
  <si>
    <t>B01HDSU41G</t>
  </si>
  <si>
    <t>Storm in a Teacup: The Physics of Everyday Life</t>
  </si>
  <si>
    <t>Helen Czerski</t>
  </si>
  <si>
    <t>https://m.media-amazon.com/images/I/81uTeQskn4L._AC_UY218_.jpg</t>
  </si>
  <si>
    <t>https://www.amazon.com/dp/B01HDSU41G</t>
  </si>
  <si>
    <t>B009LRWJKW</t>
  </si>
  <si>
    <t>Ninety Percent of Everything: Inside Shipping, the Invisible Industry That Puts Clothes on Your Back, Gas in Your Car, and Food on Your Plate</t>
  </si>
  <si>
    <t>Rose George</t>
  </si>
  <si>
    <t>https://m.media-amazon.com/images/I/91AFvKf1ygL._AC_UY218_.jpg</t>
  </si>
  <si>
    <t>https://www.amazon.com/dp/B009LRWJKW</t>
  </si>
  <si>
    <t>B08JKXCNH1</t>
  </si>
  <si>
    <t>How to Register a TV to my Amazon Account: The Illustrated Step by Step Guide to Register a TV to my Amazon Prime Account in Less Than 60 Seconds (Quick Guide Book 2)</t>
  </si>
  <si>
    <t>Alec Young</t>
  </si>
  <si>
    <t>https://m.media-amazon.com/images/I/71M5ioceXWL._AC_UY218_.jpg</t>
  </si>
  <si>
    <t>https://www.amazon.com/dp/B08JKXCNH1</t>
  </si>
  <si>
    <t>B08QRS78H6</t>
  </si>
  <si>
    <t>Construction Materials, Methods and Techniques: Building for a Sustainable Future</t>
  </si>
  <si>
    <t>Eva Kultermann</t>
  </si>
  <si>
    <t>https://m.media-amazon.com/images/I/91h7zJ-zHeS._AC_UY218_.jpg</t>
  </si>
  <si>
    <t>https://www.amazon.com/dp/B08QRS78H6</t>
  </si>
  <si>
    <t>B01N4QGB5D</t>
  </si>
  <si>
    <t>Manual Drivetrains and Axles (Pearson Automotive Series)</t>
  </si>
  <si>
    <t>James D. Halderman</t>
  </si>
  <si>
    <t>https://m.media-amazon.com/images/I/816SZQHAbJL._AC_UY218_.jpg</t>
  </si>
  <si>
    <t>https://www.amazon.com/dp/B01N4QGB5D</t>
  </si>
  <si>
    <t>B003ZK5EH6</t>
  </si>
  <si>
    <t>Water and Wastewater Engineering</t>
  </si>
  <si>
    <t>https://m.media-amazon.com/images/I/91VqYT70spL._AC_UY218_.jpg</t>
  </si>
  <si>
    <t>https://www.amazon.com/dp/B003ZK5EH6</t>
  </si>
  <si>
    <t>B0759YHFQT</t>
  </si>
  <si>
    <t>Fundamentals of Digital Logic with Verilog Design</t>
  </si>
  <si>
    <t>Stephen Brown</t>
  </si>
  <si>
    <t>https://m.media-amazon.com/images/I/71E+9NOnJQL._AC_UY218_.jpg</t>
  </si>
  <si>
    <t>https://www.amazon.com/dp/B0759YHFQT</t>
  </si>
  <si>
    <t>B003JTHWJ6</t>
  </si>
  <si>
    <t>Ghost Train to the Eastern Star: 28,000 Miles in Search of the Railway Bazaar</t>
  </si>
  <si>
    <t>https://m.media-amazon.com/images/I/71wcLIKbMfL._AC_UY218_.jpg</t>
  </si>
  <si>
    <t>https://www.amazon.com/dp/B003JTHWJ6</t>
  </si>
  <si>
    <t>B07R8G2Z4X</t>
  </si>
  <si>
    <t>Advanced Engine Performance Diagnosis (Halderman Automotive Series)</t>
  </si>
  <si>
    <t>https://m.media-amazon.com/images/I/81mc912SmnL._AC_UY218_.jpg</t>
  </si>
  <si>
    <t>https://www.amazon.com/dp/B07R8G2Z4X</t>
  </si>
  <si>
    <t>B0BBWNJJCB</t>
  </si>
  <si>
    <t>CDL Study Guide 2023-2024: Exam Prep Book with 425+ Questions and Explained Answers to Pass the Commercial Driverâ€™s License Exam on your First Attempt (Full Length Exams for All Classes) 2nd Edition</t>
  </si>
  <si>
    <t>Mike Chambers</t>
  </si>
  <si>
    <t>https://m.media-amazon.com/images/I/81Y8iQI006L._AC_UY218_.jpg</t>
  </si>
  <si>
    <t>https://www.amazon.com/dp/B0BBWNJJCB</t>
  </si>
  <si>
    <t>B00SZECNAI</t>
  </si>
  <si>
    <t>Human Sexuality</t>
  </si>
  <si>
    <t>Roger R. Hock Ph.D.</t>
  </si>
  <si>
    <t>https://m.media-amazon.com/images/I/61WlSPjs8bL._AC_UY218_.jpg</t>
  </si>
  <si>
    <t>https://www.amazon.com/dp/B00SZECNAI</t>
  </si>
  <si>
    <t>B001UMCA14</t>
  </si>
  <si>
    <t>Panama Fever: The Epic Story of the Building of the Panama Canal</t>
  </si>
  <si>
    <t>Matthew Parker</t>
  </si>
  <si>
    <t>https://m.media-amazon.com/images/I/51lsNhlBPVL._AC_UY218_.jpg</t>
  </si>
  <si>
    <t>https://www.amazon.com/dp/B001UMCA14</t>
  </si>
  <si>
    <t>B07V8M2TVW</t>
  </si>
  <si>
    <t>Carpentry (MindTap Course List)</t>
  </si>
  <si>
    <t>Floyd Vogt</t>
  </si>
  <si>
    <t>https://m.media-amazon.com/images/I/513n05z1h4L._AC_UY218_.jpg</t>
  </si>
  <si>
    <t>https://www.amazon.com/dp/B07V8M2TVW</t>
  </si>
  <si>
    <t>B00XIBOTPA</t>
  </si>
  <si>
    <t>Systems Architecture: Strategy and Product Development for Complex Systems</t>
  </si>
  <si>
    <t>Edward Crawley</t>
  </si>
  <si>
    <t>https://m.media-amazon.com/images/I/614drku4ngL._AC_UY218_.jpg</t>
  </si>
  <si>
    <t>https://www.amazon.com/dp/B00XIBOTPA</t>
  </si>
  <si>
    <t>B07R5HTCGL</t>
  </si>
  <si>
    <t>A World Without Work: Technology, Automation, and How We Should Respond</t>
  </si>
  <si>
    <t>Daniel Susskind</t>
  </si>
  <si>
    <t>https://m.media-amazon.com/images/I/7196oerpLaL._AC_UY218_.jpg</t>
  </si>
  <si>
    <t>https://www.amazon.com/dp/B07R5HTCGL</t>
  </si>
  <si>
    <t>B07D4N1LQ1</t>
  </si>
  <si>
    <t>on Engines: What every aircraft owner needs to know about the design, operation, condition monitoring, maintenance and troubleshooting of piston ... Airplane Maintenance and Ownership Book 2)</t>
  </si>
  <si>
    <t>Mike Busch</t>
  </si>
  <si>
    <t>https://m.media-amazon.com/images/I/618lCwut+3L._AC_UY218_.jpg</t>
  </si>
  <si>
    <t>https://www.amazon.com/dp/B07D4N1LQ1</t>
  </si>
  <si>
    <t>B08C24P59M</t>
  </si>
  <si>
    <t>Electric and Hybrid Vehicles</t>
  </si>
  <si>
    <t>Tom Denton</t>
  </si>
  <si>
    <t>https://m.media-amazon.com/images/I/510xdYQW+fL._AC_UY218_.jpg</t>
  </si>
  <si>
    <t>https://www.amazon.com/dp/B08C24P59M</t>
  </si>
  <si>
    <t>B00VVH4UE8</t>
  </si>
  <si>
    <t>The Mathematical Theory of Communication</t>
  </si>
  <si>
    <t>Claude E Shannon</t>
  </si>
  <si>
    <t>https://m.media-amazon.com/images/I/316FlK3VrQL._AC_UY218_.jpg</t>
  </si>
  <si>
    <t>https://www.amazon.com/dp/B00VVH4UE8</t>
  </si>
  <si>
    <t>B08GQMCP19</t>
  </si>
  <si>
    <t>Build What Matters: Delivering Key Outcomes with Vision-Led Product Management</t>
  </si>
  <si>
    <t>Ben Foster</t>
  </si>
  <si>
    <t>https://m.media-amazon.com/images/I/819S0WYEZ4L._AC_UY218_.jpg</t>
  </si>
  <si>
    <t>https://www.amazon.com/dp/B08GQMCP19</t>
  </si>
  <si>
    <t>B0BF7QKJYW</t>
  </si>
  <si>
    <t>Shelby American: The Renegades Who Built the Cars, Won the Races, and Lived the Legend</t>
  </si>
  <si>
    <t>Preston Lerner</t>
  </si>
  <si>
    <t>https://m.media-amazon.com/images/I/61XvOZbbisL._AC_UY218_.jpg</t>
  </si>
  <si>
    <t>https://www.amazon.com/dp/B0BF7QKJYW</t>
  </si>
  <si>
    <t>B00H7HU4P0</t>
  </si>
  <si>
    <t>Construction Law for Design Professionals, Construction Managers and Contractors</t>
  </si>
  <si>
    <t>Justin Sweet</t>
  </si>
  <si>
    <t>https://m.media-amazon.com/images/I/81FIeCyGFDL._AC_UY218_.jpg</t>
  </si>
  <si>
    <t>https://www.amazon.com/dp/B00H7HU4P0</t>
  </si>
  <si>
    <t>B01AVKWJQ6</t>
  </si>
  <si>
    <t>Simplified Engineering for Architects and Builders (Parker/Ambrose Series of Simplified Design Guides)</t>
  </si>
  <si>
    <t>James Ambrose</t>
  </si>
  <si>
    <t>https://m.media-amazon.com/images/I/51JAkM7hpuL._AC_UY218_.jpg</t>
  </si>
  <si>
    <t>https://www.amazon.com/dp/B01AVKWJQ6</t>
  </si>
  <si>
    <t>B00QXKGGMC</t>
  </si>
  <si>
    <t>Theory and Treatment Planning in Family Therapy: A Competency-Based Approach</t>
  </si>
  <si>
    <t>Diane R. Gehart</t>
  </si>
  <si>
    <t>https://m.media-amazon.com/images/I/91l4I6ZKrfL._AC_UY218_.jpg</t>
  </si>
  <si>
    <t>https://www.amazon.com/dp/B00QXKGGMC</t>
  </si>
  <si>
    <t>B083JRNF8Q</t>
  </si>
  <si>
    <t>Electrical Wiring Commercial (MindTap Course List)</t>
  </si>
  <si>
    <t>Phil Simmons</t>
  </si>
  <si>
    <t>https://m.media-amazon.com/images/I/81Zp6iEa0JL._AC_UY218_.jpg</t>
  </si>
  <si>
    <t>https://www.amazon.com/dp/B083JRNF8Q</t>
  </si>
  <si>
    <t>B0877CDYGV</t>
  </si>
  <si>
    <t>Arduino Cookbook: Recipes to Begin, Expand, and Enhance Your Projects</t>
  </si>
  <si>
    <t>Michael Margolis</t>
  </si>
  <si>
    <t>https://m.media-amazon.com/images/I/81XvFs04CCL._AC_UY218_.jpg</t>
  </si>
  <si>
    <t>https://www.amazon.com/dp/B0877CDYGV</t>
  </si>
  <si>
    <t>B078KHL3Z1</t>
  </si>
  <si>
    <t>Transport Phenomena, Revised 2nd Edition</t>
  </si>
  <si>
    <t>R. Byron Bird</t>
  </si>
  <si>
    <t>https://m.media-amazon.com/images/I/71Cf5nTPLjL._AC_UY218_.jpg</t>
  </si>
  <si>
    <t>https://www.amazon.com/dp/B078KHL3Z1</t>
  </si>
  <si>
    <t>B0CGW1NZ7Z</t>
  </si>
  <si>
    <t>Practical Partial Discharge Measurement on Electrical Equipment (IEEE Press Series on Power and Energy Systems)</t>
  </si>
  <si>
    <t>Greg C. Stone</t>
  </si>
  <si>
    <t>https://m.media-amazon.com/images/I/511efRMn8LL._AC_UY218_.jpg</t>
  </si>
  <si>
    <t>https://www.amazon.com/dp/B0CGW1NZ7Z</t>
  </si>
  <si>
    <t>B0097K2TKS</t>
  </si>
  <si>
    <t>Managing the Construction Process</t>
  </si>
  <si>
    <t>https://m.media-amazon.com/images/I/519AUs3BzBL._AC_UY218_.jpg</t>
  </si>
  <si>
    <t>https://www.amazon.com/dp/B0097K2TKS</t>
  </si>
  <si>
    <t>B07NF1B8Y7</t>
  </si>
  <si>
    <t>Heat and Mass Transfer: Fundamentals and Applications</t>
  </si>
  <si>
    <t>https://m.media-amazon.com/images/I/A1eLeXUAHjL._AC_UY218_.jpg</t>
  </si>
  <si>
    <t>https://www.amazon.com/dp/B07NF1B8Y7</t>
  </si>
  <si>
    <t>B00ADQW0FY</t>
  </si>
  <si>
    <t>Fire and Brimstone: The North Butte Mining Disaster of 1917</t>
  </si>
  <si>
    <t>Michael Punke</t>
  </si>
  <si>
    <t>https://m.media-amazon.com/images/I/81mYjpWQYML._AC_UY218_.jpg</t>
  </si>
  <si>
    <t>https://www.amazon.com/dp/B00ADQW0FY</t>
  </si>
  <si>
    <t>B00XIH4BY8</t>
  </si>
  <si>
    <t>Contemporary Engineering Economics</t>
  </si>
  <si>
    <t>Chan S Park</t>
  </si>
  <si>
    <t>https://m.media-amazon.com/images/I/716XiadllFL._AC_UY218_.jpg</t>
  </si>
  <si>
    <t>https://www.amazon.com/dp/B00XIH4BY8</t>
  </si>
  <si>
    <t>B079NJ29XL</t>
  </si>
  <si>
    <t>Fundamentals of Graphics Communication</t>
  </si>
  <si>
    <t>Gary Bertoline</t>
  </si>
  <si>
    <t>https://m.media-amazon.com/images/I/91mzqIk6z6L._AC_UY218_.jpg</t>
  </si>
  <si>
    <t>https://www.amazon.com/dp/B079NJ29XL</t>
  </si>
  <si>
    <t>B0073A8T3U</t>
  </si>
  <si>
    <t>System Dynamics: Modeling, Simulation, and Control of Mechatronic Systems</t>
  </si>
  <si>
    <t>Dean C. Karnopp</t>
  </si>
  <si>
    <t>https://m.media-amazon.com/images/I/51OKck+ltPL._AC_UY218_.jpg</t>
  </si>
  <si>
    <t>https://www.amazon.com/dp/B0073A8T3U</t>
  </si>
  <si>
    <t>B01BWMIG7I</t>
  </si>
  <si>
    <t>Practical Airport Operations, Safety, and Emergency Management: Protocols for Today and the Future</t>
  </si>
  <si>
    <t>Jeffrey Price</t>
  </si>
  <si>
    <t>https://m.media-amazon.com/images/I/615lBHatSYL._AC_UY218_.jpg</t>
  </si>
  <si>
    <t>https://www.amazon.com/dp/B01BWMIG7I</t>
  </si>
  <si>
    <t>B0C9W6HDXH</t>
  </si>
  <si>
    <t>B-24 Liberator in Detail &amp; Scale: Also Includes the Navy PB4Y-1 Liberator &amp; PB4Y-2 Privateer (Detail &amp; Scale Series Book 16)</t>
  </si>
  <si>
    <t>https://m.media-amazon.com/images/I/815OqXWii8L._AC_UY218_.jpg</t>
  </si>
  <si>
    <t>https://www.amazon.com/dp/B0C9W6HDXH</t>
  </si>
  <si>
    <t>B0B9NX7FQN</t>
  </si>
  <si>
    <t>The Worldâ€™s Greatest Air Mysteries (Real-Life Mysteries)</t>
  </si>
  <si>
    <t>https://m.media-amazon.com/images/I/8134dABU+2L._AC_UY218_.jpg</t>
  </si>
  <si>
    <t>https://www.amazon.com/dp/B0B9NX7FQN</t>
  </si>
  <si>
    <t>B01LWRN0KI</t>
  </si>
  <si>
    <t>The One Device: The Secret History of the iPhone</t>
  </si>
  <si>
    <t>https://m.media-amazon.com/images/I/91NG5mPOmNL._AC_UY218_.jpg</t>
  </si>
  <si>
    <t>https://www.amazon.com/dp/B01LWRN0KI</t>
  </si>
  <si>
    <t>B00BFFGJX6</t>
  </si>
  <si>
    <t>Engineering Vibrations (2-downloads)</t>
  </si>
  <si>
    <t>Daniel J. Inman</t>
  </si>
  <si>
    <t>https://m.media-amazon.com/images/I/71dV9OX0XYL._AC_UY218_.jpg</t>
  </si>
  <si>
    <t>https://www.amazon.com/dp/B00BFFGJX6</t>
  </si>
  <si>
    <t>B07JFYHGPV</t>
  </si>
  <si>
    <t>Erebus: One Ship, Two Epic Voyages, and the Greatest Naval Mystery of All Time</t>
  </si>
  <si>
    <t>Michael Palin</t>
  </si>
  <si>
    <t>https://m.media-amazon.com/images/I/717Spbn-LsL._AC_UY218_.jpg</t>
  </si>
  <si>
    <t>https://www.amazon.com/dp/B07JFYHGPV</t>
  </si>
  <si>
    <t>B09VH1WW79</t>
  </si>
  <si>
    <t>The Forgotten Fleet: The Story of the British Pacific Fleet, 1944-45 (World War Two at Sea)</t>
  </si>
  <si>
    <t>https://m.media-amazon.com/images/I/81Ixf08cWCL._AC_UY218_.jpg</t>
  </si>
  <si>
    <t>https://www.amazon.com/dp/B09VH1WW79</t>
  </si>
  <si>
    <t>B00ED6LKUG</t>
  </si>
  <si>
    <t>Basic Electricity (Dover Books on Electrical Engineering)</t>
  </si>
  <si>
    <t>U.S. Bureau of Naval Personnel</t>
  </si>
  <si>
    <t>https://m.media-amazon.com/images/I/A1T5ajORzcL._AC_UY218_.jpg</t>
  </si>
  <si>
    <t>https://www.amazon.com/dp/B00ED6LKUG</t>
  </si>
  <si>
    <t>B00SYSDZRA</t>
  </si>
  <si>
    <t>Biodesign: The Process of Innovating Medical Technologies</t>
  </si>
  <si>
    <t>Paul G. Yock</t>
  </si>
  <si>
    <t>https://m.media-amazon.com/images/I/71+K3+UXCdL._AC_UY218_.jpg</t>
  </si>
  <si>
    <t>https://www.amazon.com/dp/B00SYSDZRA</t>
  </si>
  <si>
    <t>B08FB1JMV7</t>
  </si>
  <si>
    <t>Star Wars Complete Vehicles New Edition</t>
  </si>
  <si>
    <t>Pablo Hidalgo</t>
  </si>
  <si>
    <t>https://m.media-amazon.com/images/I/91tnrP4THML._AC_UY218_.jpg</t>
  </si>
  <si>
    <t>https://www.amazon.com/dp/B08FB1JMV7</t>
  </si>
  <si>
    <t>B08F5HPGXW</t>
  </si>
  <si>
    <t>Elements of Chemical Reaction Engineering (International Series in the Physical and Chemical Engineering Sciences)</t>
  </si>
  <si>
    <t>H. Scott Fogler</t>
  </si>
  <si>
    <t>https://m.media-amazon.com/images/I/71N3hWdS0DL._AC_UY218_.jpg</t>
  </si>
  <si>
    <t>https://www.amazon.com/dp/B08F5HPGXW</t>
  </si>
  <si>
    <t>B07G3J5FNJ</t>
  </si>
  <si>
    <t>MAYDAY: A Frighteningly Realistic Aviation Thriller (Capt. Mark Smith Series Book 1)</t>
  </si>
  <si>
    <t>Dan Stratman</t>
  </si>
  <si>
    <t>https://m.media-amazon.com/images/I/811Pp5I0w+L._AC_UY218_.jpg</t>
  </si>
  <si>
    <t>https://www.amazon.com/dp/B07G3J5FNJ</t>
  </si>
  <si>
    <t>B0039PH75E</t>
  </si>
  <si>
    <t>https://m.media-amazon.com/images/I/81-bzLZ8w6L._AC_UY218_.jpg</t>
  </si>
  <si>
    <t>https://www.amazon.com/dp/B0039PH75E</t>
  </si>
  <si>
    <t>B0BPK31VRD</t>
  </si>
  <si>
    <t>Raspberry Pi Cookbook</t>
  </si>
  <si>
    <t>Simon Monk</t>
  </si>
  <si>
    <t>https://m.media-amazon.com/images/I/81siTVnVddL._AC_UY218_.jpg</t>
  </si>
  <si>
    <t>https://www.amazon.com/dp/B0BPK31VRD</t>
  </si>
  <si>
    <t>B002TTIC82</t>
  </si>
  <si>
    <t>Mighty Fitz: The Sinking of the Edmund Fitzgerald</t>
  </si>
  <si>
    <t>Michael Schumacher</t>
  </si>
  <si>
    <t>https://m.media-amazon.com/images/I/81kaTRZJc9L._AC_UY218_.jpg</t>
  </si>
  <si>
    <t>https://www.amazon.com/dp/B002TTIC82</t>
  </si>
  <si>
    <t>B07MCY3BXV</t>
  </si>
  <si>
    <t>Practical Reliability Engineering</t>
  </si>
  <si>
    <t>Patrick O'Connor</t>
  </si>
  <si>
    <t>https://m.media-amazon.com/images/I/51YO4VdUOVL._AC_UY218_.jpg</t>
  </si>
  <si>
    <t>https://www.amazon.com/dp/B07MCY3BXV</t>
  </si>
  <si>
    <t>B00AR354EC</t>
  </si>
  <si>
    <t>Italian Ways: On and Off the Rails from Milan to Palermo</t>
  </si>
  <si>
    <t>https://m.media-amazon.com/images/I/712-8smbm+L._AC_UY218_.jpg</t>
  </si>
  <si>
    <t>https://www.amazon.com/dp/B00AR354EC</t>
  </si>
  <si>
    <t>B09Z3MP57S</t>
  </si>
  <si>
    <t>The Van Conversion Bible: The Ultimate Guide to Converting a Campervan</t>
  </si>
  <si>
    <t>Charlie Low</t>
  </si>
  <si>
    <t>https://m.media-amazon.com/images/I/81UUduQ6bUL._AC_UY218_.jpg</t>
  </si>
  <si>
    <t>https://www.amazon.com/dp/B09Z3MP57S</t>
  </si>
  <si>
    <t>B0198VHPHM</t>
  </si>
  <si>
    <t>Solar Energy: The physics and engineering of photovoltaic conversion, technologies and systems</t>
  </si>
  <si>
    <t>Arno Smets</t>
  </si>
  <si>
    <t>https://m.media-amazon.com/images/I/81ttwOUQM-L._AC_UY218_.jpg</t>
  </si>
  <si>
    <t>https://www.amazon.com/dp/B0198VHPHM</t>
  </si>
  <si>
    <t>B07GC5HH8L</t>
  </si>
  <si>
    <t>DRONE FAA 107 LICENSE STUDY GUIDE: EVERYTHING YOU NEED TO KNOW TO PASS YOUR 107 TEST THE 1ST TIME</t>
  </si>
  <si>
    <t>Damon Darnall</t>
  </si>
  <si>
    <t>https://m.media-amazon.com/images/I/51lFW2kykEL._AC_UY218_.jpg</t>
  </si>
  <si>
    <t>https://www.amazon.com/dp/B07GC5HH8L</t>
  </si>
  <si>
    <t>B004OA64LQ</t>
  </si>
  <si>
    <t>Uncommon Carriers</t>
  </si>
  <si>
    <t>John McPhee</t>
  </si>
  <si>
    <t>https://m.media-amazon.com/images/I/41cHpgkZnYL._AC_UY218_.jpg</t>
  </si>
  <si>
    <t>https://www.amazon.com/dp/B004OA64LQ</t>
  </si>
  <si>
    <t>B07FWFPMYG</t>
  </si>
  <si>
    <t>The Site Reliability Workbook: Practical Ways to Implement SRE</t>
  </si>
  <si>
    <t>Betsy Beyer</t>
  </si>
  <si>
    <t>https://m.media-amazon.com/images/I/915+dyfxm0L._AC_UY218_.jpg</t>
  </si>
  <si>
    <t>https://www.amazon.com/dp/B07FWFPMYG</t>
  </si>
  <si>
    <t>B00EYKWQK4</t>
  </si>
  <si>
    <t>Introduction to Engineering Analysis</t>
  </si>
  <si>
    <t>Kirk D. Hagen</t>
  </si>
  <si>
    <t>https://m.media-amazon.com/images/I/71wdKz2vbSL._AC_UY218_.jpg</t>
  </si>
  <si>
    <t>https://www.amazon.com/dp/B00EYKWQK4</t>
  </si>
  <si>
    <t>B005OVZ9O2</t>
  </si>
  <si>
    <t>Financial Management and Accounting Fundamentals for Construction</t>
  </si>
  <si>
    <t>Daniel W. Halpin</t>
  </si>
  <si>
    <t>https://m.media-amazon.com/images/I/51TwyfeDdNL._AC_UY218_.jpg</t>
  </si>
  <si>
    <t>https://www.amazon.com/dp/B005OVZ9O2</t>
  </si>
  <si>
    <t>B0BCNMZPJQ</t>
  </si>
  <si>
    <t>Get On the Air with HF Digital</t>
  </si>
  <si>
    <t>https://m.media-amazon.com/images/I/81IlsueMcdL._AC_UY218_.jpg</t>
  </si>
  <si>
    <t>https://www.amazon.com/dp/B0BCNMZPJQ</t>
  </si>
  <si>
    <t>B07TYNLKN6</t>
  </si>
  <si>
    <t>Consumer Behavior: Building Marketing Strategy</t>
  </si>
  <si>
    <t>David Mothersbaugh</t>
  </si>
  <si>
    <t>https://m.media-amazon.com/images/I/A1x1bh-F0yL._AC_UY218_.jpg</t>
  </si>
  <si>
    <t>https://www.amazon.com/dp/B07TYNLKN6</t>
  </si>
  <si>
    <t>B017KZEPG2</t>
  </si>
  <si>
    <t>The Complete Book of the SR-71 Blackbird: The Illustrated Profile of Every Aircraft, Crew, and Breakthrough of the World's Fastest Stealth Jet</t>
  </si>
  <si>
    <t>Richard H. Graham</t>
  </si>
  <si>
    <t>https://m.media-amazon.com/images/I/71QyARVnhlL._AC_UY218_.jpg</t>
  </si>
  <si>
    <t>https://www.amazon.com/dp/B017KZEPG2</t>
  </si>
  <si>
    <t>B07Q2C7LN8</t>
  </si>
  <si>
    <t>Water Resources: Science and Society</t>
  </si>
  <si>
    <t>George M. Hornberger</t>
  </si>
  <si>
    <t>https://m.media-amazon.com/images/I/91LfllxKaVL._AC_UY218_.jpg</t>
  </si>
  <si>
    <t>https://www.amazon.com/dp/B07Q2C7LN8</t>
  </si>
  <si>
    <t>B0C5YD53N4</t>
  </si>
  <si>
    <t>California DMV Exam Workbook: 400+ Practice Questions to Navigate Your DMV Exam With Confidence (DMV practice tests Book 1)</t>
  </si>
  <si>
    <t>Eric Miles</t>
  </si>
  <si>
    <t>https://m.media-amazon.com/images/I/81zCYHQnPeL._AC_UY218_.jpg</t>
  </si>
  <si>
    <t>https://www.amazon.com/dp/B0C5YD53N4</t>
  </si>
  <si>
    <t>B006L7I4AE</t>
  </si>
  <si>
    <t>Full Body Burden: Growing Up in the Nuclear Shadow of Rocky Flats</t>
  </si>
  <si>
    <t>Kristen Iversen</t>
  </si>
  <si>
    <t>https://m.media-amazon.com/images/I/81wTqxos8VL._AC_UY218_.jpg</t>
  </si>
  <si>
    <t>https://www.amazon.com/dp/B006L7I4AE</t>
  </si>
  <si>
    <t>B077TRWP3W</t>
  </si>
  <si>
    <t>Aerial Warfare: The Battle for the Skies</t>
  </si>
  <si>
    <t>Frank Ledwidge</t>
  </si>
  <si>
    <t>https://m.media-amazon.com/images/I/71VbtdpYDxL._AC_UY218_.jpg</t>
  </si>
  <si>
    <t>https://www.amazon.com/dp/B077TRWP3W</t>
  </si>
  <si>
    <t>B08BT12BSR</t>
  </si>
  <si>
    <t>Designed for Digital: How to Architect Your Business for Sustained Success (Management on the Cutting Edge)</t>
  </si>
  <si>
    <t>Jeanne W. Ross</t>
  </si>
  <si>
    <t>https://m.media-amazon.com/images/I/812nYNEZhML._AC_UY218_.jpg</t>
  </si>
  <si>
    <t>https://www.amazon.com/dp/B08BT12BSR</t>
  </si>
  <si>
    <t>B0C4Q75GPG</t>
  </si>
  <si>
    <t>The MiG Diaries: Fighter pilot memoirs &amp; accounts of Cuban, SAAF and Angolan air combat in Southern African skies</t>
  </si>
  <si>
    <t>Lionel Reid</t>
  </si>
  <si>
    <t>https://m.media-amazon.com/images/I/81bq1p2Ko+L._AC_UY218_.jpg</t>
  </si>
  <si>
    <t>https://www.amazon.com/dp/B0C4Q75GPG</t>
  </si>
  <si>
    <t>B01DK3SWP8</t>
  </si>
  <si>
    <t>Designing Better Maps: A Guide for GIS Users</t>
  </si>
  <si>
    <t>Cynthia A. Brewer</t>
  </si>
  <si>
    <t>https://m.media-amazon.com/images/I/61Ju-wYx-sL._AC_UY218_.jpg</t>
  </si>
  <si>
    <t>https://www.amazon.com/dp/B01DK3SWP8</t>
  </si>
  <si>
    <t>B07VR8DSC6</t>
  </si>
  <si>
    <t>Katherine Sharp Landdeck</t>
  </si>
  <si>
    <t>https://m.media-amazon.com/images/I/81LeSK1fKRL._AC_UY218_.jpg</t>
  </si>
  <si>
    <t>https://www.amazon.com/dp/B07VR8DSC6</t>
  </si>
  <si>
    <t>B08X332JNW</t>
  </si>
  <si>
    <t>Tiger in the Sea: The Ditching of Flying Tiger 923 and the Desperate Struggle for Survival</t>
  </si>
  <si>
    <t>Eric Lindner</t>
  </si>
  <si>
    <t>https://m.media-amazon.com/images/I/81S9kANm7PL._AC_UY218_.jpg</t>
  </si>
  <si>
    <t>https://www.amazon.com/dp/B08X332JNW</t>
  </si>
  <si>
    <t>B07HHFNX2B</t>
  </si>
  <si>
    <t>Collision on Tenerife: The How and Why of the World's Worst Aviation Disaster</t>
  </si>
  <si>
    <t>Jon Ziomek</t>
  </si>
  <si>
    <t>https://m.media-amazon.com/images/I/91uhUOmXZTL._AC_UY218_.jpg</t>
  </si>
  <si>
    <t>https://www.amazon.com/dp/B07HHFNX2B</t>
  </si>
  <si>
    <t>B009XBOUNA</t>
  </si>
  <si>
    <t>Structure of Materials: An Introduction to Crystallography, Diffraction and Symmetry</t>
  </si>
  <si>
    <t>Marc De Graef</t>
  </si>
  <si>
    <t>https://m.media-amazon.com/images/I/51vXcIjGM-L._AC_UY218_.jpg</t>
  </si>
  <si>
    <t>https://www.amazon.com/dp/B009XBOUNA</t>
  </si>
  <si>
    <t>B00KIXWLE2</t>
  </si>
  <si>
    <t>Warships After Washington: The Development of Five Major Fleers, 1922â€“1930</t>
  </si>
  <si>
    <t>John Jordan</t>
  </si>
  <si>
    <t>https://m.media-amazon.com/images/I/71msquWHcUL._AC_UY218_.jpg</t>
  </si>
  <si>
    <t>https://www.amazon.com/dp/B00KIXWLE2</t>
  </si>
  <si>
    <t>B00AKE1QJU</t>
  </si>
  <si>
    <t>Mathematical Methods for Physics and Engineering: A Comprehensive Guide</t>
  </si>
  <si>
    <t>K. F. Riley</t>
  </si>
  <si>
    <t>https://m.media-amazon.com/images/I/41uaHe8ALhL._AC_UY218_.jpg</t>
  </si>
  <si>
    <t>https://www.amazon.com/dp/B00AKE1QJU</t>
  </si>
  <si>
    <t>B079J13W49</t>
  </si>
  <si>
    <t>Control Systems for Complete Idiots (Electrical Engineering for Complete Idiots)</t>
  </si>
  <si>
    <t>https://m.media-amazon.com/images/I/61+dWlrj+XL._AC_UY218_.jpg</t>
  </si>
  <si>
    <t>https://www.amazon.com/dp/B079J13W49</t>
  </si>
  <si>
    <t>B014SZY9T0</t>
  </si>
  <si>
    <t>Cost Estimation: Methods and Tools (Wiley Series in Operations Research and Management Science)</t>
  </si>
  <si>
    <t>Gregory K. Mislick</t>
  </si>
  <si>
    <t>https://m.media-amazon.com/images/I/4170zYRtaOL._AC_UY218_.jpg</t>
  </si>
  <si>
    <t>https://www.amazon.com/dp/B014SZY9T0</t>
  </si>
  <si>
    <t>B018E9O9NC</t>
  </si>
  <si>
    <t>Applied Engineering Economics Using Excel</t>
  </si>
  <si>
    <t>Merwan Mehta</t>
  </si>
  <si>
    <t>https://m.media-amazon.com/images/I/71W4R4aQLnL._AC_UY218_.jpg</t>
  </si>
  <si>
    <t>https://www.amazon.com/dp/B018E9O9NC</t>
  </si>
  <si>
    <t>B07ML49YW2</t>
  </si>
  <si>
    <t>Mechanics of Materials</t>
  </si>
  <si>
    <t>https://m.media-amazon.com/images/I/81CQd-ohZzL._AC_UY218_.jpg</t>
  </si>
  <si>
    <t>https://www.amazon.com/dp/B07ML49YW2</t>
  </si>
  <si>
    <t>B003SNJLBU</t>
  </si>
  <si>
    <t>On the Edge of Survival: A Shipwreck, a Raging Storm, and the Harrowing Alaskan Rescue That Became a Legend</t>
  </si>
  <si>
    <t>https://m.media-amazon.com/images/I/51wvw-5YrML._AC_UY218_.jpg</t>
  </si>
  <si>
    <t>https://www.amazon.com/dp/B003SNJLBU</t>
  </si>
  <si>
    <t>B07MYNK1GL</t>
  </si>
  <si>
    <t>The Fast Track to Understanding Ham Radio Propagation</t>
  </si>
  <si>
    <t>https://m.media-amazon.com/images/I/91Bg-NW17eL._AC_UY218_.jpg</t>
  </si>
  <si>
    <t>https://www.amazon.com/dp/B07MYNK1GL</t>
  </si>
  <si>
    <t>B004477UGC</t>
  </si>
  <si>
    <t>Dark Tide: The Great Molasses Flood of 1919</t>
  </si>
  <si>
    <t>Stephen Puleo</t>
  </si>
  <si>
    <t>https://m.media-amazon.com/images/I/81o2SNwc7jL._AC_UY218_.jpg</t>
  </si>
  <si>
    <t>https://www.amazon.com/dp/B004477UGC</t>
  </si>
  <si>
    <t>B081J37RLH</t>
  </si>
  <si>
    <t>Electronics For Dummies</t>
  </si>
  <si>
    <t>Cathleen Shamieh</t>
  </si>
  <si>
    <t>https://m.media-amazon.com/images/I/51xl+uTxC+L._AC_UY218_.jpg</t>
  </si>
  <si>
    <t>https://www.amazon.com/dp/B081J37RLH</t>
  </si>
  <si>
    <t>B09VY8WL61</t>
  </si>
  <si>
    <t>Augment It: How Architecture, Engineering and Construction Leaders Leverage Data and Artificial Intelligence to Build a Sustainable Future</t>
  </si>
  <si>
    <t>Mehdi Nourbakhsh</t>
  </si>
  <si>
    <t>https://m.media-amazon.com/images/I/71mfamTUZhL._AC_UY218_.jpg</t>
  </si>
  <si>
    <t>https://www.amazon.com/dp/B09VY8WL61</t>
  </si>
  <si>
    <t>B09PHZMCQ7</t>
  </si>
  <si>
    <t>ARM Microcontrollers: Programming and Circuit Building Volume 1</t>
  </si>
  <si>
    <t>Patrick Hood-Daniel</t>
  </si>
  <si>
    <t>https://m.media-amazon.com/images/I/81ChERa2ZjL._AC_UY218_.jpg</t>
  </si>
  <si>
    <t>https://www.amazon.com/dp/B09PHZMCQ7</t>
  </si>
  <si>
    <t>B00885RMRI</t>
  </si>
  <si>
    <t>Gemba Kaizen: A Commonsense Approach to a Continuous Improvement Strategy, Second Edition</t>
  </si>
  <si>
    <t>Masaaki Imai</t>
  </si>
  <si>
    <t>https://m.media-amazon.com/images/I/71db5XzO5XL._AC_UY218_.jpg</t>
  </si>
  <si>
    <t>https://www.amazon.com/dp/B00885RMRI</t>
  </si>
  <si>
    <t>B07FN752K3</t>
  </si>
  <si>
    <t>The Six Sigma Handbook, 5E</t>
  </si>
  <si>
    <t>Thomas Pyzdek</t>
  </si>
  <si>
    <t>https://m.media-amazon.com/images/I/81QS3pXNe6L._AC_UY218_.jpg</t>
  </si>
  <si>
    <t>https://www.amazon.com/dp/B07FN752K3</t>
  </si>
  <si>
    <t>B001140WNE</t>
  </si>
  <si>
    <t>Basic Flight Physiology 3E (PB)</t>
  </si>
  <si>
    <t>Richard O. Reinhart</t>
  </si>
  <si>
    <t>https://m.media-amazon.com/images/I/51ETHx39XrL._AC_UY218_.jpg</t>
  </si>
  <si>
    <t>https://www.amazon.com/dp/B001140WNE</t>
  </si>
  <si>
    <t>B008L8RAXI</t>
  </si>
  <si>
    <t>The Thinking Pilot's Flight Manual: Or, How to Survive Flying Little Airplanes and Have a Ball Doing It</t>
  </si>
  <si>
    <t>Rick Durden</t>
  </si>
  <si>
    <t>https://m.media-amazon.com/images/I/41YSJjkNg9L._AC_UY218_.jpg</t>
  </si>
  <si>
    <t>https://www.amazon.com/dp/B008L8RAXI</t>
  </si>
  <si>
    <t>B0C4DXK26G</t>
  </si>
  <si>
    <t>Spatial Statistics Illustrated</t>
  </si>
  <si>
    <t>Lauren Bennett</t>
  </si>
  <si>
    <t>https://m.media-amazon.com/images/I/61ThLF9NC8L._AC_UY218_.jpg</t>
  </si>
  <si>
    <t>https://www.amazon.com/dp/B0C4DXK26G</t>
  </si>
  <si>
    <t>B0725FV9X4</t>
  </si>
  <si>
    <t>Black &amp; Decker Deck Codes &amp; Standards: How to Design, Build, Inspect &amp; Maintain a Safer Deck</t>
  </si>
  <si>
    <t>Bruce A. Barker</t>
  </si>
  <si>
    <t>https://m.media-amazon.com/images/I/918x4KQa4FL._AC_UY218_.jpg</t>
  </si>
  <si>
    <t>https://www.amazon.com/dp/B0725FV9X4</t>
  </si>
  <si>
    <t>B00IMFZ8WU</t>
  </si>
  <si>
    <t>Managing the Profitable Construction Business: The Contractor's Guide to Success and Survival Strategies</t>
  </si>
  <si>
    <t>Thomas C. Schleifer</t>
  </si>
  <si>
    <t>https://m.media-amazon.com/images/I/51AfxyNlffL._AC_UY218_.jpg</t>
  </si>
  <si>
    <t>https://www.amazon.com/dp/B00IMFZ8WU</t>
  </si>
  <si>
    <t>B09WJWGB34</t>
  </si>
  <si>
    <t>Open Circuits: The Inner Beauty of Electronic Components</t>
  </si>
  <si>
    <t>Windell Oskay</t>
  </si>
  <si>
    <t>https://m.media-amazon.com/images/I/71Mu-DIWBoL._AC_UY218_.jpg</t>
  </si>
  <si>
    <t>https://www.amazon.com/dp/B09WJWGB34</t>
  </si>
  <si>
    <t>B09TDF4VTS</t>
  </si>
  <si>
    <t>Winkle: The Extraordinary Life of Britainâ€™s Greatest Pilot</t>
  </si>
  <si>
    <t>Paul Beaver</t>
  </si>
  <si>
    <t>https://m.media-amazon.com/images/I/91fmzuPGvmL._AC_UY218_.jpg</t>
  </si>
  <si>
    <t>https://www.amazon.com/dp/B09TDF4VTS</t>
  </si>
  <si>
    <t>B0BQJRZW6Y</t>
  </si>
  <si>
    <t>The ASQ Certified Quality Improvement Associate Handbook</t>
  </si>
  <si>
    <t>Grace L. Duffy</t>
  </si>
  <si>
    <t>https://m.media-amazon.com/images/I/516BWSiZfqL._AC_UY218_.jpg</t>
  </si>
  <si>
    <t>https://www.amazon.com/dp/B0BQJRZW6Y</t>
  </si>
  <si>
    <t>B094J3575X</t>
  </si>
  <si>
    <t>20th Century-Fox: Darryl F. Zanuck and the Creation of the Modern Film Studio (Turner Classic Movies)</t>
  </si>
  <si>
    <t>Scott Eyman</t>
  </si>
  <si>
    <t>https://m.media-amazon.com/images/I/81yztbCjojL._AC_UY218_.jpg</t>
  </si>
  <si>
    <t>https://www.amazon.com/dp/B094J3575X</t>
  </si>
  <si>
    <t>B0BTFJJDM8</t>
  </si>
  <si>
    <t>Freight Dispatcher Training: How to Build and Run a Successful Truck Dispatching Business Without Owning a Single Truck: Turn Around Your Financial Situation From the Comfort of Your Home</t>
  </si>
  <si>
    <t>Kayla Hobson</t>
  </si>
  <si>
    <t>https://m.media-amazon.com/images/I/71UyAW7bIhL._AC_UY218_.jpg</t>
  </si>
  <si>
    <t>https://www.amazon.com/dp/B0BTFJJDM8</t>
  </si>
  <si>
    <t>B00268EVDQ</t>
  </si>
  <si>
    <t>The Sound Reinforcement Handbook</t>
  </si>
  <si>
    <t>Ralph Jones</t>
  </si>
  <si>
    <t>https://m.media-amazon.com/images/I/51bX1VXUpuL._AC_UY218_.jpg</t>
  </si>
  <si>
    <t>https://www.amazon.com/dp/B00268EVDQ</t>
  </si>
  <si>
    <t>B0767LK5XB</t>
  </si>
  <si>
    <t>Culture and Technology: A Primer</t>
  </si>
  <si>
    <t>Jennifer Daryl Slack</t>
  </si>
  <si>
    <t>https://m.media-amazon.com/images/I/A1wiNXXQkTL._AC_UY218_.jpg</t>
  </si>
  <si>
    <t>https://www.amazon.com/dp/B0767LK5XB</t>
  </si>
  <si>
    <t>B077PZXZF1</t>
  </si>
  <si>
    <t>Computer Networking: The Beginnerâ€™s guide for Mastering Computer Networking, the Internet and the OSI Model (Computer Networking Series Book 1)</t>
  </si>
  <si>
    <t>Ramon Nastase</t>
  </si>
  <si>
    <t>https://m.media-amazon.com/images/I/81HnhH8vWiL._AC_UY218_.jpg</t>
  </si>
  <si>
    <t>https://www.amazon.com/dp/B077PZXZF1</t>
  </si>
  <si>
    <t>B07GDTYJTG</t>
  </si>
  <si>
    <t>Electronics for Absolute Beginners</t>
  </si>
  <si>
    <t>Philip Dixon</t>
  </si>
  <si>
    <t>https://m.media-amazon.com/images/I/81v5qdi4D3L._AC_UY218_.jpg</t>
  </si>
  <si>
    <t>https://www.amazon.com/dp/B07GDTYJTG</t>
  </si>
  <si>
    <t>B06XGZVWWJ</t>
  </si>
  <si>
    <t>Digital Signal Processing for Complete Idiots (Electrical Engineering for Complete Idiots)</t>
  </si>
  <si>
    <t>https://m.media-amazon.com/images/I/81OZ93856LL._AC_UY218_.jpg</t>
  </si>
  <si>
    <t>https://www.amazon.com/dp/B06XGZVWWJ</t>
  </si>
  <si>
    <t>B09MRDXRTN</t>
  </si>
  <si>
    <t>Motorcycle Dream Ride: My Alabama to Alaska Adventure</t>
  </si>
  <si>
    <t>David Mixson</t>
  </si>
  <si>
    <t>https://m.media-amazon.com/images/I/718fZQJt2IL._AC_UY218_.jpg</t>
  </si>
  <si>
    <t>https://www.amazon.com/dp/B09MRDXRTN</t>
  </si>
  <si>
    <t>B07MVKNLF9</t>
  </si>
  <si>
    <t>Fundamentals of Automotive Maintenance and Light Repair</t>
  </si>
  <si>
    <t>https://m.media-amazon.com/images/I/71ubsLx3eaL._AC_UY218_.jpg</t>
  </si>
  <si>
    <t>https://www.amazon.com/dp/B07MVKNLF9</t>
  </si>
  <si>
    <t>B0CJD89CCR</t>
  </si>
  <si>
    <t>The New Guinea Cow: The Alt-History of Military Aviation (Alto Group, Mercenaries At Large)</t>
  </si>
  <si>
    <t>Dennis Baer</t>
  </si>
  <si>
    <t>https://m.media-amazon.com/images/I/8157SiPT+LL._AC_UY218_.jpg</t>
  </si>
  <si>
    <t>https://www.amazon.com/dp/B0CJD89CCR</t>
  </si>
  <si>
    <t>B08BZVJHH9</t>
  </si>
  <si>
    <t>Einstein's Fridge: How the Difference Between Hot and Cold Explains the Universe</t>
  </si>
  <si>
    <t>Paul Sen</t>
  </si>
  <si>
    <t>https://m.media-amazon.com/images/I/61bYj48CNDL._AC_UY218_.jpg</t>
  </si>
  <si>
    <t>https://www.amazon.com/dp/B08BZVJHH9</t>
  </si>
  <si>
    <t>B07ZTWWRX1</t>
  </si>
  <si>
    <t>Soil and Groundwater Remediation: Fundamentals, Practices, and Sustainability</t>
  </si>
  <si>
    <t>Chunlong Zhang</t>
  </si>
  <si>
    <t>https://m.media-amazon.com/images/I/51ck+DHx3YL._AC_UY218_.jpg</t>
  </si>
  <si>
    <t>https://www.amazon.com/dp/B07ZTWWRX1</t>
  </si>
  <si>
    <t>B07ZN7D245</t>
  </si>
  <si>
    <t>Introduction to Statistical Quality Control, 8th Edition</t>
  </si>
  <si>
    <t>Douglas C. Montgomery</t>
  </si>
  <si>
    <t>https://m.media-amazon.com/images/I/71-0Arf-34L._AC_UY218_.jpg</t>
  </si>
  <si>
    <t>https://www.amazon.com/dp/B07ZN7D245</t>
  </si>
  <si>
    <t>B00CHRINUI</t>
  </si>
  <si>
    <t>Normal Accidents: Living with High Risk Technologies - Updated Edition</t>
  </si>
  <si>
    <t>Charles Perrow</t>
  </si>
  <si>
    <t>https://m.media-amazon.com/images/I/71BG4ifcqDL._AC_UY218_.jpg</t>
  </si>
  <si>
    <t>https://www.amazon.com/dp/B00CHRINUI</t>
  </si>
  <si>
    <t>B07B4GBN46</t>
  </si>
  <si>
    <t>Storm of Steel (The Bernicia Chronicles Book 6)</t>
  </si>
  <si>
    <t>Matthew Harffy</t>
  </si>
  <si>
    <t>https://m.media-amazon.com/images/I/81MS4eFfjtL._AC_UY218_.jpg</t>
  </si>
  <si>
    <t>https://www.amazon.com/dp/B07B4GBN46</t>
  </si>
  <si>
    <t>B0BQ85N1QV</t>
  </si>
  <si>
    <t>MH370 AIRLINER DOWN!: A Flight Plan Gone Wrong</t>
  </si>
  <si>
    <t>A.A. Zicard</t>
  </si>
  <si>
    <t>https://m.media-amazon.com/images/I/71rXs03vuuL._AC_UY218_.jpg</t>
  </si>
  <si>
    <t>https://www.amazon.com/dp/B0BQ85N1QV</t>
  </si>
  <si>
    <t>B07CWQ65FG</t>
  </si>
  <si>
    <t>A Bright Future: How Some Countries Have Solved Climate Change and the Rest Can Follow</t>
  </si>
  <si>
    <t>Joshua S. Goldstein</t>
  </si>
  <si>
    <t>https://m.media-amazon.com/images/I/71Qw7OT1PvL._AC_UY218_.jpg</t>
  </si>
  <si>
    <t>https://www.amazon.com/dp/B07CWQ65FG</t>
  </si>
  <si>
    <t>B00C74OXLO</t>
  </si>
  <si>
    <t>Blockbusters: Hit-making, Risk-taking, and the Big Business of Entertainment</t>
  </si>
  <si>
    <t>Anita Elberse</t>
  </si>
  <si>
    <t>https://m.media-amazon.com/images/I/813iti-5nlL._AC_UY218_.jpg</t>
  </si>
  <si>
    <t>https://www.amazon.com/dp/B00C74OXLO</t>
  </si>
  <si>
    <t>B004X7TM14</t>
  </si>
  <si>
    <t>The Big Roads: The Untold Story of the Engineers, Visionaries, and Trailblazers Who Created the American Superhighways</t>
  </si>
  <si>
    <t>https://m.media-amazon.com/images/I/91k36pEHiyL._AC_UY218_.jpg</t>
  </si>
  <si>
    <t>https://www.amazon.com/dp/B004X7TM14</t>
  </si>
  <si>
    <t>B08MFSK28N</t>
  </si>
  <si>
    <t>Under a Spitfire Sky: A heartwarming and romantic WW2 saga</t>
  </si>
  <si>
    <t>https://m.media-amazon.com/images/I/81JDICb5kjL._AC_UY218_.jpg</t>
  </si>
  <si>
    <t>https://www.amazon.com/dp/B08MFSK28N</t>
  </si>
  <si>
    <t>B0CDZCSMHQ</t>
  </si>
  <si>
    <t>The Six Sigma Handbook, Sixth Edition: A Complete Guide for Green Belts, Black Belts, and Managers at All Levels</t>
  </si>
  <si>
    <t>https://m.media-amazon.com/images/I/81HFzxgc88L._AC_UY218_.jpg</t>
  </si>
  <si>
    <t>https://www.amazon.com/dp/B0CDZCSMHQ</t>
  </si>
  <si>
    <t>B0BMW4M5T8</t>
  </si>
  <si>
    <t>The ARRL Handbook for Radio Communications 100th Edition; Volume 1: Fundamentals of Radio Electronics</t>
  </si>
  <si>
    <t>https://m.media-amazon.com/images/I/51fAOrkISYL._AC_UY218_.jpg</t>
  </si>
  <si>
    <t>https://www.amazon.com/dp/B0BMW4M5T8</t>
  </si>
  <si>
    <t>B005459QZG</t>
  </si>
  <si>
    <t>Paris to the Past: Traveling through French History by Train</t>
  </si>
  <si>
    <t>Ina Caro</t>
  </si>
  <si>
    <t>https://m.media-amazon.com/images/I/51CdIHggmdL._AC_UY218_.jpg</t>
  </si>
  <si>
    <t>https://www.amazon.com/dp/B005459QZG</t>
  </si>
  <si>
    <t>B00NKDP13K</t>
  </si>
  <si>
    <t>Relato de un nÃ¡ufrago (Spanish Edition)</t>
  </si>
  <si>
    <t>Gabriel GarcÃA MÃRquez</t>
  </si>
  <si>
    <t>https://m.media-amazon.com/images/I/81qhfJFTIKL._AC_UY218_.jpg</t>
  </si>
  <si>
    <t>https://www.amazon.com/dp/B00NKDP13K</t>
  </si>
  <si>
    <t>B07HF2M7ZN</t>
  </si>
  <si>
    <t>User Friendly: How the Hidden Rules of Design Are Changing the Way We Live, Work, and Play</t>
  </si>
  <si>
    <t>Cliff Kuang</t>
  </si>
  <si>
    <t>https://m.media-amazon.com/images/I/71wkaNrIIgL._AC_UY218_.jpg</t>
  </si>
  <si>
    <t>https://www.amazon.com/dp/B07HF2M7ZN</t>
  </si>
  <si>
    <t>B08WYG79J2</t>
  </si>
  <si>
    <t>Introduction to Unmanned Aircraft Systems</t>
  </si>
  <si>
    <t>R. Kurt Barnhart</t>
  </si>
  <si>
    <t>https://m.media-amazon.com/images/I/41ZGET0UE8L._AC_UY218_.jpg</t>
  </si>
  <si>
    <t>https://www.amazon.com/dp/B08WYG79J2</t>
  </si>
  <si>
    <t>B06ZZRGGKT</t>
  </si>
  <si>
    <t>https://m.media-amazon.com/images/I/513GqIGfayL._AC_UY218_.jpg</t>
  </si>
  <si>
    <t>https://www.amazon.com/dp/B06ZZRGGKT</t>
  </si>
  <si>
    <t>B00HEHG7W2</t>
  </si>
  <si>
    <t>Digital Design and Computer Architecture</t>
  </si>
  <si>
    <t>David Harris</t>
  </si>
  <si>
    <t>https://m.media-amazon.com/images/I/51TRJopj-UL._AC_UY218_.jpg</t>
  </si>
  <si>
    <t>https://www.amazon.com/dp/B00HEHG7W2</t>
  </si>
  <si>
    <t>B08BT9H356</t>
  </si>
  <si>
    <t>Probabilistic Robotics (Intelligent Robotics and Autonomous Agents series)</t>
  </si>
  <si>
    <t>Sebastian Thrun</t>
  </si>
  <si>
    <t>https://m.media-amazon.com/images/I/71ZzYF7hzuL._AC_UY218_.jpg</t>
  </si>
  <si>
    <t>https://www.amazon.com/dp/B08BT9H356</t>
  </si>
  <si>
    <t>B0711ZHTXY</t>
  </si>
  <si>
    <t>The Lost Art of High-Performance Driving: How to Get the Most Out of Your Modern Performance Car (Speed Secrets)</t>
  </si>
  <si>
    <t>https://m.media-amazon.com/images/I/91kNsyZXWwL._AC_UY218_.jpg</t>
  </si>
  <si>
    <t>https://www.amazon.com/dp/B0711ZHTXY</t>
  </si>
  <si>
    <t>B00BF9N24Q</t>
  </si>
  <si>
    <t>Plutopia: Nuclear Families, Atomic Cities, and the Great Soviet and American Plutonium Disasters</t>
  </si>
  <si>
    <t>Kate Brown</t>
  </si>
  <si>
    <t>https://m.media-amazon.com/images/I/91p0tSHT-ML._AC_UY218_.jpg</t>
  </si>
  <si>
    <t>https://www.amazon.com/dp/B00BF9N24Q</t>
  </si>
  <si>
    <t>B07TQZ9X2H</t>
  </si>
  <si>
    <t>Land Development</t>
  </si>
  <si>
    <t>Daisy Linda Kone</t>
  </si>
  <si>
    <t>https://m.media-amazon.com/images/I/71VrMEgsPfL._AC_UY218_.jpg</t>
  </si>
  <si>
    <t>https://www.amazon.com/dp/B07TQZ9X2H</t>
  </si>
  <si>
    <t>B00Q8XCSFI</t>
  </si>
  <si>
    <t>The Field Guide to Understanding 'Human Error'</t>
  </si>
  <si>
    <t>Sidney Dekker</t>
  </si>
  <si>
    <t>https://m.media-amazon.com/images/I/51o5UQmwcZL._AC_UY218_.jpg</t>
  </si>
  <si>
    <t>https://www.amazon.com/dp/B00Q8XCSFI</t>
  </si>
  <si>
    <t>B002Q69B9M</t>
  </si>
  <si>
    <t>Understanding Flight, Second Edition</t>
  </si>
  <si>
    <t>Scott Eberhardt</t>
  </si>
  <si>
    <t>https://m.media-amazon.com/images/I/71w6BJVP4YL._AC_UY218_.jpg</t>
  </si>
  <si>
    <t>https://www.amazon.com/dp/B002Q69B9M</t>
  </si>
  <si>
    <t>B01FJ24SZG</t>
  </si>
  <si>
    <t>Programming Arduino: Getting Started with Sketches (Tab)</t>
  </si>
  <si>
    <t>https://m.media-amazon.com/images/I/91cS9Up83NL._AC_UY218_.jpg</t>
  </si>
  <si>
    <t>https://www.amazon.com/dp/B01FJ24SZG</t>
  </si>
  <si>
    <t>B0CFYQRNPF</t>
  </si>
  <si>
    <t>Remote Sensing with ArcGIS Pro: 2nd Edition</t>
  </si>
  <si>
    <t>Tammy E. Parece</t>
  </si>
  <si>
    <t>https://m.media-amazon.com/images/I/81sOtrSBkgL._AC_UY218_.jpg</t>
  </si>
  <si>
    <t>https://www.amazon.com/dp/B0CFYQRNPF</t>
  </si>
  <si>
    <t>B09HBP5QDW</t>
  </si>
  <si>
    <t>Semiconductor Physics And Devices</t>
  </si>
  <si>
    <t>Donald Neamen</t>
  </si>
  <si>
    <t>https://m.media-amazon.com/images/I/A1IpqWDxbzL._AC_UY218_.jpg</t>
  </si>
  <si>
    <t>https://www.amazon.com/dp/B09HBP5QDW</t>
  </si>
  <si>
    <t>B07YYBYB33</t>
  </si>
  <si>
    <t>The ARRL Antenna Book for Radio Communications; Volume 3: Antennas for VHF through Microwave and Specialty Antennas</t>
  </si>
  <si>
    <t>https://m.media-amazon.com/images/I/81St7XCcAFL._AC_UY218_.jpg</t>
  </si>
  <si>
    <t>https://www.amazon.com/dp/B07YYBYB33</t>
  </si>
  <si>
    <t>B019CB3SXS</t>
  </si>
  <si>
    <t>Heaven's Ditch: God, Gold, and Murder on the Erie Canal</t>
  </si>
  <si>
    <t>Jack Kelly</t>
  </si>
  <si>
    <t>https://m.media-amazon.com/images/I/914LuzUWQdL._AC_UY218_.jpg</t>
  </si>
  <si>
    <t>https://www.amazon.com/dp/B019CB3SXS</t>
  </si>
  <si>
    <t>B008ACCCHO</t>
  </si>
  <si>
    <t>Microwave Engineering, 4th Edition</t>
  </si>
  <si>
    <t>David M. Pozar</t>
  </si>
  <si>
    <t>https://m.media-amazon.com/images/I/413BZ73HiqL._AC_UY218_.jpg</t>
  </si>
  <si>
    <t>https://www.amazon.com/dp/B008ACCCHO</t>
  </si>
  <si>
    <t>B09SKQM231</t>
  </si>
  <si>
    <t>Getting Started With Arduino</t>
  </si>
  <si>
    <t>Massimo Banzi</t>
  </si>
  <si>
    <t>https://m.media-amazon.com/images/I/81hwZPl69uL._AC_UY218_.jpg</t>
  </si>
  <si>
    <t>https://www.amazon.com/dp/B09SKQM231</t>
  </si>
  <si>
    <t>B07Q5JM5R2</t>
  </si>
  <si>
    <t>Maintenance Planning and Scheduling Handbook, 4th Edition</t>
  </si>
  <si>
    <t>Richard D. Palmer</t>
  </si>
  <si>
    <t>https://m.media-amazon.com/images/I/81YO-qwzUWL._AC_UY218_.jpg</t>
  </si>
  <si>
    <t>https://www.amazon.com/dp/B07Q5JM5R2</t>
  </si>
  <si>
    <t>B006CDBXYQ</t>
  </si>
  <si>
    <t>Olin's Construction: Principles, Materials, and Methods</t>
  </si>
  <si>
    <t>H. Leslie Simmons</t>
  </si>
  <si>
    <t>https://m.media-amazon.com/images/I/617R8SSrBBL._AC_UY218_.jpg</t>
  </si>
  <si>
    <t>https://www.amazon.com/dp/B006CDBXYQ</t>
  </si>
  <si>
    <t>B00V5JF64K</t>
  </si>
  <si>
    <t>Celestial Navigation: A Complete Home Study Course, Second Edition</t>
  </si>
  <si>
    <t>David Burch</t>
  </si>
  <si>
    <t>https://m.media-amazon.com/images/I/81FnLD0u47L._AC_UY218_.jpg</t>
  </si>
  <si>
    <t>https://www.amazon.com/dp/B00V5JF64K</t>
  </si>
  <si>
    <t>B0CCLPMVXJ</t>
  </si>
  <si>
    <t>Solution Manual to Accompany Volume I of Quantum Mechanics by Cohen-Tannoudji, Diu and LaloÃ«</t>
  </si>
  <si>
    <t>Guillaume Merle</t>
  </si>
  <si>
    <t>https://m.media-amazon.com/images/I/510eLYDybOL._AC_UY218_.jpg</t>
  </si>
  <si>
    <t>https://www.amazon.com/dp/B0CCLPMVXJ</t>
  </si>
  <si>
    <t>B09ZDMVHLB</t>
  </si>
  <si>
    <t>Teach Yourself Electricity and Electronics, Seventh Edition</t>
  </si>
  <si>
    <t>https://m.media-amazon.com/images/I/81ajT1MHNiL._AC_UY218_.jpg</t>
  </si>
  <si>
    <t>https://www.amazon.com/dp/B09ZDMVHLB</t>
  </si>
  <si>
    <t>B00507I79Y</t>
  </si>
  <si>
    <t>Straight on Till Morning: The Life of Beryl Markham</t>
  </si>
  <si>
    <t>Mary S. Lovell</t>
  </si>
  <si>
    <t>https://m.media-amazon.com/images/I/51pHfWBamFL._AC_UY218_.jpg</t>
  </si>
  <si>
    <t>https://www.amazon.com/dp/B00507I79Y</t>
  </si>
  <si>
    <t>B084V85YFY</t>
  </si>
  <si>
    <t>Biomechanics of Movement: The Science of Sports, Robotics, and Rehabilitation</t>
  </si>
  <si>
    <t>Thomas K. Uchida</t>
  </si>
  <si>
    <t>https://m.media-amazon.com/images/I/71OMnjQc55L._AC_UY218_.jpg</t>
  </si>
  <si>
    <t>https://www.amazon.com/dp/B084V85YFY</t>
  </si>
  <si>
    <t>B008K9AH6A</t>
  </si>
  <si>
    <t>Complete Electronics Self-Teaching Guide with Projects</t>
  </si>
  <si>
    <t>Earl Boysen</t>
  </si>
  <si>
    <t>https://m.media-amazon.com/images/I/51oz5BIYxTL._AC_UY218_.jpg</t>
  </si>
  <si>
    <t>https://www.amazon.com/dp/B008K9AH6A</t>
  </si>
  <si>
    <t>B098QXZP3Y</t>
  </si>
  <si>
    <t>All-new Amazon Fire HD 10 Tablet Manual: User Guide and Full Instructions for Fire HD 10 Tablet, 2021 Release (11th Generation)</t>
  </si>
  <si>
    <t>Steve Rufus</t>
  </si>
  <si>
    <t>https://m.media-amazon.com/images/I/81h4tk8YhwS._AC_UY218_.jpg</t>
  </si>
  <si>
    <t>https://www.amazon.com/dp/B098QXZP3Y</t>
  </si>
  <si>
    <t>B07TB3FJG1</t>
  </si>
  <si>
    <t>Electrical Theory and Application for HVACR</t>
  </si>
  <si>
    <t>Earl Delatte</t>
  </si>
  <si>
    <t>https://m.media-amazon.com/images/I/81dwguuPYIL._AC_UY218_.jpg</t>
  </si>
  <si>
    <t>https://www.amazon.com/dp/B07TB3FJG1</t>
  </si>
  <si>
    <t>B07R8DGFXF</t>
  </si>
  <si>
    <t>Writing and Reading Across the Curriculum</t>
  </si>
  <si>
    <t>Laurence Behrens</t>
  </si>
  <si>
    <t>https://m.media-amazon.com/images/I/714zqU2deEL._AC_UY218_.jpg</t>
  </si>
  <si>
    <t>https://www.amazon.com/dp/B07R8DGFXF</t>
  </si>
  <si>
    <t>B01MRCI9MS</t>
  </si>
  <si>
    <t>Signals and Systems: Analysis Using Transform Methods &amp; MATLAB</t>
  </si>
  <si>
    <t>M.J. Roberts</t>
  </si>
  <si>
    <t>https://m.media-amazon.com/images/I/717cG9KA56L._AC_UY218_.jpg</t>
  </si>
  <si>
    <t>https://www.amazon.com/dp/B01MRCI9MS</t>
  </si>
  <si>
    <t>B0BGYYTSGH</t>
  </si>
  <si>
    <t>Racing with Rich Energy: How a Rogue Sponsor Took Formula One for a Ride</t>
  </si>
  <si>
    <t>Elizabeth Blackstock</t>
  </si>
  <si>
    <t>https://m.media-amazon.com/images/I/71d2WfPXCML._AC_UY218_.jpg</t>
  </si>
  <si>
    <t>https://www.amazon.com/dp/B0BGYYTSGH</t>
  </si>
  <si>
    <t>B01MYA62O1</t>
  </si>
  <si>
    <t>The Big Book of Maker Skills: Tools &amp; Techniques for Building Great Tech Projects</t>
  </si>
  <si>
    <t>Chris Hackett</t>
  </si>
  <si>
    <t>https://m.media-amazon.com/images/I/91HqBp1aCsL._AC_UY218_.jpg</t>
  </si>
  <si>
    <t>https://www.amazon.com/dp/B01MYA62O1</t>
  </si>
  <si>
    <t>B09VY5BKPX</t>
  </si>
  <si>
    <t>NanoVNAs Explained: A practical guide to Nano Vector Network Analysers</t>
  </si>
  <si>
    <t>Mike Richards</t>
  </si>
  <si>
    <t>https://m.media-amazon.com/images/I/71V1NCIVfeL._AC_UY218_.jpg</t>
  </si>
  <si>
    <t>https://www.amazon.com/dp/B09VY5BKPX</t>
  </si>
  <si>
    <t>B005PS5IO0</t>
  </si>
  <si>
    <t>Transport Modeling for Environmental Engineers and Scientists</t>
  </si>
  <si>
    <t>Mark M. Clark</t>
  </si>
  <si>
    <t>https://m.media-amazon.com/images/I/5104KQOaAqL._AC_UY218_.jpg</t>
  </si>
  <si>
    <t>https://www.amazon.com/dp/B005PS5IO0</t>
  </si>
  <si>
    <t>B085BB2XG3</t>
  </si>
  <si>
    <t>Pass Your Amateur Radio Extra Class Test - The Easy Way (EasyWayHamBooks Book 6)</t>
  </si>
  <si>
    <t>Craig Buck</t>
  </si>
  <si>
    <t>https://m.media-amazon.com/images/I/81RlDpWHRxL._AC_UY218_.jpg</t>
  </si>
  <si>
    <t>https://www.amazon.com/dp/B085BB2XG3</t>
  </si>
  <si>
    <t>B08CZHZQ3C</t>
  </si>
  <si>
    <t>Fundamentals of Power Electronics</t>
  </si>
  <si>
    <t>Robert W. Erickson</t>
  </si>
  <si>
    <t>https://m.media-amazon.com/images/I/61k7SPyk5HL._AC_UY218_.jpg</t>
  </si>
  <si>
    <t>https://www.amazon.com/dp/B08CZHZQ3C</t>
  </si>
  <si>
    <t>B0965P5KGP</t>
  </si>
  <si>
    <t>Invention by Design: How Engineers Get from Thought to Thing</t>
  </si>
  <si>
    <t>Henry Petroski</t>
  </si>
  <si>
    <t>https://m.media-amazon.com/images/I/81DrkrwmDHS._AC_UY218_.jpg</t>
  </si>
  <si>
    <t>https://www.amazon.com/dp/B0965P5KGP</t>
  </si>
  <si>
    <t>B0BQF7C27J</t>
  </si>
  <si>
    <t>MiG-21 â€œFISHBEDâ€: Opposing Rolling Thunder 1966â€“68 (Dogfight Book 8)</t>
  </si>
  <si>
    <t>IstvÃ¡n Toperczer</t>
  </si>
  <si>
    <t>https://m.media-amazon.com/images/I/716siBmh8+L._AC_UY218_.jpg</t>
  </si>
  <si>
    <t>https://www.amazon.com/dp/B0BQF7C27J</t>
  </si>
  <si>
    <t>B07RBDRDKK</t>
  </si>
  <si>
    <t>Without a Trace: 1970-2016</t>
  </si>
  <si>
    <t>https://m.media-amazon.com/images/I/71UDrSHlF5L._AC_UY218_.jpg</t>
  </si>
  <si>
    <t>https://www.amazon.com/dp/B07RBDRDKK</t>
  </si>
  <si>
    <t>B07531ZP4R</t>
  </si>
  <si>
    <t>Project Management in Construction, Seventh Edition</t>
  </si>
  <si>
    <t>Sidney M. Levy</t>
  </si>
  <si>
    <t>https://m.media-amazon.com/images/I/71WbBwkp5bL._AC_UY218_.jpg</t>
  </si>
  <si>
    <t>https://www.amazon.com/dp/B07531ZP4R</t>
  </si>
  <si>
    <t>B07N8LJVMZ</t>
  </si>
  <si>
    <t>Introduction to Human Geography Using ArcGIS Online</t>
  </si>
  <si>
    <t>J. Chris Carter</t>
  </si>
  <si>
    <t>https://m.media-amazon.com/images/I/91hHdZ9CHIL._AC_UY218_.jpg</t>
  </si>
  <si>
    <t>https://www.amazon.com/dp/B07N8LJVMZ</t>
  </si>
  <si>
    <t>B00HNZ4HS6</t>
  </si>
  <si>
    <t>Surveying with Construction Applications</t>
  </si>
  <si>
    <t>Barry Kavanagh</t>
  </si>
  <si>
    <t>https://m.media-amazon.com/images/I/71a08-NwYsL._AC_UY218_.jpg</t>
  </si>
  <si>
    <t>https://www.amazon.com/dp/B00HNZ4HS6</t>
  </si>
  <si>
    <t>B003D20RSW</t>
  </si>
  <si>
    <t>A Captain's Duty: Somali Pirates, Navy SEALs, and Dangerous Days at Sea</t>
  </si>
  <si>
    <t>Richard Phillips</t>
  </si>
  <si>
    <t>https://m.media-amazon.com/images/I/8158rsLi+vL._AC_UY218_.jpg</t>
  </si>
  <si>
    <t>https://www.amazon.com/dp/B003D20RSW</t>
  </si>
  <si>
    <t>B0793V4YGC</t>
  </si>
  <si>
    <t>Designing with Geosynthetics - 6Th Edition Vol. 1</t>
  </si>
  <si>
    <t>Robert M. Koerner</t>
  </si>
  <si>
    <t>https://m.media-amazon.com/images/I/81qyi+Ut02L._AC_UY218_.jpg</t>
  </si>
  <si>
    <t>https://www.amazon.com/dp/B0793V4YGC</t>
  </si>
  <si>
    <t>B078LQ3QC6</t>
  </si>
  <si>
    <t>DIY Solar Power: How To Power Everything From The Sun</t>
  </si>
  <si>
    <t>Micah Toll</t>
  </si>
  <si>
    <t>https://m.media-amazon.com/images/I/A1tmpBxJu2L._AC_UY218_.jpg</t>
  </si>
  <si>
    <t>https://www.amazon.com/dp/B078LQ3QC6</t>
  </si>
  <si>
    <t>B00GJ2FWTC</t>
  </si>
  <si>
    <t>Lu-CiFER Memoirs of a MONGOL: Stories of a mans life experiences who goes by Lu-CiFER, a 16 year member of the MONGOLS Motorcycle Club. ï¿½</t>
  </si>
  <si>
    <t>Lu-CiFER MONGOLSmc</t>
  </si>
  <si>
    <t>https://m.media-amazon.com/images/I/91FC+Zs8WGL._AC_UY218_.jpg</t>
  </si>
  <si>
    <t>https://www.amazon.com/dp/B00GJ2FWTC</t>
  </si>
  <si>
    <t>B009KOKXKY</t>
  </si>
  <si>
    <t>Drift into Failure: From Hunting Broken Components to Understanding Complex Systems</t>
  </si>
  <si>
    <t>https://m.media-amazon.com/images/I/41gtfZlTXBL._AC_UY218_.jpg</t>
  </si>
  <si>
    <t>https://www.amazon.com/dp/B009KOKXKY</t>
  </si>
  <si>
    <t>B09MRJJHYT</t>
  </si>
  <si>
    <t>Airman Knowledge Testing Supplement for Sport Pilot, Recreational Pilot, Remote (Drone) Pilot, and Private Pilot FAA-CT-8080-2H: Flight Training Study &amp; Test Prep Guide (Color Print)</t>
  </si>
  <si>
    <t>U.S. Department of Transportation</t>
  </si>
  <si>
    <t>https://m.media-amazon.com/images/I/91z5XRt6-ML._AC_UY218_.jpg</t>
  </si>
  <si>
    <t>https://www.amazon.com/dp/B09MRJJHYT</t>
  </si>
  <si>
    <t>B00DJE0YGE</t>
  </si>
  <si>
    <t>Structures</t>
  </si>
  <si>
    <t>Daniel Schodek</t>
  </si>
  <si>
    <t>https://m.media-amazon.com/images/I/51fFnQAy+KL._AC_UY218_.jpg</t>
  </si>
  <si>
    <t>https://www.amazon.com/dp/B00DJE0YGE</t>
  </si>
  <si>
    <t>B00ZFM3IZW</t>
  </si>
  <si>
    <t>Electricity and Magnetism</t>
  </si>
  <si>
    <t>Edward M. Purcell</t>
  </si>
  <si>
    <t>https://m.media-amazon.com/images/I/71AO1KVS0LL._AC_UY218_.jpg</t>
  </si>
  <si>
    <t>https://www.amazon.com/dp/B00ZFM3IZW</t>
  </si>
  <si>
    <t>B08H59V3V8</t>
  </si>
  <si>
    <t>Flight: 100 Greatest Aircraft</t>
  </si>
  <si>
    <t>Mark Phelps</t>
  </si>
  <si>
    <t>https://m.media-amazon.com/images/I/81KPuq+JO6L._AC_UY218_.jpg</t>
  </si>
  <si>
    <t>https://www.amazon.com/dp/B08H59V3V8</t>
  </si>
  <si>
    <t>B0CHPM4114</t>
  </si>
  <si>
    <t>Afghan Air Wars: Soviet, US and NATO operations, 1979â€“2021</t>
  </si>
  <si>
    <t>Michael Napier</t>
  </si>
  <si>
    <t>https://m.media-amazon.com/images/I/81-uQ7h2ARL._AC_UY218_.jpg</t>
  </si>
  <si>
    <t>https://www.amazon.com/dp/B0CHPM4114</t>
  </si>
  <si>
    <t>B09H478XG4</t>
  </si>
  <si>
    <t>Where Is My Flying Car?</t>
  </si>
  <si>
    <t>J. Storrs Hall</t>
  </si>
  <si>
    <t>https://m.media-amazon.com/images/I/81RNmTfL2aL._AC_UY218_.jpg</t>
  </si>
  <si>
    <t>https://www.amazon.com/dp/B09H478XG4</t>
  </si>
  <si>
    <t>B07THCPMWQ</t>
  </si>
  <si>
    <t>Asterisk: The Definitive Guide: Open Source Telephony for the Enterprise</t>
  </si>
  <si>
    <t>Jim Van Meggelen</t>
  </si>
  <si>
    <t>https://m.media-amazon.com/images/I/91CjyXWbkXL._AC_UY218_.jpg</t>
  </si>
  <si>
    <t>https://www.amazon.com/dp/B07THCPMWQ</t>
  </si>
  <si>
    <t>B0CC1BM2ZJ</t>
  </si>
  <si>
    <t>From the Pilot's Seat: Kiwi Adventurers in the Sky</t>
  </si>
  <si>
    <t>Fletcher McKenzie</t>
  </si>
  <si>
    <t>Random House NZ</t>
  </si>
  <si>
    <t>https://m.media-amazon.com/images/I/91n75wvxP+L._AC_UY218_.jpg</t>
  </si>
  <si>
    <t>https://www.amazon.com/dp/B0CC1BM2ZJ</t>
  </si>
  <si>
    <t>B019EB9K5G</t>
  </si>
  <si>
    <t>Construction Jobsite Management</t>
  </si>
  <si>
    <t>William R. Mincks</t>
  </si>
  <si>
    <t>https://m.media-amazon.com/images/I/918vLSd+bPL._AC_UY218_.jpg</t>
  </si>
  <si>
    <t>https://www.amazon.com/dp/B019EB9K5G</t>
  </si>
  <si>
    <t>B08B48P11X</t>
  </si>
  <si>
    <t>GIS Tutorial for ArcGIS Pro 2.6 (GIS Tutorials)</t>
  </si>
  <si>
    <t>https://m.media-amazon.com/images/I/91OND3ZqqcL._AC_UY218_.jpg</t>
  </si>
  <si>
    <t>https://www.amazon.com/dp/B08B48P11X</t>
  </si>
  <si>
    <t>B0CD2PH2YR</t>
  </si>
  <si>
    <t>California DMV Exam Workbook: Your Roadmap to Success | 500 Driving Questions and Answers in 8 Practice Tests Included</t>
  </si>
  <si>
    <t>Jack Chaseley</t>
  </si>
  <si>
    <t>https://m.media-amazon.com/images/I/91kbgli4V5L._AC_UY218_.jpg</t>
  </si>
  <si>
    <t>https://www.amazon.com/dp/B0CD2PH2YR</t>
  </si>
  <si>
    <t>B0CHP6C3HH</t>
  </si>
  <si>
    <t>Aprendiendo React: GuÃ­a prÃ¡ctica para aprender desde cero (Spanish Edition)</t>
  </si>
  <si>
    <t>Carlos Azaustre</t>
  </si>
  <si>
    <t>https://m.media-amazon.com/images/I/71ODCCw4MLL._AC_UY218_.jpg</t>
  </si>
  <si>
    <t>https://www.amazon.com/dp/B0CHP6C3HH</t>
  </si>
  <si>
    <t>B08B1MFR75</t>
  </si>
  <si>
    <t>ARRL's Extra Q&amp;A</t>
  </si>
  <si>
    <t>https://m.media-amazon.com/images/I/81QCWccvBkL._AC_UY218_.jpg</t>
  </si>
  <si>
    <t>https://www.amazon.com/dp/B08B1MFR75</t>
  </si>
  <si>
    <t>B06Y3B1DST</t>
  </si>
  <si>
    <t>Principles of Power Integrity for PDN Design--Simplified: Robust and Cost Effective Design for High Speed Digital Products (Prentice Hall Modern Semiconductor Design)</t>
  </si>
  <si>
    <t>Larry D. Smith</t>
  </si>
  <si>
    <t>https://m.media-amazon.com/images/I/614FvmZjSeL._AC_UY218_.jpg</t>
  </si>
  <si>
    <t>https://www.amazon.com/dp/B06Y3B1DST</t>
  </si>
  <si>
    <t>B00UFGXJNY</t>
  </si>
  <si>
    <t>Real-Time Embedded Systems: Design Principles and Engineering Practices</t>
  </si>
  <si>
    <t>Xiaocong Fan</t>
  </si>
  <si>
    <t>https://m.media-amazon.com/images/I/51+pXQQq+7L._AC_UY218_.jpg</t>
  </si>
  <si>
    <t>https://www.amazon.com/dp/B00UFGXJNY</t>
  </si>
  <si>
    <t>B0C8XYQ76F</t>
  </si>
  <si>
    <t>Introduction to Quantum Computing: From a Layperson to a Programmer in 30 Steps</t>
  </si>
  <si>
    <t>Hiu Yung Wong</t>
  </si>
  <si>
    <t>https://m.media-amazon.com/images/I/612USfP6uSL._AC_UY218_.jpg</t>
  </si>
  <si>
    <t>https://www.amazon.com/dp/B0C8XYQ76F</t>
  </si>
  <si>
    <t>B08BT1CPH4</t>
  </si>
  <si>
    <t>Robot-Proof: Higher Education in the Age of Artificial Intelligence</t>
  </si>
  <si>
    <t>Joseph Aoun</t>
  </si>
  <si>
    <t>https://m.media-amazon.com/images/I/710MRPlZ-DL._AC_UY218_.jpg</t>
  </si>
  <si>
    <t>https://www.amazon.com/dp/B08BT1CPH4</t>
  </si>
  <si>
    <t>B08Y7CPQ1W</t>
  </si>
  <si>
    <t>Now Media: The Evolution of Electronic Communication</t>
  </si>
  <si>
    <t>Norman J. Medoff</t>
  </si>
  <si>
    <t>https://m.media-amazon.com/images/I/51joYIM1-VL._AC_UY218_.jpg</t>
  </si>
  <si>
    <t>https://www.amazon.com/dp/B08Y7CPQ1W</t>
  </si>
  <si>
    <t>B08JNBMW97</t>
  </si>
  <si>
    <t>Airline Transport Pilot Oral Exam Guide: The comprehensive guide to prepare you for the FAA checkride (Oral Exam Guide Series)</t>
  </si>
  <si>
    <t>https://m.media-amazon.com/images/I/71G5ZcKTudL._AC_UY218_.jpg</t>
  </si>
  <si>
    <t>https://www.amazon.com/dp/B08JNBMW97</t>
  </si>
  <si>
    <t>B09WJWSFW8</t>
  </si>
  <si>
    <t>Learn Physics with Functional Programming: A Hands-on Guide to Exploring Physics with Haskell</t>
  </si>
  <si>
    <t>Scott N. Walck</t>
  </si>
  <si>
    <t>https://m.media-amazon.com/images/I/81hPSlqGVQL._AC_UY218_.jpg</t>
  </si>
  <si>
    <t>https://www.amazon.com/dp/B09WJWSFW8</t>
  </si>
  <si>
    <t>B07YN9P1FZ</t>
  </si>
  <si>
    <t>Risk-Reduction Methods for Occupational Safety and Health</t>
  </si>
  <si>
    <t>Roger C. Jensen</t>
  </si>
  <si>
    <t>https://m.media-amazon.com/images/I/41htg3JRSeL._AC_UY218_.jpg</t>
  </si>
  <si>
    <t>https://www.amazon.com/dp/B07YN9P1FZ</t>
  </si>
  <si>
    <t>B01MT524BB</t>
  </si>
  <si>
    <t>Private Pilot Checkride Preparation and Study Guide</t>
  </si>
  <si>
    <t>Virgil Royer</t>
  </si>
  <si>
    <t>https://m.media-amazon.com/images/I/81jG+vsCY8L._AC_UY218_.jpg</t>
  </si>
  <si>
    <t>https://www.amazon.com/dp/B01MT524BB</t>
  </si>
  <si>
    <t>B0734ZYBV9</t>
  </si>
  <si>
    <t>The Electra Story: The Dramatic History of Aviation's Most Controversial Airliner</t>
  </si>
  <si>
    <t>Robert J Serling</t>
  </si>
  <si>
    <t>https://m.media-amazon.com/images/I/815BrsqGeTL._AC_UY218_.jpg</t>
  </si>
  <si>
    <t>https://www.amazon.com/dp/B0734ZYBV9</t>
  </si>
  <si>
    <t>B0BCGBHKKL</t>
  </si>
  <si>
    <t>Below the Belt: Novelty, Subterfuge and Surprise in Naval Warfare (World War Two at Sea)</t>
  </si>
  <si>
    <t>https://m.media-amazon.com/images/I/912tX6EckXL._AC_UY218_.jpg</t>
  </si>
  <si>
    <t>https://www.amazon.com/dp/B0BCGBHKKL</t>
  </si>
  <si>
    <t>B0078XEYKY</t>
  </si>
  <si>
    <t>Unsinkable: The Full Story of the RMS Titanic</t>
  </si>
  <si>
    <t>https://m.media-amazon.com/images/I/616NZ6IdovL._AC_UY218_.jpg</t>
  </si>
  <si>
    <t>https://www.amazon.com/dp/B0078XEYKY</t>
  </si>
  <si>
    <t>B0C99NKW2S</t>
  </si>
  <si>
    <t>4Ds for HOP and Learning Teams: A practical how-to guide to facilitate learning from everyday work, critical and dynamic risks with the 4Ds.</t>
  </si>
  <si>
    <t>Brent Sutton</t>
  </si>
  <si>
    <t>https://m.media-amazon.com/images/I/719CHoRZTXL._AC_UY218_.jpg</t>
  </si>
  <si>
    <t>https://www.amazon.com/dp/B0C99NKW2S</t>
  </si>
  <si>
    <t>B00AV2FD5O</t>
  </si>
  <si>
    <t>Schaum's Outline of Basic Circuit Analysis, Second Edition (Schaum's Outlines)</t>
  </si>
  <si>
    <t>John O'Malley</t>
  </si>
  <si>
    <t>https://m.media-amazon.com/images/I/716xtACjnqL._AC_UY218_.jpg</t>
  </si>
  <si>
    <t>https://www.amazon.com/dp/B00AV2FD5O</t>
  </si>
  <si>
    <t>B00VTSLCNQ</t>
  </si>
  <si>
    <t>Guide to Six Sigma and Process Improvement for Practitioners and Students, A: Foundations, DMAIC, Tools, Cases, and Certification</t>
  </si>
  <si>
    <t>Howard S. Gitlow</t>
  </si>
  <si>
    <t>https://m.media-amazon.com/images/I/51ochZqHDhL._AC_UY218_.jpg</t>
  </si>
  <si>
    <t>https://www.amazon.com/dp/B00VTSLCNQ</t>
  </si>
  <si>
    <t>B00UI2Q9AA</t>
  </si>
  <si>
    <t>Everything Electrical How To Test Circuits Like A Pro Part 1</t>
  </si>
  <si>
    <t>https://m.media-amazon.com/images/I/81j+gTolcjL._AC_UY218_.jpg</t>
  </si>
  <si>
    <t>https://www.amazon.com/dp/B00UI2Q9AA</t>
  </si>
  <si>
    <t>B07B7MH7GJ</t>
  </si>
  <si>
    <t>Duel Under the Stars: The Memoir of a Luftwaffe Night Pilot in World War II</t>
  </si>
  <si>
    <t>Wilhelm Johnen</t>
  </si>
  <si>
    <t>https://m.media-amazon.com/images/I/81bAYK-o3wL._AC_UY218_.jpg</t>
  </si>
  <si>
    <t>https://www.amazon.com/dp/B07B7MH7GJ</t>
  </si>
  <si>
    <t>B078PNRZJB</t>
  </si>
  <si>
    <t>Supply Chain Network Design: Understanding the Optimization behind Supply Chain Design Projects</t>
  </si>
  <si>
    <t>Michael Watson</t>
  </si>
  <si>
    <t>https://m.media-amazon.com/images/I/816E4zFL4cL._AC_UY218_.jpg</t>
  </si>
  <si>
    <t>https://www.amazon.com/dp/B078PNRZJB</t>
  </si>
  <si>
    <t>B0061C1LWM</t>
  </si>
  <si>
    <t>Investment Biker: Around the World with Jim Rogers</t>
  </si>
  <si>
    <t>Jim Rogers</t>
  </si>
  <si>
    <t>https://m.media-amazon.com/images/I/51KCo-iXehL._AC_UY218_.jpg</t>
  </si>
  <si>
    <t>https://www.amazon.com/dp/B0061C1LWM</t>
  </si>
  <si>
    <t>B0C3RWGZTZ</t>
  </si>
  <si>
    <t>The Off Grid Solar Power Bible: [7 in 1] Easy Illustrated DIY Guide + VIDEO COURSE to Safely Install and Maintain your Own Blackout-Free System. Go from Zero Know-How to Zero Electricity Bills.</t>
  </si>
  <si>
    <t>Caleb Stone</t>
  </si>
  <si>
    <t>https://m.media-amazon.com/images/I/91KNgK45hFL._AC_UY218_.jpg</t>
  </si>
  <si>
    <t>https://www.amazon.com/dp/B0C3RWGZTZ</t>
  </si>
  <si>
    <t>B0C28RN9WB</t>
  </si>
  <si>
    <t>Introduction to Solid Modeling Using SOLIDWORKS 2023</t>
  </si>
  <si>
    <t>William E. Howard</t>
  </si>
  <si>
    <t>https://m.media-amazon.com/images/I/71UDh6M8DNL._AC_UY218_.jpg</t>
  </si>
  <si>
    <t>https://www.amazon.com/dp/B0C28RN9WB</t>
  </si>
  <si>
    <t>B009IU57IS</t>
  </si>
  <si>
    <t>Gunpowder: Alchemy, Bombards, and Pyrotechnics: The History of the Explosive that Changed the World</t>
  </si>
  <si>
    <t>https://m.media-amazon.com/images/I/71ftQTFLCtL._AC_UY218_.jpg</t>
  </si>
  <si>
    <t>https://www.amazon.com/dp/B009IU57IS</t>
  </si>
  <si>
    <t>B0CK2YT779</t>
  </si>
  <si>
    <t>The Roadmap to Car Ownership:: Your Ultimate Manual for First-Time Buyers</t>
  </si>
  <si>
    <t>Nikki Hendrix</t>
  </si>
  <si>
    <t>https://m.media-amazon.com/images/I/51ui4dJE+8L._AC_UY218_.jpg</t>
  </si>
  <si>
    <t>https://www.amazon.com/dp/B0CK2YT779</t>
  </si>
  <si>
    <t>B0B8WNXVV4</t>
  </si>
  <si>
    <t>Introduction to Tribology for Engineers</t>
  </si>
  <si>
    <t>Ashlie Martini</t>
  </si>
  <si>
    <t>https://m.media-amazon.com/images/I/61xLC++yJWL._AC_UY218_.jpg</t>
  </si>
  <si>
    <t>https://www.amazon.com/dp/B0B8WNXVV4</t>
  </si>
  <si>
    <t>B08R2BZ4MX</t>
  </si>
  <si>
    <t>Introduction to Elementary Particles</t>
  </si>
  <si>
    <t>David Griffiths</t>
  </si>
  <si>
    <t>https://m.media-amazon.com/images/I/41w+wF0W9SL._AC_UY218_.jpg</t>
  </si>
  <si>
    <t>https://www.amazon.com/dp/B08R2BZ4MX</t>
  </si>
  <si>
    <t>B00XIH1YEI</t>
  </si>
  <si>
    <t>Logic &amp; Computer Design Fundamentals</t>
  </si>
  <si>
    <t>M. Morris R. Mano</t>
  </si>
  <si>
    <t>https://m.media-amazon.com/images/I/81Qvp-lCzbL._AC_UY218_.jpg</t>
  </si>
  <si>
    <t>https://www.amazon.com/dp/B00XIH1YEI</t>
  </si>
  <si>
    <t>B0B393DK2M</t>
  </si>
  <si>
    <t>Air Power at Sea, 1939-45 (20th Century Naval Innovations)</t>
  </si>
  <si>
    <t>https://m.media-amazon.com/images/I/819PNe0klsL._AC_UY218_.jpg</t>
  </si>
  <si>
    <t>https://www.amazon.com/dp/B0B393DK2M</t>
  </si>
  <si>
    <t>B097GPY3LM</t>
  </si>
  <si>
    <t>AutoCAD 2022: A Problem - Solving Approach, Basic and Intermediate, 28th Edition</t>
  </si>
  <si>
    <t>Prof. Sham Tickoo Purdue Univ. and CADCIM Technologies</t>
  </si>
  <si>
    <t>https://m.media-amazon.com/images/I/714ftCs1WZS._AC_UY218_.jpg</t>
  </si>
  <si>
    <t>https://www.amazon.com/dp/B097GPY3LM</t>
  </si>
  <si>
    <t>B0C5S6TNCY</t>
  </si>
  <si>
    <t>Materials and Dematerialization: Making the Modern World</t>
  </si>
  <si>
    <t>https://m.media-amazon.com/images/I/61mn5ve6YtL._AC_UY218_.jpg</t>
  </si>
  <si>
    <t>https://www.amazon.com/dp/B0C5S6TNCY</t>
  </si>
  <si>
    <t>B09JPD6ZGC</t>
  </si>
  <si>
    <t>Energy Systems Engineering: Evaluation and Implementation, Fourth Edition</t>
  </si>
  <si>
    <t>Francis Vanek</t>
  </si>
  <si>
    <t>https://m.media-amazon.com/images/I/71o95b+3kXL._AC_UY218_.jpg</t>
  </si>
  <si>
    <t>https://www.amazon.com/dp/B09JPD6ZGC</t>
  </si>
  <si>
    <t>B0C89LH136</t>
  </si>
  <si>
    <t>Antiviral and Antimicrobial Coatings Based on Functionalized Nanomaterials: Design, Applications, and Devices</t>
  </si>
  <si>
    <t>Shahid Ul Islam</t>
  </si>
  <si>
    <t>https://m.media-amazon.com/images/I/81sDtlSXEwL._AC_UY218_.jpg</t>
  </si>
  <si>
    <t>https://www.amazon.com/dp/B0C89LH136</t>
  </si>
  <si>
    <t>B01DOO5KV2</t>
  </si>
  <si>
    <t>Practical Applications in Business Aviation Management</t>
  </si>
  <si>
    <t>James R. Cannon</t>
  </si>
  <si>
    <t>https://m.media-amazon.com/images/I/813ySKgZlRL._AC_UY218_.jpg</t>
  </si>
  <si>
    <t>https://www.amazon.com/dp/B01DOO5KV2</t>
  </si>
  <si>
    <t>B07HF2NRS7</t>
  </si>
  <si>
    <t>Endeavour: The Ship That Changed the World</t>
  </si>
  <si>
    <t>Peter Moore</t>
  </si>
  <si>
    <t>https://m.media-amazon.com/images/I/81j5+AmrdtL._AC_UY218_.jpg</t>
  </si>
  <si>
    <t>https://www.amazon.com/dp/B07HF2NRS7</t>
  </si>
  <si>
    <t>B00COVJULI</t>
  </si>
  <si>
    <t>Encyclopedia of Electronic Components Volume 1: Resistors, Capacitors, Inductors, Switches, Encoders, Relays, Transistors</t>
  </si>
  <si>
    <t>https://m.media-amazon.com/images/I/91Xe+aJZ4QL._AC_UY218_.jpg</t>
  </si>
  <si>
    <t>https://www.amazon.com/dp/B00COVJULI</t>
  </si>
  <si>
    <t>B009K5EPJS</t>
  </si>
  <si>
    <t>https://m.media-amazon.com/images/I/71l6iHiex1L._AC_UY218_.jpg</t>
  </si>
  <si>
    <t>https://www.amazon.com/dp/B009K5EPJS</t>
  </si>
  <si>
    <t>B00AN7MRJC</t>
  </si>
  <si>
    <t>Voyaging Under Power, Fourth Edition</t>
  </si>
  <si>
    <t>Robert P. Beebe</t>
  </si>
  <si>
    <t>https://m.media-amazon.com/images/I/717U8U3GHAL._AC_UY218_.jpg</t>
  </si>
  <si>
    <t>https://www.amazon.com/dp/B00AN7MRJC</t>
  </si>
  <si>
    <t>B093XN1CWB</t>
  </si>
  <si>
    <t>Construction Safety: Health, Practices and OSHA</t>
  </si>
  <si>
    <t>M. Rashad Islam</t>
  </si>
  <si>
    <t>https://m.media-amazon.com/images/I/71SSRc-8nHL._AC_UY218_.jpg</t>
  </si>
  <si>
    <t>https://www.amazon.com/dp/B093XN1CWB</t>
  </si>
  <si>
    <t>B01M5JE20X</t>
  </si>
  <si>
    <t>The Devil Dragon Pilot: A Ford Stevens Military-Aviation Thriller (Book 1)</t>
  </si>
  <si>
    <t>Lawrence Colby</t>
  </si>
  <si>
    <t>https://m.media-amazon.com/images/I/A1DOeTTLyML._AC_UY218_.jpg</t>
  </si>
  <si>
    <t>https://www.amazon.com/dp/B01M5JE20X</t>
  </si>
  <si>
    <t>B09TG73Z9F</t>
  </si>
  <si>
    <t>SOLIDWORKS 2022 for Designers, 20th Edition</t>
  </si>
  <si>
    <t>https://m.media-amazon.com/images/I/71fXHeWn2bL._AC_UY218_.jpg</t>
  </si>
  <si>
    <t>https://www.amazon.com/dp/B09TG73Z9F</t>
  </si>
  <si>
    <t>B0B3SHK7RW</t>
  </si>
  <si>
    <t>Mechanical Engineering for Makers</t>
  </si>
  <si>
    <t>Brian Bunnell</t>
  </si>
  <si>
    <t>https://m.media-amazon.com/images/I/7122buOL6cL._AC_UY218_.jpg</t>
  </si>
  <si>
    <t>https://www.amazon.com/dp/B0B3SHK7RW</t>
  </si>
  <si>
    <t>B0C4D731XT</t>
  </si>
  <si>
    <t>Vanished Behind Enemy Lines (Capt. Cyndi Stafford Series Book 3)</t>
  </si>
  <si>
    <t>https://m.media-amazon.com/images/I/81zEeYzUz4L._AC_UY218_.jpg</t>
  </si>
  <si>
    <t>https://www.amazon.com/dp/B0C4D731XT</t>
  </si>
  <si>
    <t>B0B7KQP4HD</t>
  </si>
  <si>
    <t>Applied Engineering Modeling Using CREO Parametric 7 (ebook)</t>
  </si>
  <si>
    <t>Dustin McNally</t>
  </si>
  <si>
    <t>https://m.media-amazon.com/images/I/71lN0M6X89L._AC_UY218_.jpg</t>
  </si>
  <si>
    <t>https://www.amazon.com/dp/B0B7KQP4HD</t>
  </si>
  <si>
    <t>B07KB44KWP</t>
  </si>
  <si>
    <t>Modern Graphics Communication</t>
  </si>
  <si>
    <t>Shawna Lockhart</t>
  </si>
  <si>
    <t>https://m.media-amazon.com/images/I/71omJhy29nL._AC_UY218_.jpg</t>
  </si>
  <si>
    <t>https://www.amazon.com/dp/B07KB44KWP</t>
  </si>
  <si>
    <t>B01CLAIL5C</t>
  </si>
  <si>
    <t>The Car Hacker's Handbook: A Guide for the Penetration Tester</t>
  </si>
  <si>
    <t>Craig Smith</t>
  </si>
  <si>
    <t>https://m.media-amazon.com/images/I/91Rt6x50IcL._AC_UY218_.jpg</t>
  </si>
  <si>
    <t>https://www.amazon.com/dp/B01CLAIL5C</t>
  </si>
  <si>
    <t>B0052UMUMO</t>
  </si>
  <si>
    <t>Diamonds, Gold, and War: The British, the Boers, and the Making of South Africa</t>
  </si>
  <si>
    <t>Martin Meredith</t>
  </si>
  <si>
    <t>https://m.media-amazon.com/images/I/81J+nRIAKyL._AC_UY218_.jpg</t>
  </si>
  <si>
    <t>https://www.amazon.com/dp/B0052UMUMO</t>
  </si>
  <si>
    <t>B0C44WFRDL</t>
  </si>
  <si>
    <t>End of Abundance in Tech: How IT Leaders Can Find Efficiencies to Drive Business Value</t>
  </si>
  <si>
    <t>Ben DeBow</t>
  </si>
  <si>
    <t>https://m.media-amazon.com/images/I/812Y4vgcfrL._AC_UY218_.jpg</t>
  </si>
  <si>
    <t>https://www.amazon.com/dp/B0C44WFRDL</t>
  </si>
  <si>
    <t>B084C42BF6</t>
  </si>
  <si>
    <t>Automotive Chassis Systems</t>
  </si>
  <si>
    <t>https://m.media-amazon.com/images/I/51P5aJpnxEL._AC_UY218_.jpg</t>
  </si>
  <si>
    <t>https://www.amazon.com/dp/B084C42BF6</t>
  </si>
  <si>
    <t>B07T3VW2NB</t>
  </si>
  <si>
    <t>HURRICANE: Capt. Mark Smith #2 (Capt. Mark Smith Series)</t>
  </si>
  <si>
    <t>https://m.media-amazon.com/images/I/91dNfeGfaGL._AC_UY218_.jpg</t>
  </si>
  <si>
    <t>https://www.amazon.com/dp/B07T3VW2NB</t>
  </si>
  <si>
    <t>B07KCL6VTR</t>
  </si>
  <si>
    <t>Flying Into the Sun: Surfboards, Airplanes and Weed Across the Mexican Border</t>
  </si>
  <si>
    <t>Paul Ogier</t>
  </si>
  <si>
    <t>https://m.media-amazon.com/images/I/81af7YidwNL._AC_UY218_.jpg</t>
  </si>
  <si>
    <t>https://www.amazon.com/dp/B07KCL6VTR</t>
  </si>
  <si>
    <t>B099KQV3ZJ</t>
  </si>
  <si>
    <t>I, Human: AI, Automation, and the Quest to Reclaim What Makes Us Unique</t>
  </si>
  <si>
    <t>Tomas Chamorro-Premuzic</t>
  </si>
  <si>
    <t>https://m.media-amazon.com/images/I/81O3zJAUSNS._AC_UY218_.jpg</t>
  </si>
  <si>
    <t>https://www.amazon.com/dp/B099KQV3ZJ</t>
  </si>
  <si>
    <t>B0BQWF4P8Z</t>
  </si>
  <si>
    <t>Mastering PLC Programming: The software engineering survival guide to automation programming</t>
  </si>
  <si>
    <t>M. T. White</t>
  </si>
  <si>
    <t>https://m.media-amazon.com/images/I/81vBRaYSazL._AC_UY218_.jpg</t>
  </si>
  <si>
    <t>https://www.amazon.com/dp/B0BQWF4P8Z</t>
  </si>
  <si>
    <t>B00EHIEGTW</t>
  </si>
  <si>
    <t>The Process Improvement Handbook (PB)</t>
  </si>
  <si>
    <t>Tristan Boutros</t>
  </si>
  <si>
    <t>https://m.media-amazon.com/images/I/81C4AGp1wuL._AC_UY218_.jpg</t>
  </si>
  <si>
    <t>https://www.amazon.com/dp/B00EHIEGTW</t>
  </si>
  <si>
    <t>B00FOT60H4</t>
  </si>
  <si>
    <t>GIS and Public Health</t>
  </si>
  <si>
    <t>Ellen K. Cromley</t>
  </si>
  <si>
    <t>https://m.media-amazon.com/images/I/81ahcKVxMML._AC_UY218_.jpg</t>
  </si>
  <si>
    <t>https://www.amazon.com/dp/B00FOT60H4</t>
  </si>
  <si>
    <t>B0BG12GHYW</t>
  </si>
  <si>
    <t>ARRL's Tech Q&amp;A</t>
  </si>
  <si>
    <t>https://m.media-amazon.com/images/I/81L8zsXI0eL._AC_UY218_.jpg</t>
  </si>
  <si>
    <t>https://www.amazon.com/dp/B0BG12GHYW</t>
  </si>
  <si>
    <t>B0095Y21Z4</t>
  </si>
  <si>
    <t>The Ice Master: The Doomed 1913 Voyage of the Karluk</t>
  </si>
  <si>
    <t>Jennifer Niven</t>
  </si>
  <si>
    <t>https://m.media-amazon.com/images/I/81hrBnO2t6L._AC_UY218_.jpg</t>
  </si>
  <si>
    <t>https://www.amazon.com/dp/B0095Y21Z4</t>
  </si>
  <si>
    <t>B07YYFZFTG</t>
  </si>
  <si>
    <t>The ARRL Antenna Book for Radio Communications; Volume 4: Transmission Lines and Building Antenna Systems, and Index</t>
  </si>
  <si>
    <t>https://m.media-amazon.com/images/I/81DWy5O8soL._AC_UY218_.jpg</t>
  </si>
  <si>
    <t>https://www.amazon.com/dp/B07YYFZFTG</t>
  </si>
  <si>
    <t>B0CDRYHZLW</t>
  </si>
  <si>
    <t>2023 Aviation Maintenance Technician Handbook â€“ General: FAA-H-8083-30B (Black &amp; White)</t>
  </si>
  <si>
    <t>https://m.media-amazon.com/images/I/91WS+DCaygL._AC_UY218_.jpg</t>
  </si>
  <si>
    <t>https://www.amazon.com/dp/B0CDRYHZLW</t>
  </si>
  <si>
    <t>B00V8SS2EY</t>
  </si>
  <si>
    <t>How to Rebuild GM LS-Series Engines</t>
  </si>
  <si>
    <t>Chris Werner</t>
  </si>
  <si>
    <t>https://m.media-amazon.com/images/I/91gVsD06vaL._AC_UY218_.jpg</t>
  </si>
  <si>
    <t>https://www.amazon.com/dp/B00V8SS2EY</t>
  </si>
  <si>
    <t>B07JRF9FC5</t>
  </si>
  <si>
    <t>Walkable City Rules: 101 Steps to Making Better Places</t>
  </si>
  <si>
    <t>Jeff Speck</t>
  </si>
  <si>
    <t>https://m.media-amazon.com/images/I/A1t7CBV1FhL._AC_UY218_.jpg</t>
  </si>
  <si>
    <t>https://www.amazon.com/dp/B07JRF9FC5</t>
  </si>
  <si>
    <t>B01AGZ8M3A</t>
  </si>
  <si>
    <t>Eccentric Orbits: The Iridium Story</t>
  </si>
  <si>
    <t>John Bloom</t>
  </si>
  <si>
    <t>https://m.media-amazon.com/images/I/81Sgzxm-5sL._AC_UY218_.jpg</t>
  </si>
  <si>
    <t>https://www.amazon.com/dp/B01AGZ8M3A</t>
  </si>
  <si>
    <t>B0956WQVN6</t>
  </si>
  <si>
    <t>Data, Statistics, and Useful Numbers for Environmental Sustainability: Bringing the Numbers to Life</t>
  </si>
  <si>
    <t>Benoit Cushman-Roisin</t>
  </si>
  <si>
    <t>https://m.media-amazon.com/images/I/81eseJN4H8S._AC_UY218_.jpg</t>
  </si>
  <si>
    <t>https://www.amazon.com/dp/B0956WQVN6</t>
  </si>
  <si>
    <t>B008UX8EQG</t>
  </si>
  <si>
    <t>Driving Like Crazy: Thirty Years of Vehicular Hell-Bending: Celebrating America the Way It's Supposed to Beâ€”With an Oil Well in Every Backyard, a Cadillac ... of the Federal Reserve Mowing Our Lawn</t>
  </si>
  <si>
    <t>P. J. O'Rourke</t>
  </si>
  <si>
    <t>https://m.media-amazon.com/images/I/815WCEeFsbL._AC_UY218_.jpg</t>
  </si>
  <si>
    <t>https://www.amazon.com/dp/B008UX8EQG</t>
  </si>
  <si>
    <t>B09KFDNX2G</t>
  </si>
  <si>
    <t>Fundamentals of Radar Signal Processing, Third Edition</t>
  </si>
  <si>
    <t>Mark A. Richards</t>
  </si>
  <si>
    <t>https://m.media-amazon.com/images/I/810guEm1lZL._AC_UY218_.jpg</t>
  </si>
  <si>
    <t>https://www.amazon.com/dp/B09KFDNX2G</t>
  </si>
  <si>
    <t>B01AAWMNMU</t>
  </si>
  <si>
    <t>Project Management ToolBox: Tools and Techniques for the Practicing Project Manager</t>
  </si>
  <si>
    <t>Russ J. Martinelli</t>
  </si>
  <si>
    <t>https://m.media-amazon.com/images/I/51ng0gJCJzL._AC_UY218_.jpg</t>
  </si>
  <si>
    <t>https://www.amazon.com/dp/B01AAWMNMU</t>
  </si>
  <si>
    <t>B00IZUEG1G</t>
  </si>
  <si>
    <t>Common LISP: A Gentle Introduction to Symbolic Computation (Dover Books on Engineering)</t>
  </si>
  <si>
    <t>David S. Touretzky</t>
  </si>
  <si>
    <t>https://m.media-amazon.com/images/I/915mw1q6AML._AC_UY218_.jpg</t>
  </si>
  <si>
    <t>https://www.amazon.com/dp/B00IZUEG1G</t>
  </si>
  <si>
    <t>B07R8FW87N</t>
  </si>
  <si>
    <t>Introduction to Management Science (What's New in Operations Management)</t>
  </si>
  <si>
    <t>III Taylor, Bernard W.</t>
  </si>
  <si>
    <t>https://m.media-amazon.com/images/I/71dPjd5PtoL._AC_UY218_.jpg</t>
  </si>
  <si>
    <t>https://www.amazon.com/dp/B07R8FW87N</t>
  </si>
  <si>
    <t>B005E8AF0S</t>
  </si>
  <si>
    <t>Looking for a Ship</t>
  </si>
  <si>
    <t>https://m.media-amazon.com/images/I/91Mv5u5idTL._AC_UY218_.jpg</t>
  </si>
  <si>
    <t>https://www.amazon.com/dp/B005E8AF0S</t>
  </si>
  <si>
    <t>B0C9N1GYXJ</t>
  </si>
  <si>
    <t>Auto Repair for Beginners: The Complete Guide to Solving Your Car's Common Problems on Your Own to Save Money | Uncover DIY Secrets for Your Vehicle with the Insights of a 20-Year Expert Mechanic</t>
  </si>
  <si>
    <t>Alan Shepard</t>
  </si>
  <si>
    <t>https://m.media-amazon.com/images/I/81jW26T6P0L._AC_UY218_.jpg</t>
  </si>
  <si>
    <t>https://www.amazon.com/dp/B0C9N1GYXJ</t>
  </si>
  <si>
    <t>B0847179NR</t>
  </si>
  <si>
    <t>How to Drive a Nuclear Reactor (Springer Praxis Books)</t>
  </si>
  <si>
    <t>Colin Tucker</t>
  </si>
  <si>
    <t>https://m.media-amazon.com/images/I/61+m0QLI54L._AC_UY218_.jpg</t>
  </si>
  <si>
    <t>https://www.amazon.com/dp/B0847179NR</t>
  </si>
  <si>
    <t>B08LHJYDG4</t>
  </si>
  <si>
    <t>Parking Management Best Practices</t>
  </si>
  <si>
    <t>Todd Litman</t>
  </si>
  <si>
    <t>https://m.media-amazon.com/images/I/51wWLNDMo4L._AC_UY218_.jpg</t>
  </si>
  <si>
    <t>https://www.amazon.com/dp/B08LHJYDG4</t>
  </si>
  <si>
    <t>B00D7TP5TC</t>
  </si>
  <si>
    <t>Construction Project Administration</t>
  </si>
  <si>
    <t>Edward R. Fisk</t>
  </si>
  <si>
    <t>https://m.media-amazon.com/images/I/51ZAYhlhmUL._AC_UY218_.jpg</t>
  </si>
  <si>
    <t>https://www.amazon.com/dp/B00D7TP5TC</t>
  </si>
  <si>
    <t>B003KGBGXQ</t>
  </si>
  <si>
    <t>There Are No Electrons: Electronics for Earthlings</t>
  </si>
  <si>
    <t>Kenn Amdahl</t>
  </si>
  <si>
    <t>https://m.media-amazon.com/images/I/916aEu0YZCL._AC_UY218_.jpg</t>
  </si>
  <si>
    <t>https://www.amazon.com/dp/B003KGBGXQ</t>
  </si>
  <si>
    <t>B001D1UOB0</t>
  </si>
  <si>
    <t>Deep Descent: Adventure and Death Diving the Andrea Doria</t>
  </si>
  <si>
    <t>Kevin F. McMurray</t>
  </si>
  <si>
    <t>https://m.media-amazon.com/images/I/81USp9MlvKL._AC_UY218_.jpg</t>
  </si>
  <si>
    <t>https://www.amazon.com/dp/B001D1UOB0</t>
  </si>
  <si>
    <t>B0184QXU9E</t>
  </si>
  <si>
    <t>System Engineering Analysis, Design, and Development: Concepts, Principles, and Practices (Wiley Series in Systems Engineering and Management)</t>
  </si>
  <si>
    <t>Charles S. Wasson</t>
  </si>
  <si>
    <t>https://m.media-amazon.com/images/I/51sOBGFV4FL._AC_UY218_.jpg</t>
  </si>
  <si>
    <t>https://www.amazon.com/dp/B0184QXU9E</t>
  </si>
  <si>
    <t>B012GS1TE4</t>
  </si>
  <si>
    <t>Biomedical Engineering: Bridging Medicine and Technology (Cambridge Texts in Biomedical Engineering)</t>
  </si>
  <si>
    <t>W. Mark Saltzman</t>
  </si>
  <si>
    <t>https://m.media-amazon.com/images/I/51RgGCe0BXL._AC_UY218_.jpg</t>
  </si>
  <si>
    <t>https://www.amazon.com/dp/B012GS1TE4</t>
  </si>
  <si>
    <t>B0091994XU</t>
  </si>
  <si>
    <t>Heat Conduction</t>
  </si>
  <si>
    <t>David W. Hahn</t>
  </si>
  <si>
    <t>https://m.media-amazon.com/images/I/41MZb9OwjWL._AC_UY218_.jpg</t>
  </si>
  <si>
    <t>https://www.amazon.com/dp/B0091994XU</t>
  </si>
  <si>
    <t>B001BAGWQE</t>
  </si>
  <si>
    <t>Traffic</t>
  </si>
  <si>
    <t>Tom Vanderbilt</t>
  </si>
  <si>
    <t>https://m.media-amazon.com/images/I/41vIhBDtpCL._AC_UY218_.jpg</t>
  </si>
  <si>
    <t>https://www.amazon.com/dp/B001BAGWQE</t>
  </si>
  <si>
    <t>B00457XJ2K</t>
  </si>
  <si>
    <t>The Long Way Home - Revised Edition</t>
  </si>
  <si>
    <t>Ed Dover</t>
  </si>
  <si>
    <t>https://m.media-amazon.com/images/I/41qYAtUAlCL._AC_UY218_.jpg</t>
  </si>
  <si>
    <t>https://www.amazon.com/dp/B00457XJ2K</t>
  </si>
  <si>
    <t>B00D86G1NS</t>
  </si>
  <si>
    <t>Industrial Electricity and Motor Controls, Second Edition</t>
  </si>
  <si>
    <t>Rex Miller</t>
  </si>
  <si>
    <t>https://m.media-amazon.com/images/I/816GZ0WRFSL._AC_UY218_.jpg</t>
  </si>
  <si>
    <t>https://www.amazon.com/dp/B00D86G1NS</t>
  </si>
  <si>
    <t>B00ALTS9TY</t>
  </si>
  <si>
    <t>Probability, Statistics, and Random Processes For Electrical Engineering</t>
  </si>
  <si>
    <t>Alberto Leon-Garcia</t>
  </si>
  <si>
    <t>https://m.media-amazon.com/images/I/71F6Sa7rTMS._AC_UY218_.jpg</t>
  </si>
  <si>
    <t>https://www.amazon.com/dp/B00ALTS9TY</t>
  </si>
  <si>
    <t>B07QH54R8G</t>
  </si>
  <si>
    <t>Scratch One Flattop: The First Carrier Air Campaign and the Battle of the Coral Sea (Twentieth-Century Battles)</t>
  </si>
  <si>
    <t>Robert C. Stern</t>
  </si>
  <si>
    <t>https://m.media-amazon.com/images/I/81K5ySMkd2L._AC_UY218_.jpg</t>
  </si>
  <si>
    <t>https://www.amazon.com/dp/B07QH54R8G</t>
  </si>
  <si>
    <t>B078STBTG1</t>
  </si>
  <si>
    <t>Vector Mechanics for Engineers: Dynamics</t>
  </si>
  <si>
    <t>https://m.media-amazon.com/images/I/81IHEZYzV8L._AC_UY218_.jpg</t>
  </si>
  <si>
    <t>https://www.amazon.com/dp/B078STBTG1</t>
  </si>
  <si>
    <t>B087J9SHRH</t>
  </si>
  <si>
    <t>The ARRL Operating Manual for Radio Amateurs; Volume 3 and 4</t>
  </si>
  <si>
    <t>https://m.media-amazon.com/images/I/81ZMvIdf-FL._AC_UY218_.jpg</t>
  </si>
  <si>
    <t>https://www.amazon.com/dp/B087J9SHRH</t>
  </si>
  <si>
    <t>B092VRS3CJ</t>
  </si>
  <si>
    <t>Cockleshell Heroes: The Most Courageous and Imaginative Commando Raid of World War Two (Daring Military Operations of World War Two)</t>
  </si>
  <si>
    <t>C. E. Lucas Phillips</t>
  </si>
  <si>
    <t>https://m.media-amazon.com/images/I/81CVPBwEyaL._AC_UY218_.jpg</t>
  </si>
  <si>
    <t>https://www.amazon.com/dp/B092VRS3CJ</t>
  </si>
  <si>
    <t>B002XXGIJE</t>
  </si>
  <si>
    <t>Comm Check...: The Final Flight of Shuttle Columbia</t>
  </si>
  <si>
    <t>Michael Cabbage</t>
  </si>
  <si>
    <t>https://m.media-amazon.com/images/I/71XSHKoJoJL._AC_UY218_.jpg</t>
  </si>
  <si>
    <t>https://www.amazon.com/dp/B002XXGIJE</t>
  </si>
  <si>
    <t>B0043EWZAM</t>
  </si>
  <si>
    <t>Pilot's Handbook of Aeronautical Knowledge</t>
  </si>
  <si>
    <t>FAA Federal Aviation Administration</t>
  </si>
  <si>
    <t>https://m.media-amazon.com/images/I/71OM+bvianL._AC_UY218_.jpg</t>
  </si>
  <si>
    <t>https://www.amazon.com/dp/B0043EWZAM</t>
  </si>
  <si>
    <t>B00DC85FQQ</t>
  </si>
  <si>
    <t>Estimating Construction Costs</t>
  </si>
  <si>
    <t>Robert Peurifoy</t>
  </si>
  <si>
    <t>https://m.media-amazon.com/images/I/91cuY2L6R3L._AC_UY218_.jpg</t>
  </si>
  <si>
    <t>https://www.amazon.com/dp/B00DC85FQQ</t>
  </si>
  <si>
    <t>B09HL4T3NC</t>
  </si>
  <si>
    <t>Motorcycle Smarts: Overcome Fear, Learn Control, Master Riding Well</t>
  </si>
  <si>
    <t>https://m.media-amazon.com/images/I/71DfZn-pfXL._AC_UY218_.jpg</t>
  </si>
  <si>
    <t>https://www.amazon.com/dp/B09HL4T3NC</t>
  </si>
  <si>
    <t>B00ENHO73W</t>
  </si>
  <si>
    <t>Site Planning and Design Handbook 2E (PB)</t>
  </si>
  <si>
    <t>Thomas Russ</t>
  </si>
  <si>
    <t>https://m.media-amazon.com/images/I/81BauvX5SDL._AC_UY218_.jpg</t>
  </si>
  <si>
    <t>https://www.amazon.com/dp/B00ENHO73W</t>
  </si>
  <si>
    <t>B00SZECJTI</t>
  </si>
  <si>
    <t>Foundations of Decision Analysis</t>
  </si>
  <si>
    <t>Ronald A. Howard</t>
  </si>
  <si>
    <t>https://m.media-amazon.com/images/I/61pw3CKw5yL._AC_UY218_.jpg</t>
  </si>
  <si>
    <t>https://www.amazon.com/dp/B00SZECJTI</t>
  </si>
  <si>
    <t>B08JK8D3TH</t>
  </si>
  <si>
    <t>Environmental Health: Fourth Edition</t>
  </si>
  <si>
    <t>Dade W. Moeller</t>
  </si>
  <si>
    <t>https://m.media-amazon.com/images/I/81LZCjS3LDL._AC_UY218_.jpg</t>
  </si>
  <si>
    <t>https://www.amazon.com/dp/B08JK8D3TH</t>
  </si>
  <si>
    <t>B07Q6CQY8T</t>
  </si>
  <si>
    <t>Emergency Management: Concepts and Strategies for Effective Programs</t>
  </si>
  <si>
    <t>Lucien G. Canton</t>
  </si>
  <si>
    <t>https://m.media-amazon.com/images/I/51fAUiSsgdL._AC_UY218_.jpg</t>
  </si>
  <si>
    <t>https://www.amazon.com/dp/B07Q6CQY8T</t>
  </si>
  <si>
    <t>B07H8R8TVB</t>
  </si>
  <si>
    <t>Head First PMP: A Learner's Companion to Passing the Project Management Professional Exam</t>
  </si>
  <si>
    <t>Jennifer Greene</t>
  </si>
  <si>
    <t>https://m.media-amazon.com/images/I/81xVENIg8YL._AC_UY218_.jpg</t>
  </si>
  <si>
    <t>https://www.amazon.com/dp/B07H8R8TVB</t>
  </si>
  <si>
    <t>B07R8G1R7R</t>
  </si>
  <si>
    <t>Automotive Service Management (Pearson Automotive Series)</t>
  </si>
  <si>
    <t>Andrew Rezin</t>
  </si>
  <si>
    <t>https://m.media-amazon.com/images/I/51I0HHwa84L._AC_UY218_.jpg</t>
  </si>
  <si>
    <t>https://www.amazon.com/dp/B07R8G1R7R</t>
  </si>
  <si>
    <t>B0BV75ZPG8</t>
  </si>
  <si>
    <t>Motorcycle Safety Foundation Curso BÃ¡sico de Manejo : Manual de Motociclista (MSF Learning) (Spanish Edition)</t>
  </si>
  <si>
    <t>https://m.media-amazon.com/images/I/91G7CsSErXL._AC_UY218_.jpg</t>
  </si>
  <si>
    <t>https://www.amazon.com/dp/B0BV75ZPG8</t>
  </si>
  <si>
    <t>B0BKRGXDNP</t>
  </si>
  <si>
    <t>Too Much Sea for Their Decks: Shipwrecks of Minnesota's North Shore and Isle Royale</t>
  </si>
  <si>
    <t>https://m.media-amazon.com/images/I/81fVkGCcFsL._AC_UY218_.jpg</t>
  </si>
  <si>
    <t>https://www.amazon.com/dp/B0BKRGXDNP</t>
  </si>
  <si>
    <t>B08CYD6RRZ</t>
  </si>
  <si>
    <t>Uglyâ€™s Residential Wiring, 2020 Edition</t>
  </si>
  <si>
    <t>https://m.media-amazon.com/images/I/71503SjP9FL._AC_UY218_.jpg</t>
  </si>
  <si>
    <t>https://www.amazon.com/dp/B08CYD6RRZ</t>
  </si>
  <si>
    <t>B0C1WYSG2C</t>
  </si>
  <si>
    <t>The Great American Transit Disaster: A Century of Austerity, Auto-Centric Planning, and White Flight (Historical Studies of Urban America)</t>
  </si>
  <si>
    <t>Nicholas Dagen Bloom</t>
  </si>
  <si>
    <t>https://m.media-amazon.com/images/I/81LHcIIWmSL._AC_UY218_.jpg</t>
  </si>
  <si>
    <t>https://www.amazon.com/dp/B0C1WYSG2C</t>
  </si>
  <si>
    <t>B005D7EHN6</t>
  </si>
  <si>
    <t>Thermodynamics For Dummies</t>
  </si>
  <si>
    <t>Mike Pauken</t>
  </si>
  <si>
    <t>https://m.media-amazon.com/images/I/51+STLKi1YL._AC_UY218_.jpg</t>
  </si>
  <si>
    <t>https://www.amazon.com/dp/B005D7EHN6</t>
  </si>
  <si>
    <t>B0BVJP2LZK</t>
  </si>
  <si>
    <t>Microsoft Flight Simulator For Dummies</t>
  </si>
  <si>
    <t>Brittany Vincent</t>
  </si>
  <si>
    <t>https://m.media-amazon.com/images/I/61OcEcYKEBL._AC_UY218_.jpg</t>
  </si>
  <si>
    <t>https://www.amazon.com/dp/B0BVJP2LZK</t>
  </si>
  <si>
    <t>B07CYHG8KM</t>
  </si>
  <si>
    <t>Portable Operating for Amateur Radio</t>
  </si>
  <si>
    <t>https://m.media-amazon.com/images/I/91C4Bv8s0mL._AC_UY218_.jpg</t>
  </si>
  <si>
    <t>https://www.amazon.com/dp/B07CYHG8KM</t>
  </si>
  <si>
    <t>B089YWSJTD</t>
  </si>
  <si>
    <t>Basic Radar Analysis, Second Edition</t>
  </si>
  <si>
    <t>Mervin C. Budge</t>
  </si>
  <si>
    <t>https://m.media-amazon.com/images/I/715T+IQNOJL._AC_UY218_.jpg</t>
  </si>
  <si>
    <t>https://www.amazon.com/dp/B089YWSJTD</t>
  </si>
  <si>
    <t>B074CHY128</t>
  </si>
  <si>
    <t>Sound Reproduction: The Acoustics and Psychoacoustics of Loudspeakers and Rooms (Audio Engineering Society Presents)</t>
  </si>
  <si>
    <t>Floyd E. Toole</t>
  </si>
  <si>
    <t>https://m.media-amazon.com/images/I/51lDSq121-L._AC_UY218_.jpg</t>
  </si>
  <si>
    <t>https://www.amazon.com/dp/B074CHY128</t>
  </si>
  <si>
    <t>B08BG5RF3Z</t>
  </si>
  <si>
    <t>Practical Stress Analysis with Finite Elements (3rd Edition)</t>
  </si>
  <si>
    <t>Bryan Mac Donald</t>
  </si>
  <si>
    <t>https://m.media-amazon.com/images/I/81y9j6YJQCL._AC_UY218_.jpg</t>
  </si>
  <si>
    <t>https://www.amazon.com/dp/B08BG5RF3Z</t>
  </si>
  <si>
    <t>B00L2DWBD8</t>
  </si>
  <si>
    <t>No~Shock~Zone RV Electrical Safety</t>
  </si>
  <si>
    <t>J Michael Sokol</t>
  </si>
  <si>
    <t>https://m.media-amazon.com/images/I/81asuyih0hL._AC_UY218_.jpg</t>
  </si>
  <si>
    <t>https://www.amazon.com/dp/B00L2DWBD8</t>
  </si>
  <si>
    <t>B075MS51MC</t>
  </si>
  <si>
    <t>Lighting Design Basics</t>
  </si>
  <si>
    <t>Mark Karlen</t>
  </si>
  <si>
    <t>https://m.media-amazon.com/images/I/515B3R6Nz7L._AC_UY218_.jpg</t>
  </si>
  <si>
    <t>https://www.amazon.com/dp/B075MS51MC</t>
  </si>
  <si>
    <t>B00GI6PGSG</t>
  </si>
  <si>
    <t>November's Fury: The Deadly Great Lakes Hurricane of 1913</t>
  </si>
  <si>
    <t>https://m.media-amazon.com/images/I/91p6BydIQKL._AC_UY218_.jpg</t>
  </si>
  <si>
    <t>https://www.amazon.com/dp/B00GI6PGSG</t>
  </si>
  <si>
    <t>B07NS4FSHD</t>
  </si>
  <si>
    <t>How to Speak Tech: The Non-Techieâ€™s Guide to Key Technology Concepts</t>
  </si>
  <si>
    <t>Vinay Trivedi</t>
  </si>
  <si>
    <t>https://m.media-amazon.com/images/I/61M+XAtwUtL._AC_UY218_.jpg</t>
  </si>
  <si>
    <t>https://www.amazon.com/dp/B07NS4FSHD</t>
  </si>
  <si>
    <t>B08PKN5RNB</t>
  </si>
  <si>
    <t>Construction Cost Estimating</t>
  </si>
  <si>
    <t>Len Holm</t>
  </si>
  <si>
    <t>https://m.media-amazon.com/images/I/812M4AKptwL._AC_UY218_.jpg</t>
  </si>
  <si>
    <t>https://www.amazon.com/dp/B08PKN5RNB</t>
  </si>
  <si>
    <t>B01C1FSHV0</t>
  </si>
  <si>
    <t>Fundamentals of Gas Lift Engineering: Well Design and Troubleshooting</t>
  </si>
  <si>
    <t>Ali Hernandez</t>
  </si>
  <si>
    <t>https://m.media-amazon.com/images/I/51+99EoWHxL._AC_UY218_.jpg</t>
  </si>
  <si>
    <t>https://www.amazon.com/dp/B01C1FSHV0</t>
  </si>
  <si>
    <t>B01M24T6U4</t>
  </si>
  <si>
    <t>Hornet 33: Memoir of a Combat Helicopter Pilot in Vietnam</t>
  </si>
  <si>
    <t>Ed Denny</t>
  </si>
  <si>
    <t>https://m.media-amazon.com/images/I/91Rl7cwju2L._AC_UY218_.jpg</t>
  </si>
  <si>
    <t>https://www.amazon.com/dp/B01M24T6U4</t>
  </si>
  <si>
    <t>B000VMBYL6</t>
  </si>
  <si>
    <t>The Insulin-Resistance Diet--Revised and Updated: How to Turn Off Your Body's Fat-Making Machine</t>
  </si>
  <si>
    <t>Cheryle R. Hart</t>
  </si>
  <si>
    <t>https://m.media-amazon.com/images/I/81+8ZF4jSOL._AC_UY218_.jpg</t>
  </si>
  <si>
    <t>https://www.amazon.com/dp/B000VMBYL6</t>
  </si>
  <si>
    <t>B00MBTR39E</t>
  </si>
  <si>
    <t>Molecular Plasmonics</t>
  </si>
  <si>
    <t>Wolfgang Fritzsche</t>
  </si>
  <si>
    <t>https://m.media-amazon.com/images/I/41lXWYcH6iL._AC_UY218_.jpg</t>
  </si>
  <si>
    <t>https://www.amazon.com/dp/B00MBTR39E</t>
  </si>
  <si>
    <t>B09SLF6Q9Q</t>
  </si>
  <si>
    <t>Work the world with DMR: Digital Mobile Radio Explained (Radio Today guides)</t>
  </si>
  <si>
    <t>Andrew Barron</t>
  </si>
  <si>
    <t>https://m.media-amazon.com/images/I/81d8h5WhktL._AC_UY218_.jpg</t>
  </si>
  <si>
    <t>https://www.amazon.com/dp/B09SLF6Q9Q</t>
  </si>
  <si>
    <t>B08VDP2ZP5</t>
  </si>
  <si>
    <t>Practical Robotics in C++: Build and Program Real Autonomous Robots Using Raspberry Pi (English Edition)</t>
  </si>
  <si>
    <t>Lloyd Brombach</t>
  </si>
  <si>
    <t>https://m.media-amazon.com/images/I/51FdAlQr0+L._AC_UY218_.jpg</t>
  </si>
  <si>
    <t>https://www.amazon.com/dp/B08VDP2ZP5</t>
  </si>
  <si>
    <t>B001OERNR4</t>
  </si>
  <si>
    <t>Ship Ablaze: The Tragedy of the Steamboat General Slocum</t>
  </si>
  <si>
    <t>Edward T. O'Donnell</t>
  </si>
  <si>
    <t>https://m.media-amazon.com/images/I/6173jQMUJsL._AC_UY218_.jpg</t>
  </si>
  <si>
    <t>https://www.amazon.com/dp/B001OERNR4</t>
  </si>
  <si>
    <t>B0B2576KWC</t>
  </si>
  <si>
    <t>Driving the Green Book: A Road Trip Through the Living History of Black Resistance</t>
  </si>
  <si>
    <t>Alvin Hall</t>
  </si>
  <si>
    <t>https://m.media-amazon.com/images/I/91KTuFDbS4L._AC_UY218_.jpg</t>
  </si>
  <si>
    <t>https://www.amazon.com/dp/B0B2576KWC</t>
  </si>
  <si>
    <t>B07GNNCJ59</t>
  </si>
  <si>
    <t>Three Years in the Klondike</t>
  </si>
  <si>
    <t>Jeremiah Lynch</t>
  </si>
  <si>
    <t>https://m.media-amazon.com/images/I/81srCTZYPqL._AC_UY218_.jpg</t>
  </si>
  <si>
    <t>https://www.amazon.com/dp/B07GNNCJ59</t>
  </si>
  <si>
    <t>B079H488Q6</t>
  </si>
  <si>
    <t>Engineering Circuit Analysis</t>
  </si>
  <si>
    <t>William Hayt</t>
  </si>
  <si>
    <t>https://m.media-amazon.com/images/I/71jlJmXVcqL._AC_UY218_.jpg</t>
  </si>
  <si>
    <t>https://www.amazon.com/dp/B079H488Q6</t>
  </si>
  <si>
    <t>B08TWM9LJ2</t>
  </si>
  <si>
    <t>Rule of the Robots: How Artificial Intelligence Will Transform Everything</t>
  </si>
  <si>
    <t>Martin Ford</t>
  </si>
  <si>
    <t>https://m.media-amazon.com/images/I/81Gt7vYw9KS._AC_UY218_.jpg</t>
  </si>
  <si>
    <t>https://www.amazon.com/dp/B08TWM9LJ2</t>
  </si>
  <si>
    <t>B07TDVH426</t>
  </si>
  <si>
    <t>The ARRL General Class License Manual</t>
  </si>
  <si>
    <t>https://m.media-amazon.com/images/I/81ZW51xn1uL._AC_UY218_.jpg</t>
  </si>
  <si>
    <t>https://www.amazon.com/dp/B07TDVH426</t>
  </si>
  <si>
    <t>B07831MSKX</t>
  </si>
  <si>
    <t>Into the Storm: Two Ships, a Deadly Hurricane, and an Epic Battle for Survival</t>
  </si>
  <si>
    <t>Tristram Korten</t>
  </si>
  <si>
    <t>https://m.media-amazon.com/images/I/81OLGjsQbJL._AC_UY218_.jpg</t>
  </si>
  <si>
    <t>https://www.amazon.com/dp/B07831MSKX</t>
  </si>
  <si>
    <t>B0CBZ9SM4M</t>
  </si>
  <si>
    <t>FAA Part 107 Study Guide 2023â€“2024: A Detailed Manual to Ace Your Commercial Drone Pilot Test at First Sitting with Proven Techniques, Practice Questions, and Answers</t>
  </si>
  <si>
    <t>Marlon J. Briscoe</t>
  </si>
  <si>
    <t>https://m.media-amazon.com/images/I/61QsiRev2TL._AC_UY218_.jpg</t>
  </si>
  <si>
    <t>https://www.amazon.com/dp/B0CBZ9SM4M</t>
  </si>
  <si>
    <t>B0BY4HBDDQ</t>
  </si>
  <si>
    <t>The Radio Today guide to the Yaesu FT-710 (Radio Today guides)</t>
  </si>
  <si>
    <t>https://m.media-amazon.com/images/I/715dyjh4xQL._AC_UY218_.jpg</t>
  </si>
  <si>
    <t>https://www.amazon.com/dp/B0BY4HBDDQ</t>
  </si>
  <si>
    <t>B08TMZBD47</t>
  </si>
  <si>
    <t>A Brief History of Motion: From the Wheel, to the Car, to What Comes Next</t>
  </si>
  <si>
    <t>https://m.media-amazon.com/images/I/71sH7Ys2m7S._AC_UY218_.jpg</t>
  </si>
  <si>
    <t>https://www.amazon.com/dp/B08TMZBD47</t>
  </si>
  <si>
    <t>B00E5W9YZG</t>
  </si>
  <si>
    <t>Understanding Air France 447</t>
  </si>
  <si>
    <t>Bill Palmer</t>
  </si>
  <si>
    <t>https://m.media-amazon.com/images/I/91WiFtkdayL._AC_UY218_.jpg</t>
  </si>
  <si>
    <t>https://www.amazon.com/dp/B00E5W9YZG</t>
  </si>
  <si>
    <t>B06XCTY8KR</t>
  </si>
  <si>
    <t>Fortran for Scientists &amp; Engineers</t>
  </si>
  <si>
    <t>Stephen Chapman</t>
  </si>
  <si>
    <t>https://m.media-amazon.com/images/I/91bLgiuOJeL._AC_UY218_.jpg</t>
  </si>
  <si>
    <t>https://www.amazon.com/dp/B06XCTY8KR</t>
  </si>
  <si>
    <t>B0CBF2F5G2</t>
  </si>
  <si>
    <t>California Driverâ€™s License Exam Prep: Everything You Need to Pass Exam â†’ Practice Questions Based on the Latest DMV Manual, Road Signs, Traffic Laws, &amp; Detailed Explanations of What to Expect!</t>
  </si>
  <si>
    <t>Easy Route Test Prep</t>
  </si>
  <si>
    <t>https://m.media-amazon.com/images/I/71sb-dQqGZL._AC_UY218_.jpg</t>
  </si>
  <si>
    <t>https://www.amazon.com/dp/B0CBF2F5G2</t>
  </si>
  <si>
    <t>B08DRQQFBP</t>
  </si>
  <si>
    <t>Human Factors: Enhancing Pilot Performance</t>
  </si>
  <si>
    <t>Dale Wilson</t>
  </si>
  <si>
    <t>https://m.media-amazon.com/images/I/91mFEOg25FL._AC_UY218_.jpg</t>
  </si>
  <si>
    <t>https://www.amazon.com/dp/B08DRQQFBP</t>
  </si>
  <si>
    <t>B0BBGB6TSL</t>
  </si>
  <si>
    <t>Smithy: The Life of Sir Charles Kingsford Smith (Pioneers of Aviation)</t>
  </si>
  <si>
    <t>https://m.media-amazon.com/images/I/81y6agL2OhL._AC_UY218_.jpg</t>
  </si>
  <si>
    <t>https://www.amazon.com/dp/B0BBGB6TSL</t>
  </si>
  <si>
    <t>B09PMWX8ZG</t>
  </si>
  <si>
    <t>Computer Vision: Algorithms and Applications (Texts in Computer Science)</t>
  </si>
  <si>
    <t>Richard Szeliski</t>
  </si>
  <si>
    <t>https://m.media-amazon.com/images/I/51qgx0XJAQL._AC_UY218_.jpg</t>
  </si>
  <si>
    <t>https://www.amazon.com/dp/B09PMWX8ZG</t>
  </si>
  <si>
    <t>B07WD5HBW3</t>
  </si>
  <si>
    <t>EPA Section 608 Preparatory Manual : 9th Edition V2</t>
  </si>
  <si>
    <t>ESCO Institute</t>
  </si>
  <si>
    <t>https://m.media-amazon.com/images/I/81-GXxdF64L._AC_UY218_.jpg</t>
  </si>
  <si>
    <t>https://www.amazon.com/dp/B07WD5HBW3</t>
  </si>
  <si>
    <t>B0936LZ45T</t>
  </si>
  <si>
    <t>Wireless Wars</t>
  </si>
  <si>
    <t>Jonathan Pelson</t>
  </si>
  <si>
    <t>https://m.media-amazon.com/images/I/71ZhDgy78US._AC_UY218_.jpg</t>
  </si>
  <si>
    <t>https://www.amazon.com/dp/B0936LZ45T</t>
  </si>
  <si>
    <t>B08F8164WZ</t>
  </si>
  <si>
    <t>SketchUp For Dummies</t>
  </si>
  <si>
    <t>Bill Fane</t>
  </si>
  <si>
    <t>https://m.media-amazon.com/images/I/51ioeBfUhgL._AC_UY218_.jpg</t>
  </si>
  <si>
    <t>https://www.amazon.com/dp/B08F8164WZ</t>
  </si>
  <si>
    <t>B06XTW6XFQ</t>
  </si>
  <si>
    <t>The Hello Girls: Americaâ€™s First Women Soldiers</t>
  </si>
  <si>
    <t>Elizabeth Cobbs</t>
  </si>
  <si>
    <t>https://m.media-amazon.com/images/I/819Jj98t-PL._AC_UY218_.jpg</t>
  </si>
  <si>
    <t>https://www.amazon.com/dp/B06XTW6XFQ</t>
  </si>
  <si>
    <t>B08L6YNZK5</t>
  </si>
  <si>
    <t>About Time: A History of Civilization in Twelve Clocks</t>
  </si>
  <si>
    <t>David Rooney</t>
  </si>
  <si>
    <t>https://m.media-amazon.com/images/I/81j7uO4k2HL._AC_UY218_.jpg</t>
  </si>
  <si>
    <t>https://www.amazon.com/dp/B08L6YNZK5</t>
  </si>
  <si>
    <t>B086ZSV413</t>
  </si>
  <si>
    <t>Death of a President's Son - The Last Days and Flight of JFK Jr. How Things Went Tragically Wrong and Why.</t>
  </si>
  <si>
    <t>Richard Roth</t>
  </si>
  <si>
    <t>https://m.media-amazon.com/images/I/61v8XslrxCL._AC_UY218_.jpg</t>
  </si>
  <si>
    <t>https://www.amazon.com/dp/B086ZSV413</t>
  </si>
  <si>
    <t>B08M9Q9PX6</t>
  </si>
  <si>
    <t>Introduction to Homeland Security: Principles of All-Hazards Risk Management</t>
  </si>
  <si>
    <t>George Haddow</t>
  </si>
  <si>
    <t>https://m.media-amazon.com/images/I/81ryXQQSEOL._AC_UY218_.jpg</t>
  </si>
  <si>
    <t>https://www.amazon.com/dp/B08M9Q9PX6</t>
  </si>
  <si>
    <t>B07VFMFCJJ</t>
  </si>
  <si>
    <t>How To Be An F1 Driver: My Guide To Life In The Fast Lane</t>
  </si>
  <si>
    <t>Jenson Button</t>
  </si>
  <si>
    <t>https://m.media-amazon.com/images/I/81zh82qFOBL._AC_UY218_.jpg</t>
  </si>
  <si>
    <t>https://www.amazon.com/dp/B07VFMFCJJ</t>
  </si>
  <si>
    <t>B083W3QN3K</t>
  </si>
  <si>
    <t>Emergency Incident Management Systems: Fundamentals and Applications</t>
  </si>
  <si>
    <t>Mark S. Warnick</t>
  </si>
  <si>
    <t>https://m.media-amazon.com/images/I/51kt3q-7GyL._AC_UY218_.jpg</t>
  </si>
  <si>
    <t>https://www.amazon.com/dp/B083W3QN3K</t>
  </si>
  <si>
    <t>B09MSMTL7J</t>
  </si>
  <si>
    <t>Instrument Flying Handbook FAA-H-8083-15B (Color Print): IFR Pilot Flight Training Study Guide</t>
  </si>
  <si>
    <t>https://m.media-amazon.com/images/I/81U0AvQSKhL._AC_UY218_.jpg</t>
  </si>
  <si>
    <t>https://www.amazon.com/dp/B09MSMTL7J</t>
  </si>
  <si>
    <t>B0CCK3M5R5</t>
  </si>
  <si>
    <t>"Soak It!!!"... and Other Railroad Stories</t>
  </si>
  <si>
    <t>Charles H. Geletzke Jr.</t>
  </si>
  <si>
    <t>https://m.media-amazon.com/images/I/81v7eo-AmNL._AC_UY218_.jpg</t>
  </si>
  <si>
    <t>https://www.amazon.com/dp/B0CCK3M5R5</t>
  </si>
  <si>
    <t>B00K0TSI5U</t>
  </si>
  <si>
    <t>Make: More Electronics: Journey Deep Into the World of Logic Chips, Amplifiers, Sensors, and Randomicity</t>
  </si>
  <si>
    <t>https://m.media-amazon.com/images/I/91RqF68KbEL._AC_UY218_.jpg</t>
  </si>
  <si>
    <t>https://www.amazon.com/dp/B00K0TSI5U</t>
  </si>
  <si>
    <t>B084WPQNRR</t>
  </si>
  <si>
    <t>Engaged: Designing for Behavior Change</t>
  </si>
  <si>
    <t>Amy Bucher</t>
  </si>
  <si>
    <t>https://m.media-amazon.com/images/I/41rLe2Fvz5L._AC_UY218_.jpg</t>
  </si>
  <si>
    <t>https://www.amazon.com/dp/B084WPQNRR</t>
  </si>
  <si>
    <t>B09SH86N55</t>
  </si>
  <si>
    <t>Multiple Criteria Decision Making: Techniques, Analysis and Applications (Studies in Systems, Decision and Control Book 407)</t>
  </si>
  <si>
    <t>Anand J. Kulkarni</t>
  </si>
  <si>
    <t>https://m.media-amazon.com/images/I/612EcmoZnLL._AC_UY218_.jpg</t>
  </si>
  <si>
    <t>https://www.amazon.com/dp/B09SH86N55</t>
  </si>
  <si>
    <t>B0C15SLR4P</t>
  </si>
  <si>
    <t>The New Operator's Guide to GMRS</t>
  </si>
  <si>
    <t>Jim Mohan</t>
  </si>
  <si>
    <t>https://m.media-amazon.com/images/I/81t6Rh7droL._AC_UY218_.jpg</t>
  </si>
  <si>
    <t>https://www.amazon.com/dp/B0C15SLR4P</t>
  </si>
  <si>
    <t>B07BSPN29M</t>
  </si>
  <si>
    <t>Troubleshooting and Repairing Diesel Engines, 5th Edition</t>
  </si>
  <si>
    <t>Paul Dempsey</t>
  </si>
  <si>
    <t>https://m.media-amazon.com/images/I/81bbcnRiZ6L._AC_UY218_.jpg</t>
  </si>
  <si>
    <t>https://www.amazon.com/dp/B07BSPN29M</t>
  </si>
  <si>
    <t>B07CZ7FW5C</t>
  </si>
  <si>
    <t>The Successful Internship (HSE 163 / 264 / 272 Clinical Experience Sequence)</t>
  </si>
  <si>
    <t>H. Frederick Sweitzer</t>
  </si>
  <si>
    <t>https://m.media-amazon.com/images/I/81iF+5ktykL._AC_UY218_.jpg</t>
  </si>
  <si>
    <t>https://www.amazon.com/dp/B07CZ7FW5C</t>
  </si>
  <si>
    <t>B01AAYZWNA</t>
  </si>
  <si>
    <t>Design of Analog CMOS Integrated Circuits (Irwin Electronics &amp; Computer Enginering)</t>
  </si>
  <si>
    <t>Behzad Razavi</t>
  </si>
  <si>
    <t>https://m.media-amazon.com/images/I/71xhL2+QR+L._AC_UY218_.jpg</t>
  </si>
  <si>
    <t>https://www.amazon.com/dp/B01AAYZWNA</t>
  </si>
  <si>
    <t>B086SVH89X</t>
  </si>
  <si>
    <t>Cover of Darkness: The Memoir of a World War Two Night-Fighter (Memoirs of World War Two in the Air Book 3)</t>
  </si>
  <si>
    <t>Roderick Chisholm</t>
  </si>
  <si>
    <t>https://m.media-amazon.com/images/I/814WGb4wKWL._AC_UY218_.jpg</t>
  </si>
  <si>
    <t>https://www.amazon.com/dp/B086SVH89X</t>
  </si>
  <si>
    <t>B09ZVJ27KS</t>
  </si>
  <si>
    <t>Ultra at Sea: How Breaking the Nazi Code Affected Allied Naval Strategy During World War II (The Secret War)</t>
  </si>
  <si>
    <t>https://m.media-amazon.com/images/I/81CuCyljmeL._AC_UY218_.jpg</t>
  </si>
  <si>
    <t>https://www.amazon.com/dp/B09ZVJ27KS</t>
  </si>
  <si>
    <t>B01MQPKCT4</t>
  </si>
  <si>
    <t>Be Free or Die: The Amazing Story of Robert Smalls' Escape from Slavery to Union Hero</t>
  </si>
  <si>
    <t>Cate Lineberry</t>
  </si>
  <si>
    <t>https://m.media-amazon.com/images/I/91PnPiUFmvL._AC_UY218_.jpg</t>
  </si>
  <si>
    <t>https://www.amazon.com/dp/B01MQPKCT4</t>
  </si>
  <si>
    <t>B07T3HRWPP</t>
  </si>
  <si>
    <t>Faster: How a Jewish Driver, an American Heiress, and a Legendary Car Beat Hitler's Best</t>
  </si>
  <si>
    <t>Neal Bascomb</t>
  </si>
  <si>
    <t>https://m.media-amazon.com/images/I/81Q7e3tqL-L._AC_UY218_.jpg</t>
  </si>
  <si>
    <t>https://www.amazon.com/dp/B07T3HRWPP</t>
  </si>
  <si>
    <t>B003MVZ8AQ</t>
  </si>
  <si>
    <t>Hero Found: The Greatest POW Escape of the Vietnam War</t>
  </si>
  <si>
    <t>Bruce Henderson</t>
  </si>
  <si>
    <t>https://m.media-amazon.com/images/I/5135DyTx4BL._AC_UY218_.jpg</t>
  </si>
  <si>
    <t>https://www.amazon.com/dp/B003MVZ8AQ</t>
  </si>
  <si>
    <t>B009K4B66O</t>
  </si>
  <si>
    <t>Engine Management: Advance Tuning</t>
  </si>
  <si>
    <t>Greg Banish</t>
  </si>
  <si>
    <t>https://m.media-amazon.com/images/I/61t44dgwIhL._AC_UY218_.jpg</t>
  </si>
  <si>
    <t>https://www.amazon.com/dp/B009K4B66O</t>
  </si>
  <si>
    <t>B00OFK21G2</t>
  </si>
  <si>
    <t>Fukushima: The Story of a Nuclear Disaster</t>
  </si>
  <si>
    <t>David Lochbaum</t>
  </si>
  <si>
    <t>https://m.media-amazon.com/images/I/91ZoW3JrgQL._AC_UY218_.jpg</t>
  </si>
  <si>
    <t>https://www.amazon.com/dp/B00OFK21G2</t>
  </si>
  <si>
    <t>B00TKNHB1Y</t>
  </si>
  <si>
    <t>Essentials of Intentional Interviewing: Counseling in a Multicultural World</t>
  </si>
  <si>
    <t>https://m.media-amazon.com/images/I/81br6ZO2DsL._AC_UY218_.jpg</t>
  </si>
  <si>
    <t>https://www.amazon.com/dp/B00TKNHB1Y</t>
  </si>
  <si>
    <t>B00H0FIZ9G</t>
  </si>
  <si>
    <t>Inland and Coastal Navigation: For Power-driven and Sailing Vessels, 2nd Edition</t>
  </si>
  <si>
    <t>https://m.media-amazon.com/images/I/91KgrY-PDsL._AC_UY218_.jpg</t>
  </si>
  <si>
    <t>https://www.amazon.com/dp/B00H0FIZ9G</t>
  </si>
  <si>
    <t>B09MDRQB5P</t>
  </si>
  <si>
    <t>Quantum Physics For Beginners: The Simple Guide to Discovering How Theories of Quantum Physics Can Change Your Everyday Life. The Secrets of New Scientific Knowledge Made Uncomplicated and Practical</t>
  </si>
  <si>
    <t>Jeremy Wooster</t>
  </si>
  <si>
    <t>https://m.media-amazon.com/images/I/91Tu-XQ2tqL._AC_UY218_.jpg</t>
  </si>
  <si>
    <t>https://www.amazon.com/dp/B09MDRQB5P</t>
  </si>
  <si>
    <t>B00F5UX1JW</t>
  </si>
  <si>
    <t>SystemVerilog for Verification: A Guide to Learning the Testbench Language Features</t>
  </si>
  <si>
    <t>Chris Spear</t>
  </si>
  <si>
    <t>https://m.media-amazon.com/images/I/61Jy30TPmsL._AC_UY218_.jpg</t>
  </si>
  <si>
    <t>https://www.amazon.com/dp/B00F5UX1JW</t>
  </si>
  <si>
    <t>B0BP24ZMLJ</t>
  </si>
  <si>
    <t>500 Electronic Projects for Inventors with tested circuits</t>
  </si>
  <si>
    <t>Arsath Natheem S</t>
  </si>
  <si>
    <t>https://m.media-amazon.com/images/I/61GXRpW9HoL._AC_UY218_.jpg</t>
  </si>
  <si>
    <t>https://www.amazon.com/dp/B0BP24ZMLJ</t>
  </si>
  <si>
    <t>B07544G8Z3</t>
  </si>
  <si>
    <t>Oil: A Beginner's Guide (Beginner's Guides)</t>
  </si>
  <si>
    <t>https://m.media-amazon.com/images/I/71viHZX6pzL._AC_UY218_.jpg</t>
  </si>
  <si>
    <t>https://www.amazon.com/dp/B07544G8Z3</t>
  </si>
  <si>
    <t>B01D50597K</t>
  </si>
  <si>
    <t>Fundamentals of Medium/Heavy Duty Diesel Engines</t>
  </si>
  <si>
    <t>Cdx Automotive</t>
  </si>
  <si>
    <t>https://m.media-amazon.com/images/I/81QN1H4bhjL._AC_UY218_.jpg</t>
  </si>
  <si>
    <t>https://www.amazon.com/dp/B01D50597K</t>
  </si>
  <si>
    <t>B07MCVVCCH</t>
  </si>
  <si>
    <t>The Student Pilot's Flight Manual: From First Flight to Pilot Certificate (Kershner Flight Manual Series)</t>
  </si>
  <si>
    <t>William K. Kershner</t>
  </si>
  <si>
    <t>https://m.media-amazon.com/images/I/81K3MOt3rkL._AC_UY218_.jpg</t>
  </si>
  <si>
    <t>https://www.amazon.com/dp/B07MCVVCCH</t>
  </si>
  <si>
    <t>B0097PJ014</t>
  </si>
  <si>
    <t>Foundation and Anchor Design Guide for Metal Building Systems</t>
  </si>
  <si>
    <t>Alexander Newman</t>
  </si>
  <si>
    <t>https://m.media-amazon.com/images/I/71gRoEIWMHL._AC_UY218_.jpg</t>
  </si>
  <si>
    <t>https://www.amazon.com/dp/B0097PJ014</t>
  </si>
  <si>
    <t>B08KXTB1X8</t>
  </si>
  <si>
    <t>Graphic Design Essentials: With Adobe Software</t>
  </si>
  <si>
    <t>Joyce Walsh</t>
  </si>
  <si>
    <t>https://m.media-amazon.com/images/I/71rGjeqQ+DL._AC_UY218_.jpg</t>
  </si>
  <si>
    <t>https://www.amazon.com/dp/B08KXTB1X8</t>
  </si>
  <si>
    <t>B00A73FORE</t>
  </si>
  <si>
    <t>Basic Machines and How They Work</t>
  </si>
  <si>
    <t>Naval Education</t>
  </si>
  <si>
    <t>https://m.media-amazon.com/images/I/81C6q0Ary6L._AC_UY218_.jpg</t>
  </si>
  <si>
    <t>https://www.amazon.com/dp/B00A73FORE</t>
  </si>
  <si>
    <t>B08TKHWM6M</t>
  </si>
  <si>
    <t>Multi-Engine Oral Exam Guide: The comprehensive guide to prepare you for the FAA checkride (Oral Exam Guide Series)</t>
  </si>
  <si>
    <t>https://m.media-amazon.com/images/I/71ptviNt5YL._AC_UY218_.jpg</t>
  </si>
  <si>
    <t>https://www.amazon.com/dp/B08TKHWM6M</t>
  </si>
  <si>
    <t>B0092WV646</t>
  </si>
  <si>
    <t>Introduction to Automotive Service (Pearson Automotive Series)</t>
  </si>
  <si>
    <t>https://m.media-amazon.com/images/I/81UpDmibxgL._AC_UY218_.jpg</t>
  </si>
  <si>
    <t>https://www.amazon.com/dp/B0092WV646</t>
  </si>
  <si>
    <t>B075RNR7T9</t>
  </si>
  <si>
    <t>Barons of the Sea: And Their Race to Build the World's Fastest Clipper Ship</t>
  </si>
  <si>
    <t>Steven Ujifusa</t>
  </si>
  <si>
    <t>https://m.media-amazon.com/images/I/81Zg3jdFRrL._AC_UY218_.jpg</t>
  </si>
  <si>
    <t>https://www.amazon.com/dp/B075RNR7T9</t>
  </si>
  <si>
    <t>B00F2QOQHK</t>
  </si>
  <si>
    <t>Psychiatric Rehabilitation</t>
  </si>
  <si>
    <t>Nora M. Barrett</t>
  </si>
  <si>
    <t>https://m.media-amazon.com/images/I/41A+SWQLuYL._AC_UY218_.jpg</t>
  </si>
  <si>
    <t>https://www.amazon.com/dp/B00F2QOQHK</t>
  </si>
  <si>
    <t>B00LEXVGRS</t>
  </si>
  <si>
    <t>Water to the Angels: William Mulholland, His Monumental Aqueduct, and the Rise of Los Angeles</t>
  </si>
  <si>
    <t>Les Standiford</t>
  </si>
  <si>
    <t>https://m.media-amazon.com/images/I/91uMfIRSJ8L._AC_UY218_.jpg</t>
  </si>
  <si>
    <t>https://www.amazon.com/dp/B00LEXVGRS</t>
  </si>
  <si>
    <t>B07MYQWBGK</t>
  </si>
  <si>
    <t>Cornering Confidence: The Formula for 100% Control In Curves</t>
  </si>
  <si>
    <t>Jon DelVecchio</t>
  </si>
  <si>
    <t>https://m.media-amazon.com/images/I/81ztAOiFX0L._AC_UY218_.jpg</t>
  </si>
  <si>
    <t>https://www.amazon.com/dp/B07MYQWBGK</t>
  </si>
  <si>
    <t>B000XU4UT4</t>
  </si>
  <si>
    <t>The Chip: How Two Americans Invented the Microchip and Launched a Revolution</t>
  </si>
  <si>
    <t>T.R. Reid</t>
  </si>
  <si>
    <t>https://m.media-amazon.com/images/I/51KM8G6BXEL._AC_UY218_.jpg</t>
  </si>
  <si>
    <t>https://www.amazon.com/dp/B000XU4UT4</t>
  </si>
  <si>
    <t>B0856YQKD9</t>
  </si>
  <si>
    <t>Robot Modeling and Control</t>
  </si>
  <si>
    <t>Mark W. Spong</t>
  </si>
  <si>
    <t>https://m.media-amazon.com/images/I/41W0eITnnkL._AC_UY218_.jpg</t>
  </si>
  <si>
    <t>https://www.amazon.com/dp/B0856YQKD9</t>
  </si>
  <si>
    <t>B00SC849YK</t>
  </si>
  <si>
    <t>Toyota Production System: Beyond Large-Scale Production</t>
  </si>
  <si>
    <t>Taiichi Ohno</t>
  </si>
  <si>
    <t>https://m.media-amazon.com/images/I/6129LpZa69L._AC_UY218_.jpg</t>
  </si>
  <si>
    <t>https://www.amazon.com/dp/B00SC849YK</t>
  </si>
  <si>
    <t>B07R4C4DNH</t>
  </si>
  <si>
    <t>Basics of Occupational Safety, The (What's New in Trades &amp; Technology)</t>
  </si>
  <si>
    <t>https://m.media-amazon.com/images/I/71MienQSh1L._AC_UY218_.jpg</t>
  </si>
  <si>
    <t>https://www.amazon.com/dp/B07R4C4DNH</t>
  </si>
  <si>
    <t>B07MSFMNFW</t>
  </si>
  <si>
    <t>Mental Math for Pilots: A Study Guide (Professional Aviation series)</t>
  </si>
  <si>
    <t>Ronald D. McElroy</t>
  </si>
  <si>
    <t>https://m.media-amazon.com/images/I/81ms0BfUMFL._AC_UY218_.jpg</t>
  </si>
  <si>
    <t>https://www.amazon.com/dp/B07MSFMNFW</t>
  </si>
  <si>
    <t>B00GAF3F2E</t>
  </si>
  <si>
    <t>Signals, Systems, &amp; Transforms</t>
  </si>
  <si>
    <t>Charles L. Phillips</t>
  </si>
  <si>
    <t>https://m.media-amazon.com/images/I/71XysIFjrML._AC_UY218_.jpg</t>
  </si>
  <si>
    <t>https://www.amazon.com/dp/B00GAF3F2E</t>
  </si>
  <si>
    <t>B00I5TU57Q</t>
  </si>
  <si>
    <t>Fire Fighter Safety and Survival</t>
  </si>
  <si>
    <t>Don Zimmerman</t>
  </si>
  <si>
    <t>https://m.media-amazon.com/images/I/91vI9kKuWML._AC_UY218_.jpg</t>
  </si>
  <si>
    <t>https://www.amazon.com/dp/B00I5TU57Q</t>
  </si>
  <si>
    <t>B09Z789JZ2</t>
  </si>
  <si>
    <t>Telecom 101: Sixth Edition 2022. High-Quality Reference Book Covering All Major Telecommunications Topics... in Plain English. (Telecom for Non-Engineers)</t>
  </si>
  <si>
    <t>Eric Coll</t>
  </si>
  <si>
    <t>https://m.media-amazon.com/images/I/81NkU1OiuRL._AC_UY218_.jpg</t>
  </si>
  <si>
    <t>https://www.amazon.com/dp/B09Z789JZ2</t>
  </si>
  <si>
    <t>B08BSXBRG4</t>
  </si>
  <si>
    <t>Digital Crossroads, second edition: Telecommunications Law and Policy in the Internet Age</t>
  </si>
  <si>
    <t>Jonathan E. Nuechterlein</t>
  </si>
  <si>
    <t>https://m.media-amazon.com/images/I/71qoYQYCSuL._AC_UY218_.jpg</t>
  </si>
  <si>
    <t>https://www.amazon.com/dp/B08BSXBRG4</t>
  </si>
  <si>
    <t>B006FOHWDI</t>
  </si>
  <si>
    <t>Tubes: A Journey to the Center of the Internet</t>
  </si>
  <si>
    <t>Andrew Blum</t>
  </si>
  <si>
    <t>https://m.media-amazon.com/images/I/91SbdjyY8eL._AC_UY218_.jpg</t>
  </si>
  <si>
    <t>https://www.amazon.com/dp/B006FOHWDI</t>
  </si>
  <si>
    <t>B013C8ONW2</t>
  </si>
  <si>
    <t>Safety Management Systems in Aviation</t>
  </si>
  <si>
    <t>Mr Halford, Carl D</t>
  </si>
  <si>
    <t>https://m.media-amazon.com/images/I/81EzOi35SxL._AC_UY218_.jpg</t>
  </si>
  <si>
    <t>https://www.amazon.com/dp/B013C8ONW2</t>
  </si>
  <si>
    <t>B0BQCLG9LQ</t>
  </si>
  <si>
    <t>Air Carrier Operations</t>
  </si>
  <si>
    <t>Mark J. Holt</t>
  </si>
  <si>
    <t>https://m.media-amazon.com/images/I/71SURH5VaCL._AC_UY218_.jpg</t>
  </si>
  <si>
    <t>https://www.amazon.com/dp/B0BQCLG9LQ</t>
  </si>
  <si>
    <t>B01N29ZEM6</t>
  </si>
  <si>
    <t>Numsense! Data Science for the Layman: No Math Added</t>
  </si>
  <si>
    <t>Annalyn Ng</t>
  </si>
  <si>
    <t>https://m.media-amazon.com/images/I/71IWFmZDhcL._AC_UY218_.jpg</t>
  </si>
  <si>
    <t>https://www.amazon.com/dp/B01N29ZEM6</t>
  </si>
  <si>
    <t>B08Q29R3M9</t>
  </si>
  <si>
    <t>Fairchild Republic A-10 Thunderbolt II: The 'Warthog' Ground Attack Aircraft</t>
  </si>
  <si>
    <t>Peter C. Smith</t>
  </si>
  <si>
    <t>https://m.media-amazon.com/images/I/81bkVpyY5mL._AC_UY218_.jpg</t>
  </si>
  <si>
    <t>https://www.amazon.com/dp/B08Q29R3M9</t>
  </si>
  <si>
    <t>B07QNSWWN7</t>
  </si>
  <si>
    <t>Land Development Handbook, Fourth Edition</t>
  </si>
  <si>
    <t>Dewberry</t>
  </si>
  <si>
    <t>https://m.media-amazon.com/images/I/91Eqr-6iySL._AC_UY218_.jpg</t>
  </si>
  <si>
    <t>https://www.amazon.com/dp/B07QNSWWN7</t>
  </si>
  <si>
    <t>B00HPYJU7I</t>
  </si>
  <si>
    <t>Technical Shop Mathematics</t>
  </si>
  <si>
    <t>Thomas Achatz</t>
  </si>
  <si>
    <t>https://m.media-amazon.com/images/I/61yiA1SDiBL._AC_UY218_.jpg</t>
  </si>
  <si>
    <t>https://www.amazon.com/dp/B00HPYJU7I</t>
  </si>
  <si>
    <t>B0BHKN71XN</t>
  </si>
  <si>
    <t>Simply Artificial Intelligence (DK Simply)</t>
  </si>
  <si>
    <t>https://m.media-amazon.com/images/I/71ryXRWFLzL._AC_UY218_.jpg</t>
  </si>
  <si>
    <t>https://www.amazon.com/dp/B0BHKN71XN</t>
  </si>
  <si>
    <t>B07PYDVT3N</t>
  </si>
  <si>
    <t>Nerves of Steel: How I Followed My Dreams, Earned My Wings, and Faced My Greatest Challenge</t>
  </si>
  <si>
    <t>Captain Tammie Jo Shults</t>
  </si>
  <si>
    <t>https://m.media-amazon.com/images/I/81HSki6vLfL._AC_UY218_.jpg</t>
  </si>
  <si>
    <t>https://www.amazon.com/dp/B07PYDVT3N</t>
  </si>
  <si>
    <t>B0B33VHV5B</t>
  </si>
  <si>
    <t>Fusion 360 for Makers</t>
  </si>
  <si>
    <t>Lydia Sloan Cline</t>
  </si>
  <si>
    <t>https://m.media-amazon.com/images/I/81cteXMMuKL._AC_UY218_.jpg</t>
  </si>
  <si>
    <t>https://www.amazon.com/dp/B0B33VHV5B</t>
  </si>
  <si>
    <t>B00LD1S15Q</t>
  </si>
  <si>
    <t>Rust: The Longest War</t>
  </si>
  <si>
    <t>Jonathan Waldman</t>
  </si>
  <si>
    <t>https://m.media-amazon.com/images/I/81AC364YEkL._AC_UY218_.jpg</t>
  </si>
  <si>
    <t>https://www.amazon.com/dp/B00LD1S15Q</t>
  </si>
  <si>
    <t>B077ZBVPGZ</t>
  </si>
  <si>
    <t>A Student's Guide to Maxwell's Equations (Student's Guides)</t>
  </si>
  <si>
    <t>Daniel Fleisch</t>
  </si>
  <si>
    <t>https://m.media-amazon.com/images/I/81M51C1tfeL._AC_UY218_.jpg</t>
  </si>
  <si>
    <t>https://www.amazon.com/dp/B077ZBVPGZ</t>
  </si>
  <si>
    <t>B0031TZB8I</t>
  </si>
  <si>
    <t>The Fat Mexican: The Bloody Rise of the Bandidos Motorcycle Club</t>
  </si>
  <si>
    <t>Alex Caine</t>
  </si>
  <si>
    <t>https://m.media-amazon.com/images/I/51rkbqQ3nYL._AC_UY218_.jpg</t>
  </si>
  <si>
    <t>https://www.amazon.com/dp/B0031TZB8I</t>
  </si>
  <si>
    <t>B07R7CSX7M</t>
  </si>
  <si>
    <t>Mechanical and Electrical Systems in Buildings (What's New in Trades &amp; Technology)</t>
  </si>
  <si>
    <t>Richard R. Janis</t>
  </si>
  <si>
    <t>https://m.media-amazon.com/images/I/51FJYwfWwfL._AC_UY218_.jpg</t>
  </si>
  <si>
    <t>https://www.amazon.com/dp/B07R7CSX7M</t>
  </si>
  <si>
    <t>B01DV758S2</t>
  </si>
  <si>
    <t xml:space="preserve">Welding </t>
  </si>
  <si>
    <t>David J. Hoffman</t>
  </si>
  <si>
    <t>https://m.media-amazon.com/images/I/717PkX5g9dL._AC_UY218_.jpg</t>
  </si>
  <si>
    <t>https://www.amazon.com/dp/B01DV758S2</t>
  </si>
  <si>
    <t>B01EFM8P5U</t>
  </si>
  <si>
    <t>Sully: My Search for What Really Matters</t>
  </si>
  <si>
    <t>Chesley B. "Sully" Sullenberger III</t>
  </si>
  <si>
    <t>https://m.media-amazon.com/images/I/81LdV84A-jL._AC_UY218_.jpg</t>
  </si>
  <si>
    <t>https://www.amazon.com/dp/B01EFM8P5U</t>
  </si>
  <si>
    <t>B09D33YM78</t>
  </si>
  <si>
    <t>Evidence and Procedures for Boundary Location</t>
  </si>
  <si>
    <t>Donald A. Wilson</t>
  </si>
  <si>
    <t>https://m.media-amazon.com/images/I/51fMv8wBlFL._AC_UY218_.jpg</t>
  </si>
  <si>
    <t>https://www.amazon.com/dp/B09D33YM78</t>
  </si>
  <si>
    <t>B0C1TFF5L2</t>
  </si>
  <si>
    <t>GIS: An Introduction to Mapping Technologies, Second Edition</t>
  </si>
  <si>
    <t>Patrick McHaffie</t>
  </si>
  <si>
    <t>https://m.media-amazon.com/images/I/7107sG+thpL._AC_UY218_.jpg</t>
  </si>
  <si>
    <t>https://www.amazon.com/dp/B0C1TFF5L2</t>
  </si>
  <si>
    <t>B0BQJS15QR</t>
  </si>
  <si>
    <t>The Certified Reliability Engineer Handbook</t>
  </si>
  <si>
    <t>Mark Allen Durivage</t>
  </si>
  <si>
    <t>https://m.media-amazon.com/images/I/51zH-SNk34L._AC_UY218_.jpg</t>
  </si>
  <si>
    <t>https://www.amazon.com/dp/B0BQJS15QR</t>
  </si>
  <si>
    <t>B06XF783ND</t>
  </si>
  <si>
    <t>Alternative Energy Systems and Applications</t>
  </si>
  <si>
    <t>B. K. Hodge</t>
  </si>
  <si>
    <t>https://m.media-amazon.com/images/I/61blgMm9JaL._AC_UY218_.jpg</t>
  </si>
  <si>
    <t>https://www.amazon.com/dp/B06XF783ND</t>
  </si>
  <si>
    <t>B07RTZ914Z</t>
  </si>
  <si>
    <t>The Radio Today guide to the Icom IC-7300 (Radio Today guides)</t>
  </si>
  <si>
    <t>https://m.media-amazon.com/images/I/81VPCRDRRNL._AC_UY218_.jpg</t>
  </si>
  <si>
    <t>https://www.amazon.com/dp/B07RTZ914Z</t>
  </si>
  <si>
    <t>B000FC2NVW</t>
  </si>
  <si>
    <t>Long Way Round: Chasing Shadows Across the World</t>
  </si>
  <si>
    <t>Ewan McGregor</t>
  </si>
  <si>
    <t>https://m.media-amazon.com/images/I/91xEN3kBcDL._AC_UY218_.jpg</t>
  </si>
  <si>
    <t>https://www.amazon.com/dp/B000FC2NVW</t>
  </si>
  <si>
    <t>B07ZN7VPV9</t>
  </si>
  <si>
    <t>Fundamentals of Modern Manufacturing: Materials, Processes, and Systems, 7th Edition</t>
  </si>
  <si>
    <t>Mikell P. Groover</t>
  </si>
  <si>
    <t>https://m.media-amazon.com/images/I/81eNHRhN73L._AC_UY218_.jpg</t>
  </si>
  <si>
    <t>https://www.amazon.com/dp/B07ZN7VPV9</t>
  </si>
  <si>
    <t>B00PUWRVYQ</t>
  </si>
  <si>
    <t>Shark Bait: The "Misadventures" of an Oceanic Ferry Pilot</t>
  </si>
  <si>
    <t>James A JC Creighton</t>
  </si>
  <si>
    <t>https://m.media-amazon.com/images/I/61kMI9x35QL._AC_UY218_.jpg</t>
  </si>
  <si>
    <t>https://www.amazon.com/dp/B00PUWRVYQ</t>
  </si>
  <si>
    <t>B07MVRTYWY</t>
  </si>
  <si>
    <t>Understanding Motor Controls</t>
  </si>
  <si>
    <t>https://m.media-amazon.com/images/I/5194FVZgU5L._AC_UY218_.jpg</t>
  </si>
  <si>
    <t>https://www.amazon.com/dp/B07MVRTYWY</t>
  </si>
  <si>
    <t>B003GEKKPW</t>
  </si>
  <si>
    <t>The Dream Machine: The Untold History of the Notorious V-22 Osprey</t>
  </si>
  <si>
    <t>Richard Whittle</t>
  </si>
  <si>
    <t>https://m.media-amazon.com/images/I/71WdGHCxJlL._AC_UY218_.jpg</t>
  </si>
  <si>
    <t>https://www.amazon.com/dp/B003GEKKPW</t>
  </si>
  <si>
    <t>B0BQF5G59K</t>
  </si>
  <si>
    <t>Operation Black Buck 1982: The Vulcans' extraordinary Falklands War raids (Air Campaign Book 37)</t>
  </si>
  <si>
    <t>Andrew Bird</t>
  </si>
  <si>
    <t>https://m.media-amazon.com/images/I/71cJTeiZmdL._AC_UY218_.jpg</t>
  </si>
  <si>
    <t>https://www.amazon.com/dp/B0BQF5G59K</t>
  </si>
  <si>
    <t>B0744N3QNJ</t>
  </si>
  <si>
    <t>Fluid Mechanics for Chemical Engineers: with Microfluidics, CFD, and COMSOL Multiphysics 5 (International Series in the Physical and Chemical Engineering Sciences)</t>
  </si>
  <si>
    <t>James O. Wilkes</t>
  </si>
  <si>
    <t>https://m.media-amazon.com/images/I/61Ym0Z9s8cL._AC_UY218_.jpg</t>
  </si>
  <si>
    <t>https://www.amazon.com/dp/B0744N3QNJ</t>
  </si>
  <si>
    <t>B0BXM5DYD4</t>
  </si>
  <si>
    <t>America's Greatest Road Trip!: Key West to Deadhorse: 9000 Miles Across Backroad USA</t>
  </si>
  <si>
    <t>Tom Cotter</t>
  </si>
  <si>
    <t>https://m.media-amazon.com/images/I/91LEsp6NEmL._AC_UY218_.jpg</t>
  </si>
  <si>
    <t>https://www.amazon.com/dp/B0BXM5DYD4</t>
  </si>
  <si>
    <t>B0BMW6HXFN</t>
  </si>
  <si>
    <t>The ARRL Handbook for Radio Communications 100th Edition; Volume 4: Radio Propagation and Antenna Systems</t>
  </si>
  <si>
    <t>https://m.media-amazon.com/images/I/51PZHu0PcKL._AC_UY218_.jpg</t>
  </si>
  <si>
    <t>https://www.amazon.com/dp/B0BMW6HXFN</t>
  </si>
  <si>
    <t>B07M7KS5DZ</t>
  </si>
  <si>
    <t>Airport Management</t>
  </si>
  <si>
    <t>C. Daniel Prather</t>
  </si>
  <si>
    <t>https://m.media-amazon.com/images/I/81VBjOFGi6L._AC_UY218_.jpg</t>
  </si>
  <si>
    <t>https://www.amazon.com/dp/B07M7KS5DZ</t>
  </si>
  <si>
    <t>B084VBCC5Y</t>
  </si>
  <si>
    <t>PLC Programming Using RSLogix 5000: Understanding Ladder Logic and the Studio 5000 Platform</t>
  </si>
  <si>
    <t>Nathan Clark</t>
  </si>
  <si>
    <t>https://m.media-amazon.com/images/I/71HbURe9GLS._AC_UY218_.jpg</t>
  </si>
  <si>
    <t>https://www.amazon.com/dp/B084VBCC5Y</t>
  </si>
  <si>
    <t>B07GYMZBGL</t>
  </si>
  <si>
    <t>The Best of Peter Egan: Four Decades of Motorcycle Tales and Musings from the Pages of Cycle World</t>
  </si>
  <si>
    <t>Peter Egan</t>
  </si>
  <si>
    <t>https://m.media-amazon.com/images/I/81rqApgs9UL._AC_UY218_.jpg</t>
  </si>
  <si>
    <t>https://www.amazon.com/dp/B07GYMZBGL</t>
  </si>
  <si>
    <t>B0CDXWTDQG</t>
  </si>
  <si>
    <t>Autodesk Fusion 360: A Power Guide for Beginners and Intermediate Users (6th Edition)</t>
  </si>
  <si>
    <t>CADArtifex</t>
  </si>
  <si>
    <t>https://m.media-amazon.com/images/I/81UevZlC9vL._AC_UY218_.jpg</t>
  </si>
  <si>
    <t>https://www.amazon.com/dp/B0CDXWTDQG</t>
  </si>
  <si>
    <t>B07DR7QMJ4</t>
  </si>
  <si>
    <t>Fundamentals of Industrial Instrumentation and Process Control 2e (PB)</t>
  </si>
  <si>
    <t>William C. Dunn</t>
  </si>
  <si>
    <t>https://m.media-amazon.com/images/I/91+G+9-hoyL._AC_UY218_.jpg</t>
  </si>
  <si>
    <t>https://www.amazon.com/dp/B07DR7QMJ4</t>
  </si>
  <si>
    <t>B08VFCD4PG</t>
  </si>
  <si>
    <t>McGraw-Hill's National Electrical Code 2020 Handbook, 30th Edition (McGraw Hill's National Electrical Code Handbook)</t>
  </si>
  <si>
    <t>Frederic P. Hartwell</t>
  </si>
  <si>
    <t>https://m.media-amazon.com/images/I/710FfVSFbCL._AC_UY218_.jpg</t>
  </si>
  <si>
    <t>https://www.amazon.com/dp/B08VFCD4PG</t>
  </si>
  <si>
    <t>B004CFAW6G</t>
  </si>
  <si>
    <t>The Evolution of Useful Things: How Everyday Artifacts-From Forks and Pins to Paper Clips and Zippers-Came to be as They are.</t>
  </si>
  <si>
    <t>https://m.media-amazon.com/images/I/81p579grJ6L._AC_UY218_.jpg</t>
  </si>
  <si>
    <t>https://www.amazon.com/dp/B004CFAW6G</t>
  </si>
  <si>
    <t>B09F6QVFC1</t>
  </si>
  <si>
    <t>Power Electronics in Energy Conversion Systems</t>
  </si>
  <si>
    <t>Behrooz Mirafzal</t>
  </si>
  <si>
    <t>https://m.media-amazon.com/images/I/91V7SgFtESL._AC_UY218_.jpg</t>
  </si>
  <si>
    <t>https://www.amazon.com/dp/B09F6QVFC1</t>
  </si>
  <si>
    <t>B0C47FKSLY</t>
  </si>
  <si>
    <t>Global Radio Guide: Summer 2023</t>
  </si>
  <si>
    <t>Gayle Van Horn</t>
  </si>
  <si>
    <t>https://m.media-amazon.com/images/I/712O0u5x2-L._AC_UY218_.jpg</t>
  </si>
  <si>
    <t>https://www.amazon.com/dp/B0C47FKSLY</t>
  </si>
  <si>
    <t>B07BC56G9H</t>
  </si>
  <si>
    <t>Building Products for the Enterprise: Product Management in Enterprise Software</t>
  </si>
  <si>
    <t>Blair Reeves</t>
  </si>
  <si>
    <t>https://m.media-amazon.com/images/I/91ow1PWxsML._AC_UY218_.jpg</t>
  </si>
  <si>
    <t>https://www.amazon.com/dp/B07BC56G9H</t>
  </si>
  <si>
    <t>B09F7PZZRZ</t>
  </si>
  <si>
    <t>The Complete Yachtmaster: Sailing, Seamanship and Navigation for the Modern Yacht Skipper 10th edition</t>
  </si>
  <si>
    <t>Tom Cunliffe</t>
  </si>
  <si>
    <t>https://m.media-amazon.com/images/I/910RpRiUJnL._AC_UY218_.jpg</t>
  </si>
  <si>
    <t>https://www.amazon.com/dp/B09F7PZZRZ</t>
  </si>
  <si>
    <t>B08Z4HZGW4</t>
  </si>
  <si>
    <t>Selling Solar: Your Complete Guide to High-Performance Sales in the Solar Power Business</t>
  </si>
  <si>
    <t>Daniel Howson</t>
  </si>
  <si>
    <t>https://m.media-amazon.com/images/I/71vyNOEHFGL._AC_UY218_.jpg</t>
  </si>
  <si>
    <t>https://www.amazon.com/dp/B08Z4HZGW4</t>
  </si>
  <si>
    <t>B09Q8635WX</t>
  </si>
  <si>
    <t>Drive (DK Definitive Visual Histories)</t>
  </si>
  <si>
    <t>https://m.media-amazon.com/images/I/81SKbrHGJUL._AC_UY218_.jpg</t>
  </si>
  <si>
    <t>https://www.amazon.com/dp/B09Q8635WX</t>
  </si>
  <si>
    <t>B00PDDKQV2</t>
  </si>
  <si>
    <t>Debugging: The 9 Indispensable Rules for Finding Even the Most Elusive Software and Hardware Problems</t>
  </si>
  <si>
    <t>David J. Agans</t>
  </si>
  <si>
    <t>https://m.media-amazon.com/images/I/81EbwX+1LRL._AC_UY218_.jpg</t>
  </si>
  <si>
    <t>https://www.amazon.com/dp/B00PDDKQV2</t>
  </si>
  <si>
    <t>B089DT4CLF</t>
  </si>
  <si>
    <t>HidrÃ¡ulica I: PrÃ¡cticas de laboratorio (Spanish Edition)</t>
  </si>
  <si>
    <t>MartÃ­n MelÃ©ndez Valencia</t>
  </si>
  <si>
    <t>https://m.media-amazon.com/images/I/61fP3a42d0L._AC_UY218_.jpg</t>
  </si>
  <si>
    <t>https://www.amazon.com/dp/B089DT4CLF</t>
  </si>
  <si>
    <t>B00828KES0</t>
  </si>
  <si>
    <t>Ace The Technical Pilot Interview 2/E</t>
  </si>
  <si>
    <t>Gary V. Bristow</t>
  </si>
  <si>
    <t>https://m.media-amazon.com/images/I/81SWY+A7SML._AC_UY218_.jpg</t>
  </si>
  <si>
    <t>https://www.amazon.com/dp/B00828KES0</t>
  </si>
  <si>
    <t>B09HT5H232</t>
  </si>
  <si>
    <t>Road to Nowhere: What Silicon Valley Gets Wrong about the Future of Transportation</t>
  </si>
  <si>
    <t>Paris Marx</t>
  </si>
  <si>
    <t>https://m.media-amazon.com/images/I/916qcqi-SiL._AC_UY218_.jpg</t>
  </si>
  <si>
    <t>https://www.amazon.com/dp/B09HT5H232</t>
  </si>
  <si>
    <t>B07YHF374S</t>
  </si>
  <si>
    <t>The Wild Dyer: A Maker's Guide to Natural Dyes with Beautiful Projects to create and stitch</t>
  </si>
  <si>
    <t>Abigail Booth</t>
  </si>
  <si>
    <t>https://m.media-amazon.com/images/I/91hAStbf6gL._AC_UY218_.jpg</t>
  </si>
  <si>
    <t>https://www.amazon.com/dp/B07YHF374S</t>
  </si>
  <si>
    <t>B08MKNTT7K</t>
  </si>
  <si>
    <t>Electricity for the Entertainment Electrician &amp; Technician: A Practical Guide for Power Distribution in Live Event Production</t>
  </si>
  <si>
    <t>Richard Cadena</t>
  </si>
  <si>
    <t>https://m.media-amazon.com/images/I/71fVUdMO2qL._AC_UY218_.jpg</t>
  </si>
  <si>
    <t>https://www.amazon.com/dp/B08MKNTT7K</t>
  </si>
  <si>
    <t>B001GSJTNE</t>
  </si>
  <si>
    <t>Blueprint Reading: Construction Drawings for the Building Trade</t>
  </si>
  <si>
    <t>Sam Kubba</t>
  </si>
  <si>
    <t>https://m.media-amazon.com/images/I/51QjQqPaHFL._AC_UY218_.jpg</t>
  </si>
  <si>
    <t>https://www.amazon.com/dp/B001GSJTNE</t>
  </si>
  <si>
    <t>B00LVAJFC2</t>
  </si>
  <si>
    <t>Manifesto: A Revolutionary Approach to General Aviation Maintenance (Mike Busch on Airplane Maintenance and Ownership Book 1)</t>
  </si>
  <si>
    <t>https://m.media-amazon.com/images/I/71I17J+3stL._AC_UY218_.jpg</t>
  </si>
  <si>
    <t>https://www.amazon.com/dp/B00LVAJFC2</t>
  </si>
  <si>
    <t>B010MH1BH6</t>
  </si>
  <si>
    <t>Into the Black: The Extraordinary Untold Story of the First Flight of the Space Shuttle Columbia and the Astronauts Who Flew Her</t>
  </si>
  <si>
    <t>Rowland White</t>
  </si>
  <si>
    <t>https://m.media-amazon.com/images/I/81MRb-wUplL._AC_UY218_.jpg</t>
  </si>
  <si>
    <t>https://www.amazon.com/dp/B010MH1BH6</t>
  </si>
  <si>
    <t>B00TY08IK6</t>
  </si>
  <si>
    <t>How to Implement Lean Manufacturing 2E (PB)</t>
  </si>
  <si>
    <t>Lonnie Wilson</t>
  </si>
  <si>
    <t>https://m.media-amazon.com/images/I/819BMvi7myL._AC_UY218_.jpg</t>
  </si>
  <si>
    <t>https://www.amazon.com/dp/B00TY08IK6</t>
  </si>
  <si>
    <t>B0BRJQNGK5</t>
  </si>
  <si>
    <t>Your Face Belongs to Us: The Secretive Startup Dismantling Your Privacy</t>
  </si>
  <si>
    <t>Kashmir Hill</t>
  </si>
  <si>
    <t>https://m.media-amazon.com/images/I/71xe6WrgsuL._AC_UY218_.jpg</t>
  </si>
  <si>
    <t>https://www.amazon.com/dp/B0BRJQNGK5</t>
  </si>
  <si>
    <t>B01MEC22PW</t>
  </si>
  <si>
    <t>Juran's Quality Handbook 7E (PB)</t>
  </si>
  <si>
    <t>Joseph A. Defeo</t>
  </si>
  <si>
    <t>https://m.media-amazon.com/images/I/91VRhmDH2+L._AC_UY218_.jpg</t>
  </si>
  <si>
    <t>https://www.amazon.com/dp/B01MEC22PW</t>
  </si>
  <si>
    <t>B0BKV9RMVT</t>
  </si>
  <si>
    <t>Programming Arduino: Getting Started with Sketches, Third Edition</t>
  </si>
  <si>
    <t>https://m.media-amazon.com/images/I/81AGGSClXOL._AC_UY218_.jpg</t>
  </si>
  <si>
    <t>https://www.amazon.com/dp/B0BKV9RMVT</t>
  </si>
  <si>
    <t>B005E8AH10</t>
  </si>
  <si>
    <t>The Curve of Binding Energy: A Journey into the Awesome and Alarming World of Theodore B. Taylor</t>
  </si>
  <si>
    <t>https://m.media-amazon.com/images/I/41MSmqpt9wL._AC_UY218_.jpg</t>
  </si>
  <si>
    <t>https://www.amazon.com/dp/B005E8AH10</t>
  </si>
  <si>
    <t>B09TDKP3VC</t>
  </si>
  <si>
    <t>Influence Empire: The Story of Tencent and China's Tech Ambition: Shortlisted for the FT Business Book of 2022</t>
  </si>
  <si>
    <t>Lulu Yilun Chen</t>
  </si>
  <si>
    <t>https://m.media-amazon.com/images/I/71slmL6OS7L._AC_UY218_.jpg</t>
  </si>
  <si>
    <t>https://www.amazon.com/dp/B09TDKP3VC</t>
  </si>
  <si>
    <t>B0B8TNLDCW</t>
  </si>
  <si>
    <t>Electric Cars For Dummies</t>
  </si>
  <si>
    <t>Brian Culp</t>
  </si>
  <si>
    <t>https://m.media-amazon.com/images/I/61-1tUPvyEL._AC_UY218_.jpg</t>
  </si>
  <si>
    <t>https://www.amazon.com/dp/B0B8TNLDCW</t>
  </si>
  <si>
    <t>B08122ZXK6</t>
  </si>
  <si>
    <t>Uglyâ€™s Electrical References, 2020</t>
  </si>
  <si>
    <t>https://m.media-amazon.com/images/I/71MZNOgYThL._AC_UY218_.jpg</t>
  </si>
  <si>
    <t>https://www.amazon.com/dp/B08122ZXK6</t>
  </si>
  <si>
    <t>B01AN29JS8</t>
  </si>
  <si>
    <t>Collision Course: The Classic Story of the Collision of the Andrea Doria and the Stockholm</t>
  </si>
  <si>
    <t>Alvin Moscow</t>
  </si>
  <si>
    <t>https://m.media-amazon.com/images/I/917ATL1NrVL._AC_UY218_.jpg</t>
  </si>
  <si>
    <t>https://www.amazon.com/dp/B01AN29JS8</t>
  </si>
  <si>
    <t>B00OP5EYNK</t>
  </si>
  <si>
    <t>The Mammoth Book of Air Disasters and Near Misses (Mammoth Books 429)</t>
  </si>
  <si>
    <t>Paul Simpson</t>
  </si>
  <si>
    <t>https://m.media-amazon.com/images/I/916Sfu7uElL._AC_UY218_.jpg</t>
  </si>
  <si>
    <t>https://www.amazon.com/dp/B00OP5EYNK</t>
  </si>
  <si>
    <t>B00H85T466</t>
  </si>
  <si>
    <t>Factory Physics</t>
  </si>
  <si>
    <t>Wallace J. Hopp</t>
  </si>
  <si>
    <t>https://m.media-amazon.com/images/I/91BYKAIXodL._AC_UY218_.jpg</t>
  </si>
  <si>
    <t>https://www.amazon.com/dp/B00H85T466</t>
  </si>
  <si>
    <t>B00PSSCSQI</t>
  </si>
  <si>
    <t>The Feynman Lectures on Physics, Vol. II: The New Millennium Edition: Mainly Electromagnetism and Matter</t>
  </si>
  <si>
    <t>https://m.media-amazon.com/images/I/71dOL0eUoJL._AC_UY218_.jpg</t>
  </si>
  <si>
    <t>https://www.amazon.com/dp/B00PSSCSQI</t>
  </si>
  <si>
    <t>B00ERTDIMM</t>
  </si>
  <si>
    <t>Trapped Under the Sea: One Engineering Marvel, Five Men, and a Disaster Ten Miles Into the Darkness</t>
  </si>
  <si>
    <t>Neil Swidey</t>
  </si>
  <si>
    <t>https://m.media-amazon.com/images/I/81-Oaf2oR4L._AC_UY218_.jpg</t>
  </si>
  <si>
    <t>https://www.amazon.com/dp/B00ERTDIMM</t>
  </si>
  <si>
    <t>B07C4ZWBL8</t>
  </si>
  <si>
    <t>Uplift: A Pilot's Journey</t>
  </si>
  <si>
    <t>Grant Corriveau</t>
  </si>
  <si>
    <t>https://m.media-amazon.com/images/I/61-NtiDc17L._AC_UY218_.jpg</t>
  </si>
  <si>
    <t>https://www.amazon.com/dp/B07C4ZWBL8</t>
  </si>
  <si>
    <t>B01LZ44ZD5</t>
  </si>
  <si>
    <t>The Complete Book of Locks and Locksmithing, Seventh Edition</t>
  </si>
  <si>
    <t>Bill Phillips</t>
  </si>
  <si>
    <t>https://m.media-amazon.com/images/I/815t+wUp60L._AC_UY218_.jpg</t>
  </si>
  <si>
    <t>https://www.amazon.com/dp/B01LZ44ZD5</t>
  </si>
  <si>
    <t>B09GLCM18C</t>
  </si>
  <si>
    <t>The Radio Today guide to the Yaesu FTDX10 (Radio Today guides)</t>
  </si>
  <si>
    <t>https://m.media-amazon.com/images/I/71+MijAdeCL._AC_UY218_.jpg</t>
  </si>
  <si>
    <t>https://www.amazon.com/dp/B09GLCM18C</t>
  </si>
  <si>
    <t>B07N3T511V</t>
  </si>
  <si>
    <t>FOA Reference Guide to Fiber Optics: Study Guide to FOA Certification (FOA Reference Textbooks On Fiber Optics Book 1)</t>
  </si>
  <si>
    <t>Jim Hayes</t>
  </si>
  <si>
    <t>https://m.media-amazon.com/images/I/71vYSrqGzXL._AC_UY218_.jpg</t>
  </si>
  <si>
    <t>https://www.amazon.com/dp/B07N3T511V</t>
  </si>
  <si>
    <t>B0794G2NVN</t>
  </si>
  <si>
    <t>On Gravity: A Brief Tour of a Weighty Subject</t>
  </si>
  <si>
    <t>Anthony Zee</t>
  </si>
  <si>
    <t>https://m.media-amazon.com/images/I/71+Ldy9xqlL._AC_UY218_.jpg</t>
  </si>
  <si>
    <t>https://www.amazon.com/dp/B0794G2NVN</t>
  </si>
  <si>
    <t>B09B1F2B8N</t>
  </si>
  <si>
    <t>Learn Aspen Plus in 24 Hours, Second Edition</t>
  </si>
  <si>
    <t>Thomas A. Adams II</t>
  </si>
  <si>
    <t>https://m.media-amazon.com/images/I/81D+SiOfwlL._AC_UY218_.jpg</t>
  </si>
  <si>
    <t>https://www.amazon.com/dp/B09B1F2B8N</t>
  </si>
  <si>
    <t>B01LB8T352</t>
  </si>
  <si>
    <t>Hydrology and Hydraulic Systems</t>
  </si>
  <si>
    <t>Ram S. Gupta</t>
  </si>
  <si>
    <t>https://m.media-amazon.com/images/I/91m0KuZCMqL._AC_UY218_.jpg</t>
  </si>
  <si>
    <t>https://www.amazon.com/dp/B01LB8T352</t>
  </si>
  <si>
    <t>B0C742KNJP</t>
  </si>
  <si>
    <t>EPA 608 Study Guide: The Most Comprehensive Guide to Ace the Exam on Your First Try with No Effort | Test Questions, Answer Keys &amp; Insider Tips to Score a 98% Pass Rate</t>
  </si>
  <si>
    <t>Blake Preston</t>
  </si>
  <si>
    <t>https://m.media-amazon.com/images/I/81W40BVqn6L._AC_UY218_.jpg</t>
  </si>
  <si>
    <t>https://www.amazon.com/dp/B0C742KNJP</t>
  </si>
  <si>
    <t>B09QD5T7Y3</t>
  </si>
  <si>
    <t>Water Always Wins: Thriving in an Age of Drought and Deluge</t>
  </si>
  <si>
    <t>Erica Gies</t>
  </si>
  <si>
    <t>https://m.media-amazon.com/images/I/81YhYo4BpVL._AC_UY218_.jpg</t>
  </si>
  <si>
    <t>https://www.amazon.com/dp/B09QD5T7Y3</t>
  </si>
  <si>
    <t>B08MQNGZ6V</t>
  </si>
  <si>
    <t>The Spotify Play: How CEO and Founder Daniel Ek Beat Apple, Google, and Amazon in the Race for Audio Dominance</t>
  </si>
  <si>
    <t>Sven Carlsson</t>
  </si>
  <si>
    <t>https://m.media-amazon.com/images/I/71RvO4fstAL._AC_UY218_.jpg</t>
  </si>
  <si>
    <t>https://www.amazon.com/dp/B08MQNGZ6V</t>
  </si>
  <si>
    <t>B0CC3HML1R</t>
  </si>
  <si>
    <t>Beyond Everywhere: How Wi-Fi Became the Worldâ€™s Most Beloved Technology</t>
  </si>
  <si>
    <t>Greg Ennis</t>
  </si>
  <si>
    <t>https://m.media-amazon.com/images/I/71b0E84R2+L._AC_UY218_.jpg</t>
  </si>
  <si>
    <t>https://www.amazon.com/dp/B0CC3HML1R</t>
  </si>
  <si>
    <t>B002RI9PPY</t>
  </si>
  <si>
    <t>The World According to Clarkson: The World According to Clarkson Volume 1</t>
  </si>
  <si>
    <t>https://m.media-amazon.com/images/I/71yljSwCVUL._AC_UY218_.jpg</t>
  </si>
  <si>
    <t>https://www.amazon.com/dp/B002RI9PPY</t>
  </si>
  <si>
    <t>B07HHF53D3</t>
  </si>
  <si>
    <t>Connected Strategy: Building Continuous Customer Relationships for Competitive Advantage</t>
  </si>
  <si>
    <t>Nicolaj Siggelkow</t>
  </si>
  <si>
    <t>https://m.media-amazon.com/images/I/81RFH47xz0L._AC_UY218_.jpg</t>
  </si>
  <si>
    <t>https://www.amazon.com/dp/B07HHF53D3</t>
  </si>
  <si>
    <t>B005YXL4VW</t>
  </si>
  <si>
    <t>RF Circuit Design</t>
  </si>
  <si>
    <t>Christopher Bowick</t>
  </si>
  <si>
    <t>https://m.media-amazon.com/images/I/41o63qXmcEL._AC_UY218_.jpg</t>
  </si>
  <si>
    <t>https://www.amazon.com/dp/B005YXL4VW</t>
  </si>
  <si>
    <t>B0BD8C2LT1</t>
  </si>
  <si>
    <t>Super-Battleships of World War II: Montana-class, Lion-class, H-class, A-150 and Sovetsky Soyuz-class (New Vanguard Book 314)</t>
  </si>
  <si>
    <t>Mark Stille</t>
  </si>
  <si>
    <t>https://m.media-amazon.com/images/I/81nhI0hIsXL._AC_UY218_.jpg</t>
  </si>
  <si>
    <t>https://www.amazon.com/dp/B0BD8C2LT1</t>
  </si>
  <si>
    <t>B08FHFGHJ5</t>
  </si>
  <si>
    <t>Amateur Radio for the Antisocial: Itâ€™s not all about the ragchew</t>
  </si>
  <si>
    <t>Allan Hall</t>
  </si>
  <si>
    <t>https://m.media-amazon.com/images/I/81gZENbbAIL._AC_UY218_.jpg</t>
  </si>
  <si>
    <t>https://www.amazon.com/dp/B08FHFGHJ5</t>
  </si>
  <si>
    <t>B0CJRH8YF6</t>
  </si>
  <si>
    <t>Jet Aircraft Descent Management</t>
  </si>
  <si>
    <t>Tjeerd Schouten</t>
  </si>
  <si>
    <t>https://m.media-amazon.com/images/I/61c6FuzwKjL._AC_UY218_.jpg</t>
  </si>
  <si>
    <t>https://www.amazon.com/dp/B0CJRH8YF6</t>
  </si>
  <si>
    <t>B09MYXPTB8</t>
  </si>
  <si>
    <t>Iron Ore: Mineralogy, Processing and Environmental Sustainability (Woodhead Publishing Series in Metals and Surface Engineering)</t>
  </si>
  <si>
    <t>Liming Lu</t>
  </si>
  <si>
    <t>https://m.media-amazon.com/images/I/81kl2SeezeL._AC_UY218_.jpg</t>
  </si>
  <si>
    <t>https://www.amazon.com/dp/B09MYXPTB8</t>
  </si>
  <si>
    <t>B018UNS4U6</t>
  </si>
  <si>
    <t>Glory Lost and Found: How Delta Climbed from Despair to Dominance in the Post-9/11 Era</t>
  </si>
  <si>
    <t>Seth Kaplan</t>
  </si>
  <si>
    <t>https://m.media-amazon.com/images/I/81IfOg+D43L._AC_UY218_.jpg</t>
  </si>
  <si>
    <t>https://www.amazon.com/dp/B018UNS4U6</t>
  </si>
  <si>
    <t>B06ZZ1YDTX</t>
  </si>
  <si>
    <t>Troublemakers: Silicon Valley's Coming of Age</t>
  </si>
  <si>
    <t>Leslie Berlin</t>
  </si>
  <si>
    <t>https://m.media-amazon.com/images/I/81R+uEjiRNL._AC_UY218_.jpg</t>
  </si>
  <si>
    <t>https://www.amazon.com/dp/B06ZZ1YDTX</t>
  </si>
  <si>
    <t>B082KZYNBB</t>
  </si>
  <si>
    <t>Podcasting: How to Start a Podcast and Create a Profitable Podcasting Business</t>
  </si>
  <si>
    <t>Amanda Mayo</t>
  </si>
  <si>
    <t>https://m.media-amazon.com/images/I/71rWpZfpomL._AC_UY218_.jpg</t>
  </si>
  <si>
    <t>https://www.amazon.com/dp/B082KZYNBB</t>
  </si>
  <si>
    <t>B09366Y39C</t>
  </si>
  <si>
    <t>GIS Tutorial for Health for ArcGIS Desktop 10.8</t>
  </si>
  <si>
    <t>Kristen S. Kurland</t>
  </si>
  <si>
    <t>https://m.media-amazon.com/images/I/81T9l5ls+OS._AC_UY218_.jpg</t>
  </si>
  <si>
    <t>https://www.amazon.com/dp/B09366Y39C</t>
  </si>
  <si>
    <t>B005PSDFGS</t>
  </si>
  <si>
    <t>Electromagnetic Compatibility Engineering</t>
  </si>
  <si>
    <t>Henry W. Ott</t>
  </si>
  <si>
    <t>https://m.media-amazon.com/images/I/51rTrJmsEJL._AC_UY218_.jpg</t>
  </si>
  <si>
    <t>https://www.amazon.com/dp/B005PSDFGS</t>
  </si>
  <si>
    <t>B08R1DDDQY</t>
  </si>
  <si>
    <t>Dynamics of Neural Networks: A Mathematical and Clinical Approach</t>
  </si>
  <si>
    <t>Michel J.A.M. van Putten</t>
  </si>
  <si>
    <t>https://m.media-amazon.com/images/I/61O2q5M-q9S._AC_UY218_.jpg</t>
  </si>
  <si>
    <t>https://www.amazon.com/dp/B08R1DDDQY</t>
  </si>
  <si>
    <t>B08WHCX5RT</t>
  </si>
  <si>
    <t>Fundamentals of International Aviation (Aviation Fundamentals)</t>
  </si>
  <si>
    <t>Suzanne K. Kearns</t>
  </si>
  <si>
    <t>https://m.media-amazon.com/images/I/71qUtp+AB+L._AC_UY218_.jpg</t>
  </si>
  <si>
    <t>https://www.amazon.com/dp/B08WHCX5RT</t>
  </si>
  <si>
    <t>B0759TNC29</t>
  </si>
  <si>
    <t>The Engineering Book: From the Catapult to the Curiosity Rover, 250 Milestones in the History of Engineering (Union Square &amp; Co. Milestones)</t>
  </si>
  <si>
    <t>Marshall Brain</t>
  </si>
  <si>
    <t>https://m.media-amazon.com/images/I/A1nvPTH7WBL._AC_UY218_.jpg</t>
  </si>
  <si>
    <t>https://www.amazon.com/dp/B0759TNC29</t>
  </si>
  <si>
    <t>B00JRIZ16O</t>
  </si>
  <si>
    <t>Portable Wire Antennas</t>
  </si>
  <si>
    <t>John Hill</t>
  </si>
  <si>
    <t>https://m.media-amazon.com/images/I/71teA0kOFHL._AC_UY218_.jpg</t>
  </si>
  <si>
    <t>https://www.amazon.com/dp/B00JRIZ16O</t>
  </si>
  <si>
    <t>B07D9X33FW</t>
  </si>
  <si>
    <t>Practical Concepts for Capstone Design Engineering</t>
  </si>
  <si>
    <t>Frederick Bloetscher</t>
  </si>
  <si>
    <t>https://m.media-amazon.com/images/I/810MkCtjajL._AC_UY218_.jpg</t>
  </si>
  <si>
    <t>https://www.amazon.com/dp/B07D9X33FW</t>
  </si>
  <si>
    <t>B008TVLUTW</t>
  </si>
  <si>
    <t>Partial Differential Equations for Scientists and Engineers (Dover Books on Mathematics)</t>
  </si>
  <si>
    <t>Stanley J. Farlow</t>
  </si>
  <si>
    <t>https://m.media-amazon.com/images/I/81YxVNYEOHL._AC_UY218_.jpg</t>
  </si>
  <si>
    <t>https://www.amazon.com/dp/B008TVLUTW</t>
  </si>
  <si>
    <t>B00BM4SLEU</t>
  </si>
  <si>
    <t>Fire in the Sky: Flying in Deference of Israel</t>
  </si>
  <si>
    <t>Amos Amir</t>
  </si>
  <si>
    <t>https://m.media-amazon.com/images/I/813iwpcWqZL._AC_UY218_.jpg</t>
  </si>
  <si>
    <t>https://www.amazon.com/dp/B00BM4SLEU</t>
  </si>
  <si>
    <t>B000FC1QO2</t>
  </si>
  <si>
    <t>Brian Hicks</t>
  </si>
  <si>
    <t>https://m.media-amazon.com/images/I/41f5QnCipHL._AC_UY218_.jpg</t>
  </si>
  <si>
    <t>https://www.amazon.com/dp/B000FC1QO2</t>
  </si>
  <si>
    <t>B09YS6R2KB</t>
  </si>
  <si>
    <t>Beginning AutoCADÂ® 2023 Exercise Workbook: For WindowsÂ®</t>
  </si>
  <si>
    <t>Cheryl R. Shrock</t>
  </si>
  <si>
    <t>https://m.media-amazon.com/images/I/61JsPG0NC6L._AC_UY218_.jpg</t>
  </si>
  <si>
    <t>https://www.amazon.com/dp/B09YS6R2KB</t>
  </si>
  <si>
    <t>B0B5FLPMXQ</t>
  </si>
  <si>
    <t>Dark Matter Monsters: Cryptids, Ball Lightning, and the Science of Secret Lifeforms</t>
  </si>
  <si>
    <t>Simeon Hein</t>
  </si>
  <si>
    <t>https://m.media-amazon.com/images/I/81Ju3Zm+U6L._AC_UY218_.jpg</t>
  </si>
  <si>
    <t>https://www.amazon.com/dp/B0B5FLPMXQ</t>
  </si>
  <si>
    <t>B076JGHQNB</t>
  </si>
  <si>
    <t>Digital Media: Transformations in Human Communication</t>
  </si>
  <si>
    <t>Paul Messaris</t>
  </si>
  <si>
    <t>https://m.media-amazon.com/images/I/918KwJQlnCL._AC_UY218_.jpg</t>
  </si>
  <si>
    <t>https://www.amazon.com/dp/B076JGHQNB</t>
  </si>
  <si>
    <t>B0B5RCVNNV</t>
  </si>
  <si>
    <t>Air Power at Sea, 1945-1989 (20th Century Naval Innovations)</t>
  </si>
  <si>
    <t>https://m.media-amazon.com/images/I/71pU4Xc3gVL._AC_UY218_.jpg</t>
  </si>
  <si>
    <t>https://www.amazon.com/dp/B0B5RCVNNV</t>
  </si>
  <si>
    <t>B0892VL1N4</t>
  </si>
  <si>
    <t>Can You Make This Thing Go Faster?</t>
  </si>
  <si>
    <t>https://m.media-amazon.com/images/I/81V7SHpC98S._AC_UY218_.jpg</t>
  </si>
  <si>
    <t>https://www.amazon.com/dp/B0892VL1N4</t>
  </si>
  <si>
    <t>B0BNXC2ZPT</t>
  </si>
  <si>
    <t>The Designer's Guide to the Cortex-M Processor Family</t>
  </si>
  <si>
    <t>Trevor Martin</t>
  </si>
  <si>
    <t>https://m.media-amazon.com/images/I/61IvcVabnXL._AC_UY218_.jpg</t>
  </si>
  <si>
    <t>https://www.amazon.com/dp/B0BNXC2ZPT</t>
  </si>
  <si>
    <t>B077T39X6C</t>
  </si>
  <si>
    <t>The 3D Printing Handbook: Technologies, design and applications</t>
  </si>
  <si>
    <t>Ben Redwood</t>
  </si>
  <si>
    <t>https://m.media-amazon.com/images/I/61WgUXNlb4L._AC_UY218_.jpg</t>
  </si>
  <si>
    <t>https://www.amazon.com/dp/B077T39X6C</t>
  </si>
  <si>
    <t>B019NOYLNU</t>
  </si>
  <si>
    <t>The Domino Effect</t>
  </si>
  <si>
    <t>E. Russell Braziel</t>
  </si>
  <si>
    <t>https://m.media-amazon.com/images/I/81pY36TpsmL._AC_UY218_.jpg</t>
  </si>
  <si>
    <t>https://www.amazon.com/dp/B019NOYLNU</t>
  </si>
  <si>
    <t>B06XDP15KY</t>
  </si>
  <si>
    <t>Aircraft Command Techniques: Gaining Leadership Skills to Fly the Left Seat</t>
  </si>
  <si>
    <t>Sal J. Fallucco</t>
  </si>
  <si>
    <t>https://m.media-amazon.com/images/I/51474qn3QsL._AC_UY218_.jpg</t>
  </si>
  <si>
    <t>https://www.amazon.com/dp/B06XDP15KY</t>
  </si>
  <si>
    <t>B0B15CCH7N</t>
  </si>
  <si>
    <t>Pieces of the Action</t>
  </si>
  <si>
    <t>Vannevar Bush</t>
  </si>
  <si>
    <t>https://m.media-amazon.com/images/I/81MayWqGA4L._AC_UY218_.jpg</t>
  </si>
  <si>
    <t>https://www.amazon.com/dp/B0B15CCH7N</t>
  </si>
  <si>
    <t>B00OICMY7S</t>
  </si>
  <si>
    <t>Oil Man: The Story of Frank Phillips and the Birth of Phillips Petroleum</t>
  </si>
  <si>
    <t>Michael Wallis</t>
  </si>
  <si>
    <t>https://m.media-amazon.com/images/I/514afzS7EcL._AC_UY218_.jpg</t>
  </si>
  <si>
    <t>https://www.amazon.com/dp/B00OICMY7S</t>
  </si>
  <si>
    <t>B07VXB9432</t>
  </si>
  <si>
    <t>Say Again, Please: Guide to Radio Communications</t>
  </si>
  <si>
    <t>https://m.media-amazon.com/images/I/71uxE+j7+WL._AC_UY218_.jpg</t>
  </si>
  <si>
    <t>https://www.amazon.com/dp/B07VXB9432</t>
  </si>
  <si>
    <t>B074DPS4T7</t>
  </si>
  <si>
    <t>At Close Quarters: PT Boats in the United States Navy</t>
  </si>
  <si>
    <t>Robert J. Bulkley</t>
  </si>
  <si>
    <t>https://m.media-amazon.com/images/I/81wNTWY5tvL._AC_UY218_.jpg</t>
  </si>
  <si>
    <t>https://www.amazon.com/dp/B074DPS4T7</t>
  </si>
  <si>
    <t>B0769XXGXX</t>
  </si>
  <si>
    <t>Valley of Genius: The Uncensored History of Silicon Valley (As Told by the Hackers, Founders, and Freaks Who Made It Boom)</t>
  </si>
  <si>
    <t>Adam Fisher</t>
  </si>
  <si>
    <t>https://m.media-amazon.com/images/I/91G1VZDi0lL._AC_UY218_.jpg</t>
  </si>
  <si>
    <t>https://www.amazon.com/dp/B0769XXGXX</t>
  </si>
  <si>
    <t>B00MJD6EVU</t>
  </si>
  <si>
    <t>The Death of the USS Thresher: The Story Behind History's Deadliest Submarine Disaster</t>
  </si>
  <si>
    <t>Norman Polmar</t>
  </si>
  <si>
    <t>https://m.media-amazon.com/images/I/81pdjZYOicL._AC_UY218_.jpg</t>
  </si>
  <si>
    <t>https://www.amazon.com/dp/B00MJD6EVU</t>
  </si>
  <si>
    <t>B005I49M6G</t>
  </si>
  <si>
    <t>Electrical Engineering 101: Everything You Should Have Learned in School...but Probably Didn't</t>
  </si>
  <si>
    <t>Darren Ashby</t>
  </si>
  <si>
    <t>https://m.media-amazon.com/images/I/71Jzw6ZqBzL._AC_UY218_.jpg</t>
  </si>
  <si>
    <t>https://www.amazon.com/dp/B005I49M6G</t>
  </si>
  <si>
    <t>B01CZ0Z08E</t>
  </si>
  <si>
    <t>Cracking Digital VLSI Verification Interview: Interview Success</t>
  </si>
  <si>
    <t>Ramdas Mozhikunnath</t>
  </si>
  <si>
    <t>https://m.media-amazon.com/images/I/81RoaAb5Q7L._AC_UY218_.jpg</t>
  </si>
  <si>
    <t>https://www.amazon.com/dp/B01CZ0Z08E</t>
  </si>
  <si>
    <t>B075B1MGWX</t>
  </si>
  <si>
    <t>Modeling, Solving and Application for Topology Optimization of Continuum Structures: ICM Method Based on Step Function</t>
  </si>
  <si>
    <t>Yunkang Sui</t>
  </si>
  <si>
    <t>https://m.media-amazon.com/images/I/81iLomPzLiL._AC_UY218_.jpg</t>
  </si>
  <si>
    <t>https://www.amazon.com/dp/B075B1MGWX</t>
  </si>
  <si>
    <t>B0CJRWVG95</t>
  </si>
  <si>
    <t>A NEW Language of School Design: Evidence Based Strategies for Student Achievement and Well-Being</t>
  </si>
  <si>
    <t>Prakash Nair</t>
  </si>
  <si>
    <t>https://m.media-amazon.com/images/I/81NyJyphmcL._AC_UY218_.jpg</t>
  </si>
  <si>
    <t>https://www.amazon.com/dp/B0CJRWVG95</t>
  </si>
  <si>
    <t>B07WL74N9F</t>
  </si>
  <si>
    <t>Airman Certification Standards: Private Pilot - Airplane (2023): FAA-S-ACS-6B.1 (ASA ACS Series)</t>
  </si>
  <si>
    <t>https://m.media-amazon.com/images/I/71oiuIFUWiL._AC_UY218_.jpg</t>
  </si>
  <si>
    <t>https://www.amazon.com/dp/B07WL74N9F</t>
  </si>
  <si>
    <t>B08FF7LY86</t>
  </si>
  <si>
    <t>Principles of Highway Engineering and Traffic Analysis, 7th Edition</t>
  </si>
  <si>
    <t>Fred L. Mannering</t>
  </si>
  <si>
    <t>https://m.media-amazon.com/images/I/816Liagg8oL._AC_UY218_.jpg</t>
  </si>
  <si>
    <t>https://www.amazon.com/dp/B08FF7LY86</t>
  </si>
  <si>
    <t>B07KTDG6KG</t>
  </si>
  <si>
    <t>Intro to Bluetooth Low Energy: The easiest way to learn BLE</t>
  </si>
  <si>
    <t>Mohammad Afaneh</t>
  </si>
  <si>
    <t>https://m.media-amazon.com/images/I/813WdEouHqL._AC_UY218_.jpg</t>
  </si>
  <si>
    <t>https://www.amazon.com/dp/B07KTDG6KG</t>
  </si>
  <si>
    <t>B08LTXXCFW</t>
  </si>
  <si>
    <t>How To Fly: A Complete Guide For IFR Flights</t>
  </si>
  <si>
    <t>Ales Aranburu</t>
  </si>
  <si>
    <t>https://m.media-amazon.com/images/I/81Y7qx63maL._AC_UY218_.jpg</t>
  </si>
  <si>
    <t>https://www.amazon.com/dp/B08LTXXCFW</t>
  </si>
  <si>
    <t>B078GV4399</t>
  </si>
  <si>
    <t>The Business of Shipping</t>
  </si>
  <si>
    <t>Ira Breskin</t>
  </si>
  <si>
    <t>https://m.media-amazon.com/images/I/91brMCAoSVL._AC_UY218_.jpg</t>
  </si>
  <si>
    <t>https://www.amazon.com/dp/B078GV4399</t>
  </si>
  <si>
    <t>B08BT1JJXS</t>
  </si>
  <si>
    <t>Streaming, Sharing, Stealing: Big Data and the Future of Entertainment</t>
  </si>
  <si>
    <t>Michael D. Smith</t>
  </si>
  <si>
    <t>https://m.media-amazon.com/images/I/71-V8Se+OuL._AC_UY218_.jpg</t>
  </si>
  <si>
    <t>https://www.amazon.com/dp/B08BT1JJXS</t>
  </si>
  <si>
    <t>B003D87PS6</t>
  </si>
  <si>
    <t>The Shroud: Fresh Light on the 2000 Year Old Mystery</t>
  </si>
  <si>
    <t>Ian Wilson</t>
  </si>
  <si>
    <t>https://m.media-amazon.com/images/I/91R9YBGIt+L._AC_UY218_.jpg</t>
  </si>
  <si>
    <t>https://www.amazon.com/dp/B003D87PS6</t>
  </si>
  <si>
    <t>B00DOBJ9U4</t>
  </si>
  <si>
    <t>Power Electronics: Circuits, Devices &amp; Applications</t>
  </si>
  <si>
    <t>Muhammad H. Rashid</t>
  </si>
  <si>
    <t>https://m.media-amazon.com/images/I/51PNi2mOXEL._AC_UY218_.jpg</t>
  </si>
  <si>
    <t>https://www.amazon.com/dp/B00DOBJ9U4</t>
  </si>
  <si>
    <t>B075836TVT</t>
  </si>
  <si>
    <t>Built: The Hidden Stories Behind Our Structures</t>
  </si>
  <si>
    <t>Roma Agrawal</t>
  </si>
  <si>
    <t>https://m.media-amazon.com/images/I/81KR0My-OXL._AC_UY218_.jpg</t>
  </si>
  <si>
    <t>https://www.amazon.com/dp/B075836TVT</t>
  </si>
  <si>
    <t>B07N8D16RM</t>
  </si>
  <si>
    <t>Design of Machinery</t>
  </si>
  <si>
    <t>Robert Norton</t>
  </si>
  <si>
    <t>https://m.media-amazon.com/images/I/81byAhAKc1L._AC_UY218_.jpg</t>
  </si>
  <si>
    <t>https://www.amazon.com/dp/B07N8D16RM</t>
  </si>
  <si>
    <t>B00D3VEKH2</t>
  </si>
  <si>
    <t>Make: Analog Synthesizers: Make Electronic Sounds the Synth-DIY Way</t>
  </si>
  <si>
    <t>Ray Wilson</t>
  </si>
  <si>
    <t>https://m.media-amazon.com/images/I/91522luTTNL._AC_UY218_.jpg</t>
  </si>
  <si>
    <t>https://www.amazon.com/dp/B00D3VEKH2</t>
  </si>
  <si>
    <t>B0BL1HS3QD</t>
  </si>
  <si>
    <t>Programming The Raspberry Pi Pico/W In C, Second Edition</t>
  </si>
  <si>
    <t>Harry Fairhead</t>
  </si>
  <si>
    <t>https://m.media-amazon.com/images/I/713n897jR+L._AC_UY218_.jpg</t>
  </si>
  <si>
    <t>https://www.amazon.com/dp/B0BL1HS3QD</t>
  </si>
  <si>
    <t>B01MTFHCTI</t>
  </si>
  <si>
    <t>Engineering Economy</t>
  </si>
  <si>
    <t>Leland Blank</t>
  </si>
  <si>
    <t>https://m.media-amazon.com/images/I/71MX5cQZAIL._AC_UY218_.jpg</t>
  </si>
  <si>
    <t>https://www.amazon.com/dp/B01MTFHCTI</t>
  </si>
  <si>
    <t>B01MTFIIL0</t>
  </si>
  <si>
    <t>Fluid Mechanics: Fundamentals and Applications</t>
  </si>
  <si>
    <t>https://m.media-amazon.com/images/I/716P6UG-f0L._AC_UY218_.jpg</t>
  </si>
  <si>
    <t>https://www.amazon.com/dp/B01MTFIIL0</t>
  </si>
  <si>
    <t>B095T3MMCF</t>
  </si>
  <si>
    <t>The Four-Wheeler's Bible: The Complete Guide to Off-Road and Overland Adventure Driving, Revised &amp; Updated (Motorbooks Workshop)</t>
  </si>
  <si>
    <t>Jim Allen</t>
  </si>
  <si>
    <t>https://m.media-amazon.com/images/I/917nGZTFaQL._AC_UY218_.jpg</t>
  </si>
  <si>
    <t>https://www.amazon.com/dp/B095T3MMCF</t>
  </si>
  <si>
    <t>B00QXKGIIO</t>
  </si>
  <si>
    <t>https://m.media-amazon.com/images/I/81A5ypmA9rL._AC_UY218_.jpg</t>
  </si>
  <si>
    <t>https://www.amazon.com/dp/B00QXKGIIO</t>
  </si>
  <si>
    <t>B07PWNXQ65</t>
  </si>
  <si>
    <t>Artificial Intelligence: From Medieval Robots to Neural Networks (Union Square &amp; Co. Illustrated Histories)</t>
  </si>
  <si>
    <t>Clifford A. Pickover</t>
  </si>
  <si>
    <t>https://m.media-amazon.com/images/I/71woxfXcNgL._AC_UY218_.jpg</t>
  </si>
  <si>
    <t>https://www.amazon.com/dp/B07PWNXQ65</t>
  </si>
  <si>
    <t>B09YV7MLPD</t>
  </si>
  <si>
    <t>Maintenance and Reliability Best Practices</t>
  </si>
  <si>
    <t>Ramesh Gulati</t>
  </si>
  <si>
    <t>https://m.media-amazon.com/images/I/71+z-vdaVPL._AC_UY218_.jpg</t>
  </si>
  <si>
    <t>https://www.amazon.com/dp/B09YV7MLPD</t>
  </si>
  <si>
    <t>B0BQF438XY</t>
  </si>
  <si>
    <t>F-8 Crusader: Vietnam 1963â€“73 (Dogfight Book 7)</t>
  </si>
  <si>
    <t>Peter E. Davies</t>
  </si>
  <si>
    <t>https://m.media-amazon.com/images/I/81FWb9RwyIL._AC_UY218_.jpg</t>
  </si>
  <si>
    <t>https://www.amazon.com/dp/B0BQF438XY</t>
  </si>
  <si>
    <t>B000FA5M0S</t>
  </si>
  <si>
    <t>The Ship and the Storm: Hurricane Mitch and the Loss of the Fantome</t>
  </si>
  <si>
    <t>Jim Carrier</t>
  </si>
  <si>
    <t>https://m.media-amazon.com/images/I/71vjvIUsxkL._AC_UY218_.jpg</t>
  </si>
  <si>
    <t>https://www.amazon.com/dp/B000FA5M0S</t>
  </si>
  <si>
    <t>B00CSIUE5I</t>
  </si>
  <si>
    <t>The Bishop's Boys: A Life of Wilbur and Orville Wright</t>
  </si>
  <si>
    <t>Tom D. Crouch</t>
  </si>
  <si>
    <t>https://m.media-amazon.com/images/I/719lzE+NQhL._AC_UY218_.jpg</t>
  </si>
  <si>
    <t>https://www.amazon.com/dp/B00CSIUE5I</t>
  </si>
  <si>
    <t>B07Q392VXH</t>
  </si>
  <si>
    <t>Ham Radio for the New Ham: What to Do the Minute You Get Your Amateur Radio License</t>
  </si>
  <si>
    <t>Stan Merrill</t>
  </si>
  <si>
    <t>https://m.media-amazon.com/images/I/91CZzJ-QLlL._AC_UY218_.jpg</t>
  </si>
  <si>
    <t>https://www.amazon.com/dp/B07Q392VXH</t>
  </si>
  <si>
    <t>B007BCGFP4</t>
  </si>
  <si>
    <t>The Truth About The Titanic</t>
  </si>
  <si>
    <t>Archibald Gracie</t>
  </si>
  <si>
    <t>https://m.media-amazon.com/images/I/917JgLLof4L._AC_UY218_.jpg</t>
  </si>
  <si>
    <t>https://www.amazon.com/dp/B007BCGFP4</t>
  </si>
  <si>
    <t>B078LJ5B6L</t>
  </si>
  <si>
    <t>Hammer's Blueprint Reading Basics</t>
  </si>
  <si>
    <t>Charles Gillis</t>
  </si>
  <si>
    <t>https://m.media-amazon.com/images/I/712PuWBj8iL._AC_UY218_.jpg</t>
  </si>
  <si>
    <t>https://www.amazon.com/dp/B078LJ5B6L</t>
  </si>
  <si>
    <t>B0797JQJ2L</t>
  </si>
  <si>
    <t>Digital Filters: Analysis, Design, and Signal Processing Applications</t>
  </si>
  <si>
    <t>Andreas Antoniou</t>
  </si>
  <si>
    <t>https://m.media-amazon.com/images/I/91iXaaaJ5mL._AC_UY218_.jpg</t>
  </si>
  <si>
    <t>https://www.amazon.com/dp/B0797JQJ2L</t>
  </si>
  <si>
    <t>B09QK16ZBY</t>
  </si>
  <si>
    <t>Basic Electronics and Electronic Circuits: Learn Electronics and Free Online Circuit Simulator</t>
  </si>
  <si>
    <t>Stephen Bucaro</t>
  </si>
  <si>
    <t>https://m.media-amazon.com/images/I/61BLtheJ-8L._AC_UY218_.jpg</t>
  </si>
  <si>
    <t>https://www.amazon.com/dp/B09QK16ZBY</t>
  </si>
  <si>
    <t>B0872HG329</t>
  </si>
  <si>
    <t>Secrets of a Locomotive Engineer: Realize Your Childhood Dream</t>
  </si>
  <si>
    <t>Thomas Hughes</t>
  </si>
  <si>
    <t>https://m.media-amazon.com/images/I/91nYduH8kvL._AC_UY218_.jpg</t>
  </si>
  <si>
    <t>https://www.amazon.com/dp/B0872HG329</t>
  </si>
  <si>
    <t>B0BWH7BDKY</t>
  </si>
  <si>
    <t>Get It Made: Build Your Clothing Line from Idea to Reality</t>
  </si>
  <si>
    <t>Mindy Martell</t>
  </si>
  <si>
    <t>https://m.media-amazon.com/images/I/61JQCvGgC7L._AC_UY218_.jpg</t>
  </si>
  <si>
    <t>https://www.amazon.com/dp/B0BWH7BDKY</t>
  </si>
  <si>
    <t>B07XKBZHYN</t>
  </si>
  <si>
    <t>Exercises in Building Construction</t>
  </si>
  <si>
    <t>https://m.media-amazon.com/images/I/81frMEVakQL._AC_UY218_.jpg</t>
  </si>
  <si>
    <t>https://www.amazon.com/dp/B07XKBZHYN</t>
  </si>
  <si>
    <t>B00QXKGJG0</t>
  </si>
  <si>
    <t>Principles of Foundation Engineering</t>
  </si>
  <si>
    <t>Braja M. Das</t>
  </si>
  <si>
    <t>https://m.media-amazon.com/images/I/A1TyezF3VaL._AC_UY218_.jpg</t>
  </si>
  <si>
    <t>https://www.amazon.com/dp/B00QXKGJG0</t>
  </si>
  <si>
    <t>B0C2CB7PGX</t>
  </si>
  <si>
    <t>Advances in Nanotechnology for Marine Antifouling (Micro and Nano Technologies)</t>
  </si>
  <si>
    <t>Ram Gupta</t>
  </si>
  <si>
    <t>https://m.media-amazon.com/images/I/913-0rTnc7L._AC_UY218_.jpg</t>
  </si>
  <si>
    <t>https://www.amazon.com/dp/B0C2CB7PGX</t>
  </si>
  <si>
    <t>B00N3LANO6</t>
  </si>
  <si>
    <t>Basic Training in Mathematics: A Fitness Program for Science Students</t>
  </si>
  <si>
    <t>R. Shankar</t>
  </si>
  <si>
    <t>https://m.media-amazon.com/images/I/51Na8+AZY6L._AC_UY218_.jpg</t>
  </si>
  <si>
    <t>https://www.amazon.com/dp/B00N3LANO6</t>
  </si>
  <si>
    <t>B00CE5F2Y8</t>
  </si>
  <si>
    <t>Divided Highways: Building the Interstate Highways, Transforming American Life</t>
  </si>
  <si>
    <t>Tom Lewis</t>
  </si>
  <si>
    <t>https://m.media-amazon.com/images/I/71Fxtf0JmUL._AC_UY218_.jpg</t>
  </si>
  <si>
    <t>https://www.amazon.com/dp/B00CE5F2Y8</t>
  </si>
  <si>
    <t>B00JT1NZF8</t>
  </si>
  <si>
    <t>Fabless: The Transformation of the Semiconductor Industry</t>
  </si>
  <si>
    <t>Daniel Nenni</t>
  </si>
  <si>
    <t>https://m.media-amazon.com/images/I/91TDLdzpsLL._AC_UY218_.jpg</t>
  </si>
  <si>
    <t>https://www.amazon.com/dp/B00JT1NZF8</t>
  </si>
  <si>
    <t>B0038B99L4</t>
  </si>
  <si>
    <t>Not Without Hope</t>
  </si>
  <si>
    <t>Nick Schuyler</t>
  </si>
  <si>
    <t>https://m.media-amazon.com/images/I/51otHnL+oeL._AC_UY218_.jpg</t>
  </si>
  <si>
    <t>https://www.amazon.com/dp/B0038B99L4</t>
  </si>
  <si>
    <t>B0BL1NHRW3</t>
  </si>
  <si>
    <t>Industrial Cybersecurity: Case Studies and Best Practices</t>
  </si>
  <si>
    <t>Steve Mustard</t>
  </si>
  <si>
    <t>https://m.media-amazon.com/images/I/71Wgjqve+YL._AC_UY218_.jpg</t>
  </si>
  <si>
    <t>https://www.amazon.com/dp/B0BL1NHRW3</t>
  </si>
  <si>
    <t>B0BNP3P7WH</t>
  </si>
  <si>
    <t>Ham Radio DX - A Complete Guide: How to go from Karaoke to a DXCC Rockstar</t>
  </si>
  <si>
    <t>Lucas Ford</t>
  </si>
  <si>
    <t>https://m.media-amazon.com/images/I/81Gy9eMmp4L._AC_UY218_.jpg</t>
  </si>
  <si>
    <t>https://www.amazon.com/dp/B0BNP3P7WH</t>
  </si>
  <si>
    <t>B07RN18P3M</t>
  </si>
  <si>
    <t>The Chisholm Trail: A History of the World's Greatest Cattle Trail</t>
  </si>
  <si>
    <t>Sam P. Ridings</t>
  </si>
  <si>
    <t>https://m.media-amazon.com/images/I/81vQiSQTZJL._AC_UY218_.jpg</t>
  </si>
  <si>
    <t>https://www.amazon.com/dp/B07RN18P3M</t>
  </si>
  <si>
    <t>B00E8HPKQ0</t>
  </si>
  <si>
    <t>Boeing B-17: The Fifteen Ton Flying Fortress</t>
  </si>
  <si>
    <t>Graham M. Simons</t>
  </si>
  <si>
    <t>https://m.media-amazon.com/images/I/819RdmHYWpL._AC_UY218_.jpg</t>
  </si>
  <si>
    <t>https://www.amazon.com/dp/B00E8HPKQ0</t>
  </si>
  <si>
    <t>B07TMZCGZM</t>
  </si>
  <si>
    <t>A Practical Guide to Logistics: An Introduction to Transport, Warehousing, Trade and Distribution</t>
  </si>
  <si>
    <t>Jerry Rudd</t>
  </si>
  <si>
    <t>https://m.media-amazon.com/images/I/81TqwcATl5L._AC_UY218_.jpg</t>
  </si>
  <si>
    <t>https://www.amazon.com/dp/B07TMZCGZM</t>
  </si>
  <si>
    <t>B08BG546RX</t>
  </si>
  <si>
    <t>BETRAYAL (Capt. Mark Smith Series Book 3)</t>
  </si>
  <si>
    <t>https://m.media-amazon.com/images/I/91b-VcPaENL._AC_UY218_.jpg</t>
  </si>
  <si>
    <t>https://www.amazon.com/dp/B08BG546RX</t>
  </si>
  <si>
    <t>B0B8DKYC45</t>
  </si>
  <si>
    <t>We Are Electric: The New Science of Our Bodyâ€™s Electrome</t>
  </si>
  <si>
    <t>Sally Adee</t>
  </si>
  <si>
    <t>https://m.media-amazon.com/images/I/81f5ZTVbhhL._AC_UY218_.jpg</t>
  </si>
  <si>
    <t>https://www.amazon.com/dp/B0B8DKYC45</t>
  </si>
  <si>
    <t>B006M4CM4K</t>
  </si>
  <si>
    <t>Inspecting the Aging Sailboat (The International Marine Sailboat Library)</t>
  </si>
  <si>
    <t>https://m.media-amazon.com/images/I/81HBhBS8X1L._AC_UY218_.jpg</t>
  </si>
  <si>
    <t>https://www.amazon.com/dp/B006M4CM4K</t>
  </si>
  <si>
    <t>B018KYYDMI</t>
  </si>
  <si>
    <t>Motors for Makers: A Guide to Steppers, Servos, and Other Electrical Machines</t>
  </si>
  <si>
    <t>Scarpino Matthew</t>
  </si>
  <si>
    <t>https://m.media-amazon.com/images/I/61Pt6luMHUL._AC_UY218_.jpg</t>
  </si>
  <si>
    <t>https://www.amazon.com/dp/B018KYYDMI</t>
  </si>
  <si>
    <t>B084BXCBD8</t>
  </si>
  <si>
    <t>Automotive Electricity and Electronics</t>
  </si>
  <si>
    <t>https://m.media-amazon.com/images/I/51TGz62F24L._AC_UY218_.jpg</t>
  </si>
  <si>
    <t>https://www.amazon.com/dp/B084BXCBD8</t>
  </si>
  <si>
    <t>B009AI98VK</t>
  </si>
  <si>
    <t>Electric Energy: An Introduction, Third Edition (Power Electronics and Applications Series)</t>
  </si>
  <si>
    <t>Mohamed A. El-Sharkawi</t>
  </si>
  <si>
    <t>https://m.media-amazon.com/images/I/91UYpF6mQnL._AC_UY218_.jpg</t>
  </si>
  <si>
    <t>https://www.amazon.com/dp/B009AI98VK</t>
  </si>
  <si>
    <t>B083JHVK7P</t>
  </si>
  <si>
    <t>Radio Theory Handbook - Beginner to Advanced</t>
  </si>
  <si>
    <t>Ron Bertrand</t>
  </si>
  <si>
    <t>https://m.media-amazon.com/images/I/81ZJmCugMIL._AC_UY218_.jpg</t>
  </si>
  <si>
    <t>https://www.amazon.com/dp/B083JHVK7P</t>
  </si>
  <si>
    <t>B00N6PCX60</t>
  </si>
  <si>
    <t>Skyfaring: A Journey with a Pilot</t>
  </si>
  <si>
    <t>Mark Vanhoenacker</t>
  </si>
  <si>
    <t>https://m.media-amazon.com/images/I/81t9lXaV8GL._AC_UY218_.jpg</t>
  </si>
  <si>
    <t>https://www.amazon.com/dp/B00N6PCX60</t>
  </si>
  <si>
    <t>B07TT5BQL6</t>
  </si>
  <si>
    <t>Breverton's Nautical Curiosities: A Book of the Sea</t>
  </si>
  <si>
    <t>Terry Breverton</t>
  </si>
  <si>
    <t>https://m.media-amazon.com/images/I/A10kiAjKdYL._AC_UY218_.jpg</t>
  </si>
  <si>
    <t>https://www.amazon.com/dp/B07TT5BQL6</t>
  </si>
  <si>
    <t>B09RWFHWJH</t>
  </si>
  <si>
    <t>Radio Mastery for IFR Pilots: 2nd Edition</t>
  </si>
  <si>
    <t>Jeff Kanarish</t>
  </si>
  <si>
    <t>https://m.media-amazon.com/images/I/81asQ+d2vHL._AC_UY218_.jpg</t>
  </si>
  <si>
    <t>https://www.amazon.com/dp/B09RWFHWJH</t>
  </si>
  <si>
    <t>B09FKN81ZC</t>
  </si>
  <si>
    <t>Air Wars: The Global Combat between Airbus and Boeing</t>
  </si>
  <si>
    <t>Scott Hamilton</t>
  </si>
  <si>
    <t>https://m.media-amazon.com/images/I/51ga-t2kI1L._AC_UY218_.jpg</t>
  </si>
  <si>
    <t>https://www.amazon.com/dp/B09FKN81ZC</t>
  </si>
  <si>
    <t>B0042FZVT4</t>
  </si>
  <si>
    <t>Fire on the Horizon: The Untold Story of the Gulf Oil Disaster</t>
  </si>
  <si>
    <t>Tom Shroder</t>
  </si>
  <si>
    <t>https://m.media-amazon.com/images/I/51eFUnS-WZL._AC_UY218_.jpg</t>
  </si>
  <si>
    <t>https://www.amazon.com/dp/B0042FZVT4</t>
  </si>
  <si>
    <t>B018FYYKE4</t>
  </si>
  <si>
    <t>Floodpath: The Deadliest Man-Made Disaster of 20th-Century America and the Making of Modern Los Angeles</t>
  </si>
  <si>
    <t>Jon Wilkman</t>
  </si>
  <si>
    <t>https://m.media-amazon.com/images/I/91HpGt0PwpL._AC_UY218_.jpg</t>
  </si>
  <si>
    <t>https://www.amazon.com/dp/B018FYYKE4</t>
  </si>
  <si>
    <t>B008VIWQBE</t>
  </si>
  <si>
    <t>Construction Scheduling: Principles and Practices</t>
  </si>
  <si>
    <t>Jay S. Newitt</t>
  </si>
  <si>
    <t>https://m.media-amazon.com/images/I/71lN4NK9+9L._AC_UY218_.jpg</t>
  </si>
  <si>
    <t>https://www.amazon.com/dp/B008VIWQBE</t>
  </si>
  <si>
    <t>B073XK7KP8</t>
  </si>
  <si>
    <t>Modern Robotics: Mechanics, Planning, and Control</t>
  </si>
  <si>
    <t>Kevin M. Lynch</t>
  </si>
  <si>
    <t>https://m.media-amazon.com/images/I/71p9dpBf0mL._AC_UY218_.jpg</t>
  </si>
  <si>
    <t>https://www.amazon.com/dp/B073XK7KP8</t>
  </si>
  <si>
    <t>B09GPZBJW1</t>
  </si>
  <si>
    <t>Lockheed Constellation: A History</t>
  </si>
  <si>
    <t>Graham M Simons</t>
  </si>
  <si>
    <t>https://m.media-amazon.com/images/I/71CxyAidyGS._AC_UY218_.jpg</t>
  </si>
  <si>
    <t>https://www.amazon.com/dp/B09GPZBJW1</t>
  </si>
  <si>
    <t>B07CQVQTJJ</t>
  </si>
  <si>
    <t>81 Lessons From The Sky: General Aviation</t>
  </si>
  <si>
    <t>https://m.media-amazon.com/images/I/81xCvniz+7L._AC_UY218_.jpg</t>
  </si>
  <si>
    <t>https://www.amazon.com/dp/B07CQVQTJJ</t>
  </si>
  <si>
    <t>B0CBJZ3WWJ</t>
  </si>
  <si>
    <t>Lithium-Ion Batteries : Foundational and Practical Insights</t>
  </si>
  <si>
    <t>Baba Mulani</t>
  </si>
  <si>
    <t>https://m.media-amazon.com/images/I/81Z-HPJRwPL._AC_UY218_.jpg</t>
  </si>
  <si>
    <t>https://www.amazon.com/dp/B0CBJZ3WWJ</t>
  </si>
  <si>
    <t>B084FYMW55</t>
  </si>
  <si>
    <t>Subway: The Curiosities, Secrets, and Unofficial History of the New York City Transit System</t>
  </si>
  <si>
    <t>John E. Morris</t>
  </si>
  <si>
    <t>https://m.media-amazon.com/images/I/91ixwvneUTL._AC_UY218_.jpg</t>
  </si>
  <si>
    <t>https://www.amazon.com/dp/B084FYMW55</t>
  </si>
  <si>
    <t>B06XGRHB95</t>
  </si>
  <si>
    <t>Essential Calculus-based Physics Study Guide Workbook: Electricity and Magnetism (Learn Physics with Calculus Step-by-Step Book 2)</t>
  </si>
  <si>
    <t>https://m.media-amazon.com/images/I/81XDDfp4YLL._AC_UY218_.jpg</t>
  </si>
  <si>
    <t>https://www.amazon.com/dp/B06XGRHB95</t>
  </si>
  <si>
    <t>B07WTNNF54</t>
  </si>
  <si>
    <t>Process Technology Equipment</t>
  </si>
  <si>
    <t>https://m.media-amazon.com/images/I/61xCczOdaHL._AC_UY218_.jpg</t>
  </si>
  <si>
    <t>https://www.amazon.com/dp/B07WTNNF54</t>
  </si>
  <si>
    <t>B0CG2QZ8BL</t>
  </si>
  <si>
    <t>Residential Fire Rescue</t>
  </si>
  <si>
    <t>Mark van der Feyst</t>
  </si>
  <si>
    <t>https://m.media-amazon.com/images/I/61TR0rAy1xL._AC_UY218_.jpg</t>
  </si>
  <si>
    <t>https://www.amazon.com/dp/B0CG2QZ8BL</t>
  </si>
  <si>
    <t>B0942YDW94</t>
  </si>
  <si>
    <t>Project Management (2-downloads)</t>
  </si>
  <si>
    <t>https://m.media-amazon.com/images/I/81isGp7YloS._AC_UY218_.jpg</t>
  </si>
  <si>
    <t>https://www.amazon.com/dp/B0942YDW94</t>
  </si>
  <si>
    <t>B07S7GL3RW</t>
  </si>
  <si>
    <t>Fundamentals and Applications of Renewable Energy</t>
  </si>
  <si>
    <t>Mehmet Kanoglu</t>
  </si>
  <si>
    <t>https://m.media-amazon.com/images/I/810kX64xiBL._AC_UY218_.jpg</t>
  </si>
  <si>
    <t>https://www.amazon.com/dp/B07S7GL3RW</t>
  </si>
  <si>
    <t>B0BFJYPB6T</t>
  </si>
  <si>
    <t>Seeing the Unseen: Behind Chinese Tech Giants' Global Venturing</t>
  </si>
  <si>
    <t>Guoli Chen</t>
  </si>
  <si>
    <t>https://m.media-amazon.com/images/I/51XASEZFx7L._AC_UY218_.jpg</t>
  </si>
  <si>
    <t>https://www.amazon.com/dp/B0BFJYPB6T</t>
  </si>
  <si>
    <t>B0993VTNW3</t>
  </si>
  <si>
    <t>The Ham Radio Prep Extra Class License Manual</t>
  </si>
  <si>
    <t>American Club</t>
  </si>
  <si>
    <t>https://m.media-amazon.com/images/I/81gI4inZ8+L._AC_UY218_.jpg</t>
  </si>
  <si>
    <t>https://www.amazon.com/dp/B0993VTNW3</t>
  </si>
  <si>
    <t>B0BF5XD8V9</t>
  </si>
  <si>
    <t>Better Lucky Than Good : From Outlaw Biker to Airline Pilot, And Beyond</t>
  </si>
  <si>
    <t>https://m.media-amazon.com/images/I/81eyjFH2oHL._AC_UY218_.jpg</t>
  </si>
  <si>
    <t>https://www.amazon.com/dp/B0BF5XD8V9</t>
  </si>
  <si>
    <t>B00FP0D6HO</t>
  </si>
  <si>
    <t>Introduction to Hydraulics &amp; Hydrology: With Applications for Stormwater Management</t>
  </si>
  <si>
    <t>John E. Gribbin</t>
  </si>
  <si>
    <t>https://m.media-amazon.com/images/I/91CxNriHeqL._AC_UY218_.jpg</t>
  </si>
  <si>
    <t>https://www.amazon.com/dp/B00FP0D6HO</t>
  </si>
  <si>
    <t>B00H878QEK</t>
  </si>
  <si>
    <t>Global Supply Chains: Evaluating Regions on an EPIC Framework â€“ Economy, Politics, Infrastructure, and Competence</t>
  </si>
  <si>
    <t>Mandyam Srinivasan</t>
  </si>
  <si>
    <t>https://m.media-amazon.com/images/I/811GaCN2mXL._AC_UY218_.jpg</t>
  </si>
  <si>
    <t>https://www.amazon.com/dp/B00H878QEK</t>
  </si>
  <si>
    <t>B09LRL38BZ</t>
  </si>
  <si>
    <t>Welding For Dummies</t>
  </si>
  <si>
    <t>Steven Robert Farnsworth</t>
  </si>
  <si>
    <t>https://m.media-amazon.com/images/I/51MMbK9HPoL._AC_UY218_.jpg</t>
  </si>
  <si>
    <t>https://www.amazon.com/dp/B09LRL38BZ</t>
  </si>
  <si>
    <t>B00BB7MI88</t>
  </si>
  <si>
    <t>Designing, Building, and Testing Your Own Speaker System with Projects</t>
  </si>
  <si>
    <t>David B. Weems</t>
  </si>
  <si>
    <t>https://m.media-amazon.com/images/I/81DJTBwFo3L._AC_UY218_.jpg</t>
  </si>
  <si>
    <t>https://www.amazon.com/dp/B00BB7MI88</t>
  </si>
  <si>
    <t>B0BMY8PFTB</t>
  </si>
  <si>
    <t>Up and Running with Bluebeam Revu 21: For Revu Basics, Core, and Complete</t>
  </si>
  <si>
    <t>https://m.media-amazon.com/images/I/71UCt613LIL._AC_UY218_.jpg</t>
  </si>
  <si>
    <t>https://www.amazon.com/dp/B0BMY8PFTB</t>
  </si>
  <si>
    <t>B0CHDPNZXD</t>
  </si>
  <si>
    <t>Thrive in the Coming Dark Age: How to Build the Ultimate Survival Homestead</t>
  </si>
  <si>
    <t>Joshua Morris</t>
  </si>
  <si>
    <t>https://m.media-amazon.com/images/I/61Z5upZ+9FL._AC_UY218_.jpg</t>
  </si>
  <si>
    <t>https://www.amazon.com/dp/B0CHDPNZXD</t>
  </si>
  <si>
    <t>B01HXJQ1O4</t>
  </si>
  <si>
    <t>Fins: Harley Earl, the Rise of General Motors, and the Glory Days of Detroit</t>
  </si>
  <si>
    <t>William Knoedelseder</t>
  </si>
  <si>
    <t>https://m.media-amazon.com/images/I/81lpf65HSKL._AC_UY218_.jpg</t>
  </si>
  <si>
    <t>https://www.amazon.com/dp/B01HXJQ1O4</t>
  </si>
  <si>
    <t>B077C5NR2K</t>
  </si>
  <si>
    <t>Computer-Mediated Communication in Personal Relationships</t>
  </si>
  <si>
    <t>Kevin B. Wright</t>
  </si>
  <si>
    <t>https://m.media-amazon.com/images/I/5159YSkGReL._AC_UY218_.jpg</t>
  </si>
  <si>
    <t>https://www.amazon.com/dp/B077C5NR2K</t>
  </si>
  <si>
    <t>B00C6ECOOS</t>
  </si>
  <si>
    <t>Circuit Analysis For Dummies</t>
  </si>
  <si>
    <t>John Santiago</t>
  </si>
  <si>
    <t>https://m.media-amazon.com/images/I/51QKtJIeI3L._AC_UY218_.jpg</t>
  </si>
  <si>
    <t>https://www.amazon.com/dp/B00C6ECOOS</t>
  </si>
  <si>
    <t>B096LBS81C</t>
  </si>
  <si>
    <t>MATLAB For Dummies</t>
  </si>
  <si>
    <t>John Paul Mueller</t>
  </si>
  <si>
    <t>https://m.media-amazon.com/images/I/51In7KbWmZS._AC_UY218_.jpg</t>
  </si>
  <si>
    <t>https://www.amazon.com/dp/B096LBS81C</t>
  </si>
  <si>
    <t>B00EME5MMG</t>
  </si>
  <si>
    <t>Respect Yourself: Stax Records and the Soul Explosion</t>
  </si>
  <si>
    <t>Robert Gordon</t>
  </si>
  <si>
    <t>https://m.media-amazon.com/images/I/A10huPWMegL._AC_UY218_.jpg</t>
  </si>
  <si>
    <t>https://www.amazon.com/dp/B00EME5MMG</t>
  </si>
  <si>
    <t>B09WCZV8G2</t>
  </si>
  <si>
    <t>Broken Icarus: The 1933 Chicago World's Fair, the Golden Age of Aviation, and the Rise of Fascism</t>
  </si>
  <si>
    <t>David Hanna</t>
  </si>
  <si>
    <t>https://m.media-amazon.com/images/I/71A-bo4ay8L._AC_UY218_.jpg</t>
  </si>
  <si>
    <t>https://www.amazon.com/dp/B09WCZV8G2</t>
  </si>
  <si>
    <t>B005H6YE90</t>
  </si>
  <si>
    <t>The Art of Systems Architecting (Systems Engineering)</t>
  </si>
  <si>
    <t>Mark W. Maier</t>
  </si>
  <si>
    <t>https://m.media-amazon.com/images/I/41sjTJN81+L._AC_UY218_.jpg</t>
  </si>
  <si>
    <t>https://www.amazon.com/dp/B005H6YE90</t>
  </si>
  <si>
    <t>B0C1JT2JZD</t>
  </si>
  <si>
    <t>Interplanetary Astrodynamics</t>
  </si>
  <si>
    <t>David B. Spencer</t>
  </si>
  <si>
    <t>https://m.media-amazon.com/images/I/61oOtSzjkfL._AC_UY218_.jpg</t>
  </si>
  <si>
    <t>https://www.amazon.com/dp/B0C1JT2JZD</t>
  </si>
  <si>
    <t>B072J5XPTP</t>
  </si>
  <si>
    <t>The Age of Agile: How Smart Companies Are Transforming the Way Work Gets Done</t>
  </si>
  <si>
    <t>Stephen Denning</t>
  </si>
  <si>
    <t>https://m.media-amazon.com/images/I/71PxGFptjVS._AC_UY218_.jpg</t>
  </si>
  <si>
    <t>https://www.amazon.com/dp/B072J5XPTP</t>
  </si>
  <si>
    <t>B076J18CYQ</t>
  </si>
  <si>
    <t>Machining For Dummies (For Dummies (Computer/Tech))</t>
  </si>
  <si>
    <t>Kip Hanson</t>
  </si>
  <si>
    <t>https://m.media-amazon.com/images/I/51NPZp0TQuL._AC_UY218_.jpg</t>
  </si>
  <si>
    <t>https://www.amazon.com/dp/B076J18CYQ</t>
  </si>
  <si>
    <t>B004NNUXTI</t>
  </si>
  <si>
    <t>Final Jeopardy: The Story of Watson, the Computer That Will Transform Our World</t>
  </si>
  <si>
    <t>Stephen Baker</t>
  </si>
  <si>
    <t>https://m.media-amazon.com/images/I/71HtTbrK7UL._AC_UY218_.jpg</t>
  </si>
  <si>
    <t>https://www.amazon.com/dp/B004NNUXTI</t>
  </si>
  <si>
    <t>B085ZH4NHJ</t>
  </si>
  <si>
    <t>Getting Started with the Baofeng UV-5R</t>
  </si>
  <si>
    <t>https://m.media-amazon.com/images/I/71klifiaiTL._AC_UY218_.jpg</t>
  </si>
  <si>
    <t>https://www.amazon.com/dp/B085ZH4NHJ</t>
  </si>
  <si>
    <t>B07BGVQ91N</t>
  </si>
  <si>
    <t>DEWALT Carpentry and Framing Complete Handbook (DEWALT Series)</t>
  </si>
  <si>
    <t>Gary Brackett</t>
  </si>
  <si>
    <t>https://m.media-amazon.com/images/I/911hs5FmOaL._AC_UY218_.jpg</t>
  </si>
  <si>
    <t>https://www.amazon.com/dp/B07BGVQ91N</t>
  </si>
  <si>
    <t>B08865ZSD2</t>
  </si>
  <si>
    <t>How Technology Works: The facts visually explained (How Things Work)</t>
  </si>
  <si>
    <t>https://m.media-amazon.com/images/I/914rVXyj9fL._AC_UY218_.jpg</t>
  </si>
  <si>
    <t>https://www.amazon.com/dp/B08865ZSD2</t>
  </si>
  <si>
    <t>B0BP6YHTFT</t>
  </si>
  <si>
    <t>Person, Thing, Robot: A Moral and Legal Ontology for the 21st Century and Beyond</t>
  </si>
  <si>
    <t>David J. Gunkel</t>
  </si>
  <si>
    <t>https://m.media-amazon.com/images/I/61lcrnsaiTL._AC_UY218_.jpg</t>
  </si>
  <si>
    <t>https://www.amazon.com/dp/B0BP6YHTFT</t>
  </si>
  <si>
    <t>B099SC5H5Z</t>
  </si>
  <si>
    <t>Magdalena. Historias de Colombia (Fuera de colecciÃ³n) (Spanish Edition)</t>
  </si>
  <si>
    <t>Wade Davis</t>
  </si>
  <si>
    <t>https://m.media-amazon.com/images/I/81rvLJ0ksES._AC_UY218_.jpg</t>
  </si>
  <si>
    <t>https://www.amazon.com/dp/B099SC5H5Z</t>
  </si>
  <si>
    <t>B0BLZZN8XH</t>
  </si>
  <si>
    <t>From the Prairie to the Pacific: A Blue Angel's Story</t>
  </si>
  <si>
    <t>Capt. USN (Ret.) Gil Rud</t>
  </si>
  <si>
    <t>https://m.media-amazon.com/images/I/81lXCXs0B5L._AC_UY218_.jpg</t>
  </si>
  <si>
    <t>https://www.amazon.com/dp/B0BLZZN8XH</t>
  </si>
  <si>
    <t>B015HEP8VE</t>
  </si>
  <si>
    <t>Environmental Hydrology</t>
  </si>
  <si>
    <t>Andy D. Ward</t>
  </si>
  <si>
    <t>https://m.media-amazon.com/images/I/9135m6Eq5XL._AC_UY218_.jpg</t>
  </si>
  <si>
    <t>https://www.amazon.com/dp/B015HEP8VE</t>
  </si>
  <si>
    <t>B07F3RXWSR</t>
  </si>
  <si>
    <t>Illustrated Sail &amp; Rig Tuning: Genoa &amp; mainsail trim, spinnaker &amp; gennaker, rig tuning (Illustrated Nautical Manuals Book 1)</t>
  </si>
  <si>
    <t>Ivar Dedekam</t>
  </si>
  <si>
    <t>https://m.media-amazon.com/images/I/71pQvWUxM1L._AC_UY218_.jpg</t>
  </si>
  <si>
    <t>https://www.amazon.com/dp/B07F3RXWSR</t>
  </si>
  <si>
    <t>B00W1CO72W</t>
  </si>
  <si>
    <t>The Genius of the System: Hollywood Filmmaking in the Studio Era</t>
  </si>
  <si>
    <t>Thomas Schatz</t>
  </si>
  <si>
    <t>https://m.media-amazon.com/images/I/81IryRAy2VL._AC_UY218_.jpg</t>
  </si>
  <si>
    <t>https://www.amazon.com/dp/B00W1CO72W</t>
  </si>
  <si>
    <t>B091G27GQX</t>
  </si>
  <si>
    <t>FPV Flight Dynamics: Mastering Acro Mode on High-Performance Drones</t>
  </si>
  <si>
    <t>Christian Mollica</t>
  </si>
  <si>
    <t>https://m.media-amazon.com/images/I/71j47z6pp7L._AC_UY218_.jpg</t>
  </si>
  <si>
    <t>https://www.amazon.com/dp/B091G27GQX</t>
  </si>
  <si>
    <t>B0845Z3XVP</t>
  </si>
  <si>
    <t>Design of CMOS Phase-Locked Loops: From Circuit Level to Architecture Level</t>
  </si>
  <si>
    <t>https://m.media-amazon.com/images/I/419F-mHm4YL._AC_UY218_.jpg</t>
  </si>
  <si>
    <t>https://www.amazon.com/dp/B0845Z3XVP</t>
  </si>
  <si>
    <t>B085BW1F8N</t>
  </si>
  <si>
    <t>on Airplane Ownership (Volume 2): More of what every aircraft owner needs to know about selecting, purchasing, insuring, maintaining, troubleshooting, ... Airplane Maintenance and Ownership Book 4)</t>
  </si>
  <si>
    <t>https://m.media-amazon.com/images/I/71HVD5dU-2L._AC_UY218_.jpg</t>
  </si>
  <si>
    <t>https://www.amazon.com/dp/B085BW1F8N</t>
  </si>
  <si>
    <t>B0BQXHM5VM</t>
  </si>
  <si>
    <t>The Hobbyist's Guide to CNC</t>
  </si>
  <si>
    <t>Dennis Grant</t>
  </si>
  <si>
    <t>https://m.media-amazon.com/images/I/81M0NdkblkL._AC_UY218_.jpg</t>
  </si>
  <si>
    <t>https://www.amazon.com/dp/B0BQXHM5VM</t>
  </si>
  <si>
    <t>B0C4C1NMP5</t>
  </si>
  <si>
    <t>AI Business Strategies : Leveraging Artificial Intelligence as a Competitive Advantage</t>
  </si>
  <si>
    <t>Bob Pellerin</t>
  </si>
  <si>
    <t>https://m.media-amazon.com/images/I/61dfK3WvTEL._AC_UY218_.jpg</t>
  </si>
  <si>
    <t>https://www.amazon.com/dp/B0C4C1NMP5</t>
  </si>
  <si>
    <t>B00B72PSAC</t>
  </si>
  <si>
    <t>Landscape Construction</t>
  </si>
  <si>
    <t>David Sauter</t>
  </si>
  <si>
    <t>https://m.media-amazon.com/images/I/71o1NGOyNVL._AC_UY218_.jpg</t>
  </si>
  <si>
    <t>https://www.amazon.com/dp/B00B72PSAC</t>
  </si>
  <si>
    <t>B00H7HU80G</t>
  </si>
  <si>
    <t>Blueprint Reading for Welders, Spiral bound Version</t>
  </si>
  <si>
    <t>A.E. Bennett</t>
  </si>
  <si>
    <t>https://m.media-amazon.com/images/I/81TaMHg+-vL._AC_UY218_.jpg</t>
  </si>
  <si>
    <t>https://www.amazon.com/dp/B00H7HU80G</t>
  </si>
  <si>
    <t>B0C7QD4LR3</t>
  </si>
  <si>
    <t>California DMV Handbook 2023: 400+ Driving Test Questions and Answers to Help you Ace your Exam with Success</t>
  </si>
  <si>
    <t>Jameson DriveTown</t>
  </si>
  <si>
    <t>https://m.media-amazon.com/images/I/819khxC-wiL._AC_UY218_.jpg</t>
  </si>
  <si>
    <t>https://www.amazon.com/dp/B0C7QD4LR3</t>
  </si>
  <si>
    <t>B004DI7JIQ</t>
  </si>
  <si>
    <t>Understanding Digital Signal Processing</t>
  </si>
  <si>
    <t>Richard G. Lyons</t>
  </si>
  <si>
    <t>https://m.media-amazon.com/images/I/61UUOCL48PL._AC_UY218_.jpg</t>
  </si>
  <si>
    <t>https://www.amazon.com/dp/B004DI7JIQ</t>
  </si>
  <si>
    <t>B01N3SZWDP</t>
  </si>
  <si>
    <t>Boom!: The Chemistry and History of Explosives</t>
  </si>
  <si>
    <t>Simon Quellen Field</t>
  </si>
  <si>
    <t>https://m.media-amazon.com/images/I/918jr4ZQT2L._AC_UY218_.jpg</t>
  </si>
  <si>
    <t>https://www.amazon.com/dp/B01N3SZWDP</t>
  </si>
  <si>
    <t>B07ZN7FQSK</t>
  </si>
  <si>
    <t>Water Resources Engineering, 3rd Edition</t>
  </si>
  <si>
    <t>Larry W. Mays</t>
  </si>
  <si>
    <t>https://m.media-amazon.com/images/I/819PreO+b6L._AC_UY218_.jpg</t>
  </si>
  <si>
    <t>https://www.amazon.com/dp/B07ZN7FQSK</t>
  </si>
  <si>
    <t>B01GN0IBEC</t>
  </si>
  <si>
    <t>Magellan: Conqueror of the Seas</t>
  </si>
  <si>
    <t>Stefan Zweig</t>
  </si>
  <si>
    <t>https://m.media-amazon.com/images/I/91znDEFKOPL._AC_UY218_.jpg</t>
  </si>
  <si>
    <t>https://www.amazon.com/dp/B01GN0IBEC</t>
  </si>
  <si>
    <t>B07YG3QWNB</t>
  </si>
  <si>
    <t>The Complete Advanced Pilot: A Combined Commercial and Instrument Course (The Complete Pilot Series)</t>
  </si>
  <si>
    <t>https://m.media-amazon.com/images/I/81GAb2vjDKL._AC_UY218_.jpg</t>
  </si>
  <si>
    <t>https://www.amazon.com/dp/B07YG3QWNB</t>
  </si>
  <si>
    <t>B004IYJER4</t>
  </si>
  <si>
    <t>33 Men: Inside the Miraculous Survival and Dramatic Rescue of the Chilean Miners</t>
  </si>
  <si>
    <t>Jonathan Franklin</t>
  </si>
  <si>
    <t>https://m.media-amazon.com/images/I/81SozTUN6HL._AC_UY218_.jpg</t>
  </si>
  <si>
    <t>https://www.amazon.com/dp/B004IYJER4</t>
  </si>
  <si>
    <t>B082ZT3QCJ</t>
  </si>
  <si>
    <t>Advanced Mechanics of Materials, 6th Edition</t>
  </si>
  <si>
    <t>Arthur P. Boresi</t>
  </si>
  <si>
    <t>https://m.media-amazon.com/images/I/81puXkyiN+L._AC_UY218_.jpg</t>
  </si>
  <si>
    <t>https://www.amazon.com/dp/B082ZT3QCJ</t>
  </si>
  <si>
    <t>B003F3PM1G</t>
  </si>
  <si>
    <t>How to Cool the Planet: Geoengineering and the Audacious Quest to Fix Earth's Climate</t>
  </si>
  <si>
    <t>Jeff Goodell</t>
  </si>
  <si>
    <t>https://m.media-amazon.com/images/I/81deN35HPXL._AC_UY218_.jpg</t>
  </si>
  <si>
    <t>https://www.amazon.com/dp/B003F3PM1G</t>
  </si>
  <si>
    <t>B003CI90BC</t>
  </si>
  <si>
    <t>The Yugo: The Rise and Fall of the Worst Car in History</t>
  </si>
  <si>
    <t>Jason Vuic</t>
  </si>
  <si>
    <t>https://m.media-amazon.com/images/I/519UhJNX8SL._AC_UY218_.jpg</t>
  </si>
  <si>
    <t>https://www.amazon.com/dp/B003CI90BC</t>
  </si>
  <si>
    <t>B008LVR1KM</t>
  </si>
  <si>
    <t>Human Transit: How Clearer Thinking about Public Transit Can Enrich Our Communities and Our Lives</t>
  </si>
  <si>
    <t>Jarrett Walker</t>
  </si>
  <si>
    <t>https://m.media-amazon.com/images/I/81lNFBhJfNL._AC_UY218_.jpg</t>
  </si>
  <si>
    <t>https://www.amazon.com/dp/B008LVR1KM</t>
  </si>
  <si>
    <t>B0BFQBT6L9</t>
  </si>
  <si>
    <t>Carbolics: A personal motoring disinfectant</t>
  </si>
  <si>
    <t>James May</t>
  </si>
  <si>
    <t>https://m.media-amazon.com/images/I/81z6WeRChsL._AC_UY218_.jpg</t>
  </si>
  <si>
    <t>https://www.amazon.com/dp/B0BFQBT6L9</t>
  </si>
  <si>
    <t>B08BSZQKJ5</t>
  </si>
  <si>
    <t>Robot Ethics: The Ethical and Social Implications of Robotics (Intelligent Robotics and Autonomous Agents series)</t>
  </si>
  <si>
    <t>Patrick Lin</t>
  </si>
  <si>
    <t>https://m.media-amazon.com/images/I/7175l5Hrt3L._AC_UY218_.jpg</t>
  </si>
  <si>
    <t>https://www.amazon.com/dp/B08BSZQKJ5</t>
  </si>
  <si>
    <t>B09Y114J4Z</t>
  </si>
  <si>
    <t>Implementing Preventive Maintenance for Industries The Right Way: 5th Discipline on World Class Maintenance Management</t>
  </si>
  <si>
    <t>Rolly Angeles</t>
  </si>
  <si>
    <t>https://m.media-amazon.com/images/I/71Us-97OgiL._AC_UY218_.jpg</t>
  </si>
  <si>
    <t>https://www.amazon.com/dp/B09Y114J4Z</t>
  </si>
  <si>
    <t>B00NT36KSG</t>
  </si>
  <si>
    <t>Microcontrollers, Second Edition</t>
  </si>
  <si>
    <t>Bryan A. Jones</t>
  </si>
  <si>
    <t>https://m.media-amazon.com/images/I/813+7NVcAPL._AC_UY218_.jpg</t>
  </si>
  <si>
    <t>https://www.amazon.com/dp/B00NT36KSG</t>
  </si>
  <si>
    <t>B08BSZQ3CN</t>
  </si>
  <si>
    <t>The Alchemy of Us: How Humans and Matter Transformed One Another</t>
  </si>
  <si>
    <t>Ainissa Ramirez</t>
  </si>
  <si>
    <t>https://m.media-amazon.com/images/I/71aFiJrP4IL._AC_UY218_.jpg</t>
  </si>
  <si>
    <t>https://www.amazon.com/dp/B08BSZQ3CN</t>
  </si>
  <si>
    <t>B09MSNSKGM</t>
  </si>
  <si>
    <t>Instrument Procedures Handbook FAA-H-8083-16B (Color Print): IFR Pilot Flight Training Study Guide</t>
  </si>
  <si>
    <t>https://m.media-amazon.com/images/I/81jwubS3M5L._AC_UY218_.jpg</t>
  </si>
  <si>
    <t>https://www.amazon.com/dp/B09MSNSKGM</t>
  </si>
  <si>
    <t>B00C1N5WOI</t>
  </si>
  <si>
    <t>Average Is Over: Powering America Beyond the Age of the Great Stagnation</t>
  </si>
  <si>
    <t>Tyler Cowen</t>
  </si>
  <si>
    <t>https://m.media-amazon.com/images/I/81Hmr-qk3HL._AC_UY218_.jpg</t>
  </si>
  <si>
    <t>https://www.amazon.com/dp/B00C1N5WOI</t>
  </si>
  <si>
    <t>B0B4NJF8QP</t>
  </si>
  <si>
    <t>How to Start a Vending Machine Business: Earn Full-Time Income on Autopilot with a Successful Vending Machine Business even if You Got Zero Experience (A Complete Beginner's Guide)</t>
  </si>
  <si>
    <t>Walter Grant</t>
  </si>
  <si>
    <t>https://m.media-amazon.com/images/I/71WJu15L58L._AC_UY218_.jpg</t>
  </si>
  <si>
    <t>https://www.amazon.com/dp/B0B4NJF8QP</t>
  </si>
  <si>
    <t>B09WSWTNZV</t>
  </si>
  <si>
    <t>Dark Flight: a Cold War military aviation thriller (Cold War thrillers)</t>
  </si>
  <si>
    <t>James Blatch</t>
  </si>
  <si>
    <t>https://m.media-amazon.com/images/I/71bZ-puSZCL._AC_UY218_.jpg</t>
  </si>
  <si>
    <t>https://www.amazon.com/dp/B09WSWTNZV</t>
  </si>
  <si>
    <t>B08X275MRB</t>
  </si>
  <si>
    <t>Antenna Physics: An Introduction</t>
  </si>
  <si>
    <t>https://m.media-amazon.com/images/I/91ixUIK72IL._AC_UY218_.jpg</t>
  </si>
  <si>
    <t>https://www.amazon.com/dp/B08X275MRB</t>
  </si>
  <si>
    <t>B0848XBWX1</t>
  </si>
  <si>
    <t>Guide to the Flight Review for Pilots &amp; Instructors: Complete preparation for issuing or taking a flight review including both the ground and flight requirements (Oral Exam Guide series)</t>
  </si>
  <si>
    <t>Jackie Spanitz</t>
  </si>
  <si>
    <t>https://m.media-amazon.com/images/I/71y10cedhsL._AC_UY218_.jpg</t>
  </si>
  <si>
    <t>https://www.amazon.com/dp/B0848XBWX1</t>
  </si>
  <si>
    <t>B082XCQF11</t>
  </si>
  <si>
    <t>Introduction to Robotics: Analysis, Control, Applications</t>
  </si>
  <si>
    <t>Saeed B. Niku</t>
  </si>
  <si>
    <t>https://m.media-amazon.com/images/I/51uiLrLVHIL._AC_UY218_.jpg</t>
  </si>
  <si>
    <t>https://www.amazon.com/dp/B082XCQF11</t>
  </si>
  <si>
    <t>B07G8V5DH5</t>
  </si>
  <si>
    <t>Perry's Chemical Engineers' Handbook, 9th Edition</t>
  </si>
  <si>
    <t>Don W. Green</t>
  </si>
  <si>
    <t>https://m.media-amazon.com/images/I/81xU-i3cx4L._AC_UY218_.jpg</t>
  </si>
  <si>
    <t>https://www.amazon.com/dp/B07G8V5DH5</t>
  </si>
  <si>
    <t>B00J9PQXOE</t>
  </si>
  <si>
    <t>The Glass Cage: How Our Computers Are Changing Us</t>
  </si>
  <si>
    <t>Nicholas Carr</t>
  </si>
  <si>
    <t>https://m.media-amazon.com/images/I/91-XNOblEVL._AC_UY218_.jpg</t>
  </si>
  <si>
    <t>https://www.amazon.com/dp/B00J9PQXOE</t>
  </si>
  <si>
    <t>B06XTGKNCK</t>
  </si>
  <si>
    <t>MRI from Picture to Proton</t>
  </si>
  <si>
    <t>Donald W. McRobbie</t>
  </si>
  <si>
    <t>https://m.media-amazon.com/images/I/51y9QuinFJL._AC_UY218_.jpg</t>
  </si>
  <si>
    <t>https://www.amazon.com/dp/B06XTGKNCK</t>
  </si>
  <si>
    <t>B00DF473YY</t>
  </si>
  <si>
    <t>Water Quality Engineering: Physical / Chemical Treatment Processes</t>
  </si>
  <si>
    <t>Mark M. Benjamin</t>
  </si>
  <si>
    <t>https://m.media-amazon.com/images/I/51NCERc0SrL._AC_UY218_.jpg</t>
  </si>
  <si>
    <t>https://www.amazon.com/dp/B00DF473YY</t>
  </si>
  <si>
    <t>B00O2A7GYW</t>
  </si>
  <si>
    <t>Master Handbook of Acoustics, Sixth Edition</t>
  </si>
  <si>
    <t>https://m.media-amazon.com/images/I/81e8KyYKTYL._AC_UY218_.jpg</t>
  </si>
  <si>
    <t>https://www.amazon.com/dp/B00O2A7GYW</t>
  </si>
  <si>
    <t>B0BTB7W4YN</t>
  </si>
  <si>
    <t>GitHub For Dummies</t>
  </si>
  <si>
    <t>Sarah Guthals</t>
  </si>
  <si>
    <t>https://m.media-amazon.com/images/I/61sjGrdW1lL._AC_UY218_.jpg</t>
  </si>
  <si>
    <t>https://www.amazon.com/dp/B0BTB7W4YN</t>
  </si>
  <si>
    <t>B08P3Q94KJ</t>
  </si>
  <si>
    <t>Off Grid Solar Power: How to Design and Install a Mobile Solar System for RVs, Vans, Boats and Tiny Homes (DIY Solar Power)</t>
  </si>
  <si>
    <t>Paul Holmes</t>
  </si>
  <si>
    <t>https://m.media-amazon.com/images/I/91c7f3qjW9L._AC_UY218_.jpg</t>
  </si>
  <si>
    <t>https://www.amazon.com/dp/B08P3Q94KJ</t>
  </si>
  <si>
    <t>B0B46BS5BZ</t>
  </si>
  <si>
    <t>Inside the machine: An engineerâ€™s tale of the modern automotive industry</t>
  </si>
  <si>
    <t>David Twohig</t>
  </si>
  <si>
    <t>https://m.media-amazon.com/images/I/81eDaOAUcZL._AC_UY218_.jpg</t>
  </si>
  <si>
    <t>https://www.amazon.com/dp/B0B46BS5BZ</t>
  </si>
  <si>
    <t>B0141ZP32E</t>
  </si>
  <si>
    <t>Blockchain Revolution: How the Technology Behind Bitcoin Is Changing Money, Business, and the World</t>
  </si>
  <si>
    <t>Don Tapscott</t>
  </si>
  <si>
    <t>https://m.media-amazon.com/images/I/81e2YrHxtAL._AC_UY218_.jpg</t>
  </si>
  <si>
    <t>https://www.amazon.com/dp/B0141ZP32E</t>
  </si>
  <si>
    <t>B003NX75BI</t>
  </si>
  <si>
    <t>Seaworthy: A Swordboat Captain Returns to the Sea</t>
  </si>
  <si>
    <t>Linda Greenlaw</t>
  </si>
  <si>
    <t>https://m.media-amazon.com/images/I/91f+d31D7oL._AC_UY218_.jpg</t>
  </si>
  <si>
    <t>https://www.amazon.com/dp/B003NX75BI</t>
  </si>
  <si>
    <t>B08FXD9G9V</t>
  </si>
  <si>
    <t>Semiconductor Basics: A Qualitative, Non-mathematical Explanation of How Semiconductors Work and How They are Used</t>
  </si>
  <si>
    <t>George Domingo</t>
  </si>
  <si>
    <t>https://m.media-amazon.com/images/I/51qNFgOst4L._AC_UY218_.jpg</t>
  </si>
  <si>
    <t>https://www.amazon.com/dp/B08FXD9G9V</t>
  </si>
  <si>
    <t>B0CJQ55F2V</t>
  </si>
  <si>
    <t>ONE ALGORITHM TO RULE THEM ALL: The Algorithmic Singularity is Near</t>
  </si>
  <si>
    <t>AIMQWEST Corporation</t>
  </si>
  <si>
    <t>https://m.media-amazon.com/images/I/81-9HZYcmqL._AC_UY218_.jpg</t>
  </si>
  <si>
    <t>https://www.amazon.com/dp/B0CJQ55F2V</t>
  </si>
  <si>
    <t>B00A8SN86W</t>
  </si>
  <si>
    <t>HVAC Water Chillers and Cooling Towers: Fundamentals, Application, and Operation, Second Edition (Mechanical Engineering Book 220)</t>
  </si>
  <si>
    <t>Herbert W. Stanford III</t>
  </si>
  <si>
    <t>https://m.media-amazon.com/images/I/91GBFLf9fcL._AC_UY218_.jpg</t>
  </si>
  <si>
    <t>https://www.amazon.com/dp/B00A8SN86W</t>
  </si>
  <si>
    <t>B014KU2QIO</t>
  </si>
  <si>
    <t>Theory and Computation of Electromagnetic Fields (IEEE Press)</t>
  </si>
  <si>
    <t>Jian-Ming Jin</t>
  </si>
  <si>
    <t>https://m.media-amazon.com/images/I/41-fqJZnDvL._AC_UY218_.jpg</t>
  </si>
  <si>
    <t>https://www.amazon.com/dp/B014KU2QIO</t>
  </si>
  <si>
    <t>B083FY9FT1</t>
  </si>
  <si>
    <t>Ocean Recovery: A sustainable future for global fisheries?</t>
  </si>
  <si>
    <t>Ray Hilborn</t>
  </si>
  <si>
    <t>https://m.media-amazon.com/images/I/81B7mmiOKLL._AC_UY218_.jpg</t>
  </si>
  <si>
    <t>https://www.amazon.com/dp/B083FY9FT1</t>
  </si>
  <si>
    <t>B07MMNT5ZY</t>
  </si>
  <si>
    <t>Small Unmanned Aircraft Systems Guide: Exploring Designs, Operations, Regulations, and Economics</t>
  </si>
  <si>
    <t>Brent Terwilliger</t>
  </si>
  <si>
    <t>https://m.media-amazon.com/images/I/71s3N5ASLdL._AC_UY218_.jpg</t>
  </si>
  <si>
    <t>https://www.amazon.com/dp/B07MMNT5ZY</t>
  </si>
  <si>
    <t>B07QRVWBX2</t>
  </si>
  <si>
    <t>That Will Never Work: The Birth of Netflix by the first CEO and co-founder Marc Randolph</t>
  </si>
  <si>
    <t>Marc Randolph</t>
  </si>
  <si>
    <t>https://m.media-amazon.com/images/I/61Vj0Wp1FIL._AC_UY218_.jpg</t>
  </si>
  <si>
    <t>https://www.amazon.com/dp/B07QRVWBX2</t>
  </si>
  <si>
    <t>B079H2Z9J2</t>
  </si>
  <si>
    <t>Technology Ventures: From Idea to Enterprise</t>
  </si>
  <si>
    <t>Thomas Byers</t>
  </si>
  <si>
    <t>https://m.media-amazon.com/images/I/71XpiRx9NcL._AC_UY218_.jpg</t>
  </si>
  <si>
    <t>https://www.amazon.com/dp/B079H2Z9J2</t>
  </si>
  <si>
    <t>B0153J0UC0</t>
  </si>
  <si>
    <t>Introductory Digital Image Processing: A Remote Sensing Perspective (Pearson Series in Geographic Information Science)</t>
  </si>
  <si>
    <t>John R. Jensen</t>
  </si>
  <si>
    <t>https://m.media-amazon.com/images/I/71PM1C0to8L._AC_UY218_.jpg</t>
  </si>
  <si>
    <t>https://www.amazon.com/dp/B0153J0UC0</t>
  </si>
  <si>
    <t>B078XQVRT6</t>
  </si>
  <si>
    <t>Aircraft Powerplants, Ninth Edition</t>
  </si>
  <si>
    <t>Thomas W. Wild</t>
  </si>
  <si>
    <t>https://m.media-amazon.com/images/I/91h9r6qa12L._AC_UY218_.jpg</t>
  </si>
  <si>
    <t>https://www.amazon.com/dp/B078XQVRT6</t>
  </si>
  <si>
    <t>B003WJR5VI</t>
  </si>
  <si>
    <t>Theory of Constraints Handbook</t>
  </si>
  <si>
    <t>James F. Cox III</t>
  </si>
  <si>
    <t>https://m.media-amazon.com/images/I/717wb+6i6TL._AC_UY218_.jpg</t>
  </si>
  <si>
    <t>https://www.amazon.com/dp/B003WJR5VI</t>
  </si>
  <si>
    <t>B08H5X616X</t>
  </si>
  <si>
    <t>The Esri Guide to GIS Analysis, Volume 2: Spatial Measurements and Statistics</t>
  </si>
  <si>
    <t>Andy Mitchell</t>
  </si>
  <si>
    <t>https://m.media-amazon.com/images/I/71OKySqMw9L._AC_UY218_.jpg</t>
  </si>
  <si>
    <t>https://www.amazon.com/dp/B08H5X616X</t>
  </si>
  <si>
    <t>B07BLLXMPR</t>
  </si>
  <si>
    <t>Engineers Practical Databook: A Technical Reference Guide for Students and Professionals</t>
  </si>
  <si>
    <t>Jay Smith</t>
  </si>
  <si>
    <t>https://m.media-amazon.com/images/I/81JKzVcxNyL._AC_UY218_.jpg</t>
  </si>
  <si>
    <t>https://www.amazon.com/dp/B07BLLXMPR</t>
  </si>
  <si>
    <t>B00BSETW7O</t>
  </si>
  <si>
    <t>Automotive Wiring and Electrical Systems (Workbench Series)</t>
  </si>
  <si>
    <t>Tony Candela</t>
  </si>
  <si>
    <t>https://m.media-amazon.com/images/I/91dxX83TcqL._AC_UY218_.jpg</t>
  </si>
  <si>
    <t>https://www.amazon.com/dp/B00BSETW7O</t>
  </si>
  <si>
    <t>B0C9W6JQVC</t>
  </si>
  <si>
    <t>The HVAC Bible [5 in 1] : The Ultimate Guide to Ventilation, Heating and Air Conditioning Systems. Learn Installation, Maintenance, and Repair Techniques</t>
  </si>
  <si>
    <t>William Jocelyn</t>
  </si>
  <si>
    <t>https://m.media-amazon.com/images/I/81XOexI8FBL._AC_UY218_.jpg</t>
  </si>
  <si>
    <t>https://www.amazon.com/dp/B0C9W6JQVC</t>
  </si>
  <si>
    <t>B002MH4A8C</t>
  </si>
  <si>
    <t>Pucker Factor 10: Memoir of a U.S. Army Helicopter Pilot in Vietnam</t>
  </si>
  <si>
    <t>James Joyce</t>
  </si>
  <si>
    <t>https://m.media-amazon.com/images/I/91m-PaFFesL._AC_UY218_.jpg</t>
  </si>
  <si>
    <t>https://www.amazon.com/dp/B002MH4A8C</t>
  </si>
  <si>
    <t>B09NN6L672</t>
  </si>
  <si>
    <t>Seeing the Light: Optics in Nature, Photography, Color, Vision, and Holography (Updated Edition)</t>
  </si>
  <si>
    <t>Joan G. Thomas</t>
  </si>
  <si>
    <t>https://m.media-amazon.com/images/I/71uBqoyB5YL._AC_UY218_.jpg</t>
  </si>
  <si>
    <t>https://www.amazon.com/dp/B09NN6L672</t>
  </si>
  <si>
    <t>B096G7SWPB</t>
  </si>
  <si>
    <t>Running from COVID in Our RV Cocoon (RV Wife)</t>
  </si>
  <si>
    <t>Gerri Almand</t>
  </si>
  <si>
    <t>https://m.media-amazon.com/images/I/918bl8a5E8S._AC_UY218_.jpg</t>
  </si>
  <si>
    <t>https://www.amazon.com/dp/B096G7SWPB</t>
  </si>
  <si>
    <t>B08M8ZCHR2</t>
  </si>
  <si>
    <t>Battery Technology Crash Course: A Concise Introduction</t>
  </si>
  <si>
    <t>Slobodan Petrovic</t>
  </si>
  <si>
    <t>https://m.media-amazon.com/images/I/61jX-qSHNzL._AC_UY218_.jpg</t>
  </si>
  <si>
    <t>https://www.amazon.com/dp/B08M8ZCHR2</t>
  </si>
  <si>
    <t>B07G7MDXCF</t>
  </si>
  <si>
    <t>Death Flight: A Killer Flight with No Way Out (Hope Sze medical mystery Book 6)</t>
  </si>
  <si>
    <t>Melissa Yi</t>
  </si>
  <si>
    <t>https://m.media-amazon.com/images/I/91HJPEhgG9L._AC_UY218_.jpg</t>
  </si>
  <si>
    <t>https://www.amazon.com/dp/B07G7MDXCF</t>
  </si>
  <si>
    <t>B08BYZV76H</t>
  </si>
  <si>
    <t>Inventor Confidential: The Honest Guide to Profitable Inventing</t>
  </si>
  <si>
    <t>Warren Tuttle</t>
  </si>
  <si>
    <t>https://m.media-amazon.com/images/I/71Ac1OqMhzL._AC_UY218_.jpg</t>
  </si>
  <si>
    <t>https://www.amazon.com/dp/B08BYZV76H</t>
  </si>
  <si>
    <t>B0B852H1KQ</t>
  </si>
  <si>
    <t>Take Control of Shortcuts, 2nd Edition</t>
  </si>
  <si>
    <t>Rosemary Orchard</t>
  </si>
  <si>
    <t>https://m.media-amazon.com/images/I/71LDQB1eSSL._AC_UY218_.jpg</t>
  </si>
  <si>
    <t>https://www.amazon.com/dp/B0B852H1KQ</t>
  </si>
  <si>
    <t>B08T6FZBY7</t>
  </si>
  <si>
    <t>Why We Ride: A Psychologist Explains the Motorcyclistâ€™s Mind and the Relationship Between Rider, Bike, and Road</t>
  </si>
  <si>
    <t>Mark Barnes, PhD</t>
  </si>
  <si>
    <t>https://m.media-amazon.com/images/I/91qUNOaZ3BL._AC_UY218_.jpg</t>
  </si>
  <si>
    <t>https://www.amazon.com/dp/B08T6FZBY7</t>
  </si>
  <si>
    <t>B074HVSBTL</t>
  </si>
  <si>
    <t>Hacking Electronics: Learning Electronics with Arduino and Raspberry Pi, Second Edition</t>
  </si>
  <si>
    <t>https://m.media-amazon.com/images/I/81zLNXtrNYL._AC_UY218_.jpg</t>
  </si>
  <si>
    <t>https://www.amazon.com/dp/B074HVSBTL</t>
  </si>
  <si>
    <t>B00XA1RI3S</t>
  </si>
  <si>
    <t>Construction Contracting: A Practical Guide to Company Management</t>
  </si>
  <si>
    <t>Richard H. Clough</t>
  </si>
  <si>
    <t>https://m.media-amazon.com/images/I/51ZlbR+8noL._AC_UY218_.jpg</t>
  </si>
  <si>
    <t>https://www.amazon.com/dp/B00XA1RI3S</t>
  </si>
  <si>
    <t>B00KB5BWYM</t>
  </si>
  <si>
    <t>Superstorm: Nine Days Inside Hurricane Sandy</t>
  </si>
  <si>
    <t>Kathryn Miles</t>
  </si>
  <si>
    <t>https://m.media-amazon.com/images/I/81S1S+H2gBL._AC_UY218_.jpg</t>
  </si>
  <si>
    <t>https://www.amazon.com/dp/B00KB5BWYM</t>
  </si>
  <si>
    <t>B00CUXE5P6</t>
  </si>
  <si>
    <t>Engineering and Chemical Thermodynamics, 2nd Edition</t>
  </si>
  <si>
    <t>Milo D. Koretsky</t>
  </si>
  <si>
    <t>https://m.media-amazon.com/images/I/81ULo4sPZVL._AC_UY218_.jpg</t>
  </si>
  <si>
    <t>https://www.amazon.com/dp/B00CUXE5P6</t>
  </si>
  <si>
    <t>B01MT5OBWI</t>
  </si>
  <si>
    <t>Howard Hughes' Airline: An Informal History of TWA</t>
  </si>
  <si>
    <t>https://m.media-amazon.com/images/I/61hvVt1zMLL._AC_UY218_.jpg</t>
  </si>
  <si>
    <t>https://www.amazon.com/dp/B01MT5OBWI</t>
  </si>
  <si>
    <t>B0BZJQS5MB</t>
  </si>
  <si>
    <t>Solar Electricity Handbook - 2023 Edition: A simple, practical guide to solar energy â€“ designing and installing solar photovoltaic systems</t>
  </si>
  <si>
    <t>Michael Boxwell</t>
  </si>
  <si>
    <t>https://m.media-amazon.com/images/I/81m9ThUJicL._AC_UY218_.jpg</t>
  </si>
  <si>
    <t>https://www.amazon.com/dp/B0BZJQS5MB</t>
  </si>
  <si>
    <t>B07Z2W43R4</t>
  </si>
  <si>
    <t>Pilot Math Treasure Bath</t>
  </si>
  <si>
    <t>Jason Depew</t>
  </si>
  <si>
    <t>https://m.media-amazon.com/images/I/81PFvfj41LL._AC_UY218_.jpg</t>
  </si>
  <si>
    <t>https://www.amazon.com/dp/B07Z2W43R4</t>
  </si>
  <si>
    <t>B09PHKXZVW</t>
  </si>
  <si>
    <t>ç§‘å­¦åˆ†é’±ï¼šå­¦ä¹ åŽä¸ºåˆ†é’±æ–¹æ³•ï¼Œè§£å†³ä¼ä¸šæ¿€åŠ±éš¾é¢˜ (Chinese Edition)</t>
  </si>
  <si>
    <t>åžå¿—æ±‰è‘—</t>
  </si>
  <si>
    <t>https://m.media-amazon.com/images/I/71XWJ1GPS-L._AC_UY218_.jpg</t>
  </si>
  <si>
    <t>https://www.amazon.com/dp/B09PHKXZVW</t>
  </si>
  <si>
    <t>B09KHHGLXT</t>
  </si>
  <si>
    <t>Airplane Flying Handbook (2023): FAA-H-8083-3C (ASA FAA Handbook Series)</t>
  </si>
  <si>
    <t>https://m.media-amazon.com/images/I/81qtGgWbSsL._AC_UY218_.jpg</t>
  </si>
  <si>
    <t>https://www.amazon.com/dp/B09KHHGLXT</t>
  </si>
  <si>
    <t>B00BJ9X8AA</t>
  </si>
  <si>
    <t>Plain-English Study Guide for the General Radiotelephone Operator License (GROL)</t>
  </si>
  <si>
    <t>Richard P. Clem</t>
  </si>
  <si>
    <t>https://m.media-amazon.com/images/I/51BhZ84eX8L._AC_UY218_.jpg</t>
  </si>
  <si>
    <t>https://www.amazon.com/dp/B00BJ9X8AA</t>
  </si>
  <si>
    <t>B0797MNFJ4</t>
  </si>
  <si>
    <t>Practical Signal Processing And Its Applications: With Solved Homework Problems (Advanced Series In Electrical And Computer Engineering Book 17)</t>
  </si>
  <si>
    <t>Sharad R Laxpati</t>
  </si>
  <si>
    <t>https://m.media-amazon.com/images/I/519HzRruSsL._AC_UY218_.jpg</t>
  </si>
  <si>
    <t>https://www.amazon.com/dp/B0797MNFJ4</t>
  </si>
  <si>
    <t>B0B3R3VC6G</t>
  </si>
  <si>
    <t>Data Driven: Truckers, Technology, and the New Workplace Surveillance</t>
  </si>
  <si>
    <t>Karen Levy</t>
  </si>
  <si>
    <t>https://m.media-amazon.com/images/I/911JDQh9j-L._AC_UY218_.jpg</t>
  </si>
  <si>
    <t>https://www.amazon.com/dp/B0B3R3VC6G</t>
  </si>
  <si>
    <t>B07R7DMSKB</t>
  </si>
  <si>
    <t>Reinforced Concrete Design (What's New in Trades &amp; Technology)</t>
  </si>
  <si>
    <t>Abi O. Aghayere</t>
  </si>
  <si>
    <t>https://m.media-amazon.com/images/I/51+xEMQdPGL._AC_UY218_.jpg</t>
  </si>
  <si>
    <t>https://www.amazon.com/dp/B07R7DMSKB</t>
  </si>
  <si>
    <t>B0883CHKMK</t>
  </si>
  <si>
    <t>Jake An American Original: The Life of the Legendary Biker, Bodybuilder, and Hell's Angel</t>
  </si>
  <si>
    <t>Cliff Gallant</t>
  </si>
  <si>
    <t>https://m.media-amazon.com/images/I/915-hG+BDRL._AC_UY218_.jpg</t>
  </si>
  <si>
    <t>https://www.amazon.com/dp/B0883CHKMK</t>
  </si>
  <si>
    <t>B00KBBVQ0G</t>
  </si>
  <si>
    <t>Beast: The Top Secret Ilmor-Penske Race Car That Shocked the World at the 1994 Indy 500</t>
  </si>
  <si>
    <t>Jade Gurss</t>
  </si>
  <si>
    <t>https://m.media-amazon.com/images/I/91PRXB83mjL._AC_UY218_.jpg</t>
  </si>
  <si>
    <t>https://www.amazon.com/dp/B00KBBVQ0G</t>
  </si>
  <si>
    <t>B01BY306AA</t>
  </si>
  <si>
    <t>The Imperial Japanese Navy in the Pacific War</t>
  </si>
  <si>
    <t>https://m.media-amazon.com/images/I/81S5saAiwaL._AC_UY218_.jpg</t>
  </si>
  <si>
    <t>https://www.amazon.com/dp/B01BY306AA</t>
  </si>
  <si>
    <t>B087T2SQ98</t>
  </si>
  <si>
    <t>Fundamentals of Physics II: Electromagnetism, Optics, and Quantum Mechanics (The Open Yale Courses Series)</t>
  </si>
  <si>
    <t>https://m.media-amazon.com/images/I/7173u5SXtNL._AC_UY218_.jpg</t>
  </si>
  <si>
    <t>https://www.amazon.com/dp/B087T2SQ98</t>
  </si>
  <si>
    <t>B01LYZX00P</t>
  </si>
  <si>
    <t>Principles of Modern Communication Systems</t>
  </si>
  <si>
    <t>Samuel O. Agbo</t>
  </si>
  <si>
    <t>https://m.media-amazon.com/images/I/51eAzjyceuL._AC_UY218_.jpg</t>
  </si>
  <si>
    <t>https://www.amazon.com/dp/B01LYZX00P</t>
  </si>
  <si>
    <t>B004FGLX2E</t>
  </si>
  <si>
    <t>The Pencil: A History of Design and Circumstance</t>
  </si>
  <si>
    <t>https://m.media-amazon.com/images/I/71vaUCNSb1L._AC_UY218_.jpg</t>
  </si>
  <si>
    <t>https://www.amazon.com/dp/B004FGLX2E</t>
  </si>
  <si>
    <t>B007T41A8Q</t>
  </si>
  <si>
    <t>Digital Filmmaking for Beginners A Practical Guide to Video Production</t>
  </si>
  <si>
    <t>Michael K. Hughes</t>
  </si>
  <si>
    <t>https://m.media-amazon.com/images/I/81eSv4ueg0L._AC_UY218_.jpg</t>
  </si>
  <si>
    <t>https://www.amazon.com/dp/B007T41A8Q</t>
  </si>
  <si>
    <t>B07VK9VRQ1</t>
  </si>
  <si>
    <t>Fundamentals of Medium/Heavy Duty Commercial Vehicle Systems (Cdx Learning Systems)</t>
  </si>
  <si>
    <t>Gus Wright</t>
  </si>
  <si>
    <t>https://m.media-amazon.com/images/I/91jA+xohvxL._AC_UY218_.jpg</t>
  </si>
  <si>
    <t>https://www.amazon.com/dp/B07VK9VRQ1</t>
  </si>
  <si>
    <t>B09QH4ZKNG</t>
  </si>
  <si>
    <t>Applied Hydrogeology</t>
  </si>
  <si>
    <t>C. W. Fetter</t>
  </si>
  <si>
    <t>https://m.media-amazon.com/images/I/919lXQriUSL._AC_UY218_.jpg</t>
  </si>
  <si>
    <t>https://www.amazon.com/dp/B09QH4ZKNG</t>
  </si>
  <si>
    <t>B0BMWPWC7T</t>
  </si>
  <si>
    <t>Servant Leadership: Discover the 10 Essential Skills To Unlock Your Team Performance And Become an Amazing Servant Leader</t>
  </si>
  <si>
    <t>Robert Stewart</t>
  </si>
  <si>
    <t>https://m.media-amazon.com/images/I/710tOflzcGL._AC_UY218_.jpg</t>
  </si>
  <si>
    <t>https://www.amazon.com/dp/B0BMWPWC7T</t>
  </si>
  <si>
    <t>B08FGCLDRG</t>
  </si>
  <si>
    <t>People Skills for Analytical Thinkers: Boost Your Communication and Advance Your Career - and Life</t>
  </si>
  <si>
    <t>Gilbert Eijkelenboom</t>
  </si>
  <si>
    <t>https://m.media-amazon.com/images/I/714CrM4iFiL._AC_UY218_.jpg</t>
  </si>
  <si>
    <t>https://www.amazon.com/dp/B08FGCLDRG</t>
  </si>
  <si>
    <t>B09HBDFPXH</t>
  </si>
  <si>
    <t>Principles and Applications of Electrical Engineering</t>
  </si>
  <si>
    <t>Giorgio Rizzoni</t>
  </si>
  <si>
    <t>https://m.media-amazon.com/images/I/71o54b-FfhL._AC_UY218_.jpg</t>
  </si>
  <si>
    <t>https://www.amazon.com/dp/B09HBDFPXH</t>
  </si>
  <si>
    <t>B0BRJ13Z3P</t>
  </si>
  <si>
    <t>Aviation Weather Handbook FAA-H-8083-28 (Color Print)</t>
  </si>
  <si>
    <t>https://m.media-amazon.com/images/I/718yICpOM6L._AC_UY218_.jpg</t>
  </si>
  <si>
    <t>https://www.amazon.com/dp/B0BRJ13Z3P</t>
  </si>
  <si>
    <t>B0036S4CA2</t>
  </si>
  <si>
    <t>Extra Lives: Why Video Games Matter</t>
  </si>
  <si>
    <t>Tom Bissell</t>
  </si>
  <si>
    <t>https://m.media-amazon.com/images/I/41i9S8iPVNL._AC_UY218_.jpg</t>
  </si>
  <si>
    <t>https://www.amazon.com/dp/B0036S4CA2</t>
  </si>
  <si>
    <t>B00KDJM0CO</t>
  </si>
  <si>
    <t>One of Our Submarines (Pen &amp; Sword Military Classics)</t>
  </si>
  <si>
    <t>Edward Young</t>
  </si>
  <si>
    <t>https://m.media-amazon.com/images/I/81uGLBPbUML._AC_UY218_.jpg</t>
  </si>
  <si>
    <t>https://www.amazon.com/dp/B00KDJM0CO</t>
  </si>
  <si>
    <t>B08TQQ35X4</t>
  </si>
  <si>
    <t>Petroleum PE Problems 2021: 1-43: CBT #1</t>
  </si>
  <si>
    <t>M. David Dammeyer PE</t>
  </si>
  <si>
    <t>https://m.media-amazon.com/images/I/81pDUWxCdkL._AC_UY218_.jpg</t>
  </si>
  <si>
    <t>https://www.amazon.com/dp/B08TQQ35X4</t>
  </si>
  <si>
    <t>B0C92M7GLX</t>
  </si>
  <si>
    <t>Signal Integrity, In Practice: A Practical Handbook for Hardware, SI, FPGA &amp; Layout Engineers</t>
  </si>
  <si>
    <t>Donald Telian</t>
  </si>
  <si>
    <t>https://m.media-amazon.com/images/I/A1PRk4OBJ0L._AC_UY218_.jpg</t>
  </si>
  <si>
    <t>https://www.amazon.com/dp/B0C92M7GLX</t>
  </si>
  <si>
    <t>B07KWNM29F</t>
  </si>
  <si>
    <t>Essential Rammed Earth Construction: The Complete Step-by-Step Guide (Sustainable Building Essentials)</t>
  </si>
  <si>
    <t>Tim Krahn</t>
  </si>
  <si>
    <t>https://m.media-amazon.com/images/I/81xvFB9jNcL._AC_UY218_.jpg</t>
  </si>
  <si>
    <t>https://www.amazon.com/dp/B07KWNM29F</t>
  </si>
  <si>
    <t>B0C64551KD</t>
  </si>
  <si>
    <t>What Makes Great Products Great? A Product Management Bootcamp: The How-To Guide To Discover Best Practices, Answer Hard Questions and Build Better Products</t>
  </si>
  <si>
    <t>Jeff Callan</t>
  </si>
  <si>
    <t>https://m.media-amazon.com/images/I/61sYukZksqL._AC_UY218_.jpg</t>
  </si>
  <si>
    <t>https://www.amazon.com/dp/B0C64551KD</t>
  </si>
  <si>
    <t>B0765R7FP4</t>
  </si>
  <si>
    <t>Broken Genius: The Rise and Fall of William Shockley, Creator of the Electronic Age (Macmillan Science)</t>
  </si>
  <si>
    <t>Joel N. Shurkin</t>
  </si>
  <si>
    <t>https://m.media-amazon.com/images/I/61jhcJV3jFL._AC_UY218_.jpg</t>
  </si>
  <si>
    <t>https://www.amazon.com/dp/B0765R7FP4</t>
  </si>
  <si>
    <t>B0BWVHWF3H</t>
  </si>
  <si>
    <t>Airplane Flying Handbook FAA-H-8083-3C</t>
  </si>
  <si>
    <t>US Government Federal Aviation Administration</t>
  </si>
  <si>
    <t>https://m.media-amazon.com/images/I/818RELl7cAL._AC_UY218_.jpg</t>
  </si>
  <si>
    <t>https://www.amazon.com/dp/B0BWVHWF3H</t>
  </si>
  <si>
    <t>B071G3HLT3</t>
  </si>
  <si>
    <t>Oceans: A Very Short Introduction (Very Short Introductions Book 529)</t>
  </si>
  <si>
    <t>Dorrik Stow</t>
  </si>
  <si>
    <t>https://m.media-amazon.com/images/I/811TJU4bCQL._AC_UY218_.jpg</t>
  </si>
  <si>
    <t>https://www.amazon.com/dp/B071G3HLT3</t>
  </si>
  <si>
    <t>B09GB3HGHY</t>
  </si>
  <si>
    <t>Long Hard Road: The Lithium-Ion Battery and the Electric Car</t>
  </si>
  <si>
    <t>Charles J. Murray</t>
  </si>
  <si>
    <t>https://m.media-amazon.com/images/I/818z9YM2a+L._AC_UY218_.jpg</t>
  </si>
  <si>
    <t>https://www.amazon.com/dp/B09GB3HGHY</t>
  </si>
  <si>
    <t>B078SJPD3C</t>
  </si>
  <si>
    <t>Microcontroller Theory and Applications with the PIC18F</t>
  </si>
  <si>
    <t>M. Rafiquzzaman</t>
  </si>
  <si>
    <t>https://m.media-amazon.com/images/I/51ok+EIgpKL._AC_UY218_.jpg</t>
  </si>
  <si>
    <t>https://www.amazon.com/dp/B078SJPD3C</t>
  </si>
  <si>
    <t>B0C8VFRJ14</t>
  </si>
  <si>
    <t>Unified Namespaces: The Ultimate Guide</t>
  </si>
  <si>
    <t>Alex Marcy</t>
  </si>
  <si>
    <t>https://m.media-amazon.com/images/I/61mJtOs2C4L._AC_UY218_.jpg</t>
  </si>
  <si>
    <t>https://www.amazon.com/dp/B0C8VFRJ14</t>
  </si>
  <si>
    <t>B006XZZTHA</t>
  </si>
  <si>
    <t>Basic Electrical Troubleshooting for Everyone</t>
  </si>
  <si>
    <t>Darrel P. Kaiser</t>
  </si>
  <si>
    <t>https://m.media-amazon.com/images/I/91gFAyixjWL._AC_UY218_.jpg</t>
  </si>
  <si>
    <t>https://www.amazon.com/dp/B006XZZTHA</t>
  </si>
  <si>
    <t>B07L2HM12P</t>
  </si>
  <si>
    <t>Start at the End: How to Build Products That Create Change</t>
  </si>
  <si>
    <t>Matt Wallaert</t>
  </si>
  <si>
    <t>https://m.media-amazon.com/images/I/81NmigBBxaL._AC_UY218_.jpg</t>
  </si>
  <si>
    <t>https://www.amazon.com/dp/B07L2HM12P</t>
  </si>
  <si>
    <t>B00FKYXJCM</t>
  </si>
  <si>
    <t>Race Tech's Motorcycle Suspension Bible: Dirt, Street and Track (Motorbooks Workshop)</t>
  </si>
  <si>
    <t>Paul Thede</t>
  </si>
  <si>
    <t>https://m.media-amazon.com/images/I/81W89e7jc0L._AC_UY218_.jpg</t>
  </si>
  <si>
    <t>https://www.amazon.com/dp/B00FKYXJCM</t>
  </si>
  <si>
    <t>B01C0ZWBGS</t>
  </si>
  <si>
    <t>Printed Circuits Handbook, Seventh Edition</t>
  </si>
  <si>
    <t>Clyde F. Coombs</t>
  </si>
  <si>
    <t>https://m.media-amazon.com/images/I/91r3YWtZuQL._AC_UY218_.jpg</t>
  </si>
  <si>
    <t>https://www.amazon.com/dp/B01C0ZWBGS</t>
  </si>
  <si>
    <t>B00ER800LU</t>
  </si>
  <si>
    <t>China Clipper: The Age of the Great Flying Boats</t>
  </si>
  <si>
    <t>https://m.media-amazon.com/images/I/91bbK-PuCeL._AC_UY218_.jpg</t>
  </si>
  <si>
    <t>https://www.amazon.com/dp/B00ER800LU</t>
  </si>
  <si>
    <t>B01KU3F6K0</t>
  </si>
  <si>
    <t>Titanic: A Survivor's Story</t>
  </si>
  <si>
    <t>Colonel Archibald Gracie</t>
  </si>
  <si>
    <t>https://m.media-amazon.com/images/I/81Oyg3OQiOL._AC_UY218_.jpg</t>
  </si>
  <si>
    <t>https://www.amazon.com/dp/B01KU3F6K0</t>
  </si>
  <si>
    <t>B00OGLE6U4</t>
  </si>
  <si>
    <t>Creating a Lean Culture: Tools to Sustain Lean Conversions, Third Edition</t>
  </si>
  <si>
    <t>David Mann</t>
  </si>
  <si>
    <t>https://m.media-amazon.com/images/I/91WWd5wh2jL._AC_UY218_.jpg</t>
  </si>
  <si>
    <t>https://www.amazon.com/dp/B00OGLE6U4</t>
  </si>
  <si>
    <t>B0CGPL1YW7</t>
  </si>
  <si>
    <t>The Non-Human Persona Guide: How to create and use personas for nature and invisible humans to respect their needs during design</t>
  </si>
  <si>
    <t>Damien Lutz</t>
  </si>
  <si>
    <t>https://m.media-amazon.com/images/I/71fCLbRp8+L._AC_UY218_.jpg</t>
  </si>
  <si>
    <t>https://www.amazon.com/dp/B0CGPL1YW7</t>
  </si>
  <si>
    <t>B07S4LYMZM</t>
  </si>
  <si>
    <t>Solar PV Engineering and Installation: Preparation for the NABCEP PV Installation Professional, Specialist and Inspector Certification Exams</t>
  </si>
  <si>
    <t>Sean White</t>
  </si>
  <si>
    <t>https://m.media-amazon.com/images/I/51wGWPSr03L._AC_UY218_.jpg</t>
  </si>
  <si>
    <t>https://www.amazon.com/dp/B07S4LYMZM</t>
  </si>
  <si>
    <t>B072PRG8M9</t>
  </si>
  <si>
    <t>The Gold Hunters: A First-Hand Picture of Life in California Mining Camps in the Early Fifties</t>
  </si>
  <si>
    <t>J.D. Borthwick</t>
  </si>
  <si>
    <t>https://m.media-amazon.com/images/I/814NRwa2czL._AC_UY218_.jpg</t>
  </si>
  <si>
    <t>https://www.amazon.com/dp/B072PRG8M9</t>
  </si>
  <si>
    <t>B0B177ZPJL</t>
  </si>
  <si>
    <t>Lethal Wings (Capt. Cyndi Stafford Series Book 2)</t>
  </si>
  <si>
    <t>https://m.media-amazon.com/images/I/81QqN+B6wTL._AC_UY218_.jpg</t>
  </si>
  <si>
    <t>https://www.amazon.com/dp/B0B177ZPJL</t>
  </si>
  <si>
    <t>B00AM292KK</t>
  </si>
  <si>
    <t>Surveying: Principles and Applications</t>
  </si>
  <si>
    <t>https://m.media-amazon.com/images/I/816aNxvPHTL._AC_UY218_.jpg</t>
  </si>
  <si>
    <t>https://www.amazon.com/dp/B00AM292KK</t>
  </si>
  <si>
    <t>B00B7MW774</t>
  </si>
  <si>
    <t>Residential Construction Academy HVAC</t>
  </si>
  <si>
    <t>https://m.media-amazon.com/images/I/61ZngY-mc3L._AC_UY218_.jpg</t>
  </si>
  <si>
    <t>https://www.amazon.com/dp/B00B7MW774</t>
  </si>
  <si>
    <t>B08VNKYN1T</t>
  </si>
  <si>
    <t>Petroleum Economics and Risk Analysis: A Practical Guide to E&amp;P Investment Decision-Making (ISSN Book 71)</t>
  </si>
  <si>
    <t>Mark Cook</t>
  </si>
  <si>
    <t>https://m.media-amazon.com/images/I/81gOZERcV8L._AC_UY218_.jpg</t>
  </si>
  <si>
    <t>https://www.amazon.com/dp/B08VNKYN1T</t>
  </si>
  <si>
    <t>B08BT7YBN9</t>
  </si>
  <si>
    <t>The Laws of Simplicity (Simplicity: Design, Technology, Business, Life)</t>
  </si>
  <si>
    <t>John Maeda</t>
  </si>
  <si>
    <t>https://m.media-amazon.com/images/I/81nx1RIE7VL._AC_UY218_.jpg</t>
  </si>
  <si>
    <t>https://www.amazon.com/dp/B08BT7YBN9</t>
  </si>
  <si>
    <t>B002WB107W</t>
  </si>
  <si>
    <t>Hauling Checks: A Satirical Aviation Comedy</t>
  </si>
  <si>
    <t>https://m.media-amazon.com/images/I/81YOqto0ixL._AC_UY218_.jpg</t>
  </si>
  <si>
    <t>https://www.amazon.com/dp/B002WB107W</t>
  </si>
  <si>
    <t>B00ZYL9QHI</t>
  </si>
  <si>
    <t>The Firecracker Boys: H-Bombs, Inupiat Eskimos, and the Roots of the Environmental Movement</t>
  </si>
  <si>
    <t>Dan O'Neill</t>
  </si>
  <si>
    <t>https://m.media-amazon.com/images/I/61D0g-pIX+L._AC_UY218_.jpg</t>
  </si>
  <si>
    <t>https://www.amazon.com/dp/B00ZYL9QHI</t>
  </si>
  <si>
    <t>B00DZ0PKLG</t>
  </si>
  <si>
    <t>A Modern Introduction to Probability and Statistics: Understanding Why and How (Springer Texts in Statistics)</t>
  </si>
  <si>
    <t>F.M. Dekking</t>
  </si>
  <si>
    <t>https://m.media-amazon.com/images/I/619oW8UoB8L._AC_UY218_.jpg</t>
  </si>
  <si>
    <t>https://www.amazon.com/dp/B00DZ0PKLG</t>
  </si>
  <si>
    <t>B00R6471AA</t>
  </si>
  <si>
    <t>Foundations of Aviation Law</t>
  </si>
  <si>
    <t>Michael W. Pearson</t>
  </si>
  <si>
    <t>https://m.media-amazon.com/images/I/410fpfdkvPL._AC_UY218_.jpg</t>
  </si>
  <si>
    <t>https://www.amazon.com/dp/B00R6471AA</t>
  </si>
  <si>
    <t>B074VDFVVT</t>
  </si>
  <si>
    <t>Information Security Governance: A Practical Development and Implementation Approach (Wiley Series in Systems Engineering and Management Book 92)</t>
  </si>
  <si>
    <t>Krag Brotby</t>
  </si>
  <si>
    <t>https://m.media-amazon.com/images/I/51P4E+31HIL._AC_UY218_.jpg</t>
  </si>
  <si>
    <t>https://www.amazon.com/dp/B074VDFVVT</t>
  </si>
  <si>
    <t>B007PDKGL8</t>
  </si>
  <si>
    <t>Titanic 1912: The original news reporting of the sinking of the Titanic</t>
  </si>
  <si>
    <t>Ken Rossignol</t>
  </si>
  <si>
    <t>https://m.media-amazon.com/images/I/91K6KXYakVL._AC_UY218_.jpg</t>
  </si>
  <si>
    <t>https://www.amazon.com/dp/B007PDKGL8</t>
  </si>
  <si>
    <t>B0169ATMY4</t>
  </si>
  <si>
    <t>And On That Bombshell: Inside the Madness and Genius of TOP GEAR</t>
  </si>
  <si>
    <t>Richard Porter</t>
  </si>
  <si>
    <t>https://m.media-amazon.com/images/I/81kAwRJSWUL._AC_UY218_.jpg</t>
  </si>
  <si>
    <t>https://www.amazon.com/dp/B0169ATMY4</t>
  </si>
  <si>
    <t>B0CGPYNK5F</t>
  </si>
  <si>
    <t>Step Up and Lead</t>
  </si>
  <si>
    <t>Frank Viscuso</t>
  </si>
  <si>
    <t>https://m.media-amazon.com/images/I/717FfyPMqKL._AC_UY218_.jpg</t>
  </si>
  <si>
    <t>https://www.amazon.com/dp/B0CGPYNK5F</t>
  </si>
  <si>
    <t>B00IQOC2DU</t>
  </si>
  <si>
    <t>Spare Parts: Four Undocumented Teenagers, One Ugly Robot, and the Battle for the American Dream</t>
  </si>
  <si>
    <t>Joshua Davis</t>
  </si>
  <si>
    <t>https://m.media-amazon.com/images/I/81Y8XkEhrFL._AC_UY218_.jpg</t>
  </si>
  <si>
    <t>https://www.amazon.com/dp/B00IQOC2DU</t>
  </si>
  <si>
    <t>B0BQF5SC69</t>
  </si>
  <si>
    <t>US Navy Protected Cruisers 1883â€“1918 (New Vanguard Book 320)</t>
  </si>
  <si>
    <t>Brian Lane Herder</t>
  </si>
  <si>
    <t>https://m.media-amazon.com/images/I/91HaXdIusAL._AC_UY218_.jpg</t>
  </si>
  <si>
    <t>https://www.amazon.com/dp/B0BQF5SC69</t>
  </si>
  <si>
    <t>B008XMYS9Q</t>
  </si>
  <si>
    <t>Thermodynamics in Materials Science</t>
  </si>
  <si>
    <t>Robert DeHoff</t>
  </si>
  <si>
    <t>https://m.media-amazon.com/images/I/91sXd6R8tpL._AC_UY218_.jpg</t>
  </si>
  <si>
    <t>https://www.amazon.com/dp/B008XMYS9Q</t>
  </si>
  <si>
    <t>B016CIB51G</t>
  </si>
  <si>
    <t>Minimum QRP: Doing more with under five watt amateur radio</t>
  </si>
  <si>
    <t>Peter Parker</t>
  </si>
  <si>
    <t>https://m.media-amazon.com/images/I/81uRY3TO9JL._AC_UY218_.jpg</t>
  </si>
  <si>
    <t>https://www.amazon.com/dp/B016CIB51G</t>
  </si>
  <si>
    <t>B074JQP759</t>
  </si>
  <si>
    <t>Solar &amp; 12 Volt Power for beginners: Off grid power for everyone</t>
  </si>
  <si>
    <t>George Eccleston</t>
  </si>
  <si>
    <t>https://m.media-amazon.com/images/I/71-6gOCnW7L._AC_UY218_.jpg</t>
  </si>
  <si>
    <t>https://www.amazon.com/dp/B074JQP759</t>
  </si>
  <si>
    <t>B07MYTCRNS</t>
  </si>
  <si>
    <t>Future Of Fusion Energy, The (Popular Science)</t>
  </si>
  <si>
    <t>Jason Parisi</t>
  </si>
  <si>
    <t>https://m.media-amazon.com/images/I/41NTbnq96VL._AC_UY218_.jpg</t>
  </si>
  <si>
    <t>https://www.amazon.com/dp/B07MYTCRNS</t>
  </si>
  <si>
    <t>B0C6FS1ZPL</t>
  </si>
  <si>
    <t>GPS and GNSS for Land Surveyors, Fifth Edition</t>
  </si>
  <si>
    <t>Jan Van Sickle</t>
  </si>
  <si>
    <t>https://m.media-amazon.com/images/I/71ObfAJvWbL._AC_UY218_.jpg</t>
  </si>
  <si>
    <t>https://www.amazon.com/dp/B0C6FS1ZPL</t>
  </si>
  <si>
    <t>B0B16MS2PX</t>
  </si>
  <si>
    <t>Introduction to Solid Modeling Using SolidWorks 2021</t>
  </si>
  <si>
    <t>https://m.media-amazon.com/images/I/71GczuAjnKL._AC_UY218_.jpg</t>
  </si>
  <si>
    <t>https://www.amazon.com/dp/B0B16MS2PX</t>
  </si>
  <si>
    <t>B08DL6WXL5</t>
  </si>
  <si>
    <t>Warships After London: The End of the Treaty Era in the Five Major Fleets, 1930â€“1936</t>
  </si>
  <si>
    <t>https://m.media-amazon.com/images/I/81N-dV4t3rL._AC_UY218_.jpg</t>
  </si>
  <si>
    <t>https://www.amazon.com/dp/B08DL6WXL5</t>
  </si>
  <si>
    <t>B0842WFCGW</t>
  </si>
  <si>
    <t>https://m.media-amazon.com/images/I/719jimRn5AL._AC_UY218_.jpg</t>
  </si>
  <si>
    <t>https://www.amazon.com/dp/B0842WFCGW</t>
  </si>
  <si>
    <t>B0CHHPJHX7</t>
  </si>
  <si>
    <t>The Natives Ate Our Lunch: A story about luck, perseverance, generosity, loyalty and poor choices</t>
  </si>
  <si>
    <t>Kevin J Blach</t>
  </si>
  <si>
    <t>https://m.media-amazon.com/images/I/81jl10CqPSL._AC_UY218_.jpg</t>
  </si>
  <si>
    <t>https://www.amazon.com/dp/B0CHHPJHX7</t>
  </si>
  <si>
    <t>B004T6GUZK</t>
  </si>
  <si>
    <t>Construction Supervision (RSMeans)</t>
  </si>
  <si>
    <t>Jerald L. Rounds</t>
  </si>
  <si>
    <t>https://m.media-amazon.com/images/I/51lDzLaZUlL._AC_UY218_.jpg</t>
  </si>
  <si>
    <t>https://www.amazon.com/dp/B004T6GUZK</t>
  </si>
  <si>
    <t>B083KNRKST</t>
  </si>
  <si>
    <t>The Essentials of Living Aboard a Boat: The Definitive Guide for Liveaboards</t>
  </si>
  <si>
    <t>Mark Nicholas</t>
  </si>
  <si>
    <t>https://m.media-amazon.com/images/I/81mK66UYhTL._AC_UY218_.jpg</t>
  </si>
  <si>
    <t>https://www.amazon.com/dp/B083KNRKST</t>
  </si>
  <si>
    <t>B07932MZNP</t>
  </si>
  <si>
    <t>Engineering Electromagnetics</t>
  </si>
  <si>
    <t>https://m.media-amazon.com/images/I/71-B4PbBj7L._AC_UY218_.jpg</t>
  </si>
  <si>
    <t>https://www.amazon.com/dp/B07932MZNP</t>
  </si>
  <si>
    <t>B018ZJLI4E</t>
  </si>
  <si>
    <t>S. Keoki Sears</t>
  </si>
  <si>
    <t>https://m.media-amazon.com/images/I/51WhiInjRUL._AC_UY218_.jpg</t>
  </si>
  <si>
    <t>https://www.amazon.com/dp/B018ZJLI4E</t>
  </si>
  <si>
    <t>B0C548KP66</t>
  </si>
  <si>
    <t>The Continental Affair: A stunning, wanderlust adventure full of European glamour from the author of bestseller 'Tangerine'</t>
  </si>
  <si>
    <t>Christine Mangan</t>
  </si>
  <si>
    <t>https://m.media-amazon.com/images/I/81S-Vn-WILL._AC_UY218_.jpg</t>
  </si>
  <si>
    <t>https://www.amazon.com/dp/B0C548KP66</t>
  </si>
  <si>
    <t>B0997SSVTW</t>
  </si>
  <si>
    <t>Exploring Autodesk Revit 2022 for Architecture, 18th Edition</t>
  </si>
  <si>
    <t>https://m.media-amazon.com/images/I/71o7IR7ubcS._AC_UY218_.jpg</t>
  </si>
  <si>
    <t>https://www.amazon.com/dp/B0997SSVTW</t>
  </si>
  <si>
    <t>B01M7XFIRB</t>
  </si>
  <si>
    <t>Build Better Products: A Modern Approach to Building Successful User-Centered Products</t>
  </si>
  <si>
    <t>Laura Klein</t>
  </si>
  <si>
    <t>https://m.media-amazon.com/images/I/61haR7LtOhL._AC_UY218_.jpg</t>
  </si>
  <si>
    <t>https://www.amazon.com/dp/B01M7XFIRB</t>
  </si>
  <si>
    <t>B01E9J0MDW</t>
  </si>
  <si>
    <t>Fuel Cell Fundamentals</t>
  </si>
  <si>
    <t>Ryan O'Hayre</t>
  </si>
  <si>
    <t>https://m.media-amazon.com/images/I/518KBjN8UEL._AC_UY218_.jpg</t>
  </si>
  <si>
    <t>https://www.amazon.com/dp/B01E9J0MDW</t>
  </si>
  <si>
    <t>B000R4FGKI</t>
  </si>
  <si>
    <t>Satellite Communications, Fourth Edition (Professional Engineering)</t>
  </si>
  <si>
    <t>Dennis Roddy</t>
  </si>
  <si>
    <t>https://m.media-amazon.com/images/I/81MEVYIiQqL._AC_UY218_.jpg</t>
  </si>
  <si>
    <t>https://www.amazon.com/dp/B000R4FGKI</t>
  </si>
  <si>
    <t>B01F1G7LOA</t>
  </si>
  <si>
    <t>TWA 800: Behind the Cover-Up and Conspiracy</t>
  </si>
  <si>
    <t>Jack Cashill</t>
  </si>
  <si>
    <t>https://m.media-amazon.com/images/I/71Fx5XeUp8L._AC_UY218_.jpg</t>
  </si>
  <si>
    <t>https://www.amazon.com/dp/B01F1G7LOA</t>
  </si>
  <si>
    <t>B093T76LCL</t>
  </si>
  <si>
    <t>DEADLY DILEMMA (Capt. Cyndi Stafford Series Book 1)</t>
  </si>
  <si>
    <t>https://m.media-amazon.com/images/I/91dNtlRrAIS._AC_UY218_.jpg</t>
  </si>
  <si>
    <t>https://www.amazon.com/dp/B093T76LCL</t>
  </si>
  <si>
    <t>B07MMNSV99</t>
  </si>
  <si>
    <t>The Flight Instructor's Manual (The Flight Manuals Series)</t>
  </si>
  <si>
    <t>https://m.media-amazon.com/images/I/71kzx0ih+3L._AC_UY218_.jpg</t>
  </si>
  <si>
    <t>https://www.amazon.com/dp/B07MMNSV99</t>
  </si>
  <si>
    <t>B001A16X72</t>
  </si>
  <si>
    <t>Honor Few, Fear None: The Life and Times of a Mongol</t>
  </si>
  <si>
    <t>Ruben Cavazos</t>
  </si>
  <si>
    <t>https://m.media-amazon.com/images/I/51SQ8c-fZpL._AC_UY218_.jpg</t>
  </si>
  <si>
    <t>https://www.amazon.com/dp/B001A16X72</t>
  </si>
  <si>
    <t>B0BDPNN7C7</t>
  </si>
  <si>
    <t>A Concise Introduction to Robot Programming with ROS2</t>
  </si>
  <si>
    <t>Francisco MartÃ­n Rico</t>
  </si>
  <si>
    <t>https://m.media-amazon.com/images/I/713WrkUuh0L._AC_UY218_.jpg</t>
  </si>
  <si>
    <t>https://www.amazon.com/dp/B0BDPNN7C7</t>
  </si>
  <si>
    <t>B0CGQ8R61P</t>
  </si>
  <si>
    <t>Baofeng Radio Survival Handbook: Essential Communication Skills to Stay Safe During Emergencies, Unforeseen Disasters, and Extreme Outdoor Activities</t>
  </si>
  <si>
    <t>Alex Ranger</t>
  </si>
  <si>
    <t>https://m.media-amazon.com/images/I/A1Y8c2kiXAL._AC_UY218_.jpg</t>
  </si>
  <si>
    <t>https://www.amazon.com/dp/B0CGQ8R61P</t>
  </si>
  <si>
    <t>B00APL5QSA</t>
  </si>
  <si>
    <t>Royal Navy Versus the Slave Traders: Enforcing Abolition at Sea, 1808â€“1898</t>
  </si>
  <si>
    <t>Bernard Edwards</t>
  </si>
  <si>
    <t>https://m.media-amazon.com/images/I/51Oq4g7rLcL._AC_UY218_.jpg</t>
  </si>
  <si>
    <t>https://www.amazon.com/dp/B00APL5QSA</t>
  </si>
  <si>
    <t>B09SZ417XF</t>
  </si>
  <si>
    <t>Sustainable Railway Engineering and Operations (Transport and Sustainability Book 14)</t>
  </si>
  <si>
    <t>Simon Blainey</t>
  </si>
  <si>
    <t>https://m.media-amazon.com/images/I/81PBdIk7l4L._AC_UY218_.jpg</t>
  </si>
  <si>
    <t>https://www.amazon.com/dp/B09SZ417XF</t>
  </si>
  <si>
    <t>B08QVJ29VS</t>
  </si>
  <si>
    <t>Moving to Higher Ground: Rising Sea Level and the Path Forward</t>
  </si>
  <si>
    <t>John Englander</t>
  </si>
  <si>
    <t>https://m.media-amazon.com/images/I/810aTY3fqiL._AC_UY218_.jpg</t>
  </si>
  <si>
    <t>https://www.amazon.com/dp/B08QVJ29VS</t>
  </si>
  <si>
    <t>B005G05WES</t>
  </si>
  <si>
    <t>Collision Course: Ronald Reagan, the Air Traffic Controllers, and the Strike that Changed America</t>
  </si>
  <si>
    <t>Joseph A. McCartin</t>
  </si>
  <si>
    <t>https://m.media-amazon.com/images/I/81rYfLGeGBL._AC_UY218_.jpg</t>
  </si>
  <si>
    <t>https://www.amazon.com/dp/B005G05WES</t>
  </si>
  <si>
    <t>B01B2XEU04</t>
  </si>
  <si>
    <t>Titanic Voices: 63 Survivors Tell Their Extraordinary Stories</t>
  </si>
  <si>
    <t>Hannah Holman</t>
  </si>
  <si>
    <t>https://m.media-amazon.com/images/I/71Ht7+r4C+L._AC_UY218_.jpg</t>
  </si>
  <si>
    <t>https://www.amazon.com/dp/B01B2XEU04</t>
  </si>
  <si>
    <t>B08TRL79ZT</t>
  </si>
  <si>
    <t>Solid State Materials Chemistry</t>
  </si>
  <si>
    <t>Patrick M. Woodward</t>
  </si>
  <si>
    <t>https://m.media-amazon.com/images/I/51q-dOjkmfL._AC_UY218_.jpg</t>
  </si>
  <si>
    <t>https://www.amazon.com/dp/B08TRL79ZT</t>
  </si>
  <si>
    <t>B08MB2WVX8</t>
  </si>
  <si>
    <t>How To Weld (Motorbooks Workshop)</t>
  </si>
  <si>
    <t>Todd Bridigum</t>
  </si>
  <si>
    <t>https://m.media-amazon.com/images/I/915YUIvmvfL._AC_UY218_.jpg</t>
  </si>
  <si>
    <t>https://www.amazon.com/dp/B08MB2WVX8</t>
  </si>
  <si>
    <t>B01EYG5A0K</t>
  </si>
  <si>
    <t>Linear Circuit Transfer Functions: An Introduction to Fast Analytical Techniques (IEEE Press)</t>
  </si>
  <si>
    <t>Christophe P. Basso</t>
  </si>
  <si>
    <t>https://m.media-amazon.com/images/I/516X+f2LsdL._AC_UY218_.jpg</t>
  </si>
  <si>
    <t>https://www.amazon.com/dp/B01EYG5A0K</t>
  </si>
  <si>
    <t>B0B6D9538X</t>
  </si>
  <si>
    <t>Basic SHTF Radio: A cop's brief guide for understanding simple solutions for SHTF radio communication.</t>
  </si>
  <si>
    <t>Don Shift</t>
  </si>
  <si>
    <t>https://m.media-amazon.com/images/I/71TNlM2gDDL._AC_UY218_.jpg</t>
  </si>
  <si>
    <t>https://www.amazon.com/dp/B0B6D9538X</t>
  </si>
  <si>
    <t>B0CK13NQFS</t>
  </si>
  <si>
    <t>Managing the restoration of membranes in reverse osmosis desalination using a digital twin: Ph.D. Thesis</t>
  </si>
  <si>
    <t>Fredericus van Rooij</t>
  </si>
  <si>
    <t>https://m.media-amazon.com/images/I/81n5w9SMBdL._AC_UY218_.jpg</t>
  </si>
  <si>
    <t>https://www.amazon.com/dp/B0CK13NQFS</t>
  </si>
  <si>
    <t>B003MEI7QK</t>
  </si>
  <si>
    <t>Schaum's Outline of Basic Electricity, Second Edition (Schaum's Outlines)</t>
  </si>
  <si>
    <t>Milton Gussow</t>
  </si>
  <si>
    <t>https://m.media-amazon.com/images/I/719NlS153oL._AC_UY218_.jpg</t>
  </si>
  <si>
    <t>https://www.amazon.com/dp/B003MEI7QK</t>
  </si>
  <si>
    <t>B0BWDLDGN3</t>
  </si>
  <si>
    <t>Elastic Waves and Metamaterials: The Fundamentals</t>
  </si>
  <si>
    <t>Yoon Young Kim</t>
  </si>
  <si>
    <t>https://m.media-amazon.com/images/I/51xPBgD02GL._AC_UY218_.jpg</t>
  </si>
  <si>
    <t>https://www.amazon.com/dp/B0BWDLDGN3</t>
  </si>
  <si>
    <t>B08WHQ64QM</t>
  </si>
  <si>
    <t>Ultimate Guide: Barns, Sheds &amp; Outbuildings, Updated 4th Edition: Step-by-Step Building and Design Instructions Plus Plans to Build More Than 100 Outbuildings</t>
  </si>
  <si>
    <t>Editors of Creative Homeowner</t>
  </si>
  <si>
    <t>https://m.media-amazon.com/images/I/81U9YET6apL._AC_UY218_.jpg</t>
  </si>
  <si>
    <t>https://www.amazon.com/dp/B08WHQ64QM</t>
  </si>
  <si>
    <t>B09Z762Y69</t>
  </si>
  <si>
    <t>Artificial Intelligence-Based Energy Management Systems for Smart Microgrids</t>
  </si>
  <si>
    <t>Baseem Khan</t>
  </si>
  <si>
    <t>https://m.media-amazon.com/images/I/71jVP1DTdAL._AC_UY218_.jpg</t>
  </si>
  <si>
    <t>https://www.amazon.com/dp/B09Z762Y69</t>
  </si>
  <si>
    <t>B00R1R64OG</t>
  </si>
  <si>
    <t>Printer's Error: An Irreverent History of Books</t>
  </si>
  <si>
    <t>Rebecca Romney</t>
  </si>
  <si>
    <t>https://m.media-amazon.com/images/I/91UIWJQ-KeL._AC_UY218_.jpg</t>
  </si>
  <si>
    <t>https://www.amazon.com/dp/B00R1R64OG</t>
  </si>
  <si>
    <t>B09WTPNK3G</t>
  </si>
  <si>
    <t>The Future of the Artificial Mind</t>
  </si>
  <si>
    <t>Alessio Plebe</t>
  </si>
  <si>
    <t>https://m.media-amazon.com/images/I/61LWRjUA0YL._AC_UY218_.jpg</t>
  </si>
  <si>
    <t>https://www.amazon.com/dp/B09WTPNK3G</t>
  </si>
  <si>
    <t>B0C6QP1YV6</t>
  </si>
  <si>
    <t>The Piratesâ€™ Code: Laws and Life Aboard Ship</t>
  </si>
  <si>
    <t>Rebecca Simon</t>
  </si>
  <si>
    <t>https://m.media-amazon.com/images/I/51CYlguAhNL._AC_UY218_.jpg</t>
  </si>
  <si>
    <t>https://www.amazon.com/dp/B0C6QP1YV6</t>
  </si>
  <si>
    <t>B00495Z8E0</t>
  </si>
  <si>
    <t>260 Drum Machine Patterns</t>
  </si>
  <si>
    <t>Hal Leonard Corp.</t>
  </si>
  <si>
    <t>https://m.media-amazon.com/images/I/61OwpjBqyTL._AC_UY218_.jpg</t>
  </si>
  <si>
    <t>https://www.amazon.com/dp/B00495Z8E0</t>
  </si>
  <si>
    <t>B005FWYTAK</t>
  </si>
  <si>
    <t>A Civilian's Guide to the U.S. Military: A comprehensive reference to the customs, language and structure of the Armed Fo rces</t>
  </si>
  <si>
    <t>Barbara Schading</t>
  </si>
  <si>
    <t>https://m.media-amazon.com/images/I/81s3JHw2SML._AC_UY218_.jpg</t>
  </si>
  <si>
    <t>https://www.amazon.com/dp/B005FWYTAK</t>
  </si>
  <si>
    <t>B076QC7LZ8</t>
  </si>
  <si>
    <t>Construction Management: From Project Concept to Completion</t>
  </si>
  <si>
    <t>Paul Netscher</t>
  </si>
  <si>
    <t>https://m.media-amazon.com/images/I/81VnLqHPMlL._AC_UY218_.jpg</t>
  </si>
  <si>
    <t>https://www.amazon.com/dp/B076QC7LZ8</t>
  </si>
  <si>
    <t>B09VXRXK6D</t>
  </si>
  <si>
    <t>Introduction to Medical Software: Foundations for Digital Health, Devices, and Diagnostics (Cambridge Texts in Biomedical Engineering)</t>
  </si>
  <si>
    <t>Xenophon Papademetris</t>
  </si>
  <si>
    <t>https://m.media-amazon.com/images/I/51a6VS8qA4L._AC_UY218_.jpg</t>
  </si>
  <si>
    <t>https://www.amazon.com/dp/B09VXRXK6D</t>
  </si>
  <si>
    <t>B0023B1OZO</t>
  </si>
  <si>
    <t>Ew 101: A First Course in Electronic Warfare (Artech House Radar Library)</t>
  </si>
  <si>
    <t>David Adamy</t>
  </si>
  <si>
    <t>https://m.media-amazon.com/images/I/41O2+-uVbBL._AC_UY218_.jpg</t>
  </si>
  <si>
    <t>https://www.amazon.com/dp/B0023B1OZO</t>
  </si>
  <si>
    <t>B07NDD1JRK</t>
  </si>
  <si>
    <t>Crew Resource Management</t>
  </si>
  <si>
    <t>Barbara G. Kanki</t>
  </si>
  <si>
    <t>https://m.media-amazon.com/images/I/71aEBdMZTdL._AC_UY218_.jpg</t>
  </si>
  <si>
    <t>https://www.amazon.com/dp/B07NDD1JRK</t>
  </si>
  <si>
    <t>B00C9IXJGS</t>
  </si>
  <si>
    <t>Boomtown Saloons: Archaeology And History In Virginia City (Shepperson Series in Nevada History)</t>
  </si>
  <si>
    <t>Kelly J. Dixon</t>
  </si>
  <si>
    <t>https://m.media-amazon.com/images/I/71B86QBFVEL._AC_UY218_.jpg</t>
  </si>
  <si>
    <t>https://www.amazon.com/dp/B00C9IXJGS</t>
  </si>
  <si>
    <t>B019YNO4NW</t>
  </si>
  <si>
    <t>NKBA Kitchen and Bathroom Planning Guidelines with Access Standards</t>
  </si>
  <si>
    <t>NKBA (National Kitchen and Bath Association)</t>
  </si>
  <si>
    <t>https://m.media-amazon.com/images/I/51pCVsEG5hL._AC_UY218_.jpg</t>
  </si>
  <si>
    <t>https://www.amazon.com/dp/B019YNO4NW</t>
  </si>
  <si>
    <t>B08KSXB98Y</t>
  </si>
  <si>
    <t>Oscilloscopes: A Manual for Students, Engineers, and Scientists</t>
  </si>
  <si>
    <t>David Herres</t>
  </si>
  <si>
    <t>https://m.media-amazon.com/images/I/61489PM5mHL._AC_UY218_.jpg</t>
  </si>
  <si>
    <t>https://www.amazon.com/dp/B08KSXB98Y</t>
  </si>
  <si>
    <t>B00AU0JXBC</t>
  </si>
  <si>
    <t>Construction Safety &amp; Health</t>
  </si>
  <si>
    <t>https://m.media-amazon.com/images/I/71TqiGdGDLL._AC_UY218_.jpg</t>
  </si>
  <si>
    <t>https://www.amazon.com/dp/B00AU0JXBC</t>
  </si>
  <si>
    <t>B00FWOY3FM</t>
  </si>
  <si>
    <t>Solutions Manual to Accompany Statistics and Probability with Applications for Engineers and Scientists</t>
  </si>
  <si>
    <t>Bhisham C. Gupta</t>
  </si>
  <si>
    <t>https://m.media-amazon.com/images/I/41ky5nAv+tL._AC_UY218_.jpg</t>
  </si>
  <si>
    <t>https://www.amazon.com/dp/B00FWOY3FM</t>
  </si>
  <si>
    <t>B019EJVJS4</t>
  </si>
  <si>
    <t>British Cruisers: Two World Wars and After</t>
  </si>
  <si>
    <t>Norman Friedman</t>
  </si>
  <si>
    <t>https://m.media-amazon.com/images/I/81gLl+yfvaL._AC_UY218_.jpg</t>
  </si>
  <si>
    <t>https://www.amazon.com/dp/B019EJVJS4</t>
  </si>
  <si>
    <t>B000PDZFOI</t>
  </si>
  <si>
    <t>Dreaming in Code: Two Dozen Programmers, Three Years, 4,732 Bugs, and One Quest for Transcendent Software</t>
  </si>
  <si>
    <t>Scott Rosenberg</t>
  </si>
  <si>
    <t>https://m.media-amazon.com/images/I/41uZFS-iJDL._AC_UY218_.jpg</t>
  </si>
  <si>
    <t>https://www.amazon.com/dp/B000PDZFOI</t>
  </si>
  <si>
    <t>B000QCS798</t>
  </si>
  <si>
    <t>Audel Electrical Course for Apprentices and Journeymen (Audel Technical Trades Series Book 41)</t>
  </si>
  <si>
    <t>Paul Rosenberg</t>
  </si>
  <si>
    <t>https://m.media-amazon.com/images/I/51LkWu0l4PL._AC_UY218_.jpg</t>
  </si>
  <si>
    <t>https://www.amazon.com/dp/B000QCS798</t>
  </si>
  <si>
    <t>B07G49PRTS</t>
  </si>
  <si>
    <t>Automotive Heating, Ventilation, and Air Conditioning: CDX Master Automotive Technician Series</t>
  </si>
  <si>
    <t>Joseph Wagner</t>
  </si>
  <si>
    <t>https://m.media-amazon.com/images/I/9177uOP-+GL._AC_UY218_.jpg</t>
  </si>
  <si>
    <t>https://www.amazon.com/dp/B07G49PRTS</t>
  </si>
  <si>
    <t>B002RI9ZCC</t>
  </si>
  <si>
    <t>And Another Thing: The World According to Clarkson Volume 2</t>
  </si>
  <si>
    <t>https://m.media-amazon.com/images/I/71KWf0Di-VL._AC_UY218_.jpg</t>
  </si>
  <si>
    <t>https://www.amazon.com/dp/B002RI9ZCC</t>
  </si>
  <si>
    <t>B0C1TCKJYT</t>
  </si>
  <si>
    <t>Formula 1 Drive to Survive The Unofficial Companion: The Stars, Strategy, Technology, and History of F1</t>
  </si>
  <si>
    <t>Stuart Codling</t>
  </si>
  <si>
    <t>https://m.media-amazon.com/images/I/81BtB2FX4AL._AC_UY218_.jpg</t>
  </si>
  <si>
    <t>https://www.amazon.com/dp/B0C1TCKJYT</t>
  </si>
  <si>
    <t>B0BMW2R23V</t>
  </si>
  <si>
    <t>The ARRL Handbook for Radio Communications 100th Edition; Volume 3: Principles of Radio Technology PART 2</t>
  </si>
  <si>
    <t>https://m.media-amazon.com/images/I/51KtGUnsxfL._AC_UY218_.jpg</t>
  </si>
  <si>
    <t>https://www.amazon.com/dp/B0BMW2R23V</t>
  </si>
  <si>
    <t>B07J4BHG4G</t>
  </si>
  <si>
    <t>The Van Conversion Guide - 14th Edition</t>
  </si>
  <si>
    <t>Nate Murphy</t>
  </si>
  <si>
    <t>https://m.media-amazon.com/images/I/71v9IvgFaiL._AC_UY218_.jpg</t>
  </si>
  <si>
    <t>https://www.amazon.com/dp/B07J4BHG4G</t>
  </si>
  <si>
    <t>B00U7Y5SZG</t>
  </si>
  <si>
    <t>Small Block Chevrolet: Stock and High-Performance Rebuilds (Workbench How-to)</t>
  </si>
  <si>
    <t>Larry Schrieb</t>
  </si>
  <si>
    <t>https://m.media-amazon.com/images/I/91GtMvg+htL._AC_UY218_.jpg</t>
  </si>
  <si>
    <t>https://www.amazon.com/dp/B00U7Y5SZG</t>
  </si>
  <si>
    <t>B08S33QB28</t>
  </si>
  <si>
    <t>101 Projects for Your Porsche Boxster (Motorbooks Workshop)</t>
  </si>
  <si>
    <t>Wayne R. Dempsey</t>
  </si>
  <si>
    <t>https://m.media-amazon.com/images/I/91z64sDdPJL._AC_UY218_.jpg</t>
  </si>
  <si>
    <t>https://www.amazon.com/dp/B08S33QB28</t>
  </si>
  <si>
    <t>B004E9T0TU</t>
  </si>
  <si>
    <t>Fire in the Night: The Piper Alpha Disaster</t>
  </si>
  <si>
    <t>https://m.media-amazon.com/images/I/91Iz7DI8SSL._AC_UY218_.jpg</t>
  </si>
  <si>
    <t>https://www.amazon.com/dp/B004E9T0TU</t>
  </si>
  <si>
    <t>B01CGPQS7K</t>
  </si>
  <si>
    <t>Titanic Survivor</t>
  </si>
  <si>
    <t>Violet Jessop</t>
  </si>
  <si>
    <t>https://m.media-amazon.com/images/I/819sFXawb-L._AC_UY218_.jpg</t>
  </si>
  <si>
    <t>https://www.amazon.com/dp/B01CGPQS7K</t>
  </si>
  <si>
    <t>B085WBGLSY</t>
  </si>
  <si>
    <t>MV Hughes Glomar Explorer: The Top Secret Mission</t>
  </si>
  <si>
    <t>Mark H. Glissmeyer</t>
  </si>
  <si>
    <t>https://m.media-amazon.com/images/I/81qnn1CbIWL._AC_UY218_.jpg</t>
  </si>
  <si>
    <t>https://www.amazon.com/dp/B085WBGLSY</t>
  </si>
  <si>
    <t>B00K9KGMAI</t>
  </si>
  <si>
    <t>Building Structures Illustrated: Patterns, Systems, and Design</t>
  </si>
  <si>
    <t>https://m.media-amazon.com/images/I/51tkpw5UjcL._AC_UY218_.jpg</t>
  </si>
  <si>
    <t>https://www.amazon.com/dp/B00K9KGMAI</t>
  </si>
  <si>
    <t>B00PWX7RPG</t>
  </si>
  <si>
    <t>Rise of the Robots: Technology and the Threat of a Jobless Future</t>
  </si>
  <si>
    <t>https://m.media-amazon.com/images/I/91cnQZzIQGL._AC_UY218_.jpg</t>
  </si>
  <si>
    <t>https://www.amazon.com/dp/B00PWX7RPG</t>
  </si>
  <si>
    <t>B0CBJ4KJDX</t>
  </si>
  <si>
    <t>The Thinking Pilot's Flight Manual: Or, How to Survive Flying Little Airplanes and Have a Ball Doing It, Vol. 3</t>
  </si>
  <si>
    <t>https://m.media-amazon.com/images/I/81VPOl4eCZL._AC_UY218_.jpg</t>
  </si>
  <si>
    <t>https://www.amazon.com/dp/B0CBJ4KJDX</t>
  </si>
  <si>
    <t>B0BX1RR43D</t>
  </si>
  <si>
    <t>Invisibility: The History and Science of How Not to Be Seen</t>
  </si>
  <si>
    <t>Gregory J. Gbur</t>
  </si>
  <si>
    <t>https://m.media-amazon.com/images/I/61t42xoakqL._AC_UY218_.jpg</t>
  </si>
  <si>
    <t>https://www.amazon.com/dp/B0BX1RR43D</t>
  </si>
  <si>
    <t>B084GB44K2</t>
  </si>
  <si>
    <t>Ed Caesar</t>
  </si>
  <si>
    <t>https://m.media-amazon.com/images/I/716fQHrCTOL._AC_UY218_.jpg</t>
  </si>
  <si>
    <t>https://www.amazon.com/dp/B084GB44K2</t>
  </si>
  <si>
    <t>B002QHATEC</t>
  </si>
  <si>
    <t>Highest Duty: My Search for What Really Matters</t>
  </si>
  <si>
    <t>Chesley B. Sullenberger</t>
  </si>
  <si>
    <t>https://m.media-amazon.com/images/I/61xjh0CHvRL._AC_UY218_.jpg</t>
  </si>
  <si>
    <t>https://www.amazon.com/dp/B002QHATEC</t>
  </si>
  <si>
    <t>B0B2PT7546</t>
  </si>
  <si>
    <t>Harvesting Rainwater for Your Homestead in 9 Days or Less: 7 Steps to Unlocking Your Family's Clean, Independent, and Off-Grid Water Source with the QuickRain Blueprint</t>
  </si>
  <si>
    <t>Renee Dang</t>
  </si>
  <si>
    <t>https://m.media-amazon.com/images/I/913a4vuH-tL._AC_UY218_.jpg</t>
  </si>
  <si>
    <t>https://www.amazon.com/dp/B0B2PT7546</t>
  </si>
  <si>
    <t>B089PQQV7C</t>
  </si>
  <si>
    <t>Carroll Shelby: The Authorized Biography</t>
  </si>
  <si>
    <t>Rinsey Mills</t>
  </si>
  <si>
    <t>https://m.media-amazon.com/images/I/81b3-ClR19L._AC_UY218_.jpg</t>
  </si>
  <si>
    <t>https://www.amazon.com/dp/B089PQQV7C</t>
  </si>
  <si>
    <t>B004QWY5Z4</t>
  </si>
  <si>
    <t>Boatbuilding Manual 5th Edition (PB)</t>
  </si>
  <si>
    <t>Robert M. Steward</t>
  </si>
  <si>
    <t>https://m.media-amazon.com/images/I/81s9Sfu4W4L._AC_UY218_.jpg</t>
  </si>
  <si>
    <t>https://www.amazon.com/dp/B004QWY5Z4</t>
  </si>
  <si>
    <t>B08XWFM6V8</t>
  </si>
  <si>
    <t>Design Patterns for High-Quality Automated Tests: Clean Code for Bulletproof Tests</t>
  </si>
  <si>
    <t>Anton Angelov</t>
  </si>
  <si>
    <t>https://m.media-amazon.com/images/I/71zXCmNvtzL._AC_UY218_.jpg</t>
  </si>
  <si>
    <t>https://www.amazon.com/dp/B08XWFM6V8</t>
  </si>
  <si>
    <t>B07X4D7RTR</t>
  </si>
  <si>
    <t>The Mining Valuation Handbook 4e: Mining and Energy Valuation for Investors and Management</t>
  </si>
  <si>
    <t>Victor Rudenno</t>
  </si>
  <si>
    <t>https://m.media-amazon.com/images/I/51YC9ILEAtL._AC_UY218_.jpg</t>
  </si>
  <si>
    <t>https://www.amazon.com/dp/B07X4D7RTR</t>
  </si>
  <si>
    <t>B00B7KKY30</t>
  </si>
  <si>
    <t>Print Reading for Engineering and Manufacturing Technology</t>
  </si>
  <si>
    <t>David A. Madsen</t>
  </si>
  <si>
    <t>https://m.media-amazon.com/images/I/91i6FPENVHL._AC_UY218_.jpg</t>
  </si>
  <si>
    <t>https://www.amazon.com/dp/B00B7KKY30</t>
  </si>
  <si>
    <t>B08R2GYNTP</t>
  </si>
  <si>
    <t>Industrial Hygiene: Improving Worker Health through an Operational Risk Approach (Sustainable Improvements in Environment Safety and Health)</t>
  </si>
  <si>
    <t>Frances Alston</t>
  </si>
  <si>
    <t>https://m.media-amazon.com/images/I/81TIQV8LBPL._AC_UY218_.jpg</t>
  </si>
  <si>
    <t>https://www.amazon.com/dp/B08R2GYNTP</t>
  </si>
  <si>
    <t>B08QZSSV6K</t>
  </si>
  <si>
    <t>Programming the Raspberry Pi, Third Edition: Getting Started with Python</t>
  </si>
  <si>
    <t>https://m.media-amazon.com/images/I/81MgsBzV0zS._AC_UY218_.jpg</t>
  </si>
  <si>
    <t>https://www.amazon.com/dp/B08QZSSV6K</t>
  </si>
  <si>
    <t>B08X12VFD8</t>
  </si>
  <si>
    <t>Cockpit to Cockpit: Your Ultimate Resource for Transition Gouge</t>
  </si>
  <si>
    <t>Lt Col Marc Himelhoch USAF</t>
  </si>
  <si>
    <t>https://m.media-amazon.com/images/I/91mJbcq5PjL._AC_UY218_.jpg</t>
  </si>
  <si>
    <t>https://www.amazon.com/dp/B08X12VFD8</t>
  </si>
  <si>
    <t>B00OBSZNSQ</t>
  </si>
  <si>
    <t>Applied Minds: How Engineers Think</t>
  </si>
  <si>
    <t>Guru Madhavan</t>
  </si>
  <si>
    <t>https://m.media-amazon.com/images/I/818gTJQ5C1L._AC_UY218_.jpg</t>
  </si>
  <si>
    <t>https://www.amazon.com/dp/B00OBSZNSQ</t>
  </si>
  <si>
    <t>B0BHTLYMJZ</t>
  </si>
  <si>
    <t>Mechanical Aptitude and Spatial Relations Tests, Fourth Edition (Barron's Test Prep)</t>
  </si>
  <si>
    <t>Joel Wiesen</t>
  </si>
  <si>
    <t>https://m.media-amazon.com/images/I/71dDG6fSAmL._AC_UY218_.jpg</t>
  </si>
  <si>
    <t>https://www.amazon.com/dp/B0BHTLYMJZ</t>
  </si>
  <si>
    <t>B09RNBJ57J</t>
  </si>
  <si>
    <t>Flight Times: Instruction and Inspiration from the 2nd Best Flight Instructor</t>
  </si>
  <si>
    <t>Paul A. Craig</t>
  </si>
  <si>
    <t>https://m.media-amazon.com/images/I/81gYmJk2GDL._AC_UY218_.jpg</t>
  </si>
  <si>
    <t>https://www.amazon.com/dp/B09RNBJ57J</t>
  </si>
  <si>
    <t>B0092WUF52</t>
  </si>
  <si>
    <t>DC/AC Fundamentals: A Systems Approach</t>
  </si>
  <si>
    <t>https://m.media-amazon.com/images/I/81IGBOeHzuL._AC_UY218_.jpg</t>
  </si>
  <si>
    <t>https://www.amazon.com/dp/B0092WUF52</t>
  </si>
  <si>
    <t>B000Y2I74A</t>
  </si>
  <si>
    <t>The Outlaw Sea: A World of Freedom, Chaos, and Crime</t>
  </si>
  <si>
    <t>William Langewiesche</t>
  </si>
  <si>
    <t>https://m.media-amazon.com/images/I/51QTn6aAGmL._AC_UY218_.jpg</t>
  </si>
  <si>
    <t>https://www.amazon.com/dp/B000Y2I74A</t>
  </si>
  <si>
    <t>B01H1DCRRC</t>
  </si>
  <si>
    <t>Computer Organization and Design ARM Edition: The Hardware Software Interface (The Morgan Kaufmann Series in Computer Architecture and Design)</t>
  </si>
  <si>
    <t>https://m.media-amazon.com/images/I/51xmvihSHxL._AC_UY218_.jpg</t>
  </si>
  <si>
    <t>https://www.amazon.com/dp/B01H1DCRRC</t>
  </si>
  <si>
    <t>B08XDZP77L</t>
  </si>
  <si>
    <t>Notes of a Seaplane Instructor: An Instructional Guide to Seaplane Flying (ASA Training Manuals)</t>
  </si>
  <si>
    <t>Burke Mees</t>
  </si>
  <si>
    <t>https://m.media-amazon.com/images/I/91To3EWsK-L._AC_UY218_.jpg</t>
  </si>
  <si>
    <t>https://www.amazon.com/dp/B08XDZP77L</t>
  </si>
  <si>
    <t>B000FC0ZJE</t>
  </si>
  <si>
    <t>Cork Boat</t>
  </si>
  <si>
    <t>John Pollack</t>
  </si>
  <si>
    <t>https://m.media-amazon.com/images/I/41DHDC29MXL._AC_UY218_.jpg</t>
  </si>
  <si>
    <t>https://www.amazon.com/dp/B000FC0ZJE</t>
  </si>
  <si>
    <t>B07NW3V51W</t>
  </si>
  <si>
    <t>Engineering Fundamentals: An Introduction to Engineering, SI Edition (MindTap Course List)</t>
  </si>
  <si>
    <t>Saeed Moaveni</t>
  </si>
  <si>
    <t>https://m.media-amazon.com/images/I/8174-vEP2KL._AC_UY218_.jpg</t>
  </si>
  <si>
    <t>https://www.amazon.com/dp/B07NW3V51W</t>
  </si>
  <si>
    <t>B00APVNLV4</t>
  </si>
  <si>
    <t>Flight Discipline (PB)</t>
  </si>
  <si>
    <t>Tony T. Kern</t>
  </si>
  <si>
    <t>https://m.media-amazon.com/images/I/71Sm7S90AdL._AC_UY218_.jpg</t>
  </si>
  <si>
    <t>https://www.amazon.com/dp/B00APVNLV4</t>
  </si>
  <si>
    <t>B07WCJL4H8</t>
  </si>
  <si>
    <t>Voyage of Mercy: The USS Jamestown, the Irish Famine, and the Remarkable Story of America's First Humanitarian Mission</t>
  </si>
  <si>
    <t>https://m.media-amazon.com/images/I/91fZskDW+BL._AC_UY218_.jpg</t>
  </si>
  <si>
    <t>https://www.amazon.com/dp/B07WCJL4H8</t>
  </si>
  <si>
    <t>B009DJG00I</t>
  </si>
  <si>
    <t>The Natural Building Companion: A Comprehensive Guide to Integrative Design and Construction (Yestermorrow Design/ Build Library)</t>
  </si>
  <si>
    <t>Jacob Deva Racusin</t>
  </si>
  <si>
    <t>https://m.media-amazon.com/images/I/916XrFt6UiL._AC_UY218_.jpg</t>
  </si>
  <si>
    <t>https://www.amazon.com/dp/B009DJG00I</t>
  </si>
  <si>
    <t>B0CHLFSW3S</t>
  </si>
  <si>
    <t>Theodore Burr and the Bridging of Early America: The Man, Fellow Bridge Builders, and Their Forgotten Timber Spans</t>
  </si>
  <si>
    <t>Ronald G. Knapp</t>
  </si>
  <si>
    <t>https://m.media-amazon.com/images/I/812nvFKcYCL._AC_UY218_.jpg</t>
  </si>
  <si>
    <t>https://www.amazon.com/dp/B0CHLFSW3S</t>
  </si>
  <si>
    <t>B00TWK3UJ2</t>
  </si>
  <si>
    <t>Hazard Analysis Techniques for System Safety</t>
  </si>
  <si>
    <t>Clifton A. Ericson</t>
  </si>
  <si>
    <t>https://m.media-amazon.com/images/I/51kirDjWFhL._AC_UY218_.jpg</t>
  </si>
  <si>
    <t>https://www.amazon.com/dp/B00TWK3UJ2</t>
  </si>
  <si>
    <t>B07VNN3871</t>
  </si>
  <si>
    <t>Really?</t>
  </si>
  <si>
    <t>https://m.media-amazon.com/images/I/710b4WOz+yL._AC_UY218_.jpg</t>
  </si>
  <si>
    <t>https://www.amazon.com/dp/B07VNN3871</t>
  </si>
  <si>
    <t>B07HYC51WZ</t>
  </si>
  <si>
    <t>Manual de hidrÃ¡ulica (Portuguese Edition)</t>
  </si>
  <si>
    <t>Azevedo Netto</t>
  </si>
  <si>
    <t>https://m.media-amazon.com/images/I/71pNYZsCw2L._AC_UY218_.jpg</t>
  </si>
  <si>
    <t>https://www.amazon.com/dp/B07HYC51WZ</t>
  </si>
  <si>
    <t>B07MC8QXR5</t>
  </si>
  <si>
    <t>A Pilot's Guide to Aircraft and Their Systems (General Aviation Reading series)</t>
  </si>
  <si>
    <t>Dale Crane</t>
  </si>
  <si>
    <t>https://m.media-amazon.com/images/I/71J2OrDmxTL._AC_UY218_.jpg</t>
  </si>
  <si>
    <t>https://www.amazon.com/dp/B07MC8QXR5</t>
  </si>
  <si>
    <t>B00DFIDW9K</t>
  </si>
  <si>
    <t>At the Edge of Space: The X-15 Flight Program</t>
  </si>
  <si>
    <t>Milton O. Thompson</t>
  </si>
  <si>
    <t>https://m.media-amazon.com/images/I/81X5NRMfwCL._AC_UY218_.jpg</t>
  </si>
  <si>
    <t>https://www.amazon.com/dp/B00DFIDW9K</t>
  </si>
  <si>
    <t>B01HDVC49I</t>
  </si>
  <si>
    <t>Build a Drone: A Step-by-Step Guide to Designing, Constructing, and Flying Your Very Own Drone</t>
  </si>
  <si>
    <t>Barry Davies</t>
  </si>
  <si>
    <t>https://m.media-amazon.com/images/I/71hYTZ6KObL._AC_UY218_.jpg</t>
  </si>
  <si>
    <t>https://www.amazon.com/dp/B01HDVC49I</t>
  </si>
  <si>
    <t>B08563YQ1L</t>
  </si>
  <si>
    <t>A NEW DIGITAL DEAL: The Revised 2020 Edition</t>
  </si>
  <si>
    <t>Bas Boorsma</t>
  </si>
  <si>
    <t>https://m.media-amazon.com/images/I/518jL8Hv-3L._AC_UY218_.jpg</t>
  </si>
  <si>
    <t>https://www.amazon.com/dp/B08563YQ1L</t>
  </si>
  <si>
    <t>B08RWGG4FL</t>
  </si>
  <si>
    <t>The Capt. Mark Smith Collection: (The Capt. Mark Smith Series Boxset)</t>
  </si>
  <si>
    <t>https://m.media-amazon.com/images/I/81-zu5l79EL._AC_UY218_.jpg</t>
  </si>
  <si>
    <t>https://www.amazon.com/dp/B08RWGG4FL</t>
  </si>
  <si>
    <t>B09Q741ZB2</t>
  </si>
  <si>
    <t>Applied Numerical Methods with MATLAB for Engineers and Scientists</t>
  </si>
  <si>
    <t>Steven Chapra</t>
  </si>
  <si>
    <t>https://m.media-amazon.com/images/I/7120cGXTEWL._AC_UY218_.jpg</t>
  </si>
  <si>
    <t>https://www.amazon.com/dp/B09Q741ZB2</t>
  </si>
  <si>
    <t>B07S9MJ8RS</t>
  </si>
  <si>
    <t>The Last Voyage of the Andrea Doria: The Sinking of the World's Most Glamorous Ship</t>
  </si>
  <si>
    <t>Greg King</t>
  </si>
  <si>
    <t>https://m.media-amazon.com/images/I/81HrkHOmL+L._AC_UY218_.jpg</t>
  </si>
  <si>
    <t>https://www.amazon.com/dp/B07S9MJ8RS</t>
  </si>
  <si>
    <t>B08MLDL5D7</t>
  </si>
  <si>
    <t>The Trains of Keldora: An Automation Crafting LitRPG Adventure (Factory of the Gods Book 2)</t>
  </si>
  <si>
    <t>Alex Raizman</t>
  </si>
  <si>
    <t>https://m.media-amazon.com/images/I/91YooF3fgfL._AC_UY218_.jpg</t>
  </si>
  <si>
    <t>https://www.amazon.com/dp/B08MLDL5D7</t>
  </si>
  <si>
    <t>B07XJ1NHS1</t>
  </si>
  <si>
    <t>Tragedy at Honda (Illustrated)</t>
  </si>
  <si>
    <t>Charles A. Lockwood</t>
  </si>
  <si>
    <t>https://m.media-amazon.com/images/I/81xaL2BsWXL._AC_UY218_.jpg</t>
  </si>
  <si>
    <t>https://www.amazon.com/dp/B07XJ1NHS1</t>
  </si>
  <si>
    <t>B09RWP8DYH</t>
  </si>
  <si>
    <t>The Titanium Economy: How Industrial Technology Can Create a Better, Faster, Stronger America</t>
  </si>
  <si>
    <t>Asutosh Padhi</t>
  </si>
  <si>
    <t>https://m.media-amazon.com/images/I/71Jgbhjfd5L._AC_UY218_.jpg</t>
  </si>
  <si>
    <t>https://www.amazon.com/dp/B09RWP8DYH</t>
  </si>
  <si>
    <t>B00JX9AA04</t>
  </si>
  <si>
    <t>Successful Construction Project Management: The Practical Guide</t>
  </si>
  <si>
    <t>https://m.media-amazon.com/images/I/816YKEr+3VL._AC_UY218_.jpg</t>
  </si>
  <si>
    <t>https://www.amazon.com/dp/B00JX9AA04</t>
  </si>
  <si>
    <t>B007Q6XJ7M</t>
  </si>
  <si>
    <t>The Spark of Life: Electricity in the Human Body</t>
  </si>
  <si>
    <t>Frances Ashcroft</t>
  </si>
  <si>
    <t>https://m.media-amazon.com/images/I/91pTQwEBOVL._AC_UY218_.jpg</t>
  </si>
  <si>
    <t>https://www.amazon.com/dp/B007Q6XJ7M</t>
  </si>
  <si>
    <t>B019JXJI88</t>
  </si>
  <si>
    <t>The Thinking Pilot's Flight Manual: Or, How to Survive Flying Little Airplanes and Have a Ball Doing It, Volume 2</t>
  </si>
  <si>
    <t>https://m.media-amazon.com/images/I/71wRM+aKObL._AC_UY218_.jpg</t>
  </si>
  <si>
    <t>https://www.amazon.com/dp/B019JXJI88</t>
  </si>
  <si>
    <t>B07GCB3KYC</t>
  </si>
  <si>
    <t>If Youâ€™d Just Let Me Finish (World According to Clarkson 7)</t>
  </si>
  <si>
    <t>https://m.media-amazon.com/images/I/71NXQQlTEdL._AC_UY218_.jpg</t>
  </si>
  <si>
    <t>https://www.amazon.com/dp/B07GCB3KYC</t>
  </si>
  <si>
    <t>B004FEG2S6</t>
  </si>
  <si>
    <t>The Most Human Human: What Talking with Computers Teaches Us About What It Means to Be Alive</t>
  </si>
  <si>
    <t>https://m.media-amazon.com/images/I/41Z56GwEv9L._AC_UY218_.jpg</t>
  </si>
  <si>
    <t>https://www.amazon.com/dp/B004FEG2S6</t>
  </si>
  <si>
    <t>B00V8SS2GC</t>
  </si>
  <si>
    <t>David Vizard's How to Build Max Performance Chevy Small Blocks on a Budget (Performance How-To)</t>
  </si>
  <si>
    <t>David Vizard</t>
  </si>
  <si>
    <t>https://m.media-amazon.com/images/I/91Z9+sK4msL._AC_UY218_.jpg</t>
  </si>
  <si>
    <t>https://www.amazon.com/dp/B00V8SS2GC</t>
  </si>
  <si>
    <t>B06ZY7K41T</t>
  </si>
  <si>
    <t>Making Spatial Decisions Using ArcGIS Pro: A Workbook</t>
  </si>
  <si>
    <t>Kathryn Keranen</t>
  </si>
  <si>
    <t>https://m.media-amazon.com/images/I/91BB140+M0L._AC_UY218_.jpg</t>
  </si>
  <si>
    <t>https://www.amazon.com/dp/B06ZY7K41T</t>
  </si>
  <si>
    <t>B004VFUOQ0</t>
  </si>
  <si>
    <t>Mental Models: Aligning Design Strategy with Human Behavior</t>
  </si>
  <si>
    <t>Indi Young</t>
  </si>
  <si>
    <t>https://m.media-amazon.com/images/I/71bNRvwhjML._AC_UY218_.jpg</t>
  </si>
  <si>
    <t>https://www.amazon.com/dp/B004VFUOQ0</t>
  </si>
  <si>
    <t>B01EXBFMHM</t>
  </si>
  <si>
    <t>Far and Wide: Bring That Horizon to Me!</t>
  </si>
  <si>
    <t>https://m.media-amazon.com/images/I/91UdeAuaBkL._AC_UY218_.jpg</t>
  </si>
  <si>
    <t>https://www.amazon.com/dp/B01EXBFMHM</t>
  </si>
  <si>
    <t>B078FXK1WJ</t>
  </si>
  <si>
    <t>Mammography and Breast Imaging PREP: Program Review and Exam Prep, Second Edition</t>
  </si>
  <si>
    <t>Olive Peart</t>
  </si>
  <si>
    <t>https://m.media-amazon.com/images/I/81nhQPbfBsL._AC_UY218_.jpg</t>
  </si>
  <si>
    <t>https://www.amazon.com/dp/B078FXK1WJ</t>
  </si>
  <si>
    <t>B01950E2QI</t>
  </si>
  <si>
    <t>Undersea Fiber Communication Systems</t>
  </si>
  <si>
    <t>JosÃ© Chesnoy</t>
  </si>
  <si>
    <t>https://m.media-amazon.com/images/I/91Q3EvgoNXL._AC_UY218_.jpg</t>
  </si>
  <si>
    <t>https://www.amazon.com/dp/B01950E2QI</t>
  </si>
  <si>
    <t>B0B7Y33889</t>
  </si>
  <si>
    <t>The Handy Engineering Answer Book (The Handy Answer Book Series)</t>
  </si>
  <si>
    <t>DeLean Tolbert Smith</t>
  </si>
  <si>
    <t>https://m.media-amazon.com/images/I/81z+gxfuDjL._AC_UY218_.jpg</t>
  </si>
  <si>
    <t>https://www.amazon.com/dp/B0B7Y33889</t>
  </si>
  <si>
    <t>B00F5U4MZE</t>
  </si>
  <si>
    <t>Electronic Properties of Materials</t>
  </si>
  <si>
    <t>Rolf E. Hummel</t>
  </si>
  <si>
    <t>https://m.media-amazon.com/images/I/71IHEFJKWZL._AC_UY218_.jpg</t>
  </si>
  <si>
    <t>https://www.amazon.com/dp/B00F5U4MZE</t>
  </si>
  <si>
    <t>B07ZHNMZ44</t>
  </si>
  <si>
    <t>Demand Driven Material Requirements Planning (DDMRP): Version 3</t>
  </si>
  <si>
    <t>Carol Ptak</t>
  </si>
  <si>
    <t>https://m.media-amazon.com/images/I/61PlxERlR8L._AC_UY218_.jpg</t>
  </si>
  <si>
    <t>https://www.amazon.com/dp/B07ZHNMZ44</t>
  </si>
  <si>
    <t>B07CMQ7QTW</t>
  </si>
  <si>
    <t>Modern Marine Weather: From Time-honored Traditional Knowledge to the Latest Technology</t>
  </si>
  <si>
    <t>https://m.media-amazon.com/images/I/81txyzHbG+L._AC_UY218_.jpg</t>
  </si>
  <si>
    <t>https://www.amazon.com/dp/B07CMQ7QTW</t>
  </si>
  <si>
    <t>B09B3W9HNB</t>
  </si>
  <si>
    <t>Introduction to Water Resources and Environmental Issues</t>
  </si>
  <si>
    <t>Karrie Lynn Pennington</t>
  </si>
  <si>
    <t>https://m.media-amazon.com/images/I/51W21dPbxnS._AC_UY218_.jpg</t>
  </si>
  <si>
    <t>https://www.amazon.com/dp/B09B3W9HNB</t>
  </si>
  <si>
    <t>B0BW4QLMYG</t>
  </si>
  <si>
    <t>Japan by Rail</t>
  </si>
  <si>
    <t>Ramsey Zarifeh</t>
  </si>
  <si>
    <t>https://m.media-amazon.com/images/I/71opw+WYcIL._AC_UY218_.jpg</t>
  </si>
  <si>
    <t>https://www.amazon.com/dp/B0BW4QLMYG</t>
  </si>
  <si>
    <t>B00H7HVFOE</t>
  </si>
  <si>
    <t>Process Technology Equipment and Systems</t>
  </si>
  <si>
    <t>Charles E. Thomas</t>
  </si>
  <si>
    <t>https://m.media-amazon.com/images/I/91WIsrEgFYL._AC_UY218_.jpg</t>
  </si>
  <si>
    <t>https://www.amazon.com/dp/B00H7HVFOE</t>
  </si>
  <si>
    <t>B00L45JU06</t>
  </si>
  <si>
    <t>Basic Guide to System Safety</t>
  </si>
  <si>
    <t>Jeffrey W. Vincoli</t>
  </si>
  <si>
    <t>https://m.media-amazon.com/images/I/41crYg-7XNL._AC_UY218_.jpg</t>
  </si>
  <si>
    <t>https://www.amazon.com/dp/B00L45JU06</t>
  </si>
  <si>
    <t>B00GY2EPPY</t>
  </si>
  <si>
    <t>Brown's Boundary Control and Legal Principles</t>
  </si>
  <si>
    <t>Walter G. Robillard</t>
  </si>
  <si>
    <t>https://m.media-amazon.com/images/I/51rYaLo5oVL._AC_UY218_.jpg</t>
  </si>
  <si>
    <t>https://www.amazon.com/dp/B00GY2EPPY</t>
  </si>
  <si>
    <t>B0CGVLQYT3</t>
  </si>
  <si>
    <t>Learn to repair Espresso coffee machines: Practical guide with essential knowledge</t>
  </si>
  <si>
    <t>Rocco Clemente</t>
  </si>
  <si>
    <t>https://m.media-amazon.com/images/I/71nRn9HGxIL._AC_UY218_.jpg</t>
  </si>
  <si>
    <t>https://www.amazon.com/dp/B0CGVLQYT3</t>
  </si>
  <si>
    <t>B07ZN87J3N</t>
  </si>
  <si>
    <t>DeGarmo's Materials and Processes in Manufacturing, 13th Edition</t>
  </si>
  <si>
    <t>J. T. Black</t>
  </si>
  <si>
    <t>https://m.media-amazon.com/images/I/71KwN8GkcXL._AC_UY218_.jpg</t>
  </si>
  <si>
    <t>https://www.amazon.com/dp/B07ZN87J3N</t>
  </si>
  <si>
    <t>B0B4F8QFR3</t>
  </si>
  <si>
    <t>NOWHERE TO LAND</t>
  </si>
  <si>
    <t>Teretha Houston</t>
  </si>
  <si>
    <t>https://m.media-amazon.com/images/I/61Fy8ZTxCWL._AC_UY218_.jpg</t>
  </si>
  <si>
    <t>https://www.amazon.com/dp/B0B4F8QFR3</t>
  </si>
  <si>
    <t>B09CK5B21Q</t>
  </si>
  <si>
    <t>Fundamentals of Microelectronics, 3rd Edition</t>
  </si>
  <si>
    <t>https://m.media-amazon.com/images/I/81nleDtfygL._AC_UY218_.jpg</t>
  </si>
  <si>
    <t>https://www.amazon.com/dp/B09CK5B21Q</t>
  </si>
  <si>
    <t>B088VN7S1F</t>
  </si>
  <si>
    <t>Las Referencias ElÃ©ctricas Uglyâ€™s (Spanish Edition)</t>
  </si>
  <si>
    <t>JB Learning,</t>
  </si>
  <si>
    <t>https://m.media-amazon.com/images/I/71tReY6FoBL._AC_UY218_.jpg</t>
  </si>
  <si>
    <t>https://www.amazon.com/dp/B088VN7S1F</t>
  </si>
  <si>
    <t>B01FIKD1Y8</t>
  </si>
  <si>
    <t>The Rocket Mass Heater Builder's Guide: Complete Step-by-Step Construction, Maintenance and Troubleshooting</t>
  </si>
  <si>
    <t>Erica Wisner</t>
  </si>
  <si>
    <t>https://m.media-amazon.com/images/I/912NaLkWkOL._AC_UY218_.jpg</t>
  </si>
  <si>
    <t>https://www.amazon.com/dp/B01FIKD1Y8</t>
  </si>
  <si>
    <t>B07WLK5T45</t>
  </si>
  <si>
    <t>Electrical Engineering Fundamentals II: Purdue University Lectures from ECE 20002</t>
  </si>
  <si>
    <t>Dr. Thomas Talavage</t>
  </si>
  <si>
    <t>https://m.media-amazon.com/images/I/81L11bYGBnL._AC_UY218_.jpg</t>
  </si>
  <si>
    <t>https://www.amazon.com/dp/B07WLK5T45</t>
  </si>
  <si>
    <t>B008L03ZOY</t>
  </si>
  <si>
    <t>Handbook of Usability Testing: How to Plan, Design, and Conduct Effective Tests</t>
  </si>
  <si>
    <t>Jeffrey Rubin</t>
  </si>
  <si>
    <t>https://m.media-amazon.com/images/I/51sIa+xrEKL._AC_UY218_.jpg</t>
  </si>
  <si>
    <t>https://www.amazon.com/dp/B008L03ZOY</t>
  </si>
  <si>
    <t>B003FK5PYI</t>
  </si>
  <si>
    <t>Real World Drug Discovery: A Chemist's Guide to Biotech and Pharmaceutical Research</t>
  </si>
  <si>
    <t>Robert M. Rydzewski</t>
  </si>
  <si>
    <t>https://m.media-amazon.com/images/I/61krZHhQlEL._AC_UY218_.jpg</t>
  </si>
  <si>
    <t>https://www.amazon.com/dp/B003FK5PYI</t>
  </si>
  <si>
    <t>B08MPPJL1R</t>
  </si>
  <si>
    <t>Bicycling Science, fourth edition</t>
  </si>
  <si>
    <t>David Gordon Wilson</t>
  </si>
  <si>
    <t>https://m.media-amazon.com/images/I/71gOSNXjqtL._AC_UY218_.jpg</t>
  </si>
  <si>
    <t>https://www.amazon.com/dp/B08MPPJL1R</t>
  </si>
  <si>
    <t>B00ZVDOS2C</t>
  </si>
  <si>
    <t>GIS Research Methods: Incorporating Spatial Perspectives</t>
  </si>
  <si>
    <t>Sheila Lakshmi Steinberg</t>
  </si>
  <si>
    <t>https://m.media-amazon.com/images/I/61GW2-mr9KL._AC_UY218_.jpg</t>
  </si>
  <si>
    <t>https://www.amazon.com/dp/B00ZVDOS2C</t>
  </si>
  <si>
    <t>B079QCJHW1</t>
  </si>
  <si>
    <t>Understanding Construction Drawings</t>
  </si>
  <si>
    <t>Mark Huth</t>
  </si>
  <si>
    <t>https://m.media-amazon.com/images/I/912YLu9v7kL._AC_UY218_.jpg</t>
  </si>
  <si>
    <t>https://www.amazon.com/dp/B079QCJHW1</t>
  </si>
  <si>
    <t>B07QDBYD8M</t>
  </si>
  <si>
    <t>Design for How People Think: Using Brain Science to Build Better Products</t>
  </si>
  <si>
    <t>PhD John Whalen</t>
  </si>
  <si>
    <t>https://m.media-amazon.com/images/I/81D+3NfERqL._AC_UY218_.jpg</t>
  </si>
  <si>
    <t>https://www.amazon.com/dp/B07QDBYD8M</t>
  </si>
  <si>
    <t>B08QGC2NRB</t>
  </si>
  <si>
    <t>Polyurethanes: Science, Technology, Markets, and Trends (Wiley Series on Polymer Engineering and Technology)</t>
  </si>
  <si>
    <t>Mark F. Sonnenschein</t>
  </si>
  <si>
    <t>https://m.media-amazon.com/images/I/51F1geR8c1L._AC_UY218_.jpg</t>
  </si>
  <si>
    <t>https://www.amazon.com/dp/B08QGC2NRB</t>
  </si>
  <si>
    <t>B07MG5W963</t>
  </si>
  <si>
    <t>Tanker Operations: A Handbook for the Person-in-Charge (PIC)</t>
  </si>
  <si>
    <t>Mark Huber</t>
  </si>
  <si>
    <t>https://m.media-amazon.com/images/I/51-6W4pNrAL._AC_UY218_.jpg</t>
  </si>
  <si>
    <t>https://www.amazon.com/dp/B07MG5W963</t>
  </si>
  <si>
    <t>B00684ETWW</t>
  </si>
  <si>
    <t>Connected Educator, The: Learning and Leading in a Digital Age (Classroom Strategies)</t>
  </si>
  <si>
    <t>Sheryl Nussbaum-Beach</t>
  </si>
  <si>
    <t>https://m.media-amazon.com/images/I/81bKCT8Yq2L._AC_UY218_.jpg</t>
  </si>
  <si>
    <t>https://www.amazon.com/dp/B00684ETWW</t>
  </si>
  <si>
    <t>B0B8RZQV9V</t>
  </si>
  <si>
    <t>Separation Process Engineering: Includes Mass Transfer Analysis</t>
  </si>
  <si>
    <t>Phillip C. Wankat</t>
  </si>
  <si>
    <t>https://m.media-amazon.com/images/I/51K1SP7LRjL._AC_UY218_.jpg</t>
  </si>
  <si>
    <t>https://www.amazon.com/dp/B0B8RZQV9V</t>
  </si>
  <si>
    <t>B01LY6238B</t>
  </si>
  <si>
    <t>Electronic Devices and Circuit Theory, 11e</t>
  </si>
  <si>
    <t>https://m.media-amazon.com/images/I/91kgLctmApL._AC_UY218_.jpg</t>
  </si>
  <si>
    <t>https://www.amazon.com/dp/B01LY6238B</t>
  </si>
  <si>
    <t>B07S6BTFLN</t>
  </si>
  <si>
    <t>Sustainable Engineering: Principles and Practice</t>
  </si>
  <si>
    <t>Bhavik R. Bakshi</t>
  </si>
  <si>
    <t>https://m.media-amazon.com/images/I/41u5B3MH-aL._AC_UY218_.jpg</t>
  </si>
  <si>
    <t>https://www.amazon.com/dp/B07S6BTFLN</t>
  </si>
  <si>
    <t>B08X4VCJDW</t>
  </si>
  <si>
    <t>Rivers of the Sultan: The Tigris and Euphrates in the Ottoman Empire</t>
  </si>
  <si>
    <t>Faisal H. Husain</t>
  </si>
  <si>
    <t>https://m.media-amazon.com/images/I/812OuphwsoL._AC_UY218_.jpg</t>
  </si>
  <si>
    <t>https://www.amazon.com/dp/B08X4VCJDW</t>
  </si>
  <si>
    <t>B0BSP2BYGP</t>
  </si>
  <si>
    <t>Safety Professionals Handbook</t>
  </si>
  <si>
    <t>Joel Haight</t>
  </si>
  <si>
    <t>https://m.media-amazon.com/images/I/71mPGxJx9wL._AC_UY218_.jpg</t>
  </si>
  <si>
    <t>https://www.amazon.com/dp/B0BSP2BYGP</t>
  </si>
  <si>
    <t>B09GBKD2Z6</t>
  </si>
  <si>
    <t>Principles of Light Duty Towing &amp; Recovery: A Resource Guide for Light Duty Towing &amp; Recovery Operators (Resource Guides for Towing and Recovery Operators Book 1)</t>
  </si>
  <si>
    <t>Towing and Recovery Association of America Inc</t>
  </si>
  <si>
    <t>https://m.media-amazon.com/images/I/71M3tzwlC1L._AC_UY218_.jpg</t>
  </si>
  <si>
    <t>https://www.amazon.com/dp/B09GBKD2Z6</t>
  </si>
  <si>
    <t>B0C3VJY1TZ</t>
  </si>
  <si>
    <t>Fundamentals of Statistics for Aviation Research (Aviation Fundamentals)</t>
  </si>
  <si>
    <t>Michael A. Gallo</t>
  </si>
  <si>
    <t>https://m.media-amazon.com/images/I/71x4X8+q-bL._AC_UY218_.jpg</t>
  </si>
  <si>
    <t>https://www.amazon.com/dp/B0C3VJY1TZ</t>
  </si>
  <si>
    <t>B00SC80TIK</t>
  </si>
  <si>
    <t>Ceramic Fabrication Technology (Materials Engineering, 20)</t>
  </si>
  <si>
    <t>Roy W. Rice</t>
  </si>
  <si>
    <t>https://m.media-amazon.com/images/I/71UvoDqUGRL._AC_UY218_.jpg</t>
  </si>
  <si>
    <t>https://www.amazon.com/dp/B00SC80TIK</t>
  </si>
  <si>
    <t>B0104CCQI2</t>
  </si>
  <si>
    <t>Optimization Modeling with Spreadsheets</t>
  </si>
  <si>
    <t>Kenneth R. Baker</t>
  </si>
  <si>
    <t>https://m.media-amazon.com/images/I/51PvH1D58GL._AC_UY218_.jpg</t>
  </si>
  <si>
    <t>https://www.amazon.com/dp/B0104CCQI2</t>
  </si>
  <si>
    <t>B00H7HV7OW</t>
  </si>
  <si>
    <t>Auto Body Repair Technology</t>
  </si>
  <si>
    <t>James E. Duffy</t>
  </si>
  <si>
    <t>https://m.media-amazon.com/images/I/81-ISHzlxHL._AC_UY218_.jpg</t>
  </si>
  <si>
    <t>https://www.amazon.com/dp/B00H7HV7OW</t>
  </si>
  <si>
    <t>B09JMBPKK6</t>
  </si>
  <si>
    <t>Dark and Magical Places: The Neuroscience of Navigation</t>
  </si>
  <si>
    <t>Christopher Kemp</t>
  </si>
  <si>
    <t>https://m.media-amazon.com/images/I/81nz-o8UZiL._AC_UY218_.jpg</t>
  </si>
  <si>
    <t>https://www.amazon.com/dp/B09JMBPKK6</t>
  </si>
  <si>
    <t>B0BYW6DVTQ</t>
  </si>
  <si>
    <t>The Day One Executive: A Guidebook to Stand Out in Your Career Starting Now</t>
  </si>
  <si>
    <t>April Armstrong</t>
  </si>
  <si>
    <t>https://m.media-amazon.com/images/I/71r8X3TjpYL._AC_UY218_.jpg</t>
  </si>
  <si>
    <t>https://www.amazon.com/dp/B0BYW6DVTQ</t>
  </si>
  <si>
    <t>B0886M9JMK</t>
  </si>
  <si>
    <t>Applied Naval Architecture</t>
  </si>
  <si>
    <t>Robert B Zubaly</t>
  </si>
  <si>
    <t>https://m.media-amazon.com/images/I/91cmIrPM1HL._AC_UY218_.jpg</t>
  </si>
  <si>
    <t>https://www.amazon.com/dp/B0886M9JMK</t>
  </si>
  <si>
    <t>B07239RXRR</t>
  </si>
  <si>
    <t>Civil Drafting Technology (What's New in Trades &amp; Technology)</t>
  </si>
  <si>
    <t>David P. Madsen</t>
  </si>
  <si>
    <t>https://m.media-amazon.com/images/I/61JfqlJuFXL._AC_UY218_.jpg</t>
  </si>
  <si>
    <t>https://www.amazon.com/dp/B07239RXRR</t>
  </si>
  <si>
    <t>B0CJ5YDYTH</t>
  </si>
  <si>
    <t>Mastering Data to Win: Understand your instruments to make the right calls &amp; win races (Sail to Win Book 11)</t>
  </si>
  <si>
    <t>Mark Chisnell</t>
  </si>
  <si>
    <t>https://m.media-amazon.com/images/I/81lD--QvkPL._AC_UY218_.jpg</t>
  </si>
  <si>
    <t>https://www.amazon.com/dp/B0CJ5YDYTH</t>
  </si>
  <si>
    <t>B005GG0LGG</t>
  </si>
  <si>
    <t>Engines of Change: A History of the American Dream in Fifteen Cars</t>
  </si>
  <si>
    <t>Paul Ingrassia</t>
  </si>
  <si>
    <t>https://m.media-amazon.com/images/I/71AlvfDmFOL._AC_UY218_.jpg</t>
  </si>
  <si>
    <t>https://www.amazon.com/dp/B005GG0LGG</t>
  </si>
  <si>
    <t>B0BZZX953G</t>
  </si>
  <si>
    <t>Power Electronics for Electric Vehicles and Energy Storage: Emerging Technologies and Developments</t>
  </si>
  <si>
    <t>Dharavath Kishan</t>
  </si>
  <si>
    <t>https://m.media-amazon.com/images/I/71GjEHScN+L._AC_UY218_.jpg</t>
  </si>
  <si>
    <t>https://www.amazon.com/dp/B0BZZX953G</t>
  </si>
  <si>
    <t>B00KYVDV4C</t>
  </si>
  <si>
    <t>The Littorio Class: Italy's Last and Largest Battleships 1937-1948</t>
  </si>
  <si>
    <t>Ermingo Bagnasco</t>
  </si>
  <si>
    <t>https://m.media-amazon.com/images/I/71wO8eTHiYL._AC_UY218_.jpg</t>
  </si>
  <si>
    <t>https://www.amazon.com/dp/B00KYVDV4C</t>
  </si>
  <si>
    <t>B00YBLJO5G</t>
  </si>
  <si>
    <t>Flying Naked 2: The Hunt for Vilcabamba's Gold (An Aviation Adventure) (An Emerald World series aviation adventure)</t>
  </si>
  <si>
    <t>Michael Bleriot</t>
  </si>
  <si>
    <t>https://m.media-amazon.com/images/I/71kwPGfMgyL._AC_UY218_.jpg</t>
  </si>
  <si>
    <t>https://www.amazon.com/dp/B00YBLJO5G</t>
  </si>
  <si>
    <t>B0C3B752QF</t>
  </si>
  <si>
    <t>Beginning AutoCADÂ® 2024 Exercise Workbook</t>
  </si>
  <si>
    <t>https://m.media-amazon.com/images/I/61yZBS5uDgL._AC_UY218_.jpg</t>
  </si>
  <si>
    <t>https://www.amazon.com/dp/B0C3B752QF</t>
  </si>
  <si>
    <t>B0B33SB432</t>
  </si>
  <si>
    <t>Getting Started with 3D Printing</t>
  </si>
  <si>
    <t>Liza Wallach Kloski</t>
  </si>
  <si>
    <t>https://m.media-amazon.com/images/I/81DPgy0rkXL._AC_UY218_.jpg</t>
  </si>
  <si>
    <t>https://www.amazon.com/dp/B0B33SB432</t>
  </si>
  <si>
    <t>B0BY5WNGLN</t>
  </si>
  <si>
    <t>Functional Safety of Machinery: How to Apply ISO 13849-1 and IEC 62061</t>
  </si>
  <si>
    <t>Marco Tacchini</t>
  </si>
  <si>
    <t>https://m.media-amazon.com/images/I/61ltb8R5eOL._AC_UY218_.jpg</t>
  </si>
  <si>
    <t>https://www.amazon.com/dp/B0BY5WNGLN</t>
  </si>
  <si>
    <t>B005V5TDIO</t>
  </si>
  <si>
    <t>Earthbag Building: The Tools, Tricks and Techniques (Mother Earth News Books for Wiser Living Book 8)</t>
  </si>
  <si>
    <t>Kaki Hunter</t>
  </si>
  <si>
    <t>https://m.media-amazon.com/images/I/81d9qDJETSL._AC_UY218_.jpg</t>
  </si>
  <si>
    <t>https://www.amazon.com/dp/B005V5TDIO</t>
  </si>
  <si>
    <t>B07F3G1N77</t>
  </si>
  <si>
    <t>Celestial Navigation: Learn How to Master One of the Oldest Mariner's Arts</t>
  </si>
  <si>
    <t>https://m.media-amazon.com/images/I/71bvTt7aunL._AC_UY218_.jpg</t>
  </si>
  <si>
    <t>https://www.amazon.com/dp/B07F3G1N77</t>
  </si>
  <si>
    <t>B07F7KVSHH</t>
  </si>
  <si>
    <t>Engineering Mechanics: Statics, 9th Edition</t>
  </si>
  <si>
    <t>James L. Meriam</t>
  </si>
  <si>
    <t>https://m.media-amazon.com/images/I/91SEZwPPQPL._AC_UY218_.jpg</t>
  </si>
  <si>
    <t>https://www.amazon.com/dp/B07F7KVSHH</t>
  </si>
  <si>
    <t>B07QKG2JMD</t>
  </si>
  <si>
    <t>An Introduction to Reliability and Maintainability Engineering</t>
  </si>
  <si>
    <t>Charles E. Ebeling</t>
  </si>
  <si>
    <t>https://m.media-amazon.com/images/I/917TAdIeZnL._AC_UY218_.jpg</t>
  </si>
  <si>
    <t>https://www.amazon.com/dp/B07QKG2JMD</t>
  </si>
  <si>
    <t>B019G7J2SS</t>
  </si>
  <si>
    <t>Statistical Optics (Wiley Series in Pure and Applied Optics)</t>
  </si>
  <si>
    <t>Joseph W. Goodman</t>
  </si>
  <si>
    <t>https://m.media-amazon.com/images/I/51F-CGcRzcL._AC_UY218_.jpg</t>
  </si>
  <si>
    <t>https://www.amazon.com/dp/B019G7J2SS</t>
  </si>
  <si>
    <t>B085P2C2PV</t>
  </si>
  <si>
    <t>Uglyâ€™s Conduit Bending, 2020 Edition</t>
  </si>
  <si>
    <t>Alan W. Stanfield</t>
  </si>
  <si>
    <t>https://m.media-amazon.com/images/I/713CAGdR9FL._AC_UY218_.jpg</t>
  </si>
  <si>
    <t>https://www.amazon.com/dp/B085P2C2PV</t>
  </si>
  <si>
    <t>B009KNDTOM</t>
  </si>
  <si>
    <t>A Human Error Approach to Aviation Accident Analysis: The Human Factors Analysis and Classification System</t>
  </si>
  <si>
    <t>Douglas A. Wiegmann</t>
  </si>
  <si>
    <t>https://m.media-amazon.com/images/I/51SFHX+ESpL._AC_UY218_.jpg</t>
  </si>
  <si>
    <t>https://www.amazon.com/dp/B009KNDTOM</t>
  </si>
  <si>
    <t>B0763RKXH4</t>
  </si>
  <si>
    <t>Introduction to Water Resources</t>
  </si>
  <si>
    <t>John C. Clausen</t>
  </si>
  <si>
    <t>https://m.media-amazon.com/images/I/A1iYKXLX-oL._AC_UY218_.jpg</t>
  </si>
  <si>
    <t>https://www.amazon.com/dp/B0763RKXH4</t>
  </si>
  <si>
    <t>B0CH33ZJJW</t>
  </si>
  <si>
    <t>Sovcomplot: How pirates tried to capture the treasure of the Russian seas, and were caught out</t>
  </si>
  <si>
    <t>John Helmer</t>
  </si>
  <si>
    <t>https://m.media-amazon.com/images/I/61ftZ+nTojL._AC_UY218_.jpg</t>
  </si>
  <si>
    <t>https://www.amazon.com/dp/B0CH33ZJJW</t>
  </si>
  <si>
    <t>B00BOV0AAY</t>
  </si>
  <si>
    <t>Electronic Communications: A Systems Approach</t>
  </si>
  <si>
    <t>Jeffrey S. Beasley</t>
  </si>
  <si>
    <t>https://m.media-amazon.com/images/I/51Q0xRUXXML._AC_UY218_.jpg</t>
  </si>
  <si>
    <t>https://www.amazon.com/dp/B00BOV0AAY</t>
  </si>
  <si>
    <t>B00MITMLAS</t>
  </si>
  <si>
    <t>Building a Successful Construction Company: The Practical Guide</t>
  </si>
  <si>
    <t>https://m.media-amazon.com/images/I/81pPdOCN86L._AC_UY218_.jpg</t>
  </si>
  <si>
    <t>https://www.amazon.com/dp/B00MITMLAS</t>
  </si>
  <si>
    <t>B0CBGB74GH</t>
  </si>
  <si>
    <t>The Handbook of Fatigue Management in Transportation: Waking Up to the Challenge</t>
  </si>
  <si>
    <t>Christina M. Rudin-Brown</t>
  </si>
  <si>
    <t>https://m.media-amazon.com/images/I/61Zume+VNlL._AC_UY218_.jpg</t>
  </si>
  <si>
    <t>https://www.amazon.com/dp/B0CBGB74GH</t>
  </si>
  <si>
    <t>B00CHRQ1C0</t>
  </si>
  <si>
    <t>Tesla: Inventor of the Electrical Age</t>
  </si>
  <si>
    <t>W. Bernard Carlson</t>
  </si>
  <si>
    <t>https://m.media-amazon.com/images/I/91FtYyL8aTL._AC_UY218_.jpg</t>
  </si>
  <si>
    <t>https://www.amazon.com/dp/B00CHRQ1C0</t>
  </si>
  <si>
    <t>B074Q1RKWB</t>
  </si>
  <si>
    <t>Colors of Fall Road Trip Guide: 25 Autumn Tours in New England (Second Edition)</t>
  </si>
  <si>
    <t>Jerry Monkman</t>
  </si>
  <si>
    <t>https://m.media-amazon.com/images/I/A1WfzcLzfaL._AC_UY218_.jpg</t>
  </si>
  <si>
    <t>https://www.amazon.com/dp/B074Q1RKWB</t>
  </si>
  <si>
    <t>B00HSO0YA2</t>
  </si>
  <si>
    <t>Supply Chain Management Demystified</t>
  </si>
  <si>
    <t>John M. McKeller</t>
  </si>
  <si>
    <t>https://m.media-amazon.com/images/I/81wmP2KAnkL._AC_UY218_.jpg</t>
  </si>
  <si>
    <t>https://www.amazon.com/dp/B00HSO0YA2</t>
  </si>
  <si>
    <t>B07H9GSG2X</t>
  </si>
  <si>
    <t>Finite Element Modeling and Simulation with ANSYS Workbench, Second Edition</t>
  </si>
  <si>
    <t>Xiaolin Chen</t>
  </si>
  <si>
    <t>https://m.media-amazon.com/images/I/81BSEKmVmsL._AC_UY218_.jpg</t>
  </si>
  <si>
    <t>https://www.amazon.com/dp/B07H9GSG2X</t>
  </si>
  <si>
    <t>B09FKKFS52</t>
  </si>
  <si>
    <t>Python for ArcGIS Pro: Automate cartography and data analysis using ArcPy, ArcGIS API for Python, Notebooks, and pandas</t>
  </si>
  <si>
    <t>Silas Toms</t>
  </si>
  <si>
    <t>https://m.media-amazon.com/images/I/81yD4zL+jxL._AC_UY218_.jpg</t>
  </si>
  <si>
    <t>https://www.amazon.com/dp/B09FKKFS52</t>
  </si>
  <si>
    <t>B00DBIWQCI</t>
  </si>
  <si>
    <t>Fitzgerald &amp; Kingsley's Electric Machinery</t>
  </si>
  <si>
    <t>Stephen Umans</t>
  </si>
  <si>
    <t>https://m.media-amazon.com/images/I/81QUSURMJtL._AC_UY218_.jpg</t>
  </si>
  <si>
    <t>https://www.amazon.com/dp/B00DBIWQCI</t>
  </si>
  <si>
    <t>B08HGP9X1R</t>
  </si>
  <si>
    <t>Virtual Power Plants and Electricity Markets: Decision Making Under Uncertainty</t>
  </si>
  <si>
    <t>Luis Baringo</t>
  </si>
  <si>
    <t>https://m.media-amazon.com/images/I/51yOtulj27S._AC_UY218_.jpg</t>
  </si>
  <si>
    <t>https://www.amazon.com/dp/B08HGP9X1R</t>
  </si>
  <si>
    <t>B091N431WB</t>
  </si>
  <si>
    <t>All About Pull Production: Designing, Implementing, and Maintaining Kanban, CONWIP, and other Pull Systems in Lean Production</t>
  </si>
  <si>
    <t>Christoph Roser</t>
  </si>
  <si>
    <t>https://m.media-amazon.com/images/I/71wzdgxnT9L._AC_UY218_.jpg</t>
  </si>
  <si>
    <t>https://www.amazon.com/dp/B091N431WB</t>
  </si>
  <si>
    <t>B08WH8C8BF</t>
  </si>
  <si>
    <t>Covert Radio Agents, 1939â€“1945: Signals From Behind Enemy Lines</t>
  </si>
  <si>
    <t>David Hebditch</t>
  </si>
  <si>
    <t>https://m.media-amazon.com/images/I/812eC3agGyL._AC_UY218_.jpg</t>
  </si>
  <si>
    <t>https://www.amazon.com/dp/B08WH8C8BF</t>
  </si>
  <si>
    <t>B084MLGS9N</t>
  </si>
  <si>
    <t>Structural Steel Design 3/E</t>
  </si>
  <si>
    <t>Abi Aghayere</t>
  </si>
  <si>
    <t>https://m.media-amazon.com/images/I/71a3dHGFVCL._AC_UY218_.jpg</t>
  </si>
  <si>
    <t>https://www.amazon.com/dp/B084MLGS9N</t>
  </si>
  <si>
    <t>B07YKXW981</t>
  </si>
  <si>
    <t>Operation Vengeance: The Astonishing Aerial Ambush That Changed World War II</t>
  </si>
  <si>
    <t>Dan Hampton</t>
  </si>
  <si>
    <t>https://m.media-amazon.com/images/I/81uWEAQq9vL._AC_UY218_.jpg</t>
  </si>
  <si>
    <t>https://www.amazon.com/dp/B07YKXW981</t>
  </si>
  <si>
    <t>B000FCK5RG</t>
  </si>
  <si>
    <t>Julie M. Fenster</t>
  </si>
  <si>
    <t>https://m.media-amazon.com/images/I/51gFpr2xJnL._AC_UY218_.jpg</t>
  </si>
  <si>
    <t>https://www.amazon.com/dp/B000FCK5RG</t>
  </si>
  <si>
    <t>B07CVNZ997</t>
  </si>
  <si>
    <t>Beginning AutoCADÂ® 2019 Exercise Workbook</t>
  </si>
  <si>
    <t>https://m.media-amazon.com/images/I/71oSwEYpm0L._AC_UY218_.jpg</t>
  </si>
  <si>
    <t>https://www.amazon.com/dp/B07CVNZ997</t>
  </si>
  <si>
    <t>B07XCJ67CB</t>
  </si>
  <si>
    <t>The Beginner's Guide to Engineering: Mechanical Engineering</t>
  </si>
  <si>
    <t>https://m.media-amazon.com/images/I/81tTu1ZPR5L._AC_UY218_.jpg</t>
  </si>
  <si>
    <t>https://www.amazon.com/dp/B07XCJ67CB</t>
  </si>
  <si>
    <t>B00ANITXTI</t>
  </si>
  <si>
    <t>Redefining Airmanship (PB)</t>
  </si>
  <si>
    <t>https://m.media-amazon.com/images/I/71Nju-EggaL._AC_UY218_.jpg</t>
  </si>
  <si>
    <t>https://www.amazon.com/dp/B00ANITXTI</t>
  </si>
  <si>
    <t>B07P24PBNC</t>
  </si>
  <si>
    <t>New England Waterfalls: A Guide to More than 500 Cascades and Waterfalls (Third Edition)</t>
  </si>
  <si>
    <t>Greg Parsons</t>
  </si>
  <si>
    <t>https://m.media-amazon.com/images/I/91O5yFMvHML._AC_UY218_.jpg</t>
  </si>
  <si>
    <t>https://www.amazon.com/dp/B07P24PBNC</t>
  </si>
  <si>
    <t>B09MR5F7VX</t>
  </si>
  <si>
    <t>Exploring AutoCAD Civil 3D 2022, 11th Edition</t>
  </si>
  <si>
    <t>https://m.media-amazon.com/images/I/71a798mWx0L._AC_UY218_.jpg</t>
  </si>
  <si>
    <t>https://www.amazon.com/dp/B09MR5F7VX</t>
  </si>
  <si>
    <t>B00RTY8OZS</t>
  </si>
  <si>
    <t>H2O: A Biography of Water</t>
  </si>
  <si>
    <t>Philip Ball</t>
  </si>
  <si>
    <t>https://m.media-amazon.com/images/I/A16GSH1agoL._AC_UY218_.jpg</t>
  </si>
  <si>
    <t>https://www.amazon.com/dp/B00RTY8OZS</t>
  </si>
  <si>
    <t>B08DBKMGGR</t>
  </si>
  <si>
    <t>Uglyâ€™s Electric Motors and Controls, 2020 Edition</t>
  </si>
  <si>
    <t>https://m.media-amazon.com/images/I/71TN1ng7S6L._AC_UY218_.jpg</t>
  </si>
  <si>
    <t>https://www.amazon.com/dp/B08DBKMGGR</t>
  </si>
  <si>
    <t>B06XWD41HH</t>
  </si>
  <si>
    <t>Management of Construction Projects: A Constructor's Perspective</t>
  </si>
  <si>
    <t>John E. Schaufelberger</t>
  </si>
  <si>
    <t>https://m.media-amazon.com/images/I/51g7ZlL4fyL._AC_UY218_.jpg</t>
  </si>
  <si>
    <t>https://www.amazon.com/dp/B06XWD41HH</t>
  </si>
  <si>
    <t>B0CHL5KSVY</t>
  </si>
  <si>
    <t>Open RAN: The Definitive Guide</t>
  </si>
  <si>
    <t>Ian C. Wong</t>
  </si>
  <si>
    <t>https://m.media-amazon.com/images/I/51UoeoK8JjL._AC_UY218_.jpg</t>
  </si>
  <si>
    <t>https://www.amazon.com/dp/B0CHL5KSVY</t>
  </si>
  <si>
    <t>B01GM67VPM</t>
  </si>
  <si>
    <t>Teach Yourself Electricity and Electronics, 6th Edition (Teach Yourself (McGraw-Hill))</t>
  </si>
  <si>
    <t>https://m.media-amazon.com/images/I/91hymYrEtOL._AC_UY218_.jpg</t>
  </si>
  <si>
    <t>https://www.amazon.com/dp/B01GM67VPM</t>
  </si>
  <si>
    <t>B0BQJRSQTS</t>
  </si>
  <si>
    <t>Applied Statistics Manual: A Guide to Improving and Sustaining Quality with Minitab</t>
  </si>
  <si>
    <t>Matthew A. Barsalou</t>
  </si>
  <si>
    <t>https://m.media-amazon.com/images/I/51T1cpYB7dL._AC_UY218_.jpg</t>
  </si>
  <si>
    <t>https://www.amazon.com/dp/B0BQJRSQTS</t>
  </si>
  <si>
    <t>B08JN58N94</t>
  </si>
  <si>
    <t>Checklist for Success: A Pilot's Guide to the Successful Airline Interview</t>
  </si>
  <si>
    <t>Cheryl A. Cage</t>
  </si>
  <si>
    <t>https://m.media-amazon.com/images/I/81u3u1ubFvL._AC_UY218_.jpg</t>
  </si>
  <si>
    <t>https://www.amazon.com/dp/B08JN58N94</t>
  </si>
  <si>
    <t>B07YQBJSX4</t>
  </si>
  <si>
    <t>The Esri Guide to GIS Analysis, Volume 1: Geographic Patterns and Relationships</t>
  </si>
  <si>
    <t>https://m.media-amazon.com/images/I/71Jo9UATWlL._AC_UY218_.jpg</t>
  </si>
  <si>
    <t>https://www.amazon.com/dp/B07YQBJSX4</t>
  </si>
  <si>
    <t>B00M35KF8M</t>
  </si>
  <si>
    <t>Air Disaster 2: The Jet Age</t>
  </si>
  <si>
    <t>Macarthur Job</t>
  </si>
  <si>
    <t>https://m.media-amazon.com/images/I/81uBtjGiqtL._AC_UY218_.jpg</t>
  </si>
  <si>
    <t>https://www.amazon.com/dp/B00M35KF8M</t>
  </si>
  <si>
    <t>B0036QVOS2</t>
  </si>
  <si>
    <t>Building the Timber Frame House: The Revival of a Forgotten Craft</t>
  </si>
  <si>
    <t>Tedd Benson</t>
  </si>
  <si>
    <t>https://m.media-amazon.com/images/I/715Rcofbc2L._AC_UY218_.jpg</t>
  </si>
  <si>
    <t>https://www.amazon.com/dp/B0036QVOS2</t>
  </si>
  <si>
    <t>B0BKTLB2LL</t>
  </si>
  <si>
    <t>Pilots in Command</t>
  </si>
  <si>
    <t>Kristofer Pierson</t>
  </si>
  <si>
    <t>https://m.media-amazon.com/images/I/81yResB7snL._AC_UY218_.jpg</t>
  </si>
  <si>
    <t>https://www.amazon.com/dp/B0BKTLB2LL</t>
  </si>
  <si>
    <t>B00XPOBOGC</t>
  </si>
  <si>
    <t>Construction Site Planning and Logistical Operations: Site-Focused Management for Builders (Purdue Handbooks in Building Construction)</t>
  </si>
  <si>
    <t>Randy R. Rapp</t>
  </si>
  <si>
    <t>https://m.media-amazon.com/images/I/81qWBVEeCjL._AC_UY218_.jpg</t>
  </si>
  <si>
    <t>https://www.amazon.com/dp/B00XPOBOGC</t>
  </si>
  <si>
    <t>B09B1PR4YK</t>
  </si>
  <si>
    <t>The LEGO MINDSTORMS Robot Inventor Idea Book</t>
  </si>
  <si>
    <t>Yoshihito Isogawa</t>
  </si>
  <si>
    <t>https://m.media-amazon.com/images/I/71nF-bLSdCL._AC_UY218_.jpg</t>
  </si>
  <si>
    <t>https://www.amazon.com/dp/B09B1PR4YK</t>
  </si>
  <si>
    <t>B07SG7ZD4W</t>
  </si>
  <si>
    <t>Airline Pilot: A Day in the Life</t>
  </si>
  <si>
    <t>https://m.media-amazon.com/images/I/910TsZ1Qe4L._AC_UY218_.jpg</t>
  </si>
  <si>
    <t>https://www.amazon.com/dp/B07SG7ZD4W</t>
  </si>
  <si>
    <t>B00KCKIGMW</t>
  </si>
  <si>
    <t>The Railway Journey: The Industrialization of Time and Space in the Nineteenth Century</t>
  </si>
  <si>
    <t>Wolfgang Schivelbusch</t>
  </si>
  <si>
    <t>https://m.media-amazon.com/images/I/91IHeyH78lL._AC_UY218_.jpg</t>
  </si>
  <si>
    <t>https://www.amazon.com/dp/B00KCKIGMW</t>
  </si>
  <si>
    <t>B0030V0PGA</t>
  </si>
  <si>
    <t>Hello, Everybody!: The Dawn of American Radio</t>
  </si>
  <si>
    <t>Anthony Rudel</t>
  </si>
  <si>
    <t>https://m.media-amazon.com/images/I/81a74pU92rL._AC_UY218_.jpg</t>
  </si>
  <si>
    <t>https://www.amazon.com/dp/B0030V0PGA</t>
  </si>
  <si>
    <t>B09B141S5V</t>
  </si>
  <si>
    <t>Crude: A Memoir</t>
  </si>
  <si>
    <t>Pablo Fajardo</t>
  </si>
  <si>
    <t>https://m.media-amazon.com/images/I/912R3wD6KzL._AC_UY218_.jpg</t>
  </si>
  <si>
    <t>https://www.amazon.com/dp/B09B141S5V</t>
  </si>
  <si>
    <t>B09N1ZNHLS</t>
  </si>
  <si>
    <t>Plumbing A House</t>
  </si>
  <si>
    <t>Peter Hemp</t>
  </si>
  <si>
    <t>https://m.media-amazon.com/images/I/71NkdcFuVuL._AC_UY218_.jpg</t>
  </si>
  <si>
    <t>https://www.amazon.com/dp/B09N1ZNHLS</t>
  </si>
  <si>
    <t>B08157817H</t>
  </si>
  <si>
    <t>Knife Making: Bladesmithing 8-in-1 Mega Bundle: Make Knives and Swords From Simple Tools (Your First Year of Knifemaking Book 9)</t>
  </si>
  <si>
    <t>Wes Sander</t>
  </si>
  <si>
    <t>https://m.media-amazon.com/images/I/81bUX-18BRL._AC_UY218_.jpg</t>
  </si>
  <si>
    <t>https://www.amazon.com/dp/B08157817H</t>
  </si>
  <si>
    <t>B004NNUXZ2</t>
  </si>
  <si>
    <t>Speed Secrets: Professional Race Driving Techniques</t>
  </si>
  <si>
    <t>https://m.media-amazon.com/images/I/815gByitKWL._AC_UY218_.jpg</t>
  </si>
  <si>
    <t>https://www.amazon.com/dp/B004NNUXZ2</t>
  </si>
  <si>
    <t>B0069QEH8A</t>
  </si>
  <si>
    <t>Practical Antenna Handbook 5/e</t>
  </si>
  <si>
    <t>Joseph J. Carr</t>
  </si>
  <si>
    <t>https://m.media-amazon.com/images/I/71TXMEJr6rL._AC_UY218_.jpg</t>
  </si>
  <si>
    <t>https://www.amazon.com/dp/B0069QEH8A</t>
  </si>
  <si>
    <t>B017I2M8FM</t>
  </si>
  <si>
    <t>Strange Glow: The Story of Radiation</t>
  </si>
  <si>
    <t>Timothy J. Jorgensen</t>
  </si>
  <si>
    <t>https://m.media-amazon.com/images/I/719rORsUmxL._AC_UY218_.jpg</t>
  </si>
  <si>
    <t>https://www.amazon.com/dp/B017I2M8FM</t>
  </si>
  <si>
    <t>B000OT8GOE</t>
  </si>
  <si>
    <t>Complete Book of Home Inspection 4/E (The Complete Book Series)</t>
  </si>
  <si>
    <t>Norman Becker</t>
  </si>
  <si>
    <t>https://m.media-amazon.com/images/I/71Y7xU8O5CL._AC_UY218_.jpg</t>
  </si>
  <si>
    <t>https://www.amazon.com/dp/B000OT8GOE</t>
  </si>
  <si>
    <t>B01N6ZF95U</t>
  </si>
  <si>
    <t>Advanced Engineering Mathematics, SI Edition</t>
  </si>
  <si>
    <t>Peter V. O'Neil</t>
  </si>
  <si>
    <t>https://m.media-amazon.com/images/I/81jwj92RYNL._AC_UY218_.jpg</t>
  </si>
  <si>
    <t>https://www.amazon.com/dp/B01N6ZF95U</t>
  </si>
  <si>
    <t>B07QQFMYYK</t>
  </si>
  <si>
    <t>Schaums Outline of Thermodynamics for Engineers, Fourth Edition (Schaum's Outlines)</t>
  </si>
  <si>
    <t>Merle C. Potter</t>
  </si>
  <si>
    <t>https://m.media-amazon.com/images/I/81hscH1-wwL._AC_UY218_.jpg</t>
  </si>
  <si>
    <t>https://www.amazon.com/dp/B07QQFMYYK</t>
  </si>
  <si>
    <t>B00CELQJU8</t>
  </si>
  <si>
    <t>The High Performance HMI Handbook: A Comprehensive Guide to Designing, Implementing and Maintaining Effective HMIs for Industrial Plant Operations</t>
  </si>
  <si>
    <t>Bill Hollifield</t>
  </si>
  <si>
    <t>https://m.media-amazon.com/images/I/71ixi5Bhz0L._AC_UY218_.jpg</t>
  </si>
  <si>
    <t>https://www.amazon.com/dp/B00CELQJU8</t>
  </si>
  <si>
    <t>B00AKE1PRS</t>
  </si>
  <si>
    <t>The Skeptical Environmentalist: Measuring the Real State of the World</t>
  </si>
  <si>
    <t>BjÃ¸rn Lomborg</t>
  </si>
  <si>
    <t>https://m.media-amazon.com/images/I/61LvlqjcuIL._AC_UY218_.jpg</t>
  </si>
  <si>
    <t>https://www.amazon.com/dp/B00AKE1PRS</t>
  </si>
  <si>
    <t>B08MV9M8Y8</t>
  </si>
  <si>
    <t>The MIDI Manual: A Practical Guide to MIDI within Modern Music Production (Audio Engineering Society Presents)</t>
  </si>
  <si>
    <t>David Miles Huber</t>
  </si>
  <si>
    <t>https://m.media-amazon.com/images/I/71evjqXmAaL._AC_UY218_.jpg</t>
  </si>
  <si>
    <t>https://www.amazon.com/dp/B08MV9M8Y8</t>
  </si>
  <si>
    <t>B09RWPZ9FV</t>
  </si>
  <si>
    <t>Engines: The Inner Workings of Machines That Move the World</t>
  </si>
  <si>
    <t>Theodore Gray</t>
  </si>
  <si>
    <t>https://m.media-amazon.com/images/I/91jsxqPYjRL._AC_UY218_.jpg</t>
  </si>
  <si>
    <t>https://www.amazon.com/dp/B09RWPZ9FV</t>
  </si>
  <si>
    <t>B0BSB5DJNT</t>
  </si>
  <si>
    <t>Project Management Metrics, KPIs, and Dashboards: A Guide to Measuring and Monitoring Project Performance</t>
  </si>
  <si>
    <t>https://m.media-amazon.com/images/I/61jF4CS4YtL._AC_UY218_.jpg</t>
  </si>
  <si>
    <t>https://www.amazon.com/dp/B0BSB5DJNT</t>
  </si>
  <si>
    <t>B00HLLNUPS</t>
  </si>
  <si>
    <t>A Quick Guide to API 510 Certified Pressure Vessel Inspector Syllabus: Example Questions and Worked Answers</t>
  </si>
  <si>
    <t>Clifford Matthews</t>
  </si>
  <si>
    <t>https://m.media-amazon.com/images/I/71G3b5fjvxL._AC_UY218_.jpg</t>
  </si>
  <si>
    <t>https://www.amazon.com/dp/B00HLLNUPS</t>
  </si>
  <si>
    <t>B08TR5K1LG</t>
  </si>
  <si>
    <t>From GSM to LTE-Advanced Pro and 5G: An Introduction to Mobile Networks and Mobile Broadband</t>
  </si>
  <si>
    <t>Martin Sauter</t>
  </si>
  <si>
    <t>https://m.media-amazon.com/images/I/5128zny-UyL._AC_UY218_.jpg</t>
  </si>
  <si>
    <t>https://www.amazon.com/dp/B08TR5K1LG</t>
  </si>
  <si>
    <t>B000QEC8XC</t>
  </si>
  <si>
    <t>Polarization Engineering for LCD Projection (Wiley Series in Display Technology Book 2)</t>
  </si>
  <si>
    <t>Michael D. Robinson</t>
  </si>
  <si>
    <t>https://m.media-amazon.com/images/I/41CscHnwV0L._AC_UY218_.jpg</t>
  </si>
  <si>
    <t>https://www.amazon.com/dp/B000QEC8XC</t>
  </si>
  <si>
    <t>B000WCWVB2</t>
  </si>
  <si>
    <t>How to Repair Briggs and Stratton Engines, 4th Ed.</t>
  </si>
  <si>
    <t>Paul Stephen Dempsey</t>
  </si>
  <si>
    <t>https://m.media-amazon.com/images/I/51C+DksWUzL._AC_UY218_.jpg</t>
  </si>
  <si>
    <t>https://www.amazon.com/dp/B000WCWVB2</t>
  </si>
  <si>
    <t>B0BSN526DC</t>
  </si>
  <si>
    <t>Robot Operating System (ROS): The Complete Reference (Volume 7) (Studies in Computational Intelligence Book 1051)</t>
  </si>
  <si>
    <t>Anis Koubaa</t>
  </si>
  <si>
    <t>https://m.media-amazon.com/images/I/619QCu-M6lL._AC_UY218_.jpg</t>
  </si>
  <si>
    <t>https://www.amazon.com/dp/B0BSN526DC</t>
  </si>
  <si>
    <t>B08VYN2X5C</t>
  </si>
  <si>
    <t>Modern Policing Using ArcGIS Pro</t>
  </si>
  <si>
    <t>Eric L. Piza</t>
  </si>
  <si>
    <t>https://m.media-amazon.com/images/I/71hT0q9F0MS._AC_UY218_.jpg</t>
  </si>
  <si>
    <t>https://www.amazon.com/dp/B08VYN2X5C</t>
  </si>
  <si>
    <t>B01BD1SSBM</t>
  </si>
  <si>
    <t>The Crash Detectives: Investigating the World's Most Mysterious Air Disasters</t>
  </si>
  <si>
    <t>Christine Negroni</t>
  </si>
  <si>
    <t>https://m.media-amazon.com/images/I/9175+6tGYZL._AC_UY218_.jpg</t>
  </si>
  <si>
    <t>https://www.amazon.com/dp/B01BD1SSBM</t>
  </si>
  <si>
    <t>B0013TTKQC</t>
  </si>
  <si>
    <t>Here Comes Everybody: The Power of Organizing Without Organizations</t>
  </si>
  <si>
    <t>Clay Shirky</t>
  </si>
  <si>
    <t>https://m.media-amazon.com/images/I/91lyoXE2eEL._AC_UY218_.jpg</t>
  </si>
  <si>
    <t>https://www.amazon.com/dp/B0013TTKQC</t>
  </si>
  <si>
    <t>B00OOPQ09W</t>
  </si>
  <si>
    <t>Prospect's Bible: "How to Prospect for a Traditional, Law Abiding Motorcycle Club" (Motorcycle Clubs Bible - How to Run Your MC)</t>
  </si>
  <si>
    <t>John E. Bunch II The Black Dragon National President</t>
  </si>
  <si>
    <t>https://m.media-amazon.com/images/I/81tuw+fw-GL._AC_UY218_.jpg</t>
  </si>
  <si>
    <t>https://www.amazon.com/dp/B00OOPQ09W</t>
  </si>
  <si>
    <t>B0777PYN4J</t>
  </si>
  <si>
    <t>Fundamentals of Mobile Heavy Equipment: AED Foundation Technical Standards (Cdx Learning Systems)</t>
  </si>
  <si>
    <t>https://m.media-amazon.com/images/I/9191da2m-LL._AC_UY218_.jpg</t>
  </si>
  <si>
    <t>https://www.amazon.com/dp/B0777PYN4J</t>
  </si>
  <si>
    <t>B005TGCVQ6</t>
  </si>
  <si>
    <t>Audel Millwrights and Mechanics Guide (Audel Technical Trades Series Book 26)</t>
  </si>
  <si>
    <t>Thomas B. Davis</t>
  </si>
  <si>
    <t>https://m.media-amazon.com/images/I/51E-RPtMPcL._AC_UY218_.jpg</t>
  </si>
  <si>
    <t>https://www.amazon.com/dp/B005TGCVQ6</t>
  </si>
  <si>
    <t>B0BKTFG7ZK</t>
  </si>
  <si>
    <t>All Aboard: The Complete North American Train Travel Guide</t>
  </si>
  <si>
    <t>Jim Loomis</t>
  </si>
  <si>
    <t>https://m.media-amazon.com/images/I/81tERQB4t6L._AC_UY218_.jpg</t>
  </si>
  <si>
    <t>https://www.amazon.com/dp/B0BKTFG7ZK</t>
  </si>
  <si>
    <t>B01BOEJSI0</t>
  </si>
  <si>
    <t>Industrial Automation and Control System Security Principles</t>
  </si>
  <si>
    <t>Ronald L Krutz</t>
  </si>
  <si>
    <t>https://m.media-amazon.com/images/I/818KfUPSEJL._AC_UY218_.jpg</t>
  </si>
  <si>
    <t>https://www.amazon.com/dp/B01BOEJSI0</t>
  </si>
  <si>
    <t>B076HX6L9W</t>
  </si>
  <si>
    <t>Amazon Echo Show 5 &amp; Echo Show 8 The Complete User Guide - Learn to Use Your Echo Show Like A Pro: Includes Alexa Skills, Tips and Tricks</t>
  </si>
  <si>
    <t>CJ Andersen</t>
  </si>
  <si>
    <t>https://m.media-amazon.com/images/I/81-PMWXuZ6L._AC_UY218_.jpg</t>
  </si>
  <si>
    <t>https://www.amazon.com/dp/B076HX6L9W</t>
  </si>
  <si>
    <t>B00AN7MRLK</t>
  </si>
  <si>
    <t>The Handbook of Quality Management 2E (PB): A Complete Guide to Operational Excellence</t>
  </si>
  <si>
    <t>https://m.media-amazon.com/images/I/71aXgQ0golL._AC_UY218_.jpg</t>
  </si>
  <si>
    <t>https://www.amazon.com/dp/B00AN7MRLK</t>
  </si>
  <si>
    <t>B08KHJP8V6</t>
  </si>
  <si>
    <t>Textbook Of Bioinformatics, A: Information-theoretic Perspectives Of Bioengineering And Biological Complexes</t>
  </si>
  <si>
    <t>Perambur S Neelakanta</t>
  </si>
  <si>
    <t>https://m.media-amazon.com/images/I/71C5yRKvnxL._AC_UY218_.jpg</t>
  </si>
  <si>
    <t>https://www.amazon.com/dp/B08KHJP8V6</t>
  </si>
  <si>
    <t>B0CD7QFWFB</t>
  </si>
  <si>
    <t>ARTIFICIAL INTELLIGENCE: ETHICS, RISKS AND OPPORTUNITIES : WHAT Artificial Intelligence is, WHY it should matter to you, and HOW to ensure it is used ethically</t>
  </si>
  <si>
    <t>Matteo Di Michele</t>
  </si>
  <si>
    <t>https://m.media-amazon.com/images/I/71qMqmVnnLL._AC_UY218_.jpg</t>
  </si>
  <si>
    <t>https://www.amazon.com/dp/B0CD7QFWFB</t>
  </si>
  <si>
    <t>B07MC8QT7D</t>
  </si>
  <si>
    <t>Aircraft Systems for Pilots</t>
  </si>
  <si>
    <t>Dale De Remer</t>
  </si>
  <si>
    <t>https://m.media-amazon.com/images/I/81BmwjwypJL._AC_UY218_.jpg</t>
  </si>
  <si>
    <t>https://www.amazon.com/dp/B07MC8QT7D</t>
  </si>
  <si>
    <t>B07SGZ49YP</t>
  </si>
  <si>
    <t>The Pilot's Manual: Airline Transport Pilot: All the aeronautical knowledge required for the ATP Certification Training Program (The Pilot's Manual Series)</t>
  </si>
  <si>
    <t>Mark Dusenbury</t>
  </si>
  <si>
    <t>https://m.media-amazon.com/images/I/71MrQccAGCL._AC_UY218_.jpg</t>
  </si>
  <si>
    <t>https://www.amazon.com/dp/B07SGZ49YP</t>
  </si>
  <si>
    <t>B01BU3X8YA</t>
  </si>
  <si>
    <t>Engineering Drawing and Design</t>
  </si>
  <si>
    <t>https://m.media-amazon.com/images/I/81f6IB1BSrL._AC_UY218_.jpg</t>
  </si>
  <si>
    <t>https://www.amazon.com/dp/B01BU3X8YA</t>
  </si>
  <si>
    <t>B07TCTS3CG</t>
  </si>
  <si>
    <t>Engineering Design and Graphics with SolidWorks 2019</t>
  </si>
  <si>
    <t>https://m.media-amazon.com/images/I/61Snib6wgdL._AC_UY218_.jpg</t>
  </si>
  <si>
    <t>https://www.amazon.com/dp/B07TCTS3CG</t>
  </si>
  <si>
    <t>B00724WTX8</t>
  </si>
  <si>
    <t>A Carpenter's Life as Told by Houses</t>
  </si>
  <si>
    <t>Larry Haun</t>
  </si>
  <si>
    <t>https://m.media-amazon.com/images/I/81VE5EZdolL._AC_UY218_.jpg</t>
  </si>
  <si>
    <t>https://www.amazon.com/dp/B00724WTX8</t>
  </si>
  <si>
    <t>B09HP7BWH2</t>
  </si>
  <si>
    <t>Documentary Filmmaking: Getting Started</t>
  </si>
  <si>
    <t>Edward Forrest</t>
  </si>
  <si>
    <t>https://m.media-amazon.com/images/I/71gkOhA97cL._AC_UY218_.jpg</t>
  </si>
  <si>
    <t>https://www.amazon.com/dp/B09HP7BWH2</t>
  </si>
  <si>
    <t>B0BXLHV738</t>
  </si>
  <si>
    <t>https://m.media-amazon.com/images/I/81slSLzxQwL._AC_UY218_.jpg</t>
  </si>
  <si>
    <t>https://www.amazon.com/dp/B0BXLHV738</t>
  </si>
  <si>
    <t>B0C15Q4FZ6</t>
  </si>
  <si>
    <t>The Future Is BIG: How Emerging Technologies are Transforming Industry and Societies</t>
  </si>
  <si>
    <t>Uma Vanka</t>
  </si>
  <si>
    <t>https://m.media-amazon.com/images/I/71y8uh9eq7L._AC_UY218_.jpg</t>
  </si>
  <si>
    <t>https://www.amazon.com/dp/B0C15Q4FZ6</t>
  </si>
  <si>
    <t>B00HQLZVYQ</t>
  </si>
  <si>
    <t>Topgun Days: Dogfighting, Cheating Death, and Hollywood Glory as One of America's Best Fighter Jocks</t>
  </si>
  <si>
    <t>Dave Baranek</t>
  </si>
  <si>
    <t>https://m.media-amazon.com/images/I/81w69aIsYIL._AC_UY218_.jpg</t>
  </si>
  <si>
    <t>https://www.amazon.com/dp/B00HQLZVYQ</t>
  </si>
  <si>
    <t>B087NKFQLL</t>
  </si>
  <si>
    <t>Petroleum Refining in Nontechnical Language, 5th Edition</t>
  </si>
  <si>
    <t>William L. Leffler</t>
  </si>
  <si>
    <t>https://m.media-amazon.com/images/I/91shyE7n4xL._AC_UY218_.jpg</t>
  </si>
  <si>
    <t>https://www.amazon.com/dp/B087NKFQLL</t>
  </si>
  <si>
    <t>B07SRWH85T</t>
  </si>
  <si>
    <t>Triumphant Warrior: The Legend of the Navy's Most Daring Helicopter Pilot</t>
  </si>
  <si>
    <t>Peter D. Shay</t>
  </si>
  <si>
    <t>https://m.media-amazon.com/images/I/81xbONo9E5L._AC_UY218_.jpg</t>
  </si>
  <si>
    <t>https://www.amazon.com/dp/B07SRWH85T</t>
  </si>
  <si>
    <t>B07GFMWLCK</t>
  </si>
  <si>
    <t>Electricity for the HVACR Technician</t>
  </si>
  <si>
    <t>CDX Learning Systems,</t>
  </si>
  <si>
    <t>https://m.media-amazon.com/images/I/81IqdchFCbL._AC_UY218_.jpg</t>
  </si>
  <si>
    <t>https://www.amazon.com/dp/B07GFMWLCK</t>
  </si>
  <si>
    <t>B09166669T</t>
  </si>
  <si>
    <t>MRI Physics: Tech to Tech Explanations</t>
  </si>
  <si>
    <t>Stephen J. Powers</t>
  </si>
  <si>
    <t>https://m.media-amazon.com/images/I/41JMZfZz5AL._AC_UY218_.jpg</t>
  </si>
  <si>
    <t>https://www.amazon.com/dp/B09166669T</t>
  </si>
  <si>
    <t>B004H3W40U</t>
  </si>
  <si>
    <t>The Last Spike: The Great Railway, 1881-1885</t>
  </si>
  <si>
    <t>Pierre Berton</t>
  </si>
  <si>
    <t>https://m.media-amazon.com/images/I/51bRB-oc4gL._AC_UY218_.jpg</t>
  </si>
  <si>
    <t>https://www.amazon.com/dp/B004H3W40U</t>
  </si>
  <si>
    <t>B00XM8W8HA</t>
  </si>
  <si>
    <t>Auto Repair and Maintenance: Easy Lessons for Maintaining Your Car So It Lasts Longer (Idiot's Guides)</t>
  </si>
  <si>
    <t>Dave Stribling</t>
  </si>
  <si>
    <t>https://m.media-amazon.com/images/I/91h4Qeqg9IL._AC_UY218_.jpg</t>
  </si>
  <si>
    <t>https://www.amazon.com/dp/B00XM8W8HA</t>
  </si>
  <si>
    <t>B00STOVBCK</t>
  </si>
  <si>
    <t>The C&amp;O Canal Companion: A Journey Through Potomac History</t>
  </si>
  <si>
    <t>Mike High</t>
  </si>
  <si>
    <t>https://m.media-amazon.com/images/I/91gIkSjHymL._AC_UY218_.jpg</t>
  </si>
  <si>
    <t>https://www.amazon.com/dp/B00STOVBCK</t>
  </si>
  <si>
    <t>B0BZFG5BC2</t>
  </si>
  <si>
    <t>Sky Kings: Flying Adventures with John and Martha</t>
  </si>
  <si>
    <t>John and Martha King</t>
  </si>
  <si>
    <t>https://m.media-amazon.com/images/I/81A+RmCWV8L._AC_UY218_.jpg</t>
  </si>
  <si>
    <t>https://www.amazon.com/dp/B0BZFG5BC2</t>
  </si>
  <si>
    <t>B0CJ7XBH82</t>
  </si>
  <si>
    <t>The Simple Guide to Software Defined Radio: Everything you need to know to get started</t>
  </si>
  <si>
    <t>Levi Farinas</t>
  </si>
  <si>
    <t>https://m.media-amazon.com/images/I/810esh3LTtL._AC_UY218_.jpg</t>
  </si>
  <si>
    <t>https://www.amazon.com/dp/B0CJ7XBH82</t>
  </si>
  <si>
    <t>B09SBSSVYT</t>
  </si>
  <si>
    <t>The Complete Multi-Engine Pilot</t>
  </si>
  <si>
    <t>https://m.media-amazon.com/images/I/71oMgty7RXL._AC_UY218_.jpg</t>
  </si>
  <si>
    <t>https://www.amazon.com/dp/B09SBSSVYT</t>
  </si>
  <si>
    <t>B00SEO1L0C</t>
  </si>
  <si>
    <t>Introduction to Systems Engineering</t>
  </si>
  <si>
    <t>Ian Faulconbridge</t>
  </si>
  <si>
    <t>https://m.media-amazon.com/images/I/710KKpwPpIL._AC_UY218_.jpg</t>
  </si>
  <si>
    <t>https://www.amazon.com/dp/B00SEO1L0C</t>
  </si>
  <si>
    <t>B09WG477J2</t>
  </si>
  <si>
    <t>Requirements Engineering for Software and Systems (Applied Software Engineering Series)</t>
  </si>
  <si>
    <t>Phillip A. Laplante</t>
  </si>
  <si>
    <t>https://m.media-amazon.com/images/I/817P6jk6EML._AC_UY218_.jpg</t>
  </si>
  <si>
    <t>https://www.amazon.com/dp/B09WG477J2</t>
  </si>
  <si>
    <t>B01C656OQK</t>
  </si>
  <si>
    <t>Construction Materials, Methods and Techniques</t>
  </si>
  <si>
    <t>William P. Spence</t>
  </si>
  <si>
    <t>https://m.media-amazon.com/images/I/91pXRPnet7L._AC_UY218_.jpg</t>
  </si>
  <si>
    <t>https://www.amazon.com/dp/B01C656OQK</t>
  </si>
  <si>
    <t>B07SQ6W327</t>
  </si>
  <si>
    <t>Mooring System Engineering for Offshore Structures</t>
  </si>
  <si>
    <t>Kai-Tung Ma</t>
  </si>
  <si>
    <t>https://m.media-amazon.com/images/I/71hhVP9xz7L._AC_UY218_.jpg</t>
  </si>
  <si>
    <t>https://www.amazon.com/dp/B07SQ6W327</t>
  </si>
  <si>
    <t>B07M87YHMP</t>
  </si>
  <si>
    <t>Heavy Duty Truck Systems</t>
  </si>
  <si>
    <t>Sean Bennett</t>
  </si>
  <si>
    <t>https://m.media-amazon.com/images/I/91sAPsxSFFL._AC_UY218_.jpg</t>
  </si>
  <si>
    <t>https://www.amazon.com/dp/B07M87YHMP</t>
  </si>
  <si>
    <t>B0BLW86LFG</t>
  </si>
  <si>
    <t>Formula One: The Rivals: F1's Greatest Duels</t>
  </si>
  <si>
    <t>Tony Dodgins</t>
  </si>
  <si>
    <t>https://m.media-amazon.com/images/I/81tobuKqcGL._AC_UY218_.jpg</t>
  </si>
  <si>
    <t>https://www.amazon.com/dp/B0BLW86LFG</t>
  </si>
  <si>
    <t>B087STVCCD</t>
  </si>
  <si>
    <t>Solar Power for Beginners: How to Design and Install the Best Solar Power System for Your Home (DIY Solar Power)</t>
  </si>
  <si>
    <t>https://m.media-amazon.com/images/I/81Y8996NC9L._AC_UY218_.jpg</t>
  </si>
  <si>
    <t>https://www.amazon.com/dp/B087STVCCD</t>
  </si>
  <si>
    <t>B00DEO1I96</t>
  </si>
  <si>
    <t>Introduction to Physical Hydrology</t>
  </si>
  <si>
    <t>Martin Hendriks</t>
  </si>
  <si>
    <t>https://m.media-amazon.com/images/I/51m6ujCsu5L._AC_UY218_.jpg</t>
  </si>
  <si>
    <t>https://www.amazon.com/dp/B00DEO1I96</t>
  </si>
  <si>
    <t>B019ZP3CLY</t>
  </si>
  <si>
    <t>Fire Protection Hydraulics and Water Supply</t>
  </si>
  <si>
    <t>William F. Crapo</t>
  </si>
  <si>
    <t>https://m.media-amazon.com/images/I/91Z2WKg-JxL._AC_UY218_.jpg</t>
  </si>
  <si>
    <t>https://www.amazon.com/dp/B019ZP3CLY</t>
  </si>
  <si>
    <t>B00AJQG6NA</t>
  </si>
  <si>
    <t>Timber Frame Construction: All About Post-and-Beam Building</t>
  </si>
  <si>
    <t>Jack A. Sobon</t>
  </si>
  <si>
    <t>https://m.media-amazon.com/images/I/81cvfKcSnRL._AC_UY218_.jpg</t>
  </si>
  <si>
    <t>https://www.amazon.com/dp/B00AJQG6NA</t>
  </si>
  <si>
    <t>B006B7LPEG</t>
  </si>
  <si>
    <t>The 12-Volt Bible for Boats</t>
  </si>
  <si>
    <t>Miner K. Brotherton</t>
  </si>
  <si>
    <t>https://m.media-amazon.com/images/I/71gFtHj7JBL._AC_UY218_.jpg</t>
  </si>
  <si>
    <t>https://www.amazon.com/dp/B006B7LPEG</t>
  </si>
  <si>
    <t>B0B8JYDQY6</t>
  </si>
  <si>
    <t>Jellicoe (Leading the Modern Royal Navy)</t>
  </si>
  <si>
    <t>https://m.media-amazon.com/images/I/81OopWAOUCL._AC_UY218_.jpg</t>
  </si>
  <si>
    <t>https://www.amazon.com/dp/B0B8JYDQY6</t>
  </si>
  <si>
    <t>B00D3KJNJ8</t>
  </si>
  <si>
    <t>How to Ride Off-Road Motorcycles: Key Skills and Advanced Training for All Off-Road, Motocross, and Dual-Sport Riders</t>
  </si>
  <si>
    <t>Gary LaPlante</t>
  </si>
  <si>
    <t>https://m.media-amazon.com/images/I/A1VvnCfKpbL._AC_UY218_.jpg</t>
  </si>
  <si>
    <t>https://www.amazon.com/dp/B00D3KJNJ8</t>
  </si>
  <si>
    <t>B084FYCR5P</t>
  </si>
  <si>
    <t>VRx: How Virtual Therapeutics Will Revolutionize Medicine</t>
  </si>
  <si>
    <t>Brennan M.R. Spiegel</t>
  </si>
  <si>
    <t>https://m.media-amazon.com/images/I/713LU1KXp8L._AC_UY218_.jpg</t>
  </si>
  <si>
    <t>https://www.amazon.com/dp/B084FYCR5P</t>
  </si>
  <si>
    <t>B01BWM42VC</t>
  </si>
  <si>
    <t>System Engineering Management (Wiley Series in Systems Engineering and Management)</t>
  </si>
  <si>
    <t>Benjamin S. Blanchard</t>
  </si>
  <si>
    <t>https://m.media-amazon.com/images/I/51QjKDf5f1L._AC_UY218_.jpg</t>
  </si>
  <si>
    <t>https://www.amazon.com/dp/B01BWM42VC</t>
  </si>
  <si>
    <t>B09JP12TYF</t>
  </si>
  <si>
    <t>Sink the Haguro!: Last Destroyer Action of the Second World War (Warship Battles of World War Two)</t>
  </si>
  <si>
    <t>https://m.media-amazon.com/images/I/712pvUGwulL._AC_UY218_.jpg</t>
  </si>
  <si>
    <t>https://www.amazon.com/dp/B09JP12TYF</t>
  </si>
  <si>
    <t>B0771QMJ2B</t>
  </si>
  <si>
    <t>Everyone's Guide to Buying a Used Car and Car Maintenance</t>
  </si>
  <si>
    <t>Scotty Kilmer</t>
  </si>
  <si>
    <t>https://m.media-amazon.com/images/I/A1gtvldxTjL._AC_UY218_.jpg</t>
  </si>
  <si>
    <t>https://www.amazon.com/dp/B0771QMJ2B</t>
  </si>
  <si>
    <t>B08DW5L17Q</t>
  </si>
  <si>
    <t>Going the Wrong Way: A coming of age story like no other. Chris escapes 1970s Belfast, on his Moto Guzzi Le Mans, to find himself, and the road to Australia. What could possibly go wrong!</t>
  </si>
  <si>
    <t>Chris Donaldson</t>
  </si>
  <si>
    <t>https://m.media-amazon.com/images/I/91i0tw-h+TL._AC_UY218_.jpg</t>
  </si>
  <si>
    <t>https://www.amazon.com/dp/B08DW5L17Q</t>
  </si>
  <si>
    <t>B01IWM94SG</t>
  </si>
  <si>
    <t>Practical Aviation Security: Predicting and Preventing Future Threats</t>
  </si>
  <si>
    <t>https://m.media-amazon.com/images/I/81iPANRDnFL._AC_UY218_.jpg</t>
  </si>
  <si>
    <t>https://www.amazon.com/dp/B01IWM94SG</t>
  </si>
  <si>
    <t>B0B3FPYTV8</t>
  </si>
  <si>
    <t>No Nonsense Technician Class License Study Guide: for tests given between July 2022 and June 2026</t>
  </si>
  <si>
    <t>Dan Romanchik KB6NU</t>
  </si>
  <si>
    <t>https://m.media-amazon.com/images/I/81JuXqGhcdL._AC_UY218_.jpg</t>
  </si>
  <si>
    <t>https://www.amazon.com/dp/B0B3FPYTV8</t>
  </si>
  <si>
    <t>B00Y79YIKI</t>
  </si>
  <si>
    <t>GM Turbo 350 Transmissions: How to Rebuild and Modify</t>
  </si>
  <si>
    <t>Cliff Ruggles</t>
  </si>
  <si>
    <t>https://m.media-amazon.com/images/I/81x-+3BvulL._AC_UY218_.jpg</t>
  </si>
  <si>
    <t>https://www.amazon.com/dp/B00Y79YIKI</t>
  </si>
  <si>
    <t>B072FV1ZS3</t>
  </si>
  <si>
    <t>Illustrated Guide to the National Electrical Code</t>
  </si>
  <si>
    <t>https://m.media-amazon.com/images/I/91Y-+F5QKPL._AC_UY218_.jpg</t>
  </si>
  <si>
    <t>https://www.amazon.com/dp/B072FV1ZS3</t>
  </si>
  <si>
    <t>B07GCSR231</t>
  </si>
  <si>
    <t>Arduino For Dummies (For Dummies (Computer/Tech))</t>
  </si>
  <si>
    <t>John Nussey</t>
  </si>
  <si>
    <t>https://m.media-amazon.com/images/I/51Tfs5jfg3L._AC_UY218_.jpg</t>
  </si>
  <si>
    <t>https://www.amazon.com/dp/B07GCSR231</t>
  </si>
  <si>
    <t>B0041OSZGW</t>
  </si>
  <si>
    <t>The Next Hour: The most important hour in your logbook</t>
  </si>
  <si>
    <t>Richard L. Collins</t>
  </si>
  <si>
    <t>https://m.media-amazon.com/images/I/81QKSsHrdnL._AC_UY218_.jpg</t>
  </si>
  <si>
    <t>https://www.amazon.com/dp/B0041OSZGW</t>
  </si>
  <si>
    <t>B00CBVSLAC</t>
  </si>
  <si>
    <t>Twentieth Centuryâ€“Fox: The Zanuck-Skouras Years, 1935â€“1965</t>
  </si>
  <si>
    <t>Peter Lev</t>
  </si>
  <si>
    <t>https://m.media-amazon.com/images/I/71bZpx-P3GL._AC_UY218_.jpg</t>
  </si>
  <si>
    <t>https://www.amazon.com/dp/B00CBVSLAC</t>
  </si>
  <si>
    <t>B07Q75G859</t>
  </si>
  <si>
    <t>New Hemi Engines 2003-Present: How to Rebuild (Performance How-to)</t>
  </si>
  <si>
    <t>Larry Shepard</t>
  </si>
  <si>
    <t>https://m.media-amazon.com/images/I/81EMK0nsmlL._AC_UY218_.jpg</t>
  </si>
  <si>
    <t>https://www.amazon.com/dp/B07Q75G859</t>
  </si>
  <si>
    <t>B098TX71GZ</t>
  </si>
  <si>
    <t>Supertall: How the World's Tallest Buildings Are Reshaping Our Cities and Our Lives</t>
  </si>
  <si>
    <t>Stefan Al</t>
  </si>
  <si>
    <t>https://m.media-amazon.com/images/I/5184qEGiLAL._AC_UY218_.jpg</t>
  </si>
  <si>
    <t>https://www.amazon.com/dp/B098TX71GZ</t>
  </si>
  <si>
    <t>B07TK5G2RZ</t>
  </si>
  <si>
    <t>Driving While Black: African American Travel and the Road to Civil Rights</t>
  </si>
  <si>
    <t>Gretchen Sullivan Sorin</t>
  </si>
  <si>
    <t>https://m.media-amazon.com/images/I/71UaBbt0-rL._AC_UY218_.jpg</t>
  </si>
  <si>
    <t>https://www.amazon.com/dp/B07TK5G2RZ</t>
  </si>
  <si>
    <t>B07255278Q</t>
  </si>
  <si>
    <t>STEP 7 in 7 Steps: A Practical Guide to Implementing S7-300/S7-400 Programmable Logic Controllers</t>
  </si>
  <si>
    <t>Clarence T Jones</t>
  </si>
  <si>
    <t>https://m.media-amazon.com/images/I/61+aIewI1cL._AC_UY218_.jpg</t>
  </si>
  <si>
    <t>https://www.amazon.com/dp/B07255278Q</t>
  </si>
  <si>
    <t>B00MEPA3DI</t>
  </si>
  <si>
    <t>Technical Drawing for Engineering Communication</t>
  </si>
  <si>
    <t>David E. Goetsch</t>
  </si>
  <si>
    <t>https://m.media-amazon.com/images/I/91bV75a3uIL._AC_UY218_.jpg</t>
  </si>
  <si>
    <t>https://www.amazon.com/dp/B00MEPA3DI</t>
  </si>
  <si>
    <t>B000UVCWDM</t>
  </si>
  <si>
    <t>Compliant Mechanisms</t>
  </si>
  <si>
    <t>Larry L. Howell</t>
  </si>
  <si>
    <t>https://m.media-amazon.com/images/I/41qY56WuHqL._AC_UY218_.jpg</t>
  </si>
  <si>
    <t>https://www.amazon.com/dp/B000UVCWDM</t>
  </si>
  <si>
    <t>B084DKCQHG</t>
  </si>
  <si>
    <t>Numbers Don't Lie: 71 Things You Need to Know About the World</t>
  </si>
  <si>
    <t>https://m.media-amazon.com/images/I/81W8rJ-mjNL._AC_UY218_.jpg</t>
  </si>
  <si>
    <t>https://www.amazon.com/dp/B084DKCQHG</t>
  </si>
  <si>
    <t>B005012GB0</t>
  </si>
  <si>
    <t>The Wreck of the Medusa</t>
  </si>
  <si>
    <t>Jonathan Miles</t>
  </si>
  <si>
    <t>https://m.media-amazon.com/images/I/914CSHwZK3L._AC_UY218_.jpg</t>
  </si>
  <si>
    <t>https://www.amazon.com/dp/B005012GB0</t>
  </si>
  <si>
    <t>B00B602FH4</t>
  </si>
  <si>
    <t>Calculated Risk: The Extraordinary Life of Jimmy Doolittle Â— Aviation Pioneer and World War II Hero</t>
  </si>
  <si>
    <t>Jonna Doolittle Hoppes</t>
  </si>
  <si>
    <t>https://m.media-amazon.com/images/I/91QFMyMS+ML._AC_UY218_.jpg</t>
  </si>
  <si>
    <t>https://www.amazon.com/dp/B00B602FH4</t>
  </si>
  <si>
    <t>B07H84HYS6</t>
  </si>
  <si>
    <t>Your guide to excel in FIRST Tech Challenge: Robot Architecture, Design, Programming and Game Strategies</t>
  </si>
  <si>
    <t>Sanjeev Dwivedi</t>
  </si>
  <si>
    <t>https://m.media-amazon.com/images/I/71rQkOxelSL._AC_UY218_.jpg</t>
  </si>
  <si>
    <t>https://www.amazon.com/dp/B07H84HYS6</t>
  </si>
  <si>
    <t>B08TCF4JX3</t>
  </si>
  <si>
    <t>Scraping Pegs: The Truth About Motorcycles (Scraping Pegs, Motorcycle Books)</t>
  </si>
  <si>
    <t>Michael Stewart</t>
  </si>
  <si>
    <t>https://m.media-amazon.com/images/I/81PvHEiCgIL._AC_UY218_.jpg</t>
  </si>
  <si>
    <t>https://www.amazon.com/dp/B08TCF4JX3</t>
  </si>
  <si>
    <t>B08WYS2CXW</t>
  </si>
  <si>
    <t>Engineering Design and Optimization of Thermofluid Systems</t>
  </si>
  <si>
    <t>David S. K. Ting</t>
  </si>
  <si>
    <t>https://m.media-amazon.com/images/I/517NgVdxriL._AC_UY218_.jpg</t>
  </si>
  <si>
    <t>https://www.amazon.com/dp/B08WYS2CXW</t>
  </si>
  <si>
    <t>B07MYPGBXH</t>
  </si>
  <si>
    <t>RCM3: Risk-Based Reliability Centered Maintenance</t>
  </si>
  <si>
    <t>Marius Basson</t>
  </si>
  <si>
    <t>https://m.media-amazon.com/images/I/71WKHo6mk1L._AC_UY218_.jpg</t>
  </si>
  <si>
    <t>https://www.amazon.com/dp/B07MYPGBXH</t>
  </si>
  <si>
    <t>B0CCW6G7TX</t>
  </si>
  <si>
    <t>FreeCAD 0.20: A Power Guide for Beginners and Intermediate Users</t>
  </si>
  <si>
    <t>https://m.media-amazon.com/images/I/81uf3er8oBL._AC_UY218_.jpg</t>
  </si>
  <si>
    <t>https://www.amazon.com/dp/B0CCW6G7TX</t>
  </si>
  <si>
    <t>B084GFP4LL</t>
  </si>
  <si>
    <t>The Fast Track to (Finally!) Getting on the Air With Ham Radio (Fast Track Ham License Series)</t>
  </si>
  <si>
    <t>https://m.media-amazon.com/images/I/8149BWaga2L._AC_UY218_.jpg</t>
  </si>
  <si>
    <t>https://www.amazon.com/dp/B084GFP4LL</t>
  </si>
  <si>
    <t>B086RCWT9Y</t>
  </si>
  <si>
    <t>Beyond Blue Skies: The Rocket Plane Programs That Led to the Space Age (Outward Odyssey: A People's History of Spaceflight)</t>
  </si>
  <si>
    <t>Chris Petty</t>
  </si>
  <si>
    <t>https://m.media-amazon.com/images/I/91GnZXl8f7L._AC_UY218_.jpg</t>
  </si>
  <si>
    <t>https://www.amazon.com/dp/B086RCWT9Y</t>
  </si>
  <si>
    <t>B01N5DGGFU</t>
  </si>
  <si>
    <t>Evolution of the American Diesel Locomotive (Railroads Past and Present)</t>
  </si>
  <si>
    <t>J. Parker Lamb</t>
  </si>
  <si>
    <t>https://m.media-amazon.com/images/I/711Zmqp+aLL._AC_UY218_.jpg</t>
  </si>
  <si>
    <t>https://www.amazon.com/dp/B01N5DGGFU</t>
  </si>
  <si>
    <t>B07NSHFRCB</t>
  </si>
  <si>
    <t>Pass Your Amateur Radio General Class Test - The Easy Way: 2019-2023 Edition (EasyWayHamBooks Book 4)</t>
  </si>
  <si>
    <t>https://m.media-amazon.com/images/I/71LGB+7EIYL._AC_UY218_.jpg</t>
  </si>
  <si>
    <t>https://www.amazon.com/dp/B07NSHFRCB</t>
  </si>
  <si>
    <t>B015PNET1W</t>
  </si>
  <si>
    <t>Quality Assurance: Applying Methodologies for Launching New Products, Services, and Customer Satisfaction (Practical Quality of the Future)</t>
  </si>
  <si>
    <t>D. H. Stamatis</t>
  </si>
  <si>
    <t>https://m.media-amazon.com/images/I/81-3tOZAoiL._AC_UY218_.jpg</t>
  </si>
  <si>
    <t>https://www.amazon.com/dp/B015PNET1W</t>
  </si>
  <si>
    <t>B07GYMD5N3</t>
  </si>
  <si>
    <t>Charles Proteus Steinmetz: The Electrical Wizard of Schenectady</t>
  </si>
  <si>
    <t>Robert W. Bly</t>
  </si>
  <si>
    <t>https://m.media-amazon.com/images/I/91oOT16bjRL._AC_UY218_.jpg</t>
  </si>
  <si>
    <t>https://www.amazon.com/dp/B07GYMD5N3</t>
  </si>
  <si>
    <t>B07M6DHB5Q</t>
  </si>
  <si>
    <t>CFI! The Book: A Satirical Aviation Comedy</t>
  </si>
  <si>
    <t>https://m.media-amazon.com/images/I/81RuDCaHW9L._AC_UY218_.jpg</t>
  </si>
  <si>
    <t>https://www.amazon.com/dp/B07M6DHB5Q</t>
  </si>
  <si>
    <t>B07666XDCC</t>
  </si>
  <si>
    <t>Adjustment Computations: Spatial Data Analysis</t>
  </si>
  <si>
    <t>Charles D. Ghilani</t>
  </si>
  <si>
    <t>https://m.media-amazon.com/images/I/619EjocfgJL._AC_UY218_.jpg</t>
  </si>
  <si>
    <t>https://www.amazon.com/dp/B07666XDCC</t>
  </si>
  <si>
    <t>B0BQF6SD2L</t>
  </si>
  <si>
    <t>US Destroyers vs German U-Boats: The Atlantic 1941â€“45 (Duel Book 127)</t>
  </si>
  <si>
    <t>Mark Lardas</t>
  </si>
  <si>
    <t>https://m.media-amazon.com/images/I/81MWuQ0-FML._AC_UY218_.jpg</t>
  </si>
  <si>
    <t>https://www.amazon.com/dp/B0BQF6SD2L</t>
  </si>
  <si>
    <t>B07K8X2S4R</t>
  </si>
  <si>
    <t>A Cargo Pilot's Life- Tails from Corrosion Corner</t>
  </si>
  <si>
    <t>Brett Lane</t>
  </si>
  <si>
    <t>https://m.media-amazon.com/images/I/71BN24V1A0L._AC_UY218_.jpg</t>
  </si>
  <si>
    <t>https://www.amazon.com/dp/B07K8X2S4R</t>
  </si>
  <si>
    <t>B00B6RRG5S</t>
  </si>
  <si>
    <t>Project Management: Case Studies</t>
  </si>
  <si>
    <t>https://m.media-amazon.com/images/I/51JnuwE4mjL._AC_UY218_.jpg</t>
  </si>
  <si>
    <t>https://www.amazon.com/dp/B00B6RRG5S</t>
  </si>
  <si>
    <t>B00OVFA10Y</t>
  </si>
  <si>
    <t>Inside Commercial Construction's MVPs: 7 reasons why they get promoted faster, make more money, and enjoy a seemingly unfair advantage over everybody else.</t>
  </si>
  <si>
    <t>Coty Leigh Fournier</t>
  </si>
  <si>
    <t>https://m.media-amazon.com/images/I/71Uo3Qn1lxL._AC_UY218_.jpg</t>
  </si>
  <si>
    <t>https://www.amazon.com/dp/B00OVFA10Y</t>
  </si>
  <si>
    <t>B06XZT8FGM</t>
  </si>
  <si>
    <t>The Essential Guide to Motorcycle Maintenance</t>
  </si>
  <si>
    <t>Mark Zimmerman</t>
  </si>
  <si>
    <t>https://m.media-amazon.com/images/I/919J9np5FLL._AC_UY218_.jpg</t>
  </si>
  <si>
    <t>https://www.amazon.com/dp/B06XZT8FGM</t>
  </si>
  <si>
    <t>B0C2JMHNMF</t>
  </si>
  <si>
    <t>CDL Study Guide 2023-2024: The Most Complete Exam Prep Book with 800+ Questions and Explained Answers to Pass the Commercial Driver's License Exam on Your First Try.</t>
  </si>
  <si>
    <t>Chase Davis</t>
  </si>
  <si>
    <t>https://m.media-amazon.com/images/I/71mUX6yGP3L._AC_UY218_.jpg</t>
  </si>
  <si>
    <t>https://www.amazon.com/dp/B0C2JMHNMF</t>
  </si>
  <si>
    <t>B07WQP626G</t>
  </si>
  <si>
    <t>Ingredients: The Strange Chemistry of What We Put in Us and on Us</t>
  </si>
  <si>
    <t>George Zaidan</t>
  </si>
  <si>
    <t>https://m.media-amazon.com/images/I/81TyICTYR7L._AC_UY218_.jpg</t>
  </si>
  <si>
    <t>https://www.amazon.com/dp/B07WQP626G</t>
  </si>
  <si>
    <t>B0998SRN37</t>
  </si>
  <si>
    <t>Product Sense: How to Solve Problems Like a PM, Ace Your Interviews, and Get Your Next Job in Product Management</t>
  </si>
  <si>
    <t>Peter Knudson</t>
  </si>
  <si>
    <t>https://m.media-amazon.com/images/I/7192BXu9FKS._AC_UY218_.jpg</t>
  </si>
  <si>
    <t>https://www.amazon.com/dp/B0998SRN37</t>
  </si>
  <si>
    <t>B00DPM7THC</t>
  </si>
  <si>
    <t>Rescue of the Bounty: Disaster and Survival in Superstorm Sandy</t>
  </si>
  <si>
    <t>https://m.media-amazon.com/images/I/81Qw6zVAVNL._AC_UY218_.jpg</t>
  </si>
  <si>
    <t>https://www.amazon.com/dp/B00DPM7THC</t>
  </si>
  <si>
    <t>B0BY5RPHKZ</t>
  </si>
  <si>
    <t>72 Lessons From The Sky: Cessna 172</t>
  </si>
  <si>
    <t>Fletcher Mckenzie</t>
  </si>
  <si>
    <t>https://m.media-amazon.com/images/I/61vC+JUzf4L._AC_UY218_.jpg</t>
  </si>
  <si>
    <t>https://www.amazon.com/dp/B0BY5RPHKZ</t>
  </si>
  <si>
    <t>B07NCY5L7K</t>
  </si>
  <si>
    <t>How Things Work: The Inner Life of Everyday Machines</t>
  </si>
  <si>
    <t>https://m.media-amazon.com/images/I/91VN0AuPJjL._AC_UY218_.jpg</t>
  </si>
  <si>
    <t>https://www.amazon.com/dp/B07NCY5L7K</t>
  </si>
  <si>
    <t>B078P4H737</t>
  </si>
  <si>
    <t>Quantum Physics for Beginners in 90 Minutes without Math: All the major ideas of quantum mechanics, from quanta to entanglement, in simple language</t>
  </si>
  <si>
    <t>Modern Science</t>
  </si>
  <si>
    <t>https://m.media-amazon.com/images/I/71oq-H-zsUL._AC_UY218_.jpg</t>
  </si>
  <si>
    <t>https://www.amazon.com/dp/B078P4H737</t>
  </si>
  <si>
    <t>B002JLO75C</t>
  </si>
  <si>
    <t>East to the Dawn: The Life of Amelia Earhart</t>
  </si>
  <si>
    <t>Susan Butler</t>
  </si>
  <si>
    <t>https://m.media-amazon.com/images/I/81ecTo62doL._AC_UY218_.jpg</t>
  </si>
  <si>
    <t>https://www.amazon.com/dp/B002JLO75C</t>
  </si>
  <si>
    <t>B004R1R560</t>
  </si>
  <si>
    <t>The Denniston Rose</t>
  </si>
  <si>
    <t>Jenny Pattrick</t>
  </si>
  <si>
    <t>https://m.media-amazon.com/images/I/81H2HG0cQsL._AC_UY218_.jpg</t>
  </si>
  <si>
    <t>https://www.amazon.com/dp/B004R1R560</t>
  </si>
  <si>
    <t>B01D95U8UO</t>
  </si>
  <si>
    <t>The User's Journey: Storymapping Products That People Love</t>
  </si>
  <si>
    <t>Donna Lichaw</t>
  </si>
  <si>
    <t>https://m.media-amazon.com/images/I/81XZuah+gqL._AC_UY218_.jpg</t>
  </si>
  <si>
    <t>https://www.amazon.com/dp/B01D95U8UO</t>
  </si>
  <si>
    <t>B08D7WMCKG</t>
  </si>
  <si>
    <t>Low and Fast:: Memories of a Cold War Fighter Pilot (Aviation Biography and Memoir)</t>
  </si>
  <si>
    <t>Charles Banks</t>
  </si>
  <si>
    <t>https://m.media-amazon.com/images/I/71irJnQqsaL._AC_UY218_.jpg</t>
  </si>
  <si>
    <t>https://www.amazon.com/dp/B08D7WMCKG</t>
  </si>
  <si>
    <t>B08HFWX5Q4</t>
  </si>
  <si>
    <t>Airplane Flying Handbook: FAA-H-8083-3B</t>
  </si>
  <si>
    <t>FAA</t>
  </si>
  <si>
    <t>https://m.media-amazon.com/images/I/711-hIl3zNL._AC_UY218_.jpg</t>
  </si>
  <si>
    <t>https://www.amazon.com/dp/B08HFWX5Q4</t>
  </si>
  <si>
    <t>B0CF5QGQMJ</t>
  </si>
  <si>
    <t>Mastering the Craft: Cultivating a Philosophy for Fire Attack</t>
  </si>
  <si>
    <t>Jeff Rothmeier</t>
  </si>
  <si>
    <t>https://m.media-amazon.com/images/I/715AKQJah9L._AC_UY218_.jpg</t>
  </si>
  <si>
    <t>https://www.amazon.com/dp/B0CF5QGQMJ</t>
  </si>
  <si>
    <t>B0937GP617</t>
  </si>
  <si>
    <t>Freewaytopia: How Freeways Shaped Los Angeles</t>
  </si>
  <si>
    <t>Haddad Paul</t>
  </si>
  <si>
    <t>https://m.media-amazon.com/images/I/91b1BTspIpL._AC_UY218_.jpg</t>
  </si>
  <si>
    <t>https://www.amazon.com/dp/B0937GP617</t>
  </si>
  <si>
    <t>B008BB7V6G</t>
  </si>
  <si>
    <t>Principles of Ecosystem Stewardship: Resilience-Based Natural Resource Management in a Changing World</t>
  </si>
  <si>
    <t>M.C. Chapin</t>
  </si>
  <si>
    <t>https://m.media-amazon.com/images/I/71Yu4zOedbL._AC_UY218_.jpg</t>
  </si>
  <si>
    <t>https://www.amazon.com/dp/B008BB7V6G</t>
  </si>
  <si>
    <t>B009ATEYTK</t>
  </si>
  <si>
    <t>Black Box: Inside the World's Worst Air Crashes</t>
  </si>
  <si>
    <t>Nicholas Faith</t>
  </si>
  <si>
    <t>https://m.media-amazon.com/images/I/51mgWd1HAHL._AC_UY218_.jpg</t>
  </si>
  <si>
    <t>https://www.amazon.com/dp/B009ATEYTK</t>
  </si>
  <si>
    <t>B0CD2H4W64</t>
  </si>
  <si>
    <t>Lesson Plans to Train Like You Fly</t>
  </si>
  <si>
    <t>Arlynn McMahon</t>
  </si>
  <si>
    <t>https://m.media-amazon.com/images/I/71QA7a01+yL._AC_UY218_.jpg</t>
  </si>
  <si>
    <t>https://www.amazon.com/dp/B0CD2H4W64</t>
  </si>
  <si>
    <t>B077J8S5PQ</t>
  </si>
  <si>
    <t>The Shipwreck Hunter</t>
  </si>
  <si>
    <t>David L Mearns</t>
  </si>
  <si>
    <t>https://m.media-amazon.com/images/I/71TZ9YoSDiL._AC_UY218_.jpg</t>
  </si>
  <si>
    <t>https://www.amazon.com/dp/B077J8S5PQ</t>
  </si>
  <si>
    <t>B019EB9MCW</t>
  </si>
  <si>
    <t>Essential Interviewing: A Programmed Approach to Effective Communication</t>
  </si>
  <si>
    <t>David R. Evans</t>
  </si>
  <si>
    <t>https://m.media-amazon.com/images/I/91GNl0-xkkL._AC_UY218_.jpg</t>
  </si>
  <si>
    <t>https://www.amazon.com/dp/B019EB9MCW</t>
  </si>
  <si>
    <t>B005CWJ7MI</t>
  </si>
  <si>
    <t>Operation Overflight: A Memoir of the U-2 Incident</t>
  </si>
  <si>
    <t>Curt Gentry</t>
  </si>
  <si>
    <t>https://m.media-amazon.com/images/I/51MtqHvaPsL._AC_UY218_.jpg</t>
  </si>
  <si>
    <t>https://www.amazon.com/dp/B005CWJ7MI</t>
  </si>
  <si>
    <t>B0BTS64V91</t>
  </si>
  <si>
    <t>Robotics, Vision and Control: Fundamental Algorithms in Python (Springer Tracts in Advanced Robotics Book 146)</t>
  </si>
  <si>
    <t>Peter Corke</t>
  </si>
  <si>
    <t>https://m.media-amazon.com/images/I/7142zLEP3-L._AC_UY218_.jpg</t>
  </si>
  <si>
    <t>https://www.amazon.com/dp/B0BTS64V91</t>
  </si>
  <si>
    <t>B0C186QNN1</t>
  </si>
  <si>
    <t>O2: An aviation and medical thriller (book one in the Dylan Malloy series)</t>
  </si>
  <si>
    <t>Nic D'Alessandro</t>
  </si>
  <si>
    <t>https://m.media-amazon.com/images/I/71QoUSrnwlL._AC_UY218_.jpg</t>
  </si>
  <si>
    <t>https://www.amazon.com/dp/B0C186QNN1</t>
  </si>
  <si>
    <t>B01KUDVVJU</t>
  </si>
  <si>
    <t>The Physics of Everyday Things: The Extraordinary Science Behind an Ordinary Day</t>
  </si>
  <si>
    <t>James Kakalios</t>
  </si>
  <si>
    <t>https://m.media-amazon.com/images/I/81OfBHAIBaL._AC_UY218_.jpg</t>
  </si>
  <si>
    <t>https://www.amazon.com/dp/B01KUDVVJU</t>
  </si>
  <si>
    <t>B000R3PJ74</t>
  </si>
  <si>
    <t>Natural-Born Cyborgs: Minds, Technologies, and the Future of Human Intelligence</t>
  </si>
  <si>
    <t>Andy Clark</t>
  </si>
  <si>
    <t>https://m.media-amazon.com/images/I/51veHlKFn7L._AC_UY218_.jpg</t>
  </si>
  <si>
    <t>https://www.amazon.com/dp/B000R3PJ74</t>
  </si>
  <si>
    <t>B07MSJL51R</t>
  </si>
  <si>
    <t>The Pilot's Manual: Ground School: All the aeronautical knowledge required to pass the FAA exams and operate as a Private and Commercial Pilot (The Pilot's Manual Series Book 2)</t>
  </si>
  <si>
    <t>The Pilot's Manual Editorial Board</t>
  </si>
  <si>
    <t>https://m.media-amazon.com/images/I/81JNTL+oU4L._AC_UY218_.jpg</t>
  </si>
  <si>
    <t>https://www.amazon.com/dp/B07MSJL51R</t>
  </si>
  <si>
    <t>B07R7D46GW</t>
  </si>
  <si>
    <t>Introduction to Polymers</t>
  </si>
  <si>
    <t>Robert J. Young</t>
  </si>
  <si>
    <t>https://m.media-amazon.com/images/I/81e9Av3q81L._AC_UY218_.jpg</t>
  </si>
  <si>
    <t>https://www.amazon.com/dp/B07R7D46GW</t>
  </si>
  <si>
    <t>B0058BNKXU</t>
  </si>
  <si>
    <t>Introduction To Coastal Engineering And Management (2nd Edition): Second Edition (Advanced Series On Ocean Engineering Book 30)</t>
  </si>
  <si>
    <t>J William Kamphuis</t>
  </si>
  <si>
    <t>https://m.media-amazon.com/images/I/41kIpAiNCLL._AC_UY218_.jpg</t>
  </si>
  <si>
    <t>https://www.amazon.com/dp/B0058BNKXU</t>
  </si>
  <si>
    <t>B0BVBN9R42</t>
  </si>
  <si>
    <t>2100: Una historia del futuro. Claves geopolÃ­ticas y tecnolÃ³gicas para entender el mundo que vivirÃ¡n tus nietos (Spanish Edition)</t>
  </si>
  <si>
    <t>Borja FernÃ¡ndez ZurrÃ³n</t>
  </si>
  <si>
    <t>https://m.media-amazon.com/images/I/81mwpkO6S2L._AC_UY218_.jpg</t>
  </si>
  <si>
    <t>https://www.amazon.com/dp/B0BVBN9R42</t>
  </si>
  <si>
    <t>B0BQCW1Z78</t>
  </si>
  <si>
    <t>ServiceNow Certified System Administrator (CSA) Study Guide (ServiceNow CSA Certification Prep Book 1)</t>
  </si>
  <si>
    <t>Muhammad Zeeshan Ali</t>
  </si>
  <si>
    <t>https://m.media-amazon.com/images/I/71ksTSCd5GL._AC_UY218_.jpg</t>
  </si>
  <si>
    <t>https://www.amazon.com/dp/B0BQCW1Z78</t>
  </si>
  <si>
    <t>B07MSJJ7Z7</t>
  </si>
  <si>
    <t>The Instrument Flight Manual: The Instrument Rating &amp; Beyond</t>
  </si>
  <si>
    <t>https://m.media-amazon.com/images/I/710YAcSgTtL._AC_UY218_.jpg</t>
  </si>
  <si>
    <t>https://www.amazon.com/dp/B07MSJJ7Z7</t>
  </si>
  <si>
    <t>B01N0YXMSG</t>
  </si>
  <si>
    <t>Chemical Engineering for Non-Chemical Engineers</t>
  </si>
  <si>
    <t>Jack Hipple</t>
  </si>
  <si>
    <t>https://m.media-amazon.com/images/I/41W5Yk-C5sL._AC_UY218_.jpg</t>
  </si>
  <si>
    <t>https://www.amazon.com/dp/B01N0YXMSG</t>
  </si>
  <si>
    <t>B016CAJIZE</t>
  </si>
  <si>
    <t>Rise of the Machines: A Cybernetic History</t>
  </si>
  <si>
    <t>Thomas Rid</t>
  </si>
  <si>
    <t>https://m.media-amazon.com/images/I/71F9g9nFUUL._AC_UY218_.jpg</t>
  </si>
  <si>
    <t>https://www.amazon.com/dp/B016CAJIZE</t>
  </si>
  <si>
    <t>B0BS4CVTW8</t>
  </si>
  <si>
    <t>Motorcycle Hacks: Everything My Motorcycle Mentors Taught Meâ€”and More</t>
  </si>
  <si>
    <t>https://m.media-amazon.com/images/I/715Ps85TJtL._AC_UY218_.jpg</t>
  </si>
  <si>
    <t>https://www.amazon.com/dp/B0BS4CVTW8</t>
  </si>
  <si>
    <t>B0BZ5BDF82</t>
  </si>
  <si>
    <t>Designing 3D Printers: Essential Knowledge</t>
  </si>
  <si>
    <t>Neil Rosenberg</t>
  </si>
  <si>
    <t>https://m.media-amazon.com/images/I/610jWQJLuUL._AC_UY218_.jpg</t>
  </si>
  <si>
    <t>https://www.amazon.com/dp/B0BZ5BDF82</t>
  </si>
  <si>
    <t>B002DQDO4I</t>
  </si>
  <si>
    <t>Coffee, Tea or Me?</t>
  </si>
  <si>
    <t>Donald Bain</t>
  </si>
  <si>
    <t>https://m.media-amazon.com/images/I/51-H6YA2ZQL._AC_UY218_.jpg</t>
  </si>
  <si>
    <t>https://www.amazon.com/dp/B002DQDO4I</t>
  </si>
  <si>
    <t>B01NC2WTLZ</t>
  </si>
  <si>
    <t>Commercial Refrigeration for Air Conditioning Technicians</t>
  </si>
  <si>
    <t>Dick Wirz</t>
  </si>
  <si>
    <t>https://m.media-amazon.com/images/I/81KQQRCtEmL._AC_UY218_.jpg</t>
  </si>
  <si>
    <t>https://www.amazon.com/dp/B01NC2WTLZ</t>
  </si>
  <si>
    <t>B00SYVZ7GY</t>
  </si>
  <si>
    <t>Applied Computational Aerodynamics: A Modern Engineering Approach (Cambridge Aerospace Series Book 53)</t>
  </si>
  <si>
    <t>Russell M. Cummings</t>
  </si>
  <si>
    <t>https://m.media-amazon.com/images/I/51SmOK0DS+L._AC_UY218_.jpg</t>
  </si>
  <si>
    <t>https://www.amazon.com/dp/B00SYVZ7GY</t>
  </si>
  <si>
    <t>B01IAPZXSU</t>
  </si>
  <si>
    <t>Lean Six Sigma for Hospitals: Improving Patient Safety, Patient Flow and the Bottom Line, Second Edition</t>
  </si>
  <si>
    <t>Jay Arthur</t>
  </si>
  <si>
    <t>https://m.media-amazon.com/images/I/81ULIk2KGXL._AC_UY218_.jpg</t>
  </si>
  <si>
    <t>https://www.amazon.com/dp/B01IAPZXSU</t>
  </si>
  <si>
    <t>B06XX2FN1R</t>
  </si>
  <si>
    <t>Chemical, Biochemical, and Engineering Thermodynamics, 5th Edition</t>
  </si>
  <si>
    <t>Stanley I. Sandler</t>
  </si>
  <si>
    <t>https://m.media-amazon.com/images/I/91F153cpx9L._AC_UY218_.jpg</t>
  </si>
  <si>
    <t>https://www.amazon.com/dp/B06XX2FN1R</t>
  </si>
  <si>
    <t>B082G1ZPX2</t>
  </si>
  <si>
    <t>Clinical Engineering Handbook (Biomedical Engineering)</t>
  </si>
  <si>
    <t>Ernesto Iadanza</t>
  </si>
  <si>
    <t>https://m.media-amazon.com/images/I/71Zb0qwicYL._AC_UY218_.jpg</t>
  </si>
  <si>
    <t>https://www.amazon.com/dp/B082G1ZPX2</t>
  </si>
  <si>
    <t>B08C72TJ1T</t>
  </si>
  <si>
    <t>Next Generation Safety Leadership: From Compliance to Care</t>
  </si>
  <si>
    <t>Clive Lloyd</t>
  </si>
  <si>
    <t>https://m.media-amazon.com/images/I/71FhXXA9u6L._AC_UY218_.jpg</t>
  </si>
  <si>
    <t>https://www.amazon.com/dp/B08C72TJ1T</t>
  </si>
  <si>
    <t>B003L785QA</t>
  </si>
  <si>
    <t>Yellow Dirt: An American Story of a Poisoned Land and a People Betrayed</t>
  </si>
  <si>
    <t>Judy Pasternak</t>
  </si>
  <si>
    <t>https://m.media-amazon.com/images/I/81lPqCXq8jL._AC_UY218_.jpg</t>
  </si>
  <si>
    <t>https://www.amazon.com/dp/B003L785QA</t>
  </si>
  <si>
    <t>B08TTJZYR5</t>
  </si>
  <si>
    <t>Residential Land Development Practices: A Textbook on Developing Land into Finished Lots, Fourth Edition</t>
  </si>
  <si>
    <t>David E. Johnson</t>
  </si>
  <si>
    <t>https://m.media-amazon.com/images/I/71qk-SSy0XL._AC_UY218_.jpg</t>
  </si>
  <si>
    <t>https://www.amazon.com/dp/B08TTJZYR5</t>
  </si>
  <si>
    <t>B0BQJSLW89</t>
  </si>
  <si>
    <t>Quality Risk Management in the FDA-Regulated Industry</t>
  </si>
  <si>
    <t>JosÃ© RodrÃ­guez-PÃ©rez</t>
  </si>
  <si>
    <t>https://m.media-amazon.com/images/I/51y8eNogT-L._AC_UY218_.jpg</t>
  </si>
  <si>
    <t>https://www.amazon.com/dp/B0BQJSLW89</t>
  </si>
  <si>
    <t>B001UFP4NW</t>
  </si>
  <si>
    <t>Atomic America: How a Deadly Explosion and a Feared Admiral Changed the Course of Nuclear History</t>
  </si>
  <si>
    <t>Todd Tucker</t>
  </si>
  <si>
    <t>https://m.media-amazon.com/images/I/61RbUOJlMCL._AC_UY218_.jpg</t>
  </si>
  <si>
    <t>https://www.amazon.com/dp/B001UFP4NW</t>
  </si>
  <si>
    <t>B01MXJ1NAG</t>
  </si>
  <si>
    <t>The Voyages of Captain James Cook: The Illustrated Accounts of Three Epic Voyages</t>
  </si>
  <si>
    <t>James Cook</t>
  </si>
  <si>
    <t>https://m.media-amazon.com/images/I/81a9AlJanwL._AC_UY218_.jpg</t>
  </si>
  <si>
    <t>https://www.amazon.com/dp/B01MXJ1NAG</t>
  </si>
  <si>
    <t>B07B9K6VT3</t>
  </si>
  <si>
    <t>On Her Majesty's Nuclear Service</t>
  </si>
  <si>
    <t>Eric Thompson</t>
  </si>
  <si>
    <t>https://m.media-amazon.com/images/I/71Vb1NqGGRL._AC_UY218_.jpg</t>
  </si>
  <si>
    <t>https://www.amazon.com/dp/B07B9K6VT3</t>
  </si>
  <si>
    <t>B018662CWS</t>
  </si>
  <si>
    <t>Modbus: The Everyman's Guide to Modbus</t>
  </si>
  <si>
    <t>John Rinaldi</t>
  </si>
  <si>
    <t>https://m.media-amazon.com/images/I/71VBKRl4mDL._AC_UY218_.jpg</t>
  </si>
  <si>
    <t>https://www.amazon.com/dp/B018662CWS</t>
  </si>
  <si>
    <t>B09WC5KY3P</t>
  </si>
  <si>
    <t>If Walls Could Speak: My Life in Architecture</t>
  </si>
  <si>
    <t>Moshe Safdie</t>
  </si>
  <si>
    <t>https://m.media-amazon.com/images/I/71QQhNakhDL._AC_UY218_.jpg</t>
  </si>
  <si>
    <t>https://www.amazon.com/dp/B09WC5KY3P</t>
  </si>
  <si>
    <t>B0B2Q8MLL8</t>
  </si>
  <si>
    <t>Hudson Fysh: The extraordinary life of the WWI hero who founded Qantas and gave Australia its wings from the popular award-winning journalist and author of BANJO, BANKS and MRS KELLY</t>
  </si>
  <si>
    <t>Grantlee Kieza</t>
  </si>
  <si>
    <t>https://m.media-amazon.com/images/I/91w-RPL57tL._AC_UY218_.jpg</t>
  </si>
  <si>
    <t>https://www.amazon.com/dp/B0B2Q8MLL8</t>
  </si>
  <si>
    <t>B001NBEWM2</t>
  </si>
  <si>
    <t>Urban Construction Project Management (McGraw-Hill Construction Series)</t>
  </si>
  <si>
    <t>Richard Lambeck</t>
  </si>
  <si>
    <t>https://m.media-amazon.com/images/I/71JwQBYqyQL._AC_UY218_.jpg</t>
  </si>
  <si>
    <t>https://www.amazon.com/dp/B001NBEWM2</t>
  </si>
  <si>
    <t>B07GMVX4CH</t>
  </si>
  <si>
    <t>The Sinking of the the SS Titanic April 14-15, 1912</t>
  </si>
  <si>
    <t>Jack Thayer</t>
  </si>
  <si>
    <t>https://m.media-amazon.com/images/I/815xKFyprzL._AC_UY218_.jpg</t>
  </si>
  <si>
    <t>https://www.amazon.com/dp/B07GMVX4CH</t>
  </si>
  <si>
    <t>B005H95HT8</t>
  </si>
  <si>
    <t>Statistics for Environmental Science and Management (Chapman &amp; Hall/CRC Applied Environmental Statistics)</t>
  </si>
  <si>
    <t>Bryan F.J. Manly</t>
  </si>
  <si>
    <t>https://m.media-amazon.com/images/I/51PWzkWRPCL._AC_UY218_.jpg</t>
  </si>
  <si>
    <t>https://www.amazon.com/dp/B005H95HT8</t>
  </si>
  <si>
    <t>B0055QXO02</t>
  </si>
  <si>
    <t>Boatowner's Illus Elec Hndbk 2E (PB)</t>
  </si>
  <si>
    <t>Charlie Wing</t>
  </si>
  <si>
    <t>https://m.media-amazon.com/images/I/918SaZvzP0L._AC_UY218_.jpg</t>
  </si>
  <si>
    <t>https://www.amazon.com/dp/B0055QXO02</t>
  </si>
  <si>
    <t>B09WTCXV4K</t>
  </si>
  <si>
    <t>Maynard's Industrial and Systems Engineering Handbook, Sixth Edition</t>
  </si>
  <si>
    <t>Bopaya Bidanda</t>
  </si>
  <si>
    <t>https://m.media-amazon.com/images/I/81EjZu6QmxL._AC_UY218_.jpg</t>
  </si>
  <si>
    <t>https://www.amazon.com/dp/B09WTCXV4K</t>
  </si>
  <si>
    <t>B09BTJPK2X</t>
  </si>
  <si>
    <t>Alexa For Dummies</t>
  </si>
  <si>
    <t>Paul McFedries</t>
  </si>
  <si>
    <t>https://m.media-amazon.com/images/I/51tXGucE3GL._AC_UY218_.jpg</t>
  </si>
  <si>
    <t>https://www.amazon.com/dp/B09BTJPK2X</t>
  </si>
  <si>
    <t>B004Z8M28Q</t>
  </si>
  <si>
    <t>Capable Cruiser 3rd Edition</t>
  </si>
  <si>
    <t>Lin Pardey</t>
  </si>
  <si>
    <t>https://m.media-amazon.com/images/I/71+VBlujMeL._AC_UY218_.jpg</t>
  </si>
  <si>
    <t>https://www.amazon.com/dp/B004Z8M28Q</t>
  </si>
  <si>
    <t>B07WG55HNV</t>
  </si>
  <si>
    <t>Train: The Definitive Visual History (DK Definitive Transport Guides)</t>
  </si>
  <si>
    <t>https://m.media-amazon.com/images/I/81Ie+pKmbnL._AC_UY218_.jpg</t>
  </si>
  <si>
    <t>https://www.amazon.com/dp/B07WG55HNV</t>
  </si>
  <si>
    <t>B08WM3C5K9</t>
  </si>
  <si>
    <t>Nicholas Crane</t>
  </si>
  <si>
    <t>https://m.media-amazon.com/images/I/81TeR6hjaJL._AC_UY218_.jpg</t>
  </si>
  <si>
    <t>https://www.amazon.com/dp/B08WM3C5K9</t>
  </si>
  <si>
    <t>B000SEQUZ2</t>
  </si>
  <si>
    <t>From Worst to First: Behind the Scenes of Continental's Remarkable Comeback</t>
  </si>
  <si>
    <t>Gordon Bethune</t>
  </si>
  <si>
    <t>https://www.amazon.com/dp/B000SEQUZ2</t>
  </si>
  <si>
    <t>B09GPYQGH5</t>
  </si>
  <si>
    <t>French Armoured Cruisers, 1887â€“1932</t>
  </si>
  <si>
    <t>https://m.media-amazon.com/images/I/81Ol1AZsgZL._AC_UY218_.jpg</t>
  </si>
  <si>
    <t>https://www.amazon.com/dp/B09GPYQGH5</t>
  </si>
  <si>
    <t>B07DNSVX99</t>
  </si>
  <si>
    <t>Bioinformatics Algorithms: Design and Implementation in Python</t>
  </si>
  <si>
    <t>Miguel Rocha</t>
  </si>
  <si>
    <t>https://m.media-amazon.com/images/I/71ZsfauCSuL._AC_UY218_.jpg</t>
  </si>
  <si>
    <t>https://www.amazon.com/dp/B07DNSVX99</t>
  </si>
  <si>
    <t>B007K8SMWI</t>
  </si>
  <si>
    <t>Be Your Own House Contractor: Save 25% without Lifting a Hammer</t>
  </si>
  <si>
    <t>Carl Heldmann</t>
  </si>
  <si>
    <t>https://m.media-amazon.com/images/I/81xCwPKedsL._AC_UY218_.jpg</t>
  </si>
  <si>
    <t>https://www.amazon.com/dp/B007K8SMWI</t>
  </si>
  <si>
    <t>B0B62778F7</t>
  </si>
  <si>
    <t>The Blessings of Disaster: The Lessons That Catastrophes Teach Us and Why Our Future Depends on It</t>
  </si>
  <si>
    <t>Michel Bruneau</t>
  </si>
  <si>
    <t>https://m.media-amazon.com/images/I/81snQt1nvLL._AC_UY218_.jpg</t>
  </si>
  <si>
    <t>https://www.amazon.com/dp/B0B62778F7</t>
  </si>
  <si>
    <t>B086QXKNWY</t>
  </si>
  <si>
    <t>Car Electrical &amp; Electronic Systems (WorkshopPro)</t>
  </si>
  <si>
    <t>Julian Edgar</t>
  </si>
  <si>
    <t>https://m.media-amazon.com/images/I/810GbZzSQZL._AC_UY218_.jpg</t>
  </si>
  <si>
    <t>https://www.amazon.com/dp/B086QXKNWY</t>
  </si>
  <si>
    <t>B01LK7GGHM</t>
  </si>
  <si>
    <t>Sailing Acts: Following An Ancient Voyage</t>
  </si>
  <si>
    <t>Linford Stutzman</t>
  </si>
  <si>
    <t>https://m.media-amazon.com/images/I/71ObmAr7z7L._AC_UY218_.jpg</t>
  </si>
  <si>
    <t>https://www.amazon.com/dp/B01LK7GGHM</t>
  </si>
  <si>
    <t>B00V8QE1E6</t>
  </si>
  <si>
    <t>Geographic Information Science and Systems, 4th Edition</t>
  </si>
  <si>
    <t>Paul A. Longley</t>
  </si>
  <si>
    <t>https://m.media-amazon.com/images/I/71QIGlwEryL._AC_UY218_.jpg</t>
  </si>
  <si>
    <t>https://www.amazon.com/dp/B00V8QE1E6</t>
  </si>
  <si>
    <t>B001P9W9OU</t>
  </si>
  <si>
    <t>Wired for War: The Robotics Revolution and Conflict in the 21st Century</t>
  </si>
  <si>
    <t>P. W. Singer</t>
  </si>
  <si>
    <t>https://m.media-amazon.com/images/I/81wZESt34JL._AC_UY218_.jpg</t>
  </si>
  <si>
    <t>https://www.amazon.com/dp/B001P9W9OU</t>
  </si>
  <si>
    <t>B001FA0J0U</t>
  </si>
  <si>
    <t>Power to Save the World: The Truth About Nuclear Energy</t>
  </si>
  <si>
    <t>Gwyneth Cravens</t>
  </si>
  <si>
    <t>https://m.media-amazon.com/images/I/41ZQS8LuDXL._AC_UY218_.jpg</t>
  </si>
  <si>
    <t>https://www.amazon.com/dp/B001FA0J0U</t>
  </si>
  <si>
    <t>B079969SKK</t>
  </si>
  <si>
    <t>Electricity from Sunlight: Photovoltaic-Systems Integration and Sustainability</t>
  </si>
  <si>
    <t>Vasilis M. Fthenakis</t>
  </si>
  <si>
    <t>https://m.media-amazon.com/images/I/51OQRh8Fe7L._AC_UY218_.jpg</t>
  </si>
  <si>
    <t>https://www.amazon.com/dp/B079969SKK</t>
  </si>
  <si>
    <t>B0054LXWX2</t>
  </si>
  <si>
    <t>The Proving Ground</t>
  </si>
  <si>
    <t>G. Bruce Knecht</t>
  </si>
  <si>
    <t>https://m.media-amazon.com/images/I/51O-t4N79mL._AC_UY218_.jpg</t>
  </si>
  <si>
    <t>https://www.amazon.com/dp/B0054LXWX2</t>
  </si>
  <si>
    <t>B0BK2X9LFV</t>
  </si>
  <si>
    <t>Converged Communications: Evolution from Telephony to 5G Mobile Internet</t>
  </si>
  <si>
    <t>Erkki Koivusalo</t>
  </si>
  <si>
    <t>https://m.media-amazon.com/images/I/61GvjO74FIL._AC_UY218_.jpg</t>
  </si>
  <si>
    <t>https://www.amazon.com/dp/B0BK2X9LFV</t>
  </si>
  <si>
    <t>B07ZN7PKRX</t>
  </si>
  <si>
    <t>Control Systems Engineering, 8th Edition</t>
  </si>
  <si>
    <t>Norman S. Nise</t>
  </si>
  <si>
    <t>https://m.media-amazon.com/images/I/71Q3VhBLHSL._AC_UY218_.jpg</t>
  </si>
  <si>
    <t>https://www.amazon.com/dp/B07ZN7PKRX</t>
  </si>
  <si>
    <t>B08X4BYZY4</t>
  </si>
  <si>
    <t>Six Years a Hostage: The Extraordinary Story of the Longest-Held Al Qaeda Captive in the World</t>
  </si>
  <si>
    <t>Stephen McGown</t>
  </si>
  <si>
    <t>https://m.media-amazon.com/images/I/81ZqvH0bSAL._AC_UY218_.jpg</t>
  </si>
  <si>
    <t>https://www.amazon.com/dp/B08X4BYZY4</t>
  </si>
  <si>
    <t>B000VDMBSK</t>
  </si>
  <si>
    <t>Cradle to Grave: Life, Work, and Death at the Lake Superior Copper Mines</t>
  </si>
  <si>
    <t>Larry Lankton</t>
  </si>
  <si>
    <t>https://m.media-amazon.com/images/I/51JfA+WJ+wL._AC_UY218_.jpg</t>
  </si>
  <si>
    <t>https://www.amazon.com/dp/B000VDMBSK</t>
  </si>
  <si>
    <t>B00TT1VMYE</t>
  </si>
  <si>
    <t>Moore's Law: The Life of Gordon Moore, Silicon Valley's Quiet Revolutionary</t>
  </si>
  <si>
    <t>Arnold Thackray</t>
  </si>
  <si>
    <t>https://m.media-amazon.com/images/I/81UmGULYF7L._AC_UY218_.jpg</t>
  </si>
  <si>
    <t>https://www.amazon.com/dp/B00TT1VMYE</t>
  </si>
  <si>
    <t>B0CG1GM983</t>
  </si>
  <si>
    <t>Stop Blaming: Create a restorative just culture</t>
  </si>
  <si>
    <t>https://m.media-amazon.com/images/I/61HroCgdwmL._AC_UY218_.jpg</t>
  </si>
  <si>
    <t>https://www.amazon.com/dp/B0CG1GM983</t>
  </si>
  <si>
    <t>B079DWKHWL</t>
  </si>
  <si>
    <t>The Klondike Stampede</t>
  </si>
  <si>
    <t>Tappan Adney</t>
  </si>
  <si>
    <t>https://m.media-amazon.com/images/I/81tUi+nbnfL._AC_UY218_.jpg</t>
  </si>
  <si>
    <t>https://www.amazon.com/dp/B079DWKHWL</t>
  </si>
  <si>
    <t>B08DDG4821</t>
  </si>
  <si>
    <t>Market Analysis for Real Estate</t>
  </si>
  <si>
    <t>Rena Mourouzi-Sivitanidou</t>
  </si>
  <si>
    <t>https://m.media-amazon.com/images/I/51ETsJ4UcdL._AC_UY218_.jpg</t>
  </si>
  <si>
    <t>https://www.amazon.com/dp/B08DDG4821</t>
  </si>
  <si>
    <t>B0C8PBSQSQ</t>
  </si>
  <si>
    <t>The Ham Radio Bible: [6 in 1] The Complete Guide to Building Your First Station and Using it for Fun Times and Emergencies | 100+ Q&amp;A to Pass the Technician Class Exam + Morse Code Lessons</t>
  </si>
  <si>
    <t>Delta Brigade</t>
  </si>
  <si>
    <t>https://m.media-amazon.com/images/I/61D-hhC0B3L._AC_UY218_.jpg</t>
  </si>
  <si>
    <t>https://www.amazon.com/dp/B0C8PBSQSQ</t>
  </si>
  <si>
    <t>B000FC0SDW</t>
  </si>
  <si>
    <t>North Star over My Shoulder: A Flying Life</t>
  </si>
  <si>
    <t>Bob Buck</t>
  </si>
  <si>
    <t>https://m.media-amazon.com/images/I/81jxYE2UqzL._AC_UY218_.jpg</t>
  </si>
  <si>
    <t>https://www.amazon.com/dp/B000FC0SDW</t>
  </si>
  <si>
    <t>B002RI9CPM</t>
  </si>
  <si>
    <t>For Crying Out Loud: The World According to Clarkson Volume 3</t>
  </si>
  <si>
    <t>https://m.media-amazon.com/images/I/714idCws6FL._AC_UY218_.jpg</t>
  </si>
  <si>
    <t>https://www.amazon.com/dp/B002RI9CPM</t>
  </si>
  <si>
    <t>B076XTJLW8</t>
  </si>
  <si>
    <t>Marks' Standard Handbook for Mechanical Engineers, 12th Edition</t>
  </si>
  <si>
    <t>Ali M. Sadegh</t>
  </si>
  <si>
    <t>https://m.media-amazon.com/images/I/81lQoKPTp5L._AC_UY218_.jpg</t>
  </si>
  <si>
    <t>https://www.amazon.com/dp/B076XTJLW8</t>
  </si>
  <si>
    <t>B00NY8YS26</t>
  </si>
  <si>
    <t>User-Fee-Funded Stormwater Programs (Wef Special Publication)</t>
  </si>
  <si>
    <t>Water Environment Federation</t>
  </si>
  <si>
    <t>https://m.media-amazon.com/images/I/91FK0m4WAAL._AC_UY218_.jpg</t>
  </si>
  <si>
    <t>https://www.amazon.com/dp/B00NY8YS26</t>
  </si>
  <si>
    <t>B0048ELMX8</t>
  </si>
  <si>
    <t>An American Saga - Juan Trippe and his Pan Am Empire</t>
  </si>
  <si>
    <t>Robert Daley</t>
  </si>
  <si>
    <t>https://m.media-amazon.com/images/I/81mEEtsfWCL._AC_UY218_.jpg</t>
  </si>
  <si>
    <t>https://www.amazon.com/dp/B0048ELMX8</t>
  </si>
  <si>
    <t>B09NTRCX19</t>
  </si>
  <si>
    <t>Learn everything about PLC programming: Practical lessons on Allen-Bradley, Siemens, and mitsubishi PLC with real world examples (Industrial automation Book 2)</t>
  </si>
  <si>
    <t>Avinash Malekar</t>
  </si>
  <si>
    <t>https://m.media-amazon.com/images/I/71fzUjlDPJL._AC_UY218_.jpg</t>
  </si>
  <si>
    <t>https://www.amazon.com/dp/B09NTRCX19</t>
  </si>
  <si>
    <t>B075TXR9ZL</t>
  </si>
  <si>
    <t>Learn Electronics with Arduino: An Illustrated Beginner's Guide to Physical Computing (Make: Technology on Your Time)</t>
  </si>
  <si>
    <t>Jody Culkin</t>
  </si>
  <si>
    <t>https://m.media-amazon.com/images/I/81yZrPuCdKL._AC_UY218_.jpg</t>
  </si>
  <si>
    <t>https://www.amazon.com/dp/B075TXR9ZL</t>
  </si>
  <si>
    <t>B0CJDYQ9MD</t>
  </si>
  <si>
    <t>Lab Manual for Laser Performance Tests and Good Laser Lab and Manufacturing Practices (GLLMPs)</t>
  </si>
  <si>
    <t>Sydney Sukuta. Ph.D.</t>
  </si>
  <si>
    <t>https://m.media-amazon.com/images/I/81-5HfjDtvL._AC_UY218_.jpg</t>
  </si>
  <si>
    <t>https://www.amazon.com/dp/B0CJDYQ9MD</t>
  </si>
  <si>
    <t>B07PR5QR4M</t>
  </si>
  <si>
    <t>Critical Systems Thinking and the Management of Complexity</t>
  </si>
  <si>
    <t>Michael C. Jackson</t>
  </si>
  <si>
    <t>https://m.media-amazon.com/images/I/41GSp3XA04L._AC_UY218_.jpg</t>
  </si>
  <si>
    <t>https://www.amazon.com/dp/B07PR5QR4M</t>
  </si>
  <si>
    <t>B00ENJWMBE</t>
  </si>
  <si>
    <t>MGB Electrical Systems - Updated &amp; Revised New Edition (Essential Manual)</t>
  </si>
  <si>
    <t>Rick Astley</t>
  </si>
  <si>
    <t>https://m.media-amazon.com/images/I/91MYl-yA5rL._AC_UY218_.jpg</t>
  </si>
  <si>
    <t>https://www.amazon.com/dp/B00ENJWMBE</t>
  </si>
  <si>
    <t>B0BSVDJXVT</t>
  </si>
  <si>
    <t>When Are You Going Back?: A memoir of the sea (Memoirs of the Sea Book 3)</t>
  </si>
  <si>
    <t>Harry Nicholson</t>
  </si>
  <si>
    <t>https://m.media-amazon.com/images/I/81UtGT3Lz8L._AC_UY218_.jpg</t>
  </si>
  <si>
    <t>https://www.amazon.com/dp/B0BSVDJXVT</t>
  </si>
  <si>
    <t>B00EXBRFYG</t>
  </si>
  <si>
    <t>The Wreckers: A Story of Killing Seas and Plundered Shipwrecks, from the 18th Century to the Present Day</t>
  </si>
  <si>
    <t>Bella Bathurst</t>
  </si>
  <si>
    <t>https://m.media-amazon.com/images/I/91NHPI6mHDL._AC_UY218_.jpg</t>
  </si>
  <si>
    <t>https://www.amazon.com/dp/B00EXBRFYG</t>
  </si>
  <si>
    <t>B00B7JJXRE</t>
  </si>
  <si>
    <t>Safety, Health, and Environmental Concepts for the Process Industry</t>
  </si>
  <si>
    <t>Michael Speegle</t>
  </si>
  <si>
    <t>https://m.media-amazon.com/images/I/91WP1mIFzpL._AC_UY218_.jpg</t>
  </si>
  <si>
    <t>https://www.amazon.com/dp/B00B7JJXRE</t>
  </si>
  <si>
    <t>B0CBW6KLVY</t>
  </si>
  <si>
    <t>INGENIERIA BASICA E ILUSTRATIVA PARA DUMMIES: APUNTES DE INGENIERIA CIVIL BASICA Y CALCULO DE CANTIDADES (Spanish Edition)</t>
  </si>
  <si>
    <t>DANER CAMILO CONDE PEREZ</t>
  </si>
  <si>
    <t>https://m.media-amazon.com/images/I/61kSrEcMpSL._AC_UY218_.jpg</t>
  </si>
  <si>
    <t>https://www.amazon.com/dp/B0CBW6KLVY</t>
  </si>
  <si>
    <t>B08ZM4GJN2</t>
  </si>
  <si>
    <t>Captain's Logbook: Escaping Nine to Five for 24/7</t>
  </si>
  <si>
    <t>John De Silva</t>
  </si>
  <si>
    <t>https://m.media-amazon.com/images/I/81WEOMVRAJL._AC_UY218_.jpg</t>
  </si>
  <si>
    <t>https://www.amazon.com/dp/B08ZM4GJN2</t>
  </si>
  <si>
    <t>B0BGYQBB2C</t>
  </si>
  <si>
    <t>Construction Genius: Effective, Hands-On, Practical, Simple, No-BS Leadership, Strategy, Sales, and Marketing Advice for Construction Companies</t>
  </si>
  <si>
    <t>Eric Anderton</t>
  </si>
  <si>
    <t>https://m.media-amazon.com/images/I/81C2JBQeJSL._AC_UY218_.jpg</t>
  </si>
  <si>
    <t>https://www.amazon.com/dp/B0BGYQBB2C</t>
  </si>
  <si>
    <t>B008TVLNI0</t>
  </si>
  <si>
    <t>Control System Design: An Introduction to State-Space Methods (Dover Books on Electrical Engineering)</t>
  </si>
  <si>
    <t>Bernard Friedland</t>
  </si>
  <si>
    <t>https://m.media-amazon.com/images/I/81K6zIJp6yL._AC_UY218_.jpg</t>
  </si>
  <si>
    <t>https://www.amazon.com/dp/B008TVLNI0</t>
  </si>
  <si>
    <t>B09R2BMR16</t>
  </si>
  <si>
    <t>Engineering Fundamentals and Problem Solving</t>
  </si>
  <si>
    <t>Arvid Eide</t>
  </si>
  <si>
    <t>https://m.media-amazon.com/images/I/81h6m0AdMTL._AC_UY218_.jpg</t>
  </si>
  <si>
    <t>https://www.amazon.com/dp/B09R2BMR16</t>
  </si>
  <si>
    <t>B00AKE1Q86</t>
  </si>
  <si>
    <t>The Design of CMOS Radio-Frequency Integrated Circuits</t>
  </si>
  <si>
    <t>Thomas H. Lee</t>
  </si>
  <si>
    <t>https://m.media-amazon.com/images/I/512oF-my3LL._AC_UY218_.jpg</t>
  </si>
  <si>
    <t>https://www.amazon.com/dp/B00AKE1Q86</t>
  </si>
  <si>
    <t>B019WQFEIK</t>
  </si>
  <si>
    <t>The Perfect Corner: A Driver's Step-by-Step Guide to Finding Their Own Optimal Line Through the Physics of Racing (The Science of Speed Series Book 1)</t>
  </si>
  <si>
    <t>Paradigm Shift Driver Development</t>
  </si>
  <si>
    <t>https://m.media-amazon.com/images/I/91f5+Gss4lL._AC_UY218_.jpg</t>
  </si>
  <si>
    <t>https://www.amazon.com/dp/B019WQFEIK</t>
  </si>
  <si>
    <t>B005LW5IEA</t>
  </si>
  <si>
    <t>The Man Who Would Stop at Nothing: Long-Distance Motorcycling's Endless Road</t>
  </si>
  <si>
    <t>Melissa Holbrook Pierson</t>
  </si>
  <si>
    <t>https://m.media-amazon.com/images/I/71ZGL7E9b+L._AC_UY218_.jpg</t>
  </si>
  <si>
    <t>https://www.amazon.com/dp/B005LW5IEA</t>
  </si>
  <si>
    <t>B091QDGQ9M</t>
  </si>
  <si>
    <t>Falling</t>
  </si>
  <si>
    <t>T. J. Newman</t>
  </si>
  <si>
    <t>https://m.media-amazon.com/images/I/71kA9AH2gnL._AC_UY218_.jpg</t>
  </si>
  <si>
    <t>https://www.amazon.com/dp/B091QDGQ9M</t>
  </si>
  <si>
    <t>B0C37HV7N9</t>
  </si>
  <si>
    <t>Soviet Attack Submarines: Cold War Operations and Accidents</t>
  </si>
  <si>
    <t>https://m.media-amazon.com/images/I/71Iw3dF-x1L._AC_UY218_.jpg</t>
  </si>
  <si>
    <t>https://www.amazon.com/dp/B0C37HV7N9</t>
  </si>
  <si>
    <t>B073YG95JQ</t>
  </si>
  <si>
    <t>Pan Am at War: How the Airline Secretly Helped America Fight World War II</t>
  </si>
  <si>
    <t>Mark Cotta Vaz</t>
  </si>
  <si>
    <t>https://m.media-amazon.com/images/I/816yLnjlIiL._AC_UY218_.jpg</t>
  </si>
  <si>
    <t>https://www.amazon.com/dp/B073YG95JQ</t>
  </si>
  <si>
    <t>B0BL8TR2JN</t>
  </si>
  <si>
    <t>The Future of Work: Robots, AI, and Automation</t>
  </si>
  <si>
    <t>Darrell M. West</t>
  </si>
  <si>
    <t>https://m.media-amazon.com/images/I/71sSr9EpcTL._AC_UY218_.jpg</t>
  </si>
  <si>
    <t>https://www.amazon.com/dp/B0BL8TR2JN</t>
  </si>
  <si>
    <t>B00H6T756K</t>
  </si>
  <si>
    <t>Wings on My Sleeve: The World's Greatest Test Pilot tells his story (Phoenix Press)</t>
  </si>
  <si>
    <t>Eric Brown</t>
  </si>
  <si>
    <t>https://m.media-amazon.com/images/I/718JA9HP14L._AC_UY218_.jpg</t>
  </si>
  <si>
    <t>https://www.amazon.com/dp/B00H6T756K</t>
  </si>
  <si>
    <t>B00THSCSS8</t>
  </si>
  <si>
    <t>The Miraculous Torpedo Squadron by JÅ«zÃµ Mori</t>
  </si>
  <si>
    <t>JÅ«zÃµ Mori</t>
  </si>
  <si>
    <t>https://m.media-amazon.com/images/I/919PY95zF6L._AC_UY218_.jpg</t>
  </si>
  <si>
    <t>https://www.amazon.com/dp/B00THSCSS8</t>
  </si>
  <si>
    <t>B06XQ8N1Y8</t>
  </si>
  <si>
    <t>The Lineman's and Cableman's Handbook, Thirteenth Edition</t>
  </si>
  <si>
    <t>James E. Mack</t>
  </si>
  <si>
    <t>https://m.media-amazon.com/images/I/81Tf5XNxtsL._AC_UY218_.jpg</t>
  </si>
  <si>
    <t>https://www.amazon.com/dp/B06XQ8N1Y8</t>
  </si>
  <si>
    <t>B08HX77KVM</t>
  </si>
  <si>
    <t>The Fundamentals of Motorcycle Camping</t>
  </si>
  <si>
    <t>Tim Collins</t>
  </si>
  <si>
    <t>https://m.media-amazon.com/images/I/81BOMFlBzPL._AC_UY218_.jpg</t>
  </si>
  <si>
    <t>https://www.amazon.com/dp/B08HX77KVM</t>
  </si>
  <si>
    <t>B086FZLSSH</t>
  </si>
  <si>
    <t>Advanced Safety Management: Focusing on Z10.0, 45001, and Serious Injury Prevention</t>
  </si>
  <si>
    <t>Fred A. Manuele</t>
  </si>
  <si>
    <t>https://m.media-amazon.com/images/I/41tYkiIBlGL._AC_UY218_.jpg</t>
  </si>
  <si>
    <t>https://www.amazon.com/dp/B086FZLSSH</t>
  </si>
  <si>
    <t>B0796PWTM1</t>
  </si>
  <si>
    <t>Safety Science: Methods to Prevent Incidents and Worker Health Damage at the Workplace</t>
  </si>
  <si>
    <t>Eduardo Calixto</t>
  </si>
  <si>
    <t>https://m.media-amazon.com/images/I/81RpA-ACOFL._AC_UY218_.jpg</t>
  </si>
  <si>
    <t>https://www.amazon.com/dp/B0796PWTM1</t>
  </si>
  <si>
    <t>B01M19L9KG</t>
  </si>
  <si>
    <t>Materials Selection in Mechanical Design</t>
  </si>
  <si>
    <t>Michael F. Ashby</t>
  </si>
  <si>
    <t>https://m.media-amazon.com/images/I/51OyGcR+LjL._AC_UY218_.jpg</t>
  </si>
  <si>
    <t>https://www.amazon.com/dp/B01M19L9KG</t>
  </si>
  <si>
    <t>B019K7CN8K</t>
  </si>
  <si>
    <t>Numerical Methods for Partial Differential Equations: Finite Difference and Finite Volume Methods</t>
  </si>
  <si>
    <t>Sandip Mazumder</t>
  </si>
  <si>
    <t>https://m.media-amazon.com/images/I/51TWlnalQYL._AC_UY218_.jpg</t>
  </si>
  <si>
    <t>https://www.amazon.com/dp/B019K7CN8K</t>
  </si>
  <si>
    <t>B0B3Y9L3MR</t>
  </si>
  <si>
    <t>The Magick of Physics: Uncovering the Fantastical Phenomena in Everyday Life</t>
  </si>
  <si>
    <t>Felix Flicker</t>
  </si>
  <si>
    <t>https://m.media-amazon.com/images/I/81aNNJPLm0L._AC_UY218_.jpg</t>
  </si>
  <si>
    <t>https://www.amazon.com/dp/B0B3Y9L3MR</t>
  </si>
  <si>
    <t>B07XGBKTSN</t>
  </si>
  <si>
    <t>Scott Kaye</t>
  </si>
  <si>
    <t>https://m.media-amazon.com/images/I/91hbm1MQPAL._AC_UY218_.jpg</t>
  </si>
  <si>
    <t>https://www.amazon.com/dp/B07XGBKTSN</t>
  </si>
  <si>
    <t>B00Z7MKL5U</t>
  </si>
  <si>
    <t>The Human Services Internship: Getting the Most from Your Experience</t>
  </si>
  <si>
    <t>Pamela Myers Kiser</t>
  </si>
  <si>
    <t>https://m.media-amazon.com/images/I/81CWWu9UYWL._AC_UY218_.jpg</t>
  </si>
  <si>
    <t>https://www.amazon.com/dp/B00Z7MKL5U</t>
  </si>
  <si>
    <t>B089K385XY</t>
  </si>
  <si>
    <t>Biomaterials Science: An Introduction to Materials in Medicine</t>
  </si>
  <si>
    <t>William R Wagner</t>
  </si>
  <si>
    <t>https://m.media-amazon.com/images/I/81Sv0YU3IqL._AC_UY218_.jpg</t>
  </si>
  <si>
    <t>https://www.amazon.com/dp/B089K385XY</t>
  </si>
  <si>
    <t>B0B7YVCMKD</t>
  </si>
  <si>
    <t>Software Engineering for Automotive Systems: Principles and Applications</t>
  </si>
  <si>
    <t>P. Sivakumar</t>
  </si>
  <si>
    <t>https://m.media-amazon.com/images/I/81j-owNy9fL._AC_UY218_.jpg</t>
  </si>
  <si>
    <t>https://www.amazon.com/dp/B0B7YVCMKD</t>
  </si>
  <si>
    <t>B0067M0BU4</t>
  </si>
  <si>
    <t>Stand Up That Mountain: The Battle to Save One Small Community in the Wilderness Along the Appalachian Trail</t>
  </si>
  <si>
    <t>Jay Erskine Leutze</t>
  </si>
  <si>
    <t>https://m.media-amazon.com/images/I/71srRHMo6pL._AC_UY218_.jpg</t>
  </si>
  <si>
    <t>https://www.amazon.com/dp/B0067M0BU4</t>
  </si>
  <si>
    <t>B00J9U5ZIY</t>
  </si>
  <si>
    <t>How to Give Your MGB V8 Power - Fourth Edition (SpeedPro series)</t>
  </si>
  <si>
    <t>Roger Williams</t>
  </si>
  <si>
    <t>https://m.media-amazon.com/images/I/81Z8mAVvt3L._AC_UY218_.jpg</t>
  </si>
  <si>
    <t>https://www.amazon.com/dp/B00J9U5ZIY</t>
  </si>
  <si>
    <t>B0845M237G</t>
  </si>
  <si>
    <t>Understanding Disney: The Manufacture of Fantasy</t>
  </si>
  <si>
    <t>Janet Wasko</t>
  </si>
  <si>
    <t>https://m.media-amazon.com/images/I/4133DxWmCOL._AC_UY218_.jpg</t>
  </si>
  <si>
    <t>https://www.amazon.com/dp/B0845M237G</t>
  </si>
  <si>
    <t>B07ZN7SRT5</t>
  </si>
  <si>
    <t>Design and Analysis of Experiments, 10th Edition</t>
  </si>
  <si>
    <t>https://m.media-amazon.com/images/I/71f+OefCDgL._AC_UY218_.jpg</t>
  </si>
  <si>
    <t>https://www.amazon.com/dp/B07ZN7SRT5</t>
  </si>
  <si>
    <t>B0BR8LWYMZ</t>
  </si>
  <si>
    <t>Programming the Raspberry Pi Pico/W in MicroPython, Second Edition</t>
  </si>
  <si>
    <t>https://m.media-amazon.com/images/I/71iIkULw7dL._AC_UY218_.jpg</t>
  </si>
  <si>
    <t>https://www.amazon.com/dp/B0BR8LWYMZ</t>
  </si>
  <si>
    <t>B00BPO7CXS</t>
  </si>
  <si>
    <t>Aircraft Basic Science, Eighth Edition</t>
  </si>
  <si>
    <t>Michael J. Kroes</t>
  </si>
  <si>
    <t>https://m.media-amazon.com/images/I/717QyScWDmL._AC_UY218_.jpg</t>
  </si>
  <si>
    <t>https://www.amazon.com/dp/B00BPO7CXS</t>
  </si>
  <si>
    <t>B01KT143SY</t>
  </si>
  <si>
    <t>The Flight: Charles Lindbergh's Daring and Immortal 1927 Transatlantic Crossing</t>
  </si>
  <si>
    <t>https://m.media-amazon.com/images/I/91M0qvcjQ5L._AC_UY218_.jpg</t>
  </si>
  <si>
    <t>https://www.amazon.com/dp/B01KT143SY</t>
  </si>
  <si>
    <t>B08WSB4G5D</t>
  </si>
  <si>
    <t>The Radio Today guide to the Icom IC-705 (Radio Today guides)</t>
  </si>
  <si>
    <t>https://m.media-amazon.com/images/I/81zmisAPyiL._AC_UY218_.jpg</t>
  </si>
  <si>
    <t>https://www.amazon.com/dp/B08WSB4G5D</t>
  </si>
  <si>
    <t>B00B63M3GO</t>
  </si>
  <si>
    <t>Biomedical Instrumentation Systems</t>
  </si>
  <si>
    <t>Shakti Chatterjee</t>
  </si>
  <si>
    <t>https://m.media-amazon.com/images/I/81tfB2Kc68L._AC_UY218_.jpg</t>
  </si>
  <si>
    <t>https://www.amazon.com/dp/B00B63M3GO</t>
  </si>
  <si>
    <t>B09SM3T6NJ</t>
  </si>
  <si>
    <t>The Moment Collectors: Twenty Travellers' Tales from Around the World</t>
  </si>
  <si>
    <t>Sam Manicom</t>
  </si>
  <si>
    <t>https://m.media-amazon.com/images/I/81msn0pr6bL._AC_UY218_.jpg</t>
  </si>
  <si>
    <t>https://www.amazon.com/dp/B09SM3T6NJ</t>
  </si>
  <si>
    <t>B07J1DNF5V</t>
  </si>
  <si>
    <t>Programming Arduino Next Steps: Going Further with Sketches, Second Edition</t>
  </si>
  <si>
    <t>https://m.media-amazon.com/images/I/91cOMwwNAIL._AC_UY218_.jpg</t>
  </si>
  <si>
    <t>https://www.amazon.com/dp/B07J1DNF5V</t>
  </si>
  <si>
    <t>B0CH3WYX2M</t>
  </si>
  <si>
    <t>Aviation Maintenance Technician Handbookâ€”Airframe (2023)</t>
  </si>
  <si>
    <t>Federal Aviation Administration (FAA)</t>
  </si>
  <si>
    <t>https://m.media-amazon.com/images/I/81xP2sQt7VL._AC_UY218_.jpg</t>
  </si>
  <si>
    <t>https://www.amazon.com/dp/B0CH3WYX2M</t>
  </si>
  <si>
    <t>B019I7TNQC</t>
  </si>
  <si>
    <t>Introduction to Plasma Physics and Controlled Fusion</t>
  </si>
  <si>
    <t>Francis Chen</t>
  </si>
  <si>
    <t>https://m.media-amazon.com/images/I/61aQaN7FIhL._AC_UY218_.jpg</t>
  </si>
  <si>
    <t>https://www.amazon.com/dp/B019I7TNQC</t>
  </si>
  <si>
    <t>B0BLHWPW44</t>
  </si>
  <si>
    <t>The Complete Remote Pilot</t>
  </si>
  <si>
    <t>https://m.media-amazon.com/images/I/71aQIvtnhlL._AC_UY218_.jpg</t>
  </si>
  <si>
    <t>https://www.amazon.com/dp/B0BLHWPW44</t>
  </si>
  <si>
    <t>B00B7LQ8PC</t>
  </si>
  <si>
    <t>Drafting and Design for Architecture &amp; Construction</t>
  </si>
  <si>
    <t>Dana J. Hepler</t>
  </si>
  <si>
    <t>https://m.media-amazon.com/images/I/81YTZN5mjOL._AC_UY218_.jpg</t>
  </si>
  <si>
    <t>https://www.amazon.com/dp/B00B7LQ8PC</t>
  </si>
  <si>
    <t>B0BN57R1DB</t>
  </si>
  <si>
    <t>Plastics (The MIT Press Essential Knowledge series)</t>
  </si>
  <si>
    <t>Imari Walker-Franklin</t>
  </si>
  <si>
    <t>https://m.media-amazon.com/images/I/615fx0afZUL._AC_UY218_.jpg</t>
  </si>
  <si>
    <t>https://www.amazon.com/dp/B0BN57R1DB</t>
  </si>
  <si>
    <t>B0BL5TV97L</t>
  </si>
  <si>
    <t>Mineral Economics and Policy</t>
  </si>
  <si>
    <t>John E. Tilton</t>
  </si>
  <si>
    <t>https://m.media-amazon.com/images/I/51KalrH7mPL._AC_UY218_.jpg</t>
  </si>
  <si>
    <t>https://www.amazon.com/dp/B0BL5TV97L</t>
  </si>
  <si>
    <t>B072BJ8Q1Q</t>
  </si>
  <si>
    <t>What It's Really Like: Flying the Alaska Bush</t>
  </si>
  <si>
    <t>Mort Mason</t>
  </si>
  <si>
    <t>https://m.media-amazon.com/images/I/91NXNmHIFVL._AC_UY218_.jpg</t>
  </si>
  <si>
    <t>https://www.amazon.com/dp/B072BJ8Q1Q</t>
  </si>
  <si>
    <t>B00KQZY3HK</t>
  </si>
  <si>
    <t>Gordon Thomas</t>
  </si>
  <si>
    <t>https://m.media-amazon.com/images/I/81rhtRl10lL._AC_UY218_.jpg</t>
  </si>
  <si>
    <t>https://www.amazon.com/dp/B00KQZY3HK</t>
  </si>
  <si>
    <t>B00ATLAXQQ</t>
  </si>
  <si>
    <t>The Battleship Yamato (Anatomy of the Ship)</t>
  </si>
  <si>
    <t>Yoshida Mitsuru</t>
  </si>
  <si>
    <t>https://m.media-amazon.com/images/I/71fzVSKSFjL._AC_UY218_.jpg</t>
  </si>
  <si>
    <t>https://www.amazon.com/dp/B00ATLAXQQ</t>
  </si>
  <si>
    <t>B085FTTC8N</t>
  </si>
  <si>
    <t>Fundamentals of Photonics (Wiley Series in Pure and Applied Optics)</t>
  </si>
  <si>
    <t>Bahaa E. A. Saleh</t>
  </si>
  <si>
    <t>https://m.media-amazon.com/images/I/41yw2RD0tXL._AC_UY218_.jpg</t>
  </si>
  <si>
    <t>https://www.amazon.com/dp/B085FTTC8N</t>
  </si>
  <si>
    <t>B01912KIV8</t>
  </si>
  <si>
    <t>The Metal Detecting Bible: Helpful Tips, Expert Tricks and Insider Secrets for Finding Hidden Treasures</t>
  </si>
  <si>
    <t>Brandon Neice</t>
  </si>
  <si>
    <t>https://m.media-amazon.com/images/I/918Vs4WUVyL._AC_UY218_.jpg</t>
  </si>
  <si>
    <t>https://www.amazon.com/dp/B01912KIV8</t>
  </si>
  <si>
    <t>B08S39K4GL</t>
  </si>
  <si>
    <t>Soul on Bikes</t>
  </si>
  <si>
    <t>Tobie Levingston</t>
  </si>
  <si>
    <t>https://m.media-amazon.com/images/I/91D6R81J99L._AC_UY218_.jpg</t>
  </si>
  <si>
    <t>https://www.amazon.com/dp/B08S39K4GL</t>
  </si>
  <si>
    <t>B0BQF5MXWB</t>
  </si>
  <si>
    <t>Nakajima Ki-49 â€˜Helenâ€™ Units (Combat Aircraft Book 148)</t>
  </si>
  <si>
    <t>George Eleftheriou</t>
  </si>
  <si>
    <t>https://m.media-amazon.com/images/I/81s7CKJARyL._AC_UY218_.jpg</t>
  </si>
  <si>
    <t>https://www.amazon.com/dp/B0BQF5MXWB</t>
  </si>
  <si>
    <t>B01DYXGCYW</t>
  </si>
  <si>
    <t>Encyclopedia of Electronic Components Volume 3: Sensors for Location, Presence, Proximity, Orientation, Oscillation, Force, Load, Human Input, Liquid and ... Light, Heat, Sound, and Electricity</t>
  </si>
  <si>
    <t>https://m.media-amazon.com/images/I/91Xuc+hJmML._AC_UY218_.jpg</t>
  </si>
  <si>
    <t>https://www.amazon.com/dp/B01DYXGCYW</t>
  </si>
  <si>
    <t>B0BGVNG775</t>
  </si>
  <si>
    <t>First Year Flight Plan: A Military Aviator's First Year Survival Guide as an Airline Pilot</t>
  </si>
  <si>
    <t>Marc Himelhoch</t>
  </si>
  <si>
    <t>https://m.media-amazon.com/images/I/81P6mHKoRyL._AC_UY218_.jpg</t>
  </si>
  <si>
    <t>https://www.amazon.com/dp/B0BGVNG775</t>
  </si>
  <si>
    <t>B00A3M1BAS</t>
  </si>
  <si>
    <t>Sinking of the Titanic: Eyewitness Accounts (Dover Maritime)</t>
  </si>
  <si>
    <t>Jay Henry Mowbray</t>
  </si>
  <si>
    <t>https://m.media-amazon.com/images/I/81DIPOb2CsL._AC_UY218_.jpg</t>
  </si>
  <si>
    <t>https://www.amazon.com/dp/B00A3M1BAS</t>
  </si>
  <si>
    <t>B07JLSHPK3</t>
  </si>
  <si>
    <t>PLC Programming Using RSLogix 500: A Practical Guide to Ladder Logic and the RSLogix 500 Environment</t>
  </si>
  <si>
    <t>https://m.media-amazon.com/images/I/71MeSQI81OS._AC_UY218_.jpg</t>
  </si>
  <si>
    <t>https://www.amazon.com/dp/B07JLSHPK3</t>
  </si>
  <si>
    <t>B07ZN7SLQJ</t>
  </si>
  <si>
    <t>Engineering Fluid Mechanics, 12th Edition</t>
  </si>
  <si>
    <t>Donald F. Elger</t>
  </si>
  <si>
    <t>https://m.media-amazon.com/images/I/71hUkT6D5HL._AC_UY218_.jpg</t>
  </si>
  <si>
    <t>https://www.amazon.com/dp/B07ZN7SLQJ</t>
  </si>
  <si>
    <t>B07YF9X62G</t>
  </si>
  <si>
    <t>Top Gear Ultimate Supercars</t>
  </si>
  <si>
    <t>Jason Barlow</t>
  </si>
  <si>
    <t>https://m.media-amazon.com/images/I/81ldHkTxRyL._AC_UY218_.jpg</t>
  </si>
  <si>
    <t>https://www.amazon.com/dp/B07YF9X62G</t>
  </si>
  <si>
    <t>B00C8X35V8</t>
  </si>
  <si>
    <t>David Vizard's How to Port &amp; Flow Test Cylinder Heads (S-A Design)</t>
  </si>
  <si>
    <t>https://m.media-amazon.com/images/I/916Hue77hBL._AC_UY218_.jpg</t>
  </si>
  <si>
    <t>https://www.amazon.com/dp/B00C8X35V8</t>
  </si>
  <si>
    <t>B074F9JDNM</t>
  </si>
  <si>
    <t>Leanings 3: On the Road and in the Garage with Cycle World's Peter Egan</t>
  </si>
  <si>
    <t>https://m.media-amazon.com/images/I/811Z-0hxlXL._AC_UY218_.jpg</t>
  </si>
  <si>
    <t>https://www.amazon.com/dp/B074F9JDNM</t>
  </si>
  <si>
    <t>B0BQSVTXWQ</t>
  </si>
  <si>
    <t>MY GREATEST DEFEAT : Stories of hardship and hope from motor racingâ€™s finest heroes</t>
  </si>
  <si>
    <t>Will Buxton</t>
  </si>
  <si>
    <t>https://m.media-amazon.com/images/I/813-k7GZUpL._AC_UY218_.jpg</t>
  </si>
  <si>
    <t>https://www.amazon.com/dp/B0BQSVTXWQ</t>
  </si>
  <si>
    <t>B0063HSTUC</t>
  </si>
  <si>
    <t>Practical Cargo Securement; Guidelines for Driver, Carriers &amp; Shippers</t>
  </si>
  <si>
    <t>Rolf VanderZwaag</t>
  </si>
  <si>
    <t>https://m.media-amazon.com/images/I/91LRaKdjf9L._AC_UY218_.jpg</t>
  </si>
  <si>
    <t>https://www.amazon.com/dp/B0063HSTUC</t>
  </si>
  <si>
    <t>B08T6KHLPT</t>
  </si>
  <si>
    <t>Mastering the Ride: More Proficient Motorcycling, 2nd Edition</t>
  </si>
  <si>
    <t>https://m.media-amazon.com/images/I/91+rVCeZwHL._AC_UY218_.jpg</t>
  </si>
  <si>
    <t>https://www.amazon.com/dp/B08T6KHLPT</t>
  </si>
  <si>
    <t>B094LMM294</t>
  </si>
  <si>
    <t>507 Mechanical Movements</t>
  </si>
  <si>
    <t>Henry T. Brown</t>
  </si>
  <si>
    <t>https://m.media-amazon.com/images/I/71bhqhn6AoS._AC_UY218_.jpg</t>
  </si>
  <si>
    <t>https://www.amazon.com/dp/B094LMM294</t>
  </si>
  <si>
    <t>B00DB3A9L8</t>
  </si>
  <si>
    <t>Sextant: A Young Man's Daring Sea Voyage and the Men Who Mapped the World's Oceans</t>
  </si>
  <si>
    <t>David Barrie</t>
  </si>
  <si>
    <t>https://m.media-amazon.com/images/I/81Utw4hEjyL._AC_UY218_.jpg</t>
  </si>
  <si>
    <t>https://www.amazon.com/dp/B00DB3A9L8</t>
  </si>
  <si>
    <t>B00JMBBDBS</t>
  </si>
  <si>
    <t>Three-Eight Charlie: 1st Woman to Fly Solo Around the World</t>
  </si>
  <si>
    <t>Jerrie Mock</t>
  </si>
  <si>
    <t>https://m.media-amazon.com/images/I/71yldDP76sL._AC_UY218_.jpg</t>
  </si>
  <si>
    <t>https://www.amazon.com/dp/B00JMBBDBS</t>
  </si>
  <si>
    <t>B09DGCF7TN</t>
  </si>
  <si>
    <t>President's Bible: Chronicle I Principles of Motorcycle Club Leadership (Motorcycle Clubs Bible - How to Run Your MC)</t>
  </si>
  <si>
    <t>John E. Bunch II</t>
  </si>
  <si>
    <t>https://m.media-amazon.com/images/I/81N2rOBdgoL._AC_UY218_.jpg</t>
  </si>
  <si>
    <t>https://www.amazon.com/dp/B09DGCF7TN</t>
  </si>
  <si>
    <t>B0BTV3YSC2</t>
  </si>
  <si>
    <t>Train Wreck: Inside the Federal Railroad Administration</t>
  </si>
  <si>
    <t>Kenneth B. Jamin</t>
  </si>
  <si>
    <t>https://m.media-amazon.com/images/I/81Zv3RqhXFL._AC_UY218_.jpg</t>
  </si>
  <si>
    <t>https://www.amazon.com/dp/B0BTV3YSC2</t>
  </si>
  <si>
    <t>B00G9856GU</t>
  </si>
  <si>
    <t>The Definitive Guide to ARMÂ® CortexÂ®-M3 and CortexÂ®-M4 Processors</t>
  </si>
  <si>
    <t>Joseph Yiu</t>
  </si>
  <si>
    <t>https://m.media-amazon.com/images/I/51dumY2NROL._AC_UY218_.jpg</t>
  </si>
  <si>
    <t>https://www.amazon.com/dp/B00G9856GU</t>
  </si>
  <si>
    <t>B08J4CRP6K</t>
  </si>
  <si>
    <t>3D printing without prior knowledge : 7 days to your first 3D print (Become an Engineer Without Prior Knowledge)</t>
  </si>
  <si>
    <t>https://m.media-amazon.com/images/I/61Y7w+bxigL._AC_UY218_.jpg</t>
  </si>
  <si>
    <t>https://www.amazon.com/dp/B08J4CRP6K</t>
  </si>
  <si>
    <t>B07MCMBKP6</t>
  </si>
  <si>
    <t>American Merchant Seamanâ€™s Manual</t>
  </si>
  <si>
    <t>William B. Hayler</t>
  </si>
  <si>
    <t>https://m.media-amazon.com/images/I/91EizlV4xNL._AC_UY218_.jpg</t>
  </si>
  <si>
    <t>https://www.amazon.com/dp/B07MCMBKP6</t>
  </si>
  <si>
    <t>B0CGBZQRYK</t>
  </si>
  <si>
    <t>Introduction to X86 Machine Code Assembly Language: Using an FPGA with Verilog</t>
  </si>
  <si>
    <t>Robert Dunne</t>
  </si>
  <si>
    <t>https://m.media-amazon.com/images/I/818SANvpnqL._AC_UY218_.jpg</t>
  </si>
  <si>
    <t>https://www.amazon.com/dp/B0CGBZQRYK</t>
  </si>
  <si>
    <t>B00IO7DCZQ</t>
  </si>
  <si>
    <t>Solid State Electronic Devices</t>
  </si>
  <si>
    <t>Ben Streetman</t>
  </si>
  <si>
    <t>https://m.media-amazon.com/images/I/71taJd1vx2L._AC_UY218_.jpg</t>
  </si>
  <si>
    <t>https://www.amazon.com/dp/B00IO7DCZQ</t>
  </si>
  <si>
    <t>B082ZH479L</t>
  </si>
  <si>
    <t>The New Breed: What Our History with Animals Reveals about Our Future with Robots</t>
  </si>
  <si>
    <t>Kate Darling</t>
  </si>
  <si>
    <t>https://m.media-amazon.com/images/I/71-xRs-0iFL._AC_UY218_.jpg</t>
  </si>
  <si>
    <t>https://www.amazon.com/dp/B082ZH479L</t>
  </si>
  <si>
    <t>B076CVKJZJ</t>
  </si>
  <si>
    <t>Getting Started with Soldering: A Hands-On Guide to Making Electrical and Mechanical Connections</t>
  </si>
  <si>
    <t>Marc de Vinck</t>
  </si>
  <si>
    <t>https://m.media-amazon.com/images/I/81hwWvK51cL._AC_UY218_.jpg</t>
  </si>
  <si>
    <t>https://www.amazon.com/dp/B076CVKJZJ</t>
  </si>
  <si>
    <t>B07WRS3LZ8</t>
  </si>
  <si>
    <t>Energy Efficiency and Management for Engineers</t>
  </si>
  <si>
    <t>https://m.media-amazon.com/images/I/91FmMQmGoSL._AC_UY218_.jpg</t>
  </si>
  <si>
    <t>https://www.amazon.com/dp/B07WRS3LZ8</t>
  </si>
  <si>
    <t>B0C1MYL29N</t>
  </si>
  <si>
    <t>Reliability and Risk Analysis (What Every Engineer Should Know)</t>
  </si>
  <si>
    <t>Mohammad Modarres</t>
  </si>
  <si>
    <t>https://m.media-amazon.com/images/I/81RJi3cV6rL._AC_UY218_.jpg</t>
  </si>
  <si>
    <t>https://www.amazon.com/dp/B0C1MYL29N</t>
  </si>
  <si>
    <t>B06XCTHLSP</t>
  </si>
  <si>
    <t>Privilege, Power, and Difference</t>
  </si>
  <si>
    <t>Allan Johnson</t>
  </si>
  <si>
    <t>https://m.media-amazon.com/images/I/91g67hTeY5L._AC_UY218_.jpg</t>
  </si>
  <si>
    <t>https://www.amazon.com/dp/B06XCTHLSP</t>
  </si>
  <si>
    <t>B08JHBSJ7Z</t>
  </si>
  <si>
    <t>The A320 pilot book</t>
  </si>
  <si>
    <t>Victor Diaz</t>
  </si>
  <si>
    <t>https://m.media-amazon.com/images/I/61eUuKb7ifL._AC_UY218_.jpg</t>
  </si>
  <si>
    <t>https://www.amazon.com/dp/B08JHBSJ7Z</t>
  </si>
  <si>
    <t>B07D56CBW1</t>
  </si>
  <si>
    <t>Gods and Robots: Myths, Machines, and Ancient Dreams of Technology</t>
  </si>
  <si>
    <t>Adrienne Mayor</t>
  </si>
  <si>
    <t>https://m.media-amazon.com/images/I/810bvjsLWcL._AC_UY218_.jpg</t>
  </si>
  <si>
    <t>https://www.amazon.com/dp/B07D56CBW1</t>
  </si>
  <si>
    <t>B09MBDNJYQ</t>
  </si>
  <si>
    <t>Jet Boss: A Female Pilot on Taking Risks and Flying High</t>
  </si>
  <si>
    <t>Laura Savino</t>
  </si>
  <si>
    <t>https://m.media-amazon.com/images/I/616gC5Sc0WL._AC_UY218_.jpg</t>
  </si>
  <si>
    <t>https://www.amazon.com/dp/B09MBDNJYQ</t>
  </si>
  <si>
    <t>B000WE2L8I</t>
  </si>
  <si>
    <t>Dark Noon</t>
  </si>
  <si>
    <t>Tom Clavin</t>
  </si>
  <si>
    <t>https://m.media-amazon.com/images/I/714jPN0ZjdL._AC_UY218_.jpg</t>
  </si>
  <si>
    <t>https://www.amazon.com/dp/B000WE2L8I</t>
  </si>
  <si>
    <t>B084SQF6M1</t>
  </si>
  <si>
    <t>Journeys in Natural Dyeing: Techniques for Creating Color at Home</t>
  </si>
  <si>
    <t>Kristine Vejar</t>
  </si>
  <si>
    <t>https://m.media-amazon.com/images/I/91xEUyM6PqL._AC_UY218_.jpg</t>
  </si>
  <si>
    <t>https://www.amazon.com/dp/B084SQF6M1</t>
  </si>
  <si>
    <t>B01CWMXV18</t>
  </si>
  <si>
    <t>Broadband Telecommunications Technologies and Management</t>
  </si>
  <si>
    <t>Riaz Esmailzadeh</t>
  </si>
  <si>
    <t>https://m.media-amazon.com/images/I/51by+xFwd2L._AC_UY218_.jpg</t>
  </si>
  <si>
    <t>https://www.amazon.com/dp/B01CWMXV18</t>
  </si>
  <si>
    <t>B07D5GFBKJ</t>
  </si>
  <si>
    <t>Boeing 707 Group: A History</t>
  </si>
  <si>
    <t>https://m.media-amazon.com/images/I/81v-WkVSDzL._AC_UY218_.jpg</t>
  </si>
  <si>
    <t>https://www.amazon.com/dp/B07D5GFBKJ</t>
  </si>
  <si>
    <t>B08DL4J825</t>
  </si>
  <si>
    <t>How to Rebuild &amp; Modify Rochester Quadrajet Carburetors (S-a Design)</t>
  </si>
  <si>
    <t>https://m.media-amazon.com/images/I/81HVJXInQ-L._AC_UY218_.jpg</t>
  </si>
  <si>
    <t>https://www.amazon.com/dp/B08DL4J825</t>
  </si>
  <si>
    <t>B07NC9HBTD</t>
  </si>
  <si>
    <t>BART: The Dramatic History of the Bay Area Rapid Transit System</t>
  </si>
  <si>
    <t>Michael C. Healy</t>
  </si>
  <si>
    <t>https://m.media-amazon.com/images/I/713oZNw6olL._AC_UY218_.jpg</t>
  </si>
  <si>
    <t>https://www.amazon.com/dp/B07NC9HBTD</t>
  </si>
  <si>
    <t>B08L9JCMHL</t>
  </si>
  <si>
    <t>Cutting the Cord: The Cell Phone has Transformed Humanity</t>
  </si>
  <si>
    <t>Martin Cooper</t>
  </si>
  <si>
    <t>https://m.media-amazon.com/images/I/81lYVIKpjBL._AC_UY218_.jpg</t>
  </si>
  <si>
    <t>https://www.amazon.com/dp/B08L9JCMHL</t>
  </si>
  <si>
    <t>B00C5XDNJ0</t>
  </si>
  <si>
    <t>The Guide to Photovoltaic System Installation (Go Green with Renewable Energy Resources)</t>
  </si>
  <si>
    <t>Gregory W Fletcher</t>
  </si>
  <si>
    <t>https://m.media-amazon.com/images/I/911+++otQwL._AC_UY218_.jpg</t>
  </si>
  <si>
    <t>https://www.amazon.com/dp/B00C5XDNJ0</t>
  </si>
  <si>
    <t>B00UFWTMSY</t>
  </si>
  <si>
    <t>West With The Night (Virago Modern Classics Book 269)</t>
  </si>
  <si>
    <t>Beryl Markham</t>
  </si>
  <si>
    <t>https://m.media-amazon.com/images/I/91jjPGBVTkL._AC_UY218_.jpg</t>
  </si>
  <si>
    <t>https://www.amazon.com/dp/B00UFWTMSY</t>
  </si>
  <si>
    <t>B09CZHDXXQ</t>
  </si>
  <si>
    <t>Flight Radio for the Private Pilot (Aviation Books Private Pilot Series)</t>
  </si>
  <si>
    <t>Dr Stephen Walmsley</t>
  </si>
  <si>
    <t>https://m.media-amazon.com/images/I/71mmOMPBRIL._AC_UY218_.jpg</t>
  </si>
  <si>
    <t>https://www.amazon.com/dp/B09CZHDXXQ</t>
  </si>
  <si>
    <t>B00J8R3MEM</t>
  </si>
  <si>
    <t>Midnight in Siberia: A Train Journey into the Heart of Russia</t>
  </si>
  <si>
    <t>David Greene</t>
  </si>
  <si>
    <t>https://m.media-amazon.com/images/I/81mS4GmBLHL._AC_UY218_.jpg</t>
  </si>
  <si>
    <t>https://www.amazon.com/dp/B00J8R3MEM</t>
  </si>
  <si>
    <t>B0BBMN461P</t>
  </si>
  <si>
    <t>Analysis of Changes, NEC-2023</t>
  </si>
  <si>
    <t>International Association of Electrical Inspectors</t>
  </si>
  <si>
    <t>https://m.media-amazon.com/images/I/81eIPnpJ8jL._AC_UY218_.jpg</t>
  </si>
  <si>
    <t>https://www.amazon.com/dp/B0BBMN461P</t>
  </si>
  <si>
    <t>B003DKG5H6</t>
  </si>
  <si>
    <t>Design of Design, The: Essays from a Computer Scientist</t>
  </si>
  <si>
    <t>Frederick P. Jr. Brooks</t>
  </si>
  <si>
    <t>https://m.media-amazon.com/images/I/61AcQpaB2CL._AC_UY218_.jpg</t>
  </si>
  <si>
    <t>https://www.amazon.com/dp/B003DKG5H6</t>
  </si>
  <si>
    <t>B015GHOGMO</t>
  </si>
  <si>
    <t>Microshelters: 59 Creative Cabins, Tiny Houses, Tree Houses, and Other Small Structures</t>
  </si>
  <si>
    <t>Derek "Deek" Diedricksen</t>
  </si>
  <si>
    <t>https://m.media-amazon.com/images/I/91CMWyEQjoL._AC_UY218_.jpg</t>
  </si>
  <si>
    <t>https://www.amazon.com/dp/B015GHOGMO</t>
  </si>
  <si>
    <t>B0B54RLDDC</t>
  </si>
  <si>
    <t>Sodium-Ion Batteries: Advanced Technology and Applications (De Gruyter STEM)</t>
  </si>
  <si>
    <t>Man Xie</t>
  </si>
  <si>
    <t>https://m.media-amazon.com/images/I/51qg6oZ49eL._AC_UY218_.jpg</t>
  </si>
  <si>
    <t>https://www.amazon.com/dp/B0B54RLDDC</t>
  </si>
  <si>
    <t>B00OFID7TE</t>
  </si>
  <si>
    <t>Broadcast Hysteria: Orson Welles's War of the Worlds and the Art of Fake News</t>
  </si>
  <si>
    <t>A. Brad Schwartz</t>
  </si>
  <si>
    <t>https://m.media-amazon.com/images/I/814Ld9qVz-L._AC_UY218_.jpg</t>
  </si>
  <si>
    <t>https://www.amazon.com/dp/B00OFID7TE</t>
  </si>
  <si>
    <t>B084VTZ9ZQ</t>
  </si>
  <si>
    <t>Global Navigation for Pilots: International Flight Techniques and Procedures</t>
  </si>
  <si>
    <t>https://m.media-amazon.com/images/I/812uF1+rQ9L._AC_UY218_.jpg</t>
  </si>
  <si>
    <t>https://www.amazon.com/dp/B084VTZ9ZQ</t>
  </si>
  <si>
    <t>B0B85MYX8Q</t>
  </si>
  <si>
    <t>Apple Watch for Seniors: The Most Complete Easy-to-Follow Guide to Master Your New Apple Watch. Unlock All Its Features with Step-by-Step Illustrated Instructions and Useful Tips and Tricks</t>
  </si>
  <si>
    <t>Gary Watts</t>
  </si>
  <si>
    <t>https://m.media-amazon.com/images/I/91Zhyzzzz4L._AC_UY218_.jpg</t>
  </si>
  <si>
    <t>https://www.amazon.com/dp/B0B85MYX8Q</t>
  </si>
  <si>
    <t>B09S7TH3Z6</t>
  </si>
  <si>
    <t>Core Melt: A Coruscant Novel (The Coruscant Series Book 3)</t>
  </si>
  <si>
    <t>https://m.media-amazon.com/images/I/81F43S1Qt2L._AC_UY218_.jpg</t>
  </si>
  <si>
    <t>https://www.amazon.com/dp/B09S7TH3Z6</t>
  </si>
  <si>
    <t>B07SHDTCHY</t>
  </si>
  <si>
    <t>When the Airlines Went to War</t>
  </si>
  <si>
    <t>Robert J. Serling</t>
  </si>
  <si>
    <t>https://m.media-amazon.com/images/I/81WvH2NxdDL._AC_UY218_.jpg</t>
  </si>
  <si>
    <t>https://www.amazon.com/dp/B07SHDTCHY</t>
  </si>
  <si>
    <t>B0C9GC4ZMW</t>
  </si>
  <si>
    <t>The Actionable Prepper's Survival Bible [15 in 1] with Step-by-Step Illustrations: Survive Any Disaster with Expert Advice from a U.S. Army Ranger | Off-Grid Living, Stockpiling, Canning &amp; More</t>
  </si>
  <si>
    <t>Max Ryder</t>
  </si>
  <si>
    <t>https://m.media-amazon.com/images/I/91qJjepOrnL._AC_UY218_.jpg</t>
  </si>
  <si>
    <t>https://www.amazon.com/dp/B0C9GC4ZMW</t>
  </si>
  <si>
    <t>B07Z6QRQV2</t>
  </si>
  <si>
    <t>Introduction to Self-Driving Vehicle Technology (Chapman &amp; Hall/CRC Artificial Intelligence and Robotics Series)</t>
  </si>
  <si>
    <t>Hanky Sjafrie</t>
  </si>
  <si>
    <t>https://m.media-amazon.com/images/I/81uDuULSt9L._AC_UY218_.jpg</t>
  </si>
  <si>
    <t>https://www.amazon.com/dp/B07Z6QRQV2</t>
  </si>
  <si>
    <t>B00GK5S5FQ</t>
  </si>
  <si>
    <t>Silent Hunters: German U-boat Commanders of World War II</t>
  </si>
  <si>
    <t>Theodore P. Savas</t>
  </si>
  <si>
    <t>https://m.media-amazon.com/images/I/81Z2jvY5NiL._AC_UY218_.jpg</t>
  </si>
  <si>
    <t>https://www.amazon.com/dp/B00GK5S5FQ</t>
  </si>
  <si>
    <t>B01E62Y2TM</t>
  </si>
  <si>
    <t>The Instrument Pilot's Survival Guide</t>
  </si>
  <si>
    <t>Sarah Fritts</t>
  </si>
  <si>
    <t>https://m.media-amazon.com/images/I/81LEu1uJK3L._AC_UY218_.jpg</t>
  </si>
  <si>
    <t>https://www.amazon.com/dp/B01E62Y2TM</t>
  </si>
  <si>
    <t>B00FIL9BQK</t>
  </si>
  <si>
    <t>The Life of the Automobile: The Complete History of the Motor Car</t>
  </si>
  <si>
    <t>Steven Parissien</t>
  </si>
  <si>
    <t>https://m.media-amazon.com/images/I/81sqiLKDDlL._AC_UY218_.jpg</t>
  </si>
  <si>
    <t>https://www.amazon.com/dp/B00FIL9BQK</t>
  </si>
  <si>
    <t>B096MXCVJF</t>
  </si>
  <si>
    <t>Siemens NX 2021 for Designers, 14th Edition</t>
  </si>
  <si>
    <t>Prof. Sham Tickoo Purdue Univ.</t>
  </si>
  <si>
    <t>https://m.media-amazon.com/images/I/71WLy3nKmnS._AC_UY218_.jpg</t>
  </si>
  <si>
    <t>https://www.amazon.com/dp/B096MXCVJF</t>
  </si>
  <si>
    <t>B000QCTOZY</t>
  </si>
  <si>
    <t>Instrument Flying</t>
  </si>
  <si>
    <t>Richard L. Taylor</t>
  </si>
  <si>
    <t>https://m.media-amazon.com/images/I/71X3rWT1llL._AC_UY218_.jpg</t>
  </si>
  <si>
    <t>https://www.amazon.com/dp/B000QCTOZY</t>
  </si>
  <si>
    <t>B00J6TV17C</t>
  </si>
  <si>
    <t>Deep Down Dark: The Untold Stories of 33 Men Buried in a Chilean Mine, and the Miracle That Set Them Free</t>
  </si>
  <si>
    <t>HÃ©ctor Tobar</t>
  </si>
  <si>
    <t>https://m.media-amazon.com/images/I/812VUmH5ibL._AC_UY218_.jpg</t>
  </si>
  <si>
    <t>https://www.amazon.com/dp/B00J6TV17C</t>
  </si>
  <si>
    <t>B004XVN14O</t>
  </si>
  <si>
    <t>Cruising Attitude: Tales of Crashpads, Crew Drama, and Crazy Passengers at 35,000 Feet</t>
  </si>
  <si>
    <t>Heather Poole</t>
  </si>
  <si>
    <t>https://m.media-amazon.com/images/I/71FNeuxmAYL._AC_UY218_.jpg</t>
  </si>
  <si>
    <t>https://www.amazon.com/dp/B004XVN14O</t>
  </si>
  <si>
    <t>B08CCTQYKM</t>
  </si>
  <si>
    <t>Advanced Antenna Systems for 5G Network Deployments: Bridging the Gap Between Theory and Practice</t>
  </si>
  <si>
    <t>Henrik Asplund</t>
  </si>
  <si>
    <t>https://m.media-amazon.com/images/I/81qCX1aGe3L._AC_UY218_.jpg</t>
  </si>
  <si>
    <t>https://www.amazon.com/dp/B08CCTQYKM</t>
  </si>
  <si>
    <t>B09PJWL1CZ</t>
  </si>
  <si>
    <t>Sterile Processing of Pharmaceutical Products: Engineering Practice, Validation, and Compliance in Regulated Environments</t>
  </si>
  <si>
    <t>Sam A. Hout</t>
  </si>
  <si>
    <t>https://m.media-amazon.com/images/I/41nNlLQZwbL._AC_UY218_.jpg</t>
  </si>
  <si>
    <t>https://www.amazon.com/dp/B09PJWL1CZ</t>
  </si>
  <si>
    <t>B08R7S7V9W</t>
  </si>
  <si>
    <t>Boeing 737: The World's Most Controversial Commercial Jetliner</t>
  </si>
  <si>
    <t>https://m.media-amazon.com/images/I/71fl5mPViqL._AC_UY218_.jpg</t>
  </si>
  <si>
    <t>https://www.amazon.com/dp/B08R7S7V9W</t>
  </si>
  <si>
    <t>B0BPNKJ7H7</t>
  </si>
  <si>
    <t>Work the world with System Fusion (Radio Today guides)</t>
  </si>
  <si>
    <t>https://m.media-amazon.com/images/I/81UVIyxffXL._AC_UY218_.jpg</t>
  </si>
  <si>
    <t>https://www.amazon.com/dp/B0BPNKJ7H7</t>
  </si>
  <si>
    <t>B07QDC546D</t>
  </si>
  <si>
    <t>Cosmetic Formulation: Principles and Practice</t>
  </si>
  <si>
    <t>Heather A.E. Benson</t>
  </si>
  <si>
    <t>https://m.media-amazon.com/images/I/71yZIYaentL._AC_UY218_.jpg</t>
  </si>
  <si>
    <t>https://www.amazon.com/dp/B07QDC546D</t>
  </si>
  <si>
    <t>B0061NXB8S</t>
  </si>
  <si>
    <t>All Standing: The Remarkable Story of the Jeanie Johnston, The Legendary Irish Famine Ship</t>
  </si>
  <si>
    <t>https://m.media-amazon.com/images/I/81IV+qLUvBL._AC_UY218_.jpg</t>
  </si>
  <si>
    <t>https://www.amazon.com/dp/B0061NXB8S</t>
  </si>
  <si>
    <t>B0BYD5W5K6</t>
  </si>
  <si>
    <t>The Editor's Guide to DaVinci Resolve 18</t>
  </si>
  <si>
    <t>Chris Roberts</t>
  </si>
  <si>
    <t>https://m.media-amazon.com/images/I/81ASdbeam0L._AC_UY218_.jpg</t>
  </si>
  <si>
    <t>https://www.amazon.com/dp/B0BYD5W5K6</t>
  </si>
  <si>
    <t>B0BYWG9CZM</t>
  </si>
  <si>
    <t>FAA Part 107 Study Guide 2023-2024: Expert Guide with Sample Questions and Answers to ace your Commercial Drone Pilot Test at first try</t>
  </si>
  <si>
    <t>COREY J. JOEL</t>
  </si>
  <si>
    <t>https://m.media-amazon.com/images/I/71kMsE1+lYL._AC_UY218_.jpg</t>
  </si>
  <si>
    <t>https://www.amazon.com/dp/B0BYWG9CZM</t>
  </si>
  <si>
    <t>B00MEP9VJK</t>
  </si>
  <si>
    <t>Fundamentals of Dimensional Metrology</t>
  </si>
  <si>
    <t>Connie L Dotson</t>
  </si>
  <si>
    <t>https://m.media-amazon.com/images/I/91ny3GGZAVL._AC_UY218_.jpg</t>
  </si>
  <si>
    <t>https://www.amazon.com/dp/B00MEP9VJK</t>
  </si>
  <si>
    <t>B004Q3QRVS</t>
  </si>
  <si>
    <t>La Guia Completa sobre Instalaciones Electricas: -Edicion Conforme a las normas NEC 2008-2011 -Actualice su Panel Principal de Servicio -Descubra los (Black &amp; Decker Complete Guide) (Spanish Edition)</t>
  </si>
  <si>
    <t>Editors of CPi</t>
  </si>
  <si>
    <t>https://m.media-amazon.com/images/I/81o2ODTT8CL._AC_UY218_.jpg</t>
  </si>
  <si>
    <t>https://www.amazon.com/dp/B004Q3QRVS</t>
  </si>
  <si>
    <t>B0921C5QGC</t>
  </si>
  <si>
    <t>Aviation Weather for the Private Pilot (Aviation Books Private Pilot Series)</t>
  </si>
  <si>
    <t>https://m.media-amazon.com/images/I/71NfAsOluSL._AC_UY218_.jpg</t>
  </si>
  <si>
    <t>https://www.amazon.com/dp/B0921C5QGC</t>
  </si>
  <si>
    <t>B08JJDW6HM</t>
  </si>
  <si>
    <t>HP41 Repair: A beginner's guide to repairing your HP41 calculator (The Calculator Store books Book 1)</t>
  </si>
  <si>
    <t>The Calculator Store</t>
  </si>
  <si>
    <t>https://m.media-amazon.com/images/I/91TgRqyQ5XL._AC_UY218_.jpg</t>
  </si>
  <si>
    <t>https://www.amazon.com/dp/B08JJDW6HM</t>
  </si>
  <si>
    <t>B0B7XGDJLG</t>
  </si>
  <si>
    <t>AutoCAD 2023: A Problem-Solving Approach, Basic and Intermediate, 29th Edition</t>
  </si>
  <si>
    <t>https://m.media-amazon.com/images/I/7148g--xrpL._AC_UY218_.jpg</t>
  </si>
  <si>
    <t>https://www.amazon.com/dp/B0B7XGDJLG</t>
  </si>
  <si>
    <t>B008TVLQBE</t>
  </si>
  <si>
    <t>The Story of the Titanic As Told by Its Survivors (Dover Maritime)</t>
  </si>
  <si>
    <t>Jack Winocour</t>
  </si>
  <si>
    <t>https://m.media-amazon.com/images/I/81rP4536q3L._AC_UY218_.jpg</t>
  </si>
  <si>
    <t>https://www.amazon.com/dp/B008TVLQBE</t>
  </si>
  <si>
    <t>B07BPM2Y13</t>
  </si>
  <si>
    <t>The LEGO BOOST Activity Book</t>
  </si>
  <si>
    <t>Daniele Benedettelli</t>
  </si>
  <si>
    <t>https://m.media-amazon.com/images/I/816qNVsZQ+L._AC_UY218_.jpg</t>
  </si>
  <si>
    <t>https://www.amazon.com/dp/B07BPM2Y13</t>
  </si>
  <si>
    <t>B01MZ9GK70</t>
  </si>
  <si>
    <t>Principles of Geotechnical Engineering</t>
  </si>
  <si>
    <t>https://m.media-amazon.com/images/I/51EXgkS3nxL._AC_UY218_.jpg</t>
  </si>
  <si>
    <t>https://www.amazon.com/dp/B01MZ9GK70</t>
  </si>
  <si>
    <t>B0CBCX5H13</t>
  </si>
  <si>
    <t>Roland Leong "The Hawaiian": Drag Racingâ€™s Iconic Top Fuel Owner &amp; Tuner</t>
  </si>
  <si>
    <t>Lou Hart</t>
  </si>
  <si>
    <t>https://m.media-amazon.com/images/I/61tEjBvmn9L._AC_UY218_.jpg</t>
  </si>
  <si>
    <t>https://www.amazon.com/dp/B0CBCX5H13</t>
  </si>
  <si>
    <t>B0BSGLV391</t>
  </si>
  <si>
    <t>Engineering Design: A Survival Guide to Senior Capstone</t>
  </si>
  <si>
    <t>Cory J. Mettler</t>
  </si>
  <si>
    <t>https://m.media-amazon.com/images/I/71sBrSqk4RL._AC_UY218_.jpg</t>
  </si>
  <si>
    <t>https://www.amazon.com/dp/B0BSGLV391</t>
  </si>
  <si>
    <t>B08P41M6RZ</t>
  </si>
  <si>
    <t>Revit MEP Step by Step 2021 Imperial Edition</t>
  </si>
  <si>
    <t>Lu-Yen Chang</t>
  </si>
  <si>
    <t>https://m.media-amazon.com/images/I/91GBJ9jB-1L._AC_UY218_.jpg</t>
  </si>
  <si>
    <t>https://www.amazon.com/dp/B08P41M6RZ</t>
  </si>
  <si>
    <t>B0C2NT89QG</t>
  </si>
  <si>
    <t>An Introduction to Numerical Methods: A MATLABÂ® Approach (Chapman &amp; Hall/CRC Numerical Analysis and Scientific Computing Series)</t>
  </si>
  <si>
    <t>Abdelwahab Kharab</t>
  </si>
  <si>
    <t>https://m.media-amazon.com/images/I/71PWhhoO-IL._AC_UY218_.jpg</t>
  </si>
  <si>
    <t>https://www.amazon.com/dp/B0C2NT89QG</t>
  </si>
  <si>
    <t>B0793Q75NZ</t>
  </si>
  <si>
    <t>The Friday Pilots</t>
  </si>
  <si>
    <t>Don Shepperd</t>
  </si>
  <si>
    <t>https://m.media-amazon.com/images/I/81urhLRMKwL._AC_UY218_.jpg</t>
  </si>
  <si>
    <t>https://www.amazon.com/dp/B0793Q75NZ</t>
  </si>
  <si>
    <t>B079YVTV57</t>
  </si>
  <si>
    <t>Sistemas de ComunicaÃ§Ã£o sem Fio: Conceitos e AplicaÃ§Ãµes (Portuguese Edition)</t>
  </si>
  <si>
    <t>Jurgen Rochol</t>
  </si>
  <si>
    <t>https://m.media-amazon.com/images/I/71BuSssR-WL._AC_UY218_.jpg</t>
  </si>
  <si>
    <t>https://www.amazon.com/dp/B079YVTV57</t>
  </si>
  <si>
    <t>B00V5CAMEG</t>
  </si>
  <si>
    <t>Introduction to Process Technology</t>
  </si>
  <si>
    <t>https://m.media-amazon.com/images/I/91MuyRJULDL._AC_UY218_.jpg</t>
  </si>
  <si>
    <t>https://www.amazon.com/dp/B00V5CAMEG</t>
  </si>
  <si>
    <t>B09L12M3ZB</t>
  </si>
  <si>
    <t>General Aviation Aircraft Design: Applied Methods and Procedures</t>
  </si>
  <si>
    <t>Snorri Gudmundsson</t>
  </si>
  <si>
    <t>https://m.media-amazon.com/images/I/61Zw8clp0fL._AC_UY218_.jpg</t>
  </si>
  <si>
    <t>https://www.amazon.com/dp/B09L12M3ZB</t>
  </si>
  <si>
    <t>B00RXCWZ9W</t>
  </si>
  <si>
    <t>Practical Human Factors for Pilots</t>
  </si>
  <si>
    <t>Capt. Moriarty, David</t>
  </si>
  <si>
    <t>https://m.media-amazon.com/images/I/51yNnD81UbL._AC_UY218_.jpg</t>
  </si>
  <si>
    <t>https://www.amazon.com/dp/B00RXCWZ9W</t>
  </si>
  <si>
    <t>B006R6I82S</t>
  </si>
  <si>
    <t>Introduction to Manufacturing Processes</t>
  </si>
  <si>
    <t>https://m.media-amazon.com/images/I/41lN-NOdeML._AC_UY218_.jpg</t>
  </si>
  <si>
    <t>https://www.amazon.com/dp/B006R6I82S</t>
  </si>
  <si>
    <t>B00E2ZTOTW</t>
  </si>
  <si>
    <t>The Box: An Oral History of Television 1920-1961</t>
  </si>
  <si>
    <t>Jeff Kisseloff</t>
  </si>
  <si>
    <t>https://m.media-amazon.com/images/I/A1fsUOn0wVL._AC_UY218_.jpg</t>
  </si>
  <si>
    <t>https://www.amazon.com/dp/B00E2ZTOTW</t>
  </si>
  <si>
    <t>B08S2ZYVZM</t>
  </si>
  <si>
    <t>Structural Engineer's Pocket Book British Standards Edition</t>
  </si>
  <si>
    <t>Fiona Cobb</t>
  </si>
  <si>
    <t>https://m.media-amazon.com/images/I/71kCSOnWgDL._AC_UY218_.jpg</t>
  </si>
  <si>
    <t>https://www.amazon.com/dp/B08S2ZYVZM</t>
  </si>
  <si>
    <t>B000OI0G3E</t>
  </si>
  <si>
    <t>Boeing Versus Airbus</t>
  </si>
  <si>
    <t>John Newhouse</t>
  </si>
  <si>
    <t>https://m.media-amazon.com/images/I/41jhyMWklvL._AC_UY218_.jpg</t>
  </si>
  <si>
    <t>https://www.amazon.com/dp/B000OI0G3E</t>
  </si>
  <si>
    <t>B00MCSLSOA</t>
  </si>
  <si>
    <t>Applied Petroleum Reservoir Engineering</t>
  </si>
  <si>
    <t>Ronald E. Terry</t>
  </si>
  <si>
    <t>https://m.media-amazon.com/images/I/71RX0ktYTbL._AC_UY218_.jpg</t>
  </si>
  <si>
    <t>https://www.amazon.com/dp/B00MCSLSOA</t>
  </si>
  <si>
    <t>B07DLR2BNF</t>
  </si>
  <si>
    <t>Phase Equilibria Diagrams of High Temperature Non-oxide Ceramics</t>
  </si>
  <si>
    <t>Zhenkun Huang</t>
  </si>
  <si>
    <t>https://m.media-amazon.com/images/I/61GvMEtjY8L._AC_UY218_.jpg</t>
  </si>
  <si>
    <t>https://www.amazon.com/dp/B07DLR2BNF</t>
  </si>
  <si>
    <t>B005HALHOQ</t>
  </si>
  <si>
    <t>Digital Electronics: A Practical Approach with VHDL</t>
  </si>
  <si>
    <t>William Kleitz</t>
  </si>
  <si>
    <t>https://m.media-amazon.com/images/I/81I6Cjx94qL._AC_UY218_.jpg</t>
  </si>
  <si>
    <t>https://www.amazon.com/dp/B005HALHOQ</t>
  </si>
  <si>
    <t>B092MSL7NX</t>
  </si>
  <si>
    <t>The Big Score: The Billion Dollar Story of Silicon Valley</t>
  </si>
  <si>
    <t>Michael S. Malone</t>
  </si>
  <si>
    <t>https://m.media-amazon.com/images/I/91IncIbKETL._AC_UY218_.jpg</t>
  </si>
  <si>
    <t>https://www.amazon.com/dp/B092MSL7NX</t>
  </si>
  <si>
    <t>B00CGI3H4U</t>
  </si>
  <si>
    <t>Forces of Production: A Social History of Industrial Automation</t>
  </si>
  <si>
    <t>David F. Noble</t>
  </si>
  <si>
    <t>https://m.media-amazon.com/images/I/91UD0y5H1sL._AC_UY218_.jpg</t>
  </si>
  <si>
    <t>https://www.amazon.com/dp/B00CGI3H4U</t>
  </si>
  <si>
    <t>B01HSFUJQE</t>
  </si>
  <si>
    <t>Voices from the Carpathia: Rescuing RMS Titanic (Voices From History)</t>
  </si>
  <si>
    <t>George Behe</t>
  </si>
  <si>
    <t>https://m.media-amazon.com/images/I/71ZcitHBtUL._AC_UY218_.jpg</t>
  </si>
  <si>
    <t>https://www.amazon.com/dp/B01HSFUJQE</t>
  </si>
  <si>
    <t>B08FMVV664</t>
  </si>
  <si>
    <t>Tales From The Cockpit: Sometimes The Door Is Closed For A Reason!!</t>
  </si>
  <si>
    <t>Desmon Butts</t>
  </si>
  <si>
    <t>https://m.media-amazon.com/images/I/81c+-YqEZ6L._AC_UY218_.jpg</t>
  </si>
  <si>
    <t>https://www.amazon.com/dp/B08FMVV664</t>
  </si>
  <si>
    <t>B0BQJQKTTB</t>
  </si>
  <si>
    <t>Implementing ISO/IEC 17025:2017</t>
  </si>
  <si>
    <t>Bhavan (Bob) Mehta</t>
  </si>
  <si>
    <t>https://m.media-amazon.com/images/I/51UDoCQ5vpL._AC_UY218_.jpg</t>
  </si>
  <si>
    <t>https://www.amazon.com/dp/B0BQJQKTTB</t>
  </si>
  <si>
    <t>B071KT9M91</t>
  </si>
  <si>
    <t>Small Gas Engine Repair, Fourth Edition</t>
  </si>
  <si>
    <t>https://m.media-amazon.com/images/I/813PddS58YL._AC_UY218_.jpg</t>
  </si>
  <si>
    <t>https://www.amazon.com/dp/B071KT9M91</t>
  </si>
  <si>
    <t>B008468EF0</t>
  </si>
  <si>
    <t>Designing for Situation Awareness: An Approach to User-Centered Design, Second Edition</t>
  </si>
  <si>
    <t>Mica R. Endsley</t>
  </si>
  <si>
    <t>https://m.media-amazon.com/images/I/51WhIQwS80L._AC_UY218_.jpg</t>
  </si>
  <si>
    <t>https://www.amazon.com/dp/B008468EF0</t>
  </si>
  <si>
    <t>B005YO6QNC</t>
  </si>
  <si>
    <t>Print and Specifications Reading for Construction</t>
  </si>
  <si>
    <t>Ron Russell</t>
  </si>
  <si>
    <t>https://m.media-amazon.com/images/I/51xuEwGEEwL._AC_UY218_.jpg</t>
  </si>
  <si>
    <t>https://www.amazon.com/dp/B005YO6QNC</t>
  </si>
  <si>
    <t>B0BJ2ZDWNB</t>
  </si>
  <si>
    <t>Ham Radio Technician Class Test Study Guide 2022 - 2026: Everything You Need to Know to Get Your Technician License</t>
  </si>
  <si>
    <t>Ria Jairam N2RJ</t>
  </si>
  <si>
    <t>https://m.media-amazon.com/images/I/814DVP0IvlL._AC_UY218_.jpg</t>
  </si>
  <si>
    <t>https://www.amazon.com/dp/B0BJ2ZDWNB</t>
  </si>
  <si>
    <t>B000PY456Q</t>
  </si>
  <si>
    <t>Electric Power Systems: A Conceptual Introduction (Wiley Survival Guides in Engineering and Science Book 13)</t>
  </si>
  <si>
    <t>Alexandra von Meier</t>
  </si>
  <si>
    <t>https://m.media-amazon.com/images/I/51k+Br9DMWL._AC_UY218_.jpg</t>
  </si>
  <si>
    <t>https://www.amazon.com/dp/B000PY456Q</t>
  </si>
  <si>
    <t>B0731CVHFL</t>
  </si>
  <si>
    <t>The Greatest Coast Guard Rescue Stories Ever Told</t>
  </si>
  <si>
    <t>Tom McCarthy</t>
  </si>
  <si>
    <t>https://m.media-amazon.com/images/I/81gqAwbsLjL._AC_UY218_.jpg</t>
  </si>
  <si>
    <t>https://www.amazon.com/dp/B0731CVHFL</t>
  </si>
  <si>
    <t>B0CF6ZS6HD</t>
  </si>
  <si>
    <t>DigSilent PowerFactory for Power Systems: The "abc" of DigSilent Software (Power Systems Ultimate Pack Book 3)</t>
  </si>
  <si>
    <t>Power To Human</t>
  </si>
  <si>
    <t>https://m.media-amazon.com/images/I/61wKwaaP5JL._AC_UY218_.jpg</t>
  </si>
  <si>
    <t>https://www.amazon.com/dp/B0CF6ZS6HD</t>
  </si>
  <si>
    <t>B006Y1BLBG</t>
  </si>
  <si>
    <t>Digital &amp; Analog Communication Systems</t>
  </si>
  <si>
    <t>Leon W. Couch</t>
  </si>
  <si>
    <t>https://m.media-amazon.com/images/I/51a5TpQFphL._AC_UY218_.jpg</t>
  </si>
  <si>
    <t>https://www.amazon.com/dp/B006Y1BLBG</t>
  </si>
  <si>
    <t>B07K4C3SG4</t>
  </si>
  <si>
    <t>The Perfect Car: The Biography of John Barnard</t>
  </si>
  <si>
    <t>Nick Skeens</t>
  </si>
  <si>
    <t>https://m.media-amazon.com/images/I/91EZA7VshML._AC_UY218_.jpg</t>
  </si>
  <si>
    <t>https://www.amazon.com/dp/B07K4C3SG4</t>
  </si>
  <si>
    <t>B07SGGCBFR</t>
  </si>
  <si>
    <t>The Business of Media Distribution: Monetizing Film, TV, and Video Content in an Online World (American Film Market Presents)</t>
  </si>
  <si>
    <t>Jeffrey C. Ulin</t>
  </si>
  <si>
    <t>https://m.media-amazon.com/images/I/71WIZuGNJ0L._AC_UY218_.jpg</t>
  </si>
  <si>
    <t>https://www.amazon.com/dp/B07SGGCBFR</t>
  </si>
  <si>
    <t>B0038A84XO</t>
  </si>
  <si>
    <t>The Sailor's Book of Small Cruising Sailboats: Reviews and Comparisons of 360 Boats Under 26 Feet</t>
  </si>
  <si>
    <t>Steve Henkel</t>
  </si>
  <si>
    <t>https://m.media-amazon.com/images/I/91mWrIxmb7L._AC_UY218_.jpg</t>
  </si>
  <si>
    <t>https://www.amazon.com/dp/B0038A84XO</t>
  </si>
  <si>
    <t>B08JHCC5VP</t>
  </si>
  <si>
    <t>The Game: A Digital Turning Point</t>
  </si>
  <si>
    <t>Alessandro Baricco</t>
  </si>
  <si>
    <t>https://m.media-amazon.com/images/I/81KS-OGgktL._AC_UY218_.jpg</t>
  </si>
  <si>
    <t>https://www.amazon.com/dp/B08JHCC5VP</t>
  </si>
  <si>
    <t>B00SYVZ9QM</t>
  </si>
  <si>
    <t>Silicon Photonics Design: From Devices to Systems</t>
  </si>
  <si>
    <t>Lukas Chrostowski</t>
  </si>
  <si>
    <t>https://m.media-amazon.com/images/I/51HNxoLic-L._AC_UY218_.jpg</t>
  </si>
  <si>
    <t>https://www.amazon.com/dp/B00SYVZ9QM</t>
  </si>
  <si>
    <t>B018BH0IR8</t>
  </si>
  <si>
    <t>Everything Electrical How To Test Circuits Like A Pro Part 2</t>
  </si>
  <si>
    <t>https://m.media-amazon.com/images/I/81ANU4MGjoL._AC_UY218_.jpg</t>
  </si>
  <si>
    <t>https://www.amazon.com/dp/B018BH0IR8</t>
  </si>
  <si>
    <t>B01283W7UM</t>
  </si>
  <si>
    <t>La Singularidad estÃ¡ cerca: Cuando los humanos transcendamos la biologÃ­a (Spanish Edition)</t>
  </si>
  <si>
    <t>https://m.media-amazon.com/images/I/71Lhl5MO8eL._AC_UY218_.jpg</t>
  </si>
  <si>
    <t>https://www.amazon.com/dp/B01283W7UM</t>
  </si>
  <si>
    <t>B00CTZ1VY8</t>
  </si>
  <si>
    <t>Introduction to Electric Circuits, 9th Edition</t>
  </si>
  <si>
    <t>https://m.media-amazon.com/images/I/91gSTFppMqL._AC_UY218_.jpg</t>
  </si>
  <si>
    <t>https://www.amazon.com/dp/B00CTZ1VY8</t>
  </si>
  <si>
    <t>B00LAAHZGG</t>
  </si>
  <si>
    <t>Equilibrium - Truss Reactions + Other Structures (Engineering Physics 6b)</t>
  </si>
  <si>
    <t>R.N.Cherchuk R.N.Cherchuk</t>
  </si>
  <si>
    <t>https://m.media-amazon.com/images/I/610fC--o9KL._AC_UY218_.jpg</t>
  </si>
  <si>
    <t>https://www.amazon.com/dp/B00LAAHZGG</t>
  </si>
  <si>
    <t>B09L3RVGWW</t>
  </si>
  <si>
    <t>A Pipeline Runs Through It: The Story of Oil from Ancient Times to the First World War</t>
  </si>
  <si>
    <t>Keith Fisher</t>
  </si>
  <si>
    <t>https://m.media-amazon.com/images/I/91xfednpoEL._AC_UY218_.jpg</t>
  </si>
  <si>
    <t>https://www.amazon.com/dp/B09L3RVGWW</t>
  </si>
  <si>
    <t>B09N1B5G7R</t>
  </si>
  <si>
    <t>Flight Navigation for the Private Pilot (Aviation Books Private Pilot Series)</t>
  </si>
  <si>
    <t>https://m.media-amazon.com/images/I/71HcwbLDTKL._AC_UY218_.jpg</t>
  </si>
  <si>
    <t>https://www.amazon.com/dp/B09N1B5G7R</t>
  </si>
  <si>
    <t>B00188V7Y6</t>
  </si>
  <si>
    <t>Sailors to the End: The Deadly Fire on the USS Forrestal and the Heroes Who Fought It</t>
  </si>
  <si>
    <t>Gregory A. Freeman</t>
  </si>
  <si>
    <t>https://m.media-amazon.com/images/I/5138pv5RXBL._AC_UY218_.jpg</t>
  </si>
  <si>
    <t>https://www.amazon.com/dp/B00188V7Y6</t>
  </si>
  <si>
    <t>B01EBEHNMS</t>
  </si>
  <si>
    <t>Jig &amp; Fixture Handbook</t>
  </si>
  <si>
    <t>CarrLaneMfg</t>
  </si>
  <si>
    <t>https://m.media-amazon.com/images/I/81Hxb4g+HfL._AC_UY218_.jpg</t>
  </si>
  <si>
    <t>https://www.amazon.com/dp/B01EBEHNMS</t>
  </si>
  <si>
    <t>B01AXN1E9E</t>
  </si>
  <si>
    <t>The Story of American Railroads: From the Iron Horse to the Diesel Locomotive</t>
  </si>
  <si>
    <t>Stewart H. Holbrook</t>
  </si>
  <si>
    <t>https://m.media-amazon.com/images/I/91G4U8O1TML._AC_UY218_.jpg</t>
  </si>
  <si>
    <t>https://www.amazon.com/dp/B01AXN1E9E</t>
  </si>
  <si>
    <t>B07WK46RZ4</t>
  </si>
  <si>
    <t>The Improvised Life of Polycarp Jarvis (Classic Canning Book 4)</t>
  </si>
  <si>
    <t>Victor Canning</t>
  </si>
  <si>
    <t>https://m.media-amazon.com/images/I/71-zLxgYgOL._AC_UY218_.jpg</t>
  </si>
  <si>
    <t>https://www.amazon.com/dp/B07WK46RZ4</t>
  </si>
  <si>
    <t>B0822WVLDF</t>
  </si>
  <si>
    <t>How to Rebuild VW Air-Cooled Engines: 1961-2003</t>
  </si>
  <si>
    <t>Prescott Phillips</t>
  </si>
  <si>
    <t>https://m.media-amazon.com/images/I/81fKe2g+c-L._AC_UY218_.jpg</t>
  </si>
  <si>
    <t>https://www.amazon.com/dp/B0822WVLDF</t>
  </si>
  <si>
    <t>B00B6UB65Q</t>
  </si>
  <si>
    <t>How to Rebuild Ford Power Stroke Diesel Engines 1994-2007 (Workbench How to)</t>
  </si>
  <si>
    <t>Bob McDonald</t>
  </si>
  <si>
    <t>https://m.media-amazon.com/images/I/91qJKfm99BL._AC_UY218_.jpg</t>
  </si>
  <si>
    <t>https://www.amazon.com/dp/B00B6UB65Q</t>
  </si>
  <si>
    <t>B006ZNEE80</t>
  </si>
  <si>
    <t>Not Much of an Engineer</t>
  </si>
  <si>
    <t>Sir Stanley Hooker</t>
  </si>
  <si>
    <t>https://m.media-amazon.com/images/I/81U-u00WDbL._AC_UY218_.jpg</t>
  </si>
  <si>
    <t>https://www.amazon.com/dp/B006ZNEE80</t>
  </si>
  <si>
    <t>B07Y8LBQMW</t>
  </si>
  <si>
    <t>Ford versus Ferrari: The battle for supremacy at Le Mans 1966</t>
  </si>
  <si>
    <t>John Starkey</t>
  </si>
  <si>
    <t>https://m.media-amazon.com/images/I/71DhQbcS8cL._AC_UY218_.jpg</t>
  </si>
  <si>
    <t>https://www.amazon.com/dp/B07Y8LBQMW</t>
  </si>
  <si>
    <t>B0013TRRNK</t>
  </si>
  <si>
    <t>This Old Boat, Second Edition: Completely Revised and Expanded</t>
  </si>
  <si>
    <t>https://m.media-amazon.com/images/I/81pi3PDucDL._AC_UY218_.jpg</t>
  </si>
  <si>
    <t>https://www.amazon.com/dp/B0013TRRNK</t>
  </si>
  <si>
    <t>B01M5E41PE</t>
  </si>
  <si>
    <t>PeopleWork: The Human Touch in Workplace Safety</t>
  </si>
  <si>
    <t>Kevin Burns</t>
  </si>
  <si>
    <t>https://m.media-amazon.com/images/I/81hg4er4ceL._AC_UY218_.jpg</t>
  </si>
  <si>
    <t>https://www.amazon.com/dp/B01M5E41PE</t>
  </si>
  <si>
    <t>B0B7VKQF35</t>
  </si>
  <si>
    <t>The Road to Integration: A Guide to Applying the ISA-95 Standards in Manufacturing, Second Edition</t>
  </si>
  <si>
    <t>Bianca Scholten</t>
  </si>
  <si>
    <t>https://m.media-amazon.com/images/I/61jEi4Yb1JL._AC_UY218_.jpg</t>
  </si>
  <si>
    <t>https://www.amazon.com/dp/B0B7VKQF35</t>
  </si>
  <si>
    <t>B07FS1NBYS</t>
  </si>
  <si>
    <t>The Best of Days: A memoir of the sea (Memoirs of the Sea Book 1)</t>
  </si>
  <si>
    <t>https://m.media-amazon.com/images/I/91i-EUXIYNL._AC_UY218_.jpg</t>
  </si>
  <si>
    <t>https://www.amazon.com/dp/B07FS1NBYS</t>
  </si>
  <si>
    <t>B005PS94B8</t>
  </si>
  <si>
    <t>Random Data: Analysis and Measurement Procedures (Wiley Series in Probability and Statistics Book 729)</t>
  </si>
  <si>
    <t>Julius S. Bendat</t>
  </si>
  <si>
    <t>https://m.media-amazon.com/images/I/510oJL8Yj2L._AC_UY218_.jpg</t>
  </si>
  <si>
    <t>https://www.amazon.com/dp/B005PS94B8</t>
  </si>
  <si>
    <t>B08LPHZP4T</t>
  </si>
  <si>
    <t>Radio and Radar Astronomy Projects for Beginners (The Patrick Moore Practical Astronomy Series)</t>
  </si>
  <si>
    <t>Steven Arnold</t>
  </si>
  <si>
    <t>https://m.media-amazon.com/images/I/71X6wVh810L._AC_UY218_.jpg</t>
  </si>
  <si>
    <t>https://www.amazon.com/dp/B08LPHZP4T</t>
  </si>
  <si>
    <t>B0C6N1Z1R8</t>
  </si>
  <si>
    <t>Cosmo Castro</t>
  </si>
  <si>
    <t>https://m.media-amazon.com/images/I/91cuA0UDQHL._AC_UY218_.jpg</t>
  </si>
  <si>
    <t>https://www.amazon.com/dp/B0C6N1Z1R8</t>
  </si>
  <si>
    <t>B008UX3KY2</t>
  </si>
  <si>
    <t>The Long Emergency: Surviving the End of Oil, Climate Change, and Other Converging Catastrophes of the Twenty-First Century</t>
  </si>
  <si>
    <t>James Howard Kunstler</t>
  </si>
  <si>
    <t>https://m.media-amazon.com/images/I/71AEBi8OqoL._AC_UY218_.jpg</t>
  </si>
  <si>
    <t>https://www.amazon.com/dp/B008UX3KY2</t>
  </si>
  <si>
    <t>B0055DYB4S</t>
  </si>
  <si>
    <t>Air Force One: A History of the Presidents and Their Planes</t>
  </si>
  <si>
    <t>Kenneth T. Walsh</t>
  </si>
  <si>
    <t>https://m.media-amazon.com/images/I/81EtBE+MARL._AC_UY218_.jpg</t>
  </si>
  <si>
    <t>https://www.amazon.com/dp/B0055DYB4S</t>
  </si>
  <si>
    <t>B07CMSLLLM</t>
  </si>
  <si>
    <t>Essential Earthbag Construction: The Complete Step-by-Step Guide (Sustainable Building Essentials Book 8)</t>
  </si>
  <si>
    <t>Kelly Hart</t>
  </si>
  <si>
    <t>https://m.media-amazon.com/images/I/81E9KdgGfFL._AC_UY218_.jpg</t>
  </si>
  <si>
    <t>https://www.amazon.com/dp/B07CMSLLLM</t>
  </si>
  <si>
    <t>B0CGRNYM48</t>
  </si>
  <si>
    <t>Imagine The Shipping Industry Without Filipino Seafarers</t>
  </si>
  <si>
    <t>Reynold 'BURT' M. Sabay</t>
  </si>
  <si>
    <t>https://m.media-amazon.com/images/I/81kMa7FDv0L._AC_UY218_.jpg</t>
  </si>
  <si>
    <t>https://www.amazon.com/dp/B0CGRNYM48</t>
  </si>
  <si>
    <t>B0078XEXPA</t>
  </si>
  <si>
    <t>Engineering: A Very Short Introduction (Very Short Introductions)</t>
  </si>
  <si>
    <t>David Blockley</t>
  </si>
  <si>
    <t>https://m.media-amazon.com/images/I/411+HpU4dKL._AC_UY218_.jpg</t>
  </si>
  <si>
    <t>https://www.amazon.com/dp/B0078XEXPA</t>
  </si>
  <si>
    <t>B0BSG5ST22</t>
  </si>
  <si>
    <t>The Great Regeneration: Ecological Agriculture, Open-Source Technology, and a Radical Vision of Hope</t>
  </si>
  <si>
    <t>Dorn Cox</t>
  </si>
  <si>
    <t>https://m.media-amazon.com/images/I/81W6X-NBLxL._AC_UY218_.jpg</t>
  </si>
  <si>
    <t>https://www.amazon.com/dp/B0BSG5ST22</t>
  </si>
  <si>
    <t>B0B6241JGG</t>
  </si>
  <si>
    <t>THAT'S AN OLD BIKE - WHERE YOU HEADIN'?: Canada Coast to Coast on a Fifty Year Old Italian Motorcycle</t>
  </si>
  <si>
    <t>https://m.media-amazon.com/images/I/81Ab3vFr7TL._AC_UY218_.jpg</t>
  </si>
  <si>
    <t>https://www.amazon.com/dp/B0B6241JGG</t>
  </si>
  <si>
    <t>B009PODBBW</t>
  </si>
  <si>
    <t>The Everything Soapmaking Book: Learn How to Make Soap at Home with Recipes, Techniques, and Step-by-Step Instructions - Purchase the right equipment and ... and sell your creations (EverythingÂ®)</t>
  </si>
  <si>
    <t>Alicia Grosso</t>
  </si>
  <si>
    <t>https://m.media-amazon.com/images/I/71mwkEi8BmL._AC_UY218_.jpg</t>
  </si>
  <si>
    <t>https://www.amazon.com/dp/B009PODBBW</t>
  </si>
  <si>
    <t>B0761R32VR</t>
  </si>
  <si>
    <t>Introduction to the Thermodynamics of Materials</t>
  </si>
  <si>
    <t>David R. Gaskell</t>
  </si>
  <si>
    <t>https://m.media-amazon.com/images/I/81sPidGGBeL._AC_UY218_.jpg</t>
  </si>
  <si>
    <t>https://www.amazon.com/dp/B0761R32VR</t>
  </si>
  <si>
    <t>B00ZVEB7MU</t>
  </si>
  <si>
    <t>Radium Girls: Women and Industrial Health Reform, 1910-1935</t>
  </si>
  <si>
    <t>Claudia Clark</t>
  </si>
  <si>
    <t>https://m.media-amazon.com/images/I/811oMZxd6AL._AC_UY218_.jpg</t>
  </si>
  <si>
    <t>https://www.amazon.com/dp/B00ZVEB7MU</t>
  </si>
  <si>
    <t>B00E3YAFVS</t>
  </si>
  <si>
    <t>BACnet: The Global Standard for Building Automation and Control Networks</t>
  </si>
  <si>
    <t>Michael Newman</t>
  </si>
  <si>
    <t>https://m.media-amazon.com/images/I/81XZlmuYERL._AC_UY218_.jpg</t>
  </si>
  <si>
    <t>https://www.amazon.com/dp/B00E3YAFVS</t>
  </si>
  <si>
    <t>B00STNF474</t>
  </si>
  <si>
    <t>Amazon Fire TV Stick Beginners Guide: A manual for your new media player</t>
  </si>
  <si>
    <t>Chrome Guides</t>
  </si>
  <si>
    <t>https://m.media-amazon.com/images/I/71j8wJg-NFL._AC_UY218_.jpg</t>
  </si>
  <si>
    <t>https://www.amazon.com/dp/B00STNF474</t>
  </si>
  <si>
    <t>B0932R9GLL</t>
  </si>
  <si>
    <t>Amtrak, America's Railroad: Transportation's Orphan and Its Struggle for Survival (Railroads Past and Present)</t>
  </si>
  <si>
    <t>Geoffrey H. Doughty</t>
  </si>
  <si>
    <t>https://m.media-amazon.com/images/I/91+0Yijj+RS._AC_UY218_.jpg</t>
  </si>
  <si>
    <t>https://www.amazon.com/dp/B0932R9GLL</t>
  </si>
  <si>
    <t>B00GMD7O6C</t>
  </si>
  <si>
    <t>The American City: What Works, What Doesn't</t>
  </si>
  <si>
    <t>Alexander Garvin</t>
  </si>
  <si>
    <t>https://m.media-amazon.com/images/I/915qdm-I-oL._AC_UY218_.jpg</t>
  </si>
  <si>
    <t>https://www.amazon.com/dp/B00GMD7O6C</t>
  </si>
  <si>
    <t>B07QL9TX6P</t>
  </si>
  <si>
    <t>Aircraft Wiring Guide: The practical guide to planning, wiring, and enjoying the electrical system in your experimental aircraft.</t>
  </si>
  <si>
    <t>Marc Ausman</t>
  </si>
  <si>
    <t>https://m.media-amazon.com/images/I/61enVP85EyL._AC_UY218_.jpg</t>
  </si>
  <si>
    <t>https://www.amazon.com/dp/B07QL9TX6P</t>
  </si>
  <si>
    <t>B004ELAQ7S</t>
  </si>
  <si>
    <t>It's All Greek to Me!: A Tale of a Mad Dog and an Englishman, Ruins, Retsina - And Real Greeks</t>
  </si>
  <si>
    <t>John Mole</t>
  </si>
  <si>
    <t>https://m.media-amazon.com/images/I/91KZd184N1L._AC_UY218_.jpg</t>
  </si>
  <si>
    <t>https://www.amazon.com/dp/B004ELAQ7S</t>
  </si>
  <si>
    <t>B01CUH1BFI</t>
  </si>
  <si>
    <t>An Introduction to Mechanical Engineering, SI Edition</t>
  </si>
  <si>
    <t>Jonathan Wickert</t>
  </si>
  <si>
    <t>https://m.media-amazon.com/images/I/A1d8y62uN1L._AC_UY218_.jpg</t>
  </si>
  <si>
    <t>https://www.amazon.com/dp/B01CUH1BFI</t>
  </si>
  <si>
    <t>B08N61YCGY</t>
  </si>
  <si>
    <t>Additive Manufacturing Technologies</t>
  </si>
  <si>
    <t>Ian Gibson</t>
  </si>
  <si>
    <t>https://m.media-amazon.com/images/I/61YNym9RCnL._AC_UY218_.jpg</t>
  </si>
  <si>
    <t>https://www.amazon.com/dp/B08N61YCGY</t>
  </si>
  <si>
    <t>B00PKTGLZY</t>
  </si>
  <si>
    <t>Encyclopedia of Electronic Components Volume 2: LEDs, LCDs, Audio, Thyristors, Digital Logic, and Amplification</t>
  </si>
  <si>
    <t>https://m.media-amazon.com/images/I/91YaLVinwfL._AC_UY218_.jpg</t>
  </si>
  <si>
    <t>https://www.amazon.com/dp/B00PKTGLZY</t>
  </si>
  <si>
    <t>B00N2CVZ70</t>
  </si>
  <si>
    <t>Design of Wood Structures-ASD/LRFD</t>
  </si>
  <si>
    <t>https://m.media-amazon.com/images/I/81yXAlQWPjL._AC_UY218_.jpg</t>
  </si>
  <si>
    <t>https://www.amazon.com/dp/B00N2CVZ70</t>
  </si>
  <si>
    <t>B09S19617T</t>
  </si>
  <si>
    <t>Engineering Mechanics: Statics and Dynamics</t>
  </si>
  <si>
    <t>Michael Plesha</t>
  </si>
  <si>
    <t>https://m.media-amazon.com/images/I/71bDathFoIL._AC_UY218_.jpg</t>
  </si>
  <si>
    <t>https://www.amazon.com/dp/B09S19617T</t>
  </si>
  <si>
    <t>B0B36P69T4</t>
  </si>
  <si>
    <t>Remaking Participation: Science, Environment and Emergent Publics</t>
  </si>
  <si>
    <t>Jason Chilvers</t>
  </si>
  <si>
    <t>https://m.media-amazon.com/images/I/415LsizPynL._AC_UY218_.jpg</t>
  </si>
  <si>
    <t>https://www.amazon.com/dp/B0B36P69T4</t>
  </si>
  <si>
    <t>B09C1KMMK1</t>
  </si>
  <si>
    <t>Reservoir Computing: Theory, Physical Implementations, and Applications (Natural Computing Series)</t>
  </si>
  <si>
    <t>Kohei Nakajima</t>
  </si>
  <si>
    <t>https://m.media-amazon.com/images/I/61Ac+U8VO-L._AC_UY218_.jpg</t>
  </si>
  <si>
    <t>https://www.amazon.com/dp/B09C1KMMK1</t>
  </si>
  <si>
    <t>B09RW3KF8P</t>
  </si>
  <si>
    <t>Washington State Driverâ€™s Practice Tests: + 360 Driving Test Questions To Help You Ace Your DMV Exam. (Practice Driving Tests)</t>
  </si>
  <si>
    <t>Ged Benson</t>
  </si>
  <si>
    <t>https://m.media-amazon.com/images/I/71mI+q0XN5L._AC_UY218_.jpg</t>
  </si>
  <si>
    <t>https://www.amazon.com/dp/B09RW3KF8P</t>
  </si>
  <si>
    <t>B094W6Q7TM</t>
  </si>
  <si>
    <t>SOLIDWORKS Exercises - Learn by Practicing (3rd Edition): Supplemented with Video Instructions</t>
  </si>
  <si>
    <t>https://m.media-amazon.com/images/I/713HdsOB-1S._AC_UY218_.jpg</t>
  </si>
  <si>
    <t>https://www.amazon.com/dp/B094W6Q7TM</t>
  </si>
  <si>
    <t>B000GCFXN6</t>
  </si>
  <si>
    <t>Flushed: How the Plumber Saved Civilization</t>
  </si>
  <si>
    <t>W. Hodding Carter</t>
  </si>
  <si>
    <t>https://m.media-amazon.com/images/I/819Yj2JmtjL._AC_UY218_.jpg</t>
  </si>
  <si>
    <t>https://www.amazon.com/dp/B000GCFXN6</t>
  </si>
  <si>
    <t>B0093K4RZ2</t>
  </si>
  <si>
    <t>Probability, Statistics, and Random Processes for Engineers: Prob Random Procsses W/App_c4</t>
  </si>
  <si>
    <t>Henry Stark</t>
  </si>
  <si>
    <t>https://m.media-amazon.com/images/I/51ExUEv5ZOL._AC_UY218_.jpg</t>
  </si>
  <si>
    <t>https://www.amazon.com/dp/B0093K4RZ2</t>
  </si>
  <si>
    <t>B008PFW938</t>
  </si>
  <si>
    <t>Concrete Planet: The Strange and Fascinating Story of the World's Most Common Man-Made Material</t>
  </si>
  <si>
    <t>Robert Courland</t>
  </si>
  <si>
    <t>https://m.media-amazon.com/images/I/71rZPXYsVdL._AC_UY218_.jpg</t>
  </si>
  <si>
    <t>https://www.amazon.com/dp/B008PFW938</t>
  </si>
  <si>
    <t>B00AJQG4UA</t>
  </si>
  <si>
    <t>The Papermaker's Companion: The Ultimate Guide to Making and Using Handmade Paper</t>
  </si>
  <si>
    <t>Helen Hiebert</t>
  </si>
  <si>
    <t>https://m.media-amazon.com/images/I/81asK7sqBpL._AC_UY218_.jpg</t>
  </si>
  <si>
    <t>https://www.amazon.com/dp/B00AJQG4UA</t>
  </si>
  <si>
    <t>B08K99QPDG</t>
  </si>
  <si>
    <t>Tomcat Rio: A Topgun Instructor on the F-14 Tomcat and the Heroic Naval Aviators Who Flew It</t>
  </si>
  <si>
    <t>Dave "Bio" Baranek</t>
  </si>
  <si>
    <t>https://m.media-amazon.com/images/I/713DpU-zxUL._AC_UY218_.jpg</t>
  </si>
  <si>
    <t>https://www.amazon.com/dp/B08K99QPDG</t>
  </si>
  <si>
    <t>B01MZ0SEET</t>
  </si>
  <si>
    <t>Generalist Case Management: A Method of Human Service Delivery</t>
  </si>
  <si>
    <t>Marianne R. Woodside</t>
  </si>
  <si>
    <t>https://m.media-amazon.com/images/I/51TrRqj6wkL._AC_UY218_.jpg</t>
  </si>
  <si>
    <t>https://www.amazon.com/dp/B01MZ0SEET</t>
  </si>
  <si>
    <t>B0093CI02G</t>
  </si>
  <si>
    <t>Building Moonships: The Grumman Lunar Module (Images of America)</t>
  </si>
  <si>
    <t>Joshua Stoff</t>
  </si>
  <si>
    <t>https://m.media-amazon.com/images/I/813yshBMcRL._AC_UY218_.jpg</t>
  </si>
  <si>
    <t>https://www.amazon.com/dp/B0093CI02G</t>
  </si>
  <si>
    <t>B0106O2RNC</t>
  </si>
  <si>
    <t>Humans Need Not Apply: A Guide to Wealth &amp; Work in the Age of Artificial Intelligence</t>
  </si>
  <si>
    <t>Jerry Kaplan</t>
  </si>
  <si>
    <t>https://m.media-amazon.com/images/I/81tk7yh8B4L._AC_UY218_.jpg</t>
  </si>
  <si>
    <t>https://www.amazon.com/dp/B0106O2RNC</t>
  </si>
  <si>
    <t>B08J671CL4</t>
  </si>
  <si>
    <t>Instrumentation Trainee Guide, Level 1</t>
  </si>
  <si>
    <t>https://m.media-amazon.com/images/I/8138mdFicxL._AC_UY218_.jpg</t>
  </si>
  <si>
    <t>https://www.amazon.com/dp/B08J671CL4</t>
  </si>
  <si>
    <t>B0CB8P89CM</t>
  </si>
  <si>
    <t>Programming the Pico: Learn Coding and Electronics with the Raspberry Pi Pico</t>
  </si>
  <si>
    <t>https://m.media-amazon.com/images/I/71utSSO6WdL._AC_UY218_.jpg</t>
  </si>
  <si>
    <t>https://www.amazon.com/dp/B0CB8P89CM</t>
  </si>
  <si>
    <t>B00KTI0T8G</t>
  </si>
  <si>
    <t>The Sailing Frigate: A History in Ship Models</t>
  </si>
  <si>
    <t>Robert Gardiner</t>
  </si>
  <si>
    <t>https://m.media-amazon.com/images/I/81r-RbVHBlL._AC_UY218_.jpg</t>
  </si>
  <si>
    <t>https://www.amazon.com/dp/B00KTI0T8G</t>
  </si>
  <si>
    <t>B000Q9IZP2</t>
  </si>
  <si>
    <t>Hydraulics of Spillways and Energy Dissipators (Civil and Environmental Engineering Book 17)</t>
  </si>
  <si>
    <t>R.M. Khatsuria</t>
  </si>
  <si>
    <t>https://m.media-amazon.com/images/I/41pKxByII+L._AC_UY218_.jpg</t>
  </si>
  <si>
    <t>https://www.amazon.com/dp/B000Q9IZP2</t>
  </si>
  <si>
    <t>B075M3SY5T</t>
  </si>
  <si>
    <t>Semiconductor Manufacturing Handbook, Second Edition</t>
  </si>
  <si>
    <t>Hwaiyu Geng</t>
  </si>
  <si>
    <t>https://m.media-amazon.com/images/I/91tFLJQqr0L._AC_UY218_.jpg</t>
  </si>
  <si>
    <t>https://www.amazon.com/dp/B075M3SY5T</t>
  </si>
  <si>
    <t>B016BNHFZW</t>
  </si>
  <si>
    <t>The Theory of Communicative Action: Reason and the Rationalization of Society, Volume 1</t>
  </si>
  <si>
    <t>JÃ¼rgen Habermas</t>
  </si>
  <si>
    <t>https://m.media-amazon.com/images/I/41EvDsFGReL._AC_UY218_.jpg</t>
  </si>
  <si>
    <t>https://www.amazon.com/dp/B016BNHFZW</t>
  </si>
  <si>
    <t>B01KDHOGX6</t>
  </si>
  <si>
    <t>Concrete Structures</t>
  </si>
  <si>
    <t>Mehdi Setareh</t>
  </si>
  <si>
    <t>https://m.media-amazon.com/images/I/61Q9q7ilCGL._AC_UY218_.jpg</t>
  </si>
  <si>
    <t>https://www.amazon.com/dp/B01KDHOGX6</t>
  </si>
  <si>
    <t>B071L6HF1D</t>
  </si>
  <si>
    <t>Modeling Cellular Systems (Contributions in Mathematical and Computational Sciences Book 11)</t>
  </si>
  <si>
    <t>Frederik Graw</t>
  </si>
  <si>
    <t>https://m.media-amazon.com/images/I/612PABvEHWL._AC_UY218_.jpg</t>
  </si>
  <si>
    <t>https://www.amazon.com/dp/B071L6HF1D</t>
  </si>
  <si>
    <t>B076GQXFYD</t>
  </si>
  <si>
    <t>Underground: A Human History of the Worlds Beneath Our Feet</t>
  </si>
  <si>
    <t>Will Hunt</t>
  </si>
  <si>
    <t>https://m.media-amazon.com/images/I/91mus47+w+L._AC_UY218_.jpg</t>
  </si>
  <si>
    <t>https://www.amazon.com/dp/B076GQXFYD</t>
  </si>
  <si>
    <t>B007KD2AIU</t>
  </si>
  <si>
    <t>Lean Supply Chain and Logistics Management</t>
  </si>
  <si>
    <t>Paul Myerson</t>
  </si>
  <si>
    <t>https://m.media-amazon.com/images/I/71gKSbYzSyL._AC_UY218_.jpg</t>
  </si>
  <si>
    <t>https://www.amazon.com/dp/B007KD2AIU</t>
  </si>
  <si>
    <t>B07BH88B28</t>
  </si>
  <si>
    <t>Fuel Cell Systems Explained</t>
  </si>
  <si>
    <t>Andrew L. Dicks</t>
  </si>
  <si>
    <t>https://m.media-amazon.com/images/I/51Zvk6Xho3L._AC_UY218_.jpg</t>
  </si>
  <si>
    <t>https://www.amazon.com/dp/B07BH88B28</t>
  </si>
  <si>
    <t>B00B8UUDXU</t>
  </si>
  <si>
    <t>Molecular Thermodynamics of Fluid-Phase Equilibria</t>
  </si>
  <si>
    <t>John M. Prausnitz</t>
  </si>
  <si>
    <t>https://m.media-amazon.com/images/I/61Y7Jw-VcpL._AC_UY218_.jpg</t>
  </si>
  <si>
    <t>https://www.amazon.com/dp/B00B8UUDXU</t>
  </si>
  <si>
    <t>B00ZAT8WIS</t>
  </si>
  <si>
    <t>Brilliant Beacons: A History of the American Lighthouse</t>
  </si>
  <si>
    <t>Eric Jay Dolin</t>
  </si>
  <si>
    <t>https://m.media-amazon.com/images/I/81bjDq2cfJL._AC_UY218_.jpg</t>
  </si>
  <si>
    <t>https://www.amazon.com/dp/B00ZAT8WIS</t>
  </si>
  <si>
    <t>B092W638SJ</t>
  </si>
  <si>
    <t>Programming ArcGIS Pro with Python (2nd Edition)</t>
  </si>
  <si>
    <t>Eric Pimpler</t>
  </si>
  <si>
    <t>https://m.media-amazon.com/images/I/81MZjfClWdS._AC_UY218_.jpg</t>
  </si>
  <si>
    <t>https://www.amazon.com/dp/B092W638SJ</t>
  </si>
  <si>
    <t>B07N46ZJVZ</t>
  </si>
  <si>
    <t>The New Media Epidemic: The Undermining of Society, Family, and Our Own Soul</t>
  </si>
  <si>
    <t>Jean-Claude Larchet</t>
  </si>
  <si>
    <t>https://m.media-amazon.com/images/I/81NCud6Yy9L._AC_UY218_.jpg</t>
  </si>
  <si>
    <t>https://www.amazon.com/dp/B07N46ZJVZ</t>
  </si>
  <si>
    <t>B07CP8FJTH</t>
  </si>
  <si>
    <t>Porsche 911; The Practically Free Supercar: The complete beginner's guide to the smartest route into Porsche ownership</t>
  </si>
  <si>
    <t>Robert McGowan</t>
  </si>
  <si>
    <t>https://m.media-amazon.com/images/I/81DD3x31JUL._AC_UY218_.jpg</t>
  </si>
  <si>
    <t>https://www.amazon.com/dp/B07CP8FJTH</t>
  </si>
  <si>
    <t>B003OQUB5Q</t>
  </si>
  <si>
    <t>The Flight of the Century: Charles Lindbergh and the Rise of American Aviation (Pivotal Moments in American History)</t>
  </si>
  <si>
    <t>Thomas Kessner</t>
  </si>
  <si>
    <t>https://m.media-amazon.com/images/I/81iUmW7EkqL._AC_UY218_.jpg</t>
  </si>
  <si>
    <t>https://www.amazon.com/dp/B003OQUB5Q</t>
  </si>
  <si>
    <t>B07MCDBQM7</t>
  </si>
  <si>
    <t>The ISO 14001:2015 Companion: A Straightforward Guide to Implementing an EMS in a Small Business</t>
  </si>
  <si>
    <t>Garry Cornell</t>
  </si>
  <si>
    <t>https://m.media-amazon.com/images/I/81UlNEWQMAL._AC_UY218_.jpg</t>
  </si>
  <si>
    <t>https://www.amazon.com/dp/B07MCDBQM7</t>
  </si>
  <si>
    <t>B086WQ73KY</t>
  </si>
  <si>
    <t>The UnCaptive Agent: How to Escape Limitations, Build Incredible Income &amp; Wealth, and Create the Life of Your Dreams by Starting and Operating Your Independent Insurance Agency</t>
  </si>
  <si>
    <t>Tony Caldwell</t>
  </si>
  <si>
    <t>https://m.media-amazon.com/images/I/7167eS+E8zL._AC_UY218_.jpg</t>
  </si>
  <si>
    <t>https://www.amazon.com/dp/B086WQ73KY</t>
  </si>
  <si>
    <t>B011CYFVFG</t>
  </si>
  <si>
    <t>Pottery Analysis, Second Edition: A Sourcebook</t>
  </si>
  <si>
    <t>Prudence M. Rice</t>
  </si>
  <si>
    <t>https://m.media-amazon.com/images/I/A18-+IZDiRL._AC_UY218_.jpg</t>
  </si>
  <si>
    <t>https://www.amazon.com/dp/B011CYFVFG</t>
  </si>
  <si>
    <t>B08LZTS83R</t>
  </si>
  <si>
    <t>Understanding Crime: Analyzing the Geography of Crime</t>
  </si>
  <si>
    <t>Spencer Chainey</t>
  </si>
  <si>
    <t>https://m.media-amazon.com/images/I/71OrXkbr+UL._AC_UY218_.jpg</t>
  </si>
  <si>
    <t>https://www.amazon.com/dp/B08LZTS83R</t>
  </si>
  <si>
    <t>B08B7DXW1M</t>
  </si>
  <si>
    <t>Basic Engineering Mechanics Explained, Volume 1: Principles and Static Forces</t>
  </si>
  <si>
    <t>Gregory Pastoll</t>
  </si>
  <si>
    <t>https://m.media-amazon.com/images/I/71dka8RC3RL._AC_UY218_.jpg</t>
  </si>
  <si>
    <t>https://www.amazon.com/dp/B08B7DXW1M</t>
  </si>
  <si>
    <t>B001FA0LG2</t>
  </si>
  <si>
    <t>Remix: Making Art and Commerce Thrive in the Hybrid Economy</t>
  </si>
  <si>
    <t>Lawrence Lessig</t>
  </si>
  <si>
    <t>https://m.media-amazon.com/images/I/71dOThltnvL._AC_UY218_.jpg</t>
  </si>
  <si>
    <t>https://www.amazon.com/dp/B001FA0LG2</t>
  </si>
  <si>
    <t>B081JM2JQL</t>
  </si>
  <si>
    <t>5G Core Networks: Powering Digitalization</t>
  </si>
  <si>
    <t>Stefan Rommer</t>
  </si>
  <si>
    <t>https://m.media-amazon.com/images/I/819VWeYoLlL._AC_UY218_.jpg</t>
  </si>
  <si>
    <t>https://www.amazon.com/dp/B081JM2JQL</t>
  </si>
  <si>
    <t>B01BJZAL2Q</t>
  </si>
  <si>
    <t>Erma's Attic: Angels of the Appalachians Book 2</t>
  </si>
  <si>
    <t>Deanna Edens</t>
  </si>
  <si>
    <t>https://m.media-amazon.com/images/I/81rBotL+69L._AC_UY218_.jpg</t>
  </si>
  <si>
    <t>https://www.amazon.com/dp/B01BJZAL2Q</t>
  </si>
  <si>
    <t>B000WCWW9I</t>
  </si>
  <si>
    <t>Advanced Marine Electrics and Electronics Troubleshooting</t>
  </si>
  <si>
    <t>Edwin R. Sherman</t>
  </si>
  <si>
    <t>https://m.media-amazon.com/images/I/51zuV4MlObL._AC_UY218_.jpg</t>
  </si>
  <si>
    <t>https://www.amazon.com/dp/B000WCWW9I</t>
  </si>
  <si>
    <t>B089QVSTGG</t>
  </si>
  <si>
    <t>Communication Technology Update and Fundamentals: 17th Edition</t>
  </si>
  <si>
    <t>August E. Grant</t>
  </si>
  <si>
    <t>https://m.media-amazon.com/images/I/81MGM4yEfdL._AC_UY218_.jpg</t>
  </si>
  <si>
    <t>https://www.amazon.com/dp/B089QVSTGG</t>
  </si>
  <si>
    <t>B071GY6MND</t>
  </si>
  <si>
    <t>RTL Modeling with SystemVerilog for Simulation and Synthesis: Using SystemVerilog for ASIC and FPGA Design</t>
  </si>
  <si>
    <t>Stuart Sutherland</t>
  </si>
  <si>
    <t>https://m.media-amazon.com/images/I/8119+4ku4gL._AC_UY218_.jpg</t>
  </si>
  <si>
    <t>https://www.amazon.com/dp/B071GY6MND</t>
  </si>
  <si>
    <t>B08DBZY5LN</t>
  </si>
  <si>
    <t>The Patch and The Stream Where the American Fell</t>
  </si>
  <si>
    <t>Ed Sykes</t>
  </si>
  <si>
    <t>https://m.media-amazon.com/images/I/61oHmWP7IZS._AC_UY218_.jpg</t>
  </si>
  <si>
    <t>https://www.amazon.com/dp/B08DBZY5LN</t>
  </si>
  <si>
    <t>B082WRNPN3</t>
  </si>
  <si>
    <t>Medium/Heavy Duty Truck Engines, Fuel &amp; Computerized Management Systems (MindTap Course List)</t>
  </si>
  <si>
    <t>https://m.media-amazon.com/images/I/91aHak3KlnL._AC_UY218_.jpg</t>
  </si>
  <si>
    <t>https://www.amazon.com/dp/B082WRNPN3</t>
  </si>
  <si>
    <t>B00838XLJI</t>
  </si>
  <si>
    <t>To Forgive Design: Understanding Failure</t>
  </si>
  <si>
    <t>https://m.media-amazon.com/images/I/71aGEnBlDAL._AC_UY218_.jpg</t>
  </si>
  <si>
    <t>https://www.amazon.com/dp/B00838XLJI</t>
  </si>
  <si>
    <t>B00A45ECU0</t>
  </si>
  <si>
    <t>1800 Mechanical Movements, Devices and Appliances (Dover Science Books)</t>
  </si>
  <si>
    <t>Gardner D. Hiscox</t>
  </si>
  <si>
    <t>https://m.media-amazon.com/images/I/916WJoSg2eL._AC_UY218_.jpg</t>
  </si>
  <si>
    <t>https://www.amazon.com/dp/B00A45ECU0</t>
  </si>
  <si>
    <t>B0BSJN9Y39</t>
  </si>
  <si>
    <t>The Shortcut: Why Intelligent Machines Do Not Think Like Us</t>
  </si>
  <si>
    <t>Nello Cristianini</t>
  </si>
  <si>
    <t>https://m.media-amazon.com/images/I/71AOfAXvD3L._AC_UY218_.jpg</t>
  </si>
  <si>
    <t>https://www.amazon.com/dp/B0BSJN9Y39</t>
  </si>
  <si>
    <t>B0BQF481ZY</t>
  </si>
  <si>
    <t>Spitfire Photo-Recce Units of World War 2 (Combat Aircraft Book 150)</t>
  </si>
  <si>
    <t>Andrew Fletcher</t>
  </si>
  <si>
    <t>https://m.media-amazon.com/images/I/81iMb8xIZ+L._AC_UY218_.jpg</t>
  </si>
  <si>
    <t>https://www.amazon.com/dp/B0BQF481ZY</t>
  </si>
  <si>
    <t>B07YSBFWWQ</t>
  </si>
  <si>
    <t>Small-Format Aerial Photography and UAS Imagery: Principles, Techniques and Geoscience Applications</t>
  </si>
  <si>
    <t>James S. Aber</t>
  </si>
  <si>
    <t>https://m.media-amazon.com/images/I/81otxs7HKnL._AC_UY218_.jpg</t>
  </si>
  <si>
    <t>https://www.amazon.com/dp/B07YSBFWWQ</t>
  </si>
  <si>
    <t>B01LZ8LP3M</t>
  </si>
  <si>
    <t>https://m.media-amazon.com/images/I/81F8TgvjAaL._AC_UY218_.jpg</t>
  </si>
  <si>
    <t>https://www.amazon.com/dp/B01LZ8LP3M</t>
  </si>
  <si>
    <t>B07MQB5VDP</t>
  </si>
  <si>
    <t>Instrument Flying Handbook (2023): FAA-H-8083-15B (ASA FAA Handbook Series)</t>
  </si>
  <si>
    <t>https://m.media-amazon.com/images/I/91IRe8XSIoL._AC_UY218_.jpg</t>
  </si>
  <si>
    <t>https://www.amazon.com/dp/B07MQB5VDP</t>
  </si>
  <si>
    <t>B0B178D91G</t>
  </si>
  <si>
    <t>If Nothing Changes, Nothing Changes: The Nick Donofrio Story</t>
  </si>
  <si>
    <t>Nick Donofrio</t>
  </si>
  <si>
    <t>https://m.media-amazon.com/images/I/71ZJ4Gy1GGL._AC_UY218_.jpg</t>
  </si>
  <si>
    <t>https://www.amazon.com/dp/B0B178D91G</t>
  </si>
  <si>
    <t>B07XPMJWW9</t>
  </si>
  <si>
    <t>The Education of Alice Hamilton: From Fort Wayne to Harvard</t>
  </si>
  <si>
    <t>William C. Ringenberg</t>
  </si>
  <si>
    <t>https://m.media-amazon.com/images/I/81ZjX5Tq2CL._AC_UY218_.jpg</t>
  </si>
  <si>
    <t>https://www.amazon.com/dp/B07XPMJWW9</t>
  </si>
  <si>
    <t>B076PDDR1V</t>
  </si>
  <si>
    <t>Essentials of Chemical Reaction Engineering (International Series in the Physical and Chemical Engineering Sciences)</t>
  </si>
  <si>
    <t>https://m.media-amazon.com/images/I/61X5p41IKTL._AC_UY218_.jpg</t>
  </si>
  <si>
    <t>https://www.amazon.com/dp/B076PDDR1V</t>
  </si>
  <si>
    <t>B008TRUBLY</t>
  </si>
  <si>
    <t>Emergence: The Connected Lives of Ants, Brains, Cities, and Software</t>
  </si>
  <si>
    <t>Steven Johnson</t>
  </si>
  <si>
    <t>https://m.media-amazon.com/images/I/71OETnAhZNL._AC_UY218_.jpg</t>
  </si>
  <si>
    <t>https://www.amazon.com/dp/B008TRUBLY</t>
  </si>
  <si>
    <t>B0BQJTVY3D</t>
  </si>
  <si>
    <t>The Certified Software Quality Engineer Handbook</t>
  </si>
  <si>
    <t>Linda Westfall</t>
  </si>
  <si>
    <t>https://m.media-amazon.com/images/I/51Vbn2-fD5L._AC_UY218_.jpg</t>
  </si>
  <si>
    <t>https://www.amazon.com/dp/B0BQJTVY3D</t>
  </si>
  <si>
    <t>B07PMDRNLW</t>
  </si>
  <si>
    <t>Principles of Environmental Engineering &amp; Science</t>
  </si>
  <si>
    <t>Mackenzie Davis</t>
  </si>
  <si>
    <t>https://m.media-amazon.com/images/I/81maiVEg4lL._AC_UY218_.jpg</t>
  </si>
  <si>
    <t>https://www.amazon.com/dp/B07PMDRNLW</t>
  </si>
  <si>
    <t>B007OLYT46</t>
  </si>
  <si>
    <t>The Studio</t>
  </si>
  <si>
    <t>John Gregory Dunne</t>
  </si>
  <si>
    <t>https://m.media-amazon.com/images/I/41WWtYRTtTL._AC_UY218_.jpg</t>
  </si>
  <si>
    <t>https://www.amazon.com/dp/B007OLYT46</t>
  </si>
  <si>
    <t>B07MKKRJJ3</t>
  </si>
  <si>
    <t>FreeCAD Basics Tutorial: Part Design, Assemblies, and Drawings (For Windows)</t>
  </si>
  <si>
    <t>Tutorial Books</t>
  </si>
  <si>
    <t>https://m.media-amazon.com/images/I/71pJwM2NisL._AC_UY218_.jpg</t>
  </si>
  <si>
    <t>https://www.amazon.com/dp/B07MKKRJJ3</t>
  </si>
  <si>
    <t>B08YWL7TDZ</t>
  </si>
  <si>
    <t>Engineering Vibration</t>
  </si>
  <si>
    <t>https://m.media-amazon.com/images/I/4199NR1KCCL._AC_UY218_.jpg</t>
  </si>
  <si>
    <t>https://www.amazon.com/dp/B08YWL7TDZ</t>
  </si>
  <si>
    <t>B01F7PQBG4</t>
  </si>
  <si>
    <t>An Introduction to Graphic Details for Electric Power Poles (Electric Power Generation and Distribution)</t>
  </si>
  <si>
    <t>J. Paul Guyer</t>
  </si>
  <si>
    <t>https://m.media-amazon.com/images/I/71LdekCDoTL._AC_UY218_.jpg</t>
  </si>
  <si>
    <t>https://www.amazon.com/dp/B01F7PQBG4</t>
  </si>
  <si>
    <t>B073SFSDKK</t>
  </si>
  <si>
    <t>The Source: How Rivers Made America and America Remade Its Rivers</t>
  </si>
  <si>
    <t>Martin Doyle</t>
  </si>
  <si>
    <t>https://m.media-amazon.com/images/I/A1KrM90wmJL._AC_UY218_.jpg</t>
  </si>
  <si>
    <t>https://www.amazon.com/dp/B073SFSDKK</t>
  </si>
  <si>
    <t>B00FAXXJ7S</t>
  </si>
  <si>
    <t>Feedback Control for Computer Systems: Introducing Control Theory to Enterprise Programmers</t>
  </si>
  <si>
    <t>Philipp K. Janert</t>
  </si>
  <si>
    <t>https://m.media-amazon.com/images/I/81177DRqekL._AC_UY218_.jpg</t>
  </si>
  <si>
    <t>https://www.amazon.com/dp/B00FAXXJ7S</t>
  </si>
  <si>
    <t>B0BXK3YFRL</t>
  </si>
  <si>
    <t>40 Hours: Take Command of Your Flight Training</t>
  </si>
  <si>
    <t>Paul Nyhart</t>
  </si>
  <si>
    <t>https://m.media-amazon.com/images/I/61y3CJg1GVL._AC_UY218_.jpg</t>
  </si>
  <si>
    <t>https://www.amazon.com/dp/B0BXK3YFRL</t>
  </si>
  <si>
    <t>B0CDXCZF7V</t>
  </si>
  <si>
    <t>A Beginners Guide to Gold Investing: Gold Investing, From Gold Bullion to Gold ETFs â€“ 60 Pro Strategies for Wealth and Insight in the Gold Market</t>
  </si>
  <si>
    <t>MATT KINGSLEY</t>
  </si>
  <si>
    <t>https://m.media-amazon.com/images/I/71ENd9zWrUL._AC_UY218_.jpg</t>
  </si>
  <si>
    <t>https://www.amazon.com/dp/B0CDXCZF7V</t>
  </si>
  <si>
    <t>B01LW1B0KI</t>
  </si>
  <si>
    <t>Multiple Criteria Decision Making: Applications in Management and Engineering</t>
  </si>
  <si>
    <t>Constantin Zopounidis</t>
  </si>
  <si>
    <t>https://m.media-amazon.com/images/I/61eyqSXkp0L._AC_UY218_.jpg</t>
  </si>
  <si>
    <t>https://www.amazon.com/dp/B01LW1B0KI</t>
  </si>
  <si>
    <t>B09FXSRXMZ</t>
  </si>
  <si>
    <t>Applied Strength of Materials</t>
  </si>
  <si>
    <t>https://m.media-amazon.com/images/I/8173yzhtSeS._AC_UY218_.jpg</t>
  </si>
  <si>
    <t>https://www.amazon.com/dp/B09FXSRXMZ</t>
  </si>
  <si>
    <t>B00EAA6QGI</t>
  </si>
  <si>
    <t>Is It Really Too Much To Ask?: The World According to Clarkson Volume 5</t>
  </si>
  <si>
    <t>https://m.media-amazon.com/images/I/7107Fcrz4+L._AC_UY218_.jpg</t>
  </si>
  <si>
    <t>https://www.amazon.com/dp/B00EAA6QGI</t>
  </si>
  <si>
    <t>B0938BWYPS</t>
  </si>
  <si>
    <t>Wind Energy Handbook</t>
  </si>
  <si>
    <t>Tony L. Burton</t>
  </si>
  <si>
    <t>https://m.media-amazon.com/images/I/41RODDY+E3S._AC_UY218_.jpg</t>
  </si>
  <si>
    <t>https://www.amazon.com/dp/B0938BWYPS</t>
  </si>
  <si>
    <t>B0877CC5YH</t>
  </si>
  <si>
    <t>Special Effect Glazes (New Ceramics)</t>
  </si>
  <si>
    <t>Linda Bloomfield</t>
  </si>
  <si>
    <t>https://m.media-amazon.com/images/I/91kPdJ4HTsL._AC_UY218_.jpg</t>
  </si>
  <si>
    <t>https://www.amazon.com/dp/B0877CC5YH</t>
  </si>
  <si>
    <t>B00CWCWJ2Q</t>
  </si>
  <si>
    <t>Manufacturing Facilities Design &amp; Material Handling</t>
  </si>
  <si>
    <t>https://m.media-amazon.com/images/I/91ASc1G70xL._AC_UY218_.jpg</t>
  </si>
  <si>
    <t>https://www.amazon.com/dp/B00CWCWJ2Q</t>
  </si>
  <si>
    <t>B09M87S8DX</t>
  </si>
  <si>
    <t>Station Blackout: Inside the Fukushima Nuclear Disaster and Recovery</t>
  </si>
  <si>
    <t>Charles A. Casto</t>
  </si>
  <si>
    <t>https://m.media-amazon.com/images/I/812xlkj8qNL._AC_UY218_.jpg</t>
  </si>
  <si>
    <t>https://www.amazon.com/dp/B09M87S8DX</t>
  </si>
  <si>
    <t>B08PRVT7S2</t>
  </si>
  <si>
    <t>Python Programming and Numerical Methods: A Guide for Engineers and Scientists</t>
  </si>
  <si>
    <t>Qingkai Kong</t>
  </si>
  <si>
    <t>https://m.media-amazon.com/images/I/71CAX4bs0GL._AC_UY218_.jpg</t>
  </si>
  <si>
    <t>https://www.amazon.com/dp/B08PRVT7S2</t>
  </si>
  <si>
    <t>B0C6C4HS74</t>
  </si>
  <si>
    <t>The HVAC Bible For Beginners: The Easy-To-Follow Guide for Installing, Maintaining, and Troubleshooting Heating, Ventilation, and Air Conditioning Systems. Practical HVAC Tips &amp; Tricks.</t>
  </si>
  <si>
    <t>Mat Baker</t>
  </si>
  <si>
    <t>https://m.media-amazon.com/images/I/81vo6Cf6CaL._AC_UY218_.jpg</t>
  </si>
  <si>
    <t>https://www.amazon.com/dp/B0C6C4HS74</t>
  </si>
  <si>
    <t>B09T7WT59F</t>
  </si>
  <si>
    <t>Prepper Communications - The Easy Way: Second Edition (EasyWayHamBooks Book 7)</t>
  </si>
  <si>
    <t>https://m.media-amazon.com/images/I/9141LXlzqlL._AC_UY218_.jpg</t>
  </si>
  <si>
    <t>https://www.amazon.com/dp/B09T7WT59F</t>
  </si>
  <si>
    <t>B00CLZI0QI</t>
  </si>
  <si>
    <t>Developing Safety-Critical Software: A Practical Guide for Aviation Software and DO-178C Compliance</t>
  </si>
  <si>
    <t>Leanna Rierson</t>
  </si>
  <si>
    <t>https://m.media-amazon.com/images/I/91upW6tuWOL._AC_UY218_.jpg</t>
  </si>
  <si>
    <t>https://www.amazon.com/dp/B00CLZI0QI</t>
  </si>
  <si>
    <t>B005A2OSK6</t>
  </si>
  <si>
    <t>Physics Of Solar Cells, The: Photons In, Electrons Out (Series on properties of semiconductor materials)</t>
  </si>
  <si>
    <t>Jenny A Nelson</t>
  </si>
  <si>
    <t>https://m.media-amazon.com/images/I/51VxeUO0yKL._AC_UY218_.jpg</t>
  </si>
  <si>
    <t>https://www.amazon.com/dp/B005A2OSK6</t>
  </si>
  <si>
    <t>B00HNQCJ26</t>
  </si>
  <si>
    <t>Definitive Guide to Transportation, The: Principles, Strategies, and Decisions for the Effective Flow of Goods and Services (Council of Supply Chain Management Professionals)</t>
  </si>
  <si>
    <t>CSCMP</t>
  </si>
  <si>
    <t>https://m.media-amazon.com/images/I/515uXeIT9HL._AC_UY218_.jpg</t>
  </si>
  <si>
    <t>https://www.amazon.com/dp/B00HNQCJ26</t>
  </si>
  <si>
    <t>B001QL5M8W</t>
  </si>
  <si>
    <t>Fighter Wing: A Guided Tour of an Air Force Combat Wing (Tom Clancy's Military Referenc Book 3)</t>
  </si>
  <si>
    <t>Tom Clancy</t>
  </si>
  <si>
    <t>https://m.media-amazon.com/images/I/81q5QVCtCcL._AC_UY218_.jpg</t>
  </si>
  <si>
    <t>https://www.amazon.com/dp/B001QL5M8W</t>
  </si>
  <si>
    <t>B09GKG4VHN</t>
  </si>
  <si>
    <t>Lithium: The Global Race for Battery Dominance and the New Energy Revolution</t>
  </si>
  <si>
    <t>Lukasz Bednarski</t>
  </si>
  <si>
    <t>https://m.media-amazon.com/images/I/619HJDKTS0L._AC_UY218_.jpg</t>
  </si>
  <si>
    <t>https://www.amazon.com/dp/B09GKG4VHN</t>
  </si>
  <si>
    <t>B082DL19Q1</t>
  </si>
  <si>
    <t>Healthy Buildings: How Indoor Spaces Drive Performance and Productivity</t>
  </si>
  <si>
    <t>Joseph G. Allen</t>
  </si>
  <si>
    <t>https://m.media-amazon.com/images/I/71sfI+7eDlL._AC_UY218_.jpg</t>
  </si>
  <si>
    <t>https://www.amazon.com/dp/B082DL19Q1</t>
  </si>
  <si>
    <t>B07F77RT52</t>
  </si>
  <si>
    <t>Digital Signal Processing: A Breadth-First Approach (River Publishers Series in Signal, Image and Speech Processing)</t>
  </si>
  <si>
    <t>Muhammad Khan</t>
  </si>
  <si>
    <t>https://m.media-amazon.com/images/I/81iV+DtaPHL._AC_UY218_.jpg</t>
  </si>
  <si>
    <t>https://www.amazon.com/dp/B07F77RT52</t>
  </si>
  <si>
    <t>B004GJVXRU</t>
  </si>
  <si>
    <t>Winning Autocross Techniques (Speed Secrets)</t>
  </si>
  <si>
    <t>https://m.media-amazon.com/images/I/71dn6bsK3mL._AC_UY218_.jpg</t>
  </si>
  <si>
    <t>https://www.amazon.com/dp/B004GJVXRU</t>
  </si>
  <si>
    <t>B01MRM1BD6</t>
  </si>
  <si>
    <t>Developing Solid Oral Dosage Forms: Pharmaceutical Theory and Practice</t>
  </si>
  <si>
    <t>Yihong Qiu</t>
  </si>
  <si>
    <t>https://m.media-amazon.com/images/I/71X0DRJzNmL._AC_UY218_.jpg</t>
  </si>
  <si>
    <t>https://www.amazon.com/dp/B01MRM1BD6</t>
  </si>
  <si>
    <t>B07RQ9TL5N</t>
  </si>
  <si>
    <t>El mundo en moto con Charly Sinewan (Singulares) (Spanish Edition)</t>
  </si>
  <si>
    <t>Carlos GarcÃ­a Portal</t>
  </si>
  <si>
    <t>https://m.media-amazon.com/images/I/91G2qCltnKL._AC_UY218_.jpg</t>
  </si>
  <si>
    <t>https://www.amazon.com/dp/B07RQ9TL5N</t>
  </si>
  <si>
    <t>B008O5GIKE</t>
  </si>
  <si>
    <t>Audel HVAC Fundamentals, Volume 1: Heating Systems, Furnaces and Boilers</t>
  </si>
  <si>
    <t>James E. Brumbaugh</t>
  </si>
  <si>
    <t>https://m.media-amazon.com/images/I/51BSh31NlgL._AC_UY218_.jpg</t>
  </si>
  <si>
    <t>https://www.amazon.com/dp/B008O5GIKE</t>
  </si>
  <si>
    <t>B0B5JJCDGV</t>
  </si>
  <si>
    <t>The Future of Automotive Retail</t>
  </si>
  <si>
    <t>Steve Greenfield</t>
  </si>
  <si>
    <t>https://m.media-amazon.com/images/I/81K3Nu0GHJL._AC_UY218_.jpg</t>
  </si>
  <si>
    <t>https://www.amazon.com/dp/B0B5JJCDGV</t>
  </si>
  <si>
    <t>B01BKJIDZ8</t>
  </si>
  <si>
    <t>The Engineering Design of Systems: Models and Methods (Wiley Series in Systems Engineering and Management)</t>
  </si>
  <si>
    <t>Dennis M. Buede</t>
  </si>
  <si>
    <t>https://m.media-amazon.com/images/I/51gg+jkMgDL._AC_UY218_.jpg</t>
  </si>
  <si>
    <t>https://www.amazon.com/dp/B01BKJIDZ8</t>
  </si>
  <si>
    <t>B07B6TY9Z9</t>
  </si>
  <si>
    <t>Programming with STM32: Getting Started with the Nucleo Board and C/C++</t>
  </si>
  <si>
    <t>Donald Norris</t>
  </si>
  <si>
    <t>https://m.media-amazon.com/images/I/91r79TZwxXL._AC_UY218_.jpg</t>
  </si>
  <si>
    <t>https://www.amazon.com/dp/B07B6TY9Z9</t>
  </si>
  <si>
    <t>B07L8QK99F</t>
  </si>
  <si>
    <t>Building Chicken Coops For Dummies</t>
  </si>
  <si>
    <t>Todd Brock</t>
  </si>
  <si>
    <t>https://m.media-amazon.com/images/I/51WmImNP9-L._AC_UY218_.jpg</t>
  </si>
  <si>
    <t>https://www.amazon.com/dp/B07L8QK99F</t>
  </si>
  <si>
    <t>B00U7Y5SX8</t>
  </si>
  <si>
    <t>4.6L &amp; 5.4L Ford Engines: How to Rebuild - Revised Edition (Workbench)</t>
  </si>
  <si>
    <t>George Reid</t>
  </si>
  <si>
    <t>https://m.media-amazon.com/images/I/810s-3aXuOL._AC_UY218_.jpg</t>
  </si>
  <si>
    <t>https://www.amazon.com/dp/B00U7Y5SX8</t>
  </si>
  <si>
    <t>B09Q64W5W8</t>
  </si>
  <si>
    <t>The Joy of Motorcycles: More Scraping Pegs (Scraping Pegs, Motorcycle Books)</t>
  </si>
  <si>
    <t>https://m.media-amazon.com/images/I/51jdpY697vL._AC_UY218_.jpg</t>
  </si>
  <si>
    <t>https://www.amazon.com/dp/B09Q64W5W8</t>
  </si>
  <si>
    <t>B0CGTGD8C1</t>
  </si>
  <si>
    <t>Embedded Expert's Guide to C</t>
  </si>
  <si>
    <t>Chris Rose</t>
  </si>
  <si>
    <t>https://m.media-amazon.com/images/I/61BnextF3KL._AC_UY218_.jpg</t>
  </si>
  <si>
    <t>https://www.amazon.com/dp/B0CGTGD8C1</t>
  </si>
  <si>
    <t>B06XSX5Q81</t>
  </si>
  <si>
    <t>McGraw-Hill's National Electrical Code 2017 Handbook, 29th Edition (Mcgraw Hill's National Electrical Code Handbook)</t>
  </si>
  <si>
    <t>https://m.media-amazon.com/images/I/71vU7vI25SL._AC_UY218_.jpg</t>
  </si>
  <si>
    <t>https://www.amazon.com/dp/B06XSX5Q81</t>
  </si>
  <si>
    <t>B00A69JT8O</t>
  </si>
  <si>
    <t>Quality Technician's Handbook, The</t>
  </si>
  <si>
    <t>Gary K. Griffith</t>
  </si>
  <si>
    <t>https://m.media-amazon.com/images/I/51voW9bUdRL._AC_UY218_.jpg</t>
  </si>
  <si>
    <t>https://www.amazon.com/dp/B00A69JT8O</t>
  </si>
  <si>
    <t>B08JKQ1C5C</t>
  </si>
  <si>
    <t>Arduino Workshop, 2nd Edition: A Hands-on Introduction with 65 Projects</t>
  </si>
  <si>
    <t>John Boxall</t>
  </si>
  <si>
    <t>https://m.media-amazon.com/images/I/81HR6bT6etS._AC_UY218_.jpg</t>
  </si>
  <si>
    <t>https://www.amazon.com/dp/B08JKQ1C5C</t>
  </si>
  <si>
    <t>B00B4QRIKO</t>
  </si>
  <si>
    <t>Old Time Radios! Restoration and Repair</t>
  </si>
  <si>
    <t>https://m.media-amazon.com/images/I/91KoZlGgw7L._AC_UY218_.jpg</t>
  </si>
  <si>
    <t>https://www.amazon.com/dp/B00B4QRIKO</t>
  </si>
  <si>
    <t>B09BDSKM1B</t>
  </si>
  <si>
    <t>Harrier: How To Be a Fighter Pilot</t>
  </si>
  <si>
    <t>Paul Tremelling</t>
  </si>
  <si>
    <t>https://m.media-amazon.com/images/I/81IBLwGMCIL._AC_UY218_.jpg</t>
  </si>
  <si>
    <t>https://www.amazon.com/dp/B09BDSKM1B</t>
  </si>
  <si>
    <t>B00CMN5KMG</t>
  </si>
  <si>
    <t>Car Country: An Environmental History (Weyerhaeuser Environmental Books)</t>
  </si>
  <si>
    <t>Christopher W. Wells</t>
  </si>
  <si>
    <t>https://m.media-amazon.com/images/I/91AUI-Tq2YL._AC_UY218_.jpg</t>
  </si>
  <si>
    <t>https://www.amazon.com/dp/B00CMN5KMG</t>
  </si>
  <si>
    <t>B07JH3T58D</t>
  </si>
  <si>
    <t>An Introduction to Radiation Protection</t>
  </si>
  <si>
    <t>Alan Martin</t>
  </si>
  <si>
    <t>https://m.media-amazon.com/images/I/81gfDGnD1JL._AC_UY218_.jpg</t>
  </si>
  <si>
    <t>https://www.amazon.com/dp/B07JH3T58D</t>
  </si>
  <si>
    <t>B08WHW9MTQ</t>
  </si>
  <si>
    <t>Radio Mastery for VFR Pilots</t>
  </si>
  <si>
    <t>https://m.media-amazon.com/images/I/813O+P2lytL._AC_UY218_.jpg</t>
  </si>
  <si>
    <t>https://www.amazon.com/dp/B08WHW9MTQ</t>
  </si>
  <si>
    <t>B09WCKBKVG</t>
  </si>
  <si>
    <t>MacBook Logic Board Repair: Introduction to Board Repair and Microsoldering</t>
  </si>
  <si>
    <t>Jean Debane</t>
  </si>
  <si>
    <t>https://m.media-amazon.com/images/I/71H56PdjhPL._AC_UY218_.jpg</t>
  </si>
  <si>
    <t>https://www.amazon.com/dp/B09WCKBKVG</t>
  </si>
  <si>
    <t>B08JZGBB3N</t>
  </si>
  <si>
    <t>American Electricians' Handbook, Seventeenth Edition (American Electricians Handbook)</t>
  </si>
  <si>
    <t>https://m.media-amazon.com/images/I/812SlgdmTQL._AC_UY218_.jpg</t>
  </si>
  <si>
    <t>https://www.amazon.com/dp/B08JZGBB3N</t>
  </si>
  <si>
    <t>B0CJ19TYWL</t>
  </si>
  <si>
    <t>iPhone 15 Seniors Guide: A Simple, Step-by-Step Guide to Master Your iPhone; 10 Essential Tips for Seniors</t>
  </si>
  <si>
    <t>Jefferson Corbyn</t>
  </si>
  <si>
    <t>https://m.media-amazon.com/images/I/71xW3GQa+3L._AC_UY218_.jpg</t>
  </si>
  <si>
    <t>https://www.amazon.com/dp/B0CJ19TYWL</t>
  </si>
  <si>
    <t>B017JYRXPE</t>
  </si>
  <si>
    <t>Product Lifecycle Management (Volume 2): The Devil is in the Details (Decision Engineering Book 0)</t>
  </si>
  <si>
    <t>John Stark</t>
  </si>
  <si>
    <t>https://m.media-amazon.com/images/I/61Zy88nMdPL._AC_UY218_.jpg</t>
  </si>
  <si>
    <t>https://www.amazon.com/dp/B017JYRXPE</t>
  </si>
  <si>
    <t>B075WN5YLN</t>
  </si>
  <si>
    <t>Dave Hirschman</t>
  </si>
  <si>
    <t>https://m.media-amazon.com/images/I/81eG2aK2TKL._AC_UY218_.jpg</t>
  </si>
  <si>
    <t>https://www.amazon.com/dp/B075WN5YLN</t>
  </si>
  <si>
    <t>B07XSN59CL</t>
  </si>
  <si>
    <t>Practical Safety Management Systems: A Practical Guide to Transform Your Safety Program into a Functioning Safety Management System</t>
  </si>
  <si>
    <t>Paul R. Snyder</t>
  </si>
  <si>
    <t>https://m.media-amazon.com/images/I/81gNSqOaxeL._AC_UY218_.jpg</t>
  </si>
  <si>
    <t>https://www.amazon.com/dp/B07XSN59CL</t>
  </si>
  <si>
    <t>B018JZW3NO</t>
  </si>
  <si>
    <t>Safety Metrics: Tools and Techniques for Measuring Safety Performance</t>
  </si>
  <si>
    <t>Christopher A. Janicak</t>
  </si>
  <si>
    <t>https://m.media-amazon.com/images/I/71Ee1osWgtL._AC_UY218_.jpg</t>
  </si>
  <si>
    <t>https://www.amazon.com/dp/B018JZW3NO</t>
  </si>
  <si>
    <t>B004YWKKC8</t>
  </si>
  <si>
    <t>Design in Nature: How the Constructal Law Governs Evolution in Biology, Physics, Technology, and Social Organization</t>
  </si>
  <si>
    <t>Adrian Bejan</t>
  </si>
  <si>
    <t>https://m.media-amazon.com/images/I/81naTQIgSEL._AC_UY218_.jpg</t>
  </si>
  <si>
    <t>https://www.amazon.com/dp/B004YWKKC8</t>
  </si>
  <si>
    <t>B0859PFSXF</t>
  </si>
  <si>
    <t>Solar Engineering of Thermal Processes, Photovoltaics and Wind</t>
  </si>
  <si>
    <t>John A. Duffie</t>
  </si>
  <si>
    <t>https://m.media-amazon.com/images/I/51PSSWuBuoL._AC_UY218_.jpg</t>
  </si>
  <si>
    <t>https://www.amazon.com/dp/B0859PFSXF</t>
  </si>
  <si>
    <t>B07PJVRL3Z</t>
  </si>
  <si>
    <t>Residential Construction Academy: Carpentry (MindTap Course List)</t>
  </si>
  <si>
    <t>https://m.media-amazon.com/images/I/41-uVZkZwXL._AC_UY218_.jpg</t>
  </si>
  <si>
    <t>https://www.amazon.com/dp/B07PJVRL3Z</t>
  </si>
  <si>
    <t>B07GNWLKQJ</t>
  </si>
  <si>
    <t>Milk Soaps: 35 Skin-Nourishing Recipes for Making Milk-Enriched Soaps, from Goat to Almond</t>
  </si>
  <si>
    <t>Anne-Marie Faiola</t>
  </si>
  <si>
    <t>https://m.media-amazon.com/images/I/8108pAP5GVL._AC_UY218_.jpg</t>
  </si>
  <si>
    <t>https://www.amazon.com/dp/B07GNWLKQJ</t>
  </si>
  <si>
    <t>B0BG5YWNXQ</t>
  </si>
  <si>
    <t>The Prepper's Water Survival Guide: The Ultimate Step-by-Step Guide to Find, Collect, Treat and Store Water. Learn The Essential Life-Saving Techniques to Survive in Any Off-Grid Situation</t>
  </si>
  <si>
    <t>Jack Marsh</t>
  </si>
  <si>
    <t>https://m.media-amazon.com/images/I/818sb2p-1oL._AC_UY218_.jpg</t>
  </si>
  <si>
    <t>https://www.amazon.com/dp/B0BG5YWNXQ</t>
  </si>
  <si>
    <t>B078M1TLN5</t>
  </si>
  <si>
    <t>The Longest Line on the Map: The United States, the Pan-American Highway, and the Quest to Link the Americas</t>
  </si>
  <si>
    <t>Eric Rutkow</t>
  </si>
  <si>
    <t>https://m.media-amazon.com/images/I/91HdN3fEKsL._AC_UY218_.jpg</t>
  </si>
  <si>
    <t>https://www.amazon.com/dp/B078M1TLN5</t>
  </si>
  <si>
    <t>B00S1756BM</t>
  </si>
  <si>
    <t>Additive Manufacturing Technologies: 3D Printing, Rapid Prototyping, and Direct Digital Manufacturing</t>
  </si>
  <si>
    <t>https://m.media-amazon.com/images/I/61sl0PWh+OL._AC_UY218_.jpg</t>
  </si>
  <si>
    <t>https://www.amazon.com/dp/B00S1756BM</t>
  </si>
  <si>
    <t>B00CWZ22XO</t>
  </si>
  <si>
    <t>Signals and Systems For Dummies</t>
  </si>
  <si>
    <t>Mark Wickert</t>
  </si>
  <si>
    <t>https://m.media-amazon.com/images/I/51gB86PrrcL._AC_UY218_.jpg</t>
  </si>
  <si>
    <t>https://www.amazon.com/dp/B00CWZ22XO</t>
  </si>
  <si>
    <t>B01N9AZR2Y</t>
  </si>
  <si>
    <t>Software Defined Radio: for Amateur Radio Operators and Shortwave Listeners (Radio Today guides)</t>
  </si>
  <si>
    <t>https://m.media-amazon.com/images/I/81oBTaUBKGS._AC_UY218_.jpg</t>
  </si>
  <si>
    <t>https://www.amazon.com/dp/B01N9AZR2Y</t>
  </si>
  <si>
    <t>B07T3B2TDM</t>
  </si>
  <si>
    <t>The Social Validity Manual: Subjective Evaluation of Interventions</t>
  </si>
  <si>
    <t>Stacy L. Carter</t>
  </si>
  <si>
    <t>https://m.media-amazon.com/images/I/71tgqulOSML._AC_UY218_.jpg</t>
  </si>
  <si>
    <t>https://www.amazon.com/dp/B07T3B2TDM</t>
  </si>
  <si>
    <t>B07PX8MJZ4</t>
  </si>
  <si>
    <t>Introduction to Logic Circuits &amp; Logic Design with VHDL</t>
  </si>
  <si>
    <t>Brock J. LaMeres</t>
  </si>
  <si>
    <t>https://m.media-amazon.com/images/I/710Go-C1lPL._AC_UY218_.jpg</t>
  </si>
  <si>
    <t>https://www.amazon.com/dp/B07PX8MJZ4</t>
  </si>
  <si>
    <t>B00B8V09BA</t>
  </si>
  <si>
    <t>RF Microelectronics (Prentice Hall Communications Engineering and Emerging Technologies Series from Ted Rappaport)</t>
  </si>
  <si>
    <t>https://m.media-amazon.com/images/I/61rhtKPXeJL._AC_UY218_.jpg</t>
  </si>
  <si>
    <t>https://www.amazon.com/dp/B00B8V09BA</t>
  </si>
  <si>
    <t>B01FN89YM8</t>
  </si>
  <si>
    <t>Arduino: A Technical Reference: A Handbook for Technicians, Engineers, and Makers (In a Nutshell)</t>
  </si>
  <si>
    <t>J. M. Hughes</t>
  </si>
  <si>
    <t>https://m.media-amazon.com/images/I/91wobd8TIvL._AC_UY218_.jpg</t>
  </si>
  <si>
    <t>https://www.amazon.com/dp/B01FN89YM8</t>
  </si>
  <si>
    <t>B0C6TY4622</t>
  </si>
  <si>
    <t>High-Performance Cams &amp; Valvetrains: Theory, Technology, and Selection</t>
  </si>
  <si>
    <t>Billy Godbold</t>
  </si>
  <si>
    <t>https://m.media-amazon.com/images/I/81LGuWwuVPL._AC_UY218_.jpg</t>
  </si>
  <si>
    <t>https://www.amazon.com/dp/B0C6TY4622</t>
  </si>
  <si>
    <t>B0BXLWYH54</t>
  </si>
  <si>
    <t>MÃ¡quinas ElÃ©ctricas: Magnetismo, principios, transformadores, motores, problemas. Tomo 1 (MÃ¡quinas ElÃ©ctricas Tomo 1 y Tomo 2) (Spanish Edition)</t>
  </si>
  <si>
    <t>EdiciÃ³n EMD</t>
  </si>
  <si>
    <t>https://m.media-amazon.com/images/I/71LYU0gYZeL._AC_UY218_.jpg</t>
  </si>
  <si>
    <t>https://www.amazon.com/dp/B0BXLWYH54</t>
  </si>
  <si>
    <t>B006QV7WUS</t>
  </si>
  <si>
    <t>Petroleum Production Engineering, A Computer-Assisted Approach</t>
  </si>
  <si>
    <t>Boyun Guo PhD</t>
  </si>
  <si>
    <t>https://m.media-amazon.com/images/I/61TcpGOSsIL._AC_UY218_.jpg</t>
  </si>
  <si>
    <t>https://www.amazon.com/dp/B006QV7WUS</t>
  </si>
  <si>
    <t>B00FJ6S5MK</t>
  </si>
  <si>
    <t>System Requirements Analysis</t>
  </si>
  <si>
    <t>Jeffrey O. Grady</t>
  </si>
  <si>
    <t>https://m.media-amazon.com/images/I/51J+3i7HJHL._AC_UY218_.jpg</t>
  </si>
  <si>
    <t>https://www.amazon.com/dp/B00FJ6S5MK</t>
  </si>
  <si>
    <t>B01MXM82PX</t>
  </si>
  <si>
    <t>Going Deep: John Philip Holland and the Invention of the Attack Submarine</t>
  </si>
  <si>
    <t>Lawrence Goldstone</t>
  </si>
  <si>
    <t>https://m.media-amazon.com/images/I/81XACNO0XbL._AC_UY218_.jpg</t>
  </si>
  <si>
    <t>https://www.amazon.com/dp/B01MXM82PX</t>
  </si>
  <si>
    <t>B00E9CIZBG</t>
  </si>
  <si>
    <t>Air Disaster: The Propeller Era</t>
  </si>
  <si>
    <t>https://m.media-amazon.com/images/I/81LeOboxDHL._AC_UY218_.jpg</t>
  </si>
  <si>
    <t>https://www.amazon.com/dp/B00E9CIZBG</t>
  </si>
  <si>
    <t>B00A41HOAE</t>
  </si>
  <si>
    <t>Build a Classic Timber-Framed House: Planning &amp; Design/Traditional Materials/Affordable Methods</t>
  </si>
  <si>
    <t>https://m.media-amazon.com/images/I/A1Uxl5no0iL._AC_UY218_.jpg</t>
  </si>
  <si>
    <t>https://www.amazon.com/dp/B00A41HOAE</t>
  </si>
  <si>
    <t>B01I58LSUO</t>
  </si>
  <si>
    <t>Segment Routing, Part I</t>
  </si>
  <si>
    <t>Clarence Filsfils</t>
  </si>
  <si>
    <t>https://m.media-amazon.com/images/I/81-eotJ05PL._AC_UY218_.jpg</t>
  </si>
  <si>
    <t>https://www.amazon.com/dp/B01I58LSUO</t>
  </si>
  <si>
    <t>B07X59KMK2</t>
  </si>
  <si>
    <t>Quick Guide to Refrigeration Cycle, Refrigerants, Components</t>
  </si>
  <si>
    <t>https://m.media-amazon.com/images/I/71YLueJlX2L._AC_UY218_.jpg</t>
  </si>
  <si>
    <t>https://www.amazon.com/dp/B07X59KMK2</t>
  </si>
  <si>
    <t>B08XQNK2KF</t>
  </si>
  <si>
    <t>The Magnificent Adventures of Henry Hudson (The Age of Sail)</t>
  </si>
  <si>
    <t>Noel B. Gerson</t>
  </si>
  <si>
    <t>https://m.media-amazon.com/images/I/816gN3rERRL._AC_UY218_.jpg</t>
  </si>
  <si>
    <t>https://www.amazon.com/dp/B08XQNK2KF</t>
  </si>
  <si>
    <t>B0B2G4BZSR</t>
  </si>
  <si>
    <t>The Live Event Video Technician</t>
  </si>
  <si>
    <t>Tim Kuschel</t>
  </si>
  <si>
    <t>https://m.media-amazon.com/images/I/71VLEVyWSNL._AC_UY218_.jpg</t>
  </si>
  <si>
    <t>https://www.amazon.com/dp/B0B2G4BZSR</t>
  </si>
  <si>
    <t>B08L9MBCWP</t>
  </si>
  <si>
    <t>Orange Tails and Vapour Trails â€“ Wind in the Wires to Glass Cockpits: A Pilot Remembers</t>
  </si>
  <si>
    <t>Paul Liebrecht</t>
  </si>
  <si>
    <t>https://m.media-amazon.com/images/I/81LOIuzvvjL._AC_UY218_.jpg</t>
  </si>
  <si>
    <t>https://www.amazon.com/dp/B08L9MBCWP</t>
  </si>
  <si>
    <t>B0B3LPXNZF</t>
  </si>
  <si>
    <t>OFF GRID SOLAR POWER FOR BEGINNERS: A DIY GUIDE TO SOLAR ENERGY, DESIGNING, AND INSTALLING OFF GRID SOLAR SYSTEMS FOR RVS, CAMPER VANS, BOATS, CABINS, AND TINY HOMES</t>
  </si>
  <si>
    <t>DIY SOURCE</t>
  </si>
  <si>
    <t>https://m.media-amazon.com/images/I/81ui0BT1AgL._AC_UY218_.jpg</t>
  </si>
  <si>
    <t>https://www.amazon.com/dp/B0B3LPXNZF</t>
  </si>
  <si>
    <t>B01EXBUPS8</t>
  </si>
  <si>
    <t>Digital Storage Oscilloscopes for Ham Radio</t>
  </si>
  <si>
    <t>ARRL</t>
  </si>
  <si>
    <t>https://m.media-amazon.com/images/I/91cvWLmCqvL._AC_UY218_.jpg</t>
  </si>
  <si>
    <t>https://www.amazon.com/dp/B01EXBUPS8</t>
  </si>
  <si>
    <t>B0C7LXZNJL</t>
  </si>
  <si>
    <t>Baofeng Radio Survival Handbook: [4 In 1] The Essential Guerrillaâ€™s Guide to Using Your Baofeng When Things Go South | How to Stay Safe in Case of Wars, Natural Disasters and Unexpected Emergencies</t>
  </si>
  <si>
    <t>https://m.media-amazon.com/images/I/71RIKY0WotL._AC_UY218_.jpg</t>
  </si>
  <si>
    <t>https://www.amazon.com/dp/B0C7LXZNJL</t>
  </si>
  <si>
    <t>B097881N13</t>
  </si>
  <si>
    <t>The Radio Today guide to the Yaesu FTDX101 (Radio Today guides)</t>
  </si>
  <si>
    <t>https://m.media-amazon.com/images/I/81slhYlPiuS._AC_UY218_.jpg</t>
  </si>
  <si>
    <t>https://www.amazon.com/dp/B097881N13</t>
  </si>
  <si>
    <t>B007704UBQ</t>
  </si>
  <si>
    <t>Watch Repair for Beginners: An Illustrated How-To Guide for the Beginner Watch Repairer</t>
  </si>
  <si>
    <t>Harold C. Kelly</t>
  </si>
  <si>
    <t>https://m.media-amazon.com/images/I/81EDpuNhWVL._AC_UY218_.jpg</t>
  </si>
  <si>
    <t>https://www.amazon.com/dp/B007704UBQ</t>
  </si>
  <si>
    <t>B071ZWV8Z4</t>
  </si>
  <si>
    <t>Robots and Robotics: Principles, Systems, and Industrial Applications</t>
  </si>
  <si>
    <t>https://m.media-amazon.com/images/I/81N-2zE1NWL._AC_UY218_.jpg</t>
  </si>
  <si>
    <t>https://www.amazon.com/dp/B071ZWV8Z4</t>
  </si>
  <si>
    <t>B00CEAAZHC</t>
  </si>
  <si>
    <t>The Essential HBO Reader (Essential Readers in Contemporary Media and Culture)</t>
  </si>
  <si>
    <t>Gary R. Edgerton</t>
  </si>
  <si>
    <t>https://m.media-amazon.com/images/I/61-O90vXK2S._AC_UY218_.jpg</t>
  </si>
  <si>
    <t>https://www.amazon.com/dp/B00CEAAZHC</t>
  </si>
  <si>
    <t>B07NB2QL13</t>
  </si>
  <si>
    <t>One Small Step?: The Great Moon Hoax and the Race to Dominate Earth from Space</t>
  </si>
  <si>
    <t>Gerhard Wisnewski</t>
  </si>
  <si>
    <t>https://m.media-amazon.com/images/I/81Jmx2d7sCL._AC_UY218_.jpg</t>
  </si>
  <si>
    <t>https://www.amazon.com/dp/B07NB2QL13</t>
  </si>
  <si>
    <t>B0CBGG54RG</t>
  </si>
  <si>
    <t>Data Centre Essentials: Design, Construction, and Operation of Data Centres for the Non-expert</t>
  </si>
  <si>
    <t>Vincent Fogarty</t>
  </si>
  <si>
    <t>https://m.media-amazon.com/images/I/61vv4TWHKIL._AC_UY218_.jpg</t>
  </si>
  <si>
    <t>https://www.amazon.com/dp/B0CBGG54RG</t>
  </si>
  <si>
    <t>B00B8YS1QM</t>
  </si>
  <si>
    <t>Review Questions for MRI</t>
  </si>
  <si>
    <t>Carolyn Kaut Roth</t>
  </si>
  <si>
    <t>https://m.media-amazon.com/images/I/41OKeQ-CzcL._AC_UY218_.jpg</t>
  </si>
  <si>
    <t>https://www.amazon.com/dp/B00B8YS1QM</t>
  </si>
  <si>
    <t>B0BRP2K2BB</t>
  </si>
  <si>
    <t>Mastering Midjourney: Tips &amp; Techniques For Generating Exceptional AI Art (Artificial Intelligence Uses &amp; Applications)</t>
  </si>
  <si>
    <t>A.C. Hamilton</t>
  </si>
  <si>
    <t>https://m.media-amazon.com/images/I/81wd5UR+dYL._AC_UY218_.jpg</t>
  </si>
  <si>
    <t>https://www.amazon.com/dp/B0BRP2K2BB</t>
  </si>
  <si>
    <t>B00GSW0O28</t>
  </si>
  <si>
    <t>Inside Shelby American: Wrenching and Racing with Carroll Shelby in the 1960s</t>
  </si>
  <si>
    <t>John Morton</t>
  </si>
  <si>
    <t>https://m.media-amazon.com/images/I/71KzRx4LbtL._AC_UY218_.jpg</t>
  </si>
  <si>
    <t>https://www.amazon.com/dp/B00GSW0O28</t>
  </si>
  <si>
    <t>B07VDTJQGB</t>
  </si>
  <si>
    <t>Leaf Optical Properties</t>
  </si>
  <si>
    <t>StÃ©phane Jacquemoud</t>
  </si>
  <si>
    <t>https://m.media-amazon.com/images/I/419chOtyPPL._AC_UY218_.jpg</t>
  </si>
  <si>
    <t>https://www.amazon.com/dp/B07VDTJQGB</t>
  </si>
  <si>
    <t>B0BJSB8NT8</t>
  </si>
  <si>
    <t>FUSION 360: Beginners &amp; Intermediate Usersâ€™ Guide</t>
  </si>
  <si>
    <t>SEYI SUNDAY</t>
  </si>
  <si>
    <t>https://m.media-amazon.com/images/I/71nzIqtJ8lL._AC_UY218_.jpg</t>
  </si>
  <si>
    <t>https://www.amazon.com/dp/B0BJSB8NT8</t>
  </si>
  <si>
    <t>B00SZECNPS</t>
  </si>
  <si>
    <t>Design Concepts for Engineers</t>
  </si>
  <si>
    <t>Mark N. Horenstein</t>
  </si>
  <si>
    <t>https://m.media-amazon.com/images/I/61ldf0zS7IL._AC_UY218_.jpg</t>
  </si>
  <si>
    <t>https://www.amazon.com/dp/B00SZECNPS</t>
  </si>
  <si>
    <t>B00M1LQ8JS</t>
  </si>
  <si>
    <t>Offshore Wind: A Comprehensive Guide to Successful Offshore Wind Farm Installation</t>
  </si>
  <si>
    <t>Kurt Thomsen</t>
  </si>
  <si>
    <t>https://m.media-amazon.com/images/I/71R4EMhBgZL._AC_UY218_.jpg</t>
  </si>
  <si>
    <t>https://www.amazon.com/dp/B00M1LQ8JS</t>
  </si>
  <si>
    <t>B07M87BWRD</t>
  </si>
  <si>
    <t>Mathematics for Machine Technology</t>
  </si>
  <si>
    <t>John C. Peterson</t>
  </si>
  <si>
    <t>https://m.media-amazon.com/images/I/81yer91cbyL._AC_UY218_.jpg</t>
  </si>
  <si>
    <t>https://www.amazon.com/dp/B07M87BWRD</t>
  </si>
  <si>
    <t>B00F0XCWG2</t>
  </si>
  <si>
    <t>The Welding Business Owner's Hand Book: How to Start, Establish and Grow a Welding or Manufacturing Business</t>
  </si>
  <si>
    <t>David Zielinski</t>
  </si>
  <si>
    <t>https://m.media-amazon.com/images/I/71tNUkWTV4L._AC_UY218_.jpg</t>
  </si>
  <si>
    <t>https://www.amazon.com/dp/B00F0XCWG2</t>
  </si>
  <si>
    <t>B0CHGN27N1</t>
  </si>
  <si>
    <t>Engineering: The Way I See It</t>
  </si>
  <si>
    <t>Gerald W. Mayes PE Retired</t>
  </si>
  <si>
    <t>https://m.media-amazon.com/images/I/81I13CzPA9L._AC_UY218_.jpg</t>
  </si>
  <si>
    <t>https://www.amazon.com/dp/B0CHGN27N1</t>
  </si>
  <si>
    <t>B087V6FXBS</t>
  </si>
  <si>
    <t>The Farmall Dynasty: The Story of International Harvester Tractors from the Early Titans to the 1984 Merger</t>
  </si>
  <si>
    <t>Lee Klancher</t>
  </si>
  <si>
    <t>https://m.media-amazon.com/images/I/81NMev+5-HL._AC_UY218_.jpg</t>
  </si>
  <si>
    <t>https://www.amazon.com/dp/B087V6FXBS</t>
  </si>
  <si>
    <t>B00HZVN18A</t>
  </si>
  <si>
    <t>Machines &amp; Mechanisms: Applied Kinematic Analysis</t>
  </si>
  <si>
    <t>David H. Myszka</t>
  </si>
  <si>
    <t>https://m.media-amazon.com/images/I/51TjNte62rL._AC_UY218_.jpg</t>
  </si>
  <si>
    <t>https://www.amazon.com/dp/B00HZVN18A</t>
  </si>
  <si>
    <t>B0BY7B35JM</t>
  </si>
  <si>
    <t>SolidWorks 2023 - Step-By-Step Guide: Part, Assembly, Drawings, Sheet Metal, &amp; Surfacing</t>
  </si>
  <si>
    <t>CADFolks</t>
  </si>
  <si>
    <t>https://m.media-amazon.com/images/I/61j4Zv6493L._AC_UY218_.jpg</t>
  </si>
  <si>
    <t>https://www.amazon.com/dp/B0BY7B35JM</t>
  </si>
  <si>
    <t>B00MVTQW96</t>
  </si>
  <si>
    <t>Digital Signal Processing: A Practical Guide for Engineers and Scientists</t>
  </si>
  <si>
    <t>Steven Smith</t>
  </si>
  <si>
    <t>https://m.media-amazon.com/images/I/510dpmqzROL._AC_UY218_.jpg</t>
  </si>
  <si>
    <t>https://www.amazon.com/dp/B00MVTQW96</t>
  </si>
  <si>
    <t>B07WK5PXX8</t>
  </si>
  <si>
    <t>The Elements We Live By: How Iron Helps Us Breathe, Potassium Lets Us See, and Other Surprising Superpowers of the Periodic Table</t>
  </si>
  <si>
    <t>Anja RÃ¸yne</t>
  </si>
  <si>
    <t>https://m.media-amazon.com/images/I/71q8+lfU6rS._AC_UY218_.jpg</t>
  </si>
  <si>
    <t>https://www.amazon.com/dp/B07WK5PXX8</t>
  </si>
  <si>
    <t>B07RBYKR5M</t>
  </si>
  <si>
    <t>AUTODESK FUSION 360 EXERCISES: 200 Practice Drawings For FUSION 360 and Other Feature-Based Modeling Software</t>
  </si>
  <si>
    <t>Sachidanand Jha</t>
  </si>
  <si>
    <t>https://m.media-amazon.com/images/I/61XWL1JeMzL._AC_UY218_.jpg</t>
  </si>
  <si>
    <t>https://www.amazon.com/dp/B07RBYKR5M</t>
  </si>
  <si>
    <t>B00DJE06OO</t>
  </si>
  <si>
    <t>The Lean Six Sigma Black Belt Handbook: Tools and Methods for Process Acceleration (Management Handbooks for Results)</t>
  </si>
  <si>
    <t>Frank Voehl</t>
  </si>
  <si>
    <t>https://m.media-amazon.com/images/I/81j2AdDc3jL._AC_UY218_.jpg</t>
  </si>
  <si>
    <t>https://www.amazon.com/dp/B00DJE06OO</t>
  </si>
  <si>
    <t>B07K4V36MY</t>
  </si>
  <si>
    <t>Decode to Encode: Master Complex Concepts Faster, Bridge Gaps and Be the Expert in Video Coding</t>
  </si>
  <si>
    <t>Avinash Ramachandran</t>
  </si>
  <si>
    <t>https://m.media-amazon.com/images/I/81lFhnCKVML._AC_UY218_.jpg</t>
  </si>
  <si>
    <t>https://www.amazon.com/dp/B07K4V36MY</t>
  </si>
  <si>
    <t>B0C1JJ53CR</t>
  </si>
  <si>
    <t>Warship 2023</t>
  </si>
  <si>
    <t>https://m.media-amazon.com/images/I/81Uhw7ipWxL._AC_UY218_.jpg</t>
  </si>
  <si>
    <t>https://www.amazon.com/dp/B0C1JJ53CR</t>
  </si>
  <si>
    <t>B091V8NCF4</t>
  </si>
  <si>
    <t>Fundamentals of Materials Science and Engineering: An Integrated Approach, 6th Edition</t>
  </si>
  <si>
    <t>https://m.media-amazon.com/images/I/71cfN6QjhwL._AC_UY218_.jpg</t>
  </si>
  <si>
    <t>https://www.amazon.com/dp/B091V8NCF4</t>
  </si>
  <si>
    <t>B004E9SYHY</t>
  </si>
  <si>
    <t>Making Things Move DIY Mechanisms for Inventors, Hobbyists, and Artists</t>
  </si>
  <si>
    <t>Dustyn Roberts</t>
  </si>
  <si>
    <t>https://m.media-amazon.com/images/I/71ctU6G-UDL._AC_UY218_.jpg</t>
  </si>
  <si>
    <t>https://www.amazon.com/dp/B004E9SYHY</t>
  </si>
  <si>
    <t>B001R6OTIU</t>
  </si>
  <si>
    <t>The Sea Hunters II</t>
  </si>
  <si>
    <t>Clive Cussler</t>
  </si>
  <si>
    <t>https://m.media-amazon.com/images/I/815eJyoQ9gL._AC_UY218_.jpg</t>
  </si>
  <si>
    <t>https://www.amazon.com/dp/B001R6OTIU</t>
  </si>
  <si>
    <t>B07R5VJ8HH</t>
  </si>
  <si>
    <t>The Hands On Vehicle Testing Reference</t>
  </si>
  <si>
    <t>Joseph Glassford</t>
  </si>
  <si>
    <t>https://m.media-amazon.com/images/I/81CyiTKJTJL._AC_UY218_.jpg</t>
  </si>
  <si>
    <t>https://www.amazon.com/dp/B07R5VJ8HH</t>
  </si>
  <si>
    <t>B0841ZLLVG</t>
  </si>
  <si>
    <t>Pancho: The Biography of Florence Lowe Barnes</t>
  </si>
  <si>
    <t>Barbara H. Schultz</t>
  </si>
  <si>
    <t>https://m.media-amazon.com/images/I/81FWlwaK9HL._AC_UY218_.jpg</t>
  </si>
  <si>
    <t>https://www.amazon.com/dp/B0841ZLLVG</t>
  </si>
  <si>
    <t>B00COKLSVO</t>
  </si>
  <si>
    <t>American Electricians' Handbook, Sixteenth Edition (American Electrician's Handbook)</t>
  </si>
  <si>
    <t>Terrell Croft</t>
  </si>
  <si>
    <t>https://m.media-amazon.com/images/I/71LX3uPQYML._AC_UY218_.jpg</t>
  </si>
  <si>
    <t>https://www.amazon.com/dp/B00COKLSVO</t>
  </si>
  <si>
    <t>B001AO0GDG</t>
  </si>
  <si>
    <t>Switching Power Supply Design, 3rd Ed.</t>
  </si>
  <si>
    <t>Taylor Morey</t>
  </si>
  <si>
    <t>https://m.media-amazon.com/images/I/61OnXj5X6nL._AC_UY218_.jpg</t>
  </si>
  <si>
    <t>https://www.amazon.com/dp/B001AO0GDG</t>
  </si>
  <si>
    <t>B0CDLQF5QP</t>
  </si>
  <si>
    <t>iPhone For Seniors - A Simple Step By Step Guide for Beginners</t>
  </si>
  <si>
    <t>Jason Brown</t>
  </si>
  <si>
    <t>https://m.media-amazon.com/images/I/71Qe7RN0qnL._AC_UY218_.jpg</t>
  </si>
  <si>
    <t>https://www.amazon.com/dp/B0CDLQF5QP</t>
  </si>
  <si>
    <t>B07CYH413J</t>
  </si>
  <si>
    <t>I'll Take the 18: The Story of Beech 18 Freight Flying</t>
  </si>
  <si>
    <t>Scott H. Gloodt</t>
  </si>
  <si>
    <t>https://m.media-amazon.com/images/I/81I-AZF6psL._AC_UY218_.jpg</t>
  </si>
  <si>
    <t>https://www.amazon.com/dp/B07CYH413J</t>
  </si>
  <si>
    <t>B07HJ8HKNZ</t>
  </si>
  <si>
    <t>Ford FE Engines: How to Rebuild</t>
  </si>
  <si>
    <t>Barry Rabotnick</t>
  </si>
  <si>
    <t>https://m.media-amazon.com/images/I/71Y8Ue20l-L._AC_UY218_.jpg</t>
  </si>
  <si>
    <t>https://www.amazon.com/dp/B07HJ8HKNZ</t>
  </si>
  <si>
    <t>B07HCMF229</t>
  </si>
  <si>
    <t>No Man's Land: the untold story of automation and QF72</t>
  </si>
  <si>
    <t>Kevin Sullivan</t>
  </si>
  <si>
    <t>https://m.media-amazon.com/images/I/81AhMZLtIeL._AC_UY218_.jpg</t>
  </si>
  <si>
    <t>https://www.amazon.com/dp/B07HCMF229</t>
  </si>
  <si>
    <t>B08Z67RSBL</t>
  </si>
  <si>
    <t>International Flight Operations</t>
  </si>
  <si>
    <t>James Albright</t>
  </si>
  <si>
    <t>https://m.media-amazon.com/images/I/8183NE9ippL._AC_UY218_.jpg</t>
  </si>
  <si>
    <t>https://www.amazon.com/dp/B08Z67RSBL</t>
  </si>
  <si>
    <t>B002Z8QZZY</t>
  </si>
  <si>
    <t>Fluid Power Engineering</t>
  </si>
  <si>
    <t>M. Galal Rabie</t>
  </si>
  <si>
    <t>https://m.media-amazon.com/images/I/71OaDE3r2NL._AC_UY218_.jpg</t>
  </si>
  <si>
    <t>https://www.amazon.com/dp/B002Z8QZZY</t>
  </si>
  <si>
    <t>B076XZWNSB</t>
  </si>
  <si>
    <t>Analysis and Performance of Fiber Composites</t>
  </si>
  <si>
    <t>Bhagwan D. Agarwal</t>
  </si>
  <si>
    <t>https://m.media-amazon.com/images/I/51oTqJmqREL._AC_UY218_.jpg</t>
  </si>
  <si>
    <t>https://www.amazon.com/dp/B076XZWNSB</t>
  </si>
  <si>
    <t>B0CBL1X1N6</t>
  </si>
  <si>
    <t>Chat GPT: The 3-Hour a Day Business. Master AI to Make Money Online. The Digital Entrepreneur's Guide with 100+ Prompts for SEO, Blogging, Social Media, Affiliate, Email Marketing, and more</t>
  </si>
  <si>
    <t>Paul Ferris</t>
  </si>
  <si>
    <t>https://m.media-amazon.com/images/I/61mKwbRl64L._AC_UY218_.jpg</t>
  </si>
  <si>
    <t>https://www.amazon.com/dp/B0CBL1X1N6</t>
  </si>
  <si>
    <t>B0CFDL1X31</t>
  </si>
  <si>
    <t>How To Coach Student Robotics (And Not Go Crazy): A Comprehensive Guide</t>
  </si>
  <si>
    <t>Violet Cade Productions</t>
  </si>
  <si>
    <t>https://m.media-amazon.com/images/I/71fyEFCyMEL._AC_UY218_.jpg</t>
  </si>
  <si>
    <t>https://www.amazon.com/dp/B0CFDL1X31</t>
  </si>
  <si>
    <t>B0973PBM8P</t>
  </si>
  <si>
    <t>Spark: The Life of Electricity and the Electricity of Life</t>
  </si>
  <si>
    <t>https://m.media-amazon.com/images/I/71brRotma+S._AC_UY218_.jpg</t>
  </si>
  <si>
    <t>https://www.amazon.com/dp/B0973PBM8P</t>
  </si>
  <si>
    <t>B00IDA40Y6</t>
  </si>
  <si>
    <t>Sound Play: Video Games and the Musical Imagination (Oxford Music / Media)</t>
  </si>
  <si>
    <t>William Cheng</t>
  </si>
  <si>
    <t>https://m.media-amazon.com/images/I/71fjCFnjITL._AC_UY218_.jpg</t>
  </si>
  <si>
    <t>https://www.amazon.com/dp/B00IDA40Y6</t>
  </si>
  <si>
    <t>B0759HM3R8</t>
  </si>
  <si>
    <t>Introduction to Human Factors: Applying Psychology to Design</t>
  </si>
  <si>
    <t>Nancy J. Stone</t>
  </si>
  <si>
    <t>https://m.media-amazon.com/images/I/81EmqSVppQL._AC_UY218_.jpg</t>
  </si>
  <si>
    <t>https://www.amazon.com/dp/B0759HM3R8</t>
  </si>
  <si>
    <t>B07FCDCRSR</t>
  </si>
  <si>
    <t>Principles of Electrical, Electronics and Instrumentation Engineering</t>
  </si>
  <si>
    <t>Gupta B.R.</t>
  </si>
  <si>
    <t>https://m.media-amazon.com/images/I/71RDVSKWTvL._AC_UY218_.jpg</t>
  </si>
  <si>
    <t>https://www.amazon.com/dp/B07FCDCRSR</t>
  </si>
  <si>
    <t>B06X165ZB5</t>
  </si>
  <si>
    <t>https://m.media-amazon.com/images/I/616br7j4zaL._AC_UY218_.jpg</t>
  </si>
  <si>
    <t>https://www.amazon.com/dp/B06X165ZB5</t>
  </si>
  <si>
    <t>B07H9LLH16</t>
  </si>
  <si>
    <t>Schaum's Outline of Electromagnetics, Fifth Edition (Schaum's Outlines)</t>
  </si>
  <si>
    <t>Mahmood Nahvi</t>
  </si>
  <si>
    <t>https://m.media-amazon.com/images/I/91dOLr-rHGL._AC_UY218_.jpg</t>
  </si>
  <si>
    <t>https://www.amazon.com/dp/B07H9LLH16</t>
  </si>
  <si>
    <t>B09CCTQZ27</t>
  </si>
  <si>
    <t>Simply Climate Change (DK Simply)</t>
  </si>
  <si>
    <t>https://m.media-amazon.com/images/I/819MUBZ5+9L._AC_UY218_.jpg</t>
  </si>
  <si>
    <t>https://www.amazon.com/dp/B09CCTQZ27</t>
  </si>
  <si>
    <t>B00USBMGFS</t>
  </si>
  <si>
    <t>David Vizard's How to Build Horsepower (S-A Design)</t>
  </si>
  <si>
    <t>https://m.media-amazon.com/images/I/81PBOD05t8L._AC_UY218_.jpg</t>
  </si>
  <si>
    <t>https://www.amazon.com/dp/B00USBMGFS</t>
  </si>
  <si>
    <t>B0C885ZT9P</t>
  </si>
  <si>
    <t>Fundamentals and Applications of Renewable Energy, Second Edition</t>
  </si>
  <si>
    <t>https://m.media-amazon.com/images/I/71A4aZDQp+L._AC_UY218_.jpg</t>
  </si>
  <si>
    <t>https://www.amazon.com/dp/B0C885ZT9P</t>
  </si>
  <si>
    <t>B00LI3645I</t>
  </si>
  <si>
    <t>CompTIA Mobility+ Certification All-in-One Exam Guide (Exam MB0-001)</t>
  </si>
  <si>
    <t>Bobby E. Rogers</t>
  </si>
  <si>
    <t>https://m.media-amazon.com/images/I/81QSdtoM9oL._AC_UY218_.jpg</t>
  </si>
  <si>
    <t>https://www.amazon.com/dp/B00LI3645I</t>
  </si>
  <si>
    <t>B004ELAHGS</t>
  </si>
  <si>
    <t>Uranium Frenzy: Saga of the Nuclear West</t>
  </si>
  <si>
    <t>Raye Ringholz</t>
  </si>
  <si>
    <t>https://m.media-amazon.com/images/I/81DW4k9kmOL._AC_UY218_.jpg</t>
  </si>
  <si>
    <t>https://www.amazon.com/dp/B004ELAHGS</t>
  </si>
  <si>
    <t>B01MS6R4KR</t>
  </si>
  <si>
    <t>Quantitative Human Physiology: An Introduction (Biomedical Engineering)</t>
  </si>
  <si>
    <t>Joseph J Feher</t>
  </si>
  <si>
    <t>https://m.media-amazon.com/images/I/71ZR0-N2DdL._AC_UY218_.jpg</t>
  </si>
  <si>
    <t>https://www.amazon.com/dp/B01MS6R4KR</t>
  </si>
  <si>
    <t>B07PZRXG96</t>
  </si>
  <si>
    <t>Chrysler TorqueFlite A-904 and A-727 Transmissions: How to Rebuild (Workbench How-to)</t>
  </si>
  <si>
    <t>Tom Hand</t>
  </si>
  <si>
    <t>https://m.media-amazon.com/images/I/812Y4p5cC2L._AC_UY218_.jpg</t>
  </si>
  <si>
    <t>https://www.amazon.com/dp/B07PZRXG96</t>
  </si>
  <si>
    <t>B0CGPYCJN3</t>
  </si>
  <si>
    <t>Collapse of Burning Buildings, 2e</t>
  </si>
  <si>
    <t>Vincent Dunn</t>
  </si>
  <si>
    <t>https://m.media-amazon.com/images/I/61HNr5SMwNL._AC_UY218_.jpg</t>
  </si>
  <si>
    <t>https://www.amazon.com/dp/B0CGPYCJN3</t>
  </si>
  <si>
    <t>B01MSURIAS</t>
  </si>
  <si>
    <t>The Unofficial LEGO Technic Builder's Guide, 2nd Edition</t>
  </si>
  <si>
    <t>Pawel "Sariel" Kmiec</t>
  </si>
  <si>
    <t>https://m.media-amazon.com/images/I/8186R7I3lsL._AC_UY218_.jpg</t>
  </si>
  <si>
    <t>https://www.amazon.com/dp/B01MSURIAS</t>
  </si>
  <si>
    <t>B00XIH45HG</t>
  </si>
  <si>
    <t>Automotive Technology (2-downloads)</t>
  </si>
  <si>
    <t>https://m.media-amazon.com/images/I/51TTtesinoL._AC_UY218_.jpg</t>
  </si>
  <si>
    <t>https://www.amazon.com/dp/B00XIH45HG</t>
  </si>
  <si>
    <t>B0BMW6TTBN</t>
  </si>
  <si>
    <t>The ARRL Handbook for Radio Communications 100th Edition; Volume 5: Safe Practices and Station Construction</t>
  </si>
  <si>
    <t>https://m.media-amazon.com/images/I/51q1-aeeLNL._AC_UY218_.jpg</t>
  </si>
  <si>
    <t>https://www.amazon.com/dp/B0BMW6TTBN</t>
  </si>
  <si>
    <t>B09H3QPSKW</t>
  </si>
  <si>
    <t>3D Printing Made Easy for Newbies and Hobbyists: A Quick-Start Guide to Learn How to 3D Print at Home</t>
  </si>
  <si>
    <t>Natalie Guzman</t>
  </si>
  <si>
    <t>https://m.media-amazon.com/images/I/71B5w6Khu2L._AC_UY218_.jpg</t>
  </si>
  <si>
    <t>https://www.amazon.com/dp/B09H3QPSKW</t>
  </si>
  <si>
    <t>B001E6G5YO</t>
  </si>
  <si>
    <t>Manual of Low-Slope Roof Systems: Fourth Edition</t>
  </si>
  <si>
    <t>C.W. Griffin</t>
  </si>
  <si>
    <t>https://m.media-amazon.com/images/I/51rXPZiBA5L._AC_UY218_.jpg</t>
  </si>
  <si>
    <t>https://www.amazon.com/dp/B001E6G5YO</t>
  </si>
  <si>
    <t>B097S2W65Z</t>
  </si>
  <si>
    <t>Drone FAA 107 License Practice Test Questions and Answers: 200+ Practice Questions &amp; Answers to Pass Your Drone Part 107 License Test in One Attempt</t>
  </si>
  <si>
    <t>Kyle Bredan</t>
  </si>
  <si>
    <t>https://m.media-amazon.com/images/I/717ciUGKskS._AC_UY218_.jpg</t>
  </si>
  <si>
    <t>https://www.amazon.com/dp/B097S2W65Z</t>
  </si>
  <si>
    <t>B07YX5JY88</t>
  </si>
  <si>
    <t>Unwritten Laws of Engineering, Second Edition</t>
  </si>
  <si>
    <t>James G. Skakoon</t>
  </si>
  <si>
    <t>https://m.media-amazon.com/images/I/71jlasBNNzL._AC_UY218_.jpg</t>
  </si>
  <si>
    <t>https://www.amazon.com/dp/B07YX5JY88</t>
  </si>
  <si>
    <t>B005254J6O</t>
  </si>
  <si>
    <t>Moral Machines: Teaching Robots Right from Wrong</t>
  </si>
  <si>
    <t>Wendell Wallach</t>
  </si>
  <si>
    <t>https://m.media-amazon.com/images/I/71X5i60WhRL._AC_UY218_.jpg</t>
  </si>
  <si>
    <t>https://www.amazon.com/dp/B005254J6O</t>
  </si>
  <si>
    <t>B018UL698W</t>
  </si>
  <si>
    <t>Advanced UVM</t>
  </si>
  <si>
    <t>Brian Hunter</t>
  </si>
  <si>
    <t>https://m.media-amazon.com/images/I/81vkUmICf2L._AC_UY218_.jpg</t>
  </si>
  <si>
    <t>https://www.amazon.com/dp/B018UL698W</t>
  </si>
  <si>
    <t>B08J5YH48B</t>
  </si>
  <si>
    <t>Formula One: The Champions: 70 years of legendary F1 drivers</t>
  </si>
  <si>
    <t>Maurice Hamilton</t>
  </si>
  <si>
    <t>https://m.media-amazon.com/images/I/818ad3edXzL._AC_UY218_.jpg</t>
  </si>
  <si>
    <t>https://www.amazon.com/dp/B08J5YH48B</t>
  </si>
  <si>
    <t>B0C3YSB4FN</t>
  </si>
  <si>
    <t>Multicriteria Decision Making: Systems Modeling, Risk Assessment, and Financial Analysis for Technical Projects (De Gruyter STEM)</t>
  </si>
  <si>
    <t>Timothy Havranek</t>
  </si>
  <si>
    <t>https://m.media-amazon.com/images/I/51AZk+FeUhL._AC_UY218_.jpg</t>
  </si>
  <si>
    <t>https://www.amazon.com/dp/B0C3YSB4FN</t>
  </si>
  <si>
    <t>B005DIAPC2</t>
  </si>
  <si>
    <t>Optimal Design of Experiments: A Case Study Approach</t>
  </si>
  <si>
    <t>Peter Goos</t>
  </si>
  <si>
    <t>https://m.media-amazon.com/images/I/51seLQRWrNL._AC_UY218_.jpg</t>
  </si>
  <si>
    <t>https://www.amazon.com/dp/B005DIAPC2</t>
  </si>
  <si>
    <t>B08NWLQ24L</t>
  </si>
  <si>
    <t>Electric Vehicle Engineering (PB)</t>
  </si>
  <si>
    <t>Per Enge</t>
  </si>
  <si>
    <t>https://m.media-amazon.com/images/I/71J4JjWP94L._AC_UY218_.jpg</t>
  </si>
  <si>
    <t>https://www.amazon.com/dp/B08NWLQ24L</t>
  </si>
  <si>
    <t>B09FWBB9MN</t>
  </si>
  <si>
    <t>Patriot Gangster: My Experience As One Of The Most Influential Outlaw Motorcycle Club Members In American History.: Volume 1: Evolution Of An Outlaw</t>
  </si>
  <si>
    <t>Jeff Burns</t>
  </si>
  <si>
    <t>https://m.media-amazon.com/images/I/81kRXXuyQxL._AC_UY218_.jpg</t>
  </si>
  <si>
    <t>https://www.amazon.com/dp/B09FWBB9MN</t>
  </si>
  <si>
    <t>B08HR87ZNY</t>
  </si>
  <si>
    <t>Production and Operations Analytics</t>
  </si>
  <si>
    <t>Steven Nahmias</t>
  </si>
  <si>
    <t>https://m.media-amazon.com/images/I/81UgOIjx1LL._AC_UY218_.jpg</t>
  </si>
  <si>
    <t>https://www.amazon.com/dp/B08HR87ZNY</t>
  </si>
  <si>
    <t>B00NFODO4C</t>
  </si>
  <si>
    <t>Hazards Analysis: Reducing the Impact of Disasters, Second Edition</t>
  </si>
  <si>
    <t>John C. Pine</t>
  </si>
  <si>
    <t>https://m.media-amazon.com/images/I/91RVbvAVMPL._AC_UY218_.jpg</t>
  </si>
  <si>
    <t>https://www.amazon.com/dp/B00NFODO4C</t>
  </si>
  <si>
    <t>B007TIU2Y0</t>
  </si>
  <si>
    <t>Temporary Structures in Construction, Third Edition</t>
  </si>
  <si>
    <t>Robert Ratay</t>
  </si>
  <si>
    <t>https://m.media-amazon.com/images/I/71AYHj31MYL._AC_UY218_.jpg</t>
  </si>
  <si>
    <t>https://www.amazon.com/dp/B007TIU2Y0</t>
  </si>
  <si>
    <t>B005C3WV16</t>
  </si>
  <si>
    <t>Project Management: Strategic Design and Implementation</t>
  </si>
  <si>
    <t>David L. Cleland</t>
  </si>
  <si>
    <t>https://m.media-amazon.com/images/I/71rGNyIiB1L._AC_UY218_.jpg</t>
  </si>
  <si>
    <t>https://www.amazon.com/dp/B005C3WV16</t>
  </si>
  <si>
    <t>B08DL44J97</t>
  </si>
  <si>
    <t>How to Drift: The Art of Oversteer</t>
  </si>
  <si>
    <t>Paul Morton</t>
  </si>
  <si>
    <t>https://m.media-amazon.com/images/I/81CHwjh12vL._AC_UY218_.jpg</t>
  </si>
  <si>
    <t>https://www.amazon.com/dp/B08DL44J97</t>
  </si>
  <si>
    <t>B00P434HC0</t>
  </si>
  <si>
    <t>Magic and Loss: The Internet as Art</t>
  </si>
  <si>
    <t>Virginia Heffernan</t>
  </si>
  <si>
    <t>https://m.media-amazon.com/images/I/9197nb2TlzL._AC_UY218_.jpg</t>
  </si>
  <si>
    <t>https://www.amazon.com/dp/B00P434HC0</t>
  </si>
  <si>
    <t>B07L49WZVX</t>
  </si>
  <si>
    <t>A First Course in the Finite Element Method, SI Edition</t>
  </si>
  <si>
    <t>Daryl L. Logan</t>
  </si>
  <si>
    <t>https://m.media-amazon.com/images/I/81yHOYhjB4L._AC_UY218_.jpg</t>
  </si>
  <si>
    <t>https://www.amazon.com/dp/B07L49WZVX</t>
  </si>
  <si>
    <t>B06XQ583WV</t>
  </si>
  <si>
    <t>The Substance of Civilization: Materials and Human History from the Stone Age to the Age of Silicon</t>
  </si>
  <si>
    <t>Stephen L. Sass</t>
  </si>
  <si>
    <t>https://m.media-amazon.com/images/I/71tX-hhgL1L._AC_UY218_.jpg</t>
  </si>
  <si>
    <t>https://www.amazon.com/dp/B06XQ583WV</t>
  </si>
  <si>
    <t>B0BZQTZYHZ</t>
  </si>
  <si>
    <t>Navigation Rules And Regulations Handbook (Color Print): Containing - International &amp; Inland Rules</t>
  </si>
  <si>
    <t>Department of Homeland Security</t>
  </si>
  <si>
    <t>https://m.media-amazon.com/images/I/71KVRW5pHkL._AC_UY218_.jpg</t>
  </si>
  <si>
    <t>https://www.amazon.com/dp/B0BZQTZYHZ</t>
  </si>
  <si>
    <t>B07VG2R1S7</t>
  </si>
  <si>
    <t>Structures by Design: Thinking, Making, Breaking</t>
  </si>
  <si>
    <t>Rob Whitehead</t>
  </si>
  <si>
    <t>https://m.media-amazon.com/images/I/813GsWzIu7L._AC_UY218_.jpg</t>
  </si>
  <si>
    <t>https://www.amazon.com/dp/B07VG2R1S7</t>
  </si>
  <si>
    <t>B018OMU05A</t>
  </si>
  <si>
    <t>EMP: Electromagnetic Pulse (Prepping for Tomorrow Book 1)</t>
  </si>
  <si>
    <t>Bobby Akart</t>
  </si>
  <si>
    <t>https://m.media-amazon.com/images/I/91NBnCGHpxL._AC_UY218_.jpg</t>
  </si>
  <si>
    <t>https://www.amazon.com/dp/B018OMU05A</t>
  </si>
  <si>
    <t>B0BQRDF7JQ</t>
  </si>
  <si>
    <t>Winterkill (Joe Pickett)</t>
  </si>
  <si>
    <t>C.J. Box</t>
  </si>
  <si>
    <t>https://m.media-amazon.com/images/I/71Gayc0ckCL._AC_UY218_.jpg</t>
  </si>
  <si>
    <t>https://www.amazon.com/dp/B0BQRDF7JQ</t>
  </si>
  <si>
    <t>B00XIH22SU</t>
  </si>
  <si>
    <t>Automotive Fuel and Emissions Control Systems (Halderman Automotive Series)</t>
  </si>
  <si>
    <t>https://m.media-amazon.com/images/I/71l6gW9FNHL._AC_UY218_.jpg</t>
  </si>
  <si>
    <t>https://www.amazon.com/dp/B00XIH22SU</t>
  </si>
  <si>
    <t>B00BSXDSKW</t>
  </si>
  <si>
    <t>Industrial Maintenance</t>
  </si>
  <si>
    <t>Michael E. Brumbach</t>
  </si>
  <si>
    <t>https://m.media-amazon.com/images/I/71TkTOvE7KL._AC_UY218_.jpg</t>
  </si>
  <si>
    <t>https://www.amazon.com/dp/B00BSXDSKW</t>
  </si>
  <si>
    <t>B09QXF7PT2</t>
  </si>
  <si>
    <t>Illinois Driverâ€™s Practice Tests: + 360 Driving Test Questions To Help You Ace Your DMV Exam. (Practice Driving Tests)</t>
  </si>
  <si>
    <t>https://m.media-amazon.com/images/I/71QURAReR0L._AC_UY218_.jpg</t>
  </si>
  <si>
    <t>https://www.amazon.com/dp/B09QXF7PT2</t>
  </si>
  <si>
    <t>B06XCLX276</t>
  </si>
  <si>
    <t>Integrating Project Delivery</t>
  </si>
  <si>
    <t>Martin Fischer</t>
  </si>
  <si>
    <t>https://m.media-amazon.com/images/I/5127gGRF5FL._AC_UY218_.jpg</t>
  </si>
  <si>
    <t>https://www.amazon.com/dp/B06XCLX276</t>
  </si>
  <si>
    <t>B08LF1C7W7</t>
  </si>
  <si>
    <t>Food Truck Business Guide for Beginners: Simple Strategic Plan to Build and Maintain a Successful Mobile Business (Business Guides for Beginners)</t>
  </si>
  <si>
    <t>Shaun M. Durrant</t>
  </si>
  <si>
    <t>https://m.media-amazon.com/images/I/81pz9TDp7BL._AC_UY218_.jpg</t>
  </si>
  <si>
    <t>https://www.amazon.com/dp/B08LF1C7W7</t>
  </si>
  <si>
    <t>B0C7L5FF7J</t>
  </si>
  <si>
    <t>The Baofeng Radio Bible: [3 IN 1] Mastering Baofeng Radios for Emergency Preparedness and Crisis Situations</t>
  </si>
  <si>
    <t>Hawk Falconer</t>
  </si>
  <si>
    <t>https://m.media-amazon.com/images/I/A1A3KrToPZL._AC_UY218_.jpg</t>
  </si>
  <si>
    <t>https://www.amazon.com/dp/B0C7L5FF7J</t>
  </si>
  <si>
    <t>B07D18PBB6</t>
  </si>
  <si>
    <t>Foundations of Real Estate Financial Modelling</t>
  </si>
  <si>
    <t>Roger Staiger</t>
  </si>
  <si>
    <t>https://m.media-amazon.com/images/I/51ghjPrZvyL._AC_UY218_.jpg</t>
  </si>
  <si>
    <t>https://www.amazon.com/dp/B07D18PBB6</t>
  </si>
  <si>
    <t>B0921NTM1F</t>
  </si>
  <si>
    <t>The Digital Transformation of Logistics: Demystifying Impacts of the Fourth Industrial Revolution (IEEE Press Series on Technology Management, Innovation, and Leadership)</t>
  </si>
  <si>
    <t>Mac Sullivan</t>
  </si>
  <si>
    <t>https://m.media-amazon.com/images/I/51vxlGLIQtS._AC_UY218_.jpg</t>
  </si>
  <si>
    <t>https://www.amazon.com/dp/B0921NTM1F</t>
  </si>
  <si>
    <t>B005FQHD0E</t>
  </si>
  <si>
    <t>Modern Lens Design (McGraw-Hill Professional Engineering)</t>
  </si>
  <si>
    <t>Warren J. Smith</t>
  </si>
  <si>
    <t>https://m.media-amazon.com/images/I/61HY125Sb+L._AC_UY218_.jpg</t>
  </si>
  <si>
    <t>https://www.amazon.com/dp/B005FQHD0E</t>
  </si>
  <si>
    <t>B006OZBNP6</t>
  </si>
  <si>
    <t>Troubleshooting Marine Diesels (PB) (IM Sailboat Library)</t>
  </si>
  <si>
    <t>Peter Compton</t>
  </si>
  <si>
    <t>https://m.media-amazon.com/images/I/71367Gy9p7L._AC_UY218_.jpg</t>
  </si>
  <si>
    <t>https://www.amazon.com/dp/B006OZBNP6</t>
  </si>
  <si>
    <t>B01MSN3CRF</t>
  </si>
  <si>
    <t>Noncooperative Game Theory: An Introduction for Engineers and Computer Scientists</t>
  </si>
  <si>
    <t>JoÃ£o P. Hespanha</t>
  </si>
  <si>
    <t>https://m.media-amazon.com/images/I/A1h982rDPaS._AC_UY218_.jpg</t>
  </si>
  <si>
    <t>https://www.amazon.com/dp/B01MSN3CRF</t>
  </si>
  <si>
    <t>B01E9ERWSU</t>
  </si>
  <si>
    <t>Nikola Tesla: Prophet Of The Modern Technological Age</t>
  </si>
  <si>
    <t>Michael W. Simmons</t>
  </si>
  <si>
    <t>https://m.media-amazon.com/images/I/71ptvm+RtyL._AC_UY218_.jpg</t>
  </si>
  <si>
    <t>https://www.amazon.com/dp/B01E9ERWSU</t>
  </si>
  <si>
    <t>B07C9YG638</t>
  </si>
  <si>
    <t>Unruly Waters: How Rains, Rivers, Coasts, and Seas Have Shaped Asia's History</t>
  </si>
  <si>
    <t>Sunil Amrith</t>
  </si>
  <si>
    <t>https://m.media-amazon.com/images/I/81Pb-OWe+IL._AC_UY218_.jpg</t>
  </si>
  <si>
    <t>https://www.amazon.com/dp/B07C9YG638</t>
  </si>
  <si>
    <t>B079356XRW</t>
  </si>
  <si>
    <t>Donnyâ€™S Unauthorized Technical Guide to Harley-Davidson, 1936 to Present: Volume I: the Twin Cam</t>
  </si>
  <si>
    <t>Donny Petersen</t>
  </si>
  <si>
    <t>https://m.media-amazon.com/images/I/91Wam+FVTEL._AC_UY218_.jpg</t>
  </si>
  <si>
    <t>https://www.amazon.com/dp/B079356XRW</t>
  </si>
  <si>
    <t>B07H9G6L68</t>
  </si>
  <si>
    <t>Just Culture: Restoring Trust and Accountability in Your Organization, Third Edition</t>
  </si>
  <si>
    <t>https://m.media-amazon.com/images/I/71kj4MGJdxL._AC_UY218_.jpg</t>
  </si>
  <si>
    <t>https://www.amazon.com/dp/B07H9G6L68</t>
  </si>
  <si>
    <t>B083YV7MWZ</t>
  </si>
  <si>
    <t>The Oil &amp; Gas Industry: A Nontechnical Guide</t>
  </si>
  <si>
    <t>Joseph Hilyard</t>
  </si>
  <si>
    <t>https://m.media-amazon.com/images/I/61pgFcFiYzL._AC_UY218_.jpg</t>
  </si>
  <si>
    <t>https://www.amazon.com/dp/B083YV7MWZ</t>
  </si>
  <si>
    <t>B004Q3QKX8</t>
  </si>
  <si>
    <t>Cannonball!</t>
  </si>
  <si>
    <t>Brock Yates</t>
  </si>
  <si>
    <t>https://m.media-amazon.com/images/I/71NtvrFepZL._AC_UY218_.jpg</t>
  </si>
  <si>
    <t>https://www.amazon.com/dp/B004Q3QKX8</t>
  </si>
  <si>
    <t>B093LP59ZL</t>
  </si>
  <si>
    <t>Reckless Final Approach: The Unbelievable Crash Landing of US Bangla Flight 211 (Quick Aviation Reads Book 6)</t>
  </si>
  <si>
    <t>https://m.media-amazon.com/images/I/81cxO3k-SBS._AC_UY218_.jpg</t>
  </si>
  <si>
    <t>https://www.amazon.com/dp/B093LP59ZL</t>
  </si>
  <si>
    <t>B01DRXPUN8</t>
  </si>
  <si>
    <t>How to Rebuild the Small-Block Ford (S-A Design)</t>
  </si>
  <si>
    <t>https://m.media-amazon.com/images/I/81v0rEiBHrL._AC_UY218_.jpg</t>
  </si>
  <si>
    <t>https://www.amazon.com/dp/B01DRXPUN8</t>
  </si>
  <si>
    <t>B08SJPDGXX</t>
  </si>
  <si>
    <t>Engineering Acoustics: Noise and Vibration Control (Wiley Series in Acoustics Noise and Vibration)</t>
  </si>
  <si>
    <t>Malcolm J. Crocker</t>
  </si>
  <si>
    <t>https://m.media-amazon.com/images/I/41Bt4GZIWDL._AC_UY218_.jpg</t>
  </si>
  <si>
    <t>https://www.amazon.com/dp/B08SJPDGXX</t>
  </si>
  <si>
    <t>B093CH8HR7</t>
  </si>
  <si>
    <t>Convert It!: A simple step-by-step guide for converting any classic car into an electric vehicle.</t>
  </si>
  <si>
    <t>Ron Toms</t>
  </si>
  <si>
    <t>https://m.media-amazon.com/images/I/81-YVHi--nS._AC_UY218_.jpg</t>
  </si>
  <si>
    <t>https://www.amazon.com/dp/B093CH8HR7</t>
  </si>
  <si>
    <t>B006O9OKCA</t>
  </si>
  <si>
    <t>Electricity Demystified, Second Edition</t>
  </si>
  <si>
    <t>https://m.media-amazon.com/images/I/71u-JHXBMvL._AC_UY218_.jpg</t>
  </si>
  <si>
    <t>https://www.amazon.com/dp/B006O9OKCA</t>
  </si>
  <si>
    <t>B09XLQSJ85</t>
  </si>
  <si>
    <t>The Beginner's Guide to the Environmental, Health and Safety Profession</t>
  </si>
  <si>
    <t>Chance Roberts</t>
  </si>
  <si>
    <t>https://m.media-amazon.com/images/I/71LZr6Q8DYL._AC_UY218_.jpg</t>
  </si>
  <si>
    <t>https://www.amazon.com/dp/B09XLQSJ85</t>
  </si>
  <si>
    <t>B017HVV0SK</t>
  </si>
  <si>
    <t>The LEGO Power Functions Idea Book, Volume 1: Machines and Mechanisms</t>
  </si>
  <si>
    <t>https://m.media-amazon.com/images/I/81JHjvQ5VLL._AC_UY218_.jpg</t>
  </si>
  <si>
    <t>https://www.amazon.com/dp/B017HVV0SK</t>
  </si>
  <si>
    <t>B07B1KM229</t>
  </si>
  <si>
    <t>Automotive Upholstery &amp; Interior Restoration (Restoration How-to Sa Design)</t>
  </si>
  <si>
    <t>Fred Mattson</t>
  </si>
  <si>
    <t>https://m.media-amazon.com/images/I/71moi4QPGVL._AC_UY218_.jpg</t>
  </si>
  <si>
    <t>https://www.amazon.com/dp/B07B1KM229</t>
  </si>
  <si>
    <t>B07F8D2XM9</t>
  </si>
  <si>
    <t>Learn Adobe Premiere Pro CC for Video Communication: Adobe Certified Associate Exam Preparation (Adobe Certified Associate (ACA))</t>
  </si>
  <si>
    <t>Joe Dockery</t>
  </si>
  <si>
    <t>https://m.media-amazon.com/images/I/51xu33kJjFL._AC_UY218_.jpg</t>
  </si>
  <si>
    <t>https://www.amazon.com/dp/B07F8D2XM9</t>
  </si>
  <si>
    <t>B01N6YFWX4</t>
  </si>
  <si>
    <t>Sergeant-at-Arms Bible: Soldier-Sergeant of the Brotherhood (Motorcycle Clubs Bible - How to Run Your MC)</t>
  </si>
  <si>
    <t>https://m.media-amazon.com/images/I/81JHBWco+ML._AC_UY218_.jpg</t>
  </si>
  <si>
    <t>https://www.amazon.com/dp/B01N6YFWX4</t>
  </si>
  <si>
    <t>B01FH1HWD4</t>
  </si>
  <si>
    <t>The Decline and Fall of Nokia</t>
  </si>
  <si>
    <t>David J. Cord</t>
  </si>
  <si>
    <t>https://m.media-amazon.com/images/I/81n6Z+amgmL._AC_UY218_.jpg</t>
  </si>
  <si>
    <t>https://www.amazon.com/dp/B01FH1HWD4</t>
  </si>
  <si>
    <t>B008E08J6U</t>
  </si>
  <si>
    <t>Amelia Earhart: The Truth at Last</t>
  </si>
  <si>
    <t>Mike Campbell</t>
  </si>
  <si>
    <t>https://m.media-amazon.com/images/I/61l53xUJLxL._AC_UY218_.jpg</t>
  </si>
  <si>
    <t>https://www.amazon.com/dp/B008E08J6U</t>
  </si>
  <si>
    <t>B004CYE9W0</t>
  </si>
  <si>
    <t>Logic DeMYSTiFied</t>
  </si>
  <si>
    <t>Tony Boutelle</t>
  </si>
  <si>
    <t>https://m.media-amazon.com/images/I/81xlpxEXybL._AC_UY218_.jpg</t>
  </si>
  <si>
    <t>https://www.amazon.com/dp/B004CYE9W0</t>
  </si>
  <si>
    <t>B0036S4DAQ</t>
  </si>
  <si>
    <t>The Routes of Man: How Roads Are Changing the World and the Way We Live Today</t>
  </si>
  <si>
    <t>Ted Conover</t>
  </si>
  <si>
    <t>https://m.media-amazon.com/images/I/51hl3Ld0RJL._AC_UY218_.jpg</t>
  </si>
  <si>
    <t>https://www.amazon.com/dp/B0036S4DAQ</t>
  </si>
  <si>
    <t>B0826Y4651</t>
  </si>
  <si>
    <t>Green Chemistry: Principles and Case Studies</t>
  </si>
  <si>
    <t>Felicia A Etzkorn</t>
  </si>
  <si>
    <t>https://m.media-amazon.com/images/I/71wa0W1ibhL._AC_UY218_.jpg</t>
  </si>
  <si>
    <t>https://www.amazon.com/dp/B0826Y4651</t>
  </si>
  <si>
    <t>B0933KQLWR</t>
  </si>
  <si>
    <t>Ship Management: Theory and Practice (Routledge Maritime Masters)</t>
  </si>
  <si>
    <t>Pengfei Zhang</t>
  </si>
  <si>
    <t>https://m.media-amazon.com/images/I/81qvivG7XVS._AC_UY218_.jpg</t>
  </si>
  <si>
    <t>https://www.amazon.com/dp/B0933KQLWR</t>
  </si>
  <si>
    <t>B07R697TJB</t>
  </si>
  <si>
    <t>Unconventional Reservoir Geomechanics: Shale Gas, Tight Oil, and Induced Seismicity</t>
  </si>
  <si>
    <t>Mark D. Zoback</t>
  </si>
  <si>
    <t>https://m.media-amazon.com/images/I/51Cczw7jJ-L._AC_UY218_.jpg</t>
  </si>
  <si>
    <t>https://www.amazon.com/dp/B07R697TJB</t>
  </si>
  <si>
    <t>B0759KGQL6</t>
  </si>
  <si>
    <t>Creo Parametric 4.0 for Designers, 4th Edition</t>
  </si>
  <si>
    <t>https://m.media-amazon.com/images/I/713L8iVH-2L._AC_UY218_.jpg</t>
  </si>
  <si>
    <t>https://www.amazon.com/dp/B0759KGQL6</t>
  </si>
  <si>
    <t>B0BH8JGB13</t>
  </si>
  <si>
    <t>How to Build a Motorcycle: A Nut-and-Bolt Guide to Customizing Your Bike</t>
  </si>
  <si>
    <t>Gary Inman</t>
  </si>
  <si>
    <t>https://m.media-amazon.com/images/I/71P5JI+uuoL._AC_UY218_.jpg</t>
  </si>
  <si>
    <t>https://www.amazon.com/dp/B0BH8JGB13</t>
  </si>
  <si>
    <t>B00CB2MK8K</t>
  </si>
  <si>
    <t>The Finite Element Method: Linear Static and Dynamic Finite Element Analysis (Dover Civil and Mechanical Engineering)</t>
  </si>
  <si>
    <t>Thomas J. R. Hughes</t>
  </si>
  <si>
    <t>https://m.media-amazon.com/images/I/713jpUa3kjL._AC_UY218_.jpg</t>
  </si>
  <si>
    <t>https://www.amazon.com/dp/B00CB2MK8K</t>
  </si>
  <si>
    <t>B0CJ665SVW</t>
  </si>
  <si>
    <t>OpenAI: The Renaissance of Knowledge</t>
  </si>
  <si>
    <t>https://m.media-amazon.com/images/I/81h7wTi3E-L._AC_UY218_.jpg</t>
  </si>
  <si>
    <t>https://www.amazon.com/dp/B0CJ665SVW</t>
  </si>
  <si>
    <t>B0B94C4MFG</t>
  </si>
  <si>
    <t>R. G. LeTourneau's Overland Trains: a complete history</t>
  </si>
  <si>
    <t>Mark Moore</t>
  </si>
  <si>
    <t>https://m.media-amazon.com/images/I/81TC5uVdfTL._AC_UY218_.jpg</t>
  </si>
  <si>
    <t>https://www.amazon.com/dp/B0B94C4MFG</t>
  </si>
  <si>
    <t>B00L9B7WVY</t>
  </si>
  <si>
    <t>Motorcycles I've Loved: A Memoir</t>
  </si>
  <si>
    <t>Lily Brooks-Dalton</t>
  </si>
  <si>
    <t>https://m.media-amazon.com/images/I/81qDcMsOMaL._AC_UY218_.jpg</t>
  </si>
  <si>
    <t>https://www.amazon.com/dp/B00L9B7WVY</t>
  </si>
  <si>
    <t>B075G4YCLR</t>
  </si>
  <si>
    <t>A Practical Guide To RF And Mixed Signal Printed Circuit Board Layout</t>
  </si>
  <si>
    <t>Brendon Parise</t>
  </si>
  <si>
    <t>https://m.media-amazon.com/images/I/812X8FUV+EL._AC_UY218_.jpg</t>
  </si>
  <si>
    <t>https://www.amazon.com/dp/B075G4YCLR</t>
  </si>
  <si>
    <t>B0B34WDTSV</t>
  </si>
  <si>
    <t>Early Funny Cars: A History of Tech Evolution from Altered Wheelbase to Match Race Flip Tops 1964-1975</t>
  </si>
  <si>
    <t>https://m.media-amazon.com/images/I/811-f-duAML._AC_UY218_.jpg</t>
  </si>
  <si>
    <t>https://www.amazon.com/dp/B0B34WDTSV</t>
  </si>
  <si>
    <t>B0BM34KVRP</t>
  </si>
  <si>
    <t>Work the world with D-Star: D-Star Radio Explained (Radio Today guides)</t>
  </si>
  <si>
    <t>https://m.media-amazon.com/images/I/81goWQO03FL._AC_UY218_.jpg</t>
  </si>
  <si>
    <t>https://www.amazon.com/dp/B0BM34KVRP</t>
  </si>
  <si>
    <t>B0CD7L5Z5L</t>
  </si>
  <si>
    <t>New Jersey DMV Exam Workbook: Your Roadmap to Success | 400 Driving Questions and Answers in 3 Practice Tests Included</t>
  </si>
  <si>
    <t>https://m.media-amazon.com/images/I/91TYmBdLB6L._AC_UY218_.jpg</t>
  </si>
  <si>
    <t>https://www.amazon.com/dp/B0CD7L5Z5L</t>
  </si>
  <si>
    <t>B00VX8XZQY</t>
  </si>
  <si>
    <t>Wind Power Projects: Theory and Practice</t>
  </si>
  <si>
    <t>Tore Wizelius</t>
  </si>
  <si>
    <t>https://m.media-amazon.com/images/I/51X5pR1dq7L._AC_UY218_.jpg</t>
  </si>
  <si>
    <t>https://www.amazon.com/dp/B00VX8XZQY</t>
  </si>
  <si>
    <t>B01M15DO0S</t>
  </si>
  <si>
    <t>Field Expedient SDR: Introduction to Software Defined Radio</t>
  </si>
  <si>
    <t>David Clark</t>
  </si>
  <si>
    <t>https://m.media-amazon.com/images/I/71mQ01myckL._AC_UY218_.jpg</t>
  </si>
  <si>
    <t>https://www.amazon.com/dp/B01M15DO0S</t>
  </si>
  <si>
    <t>B0B2L9KQJ1</t>
  </si>
  <si>
    <t>Design Management: Create, Develop, and Lead Effective Design Teams</t>
  </si>
  <si>
    <t>Andrea Picchi</t>
  </si>
  <si>
    <t>https://m.media-amazon.com/images/I/512XimcUQHL._AC_UY218_.jpg</t>
  </si>
  <si>
    <t>https://www.amazon.com/dp/B0B2L9KQJ1</t>
  </si>
  <si>
    <t>B07CW6YV79</t>
  </si>
  <si>
    <t>Modern Completion Technology for Oil and Gas Wells</t>
  </si>
  <si>
    <t>Ding Zhu</t>
  </si>
  <si>
    <t>https://m.media-amazon.com/images/I/81GRdTvkLoL._AC_UY218_.jpg</t>
  </si>
  <si>
    <t>https://www.amazon.com/dp/B07CW6YV79</t>
  </si>
  <si>
    <t>B07QV4DVM6</t>
  </si>
  <si>
    <t>Black Thursday: The Story of the Schweinfurt Raid</t>
  </si>
  <si>
    <t>Martin Caidin</t>
  </si>
  <si>
    <t>https://m.media-amazon.com/images/I/81TEFwOc4OL._AC_UY218_.jpg</t>
  </si>
  <si>
    <t>https://www.amazon.com/dp/B07QV4DVM6</t>
  </si>
  <si>
    <t>B086BNRP8X</t>
  </si>
  <si>
    <t>Wooden Boat Building: A practical step-by-step guide - to Building Plywood Boats</t>
  </si>
  <si>
    <t>Tim Weston</t>
  </si>
  <si>
    <t>https://m.media-amazon.com/images/I/813XNGgwg7L._AC_UY218_.jpg</t>
  </si>
  <si>
    <t>https://www.amazon.com/dp/B086BNRP8X</t>
  </si>
  <si>
    <t>B01ELQDSKM</t>
  </si>
  <si>
    <t>The FOA Reference Guide to Fiber Optic Network Design: Study Guide For FOA Certification (FOA Reference Textbooks On Fiber Optics Book 7)</t>
  </si>
  <si>
    <t>https://m.media-amazon.com/images/I/71GU3L+chsL._AC_UY218_.jpg</t>
  </si>
  <si>
    <t>https://www.amazon.com/dp/B01ELQDSKM</t>
  </si>
  <si>
    <t>B005GSYXKY</t>
  </si>
  <si>
    <t>Camouflaged Killer: The Shocking Double Life Colonel Russell Williams</t>
  </si>
  <si>
    <t>David A. Gibb</t>
  </si>
  <si>
    <t>https://m.media-amazon.com/images/I/61DRANYUSFL._AC_UY218_.jpg</t>
  </si>
  <si>
    <t>https://www.amazon.com/dp/B005GSYXKY</t>
  </si>
  <si>
    <t>B002RI9Z9U</t>
  </si>
  <si>
    <t>Motorworld</t>
  </si>
  <si>
    <t>https://m.media-amazon.com/images/I/61CiH3IU6zL._AC_UY218_.jpg</t>
  </si>
  <si>
    <t>https://www.amazon.com/dp/B002RI9Z9U</t>
  </si>
  <si>
    <t>B07MFVVHSQ</t>
  </si>
  <si>
    <t>Flying IFR: The Practical Information You Need to Fly Actual IFR Flights</t>
  </si>
  <si>
    <t>https://m.media-amazon.com/images/I/81Z-1KGS-XL._AC_UY218_.jpg</t>
  </si>
  <si>
    <t>https://www.amazon.com/dp/B07MFVVHSQ</t>
  </si>
  <si>
    <t>B0B8GCZG8Z</t>
  </si>
  <si>
    <t>10 Ideas to Make Safety Suck Less</t>
  </si>
  <si>
    <t>Sam Goodman</t>
  </si>
  <si>
    <t>https://m.media-amazon.com/images/I/71q4BVjNxYL._AC_UY218_.jpg</t>
  </si>
  <si>
    <t>https://www.amazon.com/dp/B0B8GCZG8Z</t>
  </si>
  <si>
    <t>B01ANZ64Y2</t>
  </si>
  <si>
    <t>https://m.media-amazon.com/images/I/812-bQTdetL._AC_UY218_.jpg</t>
  </si>
  <si>
    <t>https://www.amazon.com/dp/B01ANZ64Y2</t>
  </si>
  <si>
    <t>B07H35RLZ8</t>
  </si>
  <si>
    <t>Understanding the NEC4 ECC Contract: A Practical Handbook (Understanding Construction)</t>
  </si>
  <si>
    <t>Kelvin Hughes</t>
  </si>
  <si>
    <t>https://m.media-amazon.com/images/I/71hurgx0tJL._AC_UY218_.jpg</t>
  </si>
  <si>
    <t>https://www.amazon.com/dp/B07H35RLZ8</t>
  </si>
  <si>
    <t>B00B7JITI8</t>
  </si>
  <si>
    <t>Practical Problems in Mathematics for Electricians (Practical Problems In Mathematics Series)</t>
  </si>
  <si>
    <t>https://m.media-amazon.com/images/I/61YpQcShkhL._AC_UY218_.jpg</t>
  </si>
  <si>
    <t>https://www.amazon.com/dp/B00B7JITI8</t>
  </si>
  <si>
    <t>B002BA4UKI</t>
  </si>
  <si>
    <t>The Aqueous Phase Behavior of Surfactants (Colloid Science)</t>
  </si>
  <si>
    <t>Robert G. Laughlin</t>
  </si>
  <si>
    <t>https://m.media-amazon.com/images/I/51Vd7yNSx+L._AC_UY218_.jpg</t>
  </si>
  <si>
    <t>https://www.amazon.com/dp/B002BA4UKI</t>
  </si>
  <si>
    <t>B0BZT6FWWY</t>
  </si>
  <si>
    <t>Master Airline Pilot: Applying Human Factors to Reach Peak Performance and Operational Resilience</t>
  </si>
  <si>
    <t>Steve Swauger</t>
  </si>
  <si>
    <t>https://m.media-amazon.com/images/I/61IeJsJVRkL._AC_UY218_.jpg</t>
  </si>
  <si>
    <t>https://www.amazon.com/dp/B0BZT6FWWY</t>
  </si>
  <si>
    <t>B07749TLBW</t>
  </si>
  <si>
    <t>The NALCO Water Handbook, Fourth Edition</t>
  </si>
  <si>
    <t>an Ecolab Company NALCO Water</t>
  </si>
  <si>
    <t>https://m.media-amazon.com/images/I/91Bm9dXJCpL._AC_UY218_.jpg</t>
  </si>
  <si>
    <t>https://www.amazon.com/dp/B07749TLBW</t>
  </si>
  <si>
    <t>B000VDK2CM</t>
  </si>
  <si>
    <t>Biophysics of Computation: Information Processing in Single Neurons (Computational Neuroscience Series Book 1)</t>
  </si>
  <si>
    <t>Christof Koch</t>
  </si>
  <si>
    <t>https://m.media-amazon.com/images/I/51tKGTMulDL._AC_UY218_.jpg</t>
  </si>
  <si>
    <t>https://www.amazon.com/dp/B000VDK2CM</t>
  </si>
  <si>
    <t>B0CHG1PDJ7</t>
  </si>
  <si>
    <t>Aviation Maintenance Technician Handbook â€“ Powerplant: FAA-H-8083-32B (Color Print)</t>
  </si>
  <si>
    <t>https://m.media-amazon.com/images/I/81oaZnO8IyL._AC_UY218_.jpg</t>
  </si>
  <si>
    <t>https://www.amazon.com/dp/B0CHG1PDJ7</t>
  </si>
  <si>
    <t>B01DTBHSUQ</t>
  </si>
  <si>
    <t>Titanic: The Story Of The Unsinkable Ship</t>
  </si>
  <si>
    <t>Hourly History</t>
  </si>
  <si>
    <t>https://m.media-amazon.com/images/I/81Ba7+maZ-L._AC_UY218_.jpg</t>
  </si>
  <si>
    <t>https://www.amazon.com/dp/B01DTBHSUQ</t>
  </si>
  <si>
    <t>B07K461524</t>
  </si>
  <si>
    <t>Black &amp; Decker DIY Roofing: Shingles â€¢ Shakes â€¢ Tile â€¢ Rubber â€¢ Metal â€¢ PLUS Roof Repair</t>
  </si>
  <si>
    <t>Editors of Cool Springs Press</t>
  </si>
  <si>
    <t>https://m.media-amazon.com/images/I/91d8GsN8N+L._AC_UY218_.jpg</t>
  </si>
  <si>
    <t>https://www.amazon.com/dp/B07K461524</t>
  </si>
  <si>
    <t>B08R2CNH3G</t>
  </si>
  <si>
    <t>Engineering Research: Design, Methods, and Publication</t>
  </si>
  <si>
    <t>Herman Tang</t>
  </si>
  <si>
    <t>https://m.media-amazon.com/images/I/51JMuzf4UsL._AC_UY218_.jpg</t>
  </si>
  <si>
    <t>https://www.amazon.com/dp/B08R2CNH3G</t>
  </si>
  <si>
    <t>B09RVDF78N</t>
  </si>
  <si>
    <t>George Westinghouse: Powering the World</t>
  </si>
  <si>
    <t>William R. Huber</t>
  </si>
  <si>
    <t>https://m.media-amazon.com/images/I/91p2rUDZH5L._AC_UY218_.jpg</t>
  </si>
  <si>
    <t>https://www.amazon.com/dp/B09RVDF78N</t>
  </si>
  <si>
    <t>B0CFMRQTZP</t>
  </si>
  <si>
    <t>California Drivers Handbook 2023-4: DMV Driving Handbook - Full Color and Size, Learners Permit Study Guide (California Drivers Handbook (English and Spanish))</t>
  </si>
  <si>
    <t>Mornitz Press</t>
  </si>
  <si>
    <t>https://m.media-amazon.com/images/I/61sSIQ6iqEL._AC_UY218_.jpg</t>
  </si>
  <si>
    <t>https://www.amazon.com/dp/B0CFMRQTZP</t>
  </si>
  <si>
    <t>B004GHOHZM</t>
  </si>
  <si>
    <t>The Original Wild Ones: Tales of the Boozefighters Motorcycle Club</t>
  </si>
  <si>
    <t>https://m.media-amazon.com/images/I/81kwHPYqcKL._AC_UY218_.jpg</t>
  </si>
  <si>
    <t>https://www.amazon.com/dp/B004GHOHZM</t>
  </si>
  <si>
    <t>B00A728AIU</t>
  </si>
  <si>
    <t>Optoelectronics &amp; Photonics: Principles &amp; Practices (2-downloads)</t>
  </si>
  <si>
    <t>Safa O. Kasap</t>
  </si>
  <si>
    <t>https://m.media-amazon.com/images/I/71GSa-UoffL._AC_UY218_.jpg</t>
  </si>
  <si>
    <t>https://www.amazon.com/dp/B00A728AIU</t>
  </si>
  <si>
    <t>B0924CBXJ9</t>
  </si>
  <si>
    <t>Real-Time Systems Development with RTEMS and Multicore Processors (Embedded Systems)</t>
  </si>
  <si>
    <t>Gedare Bloom</t>
  </si>
  <si>
    <t>https://m.media-amazon.com/images/I/81CJAwPKgvL._AC_UY218_.jpg</t>
  </si>
  <si>
    <t>https://www.amazon.com/dp/B0924CBXJ9</t>
  </si>
  <si>
    <t>B09HB491MB</t>
  </si>
  <si>
    <t>DIY SOLAR POWER FOR BEGINNERS: A TECHNICAL GUIDE ON HOW TO DESIGN, INSTALL AND MAINTAIN GRID TIED AND OFF GRID SOLAR POWER SYSTEMS FOR YOUR HOME</t>
  </si>
  <si>
    <t>https://m.media-amazon.com/images/I/81svKDs69sL._AC_UY218_.jpg</t>
  </si>
  <si>
    <t>https://www.amazon.com/dp/B09HB491MB</t>
  </si>
  <si>
    <t>B083ST8N5G</t>
  </si>
  <si>
    <t>Artificial Intelligence Revolution: How AI Will Change our Society, Economy, and Culture</t>
  </si>
  <si>
    <t>Robin Li</t>
  </si>
  <si>
    <t>https://m.media-amazon.com/images/I/71wrewFA5iL._AC_UY218_.jpg</t>
  </si>
  <si>
    <t>https://www.amazon.com/dp/B083ST8N5G</t>
  </si>
  <si>
    <t>B009STI0RY</t>
  </si>
  <si>
    <t>Probability, Statistics, and Reliability for Engineers and Scientists</t>
  </si>
  <si>
    <t>Bilal M. Ayyub</t>
  </si>
  <si>
    <t>https://m.media-amazon.com/images/I/91RxrtfCWsL._AC_UY218_.jpg</t>
  </si>
  <si>
    <t>https://www.amazon.com/dp/B009STI0RY</t>
  </si>
  <si>
    <t>B0BN27RPZG</t>
  </si>
  <si>
    <t>The ARRL Handbook for Radio Communications 100th Edition; Volume 6: Test Equipment, Troubleshooting, RFI, and Index</t>
  </si>
  <si>
    <t>https://m.media-amazon.com/images/I/51KNDj3Lp7L._AC_UY218_.jpg</t>
  </si>
  <si>
    <t>https://www.amazon.com/dp/B0BN27RPZG</t>
  </si>
  <si>
    <t>B07TV1S1DW</t>
  </si>
  <si>
    <t>Breverton's Encyclopedia of Inventions: A Compendium of Technological Leaps, Groundbreaking Discoveries and Scientific Breakthroughs that Changed the World</t>
  </si>
  <si>
    <t>https://m.media-amazon.com/images/I/91vQ2wtXQzL._AC_UY218_.jpg</t>
  </si>
  <si>
    <t>https://www.amazon.com/dp/B07TV1S1DW</t>
  </si>
  <si>
    <t>B07CZMP1WQ</t>
  </si>
  <si>
    <t>Air Pollution Control: A Design Approach</t>
  </si>
  <si>
    <t>C. David Cooper</t>
  </si>
  <si>
    <t>https://m.media-amazon.com/images/I/81uytk79lJL._AC_UY218_.jpg</t>
  </si>
  <si>
    <t>https://www.amazon.com/dp/B07CZMP1WQ</t>
  </si>
  <si>
    <t>B0C2J9P7JW</t>
  </si>
  <si>
    <t>Solar Power Guide for Off-the-Grid and Hybrid Living: The Complete Guide for Simplified Solar Power for Houses, Boats, RV's, Cabins, and Tiny Homes</t>
  </si>
  <si>
    <t>Johnathan Nash</t>
  </si>
  <si>
    <t>https://m.media-amazon.com/images/I/91fb3rTqhtL._AC_UY218_.jpg</t>
  </si>
  <si>
    <t>https://www.amazon.com/dp/B0C2J9P7JW</t>
  </si>
  <si>
    <t>B096KNMTYJ</t>
  </si>
  <si>
    <t>Fundamentals of Capturing and Processing Drone Imagery and Data</t>
  </si>
  <si>
    <t>Amy E. Frazier</t>
  </si>
  <si>
    <t>https://m.media-amazon.com/images/I/71V9H+b9U3S._AC_UY218_.jpg</t>
  </si>
  <si>
    <t>https://www.amazon.com/dp/B096KNMTYJ</t>
  </si>
  <si>
    <t>B00B9YF9JI</t>
  </si>
  <si>
    <t>RV Electrical Systems: A Basic Guide to Troubleshooting, Repairing and Improvement</t>
  </si>
  <si>
    <t>Bill Moeller</t>
  </si>
  <si>
    <t>https://m.media-amazon.com/images/I/71D7x-JwQpL._AC_UY218_.jpg</t>
  </si>
  <si>
    <t>https://www.amazon.com/dp/B00B9YF9JI</t>
  </si>
  <si>
    <t>B083LCZWDX</t>
  </si>
  <si>
    <t>Flight 7 Is Missing: The Search For My Father's Killer</t>
  </si>
  <si>
    <t>Ken H Fortenberry</t>
  </si>
  <si>
    <t>https://m.media-amazon.com/images/I/81hVstjA6NL._AC_UY218_.jpg</t>
  </si>
  <si>
    <t>https://www.amazon.com/dp/B083LCZWDX</t>
  </si>
  <si>
    <t>B00K5WAU4Y</t>
  </si>
  <si>
    <t>The Virgin Way: Everything I Know About Leadership</t>
  </si>
  <si>
    <t>Richard Branson</t>
  </si>
  <si>
    <t>https://m.media-amazon.com/images/I/81g2uaFbfPL._AC_UY218_.jpg</t>
  </si>
  <si>
    <t>https://www.amazon.com/dp/B00K5WAU4Y</t>
  </si>
  <si>
    <t>B004Q3QKQK</t>
  </si>
  <si>
    <t>The Complete Wooden Runabout Restoration Guide</t>
  </si>
  <si>
    <t>Don Danenberg</t>
  </si>
  <si>
    <t>https://m.media-amazon.com/images/I/91BJuMxzlbL._AC_UY218_.jpg</t>
  </si>
  <si>
    <t>https://www.amazon.com/dp/B004Q3QKQK</t>
  </si>
  <si>
    <t>B0BQX5NQN9</t>
  </si>
  <si>
    <t>Apple Watch For Seniors For Dummies</t>
  </si>
  <si>
    <t>Dwight Spivey</t>
  </si>
  <si>
    <t>https://m.media-amazon.com/images/I/61haZVuYhBL._AC_UY218_.jpg</t>
  </si>
  <si>
    <t>https://www.amazon.com/dp/B0BQX5NQN9</t>
  </si>
  <si>
    <t>B07DK161XJ</t>
  </si>
  <si>
    <t>Essential Glow: Recipes &amp; Tips for Using Essential Oils</t>
  </si>
  <si>
    <t>Stephanie Gerber</t>
  </si>
  <si>
    <t>https://m.media-amazon.com/images/I/71OBN6Gcb2L._AC_UY218_.jpg</t>
  </si>
  <si>
    <t>https://www.amazon.com/dp/B07DK161XJ</t>
  </si>
  <si>
    <t>B0B983VB7R</t>
  </si>
  <si>
    <t>F6F Hellcat: Philippines 1944 (Dogfight Book 5)</t>
  </si>
  <si>
    <t>Edward M. Young</t>
  </si>
  <si>
    <t>https://m.media-amazon.com/images/I/717XYS-l8SL._AC_UY218_.jpg</t>
  </si>
  <si>
    <t>https://www.amazon.com/dp/B0B983VB7R</t>
  </si>
  <si>
    <t>B08BTL2KBP</t>
  </si>
  <si>
    <t>Pavement Design: Materials, Analysis, and Highways</t>
  </si>
  <si>
    <t>https://m.media-amazon.com/images/I/817b-zgBK2L._AC_UY218_.jpg</t>
  </si>
  <si>
    <t>https://www.amazon.com/dp/B08BTL2KBP</t>
  </si>
  <si>
    <t>B00BCXWYXK</t>
  </si>
  <si>
    <t>Visualization, Modeling, and Graphics for Engineering Design (Available Titles CourseMate)</t>
  </si>
  <si>
    <t>Dennis K. Lieu</t>
  </si>
  <si>
    <t>https://m.media-amazon.com/images/I/51fJYXHTRsL._AC_UY218_.jpg</t>
  </si>
  <si>
    <t>https://www.amazon.com/dp/B00BCXWYXK</t>
  </si>
  <si>
    <t>B00ZZ5ZMDA</t>
  </si>
  <si>
    <t>Furniture Design</t>
  </si>
  <si>
    <t>Jerzy Smardzewski</t>
  </si>
  <si>
    <t>https://m.media-amazon.com/images/I/513jd3d2nJL._AC_UY218_.jpg</t>
  </si>
  <si>
    <t>https://www.amazon.com/dp/B00ZZ5ZMDA</t>
  </si>
  <si>
    <t>B000WJOU00</t>
  </si>
  <si>
    <t>Yacht Design According to Perry (PB): My Boats and What Shaped Them</t>
  </si>
  <si>
    <t>Robert H. Perry</t>
  </si>
  <si>
    <t>https://m.media-amazon.com/images/I/71+rbARVqDL._AC_UY218_.jpg</t>
  </si>
  <si>
    <t>https://www.amazon.com/dp/B000WJOU00</t>
  </si>
  <si>
    <t>B00NFODPAA</t>
  </si>
  <si>
    <t>Adaptive Filtering: Fundamentals of Least Mean Squares with MATLABÂ®</t>
  </si>
  <si>
    <t>Alexander D. Poularikas</t>
  </si>
  <si>
    <t>https://m.media-amazon.com/images/I/71CHGyoSUQL._AC_UY218_.jpg</t>
  </si>
  <si>
    <t>https://www.amazon.com/dp/B00NFODPAA</t>
  </si>
  <si>
    <t>B01N0ONO2A</t>
  </si>
  <si>
    <t>Engineering Economics for Aviation and Aerospace</t>
  </si>
  <si>
    <t>Bijan Vasigh</t>
  </si>
  <si>
    <t>https://m.media-amazon.com/images/I/512uUY105cL._AC_UY218_.jpg</t>
  </si>
  <si>
    <t>https://www.amazon.com/dp/B01N0ONO2A</t>
  </si>
  <si>
    <t>B073QBF945</t>
  </si>
  <si>
    <t>Changing Course - Fishing Trips, Merchant Ships and New Directions: Good Life Merchant Navy, Sunday Dinner Every Day.</t>
  </si>
  <si>
    <t>Bob Addey</t>
  </si>
  <si>
    <t>https://m.media-amazon.com/images/I/81kPUJp5t9L._AC_UY218_.jpg</t>
  </si>
  <si>
    <t>https://www.amazon.com/dp/B073QBF945</t>
  </si>
  <si>
    <t>B00B6FB0L6</t>
  </si>
  <si>
    <t>Fundamentals of Geometric Dimensioning and Tolerancing</t>
  </si>
  <si>
    <t>Alex Krulikowski</t>
  </si>
  <si>
    <t>https://m.media-amazon.com/images/I/91bFQPbPjXL._AC_UY218_.jpg</t>
  </si>
  <si>
    <t>https://www.amazon.com/dp/B00B6FB0L6</t>
  </si>
  <si>
    <t>B00HSSC23K</t>
  </si>
  <si>
    <t>Everyone a Leader: A Guide to Leading High-Performance Organizations for Engineers and Scientists (Rotman-UTP Publishing)</t>
  </si>
  <si>
    <t>David Colcleugh</t>
  </si>
  <si>
    <t>https://m.media-amazon.com/images/I/71ou+yjdGfL._AC_UY218_.jpg</t>
  </si>
  <si>
    <t>https://www.amazon.com/dp/B00HSSC23K</t>
  </si>
  <si>
    <t>B082ZSZ5V7</t>
  </si>
  <si>
    <t>Dynamic Systems: Modeling, Simulation, and Control, 2nd Edition</t>
  </si>
  <si>
    <t>Craig A. Kluever</t>
  </si>
  <si>
    <t>https://m.media-amazon.com/images/I/71zu2UUh8XL._AC_UY218_.jpg</t>
  </si>
  <si>
    <t>https://www.amazon.com/dp/B082ZSZ5V7</t>
  </si>
  <si>
    <t>B0793284PZ</t>
  </si>
  <si>
    <t>Introduction to Mechatronics and Measurement Systems</t>
  </si>
  <si>
    <t>David Alciatore</t>
  </si>
  <si>
    <t>https://m.media-amazon.com/images/I/81Hkg6304iL._AC_UY218_.jpg</t>
  </si>
  <si>
    <t>https://www.amazon.com/dp/B0793284PZ</t>
  </si>
  <si>
    <t>B00ONZQ926</t>
  </si>
  <si>
    <t>Boeing 747: A History: Delivering the Dream</t>
  </si>
  <si>
    <t>Martin W. Bowman</t>
  </si>
  <si>
    <t>https://m.media-amazon.com/images/I/71wS6ro1ABL._AC_UY218_.jpg</t>
  </si>
  <si>
    <t>https://www.amazon.com/dp/B00ONZQ926</t>
  </si>
  <si>
    <t>B08N14GVBN</t>
  </si>
  <si>
    <t>Lifeboat Heroes: Outstanding RNLI Rescues from Three Centuries (Search and Rescue)</t>
  </si>
  <si>
    <t>Edward Wake-Walker</t>
  </si>
  <si>
    <t>https://m.media-amazon.com/images/I/91v2I+k6vqL._AC_UY218_.jpg</t>
  </si>
  <si>
    <t>https://www.amazon.com/dp/B08N14GVBN</t>
  </si>
  <si>
    <t>B01M0G8JRA</t>
  </si>
  <si>
    <t>Power System Analysis and Design, SI Edition</t>
  </si>
  <si>
    <t>J. Duncan Glover</t>
  </si>
  <si>
    <t>https://m.media-amazon.com/images/I/91f9J+YHAYL._AC_UY218_.jpg</t>
  </si>
  <si>
    <t>https://www.amazon.com/dp/B01M0G8JRA</t>
  </si>
  <si>
    <t>B07846FMWT</t>
  </si>
  <si>
    <t>The Wright Brothers: A History From Beginning to End (Biographies of Inventors)</t>
  </si>
  <si>
    <t>https://m.media-amazon.com/images/I/81PrPAjd7JL._AC_UY218_.jpg</t>
  </si>
  <si>
    <t>https://www.amazon.com/dp/B07846FMWT</t>
  </si>
  <si>
    <t>B08TGW6QMT</t>
  </si>
  <si>
    <t>The Science of Brass Instruments (Modern Acoustics and Signal Processing)</t>
  </si>
  <si>
    <t>Murray Campbell</t>
  </si>
  <si>
    <t>https://m.media-amazon.com/images/I/61jxSkcXI7L._AC_UY218_.jpg</t>
  </si>
  <si>
    <t>https://www.amazon.com/dp/B08TGW6QMT</t>
  </si>
  <si>
    <t>B0B34TMVBL</t>
  </si>
  <si>
    <t>GM 6L80 Transmissions: How to Rebuild &amp; Modify</t>
  </si>
  <si>
    <t>Steve Garrett</t>
  </si>
  <si>
    <t>https://m.media-amazon.com/images/I/81PNlULxz9L._AC_UY218_.jpg</t>
  </si>
  <si>
    <t>https://www.amazon.com/dp/B0B34TMVBL</t>
  </si>
  <si>
    <t>B00ARH5RPE</t>
  </si>
  <si>
    <t>Aviation Maintenance Technician Handbook-Airframe, Volume 1</t>
  </si>
  <si>
    <t>https://m.media-amazon.com/images/I/51tgG8xI3OL._AC_UY218_.jpg</t>
  </si>
  <si>
    <t>https://www.amazon.com/dp/B00ARH5RPE</t>
  </si>
  <si>
    <t>B072W6C3Y8</t>
  </si>
  <si>
    <t>Public Speaking for Engineers: Communicating Effectively with Clients, the Public, and Local Government</t>
  </si>
  <si>
    <t>Christopher A. (Shoots) Veis</t>
  </si>
  <si>
    <t>https://m.media-amazon.com/images/I/61hz2q8olJL._AC_UY218_.jpg</t>
  </si>
  <si>
    <t>https://www.amazon.com/dp/B072W6C3Y8</t>
  </si>
  <si>
    <t>B09JDJJ7MR</t>
  </si>
  <si>
    <t>Maritime Logistics: A Guide to Contemporary Shipping and Port Management</t>
  </si>
  <si>
    <t>Dong-Wook Song</t>
  </si>
  <si>
    <t>https://m.media-amazon.com/images/I/81zWJ5dxDbL._AC_UY218_.jpg</t>
  </si>
  <si>
    <t>https://www.amazon.com/dp/B09JDJJ7MR</t>
  </si>
  <si>
    <t>B01MDMV7AB</t>
  </si>
  <si>
    <t>Mopar Small-Blocks: How to Build Max Performance (Performance How-to)</t>
  </si>
  <si>
    <t>https://m.media-amazon.com/images/I/91J9QjDxn7L._AC_UY218_.jpg</t>
  </si>
  <si>
    <t>https://www.amazon.com/dp/B01MDMV7AB</t>
  </si>
  <si>
    <t>B09RHXPZRF</t>
  </si>
  <si>
    <t>Manual of Hospital Planning and Designing: For Medical Administrators, Architects and Planners</t>
  </si>
  <si>
    <t>Ajay Garg</t>
  </si>
  <si>
    <t>https://m.media-amazon.com/images/I/61o2-j61dXL._AC_UY218_.jpg</t>
  </si>
  <si>
    <t>https://www.amazon.com/dp/B09RHXPZRF</t>
  </si>
  <si>
    <t>B09W3PB8FP</t>
  </si>
  <si>
    <t>CDL Study Guide: Theory Course - Everything You Need to Know to Pass the Commercial Driverâ€™s License Exam on Your First Attempt, With the Most Complete and Up-To-Date Practice Tests</t>
  </si>
  <si>
    <t>https://m.media-amazon.com/images/I/81oTNsd5MBL._AC_UY218_.jpg</t>
  </si>
  <si>
    <t>https://www.amazon.com/dp/B09W3PB8FP</t>
  </si>
  <si>
    <t>B0013TPYEY</t>
  </si>
  <si>
    <t>Long Way Down: An Epic Journey by Motorcycle from Scotland to South Africa</t>
  </si>
  <si>
    <t>https://m.media-amazon.com/images/I/81pycBTolkL._AC_UY218_.jpg</t>
  </si>
  <si>
    <t>https://www.amazon.com/dp/B0013TPYEY</t>
  </si>
  <si>
    <t>B08R5JDWJR</t>
  </si>
  <si>
    <t>Unlearning to Fly: Navigating the Turbulence and Bliss of Growing Up in the Sky</t>
  </si>
  <si>
    <t>Russ Roberts</t>
  </si>
  <si>
    <t>https://m.media-amazon.com/images/I/91p8RPRwMbL._AC_UY218_.jpg</t>
  </si>
  <si>
    <t>https://www.amazon.com/dp/B08R5JDWJR</t>
  </si>
  <si>
    <t>B076ZL7XCV</t>
  </si>
  <si>
    <t>The Producer's Business Handbook: The Roadmap for the Balanced Film Producer (American Film Market Presents)</t>
  </si>
  <si>
    <t>John J. Lee, Jr.</t>
  </si>
  <si>
    <t>https://m.media-amazon.com/images/I/411pOHVBnhL._AC_UY218_.jpg</t>
  </si>
  <si>
    <t>https://www.amazon.com/dp/B076ZL7XCV</t>
  </si>
  <si>
    <t>B008I9VJEG</t>
  </si>
  <si>
    <t>Digital Color Imaging Handbook (Electrical Engineering &amp; Applied Signal Processing Series)</t>
  </si>
  <si>
    <t>Gaurav Sharma</t>
  </si>
  <si>
    <t>https://m.media-amazon.com/images/I/81fr4XboLAL._AC_UY218_.jpg</t>
  </si>
  <si>
    <t>https://www.amazon.com/dp/B008I9VJEG</t>
  </si>
  <si>
    <t>B08CCRWTQG</t>
  </si>
  <si>
    <t>Characterization of Neural Activity Using Complex Network Theory: An Application to the Study of Schizophrenia (Springer Theses)</t>
  </si>
  <si>
    <t>Javier Gomez-Pilar</t>
  </si>
  <si>
    <t>https://m.media-amazon.com/images/I/61B+6-Nf91L._AC_UY218_.jpg</t>
  </si>
  <si>
    <t>https://www.amazon.com/dp/B08CCRWTQG</t>
  </si>
  <si>
    <t>B07QK2FJP4</t>
  </si>
  <si>
    <t>Today's Technician: Automotive Electricity and Electronics, Classroom and Shop Manual Pack, Spiral bound Version</t>
  </si>
  <si>
    <t>Barry Hollembeak</t>
  </si>
  <si>
    <t>https://m.media-amazon.com/images/I/91okdWsp5RL._AC_UY218_.jpg</t>
  </si>
  <si>
    <t>https://www.amazon.com/dp/B07QK2FJP4</t>
  </si>
  <si>
    <t>B0BG8TGLQF</t>
  </si>
  <si>
    <t>Aviation Mechanic Series: Airframe Systems</t>
  </si>
  <si>
    <t>https://m.media-amazon.com/images/I/81d4J2P-UQL._AC_UY218_.jpg</t>
  </si>
  <si>
    <t>https://www.amazon.com/dp/B0BG8TGLQF</t>
  </si>
  <si>
    <t>B073ZHPZQF</t>
  </si>
  <si>
    <t>Automotive Electricity and Electronics: CDX Master Automotive Technician Series (Cdx Master Automtive Technician)</t>
  </si>
  <si>
    <t>David M. Jones</t>
  </si>
  <si>
    <t>https://m.media-amazon.com/images/I/91vHrIB3O1L._AC_UY218_.jpg</t>
  </si>
  <si>
    <t>https://www.amazon.com/dp/B073ZHPZQF</t>
  </si>
  <si>
    <t>B06XX4KH4R</t>
  </si>
  <si>
    <t>Hit Refresh: A Memoir by Microsoftâ€™s CEO</t>
  </si>
  <si>
    <t>Satya Nadella</t>
  </si>
  <si>
    <t>https://m.media-amazon.com/images/I/81IJJuST7WL._AC_UY218_.jpg</t>
  </si>
  <si>
    <t>https://www.amazon.com/dp/B06XX4KH4R</t>
  </si>
  <si>
    <t>B00NJA65IY</t>
  </si>
  <si>
    <t>Hoover Dam: An American Adventure</t>
  </si>
  <si>
    <t>Joseph E. Stevens</t>
  </si>
  <si>
    <t>https://m.media-amazon.com/images/I/41-muCEu52L._AC_UY218_.jpg</t>
  </si>
  <si>
    <t>https://www.amazon.com/dp/B00NJA65IY</t>
  </si>
  <si>
    <t>B0BPMY9LVB</t>
  </si>
  <si>
    <t>Allison Transmissions: How to Rebuild &amp; Modify</t>
  </si>
  <si>
    <t>https://m.media-amazon.com/images/I/61OgAF8fFwL._AC_UY218_.jpg</t>
  </si>
  <si>
    <t>https://www.amazon.com/dp/B0BPMY9LVB</t>
  </si>
  <si>
    <t>B0040QDMDM</t>
  </si>
  <si>
    <t>How Hard Can It Be?: The World According to Clarkson Volume 4</t>
  </si>
  <si>
    <t>https://m.media-amazon.com/images/I/71v-gChsTjL._AC_UY218_.jpg</t>
  </si>
  <si>
    <t>https://www.amazon.com/dp/B0040QDMDM</t>
  </si>
  <si>
    <t>B0CDQLDSKM</t>
  </si>
  <si>
    <t>Remote Pilot Test Prep &amp; Study Guide | UPDATED EDITION: Ace Your Drone Pilot Exam and Soar to Unmatched Aerial Mastery</t>
  </si>
  <si>
    <t>Dalton Haley</t>
  </si>
  <si>
    <t>https://m.media-amazon.com/images/I/81a7jKIaWNL._AC_UY218_.jpg</t>
  </si>
  <si>
    <t>https://www.amazon.com/dp/B0CDQLDSKM</t>
  </si>
  <si>
    <t>B071HBPXKW</t>
  </si>
  <si>
    <t>Corporate Real Estate Asset Management: Strategy and Implementation</t>
  </si>
  <si>
    <t>Barry Haynes</t>
  </si>
  <si>
    <t>https://m.media-amazon.com/images/I/51qMnRFlaXL._AC_UY218_.jpg</t>
  </si>
  <si>
    <t>https://www.amazon.com/dp/B071HBPXKW</t>
  </si>
  <si>
    <t>B0019NU37M</t>
  </si>
  <si>
    <t>35 Miles from Shore: The Ditching and Rescue of ALM Flight 980</t>
  </si>
  <si>
    <t>Emilio Corsetti III</t>
  </si>
  <si>
    <t>https://m.media-amazon.com/images/I/81eDq6EQtOL._AC_UY218_.jpg</t>
  </si>
  <si>
    <t>https://www.amazon.com/dp/B0019NU37M</t>
  </si>
  <si>
    <t>B0BQFMPXFF</t>
  </si>
  <si>
    <t>The Adlard Coles Book of Mediterranean Cruising: 5th edition</t>
  </si>
  <si>
    <t>Rod Heikell</t>
  </si>
  <si>
    <t>https://m.media-amazon.com/images/I/9196xgEBblL._AC_UY218_.jpg</t>
  </si>
  <si>
    <t>https://www.amazon.com/dp/B0BQFMPXFF</t>
  </si>
  <si>
    <t>B00G36FVKY</t>
  </si>
  <si>
    <t>The Routes Not Taken: A Trip Through New York City's Unbuilt Subway System</t>
  </si>
  <si>
    <t>Joseph B. Raskin</t>
  </si>
  <si>
    <t>https://m.media-amazon.com/images/I/81oGFyEks2L._AC_UY218_.jpg</t>
  </si>
  <si>
    <t>https://www.amazon.com/dp/B00G36FVKY</t>
  </si>
  <si>
    <t>B0BXRCQJQ9</t>
  </si>
  <si>
    <t>Alan J Stolzer</t>
  </si>
  <si>
    <t>https://m.media-amazon.com/images/I/61uHQsWKe6L._AC_UY218_.jpg</t>
  </si>
  <si>
    <t>https://www.amazon.com/dp/B0BXRCQJQ9</t>
  </si>
  <si>
    <t>B0BCXQV7QT</t>
  </si>
  <si>
    <t>Smart Antennas and Electromagnetic Signal Processing in Advanced Wireless Technology</t>
  </si>
  <si>
    <t>Paul R.P. Hoole</t>
  </si>
  <si>
    <t>https://m.media-amazon.com/images/I/71fRpqPBGXL._AC_UY218_.jpg</t>
  </si>
  <si>
    <t>https://www.amazon.com/dp/B0BCXQV7QT</t>
  </si>
  <si>
    <t>B0BR64HD58</t>
  </si>
  <si>
    <t>Learning About Cars For Beginners: A guide to help become a knowledgeable Car Enthusiast.</t>
  </si>
  <si>
    <t>Matthew Forde</t>
  </si>
  <si>
    <t>https://m.media-amazon.com/images/I/71jSmfPlB6L._AC_UY218_.jpg</t>
  </si>
  <si>
    <t>https://www.amazon.com/dp/B0BR64HD58</t>
  </si>
  <si>
    <t>B07L6Q858G</t>
  </si>
  <si>
    <t>Lean Mastery Collection: 8 Manuscripts - Lean Six Sigma, Lean Startup, Lean Enterprise, Lean Analytics, Agile Project Management, Kanban, Scrum, Kaizen</t>
  </si>
  <si>
    <t>Jeffrey Ries</t>
  </si>
  <si>
    <t>https://m.media-amazon.com/images/I/816aRF-C5zL._AC_UY218_.jpg</t>
  </si>
  <si>
    <t>https://www.amazon.com/dp/B07L6Q858G</t>
  </si>
  <si>
    <t>B01M024X8W</t>
  </si>
  <si>
    <t>The Kaiser's Battlefleet: German Capital Ships, 1871â€“1918</t>
  </si>
  <si>
    <t>Aidan Dodson</t>
  </si>
  <si>
    <t>https://m.media-amazon.com/images/I/71GJptlaN6L._AC_UY218_.jpg</t>
  </si>
  <si>
    <t>https://www.amazon.com/dp/B01M024X8W</t>
  </si>
  <si>
    <t>B08K3Y49RV</t>
  </si>
  <si>
    <t>Automotive Cyber Security: Introduction, Challenges, and Standardization</t>
  </si>
  <si>
    <t>Shiho Kim</t>
  </si>
  <si>
    <t>https://m.media-amazon.com/images/I/51mk7qWUKbS._AC_UY218_.jpg</t>
  </si>
  <si>
    <t>https://www.amazon.com/dp/B08K3Y49RV</t>
  </si>
  <si>
    <t>B00FDX7XR2</t>
  </si>
  <si>
    <t>Bill DeYoung</t>
  </si>
  <si>
    <t>https://m.media-amazon.com/images/I/51y83VmUeYL._AC_UY218_.jpg</t>
  </si>
  <si>
    <t>https://www.amazon.com/dp/B00FDX7XR2</t>
  </si>
  <si>
    <t>B0BMMBM52J</t>
  </si>
  <si>
    <t>Explore America on Amtrak's Empire Builder (American Rail Guides)</t>
  </si>
  <si>
    <t>Thomas Baker</t>
  </si>
  <si>
    <t>https://m.media-amazon.com/images/I/71+GijGlJ1L._AC_UY218_.jpg</t>
  </si>
  <si>
    <t>https://www.amazon.com/dp/B0BMMBM52J</t>
  </si>
  <si>
    <t>B08BW2HJCH</t>
  </si>
  <si>
    <t>Polymer Chemistry</t>
  </si>
  <si>
    <t>Timothy P. Lodge</t>
  </si>
  <si>
    <t>https://m.media-amazon.com/images/I/71rdC7PC1HL._AC_UY218_.jpg</t>
  </si>
  <si>
    <t>https://www.amazon.com/dp/B08BW2HJCH</t>
  </si>
  <si>
    <t>B09X3RRKWB</t>
  </si>
  <si>
    <t>Hacking Artificial Intelligence: A Leader's Guide from Deepfakes to Breaking Deep Learning</t>
  </si>
  <si>
    <t>Davey Gibian</t>
  </si>
  <si>
    <t>https://m.media-amazon.com/images/I/81LAc103TPL._AC_UY218_.jpg</t>
  </si>
  <si>
    <t>https://www.amazon.com/dp/B09X3RRKWB</t>
  </si>
  <si>
    <t>B0B7SDN849</t>
  </si>
  <si>
    <t>Mastering 5G Network Design, Implementation, and Operations: A comprehensive guide to understanding, designing, deploying, and managing 5G networks</t>
  </si>
  <si>
    <t>Shyam Varan Nath</t>
  </si>
  <si>
    <t>https://m.media-amazon.com/images/I/81EWzBkhU6L._AC_UY218_.jpg</t>
  </si>
  <si>
    <t>https://www.amazon.com/dp/B0B7SDN849</t>
  </si>
  <si>
    <t>B0C9VPLQ2G</t>
  </si>
  <si>
    <t>The Airline Transition Manual</t>
  </si>
  <si>
    <t>Andrew Ross</t>
  </si>
  <si>
    <t>https://m.media-amazon.com/images/I/81gW8D35FRL._AC_UY218_.jpg</t>
  </si>
  <si>
    <t>https://www.amazon.com/dp/B0C9VPLQ2G</t>
  </si>
  <si>
    <t>B07PBXRVN6</t>
  </si>
  <si>
    <t>The Taking of MH370</t>
  </si>
  <si>
    <t>Jeff Wise</t>
  </si>
  <si>
    <t>https://m.media-amazon.com/images/I/61g05AX6NuL._AC_UY218_.jpg</t>
  </si>
  <si>
    <t>https://www.amazon.com/dp/B07PBXRVN6</t>
  </si>
  <si>
    <t>B07C2ZMWBK</t>
  </si>
  <si>
    <t>Well Control for Completions and Interventions</t>
  </si>
  <si>
    <t>Howard Crumpton</t>
  </si>
  <si>
    <t>https://m.media-amazon.com/images/I/71yfwRtNwmL._AC_UY218_.jpg</t>
  </si>
  <si>
    <t>https://www.amazon.com/dp/B07C2ZMWBK</t>
  </si>
  <si>
    <t>B08BB8BMSW</t>
  </si>
  <si>
    <t>North Carolina Waterfalls</t>
  </si>
  <si>
    <t>Kevin Adams</t>
  </si>
  <si>
    <t>https://m.media-amazon.com/images/I/91Qb85CDTKL._AC_UY218_.jpg</t>
  </si>
  <si>
    <t>https://www.amazon.com/dp/B08BB8BMSW</t>
  </si>
  <si>
    <t>B003ZSISM6</t>
  </si>
  <si>
    <t>The Roving Mind</t>
  </si>
  <si>
    <t>Isaac Asimov</t>
  </si>
  <si>
    <t>https://m.media-amazon.com/images/I/81zllDQxd4L._AC_UY218_.jpg</t>
  </si>
  <si>
    <t>https://www.amazon.com/dp/B003ZSISM6</t>
  </si>
  <si>
    <t>B08HY7HFZ4</t>
  </si>
  <si>
    <t>You'll See Wonders: A memoir of the sea (Memoirs of the Sea Book 2)</t>
  </si>
  <si>
    <t>https://m.media-amazon.com/images/I/71kRSYvcxNL._AC_UY218_.jpg</t>
  </si>
  <si>
    <t>https://www.amazon.com/dp/B08HY7HFZ4</t>
  </si>
  <si>
    <t>B07B9W3J6F</t>
  </si>
  <si>
    <t>Without a Trace: 1881-1968</t>
  </si>
  <si>
    <t>https://m.media-amazon.com/images/I/711ypr-UuyL._AC_UY218_.jpg</t>
  </si>
  <si>
    <t>https://www.amazon.com/dp/B07B9W3J6F</t>
  </si>
  <si>
    <t>B00ARHCE5A</t>
  </si>
  <si>
    <t>Nigel Calder's Cruising Handbook: A Compendium for Coastal and Offshore Sailors</t>
  </si>
  <si>
    <t>https://m.media-amazon.com/images/I/61ZWiN3alnL._AC_UY218_.jpg</t>
  </si>
  <si>
    <t>https://www.amazon.com/dp/B00ARHCE5A</t>
  </si>
  <si>
    <t>B07BH45C8K</t>
  </si>
  <si>
    <t>Real Estate Development Matrix</t>
  </si>
  <si>
    <t>Daniel B Kohlhepp</t>
  </si>
  <si>
    <t>https://m.media-amazon.com/images/I/81Rut-3NbYL._AC_UY218_.jpg</t>
  </si>
  <si>
    <t>https://www.amazon.com/dp/B07BH45C8K</t>
  </si>
  <si>
    <t>B005C77626</t>
  </si>
  <si>
    <t>Mechanics of Materials For Dummies</t>
  </si>
  <si>
    <t>James H. Allen III PE Ph.D.</t>
  </si>
  <si>
    <t>https://m.media-amazon.com/images/I/61AcOTSbBmL._AC_UY218_.jpg</t>
  </si>
  <si>
    <t>https://www.amazon.com/dp/B005C77626</t>
  </si>
  <si>
    <t>B00OCD2Z2C</t>
  </si>
  <si>
    <t>Ashes Under Water: The SS Eastland and the Shipwreck That Shook America</t>
  </si>
  <si>
    <t>Michael McCarthy</t>
  </si>
  <si>
    <t>https://m.media-amazon.com/images/I/814rQl3CllL._AC_UY218_.jpg</t>
  </si>
  <si>
    <t>https://www.amazon.com/dp/B00OCD2Z2C</t>
  </si>
  <si>
    <t>B09CG4NX3G</t>
  </si>
  <si>
    <t>Blockchain And Distributed Ledgers: Mathematics, Technology, And Economics</t>
  </si>
  <si>
    <t>Alexander Lipton</t>
  </si>
  <si>
    <t>https://m.media-amazon.com/images/I/51hqtAkR5oL._AC_UY218_.jpg</t>
  </si>
  <si>
    <t>https://www.amazon.com/dp/B09CG4NX3G</t>
  </si>
  <si>
    <t>B00A709BEE</t>
  </si>
  <si>
    <t>Dynasties of the Sea: The Shipowners and Financiers Who Expanded the Era of Free Trade</t>
  </si>
  <si>
    <t>Lori Ann LaRocco</t>
  </si>
  <si>
    <t>https://m.media-amazon.com/images/I/51t-ucw0uhL._AC_UY218_.jpg</t>
  </si>
  <si>
    <t>https://www.amazon.com/dp/B00A709BEE</t>
  </si>
  <si>
    <t>B00E1YSYUY</t>
  </si>
  <si>
    <t>Changing Minds or Changing Channels?: Partisan News in an Age of Choice (Chicago Studies in American Politics)</t>
  </si>
  <si>
    <t>Kevin Arceneaux</t>
  </si>
  <si>
    <t>https://m.media-amazon.com/images/I/61lDXXRoD9L._AC_UY218_.jpg</t>
  </si>
  <si>
    <t>https://www.amazon.com/dp/B00E1YSYUY</t>
  </si>
  <si>
    <t>B07WFRFRG1</t>
  </si>
  <si>
    <t>Managing Project Risks (Ccps Concept Book)</t>
  </si>
  <si>
    <t>Peter J. Edwards</t>
  </si>
  <si>
    <t>https://m.media-amazon.com/images/I/41sQveoa7gL._AC_UY218_.jpg</t>
  </si>
  <si>
    <t>https://www.amazon.com/dp/B07WFRFRG1</t>
  </si>
  <si>
    <t>B08465SHGJ</t>
  </si>
  <si>
    <t>Thermodynamics: Concepts and Applications</t>
  </si>
  <si>
    <t>Stephen R. Turns</t>
  </si>
  <si>
    <t>https://m.media-amazon.com/images/I/51bx8sPBTiL._AC_UY218_.jpg</t>
  </si>
  <si>
    <t>https://www.amazon.com/dp/B08465SHGJ</t>
  </si>
  <si>
    <t>B0714LM21Z</t>
  </si>
  <si>
    <t>Computer Organization and Design RISC-V Edition: The Hardware Software Interface (The Morgan Kaufmann Series in Computer Architecture and Design)</t>
  </si>
  <si>
    <t>https://m.media-amazon.com/images/I/81+R9+XcFhL._AC_UY218_.jpg</t>
  </si>
  <si>
    <t>https://www.amazon.com/dp/B0714LM21Z</t>
  </si>
  <si>
    <t>B06XZCRVQD</t>
  </si>
  <si>
    <t>Principles of Electronic Materials and Devices</t>
  </si>
  <si>
    <t>Safa Kasap</t>
  </si>
  <si>
    <t>https://m.media-amazon.com/images/I/91E9hRSdb1L._AC_UY218_.jpg</t>
  </si>
  <si>
    <t>https://www.amazon.com/dp/B06XZCRVQD</t>
  </si>
  <si>
    <t>B09CHCMBXV</t>
  </si>
  <si>
    <t>African Star: One Young Man's Voyage of Discovery (Sea Year Stories)</t>
  </si>
  <si>
    <t>E P O'Donnell</t>
  </si>
  <si>
    <t>https://m.media-amazon.com/images/I/81rhXbyDYWL._AC_UY218_.jpg</t>
  </si>
  <si>
    <t>https://www.amazon.com/dp/B09CHCMBXV</t>
  </si>
  <si>
    <t>B00OD4DWPO</t>
  </si>
  <si>
    <t>Sensor Array Signal Processing</t>
  </si>
  <si>
    <t>Prabhakar S. Naidu</t>
  </si>
  <si>
    <t>https://m.media-amazon.com/images/I/81kpRZZSvHL._AC_UY218_.jpg</t>
  </si>
  <si>
    <t>https://www.amazon.com/dp/B00OD4DWPO</t>
  </si>
  <si>
    <t>B008O8878M</t>
  </si>
  <si>
    <t>Reflection on America's Great Loop: A Baby Boomer Couple's Year-Long Boating Odyssey</t>
  </si>
  <si>
    <t>George</t>
  </si>
  <si>
    <t>https://m.media-amazon.com/images/I/91N5cZRAxWL._AC_UY218_.jpg</t>
  </si>
  <si>
    <t>https://www.amazon.com/dp/B008O8878M</t>
  </si>
  <si>
    <t>B0C5TFQXMX</t>
  </si>
  <si>
    <t>AutoCAD 2024: A Power Guide for Beginners and Intermediate Users</t>
  </si>
  <si>
    <t>https://m.media-amazon.com/images/I/81rTd-yuurL._AC_UY218_.jpg</t>
  </si>
  <si>
    <t>https://www.amazon.com/dp/B0C5TFQXMX</t>
  </si>
  <si>
    <t>B0CH9PVZL9</t>
  </si>
  <si>
    <t>Applied Graph Theory: An Introduction with Graph Optimization and Algebraic Graph Theory</t>
  </si>
  <si>
    <t>Christopher Griffin</t>
  </si>
  <si>
    <t>https://m.media-amazon.com/images/I/71mQ1iR5cZL._AC_UY218_.jpg</t>
  </si>
  <si>
    <t>https://www.amazon.com/dp/B0CH9PVZL9</t>
  </si>
  <si>
    <t>B07DKZM24V</t>
  </si>
  <si>
    <t>Riding the Rails with Paul Theroux: The Great Railway Bazaar, The Old Patagonian Express, and Ghost Train to the Eastern Star</t>
  </si>
  <si>
    <t>https://m.media-amazon.com/images/I/81mCjZYW+NL._AC_UY218_.jpg</t>
  </si>
  <si>
    <t>https://www.amazon.com/dp/B07DKZM24V</t>
  </si>
  <si>
    <t>B08FF6KZ2S</t>
  </si>
  <si>
    <t>I Spy Things That Go: A Fun Guessing Game Picture Book for Kids Ages 2-5, Toddlers and Kindergartners ( Picture Puzzle Book for Kids ) (I Spy Books for Kids 6)</t>
  </si>
  <si>
    <t>Alek Malkovich</t>
  </si>
  <si>
    <t>https://m.media-amazon.com/images/I/91jVIf8thuL._AC_UY218_.jpg</t>
  </si>
  <si>
    <t>https://www.amazon.com/dp/B08FF6KZ2S</t>
  </si>
  <si>
    <t>B07GFMTLM8</t>
  </si>
  <si>
    <t>Engineering Jobology 101: The Resume, Interviewing, and Negotiation skills they donâ€™t teach you in engineering school</t>
  </si>
  <si>
    <t>Eric Wardell</t>
  </si>
  <si>
    <t>https://m.media-amazon.com/images/I/81SAlx9jIBL._AC_UY218_.jpg</t>
  </si>
  <si>
    <t>https://www.amazon.com/dp/B07GFMTLM8</t>
  </si>
  <si>
    <t>B07FKB6CZK</t>
  </si>
  <si>
    <t>Ghost Work: How to Stop Silicon Valley from Building a New Global Underclass</t>
  </si>
  <si>
    <t>Mary L. Gray</t>
  </si>
  <si>
    <t>https://m.media-amazon.com/images/I/810OEClWq4L._AC_UY218_.jpg</t>
  </si>
  <si>
    <t>https://www.amazon.com/dp/B07FKB6CZK</t>
  </si>
  <si>
    <t>B096G39YM3</t>
  </si>
  <si>
    <t>CLIMATE CHANGE and the road to NET-ZERO: Science â€¢ Technology â€¢ Economics â€¢ Politics</t>
  </si>
  <si>
    <t>Dr Mathew Hampshire-Waugh</t>
  </si>
  <si>
    <t>https://m.media-amazon.com/images/I/81878gGGnxL._AC_UY218_.jpg</t>
  </si>
  <si>
    <t>https://www.amazon.com/dp/B096G39YM3</t>
  </si>
  <si>
    <t>B07MQWVYZF</t>
  </si>
  <si>
    <t>Aviation Maintenance Technician: Powerplant (Aviation Maintenance Technician series)</t>
  </si>
  <si>
    <t>https://m.media-amazon.com/images/I/81K-s525NpL._AC_UY218_.jpg</t>
  </si>
  <si>
    <t>https://www.amazon.com/dp/B07MQWVYZF</t>
  </si>
  <si>
    <t>B00BB7MI7O</t>
  </si>
  <si>
    <t>Schaum's Outline of Analog and Digital Communications</t>
  </si>
  <si>
    <t>Hwei P. Hsu</t>
  </si>
  <si>
    <t>https://m.media-amazon.com/images/I/81JMAePTJ5L._AC_UY218_.jpg</t>
  </si>
  <si>
    <t>https://www.amazon.com/dp/B00BB7MI7O</t>
  </si>
  <si>
    <t>B01BIYM04A</t>
  </si>
  <si>
    <t>Bush &amp; Mountain Flying: A comprehensive guide to advanced bush &amp; mountain flying techniques and procedures. (3rd revision)</t>
  </si>
  <si>
    <t>Milne "CC" Pocock</t>
  </si>
  <si>
    <t>https://m.media-amazon.com/images/I/81BUdYeeGkL._AC_UY218_.jpg</t>
  </si>
  <si>
    <t>https://www.amazon.com/dp/B01BIYM04A</t>
  </si>
  <si>
    <t>B09WBWZM8M</t>
  </si>
  <si>
    <t>El mundo estÃ¡ en venta: La cara oculta del negocio de las materias primas (PENINSULA) (Spanish Edition)</t>
  </si>
  <si>
    <t>Jack Farchy</t>
  </si>
  <si>
    <t>https://m.media-amazon.com/images/I/812WF976qML._AC_UY218_.jpg</t>
  </si>
  <si>
    <t>https://www.amazon.com/dp/B09WBWZM8M</t>
  </si>
  <si>
    <t>B08FZ7TBCX</t>
  </si>
  <si>
    <t>Engineering a Safer World: Systems Thinking Applied to Safety (Engineering Systems)</t>
  </si>
  <si>
    <t>Nancy G. Leveson</t>
  </si>
  <si>
    <t>https://m.media-amazon.com/images/I/71eAmImuXuL._AC_UY218_.jpg</t>
  </si>
  <si>
    <t>https://www.amazon.com/dp/B08FZ7TBCX</t>
  </si>
  <si>
    <t>B0055PJ538</t>
  </si>
  <si>
    <t>The National Dream: The Great Railway, 1871-1881</t>
  </si>
  <si>
    <t>https://m.media-amazon.com/images/I/518i9l8NGyL._AC_UY218_.jpg</t>
  </si>
  <si>
    <t>https://www.amazon.com/dp/B0055PJ538</t>
  </si>
  <si>
    <t>B0030P1WS6</t>
  </si>
  <si>
    <t>Crash Course: The American Automobile Industry's Road from Glory to Disaster</t>
  </si>
  <si>
    <t>https://m.media-amazon.com/images/I/51c1q7xZxRL._AC_UY218_.jpg</t>
  </si>
  <si>
    <t>https://www.amazon.com/dp/B0030P1WS6</t>
  </si>
  <si>
    <t>B00EHIEELW</t>
  </si>
  <si>
    <t>Learning to Fly Helicopters, Second Edition</t>
  </si>
  <si>
    <t>R. Randall Padfield</t>
  </si>
  <si>
    <t>https://m.media-amazon.com/images/I/813PiJ4feVL._AC_UY218_.jpg</t>
  </si>
  <si>
    <t>https://www.amazon.com/dp/B00EHIEELW</t>
  </si>
  <si>
    <t>B09HMVNHZP</t>
  </si>
  <si>
    <t>Principles of Flight for the Private Pilot (Aviation Books Private Pilot Series)</t>
  </si>
  <si>
    <t>https://m.media-amazon.com/images/I/71RxMevrxfL._AC_UY218_.jpg</t>
  </si>
  <si>
    <t>https://www.amazon.com/dp/B09HMVNHZP</t>
  </si>
  <si>
    <t>B086Z4KLZB</t>
  </si>
  <si>
    <t>No Nonsense Extra Class License Study Guide: (for tests given between July 2020 and June 2024)</t>
  </si>
  <si>
    <t>https://m.media-amazon.com/images/I/81qgc1qX0zL._AC_UY218_.jpg</t>
  </si>
  <si>
    <t>https://www.amazon.com/dp/B086Z4KLZB</t>
  </si>
  <si>
    <t>B08VR96BFJ</t>
  </si>
  <si>
    <t>C++: The Ultimate Beginners Guide to Learn C++ Programming Step-by-Step (Computer Programming)</t>
  </si>
  <si>
    <t>Mark Reed</t>
  </si>
  <si>
    <t>https://m.media-amazon.com/images/I/71BVFrnuiSL._AC_UY218_.jpg</t>
  </si>
  <si>
    <t>https://www.amazon.com/dp/B08VR96BFJ</t>
  </si>
  <si>
    <t>B07ZDK442Q</t>
  </si>
  <si>
    <t>ARTIFICIAL INTELLIGENCE Dangers to Humanity: AI, U.S., China, Big Tech, Facial Recogniton, Drones, Smart Phones, IoT, 5G, Robotics, Cybernetics, &amp; Bio-Digital Social Programming</t>
  </si>
  <si>
    <t>The AI Organization</t>
  </si>
  <si>
    <t>https://m.media-amazon.com/images/I/91BI4PrYHFL._AC_UY218_.jpg</t>
  </si>
  <si>
    <t>https://www.amazon.com/dp/B07ZDK442Q</t>
  </si>
  <si>
    <t>B07CQ7B9BH</t>
  </si>
  <si>
    <t>Simplified GD&amp;T: Based on ASME-Y 14.5-2009</t>
  </si>
  <si>
    <t>Ashok Kumar</t>
  </si>
  <si>
    <t>https://m.media-amazon.com/images/I/71+K5nlVQNL._AC_UY218_.jpg</t>
  </si>
  <si>
    <t>https://www.amazon.com/dp/B07CQ7B9BH</t>
  </si>
  <si>
    <t>B08YX7HL6V</t>
  </si>
  <si>
    <t>Flying Camelot: The F-15, the F-16, and the Weaponization of Fighter Pilot Nostalgia (Battlegrounds: Cornell Studies in Military History)</t>
  </si>
  <si>
    <t>Michael W. Hankins</t>
  </si>
  <si>
    <t>https://m.media-amazon.com/images/I/6149JsG-yBL._AC_UY218_.jpg</t>
  </si>
  <si>
    <t>https://www.amazon.com/dp/B08YX7HL6V</t>
  </si>
  <si>
    <t>B01M3YBMRX</t>
  </si>
  <si>
    <t>DIY Drones for the Evil Genius: Design, Build, and Customize Your Own Drones</t>
  </si>
  <si>
    <t>Ian Cinnamon</t>
  </si>
  <si>
    <t>https://m.media-amazon.com/images/I/81w4lp1CzxL._AC_UY218_.jpg</t>
  </si>
  <si>
    <t>https://www.amazon.com/dp/B01M3YBMRX</t>
  </si>
  <si>
    <t>B008PYM0Z6</t>
  </si>
  <si>
    <t>Twenty Small Sailboats to Take You Anywhere</t>
  </si>
  <si>
    <t>John Vigor</t>
  </si>
  <si>
    <t>https://m.media-amazon.com/images/I/51P7ZDGatsL._AC_UY218_.jpg</t>
  </si>
  <si>
    <t>https://www.amazon.com/dp/B008PYM0Z6</t>
  </si>
  <si>
    <t>B0CDRW91NM</t>
  </si>
  <si>
    <t>Advanced Aircraft Systems</t>
  </si>
  <si>
    <t>David Lombardo</t>
  </si>
  <si>
    <t>https://m.media-amazon.com/images/I/51eUertsNuL._AC_UY218_.jpg</t>
  </si>
  <si>
    <t>https://www.amazon.com/dp/B0CDRW91NM</t>
  </si>
  <si>
    <t>B0BVGGM3P7</t>
  </si>
  <si>
    <t>Aviation Weather Handbook (2023)</t>
  </si>
  <si>
    <t>unknown author</t>
  </si>
  <si>
    <t>https://m.media-amazon.com/images/I/71Ouol7fJzL._AC_UY218_.jpg</t>
  </si>
  <si>
    <t>https://www.amazon.com/dp/B0BVGGM3P7</t>
  </si>
  <si>
    <t>B07KGG7P89</t>
  </si>
  <si>
    <t>The Nerf Blaster Modification Guide: The Unofficial Handbook for Making Your Foam Arsenal Even More Awesome</t>
  </si>
  <si>
    <t>Luke Goodman</t>
  </si>
  <si>
    <t>https://m.media-amazon.com/images/I/91ZK+EuWogL._AC_UY218_.jpg</t>
  </si>
  <si>
    <t>https://www.amazon.com/dp/B07KGG7P89</t>
  </si>
  <si>
    <t>B082C64V3Q</t>
  </si>
  <si>
    <t>High, Wide and Frightened</t>
  </si>
  <si>
    <t>Louise Thaden</t>
  </si>
  <si>
    <t>https://m.media-amazon.com/images/I/815NMoQ9BfL._AC_UY218_.jpg</t>
  </si>
  <si>
    <t>https://www.amazon.com/dp/B082C64V3Q</t>
  </si>
  <si>
    <t>B01C3M57BE</t>
  </si>
  <si>
    <t>Energy Systems Engineering: Evaluation and Implementation, Third Edition</t>
  </si>
  <si>
    <t>https://m.media-amazon.com/images/I/81M8zZjdLHL._AC_UY218_.jpg</t>
  </si>
  <si>
    <t>https://www.amazon.com/dp/B01C3M57BE</t>
  </si>
  <si>
    <t>B0084BPX1I</t>
  </si>
  <si>
    <t>Advances in Passive Cooling (BEST (Buildings Energy and Solar Technology))</t>
  </si>
  <si>
    <t>Mat Santamouris</t>
  </si>
  <si>
    <t>https://m.media-amazon.com/images/I/41GI7+dk5jL._AC_UY218_.jpg</t>
  </si>
  <si>
    <t>https://www.amazon.com/dp/B0084BPX1I</t>
  </si>
  <si>
    <t>B00CR0N7HY</t>
  </si>
  <si>
    <t>Variable Frequency Drives: Installation &amp; Troubleshooting! (Practical Guides for the Industrial Technician! Book 2)</t>
  </si>
  <si>
    <t>Gary Anderson</t>
  </si>
  <si>
    <t>https://m.media-amazon.com/images/I/71U14kA5mrL._AC_UY218_.jpg</t>
  </si>
  <si>
    <t>https://www.amazon.com/dp/B00CR0N7HY</t>
  </si>
  <si>
    <t>B00GF2RC8K</t>
  </si>
  <si>
    <t>The Great Zapruder Film Hoax: Deceit and Deception in the Death of JFK</t>
  </si>
  <si>
    <t>James H. Fetzer</t>
  </si>
  <si>
    <t>https://m.media-amazon.com/images/I/81O-a9kVtVL._AC_UY218_.jpg</t>
  </si>
  <si>
    <t>https://www.amazon.com/dp/B00GF2RC8K</t>
  </si>
  <si>
    <t>B0BCL48V9V</t>
  </si>
  <si>
    <t>Crushed: Big Tech's War on Free Speech with a Foreword by Senator Ted Cruz</t>
  </si>
  <si>
    <t>Ken Buck</t>
  </si>
  <si>
    <t>https://m.media-amazon.com/images/I/81rxOFMJLVL._AC_UY218_.jpg</t>
  </si>
  <si>
    <t>https://www.amazon.com/dp/B0BCL48V9V</t>
  </si>
  <si>
    <t>B0868Q4G5H</t>
  </si>
  <si>
    <t>River Dynamics: Geomorphology to Support Management</t>
  </si>
  <si>
    <t>Bruce L. Rhoads</t>
  </si>
  <si>
    <t>https://m.media-amazon.com/images/I/51QQANS1aAL._AC_UY218_.jpg</t>
  </si>
  <si>
    <t>https://www.amazon.com/dp/B0868Q4G5H</t>
  </si>
  <si>
    <t>B078QT2PLH</t>
  </si>
  <si>
    <t>Last Days of the Concorde: The Crash of Flight 4590 and the End of Supersonic Passenger Travel (Air Disasters Book 3)</t>
  </si>
  <si>
    <t>Samme Chittum</t>
  </si>
  <si>
    <t>https://m.media-amazon.com/images/I/91l8P0fzc7L._AC_UY218_.jpg</t>
  </si>
  <si>
    <t>https://www.amazon.com/dp/B078QT2PLH</t>
  </si>
  <si>
    <t>B07BX1BR2V</t>
  </si>
  <si>
    <t>Pearls, Arms and Hashish: Pages from the Life of a Red Sea Navigator</t>
  </si>
  <si>
    <t>Henri de Monfreid</t>
  </si>
  <si>
    <t>https://m.media-amazon.com/images/I/81vfRWJIh3L._AC_UY218_.jpg</t>
  </si>
  <si>
    <t>https://www.amazon.com/dp/B07BX1BR2V</t>
  </si>
  <si>
    <t>B0874BYNW1</t>
  </si>
  <si>
    <t>Deepfakes: The Coming Infocalypse</t>
  </si>
  <si>
    <t>Nina Schick</t>
  </si>
  <si>
    <t>https://m.media-amazon.com/images/I/71J3UmRJhXL._AC_UY218_.jpg</t>
  </si>
  <si>
    <t>https://www.amazon.com/dp/B0874BYNW1</t>
  </si>
  <si>
    <t>B013PXEDG0</t>
  </si>
  <si>
    <t>How to Run a Lathe: The Care and Operation of a Screw Cutting Lathe</t>
  </si>
  <si>
    <t>John Joseph O'Brien</t>
  </si>
  <si>
    <t>https://m.media-amazon.com/images/I/81sNXv6Ii6L._AC_UY218_.jpg</t>
  </si>
  <si>
    <t>https://www.amazon.com/dp/B013PXEDG0</t>
  </si>
  <si>
    <t>B08W5F4MK7</t>
  </si>
  <si>
    <t>Fundamentals of 5G Communications: Connectivity for Enhanced Mobile Broadband and Beyond</t>
  </si>
  <si>
    <t>Wanshi Chen</t>
  </si>
  <si>
    <t>https://m.media-amazon.com/images/I/81uhDWYu2-S._AC_UY218_.jpg</t>
  </si>
  <si>
    <t>https://www.amazon.com/dp/B08W5F4MK7</t>
  </si>
  <si>
    <t>B07WDDN37K</t>
  </si>
  <si>
    <t>GaN Transistors for Efficient Power Conversion</t>
  </si>
  <si>
    <t>Alex Lidow</t>
  </si>
  <si>
    <t>https://m.media-amazon.com/images/I/412CxrT9aLL._AC_UY218_.jpg</t>
  </si>
  <si>
    <t>https://www.amazon.com/dp/B07WDDN37K</t>
  </si>
  <si>
    <t>B07TF5HQKC</t>
  </si>
  <si>
    <t>The American Trap: My battle to expose America's secret economic war against the rest of the world</t>
  </si>
  <si>
    <t>FrÃ©dÃ©ric Pierucci</t>
  </si>
  <si>
    <t>https://m.media-amazon.com/images/I/81rgeOXfyBL._AC_UY218_.jpg</t>
  </si>
  <si>
    <t>https://www.amazon.com/dp/B07TF5HQKC</t>
  </si>
  <si>
    <t>B00VF61T6M</t>
  </si>
  <si>
    <t>Simulation with Arena</t>
  </si>
  <si>
    <t>David W. Kelton</t>
  </si>
  <si>
    <t>https://m.media-amazon.com/images/I/61iT-wLShoL._AC_UY218_.jpg</t>
  </si>
  <si>
    <t>https://www.amazon.com/dp/B00VF61T6M</t>
  </si>
  <si>
    <t>B07HGHQPX1</t>
  </si>
  <si>
    <t>Military Communications in the Future Battlefield</t>
  </si>
  <si>
    <t>Marko Suojanen</t>
  </si>
  <si>
    <t>https://m.media-amazon.com/images/I/71sl5Dwmg7L._AC_UY218_.jpg</t>
  </si>
  <si>
    <t>https://www.amazon.com/dp/B07HGHQPX1</t>
  </si>
  <si>
    <t>B00B7JUNQE</t>
  </si>
  <si>
    <t>Build Your Own Electric Vehicle, Third Edition</t>
  </si>
  <si>
    <t>Seth Leitman</t>
  </si>
  <si>
    <t>https://m.media-amazon.com/images/I/81meKo1tTYL._AC_UY218_.jpg</t>
  </si>
  <si>
    <t>https://www.amazon.com/dp/B00B7JUNQE</t>
  </si>
  <si>
    <t>B07F61M1M8</t>
  </si>
  <si>
    <t>Truckin' The Skies: Alaska Aviation Stories</t>
  </si>
  <si>
    <t>Gary Tupper</t>
  </si>
  <si>
    <t>https://m.media-amazon.com/images/I/81GI+G7Th8L._AC_UY218_.jpg</t>
  </si>
  <si>
    <t>https://www.amazon.com/dp/B07F61M1M8</t>
  </si>
  <si>
    <t>B0822W71WB</t>
  </si>
  <si>
    <t>How to Repair Automotive Air-Conditioning &amp; Heating Systems (Workbench)</t>
  </si>
  <si>
    <t>Jerry Clemons</t>
  </si>
  <si>
    <t>https://m.media-amazon.com/images/I/81rmdB6PedL._AC_UY218_.jpg</t>
  </si>
  <si>
    <t>https://www.amazon.com/dp/B0822W71WB</t>
  </si>
  <si>
    <t>B09W8WDH6G</t>
  </si>
  <si>
    <t>Aircraft Technical Knowledge for the Private Pilot (Aviation Books Private Pilot Series)</t>
  </si>
  <si>
    <t>https://m.media-amazon.com/images/I/7106y58pKtL._AC_UY218_.jpg</t>
  </si>
  <si>
    <t>https://www.amazon.com/dp/B09W8WDH6G</t>
  </si>
  <si>
    <t>B01MYNQLZX</t>
  </si>
  <si>
    <t>Atomic Adventures</t>
  </si>
  <si>
    <t>James Mahaffey</t>
  </si>
  <si>
    <t>https://m.media-amazon.com/images/I/81iXabJ4wnL._AC_UY218_.jpg</t>
  </si>
  <si>
    <t>https://www.amazon.com/dp/B01MYNQLZX</t>
  </si>
  <si>
    <t>B004P8K210</t>
  </si>
  <si>
    <t>Power Hungry: The Myths of ""Green"" Energy and the Real Fuels of the Future</t>
  </si>
  <si>
    <t>Robert Bryce</t>
  </si>
  <si>
    <t>https://m.media-amazon.com/images/I/81DKA031guL._AC_UY218_.jpg</t>
  </si>
  <si>
    <t>https://www.amazon.com/dp/B004P8K210</t>
  </si>
  <si>
    <t>B0CFG1W92T</t>
  </si>
  <si>
    <t>Fire Officer's Handbook of Tactics, 5th Ed</t>
  </si>
  <si>
    <t>John Norman</t>
  </si>
  <si>
    <t>https://m.media-amazon.com/images/I/81zaIVbadxL._AC_UY218_.jpg</t>
  </si>
  <si>
    <t>https://www.amazon.com/dp/B0CFG1W92T</t>
  </si>
  <si>
    <t>B08Z38P5WW</t>
  </si>
  <si>
    <t>Rock and Pop Venues: Acoustic and Architectural Design</t>
  </si>
  <si>
    <t>Niels Werner Adelman-Larsen</t>
  </si>
  <si>
    <t>https://m.media-amazon.com/images/I/61wDFPp19XL._AC_UY218_.jpg</t>
  </si>
  <si>
    <t>https://www.amazon.com/dp/B08Z38P5WW</t>
  </si>
  <si>
    <t>B07KQGJGVP</t>
  </si>
  <si>
    <t>Ejemplos de Presupuesto - Piping: CÃ¡lculo de Horas Hombre para el Montaje de CaÃ±erÃ­as con Ejemplos (Spanish Edition)</t>
  </si>
  <si>
    <t>Gustavo Cinca</t>
  </si>
  <si>
    <t>https://m.media-amazon.com/images/I/71mr8DaDpoL._AC_UY218_.jpg</t>
  </si>
  <si>
    <t>https://www.amazon.com/dp/B07KQGJGVP</t>
  </si>
  <si>
    <t>B08T6FDB67</t>
  </si>
  <si>
    <t>Building Your Tiny House Dream: Design and Build a Camper-Style Tiny House with Your Own Hands</t>
  </si>
  <si>
    <t>Chris Schapdick</t>
  </si>
  <si>
    <t>https://m.media-amazon.com/images/I/91IxzcV+Q6L._AC_UY218_.jpg</t>
  </si>
  <si>
    <t>https://www.amazon.com/dp/B08T6FDB67</t>
  </si>
  <si>
    <t>B001NLL46O</t>
  </si>
  <si>
    <t>Building Strip-Planked Boats: With Complete Plans and Instructions for a Dinghy, a Canoe, and a Kayak You Can Build</t>
  </si>
  <si>
    <t>Nick Schade</t>
  </si>
  <si>
    <t>https://m.media-amazon.com/images/I/71YHL9gdV-L._AC_UY218_.jpg</t>
  </si>
  <si>
    <t>https://www.amazon.com/dp/B001NLL46O</t>
  </si>
  <si>
    <t>B005IRMJBI</t>
  </si>
  <si>
    <t>Fly Low Fly Fast: Inside the Reno Air Races</t>
  </si>
  <si>
    <t>https://m.media-amazon.com/images/I/71HscXqhfQL._AC_UY218_.jpg</t>
  </si>
  <si>
    <t>https://www.amazon.com/dp/B005IRMJBI</t>
  </si>
  <si>
    <t>B001FOPTVK</t>
  </si>
  <si>
    <t>Howard Hughes: The Untold Story</t>
  </si>
  <si>
    <t>Peter Harry Brown</t>
  </si>
  <si>
    <t>https://m.media-amazon.com/images/I/41+Kr6w-zhL._AC_UY218_.jpg</t>
  </si>
  <si>
    <t>https://www.amazon.com/dp/B001FOPTVK</t>
  </si>
  <si>
    <t>B09MWQJF39</t>
  </si>
  <si>
    <t>Remote Pilot - Small Unmanned Aircraft Systems (sUAS) Study Guide FAA-G-8082-22: (Drone Pilot Written Test Prep)</t>
  </si>
  <si>
    <t>https://m.media-amazon.com/images/I/71gFV70zoDL._AC_UY218_.jpg</t>
  </si>
  <si>
    <t>https://www.amazon.com/dp/B09MWQJF39</t>
  </si>
  <si>
    <t>B00IG87JRA</t>
  </si>
  <si>
    <t>Slide Rules: Design, Build, and Archive Presentations in the Engineering and Technical Fields (IEEE PCS Professional Engineering Communication Series Book 3)</t>
  </si>
  <si>
    <t>Traci Nathans-Kelly</t>
  </si>
  <si>
    <t>https://m.media-amazon.com/images/I/518orWQhZ6L._AC_UY218_.jpg</t>
  </si>
  <si>
    <t>https://www.amazon.com/dp/B00IG87JRA</t>
  </si>
  <si>
    <t>B00A9YH924</t>
  </si>
  <si>
    <t>Formulas, Ingredients and Production of Cosmetics: Technology of Skin- and Hair-Care Products in Japan</t>
  </si>
  <si>
    <t>Hiroshi Iwata</t>
  </si>
  <si>
    <t>https://m.media-amazon.com/images/I/61U0PfmCyxL._AC_UY218_.jpg</t>
  </si>
  <si>
    <t>https://www.amazon.com/dp/B00A9YH924</t>
  </si>
  <si>
    <t>B01MU0HV9K</t>
  </si>
  <si>
    <t>Supply Chain Integration Challenges in Commercial Aerospace: A Comprehensive Perspective on the Aviation Value Chain</t>
  </si>
  <si>
    <t>Richter</t>
  </si>
  <si>
    <t>https://m.media-amazon.com/images/I/61f31cUIkQL._AC_UY218_.jpg</t>
  </si>
  <si>
    <t>https://www.amazon.com/dp/B01MU0HV9K</t>
  </si>
  <si>
    <t>B003ATPRU6</t>
  </si>
  <si>
    <t>Superconductivity: A Very Short Introduction (Very Short Introductions)</t>
  </si>
  <si>
    <t>Stephen J. Blundell</t>
  </si>
  <si>
    <t>https://m.media-amazon.com/images/I/615WqmfClxL._AC_UY218_.jpg</t>
  </si>
  <si>
    <t>https://www.amazon.com/dp/B003ATPRU6</t>
  </si>
  <si>
    <t>B0012OYBMQ</t>
  </si>
  <si>
    <t>Dead in 5 Heartbeats (Patch Kinkade Book 1)</t>
  </si>
  <si>
    <t>Sonny Barger</t>
  </si>
  <si>
    <t>https://m.media-amazon.com/images/I/41w0SPtcSHL._AC_UY218_.jpg</t>
  </si>
  <si>
    <t>https://www.amazon.com/dp/B0012OYBMQ</t>
  </si>
  <si>
    <t>B09F39Q26S</t>
  </si>
  <si>
    <t>Advanced Dynamics Modeling, Duality and Control of Robotic Systems</t>
  </si>
  <si>
    <t>Edward Y.L. Gu</t>
  </si>
  <si>
    <t>https://m.media-amazon.com/images/I/81JukQYLwkL._AC_UY218_.jpg</t>
  </si>
  <si>
    <t>https://www.amazon.com/dp/B09F39Q26S</t>
  </si>
  <si>
    <t>B08SBQZN5C</t>
  </si>
  <si>
    <t>https://m.media-amazon.com/images/I/51i6JoQKg-L._AC_UY218_.jpg</t>
  </si>
  <si>
    <t>https://www.amazon.com/dp/B08SBQZN5C</t>
  </si>
  <si>
    <t>B08F7YY6FH</t>
  </si>
  <si>
    <t>The Book of Cosplay Lights: Getting Started with LEDs</t>
  </si>
  <si>
    <t>Svetlana Quindt</t>
  </si>
  <si>
    <t>https://m.media-amazon.com/images/I/81U9w2OkWPL._AC_UY218_.jpg</t>
  </si>
  <si>
    <t>https://www.amazon.com/dp/B08F7YY6FH</t>
  </si>
  <si>
    <t>B00COGXUTG</t>
  </si>
  <si>
    <t>Finding Your Way Without Map or Compass</t>
  </si>
  <si>
    <t>Harold Gatty</t>
  </si>
  <si>
    <t>https://m.media-amazon.com/images/I/91CalO+xjXL._AC_UY218_.jpg</t>
  </si>
  <si>
    <t>https://www.amazon.com/dp/B00COGXUTG</t>
  </si>
  <si>
    <t>B0B1ZQG7CD</t>
  </si>
  <si>
    <t>Introduction to Architectural Technology Third Edition</t>
  </si>
  <si>
    <t>Pete Silver</t>
  </si>
  <si>
    <t>https://m.media-amazon.com/images/I/81Nxip0XF+L._AC_UY218_.jpg</t>
  </si>
  <si>
    <t>https://www.amazon.com/dp/B0B1ZQG7CD</t>
  </si>
  <si>
    <t>B08135BLVZ</t>
  </si>
  <si>
    <t>Plant Factory: An Indoor Vertical Farming System for Efficient Quality Food Production</t>
  </si>
  <si>
    <t>Toyoki Kozai</t>
  </si>
  <si>
    <t>https://m.media-amazon.com/images/I/81PREj8JUeL._AC_UY218_.jpg</t>
  </si>
  <si>
    <t>https://www.amazon.com/dp/B08135BLVZ</t>
  </si>
  <si>
    <t>B07SS5R9N7</t>
  </si>
  <si>
    <t>How to Make Patent Drawings: Save Thousands of Dollars and Do It With a Camera and Computer!</t>
  </si>
  <si>
    <t>Jack Lo</t>
  </si>
  <si>
    <t>https://m.media-amazon.com/images/I/71dgF6UUrzL._AC_UY218_.jpg</t>
  </si>
  <si>
    <t>https://www.amazon.com/dp/B07SS5R9N7</t>
  </si>
  <si>
    <t>B005FBHX36</t>
  </si>
  <si>
    <t>Statistical Process Control Demystified</t>
  </si>
  <si>
    <t>Paul A. Keller</t>
  </si>
  <si>
    <t>https://m.media-amazon.com/images/I/813d7zzbewL._AC_UY218_.jpg</t>
  </si>
  <si>
    <t>https://www.amazon.com/dp/B005FBHX36</t>
  </si>
  <si>
    <t>B0160MIBIY</t>
  </si>
  <si>
    <t>As I Was Saying . . .: The World According to Clarkson Volume 6</t>
  </si>
  <si>
    <t>https://m.media-amazon.com/images/I/71tZSlOR--L._AC_UY218_.jpg</t>
  </si>
  <si>
    <t>https://www.amazon.com/dp/B0160MIBIY</t>
  </si>
  <si>
    <t>B00CWR4MX0</t>
  </si>
  <si>
    <t>Optimal Control Theory: An Introduction (Dover Books on Electrical Engineering)</t>
  </si>
  <si>
    <t>Donald E. Kirk</t>
  </si>
  <si>
    <t>https://m.media-amazon.com/images/I/81ExFOiaRhL._AC_UY218_.jpg</t>
  </si>
  <si>
    <t>https://www.amazon.com/dp/B00CWR4MX0</t>
  </si>
  <si>
    <t>B001QWFY6G</t>
  </si>
  <si>
    <t>Submarine: A Guided Tour Inside a Nuclear Warship (Tom Clancy's Military Referenc Book 1)</t>
  </si>
  <si>
    <t>https://m.media-amazon.com/images/I/91N9vrJfUbL._AC_UY218_.jpg</t>
  </si>
  <si>
    <t>https://www.amazon.com/dp/B001QWFY6G</t>
  </si>
  <si>
    <t>B005G14M7U</t>
  </si>
  <si>
    <t>Engineering Statistics, 5th Edition</t>
  </si>
  <si>
    <t>https://m.media-amazon.com/images/I/51nep3Sda3L._AC_UY218_.jpg</t>
  </si>
  <si>
    <t>https://www.amazon.com/dp/B005G14M7U</t>
  </si>
  <si>
    <t>B0CBQR47HZ</t>
  </si>
  <si>
    <t>DiseÃ±o de un sistema de mantenimiento para las plantas de suministro de combustible de la DivisiÃ³n de Mercadeo Interno (DMI) de MARAVEN S.A. (Spanish Edition)</t>
  </si>
  <si>
    <t>Grisel Aranda Suarez</t>
  </si>
  <si>
    <t>https://m.media-amazon.com/images/I/81Am8HjFxrL._AC_UY218_.jpg</t>
  </si>
  <si>
    <t>https://www.amazon.com/dp/B0CBQR47HZ</t>
  </si>
  <si>
    <t>B075HXP93H</t>
  </si>
  <si>
    <t>Performance Pilot: Skills, Techniques, and Strategies to Maximize Your Flying Performance</t>
  </si>
  <si>
    <t>https://m.media-amazon.com/images/I/71nxpWfIptL._AC_UY218_.jpg</t>
  </si>
  <si>
    <t>https://www.amazon.com/dp/B075HXP93H</t>
  </si>
  <si>
    <t>B08BTRNJ9W</t>
  </si>
  <si>
    <t>Smart Cities For Dummies</t>
  </si>
  <si>
    <t>Jonathan Reichental</t>
  </si>
  <si>
    <t>https://m.media-amazon.com/images/I/51vIww-+FEL._AC_UY218_.jpg</t>
  </si>
  <si>
    <t>https://www.amazon.com/dp/B08BTRNJ9W</t>
  </si>
  <si>
    <t>B00D86FWMY</t>
  </si>
  <si>
    <t>Elements of Photogrammetry with Application in GIS, Fourth Edition</t>
  </si>
  <si>
    <t>Paul R. Wolf</t>
  </si>
  <si>
    <t>https://m.media-amazon.com/images/I/51qH6OHY1-L._AC_UY218_.jpg</t>
  </si>
  <si>
    <t>https://www.amazon.com/dp/B00D86FWMY</t>
  </si>
  <si>
    <t>B00BWBDVFW</t>
  </si>
  <si>
    <t>Woodworking</t>
  </si>
  <si>
    <t>MacDonald</t>
  </si>
  <si>
    <t>https://m.media-amazon.com/images/I/91UYMBtIzSL._AC_UY218_.jpg</t>
  </si>
  <si>
    <t>https://www.amazon.com/dp/B00BWBDVFW</t>
  </si>
  <si>
    <t>B0BGJLLMMQ</t>
  </si>
  <si>
    <t>Designing Map Interfaces: Patterns for Building Effective Map Apps</t>
  </si>
  <si>
    <t>Michael Gaigg</t>
  </si>
  <si>
    <t>https://m.media-amazon.com/images/I/61PeqF-+IGL._AC_UY218_.jpg</t>
  </si>
  <si>
    <t>https://www.amazon.com/dp/B0BGJLLMMQ</t>
  </si>
  <si>
    <t>B0BLXW3ZZH</t>
  </si>
  <si>
    <t>Stantec's Water Treatment: Principles and Design</t>
  </si>
  <si>
    <t>John C. Crittenden</t>
  </si>
  <si>
    <t>https://m.media-amazon.com/images/I/51Bbd6RM6+L._AC_UY218_.jpg</t>
  </si>
  <si>
    <t>https://www.amazon.com/dp/B0BLXW3ZZH</t>
  </si>
  <si>
    <t>B00H3T26FS</t>
  </si>
  <si>
    <t>History of the Louisville &amp; Nashville Railroad (Railroads of America)</t>
  </si>
  <si>
    <t>Maury Klein</t>
  </si>
  <si>
    <t>https://m.media-amazon.com/images/I/81qIpf817vS._AC_UY218_.jpg</t>
  </si>
  <si>
    <t>https://www.amazon.com/dp/B00H3T26FS</t>
  </si>
  <si>
    <t>B00LPTWH92</t>
  </si>
  <si>
    <t>ACI 347R-14: Guide to Formwork for Concrete</t>
  </si>
  <si>
    <t>ACI Committee 347</t>
  </si>
  <si>
    <t>https://m.media-amazon.com/images/I/61T4qolD7JL._AC_UY218_.jpg</t>
  </si>
  <si>
    <t>https://www.amazon.com/dp/B00LPTWH92</t>
  </si>
  <si>
    <t>B00K1N23LA</t>
  </si>
  <si>
    <t>Getting Started with Bluetooth Low Energy: Tools and Techniques for Low-Power Networking</t>
  </si>
  <si>
    <t>Kevin Townsend</t>
  </si>
  <si>
    <t>https://m.media-amazon.com/images/I/91pHzQTIdpL._AC_UY218_.jpg</t>
  </si>
  <si>
    <t>https://www.amazon.com/dp/B00K1N23LA</t>
  </si>
  <si>
    <t>B00P2AZCSS</t>
  </si>
  <si>
    <t>The Guide to Oilwell Fishing Operations: Tools, Techniques, and Rules of Thumb (Gulf Drilling Guides)</t>
  </si>
  <si>
    <t>Joe P. DeGeare</t>
  </si>
  <si>
    <t>https://m.media-amazon.com/images/I/71+UjBHAVAL._AC_UY218_.jpg</t>
  </si>
  <si>
    <t>https://www.amazon.com/dp/B00P2AZCSS</t>
  </si>
  <si>
    <t>B00B3VMMGA</t>
  </si>
  <si>
    <t>Comeback: The Fall &amp; Rise of the American Automobile Industry</t>
  </si>
  <si>
    <t>https://m.media-amazon.com/images/I/81kx6LILQmL._AC_UY218_.jpg</t>
  </si>
  <si>
    <t>https://www.amazon.com/dp/B00B3VMMGA</t>
  </si>
  <si>
    <t>B08FNKF6WR</t>
  </si>
  <si>
    <t>How to Rebuild &amp; Modify GM Turbo 400 Transmissions (S-A Design Workbench Series)</t>
  </si>
  <si>
    <t>https://m.media-amazon.com/images/I/81z8k8RXSPL._AC_UY218_.jpg</t>
  </si>
  <si>
    <t>https://www.amazon.com/dp/B08FNKF6WR</t>
  </si>
  <si>
    <t>B082WRRQ47</t>
  </si>
  <si>
    <t>Mechanics of Materials, Enhanced Edition</t>
  </si>
  <si>
    <t>Barry J. Goodno</t>
  </si>
  <si>
    <t>https://m.media-amazon.com/images/I/813nzWkfn9L._AC_UY218_.jpg</t>
  </si>
  <si>
    <t>https://www.amazon.com/dp/B082WRRQ47</t>
  </si>
  <si>
    <t>B009SADJCY</t>
  </si>
  <si>
    <t>The Elements of Boat Strength: For Builders, Designers, and Owners</t>
  </si>
  <si>
    <t>Dave Gerr</t>
  </si>
  <si>
    <t>https://m.media-amazon.com/images/I/91hxJXe4MtL._AC_UY218_.jpg</t>
  </si>
  <si>
    <t>https://www.amazon.com/dp/B009SADJCY</t>
  </si>
  <si>
    <t>B00T75WDFO</t>
  </si>
  <si>
    <t>Everything Electrical How To Test Relays And Involved Circuits</t>
  </si>
  <si>
    <t>https://m.media-amazon.com/images/I/81JkFj7yG4L._AC_UY218_.jpg</t>
  </si>
  <si>
    <t>https://www.amazon.com/dp/B00T75WDFO</t>
  </si>
  <si>
    <t>B08JQLWDQK</t>
  </si>
  <si>
    <t>Cyber Crisis: Protecting Your Business from Real Threats in the Virtual World</t>
  </si>
  <si>
    <t>Eric Cole</t>
  </si>
  <si>
    <t>https://m.media-amazon.com/images/I/81Jg-TM0W+S._AC_UY218_.jpg</t>
  </si>
  <si>
    <t>https://www.amazon.com/dp/B08JQLWDQK</t>
  </si>
  <si>
    <t>B009RSWLGM</t>
  </si>
  <si>
    <t>Flying the Cessna 210: The Secrets Unlocked</t>
  </si>
  <si>
    <t>Chuck McGill</t>
  </si>
  <si>
    <t>https://m.media-amazon.com/images/I/81WDrmul5QL._AC_UY218_.jpg</t>
  </si>
  <si>
    <t>https://www.amazon.com/dp/B009RSWLGM</t>
  </si>
  <si>
    <t>B09VB5QYL6</t>
  </si>
  <si>
    <t>KiCad Like a Pro: A comprehensive hands-on guide for learning the world's favourite open source PCB design tool.</t>
  </si>
  <si>
    <t>Peter Dalmaris</t>
  </si>
  <si>
    <t>https://m.media-amazon.com/images/I/71I0XmQlkJL._AC_UY218_.jpg</t>
  </si>
  <si>
    <t>https://www.amazon.com/dp/B09VB5QYL6</t>
  </si>
  <si>
    <t>B07SKN28D4</t>
  </si>
  <si>
    <t>Sheet Metal Shaping: Tools, Skills, and Projects (Motorbooks Workshop)</t>
  </si>
  <si>
    <t>Ed Barr</t>
  </si>
  <si>
    <t>https://m.media-amazon.com/images/I/91PF6pZsuAL._AC_UY218_.jpg</t>
  </si>
  <si>
    <t>https://www.amazon.com/dp/B07SKN28D4</t>
  </si>
  <si>
    <t>B01C320CSW</t>
  </si>
  <si>
    <t>Visualization, Modeling, and Graphics for Engineering Design</t>
  </si>
  <si>
    <t>https://m.media-amazon.com/images/I/81C0nIJDxiL._AC_UY218_.jpg</t>
  </si>
  <si>
    <t>https://www.amazon.com/dp/B01C320CSW</t>
  </si>
  <si>
    <t>B0CGY2PKH4</t>
  </si>
  <si>
    <t>The Koblick Chronicles: A Short Recollection of the Tektite 1 &amp; 2 and La Chalupa Adventures</t>
  </si>
  <si>
    <t>Ian Koblick</t>
  </si>
  <si>
    <t>https://m.media-amazon.com/images/I/81axI2piuuL._AC_UY218_.jpg</t>
  </si>
  <si>
    <t>https://www.amazon.com/dp/B0CGY2PKH4</t>
  </si>
  <si>
    <t>B001J04MN6</t>
  </si>
  <si>
    <t>Discrete Mathematics DeMYSTiFied</t>
  </si>
  <si>
    <t>Steven G. Krantz</t>
  </si>
  <si>
    <t>https://m.media-amazon.com/images/I/51ogAPb78sL._AC_UY218_.jpg</t>
  </si>
  <si>
    <t>https://www.amazon.com/dp/B001J04MN6</t>
  </si>
  <si>
    <t>B0BNQY5PL4</t>
  </si>
  <si>
    <t>Jetlaw Explained: The Federal Aviation Regulations Plus Cases, Legal Interpretations, Cross References, and Authors' Insights Parts 1, 61, 68, 89, 91, 107, NTSB 830, and AIM</t>
  </si>
  <si>
    <t>Kent S. Jackson</t>
  </si>
  <si>
    <t>https://m.media-amazon.com/images/I/710lohN6IoL._AC_UY218_.jpg</t>
  </si>
  <si>
    <t>https://www.amazon.com/dp/B0BNQY5PL4</t>
  </si>
  <si>
    <t>B0CBQHYBLY</t>
  </si>
  <si>
    <t>The Petrel's Cry (Tales of the Sea Book 6)</t>
  </si>
  <si>
    <t>Richard Woodman</t>
  </si>
  <si>
    <t>https://m.media-amazon.com/images/I/71Mx1qp6WlL._AC_UY218_.jpg</t>
  </si>
  <si>
    <t>https://www.amazon.com/dp/B0CBQHYBLY</t>
  </si>
  <si>
    <t>B082C5919S</t>
  </si>
  <si>
    <t>Gentleman Overboard</t>
  </si>
  <si>
    <t>Herbert Clyde Lewis</t>
  </si>
  <si>
    <t>https://m.media-amazon.com/images/I/91UER44OvhL._AC_UY218_.jpg</t>
  </si>
  <si>
    <t>https://www.amazon.com/dp/B082C5919S</t>
  </si>
  <si>
    <t>B089B6CPDF</t>
  </si>
  <si>
    <t>Stability and Trim for the Shipâ€™s Officer</t>
  </si>
  <si>
    <t>William E. George</t>
  </si>
  <si>
    <t>https://m.media-amazon.com/images/I/91huarTRgaL._AC_UY218_.jpg</t>
  </si>
  <si>
    <t>https://www.amazon.com/dp/B089B6CPDF</t>
  </si>
  <si>
    <t>B09K4VFR5D</t>
  </si>
  <si>
    <t>Aeronautical Chart User's Guide Complete Edition: Aeronautical Information Services (Color)</t>
  </si>
  <si>
    <t>https://m.media-amazon.com/images/I/715l6GccxAL._AC_UY218_.jpg</t>
  </si>
  <si>
    <t>https://www.amazon.com/dp/B09K4VFR5D</t>
  </si>
  <si>
    <t>B00ATLAX84</t>
  </si>
  <si>
    <t>Brave Ship, Brave Men (Bluejacket Books)</t>
  </si>
  <si>
    <t>Arnold Lott</t>
  </si>
  <si>
    <t>https://m.media-amazon.com/images/I/71IHH6hFRGL._AC_UY218_.jpg</t>
  </si>
  <si>
    <t>https://www.amazon.com/dp/B00ATLAX84</t>
  </si>
  <si>
    <t>B08R7STWD7</t>
  </si>
  <si>
    <t>Building a WWII Jeep: Finding, Restoring, &amp; Rebuilding a Wartime Legend</t>
  </si>
  <si>
    <t>Sean Dunnage</t>
  </si>
  <si>
    <t>https://m.media-amazon.com/images/I/81+rPPWQmdL._AC_UY218_.jpg</t>
  </si>
  <si>
    <t>https://www.amazon.com/dp/B08R7STWD7</t>
  </si>
  <si>
    <t>B08D7ZKHJN</t>
  </si>
  <si>
    <t>Why?: Thinking About Plane Crashes</t>
  </si>
  <si>
    <t>Peter Garrison</t>
  </si>
  <si>
    <t>https://m.media-amazon.com/images/I/61DSwYIMfKL._AC_UY218_.jpg</t>
  </si>
  <si>
    <t>https://www.amazon.com/dp/B08D7ZKHJN</t>
  </si>
  <si>
    <t>B00DNL09MM</t>
  </si>
  <si>
    <t>Alex Debogorski</t>
  </si>
  <si>
    <t>https://m.media-amazon.com/images/I/918iCN767RL._AC_UY218_.jpg</t>
  </si>
  <si>
    <t>https://www.amazon.com/dp/B00DNL09MM</t>
  </si>
  <si>
    <t>B094T9HGX5</t>
  </si>
  <si>
    <t>97 Things Every UX Practitioner Should Know: Collective Wisdom from the Experts</t>
  </si>
  <si>
    <t>Daniel Berlin</t>
  </si>
  <si>
    <t>https://m.media-amazon.com/images/I/81qxUwp6u+S._AC_UY218_.jpg</t>
  </si>
  <si>
    <t>https://www.amazon.com/dp/B094T9HGX5</t>
  </si>
  <si>
    <t>B096T1R99F</t>
  </si>
  <si>
    <t>Heavy Metal: The Hard Days and Nights of the Shipyard Workers Who Build America's Supercarriers</t>
  </si>
  <si>
    <t>Michael Fabey</t>
  </si>
  <si>
    <t>https://m.media-amazon.com/images/I/81j4c3mXWLL._AC_UY218_.jpg</t>
  </si>
  <si>
    <t>https://www.amazon.com/dp/B096T1R99F</t>
  </si>
  <si>
    <t>B073MFD7SC</t>
  </si>
  <si>
    <t>Public Transit Operations: The Strategic Professional</t>
  </si>
  <si>
    <t>Chester Patton</t>
  </si>
  <si>
    <t>https://m.media-amazon.com/images/I/81FYd8l0R1L._AC_UY218_.jpg</t>
  </si>
  <si>
    <t>https://www.amazon.com/dp/B073MFD7SC</t>
  </si>
  <si>
    <t>B07JBJZ3RP</t>
  </si>
  <si>
    <t>Statistical Process Control</t>
  </si>
  <si>
    <t>John Oakland</t>
  </si>
  <si>
    <t>https://m.media-amazon.com/images/I/71Qin93i1yL._AC_UY218_.jpg</t>
  </si>
  <si>
    <t>https://www.amazon.com/dp/B07JBJZ3RP</t>
  </si>
  <si>
    <t>B09XC2WVQ5</t>
  </si>
  <si>
    <t>Introduction to UAV Systems (Aerospace Series)</t>
  </si>
  <si>
    <t>Paul G. Fahlstrom</t>
  </si>
  <si>
    <t>https://m.media-amazon.com/images/I/51T3NGW3rjL._AC_UY218_.jpg</t>
  </si>
  <si>
    <t>https://www.amazon.com/dp/B09XC2WVQ5</t>
  </si>
  <si>
    <t>B09BGRZY31</t>
  </si>
  <si>
    <t>Sticky: The Secret Science of Surfaces</t>
  </si>
  <si>
    <t>Laurie Winkless</t>
  </si>
  <si>
    <t>https://m.media-amazon.com/images/I/71AjySyT-JL._AC_UY218_.jpg</t>
  </si>
  <si>
    <t>https://www.amazon.com/dp/B09BGRZY31</t>
  </si>
  <si>
    <t>B008I9VG8U</t>
  </si>
  <si>
    <t>Handbook on Nondestructive Testing of Concrete</t>
  </si>
  <si>
    <t>V.M. Malhotra</t>
  </si>
  <si>
    <t>https://m.media-amazon.com/images/I/81KAUH32cBL._AC_UY218_.jpg</t>
  </si>
  <si>
    <t>https://www.amazon.com/dp/B008I9VG8U</t>
  </si>
  <si>
    <t>B0BFZF2K4Q</t>
  </si>
  <si>
    <t>An Inquiry-Based Introduction to Engineering</t>
  </si>
  <si>
    <t>Michelle Blum</t>
  </si>
  <si>
    <t>https://m.media-amazon.com/images/I/51Ia04nxSaL._AC_UY218_.jpg</t>
  </si>
  <si>
    <t>https://www.amazon.com/dp/B0BFZF2K4Q</t>
  </si>
  <si>
    <t>B09KQHQVVB</t>
  </si>
  <si>
    <t>Supply Chain for Startups: Building Your Business from Zero to Scale</t>
  </si>
  <si>
    <t>Jonathan Biddle</t>
  </si>
  <si>
    <t>https://m.media-amazon.com/images/I/81cEIdyZTML._AC_UY218_.jpg</t>
  </si>
  <si>
    <t>https://www.amazon.com/dp/B09KQHQVVB</t>
  </si>
  <si>
    <t>B09J5GQ1FB</t>
  </si>
  <si>
    <t>Internal Fire</t>
  </si>
  <si>
    <t>C. Lyle Cummins Jr.</t>
  </si>
  <si>
    <t>https://m.media-amazon.com/images/I/61u-39sAV1L._AC_UY218_.jpg</t>
  </si>
  <si>
    <t>https://www.amazon.com/dp/B09J5GQ1FB</t>
  </si>
  <si>
    <t>B09ZMGZRK2</t>
  </si>
  <si>
    <t>Optimization Modelling Using R (Chapman &amp; Hall/CRC Series in Operations Research)</t>
  </si>
  <si>
    <t>Timothy R. Anderson</t>
  </si>
  <si>
    <t>https://m.media-amazon.com/images/I/81hGysHhkIL._AC_UY218_.jpg</t>
  </si>
  <si>
    <t>https://www.amazon.com/dp/B09ZMGZRK2</t>
  </si>
  <si>
    <t>B076PC2QCZ</t>
  </si>
  <si>
    <t>Principles of Continuum Mechanics: Conservation and Balance Laws with Applications</t>
  </si>
  <si>
    <t>J. N. Reddy</t>
  </si>
  <si>
    <t>https://m.media-amazon.com/images/I/51hcj2hSlkL._AC_UY218_.jpg</t>
  </si>
  <si>
    <t>https://www.amazon.com/dp/B076PC2QCZ</t>
  </si>
  <si>
    <t>B0044KLPJC</t>
  </si>
  <si>
    <t>Whole Earth Discipline: Why Dense Cities, Nuclear Power, Transgenic Crops, Restored Wildlands, and Geoengineering Are Necessary: Why Dense Cities, Nuclear ... and Geoeng ineering Are Necessary</t>
  </si>
  <si>
    <t>Stewart Brand</t>
  </si>
  <si>
    <t>https://m.media-amazon.com/images/I/915R9iwTnBL._AC_UY218_.jpg</t>
  </si>
  <si>
    <t>https://www.amazon.com/dp/B0044KLPJC</t>
  </si>
  <si>
    <t>B09FFTTPDY</t>
  </si>
  <si>
    <t>IRONCAD ASSEMBLY DRAWINGS: Assembly Practice Drawings For IRONCAD and Other Feature-Based 3D Modeling Software</t>
  </si>
  <si>
    <t>https://m.media-amazon.com/images/I/61IVLyXwuIL._AC_UY218_.jpg</t>
  </si>
  <si>
    <t>https://www.amazon.com/dp/B09FFTTPDY</t>
  </si>
  <si>
    <t>B07Z43DY62</t>
  </si>
  <si>
    <t>Caravan: Cessna's Swiss Army Knife with Wings!</t>
  </si>
  <si>
    <t>LeRoy Cook</t>
  </si>
  <si>
    <t>https://m.media-amazon.com/images/I/81NAWgPD9sL._AC_UY218_.jpg</t>
  </si>
  <si>
    <t>https://www.amazon.com/dp/B07Z43DY62</t>
  </si>
  <si>
    <t>B00E257X72</t>
  </si>
  <si>
    <t>David Vizard's Holley Carburetors: How to Super Tune and Modify (Performance How-To)</t>
  </si>
  <si>
    <t>https://m.media-amazon.com/images/I/91+fUr6Q41L._AC_UY218_.jpg</t>
  </si>
  <si>
    <t>https://www.amazon.com/dp/B00E257X72</t>
  </si>
  <si>
    <t>B01IQK8BTW</t>
  </si>
  <si>
    <t>Feel: My Story</t>
  </si>
  <si>
    <t>Freddie Spencer</t>
  </si>
  <si>
    <t>https://m.media-amazon.com/images/I/81pEAT1CiQL._AC_UY218_.jpg</t>
  </si>
  <si>
    <t>https://www.amazon.com/dp/B01IQK8BTW</t>
  </si>
  <si>
    <t>B07MFVTC1R</t>
  </si>
  <si>
    <t>https://m.media-amazon.com/images/I/71WboRvfplL._AC_UY218_.jpg</t>
  </si>
  <si>
    <t>https://www.amazon.com/dp/B07MFVTC1R</t>
  </si>
  <si>
    <t>B09YLZF844</t>
  </si>
  <si>
    <t>Essentials of Hydraulics</t>
  </si>
  <si>
    <t>Pierre Y. Julien</t>
  </si>
  <si>
    <t>https://m.media-amazon.com/images/I/51Y50rSCR+L._AC_UY218_.jpg</t>
  </si>
  <si>
    <t>https://www.amazon.com/dp/B09YLZF844</t>
  </si>
  <si>
    <t>B00OEW5S6G</t>
  </si>
  <si>
    <t>Mustang Designer: Edgar Schmued and the P-51</t>
  </si>
  <si>
    <t>Ray Wagner</t>
  </si>
  <si>
    <t>https://m.media-amazon.com/images/I/81iLBNbxd1L._AC_UY218_.jpg</t>
  </si>
  <si>
    <t>https://www.amazon.com/dp/B00OEW5S6G</t>
  </si>
  <si>
    <t>B07W955GTM</t>
  </si>
  <si>
    <t>The Marketing Edge for Filmmakers: Developing a Marketing Mindset from Concept to Release (American Film Market Presents)</t>
  </si>
  <si>
    <t>Russell Schwartz</t>
  </si>
  <si>
    <t>https://m.media-amazon.com/images/I/41Fobl-Z9CL._AC_UY218_.jpg</t>
  </si>
  <si>
    <t>https://www.amazon.com/dp/B07W955GTM</t>
  </si>
  <si>
    <t>B00GAY6BOO</t>
  </si>
  <si>
    <t>Kitchen &amp; Bath Residential Construction and Systems (NKBA Professional Resource Library Book 4)</t>
  </si>
  <si>
    <t>https://m.media-amazon.com/images/I/51NW2lwk-9L._AC_UY218_.jpg</t>
  </si>
  <si>
    <t>https://www.amazon.com/dp/B00GAY6BOO</t>
  </si>
  <si>
    <t>B001HPW9QU</t>
  </si>
  <si>
    <t>A Perfect Red: Empire, Espionage, and the Quest for the Color of Desire</t>
  </si>
  <si>
    <t>Amy Butler Greenfield</t>
  </si>
  <si>
    <t>https://m.media-amazon.com/images/I/51a6MMJM5fL._AC_UY218_.jpg</t>
  </si>
  <si>
    <t>https://www.amazon.com/dp/B001HPW9QU</t>
  </si>
  <si>
    <t>B076DKVWPY</t>
  </si>
  <si>
    <t>Speed Read F1: The Technology, Rules, History and Concepts Key to the Sport</t>
  </si>
  <si>
    <t>https://m.media-amazon.com/images/I/71K77L5phuL._AC_UY218_.jpg</t>
  </si>
  <si>
    <t>https://www.amazon.com/dp/B076DKVWPY</t>
  </si>
  <si>
    <t>B01MYEMTQ1</t>
  </si>
  <si>
    <t>Fundamentals of Semiconductor Devices</t>
  </si>
  <si>
    <t>Betty Anderson</t>
  </si>
  <si>
    <t>https://m.media-amazon.com/images/I/81b9glZCfBL._AC_UY218_.jpg</t>
  </si>
  <si>
    <t>https://www.amazon.com/dp/B01MYEMTQ1</t>
  </si>
  <si>
    <t>B0C36H16PQ</t>
  </si>
  <si>
    <t>Upstream Oil and Gas in Ghana: Legal Frameworks and Emerging Practice (Routledge Research in Energy Law and Regulation)</t>
  </si>
  <si>
    <t>Thomas Kojo Stephens</t>
  </si>
  <si>
    <t>https://m.media-amazon.com/images/I/71Ug2ii-3YL._AC_UY218_.jpg</t>
  </si>
  <si>
    <t>https://www.amazon.com/dp/B0C36H16PQ</t>
  </si>
  <si>
    <t>B0C8KR3RRM</t>
  </si>
  <si>
    <t>Extraordinary Engineers: Female Engineers of This Day and Time</t>
  </si>
  <si>
    <t>Dr. J. A. Sanchez</t>
  </si>
  <si>
    <t>https://m.media-amazon.com/images/I/91tv5WwqI3L._AC_UY218_.jpg</t>
  </si>
  <si>
    <t>https://www.amazon.com/dp/B0C8KR3RRM</t>
  </si>
  <si>
    <t>B01LXKJRSA</t>
  </si>
  <si>
    <t>Field Expedient SDR: Basic Analog Radio</t>
  </si>
  <si>
    <t>https://m.media-amazon.com/images/I/71Xy8Hu3cHL._AC_UY218_.jpg</t>
  </si>
  <si>
    <t>https://www.amazon.com/dp/B01LXKJRSA</t>
  </si>
  <si>
    <t>B09CK6XKGV</t>
  </si>
  <si>
    <t>Environmental Engineering: Fundamentals, Sustainability, Design, 3rd Edition</t>
  </si>
  <si>
    <t>James R. Mihelcic</t>
  </si>
  <si>
    <t>https://m.media-amazon.com/images/I/819olhMmtvS._AC_UY218_.jpg</t>
  </si>
  <si>
    <t>https://www.amazon.com/dp/B09CK6XKGV</t>
  </si>
  <si>
    <t>B01N3P1UVM</t>
  </si>
  <si>
    <t>Pirate Women: The Princesses, Prostitutes, and Privateers Who Ruled the Seven Seas</t>
  </si>
  <si>
    <t>Laura Sook Duncombe</t>
  </si>
  <si>
    <t>https://m.media-amazon.com/images/I/817eAcPBf+L._AC_UY218_.jpg</t>
  </si>
  <si>
    <t>https://www.amazon.com/dp/B01N3P1UVM</t>
  </si>
  <si>
    <t>B0060LOLPS</t>
  </si>
  <si>
    <t>My Forty Years With Ford (Great Lakes Books Series)</t>
  </si>
  <si>
    <t>Charles E. Sorensen</t>
  </si>
  <si>
    <t>https://m.media-amazon.com/images/I/51RXdU50w1L._AC_UY218_.jpg</t>
  </si>
  <si>
    <t>https://www.amazon.com/dp/B0060LOLPS</t>
  </si>
  <si>
    <t>B085PTFT8H</t>
  </si>
  <si>
    <t>The Way of the Water Priestess: Entering the World of Water Magic</t>
  </si>
  <si>
    <t>Annwyn Avalon</t>
  </si>
  <si>
    <t>https://m.media-amazon.com/images/I/81A-eiiljdS._AC_UY218_.jpg</t>
  </si>
  <si>
    <t>https://www.amazon.com/dp/B085PTFT8H</t>
  </si>
  <si>
    <t>B01H0826TW</t>
  </si>
  <si>
    <t>Crossing the Bar: The Adventures of a San Francisco Bay Bar Pilot</t>
  </si>
  <si>
    <t>Paul Lobo</t>
  </si>
  <si>
    <t>https://m.media-amazon.com/images/I/71jOjuqzpjL._AC_UY218_.jpg</t>
  </si>
  <si>
    <t>https://www.amazon.com/dp/B01H0826TW</t>
  </si>
  <si>
    <t>B0CCJVWCMG</t>
  </si>
  <si>
    <t>Applied Quantum Mechanics</t>
  </si>
  <si>
    <t>A. F. J. Levi</t>
  </si>
  <si>
    <t>https://m.media-amazon.com/images/I/41jAf5rt--L._AC_UY218_.jpg</t>
  </si>
  <si>
    <t>https://www.amazon.com/dp/B0CCJVWCMG</t>
  </si>
  <si>
    <t>B01M15ECBR</t>
  </si>
  <si>
    <t>Field Expedient SDR: Basic Digital Communications</t>
  </si>
  <si>
    <t>https://m.media-amazon.com/images/I/714yRhWClEL._AC_UY218_.jpg</t>
  </si>
  <si>
    <t>https://www.amazon.com/dp/B01M15ECBR</t>
  </si>
  <si>
    <t>B073PBJ7NS</t>
  </si>
  <si>
    <t>Southern Storm: The Tragedy of Flight 242 (Air Disasters Book 2)</t>
  </si>
  <si>
    <t>https://m.media-amazon.com/images/I/91ciG9uhFjL._AC_UY218_.jpg</t>
  </si>
  <si>
    <t>https://www.amazon.com/dp/B073PBJ7NS</t>
  </si>
  <si>
    <t>B08HYVKXLD</t>
  </si>
  <si>
    <t>Become an Agile Project Manager: Beginnerâ€™s Guide to Mastering Agile Project Management with Scrum, Kanban, Scrumban, Lean, Six Sigma, and Extreme Programming (Project Management by Ready Set Agile)</t>
  </si>
  <si>
    <t>https://m.media-amazon.com/images/I/81VRdivP4pL._AC_UY218_.jpg</t>
  </si>
  <si>
    <t>https://www.amazon.com/dp/B08HYVKXLD</t>
  </si>
  <si>
    <t>B000N2HBWA</t>
  </si>
  <si>
    <t>Linear Algebra Demystified</t>
  </si>
  <si>
    <t>David McMahon</t>
  </si>
  <si>
    <t>https://m.media-amazon.com/images/I/81cTet3O2XL._AC_UY218_.jpg</t>
  </si>
  <si>
    <t>https://www.amazon.com/dp/B000N2HBWA</t>
  </si>
  <si>
    <t>B0C3JH2NL1</t>
  </si>
  <si>
    <t>North to Wrigley: End of the Summer Road</t>
  </si>
  <si>
    <t>Troy L Ramsell</t>
  </si>
  <si>
    <t>https://m.media-amazon.com/images/I/71-kkX0BkyL._AC_UY218_.jpg</t>
  </si>
  <si>
    <t>https://www.amazon.com/dp/B0C3JH2NL1</t>
  </si>
  <si>
    <t>B08S35MDFQ</t>
  </si>
  <si>
    <t>The Truth About Tesla: The Myth of the Lone Genius in the History of Innovation</t>
  </si>
  <si>
    <t>Christopher Cooper</t>
  </si>
  <si>
    <t>https://m.media-amazon.com/images/I/7135INnj5CL._AC_UY218_.jpg</t>
  </si>
  <si>
    <t>https://www.amazon.com/dp/B08S35MDFQ</t>
  </si>
  <si>
    <t>B07CT27QNP</t>
  </si>
  <si>
    <t>VC++ MFC Extensions by Example</t>
  </si>
  <si>
    <t>John E. Swanke</t>
  </si>
  <si>
    <t>https://m.media-amazon.com/images/I/51ZaFMLZJQL._AC_UY218_.jpg</t>
  </si>
  <si>
    <t>https://www.amazon.com/dp/B07CT27QNP</t>
  </si>
  <si>
    <t>B003EY7IFY</t>
  </si>
  <si>
    <t>The Twilight Warriors</t>
  </si>
  <si>
    <t>https://m.media-amazon.com/images/I/91Fo0bcQ8SL._AC_UY218_.jpg</t>
  </si>
  <si>
    <t>https://www.amazon.com/dp/B003EY7IFY</t>
  </si>
  <si>
    <t>B0CBV82JQQ</t>
  </si>
  <si>
    <t>The Off-Grid Solar Power Bible: An Absolute Beginner's Guide to Design, Install and Maintain a DIY Solar Energy System</t>
  </si>
  <si>
    <t>Robert Mask</t>
  </si>
  <si>
    <t>https://m.media-amazon.com/images/I/81xj3RueioL._AC_UY218_.jpg</t>
  </si>
  <si>
    <t>https://www.amazon.com/dp/B0CBV82JQQ</t>
  </si>
  <si>
    <t>B084Z45GXM</t>
  </si>
  <si>
    <t>Engineering Ethics and Design for Product Safety</t>
  </si>
  <si>
    <t>Kenneth d'Entremont</t>
  </si>
  <si>
    <t>https://m.media-amazon.com/images/I/81nTQzTwdWL._AC_UY218_.jpg</t>
  </si>
  <si>
    <t>https://www.amazon.com/dp/B084Z45GXM</t>
  </si>
  <si>
    <t>B07R8FGTNL</t>
  </si>
  <si>
    <t>Principles and Practices of Commercial Construction (What's New in Trades &amp; Technology)</t>
  </si>
  <si>
    <t>Cameron K. Andres</t>
  </si>
  <si>
    <t>https://m.media-amazon.com/images/I/81qWq7uapNL._AC_UY218_.jpg</t>
  </si>
  <si>
    <t>https://www.amazon.com/dp/B07R8FGTNL</t>
  </si>
  <si>
    <t>B01BOEJSFI</t>
  </si>
  <si>
    <t>Troubleshooting: A Technician's Guide, Second Edition (ISA Technician Series)</t>
  </si>
  <si>
    <t>William L. Mostia Jr.</t>
  </si>
  <si>
    <t>https://m.media-amazon.com/images/I/81Zan1+3g7L._AC_UY218_.jpg</t>
  </si>
  <si>
    <t>https://www.amazon.com/dp/B01BOEJSFI</t>
  </si>
  <si>
    <t>B085R9NTCR</t>
  </si>
  <si>
    <t>Construction Delay Analysis Simplified: A Step-by-Step Guide for the Analysis and Formulation of Delay Claims</t>
  </si>
  <si>
    <t>Hendrik Prinsloo</t>
  </si>
  <si>
    <t>https://m.media-amazon.com/images/I/8168re26uHL._AC_UY218_.jpg</t>
  </si>
  <si>
    <t>https://www.amazon.com/dp/B085R9NTCR</t>
  </si>
  <si>
    <t>B003YUC7BI</t>
  </si>
  <si>
    <t>The Man Who Lied to His Laptop: What We Can Learn About Ourselves from Our Machines</t>
  </si>
  <si>
    <t>Clifford Nass</t>
  </si>
  <si>
    <t>https://m.media-amazon.com/images/I/71xH452rmnL._AC_UY218_.jpg</t>
  </si>
  <si>
    <t>https://www.amazon.com/dp/B003YUC7BI</t>
  </si>
  <si>
    <t>B005PS954Y</t>
  </si>
  <si>
    <t>Guidelines for the Management of Change for Process Safety</t>
  </si>
  <si>
    <t>CCPS (Center for Chemical Process Safety)</t>
  </si>
  <si>
    <t>https://m.media-amazon.com/images/I/51wy8oFqeaL._AC_UY218_.jpg</t>
  </si>
  <si>
    <t>https://www.amazon.com/dp/B005PS954Y</t>
  </si>
  <si>
    <t>B09QKD6NHW</t>
  </si>
  <si>
    <t>Life Takes Wings: Becoming the World's First Female 747 Pilot</t>
  </si>
  <si>
    <t>Captain Lynn Rippelmeyer</t>
  </si>
  <si>
    <t>https://m.media-amazon.com/images/I/71wEauxzgnL._AC_UY218_.jpg</t>
  </si>
  <si>
    <t>https://www.amazon.com/dp/B09QKD6NHW</t>
  </si>
  <si>
    <t>B00BLRDHBK</t>
  </si>
  <si>
    <t>The Building of the Panama Canal in Historic Photographs</t>
  </si>
  <si>
    <t>Ulrich Keller</t>
  </si>
  <si>
    <t>https://m.media-amazon.com/images/I/91lBSPl-bGL._AC_UY218_.jpg</t>
  </si>
  <si>
    <t>https://www.amazon.com/dp/B00BLRDHBK</t>
  </si>
  <si>
    <t>B0CJDT1KLJ</t>
  </si>
  <si>
    <t>AI-Driven Data Engineering for Business Owners: Harnessing Growth &amp; Success by using Artificial Intelligence &amp; ChatGPT to Streamline Time Management with ... Security (Ashry Artificial Intelligence)</t>
  </si>
  <si>
    <t>Ashry Publications</t>
  </si>
  <si>
    <t>https://m.media-amazon.com/images/I/71cOj+a+eBL._AC_UY218_.jpg</t>
  </si>
  <si>
    <t>https://www.amazon.com/dp/B0CJDT1KLJ</t>
  </si>
  <si>
    <t>B017QLQLQW</t>
  </si>
  <si>
    <t>Black Hole Blues and Other Songs from Outer Space</t>
  </si>
  <si>
    <t>Janna Levin</t>
  </si>
  <si>
    <t>https://m.media-amazon.com/images/I/911M1KUflhL._AC_UY218_.jpg</t>
  </si>
  <si>
    <t>https://www.amazon.com/dp/B017QLQLQW</t>
  </si>
  <si>
    <t>B08SCCD89M</t>
  </si>
  <si>
    <t>The Clockwork Girl: The captivating and bestselling gothic mystery you wonâ€™t want to miss in 2023!</t>
  </si>
  <si>
    <t>Anna Mazzola</t>
  </si>
  <si>
    <t>https://m.media-amazon.com/images/I/81pvcoVelgL._AC_UY218_.jpg</t>
  </si>
  <si>
    <t>https://www.amazon.com/dp/B08SCCD89M</t>
  </si>
  <si>
    <t>B081YJDSQW</t>
  </si>
  <si>
    <t>The Art of Writing Reasonable Organic Reaction Mechanisms</t>
  </si>
  <si>
    <t>Robert B. Grossman</t>
  </si>
  <si>
    <t>https://m.media-amazon.com/images/I/61qAFbqhddL._AC_UY218_.jpg</t>
  </si>
  <si>
    <t>https://www.amazon.com/dp/B081YJDSQW</t>
  </si>
  <si>
    <t>B005LW5ITA</t>
  </si>
  <si>
    <t>Run to Failure: BP and the Making of the Deepwater Horizon Disaster</t>
  </si>
  <si>
    <t>Abrahm Lustgarten</t>
  </si>
  <si>
    <t>https://m.media-amazon.com/images/I/61Wqr0ioCjL._AC_UY218_.jpg</t>
  </si>
  <si>
    <t>https://www.amazon.com/dp/B005LW5ITA</t>
  </si>
  <si>
    <t>B09PRRG451</t>
  </si>
  <si>
    <t>Fundamentals of Digital Logic with VHDL Design</t>
  </si>
  <si>
    <t>https://m.media-amazon.com/images/I/71xzxhypTkL._AC_UY218_.jpg</t>
  </si>
  <si>
    <t>https://www.amazon.com/dp/B09PRRG451</t>
  </si>
  <si>
    <t>B007EDOKWA</t>
  </si>
  <si>
    <t>Boom, Bust, Boom: A Story About Copper, the Metal that Runs the World</t>
  </si>
  <si>
    <t>Bill Carter</t>
  </si>
  <si>
    <t>https://m.media-amazon.com/images/I/81daxTbe7rL._AC_UY218_.jpg</t>
  </si>
  <si>
    <t>https://www.amazon.com/dp/B007EDOKWA</t>
  </si>
  <si>
    <t>B079J59Y8Z</t>
  </si>
  <si>
    <t>Dirty Electricity: Electrification and the Diseases of Civilization</t>
  </si>
  <si>
    <t>Samuel Milham MD MPH</t>
  </si>
  <si>
    <t>https://m.media-amazon.com/images/I/81y5z0E7CfL._AC_UY218_.jpg</t>
  </si>
  <si>
    <t>https://www.amazon.com/dp/B079J59Y8Z</t>
  </si>
  <si>
    <t>B07W7CFZ7H</t>
  </si>
  <si>
    <t>Airman Certification Standards: Instrument Rating - Airplane (2023): FAA-S-ACS-8B.1 (ASA ACS Series)</t>
  </si>
  <si>
    <t>https://m.media-amazon.com/images/I/71j0+CpuGUL._AC_UY218_.jpg</t>
  </si>
  <si>
    <t>https://www.amazon.com/dp/B07W7CFZ7H</t>
  </si>
  <si>
    <t>B000WE2KW0</t>
  </si>
  <si>
    <t>Facility Manager's Maintenance Handbook 2E (PB)</t>
  </si>
  <si>
    <t>Bernard T. Lewis</t>
  </si>
  <si>
    <t>https://m.media-amazon.com/images/I/41s00InbRUL._AC_UY218_.jpg</t>
  </si>
  <si>
    <t>https://www.amazon.com/dp/B000WE2KW0</t>
  </si>
  <si>
    <t>B01CEKKJEU</t>
  </si>
  <si>
    <t>Fast Analytical Techniques for Electrical and Electronic Circuits</t>
  </si>
  <si>
    <t>VatchÃ© VorpÃ©rian</t>
  </si>
  <si>
    <t>https://m.media-amazon.com/images/I/81RVyYijwaL._AC_UY218_.jpg</t>
  </si>
  <si>
    <t>https://www.amazon.com/dp/B01CEKKJEU</t>
  </si>
  <si>
    <t>B004TC0H12</t>
  </si>
  <si>
    <t>Plastic: A Toxic Love Story</t>
  </si>
  <si>
    <t>Susan Freinkel</t>
  </si>
  <si>
    <t>https://m.media-amazon.com/images/I/81SBpmnN4JL._AC_UY218_.jpg</t>
  </si>
  <si>
    <t>https://www.amazon.com/dp/B004TC0H12</t>
  </si>
  <si>
    <t>B01H13Q8LI</t>
  </si>
  <si>
    <t>LASER SCANNERS: TECHNOLOGIES AND APPLICATIONS: How they work, and how they can work for your product</t>
  </si>
  <si>
    <t>William Benner</t>
  </si>
  <si>
    <t>https://m.media-amazon.com/images/I/71zc1wSqfbL._AC_UY218_.jpg</t>
  </si>
  <si>
    <t>https://www.amazon.com/dp/B01H13Q8LI</t>
  </si>
  <si>
    <t>B0BN2S6NRB</t>
  </si>
  <si>
    <t>Shipping Container Homes Guide For Beginners: Create a Sustainable Homestead, Stop Paying Rent, and Live Comfortably</t>
  </si>
  <si>
    <t>Dominic Mayers</t>
  </si>
  <si>
    <t>https://m.media-amazon.com/images/I/91g1TiuCweL._AC_UY218_.jpg</t>
  </si>
  <si>
    <t>https://www.amazon.com/dp/B0BN2S6NRB</t>
  </si>
  <si>
    <t>B00KQLQVGU</t>
  </si>
  <si>
    <t>Electronics Engineering</t>
  </si>
  <si>
    <t>Knowledge flow</t>
  </si>
  <si>
    <t>https://m.media-amazon.com/images/I/91jD6kYN-1L._AC_UY218_.jpg</t>
  </si>
  <si>
    <t>https://www.amazon.com/dp/B00KQLQVGU</t>
  </si>
  <si>
    <t>B092R1RSM9</t>
  </si>
  <si>
    <t>Radial Flow Turbocompressors: Design, Analysis, and Applications</t>
  </si>
  <si>
    <t>Michael Casey</t>
  </si>
  <si>
    <t>https://m.media-amazon.com/images/I/41hLmL8CBkS._AC_UY218_.jpg</t>
  </si>
  <si>
    <t>https://www.amazon.com/dp/B092R1RSM9</t>
  </si>
  <si>
    <t>B07VZ4G5KV</t>
  </si>
  <si>
    <t>Better Buses, Better Cities: How to Plan, Run, and Win the Fight for Effective Transit</t>
  </si>
  <si>
    <t>Steven Higashide</t>
  </si>
  <si>
    <t>https://m.media-amazon.com/images/I/91+0GsHnnUL._AC_UY218_.jpg</t>
  </si>
  <si>
    <t>https://www.amazon.com/dp/B07VZ4G5KV</t>
  </si>
  <si>
    <t>B004PLNRSM</t>
  </si>
  <si>
    <t>Winning: The Racing Life of Paul Newman</t>
  </si>
  <si>
    <t>Matt Stone</t>
  </si>
  <si>
    <t>https://m.media-amazon.com/images/I/81sHrpP4MbL._AC_UY218_.jpg</t>
  </si>
  <si>
    <t>https://www.amazon.com/dp/B004PLNRSM</t>
  </si>
  <si>
    <t>B001RWQVOO</t>
  </si>
  <si>
    <t>Uranium: War, Energy, and the Rock That Shaped the World</t>
  </si>
  <si>
    <t>Tom Zoellner</t>
  </si>
  <si>
    <t>https://m.media-amazon.com/images/I/911vh8YWNfL._AC_UY218_.jpg</t>
  </si>
  <si>
    <t>https://www.amazon.com/dp/B001RWQVOO</t>
  </si>
  <si>
    <t>B01HDVCXLM</t>
  </si>
  <si>
    <t>Celestial Navigation: A Practical Guide to Knowing Where You Are</t>
  </si>
  <si>
    <t>David Berson</t>
  </si>
  <si>
    <t>https://m.media-amazon.com/images/I/814lTNSeKWL._AC_UY218_.jpg</t>
  </si>
  <si>
    <t>https://www.amazon.com/dp/B01HDVCXLM</t>
  </si>
  <si>
    <t>B0BVR4XT5Y</t>
  </si>
  <si>
    <t>Modern Data Modes: A guide to using WSJT-X, JTDX, Fldigi, FT8, FT4, PSK, JS8, VarAC and other modes</t>
  </si>
  <si>
    <t>Steve Teleinus-Lowe</t>
  </si>
  <si>
    <t>https://m.media-amazon.com/images/I/71dSIpLZBfL._AC_UY218_.jpg</t>
  </si>
  <si>
    <t>https://www.amazon.com/dp/B0BVR4XT5Y</t>
  </si>
  <si>
    <t>B09FHL22ZL</t>
  </si>
  <si>
    <t>Learn everything about factory automation: Practical lessons on PLC, HMI, VFD, Servo programming &amp; machine automation (Industrial automation Book 1)</t>
  </si>
  <si>
    <t>https://m.media-amazon.com/images/I/71fFMwcFH3L._AC_UY218_.jpg</t>
  </si>
  <si>
    <t>https://www.amazon.com/dp/B09FHL22ZL</t>
  </si>
  <si>
    <t>B007SO32IS</t>
  </si>
  <si>
    <t>To Conquer the Air: The Wright Brothers and the Great Race for Flight</t>
  </si>
  <si>
    <t>James Tobin</t>
  </si>
  <si>
    <t>https://m.media-amazon.com/images/I/81MgJgs9VAL._AC_UY218_.jpg</t>
  </si>
  <si>
    <t>https://www.amazon.com/dp/B007SO32IS</t>
  </si>
  <si>
    <t>B06WLMM45V</t>
  </si>
  <si>
    <t>Petroleum Production Engineering</t>
  </si>
  <si>
    <t>Boyun Guo</t>
  </si>
  <si>
    <t>https://m.media-amazon.com/images/I/71yh6-KvWKL._AC_UY218_.jpg</t>
  </si>
  <si>
    <t>https://www.amazon.com/dp/B06WLMM45V</t>
  </si>
  <si>
    <t>B09TJN6BGZ</t>
  </si>
  <si>
    <t>Undaunted: The Extraordinary Story of the First Aviator to Attempt A Solo Flight Around the World</t>
  </si>
  <si>
    <t>Thomas William Simpson</t>
  </si>
  <si>
    <t>https://m.media-amazon.com/images/I/81TXcrnwHZL._AC_UY218_.jpg</t>
  </si>
  <si>
    <t>https://www.amazon.com/dp/B09TJN6BGZ</t>
  </si>
  <si>
    <t>B00SYVZ9J4</t>
  </si>
  <si>
    <t>Electricity and Magnetism for Mathematicians: A Guided Path from Maxwell's Equations to Yangâ€“Mills</t>
  </si>
  <si>
    <t>Thomas A. Garrity</t>
  </si>
  <si>
    <t>https://m.media-amazon.com/images/I/512Hq0F6mEL._AC_UY218_.jpg</t>
  </si>
  <si>
    <t>https://www.amazon.com/dp/B00SYVZ9J4</t>
  </si>
  <si>
    <t>B00HAFNYPQ</t>
  </si>
  <si>
    <t>Seismic Reflections of Rock Properties</t>
  </si>
  <si>
    <t>Jack Dvorkin</t>
  </si>
  <si>
    <t>https://m.media-amazon.com/images/I/41l0vz9l98L._AC_UY218_.jpg</t>
  </si>
  <si>
    <t>https://www.amazon.com/dp/B00HAFNYPQ</t>
  </si>
  <si>
    <t>B01F1KOOOQ</t>
  </si>
  <si>
    <t>R: Easy R Programming for Beginners, Your Step-By-Step Guide To Learning R Programming (R Programming Series)</t>
  </si>
  <si>
    <t>Felix Alvaro</t>
  </si>
  <si>
    <t>https://m.media-amazon.com/images/I/71psp35sPbL._AC_UY218_.jpg</t>
  </si>
  <si>
    <t>https://www.amazon.com/dp/B01F1KOOOQ</t>
  </si>
  <si>
    <t>B091Z4CSY6</t>
  </si>
  <si>
    <t>The American Speed Shop: Birth and Evolution of Hot Rodding</t>
  </si>
  <si>
    <t>Bob McClurg</t>
  </si>
  <si>
    <t>https://m.media-amazon.com/images/I/81k-p9Pv20L._AC_UY218_.jpg</t>
  </si>
  <si>
    <t>https://www.amazon.com/dp/B091Z4CSY6</t>
  </si>
  <si>
    <t>B005EHQEWW</t>
  </si>
  <si>
    <t>The Deltoid Pumpkin Seed</t>
  </si>
  <si>
    <t>https://m.media-amazon.com/images/I/81gmrYcxGrL._AC_UY218_.jpg</t>
  </si>
  <si>
    <t>https://www.amazon.com/dp/B005EHQEWW</t>
  </si>
  <si>
    <t>B008NZX7L8</t>
  </si>
  <si>
    <t>Systems Engineering with SysML/UML: Modeling, Analysis, Design (The MK/OMG Press)</t>
  </si>
  <si>
    <t>Tim Weilkiens</t>
  </si>
  <si>
    <t>https://m.media-amazon.com/images/I/41hMe4x7SRL._AC_UY218_.jpg</t>
  </si>
  <si>
    <t>https://www.amazon.com/dp/B008NZX7L8</t>
  </si>
  <si>
    <t>B0C9S8TJND</t>
  </si>
  <si>
    <t>Driving Test Secrets: Here youâ€™ll find the hidden skills and abilities that will guarantee you pass your driver's test the first time!</t>
  </si>
  <si>
    <t>Rick August</t>
  </si>
  <si>
    <t>https://m.media-amazon.com/images/I/816Kb8Aq2JL._AC_UY218_.jpg</t>
  </si>
  <si>
    <t>https://www.amazon.com/dp/B0C9S8TJND</t>
  </si>
  <si>
    <t>B004NNUWTY</t>
  </si>
  <si>
    <t>Boeing 787 Dreamliner</t>
  </si>
  <si>
    <t>Guy Norris</t>
  </si>
  <si>
    <t>https://m.media-amazon.com/images/I/71CUrO96jOL._AC_UY218_.jpg</t>
  </si>
  <si>
    <t>https://www.amazon.com/dp/B004NNUWTY</t>
  </si>
  <si>
    <t>B07K4F6FFL</t>
  </si>
  <si>
    <t>Living with the Earth, Fourth Edition: Concepts in Environmental Health Science</t>
  </si>
  <si>
    <t>Gary S. Moore</t>
  </si>
  <si>
    <t>https://m.media-amazon.com/images/I/81I94V6HMhL._AC_UY218_.jpg</t>
  </si>
  <si>
    <t>https://www.amazon.com/dp/B07K4F6FFL</t>
  </si>
  <si>
    <t>B09LM9DT62</t>
  </si>
  <si>
    <t>Tribology and Fundamentals of Abrasive Machining Processes</t>
  </si>
  <si>
    <t>Bahman Azarhoushang</t>
  </si>
  <si>
    <t>https://m.media-amazon.com/images/I/91jYnVc3cdL._AC_UY218_.jpg</t>
  </si>
  <si>
    <t>https://www.amazon.com/dp/B09LM9DT62</t>
  </si>
  <si>
    <t>B0097CWLUE</t>
  </si>
  <si>
    <t>Earth-Sheltered Houses: How to Build an Affordable Underground Home (Mother Earth News Wiser Living Series Book 4)</t>
  </si>
  <si>
    <t>Rob Roy</t>
  </si>
  <si>
    <t>https://m.media-amazon.com/images/I/91SGfHQdBnL._AC_UY218_.jpg</t>
  </si>
  <si>
    <t>https://www.amazon.com/dp/B0097CWLUE</t>
  </si>
  <si>
    <t>B00QFFY18G</t>
  </si>
  <si>
    <t>Engineering Vibrations</t>
  </si>
  <si>
    <t>William J. Bottega</t>
  </si>
  <si>
    <t>https://m.media-amazon.com/images/I/817Y-T06kpL._AC_UY218_.jpg</t>
  </si>
  <si>
    <t>https://www.amazon.com/dp/B00QFFY18G</t>
  </si>
  <si>
    <t>B07N6G55FH</t>
  </si>
  <si>
    <t>Mazda MX-5 Miata 1.6 Enthusiastâ€™s Workshop Manual</t>
  </si>
  <si>
    <t>Rod Grainger</t>
  </si>
  <si>
    <t>https://m.media-amazon.com/images/I/81gblcz6kpL._AC_UY218_.jpg</t>
  </si>
  <si>
    <t>https://www.amazon.com/dp/B07N6G55FH</t>
  </si>
  <si>
    <t>B09QYHBYM3</t>
  </si>
  <si>
    <t>New Jersey Driverâ€™s Practice Tests: + 360 Driving Test Questions To Help You Ace Your DMV Exam. (Practice Driving Tests)</t>
  </si>
  <si>
    <t>https://m.media-amazon.com/images/I/71-c4eXLRXL._AC_UY218_.jpg</t>
  </si>
  <si>
    <t>https://www.amazon.com/dp/B09QYHBYM3</t>
  </si>
  <si>
    <t>B08DL326PN</t>
  </si>
  <si>
    <t>How to Rebuild and Modify Carter/Edelbrock Carburetors</t>
  </si>
  <si>
    <t>Dave Emanuel</t>
  </si>
  <si>
    <t>https://m.media-amazon.com/images/I/81OWdHu6YFL._AC_UY218_.jpg</t>
  </si>
  <si>
    <t>https://www.amazon.com/dp/B08DL326PN</t>
  </si>
  <si>
    <t>B0868QVQTT</t>
  </si>
  <si>
    <t>Forms and Concepts for Lightweight Structures</t>
  </si>
  <si>
    <t>Koryo Miura</t>
  </si>
  <si>
    <t>https://m.media-amazon.com/images/I/41vKmMF113L._AC_UY218_.jpg</t>
  </si>
  <si>
    <t>https://www.amazon.com/dp/B0868QVQTT</t>
  </si>
  <si>
    <t>B005GXSMQK</t>
  </si>
  <si>
    <t>Geological Engineering</t>
  </si>
  <si>
    <t>Luis Gonzalez de Vallejo</t>
  </si>
  <si>
    <t>https://m.media-amazon.com/images/I/91vIxhM3tkL._AC_UY218_.jpg</t>
  </si>
  <si>
    <t>https://www.amazon.com/dp/B005GXSMQK</t>
  </si>
  <si>
    <t>B00NLO7FFA</t>
  </si>
  <si>
    <t>Build Your Own Living Revocable Trust: A Pocket Guide to Creating a Living Revocable Trust</t>
  </si>
  <si>
    <t>Patrick X. Gallagher</t>
  </si>
  <si>
    <t>https://m.media-amazon.com/images/I/81FgkiI2XeL._AC_UY218_.jpg</t>
  </si>
  <si>
    <t>https://www.amazon.com/dp/B00NLO7FFA</t>
  </si>
  <si>
    <t>B00CLFTXIM</t>
  </si>
  <si>
    <t>Process Technology Systems</t>
  </si>
  <si>
    <t>https://m.media-amazon.com/images/I/51VmL7n2KBL._AC_UY218_.jpg</t>
  </si>
  <si>
    <t>https://www.amazon.com/dp/B00CLFTXIM</t>
  </si>
  <si>
    <t>B08F4GWHJT</t>
  </si>
  <si>
    <t>The Practice of Learning Teams: Learning and improving safety, quality and operational excellence.</t>
  </si>
  <si>
    <t>https://m.media-amazon.com/images/I/81AOO0a52yL._AC_UY218_.jpg</t>
  </si>
  <si>
    <t>https://www.amazon.com/dp/B08F4GWHJT</t>
  </si>
  <si>
    <t>B01MA6PABT</t>
  </si>
  <si>
    <t>Python for Microcontrollers: Getting Started with MicroPython</t>
  </si>
  <si>
    <t>https://m.media-amazon.com/images/I/91CiX23cMDL._AC_UY218_.jpg</t>
  </si>
  <si>
    <t>https://www.amazon.com/dp/B01MA6PABT</t>
  </si>
  <si>
    <t>B09V2DWC1Z</t>
  </si>
  <si>
    <t>MATLAB and Simulink Crash Course for Engineers</t>
  </si>
  <si>
    <t>Eklas Hossain</t>
  </si>
  <si>
    <t>https://m.media-amazon.com/images/I/51FI-Q7pO2L._AC_UY218_.jpg</t>
  </si>
  <si>
    <t>https://www.amazon.com/dp/B09V2DWC1Z</t>
  </si>
  <si>
    <t>B00675JFWG</t>
  </si>
  <si>
    <t>The Analysis of Irregular Shaped Structures Diaphragms and Shear Walls</t>
  </si>
  <si>
    <t>Terry R. Malone</t>
  </si>
  <si>
    <t>https://m.media-amazon.com/images/I/81vHOAqh84L._AC_UY218_.jpg</t>
  </si>
  <si>
    <t>https://www.amazon.com/dp/B00675JFWG</t>
  </si>
  <si>
    <t>B0B72CPP2F</t>
  </si>
  <si>
    <t>Think Blockchain: A Student's Guide to Blockchain's Evolution from Bitcoin, Ethereum, Hyperledger to Web3.</t>
  </si>
  <si>
    <t>Jerry Cuomo</t>
  </si>
  <si>
    <t>https://m.media-amazon.com/images/I/71avaMZS2oL._AC_UY218_.jpg</t>
  </si>
  <si>
    <t>https://www.amazon.com/dp/B0B72CPP2F</t>
  </si>
  <si>
    <t>B00GA22GA4</t>
  </si>
  <si>
    <t>Introduction to Biomaterials: Basic Theory with Engineering Applications (Cambridge Texts in Biomedical Engineering)</t>
  </si>
  <si>
    <t>C. Mauli Agrawal</t>
  </si>
  <si>
    <t>https://m.media-amazon.com/images/I/51dgDiD8kHL._AC_UY218_.jpg</t>
  </si>
  <si>
    <t>https://www.amazon.com/dp/B00GA22GA4</t>
  </si>
  <si>
    <t>B08ZSS6TDF</t>
  </si>
  <si>
    <t>Handmade: A Scientistâ€™s Search for Meaning through Making</t>
  </si>
  <si>
    <t>Anna Ploszajski</t>
  </si>
  <si>
    <t>https://m.media-amazon.com/images/I/81vU7wcbnyL._AC_UY218_.jpg</t>
  </si>
  <si>
    <t>https://www.amazon.com/dp/B08ZSS6TDF</t>
  </si>
  <si>
    <t>B0CCF74XF5</t>
  </si>
  <si>
    <t>Elon Musk's Tesla: Driving The Future (Tech Titans)</t>
  </si>
  <si>
    <t>Daniel D. Lee</t>
  </si>
  <si>
    <t>https://m.media-amazon.com/images/I/51rTYJLPx5L._AC_UY218_.jpg</t>
  </si>
  <si>
    <t>https://www.amazon.com/dp/B0CCF74XF5</t>
  </si>
  <si>
    <t>B08WYDVDYQ</t>
  </si>
  <si>
    <t>Television Sports Production</t>
  </si>
  <si>
    <t>Jim Owens</t>
  </si>
  <si>
    <t>https://m.media-amazon.com/images/I/81dEdDhswYL._AC_UY218_.jpg</t>
  </si>
  <si>
    <t>https://www.amazon.com/dp/B08WYDVDYQ</t>
  </si>
  <si>
    <t>B004FGMTTK</t>
  </si>
  <si>
    <t>Design Patterns for Embedded Systems in C: An Embedded Software Engineering Toolkit</t>
  </si>
  <si>
    <t>Bruce Powel Douglass</t>
  </si>
  <si>
    <t>https://m.media-amazon.com/images/I/51dOhWfS1GL._AC_UY218_.jpg</t>
  </si>
  <si>
    <t>https://www.amazon.com/dp/B004FGMTTK</t>
  </si>
  <si>
    <t>B007HQH67U</t>
  </si>
  <si>
    <t>Manna: Two Visions of Humanity's Future</t>
  </si>
  <si>
    <t>https://m.media-amazon.com/images/I/61wQhePaPsL._AC_UY218_.jpg</t>
  </si>
  <si>
    <t>https://www.amazon.com/dp/B007HQH67U</t>
  </si>
  <si>
    <t>B00IYU8DXY</t>
  </si>
  <si>
    <t>Environmental Engineering: Principles and Practice</t>
  </si>
  <si>
    <t>Richard O. Mines</t>
  </si>
  <si>
    <t>https://m.media-amazon.com/images/I/51jGEcG5fgL._AC_UY218_.jpg</t>
  </si>
  <si>
    <t>https://www.amazon.com/dp/B00IYU8DXY</t>
  </si>
  <si>
    <t>B09PZHP2GV</t>
  </si>
  <si>
    <t>Practical Sustainability: Circular Commerce, Smarter Spaces and Happier Humans</t>
  </si>
  <si>
    <t>Corey Glickman</t>
  </si>
  <si>
    <t>https://m.media-amazon.com/images/I/71STaMxPqPL._AC_UY218_.jpg</t>
  </si>
  <si>
    <t>https://www.amazon.com/dp/B09PZHP2GV</t>
  </si>
  <si>
    <t>B091WMWGN7</t>
  </si>
  <si>
    <t>Basic Engineering Circuit Analysis, 12th Edition</t>
  </si>
  <si>
    <t>J. David Irwin</t>
  </si>
  <si>
    <t>https://m.media-amazon.com/images/I/718cP9iwZ3L._AC_UY218_.jpg</t>
  </si>
  <si>
    <t>https://www.amazon.com/dp/B091WMWGN7</t>
  </si>
  <si>
    <t>B005H89NTY</t>
  </si>
  <si>
    <t>Foundations of Analog and Digital Electronic Circuits (The Morgan Kaufmann Series in Computer Architecture and Design)</t>
  </si>
  <si>
    <t>Anant Agarwal</t>
  </si>
  <si>
    <t>https://m.media-amazon.com/images/I/51ORN4BmJmL._AC_UY218_.jpg</t>
  </si>
  <si>
    <t>https://www.amazon.com/dp/B005H89NTY</t>
  </si>
  <si>
    <t>B076ZR72BN</t>
  </si>
  <si>
    <t>The Sailing Bible: The Complete Guide for All Sailors from Novice to Experienced Skipper 2nd edition</t>
  </si>
  <si>
    <t>Jeremy Evans</t>
  </si>
  <si>
    <t>https://m.media-amazon.com/images/I/91eW67A4F1L._AC_UY218_.jpg</t>
  </si>
  <si>
    <t>https://www.amazon.com/dp/B076ZR72BN</t>
  </si>
  <si>
    <t>B004IK8IK2</t>
  </si>
  <si>
    <t>Demolition: Practices, Technology, and Management (Purdue Handbooks in Building Construction)</t>
  </si>
  <si>
    <t>Mark Shaurette</t>
  </si>
  <si>
    <t>https://m.media-amazon.com/images/I/81YSYnZOhRL._AC_UY218_.jpg</t>
  </si>
  <si>
    <t>https://www.amazon.com/dp/B004IK8IK2</t>
  </si>
  <si>
    <t>B0BRBQ27LR</t>
  </si>
  <si>
    <t>HANDBOOK OF NODEMCU ESP32: Top 100 Internet of Things (IoT) Project Ideas with NodeMCU, ESP8266, and ESP32 for Beginners and Inventors</t>
  </si>
  <si>
    <t>https://m.media-amazon.com/images/I/71br1mBa2tL._AC_UY218_.jpg</t>
  </si>
  <si>
    <t>https://www.amazon.com/dp/B0BRBQ27LR</t>
  </si>
  <si>
    <t>B07TQCV5VZ</t>
  </si>
  <si>
    <t>Python for Probability, Statistics, and Machine Learning</t>
  </si>
  <si>
    <t>JosÃ© Unpingco</t>
  </si>
  <si>
    <t>https://m.media-amazon.com/images/I/61Sc1bBdBuL._AC_UY218_.jpg</t>
  </si>
  <si>
    <t>https://www.amazon.com/dp/B07TQCV5VZ</t>
  </si>
  <si>
    <t>B08466RMR2</t>
  </si>
  <si>
    <t>Spatial Analysis Methods and Practice: Describe â€“ Explore â€“ Explain through GIS (Describe â€“ Explore â€“ Explain through GIS)</t>
  </si>
  <si>
    <t>George Grekousis</t>
  </si>
  <si>
    <t>https://m.media-amazon.com/images/I/51V9PLHmjZL._AC_UY218_.jpg</t>
  </si>
  <si>
    <t>https://www.amazon.com/dp/B08466RMR2</t>
  </si>
  <si>
    <t>B07MTMLSRZ</t>
  </si>
  <si>
    <t>Appalachian Tales</t>
  </si>
  <si>
    <t>https://m.media-amazon.com/images/I/91Pl+8aMX+L._AC_UY218_.jpg</t>
  </si>
  <si>
    <t>https://www.amazon.com/dp/B07MTMLSRZ</t>
  </si>
  <si>
    <t>B004GJVXT8</t>
  </si>
  <si>
    <t>The Alaska Bush Pilot Chronicles: More Adventures and Misadventures from the Big Empty</t>
  </si>
  <si>
    <t>https://m.media-amazon.com/images/I/91p7NSHVFzL._AC_UY218_.jpg</t>
  </si>
  <si>
    <t>https://www.amazon.com/dp/B004GJVXT8</t>
  </si>
  <si>
    <t>B003FQM374</t>
  </si>
  <si>
    <t>Pattern Recognition</t>
  </si>
  <si>
    <t>Konstantinos Koutroumbas</t>
  </si>
  <si>
    <t>https://m.media-amazon.com/images/I/81To5ZqznxL._AC_UY218_.jpg</t>
  </si>
  <si>
    <t>https://www.amazon.com/dp/B003FQM374</t>
  </si>
  <si>
    <t>B078KLQR1L</t>
  </si>
  <si>
    <t>HVAC Licensing Study Guide, Third Edition</t>
  </si>
  <si>
    <t>https://m.media-amazon.com/images/I/81z+Y0-KLaL._AC_UY218_.jpg</t>
  </si>
  <si>
    <t>https://www.amazon.com/dp/B078KLQR1L</t>
  </si>
  <si>
    <t>B09BQN1KKT</t>
  </si>
  <si>
    <t>The Sky Vault: The Comet Cycle Book 3</t>
  </si>
  <si>
    <t>Benjamin Percy</t>
  </si>
  <si>
    <t>https://m.media-amazon.com/images/I/815EXpOn-vL._AC_UY218_.jpg</t>
  </si>
  <si>
    <t>https://www.amazon.com/dp/B09BQN1KKT</t>
  </si>
  <si>
    <t>B09PMYNMZX</t>
  </si>
  <si>
    <t>Acoustic Guitar Design</t>
  </si>
  <si>
    <t>Richard Mark French</t>
  </si>
  <si>
    <t>https://m.media-amazon.com/images/I/51eA+hb1QZL._AC_UY218_.jpg</t>
  </si>
  <si>
    <t>https://www.amazon.com/dp/B09PMYNMZX</t>
  </si>
  <si>
    <t>B01E64EKS8</t>
  </si>
  <si>
    <t>The Total Dirt Rider Manual: 358 Essential Dirt Bike Skills</t>
  </si>
  <si>
    <t>Pete Peterson</t>
  </si>
  <si>
    <t>https://m.media-amazon.com/images/I/91tAGzZIeDL._AC_UY218_.jpg</t>
  </si>
  <si>
    <t>https://www.amazon.com/dp/B01E64EKS8</t>
  </si>
  <si>
    <t>B07WNXJTTP</t>
  </si>
  <si>
    <t>Geometric Dimensioning and Tolerancing (PB)</t>
  </si>
  <si>
    <t>Gene R. Cogorno</t>
  </si>
  <si>
    <t>https://m.media-amazon.com/images/I/81R5S8F9fcL._AC_UY218_.jpg</t>
  </si>
  <si>
    <t>https://www.amazon.com/dp/B07WNXJTTP</t>
  </si>
  <si>
    <t>B0C15L6BDF</t>
  </si>
  <si>
    <t>Motorcycle mechanics: A Step-by-Step Guide to Motorcycle Maintenance and Repair</t>
  </si>
  <si>
    <t>Rafael Moreno ChacÃ³n</t>
  </si>
  <si>
    <t>https://m.media-amazon.com/images/I/91AV6bLAIRL._AC_UY218_.jpg</t>
  </si>
  <si>
    <t>https://www.amazon.com/dp/B0C15L6BDF</t>
  </si>
  <si>
    <t>B0BTDW52PF</t>
  </si>
  <si>
    <t>Automotive Ethernet: The Definitive Guide</t>
  </si>
  <si>
    <t>Colt Correa</t>
  </si>
  <si>
    <t>https://m.media-amazon.com/images/I/91yHJ6IZP5L._AC_UY218_.jpg</t>
  </si>
  <si>
    <t>https://www.amazon.com/dp/B0BTDW52PF</t>
  </si>
  <si>
    <t>B07MQXH64Y</t>
  </si>
  <si>
    <t>Aviation Maintenance Technician Handbook: General (2023): FAA-H-8083-30A (ASA FAA Handbook Series)</t>
  </si>
  <si>
    <t>https://m.media-amazon.com/images/I/81mDJkxkxOL._AC_UY218_.jpg</t>
  </si>
  <si>
    <t>https://www.amazon.com/dp/B07MQXH64Y</t>
  </si>
  <si>
    <t>B071JXWBWC</t>
  </si>
  <si>
    <t>GMDSS: A User's Handbook</t>
  </si>
  <si>
    <t>Denise BrÃ©haut</t>
  </si>
  <si>
    <t>https://m.media-amazon.com/images/I/91o6w6-UEXL._AC_UY218_.jpg</t>
  </si>
  <si>
    <t>https://www.amazon.com/dp/B071JXWBWC</t>
  </si>
  <si>
    <t>B0CDXYFNL2</t>
  </si>
  <si>
    <t>CDL Study Guide 2023-2024: Unveiling the CDL Exam: A Comprehensive Guide | Master the Material, Gain Confidence, and Secure Your Commercial Driver's License</t>
  </si>
  <si>
    <t>Paul Broston</t>
  </si>
  <si>
    <t>https://m.media-amazon.com/images/I/91Mqg4TO8ZL._AC_UY218_.jpg</t>
  </si>
  <si>
    <t>https://www.amazon.com/dp/B0CDXYFNL2</t>
  </si>
  <si>
    <t>B0C2JHJ5DB</t>
  </si>
  <si>
    <t>29 CFR 1926 OSHA Construction Industry Regulations &amp; Standards Standards Safety: Safety and Health Standards and Regulations Current and Updated With Large and Clear Writing</t>
  </si>
  <si>
    <t>United States Office Of Federal Register</t>
  </si>
  <si>
    <t>https://m.media-amazon.com/images/I/51CYa+l1zwL._AC_UY218_.jpg</t>
  </si>
  <si>
    <t>https://www.amazon.com/dp/B0C2JHJ5DB</t>
  </si>
  <si>
    <t>B095Z43DQW</t>
  </si>
  <si>
    <t>Electric Golf Cart Repair 101 (and a half): Techniques, Tips, Tools and Tales</t>
  </si>
  <si>
    <t>Ronald Staley</t>
  </si>
  <si>
    <t>https://m.media-amazon.com/images/I/71NKHHCVtwS._AC_UY218_.jpg</t>
  </si>
  <si>
    <t>https://www.amazon.com/dp/B095Z43DQW</t>
  </si>
  <si>
    <t>B0796SS1ZN</t>
  </si>
  <si>
    <t>The Complete Guide to Drones Extended 2nd Edition</t>
  </si>
  <si>
    <t>Adam Juniper</t>
  </si>
  <si>
    <t>https://m.media-amazon.com/images/I/91sOYnd0S1L._AC_UY218_.jpg</t>
  </si>
  <si>
    <t>https://www.amazon.com/dp/B0796SS1ZN</t>
  </si>
  <si>
    <t>B083S2GXWR</t>
  </si>
  <si>
    <t>Roll Back the Clouds</t>
  </si>
  <si>
    <t>Terri Wangard</t>
  </si>
  <si>
    <t>https://m.media-amazon.com/images/I/81nhiHrxtDL._AC_UY218_.jpg</t>
  </si>
  <si>
    <t>https://www.amazon.com/dp/B083S2GXWR</t>
  </si>
  <si>
    <t>B07H1JMNTG</t>
  </si>
  <si>
    <t>The Automobile and American Life, 2d ed.</t>
  </si>
  <si>
    <t>John Heitmann</t>
  </si>
  <si>
    <t>https://m.media-amazon.com/images/I/91qkPLTQBEL._AC_UY218_.jpg</t>
  </si>
  <si>
    <t>https://www.amazon.com/dp/B07H1JMNTG</t>
  </si>
  <si>
    <t>B0BK2TMW2C</t>
  </si>
  <si>
    <t>iPhone For Seniors For Dummies</t>
  </si>
  <si>
    <t>https://m.media-amazon.com/images/I/61w+Vx1E4QL._AC_UY218_.jpg</t>
  </si>
  <si>
    <t>https://www.amazon.com/dp/B0BK2TMW2C</t>
  </si>
  <si>
    <t>B005NZ5K3E</t>
  </si>
  <si>
    <t>Sketching User Experiences: Getting the Design Right and the Right Design (Interactive Technologies)</t>
  </si>
  <si>
    <t>Bill Buxton</t>
  </si>
  <si>
    <t>https://m.media-amazon.com/images/I/5117U2cmbDL._AC_UY218_.jpg</t>
  </si>
  <si>
    <t>https://www.amazon.com/dp/B005NZ5K3E</t>
  </si>
  <si>
    <t>B00IWGQ8NM</t>
  </si>
  <si>
    <t>LS Swaps: How to Swap GM LS Engines into Almost Anything (Performance How-To)</t>
  </si>
  <si>
    <t>Jefferson Bryant</t>
  </si>
  <si>
    <t>https://m.media-amazon.com/images/I/91DHIFf78FL._AC_UY218_.jpg</t>
  </si>
  <si>
    <t>https://www.amazon.com/dp/B00IWGQ8NM</t>
  </si>
  <si>
    <t>B0BM6S5XH4</t>
  </si>
  <si>
    <t>Fundamentals of Internet of Things: For Students and Professionals</t>
  </si>
  <si>
    <t>F. John Dian</t>
  </si>
  <si>
    <t>https://m.media-amazon.com/images/I/61W7fwJk0xL._AC_UY218_.jpg</t>
  </si>
  <si>
    <t>https://www.amazon.com/dp/B0BM6S5XH4</t>
  </si>
  <si>
    <t>B0855CG9GS</t>
  </si>
  <si>
    <t>Building a Timeless House in an Instant Age</t>
  </si>
  <si>
    <t>Brent Hull</t>
  </si>
  <si>
    <t>https://m.media-amazon.com/images/I/81DR1hxB-0L._AC_UY218_.jpg</t>
  </si>
  <si>
    <t>https://www.amazon.com/dp/B0855CG9GS</t>
  </si>
  <si>
    <t>B01N5G3RTF</t>
  </si>
  <si>
    <t>VW Bus T3: Alle Modelle 1979-1992 (German Edition)</t>
  </si>
  <si>
    <t>Richard Copping</t>
  </si>
  <si>
    <t>https://m.media-amazon.com/images/I/A1lG-Vue9UL._AC_UY218_.jpg</t>
  </si>
  <si>
    <t>https://www.amazon.com/dp/B01N5G3RTF</t>
  </si>
  <si>
    <t>B00MOFPESC</t>
  </si>
  <si>
    <t>Nature as Teacher â€“ New Principles in the Working of Nature: Volume 2 of Renowned Environmentalist Viktor Schauberger's Eco-Technology Series (Ecotechnology)</t>
  </si>
  <si>
    <t>Viktor Schauberger</t>
  </si>
  <si>
    <t>https://m.media-amazon.com/images/I/91M7fYU3gwL._AC_UY218_.jpg</t>
  </si>
  <si>
    <t>https://www.amazon.com/dp/B00MOFPESC</t>
  </si>
  <si>
    <t>B09RPQRP4W</t>
  </si>
  <si>
    <t>Car (DK Definitive Transport Guides)</t>
  </si>
  <si>
    <t>https://m.media-amazon.com/images/I/816NLP-6neL._AC_UY218_.jpg</t>
  </si>
  <si>
    <t>https://www.amazon.com/dp/B09RPQRP4W</t>
  </si>
  <si>
    <t>B001E0V0ZY</t>
  </si>
  <si>
    <t>Titanic's Last Secrets: The Further Adventures of Shadow Divers John Chatterton and Richie Kohler</t>
  </si>
  <si>
    <t>Bradford Matsen</t>
  </si>
  <si>
    <t>https://m.media-amazon.com/images/I/81R-j7TsXmL._AC_UY218_.jpg</t>
  </si>
  <si>
    <t>https://www.amazon.com/dp/B001E0V0ZY</t>
  </si>
  <si>
    <t>B01I2AQ70Q</t>
  </si>
  <si>
    <t>They Leave Their Kidneys in the Fields: Illness, Injury, and Illegality among U.S. Farmworkers (California Series in Public Anthropology Book 40)</t>
  </si>
  <si>
    <t>Sarah Bronwen Horton</t>
  </si>
  <si>
    <t>https://m.media-amazon.com/images/I/91G3nt8sAyL._AC_UY218_.jpg</t>
  </si>
  <si>
    <t>https://www.amazon.com/dp/B01I2AQ70Q</t>
  </si>
  <si>
    <t>B00DP4X9K6</t>
  </si>
  <si>
    <t>The Innovators, Trade: The Engineering Pioneers Who Transformed America</t>
  </si>
  <si>
    <t>David P. Billington</t>
  </si>
  <si>
    <t>https://m.media-amazon.com/images/I/61QkPLDzXrL._AC_UY218_.jpg</t>
  </si>
  <si>
    <t>https://www.amazon.com/dp/B00DP4X9K6</t>
  </si>
  <si>
    <t>B0CCPJL1C8</t>
  </si>
  <si>
    <t>HVAC FOR BEGINNERS + EPA 608 STUDY GUIDE : 2 BOOKS IN 1 | Repair and Install Equipment for Commercial and Residential Buildings - EPA 608 EXAM PREP - UPDATED EDITION - Extra Resources | Expert Tips</t>
  </si>
  <si>
    <t>Jack Martinson</t>
  </si>
  <si>
    <t>https://m.media-amazon.com/images/I/81z6xImsaLL._AC_UY218_.jpg</t>
  </si>
  <si>
    <t>https://www.amazon.com/dp/B0CCPJL1C8</t>
  </si>
  <si>
    <t>B019FNKO7Q</t>
  </si>
  <si>
    <t>Statistics for Engineering and the Sciences</t>
  </si>
  <si>
    <t>William M. Mendenhall</t>
  </si>
  <si>
    <t>https://m.media-amazon.com/images/I/81x5syeg4OL._AC_UY218_.jpg</t>
  </si>
  <si>
    <t>https://www.amazon.com/dp/B019FNKO7Q</t>
  </si>
  <si>
    <t>B0092PY6CW</t>
  </si>
  <si>
    <t>Visions Of Technology: A Century Of Vital Debate About Machines Systems A (Machines, Systems and the Human World)</t>
  </si>
  <si>
    <t>Richard Rhodes</t>
  </si>
  <si>
    <t>https://m.media-amazon.com/images/I/81-YXFg2T2L._AC_UY218_.jpg</t>
  </si>
  <si>
    <t>https://www.amazon.com/dp/B0092PY6CW</t>
  </si>
  <si>
    <t>B00IGHVU0I</t>
  </si>
  <si>
    <t>Three Knots to Nowhere: A Cold War Submariner on the Undersea Frontline</t>
  </si>
  <si>
    <t>Ted E. Dubay</t>
  </si>
  <si>
    <t>https://m.media-amazon.com/images/I/811b7MszYTL._AC_UY218_.jpg</t>
  </si>
  <si>
    <t>https://www.amazon.com/dp/B00IGHVU0I</t>
  </si>
  <si>
    <t>B00GNZ2KWC</t>
  </si>
  <si>
    <t>The Handbook of Design Management</t>
  </si>
  <si>
    <t>Rachel Cooper</t>
  </si>
  <si>
    <t>https://m.media-amazon.com/images/I/81VOaIT5w8L._AC_UY218_.jpg</t>
  </si>
  <si>
    <t>https://www.amazon.com/dp/B00GNZ2KWC</t>
  </si>
  <si>
    <t>B07Y7NDVF3</t>
  </si>
  <si>
    <t>The Customer-Centric Architecture Method: Pathway to High Value Enterprise Architecture</t>
  </si>
  <si>
    <t>Steve Else</t>
  </si>
  <si>
    <t>https://m.media-amazon.com/images/I/91jomWJHdjL._AC_UY218_.jpg</t>
  </si>
  <si>
    <t>https://www.amazon.com/dp/B07Y7NDVF3</t>
  </si>
  <si>
    <t>B0CCK5X1RN</t>
  </si>
  <si>
    <t>Baofeng Radio For Beginners: The Comprehensive Guide to Expertise in Baofeng Radios: A Powerful Tool for Emergency Preparation and Crisis Control</t>
  </si>
  <si>
    <t>Louis A. Frost</t>
  </si>
  <si>
    <t>https://m.media-amazon.com/images/I/711ydkBNw4L._AC_UY218_.jpg</t>
  </si>
  <si>
    <t>https://www.amazon.com/dp/B0CCK5X1RN</t>
  </si>
  <si>
    <t>B075RGFFCS</t>
  </si>
  <si>
    <t>Elementary Structural Analysis and Design of Buildings: A Guide for Practicing Engineers and Students</t>
  </si>
  <si>
    <t>Dominick R. Pilla</t>
  </si>
  <si>
    <t>https://m.media-amazon.com/images/I/91Z33fNdkSL._AC_UY218_.jpg</t>
  </si>
  <si>
    <t>https://www.amazon.com/dp/B075RGFFCS</t>
  </si>
  <si>
    <t>B01LX3VBPQ</t>
  </si>
  <si>
    <t>Steam Plant Operation, 10th Edition</t>
  </si>
  <si>
    <t>Everett B. Woodruff</t>
  </si>
  <si>
    <t>https://m.media-amazon.com/images/I/91759E64O9L._AC_UY218_.jpg</t>
  </si>
  <si>
    <t>https://www.amazon.com/dp/B01LX3VBPQ</t>
  </si>
  <si>
    <t>B005CPJS7E</t>
  </si>
  <si>
    <t>Optics For Dummies</t>
  </si>
  <si>
    <t>Galen C. Duree</t>
  </si>
  <si>
    <t>https://m.media-amazon.com/images/I/5165nb0AzRL._AC_UY218_.jpg</t>
  </si>
  <si>
    <t>https://www.amazon.com/dp/B005CPJS7E</t>
  </si>
  <si>
    <t>B002ZJSUH4</t>
  </si>
  <si>
    <t>Construction Delays: Understanding Them Clearly, Analyzing Them Correctly</t>
  </si>
  <si>
    <t>Theodore J. Trauner Jr.</t>
  </si>
  <si>
    <t>https://m.media-amazon.com/images/I/71vyFoPCLKL._AC_UY218_.jpg</t>
  </si>
  <si>
    <t>https://www.amazon.com/dp/B002ZJSUH4</t>
  </si>
  <si>
    <t>B009POWOBU</t>
  </si>
  <si>
    <t>Airport Operations, Third Edition</t>
  </si>
  <si>
    <t>Norman J. Ashford</t>
  </si>
  <si>
    <t>https://m.media-amazon.com/images/I/71zRC6InbwL._AC_UY218_.jpg</t>
  </si>
  <si>
    <t>https://www.amazon.com/dp/B009POWOBU</t>
  </si>
  <si>
    <t>B0B1DWXX5W</t>
  </si>
  <si>
    <t>AutoCAD 2023: A Power Guide for Beginners and Intermediate Users</t>
  </si>
  <si>
    <t>https://m.media-amazon.com/images/I/81oqashWU6L._AC_UY218_.jpg</t>
  </si>
  <si>
    <t>https://www.amazon.com/dp/B0B1DWXX5W</t>
  </si>
  <si>
    <t>B07BVQGR31</t>
  </si>
  <si>
    <t>Elon Musk: Moving the World One Technology at a Time: A Biography, Insight and Analysis into the Life and Accomplishments of a Technology Mogul Entrepreneur and the Richest Man in the World</t>
  </si>
  <si>
    <t>J.R. MacGregor</t>
  </si>
  <si>
    <t>https://m.media-amazon.com/images/I/71EVAUJZZtL._AC_UY218_.jpg</t>
  </si>
  <si>
    <t>https://www.amazon.com/dp/B07BVQGR31</t>
  </si>
  <si>
    <t>B0848MQ9HX</t>
  </si>
  <si>
    <t>Electrical Wiring Industrial (MindTap Course List)</t>
  </si>
  <si>
    <t>https://m.media-amazon.com/images/I/81xtFjNTKIL._AC_UY218_.jpg</t>
  </si>
  <si>
    <t>https://www.amazon.com/dp/B0848MQ9HX</t>
  </si>
  <si>
    <t>B07VBNQFY1</t>
  </si>
  <si>
    <t>Introduction to Optical Microscopy</t>
  </si>
  <si>
    <t>Jerome Mertz</t>
  </si>
  <si>
    <t>https://m.media-amazon.com/images/I/41cOFzhVcOL._AC_UY218_.jpg</t>
  </si>
  <si>
    <t>https://www.amazon.com/dp/B07VBNQFY1</t>
  </si>
  <si>
    <t>B06XDMVFFF</t>
  </si>
  <si>
    <t>Fracture Mechanics: Fundamentals and Applications, Fourth Edition</t>
  </si>
  <si>
    <t>Ted L. Anderson</t>
  </si>
  <si>
    <t>https://m.media-amazon.com/images/I/81LgyDgyoeL._AC_UY218_.jpg</t>
  </si>
  <si>
    <t>https://www.amazon.com/dp/B06XDMVFFF</t>
  </si>
  <si>
    <t>B07VR57JBN</t>
  </si>
  <si>
    <t>Wading Right In: Discovering the Nature of Wetlands</t>
  </si>
  <si>
    <t>Catherine Owen Koning</t>
  </si>
  <si>
    <t>https://m.media-amazon.com/images/I/91khUKbWGzL._AC_UY218_.jpg</t>
  </si>
  <si>
    <t>https://www.amazon.com/dp/B07VR57JBN</t>
  </si>
  <si>
    <t>B006CFCJNI</t>
  </si>
  <si>
    <t>Valve Amplifiers</t>
  </si>
  <si>
    <t>Morgan Jones</t>
  </si>
  <si>
    <t>https://m.media-amazon.com/images/I/51eevLCWRAL._AC_UY218_.jpg</t>
  </si>
  <si>
    <t>https://www.amazon.com/dp/B006CFCJNI</t>
  </si>
  <si>
    <t>B073R25NKW</t>
  </si>
  <si>
    <t>101 Things I LearnedÂ® in Urban Design School</t>
  </si>
  <si>
    <t>Matthew Frederick</t>
  </si>
  <si>
    <t>https://m.media-amazon.com/images/I/717uifzo9wL._AC_UY218_.jpg</t>
  </si>
  <si>
    <t>https://www.amazon.com/dp/B073R25NKW</t>
  </si>
  <si>
    <t>B08SYXDV26</t>
  </si>
  <si>
    <t>Half Looped (The Great North American Loop Book 2)</t>
  </si>
  <si>
    <t>Mary Comer Krisher</t>
  </si>
  <si>
    <t>https://m.media-amazon.com/images/I/81--UtToJuL._AC_UY218_.jpg</t>
  </si>
  <si>
    <t>https://www.amazon.com/dp/B08SYXDV26</t>
  </si>
  <si>
    <t>B003QP3XGE</t>
  </si>
  <si>
    <t>Vipers in the Storm: Diary of a Gulf War Fighter Pilot (Aviation Week Books)</t>
  </si>
  <si>
    <t>Keith Rosenkranz</t>
  </si>
  <si>
    <t>https://m.media-amazon.com/images/I/711r-IOxNNL._AC_UY218_.jpg</t>
  </si>
  <si>
    <t>https://www.amazon.com/dp/B003QP3XGE</t>
  </si>
  <si>
    <t>B08DL3D1G3</t>
  </si>
  <si>
    <t>Linebacker: The Untold Story of the Air Raids over North Vietnam</t>
  </si>
  <si>
    <t>Karl J. Eschmann</t>
  </si>
  <si>
    <t>https://m.media-amazon.com/images/I/81nZsyd09fL._AC_UY218_.jpg</t>
  </si>
  <si>
    <t>https://www.amazon.com/dp/B08DL3D1G3</t>
  </si>
  <si>
    <t>B0BMWBW66W</t>
  </si>
  <si>
    <t>Soil to Foil: Aluminum and the Quest for Industrial Sustainability</t>
  </si>
  <si>
    <t>Saleem Ali</t>
  </si>
  <si>
    <t>https://m.media-amazon.com/images/I/71sidxqKNdL._AC_UY218_.jpg</t>
  </si>
  <si>
    <t>https://www.amazon.com/dp/B0BMWBW66W</t>
  </si>
  <si>
    <t>B0072383KW</t>
  </si>
  <si>
    <t>https://m.media-amazon.com/images/I/71Z9RdJAMWL._AC_UY218_.jpg</t>
  </si>
  <si>
    <t>https://www.amazon.com/dp/B0072383KW</t>
  </si>
  <si>
    <t>B00EGWGRQY</t>
  </si>
  <si>
    <t>Building with Cob: A Step-by-step Guide (Sustainable Building Book 1)</t>
  </si>
  <si>
    <t>Adam Weisman</t>
  </si>
  <si>
    <t>https://m.media-amazon.com/images/I/91iLMKkUl6L._AC_UY218_.jpg</t>
  </si>
  <si>
    <t>https://www.amazon.com/dp/B00EGWGRQY</t>
  </si>
  <si>
    <t>B008ASBAOE</t>
  </si>
  <si>
    <t>Grand Central: How a Train Station Transformed America</t>
  </si>
  <si>
    <t>Sam Roberts</t>
  </si>
  <si>
    <t>https://m.media-amazon.com/images/I/912VdNRAEQL._AC_UY218_.jpg</t>
  </si>
  <si>
    <t>https://www.amazon.com/dp/B008ASBAOE</t>
  </si>
  <si>
    <t>B0C7WCTT5X</t>
  </si>
  <si>
    <t>Texas Driver Handbook (Revised January 2022) : Learners Permit Study Guide, Current and Updated in Full Color and Size</t>
  </si>
  <si>
    <t>Texas Department of Public Safety</t>
  </si>
  <si>
    <t>https://m.media-amazon.com/images/I/51gvsd8x9WL._AC_UY218_.jpg</t>
  </si>
  <si>
    <t>https://www.amazon.com/dp/B0C7WCTT5X</t>
  </si>
  <si>
    <t>B0B2MD6VPL</t>
  </si>
  <si>
    <t>Ding's Construction Estimating Complete Handbook</t>
  </si>
  <si>
    <t>Adam Ding</t>
  </si>
  <si>
    <t>https://m.media-amazon.com/images/I/71TR8mji-0L._AC_UY218_.jpg</t>
  </si>
  <si>
    <t>https://www.amazon.com/dp/B0B2MD6VPL</t>
  </si>
  <si>
    <t>B07CSS5DT2</t>
  </si>
  <si>
    <t>Writing Windows WDM Device Drivers</t>
  </si>
  <si>
    <t>Chris Cant</t>
  </si>
  <si>
    <t>https://m.media-amazon.com/images/I/61+OfslVLlL._AC_UY218_.jpg</t>
  </si>
  <si>
    <t>https://www.amazon.com/dp/B07CSS5DT2</t>
  </si>
  <si>
    <t>B00EATYFSK</t>
  </si>
  <si>
    <t>Radio Free Boston</t>
  </si>
  <si>
    <t>Carter Alan</t>
  </si>
  <si>
    <t>https://m.media-amazon.com/images/I/71tI2cOpFvL._AC_UY218_.jpg</t>
  </si>
  <si>
    <t>https://www.amazon.com/dp/B00EATYFSK</t>
  </si>
  <si>
    <t>B0C3HCGWZB</t>
  </si>
  <si>
    <t>Airline Pilot Interview Manual - Prepare for your Airline Pilot Interview : Professional Resume included. (The Professional Airline Pilot)</t>
  </si>
  <si>
    <t>James Byrne</t>
  </si>
  <si>
    <t>https://m.media-amazon.com/images/I/71MCh6G7NOL._AC_UY218_.jpg</t>
  </si>
  <si>
    <t>https://www.amazon.com/dp/B0C3HCGWZB</t>
  </si>
  <si>
    <t>B015WJ0ZGW</t>
  </si>
  <si>
    <t>Mineral Resources, Economics and the Environment</t>
  </si>
  <si>
    <t>Stephen E. Kesler</t>
  </si>
  <si>
    <t>https://m.media-amazon.com/images/I/51yPshcgazL._AC_UY218_.jpg</t>
  </si>
  <si>
    <t>https://www.amazon.com/dp/B015WJ0ZGW</t>
  </si>
  <si>
    <t>B0067J8K82</t>
  </si>
  <si>
    <t>Thermodynamics</t>
  </si>
  <si>
    <t>Sanford Klein</t>
  </si>
  <si>
    <t>https://m.media-amazon.com/images/I/31R4YPBFmsL._AC_UY218_.jpg</t>
  </si>
  <si>
    <t>https://www.amazon.com/dp/B0067J8K82</t>
  </si>
  <si>
    <t>B0055QXO9S</t>
  </si>
  <si>
    <t>Business Calculus Demystified</t>
  </si>
  <si>
    <t>Rhonda Huettenmueller</t>
  </si>
  <si>
    <t>https://m.media-amazon.com/images/I/81p9umjKz7L._AC_UY218_.jpg</t>
  </si>
  <si>
    <t>https://www.amazon.com/dp/B0055QXO9S</t>
  </si>
  <si>
    <t>B008VIXPI2</t>
  </si>
  <si>
    <t>CMOS VLSI Design: A Circuits and Systems Perspective</t>
  </si>
  <si>
    <t>Neil H. E. Weste</t>
  </si>
  <si>
    <t>https://m.media-amazon.com/images/I/614EEBAoSqL._AC_UY218_.jpg</t>
  </si>
  <si>
    <t>https://www.amazon.com/dp/B008VIXPI2</t>
  </si>
  <si>
    <t>B00USBMEL4</t>
  </si>
  <si>
    <t>Starting Your Career as a Contractor: How to Build and Run a Construction Business</t>
  </si>
  <si>
    <t>Claudiu Fatu</t>
  </si>
  <si>
    <t>https://m.media-amazon.com/images/I/71CQty+DDfL._AC_UY218_.jpg</t>
  </si>
  <si>
    <t>https://www.amazon.com/dp/B00USBMEL4</t>
  </si>
  <si>
    <t>B08DL4STQQ</t>
  </si>
  <si>
    <t>Boiler Operator's Guide, 5E</t>
  </si>
  <si>
    <t>Anthony L. Kohan</t>
  </si>
  <si>
    <t>https://m.media-amazon.com/images/I/71Iwiz42kCL._AC_UY218_.jpg</t>
  </si>
  <si>
    <t>https://www.amazon.com/dp/B08DL4STQQ</t>
  </si>
  <si>
    <t>B07PM8QWP9</t>
  </si>
  <si>
    <t>The Driver in the Driverless Car: How Your Technology Choices Create the Future</t>
  </si>
  <si>
    <t>Vivek Wadhwa</t>
  </si>
  <si>
    <t>https://m.media-amazon.com/images/I/71xng9tTxKL._AC_UY218_.jpg</t>
  </si>
  <si>
    <t>https://www.amazon.com/dp/B07PM8QWP9</t>
  </si>
  <si>
    <t>B07L8PHWH1</t>
  </si>
  <si>
    <t>Active and Passive Vibration Damping</t>
  </si>
  <si>
    <t>Amr M. Baz</t>
  </si>
  <si>
    <t>https://m.media-amazon.com/images/I/418SyYT8aQL._AC_UY218_.jpg</t>
  </si>
  <si>
    <t>https://www.amazon.com/dp/B07L8PHWH1</t>
  </si>
  <si>
    <t>B08VHKX9PB</t>
  </si>
  <si>
    <t>Lights on the Water/Impressions in the Sand: A Motorcycling Odyssey</t>
  </si>
  <si>
    <t>Jack Lyndon Thomas</t>
  </si>
  <si>
    <t>https://m.media-amazon.com/images/I/81SuIp9qdRL._AC_UY218_.jpg</t>
  </si>
  <si>
    <t>https://www.amazon.com/dp/B08VHKX9PB</t>
  </si>
  <si>
    <t>B0BT14S7ST</t>
  </si>
  <si>
    <t>Flight Not Improbable: Octave Chanute and the Worldwide Race Toward Flight (Springer Biographies)</t>
  </si>
  <si>
    <t>Simine Short</t>
  </si>
  <si>
    <t>https://m.media-amazon.com/images/I/61wlYn3BHjL._AC_UY218_.jpg</t>
  </si>
  <si>
    <t>https://www.amazon.com/dp/B0BT14S7ST</t>
  </si>
  <si>
    <t>B0874WH7L7</t>
  </si>
  <si>
    <t>The Great U.S.-China Tech War</t>
  </si>
  <si>
    <t>Gordon G. Chang</t>
  </si>
  <si>
    <t>https://m.media-amazon.com/images/I/61ZHRiiCvcL._AC_UY218_.jpg</t>
  </si>
  <si>
    <t>https://www.amazon.com/dp/B0874WH7L7</t>
  </si>
  <si>
    <t>B01N26DQUS</t>
  </si>
  <si>
    <t>Going Off The Grid: The How-To Book Of Simple Living And Happiness (Off The Grid Series 1)</t>
  </si>
  <si>
    <t>Gary Collins</t>
  </si>
  <si>
    <t>https://m.media-amazon.com/images/I/81-Avg017eL._AC_UY218_.jpg</t>
  </si>
  <si>
    <t>https://www.amazon.com/dp/B01N26DQUS</t>
  </si>
  <si>
    <t>B00KYVDQZQ</t>
  </si>
  <si>
    <t>Mussolini's Navy: A Reference Guide to the Regia Marina, 1930â€“1945</t>
  </si>
  <si>
    <t>Maurizio Brescia</t>
  </si>
  <si>
    <t>https://m.media-amazon.com/images/I/71oGtudvnUL._AC_UY218_.jpg</t>
  </si>
  <si>
    <t>https://www.amazon.com/dp/B00KYVDQZQ</t>
  </si>
  <si>
    <t>B00MEB4K90</t>
  </si>
  <si>
    <t>Security Risk Assessment: Managing Physical and Operational Security</t>
  </si>
  <si>
    <t>John M. White</t>
  </si>
  <si>
    <t>https://m.media-amazon.com/images/I/51QTEsMxgGL._AC_UY218_.jpg</t>
  </si>
  <si>
    <t>https://www.amazon.com/dp/B00MEB4K90</t>
  </si>
  <si>
    <t>B000UFA2GM</t>
  </si>
  <si>
    <t>Introductory Mining Engineering</t>
  </si>
  <si>
    <t>Howard L. Hartman</t>
  </si>
  <si>
    <t>https://m.media-amazon.com/images/I/51znGlnHLgL._AC_UY218_.jpg</t>
  </si>
  <si>
    <t>https://www.amazon.com/dp/B000UFA2GM</t>
  </si>
  <si>
    <t>B072FM8F5C</t>
  </si>
  <si>
    <t>Robotics, Vision and Control: Fundamental Algorithms In MATLABÂ® Second, Completely Revised, Extended And Updated Edition (Springer Tracts in Advanced Robotics Book 118)</t>
  </si>
  <si>
    <t>https://m.media-amazon.com/images/I/71zD2k80kTL._AC_UY218_.jpg</t>
  </si>
  <si>
    <t>https://www.amazon.com/dp/B072FM8F5C</t>
  </si>
  <si>
    <t>B07ZN7GXND</t>
  </si>
  <si>
    <t>Fundamentals of Momentum, Heat, and Mass Transfer, 7th Edition</t>
  </si>
  <si>
    <t>James Welty</t>
  </si>
  <si>
    <t>https://m.media-amazon.com/images/I/71zThhR+lRL._AC_UY218_.jpg</t>
  </si>
  <si>
    <t>https://www.amazon.com/dp/B07ZN7GXND</t>
  </si>
  <si>
    <t>B078ST5TYT</t>
  </si>
  <si>
    <t>Electronics: Principles and Applications</t>
  </si>
  <si>
    <t>Charles Schuler</t>
  </si>
  <si>
    <t>https://m.media-amazon.com/images/I/715-sdgYOWL._AC_UY218_.jpg</t>
  </si>
  <si>
    <t>https://www.amazon.com/dp/B078ST5TYT</t>
  </si>
  <si>
    <t>B00BF3VHYO</t>
  </si>
  <si>
    <t>https://m.media-amazon.com/images/I/61NRFA9NGHL._AC_UY218_.jpg</t>
  </si>
  <si>
    <t>https://www.amazon.com/dp/B00BF3VHYO</t>
  </si>
  <si>
    <t>B00GXHVBH0</t>
  </si>
  <si>
    <t>Mechanical Behavior of Materials</t>
  </si>
  <si>
    <t>Thomas H. Courtney</t>
  </si>
  <si>
    <t>https://m.media-amazon.com/images/I/818ww5fiMwL._AC_UY218_.jpg</t>
  </si>
  <si>
    <t>https://www.amazon.com/dp/B00GXHVBH0</t>
  </si>
  <si>
    <t>B08P9ZXHLZ</t>
  </si>
  <si>
    <t>Remodel Your Kitchen Without Going Bonkers or Broke: Have a Stress-Free Renovation and Get the Kitchen of Your Dreams</t>
  </si>
  <si>
    <t>Jim Molinelli</t>
  </si>
  <si>
    <t>https://m.media-amazon.com/images/I/81DFZxRV76L._AC_UY218_.jpg</t>
  </si>
  <si>
    <t>https://www.amazon.com/dp/B08P9ZXHLZ</t>
  </si>
  <si>
    <t>B009LRWHWW</t>
  </si>
  <si>
    <t>Laurence Leamer</t>
  </si>
  <si>
    <t>https://m.media-amazon.com/images/I/81oJDFhNCuL._AC_UY218_.jpg</t>
  </si>
  <si>
    <t>https://www.amazon.com/dp/B009LRWHWW</t>
  </si>
  <si>
    <t>B0BBBTJG64</t>
  </si>
  <si>
    <t>Blockchain and Web3: Building the Cryptocurrency, Privacy, and Security Foundations of the Metaverse</t>
  </si>
  <si>
    <t>Winston Ma</t>
  </si>
  <si>
    <t>https://m.media-amazon.com/images/I/51I7lrzfXgL._AC_UY218_.jpg</t>
  </si>
  <si>
    <t>https://www.amazon.com/dp/B0BBBTJG64</t>
  </si>
  <si>
    <t>B0BB868VWH</t>
  </si>
  <si>
    <t>The Pilot's Manual: Instrument Flying</t>
  </si>
  <si>
    <t>https://m.media-amazon.com/images/I/71bkIaQmtkL._AC_UY218_.jpg</t>
  </si>
  <si>
    <t>https://www.amazon.com/dp/B0BB868VWH</t>
  </si>
  <si>
    <t>B008PIHY5I</t>
  </si>
  <si>
    <t>Celestial Navigation in the GPS Age</t>
  </si>
  <si>
    <t>John Karl</t>
  </si>
  <si>
    <t>https://m.media-amazon.com/images/I/41WpIyfix2L._AC_UY218_.jpg</t>
  </si>
  <si>
    <t>https://www.amazon.com/dp/B008PIHY5I</t>
  </si>
  <si>
    <t>B017EPEKRM</t>
  </si>
  <si>
    <t>Tunnel Visions: The Rise and Fall of the Superconducting Super Collider</t>
  </si>
  <si>
    <t>Michael Riordan</t>
  </si>
  <si>
    <t>https://m.media-amazon.com/images/I/71C-p8GroLL._AC_UY218_.jpg</t>
  </si>
  <si>
    <t>https://www.amazon.com/dp/B017EPEKRM</t>
  </si>
  <si>
    <t>B07K9HPR71</t>
  </si>
  <si>
    <t>The Hunt for MH370</t>
  </si>
  <si>
    <t>Ean Higgins</t>
  </si>
  <si>
    <t>https://m.media-amazon.com/images/I/713UOv7j66L._AC_UY218_.jpg</t>
  </si>
  <si>
    <t>https://www.amazon.com/dp/B07K9HPR71</t>
  </si>
  <si>
    <t>B00GJUQB0S</t>
  </si>
  <si>
    <t>Thinking About GIS: Geographic Information System Planning for Managers</t>
  </si>
  <si>
    <t>Roger Tomlinson</t>
  </si>
  <si>
    <t>https://m.media-amazon.com/images/I/81zR2FUhx5L._AC_UY218_.jpg</t>
  </si>
  <si>
    <t>https://www.amazon.com/dp/B00GJUQB0S</t>
  </si>
  <si>
    <t>B004QO9PG6</t>
  </si>
  <si>
    <t>Quality Control for Dummies</t>
  </si>
  <si>
    <t>Larry Webber</t>
  </si>
  <si>
    <t>https://m.media-amazon.com/images/I/514I-QIZUYL._AC_UY218_.jpg</t>
  </si>
  <si>
    <t>https://www.amazon.com/dp/B004QO9PG6</t>
  </si>
  <si>
    <t>B08CQXHCVM</t>
  </si>
  <si>
    <t>Simulation and Analysis of Modern Power Systems</t>
  </si>
  <si>
    <t>Ranjana Sodhi</t>
  </si>
  <si>
    <t>https://m.media-amazon.com/images/I/81ZKHDXarHL._AC_UY218_.jpg</t>
  </si>
  <si>
    <t>https://www.amazon.com/dp/B08CQXHCVM</t>
  </si>
  <si>
    <t>B06XZ57D4N</t>
  </si>
  <si>
    <t>Fundamentals of Oil &amp; Gas Industry for Beginners</t>
  </si>
  <si>
    <t>Samir Dalvi</t>
  </si>
  <si>
    <t>https://m.media-amazon.com/images/I/811+Lh4UKiL._AC_UY218_.jpg</t>
  </si>
  <si>
    <t>https://www.amazon.com/dp/B06XZ57D4N</t>
  </si>
  <si>
    <t>B078X9LQSS</t>
  </si>
  <si>
    <t>Introduction To Micromechanics And Nanomechanics (2nd Edition): Second Edition (Engineering Mechanics)</t>
  </si>
  <si>
    <t>Shaofan Li</t>
  </si>
  <si>
    <t>https://m.media-amazon.com/images/I/51QtiK+78VL._AC_UY218_.jpg</t>
  </si>
  <si>
    <t>https://www.amazon.com/dp/B078X9LQSS</t>
  </si>
  <si>
    <t>B00CEZINIK</t>
  </si>
  <si>
    <t>Replacing Your Boat's Electrical System (Adlard Coles Manuals)</t>
  </si>
  <si>
    <t>Mike Westin</t>
  </si>
  <si>
    <t>https://m.media-amazon.com/images/I/91YHNh-XwlL._AC_UY218_.jpg</t>
  </si>
  <si>
    <t>https://www.amazon.com/dp/B00CEZINIK</t>
  </si>
  <si>
    <t>B0B66G28F4</t>
  </si>
  <si>
    <t>Processing-in-Memory for AI: From Circuits to Systems</t>
  </si>
  <si>
    <t>Joo-Young Kim</t>
  </si>
  <si>
    <t>https://m.media-amazon.com/images/I/51hPI2dML5L._AC_UY218_.jpg</t>
  </si>
  <si>
    <t>https://www.amazon.com/dp/B0B66G28F4</t>
  </si>
  <si>
    <t>B006PKWE6W</t>
  </si>
  <si>
    <t>Random Phenomena: Fundamentals of Probability and Statistics for Engineers</t>
  </si>
  <si>
    <t>Babatunde A. Ogunnaike</t>
  </si>
  <si>
    <t>https://m.media-amazon.com/images/I/81gBQxr7ZEL._AC_UY218_.jpg</t>
  </si>
  <si>
    <t>https://www.amazon.com/dp/B006PKWE6W</t>
  </si>
  <si>
    <t>B0BL8TH1S5</t>
  </si>
  <si>
    <t>The 50 Most Unique Roller Coasters Ever Built (Amazing Roller Coasters)</t>
  </si>
  <si>
    <t>Nick Weisenberger</t>
  </si>
  <si>
    <t>https://m.media-amazon.com/images/I/71WMb5POZrL._AC_UY218_.jpg</t>
  </si>
  <si>
    <t>https://www.amazon.com/dp/B0BL8TH1S5</t>
  </si>
  <si>
    <t>B0848M1KY9</t>
  </si>
  <si>
    <t>Natural Gas Liquids: A Nontechnical Guide</t>
  </si>
  <si>
    <t>Williams Leffler</t>
  </si>
  <si>
    <t>https://m.media-amazon.com/images/I/81Cu7+DJHGL._AC_UY218_.jpg</t>
  </si>
  <si>
    <t>https://www.amazon.com/dp/B0848M1KY9</t>
  </si>
  <si>
    <t>B08BSZKGHN</t>
  </si>
  <si>
    <t>Haptics (The MIT Press Essential Knowledge series)</t>
  </si>
  <si>
    <t>Lynette Jones</t>
  </si>
  <si>
    <t>https://m.media-amazon.com/images/I/61CQQ7SQKWL._AC_UY218_.jpg</t>
  </si>
  <si>
    <t>https://www.amazon.com/dp/B08BSZKGHN</t>
  </si>
  <si>
    <t>B07RFGZ7SW</t>
  </si>
  <si>
    <t>Conception et calcul des structures en bÃ©ton (GÃ©nie Civil) (French Edition)</t>
  </si>
  <si>
    <t>Anis Souissi</t>
  </si>
  <si>
    <t>https://m.media-amazon.com/images/I/81OGNZNUqCL._AC_UY218_.jpg</t>
  </si>
  <si>
    <t>https://www.amazon.com/dp/B07RFGZ7SW</t>
  </si>
  <si>
    <t>B09QNV5W8G</t>
  </si>
  <si>
    <t>Technical Writing for Engineers &amp; Scientists</t>
  </si>
  <si>
    <t>Leo Finkelstein</t>
  </si>
  <si>
    <t>https://m.media-amazon.com/images/I/716ApLw6USL._AC_UY218_.jpg</t>
  </si>
  <si>
    <t>https://www.amazon.com/dp/B09QNV5W8G</t>
  </si>
  <si>
    <t>B0775K67RF</t>
  </si>
  <si>
    <t>Make: High-Power Rockets: Construction and Certification for Thousands of Feet and Beyond</t>
  </si>
  <si>
    <t>Mike Westerfield</t>
  </si>
  <si>
    <t>https://m.media-amazon.com/images/I/813bjQmZpqL._AC_UY218_.jpg</t>
  </si>
  <si>
    <t>https://www.amazon.com/dp/B0775K67RF</t>
  </si>
  <si>
    <t>B00VMMR7XS</t>
  </si>
  <si>
    <t>Electronics Workshop Companion for Hobbyists</t>
  </si>
  <si>
    <t>https://m.media-amazon.com/images/I/91QL7Hl-62L._AC_UY218_.jpg</t>
  </si>
  <si>
    <t>https://www.amazon.com/dp/B00VMMR7XS</t>
  </si>
  <si>
    <t>B07WHF2BF1</t>
  </si>
  <si>
    <t>Seccion 608 de la Agencia de Proteccion Ambiental (EPA) Manual Preparatorio: Novena Edicion V2</t>
  </si>
  <si>
    <t>https://m.media-amazon.com/images/I/81F6BHEsz7L._AC_UY218_.jpg</t>
  </si>
  <si>
    <t>https://www.amazon.com/dp/B07WHF2BF1</t>
  </si>
  <si>
    <t>B09JTW58M4</t>
  </si>
  <si>
    <t>Movement: how to take back our streets and transform our lives</t>
  </si>
  <si>
    <t>Thalia Verkade</t>
  </si>
  <si>
    <t>https://m.media-amazon.com/images/I/81H7jiQhbEL._AC_UY218_.jpg</t>
  </si>
  <si>
    <t>https://www.amazon.com/dp/B09JTW58M4</t>
  </si>
  <si>
    <t>B012VL2XLE</t>
  </si>
  <si>
    <t>Spatial Analysis: Statistics, Visualization, and Computational Methods</t>
  </si>
  <si>
    <t>Tonny J. Oyana</t>
  </si>
  <si>
    <t>https://m.media-amazon.com/images/I/81ygBrR-MZL._AC_UY218_.jpg</t>
  </si>
  <si>
    <t>https://www.amazon.com/dp/B012VL2XLE</t>
  </si>
  <si>
    <t>B00K5B2W4Q</t>
  </si>
  <si>
    <t>Atlantic Escorts: Ships, Weapons &amp; Tactics in World War II</t>
  </si>
  <si>
    <t>David K. Brown</t>
  </si>
  <si>
    <t>https://m.media-amazon.com/images/I/81SNmH8eEHL._AC_UY218_.jpg</t>
  </si>
  <si>
    <t>https://www.amazon.com/dp/B00K5B2W4Q</t>
  </si>
  <si>
    <t>B00EABAHEY</t>
  </si>
  <si>
    <t>Nonlinear System Identification: NARMAX Methods in the Time, Frequency, and Spatio-Temporal Domains</t>
  </si>
  <si>
    <t>Stephen A. Billings</t>
  </si>
  <si>
    <t>https://m.media-amazon.com/images/I/414T0jqR99L._AC_UY218_.jpg</t>
  </si>
  <si>
    <t>https://www.amazon.com/dp/B00EABAHEY</t>
  </si>
  <si>
    <t>B002MZUQDW</t>
  </si>
  <si>
    <t>ESPN The Company: The Story and Lessons Behind the Most Fanatical Brand in Sports</t>
  </si>
  <si>
    <t>Anthony F. Smith</t>
  </si>
  <si>
    <t>https://m.media-amazon.com/images/I/51JiyVzShnL._AC_UY218_.jpg</t>
  </si>
  <si>
    <t>https://www.amazon.com/dp/B002MZUQDW</t>
  </si>
  <si>
    <t>B00EHIEHAA</t>
  </si>
  <si>
    <t>Wireless Networks: Design and Integration for LTE, EVDO, HSPA, and WiMAX</t>
  </si>
  <si>
    <t>Clint Smith</t>
  </si>
  <si>
    <t>https://m.media-amazon.com/images/I/81NXSN4L+bL._AC_UY218_.jpg</t>
  </si>
  <si>
    <t>https://www.amazon.com/dp/B00EHIEHAA</t>
  </si>
  <si>
    <t>B00E6P0EMY</t>
  </si>
  <si>
    <t>Commercial Management: Theory and Practice</t>
  </si>
  <si>
    <t>David Lowe</t>
  </si>
  <si>
    <t>https://m.media-amazon.com/images/I/51jsbzxnTDL._AC_UY218_.jpg</t>
  </si>
  <si>
    <t>https://www.amazon.com/dp/B00E6P0EMY</t>
  </si>
  <si>
    <t>B004UOOAJY</t>
  </si>
  <si>
    <t>The Electric Vehicle Conversion Handbook HP1568</t>
  </si>
  <si>
    <t>Mark Warner</t>
  </si>
  <si>
    <t>https://m.media-amazon.com/images/I/51pfqSn3D3L._AC_UY218_.jpg</t>
  </si>
  <si>
    <t>https://www.amazon.com/dp/B004UOOAJY</t>
  </si>
  <si>
    <t>B09JWT9T1M</t>
  </si>
  <si>
    <t>SÃ‰ UN GESTOR DE EXCELENCIA EN SEGURIDAD Y SALUD EN EL TRABAJO: 10 soluciones de alto impacto en el desarrollo de empresas sustentables (Spanish Edition)</t>
  </si>
  <si>
    <t>SERGIO VALENCIA KRAUSS</t>
  </si>
  <si>
    <t>https://m.media-amazon.com/images/I/815dXmGRUUL._AC_UY218_.jpg</t>
  </si>
  <si>
    <t>https://www.amazon.com/dp/B09JWT9T1M</t>
  </si>
  <si>
    <t>B01IMZ5GGM</t>
  </si>
  <si>
    <t>The Revenge of Analog: Real Things and Why They Matter</t>
  </si>
  <si>
    <t>David Sax</t>
  </si>
  <si>
    <t>https://m.media-amazon.com/images/I/A1Et6YDL21L._AC_UY218_.jpg</t>
  </si>
  <si>
    <t>https://www.amazon.com/dp/B01IMZ5GGM</t>
  </si>
  <si>
    <t>B07MQXP1DV</t>
  </si>
  <si>
    <t>Instrument Procedures Handbook (2023): FAA-H-8083-16B (ASA FAA Handbook Series)</t>
  </si>
  <si>
    <t>https://m.media-amazon.com/images/I/91b38eUrHNL._AC_UY218_.jpg</t>
  </si>
  <si>
    <t>https://www.amazon.com/dp/B07MQXP1DV</t>
  </si>
  <si>
    <t>B002RI92RU</t>
  </si>
  <si>
    <t>Jupiter's Travels</t>
  </si>
  <si>
    <t>Ted Simon</t>
  </si>
  <si>
    <t>https://m.media-amazon.com/images/I/71u2Jm5zs0L._AC_UY218_.jpg</t>
  </si>
  <si>
    <t>https://www.amazon.com/dp/B002RI92RU</t>
  </si>
  <si>
    <t>B09GBGKYXQ</t>
  </si>
  <si>
    <t>Collaborative Cities: Mapping Solutions to Wicked Problems</t>
  </si>
  <si>
    <t>Stephen Goldsmith</t>
  </si>
  <si>
    <t>https://m.media-amazon.com/images/I/71zre5FT-sL._AC_UY218_.jpg</t>
  </si>
  <si>
    <t>https://www.amazon.com/dp/B09GBGKYXQ</t>
  </si>
  <si>
    <t>B008WOUGRS</t>
  </si>
  <si>
    <t>A Gift of Wings</t>
  </si>
  <si>
    <t>Richard Bach</t>
  </si>
  <si>
    <t>https://m.media-amazon.com/images/I/41z15C8L1UL._AC_UY218_.jpg</t>
  </si>
  <si>
    <t>https://www.amazon.com/dp/B008WOUGRS</t>
  </si>
  <si>
    <t>B002BD2UQG</t>
  </si>
  <si>
    <t>Ridin' High, Livin' Free: Hell-Raising Motorcycle Stories</t>
  </si>
  <si>
    <t>Ralph Sonny Barger</t>
  </si>
  <si>
    <t>https://m.media-amazon.com/images/I/81fM-POJQPL._AC_UY218_.jpg</t>
  </si>
  <si>
    <t>https://www.amazon.com/dp/B002BD2UQG</t>
  </si>
  <si>
    <t>B08NT6C4FV</t>
  </si>
  <si>
    <t>Technical Debt in Practice: How to Find It and Fix It</t>
  </si>
  <si>
    <t>Neil Ernst</t>
  </si>
  <si>
    <t>https://m.media-amazon.com/images/I/61PaJt-TvOS._AC_UY218_.jpg</t>
  </si>
  <si>
    <t>https://www.amazon.com/dp/B08NT6C4FV</t>
  </si>
  <si>
    <t>B0C5RZSLYR</t>
  </si>
  <si>
    <t>A Pilot's Guide to Scholarships &amp; Grants: Learn successful techniques on finding, applying and interviewing for pilot scholarships</t>
  </si>
  <si>
    <t>Jolanda Witvliet</t>
  </si>
  <si>
    <t>https://m.media-amazon.com/images/I/71M1okvTnOL._AC_UY218_.jpg</t>
  </si>
  <si>
    <t>https://www.amazon.com/dp/B0C5RZSLYR</t>
  </si>
  <si>
    <t>B01B2ALNP2</t>
  </si>
  <si>
    <t>Carpentry and Construction, Sixth Edition</t>
  </si>
  <si>
    <t>Mark R. Miller</t>
  </si>
  <si>
    <t>https://m.media-amazon.com/images/I/913-MAM7lNL._AC_UY218_.jpg</t>
  </si>
  <si>
    <t>https://www.amazon.com/dp/B01B2ALNP2</t>
  </si>
  <si>
    <t>B008TVLNHQ</t>
  </si>
  <si>
    <t>The Arts of the Sailor: Knotting, Splicing and Ropework (Dover Maritime)</t>
  </si>
  <si>
    <t>Hervey Garrett Smith</t>
  </si>
  <si>
    <t>https://m.media-amazon.com/images/I/9103o7wdEHL._AC_UY218_.jpg</t>
  </si>
  <si>
    <t>https://www.amazon.com/dp/B008TVLNHQ</t>
  </si>
  <si>
    <t>B00MMOIYXW</t>
  </si>
  <si>
    <t>Case Studies in System of Systems, Enterprise Systems, and Complex Systems Engineering (Complex and Enterprise Systems Engineering)</t>
  </si>
  <si>
    <t>Alex Gorod</t>
  </si>
  <si>
    <t>https://m.media-amazon.com/images/I/91CCgxxxoDL._AC_UY218_.jpg</t>
  </si>
  <si>
    <t>https://www.amazon.com/dp/B00MMOIYXW</t>
  </si>
  <si>
    <t>B00GUBO86K</t>
  </si>
  <si>
    <t>The Variational Principles of Mechanics (Dover Books on Physics Book 4)</t>
  </si>
  <si>
    <t>Cornelius Lanczos</t>
  </si>
  <si>
    <t>https://m.media-amazon.com/images/I/A1H9pWN51oL._AC_UY218_.jpg</t>
  </si>
  <si>
    <t>https://www.amazon.com/dp/B00GUBO86K</t>
  </si>
  <si>
    <t>B0BFDTJSWT</t>
  </si>
  <si>
    <t>Airline Command Preparation Course: Study guides for Airline Pilots (The Professional Airline Pilot)</t>
  </si>
  <si>
    <t>https://m.media-amazon.com/images/I/71ZhCl3C92L._AC_UY218_.jpg</t>
  </si>
  <si>
    <t>https://www.amazon.com/dp/B0BFDTJSWT</t>
  </si>
  <si>
    <t>B00B6CZOEI</t>
  </si>
  <si>
    <t>Quality Concepts for the Process Industry</t>
  </si>
  <si>
    <t>https://m.media-amazon.com/images/I/51d7sN0rIkL._AC_UY218_.jpg</t>
  </si>
  <si>
    <t>https://www.amazon.com/dp/B00B6CZOEI</t>
  </si>
  <si>
    <t>B0C2JGHK4X</t>
  </si>
  <si>
    <t>Illinois Rules of the Road (2023): Learners Permit Study Guide - Full Size (5.5'' x 8.5") Current and Updated (Illinois Driver Handbooks)</t>
  </si>
  <si>
    <t>State of Illinois</t>
  </si>
  <si>
    <t>https://m.media-amazon.com/images/I/61wuswGmXRL._AC_UY218_.jpg</t>
  </si>
  <si>
    <t>https://www.amazon.com/dp/B0C2JGHK4X</t>
  </si>
  <si>
    <t>B0BJYTJY15</t>
  </si>
  <si>
    <t>Python for Geospatial Data Analysis</t>
  </si>
  <si>
    <t>Bonny P. McClain</t>
  </si>
  <si>
    <t>https://m.media-amazon.com/images/I/91AHDahiI5L._AC_UY218_.jpg</t>
  </si>
  <si>
    <t>https://www.amazon.com/dp/B0BJYTJY15</t>
  </si>
  <si>
    <t>B00MF0UTJA</t>
  </si>
  <si>
    <t>Inventing Los Alamos: The Growth of an Atomic Community</t>
  </si>
  <si>
    <t>Jon Hunner</t>
  </si>
  <si>
    <t>https://m.media-amazon.com/images/I/516A7N3Yj8L._AC_UY218_.jpg</t>
  </si>
  <si>
    <t>https://www.amazon.com/dp/B00MF0UTJA</t>
  </si>
  <si>
    <t>B08BTPLNSR</t>
  </si>
  <si>
    <t>Right of Way: Race, Class, and the Silent Epidemic of Pedestrian Deaths in America</t>
  </si>
  <si>
    <t>Angie Schmitt</t>
  </si>
  <si>
    <t>https://m.media-amazon.com/images/I/81KBMWEO8PL._AC_UY218_.jpg</t>
  </si>
  <si>
    <t>https://www.amazon.com/dp/B08BTPLNSR</t>
  </si>
  <si>
    <t>B0C3VFHBRH</t>
  </si>
  <si>
    <t>ADCS - Spacecraft Attitude Determination and Control</t>
  </si>
  <si>
    <t>Michael Paluszek</t>
  </si>
  <si>
    <t>https://m.media-amazon.com/images/I/81MLftPRh0L._AC_UY218_.jpg</t>
  </si>
  <si>
    <t>https://www.amazon.com/dp/B0C3VFHBRH</t>
  </si>
  <si>
    <t>B01LWS3HHJ</t>
  </si>
  <si>
    <t>Faster, Better, Cheaper in the History of Manufacturing: From the Stone Age to Lean Manufacturing and Beyond</t>
  </si>
  <si>
    <t>https://m.media-amazon.com/images/I/91HocaaVtQL._AC_UY218_.jpg</t>
  </si>
  <si>
    <t>https://www.amazon.com/dp/B01LWS3HHJ</t>
  </si>
  <si>
    <t>B005C73Z1M</t>
  </si>
  <si>
    <t>The Global Manufacturing Revolution: Product-Process-Business Integration and Reconfigurable Systems (Wiley Series in Systems Engineering and Management Book 75)</t>
  </si>
  <si>
    <t>Yoram Koren</t>
  </si>
  <si>
    <t>https://m.media-amazon.com/images/I/418pVUEGhuL._AC_UY218_.jpg</t>
  </si>
  <si>
    <t>https://www.amazon.com/dp/B005C73Z1M</t>
  </si>
  <si>
    <t>B0CHLJBRD5</t>
  </si>
  <si>
    <t>Out on Deck</t>
  </si>
  <si>
    <t>Eddie Baumgartner</t>
  </si>
  <si>
    <t>https://m.media-amazon.com/images/I/71cgioDl4gL._AC_UY218_.jpg</t>
  </si>
  <si>
    <t>https://www.amazon.com/dp/B0CHLJBRD5</t>
  </si>
  <si>
    <t>B00RTY0AV4</t>
  </si>
  <si>
    <t>Practical Electronics: A Complete Introduction: Teach Yourself</t>
  </si>
  <si>
    <t>Andy Cooper</t>
  </si>
  <si>
    <t>https://m.media-amazon.com/images/I/81FGqKJt-JL._AC_UY218_.jpg</t>
  </si>
  <si>
    <t>https://www.amazon.com/dp/B00RTY0AV4</t>
  </si>
  <si>
    <t>B00APVNLVE</t>
  </si>
  <si>
    <t>The Boatbuilder's Apprentice (PB): The Ins and Outs of Building Lapstrake, Carvel, Stitch-and-Glue, Strip-Planked, and Other Wooden Boa</t>
  </si>
  <si>
    <t>Greg Rossel</t>
  </si>
  <si>
    <t>https://m.media-amazon.com/images/I/81hRJEpZgcL._AC_UY218_.jpg</t>
  </si>
  <si>
    <t>https://www.amazon.com/dp/B00APVNLVE</t>
  </si>
  <si>
    <t>B01M70RE9S</t>
  </si>
  <si>
    <t>Day Skipper for Sail and Power: The Essential Manual for the RYA Day Skipper Theory and Practical Certificate 3rd edition</t>
  </si>
  <si>
    <t>Alison Noice</t>
  </si>
  <si>
    <t>https://m.media-amazon.com/images/I/911ANSphnHL._AC_UY218_.jpg</t>
  </si>
  <si>
    <t>https://www.amazon.com/dp/B01M70RE9S</t>
  </si>
  <si>
    <t>B07YQ6DKFX</t>
  </si>
  <si>
    <t>German Fighter Aircraft in World War I: Design, Construction and Innovation (Casemate Illustrated Special)</t>
  </si>
  <si>
    <t>Mark C. Wilkins</t>
  </si>
  <si>
    <t>https://m.media-amazon.com/images/I/814oRVm5OuL._AC_UY218_.jpg</t>
  </si>
  <si>
    <t>https://www.amazon.com/dp/B07YQ6DKFX</t>
  </si>
  <si>
    <t>B009KOVY9I</t>
  </si>
  <si>
    <t>Implementing Safety Management Systems in Aviation (Ashgate Studies in Human Factors for Flight Operations)</t>
  </si>
  <si>
    <t>Carl D. Halford</t>
  </si>
  <si>
    <t>https://m.media-amazon.com/images/I/51vGua0OlJL._AC_UY218_.jpg</t>
  </si>
  <si>
    <t>https://www.amazon.com/dp/B009KOVY9I</t>
  </si>
  <si>
    <t>B07D9GT4TT</t>
  </si>
  <si>
    <t>Laika's Window: The Legacy of a Soviet Space Dog</t>
  </si>
  <si>
    <t>Kurt Caswell</t>
  </si>
  <si>
    <t>https://m.media-amazon.com/images/I/91AkmQ-keML._AC_UY218_.jpg</t>
  </si>
  <si>
    <t>https://www.amazon.com/dp/B07D9GT4TT</t>
  </si>
  <si>
    <t>B0CHQ19P9B</t>
  </si>
  <si>
    <t>iPhone 14 Guide for Seniors: Unlocking Seamless Simplicity for the Golden Generation with Step-by-Step Screenshots</t>
  </si>
  <si>
    <t>Kevin Pitch</t>
  </si>
  <si>
    <t>https://m.media-amazon.com/images/I/81QP7GXqMlL._AC_UY218_.jpg</t>
  </si>
  <si>
    <t>https://www.amazon.com/dp/B0CHQ19P9B</t>
  </si>
  <si>
    <t>B01FSSCF7Y</t>
  </si>
  <si>
    <t>Zero to 60</t>
  </si>
  <si>
    <t>Tony Quinn</t>
  </si>
  <si>
    <t>https://m.media-amazon.com/images/I/91m5oErYEaL._AC_UY218_.jpg</t>
  </si>
  <si>
    <t>https://www.amazon.com/dp/B01FSSCF7Y</t>
  </si>
  <si>
    <t>B012GS272M</t>
  </si>
  <si>
    <t>Scientific Foundations of Engineering</t>
  </si>
  <si>
    <t>Stephen McKnight</t>
  </si>
  <si>
    <t>https://m.media-amazon.com/images/I/519aQBTueSL._AC_UY218_.jpg</t>
  </si>
  <si>
    <t>https://www.amazon.com/dp/B012GS272M</t>
  </si>
  <si>
    <t>B07CKMQD3M</t>
  </si>
  <si>
    <t>The Science of Supercars: The technology that powers the greatest cars in the world</t>
  </si>
  <si>
    <t>Martin Roach</t>
  </si>
  <si>
    <t>https://m.media-amazon.com/images/I/81wnO7tIrxL._AC_UY218_.jpg</t>
  </si>
  <si>
    <t>https://www.amazon.com/dp/B07CKMQD3M</t>
  </si>
  <si>
    <t>B0B2556Z4L</t>
  </si>
  <si>
    <t>The Ham Radio Prep General Class License Manual</t>
  </si>
  <si>
    <t>Ham Radio Prep</t>
  </si>
  <si>
    <t>https://m.media-amazon.com/images/I/81XNlc0xzKL._AC_UY218_.jpg</t>
  </si>
  <si>
    <t>https://www.amazon.com/dp/B0B2556Z4L</t>
  </si>
  <si>
    <t>B0C8RX2GYZ</t>
  </si>
  <si>
    <t>Aviation Mental Health: Psychological Implications for Air Transportation</t>
  </si>
  <si>
    <t>Todd Hubbard</t>
  </si>
  <si>
    <t>https://m.media-amazon.com/images/I/51UpXQqPpBL._AC_UY218_.jpg</t>
  </si>
  <si>
    <t>https://www.amazon.com/dp/B0C8RX2GYZ</t>
  </si>
  <si>
    <t>B07WRN6WFL</t>
  </si>
  <si>
    <t>Optimist Racing: A manual for sailors, parents &amp; coaches (Sail to Win Book 9)</t>
  </si>
  <si>
    <t>Steve Irish</t>
  </si>
  <si>
    <t>https://m.media-amazon.com/images/I/9142WA67znL._AC_UY218_.jpg</t>
  </si>
  <si>
    <t>https://www.amazon.com/dp/B07WRN6WFL</t>
  </si>
  <si>
    <t>B07DFMPD2C</t>
  </si>
  <si>
    <t>The Secret of Apollo: Systems Management in American and European Space Programs (New Series in NASA History)</t>
  </si>
  <si>
    <t>Stephen B. Johnson</t>
  </si>
  <si>
    <t>https://m.media-amazon.com/images/I/81PImwM+LFL._AC_UY218_.jpg</t>
  </si>
  <si>
    <t>https://www.amazon.com/dp/B07DFMPD2C</t>
  </si>
  <si>
    <t>B0073XV2GS</t>
  </si>
  <si>
    <t>Intrepid Aviators: The American Flyers Who Sank Japan's Greatest Battleship</t>
  </si>
  <si>
    <t>Gregory G. Fletcher</t>
  </si>
  <si>
    <t>https://m.media-amazon.com/images/I/910OG4qQe4L._AC_UY218_.jpg</t>
  </si>
  <si>
    <t>https://www.amazon.com/dp/B0073XV2GS</t>
  </si>
  <si>
    <t>B07FR5QWW8</t>
  </si>
  <si>
    <t>Reliability Physics and Engineering: Time-To-Failure Modeling</t>
  </si>
  <si>
    <t>J. W. McPherson</t>
  </si>
  <si>
    <t>https://m.media-amazon.com/images/I/61urLcZfjwL._AC_UY218_.jpg</t>
  </si>
  <si>
    <t>https://www.amazon.com/dp/B07FR5QWW8</t>
  </si>
  <si>
    <t>B0855XML79</t>
  </si>
  <si>
    <t>Learning RSLogix 5000 Programming: Build robust PLC solutions with ControlLogix, CompactLogix, and Studio 5000/RSLogix 5000, 2nd Edition</t>
  </si>
  <si>
    <t>Austin Scott</t>
  </si>
  <si>
    <t>https://m.media-amazon.com/images/I/81uOQElBVmL._AC_UY218_.jpg</t>
  </si>
  <si>
    <t>https://www.amazon.com/dp/B0855XML79</t>
  </si>
  <si>
    <t>B08NTSSKQQ</t>
  </si>
  <si>
    <t>Acoustic Absorbers and Diffusers: Theory, Design and Application</t>
  </si>
  <si>
    <t>Trevor Cox</t>
  </si>
  <si>
    <t>https://m.media-amazon.com/images/I/91zu-sLiOGL._AC_UY218_.jpg</t>
  </si>
  <si>
    <t>https://www.amazon.com/dp/B08NTSSKQQ</t>
  </si>
  <si>
    <t>B089YRTJDF</t>
  </si>
  <si>
    <t>Theme Park Design: Behind the Scenes with an Engineer</t>
  </si>
  <si>
    <t>Steve Alcorn</t>
  </si>
  <si>
    <t>https://m.media-amazon.com/images/I/91nGrqOJcvL._AC_UY218_.jpg</t>
  </si>
  <si>
    <t>https://www.amazon.com/dp/B089YRTJDF</t>
  </si>
  <si>
    <t>B00TGBP8SI</t>
  </si>
  <si>
    <t>British Cruisers of the Victorian Era</t>
  </si>
  <si>
    <t>https://m.media-amazon.com/images/I/81vyQvfKkJL._AC_UY218_.jpg</t>
  </si>
  <si>
    <t>https://www.amazon.com/dp/B00TGBP8SI</t>
  </si>
  <si>
    <t>B0721K1T7Q</t>
  </si>
  <si>
    <t>Chasing the Demon: A Secret History of the Quest for the Sound Barrier, and the Band of American Aces Who Conquered It</t>
  </si>
  <si>
    <t>https://m.media-amazon.com/images/I/81nIJnu2wWL._AC_UY218_.jpg</t>
  </si>
  <si>
    <t>https://www.amazon.com/dp/B0721K1T7Q</t>
  </si>
  <si>
    <t>B0BZW8CG83</t>
  </si>
  <si>
    <t>Amateur Radio General Class Licensing: For 2023 through 2027 License Examinations</t>
  </si>
  <si>
    <t>Stephen Horan</t>
  </si>
  <si>
    <t>https://m.media-amazon.com/images/I/81fFGrUDmlL._AC_UY218_.jpg</t>
  </si>
  <si>
    <t>https://www.amazon.com/dp/B0BZW8CG83</t>
  </si>
  <si>
    <t>B00EYROGC8</t>
  </si>
  <si>
    <t>Handbook of Molecular Plasmonics</t>
  </si>
  <si>
    <t>Fabio Della Sala</t>
  </si>
  <si>
    <t>https://m.media-amazon.com/images/I/713iJH5YUTL._AC_UY218_.jpg</t>
  </si>
  <si>
    <t>https://www.amazon.com/dp/B00EYROGC8</t>
  </si>
  <si>
    <t>B01MUH5DCV</t>
  </si>
  <si>
    <t>Welding: Principles and Practices</t>
  </si>
  <si>
    <t>Edward Bohnart</t>
  </si>
  <si>
    <t>https://m.media-amazon.com/images/I/71brbDD2k4L._AC_UY218_.jpg</t>
  </si>
  <si>
    <t>https://www.amazon.com/dp/B01MUH5DCV</t>
  </si>
  <si>
    <t>B07C7FS1QL</t>
  </si>
  <si>
    <t>From the cockpit</t>
  </si>
  <si>
    <t>Bruce McLaren</t>
  </si>
  <si>
    <t>https://m.media-amazon.com/images/I/710dGKLFYDL._AC_UY218_.jpg</t>
  </si>
  <si>
    <t>https://www.amazon.com/dp/B07C7FS1QL</t>
  </si>
  <si>
    <t>B00BBPVYD0</t>
  </si>
  <si>
    <t>The Cannibal Queen: A Flight Into the Heart of America</t>
  </si>
  <si>
    <t>Stephen Coonts</t>
  </si>
  <si>
    <t>https://m.media-amazon.com/images/I/71UJlpy2ICL._AC_UY218_.jpg</t>
  </si>
  <si>
    <t>https://www.amazon.com/dp/B00BBPVYD0</t>
  </si>
  <si>
    <t>B01DC7YCUG</t>
  </si>
  <si>
    <t>Thirst for Power: Energy, Water, and Human Survival</t>
  </si>
  <si>
    <t>Michael E. Webber</t>
  </si>
  <si>
    <t>https://m.media-amazon.com/images/I/71-NRDLMAYL._AC_UY218_.jpg</t>
  </si>
  <si>
    <t>https://www.amazon.com/dp/B01DC7YCUG</t>
  </si>
  <si>
    <t>B00EGJE39A</t>
  </si>
  <si>
    <t>The Race Underground: Boston, New York, and the Incredible Rivalry That Built Americaâ€™s First Subway</t>
  </si>
  <si>
    <t>Doug Most</t>
  </si>
  <si>
    <t>https://m.media-amazon.com/images/I/81kjM2+W7ML._AC_UY218_.jpg</t>
  </si>
  <si>
    <t>https://www.amazon.com/dp/B00EGJE39A</t>
  </si>
  <si>
    <t>B0BYTPWNS4</t>
  </si>
  <si>
    <t>iPhone 14 User Guide for Seniors: Comprehensive and Intuitive Manual for Mastering your New iPhone with Step-by-Step Tutorials, Large Text and Illustrations. Tips &amp; Tricks to Learn in no Time!</t>
  </si>
  <si>
    <t>Brandon Ballard</t>
  </si>
  <si>
    <t>https://m.media-amazon.com/images/I/711puxkb7AL._AC_UY218_.jpg</t>
  </si>
  <si>
    <t>https://www.amazon.com/dp/B0BYTPWNS4</t>
  </si>
  <si>
    <t>B003TXSR6Y</t>
  </si>
  <si>
    <t>Working with Concrete (For Pros By Pros)</t>
  </si>
  <si>
    <t>Rick Arnold</t>
  </si>
  <si>
    <t>https://m.media-amazon.com/images/I/5104mYqdcbL._AC_UY218_.jpg</t>
  </si>
  <si>
    <t>https://www.amazon.com/dp/B003TXSR6Y</t>
  </si>
  <si>
    <t>B005MWIHMY</t>
  </si>
  <si>
    <t>Minerals, Metals and Sustainability: Meeting Future Material Needs</t>
  </si>
  <si>
    <t>WJ Rankin</t>
  </si>
  <si>
    <t>https://m.media-amazon.com/images/I/71TfCTE+g0L._AC_UY218_.jpg</t>
  </si>
  <si>
    <t>https://www.amazon.com/dp/B005MWIHMY</t>
  </si>
  <si>
    <t>B09TWNYD5C</t>
  </si>
  <si>
    <t>DiseÃ±o de una Red de Fibra Ã“ptica (Spanish Edition)</t>
  </si>
  <si>
    <t>Rodolfo Ciro Pomalaya Tacuri</t>
  </si>
  <si>
    <t>https://m.media-amazon.com/images/I/613XfQ4fEDL._AC_UY218_.jpg</t>
  </si>
  <si>
    <t>https://www.amazon.com/dp/B09TWNYD5C</t>
  </si>
  <si>
    <t>B0BR26Q78P</t>
  </si>
  <si>
    <t>Introduction To Chat GPT: Supercharge Your Productivity With AI - Create Apps, Websites, Google Chrome Extensions &amp; Much More (Artificial Intelligence Uses &amp; Applications)</t>
  </si>
  <si>
    <t>https://m.media-amazon.com/images/I/81Lui722JqL._AC_UY218_.jpg</t>
  </si>
  <si>
    <t>https://www.amazon.com/dp/B0BR26Q78P</t>
  </si>
  <si>
    <t>B00NQBFZHS</t>
  </si>
  <si>
    <t>Materials: A Very Short Introduction (Very Short Introductions)</t>
  </si>
  <si>
    <t>Christopher Hall</t>
  </si>
  <si>
    <t>https://m.media-amazon.com/images/I/91AEhGSeD-L._AC_UY218_.jpg</t>
  </si>
  <si>
    <t>https://www.amazon.com/dp/B00NQBFZHS</t>
  </si>
  <si>
    <t>B0783QN9YX</t>
  </si>
  <si>
    <t>The California Gold Rush: A Brief History with Documents (The Bedford Series in History and Culture)</t>
  </si>
  <si>
    <t>Andrew C. Isenberg</t>
  </si>
  <si>
    <t>Macmillan Higher Education</t>
  </si>
  <si>
    <t>https://m.media-amazon.com/images/I/71v20BmC7dL._AC_UY218_.jpg</t>
  </si>
  <si>
    <t>https://www.amazon.com/dp/B0783QN9YX</t>
  </si>
  <si>
    <t>B00OGLE5QE</t>
  </si>
  <si>
    <t>Supply Chain Risk Management: An Emerging Discipline (Resource Management Book 50)</t>
  </si>
  <si>
    <t>Gregory L. Schlegel</t>
  </si>
  <si>
    <t>https://m.media-amazon.com/images/I/81ChX6fdEZL._AC_UY218_.jpg</t>
  </si>
  <si>
    <t>https://www.amazon.com/dp/B00OGLE5QE</t>
  </si>
  <si>
    <t>B008VL8O6W</t>
  </si>
  <si>
    <t>Surveying, 6th Edition</t>
  </si>
  <si>
    <t>Jack C. McCormac</t>
  </si>
  <si>
    <t>https://m.media-amazon.com/images/I/51knDev2nAL._AC_UY218_.jpg</t>
  </si>
  <si>
    <t>https://www.amazon.com/dp/B008VL8O6W</t>
  </si>
  <si>
    <t>B0C76XTR71</t>
  </si>
  <si>
    <t>Les cellules buissonniÃ¨res - L'enfant dont la mÃ¨re n'Ã©tait pas nÃ©e et autres folles histoires du mic (French Edition)</t>
  </si>
  <si>
    <t>Lise Barneoud</t>
  </si>
  <si>
    <t>Volumen</t>
  </si>
  <si>
    <t>https://m.media-amazon.com/images/I/71ZqBxg5E9L._AC_UY218_.jpg</t>
  </si>
  <si>
    <t>https://www.amazon.com/dp/B0C76XTR71</t>
  </si>
  <si>
    <t>B07793J8V2</t>
  </si>
  <si>
    <t>Artificial Intelligence: Everything you need to know about the coming AI. A Ladybird Expert Book (The Ladybird Expert Series 27)</t>
  </si>
  <si>
    <t>Michael Wooldridge</t>
  </si>
  <si>
    <t>https://m.media-amazon.com/images/I/81UoNQOG+ML._AC_UY218_.jpg</t>
  </si>
  <si>
    <t>https://www.amazon.com/dp/B07793J8V2</t>
  </si>
  <si>
    <t>B07FSY6P3X</t>
  </si>
  <si>
    <t>Saudi America: The Truth About Fracking and How It's Changing the World</t>
  </si>
  <si>
    <t>Bethany McLean</t>
  </si>
  <si>
    <t>https://m.media-amazon.com/images/I/71mB5RpceQL._AC_UY218_.jpg</t>
  </si>
  <si>
    <t>https://www.amazon.com/dp/B07FSY6P3X</t>
  </si>
  <si>
    <t>B00H7HU80Q</t>
  </si>
  <si>
    <t>Thermodynamics for Engineers</t>
  </si>
  <si>
    <t>Kenneth A. Kroos</t>
  </si>
  <si>
    <t>https://m.media-amazon.com/images/I/81LpxWaBbnL._AC_UY218_.jpg</t>
  </si>
  <si>
    <t>https://www.amazon.com/dp/B00H7HU80Q</t>
  </si>
  <si>
    <t>B07RG7SPJQ</t>
  </si>
  <si>
    <t>Managing Design: Conversations, Project Controls, and Best Practices for Commercial Design and Construction Projects</t>
  </si>
  <si>
    <t>Michael LeFevre</t>
  </si>
  <si>
    <t>https://m.media-amazon.com/images/I/51kACXrzUfL._AC_UY218_.jpg</t>
  </si>
  <si>
    <t>https://www.amazon.com/dp/B07RG7SPJQ</t>
  </si>
  <si>
    <t>B007SVWRZK</t>
  </si>
  <si>
    <t>OCCULT ETHER PHYSICS: Tesla's "Ideal Flying Machine" and the Conspiracy to Conceal It</t>
  </si>
  <si>
    <t>William Lyne</t>
  </si>
  <si>
    <t>https://m.media-amazon.com/images/I/91vUrhNfAGL._AC_UY218_.jpg</t>
  </si>
  <si>
    <t>https://www.amazon.com/dp/B007SVWRZK</t>
  </si>
  <si>
    <t>B082BK9JBB</t>
  </si>
  <si>
    <t>Renewable Energy in Power Systems</t>
  </si>
  <si>
    <t>David Infield</t>
  </si>
  <si>
    <t>https://m.media-amazon.com/images/I/51i7OAOon4L._AC_UY218_.jpg</t>
  </si>
  <si>
    <t>https://www.amazon.com/dp/B082BK9JBB</t>
  </si>
  <si>
    <t>B08FPXV114</t>
  </si>
  <si>
    <t>The Alignment Problem: How Can Machines Learn Human Values?</t>
  </si>
  <si>
    <t>https://m.media-amazon.com/images/I/71Mnp82yZ3L._AC_UY218_.jpg</t>
  </si>
  <si>
    <t>https://www.amazon.com/dp/B08FPXV114</t>
  </si>
  <si>
    <t>B00SC8GXX0</t>
  </si>
  <si>
    <t>Design of Devices and Systems</t>
  </si>
  <si>
    <t>William H. Middendorf</t>
  </si>
  <si>
    <t>https://m.media-amazon.com/images/I/81Jhne8VPEL._AC_UY218_.jpg</t>
  </si>
  <si>
    <t>https://www.amazon.com/dp/B00SC8GXX0</t>
  </si>
  <si>
    <t>B0B5HWLQDD</t>
  </si>
  <si>
    <t>Troubleshooting Fundamentals, Strategies and Techniques</t>
  </si>
  <si>
    <t>RB Reese</t>
  </si>
  <si>
    <t>https://m.media-amazon.com/images/I/71aKuaobrsL._AC_UY218_.jpg</t>
  </si>
  <si>
    <t>https://www.amazon.com/dp/B0B5HWLQDD</t>
  </si>
  <si>
    <t>B07MVHHHFY</t>
  </si>
  <si>
    <t>Statistics for Engineers and Scientists</t>
  </si>
  <si>
    <t>William Navidi</t>
  </si>
  <si>
    <t>https://m.media-amazon.com/images/I/811FiApHxbL._AC_UY218_.jpg</t>
  </si>
  <si>
    <t>https://www.amazon.com/dp/B07MVHHHFY</t>
  </si>
  <si>
    <t>B08FL2L2Y6</t>
  </si>
  <si>
    <t>Management 2.0: Discovery of Integrated Enterprise Excellence (Management and Leadership System 2.0 Book 1)</t>
  </si>
  <si>
    <t>Forrest W. Breyfogle III</t>
  </si>
  <si>
    <t>https://m.media-amazon.com/images/I/81GBrUuGGPL._AC_UY218_.jpg</t>
  </si>
  <si>
    <t>https://www.amazon.com/dp/B08FL2L2Y6</t>
  </si>
  <si>
    <t>B08TL74Z39</t>
  </si>
  <si>
    <t>https://m.media-amazon.com/images/I/81sxet-M8pL._AC_UY218_.jpg</t>
  </si>
  <si>
    <t>https://www.amazon.com/dp/B08TL74Z39</t>
  </si>
  <si>
    <t>B005R71FXC</t>
  </si>
  <si>
    <t>Biophilic Design: The Theory, Science and Practice of Bringing Buildings to Life</t>
  </si>
  <si>
    <t>Stephen R. Kellert</t>
  </si>
  <si>
    <t>https://m.media-amazon.com/images/I/61CH0ZT+qKL._AC_UY218_.jpg</t>
  </si>
  <si>
    <t>https://www.amazon.com/dp/B005R71FXC</t>
  </si>
  <si>
    <t>B08QVCYBDS</t>
  </si>
  <si>
    <t>Theory and Modeling of Polymer Nanocomposites (Springer Series in Materials Science Book 310)</t>
  </si>
  <si>
    <t>Valeriy V. Ginzburg</t>
  </si>
  <si>
    <t>https://m.media-amazon.com/images/I/61SYZj5-54L._AC_UY218_.jpg</t>
  </si>
  <si>
    <t>https://www.amazon.com/dp/B08QVCYBDS</t>
  </si>
  <si>
    <t>B009AIIVYU</t>
  </si>
  <si>
    <t>Computational Fluid Mechanics and Heat Transfer (Series in Computational and Physical Processes in Mechanics and Thermal Sciences)</t>
  </si>
  <si>
    <t>Dale Anderson</t>
  </si>
  <si>
    <t>https://m.media-amazon.com/images/I/91Lac+pazSL._AC_UY218_.jpg</t>
  </si>
  <si>
    <t>https://www.amazon.com/dp/B009AIIVYU</t>
  </si>
  <si>
    <t>B01JN89ENS</t>
  </si>
  <si>
    <t>The Chariot Makers: The Definitive Text &amp; Audiobook Companion</t>
  </si>
  <si>
    <t>Steve Matchett</t>
  </si>
  <si>
    <t>https://m.media-amazon.com/images/I/91BiAePtk1L._AC_UY218_.jpg</t>
  </si>
  <si>
    <t>https://www.amazon.com/dp/B01JN89ENS</t>
  </si>
  <si>
    <t>B08V36M3ZQ</t>
  </si>
  <si>
    <t>Power Transformer Design Practices</t>
  </si>
  <si>
    <t>Fang Zhu</t>
  </si>
  <si>
    <t>https://m.media-amazon.com/images/I/81g21wb4zQL._AC_UY218_.jpg</t>
  </si>
  <si>
    <t>https://www.amazon.com/dp/B08V36M3ZQ</t>
  </si>
  <si>
    <t>B008BHURTI</t>
  </si>
  <si>
    <t>Speed Duel: The Inside Story of the Land Speed Record in the Sixties</t>
  </si>
  <si>
    <t>Samuel Hawley</t>
  </si>
  <si>
    <t>https://m.media-amazon.com/images/I/71tJ6nlVxCL._AC_UY218_.jpg</t>
  </si>
  <si>
    <t>https://www.amazon.com/dp/B008BHURTI</t>
  </si>
  <si>
    <t>B00T3SD6Q0</t>
  </si>
  <si>
    <t>Everything Electrical How To Find Electrical Shorts</t>
  </si>
  <si>
    <t>https://m.media-amazon.com/images/I/810leYbw4+L._AC_UY218_.jpg</t>
  </si>
  <si>
    <t>https://www.amazon.com/dp/B00T3SD6Q0</t>
  </si>
  <si>
    <t>B09WY3WRC2</t>
  </si>
  <si>
    <t>Flexible Multibody Dynamics: Efficient Formulations with Applications</t>
  </si>
  <si>
    <t>Arun Banerjee</t>
  </si>
  <si>
    <t>https://m.media-amazon.com/images/I/61w5QlB3UQL._AC_UY218_.jpg</t>
  </si>
  <si>
    <t>https://www.amazon.com/dp/B09WY3WRC2</t>
  </si>
  <si>
    <t>B07P5TTJJ3</t>
  </si>
  <si>
    <t>Two Years in the Klondike and Alaskan Gold Fields 1896-1898: A Thrilling Narrative of Life in the Gold Mines and Camps</t>
  </si>
  <si>
    <t>William B. Haskell</t>
  </si>
  <si>
    <t>https://m.media-amazon.com/images/I/81wUV1azz6L._AC_UY218_.jpg</t>
  </si>
  <si>
    <t>https://www.amazon.com/dp/B07P5TTJJ3</t>
  </si>
  <si>
    <t>B07V4GX3C7</t>
  </si>
  <si>
    <t>Risk Assessment: Tools, Techniques, and Their Applications</t>
  </si>
  <si>
    <t>Lee T. Ostrom</t>
  </si>
  <si>
    <t>https://m.media-amazon.com/images/I/51yiM7FAI9L._AC_UY218_.jpg</t>
  </si>
  <si>
    <t>https://www.amazon.com/dp/B07V4GX3C7</t>
  </si>
  <si>
    <t>B00VF61ZT8</t>
  </si>
  <si>
    <t>Design With Operational Amplifiers And Analog Integrated Circuits (McGraw-Hill Series in Electrical and Computer Engineering)</t>
  </si>
  <si>
    <t>Sergio Franco</t>
  </si>
  <si>
    <t>https://m.media-amazon.com/images/I/71G+OKG+wcL._AC_UY218_.jpg</t>
  </si>
  <si>
    <t>https://www.amazon.com/dp/B00VF61ZT8</t>
  </si>
  <si>
    <t>B0094GD24M</t>
  </si>
  <si>
    <t>The MIDI Manual: A Practical Guide to MIDI in the Project Studio (Audio Engineering Society Presents)</t>
  </si>
  <si>
    <t>https://m.media-amazon.com/images/I/41AuMJdvhdL._AC_UY218_.jpg</t>
  </si>
  <si>
    <t>https://www.amazon.com/dp/B0094GD24M</t>
  </si>
  <si>
    <t>B00J289G3I</t>
  </si>
  <si>
    <t>Errol Flynn: Gentleman Hellraiser</t>
  </si>
  <si>
    <t>David Bret</t>
  </si>
  <si>
    <t>https://m.media-amazon.com/images/I/71eulNZlpmL._AC_UY218_.jpg</t>
  </si>
  <si>
    <t>https://www.amazon.com/dp/B00J289G3I</t>
  </si>
  <si>
    <t>B01DPPTT4E</t>
  </si>
  <si>
    <t>American Tanks &amp; AFVs of World War II</t>
  </si>
  <si>
    <t>Michael Green</t>
  </si>
  <si>
    <t>https://m.media-amazon.com/images/I/919vbFtieqL._AC_UY218_.jpg</t>
  </si>
  <si>
    <t>https://www.amazon.com/dp/B01DPPTT4E</t>
  </si>
  <si>
    <t>B07KF57NPX</t>
  </si>
  <si>
    <t>Chronicles of a Motorcycle Gypsy: The 49 States Tour</t>
  </si>
  <si>
    <t>Tiffani Burkett</t>
  </si>
  <si>
    <t>https://m.media-amazon.com/images/I/81FXBVbxGeL._AC_UY218_.jpg</t>
  </si>
  <si>
    <t>https://www.amazon.com/dp/B07KF57NPX</t>
  </si>
  <si>
    <t>B07Q424FG7</t>
  </si>
  <si>
    <t>Processes and Design for Manufacturing, Third Edition</t>
  </si>
  <si>
    <t>Sherif D. El Wakil</t>
  </si>
  <si>
    <t>https://m.media-amazon.com/images/I/61MA7a3NVgL._AC_UY218_.jpg</t>
  </si>
  <si>
    <t>https://www.amazon.com/dp/B07Q424FG7</t>
  </si>
  <si>
    <t>B00K4JVSQW</t>
  </si>
  <si>
    <t>Disasters at Sea: A Visual History of Infamous Shipwrecks</t>
  </si>
  <si>
    <t>Liz Mechem</t>
  </si>
  <si>
    <t>https://m.media-amazon.com/images/I/71lGnm+Ak+L._AC_UY218_.jpg</t>
  </si>
  <si>
    <t>https://www.amazon.com/dp/B00K4JVSQW</t>
  </si>
  <si>
    <t>B01AGIBTE6</t>
  </si>
  <si>
    <t>Water in Plain Sight: Hope for a Thirsty World</t>
  </si>
  <si>
    <t>Judith D. Schwartz</t>
  </si>
  <si>
    <t>https://m.media-amazon.com/images/I/81hkRE876sL._AC_UY218_.jpg</t>
  </si>
  <si>
    <t>https://www.amazon.com/dp/B01AGIBTE6</t>
  </si>
  <si>
    <t>B00VGVHZOQ</t>
  </si>
  <si>
    <t>Navigation Workbook 18465 Tr: For Power-driven and Sailing Vessels</t>
  </si>
  <si>
    <t>https://m.media-amazon.com/images/I/81sYmUygmJL._AC_UY218_.jpg</t>
  </si>
  <si>
    <t>https://www.amazon.com/dp/B00VGVHZOQ</t>
  </si>
  <si>
    <t>B07FQ6SNMT</t>
  </si>
  <si>
    <t>Tim Cook: The Genius Who Took Apple to the Next Level</t>
  </si>
  <si>
    <t>https://m.media-amazon.com/images/I/81FFXmXccsL._AC_UY218_.jpg</t>
  </si>
  <si>
    <t>https://www.amazon.com/dp/B07FQ6SNMT</t>
  </si>
  <si>
    <t>B01NCX22VA</t>
  </si>
  <si>
    <t>Manual For ALFA SPICA Fuel Injection</t>
  </si>
  <si>
    <t>Wes Ingram</t>
  </si>
  <si>
    <t>https://m.media-amazon.com/images/I/81D-itlht4L._AC_UY218_.jpg</t>
  </si>
  <si>
    <t>https://www.amazon.com/dp/B01NCX22VA</t>
  </si>
  <si>
    <t>B00N14RSNY</t>
  </si>
  <si>
    <t>Mobile App Marketing And Monetization: How To Promote Mobile Apps Like A Pro: Learn to promote and monetize your Android or iPhone app. Get hundreds of thousands of downloads &amp; grow your app business</t>
  </si>
  <si>
    <t>Alex Genadinik</t>
  </si>
  <si>
    <t>https://m.media-amazon.com/images/I/81huT+cjBvL._AC_UY218_.jpg</t>
  </si>
  <si>
    <t>https://www.amazon.com/dp/B00N14RSNY</t>
  </si>
  <si>
    <t>B019EB9Q3M</t>
  </si>
  <si>
    <t>Fundamentals of Geotechnical Engineering</t>
  </si>
  <si>
    <t>https://m.media-amazon.com/images/I/A1qcR6eAsfL._AC_UY218_.jpg</t>
  </si>
  <si>
    <t>https://www.amazon.com/dp/B019EB9Q3M</t>
  </si>
  <si>
    <t>B0C76XZ4M6</t>
  </si>
  <si>
    <t>Component Surfaces: Manufacturing-Morphology-Property Relationships (Springer Series in Advanced Manufacturing)</t>
  </si>
  <si>
    <t>Jan C. Aurich</t>
  </si>
  <si>
    <t>https://m.media-amazon.com/images/I/61ujaOXHQxL._AC_UY218_.jpg</t>
  </si>
  <si>
    <t>https://www.amazon.com/dp/B0C76XZ4M6</t>
  </si>
  <si>
    <t>B06XFL2TJG</t>
  </si>
  <si>
    <t>Designing Reality: How to Survive and Thrive in the Third Digital Revolution</t>
  </si>
  <si>
    <t>Neil Gershenfeld</t>
  </si>
  <si>
    <t>https://m.media-amazon.com/images/I/91Jiv2KspgL._AC_UY218_.jpg</t>
  </si>
  <si>
    <t>https://www.amazon.com/dp/B06XFL2TJG</t>
  </si>
  <si>
    <t>B0741Q75JX</t>
  </si>
  <si>
    <t>Imagery and GIS: Best Practices for Extracting Information from Imagery</t>
  </si>
  <si>
    <t>Kass Green</t>
  </si>
  <si>
    <t>https://m.media-amazon.com/images/I/A1WMtojuFsL._AC_UY218_.jpg</t>
  </si>
  <si>
    <t>https://www.amazon.com/dp/B0741Q75JX</t>
  </si>
  <si>
    <t>B0084ETOZQ</t>
  </si>
  <si>
    <t>NEPA and Environmental Planning: Tools, Techniques, and Approaches for Practitioners</t>
  </si>
  <si>
    <t>Charles H. Eccleston</t>
  </si>
  <si>
    <t>https://m.media-amazon.com/images/I/81+zC08XElL._AC_UY218_.jpg</t>
  </si>
  <si>
    <t>https://www.amazon.com/dp/B0084ETOZQ</t>
  </si>
  <si>
    <t>B00L6Z98ZG</t>
  </si>
  <si>
    <t>British Battleships 1919-1945</t>
  </si>
  <si>
    <t>R.A. Burt</t>
  </si>
  <si>
    <t>https://m.media-amazon.com/images/I/71ANVGacSKL._AC_UY218_.jpg</t>
  </si>
  <si>
    <t>https://www.amazon.com/dp/B00L6Z98ZG</t>
  </si>
  <si>
    <t>B086JC6XRQ</t>
  </si>
  <si>
    <t>Amateur Radio Extra Class Licensing: For 2020 through 2024 License Examinations</t>
  </si>
  <si>
    <t>https://m.media-amazon.com/images/I/71t9mKeBsTL._AC_UY218_.jpg</t>
  </si>
  <si>
    <t>https://www.amazon.com/dp/B086JC6XRQ</t>
  </si>
  <si>
    <t>B07VJ9TV1T</t>
  </si>
  <si>
    <t>Sustainable Resource Recovery and Zero Waste Approaches</t>
  </si>
  <si>
    <t>Mohammad Taherzadeh</t>
  </si>
  <si>
    <t>https://m.media-amazon.com/images/I/71HTwPPSokL._AC_UY218_.jpg</t>
  </si>
  <si>
    <t>https://www.amazon.com/dp/B07VJ9TV1T</t>
  </si>
  <si>
    <t>B011MQO7F4</t>
  </si>
  <si>
    <t>Fatal Descent: Andreas Lubitz and the Crash of Germanwings Flight 9525 (Kindle Single)</t>
  </si>
  <si>
    <t>https://m.media-amazon.com/images/I/817+bdZOQZL._AC_UY218_.jpg</t>
  </si>
  <si>
    <t>https://www.amazon.com/dp/B011MQO7F4</t>
  </si>
  <si>
    <t>B0B6F23NXP</t>
  </si>
  <si>
    <t>Fundamentals of Process Control: Principles and Concepts</t>
  </si>
  <si>
    <t>Patrick Bouwman</t>
  </si>
  <si>
    <t>https://m.media-amazon.com/images/I/61F5wdEgxkL._AC_UY218_.jpg</t>
  </si>
  <si>
    <t>https://www.amazon.com/dp/B0B6F23NXP</t>
  </si>
  <si>
    <t>B0042JSOEE</t>
  </si>
  <si>
    <t>Macrowikinomics: New Solutions for a Connected Planet</t>
  </si>
  <si>
    <t>https://m.media-amazon.com/images/I/81ixIg9ddNL._AC_UY218_.jpg</t>
  </si>
  <si>
    <t>https://www.amazon.com/dp/B0042JSOEE</t>
  </si>
  <si>
    <t>B000NJL7P0</t>
  </si>
  <si>
    <t>Oil on the Brain: Adventures from the Pump to the Pipeline</t>
  </si>
  <si>
    <t>Lisa Margonelli</t>
  </si>
  <si>
    <t>https://m.media-amazon.com/images/I/41CKZbHjNlL._AC_UY218_.jpg</t>
  </si>
  <si>
    <t>https://www.amazon.com/dp/B000NJL7P0</t>
  </si>
  <si>
    <t>B0CDN81S3V</t>
  </si>
  <si>
    <t>Your DMV Study Buddy - California Edition: California Driverâ€™s Handbook + 460 Driving Test Questions to Help You Pass Your DMV Exam (Your DMV Study Buddies)</t>
  </si>
  <si>
    <t>Nail Your Test Publishing</t>
  </si>
  <si>
    <t>https://m.media-amazon.com/images/I/71vbZv0a+YL._AC_UY218_.jpg</t>
  </si>
  <si>
    <t>https://www.amazon.com/dp/B0CDN81S3V</t>
  </si>
  <si>
    <t>B07Y73DTNW</t>
  </si>
  <si>
    <t>The Great Indoors: The Surprising Science of How Buildings Shape Our Behavior, Health, and Happiness</t>
  </si>
  <si>
    <t>Emily Anthes</t>
  </si>
  <si>
    <t>https://m.media-amazon.com/images/I/81GMrMZKJcL._AC_UY218_.jpg</t>
  </si>
  <si>
    <t>https://www.amazon.com/dp/B07Y73DTNW</t>
  </si>
  <si>
    <t>B07NMZN1BN</t>
  </si>
  <si>
    <t>Hand Hewn: The Traditions, Tools, and Enduring Beauty of Timber Framing</t>
  </si>
  <si>
    <t>https://m.media-amazon.com/images/I/81Fj1zm8odL._AC_UY218_.jpg</t>
  </si>
  <si>
    <t>https://www.amazon.com/dp/B07NMZN1BN</t>
  </si>
  <si>
    <t>B0858YBSFD</t>
  </si>
  <si>
    <t>What to Expect from Flight Training! When You Want to Become a Commercial Pilot: The Overall Process of Flight Training and Obtaining Pilot Certificates Explained (The Pilot Career Series Book 2)</t>
  </si>
  <si>
    <t>Vesa Turpeinen</t>
  </si>
  <si>
    <t>https://m.media-amazon.com/images/I/814WKJIr6mL._AC_UY218_.jpg</t>
  </si>
  <si>
    <t>https://www.amazon.com/dp/B0858YBSFD</t>
  </si>
  <si>
    <t>B00UYBS0W0</t>
  </si>
  <si>
    <t>Schaum's Outline of Fluid Dynamics (Schaum's Outlines)</t>
  </si>
  <si>
    <t>William F. Hughes</t>
  </si>
  <si>
    <t>https://m.media-amazon.com/images/I/71S1DMQmiGL._AC_UY218_.jpg</t>
  </si>
  <si>
    <t>https://www.amazon.com/dp/B00UYBS0W0</t>
  </si>
  <si>
    <t>B0CH3W2QL6</t>
  </si>
  <si>
    <t>FAR-FC 2024</t>
  </si>
  <si>
    <t>https://m.media-amazon.com/images/I/71mK9y8ynLL._AC_UY218_.jpg</t>
  </si>
  <si>
    <t>https://www.amazon.com/dp/B0CH3W2QL6</t>
  </si>
  <si>
    <t>B08P3VDTLQ</t>
  </si>
  <si>
    <t>The Air War, 1939-1945</t>
  </si>
  <si>
    <t>Richard J. Overy</t>
  </si>
  <si>
    <t>https://m.media-amazon.com/images/I/811m31dNxKL._AC_UY218_.jpg</t>
  </si>
  <si>
    <t>https://www.amazon.com/dp/B08P3VDTLQ</t>
  </si>
  <si>
    <t>B000SEGD2M</t>
  </si>
  <si>
    <t>Chances Are . . .: Adventures in Probability</t>
  </si>
  <si>
    <t>Michael Kaplan</t>
  </si>
  <si>
    <t>https://m.media-amazon.com/images/I/71hZ4OtMZtL._AC_UY218_.jpg</t>
  </si>
  <si>
    <t>https://www.amazon.com/dp/B000SEGD2M</t>
  </si>
  <si>
    <t>B0CJMBG7VY</t>
  </si>
  <si>
    <t>Artificial Intelligence in Self-Driving Vehicles (Artificial Intelligence Applications)</t>
  </si>
  <si>
    <t>Shah Rukh</t>
  </si>
  <si>
    <t>https://m.media-amazon.com/images/I/71uaVqxq22L._AC_UY218_.jpg</t>
  </si>
  <si>
    <t>https://www.amazon.com/dp/B0CJMBG7VY</t>
  </si>
  <si>
    <t>B00EEHFIUM</t>
  </si>
  <si>
    <t>Superyacht Master: Navigation and Radar for the Master (Yachts) Certificate</t>
  </si>
  <si>
    <t>Robert Avis</t>
  </si>
  <si>
    <t>https://m.media-amazon.com/images/I/91z+i5amupL._AC_UY218_.jpg</t>
  </si>
  <si>
    <t>https://www.amazon.com/dp/B00EEHFIUM</t>
  </si>
  <si>
    <t>B01MCXTQJP</t>
  </si>
  <si>
    <t>Felix the Railway Cat</t>
  </si>
  <si>
    <t>https://m.media-amazon.com/images/I/91vIuMm9qHL._AC_UY218_.jpg</t>
  </si>
  <si>
    <t>https://www.amazon.com/dp/B01MCXTQJP</t>
  </si>
  <si>
    <t>B006T58IQ8</t>
  </si>
  <si>
    <t>Introduction to Infrastructure: An Introduction to Civil and Environmental Engineering</t>
  </si>
  <si>
    <t>Michael R. Penn</t>
  </si>
  <si>
    <t>https://m.media-amazon.com/images/I/51GphP3AJdL._AC_UY218_.jpg</t>
  </si>
  <si>
    <t>https://www.amazon.com/dp/B006T58IQ8</t>
  </si>
  <si>
    <t>B09F6XPKJD</t>
  </si>
  <si>
    <t>The Cornell Manual for Lifeboatmen - Able Seamen and Qualified Members of Engine Department</t>
  </si>
  <si>
    <t>John M. Keever</t>
  </si>
  <si>
    <t>https://m.media-amazon.com/images/I/81eyT22jeJL._AC_UY218_.jpg</t>
  </si>
  <si>
    <t>https://www.amazon.com/dp/B09F6XPKJD</t>
  </si>
  <si>
    <t>B00HSO0XZ8</t>
  </si>
  <si>
    <t>Construction Operations Manual of Policies and Procedures 5E (PB)</t>
  </si>
  <si>
    <t>https://m.media-amazon.com/images/I/71KGxHLgyTL._AC_UY218_.jpg</t>
  </si>
  <si>
    <t>https://www.amazon.com/dp/B00HSO0XZ8</t>
  </si>
  <si>
    <t>B088N7N19Y</t>
  </si>
  <si>
    <t>Handbook of Microwave Component Measurements: with Advanced VNA Techniques</t>
  </si>
  <si>
    <t>Joel P. Dunsmore</t>
  </si>
  <si>
    <t>https://m.media-amazon.com/images/I/51GXTstJpuL._AC_UY218_.jpg</t>
  </si>
  <si>
    <t>https://www.amazon.com/dp/B088N7N19Y</t>
  </si>
  <si>
    <t>B01BE7246U</t>
  </si>
  <si>
    <t>The Essential Wilderness Navigator: How to Find Your Way in the Great Outdoors, Second Edition (Essential (McGraw-Hill))</t>
  </si>
  <si>
    <t>David Seidman</t>
  </si>
  <si>
    <t>https://m.media-amazon.com/images/I/91nnMPB-HfL._AC_UY218_.jpg</t>
  </si>
  <si>
    <t>https://www.amazon.com/dp/B01BE7246U</t>
  </si>
  <si>
    <t>B0B85BCHK8</t>
  </si>
  <si>
    <t>NIKON Z5 USER GUIDE: Beginners Digital Photography Manual on Buttons, Dials, Setting Up, Menus, Camera Modes, Shooting Tips and Connections (Photography by Funky Traders)</t>
  </si>
  <si>
    <t>https://m.media-amazon.com/images/I/81neiFEV4cL._AC_UY218_.jpg</t>
  </si>
  <si>
    <t>https://www.amazon.com/dp/B0B85BCHK8</t>
  </si>
  <si>
    <t>B01HBEXCM0</t>
  </si>
  <si>
    <t>Professional Sheet Metal Fabrication (Motorbooks Workshop)</t>
  </si>
  <si>
    <t>https://m.media-amazon.com/images/I/91l0MeDDrQL._AC_UY218_.jpg</t>
  </si>
  <si>
    <t>https://www.amazon.com/dp/B01HBEXCM0</t>
  </si>
  <si>
    <t>B00BIP0LPA</t>
  </si>
  <si>
    <t>Invisible Giants: The Empires of Cleveland's Van Sweringen Brothers (Ohio)</t>
  </si>
  <si>
    <t>Herbert H. Harwood</t>
  </si>
  <si>
    <t>https://m.media-amazon.com/images/I/718c6ywzaLL._AC_UY218_.jpg</t>
  </si>
  <si>
    <t>https://www.amazon.com/dp/B00BIP0LPA</t>
  </si>
  <si>
    <t>B09PVDTZ7T</t>
  </si>
  <si>
    <t>Modifying the Aerodynamics of Your Road Car (SpeedPro series)</t>
  </si>
  <si>
    <t>https://m.media-amazon.com/images/I/71+V5ASplTL._AC_UY218_.jpg</t>
  </si>
  <si>
    <t>https://www.amazon.com/dp/B09PVDTZ7T</t>
  </si>
  <si>
    <t>B0B75KD341</t>
  </si>
  <si>
    <t>GOOGLE PIXEL 6A USER GUIDE: Complete Step by Step Beginners &amp; Seniors Manual on How to Use &amp; Master 6A with Updated Tips &amp; Tricks on Camera, Google Apps &amp; Android OS (Google Devices by Funky Traders)</t>
  </si>
  <si>
    <t>https://m.media-amazon.com/images/I/8125QZIUS3L._AC_UY218_.jpg</t>
  </si>
  <si>
    <t>https://www.amazon.com/dp/B0B75KD341</t>
  </si>
  <si>
    <t>B0BYDDBDKG</t>
  </si>
  <si>
    <t>The Visual Effects Guide to DaVinci Resolve 18</t>
  </si>
  <si>
    <t>Dion Scoppettuolo</t>
  </si>
  <si>
    <t>https://m.media-amazon.com/images/I/61yWAhuetpL._AC_UY218_.jpg</t>
  </si>
  <si>
    <t>https://www.amazon.com/dp/B0BYDDBDKG</t>
  </si>
  <si>
    <t>B00OBYB8CA</t>
  </si>
  <si>
    <t>Understanding and Simulating Free-space Laser Beam Propagation</t>
  </si>
  <si>
    <t>Andrew Motes</t>
  </si>
  <si>
    <t>https://m.media-amazon.com/images/I/81S01AWmFyL._AC_UY218_.jpg</t>
  </si>
  <si>
    <t>https://www.amazon.com/dp/B00OBYB8CA</t>
  </si>
  <si>
    <t>B00B6OVQJI</t>
  </si>
  <si>
    <t>Where the Suckers Moon: The Life and Death of an Advertising Campaign</t>
  </si>
  <si>
    <t>Randall Rothenberg</t>
  </si>
  <si>
    <t>https://m.media-amazon.com/images/I/81MrvuB-8ZL._AC_UY218_.jpg</t>
  </si>
  <si>
    <t>https://www.amazon.com/dp/B00B6OVQJI</t>
  </si>
  <si>
    <t>B08ZSRWBCK</t>
  </si>
  <si>
    <t>Synchronizing 5G Mobile Networks</t>
  </si>
  <si>
    <t>Dennis Hagarty</t>
  </si>
  <si>
    <t>https://m.media-amazon.com/images/I/41t54hHBRZS._AC_UY218_.jpg</t>
  </si>
  <si>
    <t>https://www.amazon.com/dp/B08ZSRWBCK</t>
  </si>
  <si>
    <t>B0BZSDSN41</t>
  </si>
  <si>
    <t>Boeing B737 NG Aircraft Systems Handbook: Study guide for Airline Pilots. With over 600 questions, know the B737 better than ever. (The Professional Airline Pilot)</t>
  </si>
  <si>
    <t>https://m.media-amazon.com/images/I/71omcaOVkGL._AC_UY218_.jpg</t>
  </si>
  <si>
    <t>https://www.amazon.com/dp/B0BZSDSN41</t>
  </si>
  <si>
    <t>B00DQSTPEA</t>
  </si>
  <si>
    <t>Aircraft Powerplants, Eighth Edition</t>
  </si>
  <si>
    <t>https://m.media-amazon.com/images/I/81ba4xSX7GL._AC_UY218_.jpg</t>
  </si>
  <si>
    <t>https://www.amazon.com/dp/B00DQSTPEA</t>
  </si>
  <si>
    <t>B08FFSSTSM</t>
  </si>
  <si>
    <t>Connected: How a Mexican Village Built Its Own Cell Phone Network</t>
  </si>
  <si>
    <t>Roberto J. GonzÃ¡lez</t>
  </si>
  <si>
    <t>https://m.media-amazon.com/images/I/819KWM-rjmL._AC_UY218_.jpg</t>
  </si>
  <si>
    <t>https://www.amazon.com/dp/B08FFSSTSM</t>
  </si>
  <si>
    <t>B00NCLPH1Q</t>
  </si>
  <si>
    <t>What Could Possibly Go Wrong. . .</t>
  </si>
  <si>
    <t>https://m.media-amazon.com/images/I/71mBSaBVydL._AC_UY218_.jpg</t>
  </si>
  <si>
    <t>https://www.amazon.com/dp/B00NCLPH1Q</t>
  </si>
  <si>
    <t>B0CB4THT61</t>
  </si>
  <si>
    <t>Manual del Conductor de Massachusetts: Revisado en julio de 2023 (Massachusetts Driver's Handbook) (Spanish Edition)</t>
  </si>
  <si>
    <t>Mancomunidad de Massachusetts</t>
  </si>
  <si>
    <t>https://m.media-amazon.com/images/I/61OcrbfKe0L._AC_UY218_.jpg</t>
  </si>
  <si>
    <t>https://www.amazon.com/dp/B0CB4THT61</t>
  </si>
  <si>
    <t>B072BFN3GQ</t>
  </si>
  <si>
    <t>Traffic Safety</t>
  </si>
  <si>
    <t>Leonard Evans</t>
  </si>
  <si>
    <t>https://m.media-amazon.com/images/I/91c9nBTm0CL._AC_UY218_.jpg</t>
  </si>
  <si>
    <t>https://www.amazon.com/dp/B072BFN3GQ</t>
  </si>
  <si>
    <t>B00L2EBIJA</t>
  </si>
  <si>
    <t>Electric Power Distribution Handbook</t>
  </si>
  <si>
    <t>Thomas Allen Short</t>
  </si>
  <si>
    <t>https://m.media-amazon.com/images/I/81-PBpBXVvL._AC_UY218_.jpg</t>
  </si>
  <si>
    <t>https://www.amazon.com/dp/B00L2EBIJA</t>
  </si>
  <si>
    <t>B01M2DI8LD</t>
  </si>
  <si>
    <t>Trammel's Trace: The First Road to Texas from the North (Red River Valley Books, sponsored by Texas A&amp;M University-Texarkana Book 5)</t>
  </si>
  <si>
    <t>Gary L. Pinkerton</t>
  </si>
  <si>
    <t>https://m.media-amazon.com/images/I/91s2SBXoUHL._AC_UY218_.jpg</t>
  </si>
  <si>
    <t>https://www.amazon.com/dp/B01M2DI8LD</t>
  </si>
  <si>
    <t>B07QJBLCPG</t>
  </si>
  <si>
    <t>LEARN TO FLY AND BECOME A PILOT!: THE ULTIMATE GUIDE FOR DETERMINING YOUR CAPABILITIES OF BECOMING A PROFESSIONAL PILOT AND GETTING STARTED WITH FLIGHT TRAINING (The Pilot Career Series Book 1)</t>
  </si>
  <si>
    <t>https://m.media-amazon.com/images/I/81snMRoxA0L._AC_UY218_.jpg</t>
  </si>
  <si>
    <t>https://www.amazon.com/dp/B07QJBLCPG</t>
  </si>
  <si>
    <t>B08SKR5NC8</t>
  </si>
  <si>
    <t>Drone Technology in Architecture, Engineering and Construction: A Strategic Guide to Unmanned Aerial Vehicle Operation and Implementation</t>
  </si>
  <si>
    <t>Daniel Tal</t>
  </si>
  <si>
    <t>https://m.media-amazon.com/images/I/51YlcgpSjxL._AC_UY218_.jpg</t>
  </si>
  <si>
    <t>https://www.amazon.com/dp/B08SKR5NC8</t>
  </si>
  <si>
    <t>B08287JRVY</t>
  </si>
  <si>
    <t>Gas Turbine Combined Cycle Power Plants</t>
  </si>
  <si>
    <t>S. Can GÃ¼len</t>
  </si>
  <si>
    <t>https://m.media-amazon.com/images/I/81u+FO2KagL._AC_UY218_.jpg</t>
  </si>
  <si>
    <t>https://www.amazon.com/dp/B08287JRVY</t>
  </si>
  <si>
    <t>B0BH9CYX4D</t>
  </si>
  <si>
    <t>GOOGLE PIXEL 7 &amp; 7 Pro USER GUIDE: Complete Step by Step Beginners &amp; Seniors Manual on How to Use &amp; Master your phone with Updated Tips &amp; Tricks on Gmail, ... 13 (Google Devices by Funky Traders)</t>
  </si>
  <si>
    <t>https://m.media-amazon.com/images/I/81w6doHD9OL._AC_UY218_.jpg</t>
  </si>
  <si>
    <t>https://www.amazon.com/dp/B0BH9CYX4D</t>
  </si>
  <si>
    <t>B01B7OIKF4</t>
  </si>
  <si>
    <t>Automotive Brake Systems (Halderman Automotive Series)</t>
  </si>
  <si>
    <t>https://m.media-amazon.com/images/I/81XI2d1y-qL._AC_UY218_.jpg</t>
  </si>
  <si>
    <t>https://www.amazon.com/dp/B01B7OIKF4</t>
  </si>
  <si>
    <t>B07DW8L2C1</t>
  </si>
  <si>
    <t>Bird's Comprehensive Engineering Mathematics</t>
  </si>
  <si>
    <t>John Bird</t>
  </si>
  <si>
    <t>https://m.media-amazon.com/images/I/91beuauRRFL._AC_UY218_.jpg</t>
  </si>
  <si>
    <t>https://www.amazon.com/dp/B07DW8L2C1</t>
  </si>
  <si>
    <t>B07LD3BRZ7</t>
  </si>
  <si>
    <t>Moving the Earth: Excavation Equipment, Methods, Safety, and Cost, Seventh Edition</t>
  </si>
  <si>
    <t>Robert Schmitt</t>
  </si>
  <si>
    <t>https://m.media-amazon.com/images/I/817USCSqbjL._AC_UY218_.jpg</t>
  </si>
  <si>
    <t>https://www.amazon.com/dp/B07LD3BRZ7</t>
  </si>
  <si>
    <t>B08LJHHQ5S</t>
  </si>
  <si>
    <t>Face Your Fear of Flying: The Proven Approach to Break Through Your Flying Phobia and Enjoy Travel, Even If Everything Else Has Failed</t>
  </si>
  <si>
    <t>Christopher Paul Jones</t>
  </si>
  <si>
    <t>https://m.media-amazon.com/images/I/91817umUaxL._AC_UY218_.jpg</t>
  </si>
  <si>
    <t>https://www.amazon.com/dp/B08LJHHQ5S</t>
  </si>
  <si>
    <t>B06XKD1PGS</t>
  </si>
  <si>
    <t>Ford Flathead Engines: How to Rebuild &amp; Modify</t>
  </si>
  <si>
    <t>Tony Thacker</t>
  </si>
  <si>
    <t>https://m.media-amazon.com/images/I/81R2GoJTpSL._AC_UY218_.jpg</t>
  </si>
  <si>
    <t>https://www.amazon.com/dp/B06XKD1PGS</t>
  </si>
  <si>
    <t>B0BFH3XQH7</t>
  </si>
  <si>
    <t>System Sustainment: Acquisition and Engineering Processes for the Sustainment of Critical and Legacy Systems (World Scientific Series on Emerging Technologies: Avram Bar-Cohen Memorial Series Book 4)</t>
  </si>
  <si>
    <t>Peter Sandborn</t>
  </si>
  <si>
    <t>https://m.media-amazon.com/images/I/715GgkspkhL._AC_UY218_.jpg</t>
  </si>
  <si>
    <t>https://www.amazon.com/dp/B0BFH3XQH7</t>
  </si>
  <si>
    <t>B079BF5MS6</t>
  </si>
  <si>
    <t>Plane Crash: The Forensics of Aviation Disasters</t>
  </si>
  <si>
    <t>George Bibel</t>
  </si>
  <si>
    <t>https://m.media-amazon.com/images/I/81cyP3WO8JL._AC_UY218_.jpg</t>
  </si>
  <si>
    <t>https://www.amazon.com/dp/B079BF5MS6</t>
  </si>
  <si>
    <t>B01A3ZISMS</t>
  </si>
  <si>
    <t>Flight Attendant Memoir</t>
  </si>
  <si>
    <t>Margo Anderson</t>
  </si>
  <si>
    <t>https://m.media-amazon.com/images/I/81icW2Tv-UL._AC_UY218_.jpg</t>
  </si>
  <si>
    <t>https://www.amazon.com/dp/B01A3ZISMS</t>
  </si>
  <si>
    <t>B00OZSRLD2</t>
  </si>
  <si>
    <t>Delivering Customer Value through Procurement and Strategic Sourcing: A Professional Guide to Creating A Sustainable Supply Network (FT Press Operations Management)</t>
  </si>
  <si>
    <t>Walter L. Wallace</t>
  </si>
  <si>
    <t>https://m.media-amazon.com/images/I/615DrtoLVaL._AC_UY218_.jpg</t>
  </si>
  <si>
    <t>https://www.amazon.com/dp/B00OZSRLD2</t>
  </si>
  <si>
    <t>B004GJVXUM</t>
  </si>
  <si>
    <t>Riding on the Edge: A Motorcycle Outlaws Tale</t>
  </si>
  <si>
    <t>John Hall</t>
  </si>
  <si>
    <t>https://m.media-amazon.com/images/I/415HgDR-rmL._AC_UY218_.jpg</t>
  </si>
  <si>
    <t>https://www.amazon.com/dp/B004GJVXUM</t>
  </si>
  <si>
    <t>B09GY1GXDF</t>
  </si>
  <si>
    <t>Critical Steps: Managing What Must Go Right in High-Risk Operations</t>
  </si>
  <si>
    <t>Tony Muschara</t>
  </si>
  <si>
    <t>https://m.media-amazon.com/images/I/71zh7AwqWAL._AC_UY218_.jpg</t>
  </si>
  <si>
    <t>https://www.amazon.com/dp/B09GY1GXDF</t>
  </si>
  <si>
    <t>B0BT2619SM</t>
  </si>
  <si>
    <t>Introduction to Synthetic Aperture Radar Using Python and MATLABÂ®</t>
  </si>
  <si>
    <t>Lee Andrew (Andy) Harrison</t>
  </si>
  <si>
    <t>https://m.media-amazon.com/images/I/71ih-EvDntL._AC_UY218_.jpg</t>
  </si>
  <si>
    <t>https://www.amazon.com/dp/B0BT2619SM</t>
  </si>
  <si>
    <t>B0091XBUTM</t>
  </si>
  <si>
    <t>The Logician and the Engineer: How George Boole and Claude Shannon Created the Information Age</t>
  </si>
  <si>
    <t>https://m.media-amazon.com/images/I/81NxzUxDMHL._AC_UY218_.jpg</t>
  </si>
  <si>
    <t>https://www.amazon.com/dp/B0091XBUTM</t>
  </si>
  <si>
    <t>B078VZB3J7</t>
  </si>
  <si>
    <t>Oilfield Survival Guide, Volume One: For All Oilfield Situations</t>
  </si>
  <si>
    <t>Matthew J. Hatami</t>
  </si>
  <si>
    <t>https://m.media-amazon.com/images/I/61Rbsv7ZxIL._AC_UY218_.jpg</t>
  </si>
  <si>
    <t>https://www.amazon.com/dp/B078VZB3J7</t>
  </si>
  <si>
    <t>B00BSEBRI6</t>
  </si>
  <si>
    <t>The Peopleâ€™s Car: A Global History of the Volkswagen Beetle</t>
  </si>
  <si>
    <t>Bernhard Rieger</t>
  </si>
  <si>
    <t>https://m.media-amazon.com/images/I/61wbii50sEL._AC_UY218_.jpg</t>
  </si>
  <si>
    <t>https://www.amazon.com/dp/B00BSEBRI6</t>
  </si>
  <si>
    <t>B00DG7VPFS</t>
  </si>
  <si>
    <t>Gypsy Joker to a Hells Angel</t>
  </si>
  <si>
    <t>Phil Cross</t>
  </si>
  <si>
    <t>https://m.media-amazon.com/images/I/91UmRyZDv7L._AC_UY218_.jpg</t>
  </si>
  <si>
    <t>https://www.amazon.com/dp/B00DG7VPFS</t>
  </si>
  <si>
    <t>B0BF78TZXV</t>
  </si>
  <si>
    <t>Design of Digital Phase Shifters for Multipurpose Communication Systems</t>
  </si>
  <si>
    <t>Binboga Siddik Yarman</t>
  </si>
  <si>
    <t>https://m.media-amazon.com/images/I/81xNQwrTQ7L._AC_UY218_.jpg</t>
  </si>
  <si>
    <t>https://www.amazon.com/dp/B0BF78TZXV</t>
  </si>
  <si>
    <t>B08LP2Y7WR</t>
  </si>
  <si>
    <t>Smart Cities in Canada: Digital Dreams, Corporate Designs: Independent experts analyze often-controversial schemes from Nunavut to Montreal to Toronto's failed Sidewalk Labs waterfront scheme</t>
  </si>
  <si>
    <t>Mariana Valverde</t>
  </si>
  <si>
    <t>https://m.media-amazon.com/images/I/81G53wXsvOL._AC_UY218_.jpg</t>
  </si>
  <si>
    <t>https://www.amazon.com/dp/B08LP2Y7WR</t>
  </si>
  <si>
    <t>B00H7HTY2E</t>
  </si>
  <si>
    <t>Fundamentals of Chemical Engineering Thermodynamics</t>
  </si>
  <si>
    <t>Kevin D. Dahm</t>
  </si>
  <si>
    <t>https://m.media-amazon.com/images/I/81DrNMRZnfL._AC_UY218_.jpg</t>
  </si>
  <si>
    <t>https://www.amazon.com/dp/B00H7HTY2E</t>
  </si>
  <si>
    <t>B01H2KW1QG</t>
  </si>
  <si>
    <t>Arduino Project Handbook: 25 Practical Projects to Get You Started</t>
  </si>
  <si>
    <t>Mark Geddes</t>
  </si>
  <si>
    <t>https://m.media-amazon.com/images/I/91uuJg2RXXL._AC_UY218_.jpg</t>
  </si>
  <si>
    <t>https://www.amazon.com/dp/B01H2KW1QG</t>
  </si>
  <si>
    <t>B0BGQQR4LD</t>
  </si>
  <si>
    <t>Agile Project Management: 3 Books in 1: The Complete Guide to Agile Project Management, Methodology &amp; Software Development (Lean Methodology Book 2)</t>
  </si>
  <si>
    <t>https://m.media-amazon.com/images/I/71JGJwlL-cL._AC_UY218_.jpg</t>
  </si>
  <si>
    <t>https://www.amazon.com/dp/B0BGQQR4LD</t>
  </si>
  <si>
    <t>B08QDZ9ZCW</t>
  </si>
  <si>
    <t>Managing Innovation: Integrating Technological, Market and Organizational Change, 7th Edition</t>
  </si>
  <si>
    <t>Joe Tidd</t>
  </si>
  <si>
    <t>https://m.media-amazon.com/images/I/81ztiexijfL._AC_UY218_.jpg</t>
  </si>
  <si>
    <t>https://www.amazon.com/dp/B08QDZ9ZCW</t>
  </si>
  <si>
    <t>B07LGJ4QQ1</t>
  </si>
  <si>
    <t>Electroplating (Crowood Metalworking Guides Book 0)</t>
  </si>
  <si>
    <t>Dan Hanson</t>
  </si>
  <si>
    <t>https://m.media-amazon.com/images/I/81+P2vf7ETL._AC_UY218_.jpg</t>
  </si>
  <si>
    <t>https://www.amazon.com/dp/B07LGJ4QQ1</t>
  </si>
  <si>
    <t>B004S79OSA</t>
  </si>
  <si>
    <t>The Grid: A Journey Through the Heart of Our Electrified World</t>
  </si>
  <si>
    <t>Phillip F. Schewe</t>
  </si>
  <si>
    <t>https://m.media-amazon.com/images/I/51+8BY7KeIL._AC_UY218_.jpg</t>
  </si>
  <si>
    <t>https://www.amazon.com/dp/B004S79OSA</t>
  </si>
  <si>
    <t>B09DBPG2DS</t>
  </si>
  <si>
    <t>Pipe Drafting and Design</t>
  </si>
  <si>
    <t>Roy A. Parisher</t>
  </si>
  <si>
    <t>https://m.media-amazon.com/images/I/71K1N4h9q7L._AC_UY218_.jpg</t>
  </si>
  <si>
    <t>https://www.amazon.com/dp/B09DBPG2DS</t>
  </si>
  <si>
    <t>B07NNZ49MF</t>
  </si>
  <si>
    <t>radiotoday guide to HF data on FT8 &amp; PSK: using WSJT-X and Fldigi</t>
  </si>
  <si>
    <t>Rob Walker</t>
  </si>
  <si>
    <t>https://m.media-amazon.com/images/I/71Qe81HKnuL._AC_UY218_.jpg</t>
  </si>
  <si>
    <t>https://www.amazon.com/dp/B07NNZ49MF</t>
  </si>
  <si>
    <t>B002RI95A4</t>
  </si>
  <si>
    <t>I Know You Got Soul</t>
  </si>
  <si>
    <t>https://m.media-amazon.com/images/I/71DfziFQIkL._AC_UY218_.jpg</t>
  </si>
  <si>
    <t>https://www.amazon.com/dp/B002RI95A4</t>
  </si>
  <si>
    <t>B01176PTPQ</t>
  </si>
  <si>
    <t>The Global Airline Industry (Aerospace Series)</t>
  </si>
  <si>
    <t>Peter Belobaba</t>
  </si>
  <si>
    <t>https://m.media-amazon.com/images/I/51O45lfD6qL._AC_UY218_.jpg</t>
  </si>
  <si>
    <t>https://www.amazon.com/dp/B01176PTPQ</t>
  </si>
  <si>
    <t>B01DBJTETE</t>
  </si>
  <si>
    <t>The Big Rig: Trucking and the Decline of the American Dream</t>
  </si>
  <si>
    <t>Steve Viscelli</t>
  </si>
  <si>
    <t>https://m.media-amazon.com/images/I/91maTz17KPL._AC_UY218_.jpg</t>
  </si>
  <si>
    <t>https://www.amazon.com/dp/B01DBJTETE</t>
  </si>
  <si>
    <t>B00EDA1S2W</t>
  </si>
  <si>
    <t>Petrolia: The Landscape of America's First Oil Boom (Creating the North American Landscape)</t>
  </si>
  <si>
    <t>Brian Black</t>
  </si>
  <si>
    <t>https://m.media-amazon.com/images/I/811mfxngeiS._AC_UY218_.jpg</t>
  </si>
  <si>
    <t>https://www.amazon.com/dp/B00EDA1S2W</t>
  </si>
  <si>
    <t>B0060JOIIU</t>
  </si>
  <si>
    <t>Building Lean Supply Chains with the Theory of Constraints</t>
  </si>
  <si>
    <t>Srinivasan Mandyam</t>
  </si>
  <si>
    <t>https://m.media-amazon.com/images/I/713Zxe9cFML._AC_UY218_.jpg</t>
  </si>
  <si>
    <t>https://www.amazon.com/dp/B0060JOIIU</t>
  </si>
  <si>
    <t>B07RZVVCWC</t>
  </si>
  <si>
    <t>The Unofficial Guide to Open Broadcaster Software: OBS: The World's Most Popular Free Live-Streaming Application (Open Broadcaster Software Guidebook Series 1)</t>
  </si>
  <si>
    <t>Paul Richards</t>
  </si>
  <si>
    <t>https://m.media-amazon.com/images/I/818UYvARguL._AC_UY218_.jpg</t>
  </si>
  <si>
    <t>https://www.amazon.com/dp/B07RZVVCWC</t>
  </si>
  <si>
    <t>B0BC6XHGWK</t>
  </si>
  <si>
    <t>Kindle Oasis User Guide: The Complete Step-by-Step Manual for Beginners and Seniors on How to Setup the All-New Kindle Oasis (10th Generation) Tablet Including ... (The Kindle User's Guide Book Book 5)</t>
  </si>
  <si>
    <t>Denvey Easton</t>
  </si>
  <si>
    <t>https://m.media-amazon.com/images/I/81OzDPoSs1L._AC_UY218_.jpg</t>
  </si>
  <si>
    <t>https://www.amazon.com/dp/B0BC6XHGWK</t>
  </si>
  <si>
    <t>B009XDA1G8</t>
  </si>
  <si>
    <t>Bluetooth Low Energy: The Developer's Handbook</t>
  </si>
  <si>
    <t>Robin Heydon</t>
  </si>
  <si>
    <t>https://m.media-amazon.com/images/I/514jZlMee6L._AC_UY218_.jpg</t>
  </si>
  <si>
    <t>https://www.amazon.com/dp/B009XDA1G8</t>
  </si>
  <si>
    <t>B0B3QDHBYH</t>
  </si>
  <si>
    <t>Project Management Next Generation: The Pillars for Organizational Excellence</t>
  </si>
  <si>
    <t>https://m.media-amazon.com/images/I/61MIOoPwslL._AC_UY218_.jpg</t>
  </si>
  <si>
    <t>https://www.amazon.com/dp/B0B3QDHBYH</t>
  </si>
  <si>
    <t>B07CDDCLXN</t>
  </si>
  <si>
    <t>How Shoes are Made: A behind the scenes look at a real sneaker factory</t>
  </si>
  <si>
    <t>Wade Motawi</t>
  </si>
  <si>
    <t>https://m.media-amazon.com/images/I/81S+3PjePeL._AC_UY218_.jpg</t>
  </si>
  <si>
    <t>https://www.amazon.com/dp/B07CDDCLXN</t>
  </si>
  <si>
    <t>B076P9VTLR</t>
  </si>
  <si>
    <t>Wave Theory of Information</t>
  </si>
  <si>
    <t>Massimo Franceschetti</t>
  </si>
  <si>
    <t>https://m.media-amazon.com/images/I/51Cs9n9v0qL._AC_UY218_.jpg</t>
  </si>
  <si>
    <t>https://www.amazon.com/dp/B076P9VTLR</t>
  </si>
  <si>
    <t>B09HBSXYQP</t>
  </si>
  <si>
    <t>Viscous Fluid Flow</t>
  </si>
  <si>
    <t>Frank M. White</t>
  </si>
  <si>
    <t>https://m.media-amazon.com/images/I/715-hoEhCWL._AC_UY218_.jpg</t>
  </si>
  <si>
    <t>https://www.amazon.com/dp/B09HBSXYQP</t>
  </si>
  <si>
    <t>B008I9VLHG</t>
  </si>
  <si>
    <t>Supply Chain Project Management. (Resource Management)</t>
  </si>
  <si>
    <t>James B.</t>
  </si>
  <si>
    <t>https://m.media-amazon.com/images/I/81Mk+tay3pL._AC_UY218_.jpg</t>
  </si>
  <si>
    <t>https://www.amazon.com/dp/B008I9VLHG</t>
  </si>
  <si>
    <t>B0759X3VJD</t>
  </si>
  <si>
    <t>C-130 Hercules: A History</t>
  </si>
  <si>
    <t>https://m.media-amazon.com/images/I/41pbBth9rlL._AC_UY218_.jpg</t>
  </si>
  <si>
    <t>https://www.amazon.com/dp/B0759X3VJD</t>
  </si>
  <si>
    <t>B0030CVR7K</t>
  </si>
  <si>
    <t>Rebuild &amp; Powetune Carter/Edelbrock Carburetors HP1555: Covers AFB, AVS and TQ Models for Street, Performance and Racing</t>
  </si>
  <si>
    <t>https://m.media-amazon.com/images/I/91QORoRtC8L._AC_UY218_.jpg</t>
  </si>
  <si>
    <t>https://www.amazon.com/dp/B0030CVR7K</t>
  </si>
  <si>
    <t>B0889ND5RV</t>
  </si>
  <si>
    <t>The Geography of Transport Systems</t>
  </si>
  <si>
    <t>Jean-Paul Rodrigue</t>
  </si>
  <si>
    <t>https://m.media-amazon.com/images/I/51eP67IQNGL._AC_UY218_.jpg</t>
  </si>
  <si>
    <t>https://www.amazon.com/dp/B0889ND5RV</t>
  </si>
  <si>
    <t>B0BKX19KGS</t>
  </si>
  <si>
    <t>Foundation of Structural Geology</t>
  </si>
  <si>
    <t>R G Park</t>
  </si>
  <si>
    <t>https://m.media-amazon.com/images/I/71p9lfb1DpL._AC_UY218_.jpg</t>
  </si>
  <si>
    <t>https://www.amazon.com/dp/B0BKX19KGS</t>
  </si>
  <si>
    <t>B07B4HPZP2</t>
  </si>
  <si>
    <t>World War II Dunkirk: A History From Beginning to End (World War 2 Battles)</t>
  </si>
  <si>
    <t>https://m.media-amazon.com/images/I/71UhtqnMhHL._AC_UY218_.jpg</t>
  </si>
  <si>
    <t>https://www.amazon.com/dp/B07B4HPZP2</t>
  </si>
  <si>
    <t>B0CHDQCR3T</t>
  </si>
  <si>
    <t>California Driver's License Exam Review &amp; Study Guide 2023-2024: Your Comprehensive Handbook with Over 500 Unique Test Questions - 10 Practice Tests!</t>
  </si>
  <si>
    <t>Jack R. Davis</t>
  </si>
  <si>
    <t>https://m.media-amazon.com/images/I/81bMY+I3tPL._AC_UY218_.jpg</t>
  </si>
  <si>
    <t>https://www.amazon.com/dp/B0CHDQCR3T</t>
  </si>
  <si>
    <t>B008ICFPHK</t>
  </si>
  <si>
    <t>A Practical Guide to Information Systems Strategic Planning</t>
  </si>
  <si>
    <t>Anita Cassidy</t>
  </si>
  <si>
    <t>https://m.media-amazon.com/images/I/71Vn4D8QORL._AC_UY218_.jpg</t>
  </si>
  <si>
    <t>https://www.amazon.com/dp/B008ICFPHK</t>
  </si>
  <si>
    <t>B07DP62WKX</t>
  </si>
  <si>
    <t>Convective Heat and Mass Transfer (Heat Transfer)</t>
  </si>
  <si>
    <t>S. Mostafa Ghiaasiaan</t>
  </si>
  <si>
    <t>https://m.media-amazon.com/images/I/71YTo4PSL1L._AC_UY218_.jpg</t>
  </si>
  <si>
    <t>https://www.amazon.com/dp/B07DP62WKX</t>
  </si>
  <si>
    <t>B07YY4BNNH</t>
  </si>
  <si>
    <t>System Verilog Assertions and Functional Coverage: Guide to Language, Methodology and Applications</t>
  </si>
  <si>
    <t>Ashok B. Mehta</t>
  </si>
  <si>
    <t>https://m.media-amazon.com/images/I/61xVg9RamnL._AC_UY218_.jpg</t>
  </si>
  <si>
    <t>https://www.amazon.com/dp/B07YY4BNNH</t>
  </si>
  <si>
    <t>B009YMFOOM</t>
  </si>
  <si>
    <t>Ultimate GD&amp;T Pocket Guide: Based on ASME Y14.5-2009</t>
  </si>
  <si>
    <t>https://m.media-amazon.com/images/I/71OTmqyL3KL._AC_UY218_.jpg</t>
  </si>
  <si>
    <t>https://www.amazon.com/dp/B009YMFOOM</t>
  </si>
  <si>
    <t>B08GH3CLP1</t>
  </si>
  <si>
    <t>Building For Everyone: Expand Your Market With Design Practices From Google's Product Inclusion Team</t>
  </si>
  <si>
    <t>Annie Jean-Baptiste</t>
  </si>
  <si>
    <t>https://m.media-amazon.com/images/I/41+iLoAoe7L._AC_UY218_.jpg</t>
  </si>
  <si>
    <t>https://www.amazon.com/dp/B08GH3CLP1</t>
  </si>
  <si>
    <t>B08SWKFVWW</t>
  </si>
  <si>
    <t>Physical Asset Management: With an Introduction to the ISO 55000 Series of Standards</t>
  </si>
  <si>
    <t>Nicholas Anthony John Hastings</t>
  </si>
  <si>
    <t>https://m.media-amazon.com/images/I/61sY64PjZXL._AC_UY218_.jpg</t>
  </si>
  <si>
    <t>https://www.amazon.com/dp/B08SWKFVWW</t>
  </si>
  <si>
    <t>B08WVY22JZ</t>
  </si>
  <si>
    <t>My 42 Year Summer Job: A Railroad Memoir</t>
  </si>
  <si>
    <t>LM Kuntz</t>
  </si>
  <si>
    <t>https://m.media-amazon.com/images/I/71m8sz80dUL._AC_UY218_.jpg</t>
  </si>
  <si>
    <t>https://www.amazon.com/dp/B08WVY22JZ</t>
  </si>
  <si>
    <t>B0039NLQMQ</t>
  </si>
  <si>
    <t>The Patron Saint of Used Cars and Second Chances: A Memoir</t>
  </si>
  <si>
    <t>Mark Millhone</t>
  </si>
  <si>
    <t>Amazon.com</t>
  </si>
  <si>
    <t>https://m.media-amazon.com/images/I/819mpBVLkeL._AC_UY218_.jpg</t>
  </si>
  <si>
    <t>https://www.amazon.com/dp/B0039NLQMQ</t>
  </si>
  <si>
    <t>B00A6GIBSG</t>
  </si>
  <si>
    <t>Understanding A3 Thinking: A Critical Component of Toyota's PDCA Management System</t>
  </si>
  <si>
    <t>Durward K. Sobek II.</t>
  </si>
  <si>
    <t>https://m.media-amazon.com/images/I/71vH9JCsaJL._AC_UY218_.jpg</t>
  </si>
  <si>
    <t>https://www.amazon.com/dp/B00A6GIBSG</t>
  </si>
  <si>
    <t>B0CDS59RWR</t>
  </si>
  <si>
    <t>Advances in Electromagnetics Empowered by Artificial Intelligence and Deep Learning (IEEE Press Series on Electromagnetic Wave Theory)</t>
  </si>
  <si>
    <t>Sawyer D. Campbell</t>
  </si>
  <si>
    <t>https://m.media-amazon.com/images/I/51Ms298Q8OL._AC_UY218_.jpg</t>
  </si>
  <si>
    <t>https://www.amazon.com/dp/B0CDS59RWR</t>
  </si>
  <si>
    <t>B005ZUZMJ4</t>
  </si>
  <si>
    <t>September Evening: The Life and Final Combat of the German World War One Ace: Werner Voss</t>
  </si>
  <si>
    <t>Barry Diggens</t>
  </si>
  <si>
    <t>https://m.media-amazon.com/images/I/81XCkCOau2L._AC_UY218_.jpg</t>
  </si>
  <si>
    <t>https://www.amazon.com/dp/B005ZUZMJ4</t>
  </si>
  <si>
    <t>B07YVJR2C8</t>
  </si>
  <si>
    <t>Drive!: Henry Ford, George Selden, and the Race to Invent the Auto Age</t>
  </si>
  <si>
    <t>https://m.media-amazon.com/images/I/91tfhvgiBpL._AC_UY218_.jpg</t>
  </si>
  <si>
    <t>https://www.amazon.com/dp/B07YVJR2C8</t>
  </si>
  <si>
    <t>B01ICAUTCS</t>
  </si>
  <si>
    <t>Think DSP: Digital Signal Processing in Python</t>
  </si>
  <si>
    <t>Allen B. Downey</t>
  </si>
  <si>
    <t>https://m.media-amazon.com/images/I/91SZNjXAe+L._AC_UY218_.jpg</t>
  </si>
  <si>
    <t>https://www.amazon.com/dp/B01ICAUTCS</t>
  </si>
  <si>
    <t>B07CM8Y415</t>
  </si>
  <si>
    <t>https://m.media-amazon.com/images/I/91Mq22H-SvL._AC_UY218_.jpg</t>
  </si>
  <si>
    <t>https://www.amazon.com/dp/B07CM8Y415</t>
  </si>
  <si>
    <t>B0083JCQS4</t>
  </si>
  <si>
    <t>A MiG-15 to Freedom: Memoir of the Wartime North Korean Defector Who First Delivered the Secret Fighter Jet to the Americans in 1953</t>
  </si>
  <si>
    <t>No Kum-Sok</t>
  </si>
  <si>
    <t>https://m.media-amazon.com/images/I/51dHgUgxU1L._AC_UY218_.jpg</t>
  </si>
  <si>
    <t>https://www.amazon.com/dp/B0083JCQS4</t>
  </si>
  <si>
    <t>B081NQDNRP</t>
  </si>
  <si>
    <t>Amazon Echo Dot - The Complete User Guide: Learn to Use Your Echo Dot Like A Pro (Echo Dot Setup, Tips and Tricks Book 1)</t>
  </si>
  <si>
    <t>https://m.media-amazon.com/images/I/91hRbZMzwmL._AC_UY218_.jpg</t>
  </si>
  <si>
    <t>https://www.amazon.com/dp/B081NQDNRP</t>
  </si>
  <si>
    <t>B00OGLE3YI</t>
  </si>
  <si>
    <t>Computational Solid Mechanics: Variational Formulation and High Order Approximation</t>
  </si>
  <si>
    <t>Marco L. Bittencourt</t>
  </si>
  <si>
    <t>https://m.media-amazon.com/images/I/91AWtBubIjL._AC_UY218_.jpg</t>
  </si>
  <si>
    <t>https://www.amazon.com/dp/B00OGLE3YI</t>
  </si>
  <si>
    <t>B08PBXVT3F</t>
  </si>
  <si>
    <t>N-4 Down: The Hunt for the Arctic Airship Italia</t>
  </si>
  <si>
    <t>Mark Piesing</t>
  </si>
  <si>
    <t>https://m.media-amazon.com/images/I/91mBC498cxL._AC_UY218_.jpg</t>
  </si>
  <si>
    <t>https://www.amazon.com/dp/B08PBXVT3F</t>
  </si>
  <si>
    <t>B00W5XV7B6</t>
  </si>
  <si>
    <t>Oscilloscopes for Radio Amateurs</t>
  </si>
  <si>
    <t>https://m.media-amazon.com/images/I/91JjC7W6i8L._AC_UY218_.jpg</t>
  </si>
  <si>
    <t>https://www.amazon.com/dp/B00W5XV7B6</t>
  </si>
  <si>
    <t>B00BWZ2OHO</t>
  </si>
  <si>
    <t>Space-Time Reference Systems (Astronomy and Astrophysics Library)</t>
  </si>
  <si>
    <t>Michael Soffel</t>
  </si>
  <si>
    <t>https://m.media-amazon.com/images/I/61lK3Z4fe-L._AC_UY218_.jpg</t>
  </si>
  <si>
    <t>https://www.amazon.com/dp/B00BWZ2OHO</t>
  </si>
  <si>
    <t>B00B7M4Q8W</t>
  </si>
  <si>
    <t>Modern Hydronic Heating: For Residential and Light Commercial Buildings</t>
  </si>
  <si>
    <t>John Siegenthaler</t>
  </si>
  <si>
    <t>https://m.media-amazon.com/images/I/81nkIlOuL3L._AC_UY218_.jpg</t>
  </si>
  <si>
    <t>https://www.amazon.com/dp/B00B7M4Q8W</t>
  </si>
  <si>
    <t>B071GSJTNB</t>
  </si>
  <si>
    <t>Digital System Design with FPGA: Implementation Using Verilog and VHDL</t>
  </si>
  <si>
    <t>Cem Unsalan</t>
  </si>
  <si>
    <t>https://m.media-amazon.com/images/I/81dTor5PQ3L._AC_UY218_.jpg</t>
  </si>
  <si>
    <t>https://www.amazon.com/dp/B071GSJTNB</t>
  </si>
  <si>
    <t>B07FTSXZN9</t>
  </si>
  <si>
    <t>Films from the Future: The Technology and Morality of Sci-Fi Movies (Analyzing the Future)</t>
  </si>
  <si>
    <t>Andrew Maynard</t>
  </si>
  <si>
    <t>https://m.media-amazon.com/images/I/91U7TsFuwlL._AC_UY218_.jpg</t>
  </si>
  <si>
    <t>https://www.amazon.com/dp/B07FTSXZN9</t>
  </si>
  <si>
    <t>B07XWP4B71</t>
  </si>
  <si>
    <t>The History of Navigation</t>
  </si>
  <si>
    <t>Dag Pike</t>
  </si>
  <si>
    <t>https://m.media-amazon.com/images/I/81-6owSO09L._AC_UY218_.jpg</t>
  </si>
  <si>
    <t>https://www.amazon.com/dp/B07XWP4B71</t>
  </si>
  <si>
    <t>B07NMSQ68F</t>
  </si>
  <si>
    <t>Skoolie!: How to Convert a School Bus or Van into a Tiny Home or Recreational Vehicle</t>
  </si>
  <si>
    <t>Will Sutherland</t>
  </si>
  <si>
    <t>https://m.media-amazon.com/images/I/91T6zmwWakL._AC_UY218_.jpg</t>
  </si>
  <si>
    <t>https://www.amazon.com/dp/B07NMSQ68F</t>
  </si>
  <si>
    <t>B00C0JDFME</t>
  </si>
  <si>
    <t>The Science Writers' Handbook: Everything You Need to Know to Pitch, Publish, and Prosper in the Digital Age</t>
  </si>
  <si>
    <t>Writers of SciLance</t>
  </si>
  <si>
    <t>https://m.media-amazon.com/images/I/81U08VAuBVL._AC_UY218_.jpg</t>
  </si>
  <si>
    <t>https://www.amazon.com/dp/B00C0JDFME</t>
  </si>
  <si>
    <t>B08298162P</t>
  </si>
  <si>
    <t>Roark's Formulas for Stress and Strain, 9E</t>
  </si>
  <si>
    <t>Richard G. Budynas</t>
  </si>
  <si>
    <t>https://m.media-amazon.com/images/I/81RgQsebbaL._AC_UY218_.jpg</t>
  </si>
  <si>
    <t>https://www.amazon.com/dp/B08298162P</t>
  </si>
  <si>
    <t>B07HQX8C65</t>
  </si>
  <si>
    <t>The Bell 206 Book</t>
  </si>
  <si>
    <t>Phil Croucher</t>
  </si>
  <si>
    <t>https://m.media-amazon.com/images/I/51Y-Bi7kbrL._AC_UY218_.jpg</t>
  </si>
  <si>
    <t>https://www.amazon.com/dp/B07HQX8C65</t>
  </si>
  <si>
    <t>B00A73J7LI</t>
  </si>
  <si>
    <t>Dynamic Programming: Models and Applications (Dover Books on Computer Science)</t>
  </si>
  <si>
    <t>Eric V. Denardo</t>
  </si>
  <si>
    <t>https://m.media-amazon.com/images/I/51HeKpQwFfL._AC_UY218_.jpg</t>
  </si>
  <si>
    <t>https://www.amazon.com/dp/B00A73J7LI</t>
  </si>
  <si>
    <t>B07DFX79DZ</t>
  </si>
  <si>
    <t>The Right Stuff (Vintage Classics)</t>
  </si>
  <si>
    <t>Tom Wolfe</t>
  </si>
  <si>
    <t>https://m.media-amazon.com/images/I/913xX3z5AbL._AC_UY218_.jpg</t>
  </si>
  <si>
    <t>https://www.amazon.com/dp/B07DFX79DZ</t>
  </si>
  <si>
    <t>B00I1WAFOK</t>
  </si>
  <si>
    <t>The Sound of Wings: The Life of Amelia Earhart</t>
  </si>
  <si>
    <t>https://m.media-amazon.com/images/I/71maFr8OoJL._AC_UY218_.jpg</t>
  </si>
  <si>
    <t>https://www.amazon.com/dp/B00I1WAFOK</t>
  </si>
  <si>
    <t>B0868VXH77</t>
  </si>
  <si>
    <t>Cyber Strategy: Risk-Driven Security and Resiliency</t>
  </si>
  <si>
    <t>Carol A. Siegel</t>
  </si>
  <si>
    <t>https://m.media-amazon.com/images/I/71jtABjJjlL._AC_UY218_.jpg</t>
  </si>
  <si>
    <t>https://www.amazon.com/dp/B0868VXH77</t>
  </si>
  <si>
    <t>B09GPT5YPN</t>
  </si>
  <si>
    <t>The Chernobyl Disaster: A History from Beginning to End (History of Ukraine)</t>
  </si>
  <si>
    <t>https://m.media-amazon.com/images/I/81-ZVHjrQ-L._AC_UY218_.jpg</t>
  </si>
  <si>
    <t>https://www.amazon.com/dp/B09GPT5YPN</t>
  </si>
  <si>
    <t>B06XPRY7CF</t>
  </si>
  <si>
    <t>Black &amp; Decker The Complete Guide to DIY Greenhouses, Updated 2nd Edition: Build Your Own Greenhouses, Hoophouses, Cold Frames &amp; Greenhouse Accessories (Black &amp; Decker Complete Guide)</t>
  </si>
  <si>
    <t>https://m.media-amazon.com/images/I/A1RHlnd7tBL._AC_UY218_.jpg</t>
  </si>
  <si>
    <t>https://www.amazon.com/dp/B06XPRY7CF</t>
  </si>
  <si>
    <t>B00YBV7GFG</t>
  </si>
  <si>
    <t>GPS for Land Surveyors</t>
  </si>
  <si>
    <t>https://m.media-amazon.com/images/I/91jv6-0U4lL._AC_UY218_.jpg</t>
  </si>
  <si>
    <t>https://www.amazon.com/dp/B00YBV7GFG</t>
  </si>
  <si>
    <t>B00AF22IV2</t>
  </si>
  <si>
    <t>Lois on the Loose</t>
  </si>
  <si>
    <t>Lois Pryce</t>
  </si>
  <si>
    <t>https://m.media-amazon.com/images/I/91qXPjj6HML._AC_UY218_.jpg</t>
  </si>
  <si>
    <t>https://www.amazon.com/dp/B00AF22IV2</t>
  </si>
  <si>
    <t>B07FPVGGJN</t>
  </si>
  <si>
    <t>Of Metal and Earth</t>
  </si>
  <si>
    <t>Jennifer M Lane</t>
  </si>
  <si>
    <t>https://m.media-amazon.com/images/I/81XNIl0AVyL._AC_UY218_.jpg</t>
  </si>
  <si>
    <t>https://www.amazon.com/dp/B07FPVGGJN</t>
  </si>
  <si>
    <t>B09R4WD89J</t>
  </si>
  <si>
    <t>Massachusetts Driverâ€™s Practice Tests: +360 Driving Test Questions To Help You Ace Your DMV Exam. (Practice Driving Tests)</t>
  </si>
  <si>
    <t>https://m.media-amazon.com/images/I/71EMtSo5RwL._AC_UY218_.jpg</t>
  </si>
  <si>
    <t>https://www.amazon.com/dp/B09R4WD89J</t>
  </si>
  <si>
    <t>B00N01TPRK</t>
  </si>
  <si>
    <t>Flying The Big Jets (4th Edition): Flying the Boeing 777 4th Edition</t>
  </si>
  <si>
    <t>Stanley Stewart</t>
  </si>
  <si>
    <t>https://m.media-amazon.com/images/I/81n+EA9pHxL._AC_UY218_.jpg</t>
  </si>
  <si>
    <t>https://www.amazon.com/dp/B00N01TPRK</t>
  </si>
  <si>
    <t>B07VPM395W</t>
  </si>
  <si>
    <t>2018 International Existing Building Code Handbook</t>
  </si>
  <si>
    <t>Chris Kimball</t>
  </si>
  <si>
    <t>https://m.media-amazon.com/images/I/91LlKpRmpnL._AC_UY218_.jpg</t>
  </si>
  <si>
    <t>https://www.amazon.com/dp/B07VPM395W</t>
  </si>
  <si>
    <t>B09NYJCB21</t>
  </si>
  <si>
    <t>How to Vinyl Wrap Cars, Trucks, &amp; Motorcycles</t>
  </si>
  <si>
    <t>Elliot Hutchens</t>
  </si>
  <si>
    <t>https://m.media-amazon.com/images/I/81IT5q6oAhL._AC_UY218_.jpg</t>
  </si>
  <si>
    <t>https://www.amazon.com/dp/B09NYJCB21</t>
  </si>
  <si>
    <t>B000YJ3H0M</t>
  </si>
  <si>
    <t>Electricity: A Self-Teaching Guide (Wiley Self-Teaching Guides Book 177)</t>
  </si>
  <si>
    <t>Ralph Morrison</t>
  </si>
  <si>
    <t>https://m.media-amazon.com/images/I/51HKSo9AnQL._AC_UY218_.jpg</t>
  </si>
  <si>
    <t>https://www.amazon.com/dp/B000YJ3H0M</t>
  </si>
  <si>
    <t>B01JN06E0W</t>
  </si>
  <si>
    <t>How to Get on HF - The Easy Way</t>
  </si>
  <si>
    <t>Craig Buck K4IA</t>
  </si>
  <si>
    <t>https://m.media-amazon.com/images/I/91VzK3IgiSL._AC_UY218_.jpg</t>
  </si>
  <si>
    <t>https://www.amazon.com/dp/B01JN06E0W</t>
  </si>
  <si>
    <t>B00F5U77D8</t>
  </si>
  <si>
    <t>The Craft of Scientific Presentations: Critical Steps to Succeed and Critical Errors to Avoid</t>
  </si>
  <si>
    <t>Michael Alley</t>
  </si>
  <si>
    <t>https://m.media-amazon.com/images/I/61eb7iRGSqL._AC_UY218_.jpg</t>
  </si>
  <si>
    <t>https://www.amazon.com/dp/B00F5U77D8</t>
  </si>
  <si>
    <t>B00USBMGA8</t>
  </si>
  <si>
    <t>Automotive Bodywork &amp; Rust Repair</t>
  </si>
  <si>
    <t>Matt Joseph</t>
  </si>
  <si>
    <t>https://m.media-amazon.com/images/I/81pa-a6R08L._AC_UY218_.jpg</t>
  </si>
  <si>
    <t>https://www.amazon.com/dp/B00USBMGA8</t>
  </si>
  <si>
    <t>B00IAH9LE6</t>
  </si>
  <si>
    <t>Communication Networks for Smart Grids: Making Smart Grid Real (Computer Communications and Networks)</t>
  </si>
  <si>
    <t>Kenneth C. Budka</t>
  </si>
  <si>
    <t>https://m.media-amazon.com/images/I/61xMKD7C53L._AC_UY218_.jpg</t>
  </si>
  <si>
    <t>https://www.amazon.com/dp/B00IAH9LE6</t>
  </si>
  <si>
    <t>B01MRDBY5V</t>
  </si>
  <si>
    <t>Dynamics of Rotating Machines (Cambridge Aerospace Series Book 28)</t>
  </si>
  <si>
    <t>Michael I. Friswell</t>
  </si>
  <si>
    <t>https://m.media-amazon.com/images/I/81GrkOFeSLL._AC_UY218_.jpg</t>
  </si>
  <si>
    <t>https://www.amazon.com/dp/B01MRDBY5V</t>
  </si>
  <si>
    <t>B00DG25HJ8</t>
  </si>
  <si>
    <t>Mathematics for Physical Chemistry</t>
  </si>
  <si>
    <t>Robert G. Mortimer</t>
  </si>
  <si>
    <t>https://m.media-amazon.com/images/I/51wkYzvxe0L._AC_UY218_.jpg</t>
  </si>
  <si>
    <t>https://www.amazon.com/dp/B00DG25HJ8</t>
  </si>
  <si>
    <t>B0BRTBM4T6</t>
  </si>
  <si>
    <t>An Illustrated Guide to Flying</t>
  </si>
  <si>
    <t>Barry Schiff</t>
  </si>
  <si>
    <t>https://m.media-amazon.com/images/I/71N0Yr4ii8L._AC_UY218_.jpg</t>
  </si>
  <si>
    <t>https://www.amazon.com/dp/B0BRTBM4T6</t>
  </si>
  <si>
    <t>B07S8T3DY4</t>
  </si>
  <si>
    <t>Residential Electrical Troubleshooting</t>
  </si>
  <si>
    <t>Jesse Kuhlman</t>
  </si>
  <si>
    <t>https://m.media-amazon.com/images/I/613Hu2CRNxL._AC_UY218_.jpg</t>
  </si>
  <si>
    <t>https://www.amazon.com/dp/B07S8T3DY4</t>
  </si>
  <si>
    <t>B0B5D3SNQ6</t>
  </si>
  <si>
    <t>Switching to ArcGIS Pro from ArcMap</t>
  </si>
  <si>
    <t>Maribeth H. Price</t>
  </si>
  <si>
    <t>https://m.media-amazon.com/images/I/71sEvH1cV3L._AC_UY218_.jpg</t>
  </si>
  <si>
    <t>https://www.amazon.com/dp/B0B5D3SNQ6</t>
  </si>
  <si>
    <t>B01FWCWCCY</t>
  </si>
  <si>
    <t>AI: Its nature and future</t>
  </si>
  <si>
    <t>Margaret A. Boden</t>
  </si>
  <si>
    <t>https://m.media-amazon.com/images/I/81Bo4jwyhsL._AC_UY218_.jpg</t>
  </si>
  <si>
    <t>https://www.amazon.com/dp/B01FWCWCCY</t>
  </si>
  <si>
    <t>B00L3KQ1J0</t>
  </si>
  <si>
    <t>Hammer Head: The Making of a Carpenter</t>
  </si>
  <si>
    <t>Nina MacLaughlin</t>
  </si>
  <si>
    <t>https://m.media-amazon.com/images/I/91QQRdCHSQL._AC_UY218_.jpg</t>
  </si>
  <si>
    <t>https://www.amazon.com/dp/B00L3KQ1J0</t>
  </si>
  <si>
    <t>B00K7KHO3E</t>
  </si>
  <si>
    <t>Sultana Tragedy, The: Americaâ€™s Greatest Maritime Disaster</t>
  </si>
  <si>
    <t>Jerry O. Potter</t>
  </si>
  <si>
    <t>https://m.media-amazon.com/images/I/81JFCnO6hvS._AC_UY218_.jpg</t>
  </si>
  <si>
    <t>https://www.amazon.com/dp/B00K7KHO3E</t>
  </si>
  <si>
    <t>B01MA1FJUX</t>
  </si>
  <si>
    <t>The Year-Round Solar Greenhouse: How to Design and Build a Net-Zero Energy Greenhouse</t>
  </si>
  <si>
    <t>Marc plinke</t>
  </si>
  <si>
    <t>https://m.media-amazon.com/images/I/91S9zaUb6rL._AC_UY218_.jpg</t>
  </si>
  <si>
    <t>https://www.amazon.com/dp/B01MA1FJUX</t>
  </si>
  <si>
    <t>B00YVNIYIW</t>
  </si>
  <si>
    <t>BUMPERTOBUMPERÂ®: The Complete Guide to Tractor-Trailer Operations</t>
  </si>
  <si>
    <t>Mike Byrnes and Associates</t>
  </si>
  <si>
    <t>https://m.media-amazon.com/images/I/81tFSPwnlwL._AC_UY218_.jpg</t>
  </si>
  <si>
    <t>https://www.amazon.com/dp/B00YVNIYIW</t>
  </si>
  <si>
    <t>B08TRKM25Q</t>
  </si>
  <si>
    <t>Matrix, Numerical, and Optimization Methods in Science and Engineering</t>
  </si>
  <si>
    <t>Kevin W. Cassel</t>
  </si>
  <si>
    <t>https://m.media-amazon.com/images/I/41Q55u2LrpL._AC_UY218_.jpg</t>
  </si>
  <si>
    <t>https://www.amazon.com/dp/B08TRKM25Q</t>
  </si>
  <si>
    <t>B002RI96YE</t>
  </si>
  <si>
    <t>Clarkson on Cars</t>
  </si>
  <si>
    <t>https://m.media-amazon.com/images/I/71qa4a3gkdL._AC_UY218_.jpg</t>
  </si>
  <si>
    <t>https://www.amazon.com/dp/B002RI96YE</t>
  </si>
  <si>
    <t>B07TB384XQ</t>
  </si>
  <si>
    <t>Heat Pumps: Operation, Installation, Service</t>
  </si>
  <si>
    <t>Randy Petit</t>
  </si>
  <si>
    <t>https://m.media-amazon.com/images/I/71ZeexPrpyL._AC_UY218_.jpg</t>
  </si>
  <si>
    <t>https://www.amazon.com/dp/B07TB384XQ</t>
  </si>
  <si>
    <t>B019ZVWWNC</t>
  </si>
  <si>
    <t>Joseph Bellande</t>
  </si>
  <si>
    <t>https://m.media-amazon.com/images/I/71M3PmVP3-L._AC_UY218_.jpg</t>
  </si>
  <si>
    <t>https://www.amazon.com/dp/B019ZVWWNC</t>
  </si>
  <si>
    <t>B00DF3U4UU</t>
  </si>
  <si>
    <t>Testing Adhesive Joints: Best Practices</t>
  </si>
  <si>
    <t>Lucas F.M. da Silva</t>
  </si>
  <si>
    <t>https://m.media-amazon.com/images/I/4101YR9dbIL._AC_UY218_.jpg</t>
  </si>
  <si>
    <t>https://www.amazon.com/dp/B00DF3U4UU</t>
  </si>
  <si>
    <t>B07JYSJH2M</t>
  </si>
  <si>
    <t>Talking to Robots: Tales from Our Human-Robot Futures</t>
  </si>
  <si>
    <t>David Ewing Duncan</t>
  </si>
  <si>
    <t>https://m.media-amazon.com/images/I/81wFwd8+AdL._AC_UY218_.jpg</t>
  </si>
  <si>
    <t>https://www.amazon.com/dp/B07JYSJH2M</t>
  </si>
  <si>
    <t>B000THOD1Q</t>
  </si>
  <si>
    <t>VHDL: Programming by Example</t>
  </si>
  <si>
    <t>Douglas L. Perry</t>
  </si>
  <si>
    <t>https://m.media-amazon.com/images/I/81cdg21olYL._AC_UY218_.jpg</t>
  </si>
  <si>
    <t>https://www.amazon.com/dp/B000THOD1Q</t>
  </si>
  <si>
    <t>B000MAHBNM</t>
  </si>
  <si>
    <t>What is Lean Six Sigma</t>
  </si>
  <si>
    <t>Michael L. George</t>
  </si>
  <si>
    <t>https://m.media-amazon.com/images/I/41GLGKuvfXL._AC_UY218_.jpg</t>
  </si>
  <si>
    <t>https://www.amazon.com/dp/B000MAHBNM</t>
  </si>
  <si>
    <t>B0BTT2TKSX</t>
  </si>
  <si>
    <t>Deciphering Schematics</t>
  </si>
  <si>
    <t>Keng Tiong Ng</t>
  </si>
  <si>
    <t>https://m.media-amazon.com/images/I/71jkTaiqvVL._AC_UY218_.jpg</t>
  </si>
  <si>
    <t>https://www.amazon.com/dp/B0BTT2TKSX</t>
  </si>
  <si>
    <t>B07V8L6H24</t>
  </si>
  <si>
    <t>Flight Failure: Investigating the Nuts and Bolts of Air Disasters and Aviation Safety</t>
  </si>
  <si>
    <t>Donald J. Porter</t>
  </si>
  <si>
    <t>https://m.media-amazon.com/images/I/81vX5dbE66L._AC_UY218_.jpg</t>
  </si>
  <si>
    <t>https://www.amazon.com/dp/B07V8L6H24</t>
  </si>
  <si>
    <t>B0CBZJW4PZ</t>
  </si>
  <si>
    <t>HVAC for Beginners: The Most Complete Guide to Heating, Ventilation, and Air Conditioning. How to Repair and Install Equipment for Residential and Commercial Buildings</t>
  </si>
  <si>
    <t>Jordan Sinclair</t>
  </si>
  <si>
    <t>https://m.media-amazon.com/images/I/71n48BeJDuL._AC_UY218_.jpg</t>
  </si>
  <si>
    <t>https://www.amazon.com/dp/B0CBZJW4PZ</t>
  </si>
  <si>
    <t>B008NBZ6HA</t>
  </si>
  <si>
    <t>Audel Pumps and Hydraulics</t>
  </si>
  <si>
    <t>https://m.media-amazon.com/images/I/512EmRaNw0L._AC_UY218_.jpg</t>
  </si>
  <si>
    <t>https://www.amazon.com/dp/B008NBZ6HA</t>
  </si>
  <si>
    <t>B00XTAT3QA</t>
  </si>
  <si>
    <t>Practical Electrical Wiring: Residential, Farm, Commercial, and Industrial</t>
  </si>
  <si>
    <t>F. P. Hartwell</t>
  </si>
  <si>
    <t>https://m.media-amazon.com/images/I/811zsfjg8LL._AC_UY218_.jpg</t>
  </si>
  <si>
    <t>https://www.amazon.com/dp/B00XTAT3QA</t>
  </si>
  <si>
    <t>B004XRC1L2</t>
  </si>
  <si>
    <t>Bull Canyon: A Boatbuilder, a Writer and Other Wildlife</t>
  </si>
  <si>
    <t>https://m.media-amazon.com/images/I/81-mX0WsWFL._AC_UY218_.jpg</t>
  </si>
  <si>
    <t>https://www.amazon.com/dp/B004XRC1L2</t>
  </si>
  <si>
    <t>B08CZX5ND1</t>
  </si>
  <si>
    <t>Van Build: A complete DIY guide to designing, converting and self-building your campervan or motorhome</t>
  </si>
  <si>
    <t>Ben and Georgia Raffi</t>
  </si>
  <si>
    <t>https://m.media-amazon.com/images/I/91VfmsgCzzL._AC_UY218_.jpg</t>
  </si>
  <si>
    <t>https://www.amazon.com/dp/B08CZX5ND1</t>
  </si>
  <si>
    <t>B08NCXVXLL</t>
  </si>
  <si>
    <t>The Modern Cruiser: The Evolution of the Ships that Fought the Second World War</t>
  </si>
  <si>
    <t>https://m.media-amazon.com/images/I/71oIkK3+SlL._AC_UY218_.jpg</t>
  </si>
  <si>
    <t>https://www.amazon.com/dp/B08NCXVXLL</t>
  </si>
  <si>
    <t>B084GZNPWM</t>
  </si>
  <si>
    <t>An Aviator's Field Guide to Buying an Airplane: Practical insights for purchasing a personal aircraft (Aviator's Field Guide Series)</t>
  </si>
  <si>
    <t>Jason Blair</t>
  </si>
  <si>
    <t>https://m.media-amazon.com/images/I/81rdbinlcyL._AC_UY218_.jpg</t>
  </si>
  <si>
    <t>https://www.amazon.com/dp/B084GZNPWM</t>
  </si>
  <si>
    <t>B006UWOK7Q</t>
  </si>
  <si>
    <t>Channel Equalization for Wireless Communications: From Concepts to Detailed Mathematics (IEEE Series on Digital &amp; Mobile Communication Book 20)</t>
  </si>
  <si>
    <t>Gregory E. Bottomley</t>
  </si>
  <si>
    <t>https://m.media-amazon.com/images/I/51uiDYHqdgL._AC_UY218_.jpg</t>
  </si>
  <si>
    <t>https://www.amazon.com/dp/B006UWOK7Q</t>
  </si>
  <si>
    <t>B09FLJBWDQ</t>
  </si>
  <si>
    <t>Little Black Book of Lockpicking: Lock opening and Bypass techniques for Security Professionals</t>
  </si>
  <si>
    <t>Alexandre TRIFFAULT</t>
  </si>
  <si>
    <t>https://m.media-amazon.com/images/I/71HPiNzaiOL._AC_UY218_.jpg</t>
  </si>
  <si>
    <t>https://www.amazon.com/dp/B09FLJBWDQ</t>
  </si>
  <si>
    <t>B01N6D71HM</t>
  </si>
  <si>
    <t>Essential Building Science: Understanding Energy and Moisture in High Performance House Design (Sustainable Building Essentials Book 3)</t>
  </si>
  <si>
    <t>https://m.media-amazon.com/images/I/81FMMOjktuL._AC_UY218_.jpg</t>
  </si>
  <si>
    <t>https://www.amazon.com/dp/B01N6D71HM</t>
  </si>
  <si>
    <t>B006L68CE8</t>
  </si>
  <si>
    <t>Electric Motor Maintenance and Troubleshooting, 2nd Edition</t>
  </si>
  <si>
    <t>Augie Hand</t>
  </si>
  <si>
    <t>https://m.media-amazon.com/images/I/81LAd7tMe9L._AC_UY218_.jpg</t>
  </si>
  <si>
    <t>https://www.amazon.com/dp/B006L68CE8</t>
  </si>
  <si>
    <t>B000VA6IEQ</t>
  </si>
  <si>
    <t>Industrial Cleaning Technology</t>
  </si>
  <si>
    <t>B.J. Harrington</t>
  </si>
  <si>
    <t>https://m.media-amazon.com/images/I/61Ad1UbiA7L._AC_UY218_.jpg</t>
  </si>
  <si>
    <t>https://www.amazon.com/dp/B000VA6IEQ</t>
  </si>
  <si>
    <t>B0013BJHTU</t>
  </si>
  <si>
    <t>Modern Optical Engineering 4E (PB): The Design of Optical Systems</t>
  </si>
  <si>
    <t>https://m.media-amazon.com/images/I/51crZbU4g6L._AC_UY218_.jpg</t>
  </si>
  <si>
    <t>https://www.amazon.com/dp/B0013BJHTU</t>
  </si>
  <si>
    <t>B07MBNSHLQ</t>
  </si>
  <si>
    <t>Classical Mechanics And Electrodynamics</t>
  </si>
  <si>
    <t>Jon Magne Leinaas</t>
  </si>
  <si>
    <t>https://m.media-amazon.com/images/I/41LrjmvYkfL._AC_UY218_.jpg</t>
  </si>
  <si>
    <t>https://www.amazon.com/dp/B07MBNSHLQ</t>
  </si>
  <si>
    <t>B01COBXYJG</t>
  </si>
  <si>
    <t>Land Rover: The Story of the Car that Conquered the World</t>
  </si>
  <si>
    <t>Ben Fogle</t>
  </si>
  <si>
    <t>https://m.media-amazon.com/images/I/71PjQjn2LQL._AC_UY218_.jpg</t>
  </si>
  <si>
    <t>https://www.amazon.com/dp/B01COBXYJG</t>
  </si>
  <si>
    <t>B00OGLE5EQ</t>
  </si>
  <si>
    <t>Advanced Electric Drive Vehicles (Energy, Power Electronics, and Machines)</t>
  </si>
  <si>
    <t>Ali Emadi</t>
  </si>
  <si>
    <t>https://m.media-amazon.com/images/I/81KOQ9M60oL._AC_UY218_.jpg</t>
  </si>
  <si>
    <t>https://www.amazon.com/dp/B00OGLE5EQ</t>
  </si>
  <si>
    <t>B01MYOER9J</t>
  </si>
  <si>
    <t>Amateur Radio HF Antennas: VE2DPE's Four-Book Collection</t>
  </si>
  <si>
    <t>Claude Jollet</t>
  </si>
  <si>
    <t>https://m.media-amazon.com/images/I/81kqX-3JpkL._AC_UY218_.jpg</t>
  </si>
  <si>
    <t>https://www.amazon.com/dp/B01MYOER9J</t>
  </si>
  <si>
    <t>B0035RQA5E</t>
  </si>
  <si>
    <t>Troubleshooting Analog Circuits (EDN Series for Design Engineers)</t>
  </si>
  <si>
    <t>Robert Pease</t>
  </si>
  <si>
    <t>https://m.media-amazon.com/images/I/51KRvPaywBL._AC_UY218_.jpg</t>
  </si>
  <si>
    <t>https://www.amazon.com/dp/B0035RQA5E</t>
  </si>
  <si>
    <t>B0886LXR1V</t>
  </si>
  <si>
    <t>Behavior and Handling of Ships</t>
  </si>
  <si>
    <t>Henry H. Hooyer</t>
  </si>
  <si>
    <t>https://m.media-amazon.com/images/I/81lbC7UBASL._AC_UY218_.jpg</t>
  </si>
  <si>
    <t>https://www.amazon.com/dp/B0886LXR1V</t>
  </si>
  <si>
    <t>B00I063DMI</t>
  </si>
  <si>
    <t>Ten Essential Skills for Electrical Engineers (IEEE Press)</t>
  </si>
  <si>
    <t>Barry L. Dorr</t>
  </si>
  <si>
    <t>https://m.media-amazon.com/images/I/51KDuP555AL._AC_UY218_.jpg</t>
  </si>
  <si>
    <t>https://www.amazon.com/dp/B00I063DMI</t>
  </si>
  <si>
    <t>B001UV3S0C</t>
  </si>
  <si>
    <t>Advanced Project Management: Best Practices on Implementation</t>
  </si>
  <si>
    <t>https://m.media-amazon.com/images/I/51+6zyvXusL._AC_UY218_.jpg</t>
  </si>
  <si>
    <t>https://www.amazon.com/dp/B001UV3S0C</t>
  </si>
  <si>
    <t>B004W2YZNA</t>
  </si>
  <si>
    <t>Once Upon a Car: The Fall and Resurrection of America's Big Three Automakers--GM, Ford, and Chrysler</t>
  </si>
  <si>
    <t>Bill Vlasic</t>
  </si>
  <si>
    <t>https://m.media-amazon.com/images/I/51ojg4vDisL._AC_UY218_.jpg</t>
  </si>
  <si>
    <t>https://www.amazon.com/dp/B004W2YZNA</t>
  </si>
  <si>
    <t>B001CXJ5J6</t>
  </si>
  <si>
    <t>200 Drum Machine Patterns (LIVRE SUR LA MU)</t>
  </si>
  <si>
    <t>Rene-Pierre Bardet</t>
  </si>
  <si>
    <t>https://m.media-amazon.com/images/I/5195ONzRHCL._AC_UY218_.jpg</t>
  </si>
  <si>
    <t>https://www.amazon.com/dp/B001CXJ5J6</t>
  </si>
  <si>
    <t>B09RPR82YN</t>
  </si>
  <si>
    <t>AC 43.13-1B &amp; AC 43.13-2B - Aircraft Inspection, Repair &amp; Alterations: Acceptable Methods, Techniques and Practices: (FAA Advisory Circular)</t>
  </si>
  <si>
    <t>https://m.media-amazon.com/images/I/71umQ7WbgoL._AC_UY218_.jpg</t>
  </si>
  <si>
    <t>https://www.amazon.com/dp/B09RPR82YN</t>
  </si>
  <si>
    <t>B00CKMG7E4</t>
  </si>
  <si>
    <t>Building Outrigger Sailing Canoes: Modern Construction Methods for Three Fast, Beautiful Boats</t>
  </si>
  <si>
    <t>Gary Dierking</t>
  </si>
  <si>
    <t>https://m.media-amazon.com/images/I/51zo0mTtWeL._AC_UY218_.jpg</t>
  </si>
  <si>
    <t>https://www.amazon.com/dp/B00CKMG7E4</t>
  </si>
  <si>
    <t>B08P68T2VH</t>
  </si>
  <si>
    <t>Modern Construction Management</t>
  </si>
  <si>
    <t>Frank Harris</t>
  </si>
  <si>
    <t>https://m.media-amazon.com/images/I/51O+43v9OTL._AC_UY218_.jpg</t>
  </si>
  <si>
    <t>https://www.amazon.com/dp/B08P68T2VH</t>
  </si>
  <si>
    <t>B004FGMP8A</t>
  </si>
  <si>
    <t>Remaking the World: Adventures in Engineering</t>
  </si>
  <si>
    <t>https://m.media-amazon.com/images/I/51dxGglM55L._AC_UY218_.jpg</t>
  </si>
  <si>
    <t>https://www.amazon.com/dp/B004FGMP8A</t>
  </si>
  <si>
    <t>B07QCQY7SP</t>
  </si>
  <si>
    <t>Don't Flush in the Station and Other Railroad Stories</t>
  </si>
  <si>
    <t>Charles Geletzke Jr.</t>
  </si>
  <si>
    <t>https://m.media-amazon.com/images/I/910xcyXBiqL._AC_UY218_.jpg</t>
  </si>
  <si>
    <t>https://www.amazon.com/dp/B07QCQY7SP</t>
  </si>
  <si>
    <t>B08H17Q3ZH</t>
  </si>
  <si>
    <t>Critical Infrastructure Risk Assessment: The Definitive Threat Identification and Threat Reduction Handbook</t>
  </si>
  <si>
    <t>Ernie Hayden</t>
  </si>
  <si>
    <t>https://m.media-amazon.com/images/I/51ObUeHyTsL._AC_UY218_.jpg</t>
  </si>
  <si>
    <t>https://www.amazon.com/dp/B08H17Q3ZH</t>
  </si>
  <si>
    <t>B077GK3GJ5</t>
  </si>
  <si>
    <t>Programmable Microcontrollers: Applications on the MSP432 LaunchPad</t>
  </si>
  <si>
    <t>https://m.media-amazon.com/images/I/91I734NgIQL._AC_UY218_.jpg</t>
  </si>
  <si>
    <t>https://www.amazon.com/dp/B077GK3GJ5</t>
  </si>
  <si>
    <t>B083161JPC</t>
  </si>
  <si>
    <t>Death Comes to Cornwall: A gripping and escapist cosy mystery (A Molly Higgins mystery)</t>
  </si>
  <si>
    <t>Kate Johnson</t>
  </si>
  <si>
    <t>https://m.media-amazon.com/images/I/91Tr-5MEbKL._AC_UY218_.jpg</t>
  </si>
  <si>
    <t>https://www.amazon.com/dp/B083161JPC</t>
  </si>
  <si>
    <t>B07CN9H7W5</t>
  </si>
  <si>
    <t>GIS Tutorial for Crime Analysis (GIS Tutorials)</t>
  </si>
  <si>
    <t>https://m.media-amazon.com/images/I/81c5ZEITMHL._AC_UY218_.jpg</t>
  </si>
  <si>
    <t>https://www.amazon.com/dp/B07CN9H7W5</t>
  </si>
  <si>
    <t>B0059XE2A2</t>
  </si>
  <si>
    <t>Tesla : The Lost Inventions (Tesla Technology Series)</t>
  </si>
  <si>
    <t>George Trinkaus</t>
  </si>
  <si>
    <t>https://m.media-amazon.com/images/I/51ARlRgAt-L._AC_UY218_.jpg</t>
  </si>
  <si>
    <t>https://www.amazon.com/dp/B0059XE2A2</t>
  </si>
  <si>
    <t>B09MMKP29B</t>
  </si>
  <si>
    <t>Images of the British Railway Landscape: Iconic Scenes of Trains &amp; Architecture</t>
  </si>
  <si>
    <t>David Goodyear</t>
  </si>
  <si>
    <t>https://m.media-amazon.com/images/I/81PsQ-dCfqL._AC_UY218_.jpg</t>
  </si>
  <si>
    <t>https://www.amazon.com/dp/B09MMKP29B</t>
  </si>
  <si>
    <t>B08WYL24PS</t>
  </si>
  <si>
    <t>Power: Limits and Prospects for Human Survival</t>
  </si>
  <si>
    <t>Richard Heinberg</t>
  </si>
  <si>
    <t>https://m.media-amazon.com/images/I/715Za0amRaL._AC_UY218_.jpg</t>
  </si>
  <si>
    <t>https://www.amazon.com/dp/B08WYL24PS</t>
  </si>
  <si>
    <t>B07TLG2HBM</t>
  </si>
  <si>
    <t>Root Cause Analysis: Improving Performance for Bottom-Line Results, Fifth Edition</t>
  </si>
  <si>
    <t>Mark A. Latino</t>
  </si>
  <si>
    <t>https://m.media-amazon.com/images/I/81nfEnco0BL._AC_UY218_.jpg</t>
  </si>
  <si>
    <t>https://www.amazon.com/dp/B07TLG2HBM</t>
  </si>
  <si>
    <t>B007HXFHI8</t>
  </si>
  <si>
    <t>The Rocks Don't Lie: A Geologist Investigates Noah's Flood</t>
  </si>
  <si>
    <t>David R. Montgomery</t>
  </si>
  <si>
    <t>https://m.media-amazon.com/images/I/91rfn+5+IiL._AC_UY218_.jpg</t>
  </si>
  <si>
    <t>https://www.amazon.com/dp/B007HXFHI8</t>
  </si>
  <si>
    <t>B06Y2VD8P5</t>
  </si>
  <si>
    <t>Construction Safety and the OSHA Standards (What's New in Trades &amp; Technology)</t>
  </si>
  <si>
    <t>https://m.media-amazon.com/images/I/51fVIDlm0NL._AC_UY218_.jpg</t>
  </si>
  <si>
    <t>https://www.amazon.com/dp/B06Y2VD8P5</t>
  </si>
  <si>
    <t>B005UCGVX8</t>
  </si>
  <si>
    <t>Alive on the Andrea Doria!: The Greatest Sea Rescue in History</t>
  </si>
  <si>
    <t>Pierette Domenica Simpson</t>
  </si>
  <si>
    <t>https://m.media-amazon.com/images/I/81hGfzYMIML._AC_UY218_.jpg</t>
  </si>
  <si>
    <t>https://www.amazon.com/dp/B005UCGVX8</t>
  </si>
  <si>
    <t>B00QFFY848</t>
  </si>
  <si>
    <t>Principles of Supply Chain Management (Resource Management)</t>
  </si>
  <si>
    <t>Richard E. Crandall</t>
  </si>
  <si>
    <t>https://m.media-amazon.com/images/I/91OH3FUgUHL._AC_UY218_.jpg</t>
  </si>
  <si>
    <t>https://www.amazon.com/dp/B00QFFY848</t>
  </si>
  <si>
    <t>B0050OHZ5E</t>
  </si>
  <si>
    <t>So Terrible a Storm: A Tale of Fury on Lake Superior</t>
  </si>
  <si>
    <t>Curt Brown</t>
  </si>
  <si>
    <t>https://m.media-amazon.com/images/I/9184We2Xo6L._AC_UY218_.jpg</t>
  </si>
  <si>
    <t>https://www.amazon.com/dp/B0050OHZ5E</t>
  </si>
  <si>
    <t>B0BKH74FHN</t>
  </si>
  <si>
    <t>Android Smartphones For Dummies</t>
  </si>
  <si>
    <t>Jerome DiMarzio</t>
  </si>
  <si>
    <t>https://m.media-amazon.com/images/I/61iYgc2VarL._AC_UY218_.jpg</t>
  </si>
  <si>
    <t>https://www.amazon.com/dp/B0BKH74FHN</t>
  </si>
  <si>
    <t>B0BCP9YDYL</t>
  </si>
  <si>
    <t>Mixed Media Textile Art in Three Dimensions</t>
  </si>
  <si>
    <t>Ann Goddard</t>
  </si>
  <si>
    <t>https://m.media-amazon.com/images/I/91S7RsJwrmL._AC_UY218_.jpg</t>
  </si>
  <si>
    <t>https://www.amazon.com/dp/B0BCP9YDYL</t>
  </si>
  <si>
    <t>B0CFYP7X17</t>
  </si>
  <si>
    <t>Purposeful Product Management and Development: Becoming Mission-Led</t>
  </si>
  <si>
    <t>Andreia Domingues</t>
  </si>
  <si>
    <t>https://m.media-amazon.com/images/I/71z3tlPHPhL._AC_UY218_.jpg</t>
  </si>
  <si>
    <t>https://www.amazon.com/dp/B0CFYP7X17</t>
  </si>
  <si>
    <t>B08QRDT8X1</t>
  </si>
  <si>
    <t>Matrix Analysis of Structures</t>
  </si>
  <si>
    <t>Aslam Kassimali</t>
  </si>
  <si>
    <t>https://m.media-amazon.com/images/I/91E63pzA0FL._AC_UY218_.jpg</t>
  </si>
  <si>
    <t>https://www.amazon.com/dp/B08QRDT8X1</t>
  </si>
  <si>
    <t>B087CS7VPT</t>
  </si>
  <si>
    <t>Manual de mineralogÃ­a. Volumen 2 (Spanish Edition)</t>
  </si>
  <si>
    <t>Cornelis Klein</t>
  </si>
  <si>
    <t>https://m.media-amazon.com/images/I/816FzjWgrSL._AC_UY218_.jpg</t>
  </si>
  <si>
    <t>https://www.amazon.com/dp/B087CS7VPT</t>
  </si>
  <si>
    <t>B01LFM6XMK</t>
  </si>
  <si>
    <t>Milestones of Flight: The Epic of Aviation with the National Air and Space Museum</t>
  </si>
  <si>
    <t>F. Robert van der Linden</t>
  </si>
  <si>
    <t>https://m.media-amazon.com/images/I/71m0ZiAu-mL._AC_UY218_.jpg</t>
  </si>
  <si>
    <t>https://www.amazon.com/dp/B01LFM6XMK</t>
  </si>
  <si>
    <t>B089WCT7QB</t>
  </si>
  <si>
    <t>Recreation Power Guide - Batteries &amp; Charging: Second Edition</t>
  </si>
  <si>
    <t>Jason Marshall</t>
  </si>
  <si>
    <t>https://m.media-amazon.com/images/I/61QP6QnXC9L._AC_UY218_.jpg</t>
  </si>
  <si>
    <t>https://www.amazon.com/dp/B089WCT7QB</t>
  </si>
  <si>
    <t>B00BF3VHU8</t>
  </si>
  <si>
    <t>Fundamentals of Logic Design</t>
  </si>
  <si>
    <t>Charles H. Roth Jr.</t>
  </si>
  <si>
    <t>https://m.media-amazon.com/images/I/91Cynj0dYiL._AC_UY218_.jpg</t>
  </si>
  <si>
    <t>https://www.amazon.com/dp/B00BF3VHU8</t>
  </si>
  <si>
    <t>B08NCDP99Z</t>
  </si>
  <si>
    <t>Navigation Rules and Regulations Handbook: CURRENT EDITION, UPDATED May 2020 : Color Illustrated Rules of the Road for Inland and International Waterways - Includes NTM 18-20</t>
  </si>
  <si>
    <t>United States Coast Guard</t>
  </si>
  <si>
    <t>https://m.media-amazon.com/images/I/71EvM2hjUaL._AC_UY218_.jpg</t>
  </si>
  <si>
    <t>https://www.amazon.com/dp/B08NCDP99Z</t>
  </si>
  <si>
    <t>B0BYJVF6J9</t>
  </si>
  <si>
    <t>Mastering Canon EOS Rebel T7 Camera: Complete Beginner to Expert Guide to Learn Everything about Canon EOS Rebel T7 Camera for Professional Photography &amp; Videography</t>
  </si>
  <si>
    <t>Brenda Curviz</t>
  </si>
  <si>
    <t>https://m.media-amazon.com/images/I/71kUUUsO55L._AC_UY218_.jpg</t>
  </si>
  <si>
    <t>https://www.amazon.com/dp/B0BYJVF6J9</t>
  </si>
  <si>
    <t>B008J53WRQ</t>
  </si>
  <si>
    <t>Optimal Estimation of Dynamic Systems (Chapman &amp; Hall/CRC Applied Mathematics &amp; Nonlinear Science Book 24)</t>
  </si>
  <si>
    <t>John L. Crassidis</t>
  </si>
  <si>
    <t>https://m.media-amazon.com/images/I/81BlXKxe9JL._AC_UY218_.jpg</t>
  </si>
  <si>
    <t>https://www.amazon.com/dp/B008J53WRQ</t>
  </si>
  <si>
    <t>B00J90EUO4</t>
  </si>
  <si>
    <t>Rivers in the Desert: William Mulholland and the Inventing of Los Angeles</t>
  </si>
  <si>
    <t>Margaret Leslie Davis</t>
  </si>
  <si>
    <t>https://m.media-amazon.com/images/I/91Ne8-fwHgL._AC_UY218_.jpg</t>
  </si>
  <si>
    <t>https://www.amazon.com/dp/B00J90EUO4</t>
  </si>
  <si>
    <t>B009YSQYOK</t>
  </si>
  <si>
    <t>Labor Relations in the Aviation and Aerospace Industries: Study Guide</t>
  </si>
  <si>
    <t>Robert W. Kaps</t>
  </si>
  <si>
    <t>https://m.media-amazon.com/images/I/51YZZ9oTaoL._AC_UY218_.jpg</t>
  </si>
  <si>
    <t>https://www.amazon.com/dp/B009YSQYOK</t>
  </si>
  <si>
    <t>B00A42106W</t>
  </si>
  <si>
    <t>Introduction to Electromagnetic Engineering (Dover Books on Electrical Engineering)</t>
  </si>
  <si>
    <t>Roger E. Harrington</t>
  </si>
  <si>
    <t>https://m.media-amazon.com/images/I/51nuyx8xlmL._AC_UY218_.jpg</t>
  </si>
  <si>
    <t>https://www.amazon.com/dp/B00A42106W</t>
  </si>
  <si>
    <t>B06XPX5VFX</t>
  </si>
  <si>
    <t>Gone: Catastrophe in Paradise</t>
  </si>
  <si>
    <t>OJ Modjeska</t>
  </si>
  <si>
    <t>https://m.media-amazon.com/images/I/91507vvEwuL._AC_UY218_.jpg</t>
  </si>
  <si>
    <t>https://www.amazon.com/dp/B06XPX5VFX</t>
  </si>
  <si>
    <t>B0BQJQG8K8</t>
  </si>
  <si>
    <t>The ISO 45001:2018 Implementation Handbook: Guidance on Building an Occupational Health and Safety Management System</t>
  </si>
  <si>
    <t>Milton P. Dentch</t>
  </si>
  <si>
    <t>https://m.media-amazon.com/images/I/51FfDOoErEL._AC_UY218_.jpg</t>
  </si>
  <si>
    <t>https://www.amazon.com/dp/B0BQJQG8K8</t>
  </si>
  <si>
    <t>B08Y7K58DW</t>
  </si>
  <si>
    <t>Beginning Robotics with Raspberry Pi and Arduino: Using Python and OpenCV</t>
  </si>
  <si>
    <t>Jeff Cicolani</t>
  </si>
  <si>
    <t>https://m.media-amazon.com/images/I/61QQQW8-V7L._AC_UY218_.jpg</t>
  </si>
  <si>
    <t>https://www.amazon.com/dp/B08Y7K58DW</t>
  </si>
  <si>
    <t>B0038YY1EQ</t>
  </si>
  <si>
    <t>The Lean Machine: How Harley-Davidson Drove Top-Line Growth and Profitability with Revolutionary Lean Product Development</t>
  </si>
  <si>
    <t>Dantar P. Oosterwal</t>
  </si>
  <si>
    <t>https://m.media-amazon.com/images/I/81Hu2xKacKS._AC_UY218_.jpg</t>
  </si>
  <si>
    <t>https://www.amazon.com/dp/B0038YY1EQ</t>
  </si>
  <si>
    <t>B078CQ82XV</t>
  </si>
  <si>
    <t>How to Build Motorcycle-engined Racing Cars (SpeedPro series)</t>
  </si>
  <si>
    <t>Tony Pashley</t>
  </si>
  <si>
    <t>https://m.media-amazon.com/images/I/810kXy8tNwL._AC_UY218_.jpg</t>
  </si>
  <si>
    <t>https://www.amazon.com/dp/B078CQ82XV</t>
  </si>
  <si>
    <t>B01HSFUKE0</t>
  </si>
  <si>
    <t>RMS Olympic: Titanic's Sister</t>
  </si>
  <si>
    <t>Mark Chirnside</t>
  </si>
  <si>
    <t>https://m.media-amazon.com/images/I/81ZQJbuG5FL._AC_UY218_.jpg</t>
  </si>
  <si>
    <t>https://www.amazon.com/dp/B01HSFUKE0</t>
  </si>
  <si>
    <t>B0BGFH3LQX</t>
  </si>
  <si>
    <t>AUTOCAD 2023: Beginners &amp; Intermediate Usersâ€™ Guide</t>
  </si>
  <si>
    <t>https://m.media-amazon.com/images/I/714eBM076bL._AC_UY218_.jpg</t>
  </si>
  <si>
    <t>https://www.amazon.com/dp/B0BGFH3LQX</t>
  </si>
  <si>
    <t>B0BZX119WD</t>
  </si>
  <si>
    <t>The PDMA Handbook of Innovation and New Product Development</t>
  </si>
  <si>
    <t>Ludwig Bstieler</t>
  </si>
  <si>
    <t>https://m.media-amazon.com/images/I/51c7fVytTaL._AC_UY218_.jpg</t>
  </si>
  <si>
    <t>https://www.amazon.com/dp/B0BZX119WD</t>
  </si>
  <si>
    <t>B008NC0VUG</t>
  </si>
  <si>
    <t>Audel HVAC Fundamentals, Volume 3: Air Conditioning, Heat Pumps and Distribution Systems</t>
  </si>
  <si>
    <t>https://m.media-amazon.com/images/I/51TmTBukqFL._AC_UY218_.jpg</t>
  </si>
  <si>
    <t>https://www.amazon.com/dp/B008NC0VUG</t>
  </si>
  <si>
    <t>B00ONZQ732</t>
  </si>
  <si>
    <t>The Real Cruel Sea: The Merchant Navy in the Battle of the Atlantic, 1939â€“1943</t>
  </si>
  <si>
    <t>https://m.media-amazon.com/images/I/51Uce0ftBfL._AC_UY218_.jpg</t>
  </si>
  <si>
    <t>https://www.amazon.com/dp/B00ONZQ732</t>
  </si>
  <si>
    <t>B08F9MRJWM</t>
  </si>
  <si>
    <t>Advanced Cosplay Lights: Animated LEDs</t>
  </si>
  <si>
    <t>https://m.media-amazon.com/images/I/71Lkzh--UEL._AC_UY218_.jpg</t>
  </si>
  <si>
    <t>https://www.amazon.com/dp/B08F9MRJWM</t>
  </si>
  <si>
    <t>B0C5TPZ46Z</t>
  </si>
  <si>
    <t>Official Florida Driver Handbook: Learners Permit Study Guide, 2022 Update (Color Print) (Florida Driver Handbook (English and Spanish) 1)</t>
  </si>
  <si>
    <t>Florida Department of Highway</t>
  </si>
  <si>
    <t>https://m.media-amazon.com/images/I/81cfpG01hOL._AC_UY218_.jpg</t>
  </si>
  <si>
    <t>https://www.amazon.com/dp/B0C5TPZ46Z</t>
  </si>
  <si>
    <t>B08P6817LX</t>
  </si>
  <si>
    <t>5G Radio Access Network Architecture: The Dark Side of 5G (IEEE Press)</t>
  </si>
  <si>
    <t>Sasha Sirotkin</t>
  </si>
  <si>
    <t>https://m.media-amazon.com/images/I/419n3goy5qL._AC_UY218_.jpg</t>
  </si>
  <si>
    <t>https://www.amazon.com/dp/B08P6817LX</t>
  </si>
  <si>
    <t>B00E257ZYS</t>
  </si>
  <si>
    <t>Modern Engine Blueprinting Techniques: A Practical Guide to Precision Engine Blueprinting (Pro)</t>
  </si>
  <si>
    <t>Mike Mavrigian</t>
  </si>
  <si>
    <t>https://m.media-amazon.com/images/I/81MMfnknlnL._AC_UY218_.jpg</t>
  </si>
  <si>
    <t>https://www.amazon.com/dp/B00E257ZYS</t>
  </si>
  <si>
    <t>B07GRMH3WG</t>
  </si>
  <si>
    <t>Collaborative Worldbuilding for Writers and Gamers</t>
  </si>
  <si>
    <t>Trent Hergenrader</t>
  </si>
  <si>
    <t>https://m.media-amazon.com/images/I/91AiHoHrKCL._AC_UY218_.jpg</t>
  </si>
  <si>
    <t>https://www.amazon.com/dp/B07GRMH3WG</t>
  </si>
  <si>
    <t>B00H7HVEDG</t>
  </si>
  <si>
    <t>Today's Technician: Automotive Brake Systems, Classroom and Shop Manual Prepack</t>
  </si>
  <si>
    <t>Ken Pickerill</t>
  </si>
  <si>
    <t>https://m.media-amazon.com/images/I/81NRWQxiNGL._AC_UY218_.jpg</t>
  </si>
  <si>
    <t>https://www.amazon.com/dp/B00H7HVEDG</t>
  </si>
  <si>
    <t>B0BS8Z7Y4P</t>
  </si>
  <si>
    <t>Chiplet Design and Heterogeneous Integration Packaging</t>
  </si>
  <si>
    <t>John H. Lau</t>
  </si>
  <si>
    <t>https://m.media-amazon.com/images/I/51JpEqq3TnL._AC_UY218_.jpg</t>
  </si>
  <si>
    <t>https://www.amazon.com/dp/B0BS8Z7Y4P</t>
  </si>
  <si>
    <t>B08FRNKGKD</t>
  </si>
  <si>
    <t>The Independent Filmmaker's Law and Business Guide: Financing, Shooting, and Distributing Independent Films and Series</t>
  </si>
  <si>
    <t>Jon M. Garon</t>
  </si>
  <si>
    <t>https://m.media-amazon.com/images/I/81PJfiB+dSS._AC_UY218_.jpg</t>
  </si>
  <si>
    <t>https://www.amazon.com/dp/B08FRNKGKD</t>
  </si>
  <si>
    <t>B06X9FHC78</t>
  </si>
  <si>
    <t>Collision Repair and Refinishing: A Foundation Course for Technicians</t>
  </si>
  <si>
    <t>Alfred Thomas</t>
  </si>
  <si>
    <t>https://m.media-amazon.com/images/I/81wwfbz6g9L._AC_UY218_.jpg</t>
  </si>
  <si>
    <t>https://www.amazon.com/dp/B06X9FHC78</t>
  </si>
  <si>
    <t>B002ZVP8AY</t>
  </si>
  <si>
    <t>Fire Underground: The Ongoing Tragedy of the Centralia Mine Fire</t>
  </si>
  <si>
    <t>David DeKok</t>
  </si>
  <si>
    <t>https://m.media-amazon.com/images/I/41i2QnfYYdL._AC_UY218_.jpg</t>
  </si>
  <si>
    <t>https://www.amazon.com/dp/B002ZVP8AY</t>
  </si>
  <si>
    <t>B095HR8R6B</t>
  </si>
  <si>
    <t>SRv6 Network Programming: Ushering in a New Era of IP Networks (Data Communication Series)</t>
  </si>
  <si>
    <t>Zhenbin Li</t>
  </si>
  <si>
    <t>https://m.media-amazon.com/images/I/81crdg7svzS._AC_UY218_.jpg</t>
  </si>
  <si>
    <t>https://www.amazon.com/dp/B095HR8R6B</t>
  </si>
  <si>
    <t>B0012D1DOQ</t>
  </si>
  <si>
    <t>The Physics of Nascar: The Science Behind the Speed</t>
  </si>
  <si>
    <t>Diandra Leslie-Pelecky</t>
  </si>
  <si>
    <t>https://m.media-amazon.com/images/I/51MjY69-CGL._AC_UY218_.jpg</t>
  </si>
  <si>
    <t>https://www.amazon.com/dp/B0012D1DOQ</t>
  </si>
  <si>
    <t>B003VD1BMY</t>
  </si>
  <si>
    <t>Goodbye Wifes and Daughters</t>
  </si>
  <si>
    <t>Susan Kushner Resnick</t>
  </si>
  <si>
    <t>https://m.media-amazon.com/images/I/81Q7LDBS3hL._AC_UY218_.jpg</t>
  </si>
  <si>
    <t>https://www.amazon.com/dp/B003VD1BMY</t>
  </si>
  <si>
    <t>B00GVG15UQ</t>
  </si>
  <si>
    <t>Aces Falling: War Above The Trenches, 1918</t>
  </si>
  <si>
    <t>Peter Hart</t>
  </si>
  <si>
    <t>https://m.media-amazon.com/images/I/81k-Q0K73lL._AC_UY218_.jpg</t>
  </si>
  <si>
    <t>https://www.amazon.com/dp/B00GVG15UQ</t>
  </si>
  <si>
    <t>B097VR4GTQ</t>
  </si>
  <si>
    <t>The POWER Manual: A Step-by-Step Guide to Improving Police Officer Wellness, Ethics, and Resilience (APA LifeTools Series)</t>
  </si>
  <si>
    <t>Daniel Blumberg</t>
  </si>
  <si>
    <t>https://m.media-amazon.com/images/I/714O2jYO67S._AC_UY218_.jpg</t>
  </si>
  <si>
    <t>https://www.amazon.com/dp/B097VR4GTQ</t>
  </si>
  <si>
    <t>B00H7HQWD8</t>
  </si>
  <si>
    <t>Basic Blueprint Reading and Sketching</t>
  </si>
  <si>
    <t>Thomas P. Olivo</t>
  </si>
  <si>
    <t>https://m.media-amazon.com/images/I/91KMBb-bD9L._AC_UY218_.jpg</t>
  </si>
  <si>
    <t>https://www.amazon.com/dp/B00H7HQWD8</t>
  </si>
  <si>
    <t>B0C24P11ZN</t>
  </si>
  <si>
    <t>Motorcycle State of Mind: Beyond Scraping Pegs (Scraping Pegs, Motorcycle Books)</t>
  </si>
  <si>
    <t>https://m.media-amazon.com/images/I/81d5JdMJsuL._AC_UY218_.jpg</t>
  </si>
  <si>
    <t>https://www.amazon.com/dp/B0C24P11ZN</t>
  </si>
  <si>
    <t>B005OVZ7V2</t>
  </si>
  <si>
    <t>Construction Specifications Writing: Principles and Procedures</t>
  </si>
  <si>
    <t>Mark Kalin</t>
  </si>
  <si>
    <t>https://m.media-amazon.com/images/I/51LBaT1aUZL._AC_UY218_.jpg</t>
  </si>
  <si>
    <t>https://www.amazon.com/dp/B005OVZ7V2</t>
  </si>
  <si>
    <t>B0074IDU12</t>
  </si>
  <si>
    <t>The One Percenter Encyclopedia</t>
  </si>
  <si>
    <t>https://m.media-amazon.com/images/I/61JjwCWBmNL._AC_UY218_.jpg</t>
  </si>
  <si>
    <t>https://www.amazon.com/dp/B0074IDU12</t>
  </si>
  <si>
    <t>B00LFAQGK2</t>
  </si>
  <si>
    <t>https://m.media-amazon.com/images/I/91NTvWbeOOL._AC_UY218_.jpg</t>
  </si>
  <si>
    <t>https://www.amazon.com/dp/B00LFAQGK2</t>
  </si>
  <si>
    <t>B01JFTQ050</t>
  </si>
  <si>
    <t>Industry 4.0: The Industrial Internet of Things</t>
  </si>
  <si>
    <t>Alasdair Gilchrist</t>
  </si>
  <si>
    <t>https://m.media-amazon.com/images/I/611yHUXGj0L._AC_UY218_.jpg</t>
  </si>
  <si>
    <t>https://www.amazon.com/dp/B01JFTQ050</t>
  </si>
  <si>
    <t>B08L5KSPX7</t>
  </si>
  <si>
    <t>In the Forest of No Joy: The Congo-OcÃ©an Railroad and the Tragedy of French Colonialism</t>
  </si>
  <si>
    <t>J. P. Daughton</t>
  </si>
  <si>
    <t>https://m.media-amazon.com/images/I/91giuuWHy6S._AC_UY218_.jpg</t>
  </si>
  <si>
    <t>https://www.amazon.com/dp/B08L5KSPX7</t>
  </si>
  <si>
    <t>B08WYP2GT8</t>
  </si>
  <si>
    <t>Transcritical CO2 Heat Pump: Fundamentals and Applications</t>
  </si>
  <si>
    <t>Xin-rong Zhang</t>
  </si>
  <si>
    <t>https://m.media-amazon.com/images/I/41kyIiG-T0L._AC_UY218_.jpg</t>
  </si>
  <si>
    <t>https://www.amazon.com/dp/B08WYP2GT8</t>
  </si>
  <si>
    <t>B0BNWF4Z7M</t>
  </si>
  <si>
    <t>Atoms, Radiation, and Radiation Protection</t>
  </si>
  <si>
    <t>James S. Bogard</t>
  </si>
  <si>
    <t>https://m.media-amazon.com/images/I/51tzsWFgWHL._AC_UY218_.jpg</t>
  </si>
  <si>
    <t>https://www.amazon.com/dp/B0BNWF4Z7M</t>
  </si>
  <si>
    <t>B082MN2VBJ</t>
  </si>
  <si>
    <t>How To Restore Your Volkswagen Beetle (Restoration)</t>
  </si>
  <si>
    <t>Eric LeClair</t>
  </si>
  <si>
    <t>https://m.media-amazon.com/images/I/81EErpI-hPL._AC_UY218_.jpg</t>
  </si>
  <si>
    <t>https://www.amazon.com/dp/B082MN2VBJ</t>
  </si>
  <si>
    <t>B07H35CLTN</t>
  </si>
  <si>
    <t>Hydrogeology: Groundwater Science and Engineering</t>
  </si>
  <si>
    <t>Alain Dassargues</t>
  </si>
  <si>
    <t>https://m.media-amazon.com/images/I/81WfgbfOGqL._AC_UY218_.jpg</t>
  </si>
  <si>
    <t>https://www.amazon.com/dp/B07H35CLTN</t>
  </si>
  <si>
    <t>B09LHY71WQ</t>
  </si>
  <si>
    <t>Life of an American Workman</t>
  </si>
  <si>
    <t>Walter P. Chrysler</t>
  </si>
  <si>
    <t>https://m.media-amazon.com/images/I/71HjA1D0-vL._AC_UY218_.jpg</t>
  </si>
  <si>
    <t>https://www.amazon.com/dp/B09LHY71WQ</t>
  </si>
  <si>
    <t>B07HVZBZQB</t>
  </si>
  <si>
    <t>3 Feet to the Left: A New Captain's Journey from Pursuit to Perspective</t>
  </si>
  <si>
    <t>Korry M Franke</t>
  </si>
  <si>
    <t>https://m.media-amazon.com/images/I/81iLOJ00J+L._AC_UY218_.jpg</t>
  </si>
  <si>
    <t>https://www.amazon.com/dp/B07HVZBZQB</t>
  </si>
  <si>
    <t>B08S762M15</t>
  </si>
  <si>
    <t>Electronics Fundamentals: Circuits, Devices &amp; Applications</t>
  </si>
  <si>
    <t>https://m.media-amazon.com/images/I/51k6IEHArpL._AC_UY218_.jpg</t>
  </si>
  <si>
    <t>https://www.amazon.com/dp/B08S762M15</t>
  </si>
  <si>
    <t>B00957T5UA</t>
  </si>
  <si>
    <t>Blackett's War: The Men Who Defeated the Nazi U-Boats and Brought Science to the Art of Warfare</t>
  </si>
  <si>
    <t>Stephen Budiansky</t>
  </si>
  <si>
    <t>https://m.media-amazon.com/images/I/91eVXNfpisL._AC_UY218_.jpg</t>
  </si>
  <si>
    <t>https://www.amazon.com/dp/B00957T5UA</t>
  </si>
  <si>
    <t>B07L3RSV7V</t>
  </si>
  <si>
    <t>Aircraft Leasing and Financing: Tools for Success in International Aircraft Acquisition and Management</t>
  </si>
  <si>
    <t>Vitaly Guzhva</t>
  </si>
  <si>
    <t>https://m.media-amazon.com/images/I/81P2bIqnaAL._AC_UY218_.jpg</t>
  </si>
  <si>
    <t>https://www.amazon.com/dp/B07L3RSV7V</t>
  </si>
  <si>
    <t>B0845ZM9M4</t>
  </si>
  <si>
    <t>Human-Robot Interaction: An Introduction</t>
  </si>
  <si>
    <t>Christoph Bartneck</t>
  </si>
  <si>
    <t>https://m.media-amazon.com/images/I/41jk4CW1dcL._AC_UY218_.jpg</t>
  </si>
  <si>
    <t>https://www.amazon.com/dp/B0845ZM9M4</t>
  </si>
  <si>
    <t>B07DM58MT4</t>
  </si>
  <si>
    <t>Surveying the Early Republic: The Journal of Andrew Ellicott, U.S. Boundary Commissioner in the Old Southwest, 1796-1800 (Library of Southern Civilization)</t>
  </si>
  <si>
    <t>Robert D. Bush</t>
  </si>
  <si>
    <t>https://m.media-amazon.com/images/I/81d12h3nOdL._AC_UY218_.jpg</t>
  </si>
  <si>
    <t>https://www.amazon.com/dp/B07DM58MT4</t>
  </si>
  <si>
    <t>B00A3PAFM0</t>
  </si>
  <si>
    <t>Taiichi Ohnos Workplace Management: Special 100th Birthday Edition</t>
  </si>
  <si>
    <t>https://m.media-amazon.com/images/I/71twdv882EL._AC_UY218_.jpg</t>
  </si>
  <si>
    <t>https://www.amazon.com/dp/B00A3PAFM0</t>
  </si>
  <si>
    <t>B0CHN4MS7H</t>
  </si>
  <si>
    <t>CALIFORNIA DMV EXAM WORKBOOK: The Ultimate California Driver's License Exam Prep | 500+ Q&amp;A, 10 PRACTICE TEST, AUDIO VERSION | 1-on-1 SUPPORT | Road Signs, Traffic Laws &amp; Extra Resources</t>
  </si>
  <si>
    <t>Smartstudy Solutions</t>
  </si>
  <si>
    <t>https://m.media-amazon.com/images/I/81jkaONcn4L._AC_UY218_.jpg</t>
  </si>
  <si>
    <t>https://www.amazon.com/dp/B0CHN4MS7H</t>
  </si>
  <si>
    <t>B083QD2HM1</t>
  </si>
  <si>
    <t>Nontechnical Guide to Petroleum Geology, Exploration, Drilling &amp; Production, 4th edition</t>
  </si>
  <si>
    <t>Norman Hyne</t>
  </si>
  <si>
    <t>https://m.media-amazon.com/images/I/81eroEnmExL._AC_UY218_.jpg</t>
  </si>
  <si>
    <t>https://www.amazon.com/dp/B083QD2HM1</t>
  </si>
  <si>
    <t>B000FBJCS0</t>
  </si>
  <si>
    <t>The End of Detroit: How the Big Three Lost Their Grip on the American Car Market</t>
  </si>
  <si>
    <t>Micheline Maynard</t>
  </si>
  <si>
    <t>https://m.media-amazon.com/images/I/21tjpYTTEDL._AC_UY218_.jpg</t>
  </si>
  <si>
    <t>https://www.amazon.com/dp/B000FBJCS0</t>
  </si>
  <si>
    <t>B09X3JKJVK</t>
  </si>
  <si>
    <t>Amateur Radio Technician Class Licensing: For 2022 through 2026 License Examinations</t>
  </si>
  <si>
    <t>https://m.media-amazon.com/images/I/71wkKHfMwsL._AC_UY218_.jpg</t>
  </si>
  <si>
    <t>https://www.amazon.com/dp/B09X3JKJVK</t>
  </si>
  <si>
    <t>B078KS1RT1</t>
  </si>
  <si>
    <t>Fundamentals of Construction Estimating</t>
  </si>
  <si>
    <t>David Pratt</t>
  </si>
  <si>
    <t>https://m.media-amazon.com/images/I/91uM-+5EYLL._AC_UY218_.jpg</t>
  </si>
  <si>
    <t>https://www.amazon.com/dp/B078KS1RT1</t>
  </si>
  <si>
    <t>B078YZ2LJJ</t>
  </si>
  <si>
    <t>Twelve Years of Turbulence: The Inside Story of American Airlinesâ€™ Battle for Survival</t>
  </si>
  <si>
    <t>Gary Kennedy</t>
  </si>
  <si>
    <t>https://m.media-amazon.com/images/I/91KYveOaWLL._AC_UY218_.jpg</t>
  </si>
  <si>
    <t>https://www.amazon.com/dp/B078YZ2LJJ</t>
  </si>
  <si>
    <t>B09F3SN73V</t>
  </si>
  <si>
    <t>Coordinating Ventilation: Supporting Extinguishment and Survivability</t>
  </si>
  <si>
    <t>Nicholas Papa</t>
  </si>
  <si>
    <t>https://m.media-amazon.com/images/I/81kgyF6TRuL._AC_UY218_.jpg</t>
  </si>
  <si>
    <t>https://www.amazon.com/dp/B09F3SN73V</t>
  </si>
  <si>
    <t>B07NR5N976</t>
  </si>
  <si>
    <t>The Successful Construction Supervisor and Foreman</t>
  </si>
  <si>
    <t>https://m.media-amazon.com/images/I/812wLn0Q7LL._AC_UY218_.jpg</t>
  </si>
  <si>
    <t>https://www.amazon.com/dp/B07NR5N976</t>
  </si>
  <si>
    <t>B00MW1BV6M</t>
  </si>
  <si>
    <t>The Sinking of the Titanic (Annotated): 1912 Survivor Accounts</t>
  </si>
  <si>
    <t>Bruce M. Caplan</t>
  </si>
  <si>
    <t>https://m.media-amazon.com/images/I/81ORriQK5oL._AC_UY218_.jpg</t>
  </si>
  <si>
    <t>https://www.amazon.com/dp/B00MW1BV6M</t>
  </si>
  <si>
    <t>B007BCF4GA</t>
  </si>
  <si>
    <t>The Loss Of The S.S. Titanic</t>
  </si>
  <si>
    <t>Lawrence Beesley</t>
  </si>
  <si>
    <t>https://m.media-amazon.com/images/I/51NvhoQEvQL._AC_UY218_.jpg</t>
  </si>
  <si>
    <t>https://www.amazon.com/dp/B007BCF4GA</t>
  </si>
  <si>
    <t>B00C8UQZ9A</t>
  </si>
  <si>
    <t>Wilbur and Orville: A Biography of the Wright Brothers (Dover Transportation)</t>
  </si>
  <si>
    <t>Fred Howard</t>
  </si>
  <si>
    <t>https://m.media-amazon.com/images/I/81PhySdso2L._AC_UY218_.jpg</t>
  </si>
  <si>
    <t>https://www.amazon.com/dp/B00C8UQZ9A</t>
  </si>
  <si>
    <t>B08NSN8RWX</t>
  </si>
  <si>
    <t>Fundamentals of Structural Mechanics, Dynamics, and Stability</t>
  </si>
  <si>
    <t>A.I. Rusakov</t>
  </si>
  <si>
    <t>https://m.media-amazon.com/images/I/71Evc-N3TTL._AC_UY218_.jpg</t>
  </si>
  <si>
    <t>https://www.amazon.com/dp/B08NSN8RWX</t>
  </si>
  <si>
    <t>B004MYFK0U</t>
  </si>
  <si>
    <t>Buffaloes over Singapore: RAF, RAAF, RNZAF and Dutch Brester Fighters in Action Over Malaya and the East Indies 1941â€“1942</t>
  </si>
  <si>
    <t>Brian Cull</t>
  </si>
  <si>
    <t>https://m.media-amazon.com/images/I/71uY-tG+X0L._AC_UY218_.jpg</t>
  </si>
  <si>
    <t>https://www.amazon.com/dp/B004MYFK0U</t>
  </si>
  <si>
    <t>B003O85BTA</t>
  </si>
  <si>
    <t>Fiberglass Boat Repairs Illustrated</t>
  </si>
  <si>
    <t>Roger Marshall</t>
  </si>
  <si>
    <t>https://m.media-amazon.com/images/I/81x+Q5P1SBL._AC_UY218_.jpg</t>
  </si>
  <si>
    <t>https://www.amazon.com/dp/B003O85BTA</t>
  </si>
  <si>
    <t>B0BLQJLZJL</t>
  </si>
  <si>
    <t>Material Balances for Chemical Reacting Systems</t>
  </si>
  <si>
    <t>R.L. Cerro</t>
  </si>
  <si>
    <t>https://m.media-amazon.com/images/I/712w96jLXyL._AC_UY218_.jpg</t>
  </si>
  <si>
    <t>https://www.amazon.com/dp/B0BLQJLZJL</t>
  </si>
  <si>
    <t>B0CJH12RB3</t>
  </si>
  <si>
    <t>The Off-Grid Solar Power Bible: The Complete and Practical Guide to Off-Grid and Hybrid Living to Enable Clean and Reliable Solar Energy in Your Home, Boat, RV, or Cabin</t>
  </si>
  <si>
    <t>Richard Wakefield</t>
  </si>
  <si>
    <t>https://m.media-amazon.com/images/I/81APHA853KL._AC_UY218_.jpg</t>
  </si>
  <si>
    <t>https://www.amazon.com/dp/B0CJH12RB3</t>
  </si>
  <si>
    <t>B006W6R2JS</t>
  </si>
  <si>
    <t>Information: A Very Short Introduction (Very Short Introductions)</t>
  </si>
  <si>
    <t>Luciano Floridi</t>
  </si>
  <si>
    <t>https://m.media-amazon.com/images/I/91-cr5xx1rL._AC_UY218_.jpg</t>
  </si>
  <si>
    <t>https://www.amazon.com/dp/B006W6R2JS</t>
  </si>
  <si>
    <t>B079QPL6NB</t>
  </si>
  <si>
    <t>Residential Construction Academy: House Wiring</t>
  </si>
  <si>
    <t>https://m.media-amazon.com/images/I/81D3ApjqlKL._AC_UY218_.jpg</t>
  </si>
  <si>
    <t>https://www.amazon.com/dp/B079QPL6NB</t>
  </si>
  <si>
    <t>B0042X9O94</t>
  </si>
  <si>
    <t>Right to Ride: Streetcar Boycotts and African American Citizenship in the Era of Plessy v. Ferguson (The John Hope Franklin Series in African American History and Culture)</t>
  </si>
  <si>
    <t>Blair L. M. Kelley</t>
  </si>
  <si>
    <t>https://m.media-amazon.com/images/I/71As9qUM0JL._AC_UY218_.jpg</t>
  </si>
  <si>
    <t>https://www.amazon.com/dp/B0042X9O94</t>
  </si>
  <si>
    <t>B0C749F159</t>
  </si>
  <si>
    <t>Minecraft: LIBARY Secret Door and More Redstone Build Hacks (Book 1) (More Redstone Builds)</t>
  </si>
  <si>
    <t>Auguste Kohler</t>
  </si>
  <si>
    <t>https://m.media-amazon.com/images/I/71pf6eDVZsL._AC_UY218_.jpg</t>
  </si>
  <si>
    <t>https://www.amazon.com/dp/B0C749F159</t>
  </si>
  <si>
    <t>B00UFPPJNS</t>
  </si>
  <si>
    <t>Lofting a Boat: A Step-by-Step Manual (The Adlard Coles Classic Boat series)</t>
  </si>
  <si>
    <t>Roger Kopanycia</t>
  </si>
  <si>
    <t>https://m.media-amazon.com/images/I/91nOKD7qUFL._AC_UY218_.jpg</t>
  </si>
  <si>
    <t>https://www.amazon.com/dp/B00UFPPJNS</t>
  </si>
  <si>
    <t>B005GIL5F0</t>
  </si>
  <si>
    <t>Water Follies: Groundwater Pumping And The Fate Of America's Fresh Waters</t>
  </si>
  <si>
    <t>Dr. Robert Jerome Glennon J.D. Ph.D</t>
  </si>
  <si>
    <t>https://m.media-amazon.com/images/I/51KL5QtrrwL._AC_UY218_.jpg</t>
  </si>
  <si>
    <t>https://www.amazon.com/dp/B005GIL5F0</t>
  </si>
  <si>
    <t>B0CJ6PLPJB</t>
  </si>
  <si>
    <t>Fantastic Flops of Flight: Exploring the jets that didn't take off</t>
  </si>
  <si>
    <t>https://m.media-amazon.com/images/I/51z45VaMY0L._AC_UY218_.jpg</t>
  </si>
  <si>
    <t>https://www.amazon.com/dp/B0CJ6PLPJB</t>
  </si>
  <si>
    <t>B096W3WWKB</t>
  </si>
  <si>
    <t>Reawakened: Traditional navigators of Te Moana-nui-a-Kiwa</t>
  </si>
  <si>
    <t>Jeff Evans</t>
  </si>
  <si>
    <t>https://m.media-amazon.com/images/I/81tzGCXTJkS._AC_UY218_.jpg</t>
  </si>
  <si>
    <t>https://www.amazon.com/dp/B096W3WWKB</t>
  </si>
  <si>
    <t>B0845WTJ9F</t>
  </si>
  <si>
    <t>S-Parameters for Signal Integrity</t>
  </si>
  <si>
    <t>Peter J. Pupalaikis</t>
  </si>
  <si>
    <t>https://m.media-amazon.com/images/I/51f8cWjPPyL._AC_UY218_.jpg</t>
  </si>
  <si>
    <t>https://www.amazon.com/dp/B0845WTJ9F</t>
  </si>
  <si>
    <t>B007I5N6BU</t>
  </si>
  <si>
    <t>The Chicken Encyclopedia: An Illustrated Reference</t>
  </si>
  <si>
    <t>Gail Damerow</t>
  </si>
  <si>
    <t>https://m.media-amazon.com/images/I/81NbJuPudWL._AC_UY218_.jpg</t>
  </si>
  <si>
    <t>https://www.amazon.com/dp/B007I5N6BU</t>
  </si>
  <si>
    <t>B0014H32FS</t>
  </si>
  <si>
    <t>Unlocking The Sky: Glenn Hammond Curtiss and the Race to Invent the Airplane</t>
  </si>
  <si>
    <t>Seth Shulman</t>
  </si>
  <si>
    <t>https://m.media-amazon.com/images/I/51sRKapct+L._AC_UY218_.jpg</t>
  </si>
  <si>
    <t>https://www.amazon.com/dp/B0014H32FS</t>
  </si>
  <si>
    <t>B07GVT94B1</t>
  </si>
  <si>
    <t>Make More Money: 12 Profit Pillars For HVAC Contractor Success</t>
  </si>
  <si>
    <t>Scott Ritchey</t>
  </si>
  <si>
    <t>https://m.media-amazon.com/images/I/61YPyWrjRjL._AC_UY218_.jpg</t>
  </si>
  <si>
    <t>https://www.amazon.com/dp/B07GVT94B1</t>
  </si>
  <si>
    <t>B0C8CPGCG8</t>
  </si>
  <si>
    <t>Lithium Battery manufacturing: A deep dive how lithium batteries are made</t>
  </si>
  <si>
    <t>Cristopher Iaco</t>
  </si>
  <si>
    <t>https://m.media-amazon.com/images/I/71o3P5b-8IL._AC_UY218_.jpg</t>
  </si>
  <si>
    <t>https://www.amazon.com/dp/B0C8CPGCG8</t>
  </si>
  <si>
    <t>B01B8FM9O0</t>
  </si>
  <si>
    <t>Dick Coleâ€™s War: Doolittle Raider, Hump Pilot, Air Commando (American Military Experience Book 1)</t>
  </si>
  <si>
    <t>Dennis R. Okerstrom</t>
  </si>
  <si>
    <t>https://m.media-amazon.com/images/I/911bA+xXI8L._AC_UY218_.jpg</t>
  </si>
  <si>
    <t>https://www.amazon.com/dp/B01B8FM9O0</t>
  </si>
  <si>
    <t>B00HWUXJTK</t>
  </si>
  <si>
    <t>Introductory Time Series with R (Use R!)</t>
  </si>
  <si>
    <t>Paul S.P. Cowpertwait</t>
  </si>
  <si>
    <t>https://m.media-amazon.com/images/I/51iy4B79WbL._AC_UY218_.jpg</t>
  </si>
  <si>
    <t>https://www.amazon.com/dp/B00HWUXJTK</t>
  </si>
  <si>
    <t>B009SADIC0</t>
  </si>
  <si>
    <t>Traditional Construction Patterns: Design and Detail Rules-of-Thumb</t>
  </si>
  <si>
    <t>Stephen A. Mouzon</t>
  </si>
  <si>
    <t>https://m.media-amazon.com/images/I/81s+zwKgoiL._AC_UY218_.jpg</t>
  </si>
  <si>
    <t>https://www.amazon.com/dp/B009SADIC0</t>
  </si>
  <si>
    <t>B007K3BSI8</t>
  </si>
  <si>
    <t>Dancing with Water: The New Science of Water</t>
  </si>
  <si>
    <t>MJ Pangman</t>
  </si>
  <si>
    <t>https://m.media-amazon.com/images/I/515efyqotxL._AC_UY218_.jpg</t>
  </si>
  <si>
    <t>https://www.amazon.com/dp/B007K3BSI8</t>
  </si>
  <si>
    <t>B09MRDL6R7</t>
  </si>
  <si>
    <t>Glider Flying Handbook FAA-H-8083-13A (Color Print): Pilot Flight Training Study Guide</t>
  </si>
  <si>
    <t>https://m.media-amazon.com/images/I/81XjSMVbF7L._AC_UY218_.jpg</t>
  </si>
  <si>
    <t>https://www.amazon.com/dp/B09MRDL6R7</t>
  </si>
  <si>
    <t>B08DRMRXHZ</t>
  </si>
  <si>
    <t>Aviation Instructor's Handbook (2023): FAA-H-8083-9B (ASA FAA Handbook Series)</t>
  </si>
  <si>
    <t>https://m.media-amazon.com/images/I/71tB0loglaL._AC_UY218_.jpg</t>
  </si>
  <si>
    <t>https://www.amazon.com/dp/B08DRMRXHZ</t>
  </si>
  <si>
    <t>B087V4GJ94</t>
  </si>
  <si>
    <t>PCB-RE: Real-World Examples</t>
  </si>
  <si>
    <t>https://m.media-amazon.com/images/I/81KSUSwys2L._AC_UY218_.jpg</t>
  </si>
  <si>
    <t>https://www.amazon.com/dp/B087V4GJ94</t>
  </si>
  <si>
    <t>B00A735BFE</t>
  </si>
  <si>
    <t>How to Build Wooden Boats: With 16 Small-Boat Designs (Dover Woodworking)</t>
  </si>
  <si>
    <t>Edwin Monk</t>
  </si>
  <si>
    <t>https://m.media-amazon.com/images/I/91MvTDRY3IL._AC_UY218_.jpg</t>
  </si>
  <si>
    <t>https://www.amazon.com/dp/B00A735BFE</t>
  </si>
  <si>
    <t>B08GVHD6Y6</t>
  </si>
  <si>
    <t>Iron Women: The Ladies Who Helped Build the Railroad</t>
  </si>
  <si>
    <t>Chris Enss</t>
  </si>
  <si>
    <t>https://m.media-amazon.com/images/I/81uyDyti3fL._AC_UY218_.jpg</t>
  </si>
  <si>
    <t>https://www.amazon.com/dp/B08GVHD6Y6</t>
  </si>
  <si>
    <t>B09RCZB5S7</t>
  </si>
  <si>
    <t>Unit Trains and Other Railroad Stories</t>
  </si>
  <si>
    <t>Charles H Geletzke Jr</t>
  </si>
  <si>
    <t>https://m.media-amazon.com/images/I/81p-sUyfdpL._AC_UY218_.jpg</t>
  </si>
  <si>
    <t>https://www.amazon.com/dp/B09RCZB5S7</t>
  </si>
  <si>
    <t>B071VHV6G1</t>
  </si>
  <si>
    <t>The Spinning Magnet: The Electromagnetic Force That Created the Modern World--and Could Destroy It</t>
  </si>
  <si>
    <t>Alanna Mitchell</t>
  </si>
  <si>
    <t>https://m.media-amazon.com/images/I/A16khiXm5iL._AC_UY218_.jpg</t>
  </si>
  <si>
    <t>https://www.amazon.com/dp/B071VHV6G1</t>
  </si>
  <si>
    <t>B09FH252GQ</t>
  </si>
  <si>
    <t>Autonorama: The Illusory Promise of High-Tech Driving</t>
  </si>
  <si>
    <t>Peter Norton</t>
  </si>
  <si>
    <t>https://m.media-amazon.com/images/I/71OOn+J5f6S._AC_UY218_.jpg</t>
  </si>
  <si>
    <t>https://www.amazon.com/dp/B09FH252GQ</t>
  </si>
  <si>
    <t>B09Q7PDXZB</t>
  </si>
  <si>
    <t>Helicopter Flying Handbook: FAA-H-8083-21B</t>
  </si>
  <si>
    <t>https://m.media-amazon.com/images/I/81czjJ0eI1L._AC_UY218_.jpg</t>
  </si>
  <si>
    <t>https://www.amazon.com/dp/B09Q7PDXZB</t>
  </si>
  <si>
    <t>B008I6JYVY</t>
  </si>
  <si>
    <t>Introductory Chemical Engineering Thermodynamics (Prentice Hall International Series in the Physical and Chemi)</t>
  </si>
  <si>
    <t>J. Richard Elliott</t>
  </si>
  <si>
    <t>https://m.media-amazon.com/images/I/61cH529kV0L._AC_UY218_.jpg</t>
  </si>
  <si>
    <t>https://www.amazon.com/dp/B008I6JYVY</t>
  </si>
  <si>
    <t>B00L2EBDOK</t>
  </si>
  <si>
    <t>Mechanical Design of Electric Motors</t>
  </si>
  <si>
    <t>Wei Tong</t>
  </si>
  <si>
    <t>https://m.media-amazon.com/images/I/91kvzqw3Q4L._AC_UY218_.jpg</t>
  </si>
  <si>
    <t>https://www.amazon.com/dp/B00L2EBDOK</t>
  </si>
  <si>
    <t>B07P32B31K</t>
  </si>
  <si>
    <t>Process / Industrial Instruments and Controls Handbook, Sixth Edition</t>
  </si>
  <si>
    <t>Gregory K. McMillan</t>
  </si>
  <si>
    <t>https://m.media-amazon.com/images/I/81oGhl1nH-L._AC_UY218_.jpg</t>
  </si>
  <si>
    <t>https://www.amazon.com/dp/B07P32B31K</t>
  </si>
  <si>
    <t>B07RY22WLJ</t>
  </si>
  <si>
    <t>British Submarines in Two World Wars</t>
  </si>
  <si>
    <t>https://m.media-amazon.com/images/I/81ppRngDwfL._AC_UY218_.jpg</t>
  </si>
  <si>
    <t>https://www.amazon.com/dp/B07RY22WLJ</t>
  </si>
  <si>
    <t>B074FD3D94</t>
  </si>
  <si>
    <t>Getting Started with 3D Carving: Five Step-by-Step Projects to Launch You on Your Maker Journey</t>
  </si>
  <si>
    <t>Zach Kaplan</t>
  </si>
  <si>
    <t>https://m.media-amazon.com/images/I/91gkn6TKXFL._AC_UY218_.jpg</t>
  </si>
  <si>
    <t>https://www.amazon.com/dp/B074FD3D94</t>
  </si>
  <si>
    <t>B00USAEM2Y</t>
  </si>
  <si>
    <t>British Aircraft Carriers: Design, Development &amp; Service Histories</t>
  </si>
  <si>
    <t>David Hobbs</t>
  </si>
  <si>
    <t>https://m.media-amazon.com/images/I/71aBUC2o3nL._AC_UY218_.jpg</t>
  </si>
  <si>
    <t>https://www.amazon.com/dp/B00USAEM2Y</t>
  </si>
  <si>
    <t>B00BKY4QO6</t>
  </si>
  <si>
    <t>Introduction to Continuum Mechanics</t>
  </si>
  <si>
    <t>W Michael Lai</t>
  </si>
  <si>
    <t>https://m.media-amazon.com/images/I/51coIjr6DgL._AC_UY218_.jpg</t>
  </si>
  <si>
    <t>https://www.amazon.com/dp/B00BKY4QO6</t>
  </si>
  <si>
    <t>B09CPWCJGZ</t>
  </si>
  <si>
    <t>Escape of the Amethyst</t>
  </si>
  <si>
    <t>https://m.media-amazon.com/images/I/911WA9x1LaL._AC_UY218_.jpg</t>
  </si>
  <si>
    <t>https://www.amazon.com/dp/B09CPWCJGZ</t>
  </si>
  <si>
    <t>B0CDXXDDP7</t>
  </si>
  <si>
    <t>FÃSICA CUÃNTICA, la GuÃ­a Completa: Comprendiendo la Fascinante Realidad del Universo (fisica cuantica, mecÃ¡nica cuantica, quantum mechanics, libros de ... Boson de Higgs nÂº 1) (Spanish Edition)</t>
  </si>
  <si>
    <t>Antonio Jaimez</t>
  </si>
  <si>
    <t>https://m.media-amazon.com/images/I/817wTpbizHL._AC_UY218_.jpg</t>
  </si>
  <si>
    <t>https://www.amazon.com/dp/B0CDXXDDP7</t>
  </si>
  <si>
    <t>B00BOKIWSC</t>
  </si>
  <si>
    <t>Dynamic Programming (Dover Books on Computer Science)</t>
  </si>
  <si>
    <t>Richard Bellman</t>
  </si>
  <si>
    <t>https://m.media-amazon.com/images/I/81S8gRix1JL._AC_UY218_.jpg</t>
  </si>
  <si>
    <t>https://www.amazon.com/dp/B00BOKIWSC</t>
  </si>
  <si>
    <t>B07HQZV4BG</t>
  </si>
  <si>
    <t>The Captains of Thor: What Really Caused the Loss of the SS El Faro in Hurricane Joaquin</t>
  </si>
  <si>
    <t>Robert Frump</t>
  </si>
  <si>
    <t>https://m.media-amazon.com/images/I/81krflTxwJL._AC_UY218_.jpg</t>
  </si>
  <si>
    <t>https://www.amazon.com/dp/B07HQZV4BG</t>
  </si>
  <si>
    <t>B0099P46ZW</t>
  </si>
  <si>
    <t>Kimberly's Flight: The Story of Captain Kimberly Hampton, Americaâ€™s First Woman Combat Pilot Killed in Battle</t>
  </si>
  <si>
    <t>Anna Simon</t>
  </si>
  <si>
    <t>https://m.media-amazon.com/images/I/71UoYuXEuPL._AC_UY218_.jpg</t>
  </si>
  <si>
    <t>https://www.amazon.com/dp/B0099P46ZW</t>
  </si>
  <si>
    <t>B003WJROLO</t>
  </si>
  <si>
    <t>Ten Technologies to Save the Planet: Energy Options for a Low-Carbon Future</t>
  </si>
  <si>
    <t>Chris Goodall</t>
  </si>
  <si>
    <t>https://m.media-amazon.com/images/I/4144FxdYWvL._AC_UY218_.jpg</t>
  </si>
  <si>
    <t>https://www.amazon.com/dp/B003WJROLO</t>
  </si>
  <si>
    <t>B097N9HZYS</t>
  </si>
  <si>
    <t>The Rise of Digital Repression: How Technology is Reshaping Power, Politics, and Resistance (Carnegie Endowment for International Peace)</t>
  </si>
  <si>
    <t>Steven Feldstein</t>
  </si>
  <si>
    <t>https://m.media-amazon.com/images/I/61kAtTFUPSS._AC_UY218_.jpg</t>
  </si>
  <si>
    <t>https://www.amazon.com/dp/B097N9HZYS</t>
  </si>
  <si>
    <t>B07BQSCH4K</t>
  </si>
  <si>
    <t>Riding the Rails: Inside the Business of America's Railroads (Railroads Past and Present)</t>
  </si>
  <si>
    <t>Robert D. Krebs</t>
  </si>
  <si>
    <t>https://m.media-amazon.com/images/I/81ongc4iMWL._AC_UY218_.jpg</t>
  </si>
  <si>
    <t>https://www.amazon.com/dp/B07BQSCH4K</t>
  </si>
  <si>
    <t>B00GAHESDC</t>
  </si>
  <si>
    <t>The Loss of the Ship Essex, Sunk by a Whale: First-Person Accounts (Penguin Classics)</t>
  </si>
  <si>
    <t>Thomas Nickerson</t>
  </si>
  <si>
    <t>https://m.media-amazon.com/images/I/91bRTYlTjvL._AC_UY218_.jpg</t>
  </si>
  <si>
    <t>https://www.amazon.com/dp/B00GAHESDC</t>
  </si>
  <si>
    <t>B00E0OCMMG</t>
  </si>
  <si>
    <t>The Downing of TWA Flight 800</t>
  </si>
  <si>
    <t>James Sanders</t>
  </si>
  <si>
    <t>https://m.media-amazon.com/images/I/81V28KcDShL._AC_UY218_.jpg</t>
  </si>
  <si>
    <t>https://www.amazon.com/dp/B00E0OCMMG</t>
  </si>
  <si>
    <t>B07FPVDFMZ</t>
  </si>
  <si>
    <t>Airbrushing Scale Model Aircraft</t>
  </si>
  <si>
    <t>Robin Carpenter</t>
  </si>
  <si>
    <t>https://m.media-amazon.com/images/I/71ugbrvisVL._AC_UY218_.jpg</t>
  </si>
  <si>
    <t>https://www.amazon.com/dp/B07FPVDFMZ</t>
  </si>
  <si>
    <t>B07ST9J8X7</t>
  </si>
  <si>
    <t>IRONCAD Exercises: 200 3D Practice Drawings For IRONCAD and Other Feature-Based 3D Modeling Software</t>
  </si>
  <si>
    <t>https://m.media-amazon.com/images/I/61ESwQ-hVUL._AC_UY218_.jpg</t>
  </si>
  <si>
    <t>https://www.amazon.com/dp/B07ST9J8X7</t>
  </si>
  <si>
    <t>B005LRXH1Q</t>
  </si>
  <si>
    <t>THE TROLLER YACHT BOOK: How To Cross Oceans Without Getting Wet Or Going Broke - 2ND EDITION</t>
  </si>
  <si>
    <t>George Buehler</t>
  </si>
  <si>
    <t>https://m.media-amazon.com/images/I/619HvZkv0yL._AC_UY218_.jpg</t>
  </si>
  <si>
    <t>https://www.amazon.com/dp/B005LRXH1Q</t>
  </si>
  <si>
    <t>B0BCH51SL2</t>
  </si>
  <si>
    <t>On My Father's Wings: An Entrepreneurial Journey of Finding Humility, Resiliency, and a Lasting Legacy</t>
  </si>
  <si>
    <t>Michael Shirima</t>
  </si>
  <si>
    <t>https://m.media-amazon.com/images/I/71tsUZnn1uL._AC_UY218_.jpg</t>
  </si>
  <si>
    <t>https://www.amazon.com/dp/B0BCH51SL2</t>
  </si>
  <si>
    <t>B01AKC0DO0</t>
  </si>
  <si>
    <t>Industrial Electricity</t>
  </si>
  <si>
    <t>https://m.media-amazon.com/images/I/91Cz0jHdcUL._AC_UY218_.jpg</t>
  </si>
  <si>
    <t>https://www.amazon.com/dp/B01AKC0DO0</t>
  </si>
  <si>
    <t>B002ZFGJZS</t>
  </si>
  <si>
    <t>The Race For A New Game Machine:</t>
  </si>
  <si>
    <t>David Shippy</t>
  </si>
  <si>
    <t>https://m.media-amazon.com/images/I/416JzTM4SaL._AC_UY218_.jpg</t>
  </si>
  <si>
    <t>https://www.amazon.com/dp/B002ZFGJZS</t>
  </si>
  <si>
    <t>B077LQ3LQC</t>
  </si>
  <si>
    <t>Computer Vision: Principles, Algorithms, Applications, Learning</t>
  </si>
  <si>
    <t>E. R. Davies</t>
  </si>
  <si>
    <t>https://m.media-amazon.com/images/I/812V0seA5UL._AC_UY218_.jpg</t>
  </si>
  <si>
    <t>https://www.amazon.com/dp/B077LQ3LQC</t>
  </si>
  <si>
    <t>B09TG4TK1T</t>
  </si>
  <si>
    <t>Olympic Titanic Britannic: The anatomy and evolution of the Olympic Class</t>
  </si>
  <si>
    <t>Simon Mills</t>
  </si>
  <si>
    <t>https://m.media-amazon.com/images/I/81Aw0Jqa-cL._AC_UY218_.jpg</t>
  </si>
  <si>
    <t>https://www.amazon.com/dp/B09TG4TK1T</t>
  </si>
  <si>
    <t>B07L6PJFM3</t>
  </si>
  <si>
    <t>No-Nonsense Electrodynamics: A Student Friendly Introduction</t>
  </si>
  <si>
    <t>Jakob Schwichtenberg</t>
  </si>
  <si>
    <t>https://m.media-amazon.com/images/I/81vj3KIK5HL._AC_UY218_.jpg</t>
  </si>
  <si>
    <t>https://www.amazon.com/dp/B07L6PJFM3</t>
  </si>
  <si>
    <t>B08DL566V1</t>
  </si>
  <si>
    <t>How to Rebuild the Small-Block Mopar</t>
  </si>
  <si>
    <t>William Burt</t>
  </si>
  <si>
    <t>https://m.media-amazon.com/images/I/81-Rw9tC5xL._AC_UY218_.jpg</t>
  </si>
  <si>
    <t>https://www.amazon.com/dp/B08DL566V1</t>
  </si>
  <si>
    <t>B010ANX1Q6</t>
  </si>
  <si>
    <t>Rolls-Royce: The Magic of a Name: The First Forty Years of Britain's Most Prestigious Company, 1904-1944</t>
  </si>
  <si>
    <t>Peter Pugh</t>
  </si>
  <si>
    <t>https://m.media-amazon.com/images/I/81qLxOoDBeL._AC_UY218_.jpg</t>
  </si>
  <si>
    <t>https://www.amazon.com/dp/B010ANX1Q6</t>
  </si>
  <si>
    <t>B003WUYE7K</t>
  </si>
  <si>
    <t>https://m.media-amazon.com/images/I/912xwfuUeHL._AC_UY218_.jpg</t>
  </si>
  <si>
    <t>https://www.amazon.com/dp/B003WUYE7K</t>
  </si>
  <si>
    <t>B004EHZPHI</t>
  </si>
  <si>
    <t>The Designer's Guide to VHDL (ISSN)</t>
  </si>
  <si>
    <t>Peter J. Ashenden</t>
  </si>
  <si>
    <t>https://m.media-amazon.com/images/I/51PKkicImcL._AC_UY218_.jpg</t>
  </si>
  <si>
    <t>https://www.amazon.com/dp/B004EHZPHI</t>
  </si>
  <si>
    <t>B09CWMZMMS</t>
  </si>
  <si>
    <t>Process Control Basics</t>
  </si>
  <si>
    <t>George Buckbee</t>
  </si>
  <si>
    <t>https://m.media-amazon.com/images/I/61GQYDfR7OL._AC_UY218_.jpg</t>
  </si>
  <si>
    <t>https://www.amazon.com/dp/B09CWMZMMS</t>
  </si>
  <si>
    <t>B0B4M4H18C</t>
  </si>
  <si>
    <t>Dawn Of The Flying Saucers: Aerial UFO Encounters &amp; Official Investigations 1946-1949</t>
  </si>
  <si>
    <t>Graeme Rendall</t>
  </si>
  <si>
    <t>https://m.media-amazon.com/images/I/71eBhz1OmrL._AC_UY218_.jpg</t>
  </si>
  <si>
    <t>https://www.amazon.com/dp/B0B4M4H18C</t>
  </si>
  <si>
    <t>B0CHK3DHWB</t>
  </si>
  <si>
    <t>EPA 608 STUDY GUIDE : The Most Comprehensive and Complete HVAC Guidebook for Guaranteed Exam Success| EXTRA RESOURCES | DIRECT AUTHOR SUPPORT | AUDIO VERSION | EXPERT INSIGHT (Expanded Edition)</t>
  </si>
  <si>
    <t>https://m.media-amazon.com/images/I/61w8HxsPGkL._AC_UY218_.jpg</t>
  </si>
  <si>
    <t>https://www.amazon.com/dp/B0CHK3DHWB</t>
  </si>
  <si>
    <t>B079Q86WQ5</t>
  </si>
  <si>
    <t>Sustainable Energy, SI Edition</t>
  </si>
  <si>
    <t>Richard A. Dunlap</t>
  </si>
  <si>
    <t>https://m.media-amazon.com/images/I/91LHC0pBb4L._AC_UY218_.jpg</t>
  </si>
  <si>
    <t>https://www.amazon.com/dp/B079Q86WQ5</t>
  </si>
  <si>
    <t>B0CD6CNBDT</t>
  </si>
  <si>
    <t>Titanic Style: Dress and Fashion on the Voyage</t>
  </si>
  <si>
    <t>Grace Evans</t>
  </si>
  <si>
    <t>https://m.media-amazon.com/images/I/61-Njgro-iL._AC_UY218_.jpg</t>
  </si>
  <si>
    <t>https://www.amazon.com/dp/B0CD6CNBDT</t>
  </si>
  <si>
    <t>B0CHNF2LSQ</t>
  </si>
  <si>
    <t>AutoCAD Electrical 2024 for Electrical Control Designers, 15th Edition</t>
  </si>
  <si>
    <t>https://m.media-amazon.com/images/I/71eTrCQFKSL._AC_UY218_.jpg</t>
  </si>
  <si>
    <t>https://www.amazon.com/dp/B0CHNF2LSQ</t>
  </si>
  <si>
    <t>B007JG6MU0</t>
  </si>
  <si>
    <t>Geotechnical Engineers Portable Handbook, Second Edition</t>
  </si>
  <si>
    <t>Robert W. Day</t>
  </si>
  <si>
    <t>https://m.media-amazon.com/images/I/81+X6AJlDML._AC_UY218_.jpg</t>
  </si>
  <si>
    <t>https://www.amazon.com/dp/B007JG6MU0</t>
  </si>
  <si>
    <t>B00H7HUHSO</t>
  </si>
  <si>
    <t>https://m.media-amazon.com/images/I/812CCk+9g1L._AC_UY218_.jpg</t>
  </si>
  <si>
    <t>https://www.amazon.com/dp/B00H7HUHSO</t>
  </si>
  <si>
    <t>B00I53ZARW</t>
  </si>
  <si>
    <t>Instrument Flying: 10 Indispensable Principles to Know and Remember</t>
  </si>
  <si>
    <t>Timothy E. Heron Ed.D. CFII</t>
  </si>
  <si>
    <t>https://m.media-amazon.com/images/I/71MxJlJGTtL._AC_UY218_.jpg</t>
  </si>
  <si>
    <t>https://www.amazon.com/dp/B00I53ZARW</t>
  </si>
  <si>
    <t>B07VWYLPJ5</t>
  </si>
  <si>
    <t>Design Controls for the Medical Device Industry, Third Edition</t>
  </si>
  <si>
    <t>Marie B. Teixeira</t>
  </si>
  <si>
    <t>https://m.media-amazon.com/images/I/81uerh9JhUL._AC_UY218_.jpg</t>
  </si>
  <si>
    <t>https://www.amazon.com/dp/B07VWYLPJ5</t>
  </si>
  <si>
    <t>B06X9ZF5J4</t>
  </si>
  <si>
    <t>Solar Farms: The Earthscan Expert Guide to Design and Construction of Utility-scale Photovoltaic Systems</t>
  </si>
  <si>
    <t>Susan Neill</t>
  </si>
  <si>
    <t>https://m.media-amazon.com/images/I/51fFKdH5AEL._AC_UY218_.jpg</t>
  </si>
  <si>
    <t>https://www.amazon.com/dp/B06X9ZF5J4</t>
  </si>
  <si>
    <t>B09FKJSD6X</t>
  </si>
  <si>
    <t>Broken Alliances: Inside the Rise and Fall of a Global Automotive Empire</t>
  </si>
  <si>
    <t>Carlos Ghosn</t>
  </si>
  <si>
    <t>https://m.media-amazon.com/images/I/71lSjLR19hS._AC_UY218_.jpg</t>
  </si>
  <si>
    <t>https://www.amazon.com/dp/B09FKJSD6X</t>
  </si>
  <si>
    <t>B077GZ37HW</t>
  </si>
  <si>
    <t>Airline Operations: A Practical Guide</t>
  </si>
  <si>
    <t>Peter J. Bruce</t>
  </si>
  <si>
    <t>https://m.media-amazon.com/images/I/51QW9afAo6L._AC_UY218_.jpg</t>
  </si>
  <si>
    <t>https://www.amazon.com/dp/B077GZ37HW</t>
  </si>
  <si>
    <t>B00ENK6B06</t>
  </si>
  <si>
    <t>The Old Car Nut Book</t>
  </si>
  <si>
    <t>David Dickinson</t>
  </si>
  <si>
    <t>https://m.media-amazon.com/images/I/81qy9K8-z-L._AC_UY218_.jpg</t>
  </si>
  <si>
    <t>https://www.amazon.com/dp/B00ENK6B06</t>
  </si>
  <si>
    <t>B0BS5SLZJK</t>
  </si>
  <si>
    <t>The Properties of Gases and Liquids, Sixth Edition</t>
  </si>
  <si>
    <t>https://m.media-amazon.com/images/I/81gTOTg-R9L._AC_UY218_.jpg</t>
  </si>
  <si>
    <t>https://www.amazon.com/dp/B0BS5SLZJK</t>
  </si>
  <si>
    <t>B08MD9ZNWV</t>
  </si>
  <si>
    <t>Human Factors for the Private Pilot (Aviation Books Private Pilot Series)</t>
  </si>
  <si>
    <t>https://m.media-amazon.com/images/I/71oCDM7CzcL._AC_UY218_.jpg</t>
  </si>
  <si>
    <t>https://www.amazon.com/dp/B08MD9ZNWV</t>
  </si>
  <si>
    <t>B08CD4FVYP</t>
  </si>
  <si>
    <t>The B-25 in the Backyard: My Father's Historic Airplane Sanctuary</t>
  </si>
  <si>
    <t>Wally Soplata</t>
  </si>
  <si>
    <t>https://m.media-amazon.com/images/I/A12fmHxcyUL._AC_UY218_.jpg</t>
  </si>
  <si>
    <t>https://www.amazon.com/dp/B08CD4FVYP</t>
  </si>
  <si>
    <t>B01N2XCB81</t>
  </si>
  <si>
    <t>Fundamentals of Biomechanics: Equilibrium, Motion, and Deformation</t>
  </si>
  <si>
    <t>Nihat Ã–zkaya</t>
  </si>
  <si>
    <t>https://m.media-amazon.com/images/I/61CMrHfiV-L._AC_UY218_.jpg</t>
  </si>
  <si>
    <t>https://www.amazon.com/dp/B01N2XCB81</t>
  </si>
  <si>
    <t>B01LX7KC4C</t>
  </si>
  <si>
    <t>Propagation Channel Characterization, Parameter Estimation, and Modeling for Wireless Communications (IEEE Press)</t>
  </si>
  <si>
    <t>Xuefeng Yin</t>
  </si>
  <si>
    <t>https://m.media-amazon.com/images/I/514YdurzrbL._AC_UY218_.jpg</t>
  </si>
  <si>
    <t>https://www.amazon.com/dp/B01LX7KC4C</t>
  </si>
  <si>
    <t>B0181NKJQ2</t>
  </si>
  <si>
    <t>The Nazi Titanic: The Incredible Untold Story of a Doomed Ship in World War II</t>
  </si>
  <si>
    <t>Robert P. Watson</t>
  </si>
  <si>
    <t>https://m.media-amazon.com/images/I/91FAhCFhLfL._AC_UY218_.jpg</t>
  </si>
  <si>
    <t>https://www.amazon.com/dp/B0181NKJQ2</t>
  </si>
  <si>
    <t>B09PRQWH77</t>
  </si>
  <si>
    <t>Principles of Electronic Communication Systems</t>
  </si>
  <si>
    <t>Louis Frenzel</t>
  </si>
  <si>
    <t>https://m.media-amazon.com/images/I/815+vj-HgkL._AC_UY218_.jpg</t>
  </si>
  <si>
    <t>https://www.amazon.com/dp/B09PRQWH77</t>
  </si>
  <si>
    <t>B0CH8P4M14</t>
  </si>
  <si>
    <t>FinTech for Billions: Simple | Human | Ubiquitous</t>
  </si>
  <si>
    <t>Bhagwan Chowdhry</t>
  </si>
  <si>
    <t>Random House India</t>
  </si>
  <si>
    <t>https://m.media-amazon.com/images/I/618kbUoDlNL._AC_UY218_.jpg</t>
  </si>
  <si>
    <t>https://www.amazon.com/dp/B0CH8P4M14</t>
  </si>
  <si>
    <t>B00CBFXLWQ</t>
  </si>
  <si>
    <t>The Existential Pleasures of Engineering (Thomas Dunne Book)</t>
  </si>
  <si>
    <t>Samuel C. Florman</t>
  </si>
  <si>
    <t>https://m.media-amazon.com/images/I/81LVrE9B6GL._AC_UY218_.jpg</t>
  </si>
  <si>
    <t>https://www.amazon.com/dp/B00CBFXLWQ</t>
  </si>
  <si>
    <t>B0767Q3M28</t>
  </si>
  <si>
    <t>TPM in Process Industries (Step-By-Step Approach to TPM Implementation)</t>
  </si>
  <si>
    <t>Tokutaro Suzuki</t>
  </si>
  <si>
    <t>https://m.media-amazon.com/images/I/71htGAGBjtL._AC_UY218_.jpg</t>
  </si>
  <si>
    <t>https://www.amazon.com/dp/B0767Q3M28</t>
  </si>
  <si>
    <t>B07BT1PVDK</t>
  </si>
  <si>
    <t>Doherty Power Amplifiers: From Fundamentals to Advanced Design Methods</t>
  </si>
  <si>
    <t>Bumman Kim</t>
  </si>
  <si>
    <t>https://m.media-amazon.com/images/I/81Uub+ieq9L._AC_UY218_.jpg</t>
  </si>
  <si>
    <t>https://www.amazon.com/dp/B07BT1PVDK</t>
  </si>
  <si>
    <t>B0887DGD1R</t>
  </si>
  <si>
    <t>Merchant Marine Officersâ€™ Handbook</t>
  </si>
  <si>
    <t>William A MacEwen &amp;amp; Edward A. Turpin</t>
  </si>
  <si>
    <t>https://m.media-amazon.com/images/I/91Zit7SO8LL._AC_UY218_.jpg</t>
  </si>
  <si>
    <t>https://www.amazon.com/dp/B0887DGD1R</t>
  </si>
  <si>
    <t>B07CGNP6X2</t>
  </si>
  <si>
    <t>Flood Inundation Modeling and Hazard Mapping under Uncertainty in the Sungai Johor Basin, Malaysia (IHE Delft PhD Thesis Series)</t>
  </si>
  <si>
    <t>Anuar Bin Md. Ali</t>
  </si>
  <si>
    <t>https://m.media-amazon.com/images/I/915hzapLwQL._AC_UY218_.jpg</t>
  </si>
  <si>
    <t>https://www.amazon.com/dp/B07CGNP6X2</t>
  </si>
  <si>
    <t>B0014ASACK</t>
  </si>
  <si>
    <t>Introduction to Geodesy: The History and Concepts of Modern Geodesy (Wiley Series in Surveying and Boundary Control Book 1)</t>
  </si>
  <si>
    <t>James R. Smith</t>
  </si>
  <si>
    <t>https://m.media-amazon.com/images/I/41nzGgkMZsL._AC_UY218_.jpg</t>
  </si>
  <si>
    <t>https://www.amazon.com/dp/B0014ASACK</t>
  </si>
  <si>
    <t>B0041T5U1U</t>
  </si>
  <si>
    <t>The Sonarmanâ€™s War: A Memoir of Submarine Chasing and Mine Sweeping in World War II</t>
  </si>
  <si>
    <t>H. G. Jones</t>
  </si>
  <si>
    <t>https://m.media-amazon.com/images/I/51fqcmCiGlL._AC_UY218_.jpg</t>
  </si>
  <si>
    <t>https://www.amazon.com/dp/B0041T5U1U</t>
  </si>
  <si>
    <t>B00FL26PVK</t>
  </si>
  <si>
    <t>Introduction to Emergency Management</t>
  </si>
  <si>
    <t>https://m.media-amazon.com/images/I/51y5v1QgtiL._AC_UY218_.jpg</t>
  </si>
  <si>
    <t>https://www.amazon.com/dp/B00FL26PVK</t>
  </si>
  <si>
    <t>B09KMG2RQB</t>
  </si>
  <si>
    <t>Airband Radio on the RTL-SDR: Tips and tricks for capturing voice and data on a revolutionary device</t>
  </si>
  <si>
    <t>Philip Collier</t>
  </si>
  <si>
    <t>https://m.media-amazon.com/images/I/81T9M-AujbL._AC_UY218_.jpg</t>
  </si>
  <si>
    <t>https://www.amazon.com/dp/B09KMG2RQB</t>
  </si>
  <si>
    <t>B0971Y8NNJ</t>
  </si>
  <si>
    <t>Five Star Service Advisor: How to communicate with customers and technicians to decrease conflict and increase profit</t>
  </si>
  <si>
    <t>Coralee Zueff</t>
  </si>
  <si>
    <t>https://m.media-amazon.com/images/I/81GPSLEoW5S._AC_UY218_.jpg</t>
  </si>
  <si>
    <t>https://www.amazon.com/dp/B0971Y8NNJ</t>
  </si>
  <si>
    <t>B00B6FK3YG</t>
  </si>
  <si>
    <t>Conceptualization and Treatment Planning for Effective Helping</t>
  </si>
  <si>
    <t>Barbara F. Okun</t>
  </si>
  <si>
    <t>https://m.media-amazon.com/images/I/91GPl1VzrxL._AC_UY218_.jpg</t>
  </si>
  <si>
    <t>https://www.amazon.com/dp/B00B6FK3YG</t>
  </si>
  <si>
    <t>B0BL74WWKX</t>
  </si>
  <si>
    <t>Rainwater Harvesting Made Easy: A Beginner's Guide to Build and Maintain Your Own Sustainable Clean Water System for Your Urban Home, Rural Farm, or Homestead</t>
  </si>
  <si>
    <t>Perennial Publishing</t>
  </si>
  <si>
    <t>https://m.media-amazon.com/images/I/910Jq7TL7TL._AC_UY218_.jpg</t>
  </si>
  <si>
    <t>https://www.amazon.com/dp/B0BL74WWKX</t>
  </si>
  <si>
    <t>B09MXBW37X</t>
  </si>
  <si>
    <t>This Is Your Captain Speaking: Stories from the Flight Deck</t>
  </si>
  <si>
    <t>Doug Morris</t>
  </si>
  <si>
    <t>https://m.media-amazon.com/images/I/81n7X6X2ypL._AC_UY218_.jpg</t>
  </si>
  <si>
    <t>https://www.amazon.com/dp/B09MXBW37X</t>
  </si>
  <si>
    <t>B07F3G1N78</t>
  </si>
  <si>
    <t>Illustrated Seamanship: Ropes &amp; Ropework, Boat Handling &amp; Anchoring (Illustrated Nautical Manuals Book 3)</t>
  </si>
  <si>
    <t>https://m.media-amazon.com/images/I/81Ozaa5UqDL._AC_UY218_.jpg</t>
  </si>
  <si>
    <t>https://www.amazon.com/dp/B07F3G1N78</t>
  </si>
  <si>
    <t>B08BK4R885</t>
  </si>
  <si>
    <t>Autodesk Inventor 2021: A Power Guide for Beginners and Intermediate Users</t>
  </si>
  <si>
    <t>https://m.media-amazon.com/images/I/81q3LByhVHL._AC_UY218_.jpg</t>
  </si>
  <si>
    <t>https://www.amazon.com/dp/B08BK4R885</t>
  </si>
  <si>
    <t>B00LRHUJTM</t>
  </si>
  <si>
    <t>Rare: The High-Stakes Race to Satisfy Our Need for the Scarcest Metals on Earth</t>
  </si>
  <si>
    <t>Veronese, Keith,</t>
  </si>
  <si>
    <t>https://m.media-amazon.com/images/I/81kpyWPjRsL._AC_UY218_.jpg</t>
  </si>
  <si>
    <t>https://www.amazon.com/dp/B00LRHUJTM</t>
  </si>
  <si>
    <t>B0CJ86QTCL</t>
  </si>
  <si>
    <t>APPLE WATCH SERIES 9 &amp; Ultra 2 USER GUIDE: Complete Step-by-Step Manual for Seniors &amp; Beginners to Setup &amp; Master the 2023 Apple Watch with Tips &amp; Tricks ... and More (Gadgets Guides (by Funky))</t>
  </si>
  <si>
    <t>https://m.media-amazon.com/images/I/81BIGRFrVgL._AC_UY218_.jpg</t>
  </si>
  <si>
    <t>https://www.amazon.com/dp/B0CJ86QTCL</t>
  </si>
  <si>
    <t>B0C9MW2NH1</t>
  </si>
  <si>
    <t>Mastering CSWP Exam: The Complete Guidebook with Practice Exams</t>
  </si>
  <si>
    <t>Ryan Lee</t>
  </si>
  <si>
    <t>https://m.media-amazon.com/images/I/91VI30en+-L._AC_UY218_.jpg</t>
  </si>
  <si>
    <t>https://www.amazon.com/dp/B0C9MW2NH1</t>
  </si>
  <si>
    <t>B074ZQ62FW</t>
  </si>
  <si>
    <t>The Fourth Age: Smart Robots, Conscious Computers, and the Future of Humanity</t>
  </si>
  <si>
    <t>Byron Reese</t>
  </si>
  <si>
    <t>https://m.media-amazon.com/images/I/71MUd0SHCrL._AC_UY218_.jpg</t>
  </si>
  <si>
    <t>https://www.amazon.com/dp/B074ZQ62FW</t>
  </si>
  <si>
    <t>B009IU5DK0</t>
  </si>
  <si>
    <t>Water: A Natural History</t>
  </si>
  <si>
    <t>Alice Outwater</t>
  </si>
  <si>
    <t>https://m.media-amazon.com/images/I/71GuMgDkefL._AC_UY218_.jpg</t>
  </si>
  <si>
    <t>https://www.amazon.com/dp/B009IU5DK0</t>
  </si>
  <si>
    <t>B00938YE48</t>
  </si>
  <si>
    <t>The Six Sigma Project Planner: A Step-by-Step Guide to Leading a Six Sigma Project Through DMAIC</t>
  </si>
  <si>
    <t>https://m.media-amazon.com/images/I/71x6SSixcGL._AC_UY218_.jpg</t>
  </si>
  <si>
    <t>https://www.amazon.com/dp/B00938YE48</t>
  </si>
  <si>
    <t>B0BY37TWNJ</t>
  </si>
  <si>
    <t>Wireless: A Total Beginnerâ€™s Guide to Modern Wireless Communication Technologies</t>
  </si>
  <si>
    <t>Oscar Bejarano</t>
  </si>
  <si>
    <t>https://m.media-amazon.com/images/I/61Tpr2mUPVL._AC_UY218_.jpg</t>
  </si>
  <si>
    <t>https://www.amazon.com/dp/B0BY37TWNJ</t>
  </si>
  <si>
    <t>B005OCTJ24</t>
  </si>
  <si>
    <t>The Solar House: Passive Heating and Cooling</t>
  </si>
  <si>
    <t>Daniel D. Chiras</t>
  </si>
  <si>
    <t>https://m.media-amazon.com/images/I/51PDzP8BxsL._AC_UY218_.jpg</t>
  </si>
  <si>
    <t>https://www.amazon.com/dp/B005OCTJ24</t>
  </si>
  <si>
    <t>B00IPPMM12</t>
  </si>
  <si>
    <t>Healthcare Hazard Control and Safety Management</t>
  </si>
  <si>
    <t>James T. Tweedy MS CHSP CPSO CHEP</t>
  </si>
  <si>
    <t>https://m.media-amazon.com/images/I/81k2GT6wnLL._AC_UY218_.jpg</t>
  </si>
  <si>
    <t>https://www.amazon.com/dp/B00IPPMM12</t>
  </si>
  <si>
    <t>B00M75O6SI</t>
  </si>
  <si>
    <t>Research Methods for Engineers</t>
  </si>
  <si>
    <t>David V. Thiel</t>
  </si>
  <si>
    <t>https://m.media-amazon.com/images/I/51nBya3vwPL._AC_UY218_.jpg</t>
  </si>
  <si>
    <t>https://www.amazon.com/dp/B00M75O6SI</t>
  </si>
  <si>
    <t>B01CZ2EMIG</t>
  </si>
  <si>
    <t>The Conquest of Nature: Water, Landscape, and the Making of Modern Germany: Water, Landscape and the Making of Modern Germany</t>
  </si>
  <si>
    <t>David Blackbourn</t>
  </si>
  <si>
    <t>https://m.media-amazon.com/images/I/91oMHug4uoL._AC_UY218_.jpg</t>
  </si>
  <si>
    <t>https://www.amazon.com/dp/B01CZ2EMIG</t>
  </si>
  <si>
    <t>B0CC72NNQM</t>
  </si>
  <si>
    <t>Machine Learning for Civil and Environmental Engineers: A Practical Approach to Data-Driven Analysis, Explainability, and Causality</t>
  </si>
  <si>
    <t>M. Z. Naser</t>
  </si>
  <si>
    <t>https://m.media-amazon.com/images/I/51jNoYPmGoL._AC_UY218_.jpg</t>
  </si>
  <si>
    <t>https://www.amazon.com/dp/B0CC72NNQM</t>
  </si>
  <si>
    <t>B00COCM0XW</t>
  </si>
  <si>
    <t>Jet Age Man: SAC B-47 and B-52 Operations in the Early Cold War</t>
  </si>
  <si>
    <t>Earl McGill</t>
  </si>
  <si>
    <t>https://m.media-amazon.com/images/I/61Z8NvKaKUL._AC_UY218_.jpg</t>
  </si>
  <si>
    <t>https://www.amazon.com/dp/B00COCM0XW</t>
  </si>
  <si>
    <t>B0861KW4FS</t>
  </si>
  <si>
    <t>Getting Started with the Baofeng BF-F8HP</t>
  </si>
  <si>
    <t>https://m.media-amazon.com/images/I/71b7gGSEweL._AC_UY218_.jpg</t>
  </si>
  <si>
    <t>https://www.amazon.com/dp/B0861KW4FS</t>
  </si>
  <si>
    <t>B00O121XZ4</t>
  </si>
  <si>
    <t>Modeling Techniques in Predictive Analytics with Python and R: A Guide to Data Science (FT Press Analytics)</t>
  </si>
  <si>
    <t>Miller Thomas W.</t>
  </si>
  <si>
    <t>https://m.media-amazon.com/images/I/51y0NHFJFiL._AC_UY218_.jpg</t>
  </si>
  <si>
    <t>https://www.amazon.com/dp/B00O121XZ4</t>
  </si>
  <si>
    <t>B009Z5X9AO</t>
  </si>
  <si>
    <t>Advanced Automotive Electricity and Electronics (Halderman Automotive Series)</t>
  </si>
  <si>
    <t>https://m.media-amazon.com/images/I/519Cbub7p8L._AC_UY218_.jpg</t>
  </si>
  <si>
    <t>https://www.amazon.com/dp/B009Z5X9AO</t>
  </si>
  <si>
    <t>B0B782RM75</t>
  </si>
  <si>
    <t>Thomas y sus amigos - Historias de miedo (Thomas and Friends) (Spanish Edition)</t>
  </si>
  <si>
    <t>Mattel</t>
  </si>
  <si>
    <t>https://m.media-amazon.com/images/I/81W9RGUCHJL._AC_UY218_.jpg</t>
  </si>
  <si>
    <t>https://www.amazon.com/dp/B0B782RM75</t>
  </si>
  <si>
    <t>B01N186SLR</t>
  </si>
  <si>
    <t>Biotechnology Operations: Principles and Practices, Second Edition</t>
  </si>
  <si>
    <t>John M. Centanni</t>
  </si>
  <si>
    <t>https://m.media-amazon.com/images/I/81O0CgZFpDL._AC_UY218_.jpg</t>
  </si>
  <si>
    <t>https://www.amazon.com/dp/B01N186SLR</t>
  </si>
  <si>
    <t>B00C5UVXI6</t>
  </si>
  <si>
    <t>Automotive Maintenance &amp; Light Repair</t>
  </si>
  <si>
    <t>Rob Thompson</t>
  </si>
  <si>
    <t>https://m.media-amazon.com/images/I/81C-Q+zKqYL._AC_UY218_.jpg</t>
  </si>
  <si>
    <t>https://www.amazon.com/dp/B00C5UVXI6</t>
  </si>
  <si>
    <t>B007USU8HU</t>
  </si>
  <si>
    <t>The Metal Lathe (Build Your Own Metal Working Shop From Scrap Series Book 2)</t>
  </si>
  <si>
    <t>David Gingery</t>
  </si>
  <si>
    <t>https://m.media-amazon.com/images/I/817LL8R6SbL._AC_UY218_.jpg</t>
  </si>
  <si>
    <t>https://www.amazon.com/dp/B007USU8HU</t>
  </si>
  <si>
    <t>B08DL3TZCX</t>
  </si>
  <si>
    <t>Building Honda K-Series Engine Performance (Performance How-to)</t>
  </si>
  <si>
    <t>Richard Holdener</t>
  </si>
  <si>
    <t>https://m.media-amazon.com/images/I/81f0wHZxXbL._AC_UY218_.jpg</t>
  </si>
  <si>
    <t>https://www.amazon.com/dp/B08DL3TZCX</t>
  </si>
  <si>
    <t>B01N0MEPZW</t>
  </si>
  <si>
    <t>Mercedes-Benz, The 1960s, 300SE and SEC W112 with buyer's guide and chassis number, data card explanation: 300SE, SE lang, Cabriolet and Coupe, updated March 2018 and with many recent color photos</t>
  </si>
  <si>
    <t>Bernd S. Koehling</t>
  </si>
  <si>
    <t>https://m.media-amazon.com/images/I/812pf+wF-IL._AC_UY218_.jpg</t>
  </si>
  <si>
    <t>https://www.amazon.com/dp/B01N0MEPZW</t>
  </si>
  <si>
    <t>B0BG7NYKV6</t>
  </si>
  <si>
    <t>Electric Indiana: The Rise and Fall of the World's Greatest Interurban Railway Center, 1893â€“1941 (Railroads Past and Present)</t>
  </si>
  <si>
    <t>Carlos Arnaldo Schwantes</t>
  </si>
  <si>
    <t>https://m.media-amazon.com/images/I/81QWBZQT1TL._AC_UY218_.jpg</t>
  </si>
  <si>
    <t>https://www.amazon.com/dp/B0BG7NYKV6</t>
  </si>
  <si>
    <t>B003E8AIDE</t>
  </si>
  <si>
    <t>Skyjack: The Hunt for D. B. Cooper</t>
  </si>
  <si>
    <t>Geoffrey Gray</t>
  </si>
  <si>
    <t>https://m.media-amazon.com/images/I/41D7dqrfq0L._AC_UY218_.jpg</t>
  </si>
  <si>
    <t>https://www.amazon.com/dp/B003E8AIDE</t>
  </si>
  <si>
    <t>B086WNGCW3</t>
  </si>
  <si>
    <t>Early Jet Fighters, 1944â€“1954: The Soviet Union and Europe (Images of War)</t>
  </si>
  <si>
    <t>Leo Marriott</t>
  </si>
  <si>
    <t>https://m.media-amazon.com/images/I/81tkg6HJTaL._AC_UY218_.jpg</t>
  </si>
  <si>
    <t>https://www.amazon.com/dp/B086WNGCW3</t>
  </si>
  <si>
    <t>B07WSF479Y</t>
  </si>
  <si>
    <t>A Spy in the Sky: A Photographic Reconnaissance Spitfire Pilot in WWII</t>
  </si>
  <si>
    <t>Kenneth B. Johnson</t>
  </si>
  <si>
    <t>https://m.media-amazon.com/images/I/915CsGDClwL._AC_UY218_.jpg</t>
  </si>
  <si>
    <t>https://www.amazon.com/dp/B07WSF479Y</t>
  </si>
  <si>
    <t>B00SC81THK</t>
  </si>
  <si>
    <t>Official (ISC)2Â® Guide to the CISSPÂ®-ISSEPÂ® CBKÂ® ((ISC)2 Press)</t>
  </si>
  <si>
    <t>Susan Hansche</t>
  </si>
  <si>
    <t>https://m.media-amazon.com/images/I/71+Q02UYtGL._AC_UY218_.jpg</t>
  </si>
  <si>
    <t>https://www.amazon.com/dp/B00SC81THK</t>
  </si>
  <si>
    <t>B0045Y1KLU</t>
  </si>
  <si>
    <t>Hitler's Engineers: Fritz Todt and Albert Speer: Master Builders of the Third Reich</t>
  </si>
  <si>
    <t>Blaine Taylor</t>
  </si>
  <si>
    <t>https://m.media-amazon.com/images/I/81RRBjGJcrL._AC_UY218_.jpg</t>
  </si>
  <si>
    <t>https://www.amazon.com/dp/B0045Y1KLU</t>
  </si>
  <si>
    <t>B07659RJGB</t>
  </si>
  <si>
    <t>The Pattern Future: Finding the Worldâ€™s Great Secrets and Predicting the Future Using Pattern Discovery</t>
  </si>
  <si>
    <t>Mark Anderson</t>
  </si>
  <si>
    <t>https://m.media-amazon.com/images/I/91auNU8wLwL._AC_UY218_.jpg</t>
  </si>
  <si>
    <t>https://www.amazon.com/dp/B07659RJGB</t>
  </si>
  <si>
    <t>B00BD64M22</t>
  </si>
  <si>
    <t>Packaging Design: Successful Product Branding From Concept to Shelf</t>
  </si>
  <si>
    <t>Marianne R. Klimchuk</t>
  </si>
  <si>
    <t>https://m.media-amazon.com/images/I/61rggc38LtL._AC_UY218_.jpg</t>
  </si>
  <si>
    <t>https://www.amazon.com/dp/B00BD64M22</t>
  </si>
  <si>
    <t>B07QNLTZ7H</t>
  </si>
  <si>
    <t>Dynamical Systems with Applications using Python</t>
  </si>
  <si>
    <t>Stephen Lynch</t>
  </si>
  <si>
    <t>https://m.media-amazon.com/images/I/617oB9LOeaL._AC_UY218_.jpg</t>
  </si>
  <si>
    <t>https://www.amazon.com/dp/B07QNLTZ7H</t>
  </si>
  <si>
    <t>B000JMKNB0</t>
  </si>
  <si>
    <t>Frank Delaney</t>
  </si>
  <si>
    <t>https://m.media-amazon.com/images/I/91Wp3-4sFPL._AC_UY218_.jpg</t>
  </si>
  <si>
    <t>https://www.amazon.com/dp/B000JMKNB0</t>
  </si>
  <si>
    <t>B0BNVMDWTD</t>
  </si>
  <si>
    <t>Plane Crashes: The 10 deadliest air disasters and the lessons we learned to improve aviation safety</t>
  </si>
  <si>
    <t>Oliver Elliott</t>
  </si>
  <si>
    <t>https://m.media-amazon.com/images/I/813GGDhwwUL._AC_UY218_.jpg</t>
  </si>
  <si>
    <t>https://www.amazon.com/dp/B0BNVMDWTD</t>
  </si>
  <si>
    <t>B0838BQCXY</t>
  </si>
  <si>
    <t>Smart Money Bro: How to Buy Good Used Cars With Cash</t>
  </si>
  <si>
    <t>Eric Bowie</t>
  </si>
  <si>
    <t>https://m.media-amazon.com/images/I/718wtyN+8VL._AC_UY218_.jpg</t>
  </si>
  <si>
    <t>https://www.amazon.com/dp/B0838BQCXY</t>
  </si>
  <si>
    <t>B08YYHNHFP</t>
  </si>
  <si>
    <t>Chemical and Process Plant Commissioning Handbook: A Practical Guide to Plant System and Equipment Installation and Commissioning</t>
  </si>
  <si>
    <t>Martin Killcross</t>
  </si>
  <si>
    <t>https://m.media-amazon.com/images/I/71fDlaqoNnL._AC_UY218_.jpg</t>
  </si>
  <si>
    <t>https://www.amazon.com/dp/B08YYHNHFP</t>
  </si>
  <si>
    <t>B008HDOTXG</t>
  </si>
  <si>
    <t>Like a Family: The Making of a Southern Cotton Mill World (Fred W. Morrison Series in Southern Studies)</t>
  </si>
  <si>
    <t>Jacquelyn Dowd Hall</t>
  </si>
  <si>
    <t>https://m.media-amazon.com/images/I/61VAuTDw2FL._AC_UY218_.jpg</t>
  </si>
  <si>
    <t>https://www.amazon.com/dp/B008HDOTXG</t>
  </si>
  <si>
    <t>B08L7MLDM7</t>
  </si>
  <si>
    <t>Summer in Greece: Escape to paradise this summer with the perfect romantic holiday read</t>
  </si>
  <si>
    <t>Patricia Wilson</t>
  </si>
  <si>
    <t>https://m.media-amazon.com/images/I/91CHSp-WwEL._AC_UY218_.jpg</t>
  </si>
  <si>
    <t>https://www.amazon.com/dp/B08L7MLDM7</t>
  </si>
  <si>
    <t>B07BYM9RL4</t>
  </si>
  <si>
    <t>Internal Combustion Engine Fundamentals 2E</t>
  </si>
  <si>
    <t>John Heywood</t>
  </si>
  <si>
    <t>https://m.media-amazon.com/images/I/81515iKirFL._AC_UY218_.jpg</t>
  </si>
  <si>
    <t>https://www.amazon.com/dp/B07BYM9RL4</t>
  </si>
  <si>
    <t>B0B196YHRD</t>
  </si>
  <si>
    <t>Lockheed TriStar: The Most Technologically Advanced Commercial Jet of Its Time</t>
  </si>
  <si>
    <t>https://m.media-amazon.com/images/I/71ObWS66u9L._AC_UY218_.jpg</t>
  </si>
  <si>
    <t>https://www.amazon.com/dp/B0B196YHRD</t>
  </si>
  <si>
    <t>B07BPNZ77W</t>
  </si>
  <si>
    <t>Learn Robotics with Raspberry Pi: Build and Code Your Own Moving, Sensing, Thinking Robots</t>
  </si>
  <si>
    <t>Matt Timmons-Brown</t>
  </si>
  <si>
    <t>https://m.media-amazon.com/images/I/81ZhTFfuNfL._AC_UY218_.jpg</t>
  </si>
  <si>
    <t>https://www.amazon.com/dp/B07BPNZ77W</t>
  </si>
  <si>
    <t>B08BT3LHP8</t>
  </si>
  <si>
    <t>The Coevolution: The Entwined Futures of Humans and Machines</t>
  </si>
  <si>
    <t>Edward Ashford Lee</t>
  </si>
  <si>
    <t>https://m.media-amazon.com/images/I/71T6lC8Y+ZL._AC_UY218_.jpg</t>
  </si>
  <si>
    <t>https://www.amazon.com/dp/B08BT3LHP8</t>
  </si>
  <si>
    <t>B086SB8R43</t>
  </si>
  <si>
    <t>Machinery's Handbook Guide: A Guide to Tables, Formulas, &amp; More in the 31st Edition</t>
  </si>
  <si>
    <t>John Milton Amiss</t>
  </si>
  <si>
    <t>https://m.media-amazon.com/images/I/713MJIKn5GL._AC_UY218_.jpg</t>
  </si>
  <si>
    <t>https://www.amazon.com/dp/B086SB8R43</t>
  </si>
  <si>
    <t>B07VBS1PY7</t>
  </si>
  <si>
    <t>How to Overcome Fear of Flying - A Practical Guide to Change the Way You Think about Airplanes, Fear and Flying: Learn to Manage Takeoff, Turbulence, Flying over Water, Anxiety and Panic Attacks</t>
  </si>
  <si>
    <t>Capt Ron Nielsen</t>
  </si>
  <si>
    <t>https://m.media-amazon.com/images/I/8101ONk2ixL._AC_UY218_.jpg</t>
  </si>
  <si>
    <t>https://www.amazon.com/dp/B07VBS1PY7</t>
  </si>
  <si>
    <t>B007BGZM18</t>
  </si>
  <si>
    <t>Practical Guide to MIMO Radio Channel: with MATLAB Examples</t>
  </si>
  <si>
    <t>Tim Brown</t>
  </si>
  <si>
    <t>https://m.media-amazon.com/images/I/51GTPXWZ6QL._AC_UY218_.jpg</t>
  </si>
  <si>
    <t>https://www.amazon.com/dp/B007BGZM18</t>
  </si>
  <si>
    <t>B07CDCQVJ7</t>
  </si>
  <si>
    <t>Secrets of the C&amp;O Canal: Little-Known Stories &amp; Hidden History Along the Potomac River</t>
  </si>
  <si>
    <t>James Rada Jr.</t>
  </si>
  <si>
    <t>https://m.media-amazon.com/images/I/81yjtvB6FwL._AC_UY218_.jpg</t>
  </si>
  <si>
    <t>https://www.amazon.com/dp/B07CDCQVJ7</t>
  </si>
  <si>
    <t>B09HP45YBY</t>
  </si>
  <si>
    <t>THE LTSPICE XVII SIMULATOR: Commands and Applications</t>
  </si>
  <si>
    <t>Gilles Brocard</t>
  </si>
  <si>
    <t>https://m.media-amazon.com/images/I/71IRAgAkgSL._AC_UY218_.jpg</t>
  </si>
  <si>
    <t>https://www.amazon.com/dp/B09HP45YBY</t>
  </si>
  <si>
    <t>B082VK42TZ</t>
  </si>
  <si>
    <t>The Drone Pilot Handbook: Everything You Need to Know to Pass the Part 107 Exam and Fly Drones Commercially</t>
  </si>
  <si>
    <t>Zachary Elliott</t>
  </si>
  <si>
    <t>https://m.media-amazon.com/images/I/71aXrcJxXDL._AC_UY218_.jpg</t>
  </si>
  <si>
    <t>https://www.amazon.com/dp/B082VK42TZ</t>
  </si>
  <si>
    <t>B08N1HKNWV</t>
  </si>
  <si>
    <t>Hitler's Attack U-Boats: The Kriegsmarine's WWII Submarine Strike Force</t>
  </si>
  <si>
    <t>Jak P. Mallmann Showell</t>
  </si>
  <si>
    <t>https://m.media-amazon.com/images/I/91Anu711VEL._AC_UY218_.jpg</t>
  </si>
  <si>
    <t>https://www.amazon.com/dp/B08N1HKNWV</t>
  </si>
  <si>
    <t>B09RGGBFCM</t>
  </si>
  <si>
    <t>Patriot Gangster: My Experience As One Of The Most Influential Outlaw Motorcycle Club Members In American History. : Volume 2: The Enforcer</t>
  </si>
  <si>
    <t>https://m.media-amazon.com/images/I/81UUqKAh4kL._AC_UY218_.jpg</t>
  </si>
  <si>
    <t>https://www.amazon.com/dp/B09RGGBFCM</t>
  </si>
  <si>
    <t>B077ZXDJ94</t>
  </si>
  <si>
    <t>Introduction to Biomedical Instrumentation: The Technology of Patient Care</t>
  </si>
  <si>
    <t>Barbara L. Christe</t>
  </si>
  <si>
    <t>https://m.media-amazon.com/images/I/51e9Au1WwpL._AC_UY218_.jpg</t>
  </si>
  <si>
    <t>https://www.amazon.com/dp/B077ZXDJ94</t>
  </si>
  <si>
    <t>B01MS3L6IQ</t>
  </si>
  <si>
    <t>Economics of the International Coal Trade: Why Coal Continues to Power the World</t>
  </si>
  <si>
    <t>Lars Schernikau</t>
  </si>
  <si>
    <t>https://m.media-amazon.com/images/I/61TFqlr8puL._AC_UY218_.jpg</t>
  </si>
  <si>
    <t>https://www.amazon.com/dp/B01MS3L6IQ</t>
  </si>
  <si>
    <t>B07HZ6P3CY</t>
  </si>
  <si>
    <t>Human-Computer Interaction and Cybersecurity Handbook (Human Factors and Ergonomics)</t>
  </si>
  <si>
    <t>Abbas Moallem</t>
  </si>
  <si>
    <t>https://m.media-amazon.com/images/I/811eRstvZ2L._AC_UY218_.jpg</t>
  </si>
  <si>
    <t>https://www.amazon.com/dp/B07HZ6P3CY</t>
  </si>
  <si>
    <t>B00UYB5EGK</t>
  </si>
  <si>
    <t>Instant Boatbuilding with Dynamite Payson: 15 Instant Boats for Power, Sail, Oar, and Paddle</t>
  </si>
  <si>
    <t>Harold H. Payson</t>
  </si>
  <si>
    <t>https://m.media-amazon.com/images/I/81jw1zXdC9L._AC_UY218_.jpg</t>
  </si>
  <si>
    <t>https://www.amazon.com/dp/B00UYB5EGK</t>
  </si>
  <si>
    <t>B00IC45PG0</t>
  </si>
  <si>
    <t>Fundamentals of Programmable Logic Controllers and Ladder Logic</t>
  </si>
  <si>
    <t>Orlando Charria</t>
  </si>
  <si>
    <t>https://m.media-amazon.com/images/I/81X+XPZ7pwL._AC_UY218_.jpg</t>
  </si>
  <si>
    <t>https://www.amazon.com/dp/B00IC45PG0</t>
  </si>
  <si>
    <t>B008RKM9KE</t>
  </si>
  <si>
    <t>Modern Construction: Lean Project Delivery and Integrated Practices (Systems Innovation Book Series)</t>
  </si>
  <si>
    <t>Lincoln H. Forbes</t>
  </si>
  <si>
    <t>https://m.media-amazon.com/images/I/91Q2IeaI80L._AC_UY218_.jpg</t>
  </si>
  <si>
    <t>https://www.amazon.com/dp/B008RKM9KE</t>
  </si>
  <si>
    <t>B072C8RKHR</t>
  </si>
  <si>
    <t>Autocross to Win (DG's Autocross Secrets): The art and science of developing autocross cars</t>
  </si>
  <si>
    <t>https://m.media-amazon.com/images/I/91CN0PYMZ2L._AC_UY218_.jpg</t>
  </si>
  <si>
    <t>https://www.amazon.com/dp/B072C8RKHR</t>
  </si>
  <si>
    <t>B001GAQ53Y</t>
  </si>
  <si>
    <t>Pattern Cutting for Lingerie, Beachwear and Leisurewear</t>
  </si>
  <si>
    <t>Ann Haggar</t>
  </si>
  <si>
    <t>https://m.media-amazon.com/images/I/518+HQ1v6fL._AC_UY218_.jpg</t>
  </si>
  <si>
    <t>https://www.amazon.com/dp/B001GAQ53Y</t>
  </si>
  <si>
    <t>B07QMNM4XD</t>
  </si>
  <si>
    <t>Radiation Effects on Integrated Circuits and Systems for Space Applications</t>
  </si>
  <si>
    <t>Velazco</t>
  </si>
  <si>
    <t>https://m.media-amazon.com/images/I/61UUyLK3WcL._AC_UY218_.jpg</t>
  </si>
  <si>
    <t>https://www.amazon.com/dp/B07QMNM4XD</t>
  </si>
  <si>
    <t>B09N2GQW82</t>
  </si>
  <si>
    <t>Extractive Metallurgy of Copper</t>
  </si>
  <si>
    <t>Mark E. Schlesinger</t>
  </si>
  <si>
    <t>https://m.media-amazon.com/images/I/71L8ph3Tx7L._AC_UY218_.jpg</t>
  </si>
  <si>
    <t>https://www.amazon.com/dp/B09N2GQW82</t>
  </si>
  <si>
    <t>B00EA335KU</t>
  </si>
  <si>
    <t>Electric Circuits (Stick Figure Physics)</t>
  </si>
  <si>
    <t>Sarah Allen</t>
  </si>
  <si>
    <t>https://m.media-amazon.com/images/I/71UESAqIxBL._AC_UY218_.jpg</t>
  </si>
  <si>
    <t>https://www.amazon.com/dp/B00EA335KU</t>
  </si>
  <si>
    <t>B0BV8W7FKG</t>
  </si>
  <si>
    <t>Physics and Chemistry of Interfaces</t>
  </si>
  <si>
    <t>Hans-JÃ¼rgen Butt</t>
  </si>
  <si>
    <t>https://m.media-amazon.com/images/I/61rZIWh30dL._AC_UY218_.jpg</t>
  </si>
  <si>
    <t>https://www.amazon.com/dp/B0BV8W7FKG</t>
  </si>
  <si>
    <t>B007IVBU4E</t>
  </si>
  <si>
    <t>Voices from the Titanic: The Epic Story of the Tragedy from the People Who Were There</t>
  </si>
  <si>
    <t>Geoff Tibballs</t>
  </si>
  <si>
    <t>https://m.media-amazon.com/images/I/81cl1sEIMuL._AC_UY218_.jpg</t>
  </si>
  <si>
    <t>https://www.amazon.com/dp/B007IVBU4E</t>
  </si>
  <si>
    <t>B002VOGQRY</t>
  </si>
  <si>
    <t>Fly by Wire: The Geese, the Glide, the Miracle on the Hudson</t>
  </si>
  <si>
    <t>https://m.media-amazon.com/images/I/81VCVMAE9nL._AC_UY218_.jpg</t>
  </si>
  <si>
    <t>https://www.amazon.com/dp/B002VOGQRY</t>
  </si>
  <si>
    <t>B00HLG9ISQ</t>
  </si>
  <si>
    <t>Elements of Information Theory</t>
  </si>
  <si>
    <t>Thomas M. Cover</t>
  </si>
  <si>
    <t>https://m.media-amazon.com/images/I/41BLz9MMT+L._AC_UY218_.jpg</t>
  </si>
  <si>
    <t>https://www.amazon.com/dp/B00HLG9ISQ</t>
  </si>
  <si>
    <t>B07PYDX8TQ</t>
  </si>
  <si>
    <t>God, a Motorcycle, and the Open Road: A Biker's Devotional</t>
  </si>
  <si>
    <t>Tim Riter</t>
  </si>
  <si>
    <t>https://m.media-amazon.com/images/I/81ZnNJmznyL._AC_UY218_.jpg</t>
  </si>
  <si>
    <t>https://www.amazon.com/dp/B07PYDX8TQ</t>
  </si>
  <si>
    <t>B082TVV2P4</t>
  </si>
  <si>
    <t>Building a Strong Pontiac Combination for the Street: Sleepers and Street Warriors by Sandoval Performance (Pontiac Speed Reading from Sandoval Performance Book 2)</t>
  </si>
  <si>
    <t>Paul Sandoval</t>
  </si>
  <si>
    <t>https://m.media-amazon.com/images/I/81z-zqkNEqL._AC_UY218_.jpg</t>
  </si>
  <si>
    <t>https://www.amazon.com/dp/B082TVV2P4</t>
  </si>
  <si>
    <t>B08FSK11QJ</t>
  </si>
  <si>
    <t>Injection Mold Design Engineering 2E</t>
  </si>
  <si>
    <t>David O. Kazmer</t>
  </si>
  <si>
    <t>https://m.media-amazon.com/images/I/81Y77Z9MjNL._AC_UY218_.jpg</t>
  </si>
  <si>
    <t>https://www.amazon.com/dp/B08FSK11QJ</t>
  </si>
  <si>
    <t>B00XIH61SM</t>
  </si>
  <si>
    <t>Carpentry</t>
  </si>
  <si>
    <t>W. Keith Powell</t>
  </si>
  <si>
    <t>https://m.media-amazon.com/images/I/813ZCxHN9ZL._AC_UY218_.jpg</t>
  </si>
  <si>
    <t>https://www.amazon.com/dp/B00XIH61SM</t>
  </si>
  <si>
    <t>B00U7CRJB4</t>
  </si>
  <si>
    <t>Optimization in Practice with MATLABÂ®: For Engineering Students and Professionals</t>
  </si>
  <si>
    <t>Achille Messac</t>
  </si>
  <si>
    <t>https://m.media-amazon.com/images/I/5161xX50-qL._AC_UY218_.jpg</t>
  </si>
  <si>
    <t>https://www.amazon.com/dp/B00U7CRJB4</t>
  </si>
  <si>
    <t>B00JLCO0H2</t>
  </si>
  <si>
    <t>Real-Time Heterogeneous Video Transcoding for Low-Power Applications</t>
  </si>
  <si>
    <t>Tarek Elarabi</t>
  </si>
  <si>
    <t>https://m.media-amazon.com/images/I/61EEruGa1NL._AC_UY218_.jpg</t>
  </si>
  <si>
    <t>https://www.amazon.com/dp/B00JLCO0H2</t>
  </si>
  <si>
    <t>B0BMVTFSVS</t>
  </si>
  <si>
    <t>No Subscription Required: How To Watch Anything On TV With A Fire TV Streaming Device (Business, Wealth, &amp; Life)</t>
  </si>
  <si>
    <t>https://m.media-amazon.com/images/I/81nUZaqWnWL._AC_UY218_.jpg</t>
  </si>
  <si>
    <t>https://www.amazon.com/dp/B0BMVTFSVS</t>
  </si>
  <si>
    <t>B0083JC1KM</t>
  </si>
  <si>
    <t>Tire and Vehicle Dynamics</t>
  </si>
  <si>
    <t>Hans Pacejka</t>
  </si>
  <si>
    <t>https://m.media-amazon.com/images/I/51QODvwGqvL._AC_UY218_.jpg</t>
  </si>
  <si>
    <t>https://www.amazon.com/dp/B0083JC1KM</t>
  </si>
  <si>
    <t>B08BZ767Y2</t>
  </si>
  <si>
    <t>Inside Interesting Integrals: A Collection of Sneaky Tricks, Sly Substitutions, and Numerous Other Stupendously Clever, Awesomely Wicked, and Devilishly ... (Undergraduate Lecture Notes in Physics)</t>
  </si>
  <si>
    <t>https://m.media-amazon.com/images/I/61Mxvw8GiQL._AC_UY218_.jpg</t>
  </si>
  <si>
    <t>https://www.amazon.com/dp/B08BZ767Y2</t>
  </si>
  <si>
    <t>B01698YCFU</t>
  </si>
  <si>
    <t>Design for 3D Printing: Scanning, Creating, Editing, Remixing, and Making in Three Dimensions</t>
  </si>
  <si>
    <t>Samuel N. Bernier</t>
  </si>
  <si>
    <t>https://m.media-amazon.com/images/I/91F1ldYvBtL._AC_UY218_.jpg</t>
  </si>
  <si>
    <t>https://www.amazon.com/dp/B01698YCFU</t>
  </si>
  <si>
    <t>B004QTPWWW</t>
  </si>
  <si>
    <t>How to Build and Modify GM LS-Series Engines (Motorbooks Workshop)</t>
  </si>
  <si>
    <t>Joseph Potak</t>
  </si>
  <si>
    <t>https://m.media-amazon.com/images/I/81duBS5e-sL._AC_UY218_.jpg</t>
  </si>
  <si>
    <t>https://www.amazon.com/dp/B004QTPWWW</t>
  </si>
  <si>
    <t>B09NHJJ5CC</t>
  </si>
  <si>
    <t>Travels with Puff: A Gentle Game of Life and Death</t>
  </si>
  <si>
    <t>https://m.media-amazon.com/images/I/61qCOAAerSL._AC_UY218_.jpg</t>
  </si>
  <si>
    <t>https://www.amazon.com/dp/B09NHJJ5CC</t>
  </si>
  <si>
    <t>B0BNSYN8PK</t>
  </si>
  <si>
    <t>Global Radio Guide: Winter 2022-2023</t>
  </si>
  <si>
    <t>https://m.media-amazon.com/images/I/815CDIeKzbL._AC_UY218_.jpg</t>
  </si>
  <si>
    <t>https://www.amazon.com/dp/B0BNSYN8PK</t>
  </si>
  <si>
    <t>B0099VJCTG</t>
  </si>
  <si>
    <t>2003-2006 Honda CBR600RR Service Manual</t>
  </si>
  <si>
    <t>Cyclepedia Press LLC</t>
  </si>
  <si>
    <t>https://m.media-amazon.com/images/I/91zu6QN41XL._AC_UY218_.jpg</t>
  </si>
  <si>
    <t>https://www.amazon.com/dp/B0099VJCTG</t>
  </si>
  <si>
    <t>B092TML5MW</t>
  </si>
  <si>
    <t>Introduction to Electrodynamic: Electrical Engineering 101</t>
  </si>
  <si>
    <t>https://m.media-amazon.com/images/I/61Yck7NoxZS._AC_UY218_.jpg</t>
  </si>
  <si>
    <t>https://www.amazon.com/dp/B092TML5MW</t>
  </si>
  <si>
    <t>B07P1JNSNT</t>
  </si>
  <si>
    <t>Home Automation with Raspberry Pi: Projects Using Google Home, Amazon Echo, and Other Intelligent Personal Assistants</t>
  </si>
  <si>
    <t>https://m.media-amazon.com/images/I/81Gwv29urML._AC_UY218_.jpg</t>
  </si>
  <si>
    <t>https://www.amazon.com/dp/B07P1JNSNT</t>
  </si>
  <si>
    <t>B07B4JHP6M</t>
  </si>
  <si>
    <t>Machining and CNC Technology</t>
  </si>
  <si>
    <t>Michael Fitzpatrick</t>
  </si>
  <si>
    <t>https://m.media-amazon.com/images/I/71rlQ29Em0L._AC_UY218_.jpg</t>
  </si>
  <si>
    <t>https://www.amazon.com/dp/B07B4JHP6M</t>
  </si>
  <si>
    <t>B00CDGSG82</t>
  </si>
  <si>
    <t>Classical Electromagnetic Radiation, Third Edition (Dover Books on Physics)</t>
  </si>
  <si>
    <t>Mark A. Heald</t>
  </si>
  <si>
    <t>https://m.media-amazon.com/images/I/81LW3wgdBHL._AC_UY218_.jpg</t>
  </si>
  <si>
    <t>https://www.amazon.com/dp/B00CDGSG82</t>
  </si>
  <si>
    <t>B004PLNNH2</t>
  </si>
  <si>
    <t>EMP Survival: How to Prepare and Survive, When an Electromagnetic Pulse Destroys Our Power Grid</t>
  </si>
  <si>
    <t>Larry Poole</t>
  </si>
  <si>
    <t>https://m.media-amazon.com/images/I/814mEEHs8LL._AC_UY218_.jpg</t>
  </si>
  <si>
    <t>https://www.amazon.com/dp/B004PLNNH2</t>
  </si>
  <si>
    <t>B01D3VNVMG</t>
  </si>
  <si>
    <t>Stress: Concepts, Cognition, Emotion, and Behavior: Handbook of Stress Series, Volume 1 (Handbook in Stress)</t>
  </si>
  <si>
    <t>George Fink</t>
  </si>
  <si>
    <t>https://m.media-amazon.com/images/I/51mEuJ3CBSL._AC_UY218_.jpg</t>
  </si>
  <si>
    <t>https://www.amazon.com/dp/B01D3VNVMG</t>
  </si>
  <si>
    <t>B083H2HWW7</t>
  </si>
  <si>
    <t>A Coal Miner's Quilt</t>
  </si>
  <si>
    <t>https://m.media-amazon.com/images/I/814i8-0ECnL._AC_UY218_.jpg</t>
  </si>
  <si>
    <t>https://www.amazon.com/dp/B083H2HWW7</t>
  </si>
  <si>
    <t>B00RLHY2KE</t>
  </si>
  <si>
    <t>Urban Bikeway Design Guide, Second Edition</t>
  </si>
  <si>
    <t>National Association of City Transportation Officials</t>
  </si>
  <si>
    <t>https://m.media-amazon.com/images/I/71EhxN0+FbL._AC_UY218_.jpg</t>
  </si>
  <si>
    <t>https://www.amazon.com/dp/B00RLHY2KE</t>
  </si>
  <si>
    <t>B08G8YD18H</t>
  </si>
  <si>
    <t>2023 - PSM 1 Scrum Master Certification Exam Guide: Become an expert Agilist and a brilliant Scrum Master - Theory and Practice</t>
  </si>
  <si>
    <t>Angelo Tofalo</t>
  </si>
  <si>
    <t>https://m.media-amazon.com/images/I/61U5Ep6vXFL._AC_UY218_.jpg</t>
  </si>
  <si>
    <t>https://www.amazon.com/dp/B08G8YD18H</t>
  </si>
  <si>
    <t>B09RX5JLSF</t>
  </si>
  <si>
    <t>The Car: The Rise and Fall of the Machine that Made the Modern World</t>
  </si>
  <si>
    <t>Bryan Appleyard</t>
  </si>
  <si>
    <t>https://m.media-amazon.com/images/I/71H9QH9V+jL._AC_UY218_.jpg</t>
  </si>
  <si>
    <t>https://www.amazon.com/dp/B09RX5JLSF</t>
  </si>
  <si>
    <t>B00N6WQN6O</t>
  </si>
  <si>
    <t>Muncie 4-Speed Transmissions: How to Rebuild &amp; Modify (Workbench How-to)</t>
  </si>
  <si>
    <t>Paul Cangialosi</t>
  </si>
  <si>
    <t>https://m.media-amazon.com/images/I/81o7UpBRUPL._AC_UY218_.jpg</t>
  </si>
  <si>
    <t>https://www.amazon.com/dp/B00N6WQN6O</t>
  </si>
  <si>
    <t>B08DL83FNF</t>
  </si>
  <si>
    <t>Monte Carlo Methods for Particle Transport</t>
  </si>
  <si>
    <t>Alireza Haghighat</t>
  </si>
  <si>
    <t>https://m.media-amazon.com/images/I/91nqF2GegtL._AC_UY218_.jpg</t>
  </si>
  <si>
    <t>https://www.amazon.com/dp/B08DL83FNF</t>
  </si>
  <si>
    <t>B0C99Y7PYZ</t>
  </si>
  <si>
    <t>Iron &amp; Ice: The Full Tale of the Titanic</t>
  </si>
  <si>
    <t>Kelly E. Skwarcan</t>
  </si>
  <si>
    <t>https://m.media-amazon.com/images/I/91u06x-rZtL._AC_UY218_.jpg</t>
  </si>
  <si>
    <t>https://www.amazon.com/dp/B0C99Y7PYZ</t>
  </si>
  <si>
    <t>B00J90EFTY</t>
  </si>
  <si>
    <t>Ice!</t>
  </si>
  <si>
    <t>Tristan Jones</t>
  </si>
  <si>
    <t>https://m.media-amazon.com/images/I/81BTP9wUwCL._AC_UY218_.jpg</t>
  </si>
  <si>
    <t>https://www.amazon.com/dp/B00J90EFTY</t>
  </si>
  <si>
    <t>B083LRNW7Z</t>
  </si>
  <si>
    <t>Rad Tech's Guide to MRI: Basic Physics, Instrumentation, and Quality Control (Rad Tech's Guides')</t>
  </si>
  <si>
    <t>William H. Faulkner</t>
  </si>
  <si>
    <t>https://m.media-amazon.com/images/I/41PqfZ7LasL._AC_UY218_.jpg</t>
  </si>
  <si>
    <t>https://www.amazon.com/dp/B083LRNW7Z</t>
  </si>
  <si>
    <t>B00DME2XI8</t>
  </si>
  <si>
    <t>Cabaret Mechanical Movement: Understanding Movement and Making Automata</t>
  </si>
  <si>
    <t>Gary Alexander</t>
  </si>
  <si>
    <t>https://m.media-amazon.com/images/I/81uYYhOR+sL._AC_UY218_.jpg</t>
  </si>
  <si>
    <t>https://www.amazon.com/dp/B00DME2XI8</t>
  </si>
  <si>
    <t>B0C16W1X6N</t>
  </si>
  <si>
    <t>MANUAL DEL AUDIOFILO: Perfeccionando su sistema de sonido High-End (Spanish Edition)</t>
  </si>
  <si>
    <t>James Garfield B.Sc.</t>
  </si>
  <si>
    <t>https://m.media-amazon.com/images/I/71+axanC0cL._AC_UY218_.jpg</t>
  </si>
  <si>
    <t>https://www.amazon.com/dp/B0C16W1X6N</t>
  </si>
  <si>
    <t>B00A73A33O</t>
  </si>
  <si>
    <t>Stable Adaptive Systems (Dover Books on Electrical Engineering)</t>
  </si>
  <si>
    <t>Kumpati S. Narendra</t>
  </si>
  <si>
    <t>https://m.media-amazon.com/images/I/51kkrgVEqTL._AC_UY218_.jpg</t>
  </si>
  <si>
    <t>https://www.amazon.com/dp/B00A73A33O</t>
  </si>
  <si>
    <t>B00R8H2ATW</t>
  </si>
  <si>
    <t>Physical Hydrology</t>
  </si>
  <si>
    <t>S. Lawrence Dingman</t>
  </si>
  <si>
    <t>https://m.media-amazon.com/images/I/91WaGks6WTL._AC_UY218_.jpg</t>
  </si>
  <si>
    <t>https://www.amazon.com/dp/B00R8H2ATW</t>
  </si>
  <si>
    <t>B0074U8YY8</t>
  </si>
  <si>
    <t>A Girl Aboard the Titanic</t>
  </si>
  <si>
    <t>Eva Hart</t>
  </si>
  <si>
    <t>https://m.media-amazon.com/images/I/81oT4g4F1eL._AC_UY218_.jpg</t>
  </si>
  <si>
    <t>https://www.amazon.com/dp/B0074U8YY8</t>
  </si>
  <si>
    <t>B07FKMZXN7</t>
  </si>
  <si>
    <t>Uncertainty Quantification and Predictive Computational Science: A Foundation for Physical Scientists and Engineers</t>
  </si>
  <si>
    <t>Ryan G. McClarren</t>
  </si>
  <si>
    <t>https://m.media-amazon.com/images/I/61ODfSuPc9L._AC_UY218_.jpg</t>
  </si>
  <si>
    <t>https://www.amazon.com/dp/B07FKMZXN7</t>
  </si>
  <si>
    <t>B0BJ15M1BT</t>
  </si>
  <si>
    <t>Introduction to Electromagnetic Compatibility</t>
  </si>
  <si>
    <t>Clayton R. Paul</t>
  </si>
  <si>
    <t>https://m.media-amazon.com/images/I/61-BZp6Y6XL._AC_UY218_.jpg</t>
  </si>
  <si>
    <t>https://www.amazon.com/dp/B0BJ15M1BT</t>
  </si>
  <si>
    <t>B0055QXOBG</t>
  </si>
  <si>
    <t>Schaum's Outline of Electronic Devices and Circuits, Second Edition (Schaum's Outlines)</t>
  </si>
  <si>
    <t>Jimmie J. Cathey</t>
  </si>
  <si>
    <t>https://m.media-amazon.com/images/I/51YzB5i0gAL._AC_UY218_.jpg</t>
  </si>
  <si>
    <t>https://www.amazon.com/dp/B0055QXOBG</t>
  </si>
  <si>
    <t>B08H5TD8K7</t>
  </si>
  <si>
    <t>Aircrew Confidential: The Unauthorized Airline Chronicles</t>
  </si>
  <si>
    <t>Chris Manno</t>
  </si>
  <si>
    <t>https://m.media-amazon.com/images/I/61To7Gzs3aL._AC_UY218_.jpg</t>
  </si>
  <si>
    <t>https://www.amazon.com/dp/B08H5TD8K7</t>
  </si>
  <si>
    <t>B07ZP64NRS</t>
  </si>
  <si>
    <t>Fibershed: Growing a Movement of Farmers, Fashion Activists, and Makers for a New Textile Economy</t>
  </si>
  <si>
    <t>Rebecca Burgess</t>
  </si>
  <si>
    <t>https://m.media-amazon.com/images/I/81IQPk-O6iL._AC_UY218_.jpg</t>
  </si>
  <si>
    <t>https://www.amazon.com/dp/B07ZP64NRS</t>
  </si>
  <si>
    <t>B0037W5DCI</t>
  </si>
  <si>
    <t>Masterworks of Technology: The Story of Creative Engineering, Architecture, and Design</t>
  </si>
  <si>
    <t>E. E. Lewis</t>
  </si>
  <si>
    <t>https://m.media-amazon.com/images/I/51DBFM8GnWL._AC_UY218_.jpg</t>
  </si>
  <si>
    <t>https://www.amazon.com/dp/B0037W5DCI</t>
  </si>
  <si>
    <t>B08FF2NF9R</t>
  </si>
  <si>
    <t>Oil &amp; Gas Pipelines in Nontechnical Language, 2nd Edition</t>
  </si>
  <si>
    <t>Thomas O. Miesner</t>
  </si>
  <si>
    <t>https://m.media-amazon.com/images/I/81Gr3FptEsL._AC_UY218_.jpg</t>
  </si>
  <si>
    <t>https://www.amazon.com/dp/B08FF2NF9R</t>
  </si>
  <si>
    <t>B003TXSRF0</t>
  </si>
  <si>
    <t>Working Alone (For Pros By Pros)</t>
  </si>
  <si>
    <t>John Carroll</t>
  </si>
  <si>
    <t>https://m.media-amazon.com/images/I/413d-537JXL._AC_UY218_.jpg</t>
  </si>
  <si>
    <t>https://www.amazon.com/dp/B003TXSRF0</t>
  </si>
  <si>
    <t>B01HUOVLYW</t>
  </si>
  <si>
    <t>Beginning C for Arduino, Second Edition: Learn C Programming for the Arduino</t>
  </si>
  <si>
    <t>Jack Purdum</t>
  </si>
  <si>
    <t>https://m.media-amazon.com/images/I/71vkoToh24L._AC_UY218_.jpg</t>
  </si>
  <si>
    <t>https://www.amazon.com/dp/B01HUOVLYW</t>
  </si>
  <si>
    <t>B004OC078A</t>
  </si>
  <si>
    <t>Design Driven Innovation: Changing the Rules of Competition by Radically Innovating What Things Mean</t>
  </si>
  <si>
    <t>Roberto Verganti</t>
  </si>
  <si>
    <t>https://m.media-amazon.com/images/I/41SZELcxCmL._AC_UY218_.jpg</t>
  </si>
  <si>
    <t>https://www.amazon.com/dp/B004OC078A</t>
  </si>
  <si>
    <t>B084TLHJ31</t>
  </si>
  <si>
    <t>The Complete Book of Porsche 911: Every Model Since 1964 (Complete Book Series)</t>
  </si>
  <si>
    <t>Randy Leffingwell</t>
  </si>
  <si>
    <t>https://m.media-amazon.com/images/I/91Fr+2nS2uL._AC_UY218_.jpg</t>
  </si>
  <si>
    <t>https://www.amazon.com/dp/B084TLHJ31</t>
  </si>
  <si>
    <t>B08Q6T83G2</t>
  </si>
  <si>
    <t>An Introduction to 5G: The New Radio, 5G Network and Beyond</t>
  </si>
  <si>
    <t>Christopher Cox</t>
  </si>
  <si>
    <t>https://m.media-amazon.com/images/I/51GailNKcrL._AC_UY218_.jpg</t>
  </si>
  <si>
    <t>https://www.amazon.com/dp/B08Q6T83G2</t>
  </si>
  <si>
    <t>B09N2TZFWT</t>
  </si>
  <si>
    <t>SHIPPING CONTAINER HOMES: The Step-By-Step Guide to Building Your Cozy Home From Scratch With Techniques, Plans &amp; Design Ideas for a Sustainable &amp; Affordable Living + Extra Tips &amp; Case Study</t>
  </si>
  <si>
    <t>Robert Savings</t>
  </si>
  <si>
    <t>https://m.media-amazon.com/images/I/91TVG7X2BgL._AC_UY218_.jpg</t>
  </si>
  <si>
    <t>https://www.amazon.com/dp/B09N2TZFWT</t>
  </si>
  <si>
    <t>B0BZ96R4TW</t>
  </si>
  <si>
    <t>Samsung Galaxy S23 Ultra 5G User Guide : The Complete User Manual for Beginners and Seniors with Tips &amp; Tricks to Master the New Samsung Galaxy S23 Ultra Hidden Features</t>
  </si>
  <si>
    <t>Curtis Campbell</t>
  </si>
  <si>
    <t>https://m.media-amazon.com/images/I/71h7hkYZJDL._AC_UY218_.jpg</t>
  </si>
  <si>
    <t>https://www.amazon.com/dp/B0BZ96R4TW</t>
  </si>
  <si>
    <t>B0BQJTVRMT</t>
  </si>
  <si>
    <t>ISO 9001:2015 Internal Audits Made Easy: Tools, Techniques, and Step-by-Step Guidelines for Successful Internal Audits</t>
  </si>
  <si>
    <t>Ann W. Phillips</t>
  </si>
  <si>
    <t>https://m.media-amazon.com/images/I/51pE6+xH8hL._AC_UY218_.jpg</t>
  </si>
  <si>
    <t>https://www.amazon.com/dp/B0BQJTVRMT</t>
  </si>
  <si>
    <t>B07913KZ18</t>
  </si>
  <si>
    <t>Pilot's Handbook of Aeronautical Knowledge: FAA-H-8083-25B: Latest Edition - 2016 (FAA Knowledge Series 5)</t>
  </si>
  <si>
    <t>https://m.media-amazon.com/images/I/91Tkx-jsIXL._AC_UY218_.jpg</t>
  </si>
  <si>
    <t>https://www.amazon.com/dp/B07913KZ18</t>
  </si>
  <si>
    <t>B0951M3F45</t>
  </si>
  <si>
    <t>NextGen Network Synchronization</t>
  </si>
  <si>
    <t>Dhiman Deb Chowdhury</t>
  </si>
  <si>
    <t>https://m.media-amazon.com/images/I/51r6t6Dsw1S._AC_UY218_.jpg</t>
  </si>
  <si>
    <t>https://www.amazon.com/dp/B0951M3F45</t>
  </si>
  <si>
    <t>B078K2TNTD</t>
  </si>
  <si>
    <t>Standard Handbook for Electrical Engineers, Seventeenth Edition</t>
  </si>
  <si>
    <t>Surya Santoso</t>
  </si>
  <si>
    <t>https://m.media-amazon.com/images/I/91-PjMPLiJL._AC_UY218_.jpg</t>
  </si>
  <si>
    <t>https://www.amazon.com/dp/B078K2TNTD</t>
  </si>
  <si>
    <t>B00KTM7GSS</t>
  </si>
  <si>
    <t>Bomber Offensive (Pen &amp; Sword Military Classics Book 53)</t>
  </si>
  <si>
    <t>Arthur Harris</t>
  </si>
  <si>
    <t>https://m.media-amazon.com/images/I/71jd7lZrFML._AC_UY218_.jpg</t>
  </si>
  <si>
    <t>https://www.amazon.com/dp/B00KTM7GSS</t>
  </si>
  <si>
    <t>B086TRFG6W</t>
  </si>
  <si>
    <t>Detector Dogs and Scent Movement: How Weather, Terrain, and Vegetation Influence Search Strategies</t>
  </si>
  <si>
    <t>Tom Osterkamp</t>
  </si>
  <si>
    <t>https://m.media-amazon.com/images/I/71oZ+XLRXwL._AC_UY218_.jpg</t>
  </si>
  <si>
    <t>https://www.amazon.com/dp/B086TRFG6W</t>
  </si>
  <si>
    <t>B07PMCCN9H</t>
  </si>
  <si>
    <t>Waste-to-Energy: Technologies and Project Implementation</t>
  </si>
  <si>
    <t>Marc J. Rogoff</t>
  </si>
  <si>
    <t>https://m.media-amazon.com/images/I/71gdTABYwXL._AC_UY218_.jpg</t>
  </si>
  <si>
    <t>https://www.amazon.com/dp/B07PMCCN9H</t>
  </si>
  <si>
    <t>B00OGLE6UO</t>
  </si>
  <si>
    <t>The Essential Guide to Serial ATA and SATA Express</t>
  </si>
  <si>
    <t>David A. Deming</t>
  </si>
  <si>
    <t>https://m.media-amazon.com/images/I/81r3dbdC67L._AC_UY218_.jpg</t>
  </si>
  <si>
    <t>https://www.amazon.com/dp/B00OGLE6UO</t>
  </si>
  <si>
    <t>B077YLNTG7</t>
  </si>
  <si>
    <t>Amazon Echo (4th Gen): The Complete User Guide: Learn to Use Your Echo Like A Pro - Includes Alexa Skills, Tips &amp; Tricks</t>
  </si>
  <si>
    <t>https://m.media-amazon.com/images/I/81a7wFlAlpL._AC_UY218_.jpg</t>
  </si>
  <si>
    <t>https://www.amazon.com/dp/B077YLNTG7</t>
  </si>
  <si>
    <t>B07PMV54Y2</t>
  </si>
  <si>
    <t>Survival Flying: Bush Flying Tales &amp; Techniques as Flown and Taught in Alaska</t>
  </si>
  <si>
    <t>C. Jay Baldwin</t>
  </si>
  <si>
    <t>https://m.media-amazon.com/images/I/61BI8H3JutL._AC_UY218_.jpg</t>
  </si>
  <si>
    <t>https://www.amazon.com/dp/B07PMV54Y2</t>
  </si>
  <si>
    <t>B07HMQF1KH</t>
  </si>
  <si>
    <t>5G Physical Layer: Principles, Models and Technology Components</t>
  </si>
  <si>
    <t>Ali Zaidi</t>
  </si>
  <si>
    <t>https://m.media-amazon.com/images/I/71AxD+QIbLL._AC_UY218_.jpg</t>
  </si>
  <si>
    <t>https://www.amazon.com/dp/B07HMQF1KH</t>
  </si>
  <si>
    <t>B0013CX8P8</t>
  </si>
  <si>
    <t>Mastering Technical Mathematics, Third Edition</t>
  </si>
  <si>
    <t>https://m.media-amazon.com/images/I/51SH1CtZyrL._AC_UY218_.jpg</t>
  </si>
  <si>
    <t>https://www.amazon.com/dp/B0013CX8P8</t>
  </si>
  <si>
    <t>B00K6L8DD4</t>
  </si>
  <si>
    <t>HVAC Equations, Data, and Rules of Thumb, Third Edition</t>
  </si>
  <si>
    <t>Arthur A. Bell</t>
  </si>
  <si>
    <t>https://m.media-amazon.com/images/I/91VPDRqrFwL._AC_UY218_.jpg</t>
  </si>
  <si>
    <t>https://www.amazon.com/dp/B00K6L8DD4</t>
  </si>
  <si>
    <t>B00GNBLFZY</t>
  </si>
  <si>
    <t>Building Valve Amplifiers</t>
  </si>
  <si>
    <t>https://m.media-amazon.com/images/I/51INltLvyjL._AC_UY218_.jpg</t>
  </si>
  <si>
    <t>https://www.amazon.com/dp/B00GNBLFZY</t>
  </si>
  <si>
    <t>B09522FQRY</t>
  </si>
  <si>
    <t>Programming the Raspberry Pi Pico in MicroPython</t>
  </si>
  <si>
    <t>https://m.media-amazon.com/images/I/61Bp-oFskhS._AC_UY218_.jpg</t>
  </si>
  <si>
    <t>https://www.amazon.com/dp/B09522FQRY</t>
  </si>
  <si>
    <t>B004YK0KT8</t>
  </si>
  <si>
    <t>Motorcycling For Dummies</t>
  </si>
  <si>
    <t>Bill Kresnak</t>
  </si>
  <si>
    <t>https://m.media-amazon.com/images/I/51+hCsb1OQL._AC_UY218_.jpg</t>
  </si>
  <si>
    <t>https://www.amazon.com/dp/B004YK0KT8</t>
  </si>
  <si>
    <t>B09F73STG3</t>
  </si>
  <si>
    <t>Watchstanding Guide for the Merchant Officer</t>
  </si>
  <si>
    <t>Robert J. Meurn</t>
  </si>
  <si>
    <t>https://m.media-amazon.com/images/I/7192EHQ2LQL._AC_UY218_.jpg</t>
  </si>
  <si>
    <t>https://www.amazon.com/dp/B09F73STG3</t>
  </si>
  <si>
    <t>B074P4V31H</t>
  </si>
  <si>
    <t>The History of the Port of London: A Vast Emporium of All Nations</t>
  </si>
  <si>
    <t>Peter Stone</t>
  </si>
  <si>
    <t>https://m.media-amazon.com/images/I/91V+PIkT76L._AC_UY218_.jpg</t>
  </si>
  <si>
    <t>https://www.amazon.com/dp/B074P4V31H</t>
  </si>
  <si>
    <t>B00GL3MGTI</t>
  </si>
  <si>
    <t>Birdmen: The Wright Brothers, Glenn Curtiss, and the Battle to Control the Skies</t>
  </si>
  <si>
    <t>https://m.media-amazon.com/images/I/814aDQYoD7L._AC_UY218_.jpg</t>
  </si>
  <si>
    <t>https://www.amazon.com/dp/B00GL3MGTI</t>
  </si>
  <si>
    <t>B00HWWRKVG</t>
  </si>
  <si>
    <t>Water 4.0: The Past, Present, and Future of the World's Most Vital Resource</t>
  </si>
  <si>
    <t>David Sedlak</t>
  </si>
  <si>
    <t>https://m.media-amazon.com/images/I/61FnhElSuoL._AC_UY218_.jpg</t>
  </si>
  <si>
    <t>https://www.amazon.com/dp/B00HWWRKVG</t>
  </si>
  <si>
    <t>B0CCYPDY8N</t>
  </si>
  <si>
    <t>BEGINNERS GUIDE TO SAMSUNG GALAXY TAB S9, S9+ &amp; S9 Ultra: Complete Seniors Manual to Set up &amp; Master the New S9 series with Illustrations and Secret Tips ... Guide (Samsung Devices by Funky Traders)</t>
  </si>
  <si>
    <t>https://m.media-amazon.com/images/I/91k+gDeckAL._AC_UY218_.jpg</t>
  </si>
  <si>
    <t>https://www.amazon.com/dp/B0CCYPDY8N</t>
  </si>
  <si>
    <t>B09L48C74L</t>
  </si>
  <si>
    <t>TOPGUN Lessons From The Sky: U.S. Navy</t>
  </si>
  <si>
    <t>https://m.media-amazon.com/images/I/71AhSS-8MPL._AC_UY218_.jpg</t>
  </si>
  <si>
    <t>https://www.amazon.com/dp/B09L48C74L</t>
  </si>
  <si>
    <t>B00VF61N4A</t>
  </si>
  <si>
    <t>Simulation Modeling and Analysis (Mcgraw-hill Series in Industrial Engineering and Management)</t>
  </si>
  <si>
    <t>Averill Law</t>
  </si>
  <si>
    <t>https://m.media-amazon.com/images/I/71D4MHK5QKL._AC_UY218_.jpg</t>
  </si>
  <si>
    <t>https://www.amazon.com/dp/B00VF61N4A</t>
  </si>
  <si>
    <t>B01BL2V2KW</t>
  </si>
  <si>
    <t>Understanding Fiber Optics</t>
  </si>
  <si>
    <t>Jeff Hecht</t>
  </si>
  <si>
    <t>https://m.media-amazon.com/images/I/81+i7iseTfL._AC_UY218_.jpg</t>
  </si>
  <si>
    <t>https://www.amazon.com/dp/B01BL2V2KW</t>
  </si>
  <si>
    <t>B09SM3JH32</t>
  </si>
  <si>
    <t>Florentino PÃ©rez, el poder del palco (Spanish Edition)</t>
  </si>
  <si>
    <t>Fonsi Loaiza</t>
  </si>
  <si>
    <t>https://m.media-amazon.com/images/I/71ujLmf-pmL._AC_UY218_.jpg</t>
  </si>
  <si>
    <t>https://www.amazon.com/dp/B09SM3JH32</t>
  </si>
  <si>
    <t>B09XJNBPJM</t>
  </si>
  <si>
    <t>Mechanical Design and Manufacturing of Electric Motors</t>
  </si>
  <si>
    <t>https://m.media-amazon.com/images/I/711MPyv7-ML._AC_UY218_.jpg</t>
  </si>
  <si>
    <t>https://www.amazon.com/dp/B09XJNBPJM</t>
  </si>
  <si>
    <t>B09FDWYCMS</t>
  </si>
  <si>
    <t>Wiring for Beginners: Step by Step Guide on How to Wire a House and Do All Manner of Indoor and Outdoor Wiring Projects, With Easy to Follow Projects</t>
  </si>
  <si>
    <t>Handy Andrew</t>
  </si>
  <si>
    <t>https://m.media-amazon.com/images/I/6158Xmy1B8L._AC_UY218_.jpg</t>
  </si>
  <si>
    <t>https://www.amazon.com/dp/B09FDWYCMS</t>
  </si>
  <si>
    <t>B07V9QYW7L</t>
  </si>
  <si>
    <t>Transportation and the American People</t>
  </si>
  <si>
    <t>H. Roger Grant</t>
  </si>
  <si>
    <t>https://m.media-amazon.com/images/I/81YqwWwezEL._AC_UY218_.jpg</t>
  </si>
  <si>
    <t>https://www.amazon.com/dp/B07V9QYW7L</t>
  </si>
  <si>
    <t>B096H3WHBB</t>
  </si>
  <si>
    <t>Not Necessarily Rocket Science: A Beginner's Guide to Life in the Space Age (Women in science, Aerospace industry, Mars)</t>
  </si>
  <si>
    <t>Kellie Gerardi</t>
  </si>
  <si>
    <t>https://m.media-amazon.com/images/I/81uhBbOZw8L._AC_UY218_.jpg</t>
  </si>
  <si>
    <t>https://www.amazon.com/dp/B096H3WHBB</t>
  </si>
  <si>
    <t>B07VSHJ6HY</t>
  </si>
  <si>
    <t>Hacks for Alexa: An Unofficial Guide to Settings, Linking Devices, Reminders, Shopping, Video, Music, Sports, and More</t>
  </si>
  <si>
    <t>Joseph Moran</t>
  </si>
  <si>
    <t>https://m.media-amazon.com/images/I/817nfsChA+L._AC_UY218_.jpg</t>
  </si>
  <si>
    <t>https://www.amazon.com/dp/B07VSHJ6HY</t>
  </si>
  <si>
    <t>B08QLMXMTW</t>
  </si>
  <si>
    <t>Constructing HF Wire Antennas: Written for Beginners and as a Refresher</t>
  </si>
  <si>
    <t>Jerry E. Bustin</t>
  </si>
  <si>
    <t>https://m.media-amazon.com/images/I/910c1bFA5yL._AC_UY218_.jpg</t>
  </si>
  <si>
    <t>https://www.amazon.com/dp/B08QLMXMTW</t>
  </si>
  <si>
    <t>B09DL47QJR</t>
  </si>
  <si>
    <t>Mapping by Design: A Guide to ArcGIS Maps for Adobe Creative Cloud</t>
  </si>
  <si>
    <t>Sarah Bell</t>
  </si>
  <si>
    <t>https://m.media-amazon.com/images/I/81v5B9+iaXL._AC_UY218_.jpg</t>
  </si>
  <si>
    <t>https://www.amazon.com/dp/B09DL47QJR</t>
  </si>
  <si>
    <t>B09QWBCR54</t>
  </si>
  <si>
    <t>Thermal Systems Design: Fundamentals and Projects</t>
  </si>
  <si>
    <t>Richard J. Martin</t>
  </si>
  <si>
    <t>https://m.media-amazon.com/images/I/517mXYratNL._AC_UY218_.jpg</t>
  </si>
  <si>
    <t>https://www.amazon.com/dp/B09QWBCR54</t>
  </si>
  <si>
    <t>B00AHTN4AC</t>
  </si>
  <si>
    <t>Plasma Physics and Fusion Energy</t>
  </si>
  <si>
    <t>Jeffrey P. Freidberg</t>
  </si>
  <si>
    <t>https://m.media-amazon.com/images/I/51M5aI+riDL._AC_UY218_.jpg</t>
  </si>
  <si>
    <t>https://www.amazon.com/dp/B00AHTN4AC</t>
  </si>
  <si>
    <t>B06ZZMPZHP</t>
  </si>
  <si>
    <t>Steel Design (Activate Learning with these NEW titles from Engineering!)</t>
  </si>
  <si>
    <t>William T. Segui</t>
  </si>
  <si>
    <t>https://m.media-amazon.com/images/I/91ajtn5-S-L._AC_UY218_.jpg</t>
  </si>
  <si>
    <t>https://www.amazon.com/dp/B06ZZMPZHP</t>
  </si>
  <si>
    <t>B00Q5Y3Z0C</t>
  </si>
  <si>
    <t>Fiber Amplifiers And Fiber Lasers</t>
  </si>
  <si>
    <t>Niloy K Dutta</t>
  </si>
  <si>
    <t>https://m.media-amazon.com/images/I/416pJvuIm3L._AC_UY218_.jpg</t>
  </si>
  <si>
    <t>https://www.amazon.com/dp/B00Q5Y3Z0C</t>
  </si>
  <si>
    <t>B08CGNWZK6</t>
  </si>
  <si>
    <t>Intelligence-Based Medicine: Artificial Intelligence and Human Cognition in Clinical Medicine and Healthcare</t>
  </si>
  <si>
    <t>Anthony C. Chang</t>
  </si>
  <si>
    <t>https://m.media-amazon.com/images/I/71Y3UhJZjaL._AC_UY218_.jpg</t>
  </si>
  <si>
    <t>https://www.amazon.com/dp/B08CGNWZK6</t>
  </si>
  <si>
    <t>B00R3LE0B4</t>
  </si>
  <si>
    <t>Someone Is Hiding Something: What Happened to Malaysia Airlines Flight 370?</t>
  </si>
  <si>
    <t>Richard Belzer</t>
  </si>
  <si>
    <t>https://m.media-amazon.com/images/I/71o-Mkt69qL._AC_UY218_.jpg</t>
  </si>
  <si>
    <t>https://www.amazon.com/dp/B00R3LE0B4</t>
  </si>
  <si>
    <t>B07VN98KCH</t>
  </si>
  <si>
    <t>Supertanker: Living on a Monster VLCC</t>
  </si>
  <si>
    <t>Dr Ray Solly</t>
  </si>
  <si>
    <t>https://m.media-amazon.com/images/I/91GDSbJ84DL._AC_UY218_.jpg</t>
  </si>
  <si>
    <t>https://www.amazon.com/dp/B07VN98KCH</t>
  </si>
  <si>
    <t>B083166VY6</t>
  </si>
  <si>
    <t>Amazon Fire TV For Dummies</t>
  </si>
  <si>
    <t>https://m.media-amazon.com/images/I/51pWLDKDIXL._AC_UY218_.jpg</t>
  </si>
  <si>
    <t>https://www.amazon.com/dp/B083166VY6</t>
  </si>
  <si>
    <t>B072J4FQ9J</t>
  </si>
  <si>
    <t>100 Instructive Calculus-based Physics Examples: Electricity and Magnetism (Calculus-based Physics Problems with Solutions Book 2)</t>
  </si>
  <si>
    <t>Chris McMullen</t>
  </si>
  <si>
    <t>https://m.media-amazon.com/images/I/81kbLXoy6CL._AC_UY218_.jpg</t>
  </si>
  <si>
    <t>https://www.amazon.com/dp/B072J4FQ9J</t>
  </si>
  <si>
    <t>B08VZK5WVC</t>
  </si>
  <si>
    <t>The Radio Officer is dead: Life at sea for a Marine Radio Officer in the 1970â€™s</t>
  </si>
  <si>
    <t>John Brew</t>
  </si>
  <si>
    <t>https://m.media-amazon.com/images/I/81mXHtBxCqL._AC_UY218_.jpg</t>
  </si>
  <si>
    <t>https://www.amazon.com/dp/B08VZK5WVC</t>
  </si>
  <si>
    <t>B01NC2M4NI</t>
  </si>
  <si>
    <t>Electrical Wiring Residential</t>
  </si>
  <si>
    <t>https://m.media-amazon.com/images/I/91+1b03cgDL._AC_UY218_.jpg</t>
  </si>
  <si>
    <t>https://www.amazon.com/dp/B01NC2M4NI</t>
  </si>
  <si>
    <t>B09NZGHLDV</t>
  </si>
  <si>
    <t>Flying to Extremes: Memories of a Northern Bush Pilot</t>
  </si>
  <si>
    <t>Dominique Prinet</t>
  </si>
  <si>
    <t>https://m.media-amazon.com/images/I/81V7UNCvxHL._AC_UY218_.jpg</t>
  </si>
  <si>
    <t>https://www.amazon.com/dp/B09NZGHLDV</t>
  </si>
  <si>
    <t>B0C93PKVQ3</t>
  </si>
  <si>
    <t>FUJIFILM X-T5 USER GUIDE: Simple Digital Photography Manual on Camera Parts, Set Up, Settings, Menus, Videography &amp; More with Tips on Connectivity (Photography (by Funky))</t>
  </si>
  <si>
    <t>https://m.media-amazon.com/images/I/81M8KUzbGYL._AC_UY218_.jpg</t>
  </si>
  <si>
    <t>https://www.amazon.com/dp/B0C93PKVQ3</t>
  </si>
  <si>
    <t>B09QX2W6CH</t>
  </si>
  <si>
    <t>Robotics Simplified: An Illustrative Guide to Learn Fundamentals of Robotics, Including Kinematics, Motion Control, and Trajectory Planning (English Edition)</t>
  </si>
  <si>
    <t>Dr. Jisu Elsa Jacob</t>
  </si>
  <si>
    <t>https://m.media-amazon.com/images/I/41sHYTfxqgL._AC_UY218_.jpg</t>
  </si>
  <si>
    <t>https://www.amazon.com/dp/B09QX2W6CH</t>
  </si>
  <si>
    <t>B07ZPKF1V7</t>
  </si>
  <si>
    <t>Merlin: The Story of the Engine That Won the Battle of Britain and WWII</t>
  </si>
  <si>
    <t>Graham Hoyland</t>
  </si>
  <si>
    <t>https://m.media-amazon.com/images/I/81VA5QCmdBS._AC_UY218_.jpg</t>
  </si>
  <si>
    <t>https://www.amazon.com/dp/B07ZPKF1V7</t>
  </si>
  <si>
    <t>B08VCYZTGK</t>
  </si>
  <si>
    <t>Cabins &amp; Cottages, Revised &amp; Expanded Edition: The Basics of Building a Getaway Retreat for Hunting, Camping, and Rustic Living</t>
  </si>
  <si>
    <t>Skills Institute Press</t>
  </si>
  <si>
    <t>https://m.media-amazon.com/images/I/81oS1vYeUFL._AC_UY218_.jpg</t>
  </si>
  <si>
    <t>https://www.amazon.com/dp/B08VCYZTGK</t>
  </si>
  <si>
    <t>B00EQ2ZV98</t>
  </si>
  <si>
    <t>Project Control: Integrating Cost and Schedule in Construction (RSMeans)</t>
  </si>
  <si>
    <t>Wayne J. Del Pico</t>
  </si>
  <si>
    <t>https://m.media-amazon.com/images/I/610VfFdSroL._AC_UY218_.jpg</t>
  </si>
  <si>
    <t>https://www.amazon.com/dp/B00EQ2ZV98</t>
  </si>
  <si>
    <t>B07DQQ9GP8</t>
  </si>
  <si>
    <t>A Dictionary of Electronics and Electrical Engineering (Oxford Quick Reference)</t>
  </si>
  <si>
    <t>Andrew Butterfield</t>
  </si>
  <si>
    <t>https://m.media-amazon.com/images/I/81XryDGXr5L._AC_UY218_.jpg</t>
  </si>
  <si>
    <t>https://www.amazon.com/dp/B07DQQ9GP8</t>
  </si>
  <si>
    <t>B014RZ1M96</t>
  </si>
  <si>
    <t>Introducing Artificial Intelligence: A Graphic Guide (Graphic Guides)</t>
  </si>
  <si>
    <t>Henry Brighton</t>
  </si>
  <si>
    <t>https://m.media-amazon.com/images/I/81Q8DbY081L._AC_UY218_.jpg</t>
  </si>
  <si>
    <t>https://www.amazon.com/dp/B014RZ1M96</t>
  </si>
  <si>
    <t>B016RJIOPK</t>
  </si>
  <si>
    <t>Statistics for Chemical and Process Engineers: A Modern Approach</t>
  </si>
  <si>
    <t>Yuri A.W. Shardt</t>
  </si>
  <si>
    <t>https://m.media-amazon.com/images/I/61ZkBVTWMfL._AC_UY218_.jpg</t>
  </si>
  <si>
    <t>https://www.amazon.com/dp/B016RJIOPK</t>
  </si>
  <si>
    <t>B009LERAGS</t>
  </si>
  <si>
    <t>Railroads and the American People (Railroads Past and Present)</t>
  </si>
  <si>
    <t>https://m.media-amazon.com/images/I/817bYKVAp4L._AC_UY218_.jpg</t>
  </si>
  <si>
    <t>https://www.amazon.com/dp/B009LERAGS</t>
  </si>
  <si>
    <t>B086WF79CK</t>
  </si>
  <si>
    <t>One- and Two-Family Dwelling Electrical Systems, NEC-2017 (One- and Two-Family Electrical Residential Dwelling Textbook)</t>
  </si>
  <si>
    <t>https://m.media-amazon.com/images/I/81FcpWCc1NL._AC_UY218_.jpg</t>
  </si>
  <si>
    <t>https://www.amazon.com/dp/B086WF79CK</t>
  </si>
  <si>
    <t>B09XM23D6F</t>
  </si>
  <si>
    <t>Flight Instruments for the Private Pilot (Aviation Books Private Pilot Series)</t>
  </si>
  <si>
    <t>https://m.media-amazon.com/images/I/71KJp1KjR+L._AC_UY218_.jpg</t>
  </si>
  <si>
    <t>https://www.amazon.com/dp/B09XM23D6F</t>
  </si>
  <si>
    <t>B01J4M08OW</t>
  </si>
  <si>
    <t>Beginning AutoCADÂ® 2017: Exercise Workbook</t>
  </si>
  <si>
    <t>https://m.media-amazon.com/images/I/71oHMxvI8oL._AC_UY218_.jpg</t>
  </si>
  <si>
    <t>https://www.amazon.com/dp/B01J4M08OW</t>
  </si>
  <si>
    <t>B086T73NPW</t>
  </si>
  <si>
    <t>In the Beginning: An Introduction to Archaeology</t>
  </si>
  <si>
    <t>Brian M. Fagan</t>
  </si>
  <si>
    <t>https://m.media-amazon.com/images/I/514qaG5owiL._AC_UY218_.jpg</t>
  </si>
  <si>
    <t>https://www.amazon.com/dp/B086T73NPW</t>
  </si>
  <si>
    <t>B07CGFPD4S</t>
  </si>
  <si>
    <t>Botanical Inks: Plant-to-Print Dyes, Techniques and Projects</t>
  </si>
  <si>
    <t>Babs Behan</t>
  </si>
  <si>
    <t>https://m.media-amazon.com/images/I/814nznXmUTL._AC_UY218_.jpg</t>
  </si>
  <si>
    <t>https://www.amazon.com/dp/B07CGFPD4S</t>
  </si>
  <si>
    <t>B082DL7J3V</t>
  </si>
  <si>
    <t>From Here to There: The Art and Science of Finding and Losing Our Way</t>
  </si>
  <si>
    <t>Michael Bond</t>
  </si>
  <si>
    <t>https://m.media-amazon.com/images/I/81ZfNLI1AmL._AC_UY218_.jpg</t>
  </si>
  <si>
    <t>https://www.amazon.com/dp/B082DL7J3V</t>
  </si>
  <si>
    <t>B087ZPVXMG</t>
  </si>
  <si>
    <t>PLC Programming Using RSLogix 500: Basic Concepts of Ladder Logic Programming</t>
  </si>
  <si>
    <t>https://m.media-amazon.com/images/I/61QX4OIqz+L._AC_UY218_.jpg</t>
  </si>
  <si>
    <t>https://www.amazon.com/dp/B087ZPVXMG</t>
  </si>
  <si>
    <t>B00MTWSBG2</t>
  </si>
  <si>
    <t>SIL and Functional Safety in a Nutshell: Everything you need to know to get started</t>
  </si>
  <si>
    <t>Michel Houtermans</t>
  </si>
  <si>
    <t>https://m.media-amazon.com/images/I/71eTRjhSpSL._AC_UY218_.jpg</t>
  </si>
  <si>
    <t>https://www.amazon.com/dp/B00MTWSBG2</t>
  </si>
  <si>
    <t>B07FBY9C2S</t>
  </si>
  <si>
    <t>AutoCAD 2019: A Power Guide for Beginners and Intermediate Users</t>
  </si>
  <si>
    <t>https://m.media-amazon.com/images/I/91GkK2gzZKL._AC_UY218_.jpg</t>
  </si>
  <si>
    <t>https://www.amazon.com/dp/B07FBY9C2S</t>
  </si>
  <si>
    <t>B01J6A4672</t>
  </si>
  <si>
    <t>Living Aboard: The Ultimate Guide to Life on a Boat</t>
  </si>
  <si>
    <t>Scott Wilson</t>
  </si>
  <si>
    <t>https://m.media-amazon.com/images/I/81HGag-aRRL._AC_UY218_.jpg</t>
  </si>
  <si>
    <t>https://www.amazon.com/dp/B01J6A4672</t>
  </si>
  <si>
    <t>B082Z3BX33</t>
  </si>
  <si>
    <t>The Taig/Peatol Lathe: and its accessories</t>
  </si>
  <si>
    <t>Tony Jeffree</t>
  </si>
  <si>
    <t>https://m.media-amazon.com/images/I/71Hqg16WNsL._AC_UY218_.jpg</t>
  </si>
  <si>
    <t>https://www.amazon.com/dp/B082Z3BX33</t>
  </si>
  <si>
    <t>B0B7SG8T7Z</t>
  </si>
  <si>
    <t>The Ultimate Guide to Informed Wearable Technology: A hands-on approach for creating wearables from prototype to purpose using Arduino systems</t>
  </si>
  <si>
    <t>Christine Farion</t>
  </si>
  <si>
    <t>https://m.media-amazon.com/images/I/71V2CjKiyWL._AC_UY218_.jpg</t>
  </si>
  <si>
    <t>https://www.amazon.com/dp/B0B7SG8T7Z</t>
  </si>
  <si>
    <t>B07CSX7TCM</t>
  </si>
  <si>
    <t>Art of Doing Science and Engineering: Learning to Learn</t>
  </si>
  <si>
    <t>Richard R. Hamming</t>
  </si>
  <si>
    <t>https://m.media-amazon.com/images/I/51RNGYg6GGL._AC_UY218_.jpg</t>
  </si>
  <si>
    <t>https://www.amazon.com/dp/B07CSX7TCM</t>
  </si>
  <si>
    <t>B0CHPGPPRZ</t>
  </si>
  <si>
    <t>Driving into the Future: The Journey of Technology in Formula 1: A Popular and Classic Automotive History (Classic and Iconic Cars Book 3)</t>
  </si>
  <si>
    <t>NVA Studios</t>
  </si>
  <si>
    <t>https://m.media-amazon.com/images/I/71m8VzZoQFL._AC_UY218_.jpg</t>
  </si>
  <si>
    <t>https://www.amazon.com/dp/B0CHPGPPRZ</t>
  </si>
  <si>
    <t>B01912KJ9Y</t>
  </si>
  <si>
    <t>Holley Carburetors: How to Rebuild</t>
  </si>
  <si>
    <t>https://m.media-amazon.com/images/I/91G3Rin3RJL._AC_UY218_.jpg</t>
  </si>
  <si>
    <t>https://www.amazon.com/dp/B01912KJ9Y</t>
  </si>
  <si>
    <t>B01GRHCLMY</t>
  </si>
  <si>
    <t>Engineering Management: Meeting the Global Challenges, Second Edition</t>
  </si>
  <si>
    <t>C. M. Chang</t>
  </si>
  <si>
    <t>https://m.media-amazon.com/images/I/81Gp7nJtUfL._AC_UY218_.jpg</t>
  </si>
  <si>
    <t>https://www.amazon.com/dp/B01GRHCLMY</t>
  </si>
  <si>
    <t>B004UI0ZEO</t>
  </si>
  <si>
    <t>U.S. Army Hand-to-Hand Combat (US Army Survival)</t>
  </si>
  <si>
    <t>Department of the Army</t>
  </si>
  <si>
    <t>https://m.media-amazon.com/images/I/71Iro8o4zOL._AC_UY218_.jpg</t>
  </si>
  <si>
    <t>https://www.amazon.com/dp/B004UI0ZEO</t>
  </si>
  <si>
    <t>B018XC45K2</t>
  </si>
  <si>
    <t>Our Energy Future: Introduction to Renewable Energy and Biofuels</t>
  </si>
  <si>
    <t>Carla S. Jones</t>
  </si>
  <si>
    <t>https://m.media-amazon.com/images/I/91pM-pfLWRL._AC_UY218_.jpg</t>
  </si>
  <si>
    <t>https://www.amazon.com/dp/B018XC45K2</t>
  </si>
  <si>
    <t>B00UGE1DJW</t>
  </si>
  <si>
    <t>Control Systems Engineering, 7th Edition</t>
  </si>
  <si>
    <t>https://m.media-amazon.com/images/I/81cGLfOy6QL._AC_UY218_.jpg</t>
  </si>
  <si>
    <t>https://www.amazon.com/dp/B00UGE1DJW</t>
  </si>
  <si>
    <t>B07C4W7HHZ</t>
  </si>
  <si>
    <t>Chernobyl: History of a Tragedy</t>
  </si>
  <si>
    <t>https://m.media-amazon.com/images/I/91PbfkAfVmL._AC_UY218_.jpg</t>
  </si>
  <si>
    <t>https://www.amazon.com/dp/B07C4W7HHZ</t>
  </si>
  <si>
    <t>B00MGUZ110</t>
  </si>
  <si>
    <t>Seismic Design of Reinforced Concrete Buildings</t>
  </si>
  <si>
    <t>Jack Moehle</t>
  </si>
  <si>
    <t>https://m.media-amazon.com/images/I/81pEFPuGfzL._AC_UY218_.jpg</t>
  </si>
  <si>
    <t>https://www.amazon.com/dp/B00MGUZ110</t>
  </si>
  <si>
    <t>B00F2MPHSG</t>
  </si>
  <si>
    <t>Pump Characteristics and Applications (Mechanical Engineering Book 223)</t>
  </si>
  <si>
    <t>Michael Volk</t>
  </si>
  <si>
    <t>https://m.media-amazon.com/images/I/81wnkOec+oL._AC_UY218_.jpg</t>
  </si>
  <si>
    <t>https://www.amazon.com/dp/B00F2MPHSG</t>
  </si>
  <si>
    <t>B07KQCPMXP</t>
  </si>
  <si>
    <t>Lean Product Lifecycle, The: A Playbook For Making Products People Want</t>
  </si>
  <si>
    <t>Tendayi Viki</t>
  </si>
  <si>
    <t>https://m.media-amazon.com/images/I/71NDA8HlSVL._AC_UY218_.jpg</t>
  </si>
  <si>
    <t>https://www.amazon.com/dp/B07KQCPMXP</t>
  </si>
  <si>
    <t>B01HXLXAV4</t>
  </si>
  <si>
    <t>Robot Building for Beginners, Third Edition (Technology in Action)</t>
  </si>
  <si>
    <t>David Cook</t>
  </si>
  <si>
    <t>https://m.media-amazon.com/images/I/71vgKs8QUyL._AC_UY218_.jpg</t>
  </si>
  <si>
    <t>https://www.amazon.com/dp/B01HXLXAV4</t>
  </si>
  <si>
    <t>B00E8HPKLA</t>
  </si>
  <si>
    <t>Mosquito: The Original Multi-Role Combat Aircraft</t>
  </si>
  <si>
    <t>https://m.media-amazon.com/images/I/81lb8GYApTL._AC_UY218_.jpg</t>
  </si>
  <si>
    <t>https://www.amazon.com/dp/B00E8HPKLA</t>
  </si>
  <si>
    <t>B07XYWQW38</t>
  </si>
  <si>
    <t>Ground Water and Well Drilling A Reference Book on Ground Water and Wells</t>
  </si>
  <si>
    <t>P. Kumar</t>
  </si>
  <si>
    <t>https://m.media-amazon.com/images/I/71kt2ZX0DzL._AC_UY218_.jpg</t>
  </si>
  <si>
    <t>https://www.amazon.com/dp/B07XYWQW38</t>
  </si>
  <si>
    <t>B077XW3LQ8</t>
  </si>
  <si>
    <t>Circuits, Signals, and Systems for Bioengineers: A MATLAB-Based Introduction (Biomedical Engineering)</t>
  </si>
  <si>
    <t>John Semmlow</t>
  </si>
  <si>
    <t>https://m.media-amazon.com/images/I/810AEhzoO6L._AC_UY218_.jpg</t>
  </si>
  <si>
    <t>https://www.amazon.com/dp/B077XW3LQ8</t>
  </si>
  <si>
    <t>B00F5U4038</t>
  </si>
  <si>
    <t>Biotransport: Principles and Applications</t>
  </si>
  <si>
    <t>Robert J. Roselli</t>
  </si>
  <si>
    <t>https://m.media-amazon.com/images/I/616ZT6wCTCL._AC_UY218_.jpg</t>
  </si>
  <si>
    <t>https://www.amazon.com/dp/B00F5U4038</t>
  </si>
  <si>
    <t>B00XC0L4P0</t>
  </si>
  <si>
    <t>KNX Handbook for Home and Building Control</t>
  </si>
  <si>
    <t>KNX Association</t>
  </si>
  <si>
    <t>https://m.media-amazon.com/images/I/81fg122rJiL._AC_UY218_.jpg</t>
  </si>
  <si>
    <t>https://www.amazon.com/dp/B00XC0L4P0</t>
  </si>
  <si>
    <t>B00ORQ4EUK</t>
  </si>
  <si>
    <t>Theoretical and Computational Aerodynamics (Aerospace Series)</t>
  </si>
  <si>
    <t>Tapan K. Sengupta</t>
  </si>
  <si>
    <t>https://m.media-amazon.com/images/I/51s97qC70VL._AC_UY218_.jpg</t>
  </si>
  <si>
    <t>https://www.amazon.com/dp/B00ORQ4EUK</t>
  </si>
  <si>
    <t>B01DB3H8DO</t>
  </si>
  <si>
    <t>The SBE Broadcast Engineering Handbook: A Hands-on Guide to Station Design and Maintenance</t>
  </si>
  <si>
    <t>Jerry C. Whitaker</t>
  </si>
  <si>
    <t>https://m.media-amazon.com/images/I/91CtvusdtJL._AC_UY218_.jpg</t>
  </si>
  <si>
    <t>https://www.amazon.com/dp/B01DB3H8DO</t>
  </si>
  <si>
    <t>B00KLNAIJ4</t>
  </si>
  <si>
    <t>How to Build a Fence: Plan and Build Basic Fences and Gates. A Storey BASICSÂ® Title</t>
  </si>
  <si>
    <t>Jeff Beneke</t>
  </si>
  <si>
    <t>https://m.media-amazon.com/images/I/81tIH5CUENL._AC_UY218_.jpg</t>
  </si>
  <si>
    <t>https://www.amazon.com/dp/B00KLNAIJ4</t>
  </si>
  <si>
    <t>B084Z8TM52</t>
  </si>
  <si>
    <t>On My Watch: A Memoir</t>
  </si>
  <si>
    <t>Virginia Buckingham</t>
  </si>
  <si>
    <t>https://m.media-amazon.com/images/I/91+RyFGTaaL._AC_UY218_.jpg</t>
  </si>
  <si>
    <t>https://www.amazon.com/dp/B084Z8TM52</t>
  </si>
  <si>
    <t>B003L786GE</t>
  </si>
  <si>
    <t>The King's Best Highway: The Lost History of the Boston Post Road, the Route That Made America</t>
  </si>
  <si>
    <t>Eric Jaffe</t>
  </si>
  <si>
    <t>https://m.media-amazon.com/images/I/91Cqe+RWNQL._AC_UY218_.jpg</t>
  </si>
  <si>
    <t>https://www.amazon.com/dp/B003L786GE</t>
  </si>
  <si>
    <t>B08WRPRS4V</t>
  </si>
  <si>
    <t>Woodworking for Beginners and Woodworking Projects - 2 BOOKS IN 1 - : A Complete Step-by-Step Guide to Learn the Art of Woodworking. Easy Projects to Make Unique your Home</t>
  </si>
  <si>
    <t>John Bell</t>
  </si>
  <si>
    <t>https://m.media-amazon.com/images/I/81M4kr0kWfL._AC_UY218_.jpg</t>
  </si>
  <si>
    <t>https://www.amazon.com/dp/B08WRPRS4V</t>
  </si>
  <si>
    <t>B0BS8MCW8L</t>
  </si>
  <si>
    <t>Thoughts From the Conductor's Desk : And Other Train Wrecks</t>
  </si>
  <si>
    <t>W. Fredrick Lewis</t>
  </si>
  <si>
    <t>https://m.media-amazon.com/images/I/8111fPJFv1L._AC_UY218_.jpg</t>
  </si>
  <si>
    <t>https://www.amazon.com/dp/B0BS8MCW8L</t>
  </si>
  <si>
    <t>B07HWW5L49</t>
  </si>
  <si>
    <t>Exploring the Britannic: The life, last voyage and wreck of Titanic's tragic twin</t>
  </si>
  <si>
    <t>https://m.media-amazon.com/images/I/9197W4Doi9L._AC_UY218_.jpg</t>
  </si>
  <si>
    <t>https://www.amazon.com/dp/B07HWW5L49</t>
  </si>
  <si>
    <t>B00HZNQIUG</t>
  </si>
  <si>
    <t>Protective Relaying: Principles and Applications, Fourth Edition</t>
  </si>
  <si>
    <t>J. Lewis Blackburn</t>
  </si>
  <si>
    <t>https://m.media-amazon.com/images/I/81ayJO26agL._AC_UY218_.jpg</t>
  </si>
  <si>
    <t>https://www.amazon.com/dp/B00HZNQIUG</t>
  </si>
  <si>
    <t>B07NMJQV8T</t>
  </si>
  <si>
    <t>Traffic and Highway Engineering, Enhanced SI Edition (MindTap Course List)</t>
  </si>
  <si>
    <t>Nicholas J. Garber</t>
  </si>
  <si>
    <t>https://m.media-amazon.com/images/I/51LHH-CNQ6L._AC_UY218_.jpg</t>
  </si>
  <si>
    <t>https://www.amazon.com/dp/B07NMJQV8T</t>
  </si>
  <si>
    <t>B00YJWYKL0</t>
  </si>
  <si>
    <t>Project Management Communication Tools</t>
  </si>
  <si>
    <t>Mr. William Dow</t>
  </si>
  <si>
    <t>https://m.media-amazon.com/images/I/719ZX6lF-CL._AC_UY218_.jpg</t>
  </si>
  <si>
    <t>https://www.amazon.com/dp/B00YJWYKL0</t>
  </si>
  <si>
    <t>B07DHV8YGZ</t>
  </si>
  <si>
    <t>Programming Amateur Radios with CHIRP: Ham Radio Setups Made Easy</t>
  </si>
  <si>
    <t>Brian Schell</t>
  </si>
  <si>
    <t>https://m.media-amazon.com/images/I/81y7qABn5xL._AC_UY218_.jpg</t>
  </si>
  <si>
    <t>https://www.amazon.com/dp/B07DHV8YGZ</t>
  </si>
  <si>
    <t>B06ZZCLYHY</t>
  </si>
  <si>
    <t>Tig Welding: GTAW need to know for beginners &amp; the DIY home shop (DIY Home Workshop)</t>
  </si>
  <si>
    <t>Spencer Gould</t>
  </si>
  <si>
    <t>https://m.media-amazon.com/images/I/711PhJp7RJL._AC_UY218_.jpg</t>
  </si>
  <si>
    <t>https://www.amazon.com/dp/B06ZZCLYHY</t>
  </si>
  <si>
    <t>B00HSO0XOY</t>
  </si>
  <si>
    <t>Plant Equipment &amp; Maintenance Engineering Handbook</t>
  </si>
  <si>
    <t>Duncan Richardson</t>
  </si>
  <si>
    <t>https://m.media-amazon.com/images/I/81FlTa2JUfL._AC_UY218_.jpg</t>
  </si>
  <si>
    <t>https://www.amazon.com/dp/B00HSO0XOY</t>
  </si>
  <si>
    <t>B00DPM7YRM</t>
  </si>
  <si>
    <t>The Boom: How Fracking Ignited the American Energy Revolution and Changed the World</t>
  </si>
  <si>
    <t>Russell Gold</t>
  </si>
  <si>
    <t>https://m.media-amazon.com/images/I/81W87ZAu8tL._AC_UY218_.jpg</t>
  </si>
  <si>
    <t>https://www.amazon.com/dp/B00DPM7YRM</t>
  </si>
  <si>
    <t>B004YVV564</t>
  </si>
  <si>
    <t>Nuclear Energy: What Everyone Needs to KnowÂ®</t>
  </si>
  <si>
    <t>Charles D. Ferguson</t>
  </si>
  <si>
    <t>https://m.media-amazon.com/images/I/81IFhmZ9s5L._AC_UY218_.jpg</t>
  </si>
  <si>
    <t>https://www.amazon.com/dp/B004YVV564</t>
  </si>
  <si>
    <t>B01423EDAI</t>
  </si>
  <si>
    <t>BECOMING CAPTAIN: The Command UPGRADE Guide</t>
  </si>
  <si>
    <t>Ingo Mohns</t>
  </si>
  <si>
    <t>https://m.media-amazon.com/images/I/61mxV5qND0L._AC_UY218_.jpg</t>
  </si>
  <si>
    <t>https://www.amazon.com/dp/B01423EDAI</t>
  </si>
  <si>
    <t>B09BTLHWHM</t>
  </si>
  <si>
    <t>Statistical Learning with Math and Python: 100 Exercises for Building Logic</t>
  </si>
  <si>
    <t>Joe Suzuki</t>
  </si>
  <si>
    <t>https://m.media-amazon.com/images/I/51PEyL4iAIL._AC_UY218_.jpg</t>
  </si>
  <si>
    <t>https://www.amazon.com/dp/B09BTLHWHM</t>
  </si>
  <si>
    <t>B08GPZ4NJJ</t>
  </si>
  <si>
    <t>Sustainable Development Strategies: Engineering, Culture and Economics</t>
  </si>
  <si>
    <t>Mousumi Roy</t>
  </si>
  <si>
    <t>https://m.media-amazon.com/images/I/71W-zFZKOvL._AC_UY218_.jpg</t>
  </si>
  <si>
    <t>https://www.amazon.com/dp/B08GPZ4NJJ</t>
  </si>
  <si>
    <t>B0BTC94B9G</t>
  </si>
  <si>
    <t>Advanced PLC Programming using studio 5000 Part 1: Practical lessons on ladder logic instructions, module configuration, machine safety, VFD, etc. (Industrial automation Book 3)</t>
  </si>
  <si>
    <t>https://m.media-amazon.com/images/I/81fLX86swYL._AC_UY218_.jpg</t>
  </si>
  <si>
    <t>https://www.amazon.com/dp/B0BTC94B9G</t>
  </si>
  <si>
    <t>B08TX55QPM</t>
  </si>
  <si>
    <t>The Thoughtless Design of Everyday Things</t>
  </si>
  <si>
    <t>Karl Wiegers</t>
  </si>
  <si>
    <t>https://m.media-amazon.com/images/I/71mNuaRnCAL._AC_UY218_.jpg</t>
  </si>
  <si>
    <t>https://www.amazon.com/dp/B08TX55QPM</t>
  </si>
  <si>
    <t>B0BWYFV9Q4</t>
  </si>
  <si>
    <t>Captains and Kings: The Royal Family and the Royal Navy, 1901-1981 (The Royal House of Windsor)</t>
  </si>
  <si>
    <t>https://m.media-amazon.com/images/I/81qGW+O5WlL._AC_UY218_.jpg</t>
  </si>
  <si>
    <t>https://www.amazon.com/dp/B0BWYFV9Q4</t>
  </si>
  <si>
    <t>B00GFV9JIM</t>
  </si>
  <si>
    <t>Mixing in the Process Industries: Second Edition</t>
  </si>
  <si>
    <t>A W NIENOW</t>
  </si>
  <si>
    <t>https://m.media-amazon.com/images/I/51gdFHeM5TL._AC_UY218_.jpg</t>
  </si>
  <si>
    <t>https://www.amazon.com/dp/B00GFV9JIM</t>
  </si>
  <si>
    <t>B09RTLKZN9</t>
  </si>
  <si>
    <t>The Story of Porsche: A Tribute to the Legendary Manufacturer</t>
  </si>
  <si>
    <t>Luke Smith</t>
  </si>
  <si>
    <t>https://m.media-amazon.com/images/I/61HrGl2CEyL._AC_UY218_.jpg</t>
  </si>
  <si>
    <t>https://www.amazon.com/dp/B09RTLKZN9</t>
  </si>
  <si>
    <t>B006ORVE44</t>
  </si>
  <si>
    <t>Power System Operations and Electricity Markets (Electric Power Engineering Series Book 8)</t>
  </si>
  <si>
    <t>Fred I. Denny</t>
  </si>
  <si>
    <t>https://m.media-amazon.com/images/I/51gkNStKMiL._AC_UY218_.jpg</t>
  </si>
  <si>
    <t>https://www.amazon.com/dp/B006ORVE44</t>
  </si>
  <si>
    <t>B00BKRVRT0</t>
  </si>
  <si>
    <t>How to Use and Upgrade to GM Gen III LS-Series Powertrain Control Systems</t>
  </si>
  <si>
    <t>Mike Noonan</t>
  </si>
  <si>
    <t>https://m.media-amazon.com/images/I/81GGDj74aKL._AC_UY218_.jpg</t>
  </si>
  <si>
    <t>https://www.amazon.com/dp/B00BKRVRT0</t>
  </si>
  <si>
    <t>B0BZG4VKMT</t>
  </si>
  <si>
    <t>What you need to know about Owning &amp; Flying 20 series Learjets in the 21st Century</t>
  </si>
  <si>
    <t>Roger Humiston</t>
  </si>
  <si>
    <t>https://m.media-amazon.com/images/I/81eKvvmxOQL._AC_UY218_.jpg</t>
  </si>
  <si>
    <t>https://www.amazon.com/dp/B0BZG4VKMT</t>
  </si>
  <si>
    <t>B07G1D5DMD</t>
  </si>
  <si>
    <t>Technical Writing: A Practical Guide for Engineers, Scientists, and Nontechnical Professionals, Second Edition (What Every Engineer Should Know)</t>
  </si>
  <si>
    <t>https://m.media-amazon.com/images/I/71oK9w9yclL._AC_UY218_.jpg</t>
  </si>
  <si>
    <t>https://www.amazon.com/dp/B07G1D5DMD</t>
  </si>
  <si>
    <t>B07FDTN1J5</t>
  </si>
  <si>
    <t>Maritime Academy Graduate: Memoir Of A Third Mate</t>
  </si>
  <si>
    <t>https://m.media-amazon.com/images/I/81-XpNE-2fL._AC_UY218_.jpg</t>
  </si>
  <si>
    <t>https://www.amazon.com/dp/B07FDTN1J5</t>
  </si>
  <si>
    <t>B0BP145LB4</t>
  </si>
  <si>
    <t>Memoir of an Aviator: My journey from factory worker to airline Captain</t>
  </si>
  <si>
    <t>David Craig</t>
  </si>
  <si>
    <t>https://m.media-amazon.com/images/I/71fF-2jlh4L._AC_UY218_.jpg</t>
  </si>
  <si>
    <t>https://www.amazon.com/dp/B0BP145LB4</t>
  </si>
  <si>
    <t>B08JHTZTXC</t>
  </si>
  <si>
    <t>5G NR: The Next Generation Wireless Access Technology</t>
  </si>
  <si>
    <t>Erik Dahlman</t>
  </si>
  <si>
    <t>https://m.media-amazon.com/images/I/71xOkwNyVtL._AC_UY218_.jpg</t>
  </si>
  <si>
    <t>https://www.amazon.com/dp/B08JHTZTXC</t>
  </si>
  <si>
    <t>B07TTG6KS2</t>
  </si>
  <si>
    <t>Building the Pyramids: How Did They Do It?</t>
  </si>
  <si>
    <t>Bob Moores</t>
  </si>
  <si>
    <t>https://m.media-amazon.com/images/I/91ENOTXW55L._AC_UY218_.jpg</t>
  </si>
  <si>
    <t>https://www.amazon.com/dp/B07TTG6KS2</t>
  </si>
  <si>
    <t>B015CTP7MO</t>
  </si>
  <si>
    <t>An Aviator's Journey: Tales of a Corporate Pilot</t>
  </si>
  <si>
    <t>Ivan Luciani</t>
  </si>
  <si>
    <t>https://m.media-amazon.com/images/I/A1aUCOoiR3L._AC_UY218_.jpg</t>
  </si>
  <si>
    <t>https://www.amazon.com/dp/B015CTP7MO</t>
  </si>
  <si>
    <t>B08GS4QZ81</t>
  </si>
  <si>
    <t>Valentino Rossi: The Definitive Biography</t>
  </si>
  <si>
    <t>Stuart Barker</t>
  </si>
  <si>
    <t>https://m.media-amazon.com/images/I/91w6XQvfKmS._AC_UY218_.jpg</t>
  </si>
  <si>
    <t>https://www.amazon.com/dp/B08GS4QZ81</t>
  </si>
  <si>
    <t>B00LCAEAIA</t>
  </si>
  <si>
    <t>Silk for the Vikings (Ancient Textiles Series Book 15)</t>
  </si>
  <si>
    <t>Marianne Vedeler</t>
  </si>
  <si>
    <t>https://m.media-amazon.com/images/I/71zxxEFMtlL._AC_UY218_.jpg</t>
  </si>
  <si>
    <t>https://www.amazon.com/dp/B00LCAEAIA</t>
  </si>
  <si>
    <t>B0CDKG8Z3K</t>
  </si>
  <si>
    <t>Cape Cod and the Portland Gale of 1898 (Disaster)</t>
  </si>
  <si>
    <t>Donald Wilding</t>
  </si>
  <si>
    <t>https://m.media-amazon.com/images/I/81zb5m1MZyL._AC_UY218_.jpg</t>
  </si>
  <si>
    <t>https://www.amazon.com/dp/B0CDKG8Z3K</t>
  </si>
  <si>
    <t>B000FC1AJS</t>
  </si>
  <si>
    <t>Ken Silverstein</t>
  </si>
  <si>
    <t>https://m.media-amazon.com/images/I/511lm8pLZmL._AC_UY218_.jpg</t>
  </si>
  <si>
    <t>https://www.amazon.com/dp/B000FC1AJS</t>
  </si>
  <si>
    <t>B07NW2T8G8</t>
  </si>
  <si>
    <t>Structural Analysis (MindTap Course List)</t>
  </si>
  <si>
    <t>https://m.media-amazon.com/images/I/51oC-ANVaBL._AC_UY218_.jpg</t>
  </si>
  <si>
    <t>https://www.amazon.com/dp/B07NW2T8G8</t>
  </si>
  <si>
    <t>B083WJ7TPR</t>
  </si>
  <si>
    <t>Promises to Keep: African Americans and the Constitutional Order, 1776 to the Present (Bicentennial Essays on the Bill of Rights)</t>
  </si>
  <si>
    <t>Donald G. Nieman</t>
  </si>
  <si>
    <t>https://m.media-amazon.com/images/I/71K-hiFPjWL._AC_UY218_.jpg</t>
  </si>
  <si>
    <t>https://www.amazon.com/dp/B083WJ7TPR</t>
  </si>
  <si>
    <t>B01A7R5AQY</t>
  </si>
  <si>
    <t>Response Surface Methodology: Process and Product Optimization Using Designed Experiments (Wiley Series in Probability and Statistics)</t>
  </si>
  <si>
    <t>Raymond H. Myers</t>
  </si>
  <si>
    <t>https://m.media-amazon.com/images/I/517wC0h2doL._AC_UY218_.jpg</t>
  </si>
  <si>
    <t>https://www.amazon.com/dp/B01A7R5AQY</t>
  </si>
  <si>
    <t>B00GY2EGLW</t>
  </si>
  <si>
    <t>Guidelines for Enabling Conditions and Conditional Modifiers in Layer of Protection Analysis</t>
  </si>
  <si>
    <t>https://m.media-amazon.com/images/I/51u-JFC12eL._AC_UY218_.jpg</t>
  </si>
  <si>
    <t>https://www.amazon.com/dp/B00GY2EGLW</t>
  </si>
  <si>
    <t>B005CPJVVC</t>
  </si>
  <si>
    <t>Introduction to Microfabrication</t>
  </si>
  <si>
    <t>Sami Franssila</t>
  </si>
  <si>
    <t>https://m.media-amazon.com/images/I/51T1hetsIjL._AC_UY218_.jpg</t>
  </si>
  <si>
    <t>https://www.amazon.com/dp/B005CPJVVC</t>
  </si>
  <si>
    <t>B0BSGMHT4G</t>
  </si>
  <si>
    <t>Fusion's Promise: How Technological Breakthroughs in Nuclear Fusion Can Conquer Climate Change on Earth (And Carry Humans To Mars, Too)</t>
  </si>
  <si>
    <t>Matthew Moynihan</t>
  </si>
  <si>
    <t>https://m.media-amazon.com/images/I/61Oxb7+rM2L._AC_UY218_.jpg</t>
  </si>
  <si>
    <t>https://www.amazon.com/dp/B0BSGMHT4G</t>
  </si>
  <si>
    <t>B09S113LSH</t>
  </si>
  <si>
    <t>AMAZON FIRE TV STICK 4K 2022 BEGINNERS GUIDE: An Easy Guide to Using the Fire Stick 4k Max Device with Alexa: Including Troubleshooting Hacks, Tips and Tricks.</t>
  </si>
  <si>
    <t>Natasha Waku</t>
  </si>
  <si>
    <t>https://m.media-amazon.com/images/I/91fBUhcQc0L._AC_UY218_.jpg</t>
  </si>
  <si>
    <t>https://www.amazon.com/dp/B09S113LSH</t>
  </si>
  <si>
    <t>B008XKX8M6</t>
  </si>
  <si>
    <t>Pilot's Radio Communications Handbook Sixth Edition</t>
  </si>
  <si>
    <t>Paul E. Illman</t>
  </si>
  <si>
    <t>https://m.media-amazon.com/images/I/71RH-j56QrL._AC_UY218_.jpg</t>
  </si>
  <si>
    <t>https://www.amazon.com/dp/B008XKX8M6</t>
  </si>
  <si>
    <t>B0867NWN3K</t>
  </si>
  <si>
    <t>MECÃNICA AUTOMOTRIZ BÃSICA- PRIMERA PARTE (EDICIÃ“N 2023) (Spanish Edition)</t>
  </si>
  <si>
    <t>MARIO A. LOZADA VIGO</t>
  </si>
  <si>
    <t>https://m.media-amazon.com/images/I/71iwNVO18RL._AC_UY218_.jpg</t>
  </si>
  <si>
    <t>https://www.amazon.com/dp/B0867NWN3K</t>
  </si>
  <si>
    <t>B08T6LDK2N</t>
  </si>
  <si>
    <t>Building Your Own Dock: Design, Build, and Maintain Floating and Stationary Docks</t>
  </si>
  <si>
    <t>Sam Merriam</t>
  </si>
  <si>
    <t>https://m.media-amazon.com/images/I/71BWUJK6rPL._AC_UY218_.jpg</t>
  </si>
  <si>
    <t>https://www.amazon.com/dp/B08T6LDK2N</t>
  </si>
  <si>
    <t>B00SC8UV2E</t>
  </si>
  <si>
    <t>Speech Enhancement: Theory and Practice, Second Edition</t>
  </si>
  <si>
    <t>Philipos C. Loizou</t>
  </si>
  <si>
    <t>https://m.media-amazon.com/images/I/81OeNIcjT8L._AC_UY218_.jpg</t>
  </si>
  <si>
    <t>https://www.amazon.com/dp/B00SC8UV2E</t>
  </si>
  <si>
    <t>B01MRH7CZW</t>
  </si>
  <si>
    <t>The Lattice Boltzmann Method: Principles and Practice (Graduate Texts in Physics)</t>
  </si>
  <si>
    <t>Timm KrÃ¼ger</t>
  </si>
  <si>
    <t>https://m.media-amazon.com/images/I/61aTDt3FL5L._AC_UY218_.jpg</t>
  </si>
  <si>
    <t>https://www.amazon.com/dp/B01MRH7CZW</t>
  </si>
  <si>
    <t>B001M5JVMK</t>
  </si>
  <si>
    <t>The God Machine: From Boomerangs to Black Hawks: The Story of the Helicopter</t>
  </si>
  <si>
    <t>James R. Chiles</t>
  </si>
  <si>
    <t>https://m.media-amazon.com/images/I/51v1zzmS8qL._AC_UY218_.jpg</t>
  </si>
  <si>
    <t>https://www.amazon.com/dp/B001M5JVMK</t>
  </si>
  <si>
    <t>B01B1G7X6U</t>
  </si>
  <si>
    <t>Quantitative Biomedical Optics: Theory, Methods, and Applications (Cambridge Texts in Biomedical Engineering)</t>
  </si>
  <si>
    <t>Irving J. Bigio</t>
  </si>
  <si>
    <t>https://m.media-amazon.com/images/I/51Hs6kndigL._AC_UY218_.jpg</t>
  </si>
  <si>
    <t>https://www.amazon.com/dp/B01B1G7X6U</t>
  </si>
  <si>
    <t>B00I60MBPI</t>
  </si>
  <si>
    <t>Maintenance, Replacement, and Reliability: Theory and Applications, Second Edition (Mechanical Engineering)</t>
  </si>
  <si>
    <t>Andrew K.S. Jardine</t>
  </si>
  <si>
    <t>https://m.media-amazon.com/images/I/81cbj8RxaTL._AC_UY218_.jpg</t>
  </si>
  <si>
    <t>https://www.amazon.com/dp/B00I60MBPI</t>
  </si>
  <si>
    <t>B019FNKQ9W</t>
  </si>
  <si>
    <t>Low-Volume Road Engineering: Design, Construction, and Maintenance</t>
  </si>
  <si>
    <t>Robert A. Douglas</t>
  </si>
  <si>
    <t>https://www.amazon.com/dp/B019FNKQ9W</t>
  </si>
  <si>
    <t>B00K5B2W32</t>
  </si>
  <si>
    <t>Captain's Wife</t>
  </si>
  <si>
    <t>Abby Jane Morrell</t>
  </si>
  <si>
    <t>https://m.media-amazon.com/images/I/91DaVQJBMBL._AC_UY218_.jpg</t>
  </si>
  <si>
    <t>https://www.amazon.com/dp/B00K5B2W32</t>
  </si>
  <si>
    <t>B00TT4SEC4</t>
  </si>
  <si>
    <t>Sailing Alone Around the World</t>
  </si>
  <si>
    <t>Joshua Slocum</t>
  </si>
  <si>
    <t>https://m.media-amazon.com/images/I/A1mP-xN2y-L._AC_UY218_.jpg</t>
  </si>
  <si>
    <t>https://www.amazon.com/dp/B00TT4SEC4</t>
  </si>
  <si>
    <t>B00BKRVSM6</t>
  </si>
  <si>
    <t>Ford 351 Cleveland Engines: How to Build for Max Performance</t>
  </si>
  <si>
    <t>https://m.media-amazon.com/images/I/81-fXlugEAL._AC_UY218_.jpg</t>
  </si>
  <si>
    <t>https://www.amazon.com/dp/B00BKRVSM6</t>
  </si>
  <si>
    <t>B08WFHQ4QP</t>
  </si>
  <si>
    <t>Empire of the Air: The Men Who Made Radio</t>
  </si>
  <si>
    <t>https://m.media-amazon.com/images/I/71rXW1yC67L._AC_UY218_.jpg</t>
  </si>
  <si>
    <t>https://www.amazon.com/dp/B08WFHQ4QP</t>
  </si>
  <si>
    <t>B005H6YSB4</t>
  </si>
  <si>
    <t>Getting Design Right: A Systems Approach</t>
  </si>
  <si>
    <t>Peter L. Jackson</t>
  </si>
  <si>
    <t>https://m.media-amazon.com/images/I/51r-36m+gYL._AC_UY218_.jpg</t>
  </si>
  <si>
    <t>https://www.amazon.com/dp/B005H6YSB4</t>
  </si>
  <si>
    <t>B010Q3KDLG</t>
  </si>
  <si>
    <t>Life Cycle Assessment Student Handbook</t>
  </si>
  <si>
    <t>Mary Ann Curran</t>
  </si>
  <si>
    <t>https://m.media-amazon.com/images/I/51yyVq1AEJL._AC_UY218_.jpg</t>
  </si>
  <si>
    <t>https://www.amazon.com/dp/B010Q3KDLG</t>
  </si>
  <si>
    <t>B0097D75NQ</t>
  </si>
  <si>
    <t>A Different Universe: Reinventing Physics From the Bottom Down</t>
  </si>
  <si>
    <t>Robert B Laughlin</t>
  </si>
  <si>
    <t>https://m.media-amazon.com/images/I/91O92ixXDAL._AC_UY218_.jpg</t>
  </si>
  <si>
    <t>https://www.amazon.com/dp/B0097D75NQ</t>
  </si>
  <si>
    <t>B006ONM884</t>
  </si>
  <si>
    <t>How your car works â€“ Your guide to the components &amp; systems of modern cars, including hybrid &amp; electric vehicles (RAC Handbook)</t>
  </si>
  <si>
    <t>Arvid Linde</t>
  </si>
  <si>
    <t>https://m.media-amazon.com/images/I/81I2ylI9scL._AC_UY218_.jpg</t>
  </si>
  <si>
    <t>https://www.amazon.com/dp/B006ONM884</t>
  </si>
  <si>
    <t>B07F3BX6B9</t>
  </si>
  <si>
    <t>Wind Strategy (Sail to Win Book 4)</t>
  </si>
  <si>
    <t>David Houghton</t>
  </si>
  <si>
    <t>https://m.media-amazon.com/images/I/91DCcL+VVDL._AC_UY218_.jpg</t>
  </si>
  <si>
    <t>https://www.amazon.com/dp/B07F3BX6B9</t>
  </si>
  <si>
    <t>B000PDYVQQ</t>
  </si>
  <si>
    <t>American Theocracy: The Peril and Politics of Radical Religion, Oil, and Borrowed Money in the 21stC entury</t>
  </si>
  <si>
    <t>Kevin Phillips</t>
  </si>
  <si>
    <t>https://m.media-amazon.com/images/I/61Gt18hh-tL._AC_UY218_.jpg</t>
  </si>
  <si>
    <t>https://www.amazon.com/dp/B000PDYVQQ</t>
  </si>
  <si>
    <t>B0BMWQ8WJ9</t>
  </si>
  <si>
    <t>Basic Fracture Mechanics and its Applications</t>
  </si>
  <si>
    <t>Ashok Saxena</t>
  </si>
  <si>
    <t>https://m.media-amazon.com/images/I/713Vu1JKFPL._AC_UY218_.jpg</t>
  </si>
  <si>
    <t>https://www.amazon.com/dp/B0BMWQ8WJ9</t>
  </si>
  <si>
    <t>B08QPQ8QFC</t>
  </si>
  <si>
    <t>Digital Transformation in the Cultural and Creative Industries: Production, Consumption and Entrepreneurship in the Digital and Sharing Economy (Routledge ... in the Creative and Cultural Industries)</t>
  </si>
  <si>
    <t>Marta Massi</t>
  </si>
  <si>
    <t>https://m.media-amazon.com/images/I/81u0uEUS-JL._AC_UY218_.jpg</t>
  </si>
  <si>
    <t>https://www.amazon.com/dp/B08QPQ8QFC</t>
  </si>
  <si>
    <t>B09RBC9ZVX</t>
  </si>
  <si>
    <t>North Carolina Driverâ€™s Practice Tests: +360 Driving Test Questions To Help You Ace Your DMV Exam. (Practice Driving Tests)</t>
  </si>
  <si>
    <t>https://m.media-amazon.com/images/I/71U1KHKeT2L._AC_UY218_.jpg</t>
  </si>
  <si>
    <t>https://www.amazon.com/dp/B09RBC9ZVX</t>
  </si>
  <si>
    <t>B082T1TVHR</t>
  </si>
  <si>
    <t>The Vought F4U Corsair (Images of War)</t>
  </si>
  <si>
    <t>https://m.media-amazon.com/images/I/81G65Wy1k1L._AC_UY218_.jpg</t>
  </si>
  <si>
    <t>https://www.amazon.com/dp/B082T1TVHR</t>
  </si>
  <si>
    <t>B01E3PS9XM</t>
  </si>
  <si>
    <t>The Mayflower: The Families, the Voyage, and the Founding of America</t>
  </si>
  <si>
    <t>Rebecca Fraser</t>
  </si>
  <si>
    <t>https://m.media-amazon.com/images/I/91CptTvTMUL._AC_UY218_.jpg</t>
  </si>
  <si>
    <t>https://www.amazon.com/dp/B01E3PS9XM</t>
  </si>
  <si>
    <t>B009PKTSXQ</t>
  </si>
  <si>
    <t>Civil Engineering: A Very Short Introduction (Very Short Introductions)</t>
  </si>
  <si>
    <t>David Muir Wood</t>
  </si>
  <si>
    <t>https://m.media-amazon.com/images/I/41KacqgaRdL._AC_UY218_.jpg</t>
  </si>
  <si>
    <t>https://www.amazon.com/dp/B009PKTSXQ</t>
  </si>
  <si>
    <t>B0C6MYB2GN</t>
  </si>
  <si>
    <t>5 Tips from a Typical Car Salesman: A Consumer Advocate Guide</t>
  </si>
  <si>
    <t>Dan Graham</t>
  </si>
  <si>
    <t>https://m.media-amazon.com/images/I/51k4gWEzpqL._AC_UY218_.jpg</t>
  </si>
  <si>
    <t>https://www.amazon.com/dp/B0C6MYB2GN</t>
  </si>
  <si>
    <t>B09KL64TKR</t>
  </si>
  <si>
    <t>Aviation Instructor's Handbook: FAA-H-8083-9B (Color Print)</t>
  </si>
  <si>
    <t>https://m.media-amazon.com/images/I/81EKBBFm12L._AC_UY218_.jpg</t>
  </si>
  <si>
    <t>https://www.amazon.com/dp/B09KL64TKR</t>
  </si>
  <si>
    <t>B00BC3KLBM</t>
  </si>
  <si>
    <t>https://m.media-amazon.com/images/I/41QdfsS32pL._AC_UY218_.jpg</t>
  </si>
  <si>
    <t>https://www.amazon.com/dp/B00BC3KLBM</t>
  </si>
  <si>
    <t>B00LI365ZW</t>
  </si>
  <si>
    <t>Digital Logic Design and Computer Organization with Computer Architecture for Security</t>
  </si>
  <si>
    <t>Nikrouz Faroughi</t>
  </si>
  <si>
    <t>https://m.media-amazon.com/images/I/71DSBerS+-L._AC_UY218_.jpg</t>
  </si>
  <si>
    <t>https://www.amazon.com/dp/B00LI365ZW</t>
  </si>
  <si>
    <t>B06X1BQ4WB</t>
  </si>
  <si>
    <t>The Business Writer's Companion</t>
  </si>
  <si>
    <t>Gerald J. Alred</t>
  </si>
  <si>
    <t>https://m.media-amazon.com/images/I/71a0yXac8IL._AC_UY218_.jpg</t>
  </si>
  <si>
    <t>https://www.amazon.com/dp/B06X1BQ4WB</t>
  </si>
  <si>
    <t>B00ED209A2</t>
  </si>
  <si>
    <t>Electricity for HVACR</t>
  </si>
  <si>
    <t>Joseph Moravek</t>
  </si>
  <si>
    <t>https://m.media-amazon.com/images/I/51KHxnQa45L._AC_UY218_.jpg</t>
  </si>
  <si>
    <t>https://www.amazon.com/dp/B00ED209A2</t>
  </si>
  <si>
    <t>B00QQMV4Y2</t>
  </si>
  <si>
    <t>Road to Power: How GM's Mary Barra Shattered the Glass Ceiling (Bloomberg)</t>
  </si>
  <si>
    <t>Laura Colby</t>
  </si>
  <si>
    <t>https://m.media-amazon.com/images/I/514+A1fgBUL._AC_UY218_.jpg</t>
  </si>
  <si>
    <t>https://www.amazon.com/dp/B00QQMV4Y2</t>
  </si>
  <si>
    <t>B08QH32ZL6</t>
  </si>
  <si>
    <t>Maintaining Mission Critical Systems in a 24/7 Environment (IEEE Press Series on Power and Energy Systems)</t>
  </si>
  <si>
    <t>Peter M. Curtis</t>
  </si>
  <si>
    <t>https://m.media-amazon.com/images/I/517qUk3iULL._AC_UY218_.jpg</t>
  </si>
  <si>
    <t>https://www.amazon.com/dp/B08QH32ZL6</t>
  </si>
  <si>
    <t>B00A6GIBHW</t>
  </si>
  <si>
    <t>Transformer and Inductor Design Handbook (Electrical and Computer Engineering)</t>
  </si>
  <si>
    <t>Colonel Wm. T. McLyman</t>
  </si>
  <si>
    <t>https://m.media-amazon.com/images/I/81x5CC3LvfL._AC_UY218_.jpg</t>
  </si>
  <si>
    <t>https://www.amazon.com/dp/B00A6GIBHW</t>
  </si>
  <si>
    <t>B002U5HKV0</t>
  </si>
  <si>
    <t>Fender Amps: The First Fifty Years</t>
  </si>
  <si>
    <t>John Sprung</t>
  </si>
  <si>
    <t>https://m.media-amazon.com/images/I/61NcPW0qJwL._AC_UY218_.jpg</t>
  </si>
  <si>
    <t>https://www.amazon.com/dp/B002U5HKV0</t>
  </si>
  <si>
    <t>B005FQHDJK</t>
  </si>
  <si>
    <t>Chemical Technicians' Ready Reference Handbook, 5th Edition</t>
  </si>
  <si>
    <t>Jack T. Ballinger</t>
  </si>
  <si>
    <t>https://m.media-amazon.com/images/I/717wMTfHzkL._AC_UY218_.jpg</t>
  </si>
  <si>
    <t>https://www.amazon.com/dp/B005FQHDJK</t>
  </si>
  <si>
    <t>B0767DGV37</t>
  </si>
  <si>
    <t>Corporate Communication: Critical Business Asset for Strategic Global Change</t>
  </si>
  <si>
    <t>Michael Goodman</t>
  </si>
  <si>
    <t>https://m.media-amazon.com/images/I/81CW56WAb6L._AC_UY218_.jpg</t>
  </si>
  <si>
    <t>https://www.amazon.com/dp/B0767DGV37</t>
  </si>
  <si>
    <t>B00EJI1M1A</t>
  </si>
  <si>
    <t>Design of Cold-formed Steel Structures: Eurocode 3: Design of Steel Structures. Part 1-3 Design of cold-formed Steel Structures</t>
  </si>
  <si>
    <t>ECCS - European Convention for Constructional Steelwork</t>
  </si>
  <si>
    <t>https://m.media-amazon.com/images/I/51VdFjJeuXL._AC_UY218_.jpg</t>
  </si>
  <si>
    <t>https://www.amazon.com/dp/B00EJI1M1A</t>
  </si>
  <si>
    <t>B00L18O5TC</t>
  </si>
  <si>
    <t>Applied Insurance Analytics: A Framework for Driving More Value from Data Assets, Technologies, and Tools (FT Press Analytics)</t>
  </si>
  <si>
    <t>Patricia L Saporito</t>
  </si>
  <si>
    <t>https://m.media-amazon.com/images/I/51kVhlto2XL._AC_UY218_.jpg</t>
  </si>
  <si>
    <t>https://www.amazon.com/dp/B00L18O5TC</t>
  </si>
  <si>
    <t>B0837WDP7F</t>
  </si>
  <si>
    <t>McDonnell Douglas-Boeing MD-80 Study Guide</t>
  </si>
  <si>
    <t>Rick Townsend</t>
  </si>
  <si>
    <t>https://m.media-amazon.com/images/I/61RBHQGvo5L._AC_UY218_.jpg</t>
  </si>
  <si>
    <t>https://www.amazon.com/dp/B0837WDP7F</t>
  </si>
  <si>
    <t>B07NMCSH14</t>
  </si>
  <si>
    <t>The Field Guide to Citizen Science: How You Can Contribute to Scientific Research and Make a Difference</t>
  </si>
  <si>
    <t>Darlene Cavalier</t>
  </si>
  <si>
    <t>https://m.media-amazon.com/images/I/81OL8E3iPjL._AC_UY218_.jpg</t>
  </si>
  <si>
    <t>https://www.amazon.com/dp/B07NMCSH14</t>
  </si>
  <si>
    <t>B00FIIJ8W0</t>
  </si>
  <si>
    <t>Biomechanics of the Human Body (Undergraduate Lecture Notes in Physics)</t>
  </si>
  <si>
    <t>Emico Okuno</t>
  </si>
  <si>
    <t>https://m.media-amazon.com/images/I/61Mcm4ALOxL._AC_UY218_.jpg</t>
  </si>
  <si>
    <t>https://www.amazon.com/dp/B00FIIJ8W0</t>
  </si>
  <si>
    <t>B0BN87WHVG</t>
  </si>
  <si>
    <t>Betasom: Italian Submarines In The Battle Of The Atlantic 1940-1945 (Mussolini's War)</t>
  </si>
  <si>
    <t>Marek Sobski</t>
  </si>
  <si>
    <t>https://m.media-amazon.com/images/I/91jZ1rz97AL._AC_UY218_.jpg</t>
  </si>
  <si>
    <t>https://www.amazon.com/dp/B0BN87WHVG</t>
  </si>
  <si>
    <t>B0BM5492BT</t>
  </si>
  <si>
    <t>System of Systems Modeling and Analysis</t>
  </si>
  <si>
    <t>Daniel A. DeLaurentis</t>
  </si>
  <si>
    <t>https://m.media-amazon.com/images/I/71B8-nhyDlL._AC_UY218_.jpg</t>
  </si>
  <si>
    <t>https://www.amazon.com/dp/B0BM5492BT</t>
  </si>
  <si>
    <t>B09YS4RRD4</t>
  </si>
  <si>
    <t>Modern Pipefitter's Manual</t>
  </si>
  <si>
    <t>Andrea L. Hoffman</t>
  </si>
  <si>
    <t>https://m.media-amazon.com/images/I/61LJ6AJT-UL._AC_UY218_.jpg</t>
  </si>
  <si>
    <t>https://www.amazon.com/dp/B09YS4RRD4</t>
  </si>
  <si>
    <t>B0C472P4C2</t>
  </si>
  <si>
    <t>The Saltwater Highway: One Man's Journey through the International Dry Bulk Maritime Market</t>
  </si>
  <si>
    <t>Anthony R. Whitworth</t>
  </si>
  <si>
    <t>https://m.media-amazon.com/images/I/71MXVSi-VKL._AC_UY218_.jpg</t>
  </si>
  <si>
    <t>https://www.amazon.com/dp/B0C472P4C2</t>
  </si>
  <si>
    <t>B01MG85U3X</t>
  </si>
  <si>
    <t>Automotive Detailing in Detail: A Guide to Enhancing, Renovating and Maintaining Your Vehicle's Appearance</t>
  </si>
  <si>
    <t>Dom Colbeck</t>
  </si>
  <si>
    <t>https://m.media-amazon.com/images/I/81AYs43OmTL._AC_UY218_.jpg</t>
  </si>
  <si>
    <t>https://www.amazon.com/dp/B01MG85U3X</t>
  </si>
  <si>
    <t>B0881BD1S6</t>
  </si>
  <si>
    <t>Building, Setting Up, and Using the MMDVM JumboSpot for DMR, Fusion, &amp; D-STAR</t>
  </si>
  <si>
    <t>https://m.media-amazon.com/images/I/71p8-VmueGL._AC_UY218_.jpg</t>
  </si>
  <si>
    <t>https://www.amazon.com/dp/B0881BD1S6</t>
  </si>
  <si>
    <t>B0093CI05S</t>
  </si>
  <si>
    <t>Building the Blue Ridge Parkway</t>
  </si>
  <si>
    <t>Karen J. Hall</t>
  </si>
  <si>
    <t>https://m.media-amazon.com/images/I/51kqncVPRWL._AC_UY218_.jpg</t>
  </si>
  <si>
    <t>https://www.amazon.com/dp/B0093CI05S</t>
  </si>
  <si>
    <t>B009KNDB68</t>
  </si>
  <si>
    <t>Human Factors Methods: A Practical Guide for Engineering and Design</t>
  </si>
  <si>
    <t>Neville A. Stanton</t>
  </si>
  <si>
    <t>https://m.media-amazon.com/images/I/813+RmwyghL._AC_UY218_.jpg</t>
  </si>
  <si>
    <t>https://www.amazon.com/dp/B009KNDB68</t>
  </si>
  <si>
    <t>B09HH7V8BJ</t>
  </si>
  <si>
    <t>Productivity and Reliability-Based Maintenance Management, Second Edition</t>
  </si>
  <si>
    <t>https://m.media-amazon.com/images/I/91mZDx4FvWL._AC_UY218_.jpg</t>
  </si>
  <si>
    <t>https://www.amazon.com/dp/B09HH7V8BJ</t>
  </si>
  <si>
    <t>B00KI8KKWW</t>
  </si>
  <si>
    <t>Earth Changes and the Human-Cosmic Connection (The Secret History of the World Book 3)</t>
  </si>
  <si>
    <t>Pierre Lescaudron</t>
  </si>
  <si>
    <t>https://m.media-amazon.com/images/I/91ZcUh+lGuL._AC_UY218_.jpg</t>
  </si>
  <si>
    <t>https://www.amazon.com/dp/B00KI8KKWW</t>
  </si>
  <si>
    <t>B005LNKUMY</t>
  </si>
  <si>
    <t>The Arsenic Century: How Victorian Britain was Poisoned at Home, Work, and Play</t>
  </si>
  <si>
    <t>James C. Whorton</t>
  </si>
  <si>
    <t>https://m.media-amazon.com/images/I/515Xw47bNQL._AC_UY218_.jpg</t>
  </si>
  <si>
    <t>https://www.amazon.com/dp/B005LNKUMY</t>
  </si>
  <si>
    <t>B000T81TAS</t>
  </si>
  <si>
    <t>Facility Design and Management Handbook</t>
  </si>
  <si>
    <t>Eric Teicholz</t>
  </si>
  <si>
    <t>https://m.media-amazon.com/images/I/51o6r1AJiDL._AC_UY218_.jpg</t>
  </si>
  <si>
    <t>https://www.amazon.com/dp/B000T81TAS</t>
  </si>
  <si>
    <t>B09J1P1DGR</t>
  </si>
  <si>
    <t>Practical Guide to Rotational Moulding</t>
  </si>
  <si>
    <t>Roy J Crawford</t>
  </si>
  <si>
    <t>https://m.media-amazon.com/images/I/816hfbazAaL._AC_UY218_.jpg</t>
  </si>
  <si>
    <t>https://www.amazon.com/dp/B09J1P1DGR</t>
  </si>
  <si>
    <t>B097QZCK5C</t>
  </si>
  <si>
    <t>Ultimate Harley Davidson (DK Definitive Transport Guides)</t>
  </si>
  <si>
    <t>Hugo Wilson</t>
  </si>
  <si>
    <t>https://m.media-amazon.com/images/I/91NWis+3RjS._AC_UY218_.jpg</t>
  </si>
  <si>
    <t>https://www.amazon.com/dp/B097QZCK5C</t>
  </si>
  <si>
    <t>B00BWYO10S</t>
  </si>
  <si>
    <t>Mathematical Modeling</t>
  </si>
  <si>
    <t>Mark Meerschaert</t>
  </si>
  <si>
    <t>https://m.media-amazon.com/images/I/71lpfdzRBML._AC_UY218_.jpg</t>
  </si>
  <si>
    <t>https://www.amazon.com/dp/B00BWYO10S</t>
  </si>
  <si>
    <t>B07DGL7VDX</t>
  </si>
  <si>
    <t>Building Performance Analysis</t>
  </si>
  <si>
    <t>Pieter de Wilde</t>
  </si>
  <si>
    <t>https://m.media-amazon.com/images/I/51hgqd4BInL._AC_UY218_.jpg</t>
  </si>
  <si>
    <t>https://www.amazon.com/dp/B07DGL7VDX</t>
  </si>
  <si>
    <t>B09Y5GV6J6</t>
  </si>
  <si>
    <t>Nostalgia Nerd's Gadgets, Gizmos &amp; Gimmicks: A Potted History of Personal Tech</t>
  </si>
  <si>
    <t>Peter Leigh</t>
  </si>
  <si>
    <t>https://m.media-amazon.com/images/I/71Byz38u-AL._AC_UY218_.jpg</t>
  </si>
  <si>
    <t>https://www.amazon.com/dp/B09Y5GV6J6</t>
  </si>
  <si>
    <t>B0013B2LDE</t>
  </si>
  <si>
    <t>The Complete Anchoring Handbook: Stay Put on Any Bottom in Any Weather</t>
  </si>
  <si>
    <t>Alain Poiraud</t>
  </si>
  <si>
    <t>https://m.media-amazon.com/images/I/51JUBwfPXXL._AC_UY218_.jpg</t>
  </si>
  <si>
    <t>https://www.amazon.com/dp/B0013B2LDE</t>
  </si>
  <si>
    <t>B01EG6ZJWC</t>
  </si>
  <si>
    <t>Aircraft Insurance Fundamentals: A Concise Guide For Aircraft Owners And Operators</t>
  </si>
  <si>
    <t>Timothy Bonnell Jr.</t>
  </si>
  <si>
    <t>https://m.media-amazon.com/images/I/919Pmyi-k5L._AC_UY218_.jpg</t>
  </si>
  <si>
    <t>https://www.amazon.com/dp/B01EG6ZJWC</t>
  </si>
  <si>
    <t>B091ZJLZLB</t>
  </si>
  <si>
    <t>Conventional Gear: Flying a Taildragger (General Aviation Reading series)</t>
  </si>
  <si>
    <t>David Robson</t>
  </si>
  <si>
    <t>https://m.media-amazon.com/images/I/915StmJe8TL._AC_UY218_.jpg</t>
  </si>
  <si>
    <t>https://www.amazon.com/dp/B091ZJLZLB</t>
  </si>
  <si>
    <t>B09VCYBWV6</t>
  </si>
  <si>
    <t>The Graveyard of the Pacific: Shipwreck Tales from the Depths of History (Amazing Stories)</t>
  </si>
  <si>
    <t>Anthony Dalton</t>
  </si>
  <si>
    <t>https://m.media-amazon.com/images/I/51MFt1tWkdL._AC_UY218_.jpg</t>
  </si>
  <si>
    <t>https://www.amazon.com/dp/B09VCYBWV6</t>
  </si>
  <si>
    <t>B00GU8HDV0</t>
  </si>
  <si>
    <t>Backyard Secret Exposed: A Journal Of My Healing Path Back To Life</t>
  </si>
  <si>
    <t>Beth Sturdivant</t>
  </si>
  <si>
    <t>https://m.media-amazon.com/images/I/61NGlc98RTL._AC_UY218_.jpg</t>
  </si>
  <si>
    <t>https://www.amazon.com/dp/B00GU8HDV0</t>
  </si>
  <si>
    <t>B01N4EZ7W4</t>
  </si>
  <si>
    <t>Digital Systems Design Using VHDL (Activate Learning with these NEW titles from Engineering!)</t>
  </si>
  <si>
    <t>Charles H. Roth, Jr.</t>
  </si>
  <si>
    <t>https://m.media-amazon.com/images/I/61ASe9uH-7L._AC_UY218_.jpg</t>
  </si>
  <si>
    <t>https://www.amazon.com/dp/B01N4EZ7W4</t>
  </si>
  <si>
    <t>B09GKLZKNL</t>
  </si>
  <si>
    <t>Materials Science of Polymers for Engineers 3E</t>
  </si>
  <si>
    <t>Tim A. Osswald</t>
  </si>
  <si>
    <t>https://m.media-amazon.com/images/I/81HScWRwneL._AC_UY218_.jpg</t>
  </si>
  <si>
    <t>https://www.amazon.com/dp/B09GKLZKNL</t>
  </si>
  <si>
    <t>B007BZJUDU</t>
  </si>
  <si>
    <t>Moody Adams</t>
  </si>
  <si>
    <t>https://m.media-amazon.com/images/I/81qYX7hWjbL._AC_UY218_.jpg</t>
  </si>
  <si>
    <t>https://www.amazon.com/dp/B007BZJUDU</t>
  </si>
  <si>
    <t>B0CBFQX8TM</t>
  </si>
  <si>
    <t>Autodesk Inventor 2024: A Power Guide for Beginners and Intermediate Users</t>
  </si>
  <si>
    <t>https://m.media-amazon.com/images/I/81O8OWVeu0L._AC_UY218_.jpg</t>
  </si>
  <si>
    <t>https://www.amazon.com/dp/B0CBFQX8TM</t>
  </si>
  <si>
    <t>B00CWR51I0</t>
  </si>
  <si>
    <t>An Illustrated Guide to Linear Programming</t>
  </si>
  <si>
    <t>Saul I. Gass</t>
  </si>
  <si>
    <t>https://m.media-amazon.com/images/I/71tSAsWxYPL._AC_UY218_.jpg</t>
  </si>
  <si>
    <t>https://www.amazon.com/dp/B00CWR51I0</t>
  </si>
  <si>
    <t>B08KVV4ZGQ</t>
  </si>
  <si>
    <t>Easy ATPL: Meteorology (5)</t>
  </si>
  <si>
    <t>Matteo Sonego</t>
  </si>
  <si>
    <t>https://m.media-amazon.com/images/I/71PLIZ47I0L._AC_UY218_.jpg</t>
  </si>
  <si>
    <t>https://www.amazon.com/dp/B08KVV4ZGQ</t>
  </si>
  <si>
    <t>B07QXRFZQG</t>
  </si>
  <si>
    <t>A Wiser Woman on a Narrow Boat</t>
  </si>
  <si>
    <t>Stephanie Green</t>
  </si>
  <si>
    <t>https://m.media-amazon.com/images/I/81fiBOoym2L._AC_UY218_.jpg</t>
  </si>
  <si>
    <t>https://www.amazon.com/dp/B07QXRFZQG</t>
  </si>
  <si>
    <t>B085L9W1KH</t>
  </si>
  <si>
    <t>Design Patterns for High-Quality Automated Tests: High-Quality Test Attributes and Best Practices</t>
  </si>
  <si>
    <t>https://m.media-amazon.com/images/I/81CYGbnoIGL._AC_UY218_.jpg</t>
  </si>
  <si>
    <t>https://www.amazon.com/dp/B085L9W1KH</t>
  </si>
  <si>
    <t>B082X9DGDF</t>
  </si>
  <si>
    <t>Log of the Centurion: Based on the original papers of Captain Philip Saumarez on board HMS Centurion, Lord Anson's flagship during his circumnavigation, 1740-1744 (The Age of Sail)</t>
  </si>
  <si>
    <t>Leo Heaps</t>
  </si>
  <si>
    <t>https://m.media-amazon.com/images/I/91beZDLV1nL._AC_UY218_.jpg</t>
  </si>
  <si>
    <t>https://www.amazon.com/dp/B082X9DGDF</t>
  </si>
  <si>
    <t>B08QR5MJ32</t>
  </si>
  <si>
    <t>Today's Technician: Automotive Heating &amp; Air Conditioning Classroom Manual and Shop Manual</t>
  </si>
  <si>
    <t>Mark Schnubel</t>
  </si>
  <si>
    <t>https://m.media-amazon.com/images/I/913baw0AmLL._AC_UY218_.jpg</t>
  </si>
  <si>
    <t>https://www.amazon.com/dp/B08QR5MJ32</t>
  </si>
  <si>
    <t>B0BQ34FGZB</t>
  </si>
  <si>
    <t>Justice and the Interstates: The Racist Truth about Urban Highways</t>
  </si>
  <si>
    <t>Ryan Reft</t>
  </si>
  <si>
    <t>https://m.media-amazon.com/images/I/91YMYsqviVL._AC_UY218_.jpg</t>
  </si>
  <si>
    <t>https://www.amazon.com/dp/B0BQ34FGZB</t>
  </si>
  <si>
    <t>B005EHQASU</t>
  </si>
  <si>
    <t>Professional Surveyors and Real Property Descriptions: Composition, Construction, and Comprehension</t>
  </si>
  <si>
    <t>Stephen V. Estopinal</t>
  </si>
  <si>
    <t>https://m.media-amazon.com/images/I/511Hc4VEkAL._AC_UY218_.jpg</t>
  </si>
  <si>
    <t>https://www.amazon.com/dp/B005EHQASU</t>
  </si>
  <si>
    <t>B07BWB93MB</t>
  </si>
  <si>
    <t>Air Transportation: A Management Perspective</t>
  </si>
  <si>
    <t>John Wensveen</t>
  </si>
  <si>
    <t>https://m.media-amazon.com/images/I/31Nq1LrYAoL._AC_UY218_.jpg</t>
  </si>
  <si>
    <t>https://www.amazon.com/dp/B07BWB93MB</t>
  </si>
  <si>
    <t>B01BOEJSHQ</t>
  </si>
  <si>
    <t>SCADA: Supervisory Control and Data Acquisition, Fourth Edition</t>
  </si>
  <si>
    <t>Stuart A Boyer</t>
  </si>
  <si>
    <t>https://m.media-amazon.com/images/I/71BLP+TOqdL._AC_UY218_.jpg</t>
  </si>
  <si>
    <t>https://www.amazon.com/dp/B01BOEJSHQ</t>
  </si>
  <si>
    <t>B0BZGPWX1Y</t>
  </si>
  <si>
    <t>Air Classics Magazine April 2023 / Vol. 59 / No. 4: Where History Flies</t>
  </si>
  <si>
    <t>Michael O'Leary</t>
  </si>
  <si>
    <t>https://m.media-amazon.com/images/I/916EppYS9UL._AC_UY218_.jpg</t>
  </si>
  <si>
    <t>https://www.amazon.com/dp/B0BZGPWX1Y</t>
  </si>
  <si>
    <t>B0C732ZLV2</t>
  </si>
  <si>
    <t>The HVAC Bible: [3 IN 1] The Ultimate Guide for Beginners | How to Install and Repair HVAC Systems with Ease</t>
  </si>
  <si>
    <t>Alex Sterling</t>
  </si>
  <si>
    <t>https://m.media-amazon.com/images/I/81plQi7sixL._AC_UY218_.jpg</t>
  </si>
  <si>
    <t>https://www.amazon.com/dp/B0C732ZLV2</t>
  </si>
  <si>
    <t>B078KLZ8DC</t>
  </si>
  <si>
    <t>DeGarmo's Materials and Processes in Manufacturing, 12th Edition</t>
  </si>
  <si>
    <t>https://m.media-amazon.com/images/I/81yR5rtxCyL._AC_UY218_.jpg</t>
  </si>
  <si>
    <t>https://www.amazon.com/dp/B078KLZ8DC</t>
  </si>
  <si>
    <t>B07FMKF9ZB</t>
  </si>
  <si>
    <t>Johnstownâ€™s Flood of 1889: Power Over Truth and The Science Behind the Disaster</t>
  </si>
  <si>
    <t>Neil M. Coleman</t>
  </si>
  <si>
    <t>https://m.media-amazon.com/images/I/61WIVCmrzaL._AC_UY218_.jpg</t>
  </si>
  <si>
    <t>https://www.amazon.com/dp/B07FMKF9ZB</t>
  </si>
  <si>
    <t>B07R567BVF</t>
  </si>
  <si>
    <t>Focke-Wulf Fw 190: The Early Yearsâ€”Operations Over France and Britain (Air War Archive)</t>
  </si>
  <si>
    <t>Chris Goss</t>
  </si>
  <si>
    <t>https://m.media-amazon.com/images/I/81B5RSCJu4L._AC_UY218_.jpg</t>
  </si>
  <si>
    <t>https://www.amazon.com/dp/B07R567BVF</t>
  </si>
  <si>
    <t>B00TBYS84Q</t>
  </si>
  <si>
    <t>100 CAD Exercises - Learn by Practicing!: Learn to design 2D and 3D Models by Practicing with these 100 CAD Exercises!</t>
  </si>
  <si>
    <t>Jason Artes</t>
  </si>
  <si>
    <t>https://m.media-amazon.com/images/I/711XwDIP0xL._AC_UY218_.jpg</t>
  </si>
  <si>
    <t>https://www.amazon.com/dp/B00TBYS84Q</t>
  </si>
  <si>
    <t>B09HW16C2R</t>
  </si>
  <si>
    <t>Shatter the Sky: What going to the stratosphere taught me about self-worth, sacrifice, and discipline</t>
  </si>
  <si>
    <t>Merryl Tengesdal</t>
  </si>
  <si>
    <t>https://m.media-amazon.com/images/I/81LY5N+XgEL._AC_UY218_.jpg</t>
  </si>
  <si>
    <t>https://www.amazon.com/dp/B09HW16C2R</t>
  </si>
  <si>
    <t>B07MQJ9JQG</t>
  </si>
  <si>
    <t>Fundamentals of Polymer Science: An Introductory Text, Second Edition</t>
  </si>
  <si>
    <t>Michael M. Coleman</t>
  </si>
  <si>
    <t>https://m.media-amazon.com/images/I/81O7MvYWADL._AC_UY218_.jpg</t>
  </si>
  <si>
    <t>https://www.amazon.com/dp/B07MQJ9JQG</t>
  </si>
  <si>
    <t>B01HM3A70U</t>
  </si>
  <si>
    <t>Fundamentals of Physics II: Electromagnetism, Optics, and Quantum Mechanics (The Open Yale Courses Series Book 2)</t>
  </si>
  <si>
    <t>https://m.media-amazon.com/images/I/711sm1OFzsL._AC_UY218_.jpg</t>
  </si>
  <si>
    <t>https://www.amazon.com/dp/B01HM3A70U</t>
  </si>
  <si>
    <t>B0BMF6NG49</t>
  </si>
  <si>
    <t>Getting Started in Quantum Optics (Undergraduate Texts in Physics)</t>
  </si>
  <si>
    <t>Ray LaPierre</t>
  </si>
  <si>
    <t>https://m.media-amazon.com/images/I/51tqX+7ITBL._AC_UY218_.jpg</t>
  </si>
  <si>
    <t>https://www.amazon.com/dp/B0BMF6NG49</t>
  </si>
  <si>
    <t>B0CD6FQM4T</t>
  </si>
  <si>
    <t>NEW ERA OF GREEN PUPLIC TRANSPORTATION: Clean Mobility for Everyone: Discover the green revolution in urban public transportation.</t>
  </si>
  <si>
    <t>Harry Bramwell</t>
  </si>
  <si>
    <t>https://m.media-amazon.com/images/I/814U4SjwhQL._AC_UY218_.jpg</t>
  </si>
  <si>
    <t>https://www.amazon.com/dp/B0CD6FQM4T</t>
  </si>
  <si>
    <t>B00U0CHEDE</t>
  </si>
  <si>
    <t>Process Technology Plant Operations</t>
  </si>
  <si>
    <t>https://m.media-amazon.com/images/I/91EQ9hQf1lL._AC_UY218_.jpg</t>
  </si>
  <si>
    <t>https://www.amazon.com/dp/B00U0CHEDE</t>
  </si>
  <si>
    <t>B0BQJRBYWJ</t>
  </si>
  <si>
    <t>The ASQ CQE Study Guide</t>
  </si>
  <si>
    <t>Connie M. Borror</t>
  </si>
  <si>
    <t>https://m.media-amazon.com/images/I/61phSiCvkjL._AC_UY218_.jpg</t>
  </si>
  <si>
    <t>https://www.amazon.com/dp/B0BQJRBYWJ</t>
  </si>
  <si>
    <t>B07BZF71F8</t>
  </si>
  <si>
    <t>Interaction Effects in Multiple Regression (Quantitative Applications in the Social Sciences Book 72)</t>
  </si>
  <si>
    <t>James Jaccard</t>
  </si>
  <si>
    <t>https://m.media-amazon.com/images/I/61ZaeQanuiL._AC_UY218_.jpg</t>
  </si>
  <si>
    <t>https://www.amazon.com/dp/B07BZF71F8</t>
  </si>
  <si>
    <t>B082H3TQK3</t>
  </si>
  <si>
    <t>Echo Show 8 Manual: The Complete Amazon Echo Show 8 User Guide with Alexa for Beginners | Learn Advanced Tips, Tricks, Skills, and Commands | Download FREE eBook inside (Amazon Alexa Books 4)</t>
  </si>
  <si>
    <t>Paul Garten</t>
  </si>
  <si>
    <t>https://m.media-amazon.com/images/I/71RVZZ6SLeL._AC_UY218_.jpg</t>
  </si>
  <si>
    <t>https://www.amazon.com/dp/B082H3TQK3</t>
  </si>
  <si>
    <t>B07KQF64W2</t>
  </si>
  <si>
    <t>British Blockade Runners in the American Civil War</t>
  </si>
  <si>
    <t>Joseph McKenna</t>
  </si>
  <si>
    <t>https://m.media-amazon.com/images/I/91N7cJPIwLL._AC_UY218_.jpg</t>
  </si>
  <si>
    <t>https://www.amazon.com/dp/B07KQF64W2</t>
  </si>
  <si>
    <t>B07KW4K57R</t>
  </si>
  <si>
    <t>Mechanical Design Engineering Handbook</t>
  </si>
  <si>
    <t>Peter Childs</t>
  </si>
  <si>
    <t>https://m.media-amazon.com/images/I/81mr7yy9ewL._AC_UY218_.jpg</t>
  </si>
  <si>
    <t>https://www.amazon.com/dp/B07KW4K57R</t>
  </si>
  <si>
    <t>B0829QL4X7</t>
  </si>
  <si>
    <t>Caravan and Motorhome Electrics: the complete guide</t>
  </si>
  <si>
    <t>Collyn Rivers</t>
  </si>
  <si>
    <t>https://m.media-amazon.com/images/I/71AZsqTjc6L._AC_UY218_.jpg</t>
  </si>
  <si>
    <t>https://www.amazon.com/dp/B0829QL4X7</t>
  </si>
  <si>
    <t>B07ZN7KBG5</t>
  </si>
  <si>
    <t>The Analysis and Design of Linear Circuits, 9th Edition</t>
  </si>
  <si>
    <t>Roland E. Thomas</t>
  </si>
  <si>
    <t>https://m.media-amazon.com/images/I/71grdNTCP8L._AC_UY218_.jpg</t>
  </si>
  <si>
    <t>https://www.amazon.com/dp/B07ZN7KBG5</t>
  </si>
  <si>
    <t>B0CCJT74NR</t>
  </si>
  <si>
    <t>Microsoft Flight Simulator: Embark on an Epic journey of Virtual Aviation and Unleash your Inner Pilotry</t>
  </si>
  <si>
    <t>Tech Demystified</t>
  </si>
  <si>
    <t>https://m.media-amazon.com/images/I/61VRkdLzs+L._AC_UY218_.jpg</t>
  </si>
  <si>
    <t>https://www.amazon.com/dp/B0CCJT74NR</t>
  </si>
  <si>
    <t>B00V6P9PV8</t>
  </si>
  <si>
    <t>Warrior to Dreadnought: Warship Design and Development 1860-1905</t>
  </si>
  <si>
    <t>David K Brown</t>
  </si>
  <si>
    <t>https://m.media-amazon.com/images/I/81n-65Fv9DL._AC_UY218_.jpg</t>
  </si>
  <si>
    <t>https://www.amazon.com/dp/B00V6P9PV8</t>
  </si>
  <si>
    <t>B00B7JUFNA</t>
  </si>
  <si>
    <t>Introduction to Low Voltage Systems</t>
  </si>
  <si>
    <t>Sam DiPaola</t>
  </si>
  <si>
    <t>https://m.media-amazon.com/images/I/71aX1riNdYL._AC_UY218_.jpg</t>
  </si>
  <si>
    <t>https://www.amazon.com/dp/B00B7JUFNA</t>
  </si>
  <si>
    <t>B0BCXQNKX5</t>
  </si>
  <si>
    <t>Multirate Signal Processing for Communication Systems</t>
  </si>
  <si>
    <t>Fredric J. Harris</t>
  </si>
  <si>
    <t>https://m.media-amazon.com/images/I/71szjCDtdFL._AC_UY218_.jpg</t>
  </si>
  <si>
    <t>https://www.amazon.com/dp/B0BCXQNKX5</t>
  </si>
  <si>
    <t>B0BWZ1FYBS</t>
  </si>
  <si>
    <t>Nuclear War Survival Skills: Knowledge Gives You a Chance to Save Your Life and Those Around You. Live Through the Probable Atomic Threats, Attacks, and Radioactive Fallout.</t>
  </si>
  <si>
    <t>Michael Steele</t>
  </si>
  <si>
    <t>https://m.media-amazon.com/images/I/81nIQrzIrwL._AC_UY218_.jpg</t>
  </si>
  <si>
    <t>https://www.amazon.com/dp/B0BWZ1FYBS</t>
  </si>
  <si>
    <t>B0BZLQZQ9V</t>
  </si>
  <si>
    <t>Journeyman Electrician Exam Prep 2023-2024 Version: The Ultimate Study Guide to Pass the Exam on Your First Try | Test Simulations, Answer Keys &amp; Tips to Score a 99% Pass Rate</t>
  </si>
  <si>
    <t>Brandon J. Clark</t>
  </si>
  <si>
    <t>https://m.media-amazon.com/images/I/91kLzyapUXL._AC_UY218_.jpg</t>
  </si>
  <si>
    <t>https://www.amazon.com/dp/B0BZLQZQ9V</t>
  </si>
  <si>
    <t>B00WAOT8MU</t>
  </si>
  <si>
    <t>Maxwell's Equations Without the Calculus</t>
  </si>
  <si>
    <t>Douglas Brooks</t>
  </si>
  <si>
    <t>https://m.media-amazon.com/images/I/81xRXdF3bML._AC_UY218_.jpg</t>
  </si>
  <si>
    <t>https://www.amazon.com/dp/B00WAOT8MU</t>
  </si>
  <si>
    <t>B009KNDF64</t>
  </si>
  <si>
    <t>Resilience Engineering: Concepts and Precepts</t>
  </si>
  <si>
    <t>Professor David D Woods</t>
  </si>
  <si>
    <t>https://m.media-amazon.com/images/I/51dnKtDWCCL._AC_UY218_.jpg</t>
  </si>
  <si>
    <t>https://www.amazon.com/dp/B009KNDF64</t>
  </si>
  <si>
    <t>B00F8K8IIS</t>
  </si>
  <si>
    <t>The Early Shortwave Stations: A Broadcasting History Through 1945</t>
  </si>
  <si>
    <t>Jerome S. Berg</t>
  </si>
  <si>
    <t>https://m.media-amazon.com/images/I/61t8IRXDvmL._AC_UY218_.jpg</t>
  </si>
  <si>
    <t>https://www.amazon.com/dp/B00F8K8IIS</t>
  </si>
  <si>
    <t>B009KOE1W0</t>
  </si>
  <si>
    <t>Behind Human Error</t>
  </si>
  <si>
    <t>David D. Woods</t>
  </si>
  <si>
    <t>https://m.media-amazon.com/images/I/51Vj7A8cfTL._AC_UY218_.jpg</t>
  </si>
  <si>
    <t>https://www.amazon.com/dp/B009KOE1W0</t>
  </si>
  <si>
    <t>B09NMK39TW</t>
  </si>
  <si>
    <t>OBS Super User Guidebook: The Best Open Broadcaster Software Features &amp; Plugins (Open Broadcaster Software Guidebook Series 2)</t>
  </si>
  <si>
    <t>https://m.media-amazon.com/images/I/713t0ePRx7L._AC_UY218_.jpg</t>
  </si>
  <si>
    <t>https://www.amazon.com/dp/B09NMK39TW</t>
  </si>
  <si>
    <t>B075G2B3KY</t>
  </si>
  <si>
    <t>Manage It!: Your Guide to Modern, Pragmatic Project Management</t>
  </si>
  <si>
    <t>Johanna Rothman</t>
  </si>
  <si>
    <t>https://m.media-amazon.com/images/I/51GtvmM4A9L._AC_UY218_.jpg</t>
  </si>
  <si>
    <t>https://www.amazon.com/dp/B075G2B3KY</t>
  </si>
  <si>
    <t>B006CFRCOE</t>
  </si>
  <si>
    <t>Engineering Documentation Control Handbook: Configuration Management and Product Lifecycle Management</t>
  </si>
  <si>
    <t>Frank B. Watts</t>
  </si>
  <si>
    <t>https://m.media-amazon.com/images/I/71TDhX4EowL._AC_UY218_.jpg</t>
  </si>
  <si>
    <t>https://www.amazon.com/dp/B006CFRCOE</t>
  </si>
  <si>
    <t>B00391L8A8</t>
  </si>
  <si>
    <t>Great Lakes Shipwrecks &amp; Survivals</t>
  </si>
  <si>
    <t>William Ratigan</t>
  </si>
  <si>
    <t>https://m.media-amazon.com/images/I/71LcYlksvIS._AC_UY218_.jpg</t>
  </si>
  <si>
    <t>https://www.amazon.com/dp/B00391L8A8</t>
  </si>
  <si>
    <t>B09WJYRMHV</t>
  </si>
  <si>
    <t>The Book of IÂ²C: A Guide for Adventurers</t>
  </si>
  <si>
    <t>Randall Hyde</t>
  </si>
  <si>
    <t>https://m.media-amazon.com/images/I/81hvi7oxLzL._AC_UY218_.jpg</t>
  </si>
  <si>
    <t>https://www.amazon.com/dp/B09WJYRMHV</t>
  </si>
  <si>
    <t>B08JHSDH4L</t>
  </si>
  <si>
    <t>The Weather Handbook: The Essential Guide to How Weather is Formed and Develops</t>
  </si>
  <si>
    <t>Alan Watts</t>
  </si>
  <si>
    <t>https://m.media-amazon.com/images/I/81f2pZoG8yL._AC_UY218_.jpg</t>
  </si>
  <si>
    <t>https://www.amazon.com/dp/B08JHSDH4L</t>
  </si>
  <si>
    <t>B01MSN02SB</t>
  </si>
  <si>
    <t>Statistics for Engineering and the Sciences Student Solutions Manual</t>
  </si>
  <si>
    <t>https://m.media-amazon.com/images/I/8107WHNSw2L._AC_UY218_.jpg</t>
  </si>
  <si>
    <t>https://www.amazon.com/dp/B01MSN02SB</t>
  </si>
  <si>
    <t>B09MXLM1FL</t>
  </si>
  <si>
    <t>The Pilot's Manual: Flight School: Master the flight maneuvers required for private, commercial, and instructor certification</t>
  </si>
  <si>
    <t>The Pilotâ€™s Manual Editorial Team</t>
  </si>
  <si>
    <t>https://m.media-amazon.com/images/I/717k0dtek+L._AC_UY218_.jpg</t>
  </si>
  <si>
    <t>https://www.amazon.com/dp/B09MXLM1FL</t>
  </si>
  <si>
    <t>B01MCZMK8G</t>
  </si>
  <si>
    <t>Getting Started with CNC: Personal Digital Fabrication with Shapeoko and Other Computer-Controlled Routers (Make)</t>
  </si>
  <si>
    <t>Edward Ford</t>
  </si>
  <si>
    <t>https://m.media-amazon.com/images/I/913img2nfsL._AC_UY218_.jpg</t>
  </si>
  <si>
    <t>https://www.amazon.com/dp/B01MCZMK8G</t>
  </si>
  <si>
    <t>B09MP5YLF4</t>
  </si>
  <si>
    <t>Electronic Circuit Design and Application</t>
  </si>
  <si>
    <t>Stephan J. G. Gift</t>
  </si>
  <si>
    <t>https://m.media-amazon.com/images/I/51YdXjIZBDL._AC_UY218_.jpg</t>
  </si>
  <si>
    <t>https://www.amazon.com/dp/B09MP5YLF4</t>
  </si>
  <si>
    <t>B0C8LRWCQT</t>
  </si>
  <si>
    <t>Sinai Surrender: Sinai Trilogy - Jake Tillard Exploration Novels Book 3</t>
  </si>
  <si>
    <t>Jeff Lelek</t>
  </si>
  <si>
    <t>https://m.media-amazon.com/images/I/71NP+HwNHiL._AC_UY218_.jpg</t>
  </si>
  <si>
    <t>https://www.amazon.com/dp/B0C8LRWCQT</t>
  </si>
  <si>
    <t>B0921T528W</t>
  </si>
  <si>
    <t>Process Safety in Upstream Oil and Gas</t>
  </si>
  <si>
    <t>https://m.media-amazon.com/images/I/51ZIlpu1A1S._AC_UY218_.jpg</t>
  </si>
  <si>
    <t>https://www.amazon.com/dp/B0921T528W</t>
  </si>
  <si>
    <t>B079TR7DNB</t>
  </si>
  <si>
    <t>Everything you NEED to Know About TIG Welding: Learn how to do exceptional quality TIG welds and fabrications</t>
  </si>
  <si>
    <t>Shawn McDonald</t>
  </si>
  <si>
    <t>https://m.media-amazon.com/images/I/81psS6XaCdL._AC_UY218_.jpg</t>
  </si>
  <si>
    <t>https://www.amazon.com/dp/B079TR7DNB</t>
  </si>
  <si>
    <t>B00B7JKCGU</t>
  </si>
  <si>
    <t>Digital Electronics</t>
  </si>
  <si>
    <t>Robert Dueck</t>
  </si>
  <si>
    <t>https://m.media-amazon.com/images/I/91R87yoGklL._AC_UY218_.jpg</t>
  </si>
  <si>
    <t>https://www.amazon.com/dp/B00B7JKCGU</t>
  </si>
  <si>
    <t>B00DN5U7JI</t>
  </si>
  <si>
    <t>Captain Kidd: The Hunt for the Truth</t>
  </si>
  <si>
    <t>Craig Cabell</t>
  </si>
  <si>
    <t>https://m.media-amazon.com/images/I/91WiMpSQ-wL._AC_UY218_.jpg</t>
  </si>
  <si>
    <t>https://www.amazon.com/dp/B00DN5U7JI</t>
  </si>
  <si>
    <t>B09MZGCWL1</t>
  </si>
  <si>
    <t>Switching Power Supply Design: A Concise Practical Handbook</t>
  </si>
  <si>
    <t>Lazar Rozenblat</t>
  </si>
  <si>
    <t>https://m.media-amazon.com/images/I/81mAnqa5G0L._AC_UY218_.jpg</t>
  </si>
  <si>
    <t>https://www.amazon.com/dp/B09MZGCWL1</t>
  </si>
  <si>
    <t>B0BPTKH875</t>
  </si>
  <si>
    <t>Ports and Passes 2023 The Pacific Northwest Tide and Current Guide: Volume 1 - Washington Inside Waters</t>
  </si>
  <si>
    <t>Chyna Sea Ventures Ltd.</t>
  </si>
  <si>
    <t>https://m.media-amazon.com/images/I/910Q8wxDV4L._AC_UY218_.jpg</t>
  </si>
  <si>
    <t>https://www.amazon.com/dp/B0BPTKH875</t>
  </si>
  <si>
    <t>B00MOU4S66</t>
  </si>
  <si>
    <t>Flight Dynamics, Simulation, and Control: For Rigid and Flexible Aircraft</t>
  </si>
  <si>
    <t>Ranjan Vepa</t>
  </si>
  <si>
    <t>https://m.media-amazon.com/images/I/8195UEmvOSL._AC_UY218_.jpg</t>
  </si>
  <si>
    <t>https://www.amazon.com/dp/B00MOU4S66</t>
  </si>
  <si>
    <t>B00189ZD04</t>
  </si>
  <si>
    <t>Construction Waterproofing Handbook 2E (PB): Second Edition</t>
  </si>
  <si>
    <t>Michael T. Kubal</t>
  </si>
  <si>
    <t>https://m.media-amazon.com/images/I/51-bENQOrQL._AC_UY218_.jpg</t>
  </si>
  <si>
    <t>https://www.amazon.com/dp/B00189ZD04</t>
  </si>
  <si>
    <t>B0BF2HQ4Y6</t>
  </si>
  <si>
    <t>Your Guide to Lean Design and Construction</t>
  </si>
  <si>
    <t>Julie Glassmeyer</t>
  </si>
  <si>
    <t>https://m.media-amazon.com/images/I/61hXaTM+-LL._AC_UY218_.jpg</t>
  </si>
  <si>
    <t>https://www.amazon.com/dp/B0BF2HQ4Y6</t>
  </si>
  <si>
    <t>B08RYRQVZ3</t>
  </si>
  <si>
    <t>Essential Mini Guide for Energy Managers: Secrets to acing the Certified Energy Manager - CEM Exam</t>
  </si>
  <si>
    <t>Viral Shah</t>
  </si>
  <si>
    <t>https://m.media-amazon.com/images/I/81MTcvipa+L._AC_UY218_.jpg</t>
  </si>
  <si>
    <t>https://www.amazon.com/dp/B08RYRQVZ3</t>
  </si>
  <si>
    <t>B08VFGQKXT</t>
  </si>
  <si>
    <t>Introduction to Synthetic Aperture Radar: Concepts and Practice</t>
  </si>
  <si>
    <t>E. David Jansing</t>
  </si>
  <si>
    <t>https://m.media-amazon.com/images/I/812t9M6TWBL._AC_UY218_.jpg</t>
  </si>
  <si>
    <t>https://www.amazon.com/dp/B08VFGQKXT</t>
  </si>
  <si>
    <t>B005UQLIPU</t>
  </si>
  <si>
    <t>The H.264 Advanced Video Compression Standard</t>
  </si>
  <si>
    <t>Iain E. Richardson</t>
  </si>
  <si>
    <t>https://m.media-amazon.com/images/I/515R55m2OiL._AC_UY218_.jpg</t>
  </si>
  <si>
    <t>https://www.amazon.com/dp/B005UQLIPU</t>
  </si>
  <si>
    <t>B01M2TYPIT</t>
  </si>
  <si>
    <t>Titanic Valour: The Life of Fifth Officer Harold Lowe</t>
  </si>
  <si>
    <t>Inger Sheil</t>
  </si>
  <si>
    <t>https://m.media-amazon.com/images/I/916o1hA0rmL._AC_UY218_.jpg</t>
  </si>
  <si>
    <t>https://www.amazon.com/dp/B01M2TYPIT</t>
  </si>
  <si>
    <t>B00X140RLO</t>
  </si>
  <si>
    <t>International Virtual Teams: Engineering Global Success (IEEE PCS Professional Engineering Communication Series)</t>
  </si>
  <si>
    <t>Pam Estes Brewer</t>
  </si>
  <si>
    <t>https://m.media-amazon.com/images/I/51KU4igteZL._AC_UY218_.jpg</t>
  </si>
  <si>
    <t>https://www.amazon.com/dp/B00X140RLO</t>
  </si>
  <si>
    <t>B017MVRVHY</t>
  </si>
  <si>
    <t>Practical Circuit Analysis of Amplifiers</t>
  </si>
  <si>
    <t>Lorne MacDonald</t>
  </si>
  <si>
    <t>https://m.media-amazon.com/images/I/91C2XkO6NJL._AC_UY218_.jpg</t>
  </si>
  <si>
    <t>https://www.amazon.com/dp/B017MVRVHY</t>
  </si>
  <si>
    <t>B017FW8VK6</t>
  </si>
  <si>
    <t>Human Missions to Mars: Enabling Technologies for Exploring the Red Planet (Springer Praxis Books)</t>
  </si>
  <si>
    <t>Donald Rapp</t>
  </si>
  <si>
    <t>https://m.media-amazon.com/images/I/81LD4vRwJ8L._AC_UY218_.jpg</t>
  </si>
  <si>
    <t>https://www.amazon.com/dp/B017FW8VK6</t>
  </si>
  <si>
    <t>B01N2I8YX0</t>
  </si>
  <si>
    <t>Guide to the Alaska Highway: Your Complete Driving Guide (Natureâ€™s Scenic Drives)</t>
  </si>
  <si>
    <t>Ron Dalby</t>
  </si>
  <si>
    <t>https://m.media-amazon.com/images/I/91W4MIWW+xL._AC_UY218_.jpg</t>
  </si>
  <si>
    <t>https://www.amazon.com/dp/B01N2I8YX0</t>
  </si>
  <si>
    <t>B00472O33M</t>
  </si>
  <si>
    <t>The Reversal (Harry Bosch Book 16)</t>
  </si>
  <si>
    <t>https://m.media-amazon.com/images/I/910JCYrGOwL._AC_UY218_.jpg</t>
  </si>
  <si>
    <t>https://www.amazon.com/dp/B00472O33M</t>
  </si>
  <si>
    <t>B086L3XKMY</t>
  </si>
  <si>
    <t>Nonlinear Optics</t>
  </si>
  <si>
    <t>Robert W. Boyd</t>
  </si>
  <si>
    <t>https://m.media-amazon.com/images/I/71BCn5eJ4nL._AC_UY218_.jpg</t>
  </si>
  <si>
    <t>https://www.amazon.com/dp/B086L3XKMY</t>
  </si>
  <si>
    <t>B0B33VN7QV</t>
  </si>
  <si>
    <t>Getting Started With Raspberry Pi</t>
  </si>
  <si>
    <t>Shawn Wallace</t>
  </si>
  <si>
    <t>https://m.media-amazon.com/images/I/81uUEghLIbL._AC_UY218_.jpg</t>
  </si>
  <si>
    <t>https://www.amazon.com/dp/B0B33VN7QV</t>
  </si>
  <si>
    <t>B08TGPJX51</t>
  </si>
  <si>
    <t>Patterns in the Machine: A Software Engineering Guide to Embedded Development</t>
  </si>
  <si>
    <t>John T. Taylor</t>
  </si>
  <si>
    <t>https://m.media-amazon.com/images/I/61IzJy2b3sL._AC_UY218_.jpg</t>
  </si>
  <si>
    <t>https://www.amazon.com/dp/B08TGPJX51</t>
  </si>
  <si>
    <t>B00XYX8WM8</t>
  </si>
  <si>
    <t>Despatch Rider on the Western Front, 1915â€“18: The Diary of Sergeant Albert Simpkin MM</t>
  </si>
  <si>
    <t>David Venner</t>
  </si>
  <si>
    <t>https://m.media-amazon.com/images/I/51fiqrmfK-L._AC_UY218_.jpg</t>
  </si>
  <si>
    <t>https://www.amazon.com/dp/B00XYX8WM8</t>
  </si>
  <si>
    <t>B003RWSELU</t>
  </si>
  <si>
    <t>Mother Trucker: An Urban Couple Downshifts to Life on the Road</t>
  </si>
  <si>
    <t>Shelley Hamel</t>
  </si>
  <si>
    <t>https://m.media-amazon.com/images/I/71fFBCv8wNL._AC_UY218_.jpg</t>
  </si>
  <si>
    <t>https://www.amazon.com/dp/B003RWSELU</t>
  </si>
  <si>
    <t>B013PVRTEK</t>
  </si>
  <si>
    <t>Make: Electronics: Learning Through Discovery</t>
  </si>
  <si>
    <t>https://m.media-amazon.com/images/I/915tyDoBj+L._AC_UY218_.jpg</t>
  </si>
  <si>
    <t>https://www.amazon.com/dp/B013PVRTEK</t>
  </si>
  <si>
    <t>B007BGZLFA</t>
  </si>
  <si>
    <t>Engineering Your Future: The Professional Practice of Engineering</t>
  </si>
  <si>
    <t>Stuart G. Walesh</t>
  </si>
  <si>
    <t>https://m.media-amazon.com/images/I/51NbYhVoiaL._AC_UY218_.jpg</t>
  </si>
  <si>
    <t>https://www.amazon.com/dp/B007BGZLFA</t>
  </si>
  <si>
    <t>B00WQ4QVA6</t>
  </si>
  <si>
    <t>British Battleships of World War One: New Revised Edition</t>
  </si>
  <si>
    <t>https://m.media-amazon.com/images/I/81IbYrAKNZL._AC_UY218_.jpg</t>
  </si>
  <si>
    <t>https://www.amazon.com/dp/B00WQ4QVA6</t>
  </si>
  <si>
    <t>B00DGEQCZY</t>
  </si>
  <si>
    <t>Survival and Event History Analysis: A Process Point of View (Statistics for Biology and Health)</t>
  </si>
  <si>
    <t>Odd Aalen</t>
  </si>
  <si>
    <t>https://m.media-amazon.com/images/I/511EPsh67eL._AC_UY218_.jpg</t>
  </si>
  <si>
    <t>https://www.amazon.com/dp/B00DGEQCZY</t>
  </si>
  <si>
    <t>B0CFGHV8VK</t>
  </si>
  <si>
    <t>The Not So Tiny Guide To Designing, Constructing And Living In A Tiny Home: Dream, Build and Embrace The Big Possibilities Of Living Small</t>
  </si>
  <si>
    <t>Christopher Wiseberg</t>
  </si>
  <si>
    <t>https://m.media-amazon.com/images/I/81R0-qkSX6L._AC_UY218_.jpg</t>
  </si>
  <si>
    <t>https://www.amazon.com/dp/B0CFGHV8VK</t>
  </si>
  <si>
    <t>B0055IW8OS</t>
  </si>
  <si>
    <t>GM LS-Series Engines: The Complete Swap Manual (Motorbooks Workshop)</t>
  </si>
  <si>
    <t>https://m.media-amazon.com/images/I/81X8rtaO8fL._AC_UY218_.jpg</t>
  </si>
  <si>
    <t>https://www.amazon.com/dp/B0055IW8OS</t>
  </si>
  <si>
    <t>B00B5HOUBM</t>
  </si>
  <si>
    <t>Disaster Operations and Decision Making</t>
  </si>
  <si>
    <t>Roger C. Huder</t>
  </si>
  <si>
    <t>https://m.media-amazon.com/images/I/51dWMZ781PL._AC_UY218_.jpg</t>
  </si>
  <si>
    <t>https://www.amazon.com/dp/B00B5HOUBM</t>
  </si>
  <si>
    <t>B007EDYT8U</t>
  </si>
  <si>
    <t>Rammed Earth House</t>
  </si>
  <si>
    <t>David Easton</t>
  </si>
  <si>
    <t>https://m.media-amazon.com/images/I/71TYpQjN8mL._AC_UY218_.jpg</t>
  </si>
  <si>
    <t>https://www.amazon.com/dp/B007EDYT8U</t>
  </si>
  <si>
    <t>B0BB2MK8PH</t>
  </si>
  <si>
    <t>Born Lucky...But My Life Was The Pits: A Miner's Memories</t>
  </si>
  <si>
    <t>Donald Povey</t>
  </si>
  <si>
    <t>https://m.media-amazon.com/images/I/71w3OToHcGL._AC_UY218_.jpg</t>
  </si>
  <si>
    <t>https://www.amazon.com/dp/B0BB2MK8PH</t>
  </si>
  <si>
    <t>B078YL3HRL</t>
  </si>
  <si>
    <t>Understanding Polymer Processing: Processes and Governing Equations</t>
  </si>
  <si>
    <t>https://m.media-amazon.com/images/I/71z8gL9Wp5L._AC_UY218_.jpg</t>
  </si>
  <si>
    <t>https://www.amazon.com/dp/B078YL3HRL</t>
  </si>
  <si>
    <t>B078NDK9LM</t>
  </si>
  <si>
    <t>Power System SCADA and Smart Grids</t>
  </si>
  <si>
    <t>Mini S. Thomas</t>
  </si>
  <si>
    <t>https://m.media-amazon.com/images/I/91YnjW-InWL._AC_UY218_.jpg</t>
  </si>
  <si>
    <t>https://www.amazon.com/dp/B078NDK9LM</t>
  </si>
  <si>
    <t>B01MFDOQ7H</t>
  </si>
  <si>
    <t>Cliffâ€™s Unofficial L322 â€˜Full Fatâ€™ Range Rover Buyers Guide: From the Publisher of OffRoadRover.com</t>
  </si>
  <si>
    <t>Clifford Mark</t>
  </si>
  <si>
    <t>https://m.media-amazon.com/images/I/912RLkU7RGL._AC_UY218_.jpg</t>
  </si>
  <si>
    <t>https://www.amazon.com/dp/B01MFDOQ7H</t>
  </si>
  <si>
    <t>B00B9E28V0</t>
  </si>
  <si>
    <t>Industrial Motor Control</t>
  </si>
  <si>
    <t>https://m.media-amazon.com/images/I/71i4zDwiKGL._AC_UY218_.jpg</t>
  </si>
  <si>
    <t>https://www.amazon.com/dp/B00B9E28V0</t>
  </si>
  <si>
    <t>B07KXJGSGX</t>
  </si>
  <si>
    <t>51 Lessons From The Sky: U.S. Air Force</t>
  </si>
  <si>
    <t>https://m.media-amazon.com/images/I/81TpE2j4DFL._AC_UY218_.jpg</t>
  </si>
  <si>
    <t>https://www.amazon.com/dp/B07KXJGSGX</t>
  </si>
  <si>
    <t>B0BKLFRVN3</t>
  </si>
  <si>
    <t>Decarbonizing Asia: Innovation, Investment and Opportunities</t>
  </si>
  <si>
    <t>Tony Ã Verb</t>
  </si>
  <si>
    <t>https://m.media-amazon.com/images/I/71ddzMJRyBL._AC_UY218_.jpg</t>
  </si>
  <si>
    <t>https://www.amazon.com/dp/B0BKLFRVN3</t>
  </si>
  <si>
    <t>B017UUMZOQ</t>
  </si>
  <si>
    <t>Lean Six Sigma and Statistical Tools for Engineers and Engineering Managers</t>
  </si>
  <si>
    <t>Wei Zhan</t>
  </si>
  <si>
    <t>https://m.media-amazon.com/images/I/81rey8il-wL._AC_UY218_.jpg</t>
  </si>
  <si>
    <t>https://www.amazon.com/dp/B017UUMZOQ</t>
  </si>
  <si>
    <t>B08GXXJ4R4</t>
  </si>
  <si>
    <t>Fundamentals of Engineering Economic Analysis, 2nd Edition</t>
  </si>
  <si>
    <t>John A. White</t>
  </si>
  <si>
    <t>https://m.media-amazon.com/images/I/81sUR1hCgmL._AC_UY218_.jpg</t>
  </si>
  <si>
    <t>https://www.amazon.com/dp/B08GXXJ4R4</t>
  </si>
  <si>
    <t>B09TWT9QHL</t>
  </si>
  <si>
    <t>This Ferry Pilot Doesnâ€™t Look Down: Flying the Dream, One Airplane at a Time</t>
  </si>
  <si>
    <t>Sanford Reim</t>
  </si>
  <si>
    <t>https://m.media-amazon.com/images/I/71WtRF6hgAL._AC_UY218_.jpg</t>
  </si>
  <si>
    <t>https://www.amazon.com/dp/B09TWT9QHL</t>
  </si>
  <si>
    <t>B09HBRDG8P</t>
  </si>
  <si>
    <t>Introduction to Quantum Computing (The Materials Research Society Series)</t>
  </si>
  <si>
    <t>https://m.media-amazon.com/images/I/6195NivU8EL._AC_UY218_.jpg</t>
  </si>
  <si>
    <t>https://www.amazon.com/dp/B09HBRDG8P</t>
  </si>
  <si>
    <t>B0C8W7ZYB2</t>
  </si>
  <si>
    <t>Journeyman Electrician Exam Prep 2023-2024 Version : The Definitive Guide to Pass the Exam a the First Attempt. 400+ Most Updated Test Simulation With Answers, Revealed by Expert Trainers Included</t>
  </si>
  <si>
    <t>Sean Dellinger</t>
  </si>
  <si>
    <t>https://m.media-amazon.com/images/I/91cwWJOkaXL._AC_UY218_.jpg</t>
  </si>
  <si>
    <t>https://www.amazon.com/dp/B0C8W7ZYB2</t>
  </si>
  <si>
    <t>B06XFQQN2Y</t>
  </si>
  <si>
    <t>Manual de mecÃ¡nica del automÃ³vil: Fundamentos, componentes y mantenimiento (Spanish Edition)</t>
  </si>
  <si>
    <t>Miguel D'Addario</t>
  </si>
  <si>
    <t>https://m.media-amazon.com/images/I/915ekonAxoL._AC_UY218_.jpg</t>
  </si>
  <si>
    <t>https://www.amazon.com/dp/B06XFQQN2Y</t>
  </si>
  <si>
    <t>B07XQ9N7MT</t>
  </si>
  <si>
    <t>Learning Geospatial Analysis with Python: Understand GIS fundamentals and perform remote sensing data analysis using Python 3.7, 3rd Edition</t>
  </si>
  <si>
    <t>Joel Lawhead</t>
  </si>
  <si>
    <t>https://m.media-amazon.com/images/I/91Z8+vYtovL._AC_UY218_.jpg</t>
  </si>
  <si>
    <t>https://www.amazon.com/dp/B07XQ9N7MT</t>
  </si>
  <si>
    <t>B00NE6PD4K</t>
  </si>
  <si>
    <t>The Art of Natural Building - Second Edition - Completely Revised, Expanded and Updated: Design, Construction, Resources</t>
  </si>
  <si>
    <t>Joseph F. Kennedy</t>
  </si>
  <si>
    <t>https://m.media-amazon.com/images/I/71mPotTqp-L._AC_UY218_.jpg</t>
  </si>
  <si>
    <t>https://www.amazon.com/dp/B00NE6PD4K</t>
  </si>
  <si>
    <t>B006FG1HIW</t>
  </si>
  <si>
    <t>Sketching User Experiences: The Workbook</t>
  </si>
  <si>
    <t>Saul Greenberg</t>
  </si>
  <si>
    <t>https://m.media-amazon.com/images/I/51JZ4FEhyvL._AC_UY218_.jpg</t>
  </si>
  <si>
    <t>https://www.amazon.com/dp/B006FG1HIW</t>
  </si>
  <si>
    <t>B07N8D7HZF</t>
  </si>
  <si>
    <t>Life after Dubai</t>
  </si>
  <si>
    <t>Carmen LÃ³pez</t>
  </si>
  <si>
    <t>https://m.media-amazon.com/images/I/81J7Rd8vaML._AC_UY218_.jpg</t>
  </si>
  <si>
    <t>https://www.amazon.com/dp/B07N8D7HZF</t>
  </si>
  <si>
    <t>B08NLKNM42</t>
  </si>
  <si>
    <t>Dictionary of Aeronautical Terms (The Complete Pilot)</t>
  </si>
  <si>
    <t>https://m.media-amazon.com/images/I/71J08hvMYyL._AC_UY218_.jpg</t>
  </si>
  <si>
    <t>https://www.amazon.com/dp/B08NLKNM42</t>
  </si>
  <si>
    <t>B087WJF69G</t>
  </si>
  <si>
    <t>Yachtmaster for Sail and Power: A Manual for the RYA YachtmasterÂ® Certificates of Competence</t>
  </si>
  <si>
    <t>Roger Seymour</t>
  </si>
  <si>
    <t>https://m.media-amazon.com/images/I/91gDtH+Wf0L._AC_UY218_.jpg</t>
  </si>
  <si>
    <t>https://www.amazon.com/dp/B087WJF69G</t>
  </si>
  <si>
    <t>B0C89ZMNT4</t>
  </si>
  <si>
    <t>EPA 608 Study Guide 2023-2024: Updated Test Prep to Ace the EPA 608 Certification Exam | 300+ Practice Questions, Answers and Detailed Explanations</t>
  </si>
  <si>
    <t>MILFORD C. FLORES</t>
  </si>
  <si>
    <t>https://m.media-amazon.com/images/I/71ZSp5SxTZL._AC_UY218_.jpg</t>
  </si>
  <si>
    <t>https://www.amazon.com/dp/B0C89ZMNT4</t>
  </si>
  <si>
    <t>B017EWHWDE</t>
  </si>
  <si>
    <t>Life of a Hostie: Everything you Need to Know to Become Cabin Crew</t>
  </si>
  <si>
    <t>Hayley Stainton</t>
  </si>
  <si>
    <t>https://m.media-amazon.com/images/I/71btzQXgMtL._AC_UY218_.jpg</t>
  </si>
  <si>
    <t>https://www.amazon.com/dp/B017EWHWDE</t>
  </si>
  <si>
    <t>B00I2YIZSK</t>
  </si>
  <si>
    <t>AVR Programming: Learning to Write Software for Hardware (Make: Technology on Your Time)</t>
  </si>
  <si>
    <t>Elliot Williams</t>
  </si>
  <si>
    <t>https://m.media-amazon.com/images/I/81OQd8Ia6SL._AC_UY218_.jpg</t>
  </si>
  <si>
    <t>https://www.amazon.com/dp/B00I2YIZSK</t>
  </si>
  <si>
    <t>B00B77AN34</t>
  </si>
  <si>
    <t>Performance Automotive Engine Math (Sa Design-Pro)</t>
  </si>
  <si>
    <t>John Baechtel</t>
  </si>
  <si>
    <t>https://m.media-amazon.com/images/I/81cFa51CkhL._AC_UY218_.jpg</t>
  </si>
  <si>
    <t>https://www.amazon.com/dp/B00B77AN34</t>
  </si>
  <si>
    <t>B0043EV54Y</t>
  </si>
  <si>
    <t>Jet Age: The Comet, the 707, and the Race to Shrink the World</t>
  </si>
  <si>
    <t>Sam Howe Verhovek</t>
  </si>
  <si>
    <t>https://m.media-amazon.com/images/I/81oyijuVmIL._AC_UY218_.jpg</t>
  </si>
  <si>
    <t>https://www.amazon.com/dp/B0043EV54Y</t>
  </si>
  <si>
    <t>B00IQBEEG6</t>
  </si>
  <si>
    <t>In Peril: A Daring Decision, a Captain's Resolve, and the Salvage that Made History</t>
  </si>
  <si>
    <t>Strong Skip</t>
  </si>
  <si>
    <t>https://m.media-amazon.com/images/I/61Em90aUe7L._AC_UY218_.jpg</t>
  </si>
  <si>
    <t>https://www.amazon.com/dp/B00IQBEEG6</t>
  </si>
  <si>
    <t>B000QF5AHM</t>
  </si>
  <si>
    <t>Cellular Automaton Modeling of Biological Pattern Formation: Characterization, Applications, and Analysis (Modeling and Simulation in Science, Engineering and Technology)</t>
  </si>
  <si>
    <t>Andreas Deutsch</t>
  </si>
  <si>
    <t>https://m.media-amazon.com/images/I/61B+4+UtLuL._AC_UY218_.jpg</t>
  </si>
  <si>
    <t>https://www.amazon.com/dp/B000QF5AHM</t>
  </si>
  <si>
    <t>B01FRR73IM</t>
  </si>
  <si>
    <t>The Perfect Corner 2: A Driver's Step-by-Step Guide to Optimizing Complex Sections Through the Physics of Racing (The Science of Speed Series Book 3)</t>
  </si>
  <si>
    <t>https://m.media-amazon.com/images/I/A17ef2bcxFL._AC_UY218_.jpg</t>
  </si>
  <si>
    <t>https://www.amazon.com/dp/B01FRR73IM</t>
  </si>
  <si>
    <t>B005H6YSEQ</t>
  </si>
  <si>
    <t>Design of Enterprise Systems: Theory, Architecture, and Methods</t>
  </si>
  <si>
    <t>Ronald E. Giachetti</t>
  </si>
  <si>
    <t>https://m.media-amazon.com/images/I/81uz7F-245L._AC_UY218_.jpg</t>
  </si>
  <si>
    <t>https://www.amazon.com/dp/B005H6YSEQ</t>
  </si>
  <si>
    <t>B0BCQWFZPD</t>
  </si>
  <si>
    <t>How to Cancel Amazon music Subscription: Simple step by step on How to Cancel Amazon music Subscription</t>
  </si>
  <si>
    <t>Elijah Steve</t>
  </si>
  <si>
    <t>https://m.media-amazon.com/images/I/6146ZB1ZPTL._AC_UY218_.jpg</t>
  </si>
  <si>
    <t>https://www.amazon.com/dp/B0BCQWFZPD</t>
  </si>
  <si>
    <t>B01AKC0DFE</t>
  </si>
  <si>
    <t>Microelectronic Circuits: Analysis and Design (Activate Learning with these NEW titles from Engineering!)</t>
  </si>
  <si>
    <t>https://m.media-amazon.com/images/I/91efHeuPCpL._AC_UY218_.jpg</t>
  </si>
  <si>
    <t>https://www.amazon.com/dp/B01AKC0DFE</t>
  </si>
  <si>
    <t>B078KMFT2N</t>
  </si>
  <si>
    <t>Automotive Engines: Diagnosis, Repair, and Rebuilding: Diagnosis, Repair, Rebuilding</t>
  </si>
  <si>
    <t>https://m.media-amazon.com/images/I/91CqO3wOcWL._AC_UY218_.jpg</t>
  </si>
  <si>
    <t>https://www.amazon.com/dp/B078KMFT2N</t>
  </si>
  <si>
    <t>B09WWWT9MG</t>
  </si>
  <si>
    <t>MASTERING GOOGLE WORKSPACE: A Step-By-Step Practical Guide to Using Google Workspace Apps Efficiently for Cloud Computing &amp; Real-time Collaboration</t>
  </si>
  <si>
    <t>CARTY BINN</t>
  </si>
  <si>
    <t>https://m.media-amazon.com/images/I/71972hYDdpL._AC_UY218_.jpg</t>
  </si>
  <si>
    <t>https://www.amazon.com/dp/B09WWWT9MG</t>
  </si>
  <si>
    <t>B0B174SK82</t>
  </si>
  <si>
    <t>Power System Stability and Control, Second Edition</t>
  </si>
  <si>
    <t>Prabha S. Kundur</t>
  </si>
  <si>
    <t>https://m.media-amazon.com/images/I/61hX0MP5mWL._AC_UY218_.jpg</t>
  </si>
  <si>
    <t>https://www.amazon.com/dp/B0B174SK82</t>
  </si>
  <si>
    <t>B071P6XW7G</t>
  </si>
  <si>
    <t>The Fracking Debate: The Risks, Benefits, and Uncertainties of the Shale Revolution (Center on Global Energy Policy Series)</t>
  </si>
  <si>
    <t>Daniel Raimi</t>
  </si>
  <si>
    <t>https://m.media-amazon.com/images/I/81nfFMck9iL._AC_UY218_.jpg</t>
  </si>
  <si>
    <t>https://www.amazon.com/dp/B071P6XW7G</t>
  </si>
  <si>
    <t>B000TL2ZA8</t>
  </si>
  <si>
    <t>Optical Communications Rules of Thumb (McGraw-Hill Telecom Engineering)</t>
  </si>
  <si>
    <t>John Lester Miller</t>
  </si>
  <si>
    <t>https://m.media-amazon.com/images/I/51TkJf-qBcL._AC_UY218_.jpg</t>
  </si>
  <si>
    <t>https://www.amazon.com/dp/B000TL2ZA8</t>
  </si>
  <si>
    <t>B00BSFDA9O</t>
  </si>
  <si>
    <t>NASAâ€™s Flight Aerodynamics Introduction (Annotated and Illustrated)</t>
  </si>
  <si>
    <t>Theodore A. Talay</t>
  </si>
  <si>
    <t>https://m.media-amazon.com/images/I/81m7B52dACL._AC_UY218_.jpg</t>
  </si>
  <si>
    <t>https://www.amazon.com/dp/B00BSFDA9O</t>
  </si>
  <si>
    <t>B01GHF11Q8</t>
  </si>
  <si>
    <t>Fundamentals of Modern Electrical Substations</t>
  </si>
  <si>
    <t>Boris Shvartsberg</t>
  </si>
  <si>
    <t>https://m.media-amazon.com/images/I/61ZyAPaw3iL._AC_UY218_.jpg</t>
  </si>
  <si>
    <t>https://www.amazon.com/dp/B01GHF11Q8</t>
  </si>
  <si>
    <t>B00A6UMOOO</t>
  </si>
  <si>
    <t>Economics and Finance for Engineers and Planners: Managing Infrastructure and Natural Resources</t>
  </si>
  <si>
    <t>Neil S. Grigg</t>
  </si>
  <si>
    <t>https://m.media-amazon.com/images/I/71qez6VNwbL._AC_UY218_.jpg</t>
  </si>
  <si>
    <t>https://www.amazon.com/dp/B00A6UMOOO</t>
  </si>
  <si>
    <t>B091KMKBWZ</t>
  </si>
  <si>
    <t>New Frontiers in Real Estate Finance: The Rise of Micro Markets (Routledge Studies in International Real Estate)</t>
  </si>
  <si>
    <t>Patrick Lecomte</t>
  </si>
  <si>
    <t>https://m.media-amazon.com/images/I/81oVWpTVgeL._AC_UY218_.jpg</t>
  </si>
  <si>
    <t>https://www.amazon.com/dp/B091KMKBWZ</t>
  </si>
  <si>
    <t>B089YTMGYV</t>
  </si>
  <si>
    <t>Powering the World's Airliners: Engine Developments from the Propeller to the Jet Age</t>
  </si>
  <si>
    <t>Reiner Decher</t>
  </si>
  <si>
    <t>https://m.media-amazon.com/images/I/81wtr4L-ODL._AC_UY218_.jpg</t>
  </si>
  <si>
    <t>https://www.amazon.com/dp/B089YTMGYV</t>
  </si>
  <si>
    <t>B00JCI5QRI</t>
  </si>
  <si>
    <t>Feedback Control Systems Demystified: Volume 1 Designing PID Controllers</t>
  </si>
  <si>
    <t>Jack W. Lewis</t>
  </si>
  <si>
    <t>https://m.media-amazon.com/images/I/81m1pgh1ziL._AC_UY218_.jpg</t>
  </si>
  <si>
    <t>https://www.amazon.com/dp/B00JCI5QRI</t>
  </si>
  <si>
    <t>B07C453DHF</t>
  </si>
  <si>
    <t>Electromagnetism &amp; Life</t>
  </si>
  <si>
    <t>Andrew Marino</t>
  </si>
  <si>
    <t>https://m.media-amazon.com/images/I/91ALP4o06tL._AC_UY218_.jpg</t>
  </si>
  <si>
    <t>https://www.amazon.com/dp/B07C453DHF</t>
  </si>
  <si>
    <t>B0C6YPQR3H</t>
  </si>
  <si>
    <t>Electroculture: How to Use Copper Wire, Magnets, and Electricity to Increase Plant Yields and Get Better Crops</t>
  </si>
  <si>
    <t>Cassian Holt</t>
  </si>
  <si>
    <t>https://m.media-amazon.com/images/I/81e-syG28hL._AC_UY218_.jpg</t>
  </si>
  <si>
    <t>https://www.amazon.com/dp/B0C6YPQR3H</t>
  </si>
  <si>
    <t>B001QBPMDC</t>
  </si>
  <si>
    <t>Wooden Boats: In Pursuit of the Perfect Craft at an American Boatyard</t>
  </si>
  <si>
    <t>Michael Ruhlman</t>
  </si>
  <si>
    <t>https://m.media-amazon.com/images/I/81UKNqBq52L._AC_UY218_.jpg</t>
  </si>
  <si>
    <t>https://www.amazon.com/dp/B001QBPMDC</t>
  </si>
  <si>
    <t>B07945YLBL</t>
  </si>
  <si>
    <t>Designing with Geosynthetics - 6Th Edition; Vol2</t>
  </si>
  <si>
    <t>https://m.media-amazon.com/images/I/81Qh5mtgf9L._AC_UY218_.jpg</t>
  </si>
  <si>
    <t>https://www.amazon.com/dp/B07945YLBL</t>
  </si>
  <si>
    <t>B08FRPHG6G</t>
  </si>
  <si>
    <t>Open Skies: My Life as Afghanistan's First Female Pilot</t>
  </si>
  <si>
    <t>Niloofar Rahmani</t>
  </si>
  <si>
    <t>https://m.media-amazon.com/images/I/81tzhsHxKKL._AC_UY218_.jpg</t>
  </si>
  <si>
    <t>https://www.amazon.com/dp/B08FRPHG6G</t>
  </si>
  <si>
    <t>B09QJ1NXXK</t>
  </si>
  <si>
    <t>PMI DASMÂ® Exam- Prep: Realistic Exam Simulator to get you PMI DASM certified on your 1st attempt</t>
  </si>
  <si>
    <t>Abound Academy</t>
  </si>
  <si>
    <t>https://m.media-amazon.com/images/I/51DPNlTJnNL._AC_UY218_.jpg</t>
  </si>
  <si>
    <t>https://www.amazon.com/dp/B09QJ1NXXK</t>
  </si>
  <si>
    <t>B00QTQU4MS</t>
  </si>
  <si>
    <t>The Fast Stuff: Twenty years of top bike racing tales from the world's maddest motorsport</t>
  </si>
  <si>
    <t>Mat Oxley</t>
  </si>
  <si>
    <t>https://m.media-amazon.com/images/I/A128RcphQdL._AC_UY218_.jpg</t>
  </si>
  <si>
    <t>https://www.amazon.com/dp/B00QTQU4MS</t>
  </si>
  <si>
    <t>B0CHWPVXX7</t>
  </si>
  <si>
    <t>Ultimate Guide: Plumbing, Updated 5th Edition (Creative Homeowner) Beginner-Friendly Step-by-Step Projects, Comprehensive How-To Information, Code-Compliant Techniques for DIY, and Over 800 Photos</t>
  </si>
  <si>
    <t>https://m.media-amazon.com/images/I/61KCEFLoXuL._AC_UY218_.jpg</t>
  </si>
  <si>
    <t>https://www.amazon.com/dp/B0CHWPVXX7</t>
  </si>
  <si>
    <t>B006ZCV3I0</t>
  </si>
  <si>
    <t>Helicopter Maneuvers Manual: A Step-by-Step Illustrated Guide to Performing All Helicopter Flight Operations</t>
  </si>
  <si>
    <t>Ryan Dale</t>
  </si>
  <si>
    <t>https://m.media-amazon.com/images/I/71QKvZGMnLL._AC_UY218_.jpg</t>
  </si>
  <si>
    <t>https://www.amazon.com/dp/B006ZCV3I0</t>
  </si>
  <si>
    <t>B00J1JPSRQ</t>
  </si>
  <si>
    <t>To the Edge of the World: The Story of the Trans-Siberian Express, the World's Greatest Railroad</t>
  </si>
  <si>
    <t>Christian Wolmar</t>
  </si>
  <si>
    <t>https://m.media-amazon.com/images/I/91CPL+kkYtL._AC_UY218_.jpg</t>
  </si>
  <si>
    <t>https://www.amazon.com/dp/B00J1JPSRQ</t>
  </si>
  <si>
    <t>B01AHKRCTE</t>
  </si>
  <si>
    <t>Lost Car Companies of Detroit</t>
  </si>
  <si>
    <t>Alan Naldrett</t>
  </si>
  <si>
    <t>https://m.media-amazon.com/images/I/91ZDEp6HDyL._AC_UY218_.jpg</t>
  </si>
  <si>
    <t>https://www.amazon.com/dp/B01AHKRCTE</t>
  </si>
  <si>
    <t>B0BT3R3NYJ</t>
  </si>
  <si>
    <t>Welding Engineering: An Introduction</t>
  </si>
  <si>
    <t>David H. Phillips</t>
  </si>
  <si>
    <t>https://m.media-amazon.com/images/I/61PYFrtlSNL._AC_UY218_.jpg</t>
  </si>
  <si>
    <t>https://www.amazon.com/dp/B0BT3R3NYJ</t>
  </si>
  <si>
    <t>B07Y3VHVF3</t>
  </si>
  <si>
    <t>London's Underground: The Story of the Tube</t>
  </si>
  <si>
    <t>Oliver Green</t>
  </si>
  <si>
    <t>https://m.media-amazon.com/images/I/91R4t8EwSPL._AC_UY218_.jpg</t>
  </si>
  <si>
    <t>https://www.amazon.com/dp/B07Y3VHVF3</t>
  </si>
  <si>
    <t>B08W511HJ8</t>
  </si>
  <si>
    <t>Back to Earth: What Life in Space Taught Me About Our Home Planetâ€”And Our Mission to Protect It</t>
  </si>
  <si>
    <t>Nicole Stott</t>
  </si>
  <si>
    <t>https://m.media-amazon.com/images/I/81E92crOQTL._AC_UY218_.jpg</t>
  </si>
  <si>
    <t>https://www.amazon.com/dp/B08W511HJ8</t>
  </si>
  <si>
    <t>B019FNKO44</t>
  </si>
  <si>
    <t>Silicon Earth: Introduction to Microelectronics and Nanotechnology, Second Edition</t>
  </si>
  <si>
    <t>John D. Cressler</t>
  </si>
  <si>
    <t>https://www.amazon.com/dp/B019FNKO44</t>
  </si>
  <si>
    <t>B005X0ZANO</t>
  </si>
  <si>
    <t>High-Performance Handling for Street or Track: Vehicle dynamics, suspension mods &amp; setup - Anti-roll bars, camber adjusters &amp; chassis braces - High-performance ... driving techniques (Motorbooks Workshop)</t>
  </si>
  <si>
    <t>Don Alexander</t>
  </si>
  <si>
    <t>https://m.media-amazon.com/images/I/91ovDsvjgOL._AC_UY218_.jpg</t>
  </si>
  <si>
    <t>https://www.amazon.com/dp/B005X0ZANO</t>
  </si>
  <si>
    <t>B06XDCHCWV</t>
  </si>
  <si>
    <t>Managing Maintenance Error: A Practical Guide</t>
  </si>
  <si>
    <t>James Reason</t>
  </si>
  <si>
    <t>https://m.media-amazon.com/images/I/61yfqOWn9ZL._AC_UY218_.jpg</t>
  </si>
  <si>
    <t>https://www.amazon.com/dp/B06XDCHCWV</t>
  </si>
  <si>
    <t>B0049U4LPC</t>
  </si>
  <si>
    <t>Chevy LS Engine Conversion Handbook HP1566</t>
  </si>
  <si>
    <t>Shawn Henderson</t>
  </si>
  <si>
    <t>https://m.media-amazon.com/images/I/A1LpfMxAcGL._AC_UY218_.jpg</t>
  </si>
  <si>
    <t>https://www.amazon.com/dp/B0049U4LPC</t>
  </si>
  <si>
    <t>B0BWTTKB1H</t>
  </si>
  <si>
    <t>Medical Device Regulation: FDA-CDRH Manufacturing, Policies and Regulation Handbook</t>
  </si>
  <si>
    <t>Elijah Wreh</t>
  </si>
  <si>
    <t>https://m.media-amazon.com/images/I/818a8puDqRL._AC_UY218_.jpg</t>
  </si>
  <si>
    <t>https://www.amazon.com/dp/B0BWTTKB1H</t>
  </si>
  <si>
    <t>B00YB5Z14A</t>
  </si>
  <si>
    <t>The Hardware Startup: Building Your Product, Business, and Brand</t>
  </si>
  <si>
    <t>Renee DiResta</t>
  </si>
  <si>
    <t>https://m.media-amazon.com/images/I/91f37vQfvyL._AC_UY218_.jpg</t>
  </si>
  <si>
    <t>https://www.amazon.com/dp/B00YB5Z14A</t>
  </si>
  <si>
    <t>B00XL27O8A</t>
  </si>
  <si>
    <t>Sucker-Rod Pumping Handbook: Production Engineering Fundamentals and Long-Stroke Rod Pumping</t>
  </si>
  <si>
    <t>Gabor Takacs</t>
  </si>
  <si>
    <t>https://m.media-amazon.com/images/I/51XI+xIDncL._AC_UY218_.jpg</t>
  </si>
  <si>
    <t>https://www.amazon.com/dp/B00XL27O8A</t>
  </si>
  <si>
    <t>B01CO13ZMM</t>
  </si>
  <si>
    <t>DX - The Easy Way</t>
  </si>
  <si>
    <t>https://m.media-amazon.com/images/I/81p4TnXZLkL._AC_UY218_.jpg</t>
  </si>
  <si>
    <t>https://www.amazon.com/dp/B01CO13ZMM</t>
  </si>
  <si>
    <t>B0083DJTKI</t>
  </si>
  <si>
    <t>Flight Of The Mew Gull: Record-breaking flying in the 1930s</t>
  </si>
  <si>
    <t>Alex Henshaw</t>
  </si>
  <si>
    <t>https://m.media-amazon.com/images/I/91cZwf30GwL._AC_UY218_.jpg</t>
  </si>
  <si>
    <t>https://www.amazon.com/dp/B0083DJTKI</t>
  </si>
  <si>
    <t>B00IBYYX6O</t>
  </si>
  <si>
    <t>Air Vagabonds: Oceans, Airmen, and a Quest for Adventure</t>
  </si>
  <si>
    <t>Anthony J. Vallone</t>
  </si>
  <si>
    <t>https://m.media-amazon.com/images/I/41WUZ582aWL._AC_UY218_.jpg</t>
  </si>
  <si>
    <t>https://www.amazon.com/dp/B00IBYYX6O</t>
  </si>
  <si>
    <t>B09WJX62TM</t>
  </si>
  <si>
    <t>The LEGOÂ® Engineer</t>
  </si>
  <si>
    <t>Jeff Friesen</t>
  </si>
  <si>
    <t>https://m.media-amazon.com/images/I/71XUblf40gL._AC_UY218_.jpg</t>
  </si>
  <si>
    <t>https://www.amazon.com/dp/B09WJX62TM</t>
  </si>
  <si>
    <t>B0012OYBXK</t>
  </si>
  <si>
    <t>Project Management Demystified</t>
  </si>
  <si>
    <t>Sid Kemp</t>
  </si>
  <si>
    <t>https://m.media-amazon.com/images/I/51Ug9Ma82ML._AC_UY218_.jpg</t>
  </si>
  <si>
    <t>https://www.amazon.com/dp/B0012OYBXK</t>
  </si>
  <si>
    <t>B01BZ6Q9UM</t>
  </si>
  <si>
    <t>SOLIDWORKS 2016 for Designers, 14th Edition</t>
  </si>
  <si>
    <t>https://m.media-amazon.com/images/I/719iFEMuzqL._AC_UY218_.jpg</t>
  </si>
  <si>
    <t>https://www.amazon.com/dp/B01BZ6Q9UM</t>
  </si>
  <si>
    <t>B07X4LTBQW</t>
  </si>
  <si>
    <t>Essentials of Advanced Composite Fabrication &amp; Repair</t>
  </si>
  <si>
    <t>Louis C. Dorworth</t>
  </si>
  <si>
    <t>https://m.media-amazon.com/images/I/81e1J4p82KL._AC_UY218_.jpg</t>
  </si>
  <si>
    <t>https://www.amazon.com/dp/B07X4LTBQW</t>
  </si>
  <si>
    <t>B0848SSK2R</t>
  </si>
  <si>
    <t>The Search: An aviation thriller about a mysterious airplane disappearance.</t>
  </si>
  <si>
    <t>Jordan Shore</t>
  </si>
  <si>
    <t>https://m.media-amazon.com/images/I/71crxmcLyKL._AC_UY218_.jpg</t>
  </si>
  <si>
    <t>https://www.amazon.com/dp/B0848SSK2R</t>
  </si>
  <si>
    <t>B08LB3JLPB</t>
  </si>
  <si>
    <t>AI and UX: Why Artificial Intelligence Needs User Experience</t>
  </si>
  <si>
    <t>Gavin Lew</t>
  </si>
  <si>
    <t>https://m.media-amazon.com/images/I/61995l8yp8L._AC_UY218_.jpg</t>
  </si>
  <si>
    <t>https://www.amazon.com/dp/B08LB3JLPB</t>
  </si>
  <si>
    <t>B002CBF1XQ</t>
  </si>
  <si>
    <t>Canoe and Kayak Building the Light and Easy Way: How to Build Tough, Super-Safe Boats in Kevlar, Carbon, or Fiberglass</t>
  </si>
  <si>
    <t>Sam Rizzetta</t>
  </si>
  <si>
    <t>https://m.media-amazon.com/images/I/8106pTVWlnL._AC_UY218_.jpg</t>
  </si>
  <si>
    <t>https://www.amazon.com/dp/B002CBF1XQ</t>
  </si>
  <si>
    <t>B071JW8YBN</t>
  </si>
  <si>
    <t>IntÃ©grale Dictionnaire de l'impossible (French Edition)</t>
  </si>
  <si>
    <t>Didier VAN CAUWELAERT</t>
  </si>
  <si>
    <t>https://m.media-amazon.com/images/I/71in7-yS08L._AC_UY218_.jpg</t>
  </si>
  <si>
    <t>https://www.amazon.com/dp/B071JW8YBN</t>
  </si>
  <si>
    <t>B0187JAUVY</t>
  </si>
  <si>
    <t>Sports Analytics and Data Science: Winning the Game with Methods and Models (FT Press Analytics)</t>
  </si>
  <si>
    <t>Thomas W. Miller</t>
  </si>
  <si>
    <t>https://m.media-amazon.com/images/I/51PO7M5Fn4L._AC_UY218_.jpg</t>
  </si>
  <si>
    <t>https://www.amazon.com/dp/B0187JAUVY</t>
  </si>
  <si>
    <t>B00DN5U7VG</t>
  </si>
  <si>
    <t>Isambard Kingdom Brunel</t>
  </si>
  <si>
    <t>Robin Jones</t>
  </si>
  <si>
    <t>https://m.media-amazon.com/images/I/91WEYq7CxZL._AC_UY218_.jpg</t>
  </si>
  <si>
    <t>https://www.amazon.com/dp/B00DN5U7VG</t>
  </si>
  <si>
    <t>B00B4FJNYE</t>
  </si>
  <si>
    <t>The Pennsylvania Railroad, Volume 1: Building an Empire, 1846-1917 (American Business, Politics, and Society)</t>
  </si>
  <si>
    <t>Albert J. Churella</t>
  </si>
  <si>
    <t>https://m.media-amazon.com/images/I/81IRKAkCqNL._AC_UY218_.jpg</t>
  </si>
  <si>
    <t>https://www.amazon.com/dp/B00B4FJNYE</t>
  </si>
  <si>
    <t>B01DVTEVGU</t>
  </si>
  <si>
    <t>Absorption Chillers and Heat Pumps</t>
  </si>
  <si>
    <t>Keith E. Herold</t>
  </si>
  <si>
    <t>https://m.media-amazon.com/images/I/81envIDXtoL._AC_UY218_.jpg</t>
  </si>
  <si>
    <t>https://www.amazon.com/dp/B01DVTEVGU</t>
  </si>
  <si>
    <t>B009SN25Y4</t>
  </si>
  <si>
    <t>Flying the Tail Wheel Airplane: Key Points for Becoming a Great Stick and Rudder Pilot</t>
  </si>
  <si>
    <t>Jim Alsip</t>
  </si>
  <si>
    <t>https://m.media-amazon.com/images/I/51tiMN-dr9L._AC_UY218_.jpg</t>
  </si>
  <si>
    <t>https://www.amazon.com/dp/B009SN25Y4</t>
  </si>
  <si>
    <t>B07RS4FSYF</t>
  </si>
  <si>
    <t>Mexicans at War: Mexican Military Aviation in the Second World War, 1941â€“1945 (Latin America at War Book 9)</t>
  </si>
  <si>
    <t>Santiago A. Flores</t>
  </si>
  <si>
    <t>https://m.media-amazon.com/images/I/91eWvaZYfNL._AC_UY218_.jpg</t>
  </si>
  <si>
    <t>https://www.amazon.com/dp/B07RS4FSYF</t>
  </si>
  <si>
    <t>B01N1OO4BD</t>
  </si>
  <si>
    <t>Shrinking the Technosphere: Getting a Grip on Technologies that Limit our Autonomy, Self-Sufficiency and Freedom</t>
  </si>
  <si>
    <t>Dmitry Orlov</t>
  </si>
  <si>
    <t>https://m.media-amazon.com/images/I/81Dd2YkTg-L._AC_UY218_.jpg</t>
  </si>
  <si>
    <t>https://www.amazon.com/dp/B01N1OO4BD</t>
  </si>
  <si>
    <t>B08R5BP5Q2</t>
  </si>
  <si>
    <t>The Titanic and the Californian (Peter Padfield Naval History)</t>
  </si>
  <si>
    <t>Peter Padfield</t>
  </si>
  <si>
    <t>https://m.media-amazon.com/images/I/81-4WEek+1L._AC_UY218_.jpg</t>
  </si>
  <si>
    <t>https://www.amazon.com/dp/B08R5BP5Q2</t>
  </si>
  <si>
    <t>B00JFG6Y78</t>
  </si>
  <si>
    <t>Electronic Troubleshooting, Fourth Edition</t>
  </si>
  <si>
    <t>Daniel R. Tomal</t>
  </si>
  <si>
    <t>https://m.media-amazon.com/images/I/91VlxGJXGQL._AC_UY218_.jpg</t>
  </si>
  <si>
    <t>https://www.amazon.com/dp/B00JFG6Y78</t>
  </si>
  <si>
    <t>B086Z87TCC</t>
  </si>
  <si>
    <t>Media Industry Studies (Short Introductions)</t>
  </si>
  <si>
    <t>Daniel Herbert</t>
  </si>
  <si>
    <t>https://m.media-amazon.com/images/I/41y0AY1K-YL._AC_UY218_.jpg</t>
  </si>
  <si>
    <t>https://www.amazon.com/dp/B086Z87TCC</t>
  </si>
  <si>
    <t>B0CJ86S51B</t>
  </si>
  <si>
    <t>APPLE WATCH SERIES 9 &amp; ULTRA 2 USER GUIDE: Ridiculously Simple Manual for Seniors &amp; Beginners to Setup &amp; Master the 2023 Apple Watch with Complete Tips &amp; Tricks on WatchOS 10, Health &amp; Settings</t>
  </si>
  <si>
    <t>https://m.media-amazon.com/images/I/81FsHe5b6OL._AC_UY218_.jpg</t>
  </si>
  <si>
    <t>https://www.amazon.com/dp/B0CJ86S51B</t>
  </si>
  <si>
    <t>B003M68YQG</t>
  </si>
  <si>
    <t>Let's Ride: Sonny Barger's Guide to Motorcycling</t>
  </si>
  <si>
    <t>https://m.media-amazon.com/images/I/416yEuXkBML._AC_UY218_.jpg</t>
  </si>
  <si>
    <t>https://www.amazon.com/dp/B003M68YQG</t>
  </si>
  <si>
    <t>B09YV8STKV</t>
  </si>
  <si>
    <t>1,001 Questions &amp; Answers for the CWI Exam: Welding Metallurgy and Visual Inspection Study Guide</t>
  </si>
  <si>
    <t>David Ramon Quinonez</t>
  </si>
  <si>
    <t>https://m.media-amazon.com/images/I/81eEGlc-UPL._AC_UY218_.jpg</t>
  </si>
  <si>
    <t>https://www.amazon.com/dp/B09YV8STKV</t>
  </si>
  <si>
    <t>B0083JC2RE</t>
  </si>
  <si>
    <t>Bioprocess Engineering Principles</t>
  </si>
  <si>
    <t>Pauline M. Doran</t>
  </si>
  <si>
    <t>https://m.media-amazon.com/images/I/41wNHEvFjRL._AC_UY218_.jpg</t>
  </si>
  <si>
    <t>https://www.amazon.com/dp/B0083JC2RE</t>
  </si>
  <si>
    <t>B00MN077WO</t>
  </si>
  <si>
    <t>Industrial Network Basics: Practical Guides for the Industrial Technician!</t>
  </si>
  <si>
    <t>https://m.media-amazon.com/images/I/71mHhRsd8VL._AC_UY218_.jpg</t>
  </si>
  <si>
    <t>https://www.amazon.com/dp/B00MN077WO</t>
  </si>
  <si>
    <t>B09TJH3M48</t>
  </si>
  <si>
    <t>MICROSOFT OUTLOOK 2023: Complete Beginner to Expert Guide That Teaches Everything You Need to Know About Microsoft Outlook Including Tips &amp; Tricks to Help You Stay Organized and Productive</t>
  </si>
  <si>
    <t>TABINA HENDRICK</t>
  </si>
  <si>
    <t>https://m.media-amazon.com/images/I/613NP5J3abL._AC_UY218_.jpg</t>
  </si>
  <si>
    <t>https://www.amazon.com/dp/B09TJH3M48</t>
  </si>
  <si>
    <t>B0BLLWK83K</t>
  </si>
  <si>
    <t>Rabaul 1943â€“44: Reducing Japan's great island fortress (Air Campaign Book 2)</t>
  </si>
  <si>
    <t>https://m.media-amazon.com/images/I/91Rn80D4tUL._AC_UY218_.jpg</t>
  </si>
  <si>
    <t>https://www.amazon.com/dp/B0BLLWK83K</t>
  </si>
  <si>
    <t>B08DL24KFC</t>
  </si>
  <si>
    <t>The Rise of the Luftwaffe, 1918-1940</t>
  </si>
  <si>
    <t>Herbert Molloy Mason</t>
  </si>
  <si>
    <t>https://m.media-amazon.com/images/I/71VhMQrFUzL._AC_UY218_.jpg</t>
  </si>
  <si>
    <t>https://www.amazon.com/dp/B08DL24KFC</t>
  </si>
  <si>
    <t>B09B1RKQB9</t>
  </si>
  <si>
    <t>The Fiber Optic Association Fiber To The Home (FTTH) Handbook: For Planners, Managers, Designers, Installers And Operators Of FTTH - Fiber To The Home ... Reference Textbooks On Fiber Optics Book 5)</t>
  </si>
  <si>
    <t>https://m.media-amazon.com/images/I/71378Ahnr-L._AC_UY218_.jpg</t>
  </si>
  <si>
    <t>https://www.amazon.com/dp/B09B1RKQB9</t>
  </si>
  <si>
    <t>B01AA9OQVO</t>
  </si>
  <si>
    <t>The Canal Builders: The Men Who Constructed Britain's Canals</t>
  </si>
  <si>
    <t>Anthony Burton</t>
  </si>
  <si>
    <t>https://m.media-amazon.com/images/I/81k4S0Msi+L._AC_UY218_.jpg</t>
  </si>
  <si>
    <t>https://www.amazon.com/dp/B01AA9OQVO</t>
  </si>
  <si>
    <t>B01DRY75W6</t>
  </si>
  <si>
    <t>Gas Separation by Adsorption Processes (Butterworths Series in Chemical Engineering)</t>
  </si>
  <si>
    <t>Ralph T. Yang</t>
  </si>
  <si>
    <t>https://m.media-amazon.com/images/I/61nnwnHKu2L._AC_UY218_.jpg</t>
  </si>
  <si>
    <t>https://www.amazon.com/dp/B01DRY75W6</t>
  </si>
  <si>
    <t>B0CJ39N93R</t>
  </si>
  <si>
    <t>Fueling the Skies: The Art and Science of In-Flight Refueling</t>
  </si>
  <si>
    <t>Paul Lankes</t>
  </si>
  <si>
    <t>https://m.media-amazon.com/images/I/71VZ2jB4VdL._AC_UY218_.jpg</t>
  </si>
  <si>
    <t>https://www.amazon.com/dp/B0CJ39N93R</t>
  </si>
  <si>
    <t>B01D3SVVMQ</t>
  </si>
  <si>
    <t>Perfect Control: A Driver's Step-by-Step Guide to Advanced Car Control Through the Physics of Racing (The Science of Speed Series Book 2)</t>
  </si>
  <si>
    <t>https://m.media-amazon.com/images/I/91K5t091pWL._AC_UY218_.jpg</t>
  </si>
  <si>
    <t>https://www.amazon.com/dp/B01D3SVVMQ</t>
  </si>
  <si>
    <t>B0B84DSCMT</t>
  </si>
  <si>
    <t>The Forgotten Borough: Staten Island and the Subway</t>
  </si>
  <si>
    <t>Kenneth M. Gold</t>
  </si>
  <si>
    <t>https://m.media-amazon.com/images/I/81P9UkHGDhL._AC_UY218_.jpg</t>
  </si>
  <si>
    <t>https://www.amazon.com/dp/B0B84DSCMT</t>
  </si>
  <si>
    <t>B012INFKOM</t>
  </si>
  <si>
    <t>The Vagrant Gypsy Life: A Merchant Navy Radio Officer's Early Life At Sea</t>
  </si>
  <si>
    <t>Christopher Jenkins</t>
  </si>
  <si>
    <t>https://m.media-amazon.com/images/I/718taLIyF0L._AC_UY218_.jpg</t>
  </si>
  <si>
    <t>https://www.amazon.com/dp/B012INFKOM</t>
  </si>
  <si>
    <t>B013LTD0XU</t>
  </si>
  <si>
    <t>MRI: Basic Principles and Applications</t>
  </si>
  <si>
    <t>Brian M. Dale</t>
  </si>
  <si>
    <t>https://m.media-amazon.com/images/I/51893pSJapL._AC_UY218_.jpg</t>
  </si>
  <si>
    <t>https://www.amazon.com/dp/B013LTD0XU</t>
  </si>
  <si>
    <t>B0897YDR3G</t>
  </si>
  <si>
    <t>100 Questions to Pass the PE: Practice Questions and Answers to Prepare for the Principles and Practice of Engineering Exam: HVAC and Refrigeration</t>
  </si>
  <si>
    <t>Steven Arms</t>
  </si>
  <si>
    <t>https://m.media-amazon.com/images/I/71UIl8lzomL._AC_UY218_.jpg</t>
  </si>
  <si>
    <t>https://www.amazon.com/dp/B0897YDR3G</t>
  </si>
  <si>
    <t>B07F3BXCPK</t>
  </si>
  <si>
    <t>Multihull Seamanship: An A-Z of skills for catamarans &amp; trimarans / cruising &amp; racing (Skipper's Library Book 3)</t>
  </si>
  <si>
    <t>Gavin Le Sueur</t>
  </si>
  <si>
    <t>https://m.media-amazon.com/images/I/81XGpieLd2L._AC_UY218_.jpg</t>
  </si>
  <si>
    <t>https://www.amazon.com/dp/B07F3BXCPK</t>
  </si>
  <si>
    <t>B093JY59C1</t>
  </si>
  <si>
    <t>Circuit Design with VHDL, third edition</t>
  </si>
  <si>
    <t>Volnei A. Pedroni</t>
  </si>
  <si>
    <t>https://m.media-amazon.com/images/I/61AAakmHvMS._AC_UY218_.jpg</t>
  </si>
  <si>
    <t>https://www.amazon.com/dp/B093JY59C1</t>
  </si>
  <si>
    <t>B005D7EPLU</t>
  </si>
  <si>
    <t>Environmental Physics: Sustainable Energy and Climate Change</t>
  </si>
  <si>
    <t>Egbert Boeker</t>
  </si>
  <si>
    <t>https://m.media-amazon.com/images/I/51ZDx+zdELL._AC_UY218_.jpg</t>
  </si>
  <si>
    <t>https://www.amazon.com/dp/B005D7EPLU</t>
  </si>
  <si>
    <t>B077Y5Z3H5</t>
  </si>
  <si>
    <t>Bloodshot Mountain: The world's greatest silver bonanza</t>
  </si>
  <si>
    <t>Robert Henrey</t>
  </si>
  <si>
    <t>https://m.media-amazon.com/images/I/A14mQwNg+TL._AC_UY218_.jpg</t>
  </si>
  <si>
    <t>https://www.amazon.com/dp/B077Y5Z3H5</t>
  </si>
  <si>
    <t>B08QSMXS19</t>
  </si>
  <si>
    <t>Standard Aircraft Handbook for Mechanics and Technicians, Eighth Edition</t>
  </si>
  <si>
    <t>Ron Sterkenburg</t>
  </si>
  <si>
    <t>https://m.media-amazon.com/images/I/81dTRPrKHsL._AC_UY218_.jpg</t>
  </si>
  <si>
    <t>https://www.amazon.com/dp/B08QSMXS19</t>
  </si>
  <si>
    <t>B07LFP4M15</t>
  </si>
  <si>
    <t>The Safety Training Ninja</t>
  </si>
  <si>
    <t>Regina McMichael</t>
  </si>
  <si>
    <t>https://m.media-amazon.com/images/I/71K3VhgrjvL._AC_UY218_.jpg</t>
  </si>
  <si>
    <t>https://www.amazon.com/dp/B07LFP4M15</t>
  </si>
  <si>
    <t>B01NCN9FBT</t>
  </si>
  <si>
    <t>Richard Metz</t>
  </si>
  <si>
    <t>https://m.media-amazon.com/images/I/91W7rdPPEJL._AC_UY218_.jpg</t>
  </si>
  <si>
    <t>https://www.amazon.com/dp/B01NCN9FBT</t>
  </si>
  <si>
    <t>B06XDHKV94</t>
  </si>
  <si>
    <t>The Hardware Hacker: Adventures in Making and Breaking Hardware</t>
  </si>
  <si>
    <t>Andrew Bunnie Huang</t>
  </si>
  <si>
    <t>https://m.media-amazon.com/images/I/91gwpTq2jwL._AC_UY218_.jpg</t>
  </si>
  <si>
    <t>https://www.amazon.com/dp/B06XDHKV94</t>
  </si>
  <si>
    <t>B0748KBG4W</t>
  </si>
  <si>
    <t>Ocean Life in the Old Sailing Ship Days</t>
  </si>
  <si>
    <t>John D. Whidden</t>
  </si>
  <si>
    <t>https://m.media-amazon.com/images/I/71Xc+eYaj1L._AC_UY218_.jpg</t>
  </si>
  <si>
    <t>https://www.amazon.com/dp/B0748KBG4W</t>
  </si>
  <si>
    <t>B01A8TCCOE</t>
  </si>
  <si>
    <t>Medical Device Use Error: Root Cause Analysis</t>
  </si>
  <si>
    <t>Michael Wiklund</t>
  </si>
  <si>
    <t>https://m.media-amazon.com/images/I/7115aSrpBiL._AC_UY218_.jpg</t>
  </si>
  <si>
    <t>https://www.amazon.com/dp/B01A8TCCOE</t>
  </si>
  <si>
    <t>B09G9TJQWW</t>
  </si>
  <si>
    <t>The Diesel That Did It: General Motors' FT Locomotive (Railroads Past and Present)</t>
  </si>
  <si>
    <t>Wallace W. Abbey</t>
  </si>
  <si>
    <t>https://m.media-amazon.com/images/I/81AIyDHUGjL._AC_UY218_.jpg</t>
  </si>
  <si>
    <t>https://www.amazon.com/dp/B09G9TJQWW</t>
  </si>
  <si>
    <t>B08DDBWXK7</t>
  </si>
  <si>
    <t>Python for Absolute Beginners: A Step by Step Guide to Learn Python Programming from Scratch, with Practical Coding Examples and Exercises</t>
  </si>
  <si>
    <t>Andrew Warner</t>
  </si>
  <si>
    <t>https://m.media-amazon.com/images/I/81pdTq6wXkL._AC_UY218_.jpg</t>
  </si>
  <si>
    <t>https://www.amazon.com/dp/B08DDBWXK7</t>
  </si>
  <si>
    <t>B07RM9QLLG</t>
  </si>
  <si>
    <t>Paul McGowan</t>
  </si>
  <si>
    <t>https://m.media-amazon.com/images/I/71RlqgPhi1L._AC_UY218_.jpg</t>
  </si>
  <si>
    <t>https://www.amazon.com/dp/B07RM9QLLG</t>
  </si>
  <si>
    <t>B0BLHKLZZP</t>
  </si>
  <si>
    <t>Bush and Arctic Pilot: A Pilot's Story</t>
  </si>
  <si>
    <t>A.R Williams</t>
  </si>
  <si>
    <t>https://m.media-amazon.com/images/I/613d7s6MT6L._AC_UY218_.jpg</t>
  </si>
  <si>
    <t>https://www.amazon.com/dp/B0BLHKLZZP</t>
  </si>
  <si>
    <t>B073RMDJRG</t>
  </si>
  <si>
    <t>Aircraft Propulsion and Gas Turbine Engines</t>
  </si>
  <si>
    <t>Ahmed F. El-Sayed</t>
  </si>
  <si>
    <t>https://m.media-amazon.com/images/I/71kizPOiANL._AC_UY218_.jpg</t>
  </si>
  <si>
    <t>https://www.amazon.com/dp/B073RMDJRG</t>
  </si>
  <si>
    <t>B095FQ96KN</t>
  </si>
  <si>
    <t>The Essential Writings of Vannevar Bush</t>
  </si>
  <si>
    <t>https://m.media-amazon.com/images/I/81DOBinsZJS._AC_UY218_.jpg</t>
  </si>
  <si>
    <t>https://www.amazon.com/dp/B095FQ96KN</t>
  </si>
  <si>
    <t>B00J4N8TQQ</t>
  </si>
  <si>
    <t>Definitive Guide to Inventory Management, The: Principles and Strategies for the Efficient Flow of Inventory across the Supply Chain (Council of Supply Chain Management Professionals)</t>
  </si>
  <si>
    <t>https://m.media-amazon.com/images/I/610Y8p71e5L._AC_UY218_.jpg</t>
  </si>
  <si>
    <t>https://www.amazon.com/dp/B00J4N8TQQ</t>
  </si>
  <si>
    <t>B08D13BP2Z</t>
  </si>
  <si>
    <t>Flight of the Diamond Smugglers: A Tale of Pigeons, Obsession, and Greed Along Coastal South Africa</t>
  </si>
  <si>
    <t>Matthew Gavin Frank</t>
  </si>
  <si>
    <t>https://m.media-amazon.com/images/I/7147WYqaCoL._AC_UY218_.jpg</t>
  </si>
  <si>
    <t>https://www.amazon.com/dp/B08D13BP2Z</t>
  </si>
  <si>
    <t>B078922165</t>
  </si>
  <si>
    <t>Defoaming: Theory and Industrial Applications</t>
  </si>
  <si>
    <t>P.R. Garrett</t>
  </si>
  <si>
    <t>https://m.media-amazon.com/images/I/81y27aujE5L._AC_UY218_.jpg</t>
  </si>
  <si>
    <t>https://www.amazon.com/dp/B078922165</t>
  </si>
  <si>
    <t>B07NNQSTVC</t>
  </si>
  <si>
    <t>Clay: The History and Evolution of Humankindâ€™s Relationship with Earthâ€™s Most Primal Element</t>
  </si>
  <si>
    <t>Suzanne Staubach</t>
  </si>
  <si>
    <t>https://m.media-amazon.com/images/I/91xX6dYmdWL._AC_UY218_.jpg</t>
  </si>
  <si>
    <t>https://www.amazon.com/dp/B07NNQSTVC</t>
  </si>
  <si>
    <t>B07ZBHXH89</t>
  </si>
  <si>
    <t>Fire Stick: A Step by Step Guide and Quick Tips for Getting the Most out of Your Fire Stick with Alexa Voice Remote</t>
  </si>
  <si>
    <t>Nathan George</t>
  </si>
  <si>
    <t>https://m.media-amazon.com/images/I/71v1as18oUL._AC_UY218_.jpg</t>
  </si>
  <si>
    <t>https://www.amazon.com/dp/B07ZBHXH89</t>
  </si>
  <si>
    <t>B00N6WQN4Q</t>
  </si>
  <si>
    <t>Jeep 4.0 Engines: How to Rebuild and Modify (Sa Design)</t>
  </si>
  <si>
    <t>https://m.media-amazon.com/images/I/81eoAH8o+0L._AC_UY218_.jpg</t>
  </si>
  <si>
    <t>https://www.amazon.com/dp/B00N6WQN4Q</t>
  </si>
  <si>
    <t>B0056HO8UK</t>
  </si>
  <si>
    <t>Digital Culture</t>
  </si>
  <si>
    <t>Charlie Gere</t>
  </si>
  <si>
    <t>https://m.media-amazon.com/images/I/51ra2JuXTxL._AC_UY218_.jpg</t>
  </si>
  <si>
    <t>https://www.amazon.com/dp/B0056HO8UK</t>
  </si>
  <si>
    <t>B00URFMDW6</t>
  </si>
  <si>
    <t>William Bolton</t>
  </si>
  <si>
    <t>https://m.media-amazon.com/images/I/41eivXz8S4L._AC_UY218_.jpg</t>
  </si>
  <si>
    <t>https://www.amazon.com/dp/B00URFMDW6</t>
  </si>
  <si>
    <t>B003ARSPFW</t>
  </si>
  <si>
    <t>Practical Electronics: A Self-Teaching Guide (Wiley Self-Teaching Guides Book 178)</t>
  </si>
  <si>
    <t>https://m.media-amazon.com/images/I/51Opw1FuBgL._AC_UY218_.jpg</t>
  </si>
  <si>
    <t>https://www.amazon.com/dp/B003ARSPFW</t>
  </si>
  <si>
    <t>B00GW5FGRY</t>
  </si>
  <si>
    <t>High-Performance Ignition Systems: Design, Build &amp; Install (Performance How-to)</t>
  </si>
  <si>
    <t>Todd Ryden</t>
  </si>
  <si>
    <t>https://m.media-amazon.com/images/I/81B-+jJEkvL._AC_UY218_.jpg</t>
  </si>
  <si>
    <t>https://www.amazon.com/dp/B00GW5FGRY</t>
  </si>
  <si>
    <t>B07WJ88VV1</t>
  </si>
  <si>
    <t>The Tank Book: The Definitive Visual History of Armoured Vehicles</t>
  </si>
  <si>
    <t>https://m.media-amazon.com/images/I/91psr85lDWL._AC_UY218_.jpg</t>
  </si>
  <si>
    <t>https://www.amazon.com/dp/B07WJ88VV1</t>
  </si>
  <si>
    <t>B0C6B1P6MW</t>
  </si>
  <si>
    <t>Airbus A320 Aircraft Systems Handbook: Study guide for Airline Pilots. With over 600 questions, know the A320 better than ever. (The Professional Airline Pilot)</t>
  </si>
  <si>
    <t>https://m.media-amazon.com/images/I/71v705-En3L._AC_UY218_.jpg</t>
  </si>
  <si>
    <t>https://www.amazon.com/dp/B0C6B1P6MW</t>
  </si>
  <si>
    <t>B08YX6THT8</t>
  </si>
  <si>
    <t>Buried Truths and the Hyatt Skywalks: The Legacy of Americaâ€™s Epic Structural Failure</t>
  </si>
  <si>
    <t>Richard A. Serrano</t>
  </si>
  <si>
    <t>https://m.media-amazon.com/images/I/81ZCtksszVL._AC_UY218_.jpg</t>
  </si>
  <si>
    <t>https://www.amazon.com/dp/B08YX6THT8</t>
  </si>
  <si>
    <t>B019EB9VJ6</t>
  </si>
  <si>
    <t>Modern Motorcycle Technology</t>
  </si>
  <si>
    <t>Edward Abdo</t>
  </si>
  <si>
    <t>https://m.media-amazon.com/images/I/91LRFwXhA6L._AC_UY218_.jpg</t>
  </si>
  <si>
    <t>https://www.amazon.com/dp/B019EB9VJ6</t>
  </si>
  <si>
    <t>B07TXLTV2F</t>
  </si>
  <si>
    <t>Lionel Morris and the Red Baron: Air War on the Somme</t>
  </si>
  <si>
    <t>Jill Bush</t>
  </si>
  <si>
    <t>https://m.media-amazon.com/images/I/81lIk-y9MUL._AC_UY218_.jpg</t>
  </si>
  <si>
    <t>https://www.amazon.com/dp/B07TXLTV2F</t>
  </si>
  <si>
    <t>B005PZ28WI</t>
  </si>
  <si>
    <t>Arduino Robotics (Technology in Action)</t>
  </si>
  <si>
    <t>John-David Warren</t>
  </si>
  <si>
    <t>https://m.media-amazon.com/images/I/61vVZjcsv7L._AC_UY218_.jpg</t>
  </si>
  <si>
    <t>https://www.amazon.com/dp/B005PZ28WI</t>
  </si>
  <si>
    <t>B08PBBZV37</t>
  </si>
  <si>
    <t>Introduction to Antibody Engineering (Learning Materials in Biosciences)</t>
  </si>
  <si>
    <t>Florian RÃ¼ker</t>
  </si>
  <si>
    <t>https://m.media-amazon.com/images/I/61fL8arPuAL._AC_UY218_.jpg</t>
  </si>
  <si>
    <t>https://www.amazon.com/dp/B08PBBZV37</t>
  </si>
  <si>
    <t>B005JZ6T9M</t>
  </si>
  <si>
    <t>The Great Titanic Conspiracy</t>
  </si>
  <si>
    <t>Robin Gardiner</t>
  </si>
  <si>
    <t>https://m.media-amazon.com/images/I/41-evZsl+bL._AC_UY218_.jpg</t>
  </si>
  <si>
    <t>https://www.amazon.com/dp/B005JZ6T9M</t>
  </si>
  <si>
    <t>B00BC9MX30</t>
  </si>
  <si>
    <t>Amoeba Management: The Dynamic Management System for Rapid Market Response</t>
  </si>
  <si>
    <t>Kazuo Inamori</t>
  </si>
  <si>
    <t>https://m.media-amazon.com/images/I/81JS7eHxwDL._AC_UY218_.jpg</t>
  </si>
  <si>
    <t>https://www.amazon.com/dp/B00BC9MX30</t>
  </si>
  <si>
    <t>B06VWRHRJN</t>
  </si>
  <si>
    <t>Public Transport Planning with Smart Card Data</t>
  </si>
  <si>
    <t>Fumitaka Kurauchi</t>
  </si>
  <si>
    <t>https://m.media-amazon.com/images/I/81M2+tWtLhL._AC_UY218_.jpg</t>
  </si>
  <si>
    <t>https://www.amazon.com/dp/B06VWRHRJN</t>
  </si>
  <si>
    <t>B07Z1SB32C</t>
  </si>
  <si>
    <t>Last Train to Texas: My Railroad Odyssey</t>
  </si>
  <si>
    <t>Fred W. Frailey</t>
  </si>
  <si>
    <t>https://m.media-amazon.com/images/I/81SBxYWYSQL._AC_UY218_.jpg</t>
  </si>
  <si>
    <t>https://www.amazon.com/dp/B07Z1SB32C</t>
  </si>
  <si>
    <t>B07VF9MQ81</t>
  </si>
  <si>
    <t>The Fast Track to Getting Started in Ham Radio (Fast Track Ham License Series)</t>
  </si>
  <si>
    <t>https://m.media-amazon.com/images/I/81Mpkz644sL._AC_UY218_.jpg</t>
  </si>
  <si>
    <t>https://www.amazon.com/dp/B07VF9MQ81</t>
  </si>
  <si>
    <t>B0CC9MJL4D</t>
  </si>
  <si>
    <t>MÃ‰MÃ‰S: GOLD OF 2023: Top Dank Funny Hilarious</t>
  </si>
  <si>
    <t>Del Bowen</t>
  </si>
  <si>
    <t>https://m.media-amazon.com/images/I/71yTiMvpjiL._AC_UY218_.jpg</t>
  </si>
  <si>
    <t>https://www.amazon.com/dp/B0CC9MJL4D</t>
  </si>
  <si>
    <t>B078JWZH76</t>
  </si>
  <si>
    <t>Fundamentals of Data Communication Networks</t>
  </si>
  <si>
    <t>Oliver C. Ibe</t>
  </si>
  <si>
    <t>https://m.media-amazon.com/images/I/51Oo9WxhQzL._AC_UY218_.jpg</t>
  </si>
  <si>
    <t>https://www.amazon.com/dp/B078JWZH76</t>
  </si>
  <si>
    <t>B08TX4JTKL</t>
  </si>
  <si>
    <t>Ultimate Guide: Decks, 5th Edition: 30 Projects to Plan, Design, and Build</t>
  </si>
  <si>
    <t>Home Improvement</t>
  </si>
  <si>
    <t>https://m.media-amazon.com/images/I/71lkq4-ZIAL._AC_UY218_.jpg</t>
  </si>
  <si>
    <t>https://www.amazon.com/dp/B08TX4JTKL</t>
  </si>
  <si>
    <t>B000SEW0TW</t>
  </si>
  <si>
    <t>Global Positioning System: Theory and Practice</t>
  </si>
  <si>
    <t>B. Hofmann-Wellenhof</t>
  </si>
  <si>
    <t>https://m.media-amazon.com/images/I/612hTpftqDL._AC_UY218_.jpg</t>
  </si>
  <si>
    <t>https://www.amazon.com/dp/B000SEW0TW</t>
  </si>
  <si>
    <t>B081G2MPF5</t>
  </si>
  <si>
    <t>Awesome Robotics Projects for Kids: 20 Original STEAM Robots and Circuits to Design and Build (Awesome STEAM Activities for Kids)</t>
  </si>
  <si>
    <t>Bob Katovich</t>
  </si>
  <si>
    <t>https://m.media-amazon.com/images/I/91KN+z3EMwL._AC_UY218_.jpg</t>
  </si>
  <si>
    <t>https://www.amazon.com/dp/B081G2MPF5</t>
  </si>
  <si>
    <t>B009UX0MOC</t>
  </si>
  <si>
    <t>The Caliban Shore: The Fate of the Grosvenor Castaways</t>
  </si>
  <si>
    <t>Stephen Taylor</t>
  </si>
  <si>
    <t>https://m.media-amazon.com/images/I/81IlHKwf6WL._AC_UY218_.jpg</t>
  </si>
  <si>
    <t>https://www.amazon.com/dp/B009UX0MOC</t>
  </si>
  <si>
    <t>B00LP1DD48</t>
  </si>
  <si>
    <t>Screens and Teens: Connecting with Our Kids in a Wireless World</t>
  </si>
  <si>
    <t>Kathy Koch</t>
  </si>
  <si>
    <t>https://m.media-amazon.com/images/I/81SedcumW6L._AC_UY218_.jpg</t>
  </si>
  <si>
    <t>https://www.amazon.com/dp/B00LP1DD48</t>
  </si>
  <si>
    <t>B07MSJ52RZ</t>
  </si>
  <si>
    <t>Aviation Weather Services (2023): FAA-AC00-45H (ASA FAA Handbook Series)</t>
  </si>
  <si>
    <t>https://m.media-amazon.com/images/I/61HiDIJ5tLL._AC_UY218_.jpg</t>
  </si>
  <si>
    <t>https://www.amazon.com/dp/B07MSJ52RZ</t>
  </si>
  <si>
    <t>B01DNVSR34</t>
  </si>
  <si>
    <t>The BIM Manager's Handbook: Guidance for Professionals in Architecture, Engineering, and Construction</t>
  </si>
  <si>
    <t>Dominik Holzer</t>
  </si>
  <si>
    <t>https://m.media-amazon.com/images/I/61cq5JflqDL._AC_UY218_.jpg</t>
  </si>
  <si>
    <t>https://www.amazon.com/dp/B01DNVSR34</t>
  </si>
  <si>
    <t>B0C7LRJKWX</t>
  </si>
  <si>
    <t>Boeing B777 Aircraft Systems Handbook: Study guide for Airline Pilots. With over 600 questions, know the B777 better than ever. (The Professional Airline Pilot)</t>
  </si>
  <si>
    <t>https://m.media-amazon.com/images/I/710PH+tcONL._AC_UY218_.jpg</t>
  </si>
  <si>
    <t>https://www.amazon.com/dp/B0C7LRJKWX</t>
  </si>
  <si>
    <t>B01LWQ501M</t>
  </si>
  <si>
    <t>Out of the Desert: My Journey From Nomadic Bedouin to the Heart of Global Oil</t>
  </si>
  <si>
    <t>Ali Al-Naimi</t>
  </si>
  <si>
    <t>https://m.media-amazon.com/images/I/81viVLINqXL._AC_UY218_.jpg</t>
  </si>
  <si>
    <t>https://www.amazon.com/dp/B01LWQ501M</t>
  </si>
  <si>
    <t>B000SETWQ6</t>
  </si>
  <si>
    <t>Hollywood Economics: How Extreme Uncertainty Shapes the Film Industry</t>
  </si>
  <si>
    <t>Arthur De Vany</t>
  </si>
  <si>
    <t>https://m.media-amazon.com/images/I/31e+GlhmAML._AC_UY218_.jpg</t>
  </si>
  <si>
    <t>https://www.amazon.com/dp/B000SETWQ6</t>
  </si>
  <si>
    <t>B00VF61T62</t>
  </si>
  <si>
    <t>Analog Circuit Design: Discrete &amp; Integrated</t>
  </si>
  <si>
    <t>https://m.media-amazon.com/images/I/71Ehxut6FBL._AC_UY218_.jpg</t>
  </si>
  <si>
    <t>https://www.amazon.com/dp/B00VF61T62</t>
  </si>
  <si>
    <t>B01LOJXR14</t>
  </si>
  <si>
    <t>Practical Boat Building for Amateurs: Full Instructions for Designing and Building Punts, Skiffs, Canoes, Sailing Boats, Etc.</t>
  </si>
  <si>
    <t>Adrian Neison</t>
  </si>
  <si>
    <t>https://m.media-amazon.com/images/I/71rKTUw1UgL._AC_UY218_.jpg</t>
  </si>
  <si>
    <t>https://www.amazon.com/dp/B01LOJXR14</t>
  </si>
  <si>
    <t>B07W14PHFQ</t>
  </si>
  <si>
    <t>United States Navy Submarines 1900â€“2019 (Images of War)</t>
  </si>
  <si>
    <t>https://m.media-amazon.com/images/I/81bhX+4+CYL._AC_UY218_.jpg</t>
  </si>
  <si>
    <t>https://www.amazon.com/dp/B07W14PHFQ</t>
  </si>
  <si>
    <t>B005K8H0BE</t>
  </si>
  <si>
    <t>The Weekend Navigator, 2nd Edition: Simple Boat Navigation with GPS and Electronics</t>
  </si>
  <si>
    <t>Robert J. Sweet</t>
  </si>
  <si>
    <t>https://m.media-amazon.com/images/I/81iGd4vMlCL._AC_UY218_.jpg</t>
  </si>
  <si>
    <t>https://www.amazon.com/dp/B005K8H0BE</t>
  </si>
  <si>
    <t>B00UV9SS3Q</t>
  </si>
  <si>
    <t>Resolving Human-Wildlife Conflicts: The Science of Wildlife Damage Management</t>
  </si>
  <si>
    <t>Michael R. Conover</t>
  </si>
  <si>
    <t>https://m.media-amazon.com/images/I/81LUkRchr+L._AC_UY218_.jpg</t>
  </si>
  <si>
    <t>https://www.amazon.com/dp/B00UV9SS3Q</t>
  </si>
  <si>
    <t>B0089WYECG</t>
  </si>
  <si>
    <t>Ship Construction</t>
  </si>
  <si>
    <t>George J. Bruce</t>
  </si>
  <si>
    <t>https://m.media-amazon.com/images/I/51BWou-IXML._AC_UY218_.jpg</t>
  </si>
  <si>
    <t>https://www.amazon.com/dp/B0089WYECG</t>
  </si>
  <si>
    <t>B07QBCSZXX</t>
  </si>
  <si>
    <t>Engineer Your Career: A Complete Guide to Landing a Job in Engineering</t>
  </si>
  <si>
    <t>Thomas A. Anderson</t>
  </si>
  <si>
    <t>https://m.media-amazon.com/images/I/81toWqEWINL._AC_UY218_.jpg</t>
  </si>
  <si>
    <t>https://www.amazon.com/dp/B07QBCSZXX</t>
  </si>
  <si>
    <t>B0C9KD4C6S</t>
  </si>
  <si>
    <t>How to Build Your Barndominium: Learn the Procedures, Techniques, and Projects for Making a Modern, Comfortable, and Durable Barndo on a Budget</t>
  </si>
  <si>
    <t>Marc Harret</t>
  </si>
  <si>
    <t>https://m.media-amazon.com/images/I/91So7yan+hL._AC_UY218_.jpg</t>
  </si>
  <si>
    <t>https://www.amazon.com/dp/B0C9KD4C6S</t>
  </si>
  <si>
    <t>B0C4M9JJDC</t>
  </si>
  <si>
    <t>The United Kingdom's Natural Wonders: Scotland and Northern Ireland, Lake District and Yorkshire Dales, Wales and West Midlands, England (Geologic Tours of the World)</t>
  </si>
  <si>
    <t>Gary Prost</t>
  </si>
  <si>
    <t>https://m.media-amazon.com/images/I/81TpC1j6mUL._AC_UY218_.jpg</t>
  </si>
  <si>
    <t>https://www.amazon.com/dp/B0C4M9JJDC</t>
  </si>
  <si>
    <t>B0884FLKTY</t>
  </si>
  <si>
    <t>ESSENTIAL GUIDE TO BECOMING A SHIPBROKER: Fast track your application, master any interview, and launch your career as a Trainee Shipbroker</t>
  </si>
  <si>
    <t>Callum Beaumont</t>
  </si>
  <si>
    <t>https://m.media-amazon.com/images/I/81-s-djMRGL._AC_UY218_.jpg</t>
  </si>
  <si>
    <t>https://www.amazon.com/dp/B0884FLKTY</t>
  </si>
  <si>
    <t>B07F3BXC65</t>
  </si>
  <si>
    <t>The Insider's Guide to Choosing &amp; Buying a Yacht: Expert Advice to Help You Choose the Perfect Yacht</t>
  </si>
  <si>
    <t>Duncan Kent</t>
  </si>
  <si>
    <t>https://m.media-amazon.com/images/I/81q4C4Z5g4L._AC_UY218_.jpg</t>
  </si>
  <si>
    <t>https://www.amazon.com/dp/B07F3BXC65</t>
  </si>
  <si>
    <t>B004NNUYEM</t>
  </si>
  <si>
    <t>Speed Secrets II</t>
  </si>
  <si>
    <t>https://m.media-amazon.com/images/I/61egFh0aEGL._AC_UY218_.jpg</t>
  </si>
  <si>
    <t>https://www.amazon.com/dp/B004NNUYEM</t>
  </si>
  <si>
    <t>B07MVW2P3J</t>
  </si>
  <si>
    <t>MATLAB Programming for Engineers</t>
  </si>
  <si>
    <t>Stephen J. Chapman</t>
  </si>
  <si>
    <t>https://m.media-amazon.com/images/I/81auRbQEjFL._AC_UY218_.jpg</t>
  </si>
  <si>
    <t>https://www.amazon.com/dp/B07MVW2P3J</t>
  </si>
  <si>
    <t>B09TFYKWLN</t>
  </si>
  <si>
    <t>New York Driverâ€™s Practice Tests: + 360 Driving Test Questions To Help You Ace Your DMV Exam. (Practice Driving Tests)</t>
  </si>
  <si>
    <t>https://m.media-amazon.com/images/I/71kQmFv4coL._AC_UY218_.jpg</t>
  </si>
  <si>
    <t>https://www.amazon.com/dp/B09TFYKWLN</t>
  </si>
  <si>
    <t>B09TX1RF9R</t>
  </si>
  <si>
    <t>Oklahoma Driverâ€™s Practice Tests: +360 Driving Test Questions To Help You Ace Your DMV Exam. (Practice Driving Tests)</t>
  </si>
  <si>
    <t>https://m.media-amazon.com/images/I/71-PB7at5GL._AC_UY218_.jpg</t>
  </si>
  <si>
    <t>https://www.amazon.com/dp/B09TX1RF9R</t>
  </si>
  <si>
    <t>B0CDL939Y6</t>
  </si>
  <si>
    <t>Statistical Quality Control</t>
  </si>
  <si>
    <t>https://m.media-amazon.com/images/I/51aJ1fB7QZL._AC_UY218_.jpg</t>
  </si>
  <si>
    <t>https://www.amazon.com/dp/B0CDL939Y6</t>
  </si>
  <si>
    <t>B07TBB38XH</t>
  </si>
  <si>
    <t>Shiny Side Up: From First Ride to Fast Rider</t>
  </si>
  <si>
    <t>Andrew Goodman</t>
  </si>
  <si>
    <t>https://m.media-amazon.com/images/I/81E746Gl6QL._AC_UY218_.jpg</t>
  </si>
  <si>
    <t>https://www.amazon.com/dp/B07TBB38XH</t>
  </si>
  <si>
    <t>B00KM5FD78</t>
  </si>
  <si>
    <t>Steamboat Disasters on the Western Waters (Abridged, Annotated)</t>
  </si>
  <si>
    <t>James T. Lloyd</t>
  </si>
  <si>
    <t>https://m.media-amazon.com/images/I/91LQnf3SgKL._AC_UY218_.jpg</t>
  </si>
  <si>
    <t>https://www.amazon.com/dp/B00KM5FD78</t>
  </si>
  <si>
    <t>B00VHPBLYQ</t>
  </si>
  <si>
    <t>Understanding Geometric Algebra: Hamilton, Grassmann, and Clifford for Computer Vision and Graphics</t>
  </si>
  <si>
    <t>Kenichi Kanatani</t>
  </si>
  <si>
    <t>https://m.media-amazon.com/images/I/71dfN9V9v1L._AC_UY218_.jpg</t>
  </si>
  <si>
    <t>https://www.amazon.com/dp/B00VHPBLYQ</t>
  </si>
  <si>
    <t>B08NY4SZGQ</t>
  </si>
  <si>
    <t>IH870 Ustica. Gli Eretici (Italian Edition)</t>
  </si>
  <si>
    <t>Antonio Bordoni</t>
  </si>
  <si>
    <t>https://m.media-amazon.com/images/I/91i89Sr48uL._AC_UY218_.jpg</t>
  </si>
  <si>
    <t>https://www.amazon.com/dp/B08NY4SZGQ</t>
  </si>
  <si>
    <t>B00AR16RDQ</t>
  </si>
  <si>
    <t>The Complete Idiot's Guide to Electrical Repair</t>
  </si>
  <si>
    <t>Terry Meany</t>
  </si>
  <si>
    <t>https://m.media-amazon.com/images/I/51TDQyNTMAL._AC_UY218_.jpg</t>
  </si>
  <si>
    <t>https://www.amazon.com/dp/B00AR16RDQ</t>
  </si>
  <si>
    <t>B0CHWN8YCN</t>
  </si>
  <si>
    <t>Basic Geopolymer Formulations: An Introduction into Basic â€˜Recipesâ€™, Raw Materials, and Manufacturing Processes of Environmentally Friendly High-Performance Cements (GEOPOLYMERS Book 1)</t>
  </si>
  <si>
    <t>Patrick MÃ¼ller</t>
  </si>
  <si>
    <t>https://m.media-amazon.com/images/I/51y8gMl6mgL._AC_UY218_.jpg</t>
  </si>
  <si>
    <t>https://www.amazon.com/dp/B0CHWN8YCN</t>
  </si>
  <si>
    <t>B00KFU6SFQ</t>
  </si>
  <si>
    <t>The Incredible Voyage</t>
  </si>
  <si>
    <t>https://m.media-amazon.com/images/I/91L8ixxjIaL._AC_UY218_.jpg</t>
  </si>
  <si>
    <t>https://www.amazon.com/dp/B00KFU6SFQ</t>
  </si>
  <si>
    <t>B0B8LSLY6D</t>
  </si>
  <si>
    <t>How to start a cargo van and Box truck business</t>
  </si>
  <si>
    <t>Kevin A Smith Sr</t>
  </si>
  <si>
    <t>https://m.media-amazon.com/images/I/711PBc-sX5L._AC_UY218_.jpg</t>
  </si>
  <si>
    <t>https://www.amazon.com/dp/B0B8LSLY6D</t>
  </si>
  <si>
    <t>B075TN5C4X</t>
  </si>
  <si>
    <t>Blackbeard's Sunken Prize: The 300-Year Voyage of Queen Anne's Revenge</t>
  </si>
  <si>
    <t>Mark U. Wilde-Ramsing</t>
  </si>
  <si>
    <t>https://m.media-amazon.com/images/I/91MALWSlOIL._AC_UY218_.jpg</t>
  </si>
  <si>
    <t>https://www.amazon.com/dp/B075TN5C4X</t>
  </si>
  <si>
    <t>B00BFXKMPO</t>
  </si>
  <si>
    <t>Welding for Beginners in Fabrication</t>
  </si>
  <si>
    <t>Jason Heard</t>
  </si>
  <si>
    <t>https://m.media-amazon.com/images/I/71PDqErMvTL._AC_UY218_.jpg</t>
  </si>
  <si>
    <t>https://www.amazon.com/dp/B00BFXKMPO</t>
  </si>
  <si>
    <t>B005XDKPZE</t>
  </si>
  <si>
    <t>P-38 Lightning: Unforgettable Missions of Skill and Luck</t>
  </si>
  <si>
    <t>P-38 National Association</t>
  </si>
  <si>
    <t>https://m.media-amazon.com/images/I/81D7IASsj3L._AC_UY218_.jpg</t>
  </si>
  <si>
    <t>https://www.amazon.com/dp/B005XDKPZE</t>
  </si>
  <si>
    <t>B01N2X8X68</t>
  </si>
  <si>
    <t>Targeted Individuals: Technical Information</t>
  </si>
  <si>
    <t>Richard Lighthouse</t>
  </si>
  <si>
    <t>https://m.media-amazon.com/images/I/81qbkTuqswL._AC_UY218_.jpg</t>
  </si>
  <si>
    <t>https://www.amazon.com/dp/B01N2X8X68</t>
  </si>
  <si>
    <t>B0BXBH53L8</t>
  </si>
  <si>
    <t>SAMSUNG GALAXY S23 ULTRA USER GUIDE FOR PROS : A Comprehensive Step-by-Step Instructions on How to Use Samsung Galaxy S23 Ultra with Professional Tips and Tricks Like a Pro</t>
  </si>
  <si>
    <t>GOLDEN MCPHERSON</t>
  </si>
  <si>
    <t>https://m.media-amazon.com/images/I/71zjW-2RPVL._AC_UY218_.jpg</t>
  </si>
  <si>
    <t>https://www.amazon.com/dp/B0BXBH53L8</t>
  </si>
  <si>
    <t>B006G2732O</t>
  </si>
  <si>
    <t>Public-Sector Project Management: Meeting the Challenges and Achieving Results</t>
  </si>
  <si>
    <t>David Wirick</t>
  </si>
  <si>
    <t>https://m.media-amazon.com/images/I/51fE6yXjP8L._AC_UY218_.jpg</t>
  </si>
  <si>
    <t>https://www.amazon.com/dp/B006G2732O</t>
  </si>
  <si>
    <t>B07PRXMR7W</t>
  </si>
  <si>
    <t>Civil Engineering Basics: Water, Wastewater, and Stormwater Conveyance</t>
  </si>
  <si>
    <t>Daniel Mosher</t>
  </si>
  <si>
    <t>https://m.media-amazon.com/images/I/61mMmo+m+LL._AC_UY218_.jpg</t>
  </si>
  <si>
    <t>https://www.amazon.com/dp/B07PRXMR7W</t>
  </si>
  <si>
    <t>B07DFNQFC6</t>
  </si>
  <si>
    <t>Nylon and Bombs: DuPont and the March of Modern America (Studies in Industry and Society)</t>
  </si>
  <si>
    <t>Pap A. Ndiaye</t>
  </si>
  <si>
    <t>https://m.media-amazon.com/images/I/814PNIFU53S._AC_UY218_.jpg</t>
  </si>
  <si>
    <t>https://www.amazon.com/dp/B07DFNQFC6</t>
  </si>
  <si>
    <t>B01MYFWY15</t>
  </si>
  <si>
    <t>Electrical Wiring Industrial</t>
  </si>
  <si>
    <t>https://m.media-amazon.com/images/I/8176yb8z6EL._AC_UY218_.jpg</t>
  </si>
  <si>
    <t>https://www.amazon.com/dp/B01MYFWY15</t>
  </si>
  <si>
    <t>B09M7WHKNF</t>
  </si>
  <si>
    <t>The Tower and the Bridge: The New Art of Structural Engineering (Princeton Science Library Book 127)</t>
  </si>
  <si>
    <t>https://m.media-amazon.com/images/I/819sxjUWkzL._AC_UY218_.jpg</t>
  </si>
  <si>
    <t>https://www.amazon.com/dp/B09M7WHKNF</t>
  </si>
  <si>
    <t>B0C87P5P8F</t>
  </si>
  <si>
    <t>FAA PART 107 TEST PREP: The Complete Guide to FAA Part 107 Study Guide with Questions and Answers to Ace Your Commercial Drone Pilot Test</t>
  </si>
  <si>
    <t>Douglas M. Wilson</t>
  </si>
  <si>
    <t>https://m.media-amazon.com/images/I/71c0gSFI7iL._AC_UY218_.jpg</t>
  </si>
  <si>
    <t>https://www.amazon.com/dp/B0C87P5P8F</t>
  </si>
  <si>
    <t>B0CGHJYV81</t>
  </si>
  <si>
    <t>O sonho de ser um Engenheiro F. (Portuguese Edition)</t>
  </si>
  <si>
    <t>Hailton Lira de Oliveira</t>
  </si>
  <si>
    <t>https://m.media-amazon.com/images/I/71NfhmHjFKL._AC_UY218_.jpg</t>
  </si>
  <si>
    <t>https://www.amazon.com/dp/B0CGHJYV81</t>
  </si>
  <si>
    <t>B07VMC22V3</t>
  </si>
  <si>
    <t>Electronics and Wiring for Model Railways</t>
  </si>
  <si>
    <t>Andrew Duckworth</t>
  </si>
  <si>
    <t>https://m.media-amazon.com/images/I/71Yaxq2pV3L._AC_UY218_.jpg</t>
  </si>
  <si>
    <t>https://www.amazon.com/dp/B07VMC22V3</t>
  </si>
  <si>
    <t>B0816Z4HS3</t>
  </si>
  <si>
    <t>Autonomous Vehicles: Opportunities, Strategies and Disruptions: July 2021 Update</t>
  </si>
  <si>
    <t>Michael E. McGrath</t>
  </si>
  <si>
    <t>https://m.media-amazon.com/images/I/71lCYOzW64S._AC_UY218_.jpg</t>
  </si>
  <si>
    <t>https://www.amazon.com/dp/B0816Z4HS3</t>
  </si>
  <si>
    <t>B08GJL4874</t>
  </si>
  <si>
    <t>American Blockbuster: Movies, Technology, and Wonder (Sign, Storage, Transmission)</t>
  </si>
  <si>
    <t>Charles R. Acland</t>
  </si>
  <si>
    <t>https://m.media-amazon.com/images/I/919rvbusR2L._AC_UY218_.jpg</t>
  </si>
  <si>
    <t>https://www.amazon.com/dp/B08GJL4874</t>
  </si>
  <si>
    <t>B00QH2U2N0</t>
  </si>
  <si>
    <t>From a Nickel to a Token: The Journey from Board of Transportation to MTA</t>
  </si>
  <si>
    <t>Andrew J. Sparberg</t>
  </si>
  <si>
    <t>https://m.media-amazon.com/images/I/811BZQG+GXL._AC_UY218_.jpg</t>
  </si>
  <si>
    <t>https://www.amazon.com/dp/B00QH2U2N0</t>
  </si>
  <si>
    <t>B071W5SSPY</t>
  </si>
  <si>
    <t>The Yamaha XS650 Engine: Including the Electric System</t>
  </si>
  <si>
    <t>Hans Pahl</t>
  </si>
  <si>
    <t>https://m.media-amazon.com/images/I/81zuLtlL3kL._AC_UY218_.jpg</t>
  </si>
  <si>
    <t>https://www.amazon.com/dp/B071W5SSPY</t>
  </si>
  <si>
    <t>B08PZFJ27T</t>
  </si>
  <si>
    <t>Our Next Evolution: Transforming Collaborative Leadership to Shape Our Planet's Future</t>
  </si>
  <si>
    <t>Laura Calandrella</t>
  </si>
  <si>
    <t>https://m.media-amazon.com/images/I/911vbeve-RL._AC_UY218_.jpg</t>
  </si>
  <si>
    <t>https://www.amazon.com/dp/B08PZFJ27T</t>
  </si>
  <si>
    <t>B01E9J0K1Q</t>
  </si>
  <si>
    <t>Interference Analysis: Modelling Radio Systems for Spectrum Management</t>
  </si>
  <si>
    <t>John Pahl</t>
  </si>
  <si>
    <t>https://m.media-amazon.com/images/I/41toDylcdrL._AC_UY218_.jpg</t>
  </si>
  <si>
    <t>https://www.amazon.com/dp/B01E9J0K1Q</t>
  </si>
  <si>
    <t>B00SYVZ5N4</t>
  </si>
  <si>
    <t>Soils: Genesis and Geomorphology</t>
  </si>
  <si>
    <t>Randall J. Schaetzl</t>
  </si>
  <si>
    <t>https://m.media-amazon.com/images/I/61ii9BrxTCL._AC_UY218_.jpg</t>
  </si>
  <si>
    <t>https://www.amazon.com/dp/B00SYVZ5N4</t>
  </si>
  <si>
    <t>B00KMWVOZQ</t>
  </si>
  <si>
    <t>3D Modeling and Printing with Tinkercad: Create and Print Your Own 3D Models</t>
  </si>
  <si>
    <t>James Floyd Kelly</t>
  </si>
  <si>
    <t>https://m.media-amazon.com/images/I/51QKE1JEO6L._AC_UY218_.jpg</t>
  </si>
  <si>
    <t>https://www.amazon.com/dp/B00KMWVOZQ</t>
  </si>
  <si>
    <t>B004LKS64M</t>
  </si>
  <si>
    <t>Project Management for Healthcare Information Technology</t>
  </si>
  <si>
    <t>Scott Coplan</t>
  </si>
  <si>
    <t>https://m.media-amazon.com/images/I/71yFY9vvyhL._AC_UY218_.jpg</t>
  </si>
  <si>
    <t>https://www.amazon.com/dp/B004LKS64M</t>
  </si>
  <si>
    <t>B014GBMMYA</t>
  </si>
  <si>
    <t>A Chick in the Cockpit: My Life Up in the Air</t>
  </si>
  <si>
    <t>Erika Armstrong</t>
  </si>
  <si>
    <t>https://m.media-amazon.com/images/I/81BENuAWZ5L._AC_UY218_.jpg</t>
  </si>
  <si>
    <t>https://www.amazon.com/dp/B014GBMMYA</t>
  </si>
  <si>
    <t>B00UYBS2FA</t>
  </si>
  <si>
    <t>Insulation Handbook</t>
  </si>
  <si>
    <t>Richard T. Bynum</t>
  </si>
  <si>
    <t>https://m.media-amazon.com/images/I/41rgtDIhbML._AC_UY218_.jpg</t>
  </si>
  <si>
    <t>https://www.amazon.com/dp/B00UYBS2FA</t>
  </si>
  <si>
    <t>B00HWVUUDW</t>
  </si>
  <si>
    <t>Mathematical Methods of Classical Mechanics (Graduate Texts in Mathematics Book 60)</t>
  </si>
  <si>
    <t>V.I. Arnol'd</t>
  </si>
  <si>
    <t>https://m.media-amazon.com/images/I/41pMf4XHcGL._AC_UY218_.jpg</t>
  </si>
  <si>
    <t>https://www.amazon.com/dp/B00HWVUUDW</t>
  </si>
  <si>
    <t>B0BM7DX9RV</t>
  </si>
  <si>
    <t>Tissue Engineering</t>
  </si>
  <si>
    <t>Clemens van Blitterswijk</t>
  </si>
  <si>
    <t>https://m.media-amazon.com/images/I/81e4IoZsG1L._AC_UY218_.jpg</t>
  </si>
  <si>
    <t>https://www.amazon.com/dp/B0BM7DX9RV</t>
  </si>
  <si>
    <t>B08BK6ZMZ9</t>
  </si>
  <si>
    <t>Cancel Kindle Unlimited: The Ultimate 2020 step-by-step guide to cancel Kindle Unlimited membership in less than 30 seconds (How to manage my Account Book 2)</t>
  </si>
  <si>
    <t>Quick Guide</t>
  </si>
  <si>
    <t>https://m.media-amazon.com/images/I/71RGK6xN0BL._AC_UY218_.jpg</t>
  </si>
  <si>
    <t>https://www.amazon.com/dp/B08BK6ZMZ9</t>
  </si>
  <si>
    <t>B00JD09P0Y</t>
  </si>
  <si>
    <t>TSR2: Britain's Lost Bomber (Crowood Aviation)</t>
  </si>
  <si>
    <t>Damien Burke</t>
  </si>
  <si>
    <t>https://m.media-amazon.com/images/I/81FpMpURL+L._AC_UY218_.jpg</t>
  </si>
  <si>
    <t>https://www.amazon.com/dp/B00JD09P0Y</t>
  </si>
  <si>
    <t>B08GK4HNMC</t>
  </si>
  <si>
    <t>Computer Architecture Tutorial Using an FPGA: ARM &amp; Verilog Introductions</t>
  </si>
  <si>
    <t>https://m.media-amazon.com/images/I/91U-AmTtY0L._AC_UY218_.jpg</t>
  </si>
  <si>
    <t>https://www.amazon.com/dp/B08GK4HNMC</t>
  </si>
  <si>
    <t>B0BWRD2QSB</t>
  </si>
  <si>
    <t>Sewer (Object Lessons)</t>
  </si>
  <si>
    <t>Jessica Leigh Hester</t>
  </si>
  <si>
    <t>https://m.media-amazon.com/images/I/81Ur0PVynsL._AC_UY218_.jpg</t>
  </si>
  <si>
    <t>https://www.amazon.com/dp/B0BWRD2QSB</t>
  </si>
  <si>
    <t>B0114YAUSC</t>
  </si>
  <si>
    <t>Your First Amateur Radio HF Station</t>
  </si>
  <si>
    <t>https://m.media-amazon.com/images/I/81dvZYBb3TL._AC_UY218_.jpg</t>
  </si>
  <si>
    <t>https://www.amazon.com/dp/B0114YAUSC</t>
  </si>
  <si>
    <t>B005TJ3MJI</t>
  </si>
  <si>
    <t>Steady State Simulation of an Oil Refinery Using Commercial Software</t>
  </si>
  <si>
    <t>Gerald Kaes</t>
  </si>
  <si>
    <t>https://m.media-amazon.com/images/I/41AB2izLraL._AC_UY218_.jpg</t>
  </si>
  <si>
    <t>https://www.amazon.com/dp/B005TJ3MJI</t>
  </si>
  <si>
    <t>B07DKH9SSY</t>
  </si>
  <si>
    <t>Gene Nora Jessen</t>
  </si>
  <si>
    <t>https://m.media-amazon.com/images/I/51+-ZfZGnEL._AC_UY218_.jpg</t>
  </si>
  <si>
    <t>https://www.amazon.com/dp/B07DKH9SSY</t>
  </si>
  <si>
    <t>B00GVZMZTM</t>
  </si>
  <si>
    <t>Another Great Day at Sea: Life Aboard the USS George H.W. Bush</t>
  </si>
  <si>
    <t>Geoff Dyer</t>
  </si>
  <si>
    <t>https://m.media-amazon.com/images/I/81SC0q2jUZL._AC_UY218_.jpg</t>
  </si>
  <si>
    <t>https://www.amazon.com/dp/B00GVZMZTM</t>
  </si>
  <si>
    <t>B09V4SY1B5</t>
  </si>
  <si>
    <t>Delft Design Guide -Revised edition: Perspectives- Models - Approaches - Methods</t>
  </si>
  <si>
    <t>Annemiek van Boeijen</t>
  </si>
  <si>
    <t>https://m.media-amazon.com/images/I/71+ggwQkO2L._AC_UY218_.jpg</t>
  </si>
  <si>
    <t>https://www.amazon.com/dp/B09V4SY1B5</t>
  </si>
  <si>
    <t>B07PDSLW4S</t>
  </si>
  <si>
    <t>Porsche Racing Cars: 1953 to 1975</t>
  </si>
  <si>
    <t>Brian Long</t>
  </si>
  <si>
    <t>https://m.media-amazon.com/images/I/81SDlfie3gL._AC_UY218_.jpg</t>
  </si>
  <si>
    <t>https://www.amazon.com/dp/B07PDSLW4S</t>
  </si>
  <si>
    <t>B073WF9Q9Q</t>
  </si>
  <si>
    <t>Wooden Warship Construction: A History in Ship Models</t>
  </si>
  <si>
    <t>Brian Lavery</t>
  </si>
  <si>
    <t>https://m.media-amazon.com/images/I/81+qTPHqsAL._AC_UY218_.jpg</t>
  </si>
  <si>
    <t>https://www.amazon.com/dp/B073WF9Q9Q</t>
  </si>
  <si>
    <t>B0789GVNHN</t>
  </si>
  <si>
    <t>Space Law: A Treatise 2nd Edition</t>
  </si>
  <si>
    <t>Francis Lyall</t>
  </si>
  <si>
    <t>https://m.media-amazon.com/images/I/516XX+zb9wL._AC_UY218_.jpg</t>
  </si>
  <si>
    <t>https://www.amazon.com/dp/B0789GVNHN</t>
  </si>
  <si>
    <t>B07MVTMQY1</t>
  </si>
  <si>
    <t>Today's Technician: Automatic Transmissions and Transaxles Classroom Manual and Shop Manual</t>
  </si>
  <si>
    <t>https://m.media-amazon.com/images/I/91Obwt6qK6L._AC_UY218_.jpg</t>
  </si>
  <si>
    <t>https://www.amazon.com/dp/B07MVTMQY1</t>
  </si>
  <si>
    <t>B0C7FYCD4W</t>
  </si>
  <si>
    <t>Elements of Yacht Design: The Original Edition of the Classic Book on Yacht Design</t>
  </si>
  <si>
    <t>Norman L. Skene</t>
  </si>
  <si>
    <t>https://m.media-amazon.com/images/I/713xFvIL+LL._AC_UY218_.jpg</t>
  </si>
  <si>
    <t>https://www.amazon.com/dp/B0C7FYCD4W</t>
  </si>
  <si>
    <t>B0BX7PQ847</t>
  </si>
  <si>
    <t>Become a Certified Maintenance and Reliability Professional : Exam Preparation</t>
  </si>
  <si>
    <t>AW Schultz</t>
  </si>
  <si>
    <t>https://m.media-amazon.com/images/I/71CupQ0TcHL._AC_UY218_.jpg</t>
  </si>
  <si>
    <t>https://www.amazon.com/dp/B0BX7PQ847</t>
  </si>
  <si>
    <t>B00AME3MGS</t>
  </si>
  <si>
    <t>Sailboat Hull and Deck Repair (IM Sailboat Library)</t>
  </si>
  <si>
    <t>https://m.media-amazon.com/images/I/7198TAgHG8L._AC_UY218_.jpg</t>
  </si>
  <si>
    <t>https://www.amazon.com/dp/B00AME3MGS</t>
  </si>
  <si>
    <t>B07G4DXYVK</t>
  </si>
  <si>
    <t>Theory and Practice of Water and Wastewater Treatment</t>
  </si>
  <si>
    <t>Ronald L. Droste</t>
  </si>
  <si>
    <t>https://m.media-amazon.com/images/I/51Yg5W76uYL._AC_UY218_.jpg</t>
  </si>
  <si>
    <t>https://www.amazon.com/dp/B07G4DXYVK</t>
  </si>
  <si>
    <t>B07N35W7V4</t>
  </si>
  <si>
    <t>The FOA Reference Guide To Fiber Optic Testing: Study Guide To FOA Certification (FOA Reference Textbooks On Fiber Optics Book 4)</t>
  </si>
  <si>
    <t>https://m.media-amazon.com/images/I/61BY1QSOvbL._AC_UY218_.jpg</t>
  </si>
  <si>
    <t>https://www.amazon.com/dp/B07N35W7V4</t>
  </si>
  <si>
    <t>B0B9R11RW8</t>
  </si>
  <si>
    <t>Autodesk Inventor 2023: A Power Guide for Beginners and Intermediate Users</t>
  </si>
  <si>
    <t>https://m.media-amazon.com/images/I/7143bvpfwvL._AC_UY218_.jpg</t>
  </si>
  <si>
    <t>https://www.amazon.com/dp/B0B9R11RW8</t>
  </si>
  <si>
    <t>B0C1MZ8LFG</t>
  </si>
  <si>
    <t>Hardware Security Training, Hands-on!</t>
  </si>
  <si>
    <t>Mark Tehranipoor</t>
  </si>
  <si>
    <t>https://m.media-amazon.com/images/I/61qAI+kqVZL._AC_UY218_.jpg</t>
  </si>
  <si>
    <t>https://www.amazon.com/dp/B0C1MZ8LFG</t>
  </si>
  <si>
    <t>B093LT5W54</t>
  </si>
  <si>
    <t>Programming The Raspberry Pi Pico In C</t>
  </si>
  <si>
    <t>https://m.media-amazon.com/images/I/616c6gbIXpS._AC_UY218_.jpg</t>
  </si>
  <si>
    <t>https://www.amazon.com/dp/B093LT5W54</t>
  </si>
  <si>
    <t>B07DT4C6FS</t>
  </si>
  <si>
    <t>The LEGO BOOST Idea Book: 95 Simple Robots and Hints for Making More!</t>
  </si>
  <si>
    <t>https://m.media-amazon.com/images/I/81J0f5vZscL._AC_UY218_.jpg</t>
  </si>
  <si>
    <t>https://www.amazon.com/dp/B07DT4C6FS</t>
  </si>
  <si>
    <t>B07B81GXJ2</t>
  </si>
  <si>
    <t>Your Happiness Was Hacked: Why Tech Is Winning the Battle to Control Your Brainâ€”and How to Fight Back</t>
  </si>
  <si>
    <t>https://m.media-amazon.com/images/I/81aeoI8jpBL._AC_UY218_.jpg</t>
  </si>
  <si>
    <t>https://www.amazon.com/dp/B07B81GXJ2</t>
  </si>
  <si>
    <t>B00ZOZI3P0</t>
  </si>
  <si>
    <t>Fluid Mechanics</t>
  </si>
  <si>
    <t>Pijush K. Kundu</t>
  </si>
  <si>
    <t>https://m.media-amazon.com/images/I/51vPDqx0OxL._AC_UY218_.jpg</t>
  </si>
  <si>
    <t>https://www.amazon.com/dp/B00ZOZI3P0</t>
  </si>
  <si>
    <t>B09ZH4JQ81</t>
  </si>
  <si>
    <t>Applied Mathematics with Open-Source Software: Operational Research Problems with Python and R (Chapman &amp; Hall/CRC Series in Operations Research)</t>
  </si>
  <si>
    <t>Vincent Knight</t>
  </si>
  <si>
    <t>https://m.media-amazon.com/images/I/716Kjou4SFL._AC_UY218_.jpg</t>
  </si>
  <si>
    <t>https://www.amazon.com/dp/B09ZH4JQ81</t>
  </si>
  <si>
    <t>B001TKD4NA</t>
  </si>
  <si>
    <t>Bike Repair and Maintenance For Dummies</t>
  </si>
  <si>
    <t>Dennis Bailey</t>
  </si>
  <si>
    <t>https://m.media-amazon.com/images/I/51ik1HHRpdL._AC_UY218_.jpg</t>
  </si>
  <si>
    <t>https://www.amazon.com/dp/B001TKD4NA</t>
  </si>
  <si>
    <t>B075L1ZTTB</t>
  </si>
  <si>
    <t>Hybrid Electric Vehicles: Principles and Applications with Practical Perspectives (Automotive Series)</t>
  </si>
  <si>
    <t>Chris Mi</t>
  </si>
  <si>
    <t>https://m.media-amazon.com/images/I/51wv6MmfWHL._AC_UY218_.jpg</t>
  </si>
  <si>
    <t>https://www.amazon.com/dp/B075L1ZTTB</t>
  </si>
  <si>
    <t>B00CF0K3UU</t>
  </si>
  <si>
    <t>A Student's Guide to Data and Error Analysis (Student's Guides)</t>
  </si>
  <si>
    <t>Herman J. C. Berendsen</t>
  </si>
  <si>
    <t>https://m.media-amazon.com/images/I/512cISSXV2L._AC_UY218_.jpg</t>
  </si>
  <si>
    <t>https://www.amazon.com/dp/B00CF0K3UU</t>
  </si>
  <si>
    <t>B07CGX21HK</t>
  </si>
  <si>
    <t>Gasifiers Wood Gasification &amp; Off Grid Power: A Beginners Guide</t>
  </si>
  <si>
    <t>https://m.media-amazon.com/images/I/A18dOcShgHL._AC_UY218_.jpg</t>
  </si>
  <si>
    <t>https://www.amazon.com/dp/B07CGX21HK</t>
  </si>
  <si>
    <t>B095X92HGW</t>
  </si>
  <si>
    <t>Titan of Cislunar Space (Space Resources Book 1)</t>
  </si>
  <si>
    <t>Peter Schubert</t>
  </si>
  <si>
    <t>https://m.media-amazon.com/images/I/61O2PZuXyWS._AC_UY218_.jpg</t>
  </si>
  <si>
    <t>https://www.amazon.com/dp/B095X92HGW</t>
  </si>
  <si>
    <t>B0C1TC9QY6</t>
  </si>
  <si>
    <t>The Sound Engineer's Handbook: A Comprehensive Guide to Audio Recording and Mixing (Pro Audio Chronicles)</t>
  </si>
  <si>
    <t>Bernard Anthony</t>
  </si>
  <si>
    <t>https://m.media-amazon.com/images/I/71iJloY5wlL._AC_UY218_.jpg</t>
  </si>
  <si>
    <t>https://www.amazon.com/dp/B0C1TC9QY6</t>
  </si>
  <si>
    <t>B0BGDZTM2Z</t>
  </si>
  <si>
    <t>New Teen Drivers â€“ Pass Your Driving Test and Drive with Confidence: 7 Strategies to Become a Safer, Smarter Driver, Overcome Fear &amp; Worry While Gaining Independence</t>
  </si>
  <si>
    <t>Jessica Webb</t>
  </si>
  <si>
    <t>https://m.media-amazon.com/images/I/71USFBQM2FL._AC_UY218_.jpg</t>
  </si>
  <si>
    <t>https://www.amazon.com/dp/B0BGDZTM2Z</t>
  </si>
  <si>
    <t>B07HGD1DJF</t>
  </si>
  <si>
    <t>Nonlinear Dynamics and Chaos with Student Solutions Manual: With Applications to Physics, Biology, Chemistry, and Engineering, Second Edition (Studies in Nonlinearity)</t>
  </si>
  <si>
    <t>Steven H. Strogatz</t>
  </si>
  <si>
    <t>https://m.media-amazon.com/images/I/81JoOeqLu9L._AC_UY218_.jpg</t>
  </si>
  <si>
    <t>https://www.amazon.com/dp/B07HGD1DJF</t>
  </si>
  <si>
    <t>B08FZVGJZQ</t>
  </si>
  <si>
    <t>Porsche Boxster: The Practically Free Sportscar: The Beginner's Guide to Owning the Ultimate Roadster</t>
  </si>
  <si>
    <t>https://m.media-amazon.com/images/I/81efD2xRj7L._AC_UY218_.jpg</t>
  </si>
  <si>
    <t>https://www.amazon.com/dp/B08FZVGJZQ</t>
  </si>
  <si>
    <t>B074VTXVSM</t>
  </si>
  <si>
    <t>Learning FPGAs: Digital Design for Beginners with Mojo and Lucid HDL</t>
  </si>
  <si>
    <t>Justin Rajewski</t>
  </si>
  <si>
    <t>https://m.media-amazon.com/images/I/81l1pAyw+2L._AC_UY218_.jpg</t>
  </si>
  <si>
    <t>https://www.amazon.com/dp/B074VTXVSM</t>
  </si>
  <si>
    <t>B008AITHUS</t>
  </si>
  <si>
    <t>Stealth Fighter: A Year in the Life of an F-117 Pilot</t>
  </si>
  <si>
    <t>Lt. Col. William B. O'Connor USAF (ret.)</t>
  </si>
  <si>
    <t>https://m.media-amazon.com/images/I/81QFyJjlslL._AC_UY218_.jpg</t>
  </si>
  <si>
    <t>https://www.amazon.com/dp/B008AITHUS</t>
  </si>
  <si>
    <t>B007A3HJ86</t>
  </si>
  <si>
    <t>Letterboxed: The Evolution of Widescreen Cinema</t>
  </si>
  <si>
    <t>Harper Cossar</t>
  </si>
  <si>
    <t>https://m.media-amazon.com/images/I/51FDtyoIo2L._AC_UY218_.jpg</t>
  </si>
  <si>
    <t>https://www.amazon.com/dp/B007A3HJ86</t>
  </si>
  <si>
    <t>B004JHYS6M</t>
  </si>
  <si>
    <t>Ice: The Nature, the History, and the Uses of an Astonishing Substance</t>
  </si>
  <si>
    <t>Mariana Gosnell</t>
  </si>
  <si>
    <t>https://m.media-amazon.com/images/I/51N7MWTW+RL._AC_UY218_.jpg</t>
  </si>
  <si>
    <t>https://www.amazon.com/dp/B004JHYS6M</t>
  </si>
  <si>
    <t>B004QZAZBO</t>
  </si>
  <si>
    <t>Rebuild LT1/LT4 Small-Block Chevy Engines HP1393</t>
  </si>
  <si>
    <t>https://m.media-amazon.com/images/I/81+8PyjxmEL._AC_UY218_.jpg</t>
  </si>
  <si>
    <t>https://www.amazon.com/dp/B004QZAZBO</t>
  </si>
  <si>
    <t>B00C4BDRSU</t>
  </si>
  <si>
    <t>Industrial Automation: Hands On</t>
  </si>
  <si>
    <t>Frank Lamb</t>
  </si>
  <si>
    <t>https://m.media-amazon.com/images/I/81ZbddYcwGL._AC_UY218_.jpg</t>
  </si>
  <si>
    <t>https://www.amazon.com/dp/B00C4BDRSU</t>
  </si>
  <si>
    <t>B077XJV7VR</t>
  </si>
  <si>
    <t>ISO 9000 Quality Systems Handbook-updated for the ISO 9001: 2015 standard: Increasing the Quality of an Organizationâ€™s Outputs</t>
  </si>
  <si>
    <t>David Hoyle</t>
  </si>
  <si>
    <t>https://m.media-amazon.com/images/I/51iNSytlCdL._AC_UY218_.jpg</t>
  </si>
  <si>
    <t>https://www.amazon.com/dp/B077XJV7VR</t>
  </si>
  <si>
    <t>B06XN57753</t>
  </si>
  <si>
    <t>The Water Kingdom: A Secret History of China</t>
  </si>
  <si>
    <t>https://m.media-amazon.com/images/I/91z9kWRX1sL._AC_UY218_.jpg</t>
  </si>
  <si>
    <t>https://www.amazon.com/dp/B06XN57753</t>
  </si>
  <si>
    <t>B00G4N7IEI</t>
  </si>
  <si>
    <t>Essential PTCÂ® Mathcad PrimeÂ® 3.0: A Guide for New and Current Users</t>
  </si>
  <si>
    <t>Brent Maxfield</t>
  </si>
  <si>
    <t>https://m.media-amazon.com/images/I/51TWI6hV5TL._AC_UY218_.jpg</t>
  </si>
  <si>
    <t>https://www.amazon.com/dp/B00G4N7IEI</t>
  </si>
  <si>
    <t>B00571F1I8</t>
  </si>
  <si>
    <t>Face Boss: The Memoir of a Western Kentucky Coal Miner</t>
  </si>
  <si>
    <t>Michael D. Guillerman</t>
  </si>
  <si>
    <t>https://m.media-amazon.com/images/I/51eiNPkQ12L._AC_UY218_.jpg</t>
  </si>
  <si>
    <t>https://www.amazon.com/dp/B00571F1I8</t>
  </si>
  <si>
    <t>B0B82VRJTJ</t>
  </si>
  <si>
    <t>Exploring AutoCAD Civil 3D 2023, 12th Edition</t>
  </si>
  <si>
    <t>CADCIM Technologies</t>
  </si>
  <si>
    <t>https://m.media-amazon.com/images/I/719834A38uL._AC_UY218_.jpg</t>
  </si>
  <si>
    <t>https://www.amazon.com/dp/B0B82VRJTJ</t>
  </si>
  <si>
    <t>B07K1BBSQ9</t>
  </si>
  <si>
    <t>Signals and Systems Using MATLAB</t>
  </si>
  <si>
    <t>Luis Chaparro</t>
  </si>
  <si>
    <t>https://m.media-amazon.com/images/I/81oSvwbCr6L._AC_UY218_.jpg</t>
  </si>
  <si>
    <t>https://www.amazon.com/dp/B07K1BBSQ9</t>
  </si>
  <si>
    <t>B0C26385TH</t>
  </si>
  <si>
    <t>Flight Planning for the Commercial Pilot (Aviation Books Commercial &amp; Professional Pilot Series)</t>
  </si>
  <si>
    <t>https://m.media-amazon.com/images/I/716wEY2T6QL._AC_UY218_.jpg</t>
  </si>
  <si>
    <t>https://www.amazon.com/dp/B0C26385TH</t>
  </si>
  <si>
    <t>B07CTXWZCQ</t>
  </si>
  <si>
    <t>Deepwater Foundations and Pipeline Geomechanics</t>
  </si>
  <si>
    <t>William McCarron</t>
  </si>
  <si>
    <t>https://m.media-amazon.com/images/I/81riJ6SkFrL._AC_UY218_.jpg</t>
  </si>
  <si>
    <t>https://www.amazon.com/dp/B07CTXWZCQ</t>
  </si>
  <si>
    <t>B0CGMHZXPJ</t>
  </si>
  <si>
    <t>Manufacturing Execution Systems: An Operations Management Approach, Second Edition</t>
  </si>
  <si>
    <t>Tom Seubert</t>
  </si>
  <si>
    <t>https://m.media-amazon.com/images/I/71Jp1WtTvEL._AC_UY218_.jpg</t>
  </si>
  <si>
    <t>https://www.amazon.com/dp/B0CGMHZXPJ</t>
  </si>
  <si>
    <t>B016PULVP6</t>
  </si>
  <si>
    <t>Handbook of Modern Sensors: Physics, Designs, and Applications</t>
  </si>
  <si>
    <t>Jacob Fraden</t>
  </si>
  <si>
    <t>https://m.media-amazon.com/images/I/61N310VvoUL._AC_UY218_.jpg</t>
  </si>
  <si>
    <t>https://www.amazon.com/dp/B016PULVP6</t>
  </si>
  <si>
    <t>B0097CWIBG</t>
  </si>
  <si>
    <t>Adventures of a Sea Hunter: In Search of Famous Shipwrecks</t>
  </si>
  <si>
    <t>James Delgado</t>
  </si>
  <si>
    <t>https://m.media-amazon.com/images/I/814o2vuENLL._AC_UY218_.jpg</t>
  </si>
  <si>
    <t>https://www.amazon.com/dp/B0097CWIBG</t>
  </si>
  <si>
    <t>B00K5B2W8C</t>
  </si>
  <si>
    <t>The Battlecruiser HMS Hood: An Illustrated Biography, 1916â€“1941</t>
  </si>
  <si>
    <t>Bruce Taylor</t>
  </si>
  <si>
    <t>https://m.media-amazon.com/images/I/81QEZ2-wknL._AC_UY218_.jpg</t>
  </si>
  <si>
    <t>https://www.amazon.com/dp/B00K5B2W8C</t>
  </si>
  <si>
    <t>B08HM1Z9CG</t>
  </si>
  <si>
    <t>Laser Physics (Oxford Master Series in Physics Book 9)</t>
  </si>
  <si>
    <t>Simon Hooker</t>
  </si>
  <si>
    <t>https://m.media-amazon.com/images/I/61ssifxRu6L._AC_UY218_.jpg</t>
  </si>
  <si>
    <t>https://www.amazon.com/dp/B08HM1Z9CG</t>
  </si>
  <si>
    <t>B08QTNL25L</t>
  </si>
  <si>
    <t>Digital Audio Theory: A Practical Guide</t>
  </si>
  <si>
    <t>Christopher L. Bennett</t>
  </si>
  <si>
    <t>https://m.media-amazon.com/images/I/816RUs-t2xL._AC_UY218_.jpg</t>
  </si>
  <si>
    <t>https://www.amazon.com/dp/B08QTNL25L</t>
  </si>
  <si>
    <t>B096Y2YZV4</t>
  </si>
  <si>
    <t>Ford Inline Six: How to Rebuild &amp; Modify</t>
  </si>
  <si>
    <t>Matt Cox</t>
  </si>
  <si>
    <t>https://m.media-amazon.com/images/I/81KlcxWejSS._AC_UY218_.jpg</t>
  </si>
  <si>
    <t>https://www.amazon.com/dp/B096Y2YZV4</t>
  </si>
  <si>
    <t>B01F7XHG1A</t>
  </si>
  <si>
    <t>The Build: How the Masters Design Custom Motorcycles</t>
  </si>
  <si>
    <t>Robert Hoekman Jr</t>
  </si>
  <si>
    <t>https://m.media-amazon.com/images/I/91+43TMrLpL._AC_UY218_.jpg</t>
  </si>
  <si>
    <t>https://www.amazon.com/dp/B01F7XHG1A</t>
  </si>
  <si>
    <t>B08YHC3RPL</t>
  </si>
  <si>
    <t>Crew Resource Management Training: A Competence-based Approach for Airline Pilots</t>
  </si>
  <si>
    <t>Norman MacLeod</t>
  </si>
  <si>
    <t>https://m.media-amazon.com/images/I/8173Vr2SOKL._AC_UY218_.jpg</t>
  </si>
  <si>
    <t>https://www.amazon.com/dp/B08YHC3RPL</t>
  </si>
  <si>
    <t>B0BXJD46R5</t>
  </si>
  <si>
    <t>Computational Physics: With Worked Out Examples in FORTRANÂ® and MATLABÂ® (De Gruyter Textbook)</t>
  </si>
  <si>
    <t>Michael Bestehorn</t>
  </si>
  <si>
    <t>https://m.media-amazon.com/images/I/51GStFhGVuL._AC_UY218_.jpg</t>
  </si>
  <si>
    <t>https://www.amazon.com/dp/B0BXJD46R5</t>
  </si>
  <si>
    <t>B08WL6TNZJ</t>
  </si>
  <si>
    <t>Digital Technology and Democratic Theory</t>
  </si>
  <si>
    <t>Lucy Bernholz</t>
  </si>
  <si>
    <t>https://m.media-amazon.com/images/I/91E1oHRj9dL._AC_UY218_.jpg</t>
  </si>
  <si>
    <t>https://www.amazon.com/dp/B08WL6TNZJ</t>
  </si>
  <si>
    <t>B00MGUZ1SI</t>
  </si>
  <si>
    <t>Ham and Shortwave Radio for the Electronics Hobbyist</t>
  </si>
  <si>
    <t>https://m.media-amazon.com/images/I/91nl9801yqL._AC_UY218_.jpg</t>
  </si>
  <si>
    <t>https://www.amazon.com/dp/B00MGUZ1SI</t>
  </si>
  <si>
    <t>B00RZI5FDW</t>
  </si>
  <si>
    <t>High Efficiency Video Coding: Coding Tools and Specification (Signals and Communication Technology)</t>
  </si>
  <si>
    <t>Mathias Wien</t>
  </si>
  <si>
    <t>https://m.media-amazon.com/images/I/61IFKDCWmRL._AC_UY218_.jpg</t>
  </si>
  <si>
    <t>https://www.amazon.com/dp/B00RZI5FDW</t>
  </si>
  <si>
    <t>B00SZ635YO</t>
  </si>
  <si>
    <t>Drones For Dummies</t>
  </si>
  <si>
    <t>Mark LaFay</t>
  </si>
  <si>
    <t>https://m.media-amazon.com/images/I/519B7UioVbL._AC_UY218_.jpg</t>
  </si>
  <si>
    <t>https://www.amazon.com/dp/B00SZ635YO</t>
  </si>
  <si>
    <t>B00MMSKGTI</t>
  </si>
  <si>
    <t>Riding the Roller Coaster: A History of the Chrysler Corporation (Great Lakes Books Series)</t>
  </si>
  <si>
    <t>Charles K. Hyde</t>
  </si>
  <si>
    <t>https://m.media-amazon.com/images/I/A1ml8c910aL._AC_UY218_.jpg</t>
  </si>
  <si>
    <t>https://www.amazon.com/dp/B00MMSKGTI</t>
  </si>
  <si>
    <t>B006063HFS</t>
  </si>
  <si>
    <t>Sustainable Transportation Planning: Tools for Creating Vibrant, Healthy, and Resilient Communities (Wiley Series in Sustainable Design Book 16)</t>
  </si>
  <si>
    <t>Jeffrey Tumlin</t>
  </si>
  <si>
    <t>https://m.media-amazon.com/images/I/61zzhQnO+VL._AC_UY218_.jpg</t>
  </si>
  <si>
    <t>https://www.amazon.com/dp/B006063HFS</t>
  </si>
  <si>
    <t>B0B75XF2GW</t>
  </si>
  <si>
    <t>The Dory Book</t>
  </si>
  <si>
    <t>John Gardner</t>
  </si>
  <si>
    <t>https://m.media-amazon.com/images/I/71B3fzgLBrL._AC_UY218_.jpg</t>
  </si>
  <si>
    <t>https://www.amazon.com/dp/B0B75XF2GW</t>
  </si>
  <si>
    <t>B00ESCJVQK</t>
  </si>
  <si>
    <t>Building Stone Walls</t>
  </si>
  <si>
    <t>John Vivian</t>
  </si>
  <si>
    <t>https://m.media-amazon.com/images/I/81jR17IOraL._AC_UY218_.jpg</t>
  </si>
  <si>
    <t>https://www.amazon.com/dp/B00ESCJVQK</t>
  </si>
  <si>
    <t>B01LX254VD</t>
  </si>
  <si>
    <t>Shipmates: The Men of LCS 52 in World War II</t>
  </si>
  <si>
    <t>Gary Burns</t>
  </si>
  <si>
    <t>https://m.media-amazon.com/images/I/91199XEIT2L._AC_UY218_.jpg</t>
  </si>
  <si>
    <t>https://www.amazon.com/dp/B01LX254VD</t>
  </si>
  <si>
    <t>B0052OGN3W</t>
  </si>
  <si>
    <t>The GD&amp;T Hierarchy Pocket Guide</t>
  </si>
  <si>
    <t>Don Day</t>
  </si>
  <si>
    <t>https://m.media-amazon.com/images/I/51wIu78HbzL._AC_UY218_.jpg</t>
  </si>
  <si>
    <t>https://www.amazon.com/dp/B0052OGN3W</t>
  </si>
  <si>
    <t>B00IV6AZOQ</t>
  </si>
  <si>
    <t>From Sail to Steam: Four Centuries of Texas Maritime History, 1500â€“1900</t>
  </si>
  <si>
    <t>Richard V. Francaviglia</t>
  </si>
  <si>
    <t>https://m.media-amazon.com/images/I/81Xy9gbdKnL._AC_UY218_.jpg</t>
  </si>
  <si>
    <t>https://www.amazon.com/dp/B00IV6AZOQ</t>
  </si>
  <si>
    <t>B004JF4JRM</t>
  </si>
  <si>
    <t>Skipp Porteous</t>
  </si>
  <si>
    <t>https://m.media-amazon.com/images/I/71cyqqCNtRL._AC_UY218_.jpg</t>
  </si>
  <si>
    <t>https://www.amazon.com/dp/B004JF4JRM</t>
  </si>
  <si>
    <t>B071LQL5CW</t>
  </si>
  <si>
    <t>Drones (The Ultimate Guide): How they work, learning to fly, how to fly, building your own drone, buying a drone, how to shoot photos</t>
  </si>
  <si>
    <t>Ben Rupert</t>
  </si>
  <si>
    <t>https://m.media-amazon.com/images/I/71LsZRUlFWL._AC_UY218_.jpg</t>
  </si>
  <si>
    <t>https://www.amazon.com/dp/B071LQL5CW</t>
  </si>
  <si>
    <t>B07D3JCM71</t>
  </si>
  <si>
    <t>2018 International Building Code Illustrated Handbook</t>
  </si>
  <si>
    <t>International Code Council</t>
  </si>
  <si>
    <t>https://m.media-amazon.com/images/I/91ZOpnWtDLL._AC_UY218_.jpg</t>
  </si>
  <si>
    <t>https://www.amazon.com/dp/B07D3JCM71</t>
  </si>
  <si>
    <t>B002H5GT88</t>
  </si>
  <si>
    <t>Timber Framing for the Rest of Us: A Guide to Contemporary Post and Beam Construction (Mother Earth News Wiser Living Series Book 12)</t>
  </si>
  <si>
    <t>https://m.media-amazon.com/images/I/81k96LZt6kL._AC_UY218_.jpg</t>
  </si>
  <si>
    <t>https://www.amazon.com/dp/B002H5GT88</t>
  </si>
  <si>
    <t>B07F995VSZ</t>
  </si>
  <si>
    <t>Fundamentals of Power System Economics</t>
  </si>
  <si>
    <t>Daniel S. Kirschen</t>
  </si>
  <si>
    <t>https://m.media-amazon.com/images/I/51VAKtSlzuL._AC_UY218_.jpg</t>
  </si>
  <si>
    <t>https://www.amazon.com/dp/B07F995VSZ</t>
  </si>
  <si>
    <t>B077V4TMNS</t>
  </si>
  <si>
    <t>The Ship That Never Was: The Greatest Escape Story Of Australian Colonial History</t>
  </si>
  <si>
    <t>Adam Courtenay</t>
  </si>
  <si>
    <t>https://m.media-amazon.com/images/I/A1CIAxazMvL._AC_UY218_.jpg</t>
  </si>
  <si>
    <t>https://www.amazon.com/dp/B077V4TMNS</t>
  </si>
  <si>
    <t>B0B399KG18</t>
  </si>
  <si>
    <t>Analytical Groundwater Modeling: Theory and Applications using Python</t>
  </si>
  <si>
    <t>Mark Bakker</t>
  </si>
  <si>
    <t>https://m.media-amazon.com/images/I/81aSDBk6o9L._AC_UY218_.jpg</t>
  </si>
  <si>
    <t>https://www.amazon.com/dp/B0B399KG18</t>
  </si>
  <si>
    <t>B0BQWN817X</t>
  </si>
  <si>
    <t>Seismic Hazard and Risk Analysis</t>
  </si>
  <si>
    <t>Jack Baker</t>
  </si>
  <si>
    <t>https://m.media-amazon.com/images/I/5136ee6KlvL._AC_UY218_.jpg</t>
  </si>
  <si>
    <t>https://www.amazon.com/dp/B0BQWN817X</t>
  </si>
  <si>
    <t>B006T77K4W</t>
  </si>
  <si>
    <t>How to Answer Flight Attendant Interview Questions</t>
  </si>
  <si>
    <t>Joseph Belotti</t>
  </si>
  <si>
    <t>https://m.media-amazon.com/images/I/81JA1ylwL8L._AC_UY218_.jpg</t>
  </si>
  <si>
    <t>https://www.amazon.com/dp/B006T77K4W</t>
  </si>
  <si>
    <t>B01MAWF94M</t>
  </si>
  <si>
    <t>Make: Drones: Teach an Arduino to Fly</t>
  </si>
  <si>
    <t>David McGriffy</t>
  </si>
  <si>
    <t>https://m.media-amazon.com/images/I/814YX1AMtkL._AC_UY218_.jpg</t>
  </si>
  <si>
    <t>https://www.amazon.com/dp/B01MAWF94M</t>
  </si>
  <si>
    <t>B075WWSD9B</t>
  </si>
  <si>
    <t>Our Great Canal Journeys: A Lifetime of Memories on Britain's Most Beautiful Waterways</t>
  </si>
  <si>
    <t>Timothy West</t>
  </si>
  <si>
    <t>https://m.media-amazon.com/images/I/81565I9GqUL._AC_UY218_.jpg</t>
  </si>
  <si>
    <t>https://www.amazon.com/dp/B075WWSD9B</t>
  </si>
  <si>
    <t>B001O2NEJ2</t>
  </si>
  <si>
    <t>How to Build Performance Nissan Sport Compacts, 1991-2006 HP1541: Engine and Suspension Modifications for Nissan Sentra, NX, 200SX, and Infiniti G20. Covers ... engines GA16DE, SR20DE, QG18DE, and QR25DE.</t>
  </si>
  <si>
    <t>Sarah Forst</t>
  </si>
  <si>
    <t>https://m.media-amazon.com/images/I/91OOW2J6+GL._AC_UY218_.jpg</t>
  </si>
  <si>
    <t>https://www.amazon.com/dp/B001O2NEJ2</t>
  </si>
  <si>
    <t>B082DK8QY4</t>
  </si>
  <si>
    <t>Power after Carbon: Building a Clean, Resilient Grid</t>
  </si>
  <si>
    <t>Peter Fox-Penner</t>
  </si>
  <si>
    <t>https://m.media-amazon.com/images/I/71sjqNzRYFL._AC_UY218_.jpg</t>
  </si>
  <si>
    <t>https://www.amazon.com/dp/B082DK8QY4</t>
  </si>
  <si>
    <t>B09GPKZ41V</t>
  </si>
  <si>
    <t>Advanced Classical Electromagnetism</t>
  </si>
  <si>
    <t>Robert Wald</t>
  </si>
  <si>
    <t>https://m.media-amazon.com/images/I/91blXqTvjwL._AC_UY218_.jpg</t>
  </si>
  <si>
    <t>https://www.amazon.com/dp/B09GPKZ41V</t>
  </si>
  <si>
    <t>B016456RTC</t>
  </si>
  <si>
    <t>Hollywood: A Very Short Introduction (Very Short Introductions)</t>
  </si>
  <si>
    <t>Peter Decherney</t>
  </si>
  <si>
    <t>https://m.media-amazon.com/images/I/91O5xsUwiVL._AC_UY218_.jpg</t>
  </si>
  <si>
    <t>https://www.amazon.com/dp/B016456RTC</t>
  </si>
  <si>
    <t>B07NQ67LNY</t>
  </si>
  <si>
    <t>An Introduction to Complex Systems: Making Sense of a Changing World</t>
  </si>
  <si>
    <t>Joe Tranquillo</t>
  </si>
  <si>
    <t>https://m.media-amazon.com/images/I/61pcNk2zq9L._AC_UY218_.jpg</t>
  </si>
  <si>
    <t>https://www.amazon.com/dp/B07NQ67LNY</t>
  </si>
  <si>
    <t>B0759SXMR5</t>
  </si>
  <si>
    <t>Replenish: The Virtuous Cycle of Water and Prosperity</t>
  </si>
  <si>
    <t>Sandra Postel</t>
  </si>
  <si>
    <t>https://m.media-amazon.com/images/I/91Q585FJUWL._AC_UY218_.jpg</t>
  </si>
  <si>
    <t>https://www.amazon.com/dp/B0759SXMR5</t>
  </si>
  <si>
    <t>B07H34DPSZ</t>
  </si>
  <si>
    <t>Cost Accounting and Financial Management for Construction Project Managers</t>
  </si>
  <si>
    <t>https://m.media-amazon.com/images/I/51tJqYouEJL._AC_UY218_.jpg</t>
  </si>
  <si>
    <t>https://www.amazon.com/dp/B07H34DPSZ</t>
  </si>
  <si>
    <t>B0159P21MK</t>
  </si>
  <si>
    <t>Alaska's Skyboys: Cowboy Pilots and the Myth of the Last Frontier</t>
  </si>
  <si>
    <t>Katherine Johnson Ringsmuth</t>
  </si>
  <si>
    <t>https://m.media-amazon.com/images/I/91hRM629VML._AC_UY218_.jpg</t>
  </si>
  <si>
    <t>https://www.amazon.com/dp/B0159P21MK</t>
  </si>
  <si>
    <t>B00JDRQHJ4</t>
  </si>
  <si>
    <t>Principles of Communications, 7th Edition: Systems, Modulation, and Noise</t>
  </si>
  <si>
    <t>Rodger E. Ziemer</t>
  </si>
  <si>
    <t>https://m.media-amazon.com/images/I/81-pePTjT6L._AC_UY218_.jpg</t>
  </si>
  <si>
    <t>https://www.amazon.com/dp/B00JDRQHJ4</t>
  </si>
  <si>
    <t>B08Q4G6MYD</t>
  </si>
  <si>
    <t>Artificial Intelligence and the Future of Power: 5 Battlegrounds</t>
  </si>
  <si>
    <t>RAJIV MALHOTRA</t>
  </si>
  <si>
    <t>https://m.media-amazon.com/images/I/71yreLEo5VL._AC_UY218_.jpg</t>
  </si>
  <si>
    <t>https://www.amazon.com/dp/B08Q4G6MYD</t>
  </si>
  <si>
    <t>B0B5G6YZ68</t>
  </si>
  <si>
    <t>Safe Water and Sanitation for a Healthier World: A Global View of Progress Towards SDG 6 (Sustainable Development Goals Series)</t>
  </si>
  <si>
    <t>Jay Rajapakse</t>
  </si>
  <si>
    <t>https://m.media-amazon.com/images/I/61RT68tbeEL._AC_UY218_.jpg</t>
  </si>
  <si>
    <t>https://www.amazon.com/dp/B0B5G6YZ68</t>
  </si>
  <si>
    <t>B005GSZJDY</t>
  </si>
  <si>
    <t>101 Things You Thought You Knew About the Titanic . . . butDidn't!</t>
  </si>
  <si>
    <t>Tim Maltin</t>
  </si>
  <si>
    <t>https://m.media-amazon.com/images/I/51MXPYj2iyL._AC_UY218_.jpg</t>
  </si>
  <si>
    <t>https://www.amazon.com/dp/B005GSZJDY</t>
  </si>
  <si>
    <t>B08LDWKH3S</t>
  </si>
  <si>
    <t>AutoCAD Plant 3D 2021 for Designers, 6th Edition</t>
  </si>
  <si>
    <t>https://m.media-amazon.com/images/I/713U0zGhIHL._AC_UY218_.jpg</t>
  </si>
  <si>
    <t>https://www.amazon.com/dp/B08LDWKH3S</t>
  </si>
  <si>
    <t>B0C55Y6CZ9</t>
  </si>
  <si>
    <t>GOOGLE Pixel 7A USER GUIDE: Complete Step by Step Beginners &amp; Seniors Manual on How to Use &amp; Master your phone with Updated Tips &amp; Tricks on Gmail, Camera, ... OS (Google Devices by Funky Traders)</t>
  </si>
  <si>
    <t>https://m.media-amazon.com/images/I/81lk60WETML._AC_UY218_.jpg</t>
  </si>
  <si>
    <t>https://www.amazon.com/dp/B0C55Y6CZ9</t>
  </si>
  <si>
    <t>B014W13CI4</t>
  </si>
  <si>
    <t>Little America: Aerial Exploration in the Antarctic, The Flight to the South Pole (Admiral Byrd Classics)</t>
  </si>
  <si>
    <t>Jr. Byrd, Richard Evelyn</t>
  </si>
  <si>
    <t>https://m.media-amazon.com/images/I/81R8Usb3BWL._AC_UY218_.jpg</t>
  </si>
  <si>
    <t>https://www.amazon.com/dp/B014W13CI4</t>
  </si>
  <si>
    <t>B00XRJ9S72</t>
  </si>
  <si>
    <t>The Greatest Railroad Story Ever Told: Henry Flagler &amp; the Florida East Coast Railway's Key West Extension</t>
  </si>
  <si>
    <t>Seth H. Bramson</t>
  </si>
  <si>
    <t>https://m.media-amazon.com/images/I/91iTNk-lMDL._AC_UY218_.jpg</t>
  </si>
  <si>
    <t>https://www.amazon.com/dp/B00XRJ9S72</t>
  </si>
  <si>
    <t>B00XQUNL2U</t>
  </si>
  <si>
    <t>Disaster on Lake Erie: The 1841 Wreck of the Steamship Erie</t>
  </si>
  <si>
    <t>Alvin F. Oickle</t>
  </si>
  <si>
    <t>https://m.media-amazon.com/images/I/91AiO6F9iWL._AC_UY218_.jpg</t>
  </si>
  <si>
    <t>https://www.amazon.com/dp/B00XQUNL2U</t>
  </si>
  <si>
    <t>B0CGT7GXWJ</t>
  </si>
  <si>
    <t>The Spectrum Monitor Kindle Edition: September 2023 Issue (The Spectrum Monitor (2023 Kindle Edition) Book 9)</t>
  </si>
  <si>
    <t>Ken Reitz</t>
  </si>
  <si>
    <t>https://m.media-amazon.com/images/I/81tgfIvmeHL._AC_UY218_.jpg</t>
  </si>
  <si>
    <t>https://www.amazon.com/dp/B0CGT7GXWJ</t>
  </si>
  <si>
    <t>B08YD14311</t>
  </si>
  <si>
    <t>Digital Coherent Optical Systems: Architecture and Algorithms (Optical Networks)</t>
  </si>
  <si>
    <t>Darli Augusto de Arruda Mello</t>
  </si>
  <si>
    <t>https://m.media-amazon.com/images/I/61wS+smC89L._AC_UY218_.jpg</t>
  </si>
  <si>
    <t>https://www.amazon.com/dp/B08YD14311</t>
  </si>
  <si>
    <t>B07TLD1Z72</t>
  </si>
  <si>
    <t>Microwave Dielectric Spectroscopy of Ferroelectrics and Related Materials (Ferroelectricity and Related Phenomena)</t>
  </si>
  <si>
    <t>Grigas</t>
  </si>
  <si>
    <t>https://m.media-amazon.com/images/I/71ZVyECWhXL._AC_UY218_.jpg</t>
  </si>
  <si>
    <t>https://www.amazon.com/dp/B07TLD1Z72</t>
  </si>
  <si>
    <t>B00F68FPOC</t>
  </si>
  <si>
    <t>Tableau 8 (ENHANCED EBOOK): The Official Guide</t>
  </si>
  <si>
    <t>George Peck</t>
  </si>
  <si>
    <t>https://m.media-amazon.com/images/I/51wCFoHl5kL._AC_UY218_.jpg</t>
  </si>
  <si>
    <t>https://www.amazon.com/dp/B00F68FPOC</t>
  </si>
  <si>
    <t>B0C3MBWYL2</t>
  </si>
  <si>
    <t>SOLIDWORKS 2023 for Designers, 21st Edition</t>
  </si>
  <si>
    <t>https://m.media-amazon.com/images/I/71iVsqpCd4L._AC_UY218_.jpg</t>
  </si>
  <si>
    <t>https://www.amazon.com/dp/B0C3MBWYL2</t>
  </si>
  <si>
    <t>B0B96H5T16</t>
  </si>
  <si>
    <t>The Ship Beneath the Ice: The Discovery of Shackleton's Endurance</t>
  </si>
  <si>
    <t>Mensun Bound</t>
  </si>
  <si>
    <t>https://m.media-amazon.com/images/I/81VQztv7gHL._AC_UY218_.jpg</t>
  </si>
  <si>
    <t>https://www.amazon.com/dp/B0B96H5T16</t>
  </si>
  <si>
    <t>B09TFYHB9J</t>
  </si>
  <si>
    <t>CHOPPER HOBO (Shovelhead Dave Chopperdom Book 1)</t>
  </si>
  <si>
    <t>Shovelhead Dave</t>
  </si>
  <si>
    <t>https://m.media-amazon.com/images/I/91TXam97RdL._AC_UY218_.jpg</t>
  </si>
  <si>
    <t>https://www.amazon.com/dp/B09TFYHB9J</t>
  </si>
  <si>
    <t>B01L0S5UW8</t>
  </si>
  <si>
    <t>Theory, Measurement and Interpretation of Well Logs</t>
  </si>
  <si>
    <t>Zaki Bassiouni</t>
  </si>
  <si>
    <t>https://m.media-amazon.com/images/I/81UHewfFmaL._AC_UY218_.jpg</t>
  </si>
  <si>
    <t>https://www.amazon.com/dp/B01L0S5UW8</t>
  </si>
  <si>
    <t>B00BDA3JJU</t>
  </si>
  <si>
    <t>Aviation Safety: A Balanced Industry Approach</t>
  </si>
  <si>
    <t>Michael Ferguson</t>
  </si>
  <si>
    <t>https://m.media-amazon.com/images/I/61ZrRzC+FJL._AC_UY218_.jpg</t>
  </si>
  <si>
    <t>https://www.amazon.com/dp/B00BDA3JJU</t>
  </si>
  <si>
    <t>B07RYPCB5N</t>
  </si>
  <si>
    <t>Twenty Million Tons Under the Sea: The Daring Capture of the U-505</t>
  </si>
  <si>
    <t>Daniel V. Gallery</t>
  </si>
  <si>
    <t>https://m.media-amazon.com/images/I/91vp2QHsDOL._AC_UY218_.jpg</t>
  </si>
  <si>
    <t>https://www.amazon.com/dp/B07RYPCB5N</t>
  </si>
  <si>
    <t>B000W6DME8</t>
  </si>
  <si>
    <t>Audel Welding Pocket Reference (Audel Technical Trades Series Book 37)</t>
  </si>
  <si>
    <t>https://m.media-amazon.com/images/I/41vkW8N5kzL._AC_UY218_.jpg</t>
  </si>
  <si>
    <t>https://www.amazon.com/dp/B000W6DME8</t>
  </si>
  <si>
    <t>B00V8SS2GW</t>
  </si>
  <si>
    <t>GM Automatic Overdrive Transmission Builder's and Swapper's Guide (S-A Design)</t>
  </si>
  <si>
    <t>https://m.media-amazon.com/images/I/81DAR45iQDL._AC_UY218_.jpg</t>
  </si>
  <si>
    <t>https://www.amazon.com/dp/B00V8SS2GW</t>
  </si>
  <si>
    <t>B00I8XF84Y</t>
  </si>
  <si>
    <t>Principles of Electric Machines and Power Electronics, 3rd Edition</t>
  </si>
  <si>
    <t>P. C. Sen</t>
  </si>
  <si>
    <t>https://m.media-amazon.com/images/I/71OBCTOOheL._AC_UY218_.jpg</t>
  </si>
  <si>
    <t>https://www.amazon.com/dp/B00I8XF84Y</t>
  </si>
  <si>
    <t>B00UEXF9MW</t>
  </si>
  <si>
    <t>Tragedy at Pike River Mine: How and Why 29 Men Died</t>
  </si>
  <si>
    <t>Rebecca Macfie</t>
  </si>
  <si>
    <t>https://m.media-amazon.com/images/I/81yIW-NmcrL._AC_UY218_.jpg</t>
  </si>
  <si>
    <t>https://www.amazon.com/dp/B00UEXF9MW</t>
  </si>
  <si>
    <t>B00A736JB4</t>
  </si>
  <si>
    <t>The Pirates of the New England Coast 1630-1730 (Dover Maritime)</t>
  </si>
  <si>
    <t>George Francis Dow</t>
  </si>
  <si>
    <t>https://m.media-amazon.com/images/I/51s9QI4ZuhL._AC_UY218_.jpg</t>
  </si>
  <si>
    <t>https://www.amazon.com/dp/B00A736JB4</t>
  </si>
  <si>
    <t>B09HJSJ984</t>
  </si>
  <si>
    <t>British Rail</t>
  </si>
  <si>
    <t>https://m.media-amazon.com/images/I/71AOepnfNaL._AC_UY218_.jpg</t>
  </si>
  <si>
    <t>https://www.amazon.com/dp/B09HJSJ984</t>
  </si>
  <si>
    <t>B08DL4XFMC</t>
  </si>
  <si>
    <t>How to Rebuild the Big-Block Chevrolet</t>
  </si>
  <si>
    <t>Tony Huntimer</t>
  </si>
  <si>
    <t>https://m.media-amazon.com/images/I/81R96TT5dTL._AC_UY218_.jpg</t>
  </si>
  <si>
    <t>https://www.amazon.com/dp/B08DL4XFMC</t>
  </si>
  <si>
    <t>B07KPTLVXN</t>
  </si>
  <si>
    <t>Robot Builder's Bonanza, 5th Edition</t>
  </si>
  <si>
    <t>Gordon McComb</t>
  </si>
  <si>
    <t>https://m.media-amazon.com/images/I/819WaPIFZoL._AC_UY218_.jpg</t>
  </si>
  <si>
    <t>https://www.amazon.com/dp/B07KPTLVXN</t>
  </si>
  <si>
    <t>B00XIGWU74</t>
  </si>
  <si>
    <t>Digital Control System Analysis &amp; Design</t>
  </si>
  <si>
    <t>https://m.media-amazon.com/images/I/71EwadOSi8L._AC_UY218_.jpg</t>
  </si>
  <si>
    <t>https://www.amazon.com/dp/B00XIGWU74</t>
  </si>
  <si>
    <t>B0BRQWDMNS</t>
  </si>
  <si>
    <t>3D Printing for Product Designers: Innovative Strategies Using Additive Manufacturing</t>
  </si>
  <si>
    <t>Jennifer Loy</t>
  </si>
  <si>
    <t>https://m.media-amazon.com/images/I/81AnbvepAfL._AC_UY218_.jpg</t>
  </si>
  <si>
    <t>https://www.amazon.com/dp/B0BRQWDMNS</t>
  </si>
  <si>
    <t>B08RXKRTB6</t>
  </si>
  <si>
    <t>Getting Started with CHIRP Radio Programming</t>
  </si>
  <si>
    <t>allan Hall</t>
  </si>
  <si>
    <t>https://m.media-amazon.com/images/I/81uVaIJxucL._AC_UY218_.jpg</t>
  </si>
  <si>
    <t>https://www.amazon.com/dp/B08RXKRTB6</t>
  </si>
  <si>
    <t>B0C6N3CTWF</t>
  </si>
  <si>
    <t>The Steamboat â€œDelta Queenâ€: The Remarkable Adventures of the United Statesâ€™ Longest-Running Overnight Paddlewheel Steamboat</t>
  </si>
  <si>
    <t>Bill Wiemuth</t>
  </si>
  <si>
    <t>https://m.media-amazon.com/images/I/91c35EH0vvL._AC_UY218_.jpg</t>
  </si>
  <si>
    <t>https://www.amazon.com/dp/B0C6N3CTWF</t>
  </si>
  <si>
    <t>B092KFJ785</t>
  </si>
  <si>
    <t>Airline Finance</t>
  </si>
  <si>
    <t>Peter S. Morrell</t>
  </si>
  <si>
    <t>https://m.media-amazon.com/images/I/81cw9F17JyL._AC_UY218_.jpg</t>
  </si>
  <si>
    <t>https://www.amazon.com/dp/B092KFJ785</t>
  </si>
  <si>
    <t>B00B8OBQIW</t>
  </si>
  <si>
    <t>How to Start a Home-based Car Detailing Business (Home-Based Business Series)</t>
  </si>
  <si>
    <t>Renny Doyle</t>
  </si>
  <si>
    <t>https://m.media-amazon.com/images/I/51QUvtgKEiL._AC_UY218_.jpg</t>
  </si>
  <si>
    <t>https://www.amazon.com/dp/B00B8OBQIW</t>
  </si>
  <si>
    <t>B07CG8DYR2</t>
  </si>
  <si>
    <t>Amsats and Hamsats: Amateur Radio and other Small Satellites (Radio Today guides)</t>
  </si>
  <si>
    <t>https://m.media-amazon.com/images/I/81E8tV+dVeL._AC_UY218_.jpg</t>
  </si>
  <si>
    <t>https://www.amazon.com/dp/B07CG8DYR2</t>
  </si>
  <si>
    <t>B013VXFNKY</t>
  </si>
  <si>
    <t>3D IC Integration and Packaging</t>
  </si>
  <si>
    <t>https://m.media-amazon.com/images/I/9161DmwLRGL._AC_UY218_.jpg</t>
  </si>
  <si>
    <t>https://www.amazon.com/dp/B013VXFNKY</t>
  </si>
  <si>
    <t>B00G5724JC</t>
  </si>
  <si>
    <t>Piping Handbook (McGraw-Hill Handbooks)</t>
  </si>
  <si>
    <t>Mohinder L. Nayyar</t>
  </si>
  <si>
    <t>https://m.media-amazon.com/images/I/81ZKb3futFL._AC_UY218_.jpg</t>
  </si>
  <si>
    <t>https://www.amazon.com/dp/B00G5724JC</t>
  </si>
  <si>
    <t>B07YSWT8FF</t>
  </si>
  <si>
    <t>Cold-Formed Steel Design</t>
  </si>
  <si>
    <t>Wei-Wen Yu</t>
  </si>
  <si>
    <t>https://m.media-amazon.com/images/I/51IaMrxIp3L._AC_UY218_.jpg</t>
  </si>
  <si>
    <t>https://www.amazon.com/dp/B07YSWT8FF</t>
  </si>
  <si>
    <t>B0C4JX3R8B</t>
  </si>
  <si>
    <t>Shigley's Mechanical Engineering Design (McGraw-Hill Series in Mechanical Engineering)</t>
  </si>
  <si>
    <t>https://m.media-amazon.com/images/I/51kIIsr6IsL._AC_UY218_.jpg</t>
  </si>
  <si>
    <t>https://www.amazon.com/dp/B0C4JX3R8B</t>
  </si>
  <si>
    <t>B07XYMZQT7</t>
  </si>
  <si>
    <t>Practical Electronic Design for Experimenters</t>
  </si>
  <si>
    <t>Louis E. Frenzel</t>
  </si>
  <si>
    <t>https://m.media-amazon.com/images/I/81+0wA5STUL._AC_UY218_.jpg</t>
  </si>
  <si>
    <t>https://www.amazon.com/dp/B07XYMZQT7</t>
  </si>
  <si>
    <t>B07H9J3G2P</t>
  </si>
  <si>
    <t>Getting Started with Adafruit Circuit Playground Express: The Multipurpose Learning and Development Board with Built-In LEDs, Sensors, and Accelerometer</t>
  </si>
  <si>
    <t>Anne Barela</t>
  </si>
  <si>
    <t>https://m.media-amazon.com/images/I/71bcGr6L6iL._AC_UY218_.jpg</t>
  </si>
  <si>
    <t>https://www.amazon.com/dp/B07H9J3G2P</t>
  </si>
  <si>
    <t>B0BPTLZW44</t>
  </si>
  <si>
    <t>Ports and Passes 2023 The Pacific Northwest Tide and Current Guide: Volume 2 - Gulf Islands and Georgia Strait</t>
  </si>
  <si>
    <t>https://m.media-amazon.com/images/I/91ZTzA5bM0L._AC_UY218_.jpg</t>
  </si>
  <si>
    <t>https://www.amazon.com/dp/B0BPTLZW44</t>
  </si>
  <si>
    <t>B08TRVMNPB</t>
  </si>
  <si>
    <t>Land Surveying Simplified: Second Edition (Books on Land Surveying Book 4)</t>
  </si>
  <si>
    <t>Paul L. Gay</t>
  </si>
  <si>
    <t>https://m.media-amazon.com/images/I/815D3PwhWkL._AC_UY218_.jpg</t>
  </si>
  <si>
    <t>https://www.amazon.com/dp/B08TRVMNPB</t>
  </si>
  <si>
    <t>B0037W5LCK</t>
  </si>
  <si>
    <t>Audel HVAC Fundamentals, Volume 2: Heating System Components, Gas and Oil Burners, and Automatic Controls</t>
  </si>
  <si>
    <t>https://m.media-amazon.com/images/I/51iV9J2iAkL._AC_UY218_.jpg</t>
  </si>
  <si>
    <t>https://www.amazon.com/dp/B0037W5LCK</t>
  </si>
  <si>
    <t>B010ACWJRE</t>
  </si>
  <si>
    <t>Total Productive Maintenance: Strategies and Implementation Guide (Systems Innovation Book Series)</t>
  </si>
  <si>
    <t>Tina Kanti Agustiady</t>
  </si>
  <si>
    <t>https://m.media-amazon.com/images/I/810xr2HeX7L._AC_UY218_.jpg</t>
  </si>
  <si>
    <t>https://www.amazon.com/dp/B010ACWJRE</t>
  </si>
  <si>
    <t>B089DD6GTZ</t>
  </si>
  <si>
    <t>Introduction To Coastal Engineering And Management (Third Edition): 3rd Edition (Advanced Series On Ocean Engineering Book 48)</t>
  </si>
  <si>
    <t>https://m.media-amazon.com/images/I/41cd609TjNL._AC_UY218_.jpg</t>
  </si>
  <si>
    <t>https://www.amazon.com/dp/B089DD6GTZ</t>
  </si>
  <si>
    <t>B07QPR1JC8</t>
  </si>
  <si>
    <t>Linden's Handbook of Batteries, Fifth Edition</t>
  </si>
  <si>
    <t>Kirby W. Beard</t>
  </si>
  <si>
    <t>https://m.media-amazon.com/images/I/81ziQedXdQL._AC_UY218_.jpg</t>
  </si>
  <si>
    <t>https://www.amazon.com/dp/B07QPR1JC8</t>
  </si>
  <si>
    <t>B07RMXJYH7</t>
  </si>
  <si>
    <t>How to Make an Automatic Cat Repellent - for under $15 in parts: A practical and educational project with no prior skills needed.</t>
  </si>
  <si>
    <t>Craig Turner</t>
  </si>
  <si>
    <t>https://m.media-amazon.com/images/I/9185z1FOLjL._AC_UY218_.jpg</t>
  </si>
  <si>
    <t>https://www.amazon.com/dp/B07RMXJYH7</t>
  </si>
  <si>
    <t>B08ZL95TSF</t>
  </si>
  <si>
    <t>Go Ahead and Backup and Other Railroad Stories</t>
  </si>
  <si>
    <t>https://m.media-amazon.com/images/I/91J8Tt89dUL._AC_UY218_.jpg</t>
  </si>
  <si>
    <t>https://www.amazon.com/dp/B08ZL95TSF</t>
  </si>
  <si>
    <t>B004PLNRLY</t>
  </si>
  <si>
    <t>Speed Secrets 4</t>
  </si>
  <si>
    <t>https://m.media-amazon.com/images/I/51s-dVM5WPL._AC_UY218_.jpg</t>
  </si>
  <si>
    <t>https://www.amazon.com/dp/B004PLNRLY</t>
  </si>
  <si>
    <t>B0BS8NWYDY</t>
  </si>
  <si>
    <t>Un futuro fÃ³sil: Por quÃ© el progreso global de la humanidad requiere mÃ¡s petrÃ³leo, mÃ¡s carbÃ³n y mÃ¡s gas natural, no menos (Deusto) (Spanish Edition)</t>
  </si>
  <si>
    <t>https://m.media-amazon.com/images/I/71gePlqpxLL._AC_UY218_.jpg</t>
  </si>
  <si>
    <t>https://www.amazon.com/dp/B0BS8NWYDY</t>
  </si>
  <si>
    <t>B0BCFHV55D</t>
  </si>
  <si>
    <t>Practical Airline Radio Telephony</t>
  </si>
  <si>
    <t>https://m.media-amazon.com/images/I/71-dTZDvXiL._AC_UY218_.jpg</t>
  </si>
  <si>
    <t>https://www.amazon.com/dp/B0BCFHV55D</t>
  </si>
  <si>
    <t>B00AR3K1CC</t>
  </si>
  <si>
    <t>Introduction to Human Factors and Ergonomics for Engineers</t>
  </si>
  <si>
    <t>Mark R. Lehto</t>
  </si>
  <si>
    <t>https://m.media-amazon.com/images/I/91lYJjwh5nL._AC_UY218_.jpg</t>
  </si>
  <si>
    <t>https://www.amazon.com/dp/B00AR3K1CC</t>
  </si>
  <si>
    <t>B008TVEFEE</t>
  </si>
  <si>
    <t>Principles of Electrodynamics (Dover Books on Physics)</t>
  </si>
  <si>
    <t>Melvin Schwartz</t>
  </si>
  <si>
    <t>https://m.media-amazon.com/images/I/81VfzbwDHPL._AC_UY218_.jpg</t>
  </si>
  <si>
    <t>https://www.amazon.com/dp/B008TVEFEE</t>
  </si>
  <si>
    <t>B00P91PX5C</t>
  </si>
  <si>
    <t>Electrochemical Energy Storage for Renewable Sources and Grid Balancing</t>
  </si>
  <si>
    <t>Patrick T. Moseley</t>
  </si>
  <si>
    <t>https://m.media-amazon.com/images/I/51YXyfyKx7L._AC_UY218_.jpg</t>
  </si>
  <si>
    <t>https://www.amazon.com/dp/B00P91PX5C</t>
  </si>
  <si>
    <t>B0747S6Q77</t>
  </si>
  <si>
    <t>Incident Command: Tales from the Hot Seat</t>
  </si>
  <si>
    <t>Rhona Flin</t>
  </si>
  <si>
    <t>https://m.media-amazon.com/images/I/51xR0e9s2OL._AC_UY218_.jpg</t>
  </si>
  <si>
    <t>https://www.amazon.com/dp/B0747S6Q77</t>
  </si>
  <si>
    <t>B00A73AWTE</t>
  </si>
  <si>
    <t>How We Invented the Airplane: An Illustrated History (Dover Transportation)</t>
  </si>
  <si>
    <t>Orville Wright</t>
  </si>
  <si>
    <t>https://m.media-amazon.com/images/I/811MA8r9LlL._AC_UY218_.jpg</t>
  </si>
  <si>
    <t>https://www.amazon.com/dp/B00A73AWTE</t>
  </si>
  <si>
    <t>B009KSGRGO</t>
  </si>
  <si>
    <t>How to Fabricate Automotive Fiberglass &amp; Carbon Fiber Parts</t>
  </si>
  <si>
    <t>Daniel Burrill</t>
  </si>
  <si>
    <t>https://m.media-amazon.com/images/I/81ERRlWCf2L._AC_UY218_.jpg</t>
  </si>
  <si>
    <t>https://www.amazon.com/dp/B009KSGRGO</t>
  </si>
  <si>
    <t>B09QZBJ4KL</t>
  </si>
  <si>
    <t>An Introduction to System Modeling and Control</t>
  </si>
  <si>
    <t>John Chiasson</t>
  </si>
  <si>
    <t>https://m.media-amazon.com/images/I/41oCzAshh-L._AC_UY218_.jpg</t>
  </si>
  <si>
    <t>https://www.amazon.com/dp/B09QZBJ4KL</t>
  </si>
  <si>
    <t>B07HXJ1B42</t>
  </si>
  <si>
    <t>People Skills for Engineers</t>
  </si>
  <si>
    <t>Tony Munson</t>
  </si>
  <si>
    <t>https://m.media-amazon.com/images/I/91+O1MhZReL._AC_UY218_.jpg</t>
  </si>
  <si>
    <t>https://www.amazon.com/dp/B07HXJ1B42</t>
  </si>
  <si>
    <t>B09WB27J5D</t>
  </si>
  <si>
    <t>ELECTRIC REVOLUTION: Myths &amp; Truths about Electric Vehicles and Climate Disaster</t>
  </si>
  <si>
    <t>Aidan McClean</t>
  </si>
  <si>
    <t>https://m.media-amazon.com/images/I/71+lA7UoZyL._AC_UY218_.jpg</t>
  </si>
  <si>
    <t>https://www.amazon.com/dp/B09WB27J5D</t>
  </si>
  <si>
    <t>B0864QXKYL</t>
  </si>
  <si>
    <t>One Rough Man: A gripping military thriller from ex-Special Forces Commander Brad Taylor (Taskforce Book 1)</t>
  </si>
  <si>
    <t>Brad Taylor</t>
  </si>
  <si>
    <t>https://m.media-amazon.com/images/I/81dppMGGzxL._AC_UY218_.jpg</t>
  </si>
  <si>
    <t>https://www.amazon.com/dp/B0864QXKYL</t>
  </si>
  <si>
    <t>B07RHBSFG9</t>
  </si>
  <si>
    <t>ESP32 Development using the Arduino IDE</t>
  </si>
  <si>
    <t>iain hendry</t>
  </si>
  <si>
    <t>https://m.media-amazon.com/images/I/710M0epeQgL._AC_UY218_.jpg</t>
  </si>
  <si>
    <t>https://www.amazon.com/dp/B07RHBSFG9</t>
  </si>
  <si>
    <t>B0B6KS4VV1</t>
  </si>
  <si>
    <t>THE POLICE OF NEW YORK CITY: THE LONG ISLAND RAILROAD POLICE DEPARTMENT</t>
  </si>
  <si>
    <t>Robert L. Bryan</t>
  </si>
  <si>
    <t>https://m.media-amazon.com/images/I/81nvnTkR2tL._AC_UY218_.jpg</t>
  </si>
  <si>
    <t>https://www.amazon.com/dp/B0B6KS4VV1</t>
  </si>
  <si>
    <t>B07BBHQ2P8</t>
  </si>
  <si>
    <t>Essential Natural Plasters: A Guide to Materials, Recipes, and Use (Sustainable Building Essentials Series Book 7)</t>
  </si>
  <si>
    <t>Michael Henry</t>
  </si>
  <si>
    <t>https://m.media-amazon.com/images/I/71kT1q3QymL._AC_UY218_.jpg</t>
  </si>
  <si>
    <t>https://www.amazon.com/dp/B07BBHQ2P8</t>
  </si>
  <si>
    <t>B07FCJKPRJ</t>
  </si>
  <si>
    <t>Turbo Machines, 2nd Edition</t>
  </si>
  <si>
    <t>Arasu A.V.</t>
  </si>
  <si>
    <t>https://m.media-amazon.com/images/I/914h71RMTIL._AC_UY218_.jpg</t>
  </si>
  <si>
    <t>https://www.amazon.com/dp/B07FCJKPRJ</t>
  </si>
  <si>
    <t>B00CPR5KVU</t>
  </si>
  <si>
    <t>Greetings from the Lincoln Highway: A Road Trip Celebration of America's First Coast-to-Coast Highway, Centennial Edition</t>
  </si>
  <si>
    <t>Brian Butko</t>
  </si>
  <si>
    <t>https://m.media-amazon.com/images/I/71AIZsKmSKL._AC_UY218_.jpg</t>
  </si>
  <si>
    <t>https://www.amazon.com/dp/B00CPR5KVU</t>
  </si>
  <si>
    <t>B08SC9HNYH</t>
  </si>
  <si>
    <t>RAF &amp; East German Fast-Jet Pilots in the Cold War: Thinking the Unthinkable</t>
  </si>
  <si>
    <t>Nigel Walpole</t>
  </si>
  <si>
    <t>https://m.media-amazon.com/images/I/81FU88gFQ0L._AC_UY218_.jpg</t>
  </si>
  <si>
    <t>https://www.amazon.com/dp/B08SC9HNYH</t>
  </si>
  <si>
    <t>B0BYB3W17G</t>
  </si>
  <si>
    <t>Airline Operations and Management: A Management Textbook</t>
  </si>
  <si>
    <t>Gerald N. Cook</t>
  </si>
  <si>
    <t>https://m.media-amazon.com/images/I/51c48EIwvLL._AC_UY218_.jpg</t>
  </si>
  <si>
    <t>https://www.amazon.com/dp/B0BYB3W17G</t>
  </si>
  <si>
    <t>B00VYSQ2PE</t>
  </si>
  <si>
    <t>The Complete Guide to CONSULTING ENGINEERING: How to Start &amp; Manage an Outstanding CONSULTING ENGINEERING PRACTICE</t>
  </si>
  <si>
    <t>John Gaskell</t>
  </si>
  <si>
    <t>https://m.media-amazon.com/images/I/91wS4DMJJbL._AC_UY218_.jpg</t>
  </si>
  <si>
    <t>https://www.amazon.com/dp/B00VYSQ2PE</t>
  </si>
  <si>
    <t>B08J9K66V2</t>
  </si>
  <si>
    <t>What Every Electrical Engineering Student Must Know: Find Your Area of Focus, Build Your Network, and Design Your Career</t>
  </si>
  <si>
    <t>Ali Alqaraghuli</t>
  </si>
  <si>
    <t>https://m.media-amazon.com/images/I/81TqJGRuo6L._AC_UY218_.jpg</t>
  </si>
  <si>
    <t>https://www.amazon.com/dp/B08J9K66V2</t>
  </si>
  <si>
    <t>B086GDYH76</t>
  </si>
  <si>
    <t>The Hamlet Fire: A Tragic Story of Cheap Food, Cheap Government, and Cheap Lives</t>
  </si>
  <si>
    <t>Bryant Simon</t>
  </si>
  <si>
    <t>https://m.media-amazon.com/images/I/81NzOKJKGbL._AC_UY218_.jpg</t>
  </si>
  <si>
    <t>https://www.amazon.com/dp/B086GDYH76</t>
  </si>
  <si>
    <t>B07KBHQBWT</t>
  </si>
  <si>
    <t>Sea People: In Search of the Ancient Navigators of the Pacific</t>
  </si>
  <si>
    <t>Christina Thompson</t>
  </si>
  <si>
    <t>https://m.media-amazon.com/images/I/81DM5u-4TRL._AC_UY218_.jpg</t>
  </si>
  <si>
    <t>https://www.amazon.com/dp/B07KBHQBWT</t>
  </si>
  <si>
    <t>B0B85HWJF5</t>
  </si>
  <si>
    <t>Full Licence Manual: for Radio Amateurs</t>
  </si>
  <si>
    <t>Alan Betts</t>
  </si>
  <si>
    <t>https://m.media-amazon.com/images/I/71PjwHV0fjL._AC_UY218_.jpg</t>
  </si>
  <si>
    <t>https://www.amazon.com/dp/B0B85HWJF5</t>
  </si>
  <si>
    <t>B09NT5CQKT</t>
  </si>
  <si>
    <t>Introduction to Fly-by-Wire Flight Control Systems: The professional pilotâ€™s guide to understanding modern aircraft controls</t>
  </si>
  <si>
    <t>David Kern</t>
  </si>
  <si>
    <t>https://m.media-amazon.com/images/I/71n+qMK7rGL._AC_UY218_.jpg</t>
  </si>
  <si>
    <t>https://www.amazon.com/dp/B09NT5CQKT</t>
  </si>
  <si>
    <t>B00702LJEW</t>
  </si>
  <si>
    <t>Batch Distillation: Simulation, Optimal Design, and Control, Second Edition</t>
  </si>
  <si>
    <t>Urmila Diwekar</t>
  </si>
  <si>
    <t>https://m.media-amazon.com/images/I/41EDfaoTAeL._AC_UY218_.jpg</t>
  </si>
  <si>
    <t>https://www.amazon.com/dp/B00702LJEW</t>
  </si>
  <si>
    <t>B09TFFYGKL</t>
  </si>
  <si>
    <t>Connecting the Kingdom: Sailing Vessels in the Early Hawaiian Monarchy, 1790â€“1840</t>
  </si>
  <si>
    <t>Peter R. Mills</t>
  </si>
  <si>
    <t>https://m.media-amazon.com/images/I/81kV76n8+qL._AC_UY218_.jpg</t>
  </si>
  <si>
    <t>https://www.amazon.com/dp/B09TFFYGKL</t>
  </si>
  <si>
    <t>B07DDRJ234</t>
  </si>
  <si>
    <t>A Guide to Parking</t>
  </si>
  <si>
    <t>International Parking Institute</t>
  </si>
  <si>
    <t>https://m.media-amazon.com/images/I/51JXx9CaSTL._AC_UY218_.jpg</t>
  </si>
  <si>
    <t>https://www.amazon.com/dp/B07DDRJ234</t>
  </si>
  <si>
    <t>B08VBQZVHY</t>
  </si>
  <si>
    <t>All Source Positioning, Navigation and Timing (Gnss)</t>
  </si>
  <si>
    <t>Rongsheng (Ken) Li</t>
  </si>
  <si>
    <t>https://m.media-amazon.com/images/I/81zf3y+W4DL._AC_UY218_.jpg</t>
  </si>
  <si>
    <t>https://www.amazon.com/dp/B08VBQZVHY</t>
  </si>
  <si>
    <t>B08SL6M16D</t>
  </si>
  <si>
    <t>Murder on the San Juan Express: An Agent Nelson Paine Mystery (FBI Agent Nelson Paine Murder Mysteries Book 1)</t>
  </si>
  <si>
    <t>K.C. Sivils</t>
  </si>
  <si>
    <t>https://m.media-amazon.com/images/I/81GC7AUIGBL._AC_UY218_.jpg</t>
  </si>
  <si>
    <t>https://www.amazon.com/dp/B08SL6M16D</t>
  </si>
  <si>
    <t>B005H6YQ2K</t>
  </si>
  <si>
    <t>Biological Performance of Materials: Fundamentals of Biocompatibility, Fourth Edition</t>
  </si>
  <si>
    <t>Jonathan Black</t>
  </si>
  <si>
    <t>https://m.media-amazon.com/images/I/51eVgAFxQ2L._AC_UY218_.jpg</t>
  </si>
  <si>
    <t>https://www.amazon.com/dp/B005H6YQ2K</t>
  </si>
  <si>
    <t>B07MXSTYFS</t>
  </si>
  <si>
    <t>The End of Fossil Fuel Insanity: Clearing the Air Before Cleaning the Air</t>
  </si>
  <si>
    <t>Terry Etam</t>
  </si>
  <si>
    <t>https://m.media-amazon.com/images/I/81l1kygjQ0L._AC_UY218_.jpg</t>
  </si>
  <si>
    <t>https://www.amazon.com/dp/B07MXSTYFS</t>
  </si>
  <si>
    <t>B00IKT3DQG</t>
  </si>
  <si>
    <t>Mercedes-Benz, The SL story, R107, C107 with buyer's guide and chassis number/data card explanation: From the 280SL to the 500SLC, updated March 2018</t>
  </si>
  <si>
    <t>https://m.media-amazon.com/images/I/81qQpQ6KiGL._AC_UY218_.jpg</t>
  </si>
  <si>
    <t>https://www.amazon.com/dp/B00IKT3DQG</t>
  </si>
  <si>
    <t>B005HHSYKY</t>
  </si>
  <si>
    <t>Round the Bend</t>
  </si>
  <si>
    <t>https://m.media-amazon.com/images/I/61CB7YzOSZL._AC_UY218_.jpg</t>
  </si>
  <si>
    <t>https://www.amazon.com/dp/B005HHSYKY</t>
  </si>
  <si>
    <t>B0BNGQHJZV</t>
  </si>
  <si>
    <t>The Railroad Jewell</t>
  </si>
  <si>
    <t>Rebecca Wellet</t>
  </si>
  <si>
    <t>https://m.media-amazon.com/images/I/71F6Ey9ASwL._AC_UY218_.jpg</t>
  </si>
  <si>
    <t>https://www.amazon.com/dp/B0BNGQHJZV</t>
  </si>
  <si>
    <t>B07NS81NYV</t>
  </si>
  <si>
    <t>Nuclear Safeguards, Security, and Nonproliferation: Achieving Security with Technology and Policy</t>
  </si>
  <si>
    <t>James Doyle</t>
  </si>
  <si>
    <t>https://m.media-amazon.com/images/I/71Nm8Ys3htL._AC_UY218_.jpg</t>
  </si>
  <si>
    <t>https://www.amazon.com/dp/B07NS81NYV</t>
  </si>
  <si>
    <t>B00INYG81A</t>
  </si>
  <si>
    <t>Engineering Dynamics</t>
  </si>
  <si>
    <t>Jerry Ginsberg</t>
  </si>
  <si>
    <t>https://m.media-amazon.com/images/I/41PoSobWjkL._AC_UY218_.jpg</t>
  </si>
  <si>
    <t>https://www.amazon.com/dp/B00INYG81A</t>
  </si>
  <si>
    <t>B01DPPWFN6</t>
  </si>
  <si>
    <t>Captured Eagles: Secrets of the Luftwaffe</t>
  </si>
  <si>
    <t>Frederick A. Johnsen</t>
  </si>
  <si>
    <t>https://m.media-amazon.com/images/I/91gOIQTRF1L._AC_UY218_.jpg</t>
  </si>
  <si>
    <t>https://www.amazon.com/dp/B01DPPWFN6</t>
  </si>
  <si>
    <t>B002JA02HK</t>
  </si>
  <si>
    <t>Fluid Mechanics DeMYSTiFied</t>
  </si>
  <si>
    <t>https://m.media-amazon.com/images/I/81MrxcSsOXL._AC_UY218_.jpg</t>
  </si>
  <si>
    <t>https://www.amazon.com/dp/B002JA02HK</t>
  </si>
  <si>
    <t>B0B6DNVJN8</t>
  </si>
  <si>
    <t>AutoCAD Electrical 2023 for Electrical Control Designers, 14th Edition</t>
  </si>
  <si>
    <t>https://m.media-amazon.com/images/I/71gDyd+WThL._AC_UY218_.jpg</t>
  </si>
  <si>
    <t>https://www.amazon.com/dp/B0B6DNVJN8</t>
  </si>
  <si>
    <t>B09KXM2LTV</t>
  </si>
  <si>
    <t>Power System Analysis: Practice Problems, Methods, and Solutions</t>
  </si>
  <si>
    <t>Mehdi Rahmani-Andebili</t>
  </si>
  <si>
    <t>https://m.media-amazon.com/images/I/61pNRemg6tL._AC_UY218_.jpg</t>
  </si>
  <si>
    <t>https://www.amazon.com/dp/B09KXM2LTV</t>
  </si>
  <si>
    <t>B07TMMZKZV</t>
  </si>
  <si>
    <t>Security PHA Review for Consequence-Based Cybersecurity</t>
  </si>
  <si>
    <t>Edward Marszal</t>
  </si>
  <si>
    <t>https://m.media-amazon.com/images/I/81acS10PW+L._AC_UY218_.jpg</t>
  </si>
  <si>
    <t>https://www.amazon.com/dp/B07TMMZKZV</t>
  </si>
  <si>
    <t>B0BVWNNVQH</t>
  </si>
  <si>
    <t>Railway Systems: Traction Systems</t>
  </si>
  <si>
    <t>Feras Naser</t>
  </si>
  <si>
    <t>https://m.media-amazon.com/images/I/61zdHXU7aCL._AC_UY218_.jpg</t>
  </si>
  <si>
    <t>https://www.amazon.com/dp/B0BVWNNVQH</t>
  </si>
  <si>
    <t>B009OBSGVQ</t>
  </si>
  <si>
    <t>Illustrated Construction Dictionary</t>
  </si>
  <si>
    <t>RSMeans</t>
  </si>
  <si>
    <t>https://m.media-amazon.com/images/I/51B1dleLFhL._AC_UY218_.jpg</t>
  </si>
  <si>
    <t>https://www.amazon.com/dp/B009OBSGVQ</t>
  </si>
  <si>
    <t>B06XKPRGMW</t>
  </si>
  <si>
    <t>AutoCAD Block Best Practices: Learn to create, automate and manage your AutoCAD Blocks</t>
  </si>
  <si>
    <t>Edwin Prakoso</t>
  </si>
  <si>
    <t>https://m.media-amazon.com/images/I/81bu5W-is6L._AC_UY218_.jpg</t>
  </si>
  <si>
    <t>https://www.amazon.com/dp/B06XKPRGMW</t>
  </si>
  <si>
    <t>B0CHCS9F1R</t>
  </si>
  <si>
    <t>Advanced Electroculture: Harnessing Solar Power and Electrical Technology for Improved Yields, Sustainability, Plant Growth, and Breeding</t>
  </si>
  <si>
    <t>https://m.media-amazon.com/images/I/810H59eAwRL._AC_UY218_.jpg</t>
  </si>
  <si>
    <t>https://www.amazon.com/dp/B0CHCS9F1R</t>
  </si>
  <si>
    <t>B0BG6B9QY8</t>
  </si>
  <si>
    <t>Telepresence: Actual and Virtual: Promises and Perils of Converging New Realities</t>
  </si>
  <si>
    <t>Thomas B. Sheridan</t>
  </si>
  <si>
    <t>https://m.media-amazon.com/images/I/71s5-JUFlsL._AC_UY218_.jpg</t>
  </si>
  <si>
    <t>https://www.amazon.com/dp/B0BG6B9QY8</t>
  </si>
  <si>
    <t>B0BZP3XXZD</t>
  </si>
  <si>
    <t>Airport Operations for the Professional Pilot (Aviation Books Commercial &amp; Professional Pilot Series)</t>
  </si>
  <si>
    <t>https://m.media-amazon.com/images/I/71U2kfMlpeL._AC_UY218_.jpg</t>
  </si>
  <si>
    <t>https://www.amazon.com/dp/B0BZP3XXZD</t>
  </si>
  <si>
    <t>B00H7HV7AG</t>
  </si>
  <si>
    <t>Traffic and Highway Engineering, SI Edition</t>
  </si>
  <si>
    <t>https://m.media-amazon.com/images/I/91fuWcP5rGL._AC_UY218_.jpg</t>
  </si>
  <si>
    <t>https://www.amazon.com/dp/B00H7HV7AG</t>
  </si>
  <si>
    <t>B082ZSSXJH</t>
  </si>
  <si>
    <t>Heating, Ventilating, and Air Conditioning: Analysis and Design, 6th Edition</t>
  </si>
  <si>
    <t>Faye C. McQuiston</t>
  </si>
  <si>
    <t>https://m.media-amazon.com/images/I/81369oqnQ+L._AC_UY218_.jpg</t>
  </si>
  <si>
    <t>https://www.amazon.com/dp/B082ZSSXJH</t>
  </si>
  <si>
    <t>B002ASFPZ0</t>
  </si>
  <si>
    <t>Peter Sasgen</t>
  </si>
  <si>
    <t>https://m.media-amazon.com/images/I/41PY6CM-XsL._AC_UY218_.jpg</t>
  </si>
  <si>
    <t>https://www.amazon.com/dp/B002ASFPZ0</t>
  </si>
  <si>
    <t>B0834DLH87</t>
  </si>
  <si>
    <t>Alexa Echo Instructions: 1000+ Alexa Tips and Tricks How to use your Amazon Alexa Devices | Things to ask alexa echo | Alexa manual (Amazon Alexa Books Book 5)</t>
  </si>
  <si>
    <t>https://m.media-amazon.com/images/I/71waBIpCGVL._AC_UY218_.jpg</t>
  </si>
  <si>
    <t>https://www.amazon.com/dp/B0834DLH87</t>
  </si>
  <si>
    <t>B07Z8GL95B</t>
  </si>
  <si>
    <t>Data Acquisition from HD Vehicles Using J1939 CAN Bus</t>
  </si>
  <si>
    <t>Richard Walter</t>
  </si>
  <si>
    <t>https://m.media-amazon.com/images/I/713fH65fm5L._AC_UY218_.jpg</t>
  </si>
  <si>
    <t>https://www.amazon.com/dp/B07Z8GL95B</t>
  </si>
  <si>
    <t>B0B1PH85W3</t>
  </si>
  <si>
    <t>La couverture du bÃ¢timent: Manuel de construction (French Edition)</t>
  </si>
  <si>
    <t>Eric Mullard</t>
  </si>
  <si>
    <t>https://m.media-amazon.com/images/I/81vX94Y5nAL._AC_UY218_.jpg</t>
  </si>
  <si>
    <t>https://www.amazon.com/dp/B0B1PH85W3</t>
  </si>
  <si>
    <t>B00ERV1WEQ</t>
  </si>
  <si>
    <t>Sea Venture: Shipwreck, Survival, and the Salvation of Jamestown</t>
  </si>
  <si>
    <t>Kieran Doherty</t>
  </si>
  <si>
    <t>https://m.media-amazon.com/images/I/81SbSXiaPyL._AC_UY218_.jpg</t>
  </si>
  <si>
    <t>https://www.amazon.com/dp/B00ERV1WEQ</t>
  </si>
  <si>
    <t>B07N3XKHL5</t>
  </si>
  <si>
    <t>The FOA Reference Guide to Outside Plant Fiber Optics: And Fiber Optic Network Construction (FOA Reference Textbooks On Fiber Optics Book 2)</t>
  </si>
  <si>
    <t>https://m.media-amazon.com/images/I/6131V9JL7gL._AC_UY218_.jpg</t>
  </si>
  <si>
    <t>https://www.amazon.com/dp/B07N3XKHL5</t>
  </si>
  <si>
    <t>B01MT6ETF2</t>
  </si>
  <si>
    <t>Nonequilibrium Gas Dynamics and Molecular Simulation (Cambridge Aerospace Series Book 42)</t>
  </si>
  <si>
    <t>Iain D. Boyd</t>
  </si>
  <si>
    <t>https://m.media-amazon.com/images/I/51419V6qx5L._AC_UY218_.jpg</t>
  </si>
  <si>
    <t>https://www.amazon.com/dp/B01MT6ETF2</t>
  </si>
  <si>
    <t>B0B2QSXL8L</t>
  </si>
  <si>
    <t>Birth of the Shinkansen: The Origin Story of the World-First Bullet Train</t>
  </si>
  <si>
    <t>Tetsuo Shimomae</t>
  </si>
  <si>
    <t>https://m.media-amazon.com/images/I/61UaCjsjVYL._AC_UY218_.jpg</t>
  </si>
  <si>
    <t>https://www.amazon.com/dp/B0B2QSXL8L</t>
  </si>
  <si>
    <t>B007XLFAV8</t>
  </si>
  <si>
    <t>The Manga Guide to Electricity (Manga Guide To...)</t>
  </si>
  <si>
    <t>Kazuhiro Fujitaki</t>
  </si>
  <si>
    <t>https://m.media-amazon.com/images/I/91u47MFeZCL._AC_UY218_.jpg</t>
  </si>
  <si>
    <t>https://www.amazon.com/dp/B007XLFAV8</t>
  </si>
  <si>
    <t>B006HS77N2</t>
  </si>
  <si>
    <t>Ductile Design of Steel Structures, 2nd Edition</t>
  </si>
  <si>
    <t>https://m.media-amazon.com/images/I/71yJOkfoxzL._AC_UY218_.jpg</t>
  </si>
  <si>
    <t>https://www.amazon.com/dp/B006HS77N2</t>
  </si>
  <si>
    <t>B01H9FYQYO</t>
  </si>
  <si>
    <t>ARM Cortex M4: ProgramaciÃ³n y Ejemplos (Spanish Edition)</t>
  </si>
  <si>
    <t>Daniel Schmidt</t>
  </si>
  <si>
    <t>https://m.media-amazon.com/images/I/8106-Ws8F2L._AC_UY218_.jpg</t>
  </si>
  <si>
    <t>https://www.amazon.com/dp/B01H9FYQYO</t>
  </si>
  <si>
    <t>B005N8EZDM</t>
  </si>
  <si>
    <t>Building Structures</t>
  </si>
  <si>
    <t>https://m.media-amazon.com/images/I/51WQdyU8PjL._AC_UY218_.jpg</t>
  </si>
  <si>
    <t>https://www.amazon.com/dp/B005N8EZDM</t>
  </si>
  <si>
    <t>B087NHR9Y3</t>
  </si>
  <si>
    <t>Digital Design from Scratch Using Vhdl in Fpgas: Volume 1, Growing Logical Legs</t>
  </si>
  <si>
    <t>Blaine Readler</t>
  </si>
  <si>
    <t>https://m.media-amazon.com/images/I/61PgJumbBvL._AC_UY218_.jpg</t>
  </si>
  <si>
    <t>https://www.amazon.com/dp/B087NHR9Y3</t>
  </si>
  <si>
    <t>B075X3SKZK</t>
  </si>
  <si>
    <t>Elon Musk: 199 Best Quotes from the Great Entrepreneur: Tesla, SpaceX, Exciting Future, Money, Failure and Success (Powerful Lessons from the Extraordinary People Book 1)</t>
  </si>
  <si>
    <t>Olivia Longray</t>
  </si>
  <si>
    <t>https://m.media-amazon.com/images/I/81UAAWVcuJL._AC_UY218_.jpg</t>
  </si>
  <si>
    <t>https://www.amazon.com/dp/B075X3SKZK</t>
  </si>
  <si>
    <t>B07CCZPKV3</t>
  </si>
  <si>
    <t>Data-Driven Storytelling (AK Peters Visualization Series)</t>
  </si>
  <si>
    <t>Nathalie Henry Riche</t>
  </si>
  <si>
    <t>https://m.media-amazon.com/images/I/91I7rmMLgcL._AC_UY218_.jpg</t>
  </si>
  <si>
    <t>https://www.amazon.com/dp/B07CCZPKV3</t>
  </si>
  <si>
    <t>B0886JGWV3</t>
  </si>
  <si>
    <t>Sticking Together: The Science of Adhesion</t>
  </si>
  <si>
    <t>Steven Abbott</t>
  </si>
  <si>
    <t>https://m.media-amazon.com/images/I/71mcdz-EzKL._AC_UY218_.jpg</t>
  </si>
  <si>
    <t>https://www.amazon.com/dp/B0886JGWV3</t>
  </si>
  <si>
    <t>B07CN2ZX7D</t>
  </si>
  <si>
    <t>Introduction to Applied Linear Algebra: Vectors, Matrices, and Least Squares</t>
  </si>
  <si>
    <t>Stephen Boyd</t>
  </si>
  <si>
    <t>https://m.media-amazon.com/images/I/41GeZbncexL._AC_UY218_.jpg</t>
  </si>
  <si>
    <t>https://www.amazon.com/dp/B07CN2ZX7D</t>
  </si>
  <si>
    <t>B0CFGC2D7K</t>
  </si>
  <si>
    <t>Baofeng Radio Survival Handbook: Your Ultimate Guide to Survival Communication with Expert Tips and Techniques for Staying Connected, and Alive, Navigating ... Harnessing Technology in Crises</t>
  </si>
  <si>
    <t>Dr. Zac W. Billy</t>
  </si>
  <si>
    <t>https://m.media-amazon.com/images/I/61nkFk18tNL._AC_UY218_.jpg</t>
  </si>
  <si>
    <t>https://www.amazon.com/dp/B0CFGC2D7K</t>
  </si>
  <si>
    <t>B008ICFWE6</t>
  </si>
  <si>
    <t>Handbook of Healthcare Delivery Systems (Industrial and Systems Engineering Series)</t>
  </si>
  <si>
    <t>Yuehwern Yih</t>
  </si>
  <si>
    <t>https://m.media-amazon.com/images/I/81Zicy84yXL._AC_UY218_.jpg</t>
  </si>
  <si>
    <t>https://www.amazon.com/dp/B008ICFWE6</t>
  </si>
  <si>
    <t>B016F6CWQM</t>
  </si>
  <si>
    <t>Aircraft Control and Simulation: Dynamics, Controls Design, and Autonomous Systems</t>
  </si>
  <si>
    <t>Brian L. Stevens</t>
  </si>
  <si>
    <t>https://m.media-amazon.com/images/I/41vquOONmEL._AC_UY218_.jpg</t>
  </si>
  <si>
    <t>https://www.amazon.com/dp/B016F6CWQM</t>
  </si>
  <si>
    <t>B00ZG0JGY0</t>
  </si>
  <si>
    <t>How To Use Automotive Diagnostic Scanners (Motorbooks Workshop)</t>
  </si>
  <si>
    <t>Tracy Martin</t>
  </si>
  <si>
    <t>https://m.media-amazon.com/images/I/91tlnkHmEiL._AC_UY218_.jpg</t>
  </si>
  <si>
    <t>https://www.amazon.com/dp/B00ZG0JGY0</t>
  </si>
  <si>
    <t>B01N1LJH1V</t>
  </si>
  <si>
    <t>Spare Parts Inventory Management: A Complete Guide to Sparesology</t>
  </si>
  <si>
    <t>Phillip Slater</t>
  </si>
  <si>
    <t>https://m.media-amazon.com/images/I/81Oak2p8olL._AC_UY218_.jpg</t>
  </si>
  <si>
    <t>https://www.amazon.com/dp/B01N1LJH1V</t>
  </si>
  <si>
    <t>B00XQW90UK</t>
  </si>
  <si>
    <t>The Santa Barbara B-24 Disasters: A Chain of Tragedies Across Air, Land &amp; Sea</t>
  </si>
  <si>
    <t>Robert A. Burtness</t>
  </si>
  <si>
    <t>https://m.media-amazon.com/images/I/81EGVLBo7cL._AC_UY218_.jpg</t>
  </si>
  <si>
    <t>https://www.amazon.com/dp/B00XQW90UK</t>
  </si>
  <si>
    <t>B003NX75HC</t>
  </si>
  <si>
    <t>Cognitive Surplus: Creativity and Generosity in a Connected Age: How Technology Makes Consumers into Collaborators</t>
  </si>
  <si>
    <t>https://m.media-amazon.com/images/I/81TRJC5NwkL._AC_UY218_.jpg</t>
  </si>
  <si>
    <t>https://www.amazon.com/dp/B003NX75HC</t>
  </si>
  <si>
    <t>B01JTE6TWK</t>
  </si>
  <si>
    <t>British Leyland Motor Corporation 1968-2005</t>
  </si>
  <si>
    <t>Mike Carver</t>
  </si>
  <si>
    <t>https://m.media-amazon.com/images/I/810Z0V+zSnL._AC_UY218_.jpg</t>
  </si>
  <si>
    <t>https://www.amazon.com/dp/B01JTE6TWK</t>
  </si>
  <si>
    <t>B096B3S6G5</t>
  </si>
  <si>
    <t>PRACTICAL CASE STUDIES ON VIBRATION ANALYSIS : With an Introduction to the Basics of Vibrations</t>
  </si>
  <si>
    <t>Debasis Bhattacharyya</t>
  </si>
  <si>
    <t>https://m.media-amazon.com/images/I/71WCuyKwdnS._AC_UY218_.jpg</t>
  </si>
  <si>
    <t>https://www.amazon.com/dp/B096B3S6G5</t>
  </si>
  <si>
    <t>B0B4NGVCR9</t>
  </si>
  <si>
    <t>Bf 109D/E: Blitzkrieg 1939â€“40 (Dogfight Book 3)</t>
  </si>
  <si>
    <t>Malcolm V. Lowe</t>
  </si>
  <si>
    <t>https://m.media-amazon.com/images/I/813UJ0anQsL._AC_UY218_.jpg</t>
  </si>
  <si>
    <t>https://www.amazon.com/dp/B0B4NGVCR9</t>
  </si>
  <si>
    <t>B002ZJSVLO</t>
  </si>
  <si>
    <t>Circuit Design: Know It All (Newnes Know It All)</t>
  </si>
  <si>
    <t>https://m.media-amazon.com/images/I/51atei7nPHL._AC_UY218_.jpg</t>
  </si>
  <si>
    <t>https://www.amazon.com/dp/B002ZJSVLO</t>
  </si>
  <si>
    <t>B0C5MXGPSB</t>
  </si>
  <si>
    <t>Living Through The Gale: Being prepared for heavy weather at sea (Skipper's Library Book 7)</t>
  </si>
  <si>
    <t>https://m.media-amazon.com/images/I/81HJyQj8yPL._AC_UY218_.jpg</t>
  </si>
  <si>
    <t>https://www.amazon.com/dp/B0C5MXGPSB</t>
  </si>
  <si>
    <t>B07FZNZ5P1</t>
  </si>
  <si>
    <t>Prepper Communications (EasyWayHamBooks Book 3)</t>
  </si>
  <si>
    <t>https://m.media-amazon.com/images/I/8157wUO4U2L._AC_UY218_.jpg</t>
  </si>
  <si>
    <t>https://www.amazon.com/dp/B07FZNZ5P1</t>
  </si>
  <si>
    <t>B00ADP76WC</t>
  </si>
  <si>
    <t>Numerical Methods in Engineering with Python 3</t>
  </si>
  <si>
    <t>Jaan Kiusalaas</t>
  </si>
  <si>
    <t>https://m.media-amazon.com/images/I/51963RBvJDL._AC_UY218_.jpg</t>
  </si>
  <si>
    <t>https://www.amazon.com/dp/B00ADP76WC</t>
  </si>
  <si>
    <t>B0081LOAZ6</t>
  </si>
  <si>
    <t>Adventurous Motorcyclist's Guide to Alaska</t>
  </si>
  <si>
    <t>https://m.media-amazon.com/images/I/81kr5CYxW3L._AC_UY218_.jpg</t>
  </si>
  <si>
    <t>https://www.amazon.com/dp/B0081LOAZ6</t>
  </si>
  <si>
    <t>B004QWZX6Y</t>
  </si>
  <si>
    <t>Two-Way Radios and Scanners For Dummies</t>
  </si>
  <si>
    <t>https://m.media-amazon.com/images/I/51YJHEu72lL._AC_UY218_.jpg</t>
  </si>
  <si>
    <t>https://www.amazon.com/dp/B004QWZX6Y</t>
  </si>
  <si>
    <t>B00CZ7M0FE</t>
  </si>
  <si>
    <t>Hidden Warbirds: The Epic Stories of Finding, Recovering &amp; Rebuilding WWII's Lost Aircraft</t>
  </si>
  <si>
    <t>https://m.media-amazon.com/images/I/91MTCWRZw4L._AC_UY218_.jpg</t>
  </si>
  <si>
    <t>https://www.amazon.com/dp/B00CZ7M0FE</t>
  </si>
  <si>
    <t>B007KQDX9C</t>
  </si>
  <si>
    <t>The Gun Digest Book of Firearms Assembly/Disassembly Part V - Shotguns</t>
  </si>
  <si>
    <t>J B Wood</t>
  </si>
  <si>
    <t>https://m.media-amazon.com/images/I/51HwYRh-X9L._AC_UY218_.jpg</t>
  </si>
  <si>
    <t>https://www.amazon.com/dp/B007KQDX9C</t>
  </si>
  <si>
    <t>B00B89UX3G</t>
  </si>
  <si>
    <t>https://m.media-amazon.com/images/I/61nbUNKoDSL._AC_UY218_.jpg</t>
  </si>
  <si>
    <t>https://www.amazon.com/dp/B00B89UX3G</t>
  </si>
  <si>
    <t>B08S2PMG2R</t>
  </si>
  <si>
    <t>North American Railroad Family Trees: An Infographic History of the Industry's Mergers and Evolution</t>
  </si>
  <si>
    <t>Brian Solomon</t>
  </si>
  <si>
    <t>https://m.media-amazon.com/images/I/81hVpG855pL._AC_UY218_.jpg</t>
  </si>
  <si>
    <t>https://www.amazon.com/dp/B08S2PMG2R</t>
  </si>
  <si>
    <t>B071CXPBD3</t>
  </si>
  <si>
    <t>Masonry Structural Design, Second Edition</t>
  </si>
  <si>
    <t>Jennifer Eisenhauer Tanner</t>
  </si>
  <si>
    <t>https://m.media-amazon.com/images/I/A1i+wqPIIIL._AC_UY218_.jpg</t>
  </si>
  <si>
    <t>https://www.amazon.com/dp/B071CXPBD3</t>
  </si>
  <si>
    <t>B07NB1JTDC</t>
  </si>
  <si>
    <t>Sensitive Chaos: The Creation of Flowing Forms in Water and Air</t>
  </si>
  <si>
    <t>Theodor Schwenk</t>
  </si>
  <si>
    <t>https://m.media-amazon.com/images/I/81pbCcxi7qL._AC_UY218_.jpg</t>
  </si>
  <si>
    <t>https://www.amazon.com/dp/B07NB1JTDC</t>
  </si>
  <si>
    <t>B005PYMNB0</t>
  </si>
  <si>
    <t>Techno-Fix: Why Technology Won't Save Us or the Environment</t>
  </si>
  <si>
    <t>Michael Huesemann</t>
  </si>
  <si>
    <t>https://m.media-amazon.com/images/I/610g0n6LPCL._AC_UY218_.jpg</t>
  </si>
  <si>
    <t>https://www.amazon.com/dp/B005PYMNB0</t>
  </si>
  <si>
    <t>B0BPPYZSFN</t>
  </si>
  <si>
    <t>VW Air-Cooled Engines: How to Build Max-Performance</t>
  </si>
  <si>
    <t>John F. Kershaw</t>
  </si>
  <si>
    <t>https://m.media-amazon.com/images/I/61GXRXwu+2L._AC_UY218_.jpg</t>
  </si>
  <si>
    <t>https://www.amazon.com/dp/B0BPPYZSFN</t>
  </si>
  <si>
    <t>B01N4QGAZ7</t>
  </si>
  <si>
    <t>Automotive Heating and Air Conditioning (Halderman Automotive Series)</t>
  </si>
  <si>
    <t>https://m.media-amazon.com/images/I/91QWy8qnpqL._AC_UY218_.jpg</t>
  </si>
  <si>
    <t>https://www.amazon.com/dp/B01N4QGAZ7</t>
  </si>
  <si>
    <t>B08D4T6WDG</t>
  </si>
  <si>
    <t>Floaters: Poems</t>
  </si>
  <si>
    <t>MartÃ­n Espada</t>
  </si>
  <si>
    <t>https://m.media-amazon.com/images/I/71x7uD+OA3L._AC_UY218_.jpg</t>
  </si>
  <si>
    <t>https://www.amazon.com/dp/B08D4T6WDG</t>
  </si>
  <si>
    <t>B0C3YQLCT9</t>
  </si>
  <si>
    <t>ANALOG-TO-DIGITAL CONVERTERS (ADCS) AND DIGITAL-TO-ANALOG CONVERTERS (DACS): Guidelines for Postgraduates and Researchers</t>
  </si>
  <si>
    <t>Ahmad Humaizi Hilmi</t>
  </si>
  <si>
    <t>https://m.media-amazon.com/images/I/81yH8MpoeeL._AC_UY218_.jpg</t>
  </si>
  <si>
    <t>https://www.amazon.com/dp/B0C3YQLCT9</t>
  </si>
  <si>
    <t>B0026OR0JM</t>
  </si>
  <si>
    <t>TCP/IP Illustrated, Vol. 2: The Implementation (Addison-Wesley Professional Computing Series)</t>
  </si>
  <si>
    <t>Gary R. Wright</t>
  </si>
  <si>
    <t>https://m.media-amazon.com/images/I/51nBjq-u9xL._AC_UY218_.jpg</t>
  </si>
  <si>
    <t>https://www.amazon.com/dp/B0026OR0JM</t>
  </si>
  <si>
    <t>B08FYRD326</t>
  </si>
  <si>
    <t>Airbus A320: MCDU Operation</t>
  </si>
  <si>
    <t>Facundo Conforti</t>
  </si>
  <si>
    <t>https://m.media-amazon.com/images/I/810k0-Qwi5L._AC_UY218_.jpg</t>
  </si>
  <si>
    <t>https://www.amazon.com/dp/B08FYRD326</t>
  </si>
  <si>
    <t>B0BRTC51GN</t>
  </si>
  <si>
    <t>The Certified Quality Inspector Handbook</t>
  </si>
  <si>
    <t>H. Fred Walker</t>
  </si>
  <si>
    <t>https://m.media-amazon.com/images/I/51-31P+7C1L._AC_UY218_.jpg</t>
  </si>
  <si>
    <t>https://www.amazon.com/dp/B0BRTC51GN</t>
  </si>
  <si>
    <t>B00KOYCFCS</t>
  </si>
  <si>
    <t>Richard Burton: Prince of Players</t>
  </si>
  <si>
    <t>Michael Munn</t>
  </si>
  <si>
    <t>https://m.media-amazon.com/images/I/71Am8InVW9L._AC_UY218_.jpg</t>
  </si>
  <si>
    <t>https://www.amazon.com/dp/B00KOYCFCS</t>
  </si>
  <si>
    <t>B08DL2YR2V</t>
  </si>
  <si>
    <t>How to Build Big-Inch Mopar Small-Blocks</t>
  </si>
  <si>
    <t>James Szilagyi</t>
  </si>
  <si>
    <t>https://m.media-amazon.com/images/I/81jKgYcpKYL._AC_UY218_.jpg</t>
  </si>
  <si>
    <t>https://www.amazon.com/dp/B08DL2YR2V</t>
  </si>
  <si>
    <t>B07BNVNSYF</t>
  </si>
  <si>
    <t>Designing the Future: How Ford, Toyota, and other World-Class Organizations Use Lean Product Development to Drive Innovation and Transform Their Business</t>
  </si>
  <si>
    <t>James M. Morgan</t>
  </si>
  <si>
    <t>https://m.media-amazon.com/images/I/813Tee7aVIL._AC_UY218_.jpg</t>
  </si>
  <si>
    <t>https://www.amazon.com/dp/B07BNVNSYF</t>
  </si>
  <si>
    <t>B0BMQPW6Q4</t>
  </si>
  <si>
    <t>Rotating Machinery Reliability for Technicians and Engineers</t>
  </si>
  <si>
    <t>W. Ron Brook</t>
  </si>
  <si>
    <t>https://m.media-amazon.com/images/I/71pmITb8LmL._AC_UY218_.jpg</t>
  </si>
  <si>
    <t>https://www.amazon.com/dp/B0BMQPW6Q4</t>
  </si>
  <si>
    <t>B0BZ4J77FX</t>
  </si>
  <si>
    <t>Azure Cloud Adoption Framework Handbook: A comprehensive guide to adopting and governing the cloud for your digital transformation</t>
  </si>
  <si>
    <t>Sasa Kovacevic</t>
  </si>
  <si>
    <t>https://m.media-amazon.com/images/I/6125jhcivSL._AC_UY218_.jpg</t>
  </si>
  <si>
    <t>https://www.amazon.com/dp/B0BZ4J77FX</t>
  </si>
  <si>
    <t>B00J75ISKS</t>
  </si>
  <si>
    <t>The Little Blue Book of Sailing Wisdom (Little Red Books)</t>
  </si>
  <si>
    <t>Stephen Brennan</t>
  </si>
  <si>
    <t>https://m.media-amazon.com/images/I/81tdB9LoRpL._AC_UY218_.jpg</t>
  </si>
  <si>
    <t>https://www.amazon.com/dp/B00J75ISKS</t>
  </si>
  <si>
    <t>B07ZPG97YS</t>
  </si>
  <si>
    <t>He Said, She Said Tesla Model 3 Users Guide: Get Mansplained and Maâ€™am-splained all in one book</t>
  </si>
  <si>
    <t>Sheryl Scarborough</t>
  </si>
  <si>
    <t>https://m.media-amazon.com/images/I/71yCkofLVSL._AC_UY218_.jpg</t>
  </si>
  <si>
    <t>https://www.amazon.com/dp/B07ZPG97YS</t>
  </si>
  <si>
    <t>B09XWBQ4XQ</t>
  </si>
  <si>
    <t>Time to Think Small: How Nimble Environmental Technologies Can Solve the Planet's Biggest Problems</t>
  </si>
  <si>
    <t>Todd Myers</t>
  </si>
  <si>
    <t>https://m.media-amazon.com/images/I/71Nl8DOMCeL._AC_UY218_.jpg</t>
  </si>
  <si>
    <t>https://www.amazon.com/dp/B09XWBQ4XQ</t>
  </si>
  <si>
    <t>B076T8RXYG</t>
  </si>
  <si>
    <t>Introduction to Composite Materials Design</t>
  </si>
  <si>
    <t>Ever J. Barbero</t>
  </si>
  <si>
    <t>https://m.media-amazon.com/images/I/917+IxvEVhL._AC_UY218_.jpg</t>
  </si>
  <si>
    <t>https://www.amazon.com/dp/B076T8RXYG</t>
  </si>
  <si>
    <t>B000OZ0NOO</t>
  </si>
  <si>
    <t>Cotton: The Biography of a Revolutionary Fiber</t>
  </si>
  <si>
    <t>Stephen Yafa</t>
  </si>
  <si>
    <t>https://m.media-amazon.com/images/I/919yj0VMTXL._AC_UY218_.jpg</t>
  </si>
  <si>
    <t>https://www.amazon.com/dp/B000OZ0NOO</t>
  </si>
  <si>
    <t>B07ZPGFXQZ</t>
  </si>
  <si>
    <t>Air Transport Management: Strategic Management in the Airline Industry</t>
  </si>
  <si>
    <t>Eyden Samunderu</t>
  </si>
  <si>
    <t>https://m.media-amazon.com/images/I/81Er6yRaBzL._AC_UY218_.jpg</t>
  </si>
  <si>
    <t>https://www.amazon.com/dp/B07ZPGFXQZ</t>
  </si>
  <si>
    <t>B00B7JJVUS</t>
  </si>
  <si>
    <t>Technician's Guide to Programmable Controllers</t>
  </si>
  <si>
    <t>Terry Borden</t>
  </si>
  <si>
    <t>https://m.media-amazon.com/images/I/917ck5YIj4L._AC_UY218_.jpg</t>
  </si>
  <si>
    <t>https://www.amazon.com/dp/B00B7JJVUS</t>
  </si>
  <si>
    <t>B005H7Z0S8</t>
  </si>
  <si>
    <t>Computational Electronics: Semiclassical and Quantum Device Modeling and Simulation</t>
  </si>
  <si>
    <t>Dragica Vasileska</t>
  </si>
  <si>
    <t>https://m.media-amazon.com/images/I/51Hx0kZFWZL._AC_UY218_.jpg</t>
  </si>
  <si>
    <t>https://www.amazon.com/dp/B005H7Z0S8</t>
  </si>
  <si>
    <t>B08KJ54MTZ</t>
  </si>
  <si>
    <t>INTRO TO VEX ROBOTICS</t>
  </si>
  <si>
    <t>Arya Sasikumar</t>
  </si>
  <si>
    <t>https://m.media-amazon.com/images/I/71WsrQ1T7BL._AC_UY218_.jpg</t>
  </si>
  <si>
    <t>https://www.amazon.com/dp/B08KJ54MTZ</t>
  </si>
  <si>
    <t>B000W917SI</t>
  </si>
  <si>
    <t>How Toyota Became #1: Leadership Lessons from the World's Greatest Car Company</t>
  </si>
  <si>
    <t>https://m.media-amazon.com/images/I/41cOrGmNFDL._AC_UY218_.jpg</t>
  </si>
  <si>
    <t>https://www.amazon.com/dp/B000W917SI</t>
  </si>
  <si>
    <t>B08LGRZFF2</t>
  </si>
  <si>
    <t>Speech Synthesis and Recognition</t>
  </si>
  <si>
    <t>Wendy Holmes</t>
  </si>
  <si>
    <t>https://m.media-amazon.com/images/I/71UkEPXFnAL._AC_UY218_.jpg</t>
  </si>
  <si>
    <t>https://www.amazon.com/dp/B08LGRZFF2</t>
  </si>
  <si>
    <t>B008EROBWE</t>
  </si>
  <si>
    <t>Fast and Effective Embedded Systems Design: Applying the ARM mbed</t>
  </si>
  <si>
    <t>Tim Wilmshurst</t>
  </si>
  <si>
    <t>https://m.media-amazon.com/images/I/51-EhQzv3YL._AC_UY218_.jpg</t>
  </si>
  <si>
    <t>https://www.amazon.com/dp/B008EROBWE</t>
  </si>
  <si>
    <t>B00FAVZ9C8</t>
  </si>
  <si>
    <t>The Earhart Enigma: Retracing Amelia's Last Flight</t>
  </si>
  <si>
    <t>Dave Horner</t>
  </si>
  <si>
    <t>https://m.media-amazon.com/images/I/71YiVa7mM1S._AC_UY218_.jpg</t>
  </si>
  <si>
    <t>https://www.amazon.com/dp/B00FAVZ9C8</t>
  </si>
  <si>
    <t>B08GJNZVT1</t>
  </si>
  <si>
    <t>Test Gods: Virgin Galactic and the Making of a Modern Astronaut</t>
  </si>
  <si>
    <t>Nicholas Schmidle</t>
  </si>
  <si>
    <t>https://m.media-amazon.com/images/I/91wiSYYBukL._AC_UY218_.jpg</t>
  </si>
  <si>
    <t>https://www.amazon.com/dp/B08GJNZVT1</t>
  </si>
  <si>
    <t>B00K5B72FA</t>
  </si>
  <si>
    <t>British Warships in the Age of Sail, 1603â€“1714: Design, Construction, Careers and Fates</t>
  </si>
  <si>
    <t>Rif Winfield</t>
  </si>
  <si>
    <t>https://m.media-amazon.com/images/I/81PsmUehxvL._AC_UY218_.jpg</t>
  </si>
  <si>
    <t>https://www.amazon.com/dp/B00K5B72FA</t>
  </si>
  <si>
    <t>B07M623RT4</t>
  </si>
  <si>
    <t>How to Do Systems Analysis: Primer and Casebook (Wiley Series in Systems Engineering and Management)</t>
  </si>
  <si>
    <t>John E. Gibson</t>
  </si>
  <si>
    <t>https://m.media-amazon.com/images/I/41-CihvH6xL._AC_UY218_.jpg</t>
  </si>
  <si>
    <t>https://www.amazon.com/dp/B07M623RT4</t>
  </si>
  <si>
    <t>B00B5V6EMQ</t>
  </si>
  <si>
    <t>Building Services Engineering</t>
  </si>
  <si>
    <t>David V. Chadderton</t>
  </si>
  <si>
    <t>https://m.media-amazon.com/images/I/51NhpDa3uRL._AC_UY218_.jpg</t>
  </si>
  <si>
    <t>https://www.amazon.com/dp/B00B5V6EMQ</t>
  </si>
  <si>
    <t>B01659UC2U</t>
  </si>
  <si>
    <t>Design Recipes for FPGAs: Using Verilog and VHDL</t>
  </si>
  <si>
    <t>Peter Wilson</t>
  </si>
  <si>
    <t>https://m.media-amazon.com/images/I/51d9mYdiOrL._AC_UY218_.jpg</t>
  </si>
  <si>
    <t>https://www.amazon.com/dp/B01659UC2U</t>
  </si>
  <si>
    <t>B00768D4KC</t>
  </si>
  <si>
    <t>Hen Frigates: Passion and Peril, Nineteenth-Century Women at Sea</t>
  </si>
  <si>
    <t>https://m.media-amazon.com/images/I/81YO4kxz+6L._AC_UY218_.jpg</t>
  </si>
  <si>
    <t>https://www.amazon.com/dp/B00768D4KC</t>
  </si>
  <si>
    <t>B01L2HJNWA</t>
  </si>
  <si>
    <t>A Basic Guide to RCRA: Understanding Solid and Hazardous Waste Management</t>
  </si>
  <si>
    <t>Salvatore Caccavale</t>
  </si>
  <si>
    <t>https://m.media-amazon.com/images/I/81mWlRMrU1L._AC_UY218_.jpg</t>
  </si>
  <si>
    <t>https://www.amazon.com/dp/B01L2HJNWA</t>
  </si>
  <si>
    <t>B0CJ5PBBZ1</t>
  </si>
  <si>
    <t>IPHONE 15 USER GUIDE For Beginners &amp; Seniors: Complete Sep-By-Step Manual to Set up, Use and Master the New 15, 15+, 15 Pro &amp; Pro Max Series with Tips ... 17 plus Many illustrations (Apple by Funky)</t>
  </si>
  <si>
    <t>https://m.media-amazon.com/images/I/81ApnwOwZbL._AC_UY218_.jpg</t>
  </si>
  <si>
    <t>https://www.amazon.com/dp/B0CJ5PBBZ1</t>
  </si>
  <si>
    <t>B08HX7VGKH</t>
  </si>
  <si>
    <t>New Laws of Robotics: Defending Human Expertise in the Age of AI</t>
  </si>
  <si>
    <t>Frank Pasquale</t>
  </si>
  <si>
    <t>https://m.media-amazon.com/images/I/81VClGhPkNL._AC_UY218_.jpg</t>
  </si>
  <si>
    <t>https://www.amazon.com/dp/B08HX7VGKH</t>
  </si>
  <si>
    <t>B0B6Q53WC3</t>
  </si>
  <si>
    <t>Water Chemistry: The Chemical Processes and Composition of Natural and Engineered Aquatic Systems</t>
  </si>
  <si>
    <t>Patrick L. Brezonik</t>
  </si>
  <si>
    <t>https://m.media-amazon.com/images/I/81iTxDYx6PL._AC_UY218_.jpg</t>
  </si>
  <si>
    <t>https://www.amazon.com/dp/B0B6Q53WC3</t>
  </si>
  <si>
    <t>B089QQP8DD</t>
  </si>
  <si>
    <t>Racer</t>
  </si>
  <si>
    <t>John Andretti</t>
  </si>
  <si>
    <t>https://m.media-amazon.com/images/I/71fCKmk0G7L._AC_UY218_.jpg</t>
  </si>
  <si>
    <t>https://www.amazon.com/dp/B089QQP8DD</t>
  </si>
  <si>
    <t>B06Y2D1QXN</t>
  </si>
  <si>
    <t>Fundamentals of Automotive Technology: Principles and Practice</t>
  </si>
  <si>
    <t>https://m.media-amazon.com/images/I/911LNEoVUyL._AC_UY218_.jpg</t>
  </si>
  <si>
    <t>https://www.amazon.com/dp/B06Y2D1QXN</t>
  </si>
  <si>
    <t>B005X0ZAPW</t>
  </si>
  <si>
    <t>How to Build a High-Performance Mazda Miata MX-5 (Motorbooks Workshop)</t>
  </si>
  <si>
    <t>Keith Tanner</t>
  </si>
  <si>
    <t>https://m.media-amazon.com/images/I/91hIrkPsXYL._AC_UY218_.jpg</t>
  </si>
  <si>
    <t>https://www.amazon.com/dp/B005X0ZAPW</t>
  </si>
  <si>
    <t>B07BH2Q93H</t>
  </si>
  <si>
    <t>Introduction to Neuroimaging Analysis (Oxford Neuroimaging Primers)</t>
  </si>
  <si>
    <t>Mark Jenkinson</t>
  </si>
  <si>
    <t>https://m.media-amazon.com/images/I/71-DDsEwjAL._AC_UY218_.jpg</t>
  </si>
  <si>
    <t>https://www.amazon.com/dp/B07BH2Q93H</t>
  </si>
  <si>
    <t>B09PJ9PJRY</t>
  </si>
  <si>
    <t>Water-Resources Engineering</t>
  </si>
  <si>
    <t>David A. Chin</t>
  </si>
  <si>
    <t>https://m.media-amazon.com/images/I/51dM9a1r61L._AC_UY218_.jpg</t>
  </si>
  <si>
    <t>https://www.amazon.com/dp/B09PJ9PJRY</t>
  </si>
  <si>
    <t>B00EKJKAH0</t>
  </si>
  <si>
    <t>The Mystery of Flight 427: Inside a Crash Investigation</t>
  </si>
  <si>
    <t>Bill Adair</t>
  </si>
  <si>
    <t>https://m.media-amazon.com/images/I/91PeZ+vb6EL._AC_UY218_.jpg</t>
  </si>
  <si>
    <t>https://www.amazon.com/dp/B00EKJKAH0</t>
  </si>
  <si>
    <t>B01EITUJ5Y</t>
  </si>
  <si>
    <t>Human Factors and Ergonomics Design Handbook Third Edition</t>
  </si>
  <si>
    <t>Barry Tillman</t>
  </si>
  <si>
    <t>https://m.media-amazon.com/images/I/91mCAKzoBBL._AC_UY218_.jpg</t>
  </si>
  <si>
    <t>https://www.amazon.com/dp/B01EITUJ5Y</t>
  </si>
  <si>
    <t>B08YYZX4FZ</t>
  </si>
  <si>
    <t>Scotland from the Rails: A Window Gazer's Guide (Bradt Travel Guides (Bradt on Britain))</t>
  </si>
  <si>
    <t>Benedict le Vay</t>
  </si>
  <si>
    <t>https://m.media-amazon.com/images/I/81lIJEm26tL._AC_UY218_.jpg</t>
  </si>
  <si>
    <t>https://www.amazon.com/dp/B08YYZX4FZ</t>
  </si>
  <si>
    <t>B00AE3T9L4</t>
  </si>
  <si>
    <t>Basic Civil Engineering</t>
  </si>
  <si>
    <t>Satheesh Gopi</t>
  </si>
  <si>
    <t>https://m.media-amazon.com/images/I/51fNrsfgtfL._AC_UY218_.jpg</t>
  </si>
  <si>
    <t>https://www.amazon.com/dp/B00AE3T9L4</t>
  </si>
  <si>
    <t>B00BEIEKZS</t>
  </si>
  <si>
    <t>Engineering Mechanics of Deformable Solids: A Presentation with Exercises</t>
  </si>
  <si>
    <t>Sanjay Govindjee</t>
  </si>
  <si>
    <t>https://m.media-amazon.com/images/I/8106kATiyHL._AC_UY218_.jpg</t>
  </si>
  <si>
    <t>https://www.amazon.com/dp/B00BEIEKZS</t>
  </si>
  <si>
    <t>B08M85R7C9</t>
  </si>
  <si>
    <t>Computational Fluid Mechanics and Heat Transfer (Computational and Physical Processes in Mechanics and Thermal Sciences)</t>
  </si>
  <si>
    <t>https://m.media-amazon.com/images/I/81SHtOn56hL._AC_UY218_.jpg</t>
  </si>
  <si>
    <t>https://www.amazon.com/dp/B08M85R7C9</t>
  </si>
  <si>
    <t>B00YV61JWW</t>
  </si>
  <si>
    <t>Beyond the War on Invasive Species: A Permaculture Approach to Ecosystem Restoration</t>
  </si>
  <si>
    <t>Tao Orion</t>
  </si>
  <si>
    <t>https://m.media-amazon.com/images/I/91arNaeo1YL._AC_UY218_.jpg</t>
  </si>
  <si>
    <t>https://www.amazon.com/dp/B00YV61JWW</t>
  </si>
  <si>
    <t>B001S2QO3Q</t>
  </si>
  <si>
    <t>Riding High</t>
  </si>
  <si>
    <t>https://m.media-amazon.com/images/I/51Xa7Hfv4YL._AC_UY218_.jpg</t>
  </si>
  <si>
    <t>https://www.amazon.com/dp/B001S2QO3Q</t>
  </si>
  <si>
    <t>B09MTCF184</t>
  </si>
  <si>
    <t>Autodesk Fusion 360: A Power Guide for Beginners and Intermediate Users (5th Edition)</t>
  </si>
  <si>
    <t>https://m.media-amazon.com/images/I/81pOFGfLmhL._AC_UY218_.jpg</t>
  </si>
  <si>
    <t>https://www.amazon.com/dp/B09MTCF184</t>
  </si>
  <si>
    <t>B00IHGVRZG</t>
  </si>
  <si>
    <t>Smaller Faster Lighter Denser Cheaper: How Innovation Keeps Proving the Catastrophists Wrong</t>
  </si>
  <si>
    <t>https://m.media-amazon.com/images/I/81dUXXF3IWL._AC_UY218_.jpg</t>
  </si>
  <si>
    <t>https://www.amazon.com/dp/B00IHGVRZG</t>
  </si>
  <si>
    <t>B07ZYY4G7Z</t>
  </si>
  <si>
    <t>Abandoned: The Story of the Greely Arctic Expedition, 1881-1884</t>
  </si>
  <si>
    <t>A. L. Todd</t>
  </si>
  <si>
    <t>https://m.media-amazon.com/images/I/81ZCwfw07vL._AC_UY218_.jpg</t>
  </si>
  <si>
    <t>https://www.amazon.com/dp/B07ZYY4G7Z</t>
  </si>
  <si>
    <t>B00SPCQZ9U</t>
  </si>
  <si>
    <t>Lady Castaways</t>
  </si>
  <si>
    <t>https://m.media-amazon.com/images/I/61UetAZTBVL._AC_UY218_.jpg</t>
  </si>
  <si>
    <t>https://www.amazon.com/dp/B00SPCQZ9U</t>
  </si>
  <si>
    <t>B077JGFH99</t>
  </si>
  <si>
    <t>Success through Failure: The Paradox of Design (Princeton Science Library Book 59)</t>
  </si>
  <si>
    <t>https://m.media-amazon.com/images/I/9127xxy347L._AC_UY218_.jpg</t>
  </si>
  <si>
    <t>https://www.amazon.com/dp/B077JGFH99</t>
  </si>
  <si>
    <t>B08HS2J5G4</t>
  </si>
  <si>
    <t>British Town Class Cruisers: Design, Development &amp; Performance: Southampton &amp; Belfast Classes</t>
  </si>
  <si>
    <t>Conrad Waters</t>
  </si>
  <si>
    <t>https://m.media-amazon.com/images/I/81xSMSM+HSL._AC_UY218_.jpg</t>
  </si>
  <si>
    <t>https://www.amazon.com/dp/B08HS2J5G4</t>
  </si>
  <si>
    <t>B07KV6V54X</t>
  </si>
  <si>
    <t>Mile-High Missionary: A Jungle Pilot's Memoir</t>
  </si>
  <si>
    <t>James Rush Manley</t>
  </si>
  <si>
    <t>https://m.media-amazon.com/images/I/71o2dG-ImhL._AC_UY218_.jpg</t>
  </si>
  <si>
    <t>https://www.amazon.com/dp/B07KV6V54X</t>
  </si>
  <si>
    <t>B00KCOUE46</t>
  </si>
  <si>
    <t>Essential Guide to Digital Signal Processing, The (Essential Guide Series)</t>
  </si>
  <si>
    <t>https://m.media-amazon.com/images/I/71MLSSl40sL._AC_UY218_.jpg</t>
  </si>
  <si>
    <t>https://www.amazon.com/dp/B00KCOUE46</t>
  </si>
  <si>
    <t>B00WO58MBI</t>
  </si>
  <si>
    <t>The Undersea Network (Sign, Storage, Transmission)</t>
  </si>
  <si>
    <t>Nicole Starosielski</t>
  </si>
  <si>
    <t>https://m.media-amazon.com/images/I/91jEfolNMYL._AC_UY218_.jpg</t>
  </si>
  <si>
    <t>https://www.amazon.com/dp/B00WO58MBI</t>
  </si>
  <si>
    <t>B000FBJFNC</t>
  </si>
  <si>
    <t>Amelia Earhart: The Mystery Solved</t>
  </si>
  <si>
    <t>Marie K. Long</t>
  </si>
  <si>
    <t>https://m.media-amazon.com/images/I/814-16abiIL._AC_UY218_.jpg</t>
  </si>
  <si>
    <t>https://www.amazon.com/dp/B000FBJFNC</t>
  </si>
  <si>
    <t>B0055PU5BY</t>
  </si>
  <si>
    <t>Lexus: The Relentless Pursuit</t>
  </si>
  <si>
    <t>Chester Dawson</t>
  </si>
  <si>
    <t>https://m.media-amazon.com/images/I/51oXucofKDL._AC_UY218_.jpg</t>
  </si>
  <si>
    <t>https://www.amazon.com/dp/B0055PU5BY</t>
  </si>
  <si>
    <t>B07H7B7HP7</t>
  </si>
  <si>
    <t>Effective Model-Based Systems Engineering</t>
  </si>
  <si>
    <t>John M. Borky</t>
  </si>
  <si>
    <t>https://m.media-amazon.com/images/I/61NH4vsspeL._AC_UY218_.jpg</t>
  </si>
  <si>
    <t>https://www.amazon.com/dp/B07H7B7HP7</t>
  </si>
  <si>
    <t>B01289SAHK</t>
  </si>
  <si>
    <t>Light: A Very Short Introduction (Very Short Introductions)</t>
  </si>
  <si>
    <t>Ian A. Walmsley</t>
  </si>
  <si>
    <t>https://m.media-amazon.com/images/I/91edGZpzBAL._AC_UY218_.jpg</t>
  </si>
  <si>
    <t>https://www.amazon.com/dp/B01289SAHK</t>
  </si>
  <si>
    <t>B00EBO2EI2</t>
  </si>
  <si>
    <t>Famous Robots and Cyborgs: An Encyclopedia of Robots from TV, Film, Literature, Comics, Toys, and More</t>
  </si>
  <si>
    <t>Dan Roberts</t>
  </si>
  <si>
    <t>https://m.media-amazon.com/images/I/81u3OiVoOzL._AC_UY218_.jpg</t>
  </si>
  <si>
    <t>https://www.amazon.com/dp/B00EBO2EI2</t>
  </si>
  <si>
    <t>B00B6UB642</t>
  </si>
  <si>
    <t>Competition Engine Building: Advanced Engine Design and Assembly Techniques (Pro Series)</t>
  </si>
  <si>
    <t>https://m.media-amazon.com/images/I/91rNfG0ULEL._AC_UY218_.jpg</t>
  </si>
  <si>
    <t>https://www.amazon.com/dp/B00B6UB642</t>
  </si>
  <si>
    <t>B004DI75LM</t>
  </si>
  <si>
    <t>The St. Lawrence Seaway and Power Project: An Oral History of the Greatest Construction Show on Earth</t>
  </si>
  <si>
    <t>Claire Puccia Parham</t>
  </si>
  <si>
    <t>https://m.media-amazon.com/images/I/71O7u4IXsfL._AC_UY218_.jpg</t>
  </si>
  <si>
    <t>https://www.amazon.com/dp/B004DI75LM</t>
  </si>
  <si>
    <t>B00COG9VI0</t>
  </si>
  <si>
    <t>Chevrolet: 1911-1960 (Images of America)</t>
  </si>
  <si>
    <t>Michael W. R. Davis</t>
  </si>
  <si>
    <t>https://m.media-amazon.com/images/I/91YE-kzZUyL._AC_UY218_.jpg</t>
  </si>
  <si>
    <t>https://www.amazon.com/dp/B00COG9VI0</t>
  </si>
  <si>
    <t>B07D5GJV6P</t>
  </si>
  <si>
    <t>Phased Arrays for Radio Astronomy, Remote Sensing, and Satellite Communications (EuMA High Frequency Technologies Series)</t>
  </si>
  <si>
    <t>Karl F. Warnick</t>
  </si>
  <si>
    <t>https://m.media-amazon.com/images/I/51zfY3Fj8rL._AC_UY218_.jpg</t>
  </si>
  <si>
    <t>https://www.amazon.com/dp/B07D5GJV6P</t>
  </si>
  <si>
    <t>B01LZDW9IN</t>
  </si>
  <si>
    <t>Monaco: Inside F1â€™s Greatest Race</t>
  </si>
  <si>
    <t>Malcolm Folley</t>
  </si>
  <si>
    <t>https://m.media-amazon.com/images/I/91tvnk-1OzL._AC_UY218_.jpg</t>
  </si>
  <si>
    <t>https://www.amazon.com/dp/B01LZDW9IN</t>
  </si>
  <si>
    <t>B00RKT8OTI</t>
  </si>
  <si>
    <t>Mechanical Vibrations: Theory and Application to Structural Dynamics</t>
  </si>
  <si>
    <t>Michel Geradin</t>
  </si>
  <si>
    <t>https://m.media-amazon.com/images/I/517jAWRfNdL._AC_UY218_.jpg</t>
  </si>
  <si>
    <t>https://www.amazon.com/dp/B00RKT8OTI</t>
  </si>
  <si>
    <t>B00IWGQ698</t>
  </si>
  <si>
    <t>Earthen Floors: A Modern Approach to an Ancient Practice</t>
  </si>
  <si>
    <t>Sukita Reay Crimmel</t>
  </si>
  <si>
    <t>https://m.media-amazon.com/images/I/81V2eTu5eNL._AC_UY218_.jpg</t>
  </si>
  <si>
    <t>https://www.amazon.com/dp/B00IWGQ698</t>
  </si>
  <si>
    <t>B08D3TT19K</t>
  </si>
  <si>
    <t>The Early History of Ballooning - The Age of the Aeronaut</t>
  </si>
  <si>
    <t>Fraser Simons</t>
  </si>
  <si>
    <t>https://m.media-amazon.com/images/I/81qlyo-0FlL._AC_UY218_.jpg</t>
  </si>
  <si>
    <t>https://www.amazon.com/dp/B08D3TT19K</t>
  </si>
  <si>
    <t>B0BYD8HKLY</t>
  </si>
  <si>
    <t>The Fairlight Audio Guide to DaVinci Resolve 18</t>
  </si>
  <si>
    <t>Mary Plummer</t>
  </si>
  <si>
    <t>https://m.media-amazon.com/images/I/81Fu2ewv7HL._AC_UY218_.jpg</t>
  </si>
  <si>
    <t>https://www.amazon.com/dp/B0BYD8HKLY</t>
  </si>
  <si>
    <t>B09KZJVLR7</t>
  </si>
  <si>
    <t>The Driving Book for Teens: Learn to Drive, Master Defensive Driving Skills, Road Signs, and DMV Written Test Questions</t>
  </si>
  <si>
    <t>Olivia Summerville</t>
  </si>
  <si>
    <t>https://m.media-amazon.com/images/I/71xs3h-+fUL._AC_UY218_.jpg</t>
  </si>
  <si>
    <t>https://www.amazon.com/dp/B09KZJVLR7</t>
  </si>
  <si>
    <t>B096Y7JMX7</t>
  </si>
  <si>
    <t>AutoCAD 2022: A Power Guide for Beginners and Intermediate Users</t>
  </si>
  <si>
    <t>https://m.media-amazon.com/images/I/81ikliSRMyS._AC_UY218_.jpg</t>
  </si>
  <si>
    <t>https://www.amazon.com/dp/B096Y7JMX7</t>
  </si>
  <si>
    <t>B07PGYDNM2</t>
  </si>
  <si>
    <t>New York's Original Penn Station: The Rise and Tragic Fall of an American Landmark (Landmarks)</t>
  </si>
  <si>
    <t>Paul M Kaplan</t>
  </si>
  <si>
    <t>https://m.media-amazon.com/images/I/91rnUrjzMkL._AC_UY218_.jpg</t>
  </si>
  <si>
    <t>https://www.amazon.com/dp/B07PGYDNM2</t>
  </si>
  <si>
    <t>B097KMDRHP</t>
  </si>
  <si>
    <t>An Introduction to Bulk Fuel Storage Facilities (Petroleum Handling Engineering)</t>
  </si>
  <si>
    <t>https://m.media-amazon.com/images/I/61ENgUswqvS._AC_UY218_.jpg</t>
  </si>
  <si>
    <t>https://www.amazon.com/dp/B097KMDRHP</t>
  </si>
  <si>
    <t>B00ODD5TBA</t>
  </si>
  <si>
    <t>American Airlines, US Airways and the Creation of the World's Largest Airline</t>
  </si>
  <si>
    <t>Ted Reed</t>
  </si>
  <si>
    <t>https://m.media-amazon.com/images/I/91gU1X0SdQL._AC_UY218_.jpg</t>
  </si>
  <si>
    <t>https://www.amazon.com/dp/B00ODD5TBA</t>
  </si>
  <si>
    <t>B0BZWXR4HS</t>
  </si>
  <si>
    <t>SAMSUNG GALAXY A54 USER GUIDE: The Most Complete Seniors &amp; Beginners Manual | Step by Step Illustrations to Set up &amp; Master your New Phone| Tips &amp; Tricks ... &amp; Apps (Samsung Devices by Funky Traders)</t>
  </si>
  <si>
    <t>https://m.media-amazon.com/images/I/819wGsU6MtL._AC_UY218_.jpg</t>
  </si>
  <si>
    <t>https://www.amazon.com/dp/B0BZWXR4HS</t>
  </si>
  <si>
    <t>B089KV768S</t>
  </si>
  <si>
    <t>Construction Equipment Management for Engineers, Estimators, and Owners, Second Edition</t>
  </si>
  <si>
    <t>Douglas D. Gransberg</t>
  </si>
  <si>
    <t>https://m.media-amazon.com/images/I/51165ruFOrL._AC_UY218_.jpg</t>
  </si>
  <si>
    <t>https://www.amazon.com/dp/B089KV768S</t>
  </si>
  <si>
    <t>B00GW4P026</t>
  </si>
  <si>
    <t>And the Band Played On: The enthralling account of what happened after the Titanic sank</t>
  </si>
  <si>
    <t>Christopher Ward</t>
  </si>
  <si>
    <t>https://m.media-amazon.com/images/I/91xXJtN3h5L._AC_UY218_.jpg</t>
  </si>
  <si>
    <t>https://www.amazon.com/dp/B00GW4P026</t>
  </si>
  <si>
    <t>B01HI8M4ZU</t>
  </si>
  <si>
    <t>Lockheed Blackbird: Beyond the Secret Missions (Revised Edition)</t>
  </si>
  <si>
    <t>Paul F. Crickmore</t>
  </si>
  <si>
    <t>https://m.media-amazon.com/images/I/91bBoYvKnxL._AC_UY218_.jpg</t>
  </si>
  <si>
    <t>https://www.amazon.com/dp/B01HI8M4ZU</t>
  </si>
  <si>
    <t>B0CDKFY35B</t>
  </si>
  <si>
    <t>CALIFORNIA DMV HANDBOOK 2023: Driving Questions to Practice and Assist You With finishing Your Driving Test Assessment: The Ideal Manual for the California Driving Test 2023 Edition</t>
  </si>
  <si>
    <t>Nonsy Academy</t>
  </si>
  <si>
    <t>https://m.media-amazon.com/images/I/71wYRdNXkiL._AC_UY218_.jpg</t>
  </si>
  <si>
    <t>https://www.amazon.com/dp/B0CDKFY35B</t>
  </si>
  <si>
    <t>B09YSZ45QG</t>
  </si>
  <si>
    <t>Samsung Galaxy S22 For Dummies</t>
  </si>
  <si>
    <t>Bill Hughes</t>
  </si>
  <si>
    <t>https://m.media-amazon.com/images/I/61A02L1WQkL._AC_UY218_.jpg</t>
  </si>
  <si>
    <t>https://www.amazon.com/dp/B09YSZ45QG</t>
  </si>
  <si>
    <t>B00CD7WFQ0</t>
  </si>
  <si>
    <t>Systems Engineering Fundamentals</t>
  </si>
  <si>
    <t>Department of Defense Systems Management College</t>
  </si>
  <si>
    <t>https://m.media-amazon.com/images/I/71iqrzhzsvL._AC_UY218_.jpg</t>
  </si>
  <si>
    <t>https://www.amazon.com/dp/B00CD7WFQ0</t>
  </si>
  <si>
    <t>B002OFVOKY</t>
  </si>
  <si>
    <t>Whistled Like a Bird: The Untold Story of Dorothy Putnam, George Putnam, and Amelia Earhart</t>
  </si>
  <si>
    <t>Sally Putnam Chapman</t>
  </si>
  <si>
    <t>https://m.media-amazon.com/images/I/717F4GMplSL._AC_UY218_.jpg</t>
  </si>
  <si>
    <t>https://www.amazon.com/dp/B002OFVOKY</t>
  </si>
  <si>
    <t>B07VBNKDMX</t>
  </si>
  <si>
    <t>The Diary of a Forty-Niner</t>
  </si>
  <si>
    <t>Chauncey Canfield</t>
  </si>
  <si>
    <t>https://m.media-amazon.com/images/I/81q+OdWYEAL._AC_UY218_.jpg</t>
  </si>
  <si>
    <t>https://www.amazon.com/dp/B07VBNKDMX</t>
  </si>
  <si>
    <t>B00OUVKWB2</t>
  </si>
  <si>
    <t>Electrical Estimating Methods (RSMeans)</t>
  </si>
  <si>
    <t>https://m.media-amazon.com/images/I/51mKM-cslEL._AC_UY218_.jpg</t>
  </si>
  <si>
    <t>https://www.amazon.com/dp/B00OUVKWB2</t>
  </si>
  <si>
    <t>B00KCEP7DY</t>
  </si>
  <si>
    <t>Ureka: Finding the line between desire and contentment. Then riding it. (Diaries of a journey through life.)</t>
  </si>
  <si>
    <t>Graham Field</t>
  </si>
  <si>
    <t>https://m.media-amazon.com/images/I/717VHBnN9lL._AC_UY218_.jpg</t>
  </si>
  <si>
    <t>https://www.amazon.com/dp/B00KCEP7DY</t>
  </si>
  <si>
    <t>B07NJ7NQFZ</t>
  </si>
  <si>
    <t>Black September 1918: WWIâ€™s Darkest Month in the Air</t>
  </si>
  <si>
    <t>Norman Franks</t>
  </si>
  <si>
    <t>https://m.media-amazon.com/images/I/912v7lr3QgL._AC_UY218_.jpg</t>
  </si>
  <si>
    <t>https://www.amazon.com/dp/B07NJ7NQFZ</t>
  </si>
  <si>
    <t>B0C1RGKBMZ</t>
  </si>
  <si>
    <t>Trucking Business Startup: A Simple Guide to Start, Build, and Manage a Profitable Trucking Company Without The Stress (Business Blueprint Book 3)</t>
  </si>
  <si>
    <t>Richard Hedberg</t>
  </si>
  <si>
    <t>https://m.media-amazon.com/images/I/71KJmGfDJJL._AC_UY218_.jpg</t>
  </si>
  <si>
    <t>https://www.amazon.com/dp/B0C1RGKBMZ</t>
  </si>
  <si>
    <t>B08QDYWZKQ</t>
  </si>
  <si>
    <t>Handbook of Adhesives and Sealants, Third Edition</t>
  </si>
  <si>
    <t>Edward M. Petrie</t>
  </si>
  <si>
    <t>https://m.media-amazon.com/images/I/71kjUxHtCpL._AC_UY218_.jpg</t>
  </si>
  <si>
    <t>https://www.amazon.com/dp/B08QDYWZKQ</t>
  </si>
  <si>
    <t>B07PQNKVNZ</t>
  </si>
  <si>
    <t>Image Analysis, Classification and Change Detection in Remote Sensing: With Algorithms for Python, Fourth Edition</t>
  </si>
  <si>
    <t>Morton John Canty</t>
  </si>
  <si>
    <t>https://m.media-amazon.com/images/I/711ti194sOL._AC_UY218_.jpg</t>
  </si>
  <si>
    <t>https://www.amazon.com/dp/B07PQNKVNZ</t>
  </si>
  <si>
    <t>B0B7T1CL25</t>
  </si>
  <si>
    <t>Wisconsin Waters: The Ancient History of Lakes, Rivers, and Waterfalls</t>
  </si>
  <si>
    <t>Scott Spoolman</t>
  </si>
  <si>
    <t>https://m.media-amazon.com/images/I/91A6YICPxcL._AC_UY218_.jpg</t>
  </si>
  <si>
    <t>https://www.amazon.com/dp/B0B7T1CL25</t>
  </si>
  <si>
    <t>B00A15ZOEG</t>
  </si>
  <si>
    <t>Schaum's Outline of Optics (Schaum's Outlines)</t>
  </si>
  <si>
    <t>Eugene Hecht</t>
  </si>
  <si>
    <t>https://m.media-amazon.com/images/I/819aSFh1fiL._AC_UY218_.jpg</t>
  </si>
  <si>
    <t>https://www.amazon.com/dp/B00A15ZOEG</t>
  </si>
  <si>
    <t>B006R4H5K6</t>
  </si>
  <si>
    <t>Sustainable Engineering: Concepts, Design and Case Studies</t>
  </si>
  <si>
    <t>David Allen</t>
  </si>
  <si>
    <t>https://m.media-amazon.com/images/I/61uSjw9iOyL._AC_UY218_.jpg</t>
  </si>
  <si>
    <t>https://www.amazon.com/dp/B006R4H5K6</t>
  </si>
  <si>
    <t>B00MMSKGT8</t>
  </si>
  <si>
    <t>The Dodge Brothers: The Men, the Motor Cars, and the Legacy (Great Lakes Books Series)</t>
  </si>
  <si>
    <t>https://m.media-amazon.com/images/I/91Cmqsa+1eL._AC_UY218_.jpg</t>
  </si>
  <si>
    <t>https://www.amazon.com/dp/B00MMSKGT8</t>
  </si>
  <si>
    <t>B096L7JQ35</t>
  </si>
  <si>
    <t>Introduction to Aerospace Engineering: Basic Principles of Flight</t>
  </si>
  <si>
    <t>Ethirajan Rathakrishnan</t>
  </si>
  <si>
    <t>https://m.media-amazon.com/images/I/51RGaqCP4MS._AC_UY218_.jpg</t>
  </si>
  <si>
    <t>https://www.amazon.com/dp/B096L7JQ35</t>
  </si>
  <si>
    <t>B005CIYI76</t>
  </si>
  <si>
    <t>The Big Ship: The Story of the S.S. United States</t>
  </si>
  <si>
    <t>Frank Braynard</t>
  </si>
  <si>
    <t>https://m.media-amazon.com/images/I/81pO3ITzgKL._AC_UY218_.jpg</t>
  </si>
  <si>
    <t>https://www.amazon.com/dp/B005CIYI76</t>
  </si>
  <si>
    <t>B09MFNHHZ2</t>
  </si>
  <si>
    <t>BASICS OF WELDING ALUMINIUM: A COMPLETE GUIDE TO ALUMINUM WELDING</t>
  </si>
  <si>
    <t>TRAVIS GREEN</t>
  </si>
  <si>
    <t>https://m.media-amazon.com/images/I/61jDtqlFwDL._AC_UY218_.jpg</t>
  </si>
  <si>
    <t>https://www.amazon.com/dp/B09MFNHHZ2</t>
  </si>
  <si>
    <t>B0BY5D7JV4</t>
  </si>
  <si>
    <t>APPLE WATCH ULTRA USER GUIDE: The complete illustrative user Guide with Step-By-Step Instruction to help you Master the New Apple watch ultra for Beginners ... seniors. With pro WatchOS 9 tips &amp; &amp; trick</t>
  </si>
  <si>
    <t>KATHRYN G. POWELL</t>
  </si>
  <si>
    <t>https://m.media-amazon.com/images/I/81nSlswsmnL._AC_UY218_.jpg</t>
  </si>
  <si>
    <t>https://www.amazon.com/dp/B0BY5D7JV4</t>
  </si>
  <si>
    <t>B00540P9DY</t>
  </si>
  <si>
    <t>China's Wings: War, Intrigue, Romance, and Adventure in the Middle Kingdom During the Golden Age of Flight</t>
  </si>
  <si>
    <t>https://m.media-amazon.com/images/I/51OUQXLGehL._AC_UY218_.jpg</t>
  </si>
  <si>
    <t>https://www.amazon.com/dp/B00540P9DY</t>
  </si>
  <si>
    <t>B00L2EBJJE</t>
  </si>
  <si>
    <t>Introduction to Finite and Spectral Element Methods Using MATLAB</t>
  </si>
  <si>
    <t>Constantine Pozrikidis</t>
  </si>
  <si>
    <t>https://m.media-amazon.com/images/I/81SV-s3gxvL._AC_UY218_.jpg</t>
  </si>
  <si>
    <t>https://www.amazon.com/dp/B00L2EBJJE</t>
  </si>
  <si>
    <t>B0CDMF1X81</t>
  </si>
  <si>
    <t>LOS PILOTOS LAS PREFIEREN RUBIAS (Spanish Edition)</t>
  </si>
  <si>
    <t>Ricardo Ovalle</t>
  </si>
  <si>
    <t>https://m.media-amazon.com/images/I/81NQhEm7MJL._AC_UY218_.jpg</t>
  </si>
  <si>
    <t>https://www.amazon.com/dp/B0CDMF1X81</t>
  </si>
  <si>
    <t>B0BMBBV3YX</t>
  </si>
  <si>
    <t>Complete CDL Exam Study Guide and Test Prep Book 2023 &amp; Beyond: What You Need to Know to Pass the Commercial Driverâ€™s License Exam in Every State Sample Tests, Test Prep, Test-Taking Tips, Tricks</t>
  </si>
  <si>
    <t>Henry Pullman</t>
  </si>
  <si>
    <t>https://m.media-amazon.com/images/I/91hj7ydqEvL._AC_UY218_.jpg</t>
  </si>
  <si>
    <t>https://www.amazon.com/dp/B0BMBBV3YX</t>
  </si>
  <si>
    <t>B0BRX3QKC3</t>
  </si>
  <si>
    <t>F-117 Nighthawk Stealth Fighter: An Illustrated Developmental History</t>
  </si>
  <si>
    <t>Yancy Mailes</t>
  </si>
  <si>
    <t>https://m.media-amazon.com/images/I/7184zj5B2qL._AC_UY218_.jpg</t>
  </si>
  <si>
    <t>https://www.amazon.com/dp/B0BRX3QKC3</t>
  </si>
  <si>
    <t>B008XOA7T4</t>
  </si>
  <si>
    <t>In the City of Bikes: The Story of the Amsterdam Cyclist</t>
  </si>
  <si>
    <t>Pete Jordan</t>
  </si>
  <si>
    <t>https://m.media-amazon.com/images/I/91ZnYEGt-uL._AC_UY218_.jpg</t>
  </si>
  <si>
    <t>https://www.amazon.com/dp/B008XOA7T4</t>
  </si>
  <si>
    <t>B008BAG37K</t>
  </si>
  <si>
    <t>Glider Basics From First Flight To Solo</t>
  </si>
  <si>
    <t>Thomas Knauff</t>
  </si>
  <si>
    <t>https://m.media-amazon.com/images/I/51PiQa8JGQL._AC_UY218_.jpg</t>
  </si>
  <si>
    <t>https://www.amazon.com/dp/B008BAG37K</t>
  </si>
  <si>
    <t>B00FDRUZNC</t>
  </si>
  <si>
    <t>Deadly Departure: Why the Experts Failed to Prevent the TWA Flight 800 Disaster and How It Could Happen Again</t>
  </si>
  <si>
    <t>https://m.media-amazon.com/images/I/81GMOES7udL._AC_UY218_.jpg</t>
  </si>
  <si>
    <t>https://www.amazon.com/dp/B00FDRUZNC</t>
  </si>
  <si>
    <t>B07BRHQHH8</t>
  </si>
  <si>
    <t>Zeppelin Onslaught: The Forgotten Blitz, 1914â€“1915</t>
  </si>
  <si>
    <t>Ian Castle</t>
  </si>
  <si>
    <t>https://m.media-amazon.com/images/I/81w1oDwVk6L._AC_UY218_.jpg</t>
  </si>
  <si>
    <t>https://www.amazon.com/dp/B07BRHQHH8</t>
  </si>
  <si>
    <t>B00IEKOANQ</t>
  </si>
  <si>
    <t>ACI 347.3R-13: Guide to Formed Concrete Surfaces</t>
  </si>
  <si>
    <t>https://m.media-amazon.com/images/I/61-4sm12yYL._AC_UY218_.jpg</t>
  </si>
  <si>
    <t>https://www.amazon.com/dp/B00IEKOANQ</t>
  </si>
  <si>
    <t>B0BMXPPFXH</t>
  </si>
  <si>
    <t>America's Fire Engine: The American-LaFrance 700 Series, 1947-1959</t>
  </si>
  <si>
    <t>Walter M.P. McCall</t>
  </si>
  <si>
    <t>https://m.media-amazon.com/images/I/81M1r30Y7kL._AC_UY218_.jpg</t>
  </si>
  <si>
    <t>https://www.amazon.com/dp/B0BMXPPFXH</t>
  </si>
  <si>
    <t>B07YSWGDYX</t>
  </si>
  <si>
    <t>Proyectos com ESP32 y LoRa (Spanish Edition)</t>
  </si>
  <si>
    <t>Pedro Bertoleti</t>
  </si>
  <si>
    <t>https://m.media-amazon.com/images/I/81BPefISeCL._AC_UY218_.jpg</t>
  </si>
  <si>
    <t>https://www.amazon.com/dp/B07YSWGDYX</t>
  </si>
  <si>
    <t>B0B88774T1</t>
  </si>
  <si>
    <t>The 2023 New Jersey Driver Manual: Learners Permit Study Guide for 2023 (Color Print)</t>
  </si>
  <si>
    <t>State of New Jersey</t>
  </si>
  <si>
    <t>https://m.media-amazon.com/images/I/81dRV5AtbqL._AC_UY218_.jpg</t>
  </si>
  <si>
    <t>https://www.amazon.com/dp/B0B88774T1</t>
  </si>
  <si>
    <t>B0B1Q7NYN1</t>
  </si>
  <si>
    <t>The First Superapp: Inside Chinaâ€™s WeChat and the new digital revolution</t>
  </si>
  <si>
    <t>Kevin Shimota</t>
  </si>
  <si>
    <t>https://m.media-amazon.com/images/I/71MhiptH4yL._AC_UY218_.jpg</t>
  </si>
  <si>
    <t>https://www.amazon.com/dp/B0B1Q7NYN1</t>
  </si>
  <si>
    <t>B009EE9FLS</t>
  </si>
  <si>
    <t>Infamous Aircraft: Dangerous Designs and their Vices (Images of War)</t>
  </si>
  <si>
    <t>Robert Jackson</t>
  </si>
  <si>
    <t>https://m.media-amazon.com/images/I/81FMagERRhL._AC_UY218_.jpg</t>
  </si>
  <si>
    <t>https://www.amazon.com/dp/B009EE9FLS</t>
  </si>
  <si>
    <t>B07M7KRX3W</t>
  </si>
  <si>
    <t>Helicopter Pilot Oral Exam Guide: When used with the corresponding Oral Exam Guide, this book prepares you for the oral portion of the Private, Instrument, ... Checkride (Oral Exam Guide series)</t>
  </si>
  <si>
    <t>https://m.media-amazon.com/images/I/71RvqLbD3ML._AC_UY218_.jpg</t>
  </si>
  <si>
    <t>https://www.amazon.com/dp/B07M7KRX3W</t>
  </si>
  <si>
    <t>B07FPS9YQH</t>
  </si>
  <si>
    <t>The Apprentices Guide To Blueprint Reading (Machine Shop Training)</t>
  </si>
  <si>
    <t>J.A. Pintozzi</t>
  </si>
  <si>
    <t>https://m.media-amazon.com/images/I/81OehT9FdlL._AC_UY218_.jpg</t>
  </si>
  <si>
    <t>https://www.amazon.com/dp/B07FPS9YQH</t>
  </si>
  <si>
    <t>B004GNF6CY</t>
  </si>
  <si>
    <t>Unquenchable: America's Water Crisis and What To Do About It</t>
  </si>
  <si>
    <t>Robert Glennon</t>
  </si>
  <si>
    <t>https://m.media-amazon.com/images/I/41XhM-g+9NL._AC_UY218_.jpg</t>
  </si>
  <si>
    <t>https://www.amazon.com/dp/B004GNF6CY</t>
  </si>
  <si>
    <t>B0BNNX7DD8</t>
  </si>
  <si>
    <t>Practical Arduino Robotics: A hands-on guide to bringing your robotics ideas to life using Arduino</t>
  </si>
  <si>
    <t>Lukas Kaul</t>
  </si>
  <si>
    <t>https://m.media-amazon.com/images/I/71hjsFhzxzL._AC_UY218_.jpg</t>
  </si>
  <si>
    <t>https://www.amazon.com/dp/B0BNNX7DD8</t>
  </si>
  <si>
    <t>B07SQ46P9C</t>
  </si>
  <si>
    <t>Aurora: Shipping out in the late 1970s (Twelve Years in the Merchant Marine)</t>
  </si>
  <si>
    <t>John Merriam</t>
  </si>
  <si>
    <t>https://m.media-amazon.com/images/I/61EM2PaEwbL._AC_UY218_.jpg</t>
  </si>
  <si>
    <t>https://www.amazon.com/dp/B07SQ46P9C</t>
  </si>
  <si>
    <t>B07WSX9YYR</t>
  </si>
  <si>
    <t>Structural Fire Engineering</t>
  </si>
  <si>
    <t>Venkatesh Kodur</t>
  </si>
  <si>
    <t>https://m.media-amazon.com/images/I/81QlgitJBIL._AC_UY218_.jpg</t>
  </si>
  <si>
    <t>https://www.amazon.com/dp/B07WSX9YYR</t>
  </si>
  <si>
    <t>B09HY13FRW</t>
  </si>
  <si>
    <t>Durch Sturm und Eis: Meine Expeditionen mit der DAGMAR AAEN (German Edition)</t>
  </si>
  <si>
    <t>Arved Fuchs</t>
  </si>
  <si>
    <t>https://m.media-amazon.com/images/I/81CdWkqPdFL._AC_UY218_.jpg</t>
  </si>
  <si>
    <t>https://www.amazon.com/dp/B09HY13FRW</t>
  </si>
  <si>
    <t>B00CWR4SK2</t>
  </si>
  <si>
    <t>Mechanics (Dover Books on Physics)</t>
  </si>
  <si>
    <t>J. P. Den Hartog</t>
  </si>
  <si>
    <t>https://m.media-amazon.com/images/I/A16bQrGajEL._AC_UY218_.jpg</t>
  </si>
  <si>
    <t>https://www.amazon.com/dp/B00CWR4SK2</t>
  </si>
  <si>
    <t>B009VZ3GA6</t>
  </si>
  <si>
    <t>Nonlinear Fiber Optics (Optics and Photonics)</t>
  </si>
  <si>
    <t>Govind P. Agrawal</t>
  </si>
  <si>
    <t>https://m.media-amazon.com/images/I/51OQmQ4JSzL._AC_UY218_.jpg</t>
  </si>
  <si>
    <t>https://www.amazon.com/dp/B009VZ3GA6</t>
  </si>
  <si>
    <t>B00HJOCE7W</t>
  </si>
  <si>
    <t>Uneasy Rider: Travels Through a Mid-Life Crisis</t>
  </si>
  <si>
    <t>Mike Carter</t>
  </si>
  <si>
    <t>https://m.media-amazon.com/images/I/91IoQhDV8BL._AC_UY218_.jpg</t>
  </si>
  <si>
    <t>https://www.amazon.com/dp/B00HJOCE7W</t>
  </si>
  <si>
    <t>B0CDL91KY2</t>
  </si>
  <si>
    <t>Integrated Photonics for Data Communication Applications (Integrated Photonics: Application-Specific Design and Manufacturing)</t>
  </si>
  <si>
    <t>Madeleine Glick</t>
  </si>
  <si>
    <t>https://m.media-amazon.com/images/I/715Ec1bM9SL._AC_UY218_.jpg</t>
  </si>
  <si>
    <t>https://www.amazon.com/dp/B0CDL91KY2</t>
  </si>
  <si>
    <t>B073ZHX7MG</t>
  </si>
  <si>
    <t>Automotive Steering and Suspension: CDX Master Automotive Technician Series</t>
  </si>
  <si>
    <t>John Kershaw</t>
  </si>
  <si>
    <t>https://m.media-amazon.com/images/I/9191zfXn+PL._AC_UY218_.jpg</t>
  </si>
  <si>
    <t>https://www.amazon.com/dp/B073ZHX7MG</t>
  </si>
  <si>
    <t>B0B3M1W4YH</t>
  </si>
  <si>
    <t>Soft Robotics</t>
  </si>
  <si>
    <t>Matthew Borgatti</t>
  </si>
  <si>
    <t>https://m.media-amazon.com/images/I/81BSW8TTSoL._AC_UY218_.jpg</t>
  </si>
  <si>
    <t>https://www.amazon.com/dp/B0B3M1W4YH</t>
  </si>
  <si>
    <t>B083B62PSY</t>
  </si>
  <si>
    <t>Shipwrecks of the Pacific Northwest: Tragedies and Legacies of a Perilous Coast</t>
  </si>
  <si>
    <t>Maritime Archaeological Society</t>
  </si>
  <si>
    <t>https://m.media-amazon.com/images/I/71wVuatqrnL._AC_UY218_.jpg</t>
  </si>
  <si>
    <t>https://www.amazon.com/dp/B083B62PSY</t>
  </si>
  <si>
    <t>B0C6CD162K</t>
  </si>
  <si>
    <t>Starting Engines: A Beginner's Comprehensive Guide to Car Repair and Maintenance | With Step-by-step Illustrations &amp; Practical Easy Lessons To Maintaining your Car so That It Lasts Longer</t>
  </si>
  <si>
    <t>Daniel Holland</t>
  </si>
  <si>
    <t>https://m.media-amazon.com/images/I/81NGAAyQeHL._AC_UY218_.jpg</t>
  </si>
  <si>
    <t>https://www.amazon.com/dp/B0C6CD162K</t>
  </si>
  <si>
    <t>B09RX4LZR9</t>
  </si>
  <si>
    <t>Mathematical Intelligence: A Story of Human Superiority Over Machines</t>
  </si>
  <si>
    <t>Mubeen Junaid</t>
  </si>
  <si>
    <t>https://m.media-amazon.com/images/I/61w4fYCfynL._AC_UY218_.jpg</t>
  </si>
  <si>
    <t>https://www.amazon.com/dp/B09RX4LZR9</t>
  </si>
  <si>
    <t>B00K5B72GO</t>
  </si>
  <si>
    <t>British Warships in the Age of Sail, 1714â€“1792: Design, Construction, Careers and Fates</t>
  </si>
  <si>
    <t>https://m.media-amazon.com/images/I/81+I0Lh3sML._AC_UY218_.jpg</t>
  </si>
  <si>
    <t>https://www.amazon.com/dp/B00K5B72GO</t>
  </si>
  <si>
    <t>B0B6HQ6MR1</t>
  </si>
  <si>
    <t>The DAO Handbook: How Internet Strangers Are Building Collective Movements</t>
  </si>
  <si>
    <t>Scott Fitsimones</t>
  </si>
  <si>
    <t>https://m.media-amazon.com/images/I/61geubHQaBL._AC_UY218_.jpg</t>
  </si>
  <si>
    <t>https://www.amazon.com/dp/B0B6HQ6MR1</t>
  </si>
  <si>
    <t>B09KYHXBCR</t>
  </si>
  <si>
    <t>Your Parents Will Sleep Better At Night : The Complete Driving Education Manual for New Drivers: With 3 Tips That You Would Never Think Of (Driving Experts)</t>
  </si>
  <si>
    <t>Zach Alexander</t>
  </si>
  <si>
    <t>https://m.media-amazon.com/images/I/71Puoc9UR8L._AC_UY218_.jpg</t>
  </si>
  <si>
    <t>https://www.amazon.com/dp/B09KYHXBCR</t>
  </si>
  <si>
    <t>B0BFVVR6DN</t>
  </si>
  <si>
    <t>Lake Michigan Triangle, The: Mysterious Disappearances and Haunting Tales (American Legends)</t>
  </si>
  <si>
    <t>Gayle Soucek</t>
  </si>
  <si>
    <t>https://m.media-amazon.com/images/I/81T3gkdI8YL._AC_UY218_.jpg</t>
  </si>
  <si>
    <t>https://www.amazon.com/dp/B0BFVVR6DN</t>
  </si>
  <si>
    <t>B08DRVYLGM</t>
  </si>
  <si>
    <t>Army Ants: Natureâ€™s Ultimate Social Hunters</t>
  </si>
  <si>
    <t>Daniel J. C. Kronauer</t>
  </si>
  <si>
    <t>https://m.media-amazon.com/images/I/818d5-mog8L._AC_UY218_.jpg</t>
  </si>
  <si>
    <t>https://www.amazon.com/dp/B08DRVYLGM</t>
  </si>
  <si>
    <t>B087XWBXGH</t>
  </si>
  <si>
    <t>Shiphandling for the Mariner</t>
  </si>
  <si>
    <t>Daniel H. MacElrevey &amp;amp; Daniel E. MacElrevey</t>
  </si>
  <si>
    <t>https://m.media-amazon.com/images/I/91iawtJXYHL._AC_UY218_.jpg</t>
  </si>
  <si>
    <t>https://www.amazon.com/dp/B087XWBXGH</t>
  </si>
  <si>
    <t>B07953KFNN</t>
  </si>
  <si>
    <t>Reeds Vol 8 General Engineering Knowledge for Marine Engineers (Reeds Marine Engineering and Technology Series Book 14)</t>
  </si>
  <si>
    <t>Paul Anthony Russell</t>
  </si>
  <si>
    <t>https://m.media-amazon.com/images/I/91LY86wOIeL._AC_UY218_.jpg</t>
  </si>
  <si>
    <t>https://www.amazon.com/dp/B07953KFNN</t>
  </si>
  <si>
    <t>B0791MT9TX</t>
  </si>
  <si>
    <t>Formula One Famous Failures</t>
  </si>
  <si>
    <t>Matthew Teaters</t>
  </si>
  <si>
    <t>https://m.media-amazon.com/images/I/61i9b8EQ6pL._AC_UY218_.jpg</t>
  </si>
  <si>
    <t>https://www.amazon.com/dp/B0791MT9TX</t>
  </si>
  <si>
    <t>B0752BPPW7</t>
  </si>
  <si>
    <t>Telling Is Not Teaching: The Flight Instructor's Handbook</t>
  </si>
  <si>
    <t>Mike Thompson</t>
  </si>
  <si>
    <t>https://m.media-amazon.com/images/I/61YlruxnP-L._AC_UY218_.jpg</t>
  </si>
  <si>
    <t>https://www.amazon.com/dp/B0752BPPW7</t>
  </si>
  <si>
    <t>B00A8WY24K</t>
  </si>
  <si>
    <t>Beyond the Checklist: What Else Health Care Can Learn from Aviation Teamwork and Safety (The Culture and Politics of Health Care Work)</t>
  </si>
  <si>
    <t>Suzanne Gordon</t>
  </si>
  <si>
    <t>https://m.media-amazon.com/images/I/71fSaXoty8L._AC_UY218_.jpg</t>
  </si>
  <si>
    <t>https://www.amazon.com/dp/B00A8WY24K</t>
  </si>
  <si>
    <t>B0049B1VU4</t>
  </si>
  <si>
    <t>Todd Lewan</t>
  </si>
  <si>
    <t>https://m.media-amazon.com/images/I/51Pvu4RMWDL._AC_UY218_.jpg</t>
  </si>
  <si>
    <t>https://www.amazon.com/dp/B0049B1VU4</t>
  </si>
  <si>
    <t>B0BL7KKZFX</t>
  </si>
  <si>
    <t>So You Want to be a Private Pilot: Everything You Need to Know to Obtain Your Private Pilot License</t>
  </si>
  <si>
    <t>Aviation Ally</t>
  </si>
  <si>
    <t>https://m.media-amazon.com/images/I/71rloJ0OkAL._AC_UY218_.jpg</t>
  </si>
  <si>
    <t>https://www.amazon.com/dp/B0BL7KKZFX</t>
  </si>
  <si>
    <t>B07ZTXBMD2</t>
  </si>
  <si>
    <t>Dangerous Shallows: In Search of the Ghost Ships of Cape Cod</t>
  </si>
  <si>
    <t>Eric Takakjian</t>
  </si>
  <si>
    <t>https://m.media-amazon.com/images/I/81pDWBCyltL._AC_UY218_.jpg</t>
  </si>
  <si>
    <t>https://www.amazon.com/dp/B07ZTXBMD2</t>
  </si>
  <si>
    <t>B07W8HNXNB</t>
  </si>
  <si>
    <t>Graham Pitchfork</t>
  </si>
  <si>
    <t>https://m.media-amazon.com/images/I/81W0a3UOtHL._AC_UY218_.jpg</t>
  </si>
  <si>
    <t>https://www.amazon.com/dp/B07W8HNXNB</t>
  </si>
  <si>
    <t>B0116R46JQ</t>
  </si>
  <si>
    <t>Public Transit Planning and Operation: Modeling, Practice and Behavior, Second Edition</t>
  </si>
  <si>
    <t>Avishai Ceder</t>
  </si>
  <si>
    <t>https://m.media-amazon.com/images/I/81+eig8dD-L._AC_UY218_.jpg</t>
  </si>
  <si>
    <t>https://www.amazon.com/dp/B0116R46JQ</t>
  </si>
  <si>
    <t>B0BB77QRP9</t>
  </si>
  <si>
    <t>How To Use A Digital Multimeter: The Practical Guide to Learn How To Use A Digital Multimeter To Measure Current, Voltage, Resistance And Other Quantities, Troubleshoot And Fix Anything Electrical</t>
  </si>
  <si>
    <t>Matt Alvin</t>
  </si>
  <si>
    <t>https://m.media-amazon.com/images/I/815DZnqcXpL._AC_UY218_.jpg</t>
  </si>
  <si>
    <t>https://www.amazon.com/dp/B0BB77QRP9</t>
  </si>
  <si>
    <t>B07F8CSHRJ</t>
  </si>
  <si>
    <t>BIM Handbook: A Guide to Building Information Modeling for Owners, Designers, Engineers, Contractors, and Facility Managers</t>
  </si>
  <si>
    <t>Rafael Sacks</t>
  </si>
  <si>
    <t>https://m.media-amazon.com/images/I/513ZNxpyj6L._AC_UY218_.jpg</t>
  </si>
  <si>
    <t>https://www.amazon.com/dp/B07F8CSHRJ</t>
  </si>
  <si>
    <t>B092W52D4J</t>
  </si>
  <si>
    <t>Welding for Beginners: An Instruction Handbook to Weld, Cut, and Shape Metal with 10 Welding Projects Included Plus Tips, Tricks and Tools to Get You Started</t>
  </si>
  <si>
    <t>Luke Wade</t>
  </si>
  <si>
    <t>https://m.media-amazon.com/images/I/81YEl-TLn6L._AC_UY218_.jpg</t>
  </si>
  <si>
    <t>https://www.amazon.com/dp/B092W52D4J</t>
  </si>
  <si>
    <t>B074BT8LR6</t>
  </si>
  <si>
    <t>The New Carbon Architecture: Building to Cool the Climate</t>
  </si>
  <si>
    <t>Bruce King</t>
  </si>
  <si>
    <t>https://m.media-amazon.com/images/I/61VzuNFieiL._AC_UY218_.jpg</t>
  </si>
  <si>
    <t>https://www.amazon.com/dp/B074BT8LR6</t>
  </si>
  <si>
    <t>B01N4AML37</t>
  </si>
  <si>
    <t>An Historical Geography of Railways in Great Britain and Ireland</t>
  </si>
  <si>
    <t>David Turnock</t>
  </si>
  <si>
    <t>https://m.media-amazon.com/images/I/51lz567aEwL._AC_UY218_.jpg</t>
  </si>
  <si>
    <t>https://www.amazon.com/dp/B01N4AML37</t>
  </si>
  <si>
    <t>B09YL2XGPX</t>
  </si>
  <si>
    <t>Aerosol Technology: Properties, Behavior, and Measurement of Airborne Particles</t>
  </si>
  <si>
    <t>William C. Hinds</t>
  </si>
  <si>
    <t>https://m.media-amazon.com/images/I/41Xn-16cviL._AC_UY218_.jpg</t>
  </si>
  <si>
    <t>https://www.amazon.com/dp/B09YL2XGPX</t>
  </si>
  <si>
    <t>B01E685T66</t>
  </si>
  <si>
    <t>Compass: A Story of Exploration and Innovation</t>
  </si>
  <si>
    <t>Alan Gurney</t>
  </si>
  <si>
    <t>https://m.media-amazon.com/images/I/7118RxN3wBL._AC_UY218_.jpg</t>
  </si>
  <si>
    <t>https://www.amazon.com/dp/B01E685T66</t>
  </si>
  <si>
    <t>B071DLMHBB</t>
  </si>
  <si>
    <t>Arduino Project Handbook, Volume 2: 25 Simple Electronics Projects for Beginners</t>
  </si>
  <si>
    <t>https://m.media-amazon.com/images/I/81T+AJVM7VL._AC_UY218_.jpg</t>
  </si>
  <si>
    <t>https://www.amazon.com/dp/B071DLMHBB</t>
  </si>
  <si>
    <t>B09MZL459R</t>
  </si>
  <si>
    <t>iPhone 13 User Guide for Seniors: A Unique Book to Learn the First Steps to Take From the Moment You Get an iPhone in Your Hand, up to the Most Complex Things</t>
  </si>
  <si>
    <t>https://m.media-amazon.com/images/I/81-XCsSVM0L._AC_UY218_.jpg</t>
  </si>
  <si>
    <t>https://www.amazon.com/dp/B09MZL459R</t>
  </si>
  <si>
    <t>B00XQW9IWA</t>
  </si>
  <si>
    <t>Railroad Wars of New York State</t>
  </si>
  <si>
    <t>Timothy Starr</t>
  </si>
  <si>
    <t>https://m.media-amazon.com/images/I/A1VkbJgiteL._AC_UY218_.jpg</t>
  </si>
  <si>
    <t>https://www.amazon.com/dp/B00XQW9IWA</t>
  </si>
  <si>
    <t>B009YXBSYG</t>
  </si>
  <si>
    <t>Lean Six Sigma Demystified, Second Edition</t>
  </si>
  <si>
    <t>https://m.media-amazon.com/images/I/81HTeaQDm+L._AC_UY218_.jpg</t>
  </si>
  <si>
    <t>https://www.amazon.com/dp/B009YXBSYG</t>
  </si>
  <si>
    <t>B0B5JPKCTW</t>
  </si>
  <si>
    <t>The Brompton: Engineering for Change</t>
  </si>
  <si>
    <t>William Butler-Adams</t>
  </si>
  <si>
    <t>https://m.media-amazon.com/images/I/81Dy4p30GrL._AC_UY218_.jpg</t>
  </si>
  <si>
    <t>https://www.amazon.com/dp/B0B5JPKCTW</t>
  </si>
  <si>
    <t>B0B84M49LN</t>
  </si>
  <si>
    <t>The Maine Lobster Boat: History of an Iconic Fishing Vessel</t>
  </si>
  <si>
    <t>Daniel Sheldon Lee</t>
  </si>
  <si>
    <t>https://m.media-amazon.com/images/I/7161oXsBjUL._AC_UY218_.jpg</t>
  </si>
  <si>
    <t>https://www.amazon.com/dp/B0B84M49LN</t>
  </si>
  <si>
    <t>B0BJ574TCZ</t>
  </si>
  <si>
    <t>The UAW's Southern Gamble: Organizing Workers at Foreign-Owned Vehicle Plants</t>
  </si>
  <si>
    <t>Stephen J. Silvia</t>
  </si>
  <si>
    <t>https://m.media-amazon.com/images/I/71FFhc-tCCL._AC_UY218_.jpg</t>
  </si>
  <si>
    <t>https://www.amazon.com/dp/B0BJ574TCZ</t>
  </si>
  <si>
    <t>B09FD8K96T</t>
  </si>
  <si>
    <t>Powders and Bulk Solids: Behavior, Characterization, Storage and Flow</t>
  </si>
  <si>
    <t>Dietmar Schulze</t>
  </si>
  <si>
    <t>https://m.media-amazon.com/images/I/5140PuhpayL._AC_UY218_.jpg</t>
  </si>
  <si>
    <t>https://www.amazon.com/dp/B09FD8K96T</t>
  </si>
  <si>
    <t>B007AFDG2W</t>
  </si>
  <si>
    <t>Probability Demystified 2/E</t>
  </si>
  <si>
    <t>Allan G. Bluman</t>
  </si>
  <si>
    <t>https://m.media-amazon.com/images/I/71UTsGQJXZL._AC_UY218_.jpg</t>
  </si>
  <si>
    <t>https://www.amazon.com/dp/B007AFDG2W</t>
  </si>
  <si>
    <t>B01F9NP3LI</t>
  </si>
  <si>
    <t>Process Control: A Practical Approach</t>
  </si>
  <si>
    <t>Myke King</t>
  </si>
  <si>
    <t>https://m.media-amazon.com/images/I/51wD6EB3YzL._AC_UY218_.jpg</t>
  </si>
  <si>
    <t>https://www.amazon.com/dp/B01F9NP3LI</t>
  </si>
  <si>
    <t>B07WZPW6ZK</t>
  </si>
  <si>
    <t>Engineering Design Graphics with Autodesk Inventor 2020</t>
  </si>
  <si>
    <t>https://m.media-amazon.com/images/I/71Z1PXdawDL._AC_UY218_.jpg</t>
  </si>
  <si>
    <t>https://www.amazon.com/dp/B07WZPW6ZK</t>
  </si>
  <si>
    <t>B00B78I6UA</t>
  </si>
  <si>
    <t>https://m.media-amazon.com/images/I/91EqgI1m+oL._AC_UY218_.jpg</t>
  </si>
  <si>
    <t>https://www.amazon.com/dp/B00B78I6UA</t>
  </si>
  <si>
    <t>B09JJ4CD7B</t>
  </si>
  <si>
    <t>The Professional's Guide to Planning, Managing, and Providing Secure Transportation</t>
  </si>
  <si>
    <t>Joseph Autera</t>
  </si>
  <si>
    <t>https://m.media-amazon.com/images/I/51ze4XcgNcL._AC_UY218_.jpg</t>
  </si>
  <si>
    <t>https://www.amazon.com/dp/B09JJ4CD7B</t>
  </si>
  <si>
    <t>B01IE112CQ</t>
  </si>
  <si>
    <t>Transportation Planning Handbook</t>
  </si>
  <si>
    <t>ITE (Institute of Transportation Engineers)</t>
  </si>
  <si>
    <t>https://m.media-amazon.com/images/I/51xCQyGT3pL._AC_UY218_.jpg</t>
  </si>
  <si>
    <t>https://www.amazon.com/dp/B01IE112CQ</t>
  </si>
  <si>
    <t>B00BKRVT7K</t>
  </si>
  <si>
    <t>Ford Differentials: How to Rebuild the 8.8 and 9 Inch</t>
  </si>
  <si>
    <t>Joseph Palazzolo</t>
  </si>
  <si>
    <t>https://m.media-amazon.com/images/I/81RTci3NdCL._AC_UY218_.jpg</t>
  </si>
  <si>
    <t>https://www.amazon.com/dp/B00BKRVT7K</t>
  </si>
  <si>
    <t>B00HR7MRVO</t>
  </si>
  <si>
    <t>Basic Environmental Technology: Water Supply, Waste Management and Pollution Control</t>
  </si>
  <si>
    <t>Jerry A. Nathanson M.S. P.E.</t>
  </si>
  <si>
    <t>https://m.media-amazon.com/images/I/81wOSqWO-ML._AC_UY218_.jpg</t>
  </si>
  <si>
    <t>https://www.amazon.com/dp/B00HR7MRVO</t>
  </si>
  <si>
    <t>B0133WG1FO</t>
  </si>
  <si>
    <t>Japanese Battleships, 1897-1945: A Photographic Archive</t>
  </si>
  <si>
    <t>https://m.media-amazon.com/images/I/616OwW5zpJL._AC_UY218_.jpg</t>
  </si>
  <si>
    <t>https://www.amazon.com/dp/B0133WG1FO</t>
  </si>
  <si>
    <t>B0C159HDC2</t>
  </si>
  <si>
    <t>ChatGPT The Ultimate Business Accelerator: Easy Blueprint to 10x Your Income Online</t>
  </si>
  <si>
    <t>T.M Wagner</t>
  </si>
  <si>
    <t>https://m.media-amazon.com/images/I/81vez2UQv2L._AC_UY218_.jpg</t>
  </si>
  <si>
    <t>https://www.amazon.com/dp/B0C159HDC2</t>
  </si>
  <si>
    <t>B0BHTSQZL3</t>
  </si>
  <si>
    <t>Ralph Meloon</t>
  </si>
  <si>
    <t>https://m.media-amazon.com/images/I/9150bxwsC6L._AC_UY218_.jpg</t>
  </si>
  <si>
    <t>https://www.amazon.com/dp/B0BHTSQZL3</t>
  </si>
  <si>
    <t>B07JQXR6W1</t>
  </si>
  <si>
    <t>The Age of Living Machines: How Biology Will Build the Next Technology Revolution</t>
  </si>
  <si>
    <t>Susan Hockfield</t>
  </si>
  <si>
    <t>https://m.media-amazon.com/images/I/A1p-wBttJ7L._AC_UY218_.jpg</t>
  </si>
  <si>
    <t>https://www.amazon.com/dp/B07JQXR6W1</t>
  </si>
  <si>
    <t>B07CW5F4BN</t>
  </si>
  <si>
    <t>MH370: Mystery Solved</t>
  </si>
  <si>
    <t>Larry Vance</t>
  </si>
  <si>
    <t>https://m.media-amazon.com/images/I/81ervma6yZL._AC_UY218_.jpg</t>
  </si>
  <si>
    <t>https://www.amazon.com/dp/B07CW5F4BN</t>
  </si>
  <si>
    <t>B096LCTZF6</t>
  </si>
  <si>
    <t>Fiber-Optic Communication Systems (Wiley Series in Microwave and Optical Engineering)</t>
  </si>
  <si>
    <t>https://m.media-amazon.com/images/I/41FqE0oMgtS._AC_UY218_.jpg</t>
  </si>
  <si>
    <t>https://www.amazon.com/dp/B096LCTZF6</t>
  </si>
  <si>
    <t>B08L85TJ2L</t>
  </si>
  <si>
    <t>The Fun of It (Arcturus Classics)</t>
  </si>
  <si>
    <t>Amelia Earheart</t>
  </si>
  <si>
    <t>https://m.media-amazon.com/images/I/81dj-+S70CL._AC_UY218_.jpg</t>
  </si>
  <si>
    <t>https://www.amazon.com/dp/B08L85TJ2L</t>
  </si>
  <si>
    <t>B00517RBF4</t>
  </si>
  <si>
    <t>Glow Discharge Processes: Sputtering and Plasma Etching</t>
  </si>
  <si>
    <t>Brian Chapman</t>
  </si>
  <si>
    <t>https://m.media-amazon.com/images/I/31eTL08KbAL._AC_UY218_.jpg</t>
  </si>
  <si>
    <t>https://www.amazon.com/dp/B00517RBF4</t>
  </si>
  <si>
    <t>B07NNBHVZ2</t>
  </si>
  <si>
    <t>Drying Up: The Fresh Water Crisis in Florida</t>
  </si>
  <si>
    <t>John M. Dunn</t>
  </si>
  <si>
    <t>https://m.media-amazon.com/images/I/811jtdZ3sJL._AC_UY218_.jpg</t>
  </si>
  <si>
    <t>https://www.amazon.com/dp/B07NNBHVZ2</t>
  </si>
  <si>
    <t>B08ZHPJS23</t>
  </si>
  <si>
    <t>Regulus: The Forgotten Weapon</t>
  </si>
  <si>
    <t>David K. Stumpf</t>
  </si>
  <si>
    <t>https://m.media-amazon.com/images/I/51dUXmMpLFL._AC_UY218_.jpg</t>
  </si>
  <si>
    <t>https://www.amazon.com/dp/B08ZHPJS23</t>
  </si>
  <si>
    <t>B0B16N6ZWK</t>
  </si>
  <si>
    <t>Surveying and Geomatics Engineering: Principles, Technologies, and Applications (ASCE Manuals and Reports on Engineering Practice)</t>
  </si>
  <si>
    <t>Daniel T. Gillins</t>
  </si>
  <si>
    <t>https://m.media-amazon.com/images/I/71TKCKq8CLL._AC_UY218_.jpg</t>
  </si>
  <si>
    <t>https://www.amazon.com/dp/B0B16N6ZWK</t>
  </si>
  <si>
    <t>B006ISIB7W</t>
  </si>
  <si>
    <t>Layer of Protection Analysis: Simplified Process Risk Assessment (A CCPS Concept Book Book 27)</t>
  </si>
  <si>
    <t>https://m.media-amazon.com/images/I/41odTMzcceL._AC_UY218_.jpg</t>
  </si>
  <si>
    <t>https://www.amazon.com/dp/B006ISIB7W</t>
  </si>
  <si>
    <t>B0148S12SS</t>
  </si>
  <si>
    <t>Heat Pumps</t>
  </si>
  <si>
    <t>https://m.media-amazon.com/images/I/811rzWqflqL._AC_UY218_.jpg</t>
  </si>
  <si>
    <t>https://www.amazon.com/dp/B0148S12SS</t>
  </si>
  <si>
    <t>B00XQK6KKK</t>
  </si>
  <si>
    <t>The Wreck of the Old 97 (Disaster)</t>
  </si>
  <si>
    <t>Larry G. Aaron</t>
  </si>
  <si>
    <t>https://m.media-amazon.com/images/I/81B0IuTh6eL._AC_UY218_.jpg</t>
  </si>
  <si>
    <t>https://www.amazon.com/dp/B00XQK6KKK</t>
  </si>
  <si>
    <t>B003IDMUJA</t>
  </si>
  <si>
    <t>The Boy Who Harnessed the Wind</t>
  </si>
  <si>
    <t>William Kamkwamba</t>
  </si>
  <si>
    <t>https://m.media-amazon.com/images/I/71N94S7UK6L._AC_UY218_.jpg</t>
  </si>
  <si>
    <t>https://www.amazon.com/dp/B003IDMUJA</t>
  </si>
  <si>
    <t>B00RWUFZTW</t>
  </si>
  <si>
    <t>Orbital Mechanics and Astrodynamics: Techniques and Tools for Space Missions</t>
  </si>
  <si>
    <t>Gerald R. Hintz</t>
  </si>
  <si>
    <t>https://m.media-amazon.com/images/I/61AwFxUrg3L._AC_UY218_.jpg</t>
  </si>
  <si>
    <t>https://www.amazon.com/dp/B00RWUFZTW</t>
  </si>
  <si>
    <t>B00BLREC4Q</t>
  </si>
  <si>
    <t>The Finite Element Method: Theory, Implementation, and Applications (Texts in Computational Science and Engineering Book 10)</t>
  </si>
  <si>
    <t>Mats G. Larson</t>
  </si>
  <si>
    <t>https://m.media-amazon.com/images/I/61E6MktVfrL._AC_UY218_.jpg</t>
  </si>
  <si>
    <t>https://www.amazon.com/dp/B00BLREC4Q</t>
  </si>
  <si>
    <t>B08RXQBXP8</t>
  </si>
  <si>
    <t>The Physics of the Manhattan Project</t>
  </si>
  <si>
    <t>Bruce Cameron Reed</t>
  </si>
  <si>
    <t>https://m.media-amazon.com/images/I/610T4Rlx6pL._AC_UY218_.jpg</t>
  </si>
  <si>
    <t>https://www.amazon.com/dp/B08RXQBXP8</t>
  </si>
  <si>
    <t>B07MGJ2FBC</t>
  </si>
  <si>
    <t>Aviation Maintenance Technician Handbook: Airframe, Volume 1 (2023): FAA-H-8083-31A, Volume 1 (FAA Handbooks Series)</t>
  </si>
  <si>
    <t>https://m.media-amazon.com/images/I/816MK7mMWVL._AC_UY218_.jpg</t>
  </si>
  <si>
    <t>https://www.amazon.com/dp/B07MGJ2FBC</t>
  </si>
  <si>
    <t>B00KIXWH28</t>
  </si>
  <si>
    <t>Disasters of the Deep: A Comprehensive Survey of Submarine Accidents &amp; Disasters</t>
  </si>
  <si>
    <t>Edwyn Gray</t>
  </si>
  <si>
    <t>https://m.media-amazon.com/images/I/71qa30aMHML._AC_UY218_.jpg</t>
  </si>
  <si>
    <t>https://www.amazon.com/dp/B00KIXWH28</t>
  </si>
  <si>
    <t>B0BVL4KTBV</t>
  </si>
  <si>
    <t>Inventor's Incubator: My First Patent</t>
  </si>
  <si>
    <t>Reggie Harmon</t>
  </si>
  <si>
    <t>https://m.media-amazon.com/images/I/71E8UE-mHfL._AC_UY218_.jpg</t>
  </si>
  <si>
    <t>https://www.amazon.com/dp/B0BVL4KTBV</t>
  </si>
  <si>
    <t>B07GP51PGS</t>
  </si>
  <si>
    <t>The Reliability Excellence Workbook: From Ideas to Action</t>
  </si>
  <si>
    <t>John L. Ross JR.</t>
  </si>
  <si>
    <t>https://m.media-amazon.com/images/I/71j+cfWEAoL._AC_UY218_.jpg</t>
  </si>
  <si>
    <t>https://www.amazon.com/dp/B07GP51PGS</t>
  </si>
  <si>
    <t>B075TGVB7J</t>
  </si>
  <si>
    <t>Race to Hawaii: The 1927 Dole Air Derby and the Thrilling First Flights That Opened the Pacific</t>
  </si>
  <si>
    <t>Jason Ryan</t>
  </si>
  <si>
    <t>https://m.media-amazon.com/images/I/81nqIb8FFOL._AC_UY218_.jpg</t>
  </si>
  <si>
    <t>https://www.amazon.com/dp/B075TGVB7J</t>
  </si>
  <si>
    <t>B0BDXFK8KL</t>
  </si>
  <si>
    <t>DMR Digital Mobile Radio Explained</t>
  </si>
  <si>
    <t>E.T. Bryant</t>
  </si>
  <si>
    <t>https://m.media-amazon.com/images/I/71A+NQ7gAQL._AC_UY218_.jpg</t>
  </si>
  <si>
    <t>https://www.amazon.com/dp/B0BDXFK8KL</t>
  </si>
  <si>
    <t>B00PLVRC2W</t>
  </si>
  <si>
    <t>The Airbus A380: A History</t>
  </si>
  <si>
    <t>https://m.media-amazon.com/images/I/615j+Oo42HL._AC_UY218_.jpg</t>
  </si>
  <si>
    <t>https://www.amazon.com/dp/B00PLVRC2W</t>
  </si>
  <si>
    <t>B086RVJX84</t>
  </si>
  <si>
    <t>Build your own robot car with the Raspberry Pi!: Plan, tinker, code and drive your robot car by yourself or let it drive autonomously</t>
  </si>
  <si>
    <t>Ingmar Stapel</t>
  </si>
  <si>
    <t>https://m.media-amazon.com/images/I/71652mssHML._AC_UY218_.jpg</t>
  </si>
  <si>
    <t>https://www.amazon.com/dp/B086RVJX84</t>
  </si>
  <si>
    <t>B079K1QV99</t>
  </si>
  <si>
    <t>Fundamentals of Optomechanics (Optical Sciences and Applications of Light)</t>
  </si>
  <si>
    <t>Daniel Vukobratovich</t>
  </si>
  <si>
    <t>https://m.media-amazon.com/images/I/812BdGHjdvL._AC_UY218_.jpg</t>
  </si>
  <si>
    <t>https://www.amazon.com/dp/B079K1QV99</t>
  </si>
  <si>
    <t>B019YN9WFW</t>
  </si>
  <si>
    <t>Designing Products People Love: How Great Designers Create Successful Products</t>
  </si>
  <si>
    <t>Scott Hurff</t>
  </si>
  <si>
    <t>https://m.media-amazon.com/images/I/81hoRmKgFqL._AC_UY218_.jpg</t>
  </si>
  <si>
    <t>https://www.amazon.com/dp/B019YN9WFW</t>
  </si>
  <si>
    <t>B00JO9YP72</t>
  </si>
  <si>
    <t>Laminar Flow Forced Convection in Ducts: A Source Book for Compact Heat Exchanger Analytical Data (Advances in Heat Transfer. Supplement)</t>
  </si>
  <si>
    <t>R. K. Shah</t>
  </si>
  <si>
    <t>https://m.media-amazon.com/images/I/21AAm0Xrt4L._AC_UY218_.jpg</t>
  </si>
  <si>
    <t>https://www.amazon.com/dp/B00JO9YP72</t>
  </si>
  <si>
    <t>B09MMGWSS7</t>
  </si>
  <si>
    <t>La patente di guida A, B, BE: Teoria e simulazioni dei quiz d'esame Edizione 2022 (Italian Edition)</t>
  </si>
  <si>
    <t>Roberto Sangalli</t>
  </si>
  <si>
    <t>EDIGITA</t>
  </si>
  <si>
    <t>https://m.media-amazon.com/images/I/812l7EQbksL._AC_UY218_.jpg</t>
  </si>
  <si>
    <t>https://www.amazon.com/dp/B09MMGWSS7</t>
  </si>
  <si>
    <t>B07XTNPH41</t>
  </si>
  <si>
    <t>The Great Book of Titanic: Interesting Stories, Random Facts and Amazing Trivia About Titanic</t>
  </si>
  <si>
    <t>https://m.media-amazon.com/images/I/81-GtFcgFwL._AC_UY218_.jpg</t>
  </si>
  <si>
    <t>https://www.amazon.com/dp/B07XTNPH41</t>
  </si>
  <si>
    <t>B0BRD5JJ44</t>
  </si>
  <si>
    <t>CANON EOS R5 C USER GUIDE: Simple Beginner to Advanced Manual on Camera Parts, How to Set Up, Adjust Settings, Use the Menus, Shoot Outstanding Videos &amp; More (Photography (by Funky))</t>
  </si>
  <si>
    <t>https://m.media-amazon.com/images/I/81ovEkA5ZhL._AC_UY218_.jpg</t>
  </si>
  <si>
    <t>https://www.amazon.com/dp/B0BRD5JJ44</t>
  </si>
  <si>
    <t>B00AJJHBUO</t>
  </si>
  <si>
    <t>Water Chemistry: An Introduction to the Chemistry of Natural and Engineered Aquatic Systems</t>
  </si>
  <si>
    <t>Patrick Brezonik</t>
  </si>
  <si>
    <t>https://m.media-amazon.com/images/I/51ylcBfWm9L._AC_UY218_.jpg</t>
  </si>
  <si>
    <t>https://www.amazon.com/dp/B00AJJHBUO</t>
  </si>
  <si>
    <t>B004PGO326</t>
  </si>
  <si>
    <t>Flotsam and Jetsam: The Collected Adventures, Opinions, and Wisdom from a Life Spent Messing About in Boats</t>
  </si>
  <si>
    <t>Robb White</t>
  </si>
  <si>
    <t>https://m.media-amazon.com/images/I/81AWfgIivqL._AC_UY218_.jpg</t>
  </si>
  <si>
    <t>https://www.amazon.com/dp/B004PGO326</t>
  </si>
  <si>
    <t>B01JAJOSGS</t>
  </si>
  <si>
    <t>Digital Photogrammetry: A Practical Course</t>
  </si>
  <si>
    <t>Wilfried Linder</t>
  </si>
  <si>
    <t>https://m.media-amazon.com/images/I/71bY6NRn-2L._AC_UY218_.jpg</t>
  </si>
  <si>
    <t>https://www.amazon.com/dp/B01JAJOSGS</t>
  </si>
  <si>
    <t>B07D1LPCCW</t>
  </si>
  <si>
    <t>An Anthropology of the Machine: Tokyo's Commuter Train Network</t>
  </si>
  <si>
    <t>Michael Fisch</t>
  </si>
  <si>
    <t>https://m.media-amazon.com/images/I/813kOmiAUbL._AC_UY218_.jpg</t>
  </si>
  <si>
    <t>https://www.amazon.com/dp/B07D1LPCCW</t>
  </si>
  <si>
    <t>B094XLTWRZ</t>
  </si>
  <si>
    <t>Outbreak In The Woods: Thru-Hiking During a Worldwide Pandemic</t>
  </si>
  <si>
    <t>Ryan Beck</t>
  </si>
  <si>
    <t>https://m.media-amazon.com/images/I/91g96nlAKFS._AC_UY218_.jpg</t>
  </si>
  <si>
    <t>https://www.amazon.com/dp/B094XLTWRZ</t>
  </si>
  <si>
    <t>B07GC9NNFV</t>
  </si>
  <si>
    <t>Spacecraft: 100 Iconic Rockets, Shuttles, and Satellites That Put Us in Space</t>
  </si>
  <si>
    <t>Michael H. Gorn</t>
  </si>
  <si>
    <t>https://m.media-amazon.com/images/I/91-1Dvtw5HL._AC_UY218_.jpg</t>
  </si>
  <si>
    <t>https://www.amazon.com/dp/B07GC9NNFV</t>
  </si>
  <si>
    <t>B0BJ94FNXW</t>
  </si>
  <si>
    <t>CÃ“DIGO LEAN: El arte de hacer fluir el valor (Spanish Edition)</t>
  </si>
  <si>
    <t>Ignasi BargallÃ³ Guinjoan</t>
  </si>
  <si>
    <t>https://m.media-amazon.com/images/I/71XyVH9pBOL._AC_UY218_.jpg</t>
  </si>
  <si>
    <t>https://www.amazon.com/dp/B0BJ94FNXW</t>
  </si>
  <si>
    <t>B01E7LKSVS</t>
  </si>
  <si>
    <t>Arrogance and Accords: The Inside Story of the Honda Scandal</t>
  </si>
  <si>
    <t>Steve Lynch</t>
  </si>
  <si>
    <t>https://m.media-amazon.com/images/I/61PbvchIUWL._AC_UY218_.jpg</t>
  </si>
  <si>
    <t>https://www.amazon.com/dp/B01E7LKSVS</t>
  </si>
  <si>
    <t>B0C8GM9DQ8</t>
  </si>
  <si>
    <t>HOW TO FLY AND BUILD RC PLANES: A straight forward guidebook to RC airplanes flying and building for complete beginners</t>
  </si>
  <si>
    <t>JON MURRAY</t>
  </si>
  <si>
    <t>https://m.media-amazon.com/images/I/61tDY8sbRCL._AC_UY218_.jpg</t>
  </si>
  <si>
    <t>https://www.amazon.com/dp/B0C8GM9DQ8</t>
  </si>
  <si>
    <t>B084R6J6FP</t>
  </si>
  <si>
    <t>Flow Transition Design in Hydraulic Structures</t>
  </si>
  <si>
    <t>S.K. Mazumder</t>
  </si>
  <si>
    <t>https://m.media-amazon.com/images/I/81FUoI-wT7L._AC_UY218_.jpg</t>
  </si>
  <si>
    <t>https://www.amazon.com/dp/B084R6J6FP</t>
  </si>
  <si>
    <t>B095Z6GLZP</t>
  </si>
  <si>
    <t>Oldsmobile V-8 Engines 1964â€“1990: How to Rebuild</t>
  </si>
  <si>
    <t>Mike Forsythe</t>
  </si>
  <si>
    <t>https://m.media-amazon.com/images/I/8170czVYqkS._AC_UY218_.jpg</t>
  </si>
  <si>
    <t>https://www.amazon.com/dp/B095Z6GLZP</t>
  </si>
  <si>
    <t>B00CCDG4X0</t>
  </si>
  <si>
    <t>Principles of Physics: For Scientists and Engineers (Undergraduate Lecture Notes in Physics)</t>
  </si>
  <si>
    <t>Hafez A. Radi</t>
  </si>
  <si>
    <t>https://m.media-amazon.com/images/I/61mjGHEtdzL._AC_UY218_.jpg</t>
  </si>
  <si>
    <t>https://www.amazon.com/dp/B00CCDG4X0</t>
  </si>
  <si>
    <t>B07DFMMRH3</t>
  </si>
  <si>
    <t>Beyond the Black Box: The Forensics of Airplane Crashes</t>
  </si>
  <si>
    <t>https://m.media-amazon.com/images/I/61ddg66i84L._AC_UY218_.jpg</t>
  </si>
  <si>
    <t>https://www.amazon.com/dp/B07DFMMRH3</t>
  </si>
  <si>
    <t>B00U58TZ4O</t>
  </si>
  <si>
    <t>Bog-Standard Business - How I took the plunge and became the Millionaire Plumber</t>
  </si>
  <si>
    <t>Charlie Mullins</t>
  </si>
  <si>
    <t>https://m.media-amazon.com/images/I/91PESKEkyVL._AC_UY218_.jpg</t>
  </si>
  <si>
    <t>https://www.amazon.com/dp/B00U58TZ4O</t>
  </si>
  <si>
    <t>B00FRHKB8C</t>
  </si>
  <si>
    <t>Applied Business Analytics Casebook, The: Applications in Supply Chain Management, Operations Management, and Operations Research (FT Press Analytics)</t>
  </si>
  <si>
    <t>Matthew J. Drake</t>
  </si>
  <si>
    <t>https://m.media-amazon.com/images/I/5128cbC2SaL._AC_UY218_.jpg</t>
  </si>
  <si>
    <t>https://www.amazon.com/dp/B00FRHKB8C</t>
  </si>
  <si>
    <t>B00OEW5S70</t>
  </si>
  <si>
    <t>Visions of a Flying Machine: The Wright Brothers and the Process of Invention</t>
  </si>
  <si>
    <t>Peter L. Jakab</t>
  </si>
  <si>
    <t>https://m.media-amazon.com/images/I/915++J7s+TL._AC_UY218_.jpg</t>
  </si>
  <si>
    <t>https://www.amazon.com/dp/B00OEW5S70</t>
  </si>
  <si>
    <t>B08P83J2LL</t>
  </si>
  <si>
    <t>Wind Loads: Time Saving Methods Using the 2018 IBC and ASCE/SEI 7-16</t>
  </si>
  <si>
    <t>David A. Fanella</t>
  </si>
  <si>
    <t>https://m.media-amazon.com/images/I/91oGk91fkkL._AC_UY218_.jpg</t>
  </si>
  <si>
    <t>https://www.amazon.com/dp/B08P83J2LL</t>
  </si>
  <si>
    <t>B01LR76KMQ</t>
  </si>
  <si>
    <t>Advanced Engineering Thermodynamics</t>
  </si>
  <si>
    <t>https://m.media-amazon.com/images/I/51-Kj1iOsJL._AC_UY218_.jpg</t>
  </si>
  <si>
    <t>https://www.amazon.com/dp/B01LR76KMQ</t>
  </si>
  <si>
    <t>B016DABXTM</t>
  </si>
  <si>
    <t>Engineer's Notebook</t>
  </si>
  <si>
    <t>Forrest Mims</t>
  </si>
  <si>
    <t>https://m.media-amazon.com/images/I/51H0aPAFZ0L._AC_UY218_.jpg</t>
  </si>
  <si>
    <t>https://www.amazon.com/dp/B016DABXTM</t>
  </si>
  <si>
    <t>B08BWDJ7YB</t>
  </si>
  <si>
    <t>FinFET Devices for VLSI Circuits and Systems</t>
  </si>
  <si>
    <t>Samar K. Saha</t>
  </si>
  <si>
    <t>https://m.media-amazon.com/images/I/71U+4RqJ86L._AC_UY218_.jpg</t>
  </si>
  <si>
    <t>https://www.amazon.com/dp/B08BWDJ7YB</t>
  </si>
  <si>
    <t>B07GDVFYHF</t>
  </si>
  <si>
    <t>California Driver's License Practice Test Questions and Study Guide: Learn to Drive Safely and Pass the Written Test</t>
  </si>
  <si>
    <t>Hank Wysocki</t>
  </si>
  <si>
    <t>https://m.media-amazon.com/images/I/718uNignATL._AC_UY218_.jpg</t>
  </si>
  <si>
    <t>https://www.amazon.com/dp/B07GDVFYHF</t>
  </si>
  <si>
    <t>B0CBMXWHXW</t>
  </si>
  <si>
    <t>Maritime Skills on Vessels &amp; Shore â€“ The STCW Convention's Relevance &amp; Recommendations</t>
  </si>
  <si>
    <t>Dr. (Capt.) Vivek Jain</t>
  </si>
  <si>
    <t>https://m.media-amazon.com/images/I/71SYgraa51L._AC_UY218_.jpg</t>
  </si>
  <si>
    <t>https://www.amazon.com/dp/B0CBMXWHXW</t>
  </si>
  <si>
    <t>B0185JFXI6</t>
  </si>
  <si>
    <t>Forensic Biomechanics and Human Injury: Criminal and Civil Applications - An Engineering Approach</t>
  </si>
  <si>
    <t>Harold Franck</t>
  </si>
  <si>
    <t>https://m.media-amazon.com/images/I/81vdOgMOgiL._AC_UY218_.jpg</t>
  </si>
  <si>
    <t>https://www.amazon.com/dp/B0185JFXI6</t>
  </si>
  <si>
    <t>B00IRIR910</t>
  </si>
  <si>
    <t>Iron Horses: America's Race to Bring the Railroads West</t>
  </si>
  <si>
    <t>Walter R. Borneman</t>
  </si>
  <si>
    <t>https://m.media-amazon.com/images/I/91WuYEugwXL._AC_UY218_.jpg</t>
  </si>
  <si>
    <t>https://www.amazon.com/dp/B00IRIR910</t>
  </si>
  <si>
    <t>B07GL9F655</t>
  </si>
  <si>
    <t>Structural Load Determination: 2018 and 2021 IBC and ASCE/SEI 7-16: 2018 IBC and ASCE/SEI 7-16</t>
  </si>
  <si>
    <t>https://m.media-amazon.com/images/I/814HuVLFV5S._AC_UY218_.jpg</t>
  </si>
  <si>
    <t>https://www.amazon.com/dp/B07GL9F655</t>
  </si>
  <si>
    <t>B08FNQVT79</t>
  </si>
  <si>
    <t>Isky: Ed Iskenderian and the History of Hot Rodding: Ed Isky Iskenderian and the History of Hot Rodding</t>
  </si>
  <si>
    <t>https://m.media-amazon.com/images/I/81u2qDsCQdL._AC_UY218_.jpg</t>
  </si>
  <si>
    <t>https://www.amazon.com/dp/B08FNQVT79</t>
  </si>
  <si>
    <t>B09S3D6LLQ</t>
  </si>
  <si>
    <t>Monopulse Measurement with Active Electronically Scanned Arrays (AESAs)</t>
  </si>
  <si>
    <t>Roger A. Dana</t>
  </si>
  <si>
    <t>https://m.media-amazon.com/images/I/51FW9TOjO3L._AC_UY218_.jpg</t>
  </si>
  <si>
    <t>https://www.amazon.com/dp/B09S3D6LLQ</t>
  </si>
  <si>
    <t>B006J5PETW</t>
  </si>
  <si>
    <t>No.9: The 1968 Farmington Mine Disaster</t>
  </si>
  <si>
    <t>Bonnie E. Stewart</t>
  </si>
  <si>
    <t>https://m.media-amazon.com/images/I/51oqP0jvuOL._AC_UY218_.jpg</t>
  </si>
  <si>
    <t>https://www.amazon.com/dp/B006J5PETW</t>
  </si>
  <si>
    <t>B009F9J9S6</t>
  </si>
  <si>
    <t>Petroleum Production Systems</t>
  </si>
  <si>
    <t>Michael J. Economides</t>
  </si>
  <si>
    <t>https://m.media-amazon.com/images/I/61Ytq-9d5-L._AC_UY218_.jpg</t>
  </si>
  <si>
    <t>https://www.amazon.com/dp/B009F9J9S6</t>
  </si>
  <si>
    <t>B00CREE1KC</t>
  </si>
  <si>
    <t>Op Amps: Design, Application, and Troubleshooting</t>
  </si>
  <si>
    <t>David Terrell</t>
  </si>
  <si>
    <t>https://m.media-amazon.com/images/I/41L9oRkBRKL._AC_UY218_.jpg</t>
  </si>
  <si>
    <t>https://www.amazon.com/dp/B00CREE1KC</t>
  </si>
  <si>
    <t>B07KMBL73Q</t>
  </si>
  <si>
    <t>Moving Violations: Automobiles, Experts, and Regulations in the United States (Hagley Library Studies in Business, Technology, and Politics)</t>
  </si>
  <si>
    <t>Lee Vinsel</t>
  </si>
  <si>
    <t>https://m.media-amazon.com/images/I/812xFEfcsLL._AC_UY218_.jpg</t>
  </si>
  <si>
    <t>https://www.amazon.com/dp/B07KMBL73Q</t>
  </si>
  <si>
    <t>B08PVRLTV7</t>
  </si>
  <si>
    <t>Air Quality</t>
  </si>
  <si>
    <t>Wayne T. Davis</t>
  </si>
  <si>
    <t>https://m.media-amazon.com/images/I/81vxpuvB80L._AC_UY218_.jpg</t>
  </si>
  <si>
    <t>https://www.amazon.com/dp/B08PVRLTV7</t>
  </si>
  <si>
    <t>B01HMXRX20</t>
  </si>
  <si>
    <t>Girls Auto Clinic Glove Box Guide</t>
  </si>
  <si>
    <t>Patrice Banks</t>
  </si>
  <si>
    <t>https://m.media-amazon.com/images/I/71zQTB+99UL._AC_UY218_.jpg</t>
  </si>
  <si>
    <t>https://www.amazon.com/dp/B01HMXRX20</t>
  </si>
  <si>
    <t>B00K7YGHTM</t>
  </si>
  <si>
    <t>Hydrology</t>
  </si>
  <si>
    <t>Mimi Das Das, Madan Mohan Saikia</t>
  </si>
  <si>
    <t>https://m.media-amazon.com/images/I/51thTW-YYfL._AC_UY218_.jpg</t>
  </si>
  <si>
    <t>https://www.amazon.com/dp/B00K7YGHTM</t>
  </si>
  <si>
    <t>B01AKSZ9Y8</t>
  </si>
  <si>
    <t>Engineering Fluid Mechanics, 11th Edition</t>
  </si>
  <si>
    <t>https://m.media-amazon.com/images/I/91OWXx2OX1L._AC_UY218_.jpg</t>
  </si>
  <si>
    <t>https://www.amazon.com/dp/B01AKSZ9Y8</t>
  </si>
  <si>
    <t>B007WU8878</t>
  </si>
  <si>
    <t>Introduction to Modeling and Simulation of Technical and Physical Systems with Modelica</t>
  </si>
  <si>
    <t>Peter Fritzson</t>
  </si>
  <si>
    <t>https://m.media-amazon.com/images/I/51ApYTdAVFL._AC_UY218_.jpg</t>
  </si>
  <si>
    <t>https://www.amazon.com/dp/B007WU8878</t>
  </si>
  <si>
    <t>B00H4EY9IE</t>
  </si>
  <si>
    <t>Overall Equipment Effectiveness</t>
  </si>
  <si>
    <t>Robert Hansen</t>
  </si>
  <si>
    <t>https://m.media-amazon.com/images/I/71dtCBeJNoL._AC_UY218_.jpg</t>
  </si>
  <si>
    <t>https://www.amazon.com/dp/B00H4EY9IE</t>
  </si>
  <si>
    <t>B004Y89RTY</t>
  </si>
  <si>
    <t>The Ice Balloon: S. A. Andree and the Heroic Age of Arctic Exploration</t>
  </si>
  <si>
    <t>Alec Wilkinson</t>
  </si>
  <si>
    <t>https://m.media-amazon.com/images/I/41xohXJHoxL._AC_UY218_.jpg</t>
  </si>
  <si>
    <t>https://www.amazon.com/dp/B004Y89RTY</t>
  </si>
  <si>
    <t>B00CNQ2P16</t>
  </si>
  <si>
    <t>Falling Upwards: How We Took to the Air</t>
  </si>
  <si>
    <t>Richard Holmes</t>
  </si>
  <si>
    <t>https://m.media-amazon.com/images/I/A1qMDTYupFL._AC_UY218_.jpg</t>
  </si>
  <si>
    <t>https://www.amazon.com/dp/B00CNQ2P16</t>
  </si>
  <si>
    <t>B00B7ZYSKK</t>
  </si>
  <si>
    <t>Introduction to Naval Architecture</t>
  </si>
  <si>
    <t>E. C. Tupper</t>
  </si>
  <si>
    <t>https://m.media-amazon.com/images/I/51n-sD+UWsL._AC_UY218_.jpg</t>
  </si>
  <si>
    <t>https://www.amazon.com/dp/B00B7ZYSKK</t>
  </si>
  <si>
    <t>B07C67S642</t>
  </si>
  <si>
    <t>Michael O'Leary: Turbulent Times for the Man Who Made Ryanair</t>
  </si>
  <si>
    <t>Matt Cooper</t>
  </si>
  <si>
    <t>https://m.media-amazon.com/images/I/811zemU0fJL._AC_UY218_.jpg</t>
  </si>
  <si>
    <t>https://www.amazon.com/dp/B07C67S642</t>
  </si>
  <si>
    <t>B00E5I0MSS</t>
  </si>
  <si>
    <t>Higher Performance Sailing: Faster Handling Techniques</t>
  </si>
  <si>
    <t>Frank Bethwaite</t>
  </si>
  <si>
    <t>https://m.media-amazon.com/images/I/81ItjcSn1XL._AC_UY218_.jpg</t>
  </si>
  <si>
    <t>https://www.amazon.com/dp/B00E5I0MSS</t>
  </si>
  <si>
    <t>B0049P222Q</t>
  </si>
  <si>
    <t>The Architecture of Madness: Insane Asylums in the United States (Architecture, Landscape and Amer Culture)</t>
  </si>
  <si>
    <t>Carla Yanni</t>
  </si>
  <si>
    <t>https://m.media-amazon.com/images/I/31vF14O35lL._AC_UY218_.jpg</t>
  </si>
  <si>
    <t>https://www.amazon.com/dp/B0049P222Q</t>
  </si>
  <si>
    <t>B0C7L5MXSR</t>
  </si>
  <si>
    <t>ANCHORAGE, ALASKA BEST TRAVEL GUIDE 2023 : Amicable coexistence of outdoor activities and urban attraction, provide tips on how to acquire the best deal, the culture of alaska</t>
  </si>
  <si>
    <t>Juana Harris</t>
  </si>
  <si>
    <t>https://m.media-amazon.com/images/I/81YV01sQBKL._AC_UY218_.jpg</t>
  </si>
  <si>
    <t>https://www.amazon.com/dp/B0C7L5MXSR</t>
  </si>
  <si>
    <t>B0174XGYUK</t>
  </si>
  <si>
    <t>HF Antennas for Limited Space (Amateur Radio HF Antennas Book 2)</t>
  </si>
  <si>
    <t>https://m.media-amazon.com/images/I/81A+I4Ztz+L._AC_UY218_.jpg</t>
  </si>
  <si>
    <t>https://www.amazon.com/dp/B0174XGYUK</t>
  </si>
  <si>
    <t>B0BTSYDPVZ</t>
  </si>
  <si>
    <t>PCB-RE: Tools &amp; Techniques</t>
  </si>
  <si>
    <t>https://m.media-amazon.com/images/I/61VcKpDCdxL._AC_UY218_.jpg</t>
  </si>
  <si>
    <t>https://www.amazon.com/dp/B0BTSYDPVZ</t>
  </si>
  <si>
    <t>B006CFUQWO</t>
  </si>
  <si>
    <t>Pumping Station Design: Revised 3rd Edition</t>
  </si>
  <si>
    <t>Garr M. Jones PE DEE</t>
  </si>
  <si>
    <t>https://m.media-amazon.com/images/I/51sxbRFa8RL._AC_UY218_.jpg</t>
  </si>
  <si>
    <t>https://www.amazon.com/dp/B006CFUQWO</t>
  </si>
  <si>
    <t>B00CDCL1QA</t>
  </si>
  <si>
    <t>The Service Consultant: Principles of Service Management and Ownership</t>
  </si>
  <si>
    <t>Ronald A Garner</t>
  </si>
  <si>
    <t>https://m.media-amazon.com/images/I/810L2uc1dML._AC_UY218_.jpg</t>
  </si>
  <si>
    <t>https://www.amazon.com/dp/B00CDCL1QA</t>
  </si>
  <si>
    <t>B00L2EAWY2</t>
  </si>
  <si>
    <t>Geotechnics of Organic Soils and Peat</t>
  </si>
  <si>
    <t>Bujang B.K. Huat</t>
  </si>
  <si>
    <t>https://m.media-amazon.com/images/I/81lWDA1dDwL._AC_UY218_.jpg</t>
  </si>
  <si>
    <t>https://www.amazon.com/dp/B00L2EAWY2</t>
  </si>
  <si>
    <t>B0BZLXSQSF</t>
  </si>
  <si>
    <t>Samsung Galaxy S23 Ultra 5G Beginners User Guide: Easy-to-Follow Manual with Useful Tips &amp; Tricks to Master the New Samsung Galaxy S23 Ultra Hidden Features and Unlocking the Potential of Your Device</t>
  </si>
  <si>
    <t>Ernest Woodruff</t>
  </si>
  <si>
    <t>https://m.media-amazon.com/images/I/81Ecql2z6wL._AC_UY218_.jpg</t>
  </si>
  <si>
    <t>https://www.amazon.com/dp/B0BZLXSQSF</t>
  </si>
  <si>
    <t>B09XD7FWP3</t>
  </si>
  <si>
    <t>Fundamentals of Pneumatics and Hydraulics</t>
  </si>
  <si>
    <t>Md. Abdus Salam</t>
  </si>
  <si>
    <t>https://m.media-amazon.com/images/I/51I7FQaQNWL._AC_UY218_.jpg</t>
  </si>
  <si>
    <t>https://www.amazon.com/dp/B09XD7FWP3</t>
  </si>
  <si>
    <t>B0BQRRMMM7</t>
  </si>
  <si>
    <t>The Craft and Art of Motorcycling: From First Ride to the Road Ahead - Fundamental Riding Skills, Road-riding Strategy, Scooter Notes, Gear and Bike Guide</t>
  </si>
  <si>
    <t>Steve Krugman</t>
  </si>
  <si>
    <t>https://m.media-amazon.com/images/I/91td6IEMW0L._AC_UY218_.jpg</t>
  </si>
  <si>
    <t>https://www.amazon.com/dp/B0BQRRMMM7</t>
  </si>
  <si>
    <t>B07MKX2Y32</t>
  </si>
  <si>
    <t>After Geoengineering: Climate Tragedy, Repair, and Restoration</t>
  </si>
  <si>
    <t>Holly Jean Buck</t>
  </si>
  <si>
    <t>https://m.media-amazon.com/images/I/81NSzLeMWiL._AC_UY218_.jpg</t>
  </si>
  <si>
    <t>https://www.amazon.com/dp/B07MKX2Y32</t>
  </si>
  <si>
    <t>B07L7VM6BJ</t>
  </si>
  <si>
    <t>The Stable Frameworkâ„¢: Operational Excellence for IT Operations, Implementation, DevOps, and Development</t>
  </si>
  <si>
    <t>Michael Berry</t>
  </si>
  <si>
    <t>https://m.media-amazon.com/images/I/61NN4iULNfL._AC_UY218_.jpg</t>
  </si>
  <si>
    <t>https://www.amazon.com/dp/B07L7VM6BJ</t>
  </si>
  <si>
    <t>B09MV2J1CR</t>
  </si>
  <si>
    <t>Private Pilot - Airplane: Airman Certification Standards FAA-S-ACS-6B (Change 1): (Practical Study &amp; Test Prep Guide)</t>
  </si>
  <si>
    <t>https://m.media-amazon.com/images/I/71IttEwp1wL._AC_UY218_.jpg</t>
  </si>
  <si>
    <t>https://www.amazon.com/dp/B09MV2J1CR</t>
  </si>
  <si>
    <t>B01MEEHNII</t>
  </si>
  <si>
    <t>Electric Interurbans and the American People (Railroads Past and Present)</t>
  </si>
  <si>
    <t>https://m.media-amazon.com/images/I/81Owwka8-YL._AC_UY218_.jpg</t>
  </si>
  <si>
    <t>https://www.amazon.com/dp/B01MEEHNII</t>
  </si>
  <si>
    <t>B07MCNKK6G</t>
  </si>
  <si>
    <t>Speed Read Porsche 911: The History, Technology and Design Behind Germany's Legendary Sports Car</t>
  </si>
  <si>
    <t>https://m.media-amazon.com/images/I/818sM72yvNL._AC_UY218_.jpg</t>
  </si>
  <si>
    <t>https://www.amazon.com/dp/B07MCNKK6G</t>
  </si>
  <si>
    <t>B00AQL3F7S</t>
  </si>
  <si>
    <t>Aircraft Safety: Accident Investigations, Analyses, &amp; Applications, Second Edition</t>
  </si>
  <si>
    <t>Shari Stanford Krause</t>
  </si>
  <si>
    <t>https://m.media-amazon.com/images/I/51uWnesmE-L._AC_UY218_.jpg</t>
  </si>
  <si>
    <t>https://www.amazon.com/dp/B00AQL3F7S</t>
  </si>
  <si>
    <t>B0CGXNNZ2F</t>
  </si>
  <si>
    <t>Apple Watch for Seniors - A Simple Step by Step Guide for Beginners</t>
  </si>
  <si>
    <t>https://m.media-amazon.com/images/I/81dkc0t0KqL._AC_UY218_.jpg</t>
  </si>
  <si>
    <t>https://www.amazon.com/dp/B0CGXNNZ2F</t>
  </si>
  <si>
    <t>B00DGU17E4</t>
  </si>
  <si>
    <t>Supply Chain Management Casebook, The: Comprehensive Coverage and Best Practices in SCM (FT Press Operations Management)</t>
  </si>
  <si>
    <t>Chuck Munson</t>
  </si>
  <si>
    <t>https://m.media-amazon.com/images/I/51hU-+hxujL._AC_UY218_.jpg</t>
  </si>
  <si>
    <t>https://www.amazon.com/dp/B00DGU17E4</t>
  </si>
  <si>
    <t>B0773Z3LHM</t>
  </si>
  <si>
    <t>Practical Blacksmithing: The Four Classic Volumes in One</t>
  </si>
  <si>
    <t>M. T. Richardson</t>
  </si>
  <si>
    <t>https://m.media-amazon.com/images/I/81YSAJ8T0DL._AC_UY218_.jpg</t>
  </si>
  <si>
    <t>https://www.amazon.com/dp/B0773Z3LHM</t>
  </si>
  <si>
    <t>B00V7Z9FOO</t>
  </si>
  <si>
    <t>Roads Were Not Built for Cars: How cyclists were the first to push for good roads &amp; became the pioneers of motoring</t>
  </si>
  <si>
    <t>Carlton Reid</t>
  </si>
  <si>
    <t>https://m.media-amazon.com/images/I/A1oKsdDUhXL._AC_UY218_.jpg</t>
  </si>
  <si>
    <t>https://www.amazon.com/dp/B00V7Z9FOO</t>
  </si>
  <si>
    <t>B0BQJS4DCJ</t>
  </si>
  <si>
    <t>ASQ Pocket Guide to Root Cause Analysis</t>
  </si>
  <si>
    <t>BjÃ¸rn Andersen</t>
  </si>
  <si>
    <t>https://m.media-amazon.com/images/I/51VDyF3wKxL._AC_UY218_.jpg</t>
  </si>
  <si>
    <t>https://www.amazon.com/dp/B0BQJS4DCJ</t>
  </si>
  <si>
    <t>B01MD2IMVY</t>
  </si>
  <si>
    <t>Radiation Physics for Medical Physicists (Graduate Texts in Physics)</t>
  </si>
  <si>
    <t>Ervin B. Podgorsak</t>
  </si>
  <si>
    <t>https://m.media-amazon.com/images/I/61WFUcnK7TL._AC_UY218_.jpg</t>
  </si>
  <si>
    <t>https://www.amazon.com/dp/B01MD2IMVY</t>
  </si>
  <si>
    <t>B009AIU5IU</t>
  </si>
  <si>
    <t>Pump Handbook</t>
  </si>
  <si>
    <t>Igor J. Karassik</t>
  </si>
  <si>
    <t>https://m.media-amazon.com/images/I/51+HL7a-aNL._AC_UY218_.jpg</t>
  </si>
  <si>
    <t>https://www.amazon.com/dp/B009AIU5IU</t>
  </si>
  <si>
    <t>B072KG9WYF</t>
  </si>
  <si>
    <t>Todayâ€™s Technician: Automotive Engine Repair &amp; Rebuilding, Classroom Manual and Shop Manual, Spiral bound Version</t>
  </si>
  <si>
    <t>Chris Hadfield</t>
  </si>
  <si>
    <t>https://m.media-amazon.com/images/I/51opkNnhSKL._AC_UY218_.jpg</t>
  </si>
  <si>
    <t>https://www.amazon.com/dp/B072KG9WYF</t>
  </si>
  <si>
    <t>B089QWSBYM</t>
  </si>
  <si>
    <t>The Complete Ford Model T Guide: Enlarged Illustrated Special Edition</t>
  </si>
  <si>
    <t>Victor Page</t>
  </si>
  <si>
    <t>https://m.media-amazon.com/images/I/91SsMR0mjuL._AC_UY218_.jpg</t>
  </si>
  <si>
    <t>https://www.amazon.com/dp/B089QWSBYM</t>
  </si>
  <si>
    <t>B00FB2D5ZY</t>
  </si>
  <si>
    <t>The Statistical Analysis of Recurrent Events (Statistics for Biology and Health)</t>
  </si>
  <si>
    <t>Richard J. Cook</t>
  </si>
  <si>
    <t>https://m.media-amazon.com/images/I/610BymiNrQL._AC_UY218_.jpg</t>
  </si>
  <si>
    <t>https://www.amazon.com/dp/B00FB2D5ZY</t>
  </si>
  <si>
    <t>B09R4XQDLF</t>
  </si>
  <si>
    <t>Introduction to Environmental Engineering</t>
  </si>
  <si>
    <t>https://m.media-amazon.com/images/I/81E+gQGzsDL._AC_UY218_.jpg</t>
  </si>
  <si>
    <t>https://www.amazon.com/dp/B09R4XQDLF</t>
  </si>
  <si>
    <t>B0083JC1RU</t>
  </si>
  <si>
    <t>Quantum Information Processing and Quantum Error Correction: An Engineering Approach</t>
  </si>
  <si>
    <t>Ivan B. Djordjevic</t>
  </si>
  <si>
    <t>https://m.media-amazon.com/images/I/61xB9iX4PpL._AC_UY218_.jpg</t>
  </si>
  <si>
    <t>https://www.amazon.com/dp/B0083JC1RU</t>
  </si>
  <si>
    <t>B07LHKFR6P</t>
  </si>
  <si>
    <t>Fermentation Microbiology and Biotechnology, Fourth Edition</t>
  </si>
  <si>
    <t>E. M. T. El-Mansi</t>
  </si>
  <si>
    <t>https://m.media-amazon.com/images/I/71s5eYZb4fL._AC_UY218_.jpg</t>
  </si>
  <si>
    <t>https://www.amazon.com/dp/B07LHKFR6P</t>
  </si>
  <si>
    <t>B00A8SS23Q</t>
  </si>
  <si>
    <t>Coatings Technology: Fundamentals, Testing, and Processing Techniques</t>
  </si>
  <si>
    <t>Arthur A. Tracton</t>
  </si>
  <si>
    <t>https://m.media-amazon.com/images/I/91ALZnqEMDL._AC_UY218_.jpg</t>
  </si>
  <si>
    <t>https://www.amazon.com/dp/B00A8SS23Q</t>
  </si>
  <si>
    <t>B073QCJX9C</t>
  </si>
  <si>
    <t>Railways and The Raj: How the Age of Steam Transformed India</t>
  </si>
  <si>
    <t>https://m.media-amazon.com/images/I/81zICz620ZL._AC_UY218_.jpg</t>
  </si>
  <si>
    <t>https://www.amazon.com/dp/B073QCJX9C</t>
  </si>
  <si>
    <t>B017WDD64Y</t>
  </si>
  <si>
    <t>The Chemistry of Fragrances: From Perfumer to Consumer (ISSN)</t>
  </si>
  <si>
    <t>Charles S Sell</t>
  </si>
  <si>
    <t>https://m.media-amazon.com/images/I/71wK5xvivTL._AC_UY218_.jpg</t>
  </si>
  <si>
    <t>https://www.amazon.com/dp/B017WDD64Y</t>
  </si>
  <si>
    <t>B012N6FJDG</t>
  </si>
  <si>
    <t>The Green and the Black: The Complete Story of the Shale Revolution, the Fight over Fracking, and the Future of Energy</t>
  </si>
  <si>
    <t>Gary Sernovitz</t>
  </si>
  <si>
    <t>https://m.media-amazon.com/images/I/71q36N+uPbL._AC_UY218_.jpg</t>
  </si>
  <si>
    <t>https://www.amazon.com/dp/B012N6FJDG</t>
  </si>
  <si>
    <t>B08NYHJ36R</t>
  </si>
  <si>
    <t>Prehistoric Copper Mining in Michigan: The Nineteenth-Century Discovery of â€œAncient Diggingsâ€ in the Keweenaw Peninsula and Isle Royale (Anthropological Papers Series Book 99)</t>
  </si>
  <si>
    <t>John R. Halsey</t>
  </si>
  <si>
    <t>https://m.media-amazon.com/images/I/91y8dSDiZjL._AC_UY218_.jpg</t>
  </si>
  <si>
    <t>https://www.amazon.com/dp/B08NYHJ36R</t>
  </si>
  <si>
    <t>B0795N6N37</t>
  </si>
  <si>
    <t>She Engineers: Outsmart Bias, Unlock your Potential, and Create the Engineering Career of your Dreams</t>
  </si>
  <si>
    <t>Stephanie Slocum</t>
  </si>
  <si>
    <t>https://m.media-amazon.com/images/I/81P9iM6tvqL._AC_UY218_.jpg</t>
  </si>
  <si>
    <t>https://www.amazon.com/dp/B0795N6N37</t>
  </si>
  <si>
    <t>B08F5JNX92</t>
  </si>
  <si>
    <t>A Practical Guide to Systems Modeling with Papyrus and SysML</t>
  </si>
  <si>
    <t>C.R. Pierce</t>
  </si>
  <si>
    <t>https://m.media-amazon.com/images/I/51dN26-OKqL._AC_UY218_.jpg</t>
  </si>
  <si>
    <t>https://www.amazon.com/dp/B08F5JNX92</t>
  </si>
  <si>
    <t>B0CDVTSN3W</t>
  </si>
  <si>
    <t>Clouds of Secrecy: The Army's Germ Warfare Tests Over Populated Areas</t>
  </si>
  <si>
    <t>Leonard A. Cole</t>
  </si>
  <si>
    <t>https://m.media-amazon.com/images/I/51hlW4ZkfEL._AC_UY218_.jpg</t>
  </si>
  <si>
    <t>https://www.amazon.com/dp/B0CDVTSN3W</t>
  </si>
  <si>
    <t>B00GYGDUJW</t>
  </si>
  <si>
    <t>Six Seconds to Glory (Retro Reads Book 6)</t>
  </si>
  <si>
    <t>Hal Higdon</t>
  </si>
  <si>
    <t>https://m.media-amazon.com/images/I/71KKvq9zIOL._AC_UY218_.jpg</t>
  </si>
  <si>
    <t>https://www.amazon.com/dp/B00GYGDUJW</t>
  </si>
  <si>
    <t>B081DP91LD</t>
  </si>
  <si>
    <t>Physical Optics: Concepts, Optical Elements, and Techniques (UNITEXT for Physics)</t>
  </si>
  <si>
    <t>Giovanni Giusfredi</t>
  </si>
  <si>
    <t>https://m.media-amazon.com/images/I/61cU4Bn+35L._AC_UY218_.jpg</t>
  </si>
  <si>
    <t>https://www.amazon.com/dp/B081DP91LD</t>
  </si>
  <si>
    <t>B07JNH3VW8</t>
  </si>
  <si>
    <t>Warship 2019</t>
  </si>
  <si>
    <t>https://m.media-amazon.com/images/I/8132Cc2EDsL._AC_UY218_.jpg</t>
  </si>
  <si>
    <t>https://www.amazon.com/dp/B07JNH3VW8</t>
  </si>
  <si>
    <t>B004W3FJ3O</t>
  </si>
  <si>
    <t>Thinking Small: The Long, Strange Trip of the Volkswagen Beetle</t>
  </si>
  <si>
    <t>Andrea Hiott</t>
  </si>
  <si>
    <t>https://m.media-amazon.com/images/I/41Ir9yZHCkL._AC_UY218_.jpg</t>
  </si>
  <si>
    <t>https://www.amazon.com/dp/B004W3FJ3O</t>
  </si>
  <si>
    <t>B01LOJWUY4</t>
  </si>
  <si>
    <t>Codes and Ciphers - A History of Cryptography</t>
  </si>
  <si>
    <t>Alexander D'Agapeyeff</t>
  </si>
  <si>
    <t>https://m.media-amazon.com/images/I/71yJ0ykoNHL._AC_UY218_.jpg</t>
  </si>
  <si>
    <t>https://www.amazon.com/dp/B01LOJWUY4</t>
  </si>
  <si>
    <t>B096KVZ3SW</t>
  </si>
  <si>
    <t>Hunting the Wind: Pan American World Airways' Epic Flying Boat Era, 1929â€“1946</t>
  </si>
  <si>
    <t>Teresa Webber</t>
  </si>
  <si>
    <t>https://m.media-amazon.com/images/I/8131gMbLZSL._AC_UY218_.jpg</t>
  </si>
  <si>
    <t>https://www.amazon.com/dp/B096KVZ3SW</t>
  </si>
  <si>
    <t>B09QQM4HJS</t>
  </si>
  <si>
    <t>A Perfect Stitch (Sewing Machine Pioneer Series)</t>
  </si>
  <si>
    <t>Alex Askaroff</t>
  </si>
  <si>
    <t>https://m.media-amazon.com/images/I/81I2AhN7rzL._AC_UY218_.jpg</t>
  </si>
  <si>
    <t>https://www.amazon.com/dp/B09QQM4HJS</t>
  </si>
  <si>
    <t>B000Q36DR0</t>
  </si>
  <si>
    <t>An Atlas and Manual of Coronary Intravascular Ultrasound Imaging</t>
  </si>
  <si>
    <t>Anthony DeFranco</t>
  </si>
  <si>
    <t>https://m.media-amazon.com/images/I/51JD2xLa+pL._AC_UY218_.jpg</t>
  </si>
  <si>
    <t>https://www.amazon.com/dp/B000Q36DR0</t>
  </si>
  <si>
    <t>B0C3QKDSVT</t>
  </si>
  <si>
    <t>World Voyage Planner: Planning a Voyage from Anywhere in the World to Anywhere in the World</t>
  </si>
  <si>
    <t>Jimmy Cornell</t>
  </si>
  <si>
    <t>https://m.media-amazon.com/images/I/91N4TZXU00L._AC_UY218_.jpg</t>
  </si>
  <si>
    <t>https://www.amazon.com/dp/B0C3QKDSVT</t>
  </si>
  <si>
    <t>B09JFHHJD6</t>
  </si>
  <si>
    <t>Computer Security and the Internet: Tools and Jewels from Malware to Bitcoin (Information Security and Cryptography)</t>
  </si>
  <si>
    <t>Paul C. van Oorschot</t>
  </si>
  <si>
    <t>https://m.media-amazon.com/images/I/51lOEH8bvpL._AC_UY218_.jpg</t>
  </si>
  <si>
    <t>https://www.amazon.com/dp/B09JFHHJD6</t>
  </si>
  <si>
    <t>B005FTDD9G</t>
  </si>
  <si>
    <t>Plain-English Study Guide for the FCC Amateur Radio Technician Class License: 2022-26 Edition</t>
  </si>
  <si>
    <t>https://m.media-amazon.com/images/I/71Z9omyhkmL._AC_UY218_.jpg</t>
  </si>
  <si>
    <t>https://www.amazon.com/dp/B005FTDD9G</t>
  </si>
  <si>
    <t>B09WJ5KZ7D</t>
  </si>
  <si>
    <t>The Problem of Increasing Human Energy</t>
  </si>
  <si>
    <t>Nikola Tesla</t>
  </si>
  <si>
    <t>https://m.media-amazon.com/images/I/71wVQkZPIuL._AC_UY218_.jpg</t>
  </si>
  <si>
    <t>https://www.amazon.com/dp/B09WJ5KZ7D</t>
  </si>
  <si>
    <t>B00H4EY9E8</t>
  </si>
  <si>
    <t>Maintenance Planning, Coordination, &amp; Scheduling</t>
  </si>
  <si>
    <t>Donald H. Nyman</t>
  </si>
  <si>
    <t>https://m.media-amazon.com/images/I/71gpxfrc8fL._AC_UY218_.jpg</t>
  </si>
  <si>
    <t>https://www.amazon.com/dp/B00H4EY9E8</t>
  </si>
  <si>
    <t>B06XDCF2NM</t>
  </si>
  <si>
    <t>The Human Contribution: Unsafe Acts, Accidents and Heroic Recoveries</t>
  </si>
  <si>
    <t>https://m.media-amazon.com/images/I/81oJmcykRkL._AC_UY218_.jpg</t>
  </si>
  <si>
    <t>https://www.amazon.com/dp/B06XDCF2NM</t>
  </si>
  <si>
    <t>B07KQF1DXK</t>
  </si>
  <si>
    <t>A Jet Powered Life: Allen E. Paulson, Aviation Entrepreneur</t>
  </si>
  <si>
    <t>https://m.media-amazon.com/images/I/8183eJttRwL._AC_UY218_.jpg</t>
  </si>
  <si>
    <t>https://www.amazon.com/dp/B07KQF1DXK</t>
  </si>
  <si>
    <t>B08KSYXZX3</t>
  </si>
  <si>
    <t>Electrical, Level 4</t>
  </si>
  <si>
    <t>https://m.media-amazon.com/images/I/71LFRcl3wcL._AC_UY218_.jpg</t>
  </si>
  <si>
    <t>https://www.amazon.com/dp/B08KSYXZX3</t>
  </si>
  <si>
    <t>B01LXG2BSL</t>
  </si>
  <si>
    <t>The Measurement of Health and Health Status: Concepts, Methods and Applications from a Multidisciplinary Perspective</t>
  </si>
  <si>
    <t>Paul Krabbe</t>
  </si>
  <si>
    <t>https://m.media-amazon.com/images/I/41pWzkcHT-L._AC_UY218_.jpg</t>
  </si>
  <si>
    <t>https://www.amazon.com/dp/B01LXG2BSL</t>
  </si>
  <si>
    <t>B08GD1X15S</t>
  </si>
  <si>
    <t>Print Reading for Machinists</t>
  </si>
  <si>
    <t>David L. Taylor</t>
  </si>
  <si>
    <t>https://m.media-amazon.com/images/I/71N1ksIRQ4L._AC_UY218_.jpg</t>
  </si>
  <si>
    <t>https://www.amazon.com/dp/B08GD1X15S</t>
  </si>
  <si>
    <t>B01GF1D8GU</t>
  </si>
  <si>
    <t>The Beginner's Guide to Auto Transport</t>
  </si>
  <si>
    <t>Joey Slaughter</t>
  </si>
  <si>
    <t>https://m.media-amazon.com/images/I/81hxLJomAwL._AC_UY218_.jpg</t>
  </si>
  <si>
    <t>https://www.amazon.com/dp/B01GF1D8GU</t>
  </si>
  <si>
    <t>B0818ZW1QH</t>
  </si>
  <si>
    <t>CÃ³mo evitar un desastre climÃ¡tico (Spanish Edition)</t>
  </si>
  <si>
    <t>https://m.media-amazon.com/images/I/71KCn0USFVL._AC_UY218_.jpg</t>
  </si>
  <si>
    <t>https://www.amazon.com/dp/B0818ZW1QH</t>
  </si>
  <si>
    <t>B09S4Q7KGL</t>
  </si>
  <si>
    <t>Ducks, Bucks, and Big Ol' Trucks: A Book about Father and Son Bonding</t>
  </si>
  <si>
    <t>Truitt Wieland</t>
  </si>
  <si>
    <t>https://m.media-amazon.com/images/I/81XWze3O6jL._AC_UY218_.jpg</t>
  </si>
  <si>
    <t>https://www.amazon.com/dp/B09S4Q7KGL</t>
  </si>
  <si>
    <t>B00INYG842</t>
  </si>
  <si>
    <t>Advanced Engineering Dynamics</t>
  </si>
  <si>
    <t>Jerry H. Ginsberg</t>
  </si>
  <si>
    <t>https://m.media-amazon.com/images/I/51TQxdCEtdL._AC_UY218_.jpg</t>
  </si>
  <si>
    <t>https://www.amazon.com/dp/B00INYG842</t>
  </si>
  <si>
    <t>B0822V9PD2</t>
  </si>
  <si>
    <t>How to Supercharge &amp; Turbocharge GM LS-Series Engines - Revised Edition (Performance How-to Book 180)</t>
  </si>
  <si>
    <t>Barry Kluczyk</t>
  </si>
  <si>
    <t>https://m.media-amazon.com/images/I/81kqb9DJvwL._AC_UY218_.jpg</t>
  </si>
  <si>
    <t>https://www.amazon.com/dp/B0822V9PD2</t>
  </si>
  <si>
    <t>B0B1MLN626</t>
  </si>
  <si>
    <t>CDL Practice Tests 2023-2024: The most up-to-date Portable Practice Tests Workbook, with more than 350 Questions and Answers to Pass the Commercial Driver's License Exam on Your First Attempt</t>
  </si>
  <si>
    <t>https://m.media-amazon.com/images/I/81NaDKMtKoL._AC_UY218_.jpg</t>
  </si>
  <si>
    <t>https://www.amazon.com/dp/B0B1MLN626</t>
  </si>
  <si>
    <t>B0094JB25A</t>
  </si>
  <si>
    <t>John Gardner: Literary Outlaw</t>
  </si>
  <si>
    <t>Barry Silesky</t>
  </si>
  <si>
    <t>https://m.media-amazon.com/images/I/71yWkg9WTCL._AC_UY218_.jpg</t>
  </si>
  <si>
    <t>https://www.amazon.com/dp/B0094JB25A</t>
  </si>
  <si>
    <t>B0080H6VXK</t>
  </si>
  <si>
    <t>Mercedes-Benz, The SL story, R231: From the SL350 to the SL65 AMG, updated in Sept. 2022, now with a comprehensive buyer's guide</t>
  </si>
  <si>
    <t>https://m.media-amazon.com/images/I/81nPsO5TvGL._AC_UY218_.jpg</t>
  </si>
  <si>
    <t>https://www.amazon.com/dp/B0080H6VXK</t>
  </si>
  <si>
    <t>B00GNMN3TY</t>
  </si>
  <si>
    <t>The Influence of Air Power Upon History</t>
  </si>
  <si>
    <t>Walter J. Boyne</t>
  </si>
  <si>
    <t>https://m.media-amazon.com/images/I/81ZHZAn62wL._AC_UY218_.jpg</t>
  </si>
  <si>
    <t>https://www.amazon.com/dp/B00GNMN3TY</t>
  </si>
  <si>
    <t>B00FEFRKL8</t>
  </si>
  <si>
    <t>Basic Electrical and Electronics Engineering</t>
  </si>
  <si>
    <t>S. K. Bhattacharya</t>
  </si>
  <si>
    <t>https://m.media-amazon.com/images/I/519uGqHvgvL._AC_UY218_.jpg</t>
  </si>
  <si>
    <t>https://www.amazon.com/dp/B00FEFRKL8</t>
  </si>
  <si>
    <t>B08BYTZDG9</t>
  </si>
  <si>
    <t>Nuclear Choices for the Twenty-First Century: A Citizen's Guide</t>
  </si>
  <si>
    <t>Richard Wolfson</t>
  </si>
  <si>
    <t>https://m.media-amazon.com/images/I/71P4cUJzpsL._AC_UY218_.jpg</t>
  </si>
  <si>
    <t>https://www.amazon.com/dp/B08BYTZDG9</t>
  </si>
  <si>
    <t>B07H3D2612</t>
  </si>
  <si>
    <t>How to Land a Plane</t>
  </si>
  <si>
    <t>https://m.media-amazon.com/images/I/71hTE4r9RfS._AC_UY218_.jpg</t>
  </si>
  <si>
    <t>https://www.amazon.com/dp/B07H3D2612</t>
  </si>
  <si>
    <t>B00LMXIG7S</t>
  </si>
  <si>
    <t>SOS Spirit of Survival: Costa Concordia Disaster</t>
  </si>
  <si>
    <t>Dean Ananias</t>
  </si>
  <si>
    <t>https://m.media-amazon.com/images/I/71IO64n7jKL._AC_UY218_.jpg</t>
  </si>
  <si>
    <t>https://www.amazon.com/dp/B00LMXIG7S</t>
  </si>
  <si>
    <t>B0979LBQ89</t>
  </si>
  <si>
    <t>Chronicles of a Motorcycle Gypsy: Dirt Bikes and Dinosaur Bones</t>
  </si>
  <si>
    <t>https://m.media-amazon.com/images/I/81doBR+n7iS._AC_UY218_.jpg</t>
  </si>
  <si>
    <t>https://www.amazon.com/dp/B0979LBQ89</t>
  </si>
  <si>
    <t>B0872G2622</t>
  </si>
  <si>
    <t>The Titanic and the City of Widows It Left Behind: The Forgotten Victims of the Fatal Voyage</t>
  </si>
  <si>
    <t>Julie Cook</t>
  </si>
  <si>
    <t>https://m.media-amazon.com/images/I/81UQugId7eL._AC_UY218_.jpg</t>
  </si>
  <si>
    <t>https://www.amazon.com/dp/B0872G2622</t>
  </si>
  <si>
    <t>B09F3BZN59</t>
  </si>
  <si>
    <t>Introduction to Human Factors in Accident Investigation</t>
  </si>
  <si>
    <t>Robert Bridger</t>
  </si>
  <si>
    <t>https://m.media-amazon.com/images/I/71Gk6uQITRL._AC_UY218_.jpg</t>
  </si>
  <si>
    <t>https://www.amazon.com/dp/B09F3BZN59</t>
  </si>
  <si>
    <t>B00B9QYP3W</t>
  </si>
  <si>
    <t>Hollywood Stardom</t>
  </si>
  <si>
    <t>Paul McDonald</t>
  </si>
  <si>
    <t>https://m.media-amazon.com/images/I/51JXpIv7YwL._AC_UY218_.jpg</t>
  </si>
  <si>
    <t>https://www.amazon.com/dp/B00B9QYP3W</t>
  </si>
  <si>
    <t>B0BVL7T89P</t>
  </si>
  <si>
    <t>Nanoscopy and Nanospectroscopy</t>
  </si>
  <si>
    <t>Sandip Dhara</t>
  </si>
  <si>
    <t>https://m.media-amazon.com/images/I/81Yas2+7FlL._AC_UY218_.jpg</t>
  </si>
  <si>
    <t>https://www.amazon.com/dp/B0BVL7T89P</t>
  </si>
  <si>
    <t>B09X4WCDK7</t>
  </si>
  <si>
    <t>The Zen of Learning to Ride a Motorcycle: How I Faced My Fears, Shifted Gears, and Found Healing from Anxiety, Codependency, and Depression</t>
  </si>
  <si>
    <t>Leslie Reyes</t>
  </si>
  <si>
    <t>https://m.media-amazon.com/images/I/81uDalStIML._AC_UY218_.jpg</t>
  </si>
  <si>
    <t>https://www.amazon.com/dp/B09X4WCDK7</t>
  </si>
  <si>
    <t>B00IQY3D8I</t>
  </si>
  <si>
    <t>South: Shackleton's Endurance Expedition</t>
  </si>
  <si>
    <t>Ernest Shackleton</t>
  </si>
  <si>
    <t>https://m.media-amazon.com/images/I/81dwtCzjubL._AC_UY218_.jpg</t>
  </si>
  <si>
    <t>https://www.amazon.com/dp/B00IQY3D8I</t>
  </si>
  <si>
    <t>B01BBCKCSA</t>
  </si>
  <si>
    <t>Alone Across America: 10,000 Miles and 22 States of Motorcycling on America's Backroads</t>
  </si>
  <si>
    <t>Nate Berkopec</t>
  </si>
  <si>
    <t>https://m.media-amazon.com/images/I/91qw2zr-WTL._AC_UY218_.jpg</t>
  </si>
  <si>
    <t>https://www.amazon.com/dp/B01BBCKCSA</t>
  </si>
  <si>
    <t>B094PX6D61</t>
  </si>
  <si>
    <t>The Battery-Powered Home: Foolproof Grid-Tied Lithium Storage</t>
  </si>
  <si>
    <t>Greg Smith</t>
  </si>
  <si>
    <t>https://m.media-amazon.com/images/I/61wpUq3zajS._AC_UY218_.jpg</t>
  </si>
  <si>
    <t>https://www.amazon.com/dp/B094PX6D61</t>
  </si>
  <si>
    <t>B08586W3S7</t>
  </si>
  <si>
    <t>Thermography and the Fibrocystic and Dense Breast: A Radiation-Free Survival Guide for Happy Healthy Breasts</t>
  </si>
  <si>
    <t>Patricia Bowden-Luccardi CTT</t>
  </si>
  <si>
    <t>https://m.media-amazon.com/images/I/71l1Rx2crQL._AC_UY218_.jpg</t>
  </si>
  <si>
    <t>https://www.amazon.com/dp/B08586W3S7</t>
  </si>
  <si>
    <t>B0868XNZN1</t>
  </si>
  <si>
    <t>Advanced Python Scripting for ArcGIS Pro</t>
  </si>
  <si>
    <t>https://m.media-amazon.com/images/I/81ss0PORvVL._AC_UY218_.jpg</t>
  </si>
  <si>
    <t>https://www.amazon.com/dp/B0868XNZN1</t>
  </si>
  <si>
    <t>B00BEKEEV6</t>
  </si>
  <si>
    <t>The Medical Device R&amp;D Handbook</t>
  </si>
  <si>
    <t>Theodore R. Kucklick</t>
  </si>
  <si>
    <t>https://m.media-amazon.com/images/I/81hpDeCedML._AC_UY218_.jpg</t>
  </si>
  <si>
    <t>https://www.amazon.com/dp/B00BEKEEV6</t>
  </si>
  <si>
    <t>B0BQN1BCNC</t>
  </si>
  <si>
    <t>Autodesk Fusion 360: A Tutorial Approach, 4th Edition</t>
  </si>
  <si>
    <t>https://m.media-amazon.com/images/I/61+th86VjDL._AC_UY218_.jpg</t>
  </si>
  <si>
    <t>https://www.amazon.com/dp/B0BQN1BCNC</t>
  </si>
  <si>
    <t>B081JMS8V2</t>
  </si>
  <si>
    <t>ARM 64-Bit Assembly Language</t>
  </si>
  <si>
    <t>Larry D Pyeatt</t>
  </si>
  <si>
    <t>https://m.media-amazon.com/images/I/71yH2+tHndL._AC_UY218_.jpg</t>
  </si>
  <si>
    <t>https://www.amazon.com/dp/B081JMS8V2</t>
  </si>
  <si>
    <t>B09TYBCF55</t>
  </si>
  <si>
    <t>Never Say P*g: The Book of Sailors' Superstitions</t>
  </si>
  <si>
    <t>R. Bruce Macdonald</t>
  </si>
  <si>
    <t>https://m.media-amazon.com/images/I/91U9bD-H-KL._AC_UY218_.jpg</t>
  </si>
  <si>
    <t>https://www.amazon.com/dp/B09TYBCF55</t>
  </si>
  <si>
    <t>B07NDJQL67</t>
  </si>
  <si>
    <t>Mazda MX-5 Miata 1.8 Enthusiastâ€™s Workshop Manual</t>
  </si>
  <si>
    <t>https://m.media-amazon.com/images/I/81yElkchVwL._AC_UY218_.jpg</t>
  </si>
  <si>
    <t>https://www.amazon.com/dp/B07NDJQL67</t>
  </si>
  <si>
    <t>B0BDVWRQX5</t>
  </si>
  <si>
    <t>APPLE WATCH SERIES 8 USER GUIDE: Ridiculously Simple Manual for Seniors &amp; Beginners| Setup &amp; Master the 2022 Apple Watch with WatchOS 9 Tips, Tricks &amp; Screenshots (Apple Devices by Funky)</t>
  </si>
  <si>
    <t>https://m.media-amazon.com/images/I/81d2R1p6O7L._AC_UY218_.jpg</t>
  </si>
  <si>
    <t>https://www.amazon.com/dp/B0BDVWRQX5</t>
  </si>
  <si>
    <t>B08JP8QGPZ</t>
  </si>
  <si>
    <t>Douglas Fir: The Story of the Westâ€™s Most Remarkable Tree</t>
  </si>
  <si>
    <t>Stephen F. Arno</t>
  </si>
  <si>
    <t>https://m.media-amazon.com/images/I/91xHmWoV2hL._AC_UY218_.jpg</t>
  </si>
  <si>
    <t>https://www.amazon.com/dp/B08JP8QGPZ</t>
  </si>
  <si>
    <t>B08MD1C3DK</t>
  </si>
  <si>
    <t>Creating 3D Models for 3D Printing Using OpenSCAD</t>
  </si>
  <si>
    <t>David Leithauser</t>
  </si>
  <si>
    <t>https://m.media-amazon.com/images/I/8113r5XHKaL._AC_UY218_.jpg</t>
  </si>
  <si>
    <t>https://www.amazon.com/dp/B08MD1C3DK</t>
  </si>
  <si>
    <t>B07GD62TJL</t>
  </si>
  <si>
    <t>The Essential Oils Diet: Lose Weight and Transform Your Health with the Power of Essential Oils and Bioactive Foods</t>
  </si>
  <si>
    <t>Eric Zielinski D.C.</t>
  </si>
  <si>
    <t>https://m.media-amazon.com/images/I/81zuK2xDd5L._AC_UY218_.jpg</t>
  </si>
  <si>
    <t>https://www.amazon.com/dp/B07GD62TJL</t>
  </si>
  <si>
    <t>B004EBT6YC</t>
  </si>
  <si>
    <t>The Happy Bottom Riding Club: The Life and Times of Pancho Barnes</t>
  </si>
  <si>
    <t>Lauren Kessler</t>
  </si>
  <si>
    <t>https://m.media-amazon.com/images/I/51+eZDG8XDL._AC_UY218_.jpg</t>
  </si>
  <si>
    <t>https://www.amazon.com/dp/B004EBT6YC</t>
  </si>
  <si>
    <t>B0BT83V38H</t>
  </si>
  <si>
    <t>How To Diagnose Your Car: Step By Step Blueprint on How to Diagnose Your Car to Spot and Address Common Car Problems Easily</t>
  </si>
  <si>
    <t>Evan Hamilton</t>
  </si>
  <si>
    <t>https://m.media-amazon.com/images/I/8146IQyx6GL._AC_UY218_.jpg</t>
  </si>
  <si>
    <t>https://www.amazon.com/dp/B0BT83V38H</t>
  </si>
  <si>
    <t>B08HS2MDR5</t>
  </si>
  <si>
    <t>Widowmaker: Living and Dying with the Corsair</t>
  </si>
  <si>
    <t>Tim Hillier-Graves</t>
  </si>
  <si>
    <t>https://m.media-amazon.com/images/I/81Y-bd8jumL._AC_UY218_.jpg</t>
  </si>
  <si>
    <t>https://www.amazon.com/dp/B08HS2MDR5</t>
  </si>
  <si>
    <t>B0B36PH9HV</t>
  </si>
  <si>
    <t>An Anthropology of Robots and AI: Annihilation Anxiety and Machines (Routledge Studies in Anthropology)</t>
  </si>
  <si>
    <t>Kathleen Richardson</t>
  </si>
  <si>
    <t>https://m.media-amazon.com/images/I/41Rxqp7vnoL._AC_UY218_.jpg</t>
  </si>
  <si>
    <t>https://www.amazon.com/dp/B0B36PH9HV</t>
  </si>
  <si>
    <t>B09757YTS1</t>
  </si>
  <si>
    <t>Understanding Solids: The Science of Materials</t>
  </si>
  <si>
    <t>Richard J. D. Tilley</t>
  </si>
  <si>
    <t>https://m.media-amazon.com/images/I/41S1zWjrwhS._AC_UY218_.jpg</t>
  </si>
  <si>
    <t>https://www.amazon.com/dp/B09757YTS1</t>
  </si>
  <si>
    <t>B00E3URCNG</t>
  </si>
  <si>
    <t>The Electronics of Radio</t>
  </si>
  <si>
    <t>David Rutledge</t>
  </si>
  <si>
    <t>https://m.media-amazon.com/images/I/517wkxYLcGL._AC_UY218_.jpg</t>
  </si>
  <si>
    <t>https://www.amazon.com/dp/B00E3URCNG</t>
  </si>
  <si>
    <t>B00AAIFJD0</t>
  </si>
  <si>
    <t>Field Guide to Environmental Engineering for Development Workers: Water, Sanitation, and Indoor Air</t>
  </si>
  <si>
    <t>https://m.media-amazon.com/images/I/81Ns6TAjWCL._AC_UY218_.jpg</t>
  </si>
  <si>
    <t>https://www.amazon.com/dp/B00AAIFJD0</t>
  </si>
  <si>
    <t>B071HKMCVF</t>
  </si>
  <si>
    <t>Graphene: The Superstrong, Superthin, and Superversatile Material That Will Revolutionize the World</t>
  </si>
  <si>
    <t>Les Johnson</t>
  </si>
  <si>
    <t>https://m.media-amazon.com/images/I/81fjVMYGkVL._AC_UY218_.jpg</t>
  </si>
  <si>
    <t>https://www.amazon.com/dp/B071HKMCVF</t>
  </si>
  <si>
    <t>B008TVLKM4</t>
  </si>
  <si>
    <t>The Art of Rigging (Dover Maritime)</t>
  </si>
  <si>
    <t>George Biddlecombe</t>
  </si>
  <si>
    <t>https://m.media-amazon.com/images/I/81Oz85LkxIL._AC_UY218_.jpg</t>
  </si>
  <si>
    <t>https://www.amazon.com/dp/B008TVLKM4</t>
  </si>
  <si>
    <t>B0793442MH</t>
  </si>
  <si>
    <t>John C. Walter</t>
  </si>
  <si>
    <t>https://m.media-amazon.com/images/I/61c0mSdBRDL._AC_UY218_.jpg</t>
  </si>
  <si>
    <t>https://www.amazon.com/dp/B0793442MH</t>
  </si>
  <si>
    <t>B000VSP9RK</t>
  </si>
  <si>
    <t>Project Management Methodologies: Selecting, Implementing, and Supporting Methodologies and Processes for Projects</t>
  </si>
  <si>
    <t>Jason Charvat</t>
  </si>
  <si>
    <t>https://m.media-amazon.com/images/I/41jfyMcNbtL._AC_UY218_.jpg</t>
  </si>
  <si>
    <t>https://www.amazon.com/dp/B000VSP9RK</t>
  </si>
  <si>
    <t>B01MS3SY4M</t>
  </si>
  <si>
    <t>For the Record: 28:50 - A journey toward self-discovery and the Cannonball Run Record</t>
  </si>
  <si>
    <t>Ed Bolian</t>
  </si>
  <si>
    <t>https://m.media-amazon.com/images/I/91XfZOve7RL._AC_UY218_.jpg</t>
  </si>
  <si>
    <t>https://www.amazon.com/dp/B01MS3SY4M</t>
  </si>
  <si>
    <t>B01L53AIRU</t>
  </si>
  <si>
    <t>Radiation Safety: Management and Programs</t>
  </si>
  <si>
    <t>Haydee Domenech</t>
  </si>
  <si>
    <t>https://m.media-amazon.com/images/I/61I9yXAaf5L._AC_UY218_.jpg</t>
  </si>
  <si>
    <t>https://www.amazon.com/dp/B01L53AIRU</t>
  </si>
  <si>
    <t>B07ST136Y9</t>
  </si>
  <si>
    <t>VW Passat 7 11/10-10/14: So wird's gemacht Band 157 (So wirdÂ´s gemacht) (German Edition)</t>
  </si>
  <si>
    <t>RÃ¼diger Etzold</t>
  </si>
  <si>
    <t>https://m.media-amazon.com/images/I/81xEQJjzFZL._AC_UY218_.jpg</t>
  </si>
  <si>
    <t>https://www.amazon.com/dp/B07ST136Y9</t>
  </si>
  <si>
    <t>B00QAG6KMU</t>
  </si>
  <si>
    <t>RF Power Amplifiers</t>
  </si>
  <si>
    <t>Marian K. Kazimierczuk</t>
  </si>
  <si>
    <t>https://m.media-amazon.com/images/I/412GczGRhKL._AC_UY218_.jpg</t>
  </si>
  <si>
    <t>https://www.amazon.com/dp/B00QAG6KMU</t>
  </si>
  <si>
    <t>B07DGL6QL8</t>
  </si>
  <si>
    <t>The Global Interior: Mineral Frontiers and American Power</t>
  </si>
  <si>
    <t>Megan Black</t>
  </si>
  <si>
    <t>https://m.media-amazon.com/images/I/8108EvvojEL._AC_UY218_.jpg</t>
  </si>
  <si>
    <t>https://www.amazon.com/dp/B07DGL6QL8</t>
  </si>
  <si>
    <t>B07RJYT9LX</t>
  </si>
  <si>
    <t>The Gulf of Mexico: A Maritime History</t>
  </si>
  <si>
    <t>John S. Sledge</t>
  </si>
  <si>
    <t>https://m.media-amazon.com/images/I/912Kzo7855L._AC_UY218_.jpg</t>
  </si>
  <si>
    <t>https://www.amazon.com/dp/B07RJYT9LX</t>
  </si>
  <si>
    <t>B01MYXLPQ2</t>
  </si>
  <si>
    <t>Estimating and Tendering for Construction Work</t>
  </si>
  <si>
    <t>Martin Brook</t>
  </si>
  <si>
    <t>https://m.media-amazon.com/images/I/31of9ijDtjL._AC_UY218_.jpg</t>
  </si>
  <si>
    <t>https://www.amazon.com/dp/B01MYXLPQ2</t>
  </si>
  <si>
    <t>B01N49GP2K</t>
  </si>
  <si>
    <t>Principles of Optimal Design: Modeling and Computation</t>
  </si>
  <si>
    <t>Panos Y. Papalambros</t>
  </si>
  <si>
    <t>https://m.media-amazon.com/images/I/512FvR9GNtL._AC_UY218_.jpg</t>
  </si>
  <si>
    <t>https://www.amazon.com/dp/B01N49GP2K</t>
  </si>
  <si>
    <t>B08TKH84XH</t>
  </si>
  <si>
    <t>Fly the Wing: A flight training handbook for transport category airplanes</t>
  </si>
  <si>
    <t>Billy Walker</t>
  </si>
  <si>
    <t>https://m.media-amazon.com/images/I/71TsmLjEbZL._AC_UY218_.jpg</t>
  </si>
  <si>
    <t>https://www.amazon.com/dp/B08TKH84XH</t>
  </si>
  <si>
    <t>B0B3562T9X</t>
  </si>
  <si>
    <t>Risk Management Handbook FAA-H-8083-2A (Color Print): (Pilot Flight Training Series)</t>
  </si>
  <si>
    <t>https://m.media-amazon.com/images/I/81J+IVc9hpL._AC_UY218_.jpg</t>
  </si>
  <si>
    <t>https://www.amazon.com/dp/B0B3562T9X</t>
  </si>
  <si>
    <t>B08HRM6JWB</t>
  </si>
  <si>
    <t>Nonlinear System Identification: From Classical Approaches to Neural Networks, Fuzzy Models, and Gaussian Processes</t>
  </si>
  <si>
    <t>Oliver Nelles</t>
  </si>
  <si>
    <t>https://m.media-amazon.com/images/I/61NxxbmnF6L._AC_UY218_.jpg</t>
  </si>
  <si>
    <t>https://www.amazon.com/dp/B08HRM6JWB</t>
  </si>
  <si>
    <t>B0C1N9VG3F</t>
  </si>
  <si>
    <t>Wheel Building Book: ebike, electric bike, mountain bike, road bike aero wheel repair and bill guide (E-BIKE BOOKS)</t>
  </si>
  <si>
    <t>In-Kwan Hwang</t>
  </si>
  <si>
    <t>https://m.media-amazon.com/images/I/81F6R8L7tbL._AC_UY218_.jpg</t>
  </si>
  <si>
    <t>https://www.amazon.com/dp/B0C1N9VG3F</t>
  </si>
  <si>
    <t>B07PK549ZM</t>
  </si>
  <si>
    <t>Piping and Instrumentation Diagram Development</t>
  </si>
  <si>
    <t>Moe Toghraei</t>
  </si>
  <si>
    <t>https://m.media-amazon.com/images/I/51n+qpQFWgL._AC_UY218_.jpg</t>
  </si>
  <si>
    <t>https://www.amazon.com/dp/B07PK549ZM</t>
  </si>
  <si>
    <t>B0BMSPDM8P</t>
  </si>
  <si>
    <t>Car Buyersâ€™ How-To Handbook: Don't Fall Victim to the Creative Math Car Salespeople Use to Confuse You!</t>
  </si>
  <si>
    <t>Martin Cannon</t>
  </si>
  <si>
    <t>https://m.media-amazon.com/images/I/815QV8RLGdL._AC_UY218_.jpg</t>
  </si>
  <si>
    <t>https://www.amazon.com/dp/B0BMSPDM8P</t>
  </si>
  <si>
    <t>B01N58UJRR</t>
  </si>
  <si>
    <t>A Spitfire Girl: One of the World's Greatest Female ATA Ferry Pilots Tells Her Story</t>
  </si>
  <si>
    <t>Mary Ellis</t>
  </si>
  <si>
    <t>https://m.media-amazon.com/images/I/81sl22cHW5L._AC_UY218_.jpg</t>
  </si>
  <si>
    <t>https://www.amazon.com/dp/B01N58UJRR</t>
  </si>
  <si>
    <t>B09X3NDN1W</t>
  </si>
  <si>
    <t>Robots Won't Save Japan: An Ethnography of Eldercare Automation (The Culture and Politics of Health Care Work)</t>
  </si>
  <si>
    <t>James Adrian Wright</t>
  </si>
  <si>
    <t>https://m.media-amazon.com/images/I/61wVp7F-44L._AC_UY218_.jpg</t>
  </si>
  <si>
    <t>https://www.amazon.com/dp/B09X3NDN1W</t>
  </si>
  <si>
    <t>B008UX89MK</t>
  </si>
  <si>
    <t>The New Great Game: Blood and Oil in Central Asia</t>
  </si>
  <si>
    <t>Lutz Kleveman</t>
  </si>
  <si>
    <t>https://m.media-amazon.com/images/I/81YHemxkRqL._AC_UY218_.jpg</t>
  </si>
  <si>
    <t>https://www.amazon.com/dp/B008UX89MK</t>
  </si>
  <si>
    <t>B00CWR50YA</t>
  </si>
  <si>
    <t>Digital Filters (Dover Civil and Mechanical Engineering)</t>
  </si>
  <si>
    <t>https://m.media-amazon.com/images/I/71xWm60+97L._AC_UY218_.jpg</t>
  </si>
  <si>
    <t>https://www.amazon.com/dp/B00CWR50YA</t>
  </si>
  <si>
    <t>B00T8NCLTS</t>
  </si>
  <si>
    <t>The Big Book of Hacks: 264 Amazing DIY Tech Projects (Popular Science)</t>
  </si>
  <si>
    <t>Doug Cantor</t>
  </si>
  <si>
    <t>https://m.media-amazon.com/images/I/717t8xBK43L._AC_UY218_.jpg</t>
  </si>
  <si>
    <t>https://www.amazon.com/dp/B00T8NCLTS</t>
  </si>
  <si>
    <t>B000FA5M12</t>
  </si>
  <si>
    <t>The Last Log of the Titanic</t>
  </si>
  <si>
    <t>David G. Brown</t>
  </si>
  <si>
    <t>https://m.media-amazon.com/images/I/91+8hrU6PvL._AC_UY218_.jpg</t>
  </si>
  <si>
    <t>https://www.amazon.com/dp/B000FA5M12</t>
  </si>
  <si>
    <t>B092PTQXKC</t>
  </si>
  <si>
    <t>On the Wings of Geezers: Life Lessons from Old Pilots</t>
  </si>
  <si>
    <t>https://m.media-amazon.com/images/I/81Q8MVPA8hL._AC_UY218_.jpg</t>
  </si>
  <si>
    <t>https://www.amazon.com/dp/B092PTQXKC</t>
  </si>
  <si>
    <t>B0B8MW3ZT2</t>
  </si>
  <si>
    <t>Up and Running with AutoCAD 2023: 2D and 3D Drawing, Design and Modeling</t>
  </si>
  <si>
    <t>Elliot J. Gindis</t>
  </si>
  <si>
    <t>https://m.media-amazon.com/images/I/81Goa3D+fML._AC_UY218_.jpg</t>
  </si>
  <si>
    <t>https://www.amazon.com/dp/B0B8MW3ZT2</t>
  </si>
  <si>
    <t>B07MJ5Y7B4</t>
  </si>
  <si>
    <t>Tech Titans of China: How China's Tech Sector is challenging the world by innovating faster, working harder, and going global</t>
  </si>
  <si>
    <t>Rebecca A. Fannin</t>
  </si>
  <si>
    <t>https://m.media-amazon.com/images/I/812t8w4xTlL._AC_UY218_.jpg</t>
  </si>
  <si>
    <t>https://www.amazon.com/dp/B07MJ5Y7B4</t>
  </si>
  <si>
    <t>B07X86547V</t>
  </si>
  <si>
    <t>Bladesmithing From Scrap Metal: How to Make Knives With Leaf Springs, Saw Blades, Railroad Spikes, and Files (Your First Year of Knifemaking Book 2)</t>
  </si>
  <si>
    <t>https://m.media-amazon.com/images/I/81BfcpA54NL._AC_UY218_.jpg</t>
  </si>
  <si>
    <t>https://www.amazon.com/dp/B07X86547V</t>
  </si>
  <si>
    <t>B0B9KR3JZ3</t>
  </si>
  <si>
    <t>Meteorology for the Commercial Pilot (Aviation Books Commercial &amp; Professional Pilot Series)</t>
  </si>
  <si>
    <t>https://m.media-amazon.com/images/I/71McuaC6OXL._AC_UY218_.jpg</t>
  </si>
  <si>
    <t>https://www.amazon.com/dp/B0B9KR3JZ3</t>
  </si>
  <si>
    <t>B01MY6I169</t>
  </si>
  <si>
    <t>The Battleship Book</t>
  </si>
  <si>
    <t>Robert M. Farley</t>
  </si>
  <si>
    <t>https://m.media-amazon.com/images/I/518hZ1iJLgL._AC_UY218_.jpg</t>
  </si>
  <si>
    <t>https://www.amazon.com/dp/B01MY6I169</t>
  </si>
  <si>
    <t>B0B3NDFX2H</t>
  </si>
  <si>
    <t>Projection and Personality Development via the Eight-Function Model</t>
  </si>
  <si>
    <t>Carol Shumate</t>
  </si>
  <si>
    <t>https://m.media-amazon.com/images/I/71QXc1-qSJL._AC_UY218_.jpg</t>
  </si>
  <si>
    <t>https://www.amazon.com/dp/B0B3NDFX2H</t>
  </si>
  <si>
    <t>B000MAHBH8</t>
  </si>
  <si>
    <t>Low Voltage Wiring: Security/Fire Alarm Systems</t>
  </si>
  <si>
    <t>Terry Kennedy</t>
  </si>
  <si>
    <t>https://m.media-amazon.com/images/I/5129QVgb0YL._AC_UY218_.jpg</t>
  </si>
  <si>
    <t>https://www.amazon.com/dp/B000MAHBH8</t>
  </si>
  <si>
    <t>B0018ND83Y</t>
  </si>
  <si>
    <t>Inviting Disaster: Lessons From the Edge of Technology</t>
  </si>
  <si>
    <t>https://m.media-amazon.com/images/I/51CbA7H+kcL._AC_UY218_.jpg</t>
  </si>
  <si>
    <t>https://www.amazon.com/dp/B0018ND83Y</t>
  </si>
  <si>
    <t>B011PWUT8Y</t>
  </si>
  <si>
    <t>The Planet Remade: How Geoengineering Could Change the World</t>
  </si>
  <si>
    <t>Oliver Morton</t>
  </si>
  <si>
    <t>https://m.media-amazon.com/images/I/71shkAjizAL._AC_UY218_.jpg</t>
  </si>
  <si>
    <t>https://www.amazon.com/dp/B011PWUT8Y</t>
  </si>
  <si>
    <t>B01IQ1T8YI</t>
  </si>
  <si>
    <t>Twenty Years Before the Mast</t>
  </si>
  <si>
    <t>Charles Erskine</t>
  </si>
  <si>
    <t>https://m.media-amazon.com/images/I/91B6JfLXfbL._AC_UY218_.jpg</t>
  </si>
  <si>
    <t>https://www.amazon.com/dp/B01IQ1T8YI</t>
  </si>
  <si>
    <t>B0CG2NYB9Z</t>
  </si>
  <si>
    <t>From Buddy to Boss: Effective Fire Service Leadership, 2e</t>
  </si>
  <si>
    <t>Chase Sargent</t>
  </si>
  <si>
    <t>https://m.media-amazon.com/images/I/81XriAtw7JL._AC_UY218_.jpg</t>
  </si>
  <si>
    <t>https://www.amazon.com/dp/B0CG2NYB9Z</t>
  </si>
  <si>
    <t>B01N2UY31H</t>
  </si>
  <si>
    <t>Our Earth, Our Species, Our Selves: How to Thrive While Creating a Sustainable World</t>
  </si>
  <si>
    <t>Ellen Moyer</t>
  </si>
  <si>
    <t>https://m.media-amazon.com/images/I/A1re3KRRs2L._AC_UY218_.jpg</t>
  </si>
  <si>
    <t>https://www.amazon.com/dp/B01N2UY31H</t>
  </si>
  <si>
    <t>B08BT3MLV6</t>
  </si>
  <si>
    <t>When the Lights Went Out: A History of Blackouts in America</t>
  </si>
  <si>
    <t>David E. Nye</t>
  </si>
  <si>
    <t>https://m.media-amazon.com/images/I/71XwAL8wSeL._AC_UY218_.jpg</t>
  </si>
  <si>
    <t>https://www.amazon.com/dp/B08BT3MLV6</t>
  </si>
  <si>
    <t>B07RQ9FM2W</t>
  </si>
  <si>
    <t>The Chaco Air War 1932-35: The First Modern Air War in Latin America (Latin America@War Book 5)</t>
  </si>
  <si>
    <t>Antonio Sapienza</t>
  </si>
  <si>
    <t>https://m.media-amazon.com/images/I/81DWdNPisJL._AC_UY218_.jpg</t>
  </si>
  <si>
    <t>https://www.amazon.com/dp/B07RQ9FM2W</t>
  </si>
  <si>
    <t>B0BT84JCGQ</t>
  </si>
  <si>
    <t>Ford Coyote Engines - Revised Edition: How to Build Max Performance</t>
  </si>
  <si>
    <t>Jim Smart</t>
  </si>
  <si>
    <t>https://m.media-amazon.com/images/I/81PIM5hH+JL._AC_UY218_.jpg</t>
  </si>
  <si>
    <t>https://www.amazon.com/dp/B0BT84JCGQ</t>
  </si>
  <si>
    <t>B08PQ5FKWW</t>
  </si>
  <si>
    <t>Radio Broadcasting: A History of the Airwaves</t>
  </si>
  <si>
    <t>Gordon Bathgate</t>
  </si>
  <si>
    <t>https://m.media-amazon.com/images/I/81G-sovpXhL._AC_UY218_.jpg</t>
  </si>
  <si>
    <t>https://www.amazon.com/dp/B08PQ5FKWW</t>
  </si>
  <si>
    <t>B078RYBJMY</t>
  </si>
  <si>
    <t>WATER: THE KEY TO NEW ENERGY: Cavitating Electrolyzers &amp; Zero-Point Energy</t>
  </si>
  <si>
    <t>Moray B . King</t>
  </si>
  <si>
    <t>https://m.media-amazon.com/images/I/81FgPR9XTuL._AC_UY218_.jpg</t>
  </si>
  <si>
    <t>https://www.amazon.com/dp/B078RYBJMY</t>
  </si>
  <si>
    <t>B00FBST34K</t>
  </si>
  <si>
    <t>Bridging the Gap to University Mathematics</t>
  </si>
  <si>
    <t>Edward Hurst</t>
  </si>
  <si>
    <t>https://m.media-amazon.com/images/I/61r4gxJi2-L._AC_UY218_.jpg</t>
  </si>
  <si>
    <t>https://www.amazon.com/dp/B00FBST34K</t>
  </si>
  <si>
    <t>B07D9SP5T4</t>
  </si>
  <si>
    <t>Aerodynamics for Naval Aviators: NAVWEPS 00-80T-80 (Publications Series Book 2)</t>
  </si>
  <si>
    <t>U.S. Navy Naval Air Systems Command</t>
  </si>
  <si>
    <t>https://m.media-amazon.com/images/I/81ccbKqXqlL._AC_UY218_.jpg</t>
  </si>
  <si>
    <t>https://www.amazon.com/dp/B07D9SP5T4</t>
  </si>
  <si>
    <t>B07S8CSYTK</t>
  </si>
  <si>
    <t>Electrical Properties of Materials</t>
  </si>
  <si>
    <t>L. Solymar</t>
  </si>
  <si>
    <t>https://m.media-amazon.com/images/I/81wWtk555bL._AC_UY218_.jpg</t>
  </si>
  <si>
    <t>https://www.amazon.com/dp/B07S8CSYTK</t>
  </si>
  <si>
    <t>B00B9V5ZSQ</t>
  </si>
  <si>
    <t>Bath Planning: Guidelines, Codes, Standards (NKBA Professional Resource Library)</t>
  </si>
  <si>
    <t>https://m.media-amazon.com/images/I/51Ng2mFEseL._AC_UY218_.jpg</t>
  </si>
  <si>
    <t>https://www.amazon.com/dp/B00B9V5ZSQ</t>
  </si>
  <si>
    <t>B017HW1CIW</t>
  </si>
  <si>
    <t>The LEGO Power Functions Idea Book, Volume 2: Cars and Contraptions</t>
  </si>
  <si>
    <t>https://m.media-amazon.com/images/I/91suHFXmhhL._AC_UY218_.jpg</t>
  </si>
  <si>
    <t>https://www.amazon.com/dp/B017HW1CIW</t>
  </si>
  <si>
    <t>B07F7HZPMV</t>
  </si>
  <si>
    <t>Engineering Mechanics: Dynamics, 9th Edition</t>
  </si>
  <si>
    <t>https://m.media-amazon.com/images/I/91G5yNlMXdL._AC_UY218_.jpg</t>
  </si>
  <si>
    <t>https://www.amazon.com/dp/B07F7HZPMV</t>
  </si>
  <si>
    <t>B095YJ3GWV</t>
  </si>
  <si>
    <t>British Leylandâ€”From Triumph to Tragedy: Petrol, Politics &amp; Power</t>
  </si>
  <si>
    <t>Lance Cole</t>
  </si>
  <si>
    <t>https://m.media-amazon.com/images/I/91LwTIdbe9L._AC_UY218_.jpg</t>
  </si>
  <si>
    <t>https://www.amazon.com/dp/B095YJ3GWV</t>
  </si>
  <si>
    <t>B09FZL9HXT</t>
  </si>
  <si>
    <t>Test Automation: A manager's guide</t>
  </si>
  <si>
    <t>Boby Jose</t>
  </si>
  <si>
    <t>https://m.media-amazon.com/images/I/714rBvl2BTL._AC_UY218_.jpg</t>
  </si>
  <si>
    <t>https://www.amazon.com/dp/B09FZL9HXT</t>
  </si>
  <si>
    <t>B09TZB7QHT</t>
  </si>
  <si>
    <t>Kanban: MudanÃ§a EvolucionÃ¡ria de Sucesso para seu NegÃ³cio de Tecnologia (Portuguese Edition)</t>
  </si>
  <si>
    <t>David Anderson</t>
  </si>
  <si>
    <t>https://m.media-amazon.com/images/I/81lrM+BFv7L._AC_UY218_.jpg</t>
  </si>
  <si>
    <t>https://www.amazon.com/dp/B09TZB7QHT</t>
  </si>
  <si>
    <t>B09QZSR3JX</t>
  </si>
  <si>
    <t>Florida Driverâ€™s Practice Tests: +360 Driving Test Questions To Help You Ace Your DMV Exam. (Practice Driving Tests)</t>
  </si>
  <si>
    <t>https://m.media-amazon.com/images/I/71kYQC3rbLL._AC_UY218_.jpg</t>
  </si>
  <si>
    <t>https://www.amazon.com/dp/B09QZSR3JX</t>
  </si>
  <si>
    <t>B002361NNC</t>
  </si>
  <si>
    <t>Thermodynamics DeMYSTiFied</t>
  </si>
  <si>
    <t>https://m.media-amazon.com/images/I/71e8CA7F-uL._AC_UY218_.jpg</t>
  </si>
  <si>
    <t>https://www.amazon.com/dp/B002361NNC</t>
  </si>
  <si>
    <t>B07HHJPHPD</t>
  </si>
  <si>
    <t>CNC 50 Hour Programming Course: (Second Edition / January 2018)</t>
  </si>
  <si>
    <t>Lorenzo Rausa</t>
  </si>
  <si>
    <t>https://m.media-amazon.com/images/I/81o9QuLa2VL._AC_UY218_.jpg</t>
  </si>
  <si>
    <t>https://www.amazon.com/dp/B07HHJPHPD</t>
  </si>
  <si>
    <t>B07S5QC9SB</t>
  </si>
  <si>
    <t>Quantum Game Simulation (Emergence, Complexity and Computation Book 36)</t>
  </si>
  <si>
    <t>Ramon Alonso-Sanz</t>
  </si>
  <si>
    <t>https://m.media-amazon.com/images/I/61vH9+g0YwL._AC_UY218_.jpg</t>
  </si>
  <si>
    <t>https://www.amazon.com/dp/B07S5QC9SB</t>
  </si>
  <si>
    <t>B08788L77V</t>
  </si>
  <si>
    <t>Privacy is Power: Why and How You Should Take Back Control of Your Data</t>
  </si>
  <si>
    <t>Carissa VÃ©liz</t>
  </si>
  <si>
    <t>https://m.media-amazon.com/images/I/71Q28YXpQVS._AC_UY218_.jpg</t>
  </si>
  <si>
    <t>https://www.amazon.com/dp/B08788L77V</t>
  </si>
  <si>
    <t>B00AME3MJA</t>
  </si>
  <si>
    <t>Handbook of Sound Studio Construction: Rooms for Recording and Listening</t>
  </si>
  <si>
    <t>Ken C. Pohlmann</t>
  </si>
  <si>
    <t>https://m.media-amazon.com/images/I/61AeXtkdrBL._AC_UY218_.jpg</t>
  </si>
  <si>
    <t>https://www.amazon.com/dp/B00AME3MJA</t>
  </si>
  <si>
    <t>B01DYDFX7E</t>
  </si>
  <si>
    <t>Ticket to Ride: Around the World on 49 Unusual Train Journeys</t>
  </si>
  <si>
    <t>Tom Chesshyre</t>
  </si>
  <si>
    <t>https://m.media-amazon.com/images/I/81tP2aJ1PoL._AC_UY218_.jpg</t>
  </si>
  <si>
    <t>https://www.amazon.com/dp/B01DYDFX7E</t>
  </si>
  <si>
    <t>B01HR6934S</t>
  </si>
  <si>
    <t>Handbook of Maintenance Management</t>
  </si>
  <si>
    <t>Joel Levitt</t>
  </si>
  <si>
    <t>https://m.media-amazon.com/images/I/71GQSQaE48L._AC_UY218_.jpg</t>
  </si>
  <si>
    <t>https://www.amazon.com/dp/B01HR6934S</t>
  </si>
  <si>
    <t>B0BS8LGNSF</t>
  </si>
  <si>
    <t>Body of Knowledge for Modeling and Simulation: A Handbook by the Society for Modeling and Simulation International (Simulation Foundations, Methods and Applications)</t>
  </si>
  <si>
    <t>Tuncer Ã–ren</t>
  </si>
  <si>
    <t>https://m.media-amazon.com/images/I/61uyIRk2ERL._AC_UY218_.jpg</t>
  </si>
  <si>
    <t>https://www.amazon.com/dp/B0BS8LGNSF</t>
  </si>
  <si>
    <t>B07B9XGZLH</t>
  </si>
  <si>
    <t>World Class Maintenance Management: The 12 Disciplines</t>
  </si>
  <si>
    <t>https://m.media-amazon.com/images/I/81eAr3PlqdS._AC_UY218_.jpg</t>
  </si>
  <si>
    <t>https://www.amazon.com/dp/B07B9XGZLH</t>
  </si>
  <si>
    <t>B08PHF7ZTS</t>
  </si>
  <si>
    <t>Pulling Wings From Butterflies: Tercio De Varas</t>
  </si>
  <si>
    <t>Mike Simkins</t>
  </si>
  <si>
    <t>https://m.media-amazon.com/images/I/81RJ+kAWZiL._AC_UY218_.jpg</t>
  </si>
  <si>
    <t>https://www.amazon.com/dp/B08PHF7ZTS</t>
  </si>
  <si>
    <t>B01B2E629A</t>
  </si>
  <si>
    <t>How to Drive: Real World Instruction and Advice from Hollywood's Top Driver</t>
  </si>
  <si>
    <t>Ben Collins</t>
  </si>
  <si>
    <t>https://m.media-amazon.com/images/I/81bZwEfW5WL._AC_UY218_.jpg</t>
  </si>
  <si>
    <t>https://www.amazon.com/dp/B01B2E629A</t>
  </si>
  <si>
    <t>B006UKHPAW</t>
  </si>
  <si>
    <t>Plain-English Study Guide for the FCC Marine Radio Operator Permit</t>
  </si>
  <si>
    <t>https://m.media-amazon.com/images/I/31LmvaIiGlL._AC_UY218_.jpg</t>
  </si>
  <si>
    <t>https://www.amazon.com/dp/B006UKHPAW</t>
  </si>
  <si>
    <t>B0BQX3YHR5</t>
  </si>
  <si>
    <t>When Graduationâ€™s Over, Learning Begins: Lessons for STEM Students and Professionals</t>
  </si>
  <si>
    <t>Roger Forsgren</t>
  </si>
  <si>
    <t>https://m.media-amazon.com/images/I/81A0dJFAktL._AC_UY218_.jpg</t>
  </si>
  <si>
    <t>https://www.amazon.com/dp/B0BQX3YHR5</t>
  </si>
  <si>
    <t>B07JN84K8W</t>
  </si>
  <si>
    <t>Ethical Issues in Aviation</t>
  </si>
  <si>
    <t>Elizabeth A. Hoppe</t>
  </si>
  <si>
    <t>https://m.media-amazon.com/images/I/41vREPLk-UL._AC_UY218_.jpg</t>
  </si>
  <si>
    <t>https://www.amazon.com/dp/B07JN84K8W</t>
  </si>
  <si>
    <t>B07Q5LJHXR</t>
  </si>
  <si>
    <t>Long Island and the Sea: A Maritime History</t>
  </si>
  <si>
    <t>Bill Bleyer</t>
  </si>
  <si>
    <t>https://m.media-amazon.com/images/I/81nn8cFGNzL._AC_UY218_.jpg</t>
  </si>
  <si>
    <t>https://www.amazon.com/dp/B07Q5LJHXR</t>
  </si>
  <si>
    <t>B00ARF2PAQ</t>
  </si>
  <si>
    <t>Reservoir Geomechanics</t>
  </si>
  <si>
    <t>https://m.media-amazon.com/images/I/41Cl5bmlSuL._AC_UY218_.jpg</t>
  </si>
  <si>
    <t>https://www.amazon.com/dp/B00ARF2PAQ</t>
  </si>
  <si>
    <t>B07Q7139SP</t>
  </si>
  <si>
    <t>The All-American Five Radio: Understanding and Restoring Transformerless Radios of the 1940's, 50's and 60's</t>
  </si>
  <si>
    <t>Richard McWhorter</t>
  </si>
  <si>
    <t>https://m.media-amazon.com/images/I/61r78NAD6VL._AC_UY218_.jpg</t>
  </si>
  <si>
    <t>https://www.amazon.com/dp/B07Q7139SP</t>
  </si>
  <si>
    <t>B07KPPVZ54</t>
  </si>
  <si>
    <t>Jeep TJ 1997-2006: How to Build &amp; Modify</t>
  </si>
  <si>
    <t>Michael Hanssen</t>
  </si>
  <si>
    <t>https://m.media-amazon.com/images/I/81rXGoCWQEL._AC_UY218_.jpg</t>
  </si>
  <si>
    <t>https://www.amazon.com/dp/B07KPPVZ54</t>
  </si>
  <si>
    <t>B07V2PTHX3</t>
  </si>
  <si>
    <t>Sculpture on a Grand Scale: Jack Christiansenâ€™s Thin Shell Modernism</t>
  </si>
  <si>
    <t>Tyler Sprague</t>
  </si>
  <si>
    <t>https://m.media-amazon.com/images/I/91BERSySWoL._AC_UY218_.jpg</t>
  </si>
  <si>
    <t>https://www.amazon.com/dp/B07V2PTHX3</t>
  </si>
  <si>
    <t>B008Y1KXVS</t>
  </si>
  <si>
    <t>Now the long trick's over</t>
  </si>
  <si>
    <t>Arthur Mathison</t>
  </si>
  <si>
    <t>https://m.media-amazon.com/images/I/81Kx3Aaxz0L._AC_UY218_.jpg</t>
  </si>
  <si>
    <t>https://www.amazon.com/dp/B008Y1KXVS</t>
  </si>
  <si>
    <t>B091MCNN3Q</t>
  </si>
  <si>
    <t>Explore Software Defined Radio: Use SDR to Receive Satellite Images and Space Signals</t>
  </si>
  <si>
    <t>Wolfram Donat</t>
  </si>
  <si>
    <t>https://m.media-amazon.com/images/I/91wL6pQFf1L._AC_UY218_.jpg</t>
  </si>
  <si>
    <t>https://www.amazon.com/dp/B091MCNN3Q</t>
  </si>
  <si>
    <t>B0B662D7ZW</t>
  </si>
  <si>
    <t>Introduction to TinyML</t>
  </si>
  <si>
    <t>Rohit Sharma</t>
  </si>
  <si>
    <t>https://m.media-amazon.com/images/I/51gAK3jJSbL._AC_UY218_.jpg</t>
  </si>
  <si>
    <t>https://www.amazon.com/dp/B0B662D7ZW</t>
  </si>
  <si>
    <t>B07H3GLRMP</t>
  </si>
  <si>
    <t>Supernavigators: Exploring the Wonders of How Animals Find Their Way</t>
  </si>
  <si>
    <t>https://m.media-amazon.com/images/I/81XTTA6HGbL._AC_UY218_.jpg</t>
  </si>
  <si>
    <t>https://www.amazon.com/dp/B07H3GLRMP</t>
  </si>
  <si>
    <t>B07952FFSN</t>
  </si>
  <si>
    <t>Biomechanics: Concepts and Computation (Cambridge Texts in Biomedical Engineering)</t>
  </si>
  <si>
    <t>Cees Oomens</t>
  </si>
  <si>
    <t>https://m.media-amazon.com/images/I/51yiruFpnsL._AC_UY218_.jpg</t>
  </si>
  <si>
    <t>https://www.amazon.com/dp/B07952FFSN</t>
  </si>
  <si>
    <t>B07J4JQW1W</t>
  </si>
  <si>
    <t>Hollywood's Lost Backlot: 40 Acres of Glamour and Mystery</t>
  </si>
  <si>
    <t>Steven Bingen</t>
  </si>
  <si>
    <t>https://m.media-amazon.com/images/I/81VMvkm09cL._AC_UY218_.jpg</t>
  </si>
  <si>
    <t>https://www.amazon.com/dp/B07J4JQW1W</t>
  </si>
  <si>
    <t>B0024FA91O</t>
  </si>
  <si>
    <t>Installing &amp; Hanging Doors (For Pros By Pros)</t>
  </si>
  <si>
    <t>Gary Katz</t>
  </si>
  <si>
    <t>https://m.media-amazon.com/images/I/514hSLnNFML._AC_UY218_.jpg</t>
  </si>
  <si>
    <t>https://www.amazon.com/dp/B0024FA91O</t>
  </si>
  <si>
    <t>B007W1D5FM</t>
  </si>
  <si>
    <t>May on Motors: On the Road with James May</t>
  </si>
  <si>
    <t>https://m.media-amazon.com/images/I/81Eofdxtm-L._AC_UY218_.jpg</t>
  </si>
  <si>
    <t>https://www.amazon.com/dp/B007W1D5FM</t>
  </si>
  <si>
    <t>B01N7VLDK0</t>
  </si>
  <si>
    <t>Gold recovery: Fully Illustrated Step by Step Guide on How to extract 98% or more Pure Gold with Chemical process from Gold Plated Electronics Pins and ... Refine, Electrolysis, smelting. Book 4)</t>
  </si>
  <si>
    <t>Donald Aurman</t>
  </si>
  <si>
    <t>https://m.media-amazon.com/images/I/811A9bQFahL._AC_UY218_.jpg</t>
  </si>
  <si>
    <t>https://www.amazon.com/dp/B01N7VLDK0</t>
  </si>
  <si>
    <t>B01HUBSJUO</t>
  </si>
  <si>
    <t>Guidelines for Implementing Process Safety Management</t>
  </si>
  <si>
    <t>https://m.media-amazon.com/images/I/412H9K2pjlL._AC_UY218_.jpg</t>
  </si>
  <si>
    <t>https://www.amazon.com/dp/B01HUBSJUO</t>
  </si>
  <si>
    <t>B07V591TDT</t>
  </si>
  <si>
    <t>Never Stop Driving: A Better Life Behind the Wheel</t>
  </si>
  <si>
    <t>Larry Webster</t>
  </si>
  <si>
    <t>https://m.media-amazon.com/images/I/81-5EUYmTxL._AC_UY218_.jpg</t>
  </si>
  <si>
    <t>https://www.amazon.com/dp/B07V591TDT</t>
  </si>
  <si>
    <t>B01GXXFF48</t>
  </si>
  <si>
    <t>C4 Corvette Buyers Guide: A Reference for the Purchase and Maintenance of the 4th Generation Corvette</t>
  </si>
  <si>
    <t>John Loughmiller</t>
  </si>
  <si>
    <t>https://m.media-amazon.com/images/I/714nXtFx4jL._AC_UY218_.jpg</t>
  </si>
  <si>
    <t>https://www.amazon.com/dp/B01GXXFF48</t>
  </si>
  <si>
    <t>B000W967HY</t>
  </si>
  <si>
    <t>The Oil and the Glory: The Pursuit of Empire and Fortune on the Caspian Sea</t>
  </si>
  <si>
    <t>Steve LeVine</t>
  </si>
  <si>
    <t>https://m.media-amazon.com/images/I/51bpTi+Q3FL._AC_UY218_.jpg</t>
  </si>
  <si>
    <t>https://www.amazon.com/dp/B000W967HY</t>
  </si>
  <si>
    <t>B07JPYQ1JL</t>
  </si>
  <si>
    <t>Composite Structures: Effects of Defects</t>
  </si>
  <si>
    <t>Rani Elhajjar</t>
  </si>
  <si>
    <t>https://m.media-amazon.com/images/I/51IfTJdYSfL._AC_UY218_.jpg</t>
  </si>
  <si>
    <t>https://www.amazon.com/dp/B07JPYQ1JL</t>
  </si>
  <si>
    <t>B07C5YXGDN</t>
  </si>
  <si>
    <t>Netflix Nations: The Geography of Digital Distribution (Critical Cultural Communication Book 28)</t>
  </si>
  <si>
    <t>Ramon Lobato</t>
  </si>
  <si>
    <t>https://m.media-amazon.com/images/I/61qbQflaQtL._AC_UY218_.jpg</t>
  </si>
  <si>
    <t>https://www.amazon.com/dp/B07C5YXGDN</t>
  </si>
  <si>
    <t>B00IHCH790</t>
  </si>
  <si>
    <t>Heart of Glass: Fiberglass Boats and the Men Who Built Them</t>
  </si>
  <si>
    <t>Daniel Spurr</t>
  </si>
  <si>
    <t>https://m.media-amazon.com/images/I/91K6TnGHw4L._AC_UY218_.jpg</t>
  </si>
  <si>
    <t>https://www.amazon.com/dp/B00IHCH790</t>
  </si>
  <si>
    <t>B07QGB1QCF</t>
  </si>
  <si>
    <t>Policing the Open Road: How Cars Transformed American Freedom</t>
  </si>
  <si>
    <t>Sarah A. Seo</t>
  </si>
  <si>
    <t>https://m.media-amazon.com/images/I/81BSNCix02L._AC_UY218_.jpg</t>
  </si>
  <si>
    <t>https://www.amazon.com/dp/B07QGB1QCF</t>
  </si>
  <si>
    <t>B00LGYC1TC</t>
  </si>
  <si>
    <t>The Competition Car Data Logging Manual (SpeedPro series)</t>
  </si>
  <si>
    <t>Graham Templeman</t>
  </si>
  <si>
    <t>https://m.media-amazon.com/images/I/812mEzRpeKL._AC_UY218_.jpg</t>
  </si>
  <si>
    <t>https://www.amazon.com/dp/B00LGYC1TC</t>
  </si>
  <si>
    <t>B076C5H2XL</t>
  </si>
  <si>
    <t>The GIS 20: Essential Skills</t>
  </si>
  <si>
    <t>Gina Clemmer</t>
  </si>
  <si>
    <t>https://m.media-amazon.com/images/I/71kQVfvPXPL._AC_UY218_.jpg</t>
  </si>
  <si>
    <t>https://www.amazon.com/dp/B076C5H2XL</t>
  </si>
  <si>
    <t>B0BLWHK3NM</t>
  </si>
  <si>
    <t>The NextGen Guide to Car Collecting: How to Buy, Sell, Live With and Love a Collectible Car</t>
  </si>
  <si>
    <t>Robert C. Yeager</t>
  </si>
  <si>
    <t>https://m.media-amazon.com/images/I/81t8H34NcOL._AC_UY218_.jpg</t>
  </si>
  <si>
    <t>https://www.amazon.com/dp/B0BLWHK3NM</t>
  </si>
  <si>
    <t>B071K8CML6</t>
  </si>
  <si>
    <t>3d Printing And Additive Manufacturing: Principles And Applications - Fifth Edition Of Rapid Prototyping</t>
  </si>
  <si>
    <t>Chee Kai Chua</t>
  </si>
  <si>
    <t>https://m.media-amazon.com/images/I/51mGHeUFV8L._AC_UY218_.jpg</t>
  </si>
  <si>
    <t>https://www.amazon.com/dp/B071K8CML6</t>
  </si>
  <si>
    <t>B00GO4DWEW</t>
  </si>
  <si>
    <t>Source-Synchronous Networks-On-Chip: Circuit and Architectural Interconnect Modeling</t>
  </si>
  <si>
    <t>Ayan Mandal</t>
  </si>
  <si>
    <t>https://m.media-amazon.com/images/I/61afU8mOl3L._AC_UY218_.jpg</t>
  </si>
  <si>
    <t>https://www.amazon.com/dp/B00GO4DWEW</t>
  </si>
  <si>
    <t>B00J90EI8M</t>
  </si>
  <si>
    <t>Saga of a Wayward Sailor</t>
  </si>
  <si>
    <t>https://m.media-amazon.com/images/I/91D2Y++k2zL._AC_UY218_.jpg</t>
  </si>
  <si>
    <t>https://www.amazon.com/dp/B00J90EI8M</t>
  </si>
  <si>
    <t>B09SZMKLV9</t>
  </si>
  <si>
    <t>Every Man An Eagle: A Dramatic Aviation Saga Leading up to WWII</t>
  </si>
  <si>
    <t>Len Levinson</t>
  </si>
  <si>
    <t>https://m.media-amazon.com/images/I/71GSAduwn0L._AC_UY218_.jpg</t>
  </si>
  <si>
    <t>https://www.amazon.com/dp/B09SZMKLV9</t>
  </si>
  <si>
    <t>B07L8M666W</t>
  </si>
  <si>
    <t>Full Steam Ahead, Felix: Adventures of a famous station cat and her kitten apprentice</t>
  </si>
  <si>
    <t>https://m.media-amazon.com/images/I/81Oo-O+kn4L._AC_UY218_.jpg</t>
  </si>
  <si>
    <t>https://www.amazon.com/dp/B07L8M666W</t>
  </si>
  <si>
    <t>B017CPTMCC</t>
  </si>
  <si>
    <t>Ubuntu: One Woman's Motorcycle Odyssey Across Africa</t>
  </si>
  <si>
    <t>Heather Ellis</t>
  </si>
  <si>
    <t>https://m.media-amazon.com/images/I/91sDB4bhNIL._AC_UY218_.jpg</t>
  </si>
  <si>
    <t>https://www.amazon.com/dp/B017CPTMCC</t>
  </si>
  <si>
    <t>B002ZJSTRK</t>
  </si>
  <si>
    <t>Handbook of Plastics Joining: A Practical Guide (Plastics Design Library)</t>
  </si>
  <si>
    <t>Michael J. Troughton</t>
  </si>
  <si>
    <t>https://m.media-amazon.com/images/I/815f1E5BVSL._AC_UY218_.jpg</t>
  </si>
  <si>
    <t>https://www.amazon.com/dp/B002ZJSTRK</t>
  </si>
  <si>
    <t>B01MZZN54F</t>
  </si>
  <si>
    <t>Fundamentals of Nuclear Science and Engineering</t>
  </si>
  <si>
    <t>J. Kenneth Shultis</t>
  </si>
  <si>
    <t>https://m.media-amazon.com/images/I/81JTNY9jNnL._AC_UY218_.jpg</t>
  </si>
  <si>
    <t>https://www.amazon.com/dp/B01MZZN54F</t>
  </si>
  <si>
    <t>B002ZJSW4U</t>
  </si>
  <si>
    <t>Bebop to the Boolean Boogie: An Unconventional Guide to Electronics</t>
  </si>
  <si>
    <t>Clive Maxfield</t>
  </si>
  <si>
    <t>https://m.media-amazon.com/images/I/91FiosIVJiL._AC_UY218_.jpg</t>
  </si>
  <si>
    <t>https://www.amazon.com/dp/B002ZJSW4U</t>
  </si>
  <si>
    <t>B07N13RDM9</t>
  </si>
  <si>
    <t>Segment Routing Part II: Traffic Engineering</t>
  </si>
  <si>
    <t>https://m.media-amazon.com/images/I/A1Ml-ASb3hL._AC_UY218_.jpg</t>
  </si>
  <si>
    <t>https://www.amazon.com/dp/B07N13RDM9</t>
  </si>
  <si>
    <t>B00A7S0CE4</t>
  </si>
  <si>
    <t>Wet Britches and Muddy Boots: A History of Travel in Victorian America (Railroads Past and Present)</t>
  </si>
  <si>
    <t>John H. White</t>
  </si>
  <si>
    <t>https://m.media-amazon.com/images/I/914W8O-Y8YL._AC_UY218_.jpg</t>
  </si>
  <si>
    <t>https://www.amazon.com/dp/B00A7S0CE4</t>
  </si>
  <si>
    <t>B001ECQK52</t>
  </si>
  <si>
    <t>Insurance Claim Secrets REVEALED!</t>
  </si>
  <si>
    <t>Russell D. Longcore</t>
  </si>
  <si>
    <t>https://m.media-amazon.com/images/I/51IU0+npXTL._AC_UY218_.jpg</t>
  </si>
  <si>
    <t>https://www.amazon.com/dp/B001ECQK52</t>
  </si>
  <si>
    <t>B0BQFCH3TR</t>
  </si>
  <si>
    <t>Weaving the Web: The Original Design and Ultimate Destiny of the World Wide Web</t>
  </si>
  <si>
    <t>Tim Berners Lee</t>
  </si>
  <si>
    <t>https://m.media-amazon.com/images/I/61RT5pcOEaL._AC_UY218_.jpg</t>
  </si>
  <si>
    <t>https://www.amazon.com/dp/B0BQFCH3TR</t>
  </si>
  <si>
    <t>B0BJ5S722S</t>
  </si>
  <si>
    <t>On Patrol with the US Coast Guard</t>
  </si>
  <si>
    <t>https://m.media-amazon.com/images/I/81mzsG-ce-L._AC_UY218_.jpg</t>
  </si>
  <si>
    <t>https://www.amazon.com/dp/B0BJ5S722S</t>
  </si>
  <si>
    <t>B089LSSD77</t>
  </si>
  <si>
    <t>Statistical Analysis of Network Data with R (Use R!)</t>
  </si>
  <si>
    <t>Eric D. Kolaczyk</t>
  </si>
  <si>
    <t>https://m.media-amazon.com/images/I/61e1zHr8bJL._AC_UY218_.jpg</t>
  </si>
  <si>
    <t>https://www.amazon.com/dp/B089LSSD77</t>
  </si>
  <si>
    <t>B096YPXTWX</t>
  </si>
  <si>
    <t>The Other Dark Matter: The Science and Business of Turning Waste into Wealth and Health</t>
  </si>
  <si>
    <t>Lina Zeldovich</t>
  </si>
  <si>
    <t>https://m.media-amazon.com/images/I/91le7OYavzL._AC_UY218_.jpg</t>
  </si>
  <si>
    <t>https://www.amazon.com/dp/B096YPXTWX</t>
  </si>
  <si>
    <t>B08DL5DJRW</t>
  </si>
  <si>
    <t>How to Rebuild Honda B-Series Engines</t>
  </si>
  <si>
    <t>Jason Siu</t>
  </si>
  <si>
    <t>https://m.media-amazon.com/images/I/81pBOvIzr-L._AC_UY218_.jpg</t>
  </si>
  <si>
    <t>https://www.amazon.com/dp/B08DL5DJRW</t>
  </si>
  <si>
    <t>B0B2QJJF7N</t>
  </si>
  <si>
    <t>How To Buy An Affordable Electric Car: A Tightwad's Guide to EV Ownership</t>
  </si>
  <si>
    <t>Matt DeLorenzo</t>
  </si>
  <si>
    <t>https://m.media-amazon.com/images/I/81A++K8+trL._AC_UY218_.jpg</t>
  </si>
  <si>
    <t>https://www.amazon.com/dp/B0B2QJJF7N</t>
  </si>
  <si>
    <t>B00MS7QUKM</t>
  </si>
  <si>
    <t>Electrical Ladder Diagrams for Commercial and Industrial Maintenance Personnel - Intermediate</t>
  </si>
  <si>
    <t>L.W. Brittian</t>
  </si>
  <si>
    <t>https://m.media-amazon.com/images/I/71Ob-PatuuL._AC_UY218_.jpg</t>
  </si>
  <si>
    <t>https://www.amazon.com/dp/B00MS7QUKM</t>
  </si>
  <si>
    <t>B013CXH71Q</t>
  </si>
  <si>
    <t>Motorcycle Messengers: Tales from the Road by Writers who Ride.</t>
  </si>
  <si>
    <t>https://m.media-amazon.com/images/I/91jcr4hAaYL._AC_UY218_.jpg</t>
  </si>
  <si>
    <t>https://www.amazon.com/dp/B013CXH71Q</t>
  </si>
  <si>
    <t>B00QFFY87U</t>
  </si>
  <si>
    <t>Geographic Information Systems (GIS) for Disaster Management</t>
  </si>
  <si>
    <t>Brian Tomaszewski</t>
  </si>
  <si>
    <t>https://m.media-amazon.com/images/I/91AAbPMDklL._AC_UY218_.jpg</t>
  </si>
  <si>
    <t>https://www.amazon.com/dp/B00QFFY87U</t>
  </si>
  <si>
    <t>B003GALJAG</t>
  </si>
  <si>
    <t>Flying the Alaska Wild: The Adventures and Misadventures of an Alaska Bush Pilot (History &amp; Heritage)</t>
  </si>
  <si>
    <t>Mort D. Mason</t>
  </si>
  <si>
    <t>https://m.media-amazon.com/images/I/51-7ZP6-OEL._AC_UY218_.jpg</t>
  </si>
  <si>
    <t>https://www.amazon.com/dp/B003GALJAG</t>
  </si>
  <si>
    <t>B004NNUXZC</t>
  </si>
  <si>
    <t>Inner Speed Secrets</t>
  </si>
  <si>
    <t>https://m.media-amazon.com/images/I/51WePSJpTuL._AC_UY218_.jpg</t>
  </si>
  <si>
    <t>https://www.amazon.com/dp/B004NNUXZC</t>
  </si>
  <si>
    <t>B01BVZ772G</t>
  </si>
  <si>
    <t>The Crash of Piedmont Airlines Flight 22: Completing the Record of the 1967 Midair Collision Near Hendersonville, North Carolina</t>
  </si>
  <si>
    <t>https://m.media-amazon.com/images/I/91q5PGPXUWL._AC_UY218_.jpg</t>
  </si>
  <si>
    <t>https://www.amazon.com/dp/B01BVZ772G</t>
  </si>
  <si>
    <t>B00DE0B8YU</t>
  </si>
  <si>
    <t>Die Casting Defects - Causes and Solutions</t>
  </si>
  <si>
    <t>William G. Walkington</t>
  </si>
  <si>
    <t>https://m.media-amazon.com/images/I/91P9+0wryaL._AC_UY218_.jpg</t>
  </si>
  <si>
    <t>https://www.amazon.com/dp/B00DE0B8YU</t>
  </si>
  <si>
    <t>B00RO3BOCY</t>
  </si>
  <si>
    <t>Monongah: The Tragic Story of the 1907 Monongah Mine Disaster (WEST VIRGINIA &amp; APPALACHIA Book 6)</t>
  </si>
  <si>
    <t>DAVITT MCATEER</t>
  </si>
  <si>
    <t>https://m.media-amazon.com/images/I/81iAxyEmyDL._AC_UY218_.jpg</t>
  </si>
  <si>
    <t>https://www.amazon.com/dp/B00RO3BOCY</t>
  </si>
  <si>
    <t>B001E5UEXI</t>
  </si>
  <si>
    <t>Nurse Management Demystified</t>
  </si>
  <si>
    <t>Irene McEachen</t>
  </si>
  <si>
    <t>https://m.media-amazon.com/images/I/71ZgwAoonqL._AC_UY218_.jpg</t>
  </si>
  <si>
    <t>https://www.amazon.com/dp/B001E5UEXI</t>
  </si>
  <si>
    <t>B079K4XJPS</t>
  </si>
  <si>
    <t>Managing Maritime Safety (Routledge Maritime Masters)</t>
  </si>
  <si>
    <t>Helle A. Oltedal</t>
  </si>
  <si>
    <t>https://m.media-amazon.com/images/I/51IZVaB+yfL._AC_UY218_.jpg</t>
  </si>
  <si>
    <t>https://www.amazon.com/dp/B079K4XJPS</t>
  </si>
  <si>
    <t>B003QMLC5Q</t>
  </si>
  <si>
    <t>Performance Fuel Injection Systems HP1557: How to Design, Build, Modify, and Tune EFI and ECU Systems.Covers Components, Se nsors, Fuel and Ignition Requirements, ... Tuning the Stock ECU, Piggyback and Stan</t>
  </si>
  <si>
    <t>Matt Cramer</t>
  </si>
  <si>
    <t>https://m.media-amazon.com/images/I/91+CG+LPEKL._AC_UY218_.jpg</t>
  </si>
  <si>
    <t>https://www.amazon.com/dp/B003QMLC5Q</t>
  </si>
  <si>
    <t>B07CSWYG7X</t>
  </si>
  <si>
    <t>Ocean Wave Data Analysis: Introduction to Time Series Analysis, Signal Processing, and Wave Prediction</t>
  </si>
  <si>
    <t>Arash Karimpour</t>
  </si>
  <si>
    <t>https://m.media-amazon.com/images/I/91WTADOlEwL._AC_UY218_.jpg</t>
  </si>
  <si>
    <t>https://www.amazon.com/dp/B07CSWYG7X</t>
  </si>
  <si>
    <t>B0BWLPRMRD</t>
  </si>
  <si>
    <t>Practical Celestial Navigation</t>
  </si>
  <si>
    <t>Susan P. Howell</t>
  </si>
  <si>
    <t>https://m.media-amazon.com/images/I/61uMFXPpwNL._AC_UY218_.jpg</t>
  </si>
  <si>
    <t>https://www.amazon.com/dp/B0BWLPRMRD</t>
  </si>
  <si>
    <t>B084D53NTJ</t>
  </si>
  <si>
    <t>CERTIFIED AUTHORIZATION PROFESSIONAL (CAP): EXAM QUESTIONS AND ANNOTATED ANSWERS; JOB INTERVIEW PREP AND POSSIBLE INTERVIEW QUESTIONS</t>
  </si>
  <si>
    <t>Valintine Tata (DrPH)-CISSP/CISM/HCISPP/CDPSE/CAP/CSSK/PCS</t>
  </si>
  <si>
    <t>https://m.media-amazon.com/images/I/81lk7PvGEmL._AC_UY218_.jpg</t>
  </si>
  <si>
    <t>https://www.amazon.com/dp/B084D53NTJ</t>
  </si>
  <si>
    <t>B00A73J218</t>
  </si>
  <si>
    <t>Fluid Mechanics (Dover Books on Physics)</t>
  </si>
  <si>
    <t>Robert A. Granger</t>
  </si>
  <si>
    <t>https://m.media-amazon.com/images/I/91zz+O-Hc6L._AC_UY218_.jpg</t>
  </si>
  <si>
    <t>https://www.amazon.com/dp/B00A73J218</t>
  </si>
  <si>
    <t>B01KUGU5JE</t>
  </si>
  <si>
    <t>The Saga of Cimba</t>
  </si>
  <si>
    <t>Richard Maury</t>
  </si>
  <si>
    <t>https://m.media-amazon.com/images/I/81h66-oEdRL._AC_UY218_.jpg</t>
  </si>
  <si>
    <t>https://www.amazon.com/dp/B01KUGU5JE</t>
  </si>
  <si>
    <t>B00C12HHJ2</t>
  </si>
  <si>
    <t>Electrical Studies for Trades</t>
  </si>
  <si>
    <t>https://m.media-amazon.com/images/I/81fsmSgjFcL._AC_UY218_.jpg</t>
  </si>
  <si>
    <t>https://www.amazon.com/dp/B00C12HHJ2</t>
  </si>
  <si>
    <t>B01K3BVWT8</t>
  </si>
  <si>
    <t>Digital and Marketing Asset Management: The Real Story about DAM Technology and Practices (Digital Reality Checks Book 1)</t>
  </si>
  <si>
    <t>Theresa Regli</t>
  </si>
  <si>
    <t>https://m.media-amazon.com/images/I/71IJojsregL._AC_UY218_.jpg</t>
  </si>
  <si>
    <t>https://www.amazon.com/dp/B01K3BVWT8</t>
  </si>
  <si>
    <t>B09368YY52</t>
  </si>
  <si>
    <t>SuperSight: What Augmented Reality Means for Our Lives, Our Work, and the Way We Imagine the Future</t>
  </si>
  <si>
    <t>David Rose</t>
  </si>
  <si>
    <t>https://m.media-amazon.com/images/I/819uR544FqS._AC_UY218_.jpg</t>
  </si>
  <si>
    <t>https://www.amazon.com/dp/B09368YY52</t>
  </si>
  <si>
    <t>B00N2SNS2Y</t>
  </si>
  <si>
    <t>Introduction to Probability and Statistics for Engineers and Scientists</t>
  </si>
  <si>
    <t>Sheldon M. Ross</t>
  </si>
  <si>
    <t>https://m.media-amazon.com/images/I/61HO7MRC78L._AC_UY218_.jpg</t>
  </si>
  <si>
    <t>https://www.amazon.com/dp/B00N2SNS2Y</t>
  </si>
  <si>
    <t>B00XIH3ZRW</t>
  </si>
  <si>
    <t>Signals, Systems and Inference</t>
  </si>
  <si>
    <t>Alan V Oppenheim</t>
  </si>
  <si>
    <t>https://m.media-amazon.com/images/I/612+ZC7i0dL._AC_UY218_.jpg</t>
  </si>
  <si>
    <t>https://www.amazon.com/dp/B00XIH3ZRW</t>
  </si>
  <si>
    <t>B005C3WUGC</t>
  </si>
  <si>
    <t>Fatal Traps for Helicopter Pilots</t>
  </si>
  <si>
    <t>Greg Whyte</t>
  </si>
  <si>
    <t>https://m.media-amazon.com/images/I/71HtbDpBKjL._AC_UY218_.jpg</t>
  </si>
  <si>
    <t>https://www.amazon.com/dp/B005C3WUGC</t>
  </si>
  <si>
    <t>B00B8UX6K2</t>
  </si>
  <si>
    <t>Crystal Clear: A Human-Powered Methodology for Small Teams</t>
  </si>
  <si>
    <t>Alistair Paul Becker</t>
  </si>
  <si>
    <t>https://m.media-amazon.com/images/I/51gDVDiyGNL._AC_UY218_.jpg</t>
  </si>
  <si>
    <t>https://www.amazon.com/dp/B00B8UX6K2</t>
  </si>
  <si>
    <t>B09B6D6HW2</t>
  </si>
  <si>
    <t>How To Be A Race Engineer Volume 2: Race Car Suspension</t>
  </si>
  <si>
    <t>Rex Keen</t>
  </si>
  <si>
    <t>https://m.media-amazon.com/images/I/81MnoDTYx3L._AC_UY218_.jpg</t>
  </si>
  <si>
    <t>https://www.amazon.com/dp/B09B6D6HW2</t>
  </si>
  <si>
    <t>B00IUMZ8KC</t>
  </si>
  <si>
    <t>Practical Power System Operation (IEEE Press Series on Power and Energy Systems Book 42)</t>
  </si>
  <si>
    <t>Ebrahim Vaahedi</t>
  </si>
  <si>
    <t>https://m.media-amazon.com/images/I/51jFC92FZ9L._AC_UY218_.jpg</t>
  </si>
  <si>
    <t>https://www.amazon.com/dp/B00IUMZ8KC</t>
  </si>
  <si>
    <t>B07K33ZBHH</t>
  </si>
  <si>
    <t>How To Be A Race Engineer: Volume 1 Shock Absorbers</t>
  </si>
  <si>
    <t>https://m.media-amazon.com/images/I/81ALirWG8tL._AC_UY218_.jpg</t>
  </si>
  <si>
    <t>https://www.amazon.com/dp/B07K33ZBHH</t>
  </si>
  <si>
    <t>B006ISI1YU</t>
  </si>
  <si>
    <t>Successful Project Management: A Step-by-Step Approach with Practical Examples</t>
  </si>
  <si>
    <t>Milton D. Rosenau</t>
  </si>
  <si>
    <t>https://m.media-amazon.com/images/I/51FeGAfSChL._AC_UY218_.jpg</t>
  </si>
  <si>
    <t>https://www.amazon.com/dp/B006ISI1YU</t>
  </si>
  <si>
    <t>B08T6KFX6D</t>
  </si>
  <si>
    <t>Bathrooms, Revised &amp; Updated 2nd Edition: Complete Design Ideas to Modernize Your Bathroom (The Smart Approach to Design)</t>
  </si>
  <si>
    <t>https://m.media-amazon.com/images/I/71T3itAhFzL._AC_UY218_.jpg</t>
  </si>
  <si>
    <t>https://www.amazon.com/dp/B08T6KFX6D</t>
  </si>
  <si>
    <t>B0C8Z84LD2</t>
  </si>
  <si>
    <t>Off-Grid, Grid-Tie, and Hybrid Solar Power Installation for Beginners: A Simple Guide to Understand Energy Saving Systems, Operation and Maintenance, and ... to Decide Which One is Right for Your Home</t>
  </si>
  <si>
    <t>Benz Joe</t>
  </si>
  <si>
    <t>https://m.media-amazon.com/images/I/81-VkCzSaKL._AC_UY218_.jpg</t>
  </si>
  <si>
    <t>https://www.amazon.com/dp/B0C8Z84LD2</t>
  </si>
  <si>
    <t>B008I9VJR8</t>
  </si>
  <si>
    <t>Handbook of Structural Engineering</t>
  </si>
  <si>
    <t>W.F. Chen</t>
  </si>
  <si>
    <t>https://m.media-amazon.com/images/I/81f3e0W7-YL._AC_UY218_.jpg</t>
  </si>
  <si>
    <t>https://www.amazon.com/dp/B008I9VJR8</t>
  </si>
  <si>
    <t>B08NSYCFLM</t>
  </si>
  <si>
    <t>The Loop: The â€œLâ€ Tracks That Shaped and Saved Chicago</t>
  </si>
  <si>
    <t>Patrick T. Reardon</t>
  </si>
  <si>
    <t>https://m.media-amazon.com/images/I/91AqlGzBFTL._AC_UY218_.jpg</t>
  </si>
  <si>
    <t>https://www.amazon.com/dp/B08NSYCFLM</t>
  </si>
  <si>
    <t>B07BD1YFL2</t>
  </si>
  <si>
    <t>Wright Brothers, Wrong Story: How Wilbur Wright Solved the Problem of Manned Flight</t>
  </si>
  <si>
    <t>William Hazelgrove</t>
  </si>
  <si>
    <t>https://m.media-amazon.com/images/I/81E05glqOZL._AC_UY218_.jpg</t>
  </si>
  <si>
    <t>https://www.amazon.com/dp/B07BD1YFL2</t>
  </si>
  <si>
    <t>B00RKXXQGA</t>
  </si>
  <si>
    <t>Ferrari 308, 328 and 348: The Complete Story</t>
  </si>
  <si>
    <t>Robert Foskett</t>
  </si>
  <si>
    <t>https://m.media-amazon.com/images/I/71eNozuCdSL._AC_UY218_.jpg</t>
  </si>
  <si>
    <t>https://www.amazon.com/dp/B00RKXXQGA</t>
  </si>
  <si>
    <t>B00MJEHLGG</t>
  </si>
  <si>
    <t>The Old Car Nut Book #2: Where more old car nuts tell their story</t>
  </si>
  <si>
    <t>https://m.media-amazon.com/images/I/81O3CvOKGBL._AC_UY218_.jpg</t>
  </si>
  <si>
    <t>https://www.amazon.com/dp/B00MJEHLGG</t>
  </si>
  <si>
    <t>B09LSGQK29</t>
  </si>
  <si>
    <t>Live Tiny &amp; Be Free: Everything You Need To Know About Tiny House Basics, Living, Ideas, and Design (Tiny House Practical)</t>
  </si>
  <si>
    <t>Jordan Liberata</t>
  </si>
  <si>
    <t>https://m.media-amazon.com/images/I/81-XLzX46qL._AC_UY218_.jpg</t>
  </si>
  <si>
    <t>https://www.amazon.com/dp/B09LSGQK29</t>
  </si>
  <si>
    <t>B00SGC4VLI</t>
  </si>
  <si>
    <t>Early Ships and Seafaring: Water Transport within Europe</t>
  </si>
  <si>
    <t>SeÃ¡n McGrail</t>
  </si>
  <si>
    <t>https://m.media-amazon.com/images/I/816sYInI+vL._AC_UY218_.jpg</t>
  </si>
  <si>
    <t>https://www.amazon.com/dp/B00SGC4VLI</t>
  </si>
  <si>
    <t>B0758CD9G8</t>
  </si>
  <si>
    <t>Robot Ethics 2.0: From Autonomous Cars to Artificial Intelligence</t>
  </si>
  <si>
    <t>https://m.media-amazon.com/images/I/81D2V7qhdyL._AC_UY218_.jpg</t>
  </si>
  <si>
    <t>https://www.amazon.com/dp/B0758CD9G8</t>
  </si>
  <si>
    <t>B0CJCJF68K</t>
  </si>
  <si>
    <t>APPLE WATCH SERIES 9 USER GUIDE: Insanely Simple Manual on How to Setup &amp; Master the 2023 Apple Watch | Beginners &amp; Seniors | Many Illustrations | WatchOS 10 Tips &amp; Tricks (Apple Devices by Funky)</t>
  </si>
  <si>
    <t>https://m.media-amazon.com/images/I/81LZb6U7OBL._AC_UY218_.jpg</t>
  </si>
  <si>
    <t>https://www.amazon.com/dp/B0CJCJF68K</t>
  </si>
  <si>
    <t>B0C97HP97Q</t>
  </si>
  <si>
    <t>Epic Engineering Failures and the Lessons They Teach</t>
  </si>
  <si>
    <t>Stephen Ressler</t>
  </si>
  <si>
    <t>https://m.media-amazon.com/images/I/61fjI+55VhL._AC_UY218_.jpg</t>
  </si>
  <si>
    <t>https://www.amazon.com/dp/B0C97HP97Q</t>
  </si>
  <si>
    <t>B0C3SGN7FP</t>
  </si>
  <si>
    <t>Summary of Age of Invisible Machines: A Practical Guide to Creating a Hyperautomated Ecosystem of Intelligent Digital Workers</t>
  </si>
  <si>
    <t>Max Greer</t>
  </si>
  <si>
    <t>https://m.media-amazon.com/images/I/619yzcXlI+L._AC_UY218_.jpg</t>
  </si>
  <si>
    <t>https://www.amazon.com/dp/B0C3SGN7FP</t>
  </si>
  <si>
    <t>B010FOIZVQ</t>
  </si>
  <si>
    <t>Alfa Romeo V6 Engine High-performance Manual: Covers GTV6, 75 &amp; 164 2.5 &amp; 3 Liter Engines â€“ Also Includes advice on Suspension, Brakes &amp; Transmission (not for front wheel drive) (SpeedPro series)</t>
  </si>
  <si>
    <t>Jim Kartalamakis</t>
  </si>
  <si>
    <t>https://m.media-amazon.com/images/I/81eXlsAd7cL._AC_UY218_.jpg</t>
  </si>
  <si>
    <t>https://www.amazon.com/dp/B010FOIZVQ</t>
  </si>
  <si>
    <t>B01D027J6W</t>
  </si>
  <si>
    <t>Astronomical Optics</t>
  </si>
  <si>
    <t>Daniel J. Schroeder</t>
  </si>
  <si>
    <t>https://m.media-amazon.com/images/I/71QzMUcVkBL._AC_UY218_.jpg</t>
  </si>
  <si>
    <t>https://www.amazon.com/dp/B01D027J6W</t>
  </si>
  <si>
    <t>B0C72Q8D4M</t>
  </si>
  <si>
    <t>The Complete International Diabetic Cookbook [5 Books in 1]: Easy &amp; Delicious Recipes From Around the World to Manage Type 2 Diabetes, Prediabetes, and Newly Diagnosed - With a 35 Day Meal Plan...</t>
  </si>
  <si>
    <t>Joe Collins</t>
  </si>
  <si>
    <t>https://m.media-amazon.com/images/I/91VCR+NS1KL._AC_UY218_.jpg</t>
  </si>
  <si>
    <t>https://www.amazon.com/dp/B0C72Q8D4M</t>
  </si>
  <si>
    <t>B00B77AMJ4</t>
  </si>
  <si>
    <t>Turbo: Real World High-Performance Turbocharger Systems (S-A Design)</t>
  </si>
  <si>
    <t>Jay K Miller</t>
  </si>
  <si>
    <t>https://m.media-amazon.com/images/I/81SnacM8IRL._AC_UY218_.jpg</t>
  </si>
  <si>
    <t>https://www.amazon.com/dp/B00B77AMJ4</t>
  </si>
  <si>
    <t>B0012OYBNU</t>
  </si>
  <si>
    <t>Freedom: Credos from the Road</t>
  </si>
  <si>
    <t>https://m.media-amazon.com/images/I/41k0HKAKKAL._AC_UY218_.jpg</t>
  </si>
  <si>
    <t>https://www.amazon.com/dp/B0012OYBNU</t>
  </si>
  <si>
    <t>B09LRGFBDZ</t>
  </si>
  <si>
    <t>Transport for Humans: Are We Nearly There Yet? (Perspectives)</t>
  </si>
  <si>
    <t>Pete Dyson</t>
  </si>
  <si>
    <t>https://m.media-amazon.com/images/I/71i5n8exFFL._AC_UY218_.jpg</t>
  </si>
  <si>
    <t>https://www.amazon.com/dp/B09LRGFBDZ</t>
  </si>
  <si>
    <t>B0BLMKH5VZ</t>
  </si>
  <si>
    <t>Practical VHDL: An Introduction</t>
  </si>
  <si>
    <t>https://m.media-amazon.com/images/I/51wmqn2C1zL._AC_UY218_.jpg</t>
  </si>
  <si>
    <t>https://www.amazon.com/dp/B0BLMKH5VZ</t>
  </si>
  <si>
    <t>B07VJ6BK19</t>
  </si>
  <si>
    <t>Systems-thinking for Safety: A short introduction to the theory and practice of systems-thinking. (Systems Thinking for Safety Book 1)</t>
  </si>
  <si>
    <t>Simon Bennett</t>
  </si>
  <si>
    <t>https://m.media-amazon.com/images/I/91sNDpkw2IL._AC_UY218_.jpg</t>
  </si>
  <si>
    <t>https://www.amazon.com/dp/B07VJ6BK19</t>
  </si>
  <si>
    <t>B071H33TDN</t>
  </si>
  <si>
    <t>eMaintenance: Essential Electronic Tools for Efficiency</t>
  </si>
  <si>
    <t>Diego Galar</t>
  </si>
  <si>
    <t>https://m.media-amazon.com/images/I/818-UWdaV-L._AC_UY218_.jpg</t>
  </si>
  <si>
    <t>https://www.amazon.com/dp/B071H33TDN</t>
  </si>
  <si>
    <t>B004CYERR2</t>
  </si>
  <si>
    <t>Aerotropolis: The Way We'll Live Next</t>
  </si>
  <si>
    <t>John D. Kasarda</t>
  </si>
  <si>
    <t>https://m.media-amazon.com/images/I/91+Zg1spxzL._AC_UY218_.jpg</t>
  </si>
  <si>
    <t>https://www.amazon.com/dp/B004CYERR2</t>
  </si>
  <si>
    <t>B003VWBXZ0</t>
  </si>
  <si>
    <t>Practical Radio Frequency Test and Measurement: A Technician's Handbook</t>
  </si>
  <si>
    <t>Joseph Carr</t>
  </si>
  <si>
    <t>https://m.media-amazon.com/images/I/51cXzJwgAVL._AC_UY218_.jpg</t>
  </si>
  <si>
    <t>https://www.amazon.com/dp/B003VWBXZ0</t>
  </si>
  <si>
    <t>B0C251YKP7</t>
  </si>
  <si>
    <t>[System-Upgrade] : Are we ready to transform what it means to be human?</t>
  </si>
  <si>
    <t>Chris Rossen</t>
  </si>
  <si>
    <t>https://m.media-amazon.com/images/I/81XmVuJhiTL._AC_UY218_.jpg</t>
  </si>
  <si>
    <t>https://www.amazon.com/dp/B0C251YKP7</t>
  </si>
  <si>
    <t>B077X6RKKW</t>
  </si>
  <si>
    <t>PROFIBUS Manual: A collection of information explaining PROFIBUS networks</t>
  </si>
  <si>
    <t>Max Felser</t>
  </si>
  <si>
    <t>https://m.media-amazon.com/images/I/71jBNH4noJL._AC_UY218_.jpg</t>
  </si>
  <si>
    <t>https://www.amazon.com/dp/B077X6RKKW</t>
  </si>
  <si>
    <t>B07V3GGG8B</t>
  </si>
  <si>
    <t>Practical Project Management for Engineers</t>
  </si>
  <si>
    <t>Nehal Patel</t>
  </si>
  <si>
    <t>https://m.media-amazon.com/images/I/81BT0qyrvHL._AC_UY218_.jpg</t>
  </si>
  <si>
    <t>https://www.amazon.com/dp/B07V3GGG8B</t>
  </si>
  <si>
    <t>B084X76RQ3</t>
  </si>
  <si>
    <t>Radio Frequency Integrated Circuits and Systems</t>
  </si>
  <si>
    <t>Hooman Darabi</t>
  </si>
  <si>
    <t>https://m.media-amazon.com/images/I/41wW9h+hCsL._AC_UY218_.jpg</t>
  </si>
  <si>
    <t>https://www.amazon.com/dp/B084X76RQ3</t>
  </si>
  <si>
    <t>B01HQL9PCE</t>
  </si>
  <si>
    <t>Military, Naval and Civil Airships Since 1783: The History and the Development of the Dirigible Airship in Peace and War</t>
  </si>
  <si>
    <t>Daniel George Ridley-Kitts</t>
  </si>
  <si>
    <t>https://m.media-amazon.com/images/I/71jZLvOyYPL._AC_UY218_.jpg</t>
  </si>
  <si>
    <t>https://www.amazon.com/dp/B01HQL9PCE</t>
  </si>
  <si>
    <t>B0917K2ZN5</t>
  </si>
  <si>
    <t>Obsessions Die Hard: A Motorcycle Adventure Across the Pan-American Highway's DariÃ©n Gap</t>
  </si>
  <si>
    <t>Ed Culberson</t>
  </si>
  <si>
    <t>https://m.media-amazon.com/images/I/61-MthDkwwL._AC_UY218_.jpg</t>
  </si>
  <si>
    <t>https://www.amazon.com/dp/B0917K2ZN5</t>
  </si>
  <si>
    <t>B00L2EBES0</t>
  </si>
  <si>
    <t>Earth Pressure and Earth-Retaining Structures</t>
  </si>
  <si>
    <t>Chris R.I. Clayton</t>
  </si>
  <si>
    <t>https://m.media-amazon.com/images/I/91+WO7p4-AL._AC_UY218_.jpg</t>
  </si>
  <si>
    <t>https://www.amazon.com/dp/B00L2EBES0</t>
  </si>
  <si>
    <t>B08BK496FR</t>
  </si>
  <si>
    <t>Introduction to Flat Panel Displays (Wiley Series in Display Technology)</t>
  </si>
  <si>
    <t>Jiun-Haw Lee</t>
  </si>
  <si>
    <t>https://m.media-amazon.com/images/I/41lDy60lf4L._AC_UY218_.jpg</t>
  </si>
  <si>
    <t>https://www.amazon.com/dp/B08BK496FR</t>
  </si>
  <si>
    <t>B07SRVLGHY</t>
  </si>
  <si>
    <t>LabVIEW Graphical Programming, Fifth Edition</t>
  </si>
  <si>
    <t>Richard Jennings</t>
  </si>
  <si>
    <t>https://m.media-amazon.com/images/I/81p6BrVMeQL._AC_UY218_.jpg</t>
  </si>
  <si>
    <t>https://www.amazon.com/dp/B07SRVLGHY</t>
  </si>
  <si>
    <t>B004K1F1E0</t>
  </si>
  <si>
    <t>Infinite Bandwidth: Encountering Christ in the Media</t>
  </si>
  <si>
    <t>Eugene Gan</t>
  </si>
  <si>
    <t>https://m.media-amazon.com/images/I/41pGPq6QPsL._AC_UY218_.jpg</t>
  </si>
  <si>
    <t>https://www.amazon.com/dp/B004K1F1E0</t>
  </si>
  <si>
    <t>B07HNFTQZD</t>
  </si>
  <si>
    <t>Straw Bale Building Details: An Illustrated Guide for Design and Construction</t>
  </si>
  <si>
    <t>CASBA</t>
  </si>
  <si>
    <t>https://m.media-amazon.com/images/I/81ZRMwJaSaL._AC_UY218_.jpg</t>
  </si>
  <si>
    <t>https://www.amazon.com/dp/B07HNFTQZD</t>
  </si>
  <si>
    <t>B002R0JXDG</t>
  </si>
  <si>
    <t>Build Your Own Electric Motorcycle (TAB Green Guru Guides)</t>
  </si>
  <si>
    <t>Carl Vogel</t>
  </si>
  <si>
    <t>https://m.media-amazon.com/images/I/91bfJoMDpzL._AC_UY218_.jpg</t>
  </si>
  <si>
    <t>https://www.amazon.com/dp/B002R0JXDG</t>
  </si>
  <si>
    <t>B06X424J96</t>
  </si>
  <si>
    <t>Road Racer: It's in My Blood</t>
  </si>
  <si>
    <t>Michael Dunlop</t>
  </si>
  <si>
    <t>https://m.media-amazon.com/images/I/91-jDfc4N4L._AC_UY218_.jpg</t>
  </si>
  <si>
    <t>https://www.amazon.com/dp/B06X424J96</t>
  </si>
  <si>
    <t>B0839FJ2P2</t>
  </si>
  <si>
    <t>Composite Materials: Materials, Manufacturing, Analysis, Design and Repair</t>
  </si>
  <si>
    <t>Kuen Y. Lin</t>
  </si>
  <si>
    <t>https://m.media-amazon.com/images/I/71vWCDjl8UL._AC_UY218_.jpg</t>
  </si>
  <si>
    <t>https://www.amazon.com/dp/B0839FJ2P2</t>
  </si>
  <si>
    <t>B07NV9JXNY</t>
  </si>
  <si>
    <t>Titanic: The John B. "Jack" Thayer Chronicles</t>
  </si>
  <si>
    <t>Thomas Cornwall</t>
  </si>
  <si>
    <t>https://m.media-amazon.com/images/I/51DYTWqzaQL._AC_UY218_.jpg</t>
  </si>
  <si>
    <t>https://www.amazon.com/dp/B07NV9JXNY</t>
  </si>
  <si>
    <t>B005CD796I</t>
  </si>
  <si>
    <t>Verification, Validation, and Testing of Engineered Systems (Wiley Series in Systems Engineering and Management Book 73)</t>
  </si>
  <si>
    <t>Avner Engel</t>
  </si>
  <si>
    <t>https://m.media-amazon.com/images/I/51jtRQMLl7L._AC_UY218_.jpg</t>
  </si>
  <si>
    <t>https://www.amazon.com/dp/B005CD796I</t>
  </si>
  <si>
    <t>B08BTTSKVB</t>
  </si>
  <si>
    <t>1976 Ford Truck Shop Manual</t>
  </si>
  <si>
    <t>Ford Motor Company</t>
  </si>
  <si>
    <t>https://m.media-amazon.com/images/I/9130PUiwUOL._AC_UY218_.jpg</t>
  </si>
  <si>
    <t>https://www.amazon.com/dp/B08BTTSKVB</t>
  </si>
  <si>
    <t>B08Q8FBQ43</t>
  </si>
  <si>
    <t>How to Build Affordable Hot Rods</t>
  </si>
  <si>
    <t>https://m.media-amazon.com/images/I/81v5F1cKg0L._AC_UY218_.jpg</t>
  </si>
  <si>
    <t>https://www.amazon.com/dp/B08Q8FBQ43</t>
  </si>
  <si>
    <t>B09KW4L99R</t>
  </si>
  <si>
    <t>Ultimate Guide to HVAC Marketing Online: Everything you need to know to market your HVAC business online for more calls, more leads &amp; bigger profits</t>
  </si>
  <si>
    <t>Jonathan Bannister</t>
  </si>
  <si>
    <t>https://m.media-amazon.com/images/I/81nbmrJ8kVL._AC_UY218_.jpg</t>
  </si>
  <si>
    <t>https://www.amazon.com/dp/B09KW4L99R</t>
  </si>
  <si>
    <t>B00DBNEMKM</t>
  </si>
  <si>
    <t>Graveyard of the Lakes (Great Lakes Books Series)</t>
  </si>
  <si>
    <t>Mark L. Thompson</t>
  </si>
  <si>
    <t>https://m.media-amazon.com/images/I/A1lUKNLIHHL._AC_UY218_.jpg</t>
  </si>
  <si>
    <t>https://www.amazon.com/dp/B00DBNEMKM</t>
  </si>
  <si>
    <t>B0C3JP68BD</t>
  </si>
  <si>
    <t>HVAC FOR BEGINNERS: The ABCs guide to heating, ventilation and air conditioning</t>
  </si>
  <si>
    <t>Henry V. Albrecht</t>
  </si>
  <si>
    <t>https://m.media-amazon.com/images/I/71JUyRuiX1L._AC_UY218_.jpg</t>
  </si>
  <si>
    <t>https://www.amazon.com/dp/B0C3JP68BD</t>
  </si>
  <si>
    <t>B015KJZFAA</t>
  </si>
  <si>
    <t>The Cycling City: Bicycles and Urban America in the 1890s (Historical Studies of Urban America)</t>
  </si>
  <si>
    <t>Evan Friss</t>
  </si>
  <si>
    <t>https://m.media-amazon.com/images/I/81anaPsXTmL._AC_UY218_.jpg</t>
  </si>
  <si>
    <t>https://www.amazon.com/dp/B015KJZFAA</t>
  </si>
  <si>
    <t>B01FL4BLES</t>
  </si>
  <si>
    <t>Power Management Techniques for Integrated Circuit Design (IEEE Press)</t>
  </si>
  <si>
    <t>Ke-Horng Chen</t>
  </si>
  <si>
    <t>https://m.media-amazon.com/images/I/51Es5SiOpzL._AC_UY218_.jpg</t>
  </si>
  <si>
    <t>https://www.amazon.com/dp/B01FL4BLES</t>
  </si>
  <si>
    <t>B07RSD6JVW</t>
  </si>
  <si>
    <t>Nano Comes to Life: How Nanotechnology Is Transforming Medicine and the Future of Biology</t>
  </si>
  <si>
    <t>Sonia Contera</t>
  </si>
  <si>
    <t>https://m.media-amazon.com/images/I/81aAI-e9fBL._AC_UY218_.jpg</t>
  </si>
  <si>
    <t>https://www.amazon.com/dp/B07RSD6JVW</t>
  </si>
  <si>
    <t>B006X3LD9K</t>
  </si>
  <si>
    <t>How to Power Tune MGB 4-Cylinder Engines (SpeedPro series)</t>
  </si>
  <si>
    <t>Peter Burgess</t>
  </si>
  <si>
    <t>https://m.media-amazon.com/images/I/81pPTU1ETCL._AC_UY218_.jpg</t>
  </si>
  <si>
    <t>https://www.amazon.com/dp/B006X3LD9K</t>
  </si>
  <si>
    <t>B07B3JY6FW</t>
  </si>
  <si>
    <t>Ultimate Speed: The Fast Life and Extreme Cars of Racing Legend Craig Breedlove</t>
  </si>
  <si>
    <t>https://m.media-amazon.com/images/I/91idJBDbiLL._AC_UY218_.jpg</t>
  </si>
  <si>
    <t>https://www.amazon.com/dp/B07B3JY6FW</t>
  </si>
  <si>
    <t>B08LDWVY52</t>
  </si>
  <si>
    <t>Mac Unlocked: Everything You Need to Know to Get Cracking in macOS Big Sur</t>
  </si>
  <si>
    <t>David Pogue</t>
  </si>
  <si>
    <t>https://m.media-amazon.com/images/I/711aR95f37L._AC_UY218_.jpg</t>
  </si>
  <si>
    <t>https://www.amazon.com/dp/B08LDWVY52</t>
  </si>
  <si>
    <t>B005GLMATM</t>
  </si>
  <si>
    <t>Confronting Collapse: The Crisis of Energy and Money in a Post Peak Oil World</t>
  </si>
  <si>
    <t>Michael C. Ruppert</t>
  </si>
  <si>
    <t>https://m.media-amazon.com/images/I/41-I2TtAgxL._AC_UY218_.jpg</t>
  </si>
  <si>
    <t>https://www.amazon.com/dp/B005GLMATM</t>
  </si>
  <si>
    <t>B0768JRHNQ</t>
  </si>
  <si>
    <t>Trucks, Trains and Big Machines! Transportation Books for Kids | Children's Transportation Books</t>
  </si>
  <si>
    <t>Baby Professor</t>
  </si>
  <si>
    <t>https://m.media-amazon.com/images/I/A1WvbYI3qkL._AC_UY218_.jpg</t>
  </si>
  <si>
    <t>https://www.amazon.com/dp/B0768JRHNQ</t>
  </si>
  <si>
    <t>B09QLKRN4H</t>
  </si>
  <si>
    <t>Audio Production Worktext: Concepts, Techniques, and Equipment</t>
  </si>
  <si>
    <t>Samuel J. Sauls</t>
  </si>
  <si>
    <t>https://m.media-amazon.com/images/I/81rs--fWSSL._AC_UY218_.jpg</t>
  </si>
  <si>
    <t>https://www.amazon.com/dp/B09QLKRN4H</t>
  </si>
  <si>
    <t>B07GT4WWCC</t>
  </si>
  <si>
    <t>Design of an Integrated Push-Pull Tube Amplifier Made Easy</t>
  </si>
  <si>
    <t>Giuseppe Amato</t>
  </si>
  <si>
    <t>https://m.media-amazon.com/images/I/813vmcUfbIL._AC_UY218_.jpg</t>
  </si>
  <si>
    <t>https://www.amazon.com/dp/B07GT4WWCC</t>
  </si>
  <si>
    <t>B0B33YLDHZ</t>
  </si>
  <si>
    <t>Make: Tips and Tales from the Workshop Volume 2</t>
  </si>
  <si>
    <t>Gareth Branwyn</t>
  </si>
  <si>
    <t>https://m.media-amazon.com/images/I/71u0EQF02hL._AC_UY218_.jpg</t>
  </si>
  <si>
    <t>https://www.amazon.com/dp/B0B33YLDHZ</t>
  </si>
  <si>
    <t>B08ZYNFLTJ</t>
  </si>
  <si>
    <t>THE AVIATION DEVELOPMENT ECOSYSTEM: Applying DO-178C, ARP4754A, DO-254, &amp; Related Guideline</t>
  </si>
  <si>
    <t>Vance Hilderman</t>
  </si>
  <si>
    <t>https://m.media-amazon.com/images/I/81lvKE0CttL._AC_UY218_.jpg</t>
  </si>
  <si>
    <t>https://www.amazon.com/dp/B08ZYNFLTJ</t>
  </si>
  <si>
    <t>B09WSHT5Z4</t>
  </si>
  <si>
    <t>Test Pilot: An Extraordinary Career Testing Civil Aircraft</t>
  </si>
  <si>
    <t>Chris Taylor</t>
  </si>
  <si>
    <t>https://m.media-amazon.com/images/I/715lkqaEcxL._AC_UY218_.jpg</t>
  </si>
  <si>
    <t>https://www.amazon.com/dp/B09WSHT5Z4</t>
  </si>
  <si>
    <t>B00WTMUUXO</t>
  </si>
  <si>
    <t>Different Natures: and the spaces in-between (Diaries of a journey through life.)</t>
  </si>
  <si>
    <t>https://m.media-amazon.com/images/I/91TycpQ+hQL._AC_UY218_.jpg</t>
  </si>
  <si>
    <t>https://www.amazon.com/dp/B00WTMUUXO</t>
  </si>
  <si>
    <t>B009019WSQ</t>
  </si>
  <si>
    <t>Statistical Thermodynamics and Stochastic Kinetics: An Introduction for Engineers</t>
  </si>
  <si>
    <t>Yiannis N. Kaznessis</t>
  </si>
  <si>
    <t>https://m.media-amazon.com/images/I/41qu+9x-8UL._AC_UY218_.jpg</t>
  </si>
  <si>
    <t>https://www.amazon.com/dp/B009019WSQ</t>
  </si>
  <si>
    <t>B006QA7268</t>
  </si>
  <si>
    <t>General Aviation Law 3/E</t>
  </si>
  <si>
    <t>Jerry A. Eichenberger</t>
  </si>
  <si>
    <t>https://m.media-amazon.com/images/I/71EWBjZdpOL._AC_UY218_.jpg</t>
  </si>
  <si>
    <t>https://www.amazon.com/dp/B006QA7268</t>
  </si>
  <si>
    <t>B00L2223HI</t>
  </si>
  <si>
    <t>Building a Shed (Taunton's Build Like a Pro)</t>
  </si>
  <si>
    <t>Joe Truini</t>
  </si>
  <si>
    <t>https://m.media-amazon.com/images/I/816-my+DxYL._AC_UY218_.jpg</t>
  </si>
  <si>
    <t>https://www.amazon.com/dp/B00L2223HI</t>
  </si>
  <si>
    <t>B0B4WRDCJ8</t>
  </si>
  <si>
    <t>Automatismos Industriales ElÃ©ctricos: Cableados y Programados (Spanish Edition)</t>
  </si>
  <si>
    <t>Ernesto RodrÃ­guez Arias</t>
  </si>
  <si>
    <t>https://m.media-amazon.com/images/I/715ixzTsRRL._AC_UY218_.jpg</t>
  </si>
  <si>
    <t>https://www.amazon.com/dp/B0B4WRDCJ8</t>
  </si>
  <si>
    <t>B01ERNKHY4</t>
  </si>
  <si>
    <t>Howard Hughes: Aviator</t>
  </si>
  <si>
    <t>George J Marrett</t>
  </si>
  <si>
    <t>https://m.media-amazon.com/images/I/51+S-QbasSL._AC_UY218_.jpg</t>
  </si>
  <si>
    <t>https://www.amazon.com/dp/B01ERNKHY4</t>
  </si>
  <si>
    <t>B07PVRYX3P</t>
  </si>
  <si>
    <t>Structural and Stress Analysis</t>
  </si>
  <si>
    <t>T. H. G. Megson</t>
  </si>
  <si>
    <t>https://m.media-amazon.com/images/I/71SRiKii3RL._AC_UY218_.jpg</t>
  </si>
  <si>
    <t>https://www.amazon.com/dp/B07PVRYX3P</t>
  </si>
  <si>
    <t>B00S1QAEEC</t>
  </si>
  <si>
    <t>Infrastructure Planning, Engineering and Economics, Second Edition</t>
  </si>
  <si>
    <t>Alvin S. Goodman</t>
  </si>
  <si>
    <t>https://m.media-amazon.com/images/I/91vG6Zk4KNL._AC_UY218_.jpg</t>
  </si>
  <si>
    <t>https://www.amazon.com/dp/B00S1QAEEC</t>
  </si>
  <si>
    <t>B0012OYBW6</t>
  </si>
  <si>
    <t>Math Proofs Demystified</t>
  </si>
  <si>
    <t>https://m.media-amazon.com/images/I/71pKQBQrSOL._AC_UY218_.jpg</t>
  </si>
  <si>
    <t>https://www.amazon.com/dp/B0012OYBW6</t>
  </si>
  <si>
    <t>B0CBY9QVB8</t>
  </si>
  <si>
    <t>No Grid Survival Projects for Preppers: A Step-by-step Guide to Mastering Self-Defense, Building a Rainwater Harvesting System, Emergency Medicine, and ... (Self Reliance Guide for Preppers Book 1)</t>
  </si>
  <si>
    <t>Davis Goodell</t>
  </si>
  <si>
    <t>https://m.media-amazon.com/images/I/81DNQDiV8fL._AC_UY218_.jpg</t>
  </si>
  <si>
    <t>https://www.amazon.com/dp/B0CBY9QVB8</t>
  </si>
  <si>
    <t>B00N6PBCVC</t>
  </si>
  <si>
    <t>Time and Navigation: The Untold Story of Getting from Here to There</t>
  </si>
  <si>
    <t>Andrew K. Johnston</t>
  </si>
  <si>
    <t>https://m.media-amazon.com/images/I/91m41YukEcL._AC_UY218_.jpg</t>
  </si>
  <si>
    <t>https://www.amazon.com/dp/B00N6PBCVC</t>
  </si>
  <si>
    <t>B07NF1Y1F5</t>
  </si>
  <si>
    <t>MGA: The Revolutionary MG (Autoclassics)</t>
  </si>
  <si>
    <t>David Knowles</t>
  </si>
  <si>
    <t>https://m.media-amazon.com/images/I/91qSJLyhukL._AC_UY218_.jpg</t>
  </si>
  <si>
    <t>https://www.amazon.com/dp/B07NF1Y1F5</t>
  </si>
  <si>
    <t>B07TB1CNMS</t>
  </si>
  <si>
    <t>Universal R-410A Safety &amp; Training</t>
  </si>
  <si>
    <t>https://m.media-amazon.com/images/I/717KIQBeCJL._AC_UY218_.jpg</t>
  </si>
  <si>
    <t>https://www.amazon.com/dp/B07TB1CNMS</t>
  </si>
  <si>
    <t>B00FBQVAVQ</t>
  </si>
  <si>
    <t>Geometric Methods and Applications: For Computer Science and Engineering (Texts in Applied Mathematics Book 38)</t>
  </si>
  <si>
    <t>Jean Gallier</t>
  </si>
  <si>
    <t>https://m.media-amazon.com/images/I/61DZUn6UXjL._AC_UY218_.jpg</t>
  </si>
  <si>
    <t>https://www.amazon.com/dp/B00FBQVAVQ</t>
  </si>
  <si>
    <t>B00IHZY4F2</t>
  </si>
  <si>
    <t>Ships, Clocks, and Stars: The Quest for Longitude</t>
  </si>
  <si>
    <t>Richard Dunn</t>
  </si>
  <si>
    <t>https://m.media-amazon.com/images/I/A1VNa+N2GYL._AC_UY218_.jpg</t>
  </si>
  <si>
    <t>https://www.amazon.com/dp/B00IHZY4F2</t>
  </si>
  <si>
    <t>B07D54SPVJ</t>
  </si>
  <si>
    <t>DORNIER Do 17â€“The Luftwaffe's 'Flying Pencil': Rare Luftwaffe Photographs From Wartime Collections (Air War Archive)</t>
  </si>
  <si>
    <t>https://m.media-amazon.com/images/I/81-Mtq34XmL._AC_UY218_.jpg</t>
  </si>
  <si>
    <t>https://www.amazon.com/dp/B07D54SPVJ</t>
  </si>
  <si>
    <t>B01LZ3UI16</t>
  </si>
  <si>
    <t>Construction Claims: A Short Guide for Contractors</t>
  </si>
  <si>
    <t>https://m.media-amazon.com/images/I/81svdLseDRL._AC_UY218_.jpg</t>
  </si>
  <si>
    <t>https://www.amazon.com/dp/B01LZ3UI16</t>
  </si>
  <si>
    <t>B018IRF04C</t>
  </si>
  <si>
    <t>How to Build a Successful Low-Cost Rally Car: For Marathon, Endurance, Historic and Budget-car Adventure Road Rallies (SpeedPro series)</t>
  </si>
  <si>
    <t>Philip Young</t>
  </si>
  <si>
    <t>https://m.media-amazon.com/images/I/815g9nKhLJL._AC_UY218_.jpg</t>
  </si>
  <si>
    <t>https://www.amazon.com/dp/B018IRF04C</t>
  </si>
  <si>
    <t>B0094JTNQ0</t>
  </si>
  <si>
    <t>Hellenistic &amp; Roman Naval Wars, 336â€“31 BC</t>
  </si>
  <si>
    <t>John D. Grainger</t>
  </si>
  <si>
    <t>https://m.media-amazon.com/images/I/81f2c7NzAqL._AC_UY218_.jpg</t>
  </si>
  <si>
    <t>https://www.amazon.com/dp/B0094JTNQ0</t>
  </si>
  <si>
    <t>B00M99PF8C</t>
  </si>
  <si>
    <t>Renewable Energy &amp; Sustainable Design</t>
  </si>
  <si>
    <t>Grinnell</t>
  </si>
  <si>
    <t>https://m.media-amazon.com/images/I/A18gL3px9xL._AC_UY218_.jpg</t>
  </si>
  <si>
    <t>https://www.amazon.com/dp/B00M99PF8C</t>
  </si>
  <si>
    <t>B07GB6RD1G</t>
  </si>
  <si>
    <t>SMED. IMPLANTACIÃ“N INTEGRAL DEL SISTEMA: CÃ³mo interacciona la metodologÃ­a SMED transformando la OrganizaciÃ³n en bÃºsqueda de la excelencia. (Spanish Edition)</t>
  </si>
  <si>
    <t>Julio Ramos SimÃ³n</t>
  </si>
  <si>
    <t>https://m.media-amazon.com/images/I/71ygT2k6v9L._AC_UY218_.jpg</t>
  </si>
  <si>
    <t>https://www.amazon.com/dp/B07GB6RD1G</t>
  </si>
  <si>
    <t>B01NC2X0SK</t>
  </si>
  <si>
    <t>Electrical Wiring Commercial</t>
  </si>
  <si>
    <t>https://m.media-amazon.com/images/I/81CwWqD56SL._AC_UY218_.jpg</t>
  </si>
  <si>
    <t>https://www.amazon.com/dp/B01NC2X0SK</t>
  </si>
  <si>
    <t>B09XKLGB51</t>
  </si>
  <si>
    <t>The Automotive Gray Market: An Inside History</t>
  </si>
  <si>
    <t>John B. Hege</t>
  </si>
  <si>
    <t>https://m.media-amazon.com/images/I/81-itVdB-7L._AC_UY218_.jpg</t>
  </si>
  <si>
    <t>https://www.amazon.com/dp/B09XKLGB51</t>
  </si>
  <si>
    <t>B00KZ1J0FK</t>
  </si>
  <si>
    <t>Witch-Hunt in Hollywood: McCarthyism's War On Tinseltown</t>
  </si>
  <si>
    <t>Michael Freedland</t>
  </si>
  <si>
    <t>https://m.media-amazon.com/images/I/71zXly6qZNL._AC_UY218_.jpg</t>
  </si>
  <si>
    <t>https://www.amazon.com/dp/B00KZ1J0FK</t>
  </si>
  <si>
    <t>B01MFGI4LI</t>
  </si>
  <si>
    <t>FINITE ELEMENT ANALYSIS</t>
  </si>
  <si>
    <t>RAMACHANDRAN S</t>
  </si>
  <si>
    <t>https://m.media-amazon.com/images/I/81vEZtumk0L._AC_UY218_.jpg</t>
  </si>
  <si>
    <t>https://www.amazon.com/dp/B01MFGI4LI</t>
  </si>
  <si>
    <t>B008KMNXGS</t>
  </si>
  <si>
    <t>Sir Martin Frobisher: Seaman, Soldier, Explorer</t>
  </si>
  <si>
    <t>Taliesin Trow</t>
  </si>
  <si>
    <t>https://m.media-amazon.com/images/I/81VO-jWDjyL._AC_UY218_.jpg</t>
  </si>
  <si>
    <t>https://www.amazon.com/dp/B008KMNXGS</t>
  </si>
  <si>
    <t>B0CHMX5JS5</t>
  </si>
  <si>
    <t>The HVAC Bible for Beginners [6 in 1]: Your Pathway to HVAC Expertise - Learning Installation, Maintenance, and Energy-Savings Strategies</t>
  </si>
  <si>
    <t>Malcolm Becker</t>
  </si>
  <si>
    <t>https://m.media-amazon.com/images/I/810syQqgn+L._AC_UY218_.jpg</t>
  </si>
  <si>
    <t>https://www.amazon.com/dp/B0CHMX5JS5</t>
  </si>
  <si>
    <t>B083D667N2</t>
  </si>
  <si>
    <t>Principles of Product Management: How to Land a PM Job and Launch Your Product Career</t>
  </si>
  <si>
    <t>Peter Yang</t>
  </si>
  <si>
    <t>https://m.media-amazon.com/images/I/81KvsoKeMTL._AC_UY218_.jpg</t>
  </si>
  <si>
    <t>https://www.amazon.com/dp/B083D667N2</t>
  </si>
  <si>
    <t>B0030XN0BK</t>
  </si>
  <si>
    <t>Sustainable Transportation: Problems and Solutions</t>
  </si>
  <si>
    <t>William R. Black</t>
  </si>
  <si>
    <t>https://m.media-amazon.com/images/I/81xYQQ+ZO9L._AC_UY218_.jpg</t>
  </si>
  <si>
    <t>https://www.amazon.com/dp/B0030XN0BK</t>
  </si>
  <si>
    <t>B00CFNB3WY</t>
  </si>
  <si>
    <t>Pitman's Motorists Library - The Book of the Austin Ten - A Fully Illustrated Instruction Book for All Owners of Models from 1932 to 1939</t>
  </si>
  <si>
    <t>Gordon G. Goodwin</t>
  </si>
  <si>
    <t>https://m.media-amazon.com/images/I/71m6a79D5lL._AC_UY218_.jpg</t>
  </si>
  <si>
    <t>https://www.amazon.com/dp/B00CFNB3WY</t>
  </si>
  <si>
    <t>B013W6ROKW</t>
  </si>
  <si>
    <t>The Finite Volume Method in Computational Fluid Dynamics: An Advanced Introduction with OpenFOAMÂ® and Matlab (Fluid Mechanics and Its Applications Book 113)</t>
  </si>
  <si>
    <t>F. Moukalled</t>
  </si>
  <si>
    <t>https://m.media-amazon.com/images/I/71Ac3vij5SL._AC_UY218_.jpg</t>
  </si>
  <si>
    <t>https://www.amazon.com/dp/B013W6ROKW</t>
  </si>
  <si>
    <t>B075H8ZPZK</t>
  </si>
  <si>
    <t>Network Routing: Algorithms, Protocols, and Architectures (ISSN)</t>
  </si>
  <si>
    <t>Deep Medhi</t>
  </si>
  <si>
    <t>https://m.media-amazon.com/images/I/81tzTtgJ6EL._AC_UY218_.jpg</t>
  </si>
  <si>
    <t>https://www.amazon.com/dp/B075H8ZPZK</t>
  </si>
  <si>
    <t>B0BGCB28LV</t>
  </si>
  <si>
    <t>iPhone 14 Plus User Guide: A Complete Step-by-Step Manual for Beginners and Seniors on How to Setup the New Apple iPhone 14 Plus Features and Functions Including Tips &amp; Tricks to Master Your Device</t>
  </si>
  <si>
    <t>https://m.media-amazon.com/images/I/81GqB0RWcwL._AC_UY218_.jpg</t>
  </si>
  <si>
    <t>https://www.amazon.com/dp/B0BGCB28LV</t>
  </si>
  <si>
    <t>B01JATVF3W</t>
  </si>
  <si>
    <t>https://m.media-amazon.com/images/I/81MsyMPbLkL._AC_UY218_.jpg</t>
  </si>
  <si>
    <t>https://www.amazon.com/dp/B01JATVF3W</t>
  </si>
  <si>
    <t>B07X7KCHK7</t>
  </si>
  <si>
    <t>The Radio Today guide to the Icom IC-9700 (Radio Today guides)</t>
  </si>
  <si>
    <t>https://m.media-amazon.com/images/I/71pB5O193uL._AC_UY218_.jpg</t>
  </si>
  <si>
    <t>https://www.amazon.com/dp/B07X7KCHK7</t>
  </si>
  <si>
    <t>B0CBQPDBS6</t>
  </si>
  <si>
    <t>Design of Electromechanical and Combination Products: An Agile and Systems Approach</t>
  </si>
  <si>
    <t>Ali Jamnia</t>
  </si>
  <si>
    <t>https://m.media-amazon.com/images/I/71eEFYHQCyL._AC_UY218_.jpg</t>
  </si>
  <si>
    <t>https://www.amazon.com/dp/B0CBQPDBS6</t>
  </si>
  <si>
    <t>B092SYJ4D9</t>
  </si>
  <si>
    <t>Surviving Titanic: Firsthand Stories</t>
  </si>
  <si>
    <t>Orsen Murphy</t>
  </si>
  <si>
    <t>https://m.media-amazon.com/images/I/815nHTnbh+L._AC_UY218_.jpg</t>
  </si>
  <si>
    <t>https://www.amazon.com/dp/B092SYJ4D9</t>
  </si>
  <si>
    <t>B0999PGVX9</t>
  </si>
  <si>
    <t>Drive!: A candid view of life as a female trucker on the highways of Great Britain.</t>
  </si>
  <si>
    <t>Lisa Marie Melbourne</t>
  </si>
  <si>
    <t>https://m.media-amazon.com/images/I/91iWS0nPpkS._AC_UY218_.jpg</t>
  </si>
  <si>
    <t>https://www.amazon.com/dp/B0999PGVX9</t>
  </si>
  <si>
    <t>B00V8SRXFI</t>
  </si>
  <si>
    <t>Backyard Biodiesel: How to Brew Your Own Fuel</t>
  </si>
  <si>
    <t>Lyle Estill</t>
  </si>
  <si>
    <t>https://m.media-amazon.com/images/I/51CdZX44U2L._AC_UY218_.jpg</t>
  </si>
  <si>
    <t>https://www.amazon.com/dp/B00V8SRXFI</t>
  </si>
  <si>
    <t>B0097A2NSG</t>
  </si>
  <si>
    <t>Ship Stability for Masters and Mates</t>
  </si>
  <si>
    <t>Bryan Barrass</t>
  </si>
  <si>
    <t>https://m.media-amazon.com/images/I/51xBDOGrp5L._AC_UY218_.jpg</t>
  </si>
  <si>
    <t>https://www.amazon.com/dp/B0097A2NSG</t>
  </si>
  <si>
    <t>B09G8DBWQM</t>
  </si>
  <si>
    <t>This Is Your Captain Speaking: What You Should Know About Your Pilotâ€™s Mental Health</t>
  </si>
  <si>
    <t>ReynÃ© Oâ€™Shaughnessy</t>
  </si>
  <si>
    <t>https://m.media-amazon.com/images/I/8103QyljDAL._AC_UY218_.jpg</t>
  </si>
  <si>
    <t>https://www.amazon.com/dp/B09G8DBWQM</t>
  </si>
  <si>
    <t>B0BS5WL13X</t>
  </si>
  <si>
    <t>Fans: Aerodynamic Design - Noise Reduction - Optimization</t>
  </si>
  <si>
    <t>Thomas Carolus</t>
  </si>
  <si>
    <t>https://m.media-amazon.com/images/I/41fF-ysJcEL._AC_UY218_.jpg</t>
  </si>
  <si>
    <t>https://www.amazon.com/dp/B0BS5WL13X</t>
  </si>
  <si>
    <t>B005CD7INC</t>
  </si>
  <si>
    <t>Radiowave Propagation: Physics and Applications</t>
  </si>
  <si>
    <t>Curt Levis</t>
  </si>
  <si>
    <t>https://m.media-amazon.com/images/I/51AJDiuzD7L._AC_UY218_.jpg</t>
  </si>
  <si>
    <t>https://www.amazon.com/dp/B005CD7INC</t>
  </si>
  <si>
    <t>B00AJMKBE4</t>
  </si>
  <si>
    <t>Test Pilot</t>
  </si>
  <si>
    <t>Neville Duke</t>
  </si>
  <si>
    <t>https://m.media-amazon.com/images/I/813Ye6BaLzL._AC_UY218_.jpg</t>
  </si>
  <si>
    <t>https://www.amazon.com/dp/B00AJMKBE4</t>
  </si>
  <si>
    <t>B0BQRL46G7</t>
  </si>
  <si>
    <t>Extraordinary Habits: Master The Exact 21 Habits, Skills &amp; Mindsets of The Worldâ€™s Top Leaders, Artists, Athletes and Professionals... Fast</t>
  </si>
  <si>
    <t>Maariana Vikse</t>
  </si>
  <si>
    <t>https://m.media-amazon.com/images/I/61ZPd0Q6-DL._AC_UY218_.jpg</t>
  </si>
  <si>
    <t>https://www.amazon.com/dp/B0BQRL46G7</t>
  </si>
  <si>
    <t>B00DNL308C</t>
  </si>
  <si>
    <t>Farewell, Titanic: Her Final Legacy</t>
  </si>
  <si>
    <t>Charles Pellegrino</t>
  </si>
  <si>
    <t>https://m.media-amazon.com/images/I/51vh9RgvuTL._AC_UY218_.jpg</t>
  </si>
  <si>
    <t>https://www.amazon.com/dp/B00DNL308C</t>
  </si>
  <si>
    <t>B00DWW3PPU</t>
  </si>
  <si>
    <t>Physics for Radiation Protection</t>
  </si>
  <si>
    <t>James E. Martin</t>
  </si>
  <si>
    <t>https://m.media-amazon.com/images/I/41c23FisJhL._AC_UY218_.jpg</t>
  </si>
  <si>
    <t>https://www.amazon.com/dp/B00DWW3PPU</t>
  </si>
  <si>
    <t>B011H328Z8</t>
  </si>
  <si>
    <t>Why Planes Crash Case Files: 2002</t>
  </si>
  <si>
    <t>https://m.media-amazon.com/images/I/91OevLth3tL._AC_UY218_.jpg</t>
  </si>
  <si>
    <t>https://www.amazon.com/dp/B011H328Z8</t>
  </si>
  <si>
    <t>B00SI02CRI</t>
  </si>
  <si>
    <t>Heartificial Intelligence: Embracing Our Humanity to Maximize Machines</t>
  </si>
  <si>
    <t>John Havens</t>
  </si>
  <si>
    <t>https://m.media-amazon.com/images/I/81aebQgt1mL._AC_UY218_.jpg</t>
  </si>
  <si>
    <t>https://www.amazon.com/dp/B00SI02CRI</t>
  </si>
  <si>
    <t>B00J1K3TXA</t>
  </si>
  <si>
    <t>Tales from the Drag Strip: Memorable Stories from the Greatest Drag Racer of All Time (Tales from the Team)</t>
  </si>
  <si>
    <t>Don Garlits</t>
  </si>
  <si>
    <t>https://m.media-amazon.com/images/I/81Is9YQaTpL._AC_UY218_.jpg</t>
  </si>
  <si>
    <t>https://www.amazon.com/dp/B00J1K3TXA</t>
  </si>
  <si>
    <t>B00BAHDOXM</t>
  </si>
  <si>
    <t>Practical Introduction to Digital Command Control for Railway Modellers</t>
  </si>
  <si>
    <t>Nigel Burkin</t>
  </si>
  <si>
    <t>https://m.media-amazon.com/images/I/81kt6+Iu-FL._AC_UY218_.jpg</t>
  </si>
  <si>
    <t>https://www.amazon.com/dp/B00BAHDOXM</t>
  </si>
  <si>
    <t>B08NT3GJLZ</t>
  </si>
  <si>
    <t>The Distance Cure: A History of Teletherapy</t>
  </si>
  <si>
    <t>Hannah Zeavin</t>
  </si>
  <si>
    <t>https://m.media-amazon.com/images/I/A1LN0-h2KaL._AC_UY218_.jpg</t>
  </si>
  <si>
    <t>https://www.amazon.com/dp/B08NT3GJLZ</t>
  </si>
  <si>
    <t>B09RHGXPZB</t>
  </si>
  <si>
    <t>Airborne at the End of the Earth: God's Word is reaching the most isolated people on the planet. He's using airplanes to do it.</t>
  </si>
  <si>
    <t>Nate Gordon</t>
  </si>
  <si>
    <t>https://m.media-amazon.com/images/I/91g6k7FAWLL._AC_UY218_.jpg</t>
  </si>
  <si>
    <t>https://www.amazon.com/dp/B09RHGXPZB</t>
  </si>
  <si>
    <t>B0C9V176ZD</t>
  </si>
  <si>
    <t>WORLD RAILWAY ACCIDENTS 1946-1960</t>
  </si>
  <si>
    <t>Francis Voisey</t>
  </si>
  <si>
    <t>https://m.media-amazon.com/images/I/91XUUywvubL._AC_UY218_.jpg</t>
  </si>
  <si>
    <t>https://www.amazon.com/dp/B0C9V176ZD</t>
  </si>
  <si>
    <t>B0083IKT4I</t>
  </si>
  <si>
    <t>The Metal Shaper (Build Your Own Metal Working Shop From Scrap Serie Book 3)</t>
  </si>
  <si>
    <t>David J Gingery</t>
  </si>
  <si>
    <t>https://m.media-amazon.com/images/I/81oke88Mm6L._AC_UY218_.jpg</t>
  </si>
  <si>
    <t>https://www.amazon.com/dp/B0083IKT4I</t>
  </si>
  <si>
    <t>B09LWMGB7Y</t>
  </si>
  <si>
    <t>Trucking Business Startup: The Complete Step-by-Step Guide to Starting &amp; Maintaining a Successful Trucking Company Even If Youâ€™re an Absolute Beginner</t>
  </si>
  <si>
    <t>https://m.media-amazon.com/images/I/81dKcGyPtfL._AC_UY218_.jpg</t>
  </si>
  <si>
    <t>https://www.amazon.com/dp/B09LWMGB7Y</t>
  </si>
  <si>
    <t>B09513SKYX</t>
  </si>
  <si>
    <t>CLIMATE CHANGE: A CONVENIENT TRUTH</t>
  </si>
  <si>
    <t>Jim Hollingsworth</t>
  </si>
  <si>
    <t>https://m.media-amazon.com/images/I/71teRTdkjGL._AC_UY218_.jpg</t>
  </si>
  <si>
    <t>https://www.amazon.com/dp/B09513SKYX</t>
  </si>
  <si>
    <t>B0C34R7LLJ</t>
  </si>
  <si>
    <t>New Driverâ€™s Guide: A Hilarious Handbook for New (and Bad!) Drivers (Epic Fails, No More: Your Guide to Dodging Daily Disasters)</t>
  </si>
  <si>
    <t>Wreck-it- Winston</t>
  </si>
  <si>
    <t>https://m.media-amazon.com/images/I/81I6ztv4dtL._AC_UY218_.jpg</t>
  </si>
  <si>
    <t>https://www.amazon.com/dp/B0C34R7LLJ</t>
  </si>
  <si>
    <t>B00GW4P07G</t>
  </si>
  <si>
    <t>Attention All Shipping: A Journey Round the Shipping Forecast (Radio 4 Book Of The Week)</t>
  </si>
  <si>
    <t>Charlie Connelly</t>
  </si>
  <si>
    <t>https://m.media-amazon.com/images/I/91mFCnaC1EL._AC_UY218_.jpg</t>
  </si>
  <si>
    <t>https://www.amazon.com/dp/B00GW4P07G</t>
  </si>
  <si>
    <t>B08K7PJP12</t>
  </si>
  <si>
    <t>Electrical and Electronics Engineering</t>
  </si>
  <si>
    <t>Knowledge Flow</t>
  </si>
  <si>
    <t>https://m.media-amazon.com/images/I/61gwQhW6JDL._AC_UY218_.jpg</t>
  </si>
  <si>
    <t>https://www.amazon.com/dp/B08K7PJP12</t>
  </si>
  <si>
    <t>B01N1P0K7X</t>
  </si>
  <si>
    <t>Early Reinforced Concrete (Studies in the History of Civil Engineering Book 11)</t>
  </si>
  <si>
    <t>Frank Newby</t>
  </si>
  <si>
    <t>https://m.media-amazon.com/images/I/412jF2RkvNL._AC_UY218_.jpg</t>
  </si>
  <si>
    <t>https://www.amazon.com/dp/B01N1P0K7X</t>
  </si>
  <si>
    <t>B08BT2YH5N</t>
  </si>
  <si>
    <t>Carbon Captured: How Business and Labor Control Climate Politics (American and Comparative Environmental Policy)</t>
  </si>
  <si>
    <t>Matto Mildenberger</t>
  </si>
  <si>
    <t>https://m.media-amazon.com/images/I/81SvPCJfZwL._AC_UY218_.jpg</t>
  </si>
  <si>
    <t>https://www.amazon.com/dp/B08BT2YH5N</t>
  </si>
  <si>
    <t>B08W29N1G3</t>
  </si>
  <si>
    <t>The Future of Energy: The 2021 guide to the energy transition - renewable energy, energy technology, sustainability, hydrogen and more.</t>
  </si>
  <si>
    <t>John Armstrong</t>
  </si>
  <si>
    <t>https://m.media-amazon.com/images/I/818TAeIW51L._AC_UY218_.jpg</t>
  </si>
  <si>
    <t>https://www.amazon.com/dp/B08W29N1G3</t>
  </si>
  <si>
    <t>B08N6Q2JJK</t>
  </si>
  <si>
    <t>The Magic Bands: A Guide to 6m and 4m Amateur Radio</t>
  </si>
  <si>
    <t>Don Field</t>
  </si>
  <si>
    <t>https://m.media-amazon.com/images/I/71f-is2wLOL._AC_UY218_.jpg</t>
  </si>
  <si>
    <t>https://www.amazon.com/dp/B08N6Q2JJK</t>
  </si>
  <si>
    <t>B010HBJX9A</t>
  </si>
  <si>
    <t>Fundamentals of Fire Protection for the Safety Professional</t>
  </si>
  <si>
    <t>Lon H. Ferguson</t>
  </si>
  <si>
    <t>https://m.media-amazon.com/images/I/81fBzkKR8RL._AC_UY218_.jpg</t>
  </si>
  <si>
    <t>https://www.amazon.com/dp/B010HBJX9A</t>
  </si>
  <si>
    <t>B07T2753KM</t>
  </si>
  <si>
    <t>Black Range Tales: Chronicling Sixty Years of Life and Adventure in the Southwest</t>
  </si>
  <si>
    <t>James A. McKenna</t>
  </si>
  <si>
    <t>https://m.media-amazon.com/images/I/91YUerc5pJL._AC_UY218_.jpg</t>
  </si>
  <si>
    <t>https://www.amazon.com/dp/B07T2753KM</t>
  </si>
  <si>
    <t>B01L0B2DDE</t>
  </si>
  <si>
    <t>Jeep CJ 1945 - 1986</t>
  </si>
  <si>
    <t>Robert Ackerson</t>
  </si>
  <si>
    <t>https://m.media-amazon.com/images/I/814edGGIKmL._AC_UY218_.jpg</t>
  </si>
  <si>
    <t>https://www.amazon.com/dp/B01L0B2DDE</t>
  </si>
  <si>
    <t>B0752ZQZYW</t>
  </si>
  <si>
    <t>Murder in the Zambezi: The story of the Air Rhodesia Viscounts shot down by Russian-made missiles</t>
  </si>
  <si>
    <t>Ian Pringle</t>
  </si>
  <si>
    <t>https://m.media-amazon.com/images/I/61X8P424WmL._AC_UY218_.jpg</t>
  </si>
  <si>
    <t>https://www.amazon.com/dp/B0752ZQZYW</t>
  </si>
  <si>
    <t>B08DW2TWYJ</t>
  </si>
  <si>
    <t>Effective Car Dealer: Selling Cars, Parts, and Labor After COVID-19 (Perfect Dealership)</t>
  </si>
  <si>
    <t>Max Zanan</t>
  </si>
  <si>
    <t>https://m.media-amazon.com/images/I/81w8LNLOGDL._AC_UY218_.jpg</t>
  </si>
  <si>
    <t>https://www.amazon.com/dp/B08DW2TWYJ</t>
  </si>
  <si>
    <t>B079PYKX11</t>
  </si>
  <si>
    <t>Project Management Best Practices: Achieving Global Excellence</t>
  </si>
  <si>
    <t>https://m.media-amazon.com/images/I/51mKILVPRAL._AC_UY218_.jpg</t>
  </si>
  <si>
    <t>https://www.amazon.com/dp/B079PYKX11</t>
  </si>
  <si>
    <t>B07PHRVBM8</t>
  </si>
  <si>
    <t>Trauma Biomechanics: An Introduction to Injury Biomechanics</t>
  </si>
  <si>
    <t>Kai-Uwe Schmitt</t>
  </si>
  <si>
    <t>https://m.media-amazon.com/images/I/61KiMIB3izL._AC_UY218_.jpg</t>
  </si>
  <si>
    <t>https://www.amazon.com/dp/B07PHRVBM8</t>
  </si>
  <si>
    <t>B01DYW4LMI</t>
  </si>
  <si>
    <t>Fundamentals of Quality Control and Improvement</t>
  </si>
  <si>
    <t>Amitava Mitra</t>
  </si>
  <si>
    <t>https://m.media-amazon.com/images/I/41LBFTKE9tL._AC_UY218_.jpg</t>
  </si>
  <si>
    <t>https://www.amazon.com/dp/B01DYW4LMI</t>
  </si>
  <si>
    <t>B08XQWC8QK</t>
  </si>
  <si>
    <t>Structural Engineering for Architects: A Handbook</t>
  </si>
  <si>
    <t>https://m.media-amazon.com/images/I/71nQvX0-JSS._AC_UY218_.jpg</t>
  </si>
  <si>
    <t>https://www.amazon.com/dp/B08XQWC8QK</t>
  </si>
  <si>
    <t>B073X5DVKC</t>
  </si>
  <si>
    <t>The Rideshare Guide: Everything You Need to Know about Driving for Uber, Lyft, and Other Ridesharing Companies</t>
  </si>
  <si>
    <t>Harry Campbell</t>
  </si>
  <si>
    <t>https://m.media-amazon.com/images/I/81e2vwwlL1L._AC_UY218_.jpg</t>
  </si>
  <si>
    <t>https://www.amazon.com/dp/B073X5DVKC</t>
  </si>
  <si>
    <t>B002KCFIG2</t>
  </si>
  <si>
    <t>Robot Programming: A Practical Guide to Behavior-Based Robotics (Tab Robotics)</t>
  </si>
  <si>
    <t>Daniel Roth</t>
  </si>
  <si>
    <t>https://m.media-amazon.com/images/I/81NcmKpBmlL._AC_UY218_.jpg</t>
  </si>
  <si>
    <t>https://www.amazon.com/dp/B002KCFIG2</t>
  </si>
  <si>
    <t>B00QGQOT0Y</t>
  </si>
  <si>
    <t>How to Use a Multimeter</t>
  </si>
  <si>
    <t>Martin Pickering</t>
  </si>
  <si>
    <t>https://m.media-amazon.com/images/I/61VRdH3DpvL._AC_UY218_.jpg</t>
  </si>
  <si>
    <t>https://www.amazon.com/dp/B00QGQOT0Y</t>
  </si>
  <si>
    <t>B00B6F3GS6</t>
  </si>
  <si>
    <t>Engineering Design: An Introduction</t>
  </si>
  <si>
    <t>John R. Karsnitz</t>
  </si>
  <si>
    <t>https://m.media-amazon.com/images/I/91pCBaLYsOL._AC_UY218_.jpg</t>
  </si>
  <si>
    <t>https://www.amazon.com/dp/B00B6F3GS6</t>
  </si>
  <si>
    <t>B00C59C7ZK</t>
  </si>
  <si>
    <t>Adaptive Control: Second Edition (Dover Books on Electrical Engineering)</t>
  </si>
  <si>
    <t>Karl J. Ã…strÃ¶m</t>
  </si>
  <si>
    <t>https://m.media-amazon.com/images/I/91bYl+rb6CL._AC_UY218_.jpg</t>
  </si>
  <si>
    <t>https://www.amazon.com/dp/B00C59C7ZK</t>
  </si>
  <si>
    <t>B0778QDRMF</t>
  </si>
  <si>
    <t>Environmental Planning Handbook</t>
  </si>
  <si>
    <t>Tom Daniels</t>
  </si>
  <si>
    <t>https://m.media-amazon.com/images/I/51yyYeTYpnL._AC_UY218_.jpg</t>
  </si>
  <si>
    <t>https://www.amazon.com/dp/B0778QDRMF</t>
  </si>
  <si>
    <t>B0BR67QBTL</t>
  </si>
  <si>
    <t>From Resistor to AM &amp; FM Radios: Analog Electronics with applications to Audio and Radio circuit design (7e)</t>
  </si>
  <si>
    <t>Daniel Chermetz</t>
  </si>
  <si>
    <t>https://m.media-amazon.com/images/I/71DO66THEQL._AC_UY218_.jpg</t>
  </si>
  <si>
    <t>https://www.amazon.com/dp/B0BR67QBTL</t>
  </si>
  <si>
    <t>B0789WMK2W</t>
  </si>
  <si>
    <t>Linear Systems Theory: Second Edition</t>
  </si>
  <si>
    <t>https://m.media-amazon.com/images/I/A1nVy6bDNFL._AC_UY218_.jpg</t>
  </si>
  <si>
    <t>https://www.amazon.com/dp/B0789WMK2W</t>
  </si>
  <si>
    <t>B087JM7JSN</t>
  </si>
  <si>
    <t>AC Electrical Circuit Analysis: A Practical Approach</t>
  </si>
  <si>
    <t>James Fiore</t>
  </si>
  <si>
    <t>https://m.media-amazon.com/images/I/81F6nXRUJmL._AC_UY218_.jpg</t>
  </si>
  <si>
    <t>https://www.amazon.com/dp/B087JM7JSN</t>
  </si>
  <si>
    <t>B01MZ7OBRC</t>
  </si>
  <si>
    <t>The Flight 981 Disaster: Tragedy, Treachery, and the Pursuit of Truth (Air Disasters Book 1)</t>
  </si>
  <si>
    <t>https://m.media-amazon.com/images/I/A1LSq2JdqhL._AC_UY218_.jpg</t>
  </si>
  <si>
    <t>https://www.amazon.com/dp/B01MZ7OBRC</t>
  </si>
  <si>
    <t>B019NX21VK</t>
  </si>
  <si>
    <t>Classic British Car Electrical Systems: Your guide to understanding, repairing and improving the electrical components and systems that were typical of ... cars from 1950 to 1980 (Essential Manual)</t>
  </si>
  <si>
    <t>https://m.media-amazon.com/images/I/81at+YN2ciL._AC_UY218_.jpg</t>
  </si>
  <si>
    <t>https://www.amazon.com/dp/B019NX21VK</t>
  </si>
  <si>
    <t>B08LN7PGBZ</t>
  </si>
  <si>
    <t>Land Development 101 Case Studies: 10 Real Life Land Development Lessons</t>
  </si>
  <si>
    <t>Jason Woodhouse</t>
  </si>
  <si>
    <t>https://m.media-amazon.com/images/I/817MjTHpbfL._AC_UY218_.jpg</t>
  </si>
  <si>
    <t>https://www.amazon.com/dp/B08LN7PGBZ</t>
  </si>
  <si>
    <t>B09J8YMC72</t>
  </si>
  <si>
    <t>Small Inventions That Made a Big Difference</t>
  </si>
  <si>
    <t>Helen Pilcher</t>
  </si>
  <si>
    <t>https://m.media-amazon.com/images/I/61nm2uzKbPL._AC_UY218_.jpg</t>
  </si>
  <si>
    <t>https://www.amazon.com/dp/B09J8YMC72</t>
  </si>
  <si>
    <t>B07P644381</t>
  </si>
  <si>
    <t>Tactics Made Simple: Sailboat racing tactics explained simply (Sail to Win Book 8)</t>
  </si>
  <si>
    <t>Jon Emmett</t>
  </si>
  <si>
    <t>https://m.media-amazon.com/images/I/91HRsq-XkIL._AC_UY218_.jpg</t>
  </si>
  <si>
    <t>https://www.amazon.com/dp/B07P644381</t>
  </si>
  <si>
    <t>B07H8TX45D</t>
  </si>
  <si>
    <t>The Global Oil &amp; Gas Industry: Stories From the Field</t>
  </si>
  <si>
    <t>Andrew Inkpen</t>
  </si>
  <si>
    <t>https://m.media-amazon.com/images/I/81NU+hqKd8L._AC_UY218_.jpg</t>
  </si>
  <si>
    <t>https://www.amazon.com/dp/B07H8TX45D</t>
  </si>
  <si>
    <t>B00UVBRO9I</t>
  </si>
  <si>
    <t>Management of Hazardous Energy: Deactivation, De-Energization, Isolation, and Lockout</t>
  </si>
  <si>
    <t>Thomas Neil McManus</t>
  </si>
  <si>
    <t>https://m.media-amazon.com/images/I/812p3tPRrrL._AC_UY218_.jpg</t>
  </si>
  <si>
    <t>https://www.amazon.com/dp/B00UVBRO9I</t>
  </si>
  <si>
    <t>B07CQ3Q94W</t>
  </si>
  <si>
    <t>Wind Energy Design</t>
  </si>
  <si>
    <t>Thomas Corke</t>
  </si>
  <si>
    <t>https://m.media-amazon.com/images/I/81posflHOJL._AC_UY218_.jpg</t>
  </si>
  <si>
    <t>https://www.amazon.com/dp/B07CQ3Q94W</t>
  </si>
  <si>
    <t>B0BSNV98ZN</t>
  </si>
  <si>
    <t>Flash Ironmaking</t>
  </si>
  <si>
    <t>H. Y. Sohn</t>
  </si>
  <si>
    <t>https://m.media-amazon.com/images/I/81KtQUpw0RL._AC_UY218_.jpg</t>
  </si>
  <si>
    <t>https://www.amazon.com/dp/B0BSNV98ZN</t>
  </si>
  <si>
    <t>B019Q2AC0A</t>
  </si>
  <si>
    <t>Usability Testing of Medical Devices</t>
  </si>
  <si>
    <t>Michael E. Wiklund, P.E.</t>
  </si>
  <si>
    <t>https://www.amazon.com/dp/B019Q2AC0A</t>
  </si>
  <si>
    <t>B07GXZVV84</t>
  </si>
  <si>
    <t>Engineering Pittsburgh: A History of Roads, Rails, Canals, Bridges and More</t>
  </si>
  <si>
    <t>ASCE Pittsburgh Section 100th Anniversary Publication Committee</t>
  </si>
  <si>
    <t>https://m.media-amazon.com/images/I/91g1ciToN9L._AC_UY218_.jpg</t>
  </si>
  <si>
    <t>https://www.amazon.com/dp/B07GXZVV84</t>
  </si>
  <si>
    <t>B0B5M83YJH</t>
  </si>
  <si>
    <t>US Delta Fighters: Skyray, Dagger, &amp; Dart</t>
  </si>
  <si>
    <t>Greg Goebel</t>
  </si>
  <si>
    <t>https://m.media-amazon.com/images/I/61FbYajcMLL._AC_UY218_.jpg</t>
  </si>
  <si>
    <t>https://www.amazon.com/dp/B0B5M83YJH</t>
  </si>
  <si>
    <t>B0BB11HJ3Y</t>
  </si>
  <si>
    <t>Kindle Fire 7 (2022 12th Generation) User manual: A Complete Step by Step Guide to Master the Tips and Tricks to Kindle Fire 7 2022</t>
  </si>
  <si>
    <t>Feagin S. Rosin</t>
  </si>
  <si>
    <t>https://m.media-amazon.com/images/I/71c3HxGHeaL._AC_UY218_.jpg</t>
  </si>
  <si>
    <t>https://www.amazon.com/dp/B0BB11HJ3Y</t>
  </si>
  <si>
    <t>B01MRE2JDX</t>
  </si>
  <si>
    <t>Laser Cutting and 3-D Printing for Railway Modellers</t>
  </si>
  <si>
    <t>Bob Gledhill</t>
  </si>
  <si>
    <t>https://m.media-amazon.com/images/I/81kn3cSnadL._AC_UY218_.jpg</t>
  </si>
  <si>
    <t>https://www.amazon.com/dp/B01MRE2JDX</t>
  </si>
  <si>
    <t>B06ZYQZG6Q</t>
  </si>
  <si>
    <t>Windfall: How the New Energy Abundance Upends Global Politics and Strengthens America's Power</t>
  </si>
  <si>
    <t>Meghan L. O'Sullivan</t>
  </si>
  <si>
    <t>https://m.media-amazon.com/images/I/710nLRx2hKL._AC_UY218_.jpg</t>
  </si>
  <si>
    <t>https://www.amazon.com/dp/B06ZYQZG6Q</t>
  </si>
  <si>
    <t>B09721M565</t>
  </si>
  <si>
    <t>Creative Acts For Curious People: How to Think, Create, and Lead in Unconventional Ways</t>
  </si>
  <si>
    <t>Sarah Stein Greenberg</t>
  </si>
  <si>
    <t>https://m.media-amazon.com/images/I/71WMyZW-bpS._AC_UY218_.jpg</t>
  </si>
  <si>
    <t>https://www.amazon.com/dp/B09721M565</t>
  </si>
  <si>
    <t>B09VY1PVW2</t>
  </si>
  <si>
    <t>Blueprint Reading for the Machine Trades</t>
  </si>
  <si>
    <t>Russ L. Schultz</t>
  </si>
  <si>
    <t>https://m.media-amazon.com/images/I/61IVh8nTg1L._AC_UY218_.jpg</t>
  </si>
  <si>
    <t>https://www.amazon.com/dp/B09VY1PVW2</t>
  </si>
  <si>
    <t>B0033UT17W</t>
  </si>
  <si>
    <t>The Lighthouse Stevensons (Stranger Than!)</t>
  </si>
  <si>
    <t>https://m.media-amazon.com/images/I/71btxYHn5HL._AC_UY218_.jpg</t>
  </si>
  <si>
    <t>https://www.amazon.com/dp/B0033UT17W</t>
  </si>
  <si>
    <t>B07X5LQKZ2</t>
  </si>
  <si>
    <t>Organic Spectrospoy NMR IR Mass and UV: (NMR, IR, Mass and UV)</t>
  </si>
  <si>
    <t>S.K. Dewan</t>
  </si>
  <si>
    <t>https://m.media-amazon.com/images/I/71ZUEpNW+7L._AC_UY218_.jpg</t>
  </si>
  <si>
    <t>https://www.amazon.com/dp/B07X5LQKZ2</t>
  </si>
  <si>
    <t>B009M19Q4O</t>
  </si>
  <si>
    <t>Gliding: From passenger to pilot</t>
  </si>
  <si>
    <t>Steve Longland</t>
  </si>
  <si>
    <t>https://m.media-amazon.com/images/I/81WuYN-bURL._AC_UY218_.jpg</t>
  </si>
  <si>
    <t>https://www.amazon.com/dp/B009M19Q4O</t>
  </si>
  <si>
    <t>B0744KXDTL</t>
  </si>
  <si>
    <t>Reliability and Availability Engineering: Modeling, Analysis, and Applications</t>
  </si>
  <si>
    <t>Kishor S. Trivedi</t>
  </si>
  <si>
    <t>https://m.media-amazon.com/images/I/5195St05i7L._AC_UY218_.jpg</t>
  </si>
  <si>
    <t>https://www.amazon.com/dp/B0744KXDTL</t>
  </si>
  <si>
    <t>B01E0MWIZS</t>
  </si>
  <si>
    <t>Make: Fire: The Art and Science of Working with Propane</t>
  </si>
  <si>
    <t>Tim Deagan</t>
  </si>
  <si>
    <t>https://m.media-amazon.com/images/I/91JMOtPvGTL._AC_UY218_.jpg</t>
  </si>
  <si>
    <t>https://www.amazon.com/dp/B01E0MWIZS</t>
  </si>
  <si>
    <t>B017L91010</t>
  </si>
  <si>
    <t>CPM in Construction Management, Eighth Edition</t>
  </si>
  <si>
    <t>James J. O'Brien</t>
  </si>
  <si>
    <t>https://m.media-amazon.com/images/I/91nv6V-7-IL._AC_UY218_.jpg</t>
  </si>
  <si>
    <t>https://www.amazon.com/dp/B017L91010</t>
  </si>
  <si>
    <t>B0754KPX6G</t>
  </si>
  <si>
    <t>Hardening and Tempering</t>
  </si>
  <si>
    <t>E. R. Markham</t>
  </si>
  <si>
    <t>https://m.media-amazon.com/images/I/71R+g78tSmL._AC_UY218_.jpg</t>
  </si>
  <si>
    <t>https://www.amazon.com/dp/B0754KPX6G</t>
  </si>
  <si>
    <t>B071JKRZ3K</t>
  </si>
  <si>
    <t>Requirements Writing</t>
  </si>
  <si>
    <t>Michael Ryan</t>
  </si>
  <si>
    <t>https://m.media-amazon.com/images/I/61Iq939-3FL._AC_UY218_.jpg</t>
  </si>
  <si>
    <t>https://www.amazon.com/dp/B071JKRZ3K</t>
  </si>
  <si>
    <t>B08KHQ7KG2</t>
  </si>
  <si>
    <t>The Wind Beneath My Wings: John Hutchinson Concorde pilot</t>
  </si>
  <si>
    <t>Susan Ottaway</t>
  </si>
  <si>
    <t>https://m.media-amazon.com/images/I/91SD4TOkcPL._AC_UY218_.jpg</t>
  </si>
  <si>
    <t>https://www.amazon.com/dp/B08KHQ7KG2</t>
  </si>
  <si>
    <t>B0B3BFCG73</t>
  </si>
  <si>
    <t>Carmen's Legacy</t>
  </si>
  <si>
    <t>John Maher</t>
  </si>
  <si>
    <t>https://m.media-amazon.com/images/I/81n8hLXVifL._AC_UY218_.jpg</t>
  </si>
  <si>
    <t>https://www.amazon.com/dp/B0B3BFCG73</t>
  </si>
  <si>
    <t>B08DCPPZ63</t>
  </si>
  <si>
    <t>Build Like the Big Primes: A Contractor's Guide to Building Your Business While Balancing Your Life</t>
  </si>
  <si>
    <t>Michael Riegel</t>
  </si>
  <si>
    <t>https://m.media-amazon.com/images/I/81RyFRbF9sL._AC_UY218_.jpg</t>
  </si>
  <si>
    <t>https://www.amazon.com/dp/B08DCPPZ63</t>
  </si>
  <si>
    <t>B00FC9WVVU</t>
  </si>
  <si>
    <t>Technology Roadmapping for Strategy and Innovation: Charting the Route to Success</t>
  </si>
  <si>
    <t>Moehrle</t>
  </si>
  <si>
    <t>https://m.media-amazon.com/images/I/61dib0DcU4L._AC_UY218_.jpg</t>
  </si>
  <si>
    <t>https://www.amazon.com/dp/B00FC9WVVU</t>
  </si>
  <si>
    <t>B01N3Y5B7W</t>
  </si>
  <si>
    <t>A Soldier Gone to Sea: Memoir of a Royal Marine in Both World Wars</t>
  </si>
  <si>
    <t>Charles Frederic Jerram</t>
  </si>
  <si>
    <t>https://m.media-amazon.com/images/I/91jRnkNlRKL._AC_UY218_.jpg</t>
  </si>
  <si>
    <t>https://www.amazon.com/dp/B01N3Y5B7W</t>
  </si>
  <si>
    <t>B076C4L39T</t>
  </si>
  <si>
    <t>Cyclogeography: Journeys of a London Bicycle Courier</t>
  </si>
  <si>
    <t>Jon Day</t>
  </si>
  <si>
    <t>https://m.media-amazon.com/images/I/81wE5y9b8lL._AC_UY218_.jpg</t>
  </si>
  <si>
    <t>https://www.amazon.com/dp/B076C4L39T</t>
  </si>
  <si>
    <t>B00MMSKGUM</t>
  </si>
  <si>
    <t>Storied Independent Automakers: Nash, Hudson, and American Motors (Great Lakes Books Series)</t>
  </si>
  <si>
    <t>https://m.media-amazon.com/images/I/813gDVA2LtL._AC_UY218_.jpg</t>
  </si>
  <si>
    <t>https://www.amazon.com/dp/B00MMSKGUM</t>
  </si>
  <si>
    <t>B0CG34B3TV</t>
  </si>
  <si>
    <t>Cultura de Seguridad: EntiÃ©ndela, DiagnostÃ­cala y Mejorala (Spanish Edition)</t>
  </si>
  <si>
    <t>Pablo Pinto Ariza</t>
  </si>
  <si>
    <t>https://m.media-amazon.com/images/I/61ahj9NB8GL._AC_UY218_.jpg</t>
  </si>
  <si>
    <t>https://www.amazon.com/dp/B0CG34B3TV</t>
  </si>
  <si>
    <t>B00FBCPQOC</t>
  </si>
  <si>
    <t>On-Chip ESD Protection for Integrated Circuits: An IC Design Perspective (The Springer International Series in Engineering and Computer Science Book 663)</t>
  </si>
  <si>
    <t>Albert Z.H. Wang</t>
  </si>
  <si>
    <t>https://m.media-amazon.com/images/I/61ONaqAyD8L._AC_UY218_.jpg</t>
  </si>
  <si>
    <t>https://www.amazon.com/dp/B00FBCPQOC</t>
  </si>
  <si>
    <t>B07LF3MYKJ</t>
  </si>
  <si>
    <t>Echo Dot 3rd Generation User Guide: The Complete Amazon Echo Dot 3rd Generation Instruction Manual with Alexa for Beginners | Help for Echo Dot Setup | ... w/ FREE eBook (pdf) (Amazon Alexa Books)</t>
  </si>
  <si>
    <t>https://m.media-amazon.com/images/I/813mNe5sEiL._AC_UY218_.jpg</t>
  </si>
  <si>
    <t>https://www.amazon.com/dp/B07LF3MYKJ</t>
  </si>
  <si>
    <t>B008962I20</t>
  </si>
  <si>
    <t>The Boeing 247 - The First Modern Commercial Airplane</t>
  </si>
  <si>
    <t>Henry M. Holden</t>
  </si>
  <si>
    <t>https://m.media-amazon.com/images/I/71nsh9ixpTL._AC_UY218_.jpg</t>
  </si>
  <si>
    <t>https://www.amazon.com/dp/B008962I20</t>
  </si>
  <si>
    <t>B0BYJBZ45T</t>
  </si>
  <si>
    <t>Principles of Nuclear Rocket Propulsion</t>
  </si>
  <si>
    <t>Jr. William J. Emrich</t>
  </si>
  <si>
    <t>https://m.media-amazon.com/images/I/915C4DDozdL._AC_UY218_.jpg</t>
  </si>
  <si>
    <t>https://www.amazon.com/dp/B0BYJBZ45T</t>
  </si>
  <si>
    <t>B083ZCWS7M</t>
  </si>
  <si>
    <t>More Hand-carried QRP antennas: Simple antennas and accessories to operate from almost anywhere</t>
  </si>
  <si>
    <t>https://m.media-amazon.com/images/I/8110RjwqYKL._AC_UY218_.jpg</t>
  </si>
  <si>
    <t>https://www.amazon.com/dp/B083ZCWS7M</t>
  </si>
  <si>
    <t>B0BTT3221T</t>
  </si>
  <si>
    <t>Manual PCB-RE: The Essentials</t>
  </si>
  <si>
    <t>https://m.media-amazon.com/images/I/61VbKIagBbL._AC_UY218_.jpg</t>
  </si>
  <si>
    <t>https://www.amazon.com/dp/B0BTT3221T</t>
  </si>
  <si>
    <t>B01BVZ7726</t>
  </si>
  <si>
    <t>Concepts in Urban Transportation Planning: The Quest for Mobility, Sustainability and Quality of Life</t>
  </si>
  <si>
    <t>Mintesnot G. Woldeamanuel</t>
  </si>
  <si>
    <t>https://m.media-amazon.com/images/I/81UD0tCMlDL._AC_UY218_.jpg</t>
  </si>
  <si>
    <t>https://www.amazon.com/dp/B01BVZ7726</t>
  </si>
  <si>
    <t>B006QA720O</t>
  </si>
  <si>
    <t>Boatowner's Mechanical and Electrical Manual: How to Maintain, Repair, and Improve Your Boat's Essential Systems</t>
  </si>
  <si>
    <t>https://m.media-amazon.com/images/I/916dmHyFGWL._AC_UY218_.jpg</t>
  </si>
  <si>
    <t>https://www.amazon.com/dp/B006QA720O</t>
  </si>
  <si>
    <t>B09PCBG1DD</t>
  </si>
  <si>
    <t>Henrik EkstrÃ¶m</t>
  </si>
  <si>
    <t>https://m.media-amazon.com/images/I/7187ZtB9qiL._AC_UY218_.jpg</t>
  </si>
  <si>
    <t>https://www.amazon.com/dp/B09PCBG1DD</t>
  </si>
  <si>
    <t>B007704TF8</t>
  </si>
  <si>
    <t>Traditional Toolmaking: The Classic Treatise on Lapping, Threading, Precision Measurements, and General Toolmaking</t>
  </si>
  <si>
    <t>Franklin D. Jones</t>
  </si>
  <si>
    <t>https://m.media-amazon.com/images/I/71WxRVxJB1L._AC_UY218_.jpg</t>
  </si>
  <si>
    <t>https://www.amazon.com/dp/B007704TF8</t>
  </si>
  <si>
    <t>B0762YD91K</t>
  </si>
  <si>
    <t>One on the Ground: The Story of One Family Before, During, and After Continental Flight 3407 Crashed into their Home</t>
  </si>
  <si>
    <t>Karen Wielinski</t>
  </si>
  <si>
    <t>https://m.media-amazon.com/images/I/81bpe76hqxL._AC_UY218_.jpg</t>
  </si>
  <si>
    <t>https://www.amazon.com/dp/B0762YD91K</t>
  </si>
  <si>
    <t>B005FFW41S</t>
  </si>
  <si>
    <t>How to Survive the Titanic: The Sinking of J. Bruce Ismay</t>
  </si>
  <si>
    <t>Frances Wilson</t>
  </si>
  <si>
    <t>https://m.media-amazon.com/images/I/51okMMHK8gL._AC_UY218_.jpg</t>
  </si>
  <si>
    <t>https://www.amazon.com/dp/B005FFW41S</t>
  </si>
  <si>
    <t>B0C974SBCB</t>
  </si>
  <si>
    <t>Journeyman Electrician Exam Prep 2023-2024: Master the Exam with This Study Guide &amp; Pass It Effortlessly on the First Try. Get Top Scores Thanks to the Simple Explanations &amp; Tips of an Expert Trainer</t>
  </si>
  <si>
    <t>Connor Bennett</t>
  </si>
  <si>
    <t>https://m.media-amazon.com/images/I/81Bw7wD0FJL._AC_UY218_.jpg</t>
  </si>
  <si>
    <t>https://www.amazon.com/dp/B0C974SBCB</t>
  </si>
  <si>
    <t>B098RM3D4H</t>
  </si>
  <si>
    <t>Blood, Sweat, and Notiers : Colombia to Ushuaia (Notier's Frontiers Book 3)</t>
  </si>
  <si>
    <t>Tim Notier</t>
  </si>
  <si>
    <t>https://m.media-amazon.com/images/I/71yzAbCQm3S._AC_UY218_.jpg</t>
  </si>
  <si>
    <t>https://www.amazon.com/dp/B098RM3D4H</t>
  </si>
  <si>
    <t>B07CRSH8S7</t>
  </si>
  <si>
    <t>Doctor Who: TARDIS Type 40 Instruction Manual</t>
  </si>
  <si>
    <t>Richard Atkinson and Mike Tucker</t>
  </si>
  <si>
    <t>https://m.media-amazon.com/images/I/81iqehzs6CL._AC_UY218_.jpg</t>
  </si>
  <si>
    <t>https://www.amazon.com/dp/B07CRSH8S7</t>
  </si>
  <si>
    <t>B01HDQEN0Q</t>
  </si>
  <si>
    <t>Doulos UVM Golden Reference Guide</t>
  </si>
  <si>
    <t>John Aynsley</t>
  </si>
  <si>
    <t>https://m.media-amazon.com/images/I/71LxQW02ucL._AC_UY218_.jpg</t>
  </si>
  <si>
    <t>https://www.amazon.com/dp/B01HDQEN0Q</t>
  </si>
  <si>
    <t>B00YSY0H8Y</t>
  </si>
  <si>
    <t>SENTINEL of the SEAS: LIFE AND DEATH AT THE MOST DANGEROUS LIGHTHOUSE EVER BUILT (The Maritime Series of Sea Ventures Press)</t>
  </si>
  <si>
    <t>DENNIS M. POWERS</t>
  </si>
  <si>
    <t>https://m.media-amazon.com/images/I/91UQSlqOp+L._AC_UY218_.jpg</t>
  </si>
  <si>
    <t>https://www.amazon.com/dp/B00YSY0H8Y</t>
  </si>
  <si>
    <t>B09MSSQ9NV</t>
  </si>
  <si>
    <t>Weight and Balance Handbook FAA-H-8083-1B (Color Print): Pilot Flight Training Study Guide</t>
  </si>
  <si>
    <t>https://m.media-amazon.com/images/I/81-HEwz4O0L._AC_UY218_.jpg</t>
  </si>
  <si>
    <t>https://www.amazon.com/dp/B09MSSQ9NV</t>
  </si>
  <si>
    <t>B08FP1NCSS</t>
  </si>
  <si>
    <t>How to Build Killer Big-Block Chevy Engines</t>
  </si>
  <si>
    <t>Tom Dufur</t>
  </si>
  <si>
    <t>https://m.media-amazon.com/images/I/81h6MhERcRL._AC_UY218_.jpg</t>
  </si>
  <si>
    <t>https://www.amazon.com/dp/B08FP1NCSS</t>
  </si>
  <si>
    <t>B019FWMXLM</t>
  </si>
  <si>
    <t>FreeCAD: Learn Easily &amp; Quickly</t>
  </si>
  <si>
    <t>V. K. CHAUDHARY</t>
  </si>
  <si>
    <t>https://m.media-amazon.com/images/I/81aTv-uzw8L._AC_UY218_.jpg</t>
  </si>
  <si>
    <t>https://www.amazon.com/dp/B019FWMXLM</t>
  </si>
  <si>
    <t>B07542ZWVP</t>
  </si>
  <si>
    <t>Lectures, Problems And Solutions For Ordinary Differential Equations (Second Edition)</t>
  </si>
  <si>
    <t>Yuefan Deng</t>
  </si>
  <si>
    <t>https://m.media-amazon.com/images/I/41pS5LyMnjL._AC_UY218_.jpg</t>
  </si>
  <si>
    <t>https://www.amazon.com/dp/B07542ZWVP</t>
  </si>
  <si>
    <t>B07W7QPNCK</t>
  </si>
  <si>
    <t>Advice for the Novice Investigator: Examples Taken from Movement Sciences</t>
  </si>
  <si>
    <t>Nick Stergiou</t>
  </si>
  <si>
    <t>https://m.media-amazon.com/images/I/710hbYxiAgL._AC_UY218_.jpg</t>
  </si>
  <si>
    <t>https://www.amazon.com/dp/B07W7QPNCK</t>
  </si>
  <si>
    <t>B000WAT03Q</t>
  </si>
  <si>
    <t>Basics of Interferometry</t>
  </si>
  <si>
    <t>P. Hariharan</t>
  </si>
  <si>
    <t>https://m.media-amazon.com/images/I/51gpCxCZY4L._AC_UY218_.jpg</t>
  </si>
  <si>
    <t>https://www.amazon.com/dp/B000WAT03Q</t>
  </si>
  <si>
    <t>B004R1Q2BY</t>
  </si>
  <si>
    <t>Pirate Hunter of the Caribbean: The Adventurous Life of Captain Woodes Rogers</t>
  </si>
  <si>
    <t>David Cordingly</t>
  </si>
  <si>
    <t>https://m.media-amazon.com/images/I/51x-V+NOrML._AC_UY218_.jpg</t>
  </si>
  <si>
    <t>https://www.amazon.com/dp/B004R1Q2BY</t>
  </si>
  <si>
    <t>B01A7LRB30</t>
  </si>
  <si>
    <t>The Manhattan Project at Hanford Site (Images of America)</t>
  </si>
  <si>
    <t>Elizabeth Toomey</t>
  </si>
  <si>
    <t>https://m.media-amazon.com/images/I/91cunIIX+jL._AC_UY218_.jpg</t>
  </si>
  <si>
    <t>https://www.amazon.com/dp/B01A7LRB30</t>
  </si>
  <si>
    <t>B0BLLXQZF6</t>
  </si>
  <si>
    <t>Dutch Navies of the 80 Years' War 1568â€“1648 (New Vanguard Book 263)</t>
  </si>
  <si>
    <t>Bouko de Groot</t>
  </si>
  <si>
    <t>https://m.media-amazon.com/images/I/919CVZQ1zxL._AC_UY218_.jpg</t>
  </si>
  <si>
    <t>https://www.amazon.com/dp/B0BLLXQZF6</t>
  </si>
  <si>
    <t>B0C6MZ5ZN4</t>
  </si>
  <si>
    <t>Florida DMV Exam Workbook: 400+ Practice Questions to Navigate Your DMV Exam With Confidence (DMV practice tests Book 3)</t>
  </si>
  <si>
    <t>https://m.media-amazon.com/images/I/811gtkgtsIL._AC_UY218_.jpg</t>
  </si>
  <si>
    <t>https://www.amazon.com/dp/B0C6MZ5ZN4</t>
  </si>
  <si>
    <t>B09KCJ3XGY</t>
  </si>
  <si>
    <t>The Night Service (Wings of Victory Book 2)</t>
  </si>
  <si>
    <t>Tom Walker</t>
  </si>
  <si>
    <t>https://m.media-amazon.com/images/I/81ajSKTbVQL._AC_UY218_.jpg</t>
  </si>
  <si>
    <t>https://www.amazon.com/dp/B09KCJ3XGY</t>
  </si>
  <si>
    <t>B08MVBCC8W</t>
  </si>
  <si>
    <t>Fridge A/C Repair Business</t>
  </si>
  <si>
    <t>John Williams</t>
  </si>
  <si>
    <t>https://m.media-amazon.com/images/I/71moeXep4TL._AC_UY218_.jpg</t>
  </si>
  <si>
    <t>https://www.amazon.com/dp/B08MVBCC8W</t>
  </si>
  <si>
    <t>B084KR1THJ</t>
  </si>
  <si>
    <t>Global Navigation Satellite Systems, Inertial Navigation, and Integration</t>
  </si>
  <si>
    <t>Mohinder S. Grewal</t>
  </si>
  <si>
    <t>https://m.media-amazon.com/images/I/51GAJOW5UjL._AC_UY218_.jpg</t>
  </si>
  <si>
    <t>https://www.amazon.com/dp/B084KR1THJ</t>
  </si>
  <si>
    <t>B00D3QD88Y</t>
  </si>
  <si>
    <t>American Amphibious Gunboats in World War II: A History of LCI and LCS(L) Ships in the Pacific</t>
  </si>
  <si>
    <t>Robin L. Rielly</t>
  </si>
  <si>
    <t>https://m.media-amazon.com/images/I/716JvvRcvnL._AC_UY218_.jpg</t>
  </si>
  <si>
    <t>https://www.amazon.com/dp/B00D3QD88Y</t>
  </si>
  <si>
    <t>B007INVK38</t>
  </si>
  <si>
    <t>Flying Tigress</t>
  </si>
  <si>
    <t>Norah O'Neill</t>
  </si>
  <si>
    <t>https://m.media-amazon.com/images/I/41FGmudmmBL._AC_UY218_.jpg</t>
  </si>
  <si>
    <t>https://www.amazon.com/dp/B007INVK38</t>
  </si>
  <si>
    <t>B0097K2TCG</t>
  </si>
  <si>
    <t>Introductory Geographic Information Systems (Pearson Series in Geographic Information Science)</t>
  </si>
  <si>
    <t>https://m.media-amazon.com/images/I/41cwqyxL+BL._AC_UY218_.jpg</t>
  </si>
  <si>
    <t>https://www.amazon.com/dp/B0097K2TCG</t>
  </si>
  <si>
    <t>B00472N4JG</t>
  </si>
  <si>
    <t>The Independent Film Producers Survival Guide: A Business and Legal Sourcebook</t>
  </si>
  <si>
    <t>Gunnar Erickson</t>
  </si>
  <si>
    <t>https://m.media-amazon.com/images/I/81EQTHISrNL._AC_UY218_.jpg</t>
  </si>
  <si>
    <t>https://www.amazon.com/dp/B00472N4JG</t>
  </si>
  <si>
    <t>B01DMQ0TEK</t>
  </si>
  <si>
    <t>Tiny Houses Built with Recycled Materials: Inspiration for Constructing Tiny Homes Using Salvaged and Reclaimed Supplies</t>
  </si>
  <si>
    <t>Ryan Mitchell</t>
  </si>
  <si>
    <t>https://m.media-amazon.com/images/I/91WEjp8J0XL._AC_UY218_.jpg</t>
  </si>
  <si>
    <t>https://www.amazon.com/dp/B01DMQ0TEK</t>
  </si>
  <si>
    <t>B00E20F0A4</t>
  </si>
  <si>
    <t>Incompressible Flow</t>
  </si>
  <si>
    <t>Ronald L. Panton</t>
  </si>
  <si>
    <t>https://m.media-amazon.com/images/I/51cHBwNX9HL._AC_UY218_.jpg</t>
  </si>
  <si>
    <t>https://www.amazon.com/dp/B00E20F0A4</t>
  </si>
  <si>
    <t>B0BJ35F37R</t>
  </si>
  <si>
    <t>Real Decarbonization: How Oil and Gas Companies Are Seizing the Low-Carbon Future</t>
  </si>
  <si>
    <t>Tisha Schuller</t>
  </si>
  <si>
    <t>https://m.media-amazon.com/images/I/81QQUekFH6L._AC_UY218_.jpg</t>
  </si>
  <si>
    <t>https://www.amazon.com/dp/B0BJ35F37R</t>
  </si>
  <si>
    <t>B005H7Z65U</t>
  </si>
  <si>
    <t>Introduction to Nanoscience and Nanotechnology</t>
  </si>
  <si>
    <t>Gabor L. Hornyak</t>
  </si>
  <si>
    <t>https://m.media-amazon.com/images/I/81q5XC9pWcL._AC_UY218_.jpg</t>
  </si>
  <si>
    <t>https://www.amazon.com/dp/B005H7Z65U</t>
  </si>
  <si>
    <t>B01J8YB8PO</t>
  </si>
  <si>
    <t>Greatest One-Percenter Myths, Mysteries, and Rumors Revealed</t>
  </si>
  <si>
    <t>https://m.media-amazon.com/images/I/A1uDt8aVpzL._AC_UY218_.jpg</t>
  </si>
  <si>
    <t>https://www.amazon.com/dp/B01J8YB8PO</t>
  </si>
  <si>
    <t>B07XR6BPN3</t>
  </si>
  <si>
    <t>A Flight Attendant's Essential Guide: From Passenger Relations to Challenging Situations</t>
  </si>
  <si>
    <t>Colin C. Law</t>
  </si>
  <si>
    <t>https://m.media-amazon.com/images/I/81o9qgl4aEL._AC_UY218_.jpg</t>
  </si>
  <si>
    <t>https://www.amazon.com/dp/B07XR6BPN3</t>
  </si>
  <si>
    <t>B07DX3GBR8</t>
  </si>
  <si>
    <t>Automotive SPICE Essentials: Automotive SPICE v3.1 â€“ at a glance (E/E Engineering Essentials)</t>
  </si>
  <si>
    <t>Klaus Hoermann</t>
  </si>
  <si>
    <t>https://m.media-amazon.com/images/I/71JTo9HxQRL._AC_UY218_.jpg</t>
  </si>
  <si>
    <t>https://www.amazon.com/dp/B07DX3GBR8</t>
  </si>
  <si>
    <t>B00305HIMA</t>
  </si>
  <si>
    <t>Managing Complex Technical Projects: A Systems Engineering Approach (Artech House Technology Management and Professional Developm)</t>
  </si>
  <si>
    <t>Ian R. Faulconbridge</t>
  </si>
  <si>
    <t>https://m.media-amazon.com/images/I/41aZJhEBtwL._AC_UY218_.jpg</t>
  </si>
  <si>
    <t>https://www.amazon.com/dp/B00305HIMA</t>
  </si>
  <si>
    <t>B00BIV1R98</t>
  </si>
  <si>
    <t>Dogfight: How Apple and Google Went to War and Started a Revolution</t>
  </si>
  <si>
    <t>Fred Vogelstein</t>
  </si>
  <si>
    <t>https://m.media-amazon.com/images/I/91D5aQ1OsxL._AC_UY218_.jpg</t>
  </si>
  <si>
    <t>https://www.amazon.com/dp/B00BIV1R98</t>
  </si>
  <si>
    <t>B0B1TQWMN5</t>
  </si>
  <si>
    <t>Royal Navy torpedo-bombers vs Axis warships: 1939â€“45 (Duel Book 124)</t>
  </si>
  <si>
    <t>Matthew Willis</t>
  </si>
  <si>
    <t>https://m.media-amazon.com/images/I/81b8nPO7HrL._AC_UY218_.jpg</t>
  </si>
  <si>
    <t>https://www.amazon.com/dp/B0B1TQWMN5</t>
  </si>
  <si>
    <t>B0B65LM1D5</t>
  </si>
  <si>
    <t>Corporate Flight Attendant Handbook. Checklist: Corporate flight attendant manual to help inflight professionals gain the confidence and knowledge for best in class hospitality onboard a private jet</t>
  </si>
  <si>
    <t>Tetiana Drozd</t>
  </si>
  <si>
    <t>https://m.media-amazon.com/images/I/51ENVw73ZlL._AC_UY218_.jpg</t>
  </si>
  <si>
    <t>https://www.amazon.com/dp/B0B65LM1D5</t>
  </si>
  <si>
    <t>B008ID3V6G</t>
  </si>
  <si>
    <t>Manufacturing Techniques for Microfabrication and Nanotechnology</t>
  </si>
  <si>
    <t>Marc J. Madou</t>
  </si>
  <si>
    <t>https://m.media-amazon.com/images/I/81HaV2VvKIL._AC_UY218_.jpg</t>
  </si>
  <si>
    <t>https://www.amazon.com/dp/B008ID3V6G</t>
  </si>
  <si>
    <t>B087PMS494</t>
  </si>
  <si>
    <t>Biochemistry: An Organic Chemistry Approach</t>
  </si>
  <si>
    <t>Michael B. Smith</t>
  </si>
  <si>
    <t>https://m.media-amazon.com/images/I/71pxuxN-tmL._AC_UY218_.jpg</t>
  </si>
  <si>
    <t>https://www.amazon.com/dp/B087PMS494</t>
  </si>
  <si>
    <t>B0BSR63FPB</t>
  </si>
  <si>
    <t>The Droner's Manual</t>
  </si>
  <si>
    <t>Kevin Jenkins</t>
  </si>
  <si>
    <t>https://m.media-amazon.com/images/I/81MaBMjXHgL._AC_UY218_.jpg</t>
  </si>
  <si>
    <t>https://www.amazon.com/dp/B0BSR63FPB</t>
  </si>
  <si>
    <t>B00EEO535U</t>
  </si>
  <si>
    <t>Network Nation</t>
  </si>
  <si>
    <t>Richard R. John</t>
  </si>
  <si>
    <t>https://m.media-amazon.com/images/I/41iQqg3EchL._AC_UY218_.jpg</t>
  </si>
  <si>
    <t>https://www.amazon.com/dp/B00EEO535U</t>
  </si>
  <si>
    <t>B0CHBGHCP8</t>
  </si>
  <si>
    <t>NORTHWEST U.S FAA Chart Supplement Effective 10 AUG to 5 OCT 2023: Updated and Current, Official United States Government Flight Information Publication</t>
  </si>
  <si>
    <t>https://m.media-amazon.com/images/I/61UXTiEbtsL._AC_UY218_.jpg</t>
  </si>
  <si>
    <t>https://www.amazon.com/dp/B0CHBGHCP8</t>
  </si>
  <si>
    <t>B093R3XKKB</t>
  </si>
  <si>
    <t>Big Data, Big Design: Why Designers Should Care about Artificial Intelligence</t>
  </si>
  <si>
    <t>Helen Armstrong</t>
  </si>
  <si>
    <t>https://m.media-amazon.com/images/I/91aBOscjQrL._AC_UY218_.jpg</t>
  </si>
  <si>
    <t>https://www.amazon.com/dp/B093R3XKKB</t>
  </si>
  <si>
    <t>B08SHZX9S5</t>
  </si>
  <si>
    <t>Electric and Hybrid Vehicles: Design Fundamentals</t>
  </si>
  <si>
    <t>Iqbal Husain</t>
  </si>
  <si>
    <t>https://m.media-amazon.com/images/I/71uJSKT0BwL._AC_UY218_.jpg</t>
  </si>
  <si>
    <t>https://www.amazon.com/dp/B08SHZX9S5</t>
  </si>
  <si>
    <t>B0BTR7ZQPV</t>
  </si>
  <si>
    <t>Silicon Planet: My Life in Computer Chips</t>
  </si>
  <si>
    <t>Pat Hays</t>
  </si>
  <si>
    <t>https://m.media-amazon.com/images/I/71dcQ-axpGL._AC_UY218_.jpg</t>
  </si>
  <si>
    <t>https://www.amazon.com/dp/B0BTR7ZQPV</t>
  </si>
  <si>
    <t>B001PNYK9I</t>
  </si>
  <si>
    <t>Cognitive Behaviour Therapy for Acute Inpatient Mental Health Units: Working with Clients, Staff and the Milieu</t>
  </si>
  <si>
    <t>Isabel Clarke</t>
  </si>
  <si>
    <t>https://m.media-amazon.com/images/I/51q3pTYUN9L._AC_UY218_.jpg</t>
  </si>
  <si>
    <t>https://www.amazon.com/dp/B001PNYK9I</t>
  </si>
  <si>
    <t>B00BIP1ZZU</t>
  </si>
  <si>
    <t>The Rock Island Line (Railroads Past and Present)</t>
  </si>
  <si>
    <t>Bill Marvel</t>
  </si>
  <si>
    <t>https://m.media-amazon.com/images/I/81UQUuKhhpL._AC_UY218_.jpg</t>
  </si>
  <si>
    <t>https://www.amazon.com/dp/B00BIP1ZZU</t>
  </si>
  <si>
    <t>B00FW78AXU</t>
  </si>
  <si>
    <t>The MOM Chronicles ISA-95 Best Practices Book 3.0</t>
  </si>
  <si>
    <t>Charlie Gifford</t>
  </si>
  <si>
    <t>https://m.media-amazon.com/images/I/81T7-CZn-SL._AC_UY218_.jpg</t>
  </si>
  <si>
    <t>https://www.amazon.com/dp/B00FW78AXU</t>
  </si>
  <si>
    <t>B010POKFLE</t>
  </si>
  <si>
    <t>Lead-Acid Battery Technologies: Fundamentals, Materials, and Applications (Electrochemical Energy Storage and Conversion Book 8)</t>
  </si>
  <si>
    <t>Joey Jung</t>
  </si>
  <si>
    <t>https://m.media-amazon.com/images/I/91JxL55wyXL._AC_UY218_.jpg</t>
  </si>
  <si>
    <t>https://www.amazon.com/dp/B010POKFLE</t>
  </si>
  <si>
    <t>B00A73IP48</t>
  </si>
  <si>
    <t>An Introduction to Information Theory (Dover Books on Mathematics)</t>
  </si>
  <si>
    <t>Fazlollah M. Reza</t>
  </si>
  <si>
    <t>https://m.media-amazon.com/images/I/71492Qkg6bL._AC_UY218_.jpg</t>
  </si>
  <si>
    <t>https://www.amazon.com/dp/B00A73IP48</t>
  </si>
  <si>
    <t>B07BTL5NFT</t>
  </si>
  <si>
    <t>Light Vehicle Diesel Engines: CDX Master Automotive Technician Series</t>
  </si>
  <si>
    <t>https://m.media-amazon.com/images/I/91mCrC-IRVL._AC_UY218_.jpg</t>
  </si>
  <si>
    <t>https://www.amazon.com/dp/B07BTL5NFT</t>
  </si>
  <si>
    <t>B00YSIKS4I</t>
  </si>
  <si>
    <t>Learning RSLogix 5000 Programming: Building PLC solutions with Rockwell Automation and RSLogix 5000</t>
  </si>
  <si>
    <t>https://m.media-amazon.com/images/I/81qY9-N7tlL._AC_UY218_.jpg</t>
  </si>
  <si>
    <t>https://www.amazon.com/dp/B00YSIKS4I</t>
  </si>
  <si>
    <t>B07281WLRQ</t>
  </si>
  <si>
    <t>Not So Fast: Parenting Your Teen Through the Dangers of Driving</t>
  </si>
  <si>
    <t>Tim Hollister</t>
  </si>
  <si>
    <t>https://m.media-amazon.com/images/I/81w8dOueLvL._AC_UY218_.jpg</t>
  </si>
  <si>
    <t>https://www.amazon.com/dp/B07281WLRQ</t>
  </si>
  <si>
    <t>B01KA0W1NI</t>
  </si>
  <si>
    <t>Design Techniques For Integrated Cmos Class-d Audio Amplifiers (Advanced Series In Electrical And Computer Engineering Book 16)</t>
  </si>
  <si>
    <t>Adrian Israel Colli-menchi</t>
  </si>
  <si>
    <t>https://m.media-amazon.com/images/I/51zjfdUKvPL._AC_UY218_.jpg</t>
  </si>
  <si>
    <t>https://www.amazon.com/dp/B01KA0W1NI</t>
  </si>
  <si>
    <t>B074X9M1WH</t>
  </si>
  <si>
    <t>Husky 101: Flying The Husky</t>
  </si>
  <si>
    <t>Jeff Welch</t>
  </si>
  <si>
    <t>https://m.media-amazon.com/images/I/6116mU2bpXL._AC_UY218_.jpg</t>
  </si>
  <si>
    <t>https://www.amazon.com/dp/B074X9M1WH</t>
  </si>
  <si>
    <t>B00H1Y2TJI</t>
  </si>
  <si>
    <t>Spatial Statistics and Geostatistics: Theory and Applications for Geographic Information Science and Technology (SAGE Advances in Geographic Information Science and Technology Series)</t>
  </si>
  <si>
    <t>Yongwan Chun</t>
  </si>
  <si>
    <t>https://m.media-amazon.com/images/I/41BpUXQkpVL._AC_UY218_.jpg</t>
  </si>
  <si>
    <t>https://www.amazon.com/dp/B00H1Y2TJI</t>
  </si>
  <si>
    <t>B0CCZ176LL</t>
  </si>
  <si>
    <t>Inteligencia Artificial para Profesores: CÃ³mo usar herramientas de IA para ahorrar tiempo en tus tareas docentes (Spanish Edition)</t>
  </si>
  <si>
    <t>Guillermo AntÃ³n Pardo</t>
  </si>
  <si>
    <t>https://m.media-amazon.com/images/I/616+RZLKdZL._AC_UY218_.jpg</t>
  </si>
  <si>
    <t>https://www.amazon.com/dp/B0CCZ176LL</t>
  </si>
  <si>
    <t>B00BU8Z3R6</t>
  </si>
  <si>
    <t>An Accidental Statistician: The Life and Memories of George E. P. Box</t>
  </si>
  <si>
    <t>George E. P. Box</t>
  </si>
  <si>
    <t>https://m.media-amazon.com/images/I/41EGF29VU5L._AC_UY218_.jpg</t>
  </si>
  <si>
    <t>https://www.amazon.com/dp/B00BU8Z3R6</t>
  </si>
  <si>
    <t>B079NS1T6Q</t>
  </si>
  <si>
    <t>Settled Asbestos Dust Sampling and Analysis</t>
  </si>
  <si>
    <t>Steve M. Hays</t>
  </si>
  <si>
    <t>https://m.media-amazon.com/images/I/81JZIEE+trL._AC_UY218_.jpg</t>
  </si>
  <si>
    <t>https://www.amazon.com/dp/B079NS1T6Q</t>
  </si>
  <si>
    <t>B00V3WEC44</t>
  </si>
  <si>
    <t>The Zeppelin</t>
  </si>
  <si>
    <t>Michael Belafi</t>
  </si>
  <si>
    <t>https://m.media-amazon.com/images/I/719IIJa0H6L._AC_UY218_.jpg</t>
  </si>
  <si>
    <t>https://www.amazon.com/dp/B00V3WEC44</t>
  </si>
  <si>
    <t>B07M8QXMFX</t>
  </si>
  <si>
    <t>Injection Molding Troubleshooting Guide, 3rd Edition</t>
  </si>
  <si>
    <t>Jay W. Carender</t>
  </si>
  <si>
    <t>https://m.media-amazon.com/images/I/91SFGMHw8LL._AC_UY218_.jpg</t>
  </si>
  <si>
    <t>https://www.amazon.com/dp/B07M8QXMFX</t>
  </si>
  <si>
    <t>B07D4RGTL7</t>
  </si>
  <si>
    <t>Lenticular Imaging: Theory and Practice</t>
  </si>
  <si>
    <t>Yitzhak Weissman</t>
  </si>
  <si>
    <t>https://m.media-amazon.com/images/I/61064H9GfoS._AC_UY218_.jpg</t>
  </si>
  <si>
    <t>https://www.amazon.com/dp/B07D4RGTL7</t>
  </si>
  <si>
    <t>B07L57T78R</t>
  </si>
  <si>
    <t>Harrier 809: Britainâ€™s Legendary Jump Jet and the Untold Story of the Falklands War</t>
  </si>
  <si>
    <t>https://m.media-amazon.com/images/I/9118+SiKjES._AC_UY218_.jpg</t>
  </si>
  <si>
    <t>https://www.amazon.com/dp/B07L57T78R</t>
  </si>
  <si>
    <t>B00QH3MDUE</t>
  </si>
  <si>
    <t>Words Onscreen: The Fate of Reading in a Digital World</t>
  </si>
  <si>
    <t>Naomi S. Baron</t>
  </si>
  <si>
    <t>https://m.media-amazon.com/images/I/81LlzbV+zRL._AC_UY218_.jpg</t>
  </si>
  <si>
    <t>https://www.amazon.com/dp/B00QH3MDUE</t>
  </si>
  <si>
    <t>B016QT3UYG</t>
  </si>
  <si>
    <t>Standards of Brewing: Formulas for Consistency and Excellence</t>
  </si>
  <si>
    <t>Charles W. Bamforth</t>
  </si>
  <si>
    <t>https://m.media-amazon.com/images/I/81apzxU1dBL._AC_UY218_.jpg</t>
  </si>
  <si>
    <t>https://www.amazon.com/dp/B016QT3UYG</t>
  </si>
  <si>
    <t>B06WWM7RCV</t>
  </si>
  <si>
    <t>The Lafayette Escadrille: A Photo History of the First American Fighter Squadron</t>
  </si>
  <si>
    <t>Steven A. Ruffin</t>
  </si>
  <si>
    <t>https://m.media-amazon.com/images/I/91faWXv0JhL._AC_UY218_.jpg</t>
  </si>
  <si>
    <t>https://www.amazon.com/dp/B06WWM7RCV</t>
  </si>
  <si>
    <t>B073QNM5XN</t>
  </si>
  <si>
    <t>A TEXTBOOK OF FLUID MECHANICS AND HYDRAULIC MACHINES</t>
  </si>
  <si>
    <t>Dr. R. K. Bansal</t>
  </si>
  <si>
    <t>https://m.media-amazon.com/images/I/91A79xUpYFL._AC_UY218_.jpg</t>
  </si>
  <si>
    <t>https://www.amazon.com/dp/B073QNM5XN</t>
  </si>
  <si>
    <t>B00BOV0A1S</t>
  </si>
  <si>
    <t>Sustainable Facility Management: Operational Strategies for Today</t>
  </si>
  <si>
    <t>John P. Fennimore</t>
  </si>
  <si>
    <t>https://m.media-amazon.com/images/I/51ywfghgklL._AC_UY218_.jpg</t>
  </si>
  <si>
    <t>https://www.amazon.com/dp/B00BOV0A1S</t>
  </si>
  <si>
    <t>B003P9XCY4</t>
  </si>
  <si>
    <t>The Clock Of The Long Now: Time and Responsibility</t>
  </si>
  <si>
    <t>https://m.media-amazon.com/images/I/81mjBNCdCBL._AC_UY218_.jpg</t>
  </si>
  <si>
    <t>https://www.amazon.com/dp/B003P9XCY4</t>
  </si>
  <si>
    <t>B00B7JUHEM</t>
  </si>
  <si>
    <t>Residential Construction Academy: Basic Principles for Construction</t>
  </si>
  <si>
    <t>https://m.media-amazon.com/images/I/81Jc393OoeL._AC_UY218_.jpg</t>
  </si>
  <si>
    <t>https://www.amazon.com/dp/B00B7JUHEM</t>
  </si>
  <si>
    <t>B0C7SMW2Q8</t>
  </si>
  <si>
    <t>Private Pilot VFR Checkride - Oral Exam Preparation Q&amp;A: Pass the Oral Portion of the VFR PPL Checkride</t>
  </si>
  <si>
    <t>https://m.media-amazon.com/images/I/61jrHqC8UeL._AC_UY218_.jpg</t>
  </si>
  <si>
    <t>https://www.amazon.com/dp/B0C7SMW2Q8</t>
  </si>
  <si>
    <t>B005DXMVBK</t>
  </si>
  <si>
    <t>Hydraulics and Pneumatics: A Technician's and Engineer's Guide</t>
  </si>
  <si>
    <t>Andrew Parr</t>
  </si>
  <si>
    <t>https://m.media-amazon.com/images/I/71ZHwyHPOhL._AC_UY218_.jpg</t>
  </si>
  <si>
    <t>https://www.amazon.com/dp/B005DXMVBK</t>
  </si>
  <si>
    <t>B078RXDTG9</t>
  </si>
  <si>
    <t>Guide to Contract Pricing: Cost and Price Analysis for Contractors, Subcontractors, and Government Agencies</t>
  </si>
  <si>
    <t>John E. Murphy</t>
  </si>
  <si>
    <t>https://m.media-amazon.com/images/I/41Eq766EFAL._AC_UY218_.jpg</t>
  </si>
  <si>
    <t>https://www.amazon.com/dp/B078RXDTG9</t>
  </si>
  <si>
    <t>B009AIU2F6</t>
  </si>
  <si>
    <t>Ubiquitous Computing Fundamentals</t>
  </si>
  <si>
    <t>John Krumm</t>
  </si>
  <si>
    <t>https://m.media-amazon.com/images/I/811UL279NML._AC_UY218_.jpg</t>
  </si>
  <si>
    <t>https://www.amazon.com/dp/B009AIU2F6</t>
  </si>
  <si>
    <t>B07S1XR617</t>
  </si>
  <si>
    <t>"Goodnight Malaysian 370": The Truth Behind The Loss of Flight 370</t>
  </si>
  <si>
    <t>Ewan Wilson</t>
  </si>
  <si>
    <t>https://m.media-amazon.com/images/I/81HxjOVdWaL._AC_UY218_.jpg</t>
  </si>
  <si>
    <t>https://www.amazon.com/dp/B07S1XR617</t>
  </si>
  <si>
    <t>B00QZLT2YI</t>
  </si>
  <si>
    <t>First Flight: A Beginner's Guide to RC Airplanes: How to Buy the Right Plane and Teach Yourself to Fly!</t>
  </si>
  <si>
    <t>Stephen Weber</t>
  </si>
  <si>
    <t>https://m.media-amazon.com/images/I/91MOfVK6WHL._AC_UY218_.jpg</t>
  </si>
  <si>
    <t>https://www.amazon.com/dp/B00QZLT2YI</t>
  </si>
  <si>
    <t>B004GEATG6</t>
  </si>
  <si>
    <t>Designing the Obvious: A Common Sense Approach to Web &amp; Mobile Application Design (2nd Edition): A Common Sense Approach to Web &amp; Mobile Application Design (Voices That Matter)</t>
  </si>
  <si>
    <t>Jr. Hoekman, Robert</t>
  </si>
  <si>
    <t>https://m.media-amazon.com/images/I/31So7gBFYJL._AC_UY218_.jpg</t>
  </si>
  <si>
    <t>https://www.amazon.com/dp/B004GEATG6</t>
  </si>
  <si>
    <t>B01MSZFP77</t>
  </si>
  <si>
    <t>The Oxford Handbook of Archaeological Ceramic Analysis (Oxford Handbooks)</t>
  </si>
  <si>
    <t>Alice M. W. Hunt</t>
  </si>
  <si>
    <t>https://m.media-amazon.com/images/I/81m5eg+4y7L._AC_UY218_.jpg</t>
  </si>
  <si>
    <t>https://www.amazon.com/dp/B01MSZFP77</t>
  </si>
  <si>
    <t>B0C9MZS7TZ</t>
  </si>
  <si>
    <t>Schernikauâ€™s Coal Handbook</t>
  </si>
  <si>
    <t>https://m.media-amazon.com/images/I/81k5qiSIC6L._AC_UY218_.jpg</t>
  </si>
  <si>
    <t>https://www.amazon.com/dp/B0C9MZS7TZ</t>
  </si>
  <si>
    <t>B000T81TBM</t>
  </si>
  <si>
    <t>Stormwater Collection Systems Design Handbook</t>
  </si>
  <si>
    <t>https://m.media-amazon.com/images/I/51czY4e2l7L._AC_UY218_.jpg</t>
  </si>
  <si>
    <t>https://www.amazon.com/dp/B000T81TBM</t>
  </si>
  <si>
    <t>B09MRWZNTM</t>
  </si>
  <si>
    <t>Structure and Function of the Extracellular Matrix: A Multiscale Quantitative Approach</t>
  </si>
  <si>
    <t>Bela Suki</t>
  </si>
  <si>
    <t>https://m.media-amazon.com/images/I/71VjnWdz8UL._AC_UY218_.jpg</t>
  </si>
  <si>
    <t>https://www.amazon.com/dp/B09MRWZNTM</t>
  </si>
  <si>
    <t>B00H7HVFLW</t>
  </si>
  <si>
    <t>Precision Machining Technology</t>
  </si>
  <si>
    <t>Peter J. Hoffman</t>
  </si>
  <si>
    <t>https://m.media-amazon.com/images/I/81SGsRXCQBL._AC_UY218_.jpg</t>
  </si>
  <si>
    <t>https://www.amazon.com/dp/B00H7HVFLW</t>
  </si>
  <si>
    <t>B0B8GVC82X</t>
  </si>
  <si>
    <t>Don Philpott</t>
  </si>
  <si>
    <t>https://m.media-amazon.com/images/I/71MAgZ5r-OL._AC_UY218_.jpg</t>
  </si>
  <si>
    <t>https://www.amazon.com/dp/B0B8GVC82X</t>
  </si>
  <si>
    <t>B0CG527682</t>
  </si>
  <si>
    <t>LEARN HOW TO DRIVE. Manual | Automatic. : From putting the key into the ignition to moving the car. With Pictures for practicals. (Car Reviews)</t>
  </si>
  <si>
    <t>Steve H. Jones</t>
  </si>
  <si>
    <t>https://m.media-amazon.com/images/I/6169DFeCWnL._AC_UY218_.jpg</t>
  </si>
  <si>
    <t>https://www.amazon.com/dp/B0CG527682</t>
  </si>
  <si>
    <t>B00KB6WXOO</t>
  </si>
  <si>
    <t>30-Minute EIT: How to beat the FE Exam without beating your head...</t>
  </si>
  <si>
    <t>Joel Erway</t>
  </si>
  <si>
    <t>https://m.media-amazon.com/images/I/61vOYi5-0-L._AC_UY218_.jpg</t>
  </si>
  <si>
    <t>https://www.amazon.com/dp/B00KB6WXOO</t>
  </si>
  <si>
    <t>B08LHJF1DZ</t>
  </si>
  <si>
    <t>Paving Our Ways: A History of the Worldâ€™s Roads and Pavements</t>
  </si>
  <si>
    <t>Maxwell Lay</t>
  </si>
  <si>
    <t>https://m.media-amazon.com/images/I/81lY4BVMsOL._AC_UY218_.jpg</t>
  </si>
  <si>
    <t>https://www.amazon.com/dp/B08LHJF1DZ</t>
  </si>
  <si>
    <t>B00AAUBP40</t>
  </si>
  <si>
    <t>Jacquard's Web: How a hand-loom led to the birth of the information age</t>
  </si>
  <si>
    <t>James Essinger</t>
  </si>
  <si>
    <t>https://m.media-amazon.com/images/I/81L52dkByaL._AC_UY218_.jpg</t>
  </si>
  <si>
    <t>https://www.amazon.com/dp/B00AAUBP40</t>
  </si>
  <si>
    <t>B00GMY4ZOK</t>
  </si>
  <si>
    <t>Dirt Track Racings Best Kept Secrets</t>
  </si>
  <si>
    <t>Kevin Katzenberg</t>
  </si>
  <si>
    <t>https://m.media-amazon.com/images/I/81RyPiUliCL._AC_UY218_.jpg</t>
  </si>
  <si>
    <t>https://www.amazon.com/dp/B00GMY4ZOK</t>
  </si>
  <si>
    <t>B0CHQ77PX5</t>
  </si>
  <si>
    <t>PRE-WAR STREAMLINERS 2 (The TRAIN PARADE)</t>
  </si>
  <si>
    <t>Kunihiko Ikeda</t>
  </si>
  <si>
    <t>https://m.media-amazon.com/images/I/912ztLQy+JL._AC_UY218_.jpg</t>
  </si>
  <si>
    <t>https://www.amazon.com/dp/B0CHQ77PX5</t>
  </si>
  <si>
    <t>B01JSIQK2G</t>
  </si>
  <si>
    <t>Industry Emergence: Strategic Management and Synchronization for New Industries</t>
  </si>
  <si>
    <t>Gregory Theyel</t>
  </si>
  <si>
    <t>https://m.media-amazon.com/images/I/41hO7wSQHfL._AC_UY218_.jpg</t>
  </si>
  <si>
    <t>https://www.amazon.com/dp/B01JSIQK2G</t>
  </si>
  <si>
    <t>B01BOUQSFA</t>
  </si>
  <si>
    <t>Health Information Exchange: Navigating and Managing a Network of Health Information Systems</t>
  </si>
  <si>
    <t>Brian Dixon</t>
  </si>
  <si>
    <t>https://m.media-amazon.com/images/I/51LfeSmDdAL._AC_UY218_.jpg</t>
  </si>
  <si>
    <t>https://www.amazon.com/dp/B01BOUQSFA</t>
  </si>
  <si>
    <t>B0CCHW2R91</t>
  </si>
  <si>
    <t>CISSP Certification Exam Study Guide: (Cerified Information Systems Security Professional)</t>
  </si>
  <si>
    <t>Kumud Kumar</t>
  </si>
  <si>
    <t>https://m.media-amazon.com/images/I/81RkAiZw5jL._AC_UY218_.jpg</t>
  </si>
  <si>
    <t>https://www.amazon.com/dp/B0CCHW2R91</t>
  </si>
  <si>
    <t>B0C3Z25JHF</t>
  </si>
  <si>
    <t>Classic Cars Restoration Manual: Lindsay Porter's</t>
  </si>
  <si>
    <t>Lindsay Porter</t>
  </si>
  <si>
    <t>https://m.media-amazon.com/images/I/81jszsxIGJL._AC_UY218_.jpg</t>
  </si>
  <si>
    <t>https://www.amazon.com/dp/B0C3Z25JHF</t>
  </si>
  <si>
    <t>B07WCQRMLN</t>
  </si>
  <si>
    <t>Enemy Coast Ahead: The Illustrated Memoir of Dambuster Guy Gibson</t>
  </si>
  <si>
    <t>Guy Gibson</t>
  </si>
  <si>
    <t>https://m.media-amazon.com/images/I/81FvWyXTkHL._AC_UY218_.jpg</t>
  </si>
  <si>
    <t>https://www.amazon.com/dp/B07WCQRMLN</t>
  </si>
  <si>
    <t>B00BKRVQUA</t>
  </si>
  <si>
    <t>Jeep, Dana &amp; Chrysler Differentials: How to Rebuild the 8-1/4, 8-3/4, Dana 44 &amp; 60 &amp; AMC 20 (Workbench How-to)</t>
  </si>
  <si>
    <t>https://m.media-amazon.com/images/I/81iufM2AgOL._AC_UY218_.jpg</t>
  </si>
  <si>
    <t>https://www.amazon.com/dp/B00BKRVQUA</t>
  </si>
  <si>
    <t>B07D8SRKRR</t>
  </si>
  <si>
    <t>Ford Model T Coast to Coast: A Slow Drive Across a Fast Country</t>
  </si>
  <si>
    <t>https://m.media-amazon.com/images/I/81CAFqtxHxS._AC_UY218_.jpg</t>
  </si>
  <si>
    <t>https://www.amazon.com/dp/B07D8SRKRR</t>
  </si>
  <si>
    <t>B009262G6Y</t>
  </si>
  <si>
    <t>My Pan Am Years: The Smell of Jet Fuel and the Roar of the Passengers: How Time Flies, Especially On a 747</t>
  </si>
  <si>
    <t>Gigi Wolf</t>
  </si>
  <si>
    <t>https://m.media-amazon.com/images/I/71SZG2Nl5DL._AC_UY218_.jpg</t>
  </si>
  <si>
    <t>https://www.amazon.com/dp/B009262G6Y</t>
  </si>
  <si>
    <t>B0BS9SWC7G</t>
  </si>
  <si>
    <t>How to Buy and Sell Collector Cars</t>
  </si>
  <si>
    <t>Patrick Krook</t>
  </si>
  <si>
    <t>https://m.media-amazon.com/images/I/61QqqHGsxxL._AC_UY218_.jpg</t>
  </si>
  <si>
    <t>https://www.amazon.com/dp/B0BS9SWC7G</t>
  </si>
  <si>
    <t>B0064BZU54</t>
  </si>
  <si>
    <t>With Reckless Abandon: Memoirs of a Boat Obsessed Life</t>
  </si>
  <si>
    <t>Jim Sharp</t>
  </si>
  <si>
    <t>https://m.media-amazon.com/images/I/91lxpjQARaL._AC_UY218_.jpg</t>
  </si>
  <si>
    <t>https://www.amazon.com/dp/B0064BZU54</t>
  </si>
  <si>
    <t>B07SDQMF6B</t>
  </si>
  <si>
    <t>Semiconductor Devices: Theory and Application</t>
  </si>
  <si>
    <t>https://m.media-amazon.com/images/I/71AYRNORNZL._AC_UY218_.jpg</t>
  </si>
  <si>
    <t>https://www.amazon.com/dp/B07SDQMF6B</t>
  </si>
  <si>
    <t>B01LZ2GMGJ</t>
  </si>
  <si>
    <t>The Perception of Risk (Earthscan Risk in Society)</t>
  </si>
  <si>
    <t>Paul Slovic</t>
  </si>
  <si>
    <t>https://m.media-amazon.com/images/I/41FVwY0FW+L._AC_UY218_.jpg</t>
  </si>
  <si>
    <t>https://www.amazon.com/dp/B01LZ2GMGJ</t>
  </si>
  <si>
    <t>B00F8EYXAG</t>
  </si>
  <si>
    <t>Glorious Mud!: Ancient and Contemporary Earthen Design and Construction in North Africa, Western Europe, the Near East, and Southwest Asia (Smithsonian Contributions to Knowledge)</t>
  </si>
  <si>
    <t>Gus W. Van Beek</t>
  </si>
  <si>
    <t>https://m.media-amazon.com/images/I/A1GWMJS01rL._AC_UY218_.jpg</t>
  </si>
  <si>
    <t>https://www.amazon.com/dp/B00F8EYXAG</t>
  </si>
  <si>
    <t>B07NF5N6LL</t>
  </si>
  <si>
    <t>Chrysler Slant Six Engines: How to Rebuild and Modify</t>
  </si>
  <si>
    <t>Doug Dutra</t>
  </si>
  <si>
    <t>https://m.media-amazon.com/images/I/81KHxSSh61L._AC_UY218_.jpg</t>
  </si>
  <si>
    <t>https://www.amazon.com/dp/B07NF5N6LL</t>
  </si>
  <si>
    <t>B00GWSXXC6</t>
  </si>
  <si>
    <t>Schaumâ€™s Outline of Signals and Systems 3ed. (Schaum's Outlines)</t>
  </si>
  <si>
    <t>https://m.media-amazon.com/images/I/71SGjDApBQL._AC_UY218_.jpg</t>
  </si>
  <si>
    <t>https://www.amazon.com/dp/B00GWSXXC6</t>
  </si>
  <si>
    <t>B003UBTYYO</t>
  </si>
  <si>
    <t>Homebuilding Basics Carpe</t>
  </si>
  <si>
    <t>https://m.media-amazon.com/images/I/51ijtt8DhLL._AC_UY218_.jpg</t>
  </si>
  <si>
    <t>https://www.amazon.com/dp/B003UBTYYO</t>
  </si>
  <si>
    <t>B0BQCYN6ZB</t>
  </si>
  <si>
    <t>Crop Planning for Organic Vegetable Growers</t>
  </si>
  <si>
    <t>Fredric Theriault</t>
  </si>
  <si>
    <t>https://m.media-amazon.com/images/I/618iPrrLeAL._AC_UY218_.jpg</t>
  </si>
  <si>
    <t>https://www.amazon.com/dp/B0BQCYN6ZB</t>
  </si>
  <si>
    <t>B07FCTHZDC</t>
  </si>
  <si>
    <t>Understanding Electricity: Electricity - Basic concepts - Explained in simple and easy to follow steps.</t>
  </si>
  <si>
    <t>Dr.Ilango Sivaraman</t>
  </si>
  <si>
    <t>https://m.media-amazon.com/images/I/914E95-2aOL._AC_UY218_.jpg</t>
  </si>
  <si>
    <t>https://www.amazon.com/dp/B07FCTHZDC</t>
  </si>
  <si>
    <t>B074CNZ7D4</t>
  </si>
  <si>
    <t>The American Steam Locomotive in the Twentieth Century</t>
  </si>
  <si>
    <t>Tom Morrison</t>
  </si>
  <si>
    <t>https://m.media-amazon.com/images/I/918Tezw2lvL._AC_UY218_.jpg</t>
  </si>
  <si>
    <t>https://www.amazon.com/dp/B074CNZ7D4</t>
  </si>
  <si>
    <t>B0B3XLFF89</t>
  </si>
  <si>
    <t>Africa 2.0: Inside a continentâ€™s communications revolution</t>
  </si>
  <si>
    <t>Russell Southwood</t>
  </si>
  <si>
    <t>https://m.media-amazon.com/images/I/61qRYxjxWjL._AC_UY218_.jpg</t>
  </si>
  <si>
    <t>https://www.amazon.com/dp/B0B3XLFF89</t>
  </si>
  <si>
    <t>B08NCP7JKY</t>
  </si>
  <si>
    <t>Off Grid Solar Power Handbook: 12 Volts Mobile Solar Power for RVs, Boats, Vans, Campers, Cabins and Tiny Homes</t>
  </si>
  <si>
    <t>Andy Reed</t>
  </si>
  <si>
    <t>https://m.media-amazon.com/images/I/71XeRqFP3LL._AC_UY218_.jpg</t>
  </si>
  <si>
    <t>https://www.amazon.com/dp/B08NCP7JKY</t>
  </si>
  <si>
    <t>B08LZK39TN</t>
  </si>
  <si>
    <t>Ultimate Collection: 70+ Scientific Works, Lectures &amp; Essays: Inventions, Experiments &amp; Patents (With Letters &amp; Autobiography)</t>
  </si>
  <si>
    <t>https://m.media-amazon.com/images/I/91-8hgF4kVL._AC_UY218_.jpg</t>
  </si>
  <si>
    <t>https://www.amazon.com/dp/B08LZK39TN</t>
  </si>
  <si>
    <t>B08PDNKTWZ</t>
  </si>
  <si>
    <t>Fundamentals of Airline Marketing: Strategies for Success in a Hyper-competitive Environment (Aviation Fundamentals)</t>
  </si>
  <si>
    <t>Scott Ambrose</t>
  </si>
  <si>
    <t>https://m.media-amazon.com/images/I/71fwwFR-EkL._AC_UY218_.jpg</t>
  </si>
  <si>
    <t>https://www.amazon.com/dp/B08PDNKTWZ</t>
  </si>
  <si>
    <t>B00OTXQ9TU</t>
  </si>
  <si>
    <t>Band Theory and Electronic Properties of Solids (Oxford Master Series in Condensed Matter Physics Book 2)</t>
  </si>
  <si>
    <t>John Singleton</t>
  </si>
  <si>
    <t>https://m.media-amazon.com/images/I/61ZuAuQP-VL._AC_UY218_.jpg</t>
  </si>
  <si>
    <t>https://www.amazon.com/dp/B00OTXQ9TU</t>
  </si>
  <si>
    <t>B08KWT5MJN</t>
  </si>
  <si>
    <t>Land Surveying Simplified</t>
  </si>
  <si>
    <t>https://m.media-amazon.com/images/I/91GsDPGtFYL._AC_UY218_.jpg</t>
  </si>
  <si>
    <t>https://www.amazon.com/dp/B08KWT5MJN</t>
  </si>
  <si>
    <t>B07N13TPKC</t>
  </si>
  <si>
    <t>ElectrÃ³nica AnalÃ³gica (Curso de ElectrÃ³nica nÂº 2) (Spanish Edition)</t>
  </si>
  <si>
    <t>Newton C. Braga</t>
  </si>
  <si>
    <t>https://m.media-amazon.com/images/I/81YpPXiwfLL._AC_UY218_.jpg</t>
  </si>
  <si>
    <t>https://www.amazon.com/dp/B07N13TPKC</t>
  </si>
  <si>
    <t>B00GQWQXR0</t>
  </si>
  <si>
    <t>Managing Risk in Construction Projects</t>
  </si>
  <si>
    <t>Nigel J. Smith</t>
  </si>
  <si>
    <t>https://m.media-amazon.com/images/I/41KPOfiIMxL._AC_UY218_.jpg</t>
  </si>
  <si>
    <t>https://www.amazon.com/dp/B00GQWQXR0</t>
  </si>
  <si>
    <t>B075FW65LK</t>
  </si>
  <si>
    <t>Arduino Programming: Step-by-step guide to mastering arduino hardware and software (Arduino, Arduino projects, Arduino uno, Arduino starter kit, Arduino ide, Arduino yun, Arduino mega, Arduino nano)</t>
  </si>
  <si>
    <t>Mark Torvalds</t>
  </si>
  <si>
    <t>https://m.media-amazon.com/images/I/813LsUUL3hL._AC_UY218_.jpg</t>
  </si>
  <si>
    <t>https://www.amazon.com/dp/B075FW65LK</t>
  </si>
  <si>
    <t>B07BJBD3F2</t>
  </si>
  <si>
    <t>The AI Generation: Shaping Our Global Future with Thinking Machines</t>
  </si>
  <si>
    <t>Olaf Groth</t>
  </si>
  <si>
    <t>https://m.media-amazon.com/images/I/81gWUHQA2iS._AC_UY218_.jpg</t>
  </si>
  <si>
    <t>https://www.amazon.com/dp/B07BJBD3F2</t>
  </si>
  <si>
    <t>B08XPB96FL</t>
  </si>
  <si>
    <t>Energy: Production, Conversion, Storage, Conservation, and Coupling (Green Energy and Technology)</t>
  </si>
  <si>
    <t>YaÅŸar Demirel</t>
  </si>
  <si>
    <t>https://m.media-amazon.com/images/I/61rwd-uNQYL._AC_UY218_.jpg</t>
  </si>
  <si>
    <t>https://www.amazon.com/dp/B08XPB96FL</t>
  </si>
  <si>
    <t>B001E5U1CM</t>
  </si>
  <si>
    <t>Successful RFPs in Construction: Managing the Request for Proposal Process</t>
  </si>
  <si>
    <t>Richard Fria</t>
  </si>
  <si>
    <t>https://m.media-amazon.com/images/I/51MsGxy836L._AC_UY218_.jpg</t>
  </si>
  <si>
    <t>https://www.amazon.com/dp/B001E5U1CM</t>
  </si>
  <si>
    <t>B07QN87593</t>
  </si>
  <si>
    <t>Structural Steel Designer's Handbook, Sixth Edition</t>
  </si>
  <si>
    <t>Roger L. Brockenbrough</t>
  </si>
  <si>
    <t>https://m.media-amazon.com/images/I/810gd-A4DxL._AC_UY218_.jpg</t>
  </si>
  <si>
    <t>https://www.amazon.com/dp/B07QN87593</t>
  </si>
  <si>
    <t>B00GM0DPQS</t>
  </si>
  <si>
    <t>Security and Privacy in Smart Grids</t>
  </si>
  <si>
    <t>Yang Xiao</t>
  </si>
  <si>
    <t>https://m.media-amazon.com/images/I/81m0ZVhwSxL._AC_UY218_.jpg</t>
  </si>
  <si>
    <t>https://www.amazon.com/dp/B00GM0DPQS</t>
  </si>
  <si>
    <t>B008PYM5QK</t>
  </si>
  <si>
    <t>The Nautical Sextant</t>
  </si>
  <si>
    <t>W. J. Morris</t>
  </si>
  <si>
    <t>https://m.media-amazon.com/images/I/41uhhjd5PcL._AC_UY218_.jpg</t>
  </si>
  <si>
    <t>https://www.amazon.com/dp/B008PYM5QK</t>
  </si>
  <si>
    <t>B00JEZ1P6K</t>
  </si>
  <si>
    <t>Digital Video Surveillance and Security</t>
  </si>
  <si>
    <t>Anthony C. Caputo</t>
  </si>
  <si>
    <t>https://m.media-amazon.com/images/I/51vI2HVKlYL._AC_UY218_.jpg</t>
  </si>
  <si>
    <t>https://www.amazon.com/dp/B00JEZ1P6K</t>
  </si>
  <si>
    <t>B00WQ4QWKA</t>
  </si>
  <si>
    <t>British Battleships, 1889â€“1904</t>
  </si>
  <si>
    <t>https://m.media-amazon.com/images/I/813OoKxq2dL._AC_UY218_.jpg</t>
  </si>
  <si>
    <t>https://www.amazon.com/dp/B00WQ4QWKA</t>
  </si>
  <si>
    <t>B005HPZECW</t>
  </si>
  <si>
    <t>Power Quality in Power Systems and Electrical Machines</t>
  </si>
  <si>
    <t>Ewald Fuchs</t>
  </si>
  <si>
    <t>https://m.media-amazon.com/images/I/41U1+l6DVBL._AC_UY218_.jpg</t>
  </si>
  <si>
    <t>https://www.amazon.com/dp/B005HPZECW</t>
  </si>
  <si>
    <t>B0CJ3CXRJH</t>
  </si>
  <si>
    <t>Green hydrogen cost reduction: Scaling up renewables to meet the 1.5OC climate goal</t>
  </si>
  <si>
    <t>International Renewable Energy Agency IRENA</t>
  </si>
  <si>
    <t>https://m.media-amazon.com/images/I/61bsYrGgdjL._AC_UY218_.jpg</t>
  </si>
  <si>
    <t>https://www.amazon.com/dp/B0CJ3CXRJH</t>
  </si>
  <si>
    <t>B01CDKN664</t>
  </si>
  <si>
    <t>Make: FPGAs: Turning Software into Hardware with Eight Fun and Easy DIY Projects</t>
  </si>
  <si>
    <t>David Romano</t>
  </si>
  <si>
    <t>https://m.media-amazon.com/images/I/91SHYrS5g1L._AC_UY218_.jpg</t>
  </si>
  <si>
    <t>https://www.amazon.com/dp/B01CDKN664</t>
  </si>
  <si>
    <t>B00F8KNG4E</t>
  </si>
  <si>
    <t>Harnessing VLSI System Design with EDA Tools</t>
  </si>
  <si>
    <t>Rajanish K. Kamat</t>
  </si>
  <si>
    <t>https://m.media-amazon.com/images/I/61z5f9qoSlL._AC_UY218_.jpg</t>
  </si>
  <si>
    <t>https://www.amazon.com/dp/B00F8KNG4E</t>
  </si>
  <si>
    <t>B00SPCR490</t>
  </si>
  <si>
    <t>Beyond the Coffee Shop: Riding 1970's Moto Guzzi motorcycles in Northern Canada</t>
  </si>
  <si>
    <t>https://m.media-amazon.com/images/I/91IGAmX-mbL._AC_UY218_.jpg</t>
  </si>
  <si>
    <t>https://www.amazon.com/dp/B00SPCR490</t>
  </si>
  <si>
    <t>B00YRJ7ZAI</t>
  </si>
  <si>
    <t>Performance-Based Fire Safety Design</t>
  </si>
  <si>
    <t>Morgan J. Hurley</t>
  </si>
  <si>
    <t>https://m.media-amazon.com/images/I/91NeiX3W+xL._AC_UY218_.jpg</t>
  </si>
  <si>
    <t>https://www.amazon.com/dp/B00YRJ7ZAI</t>
  </si>
  <si>
    <t>B002EZZ4MS</t>
  </si>
  <si>
    <t>Setting Tile: Revised and Updated</t>
  </si>
  <si>
    <t>Michael Byrne</t>
  </si>
  <si>
    <t>https://m.media-amazon.com/images/I/51TtZeQNOrL._AC_UY218_.jpg</t>
  </si>
  <si>
    <t>https://www.amazon.com/dp/B002EZZ4MS</t>
  </si>
  <si>
    <t>B0BJ7WCCLV</t>
  </si>
  <si>
    <t>The Fiber Optic Association Guide To Fiber Broadband: How Fiber Optics Revolutionized Communications And Made Broadband Possible (FOA Reference Textbooks On Fiber Optics Book 11)</t>
  </si>
  <si>
    <t>https://m.media-amazon.com/images/I/717tR0k0k4L._AC_UY218_.jpg</t>
  </si>
  <si>
    <t>https://www.amazon.com/dp/B0BJ7WCCLV</t>
  </si>
  <si>
    <t>B004T6DHGK</t>
  </si>
  <si>
    <t>The Men Who Killed Qantas</t>
  </si>
  <si>
    <t>Matthew Benns</t>
  </si>
  <si>
    <t>https://m.media-amazon.com/images/I/81yffmT7QhL._AC_UY218_.jpg</t>
  </si>
  <si>
    <t>https://www.amazon.com/dp/B004T6DHGK</t>
  </si>
  <si>
    <t>B0BZH9NFGH</t>
  </si>
  <si>
    <t>Ansible for Kubernetes by Example: Automate Your Kubernetes Cluster with Ansible</t>
  </si>
  <si>
    <t>Luca Berton</t>
  </si>
  <si>
    <t>https://m.media-amazon.com/images/I/61i1pBCxlaL._AC_UY218_.jpg</t>
  </si>
  <si>
    <t>https://www.amazon.com/dp/B0BZH9NFGH</t>
  </si>
  <si>
    <t>B01DM258MC</t>
  </si>
  <si>
    <t>America on Record: A History of Recorded Sound</t>
  </si>
  <si>
    <t>Andre Millard</t>
  </si>
  <si>
    <t>https://m.media-amazon.com/images/I/818DUJK02iL._AC_UY218_.jpg</t>
  </si>
  <si>
    <t>https://www.amazon.com/dp/B01DM258MC</t>
  </si>
  <si>
    <t>B015OR456I</t>
  </si>
  <si>
    <t>Dodge Challenger &amp; Plymouth Barracuda: Chryslerâ€™s Potent Pony Cars</t>
  </si>
  <si>
    <t>Peter Grist</t>
  </si>
  <si>
    <t>https://m.media-amazon.com/images/I/81pYlZJ8MxL._AC_UY218_.jpg</t>
  </si>
  <si>
    <t>https://www.amazon.com/dp/B015OR456I</t>
  </si>
  <si>
    <t>B00CUSUHTY</t>
  </si>
  <si>
    <t>The Easy Way to Enjoy Flying: The life-changing guide to cure your fear of flying once and for all (Allen Carrs Easy Way)</t>
  </si>
  <si>
    <t>Allen Carr</t>
  </si>
  <si>
    <t>https://m.media-amazon.com/images/I/81589QXepxL._AC_UY218_.jpg</t>
  </si>
  <si>
    <t>https://www.amazon.com/dp/B00CUSUHTY</t>
  </si>
  <si>
    <t>B08T71VJHK</t>
  </si>
  <si>
    <t>How to Speak Whale: A Voyage into the Future of Animal Communication</t>
  </si>
  <si>
    <t>Tom Mustill</t>
  </si>
  <si>
    <t>https://m.media-amazon.com/images/I/71aGwiFMOOL._AC_UY218_.jpg</t>
  </si>
  <si>
    <t>https://www.amazon.com/dp/B08T71VJHK</t>
  </si>
  <si>
    <t>B0CG9ST52N</t>
  </si>
  <si>
    <t>GMRS Operator and Repeater Course Expanded Edition: A Guide to Using gmrsoperator.com, FCC Licensing, Operating, and Repeater Usage</t>
  </si>
  <si>
    <t>Yisrayl Hawkins</t>
  </si>
  <si>
    <t>https://m.media-amazon.com/images/I/81GW1dQ7ArL._AC_UY218_.jpg</t>
  </si>
  <si>
    <t>https://www.amazon.com/dp/B0CG9ST52N</t>
  </si>
  <si>
    <t>B089JGH9GL</t>
  </si>
  <si>
    <t>Quantitative Tools of Project Management (ISSN)</t>
  </si>
  <si>
    <t>David L. Olson</t>
  </si>
  <si>
    <t>https://m.media-amazon.com/images/I/81y4-AwcFXL._AC_UY218_.jpg</t>
  </si>
  <si>
    <t>https://www.amazon.com/dp/B089JGH9GL</t>
  </si>
  <si>
    <t>B08Y65M1LS</t>
  </si>
  <si>
    <t>Echo Show 10 Manual: A Comprehensive Amazon Echo Show 10 3rd Generation User Guide for Beginners and Advanced Users | Echo Show 10 User Manual 2021 edition (Amazon Alexa Books)</t>
  </si>
  <si>
    <t>https://m.media-amazon.com/images/I/81ZtUdXXJLL._AC_UY218_.jpg</t>
  </si>
  <si>
    <t>https://www.amazon.com/dp/B08Y65M1LS</t>
  </si>
  <si>
    <t>B0BDM9J74B</t>
  </si>
  <si>
    <t>IPHONE 14 USER GUIDE FOR SENIORS &amp; BEGINNERS: Complete Step By Step Manual on How to Setup &amp; Master the New iPhone 14, 14 Plus, 14 Pro &amp; 14 ProMax| Many ... &amp; Tricks on iOS 16 (Apple Devices by Funky)</t>
  </si>
  <si>
    <t>https://m.media-amazon.com/images/I/81cCmNugmQL._AC_UY218_.jpg</t>
  </si>
  <si>
    <t>https://www.amazon.com/dp/B0BDM9J74B</t>
  </si>
  <si>
    <t>B07FR2KCXC</t>
  </si>
  <si>
    <t>Electromagnetic Theory and Plasmonics for Engineers</t>
  </si>
  <si>
    <t>Liudmila Nickelson</t>
  </si>
  <si>
    <t>https://m.media-amazon.com/images/I/61Xf7ZwPJIL._AC_UY218_.jpg</t>
  </si>
  <si>
    <t>https://www.amazon.com/dp/B07FR2KCXC</t>
  </si>
  <si>
    <t>B0B8P97BNR</t>
  </si>
  <si>
    <t>RÃ©ussir ENAC EPL: Conseils, mÃ©thodes, astuces... Les indispensables ! (French Edition)</t>
  </si>
  <si>
    <t>Fly Now</t>
  </si>
  <si>
    <t>https://m.media-amazon.com/images/I/51mHucCreWL._AC_UY218_.jpg</t>
  </si>
  <si>
    <t>https://www.amazon.com/dp/B0B8P97BNR</t>
  </si>
  <si>
    <t>B01EO50U7Y</t>
  </si>
  <si>
    <t>Raspberry Pi Electronics Projects for the Evil Genius</t>
  </si>
  <si>
    <t>https://m.media-amazon.com/images/I/913uPpxjIlL._AC_UY218_.jpg</t>
  </si>
  <si>
    <t>https://www.amazon.com/dp/B01EO50U7Y</t>
  </si>
  <si>
    <t>B0CDFG2D72</t>
  </si>
  <si>
    <t>GIS: A Computing Perspective</t>
  </si>
  <si>
    <t>Matt Duckham</t>
  </si>
  <si>
    <t>https://m.media-amazon.com/images/I/81mxLRXJGGL._AC_UY218_.jpg</t>
  </si>
  <si>
    <t>https://www.amazon.com/dp/B0CDFG2D72</t>
  </si>
  <si>
    <t>B00XRFU0ZA</t>
  </si>
  <si>
    <t>The CSS Virginia: Sink Before Surrender</t>
  </si>
  <si>
    <t>John V Quarstein</t>
  </si>
  <si>
    <t>https://m.media-amazon.com/images/I/81usGQZ9cwL._AC_UY218_.jpg</t>
  </si>
  <si>
    <t>https://www.amazon.com/dp/B00XRFU0ZA</t>
  </si>
  <si>
    <t>B06Y1BQ8QV</t>
  </si>
  <si>
    <t>Introduction to Wireless Digital Communication: A Signal Processing Perspective</t>
  </si>
  <si>
    <t>Jr. Heath, Robert W.</t>
  </si>
  <si>
    <t>https://m.media-amazon.com/images/I/71Oqfn7FGkL._AC_UY218_.jpg</t>
  </si>
  <si>
    <t>https://www.amazon.com/dp/B06Y1BQ8QV</t>
  </si>
  <si>
    <t>B0BTTX9V84</t>
  </si>
  <si>
    <t>The CDL STUDY 2023/2024: The Complete Guide to Pass the Commercial Driverâ€™s License Exam on Your First Attempt Including the Up-to-Date and Latest Practice Tests</t>
  </si>
  <si>
    <t>Edmund York</t>
  </si>
  <si>
    <t>https://m.media-amazon.com/images/I/81raeVgIOhL._AC_UY218_.jpg</t>
  </si>
  <si>
    <t>https://www.amazon.com/dp/B0BTTX9V84</t>
  </si>
  <si>
    <t>B003UYU1PC</t>
  </si>
  <si>
    <t>How Steam Locomotives Really Work</t>
  </si>
  <si>
    <t>P. W. B. Semmens</t>
  </si>
  <si>
    <t>https://m.media-amazon.com/images/I/41lTjCev6QL._AC_UY218_.jpg</t>
  </si>
  <si>
    <t>https://www.amazon.com/dp/B003UYU1PC</t>
  </si>
  <si>
    <t>B09TMVXJD7</t>
  </si>
  <si>
    <t>Silver Arrows: The story of Mercedes-Benz in motor sport</t>
  </si>
  <si>
    <t>Andrew Noakes</t>
  </si>
  <si>
    <t>https://m.media-amazon.com/images/I/81YX2pijx9L._AC_UY218_.jpg</t>
  </si>
  <si>
    <t>https://www.amazon.com/dp/B09TMVXJD7</t>
  </si>
  <si>
    <t>B00R9JPDN4</t>
  </si>
  <si>
    <t>Python: Learn Python in One Day and Learn It Well. Python for Beginners with Hands-on Project.</t>
  </si>
  <si>
    <t>LCF Publishing</t>
  </si>
  <si>
    <t>https://m.media-amazon.com/images/I/81zI2-hhIoL._AC_UY218_.jpg</t>
  </si>
  <si>
    <t>https://www.amazon.com/dp/B00R9JPDN4</t>
  </si>
  <si>
    <t>B00IPPMM2G</t>
  </si>
  <si>
    <t>Electric Power Distribution Engineering</t>
  </si>
  <si>
    <t>Turan Gonen</t>
  </si>
  <si>
    <t>https://m.media-amazon.com/images/I/91vQbh3z5KL._AC_UY218_.jpg</t>
  </si>
  <si>
    <t>https://www.amazon.com/dp/B00IPPMM2G</t>
  </si>
  <si>
    <t>B08BT7P7XK</t>
  </si>
  <si>
    <t>We Now Disrupt This Broadcast: How Cable Transformed Television and the Internet Revolutionized It All</t>
  </si>
  <si>
    <t>Amanda D. Lotz</t>
  </si>
  <si>
    <t>https://m.media-amazon.com/images/I/81DwxrMU88L._AC_UY218_.jpg</t>
  </si>
  <si>
    <t>https://www.amazon.com/dp/B08BT7P7XK</t>
  </si>
  <si>
    <t>B00UVADJUC</t>
  </si>
  <si>
    <t>P.F. Kelly</t>
  </si>
  <si>
    <t>https://m.media-amazon.com/images/I/91QHvlF81YL._AC_UY218_.jpg</t>
  </si>
  <si>
    <t>https://www.amazon.com/dp/B00UVADJUC</t>
  </si>
  <si>
    <t>B004BDOR4M</t>
  </si>
  <si>
    <t>Building Doors &amp; Gates: Instructions, Techniques and Over 100 Designs</t>
  </si>
  <si>
    <t>Alan Bridgewater</t>
  </si>
  <si>
    <t>https://m.media-amazon.com/images/I/51fzijq0iwL._AC_UY218_.jpg</t>
  </si>
  <si>
    <t>https://www.amazon.com/dp/B004BDOR4M</t>
  </si>
  <si>
    <t>B00A41ICTQ</t>
  </si>
  <si>
    <t>The Modular Home</t>
  </si>
  <si>
    <t>Andrew Gianino</t>
  </si>
  <si>
    <t>https://m.media-amazon.com/images/I/81gCDgXY7AL._AC_UY218_.jpg</t>
  </si>
  <si>
    <t>https://www.amazon.com/dp/B00A41ICTQ</t>
  </si>
  <si>
    <t>B0076S4Z3C</t>
  </si>
  <si>
    <t>The Loss of the Titanic: I Survived the Titanic - Illustrated Edition</t>
  </si>
  <si>
    <t>https://m.media-amazon.com/images/I/711-ldtYCBL._AC_UY218_.jpg</t>
  </si>
  <si>
    <t>https://www.amazon.com/dp/B0076S4Z3C</t>
  </si>
  <si>
    <t>B00139VU9W</t>
  </si>
  <si>
    <t>Fuel Cell Projects for the Evil Genius</t>
  </si>
  <si>
    <t>Gavin D. J. Harper</t>
  </si>
  <si>
    <t>https://m.media-amazon.com/images/I/61SarVqSz0L._AC_UY218_.jpg</t>
  </si>
  <si>
    <t>https://www.amazon.com/dp/B00139VU9W</t>
  </si>
  <si>
    <t>B07FPHSWFM</t>
  </si>
  <si>
    <t>How Carriers Fought: Carrier Operations in World War II</t>
  </si>
  <si>
    <t>Lars Celander</t>
  </si>
  <si>
    <t>https://m.media-amazon.com/images/I/81oScU-xhgL._AC_UY218_.jpg</t>
  </si>
  <si>
    <t>https://www.amazon.com/dp/B07FPHSWFM</t>
  </si>
  <si>
    <t>B01N29LR01</t>
  </si>
  <si>
    <t>Essentials of Engineering Leadership and Innovation (Systems Innovation Book Series)</t>
  </si>
  <si>
    <t>Pamela McCauley</t>
  </si>
  <si>
    <t>https://m.media-amazon.com/images/I/81tt1VNwfyL._AC_UY218_.jpg</t>
  </si>
  <si>
    <t>https://www.amazon.com/dp/B01N29LR01</t>
  </si>
  <si>
    <t>B00O80NHJY</t>
  </si>
  <si>
    <t>Incense: Crafting &amp; Use of Magickal Scents</t>
  </si>
  <si>
    <t>Carl F. Neal</t>
  </si>
  <si>
    <t>https://m.media-amazon.com/images/I/51pn3x-ah0L._AC_UY218_.jpg</t>
  </si>
  <si>
    <t>https://www.amazon.com/dp/B00O80NHJY</t>
  </si>
  <si>
    <t>B00WZ1H6DG</t>
  </si>
  <si>
    <t>Asset Management Decision-making: The SALVO Process</t>
  </si>
  <si>
    <t>John Woodhouse</t>
  </si>
  <si>
    <t>https://m.media-amazon.com/images/I/717pbGbO6ZL._AC_UY218_.jpg</t>
  </si>
  <si>
    <t>https://www.amazon.com/dp/B00WZ1H6DG</t>
  </si>
  <si>
    <t>B00I3MOGFM</t>
  </si>
  <si>
    <t>Backyard Building: Treehouses, Sheds, Arbors, Gates, and Other Garden Projects (Countryman Know How Book 0)</t>
  </si>
  <si>
    <t>Jean Stiles</t>
  </si>
  <si>
    <t>https://m.media-amazon.com/images/I/A1RGxB8TNEL._AC_UY218_.jpg</t>
  </si>
  <si>
    <t>https://www.amazon.com/dp/B00I3MOGFM</t>
  </si>
  <si>
    <t>B00SC8C7DU</t>
  </si>
  <si>
    <t>Statistical Methods for Spatial Data Analysis (Chapman &amp; Hall/CRC Texts in Statistical Science)</t>
  </si>
  <si>
    <t>Oliver Schabenberger</t>
  </si>
  <si>
    <t>https://m.media-amazon.com/images/I/71ysAF4gJbL._AC_UY218_.jpg</t>
  </si>
  <si>
    <t>https://www.amazon.com/dp/B00SC8C7DU</t>
  </si>
  <si>
    <t>B0149MC6A6</t>
  </si>
  <si>
    <t>Climate Change: The Fork at the End of Now</t>
  </si>
  <si>
    <t>Micha Tomkiewicz</t>
  </si>
  <si>
    <t>https://m.media-amazon.com/images/I/51pLxrHKRCL._AC_UY218_.jpg</t>
  </si>
  <si>
    <t>https://www.amazon.com/dp/B0149MC6A6</t>
  </si>
  <si>
    <t>B0BR74N985</t>
  </si>
  <si>
    <t>Industrial Robotics Control: Mathematical Models, Software Architecture, and Electronics Design (Maker Innovations Series)</t>
  </si>
  <si>
    <t>Fabrizio Frigeni</t>
  </si>
  <si>
    <t>https://m.media-amazon.com/images/I/61aaig22lbL._AC_UY218_.jpg</t>
  </si>
  <si>
    <t>https://www.amazon.com/dp/B0BR74N985</t>
  </si>
  <si>
    <t>B002U4J9OW</t>
  </si>
  <si>
    <t>Disasters by Design: A Reassessment of Natural Hazards in the United States (Natural Hazards and Disasters)</t>
  </si>
  <si>
    <t>Dennis Mileti</t>
  </si>
  <si>
    <t>https://m.media-amazon.com/images/I/41n056m89VL._AC_UY218_.jpg</t>
  </si>
  <si>
    <t>https://www.amazon.com/dp/B002U4J9OW</t>
  </si>
  <si>
    <t>B003TQKJ94</t>
  </si>
  <si>
    <t>Managing Research, Development and Innovation: Managing the Unmanageable</t>
  </si>
  <si>
    <t>Ravi Jain</t>
  </si>
  <si>
    <t>https://m.media-amazon.com/images/I/41F1oDFMxoL._AC_UY218_.jpg</t>
  </si>
  <si>
    <t>https://www.amazon.com/dp/B003TQKJ94</t>
  </si>
  <si>
    <t>B00DRUJGHS</t>
  </si>
  <si>
    <t>Incidents That Define Process Safety</t>
  </si>
  <si>
    <t>https://m.media-amazon.com/images/I/51MGVfoEiqL._AC_UY218_.jpg</t>
  </si>
  <si>
    <t>https://www.amazon.com/dp/B00DRUJGHS</t>
  </si>
  <si>
    <t>B006TFM7BK</t>
  </si>
  <si>
    <t>The Patrick O'Brian Muster Book: Persons, Animals, Ships and Cannon in the Aubrey-Maturin Sea Novels</t>
  </si>
  <si>
    <t>Anthony Gary Brown</t>
  </si>
  <si>
    <t>https://m.media-amazon.com/images/I/51OVKBtTr3L._AC_UY218_.jpg</t>
  </si>
  <si>
    <t>https://www.amazon.com/dp/B006TFM7BK</t>
  </si>
  <si>
    <t>B08BS5WM5X</t>
  </si>
  <si>
    <t>The HIMS Nightmare: A Pilot's Guide to Surviving Substance Abuse Re-Education</t>
  </si>
  <si>
    <t>Randle Patrick McMurphy</t>
  </si>
  <si>
    <t>https://m.media-amazon.com/images/I/81cIr-pFqCL._AC_UY218_.jpg</t>
  </si>
  <si>
    <t>https://www.amazon.com/dp/B08BS5WM5X</t>
  </si>
  <si>
    <t>B09FX2NS8N</t>
  </si>
  <si>
    <t>Geoengineering: The Gamble</t>
  </si>
  <si>
    <t>Gernot Wagner</t>
  </si>
  <si>
    <t>https://m.media-amazon.com/images/I/31s5UU8MehS._AC_UY218_.jpg</t>
  </si>
  <si>
    <t>https://www.amazon.com/dp/B09FX2NS8N</t>
  </si>
  <si>
    <t>B00I44JM30</t>
  </si>
  <si>
    <t>Step by Step passing the EPA 608 certification exam, including the Core, Type I, Type II, and Type III test with practice questions</t>
  </si>
  <si>
    <t>H. Benetti</t>
  </si>
  <si>
    <t>https://m.media-amazon.com/images/I/91uy7sjEr+L._AC_UY218_.jpg</t>
  </si>
  <si>
    <t>https://www.amazon.com/dp/B00I44JM30</t>
  </si>
  <si>
    <t>B08BQYFD6P</t>
  </si>
  <si>
    <t>The Lean Toolbox</t>
  </si>
  <si>
    <t>John Bicheno</t>
  </si>
  <si>
    <t>https://m.media-amazon.com/images/I/817L-6hcJEL._AC_UY218_.jpg</t>
  </si>
  <si>
    <t>https://www.amazon.com/dp/B08BQYFD6P</t>
  </si>
  <si>
    <t>B000MAH786</t>
  </si>
  <si>
    <t>Mr. Lincoln's T-Mails: How Abraham Lincoln Used the Telegraph to Win the Civil War</t>
  </si>
  <si>
    <t>Tom Wheeler</t>
  </si>
  <si>
    <t>https://m.media-amazon.com/images/I/51Hb1nvaguL._AC_UY218_.jpg</t>
  </si>
  <si>
    <t>https://www.amazon.com/dp/B000MAH786</t>
  </si>
  <si>
    <t>B07X894RWS</t>
  </si>
  <si>
    <t>The Grand Fleet 1914-19: The Royal Navy in the First World War</t>
  </si>
  <si>
    <t>Daniel G. Ridley-Kitts</t>
  </si>
  <si>
    <t>https://m.media-amazon.com/images/I/812SCc8cVWS._AC_UY218_.jpg</t>
  </si>
  <si>
    <t>https://www.amazon.com/dp/B07X894RWS</t>
  </si>
  <si>
    <t>B08NXWHKF9</t>
  </si>
  <si>
    <t>The Future of Disruptive Technologies: Impacts on Business, Workforce, and Societies</t>
  </si>
  <si>
    <t>Dr. Srikanth Gaddam</t>
  </si>
  <si>
    <t>https://m.media-amazon.com/images/I/81EuussYB7L._AC_UY218_.jpg</t>
  </si>
  <si>
    <t>https://www.amazon.com/dp/B08NXWHKF9</t>
  </si>
  <si>
    <t>B00HCHUUB8</t>
  </si>
  <si>
    <t>Definitive Guide to Warehousing, The: Managing the Storage and Handling of Materials and Products in the Supply Chain (Council of Supply Chain Management Professionals)</t>
  </si>
  <si>
    <t>https://m.media-amazon.com/images/I/51EnEUNaBqL._AC_UY218_.jpg</t>
  </si>
  <si>
    <t>https://www.amazon.com/dp/B00HCHUUB8</t>
  </si>
  <si>
    <t>B097CJJT72</t>
  </si>
  <si>
    <t>Solving the 1897 Airship Mystery</t>
  </si>
  <si>
    <t>Michael Busby</t>
  </si>
  <si>
    <t>https://m.media-amazon.com/images/I/81JOa33uLkS._AC_UY218_.jpg</t>
  </si>
  <si>
    <t>https://www.amazon.com/dp/B097CJJT72</t>
  </si>
  <si>
    <t>B07FSQM52N</t>
  </si>
  <si>
    <t>Introduction to Mechanism Design: with Computer Applications</t>
  </si>
  <si>
    <t>Eric Constans</t>
  </si>
  <si>
    <t>https://m.media-amazon.com/images/I/715TxHW0KkL._AC_UY218_.jpg</t>
  </si>
  <si>
    <t>https://www.amazon.com/dp/B07FSQM52N</t>
  </si>
  <si>
    <t>B0C697PV8D</t>
  </si>
  <si>
    <t>The Future of Decentralized Electricity Distribution Networks</t>
  </si>
  <si>
    <t>Fereidoon Sioshansi</t>
  </si>
  <si>
    <t>https://m.media-amazon.com/images/I/71fOOypLXEL._AC_UY218_.jpg</t>
  </si>
  <si>
    <t>https://www.amazon.com/dp/B0C697PV8D</t>
  </si>
  <si>
    <t>B075X49VVH</t>
  </si>
  <si>
    <t>Programming with MicroPython: Embedded Programming with Microcontrollers and Python</t>
  </si>
  <si>
    <t>Nicholas H. Tollervey</t>
  </si>
  <si>
    <t>https://m.media-amazon.com/images/I/91i4qS0q9bL._AC_UY218_.jpg</t>
  </si>
  <si>
    <t>https://www.amazon.com/dp/B075X49VVH</t>
  </si>
  <si>
    <t>B09RHHRB7L</t>
  </si>
  <si>
    <t>Carbon Technocracy: Energy Regimes in Modern East Asia (Studies of the Weatherhead East Asian Institute)</t>
  </si>
  <si>
    <t>Victor Seow</t>
  </si>
  <si>
    <t>https://m.media-amazon.com/images/I/91La500wHsL._AC_UY218_.jpg</t>
  </si>
  <si>
    <t>https://www.amazon.com/dp/B09RHHRB7L</t>
  </si>
  <si>
    <t>B08GVY2DCY</t>
  </si>
  <si>
    <t>The Future of Buildings, Transportation and Power</t>
  </si>
  <si>
    <t>Roger Duncan</t>
  </si>
  <si>
    <t>https://m.media-amazon.com/images/I/91ul+CAfiOL._AC_UY218_.jpg</t>
  </si>
  <si>
    <t>https://www.amazon.com/dp/B08GVY2DCY</t>
  </si>
  <si>
    <t>B0CBW1LDQB</t>
  </si>
  <si>
    <t>Florida Driverâ€™s License Exam Prep: Everything You Need to Pass â†’ Practice Questions Based on the Latest DMV Manual, Road Signs, Traffic Laws, &amp; Detailed Explanations of What to Expect!</t>
  </si>
  <si>
    <t>https://m.media-amazon.com/images/I/71peYAFLj9L._AC_UY218_.jpg</t>
  </si>
  <si>
    <t>https://www.amazon.com/dp/B0CBW1LDQB</t>
  </si>
  <si>
    <t>B004ZQG1RQ</t>
  </si>
  <si>
    <t>Rock + Roll Gearhead</t>
  </si>
  <si>
    <t>Billy F Gibbons</t>
  </si>
  <si>
    <t>https://m.media-amazon.com/images/I/91ScvdPXj0L._AC_UY218_.jpg</t>
  </si>
  <si>
    <t>https://www.amazon.com/dp/B004ZQG1RQ</t>
  </si>
  <si>
    <t>B07N4BK4CZ</t>
  </si>
  <si>
    <t>Data-Driven Science and Engineering: Machine Learning, Dynamical Systems, and Control</t>
  </si>
  <si>
    <t>Steven L. Brunton</t>
  </si>
  <si>
    <t>https://m.media-amazon.com/images/I/519Gg6-hI6L._AC_UY218_.jpg</t>
  </si>
  <si>
    <t>https://www.amazon.com/dp/B07N4BK4CZ</t>
  </si>
  <si>
    <t>B01N9MV633</t>
  </si>
  <si>
    <t>Instrument Flying Handbook (Federal Aviation Administration): FAA-H-8083-15B</t>
  </si>
  <si>
    <t>https://m.media-amazon.com/images/I/71Vjl1+nO4L._AC_UY218_.jpg</t>
  </si>
  <si>
    <t>https://www.amazon.com/dp/B01N9MV633</t>
  </si>
  <si>
    <t>B07FKMFHV2</t>
  </si>
  <si>
    <t>FIRE TV CUBE USER'S GUIDE: The Ultimate Manual To Set Up, Manage Your TV Cube</t>
  </si>
  <si>
    <t>QUICK GUIDES TEAM</t>
  </si>
  <si>
    <t>https://m.media-amazon.com/images/I/71zSkctXmpL._AC_UY218_.jpg</t>
  </si>
  <si>
    <t>https://www.amazon.com/dp/B07FKMFHV2</t>
  </si>
  <si>
    <t>B09DFQ9LRN</t>
  </si>
  <si>
    <t>Python for the TI-Nspire: Powerful Python programs and games for the TI-Nspire CX II technology calculator (Practical and Fun Python Programming for Calculators Book 3)</t>
  </si>
  <si>
    <t>John Clark Craig</t>
  </si>
  <si>
    <t>https://m.media-amazon.com/images/I/71cFSuSFoKL._AC_UY218_.jpg</t>
  </si>
  <si>
    <t>https://www.amazon.com/dp/B09DFQ9LRN</t>
  </si>
  <si>
    <t>B07YCWF21F</t>
  </si>
  <si>
    <t>Machine Learning and Artificial Intelligence</t>
  </si>
  <si>
    <t>Ameet V Joshi</t>
  </si>
  <si>
    <t>https://m.media-amazon.com/images/I/61jGZcsd+pL._AC_UY218_.jpg</t>
  </si>
  <si>
    <t>https://www.amazon.com/dp/B07YCWF21F</t>
  </si>
  <si>
    <t>B07QR81YBY</t>
  </si>
  <si>
    <t>Development of the Built Environment: From Site Acquisition to Project Completion</t>
  </si>
  <si>
    <t>https://m.media-amazon.com/images/I/81KDUpvwYTL._AC_UY218_.jpg</t>
  </si>
  <si>
    <t>https://www.amazon.com/dp/B07QR81YBY</t>
  </si>
  <si>
    <t>B00FGUS93O</t>
  </si>
  <si>
    <t>Computers as Theatre</t>
  </si>
  <si>
    <t>Brenda Laurel</t>
  </si>
  <si>
    <t>https://m.media-amazon.com/images/I/61SrHHwgEKL._AC_UY218_.jpg</t>
  </si>
  <si>
    <t>https://www.amazon.com/dp/B00FGUS93O</t>
  </si>
  <si>
    <t>B00J90F08E</t>
  </si>
  <si>
    <t>Somewheres East of Suez</t>
  </si>
  <si>
    <t>https://m.media-amazon.com/images/I/91yxmhaw7PL._AC_UY218_.jpg</t>
  </si>
  <si>
    <t>https://www.amazon.com/dp/B00J90F08E</t>
  </si>
  <si>
    <t>B00IN94C2W</t>
  </si>
  <si>
    <t>Engine and Tractor Power 4th Edition</t>
  </si>
  <si>
    <t>Carroll E. Goering</t>
  </si>
  <si>
    <t>https://m.media-amazon.com/images/I/71k33Ccrf6L._AC_UY218_.jpg</t>
  </si>
  <si>
    <t>https://www.amazon.com/dp/B00IN94C2W</t>
  </si>
  <si>
    <t>B085194HZ9</t>
  </si>
  <si>
    <t>A Man &amp; His Car: Iconic Cars and Stories from the Men Who Love Them (A Man &amp; His Series Book 3)</t>
  </si>
  <si>
    <t>Matt Hranek</t>
  </si>
  <si>
    <t>https://m.media-amazon.com/images/I/71Vxh4-LWWL._AC_UY218_.jpg</t>
  </si>
  <si>
    <t>https://www.amazon.com/dp/B085194HZ9</t>
  </si>
  <si>
    <t>B076TGPQ87</t>
  </si>
  <si>
    <t>Top Down Design in Creo Parametric (Creo Power Users Book 2)</t>
  </si>
  <si>
    <t>David Martin</t>
  </si>
  <si>
    <t>https://m.media-amazon.com/images/I/81sC7jFTJ6L._AC_UY218_.jpg</t>
  </si>
  <si>
    <t>https://www.amazon.com/dp/B076TGPQ87</t>
  </si>
  <si>
    <t>B0C54FV8LJ</t>
  </si>
  <si>
    <t>Risk, Safety, Expertise: A Pilot's Journey Into Risk and Resource Management</t>
  </si>
  <si>
    <t>KD VanDrie</t>
  </si>
  <si>
    <t>https://m.media-amazon.com/images/I/71qe4Kwc6mL._AC_UY218_.jpg</t>
  </si>
  <si>
    <t>https://www.amazon.com/dp/B0C54FV8LJ</t>
  </si>
  <si>
    <t>B08XZPR85M</t>
  </si>
  <si>
    <t>Tsunami: The World's Greatest Waves</t>
  </si>
  <si>
    <t>James Goff</t>
  </si>
  <si>
    <t>https://m.media-amazon.com/images/I/91OZTdqjl5L._AC_UY218_.jpg</t>
  </si>
  <si>
    <t>https://www.amazon.com/dp/B08XZPR85M</t>
  </si>
  <si>
    <t>B00EHIEFHU</t>
  </si>
  <si>
    <t>Home Generator Selection, Installation and Repair: Selection, Installation, and Repair</t>
  </si>
  <si>
    <t>https://m.media-amazon.com/images/I/71ywV9yDVSL._AC_UY218_.jpg</t>
  </si>
  <si>
    <t>https://www.amazon.com/dp/B00EHIEFHU</t>
  </si>
  <si>
    <t>B00ELPNIQS</t>
  </si>
  <si>
    <t>Strange Tales of the Sea (Jack's Strange Tales Book 4)</t>
  </si>
  <si>
    <t>Jack Strange</t>
  </si>
  <si>
    <t>https://m.media-amazon.com/images/I/81begVzWNnL._AC_UY218_.jpg</t>
  </si>
  <si>
    <t>https://www.amazon.com/dp/B00ELPNIQS</t>
  </si>
  <si>
    <t>B071VL9RCR</t>
  </si>
  <si>
    <t>Fast Electrochemical Impedance Spectroscopy: As a Statistical Condition Monitoring Tool (SpringerBriefs in Applied Sciences and Technology)</t>
  </si>
  <si>
    <t>Pavle BoÅ¡koski</t>
  </si>
  <si>
    <t>https://m.media-amazon.com/images/I/71sbhOVEGDL._AC_UY218_.jpg</t>
  </si>
  <si>
    <t>https://www.amazon.com/dp/B071VL9RCR</t>
  </si>
  <si>
    <t>B016NBDERU</t>
  </si>
  <si>
    <t>The A B C of Vacuum Tubes, in Radio Reception: An Elementary and Practical Book on the Theory and Operation of Vacuum Tubes, As Detectors and Amplifiers</t>
  </si>
  <si>
    <t>E. H. Lewis</t>
  </si>
  <si>
    <t>https://m.media-amazon.com/images/I/81u6M7vMdaL._AC_UY218_.jpg</t>
  </si>
  <si>
    <t>https://www.amazon.com/dp/B016NBDERU</t>
  </si>
  <si>
    <t>B0C2VXDHJ2</t>
  </si>
  <si>
    <t>Antenna Towers for Radio Amateurs</t>
  </si>
  <si>
    <t>https://m.media-amazon.com/images/I/81n5UDzEryL._AC_UY218_.jpg</t>
  </si>
  <si>
    <t>https://www.amazon.com/dp/B0C2VXDHJ2</t>
  </si>
  <si>
    <t>B0CCJ7K8JB</t>
  </si>
  <si>
    <t>Scharnhorst and Gneisenau</t>
  </si>
  <si>
    <t>https://m.media-amazon.com/images/I/916l2yXR3AL._AC_UY218_.jpg</t>
  </si>
  <si>
    <t>https://www.amazon.com/dp/B0CCJ7K8JB</t>
  </si>
  <si>
    <t>B0846ZP45T</t>
  </si>
  <si>
    <t>Neuromorphic Computing and Beyond: Parallel, Approximation, Near Memory, and Quantum</t>
  </si>
  <si>
    <t>Khaled Salah Mohamed</t>
  </si>
  <si>
    <t>https://m.media-amazon.com/images/I/61Ev8+VSIkL._AC_UY218_.jpg</t>
  </si>
  <si>
    <t>https://www.amazon.com/dp/B0846ZP45T</t>
  </si>
  <si>
    <t>B07YDSBP41</t>
  </si>
  <si>
    <t>Southwest Virginia's Railroad: Modernization and the Sectional Crisis in the Civil War Era</t>
  </si>
  <si>
    <t>Kenneth W. Noe</t>
  </si>
  <si>
    <t>https://m.media-amazon.com/images/I/81oh8kmdVaL._AC_UY218_.jpg</t>
  </si>
  <si>
    <t>https://www.amazon.com/dp/B07YDSBP41</t>
  </si>
  <si>
    <t>B0BCMRM3RM</t>
  </si>
  <si>
    <t>Introduction to Electronic Chart Navigation: With an Annotated ECDIS Chart No. 1</t>
  </si>
  <si>
    <t>https://m.media-amazon.com/images/I/81-w7xaB29L._AC_UY218_.jpg</t>
  </si>
  <si>
    <t>https://www.amazon.com/dp/B0BCMRM3RM</t>
  </si>
  <si>
    <t>B09YT62J84</t>
  </si>
  <si>
    <t>Die Passage nach Maskat: Kriminalroman (German Edition)</t>
  </si>
  <si>
    <t>Cay Rademacher</t>
  </si>
  <si>
    <t>https://m.media-amazon.com/images/I/81nn44y9FaL._AC_UY218_.jpg</t>
  </si>
  <si>
    <t>https://www.amazon.com/dp/B09YT62J84</t>
  </si>
  <si>
    <t>B074L22RRJ</t>
  </si>
  <si>
    <t>Representing Talent: Hollywood Agents and the Making of Movies</t>
  </si>
  <si>
    <t>Violaine Roussel</t>
  </si>
  <si>
    <t>https://m.media-amazon.com/images/I/81GFwwK7m5L._AC_UY218_.jpg</t>
  </si>
  <si>
    <t>https://www.amazon.com/dp/B074L22RRJ</t>
  </si>
  <si>
    <t>B01L1O20ZQ</t>
  </si>
  <si>
    <t>The Pacific Crossing Guide 3rd edition: RCC Pilotage Foundation</t>
  </si>
  <si>
    <t>Kitty van Hagen</t>
  </si>
  <si>
    <t>https://m.media-amazon.com/images/I/91cg6eE81NL._AC_UY218_.jpg</t>
  </si>
  <si>
    <t>https://www.amazon.com/dp/B01L1O20ZQ</t>
  </si>
  <si>
    <t>B09J1WQMPY</t>
  </si>
  <si>
    <t>Boeing 747. Queen of the Skies.: Farewell from the Flight Deck. (The Boeing 747 Series.)</t>
  </si>
  <si>
    <t>Owen Zupp</t>
  </si>
  <si>
    <t>https://m.media-amazon.com/images/I/71CYz9ZkjsL._AC_UY218_.jpg</t>
  </si>
  <si>
    <t>https://www.amazon.com/dp/B09J1WQMPY</t>
  </si>
  <si>
    <t>B0BBDCCFT3</t>
  </si>
  <si>
    <t>The CTO Playbook: A leadership book for people working with developers</t>
  </si>
  <si>
    <t>Robert MejlerÃ¶</t>
  </si>
  <si>
    <t>https://m.media-amazon.com/images/I/4100iMy4onL._AC_UY218_.jpg</t>
  </si>
  <si>
    <t>https://www.amazon.com/dp/B0BBDCCFT3</t>
  </si>
  <si>
    <t>B08T6KH7PN</t>
  </si>
  <si>
    <t>Woodworker's Guide to Veneering &amp; Inlay (SC): Techniques, Projects &amp; Expert Advice for Fine Furniture</t>
  </si>
  <si>
    <t>Jonathan Benson</t>
  </si>
  <si>
    <t>https://m.media-amazon.com/images/I/71Ow-HUfACL._AC_UY218_.jpg</t>
  </si>
  <si>
    <t>https://www.amazon.com/dp/B08T6KH7PN</t>
  </si>
  <si>
    <t>B00F5USUDY</t>
  </si>
  <si>
    <t>Semi-Discretization for Time-Delay Systems: Stability and Engineering Applications (Applied Mathematical Sciences Book 178)</t>
  </si>
  <si>
    <t>TamÃ¡s Insperger</t>
  </si>
  <si>
    <t>https://m.media-amazon.com/images/I/61Lq7m4JveL._AC_UY218_.jpg</t>
  </si>
  <si>
    <t>https://www.amazon.com/dp/B00F5USUDY</t>
  </si>
  <si>
    <t>B098657KLD</t>
  </si>
  <si>
    <t>Fox Body Mustang Restoration 1979-1993</t>
  </si>
  <si>
    <t>https://m.media-amazon.com/images/I/81EGCM2WtiS._AC_UY218_.jpg</t>
  </si>
  <si>
    <t>https://www.amazon.com/dp/B098657KLD</t>
  </si>
  <si>
    <t>B08BT3LYM5</t>
  </si>
  <si>
    <t>Robots (The MIT Press Essential Knowledge series)</t>
  </si>
  <si>
    <t>John M. Jordan</t>
  </si>
  <si>
    <t>https://m.media-amazon.com/images/I/61ABixZPPiL._AC_UY218_.jpg</t>
  </si>
  <si>
    <t>https://www.amazon.com/dp/B08BT3LYM5</t>
  </si>
  <si>
    <t>B00SGC4XT8</t>
  </si>
  <si>
    <t>The Dakota Hunter: In Search of the Legendary DC-3 on the Last Frontiers</t>
  </si>
  <si>
    <t>Hans Wiesman</t>
  </si>
  <si>
    <t>https://m.media-amazon.com/images/I/81ayTxmfVrL._AC_UY218_.jpg</t>
  </si>
  <si>
    <t>https://www.amazon.com/dp/B00SGC4XT8</t>
  </si>
  <si>
    <t>B06XGS6LMS</t>
  </si>
  <si>
    <t>Essential Trig-based Physics Study Guide Workbook: Electricity and Magnetism (Learn Physics Step-by-Step Book 2)</t>
  </si>
  <si>
    <t>https://m.media-amazon.com/images/I/81RaQiKfrTL._AC_UY218_.jpg</t>
  </si>
  <si>
    <t>https://www.amazon.com/dp/B06XGS6LMS</t>
  </si>
  <si>
    <t>B079CH17HH</t>
  </si>
  <si>
    <t>The City That Ate Itself: Butte, Montana and Its Expanding Berkeley Pit (Mining and Society Series Book 1)</t>
  </si>
  <si>
    <t>Brian James Leech</t>
  </si>
  <si>
    <t>https://m.media-amazon.com/images/I/91zNEqSvvnL._AC_UY218_.jpg</t>
  </si>
  <si>
    <t>https://www.amazon.com/dp/B079CH17HH</t>
  </si>
  <si>
    <t>B09H7LNB79</t>
  </si>
  <si>
    <t>Investigating Equipment Failures Through Root Cause Failure Analysis: 9th Discipline on World Class Maintenance Management</t>
  </si>
  <si>
    <t>https://m.media-amazon.com/images/I/81xNWoZFq6L._AC_UY218_.jpg</t>
  </si>
  <si>
    <t>https://www.amazon.com/dp/B09H7LNB79</t>
  </si>
  <si>
    <t>B07L46XSS9</t>
  </si>
  <si>
    <t>CHESAPEAKE 1910: NEWS READERS ON BAY STEAMERS, THE GREAT WAR AND PROHIBITION (Steamboats &amp; Oyster Wars: The News Reader Book 3)</t>
  </si>
  <si>
    <t>https://m.media-amazon.com/images/I/81LjSezSPRL._AC_UY218_.jpg</t>
  </si>
  <si>
    <t>https://www.amazon.com/dp/B07L46XSS9</t>
  </si>
  <si>
    <t>B091M6BQFJ</t>
  </si>
  <si>
    <t>MRI Registry Review: Tech to Tech Questions and Answers</t>
  </si>
  <si>
    <t>https://m.media-amazon.com/images/I/41tJEC9QcwS._AC_UY218_.jpg</t>
  </si>
  <si>
    <t>https://www.amazon.com/dp/B091M6BQFJ</t>
  </si>
  <si>
    <t>B00B6FBA5C</t>
  </si>
  <si>
    <t>Blueprints and Plans for HVAC</t>
  </si>
  <si>
    <t>https://m.media-amazon.com/images/I/81wcsB6XnFL._AC_UY218_.jpg</t>
  </si>
  <si>
    <t>https://www.amazon.com/dp/B00B6FBA5C</t>
  </si>
  <si>
    <t>B000SEI4WO</t>
  </si>
  <si>
    <t>Lean Six Sigma for Service: How to Use Lean Speed and Six Sigma Quality to Improve Services and Transactions</t>
  </si>
  <si>
    <t>https://m.media-amazon.com/images/I/81M0+woYd5L._AC_UY218_.jpg</t>
  </si>
  <si>
    <t>https://www.amazon.com/dp/B000SEI4WO</t>
  </si>
  <si>
    <t>B073SC1RK1</t>
  </si>
  <si>
    <t>Reeds Vol 4: Naval Architecture for Marine Engineers (Reeds Marine Engineering and Technology Series)</t>
  </si>
  <si>
    <t>Richard Pemberton</t>
  </si>
  <si>
    <t>https://m.media-amazon.com/images/I/81lM+1Kh2nL._AC_UY218_.jpg</t>
  </si>
  <si>
    <t>https://www.amazon.com/dp/B073SC1RK1</t>
  </si>
  <si>
    <t>B0BQJRWPG7</t>
  </si>
  <si>
    <t>Connected, Intelligent, Automated: The Definitive Guide to Digital Transformation and Quality 4.0</t>
  </si>
  <si>
    <t>Nicole Radziwill</t>
  </si>
  <si>
    <t>https://m.media-amazon.com/images/I/6185vdm9e4L._AC_UY218_.jpg</t>
  </si>
  <si>
    <t>https://www.amazon.com/dp/B0BQJRWPG7</t>
  </si>
  <si>
    <t>B008NF001I</t>
  </si>
  <si>
    <t>Human Computer Interaction Handbook: Fundamentals, Evolving Technologies, and Emerging Applications, Third Edition (Human Factors and Ergonomics Book 35)</t>
  </si>
  <si>
    <t>Julie A. Jacko</t>
  </si>
  <si>
    <t>https://m.media-amazon.com/images/I/71QSE0mcd-L._AC_UY218_.jpg</t>
  </si>
  <si>
    <t>https://www.amazon.com/dp/B008NF001I</t>
  </si>
  <si>
    <t>B00KZ0N3ZY</t>
  </si>
  <si>
    <t>Principles of Structural Design: Wood, Steel, and Concrete, Second Edition</t>
  </si>
  <si>
    <t>https://m.media-amazon.com/images/I/91FzDlbFESL._AC_UY218_.jpg</t>
  </si>
  <si>
    <t>https://www.amazon.com/dp/B00KZ0N3ZY</t>
  </si>
  <si>
    <t>B006X0JV3S</t>
  </si>
  <si>
    <t>Tales from the Indianapolis 500: A Collection of the Greatest Indy 500 Stories Ever Told (Tales from the Team)</t>
  </si>
  <si>
    <t>Jack Arute</t>
  </si>
  <si>
    <t>https://m.media-amazon.com/images/I/71zkUJL0V9L._AC_UY218_.jpg</t>
  </si>
  <si>
    <t>https://www.amazon.com/dp/B006X0JV3S</t>
  </si>
  <si>
    <t>B00MWCA0YK</t>
  </si>
  <si>
    <t>The Social Life of Ink: Culture Wonder And Our Relationship With The Written Word</t>
  </si>
  <si>
    <t>Ted Bishop</t>
  </si>
  <si>
    <t>https://m.media-amazon.com/images/I/81hoz1dwzXL._AC_UY218_.jpg</t>
  </si>
  <si>
    <t>https://www.amazon.com/dp/B00MWCA0YK</t>
  </si>
  <si>
    <t>B075WTD3K2</t>
  </si>
  <si>
    <t>The Boat that Won the War: An Illustrated History of the Higgins LCVP</t>
  </si>
  <si>
    <t>Charles C. Roberts, Jr.</t>
  </si>
  <si>
    <t>https://m.media-amazon.com/images/I/81mGcZD03vL._AC_UY218_.jpg</t>
  </si>
  <si>
    <t>https://www.amazon.com/dp/B075WTD3K2</t>
  </si>
  <si>
    <t>B07P9M8V1B</t>
  </si>
  <si>
    <t>The White Nile Diaries</t>
  </si>
  <si>
    <t>John Hopkins</t>
  </si>
  <si>
    <t>https://m.media-amazon.com/images/I/91hOFLbZFJL._AC_UY218_.jpg</t>
  </si>
  <si>
    <t>https://www.amazon.com/dp/B07P9M8V1B</t>
  </si>
  <si>
    <t>B0BGQG596M</t>
  </si>
  <si>
    <t>CANON EOS R10 USER GUIDE: Digital Photography &amp; Videography Manual on Connectivity, Camera Parts, Buttons, Dials, Set-up, Menus, Shooting Modes, Settings, Video Tips (Photography by Funky Traders)</t>
  </si>
  <si>
    <t>https://m.media-amazon.com/images/I/81DvsTlyaDL._AC_UY218_.jpg</t>
  </si>
  <si>
    <t>https://www.amazon.com/dp/B0BGQG596M</t>
  </si>
  <si>
    <t>B0844TP4B8</t>
  </si>
  <si>
    <t>Classic Car Restoration: A Beginner's Guide to Restoring Vintage Cars to Their Original Condition</t>
  </si>
  <si>
    <t>Zack Keever</t>
  </si>
  <si>
    <t>https://m.media-amazon.com/images/I/71gBDlsoY6L._AC_UY218_.jpg</t>
  </si>
  <si>
    <t>https://www.amazon.com/dp/B0844TP4B8</t>
  </si>
  <si>
    <t>B00AR3KCYE</t>
  </si>
  <si>
    <t>Forest Hydrology: An Introduction to Water and Forests, Third Edition</t>
  </si>
  <si>
    <t>Mingteh Chang</t>
  </si>
  <si>
    <t>https://m.media-amazon.com/images/I/91pYh-qbdfL._AC_UY218_.jpg</t>
  </si>
  <si>
    <t>https://www.amazon.com/dp/B00AR3KCYE</t>
  </si>
  <si>
    <t>B076FQN4PW</t>
  </si>
  <si>
    <t>Electronic Access Control</t>
  </si>
  <si>
    <t>Thomas L. Norman</t>
  </si>
  <si>
    <t>https://m.media-amazon.com/images/I/715mTXrMfEL._AC_UY218_.jpg</t>
  </si>
  <si>
    <t>https://www.amazon.com/dp/B076FQN4PW</t>
  </si>
  <si>
    <t>B00309CNFS</t>
  </si>
  <si>
    <t>Small-Block Chevy Engine Buildups HP1400</t>
  </si>
  <si>
    <t>Editors of Chevy High Performance Magazi</t>
  </si>
  <si>
    <t>https://m.media-amazon.com/images/I/91btfJQ228L._AC_UY218_.jpg</t>
  </si>
  <si>
    <t>https://www.amazon.com/dp/B00309CNFS</t>
  </si>
  <si>
    <t>B005KWMFJ2</t>
  </si>
  <si>
    <t>Birdhouses You Can Build in a Day (Popular Woodworking)</t>
  </si>
  <si>
    <t>Popular Woodworking</t>
  </si>
  <si>
    <t>https://m.media-amazon.com/images/I/81jsGnp7dUL._AC_UY218_.jpg</t>
  </si>
  <si>
    <t>https://www.amazon.com/dp/B005KWMFJ2</t>
  </si>
  <si>
    <t>B00LZ5SABK</t>
  </si>
  <si>
    <t>Honda K-Series Engine Swaps: Upgrade to More Horsepower &amp; Advanced Technology (Sa Design)</t>
  </si>
  <si>
    <t>Aaron Bonk</t>
  </si>
  <si>
    <t>https://m.media-amazon.com/images/I/916OALVQNCL._AC_UY218_.jpg</t>
  </si>
  <si>
    <t>https://www.amazon.com/dp/B00LZ5SABK</t>
  </si>
  <si>
    <t>B08T6QXLY7</t>
  </si>
  <si>
    <t>Deck Designs, 4th Edition: Great Ideas from Top Deck Designers (Home Improvement)</t>
  </si>
  <si>
    <t>Steve Cory</t>
  </si>
  <si>
    <t>https://m.media-amazon.com/images/I/81h7PROrOUL._AC_UY218_.jpg</t>
  </si>
  <si>
    <t>https://www.amazon.com/dp/B08T6QXLY7</t>
  </si>
  <si>
    <t>B00ZVEOLXM</t>
  </si>
  <si>
    <t>Creek Paths and Federal Roads: Indians, Settlers, and Slaves and the Making of the American South</t>
  </si>
  <si>
    <t>Angela Pulley Hudson</t>
  </si>
  <si>
    <t>https://m.media-amazon.com/images/I/71qmwefYPKL._AC_UY218_.jpg</t>
  </si>
  <si>
    <t>https://www.amazon.com/dp/B00ZVEOLXM</t>
  </si>
  <si>
    <t>B08H8VKS6X</t>
  </si>
  <si>
    <t>The Total Motorcycling Manual: 291 Skills You Need (Cycle World)</t>
  </si>
  <si>
    <t>Mark Lindemann</t>
  </si>
  <si>
    <t>https://m.media-amazon.com/images/I/91Q-I1d7gAL._AC_UY218_.jpg</t>
  </si>
  <si>
    <t>https://www.amazon.com/dp/B08H8VKS6X</t>
  </si>
  <si>
    <t>B00INYG3YM</t>
  </si>
  <si>
    <t>Concepts in Submarine Design (Cambridge Ocean Technology Series Book 2)</t>
  </si>
  <si>
    <t>Roy Burcher</t>
  </si>
  <si>
    <t>https://m.media-amazon.com/images/I/41a2yp2dRbL._AC_UY218_.jpg</t>
  </si>
  <si>
    <t>https://www.amazon.com/dp/B00INYG3YM</t>
  </si>
  <si>
    <t>B0915WJPPQ</t>
  </si>
  <si>
    <t>The Lucky Eight: A gripping and unputdownable crime thriller</t>
  </si>
  <si>
    <t>https://m.media-amazon.com/images/I/81AY1DmGI1L._AC_UY218_.jpg</t>
  </si>
  <si>
    <t>https://www.amazon.com/dp/B0915WJPPQ</t>
  </si>
  <si>
    <t>B0773LJVLK</t>
  </si>
  <si>
    <t>Disaster Epidemiology: Methods and Applications</t>
  </si>
  <si>
    <t>Jennifer Horney</t>
  </si>
  <si>
    <t>https://m.media-amazon.com/images/I/71lulTO86kL._AC_UY218_.jpg</t>
  </si>
  <si>
    <t>https://www.amazon.com/dp/B0773LJVLK</t>
  </si>
  <si>
    <t>B00A9WY2UI</t>
  </si>
  <si>
    <t>How to Build &amp; Power Tune Holley Carburetors (SpeedPro series)</t>
  </si>
  <si>
    <t>Des Hammill</t>
  </si>
  <si>
    <t>https://m.media-amazon.com/images/I/81yztaaMQvL._AC_UY218_.jpg</t>
  </si>
  <si>
    <t>https://www.amazon.com/dp/B00A9WY2UI</t>
  </si>
  <si>
    <t>B00UV9IBJ2</t>
  </si>
  <si>
    <t>Validating Medical Packaging</t>
  </si>
  <si>
    <t>Ronald Pilchik</t>
  </si>
  <si>
    <t>https://m.media-amazon.com/images/I/71eSiCVaY-L._AC_UY218_.jpg</t>
  </si>
  <si>
    <t>https://www.amazon.com/dp/B00UV9IBJ2</t>
  </si>
  <si>
    <t>B0BVN83CL9</t>
  </si>
  <si>
    <t>Blueprint for the Contact Center of the Future: The IT Guide for Relevancy, Resources, and Results.</t>
  </si>
  <si>
    <t>Erin Wilson</t>
  </si>
  <si>
    <t>https://m.media-amazon.com/images/I/819yFZ3tjtL._AC_UY218_.jpg</t>
  </si>
  <si>
    <t>https://www.amazon.com/dp/B0BVN83CL9</t>
  </si>
  <si>
    <t>B07X8DDJCY</t>
  </si>
  <si>
    <t>The Beginner's Guide to Engineering: Electrical Engineering</t>
  </si>
  <si>
    <t>Mary Ellen Latschar</t>
  </si>
  <si>
    <t>https://m.media-amazon.com/images/I/71n9hALwiOL._AC_UY218_.jpg</t>
  </si>
  <si>
    <t>https://www.amazon.com/dp/B07X8DDJCY</t>
  </si>
  <si>
    <t>B0BVGT4SCJ</t>
  </si>
  <si>
    <t>The Faces of Safety: And Those Left Behind When Tragedy Strikes</t>
  </si>
  <si>
    <t>David A. Ward Sr.</t>
  </si>
  <si>
    <t>https://m.media-amazon.com/images/I/61T1anrsbzL._AC_UY218_.jpg</t>
  </si>
  <si>
    <t>https://www.amazon.com/dp/B0BVGT4SCJ</t>
  </si>
  <si>
    <t>B07QDBT538</t>
  </si>
  <si>
    <t>Material Value: More Sustainable, Less Wasteful Manufacturing of Everything from Cell Phones to Cleaning Products</t>
  </si>
  <si>
    <t>Julia L F Goldstein</t>
  </si>
  <si>
    <t>https://m.media-amazon.com/images/I/817gu-DR2dL._AC_UY218_.jpg</t>
  </si>
  <si>
    <t>https://www.amazon.com/dp/B07QDBT538</t>
  </si>
  <si>
    <t>B07TXKW47N</t>
  </si>
  <si>
    <t>Balloons and Airships: A Tale of Lighter Than Air Aviation</t>
  </si>
  <si>
    <t>https://m.media-amazon.com/images/I/81igUNwFFtL._AC_UY218_.jpg</t>
  </si>
  <si>
    <t>https://www.amazon.com/dp/B07TXKW47N</t>
  </si>
  <si>
    <t>B08FWTN6CW</t>
  </si>
  <si>
    <t>THE DEFINITIVE GUIDE TO INJECTION MOLDING</t>
  </si>
  <si>
    <t>Josep Romero</t>
  </si>
  <si>
    <t>https://m.media-amazon.com/images/I/71ojwFrms4L._AC_UY218_.jpg</t>
  </si>
  <si>
    <t>https://www.amazon.com/dp/B08FWTN6CW</t>
  </si>
  <si>
    <t>B00V9QVFSK</t>
  </si>
  <si>
    <t>Basic Illustrated Map and Compass (Basic Illustrated Series)</t>
  </si>
  <si>
    <t>Cliff Jacobson</t>
  </si>
  <si>
    <t>https://m.media-amazon.com/images/I/81MtvAWJVuL._AC_UY218_.jpg</t>
  </si>
  <si>
    <t>https://www.amazon.com/dp/B00V9QVFSK</t>
  </si>
  <si>
    <t>B09BCH6DNK</t>
  </si>
  <si>
    <t>Safe Enough?: A History of Nuclear Power and Accident Risk</t>
  </si>
  <si>
    <t>Thomas R. Wellock</t>
  </si>
  <si>
    <t>https://m.media-amazon.com/images/I/81MCaRv9kpL._AC_UY218_.jpg</t>
  </si>
  <si>
    <t>https://www.amazon.com/dp/B09BCH6DNK</t>
  </si>
  <si>
    <t>B001GXQOM8</t>
  </si>
  <si>
    <t>High and Mighty: The Dangerous Rise of the SUV</t>
  </si>
  <si>
    <t>Keith Bradsher</t>
  </si>
  <si>
    <t>https://m.media-amazon.com/images/I/51lEXFwIpqL._AC_UY218_.jpg</t>
  </si>
  <si>
    <t>https://www.amazon.com/dp/B001GXQOM8</t>
  </si>
  <si>
    <t>B00B6E60AS</t>
  </si>
  <si>
    <t>Blueprint Reading and Drafting for Plumbers (Blueprint Reading Series)</t>
  </si>
  <si>
    <t>Michael A Joyce</t>
  </si>
  <si>
    <t>https://m.media-amazon.com/images/I/41RerckCnmL._AC_UY218_.jpg</t>
  </si>
  <si>
    <t>https://www.amazon.com/dp/B00B6E60AS</t>
  </si>
  <si>
    <t>B004QO9Y2Q</t>
  </si>
  <si>
    <t>Rotorcraft Flying Handbook</t>
  </si>
  <si>
    <t>Federal Aviation Administration(FAA)</t>
  </si>
  <si>
    <t>https://m.media-amazon.com/images/I/81tKJF-nP9L._AC_UY218_.jpg</t>
  </si>
  <si>
    <t>https://www.amazon.com/dp/B004QO9Y2Q</t>
  </si>
  <si>
    <t>B0BWSMN7RN</t>
  </si>
  <si>
    <t>Introduction to Chemical Process Engineering: How to Apply Mass Balances on Simple &amp; Complex Systems</t>
  </si>
  <si>
    <t>Michael Kay Hoffmann</t>
  </si>
  <si>
    <t>https://m.media-amazon.com/images/I/61jsaE0i6UL._AC_UY218_.jpg</t>
  </si>
  <si>
    <t>https://www.amazon.com/dp/B0BWSMN7RN</t>
  </si>
  <si>
    <t>B0977KVYP7</t>
  </si>
  <si>
    <t>The Unofficial Guide to NDI: IP Video for OBS, vMix, Wirecast and so much more (Open Broadcaster Software Guidebook Series)</t>
  </si>
  <si>
    <t>https://m.media-amazon.com/images/I/81PpFYYhG6S._AC_UY218_.jpg</t>
  </si>
  <si>
    <t>https://www.amazon.com/dp/B0977KVYP7</t>
  </si>
  <si>
    <t>B084KS6TDD</t>
  </si>
  <si>
    <t>Construction 4.0: An Innovation Platform for the Built Environment</t>
  </si>
  <si>
    <t>Anil Sawhney</t>
  </si>
  <si>
    <t>https://m.media-amazon.com/images/I/514tTJyAVdL._AC_UY218_.jpg</t>
  </si>
  <si>
    <t>https://www.amazon.com/dp/B084KS6TDD</t>
  </si>
  <si>
    <t>B00DN5V7FG</t>
  </si>
  <si>
    <t>Bligh: Master Mariner</t>
  </si>
  <si>
    <t>Rob Mundle</t>
  </si>
  <si>
    <t>https://m.media-amazon.com/images/I/916SEr13ddL._AC_UY218_.jpg</t>
  </si>
  <si>
    <t>https://www.amazon.com/dp/B00DN5V7FG</t>
  </si>
  <si>
    <t>B09XC2QDM9</t>
  </si>
  <si>
    <t>Introduction to Reliability Engineering</t>
  </si>
  <si>
    <t>James E. Breneman</t>
  </si>
  <si>
    <t>https://m.media-amazon.com/images/I/61j0FMdY9mL._AC_UY218_.jpg</t>
  </si>
  <si>
    <t>https://www.amazon.com/dp/B09XC2QDM9</t>
  </si>
  <si>
    <t>B08VHN7DPK</t>
  </si>
  <si>
    <t>Land Surveying Mathematics Simplified: Second Edition (Books on Land Surveying Book 2)</t>
  </si>
  <si>
    <t>https://m.media-amazon.com/images/I/917jQzJwkgL._AC_UY218_.jpg</t>
  </si>
  <si>
    <t>https://www.amazon.com/dp/B08VHN7DPK</t>
  </si>
  <si>
    <t>B01FUI9ZAW</t>
  </si>
  <si>
    <t>A Reading of the Yoshida Testimony: What Actually Happened Onsite at Fukushima</t>
  </si>
  <si>
    <t>https://m.media-amazon.com/images/I/71XzkGGClYL._AC_UY218_.jpg</t>
  </si>
  <si>
    <t>https://www.amazon.com/dp/B01FUI9ZAW</t>
  </si>
  <si>
    <t>B084H5C17J</t>
  </si>
  <si>
    <t>The Laser Campaign Manual: Top tips from the world's most successful Olympic sailor (Sail to Win Book 10)</t>
  </si>
  <si>
    <t>Ben Ainslie</t>
  </si>
  <si>
    <t>https://m.media-amazon.com/images/I/81u1+-bmtuL._AC_UY218_.jpg</t>
  </si>
  <si>
    <t>https://www.amazon.com/dp/B084H5C17J</t>
  </si>
  <si>
    <t>B0768MT5HM</t>
  </si>
  <si>
    <t>Transdisciplinary Systems Engineering: Exploiting Convergence in a Hyper-Connected World</t>
  </si>
  <si>
    <t>Azad M. Madni</t>
  </si>
  <si>
    <t>https://m.media-amazon.com/images/I/61k1ABTl2ZL._AC_UY218_.jpg</t>
  </si>
  <si>
    <t>https://www.amazon.com/dp/B0768MT5HM</t>
  </si>
  <si>
    <t>B0097DDMD8</t>
  </si>
  <si>
    <t>The Natural Plaster Book: Earth, Lime and Gypsum Plasters for Natural Homes</t>
  </si>
  <si>
    <t>Cedar Rose Guelberth</t>
  </si>
  <si>
    <t>https://m.media-amazon.com/images/I/717kRGll6cL._AC_UY218_.jpg</t>
  </si>
  <si>
    <t>https://www.amazon.com/dp/B0097DDMD8</t>
  </si>
  <si>
    <t>B00ADYZWHE</t>
  </si>
  <si>
    <t>How to Use Plastic Sextants: With Applications to Metal Sextants and a Review of Sextant Piloting</t>
  </si>
  <si>
    <t>https://m.media-amazon.com/images/I/51c8NJQW2DL._AC_UY218_.jpg</t>
  </si>
  <si>
    <t>https://www.amazon.com/dp/B00ADYZWHE</t>
  </si>
  <si>
    <t>B00DBIEYIC</t>
  </si>
  <si>
    <t>Make: Arduino Bots and Gadgets: Six Embedded Projects with Open Source Hardware and Software (Learning by Discovery)</t>
  </si>
  <si>
    <t>Tero Karvinen</t>
  </si>
  <si>
    <t>https://m.media-amazon.com/images/I/91LS5ftEKML._AC_UY218_.jpg</t>
  </si>
  <si>
    <t>https://www.amazon.com/dp/B00DBIEYIC</t>
  </si>
  <si>
    <t>B07N44F11V</t>
  </si>
  <si>
    <t>Black &amp; Decker Codes for Homeowners 4th Edition: Current with 2018-2021 Codes - Electrical â€¢ Plumbing â€¢ Construction â€¢ Mechanical (Black &amp; Decker Complete Guide)</t>
  </si>
  <si>
    <t>https://m.media-amazon.com/images/I/81kktVk2dTL._AC_UY218_.jpg</t>
  </si>
  <si>
    <t>https://www.amazon.com/dp/B07N44F11V</t>
  </si>
  <si>
    <t>B008NEZX1G</t>
  </si>
  <si>
    <t>Preparing NEPA Environmental Assessments: A Userâ€™s Guide to Best Professional Practices</t>
  </si>
  <si>
    <t>Charles H.</t>
  </si>
  <si>
    <t>https://m.media-amazon.com/images/I/81p1vN1l-bL._AC_UY218_.jpg</t>
  </si>
  <si>
    <t>https://www.amazon.com/dp/B008NEZX1G</t>
  </si>
  <si>
    <t>B09TV9SKGS</t>
  </si>
  <si>
    <t>Pocket Consultant: Occupational Health</t>
  </si>
  <si>
    <t>Kerry Gardiner</t>
  </si>
  <si>
    <t>https://m.media-amazon.com/images/I/61hKoijtZGL._AC_UY218_.jpg</t>
  </si>
  <si>
    <t>https://www.amazon.com/dp/B09TV9SKGS</t>
  </si>
  <si>
    <t>B005H7Z0II</t>
  </si>
  <si>
    <t>Product Design for Manufacture and Assembly (Manufacturing Engineering and Materials Processing Book 74)</t>
  </si>
  <si>
    <t>Geoffrey Boothroyd</t>
  </si>
  <si>
    <t>https://m.media-amazon.com/images/I/81YvQvfEI9L._AC_UY218_.jpg</t>
  </si>
  <si>
    <t>https://www.amazon.com/dp/B005H7Z0II</t>
  </si>
  <si>
    <t>B00Y79YIFI</t>
  </si>
  <si>
    <t>Automotive Wiring and Electrical Systems Vol. 2: Projects</t>
  </si>
  <si>
    <t>https://m.media-amazon.com/images/I/81BmsccXsIL._AC_UY218_.jpg</t>
  </si>
  <si>
    <t>https://www.amazon.com/dp/B00Y79YIFI</t>
  </si>
  <si>
    <t>B09WJSFH1D</t>
  </si>
  <si>
    <t>A Working Guide to Process Equipment, Fifth Edition</t>
  </si>
  <si>
    <t>Norman P. Lieberman</t>
  </si>
  <si>
    <t>https://m.media-amazon.com/images/I/81RYtVXvOVL._AC_UY218_.jpg</t>
  </si>
  <si>
    <t>https://www.amazon.com/dp/B09WJSFH1D</t>
  </si>
  <si>
    <t>B01C6D0L20</t>
  </si>
  <si>
    <t>Before Topgun Days: The Making of a Jet Fighter Instructor</t>
  </si>
  <si>
    <t>https://m.media-amazon.com/images/I/71OR0-yLyBL._AC_UY218_.jpg</t>
  </si>
  <si>
    <t>https://www.amazon.com/dp/B01C6D0L20</t>
  </si>
  <si>
    <t>B073RMFHLG</t>
  </si>
  <si>
    <t>Basic GIS Coordinates</t>
  </si>
  <si>
    <t>https://m.media-amazon.com/images/I/817CUx3K4IL._AC_UY218_.jpg</t>
  </si>
  <si>
    <t>https://www.amazon.com/dp/B073RMFHLG</t>
  </si>
  <si>
    <t>B002Q69B9C</t>
  </si>
  <si>
    <t>Two-Stroke Engine Repair and Maintenance</t>
  </si>
  <si>
    <t>https://m.media-amazon.com/images/I/71cvK4WXibL._AC_UY218_.jpg</t>
  </si>
  <si>
    <t>https://www.amazon.com/dp/B002Q69B9C</t>
  </si>
  <si>
    <t>B00YNKB3BS</t>
  </si>
  <si>
    <t>BIM and Construction Management: Proven Tools, Methods, and Workflows</t>
  </si>
  <si>
    <t>Brad Hardin</t>
  </si>
  <si>
    <t>https://m.media-amazon.com/images/I/61i+RGflGgL._AC_UY218_.jpg</t>
  </si>
  <si>
    <t>https://www.amazon.com/dp/B00YNKB3BS</t>
  </si>
  <si>
    <t>B08QRG4RZJ</t>
  </si>
  <si>
    <t>Ireland's Pirate Trail: A Quest to Uncover Our Swashbuckling Past</t>
  </si>
  <si>
    <t>Des Ekin</t>
  </si>
  <si>
    <t>https://m.media-amazon.com/images/I/91WHasJfyfL._AC_UY218_.jpg</t>
  </si>
  <si>
    <t>https://www.amazon.com/dp/B08QRG4RZJ</t>
  </si>
  <si>
    <t>B08DP4C2QG</t>
  </si>
  <si>
    <t>VM Guide: A Guide to the Value Methodology Body of Knowledge</t>
  </si>
  <si>
    <t>SAVE International</t>
  </si>
  <si>
    <t>https://m.media-amazon.com/images/I/71Z3rCItrRL._AC_UY218_.jpg</t>
  </si>
  <si>
    <t>https://www.amazon.com/dp/B08DP4C2QG</t>
  </si>
  <si>
    <t>B07FD26DS3</t>
  </si>
  <si>
    <t>A Practical Guide to Airline Customer Service: From Airline Operations to Passenger Services</t>
  </si>
  <si>
    <t>https://m.media-amazon.com/images/I/91bzFoZfPwL._AC_UY218_.jpg</t>
  </si>
  <si>
    <t>https://www.amazon.com/dp/B07FD26DS3</t>
  </si>
  <si>
    <t>B005QILCOO</t>
  </si>
  <si>
    <t>The New Transit Town: Best Practices In Transit-Oriented Development</t>
  </si>
  <si>
    <t>Hank Dittmar</t>
  </si>
  <si>
    <t>https://m.media-amazon.com/images/I/61tWCUCjxuL._AC_UY218_.jpg</t>
  </si>
  <si>
    <t>https://www.amazon.com/dp/B005QILCOO</t>
  </si>
  <si>
    <t>B079VDYDGZ</t>
  </si>
  <si>
    <t>Backyard Treehouses: Building Plans, Tips, and Advice</t>
  </si>
  <si>
    <t>Dan Wright</t>
  </si>
  <si>
    <t>https://m.media-amazon.com/images/I/91j-DfeDogL._AC_UY218_.jpg</t>
  </si>
  <si>
    <t>https://www.amazon.com/dp/B079VDYDGZ</t>
  </si>
  <si>
    <t>B071PB45DR</t>
  </si>
  <si>
    <t>Ladies of the Lights: Michigan Women in the U.S. Lighthouse Service</t>
  </si>
  <si>
    <t>Patricia Majher</t>
  </si>
  <si>
    <t>https://m.media-amazon.com/images/I/81ApJf456mL._AC_UY218_.jpg</t>
  </si>
  <si>
    <t>https://www.amazon.com/dp/B071PB45DR</t>
  </si>
  <si>
    <t>B09JCBZ8KJ</t>
  </si>
  <si>
    <t>The Ultimate NSAA Guide: 400 Practice Questions, Fully Worked Solutions, Time Saving Techniques, Score Boosting Strategies, Updated and Refreshed for the 2022 Cycle! UniAdmissions</t>
  </si>
  <si>
    <t>Wiraaj Agnihotri</t>
  </si>
  <si>
    <t>https://m.media-amazon.com/images/I/81Hs7g7Y5fL._AC_UY218_.jpg</t>
  </si>
  <si>
    <t>https://www.amazon.com/dp/B09JCBZ8KJ</t>
  </si>
  <si>
    <t>B07CLDX8PY</t>
  </si>
  <si>
    <t>The Psychology of Human-Computer Interaction</t>
  </si>
  <si>
    <t>Stuart K. Card</t>
  </si>
  <si>
    <t>https://m.media-amazon.com/images/I/71upKg4pPGL._AC_UY218_.jpg</t>
  </si>
  <si>
    <t>https://www.amazon.com/dp/B07CLDX8PY</t>
  </si>
  <si>
    <t>B0851NBWJQ</t>
  </si>
  <si>
    <t>Too Slow, Too Low &amp; Obstacles Ahead: The Devastating Demo of the Airbus 320 (Quick Aviation Reads Book 5)</t>
  </si>
  <si>
    <t>https://m.media-amazon.com/images/I/81+pV55n1IL._AC_UY218_.jpg</t>
  </si>
  <si>
    <t>https://www.amazon.com/dp/B0851NBWJQ</t>
  </si>
  <si>
    <t>B074FG5M29</t>
  </si>
  <si>
    <t>Guitar FX Mods: Pro Co Rat</t>
  </si>
  <si>
    <t>Jack Orman</t>
  </si>
  <si>
    <t>https://m.media-amazon.com/images/I/81G4DU1e21L._AC_UY218_.jpg</t>
  </si>
  <si>
    <t>https://www.amazon.com/dp/B074FG5M29</t>
  </si>
  <si>
    <t>B004Q3QL0A</t>
  </si>
  <si>
    <t>NASCAR Off The Record</t>
  </si>
  <si>
    <t>https://m.media-amazon.com/images/I/41KjP4QUxdL._AC_UY218_.jpg</t>
  </si>
  <si>
    <t>https://www.amazon.com/dp/B004Q3QL0A</t>
  </si>
  <si>
    <t>B01ADURBTY</t>
  </si>
  <si>
    <t>The Razor's Edge: The Sport Rider Stories</t>
  </si>
  <si>
    <t>Jeff Hughes</t>
  </si>
  <si>
    <t>https://m.media-amazon.com/images/I/71E7FcNwdjL._AC_UY218_.jpg</t>
  </si>
  <si>
    <t>https://www.amazon.com/dp/B01ADURBTY</t>
  </si>
  <si>
    <t>B077QV9RQX</t>
  </si>
  <si>
    <t>Biopharmaceutical Processing: Development, Design, and Implementation of Manufacturing Processes</t>
  </si>
  <si>
    <t>Gunter Jagschies</t>
  </si>
  <si>
    <t>https://m.media-amazon.com/images/I/91jhH6vXYvL._AC_UY218_.jpg</t>
  </si>
  <si>
    <t>https://www.amazon.com/dp/B077QV9RQX</t>
  </si>
  <si>
    <t>B09R8SZ7WT</t>
  </si>
  <si>
    <t>Design of Mechanical Elements: A Concise Introduction to Mechanical Design Considerations and Calculations</t>
  </si>
  <si>
    <t>Bart Raeymaekers</t>
  </si>
  <si>
    <t>https://m.media-amazon.com/images/I/41ixfGJwQ+L._AC_UY218_.jpg</t>
  </si>
  <si>
    <t>https://www.amazon.com/dp/B09R8SZ7WT</t>
  </si>
  <si>
    <t>B005Z5GHPM</t>
  </si>
  <si>
    <t>The Legacy of the DC-3 Vol. 1</t>
  </si>
  <si>
    <t>Henry M Holden</t>
  </si>
  <si>
    <t>https://m.media-amazon.com/images/I/7154h+ZHSeL._AC_UY218_.jpg</t>
  </si>
  <si>
    <t>https://www.amazon.com/dp/B005Z5GHPM</t>
  </si>
  <si>
    <t>B01IGAJIDU</t>
  </si>
  <si>
    <t>Fundamentals of Computational Intelligence: Neural Networks, Fuzzy Systems, and Evolutionary Computation (IEEE Press Series on Computational Intelligence)</t>
  </si>
  <si>
    <t>James M. Keller</t>
  </si>
  <si>
    <t>https://m.media-amazon.com/images/I/517-XO+xMsL._AC_UY218_.jpg</t>
  </si>
  <si>
    <t>https://www.amazon.com/dp/B01IGAJIDU</t>
  </si>
  <si>
    <t>B07N6MYG8M</t>
  </si>
  <si>
    <t>Underground Philadelphia: From Caves and Canals to Tunnels and Transit</t>
  </si>
  <si>
    <t>Harry Kyriakodis</t>
  </si>
  <si>
    <t>https://m.media-amazon.com/images/I/91O24Y12aIL._AC_UY218_.jpg</t>
  </si>
  <si>
    <t>https://www.amazon.com/dp/B07N6MYG8M</t>
  </si>
  <si>
    <t>B07GLL4872</t>
  </si>
  <si>
    <t>Automotive Drivetrain and Manual Transmissions: CDX Master Automotive Technician Series</t>
  </si>
  <si>
    <t>Keith Santini</t>
  </si>
  <si>
    <t>https://m.media-amazon.com/images/I/81CwMO1SzcL._AC_UY218_.jpg</t>
  </si>
  <si>
    <t>https://www.amazon.com/dp/B07GLL4872</t>
  </si>
  <si>
    <t>B096BFSQT7</t>
  </si>
  <si>
    <t>Beginning AutoCADÂ® 2022 Exercise Workbook: For WindowsÂ®</t>
  </si>
  <si>
    <t>https://m.media-amazon.com/images/I/612+cOa6HJS._AC_UY218_.jpg</t>
  </si>
  <si>
    <t>https://www.amazon.com/dp/B096BFSQT7</t>
  </si>
  <si>
    <t>B09HB3R91B</t>
  </si>
  <si>
    <t>Electric Motors and Control Systems</t>
  </si>
  <si>
    <t>https://m.media-amazon.com/images/I/71CF5kFisgL._AC_UY218_.jpg</t>
  </si>
  <si>
    <t>https://www.amazon.com/dp/B09HB3R91B</t>
  </si>
  <si>
    <t>B097YLNXVC</t>
  </si>
  <si>
    <t>GM 4L80E Transmissions: How to Rebuild &amp; Modify</t>
  </si>
  <si>
    <t>Eric McClellan</t>
  </si>
  <si>
    <t>https://m.media-amazon.com/images/I/81aYO1wvNPS._AC_UY218_.jpg</t>
  </si>
  <si>
    <t>https://www.amazon.com/dp/B097YLNXVC</t>
  </si>
  <si>
    <t>B00GS9BZKQ</t>
  </si>
  <si>
    <t>Make: 3D Printing: The Essential Guide to 3D Printers</t>
  </si>
  <si>
    <t>Anna Kaziunas France</t>
  </si>
  <si>
    <t>https://m.media-amazon.com/images/I/918cEI9rDuL._AC_UY218_.jpg</t>
  </si>
  <si>
    <t>https://www.amazon.com/dp/B00GS9BZKQ</t>
  </si>
  <si>
    <t>B00SGC4VN6</t>
  </si>
  <si>
    <t>Pocket Battleships of the Deutschland Class: Warships of the Kriegsmarine</t>
  </si>
  <si>
    <t>Gerhard Koop</t>
  </si>
  <si>
    <t>https://m.media-amazon.com/images/I/91M1mCANLoL._AC_UY218_.jpg</t>
  </si>
  <si>
    <t>https://www.amazon.com/dp/B00SGC4VN6</t>
  </si>
  <si>
    <t>B07CTFSJ2X</t>
  </si>
  <si>
    <t>Understanding Active Noise Cancellation</t>
  </si>
  <si>
    <t>Colin N. Hansen</t>
  </si>
  <si>
    <t>https://m.media-amazon.com/images/I/51homHNbwBL._AC_UY218_.jpg</t>
  </si>
  <si>
    <t>https://www.amazon.com/dp/B07CTFSJ2X</t>
  </si>
  <si>
    <t>B0844RVWLR</t>
  </si>
  <si>
    <t>Colorado Springs Notes, 1899-1900</t>
  </si>
  <si>
    <t>https://m.media-amazon.com/images/I/710aQYy1flL._AC_UY218_.jpg</t>
  </si>
  <si>
    <t>https://www.amazon.com/dp/B0844RVWLR</t>
  </si>
  <si>
    <t>B08ZKMYT5Z</t>
  </si>
  <si>
    <t>Knife Making: The Complete Tutorial Guide for Beginners and Pro to Making Knives with Forging Skills Tips and Tricks</t>
  </si>
  <si>
    <t>Joe Edwards</t>
  </si>
  <si>
    <t>https://m.media-amazon.com/images/I/81vdpTzyq7L._AC_UY218_.jpg</t>
  </si>
  <si>
    <t>https://www.amazon.com/dp/B08ZKMYT5Z</t>
  </si>
  <si>
    <t>B084SNP69H</t>
  </si>
  <si>
    <t>Cyberwarfare: An Introduction to Information-Age Conflict</t>
  </si>
  <si>
    <t>Isaac R. Porche III</t>
  </si>
  <si>
    <t>https://m.media-amazon.com/images/I/61U4dTpW36L._AC_UY218_.jpg</t>
  </si>
  <si>
    <t>https://www.amazon.com/dp/B084SNP69H</t>
  </si>
  <si>
    <t>B08C24RCB7</t>
  </si>
  <si>
    <t>Zero to Hero: How to Jumpstart Your Reliability Journey Given Today's Business Challenges</t>
  </si>
  <si>
    <t>Joe Kuhn</t>
  </si>
  <si>
    <t>https://m.media-amazon.com/images/I/61K9Noi+4sL._AC_UY218_.jpg</t>
  </si>
  <si>
    <t>https://www.amazon.com/dp/B08C24RCB7</t>
  </si>
  <si>
    <t>B01KU3FC18</t>
  </si>
  <si>
    <t>Titanic or Olympic: Which Ship Sank?</t>
  </si>
  <si>
    <t>Steve Hall</t>
  </si>
  <si>
    <t>https://m.media-amazon.com/images/I/71-a4HI1V1L._AC_UY218_.jpg</t>
  </si>
  <si>
    <t>https://www.amazon.com/dp/B01KU3FC18</t>
  </si>
  <si>
    <t>B098WN1NBJ</t>
  </si>
  <si>
    <t>Local Electricity Markets</t>
  </si>
  <si>
    <t>Tiago Pinto</t>
  </si>
  <si>
    <t>https://m.media-amazon.com/images/I/71jt+OoR-sS._AC_UY218_.jpg</t>
  </si>
  <si>
    <t>https://www.amazon.com/dp/B098WN1NBJ</t>
  </si>
  <si>
    <t>B00YN7EPTI</t>
  </si>
  <si>
    <t>Take Off</t>
  </si>
  <si>
    <t>Richard Townshend Bickers</t>
  </si>
  <si>
    <t>https://m.media-amazon.com/images/I/81g8B5hKgeL._AC_UY218_.jpg</t>
  </si>
  <si>
    <t>https://www.amazon.com/dp/B00YN7EPTI</t>
  </si>
  <si>
    <t>B0716XTMCH</t>
  </si>
  <si>
    <t>Bike Boom: The Unexpected Resurgence of Cycling</t>
  </si>
  <si>
    <t>https://m.media-amazon.com/images/I/91eFzJ3VJCL._AC_UY218_.jpg</t>
  </si>
  <si>
    <t>https://www.amazon.com/dp/B0716XTMCH</t>
  </si>
  <si>
    <t>B00E8NEGAA</t>
  </si>
  <si>
    <t>The Basic Soldering Guide</t>
  </si>
  <si>
    <t>Alan Winstanley</t>
  </si>
  <si>
    <t>https://m.media-amazon.com/images/I/71TgXEVGlJL._AC_UY218_.jpg</t>
  </si>
  <si>
    <t>https://www.amazon.com/dp/B00E8NEGAA</t>
  </si>
  <si>
    <t>B072HQC54X</t>
  </si>
  <si>
    <t>AutoCAD 2018 For Beginners</t>
  </si>
  <si>
    <t>https://m.media-amazon.com/images/I/81qPuVgyjxL._AC_UY218_.jpg</t>
  </si>
  <si>
    <t>https://www.amazon.com/dp/B072HQC54X</t>
  </si>
  <si>
    <t>B084C5LGV4</t>
  </si>
  <si>
    <t>Automotive Steering, Suspension &amp; Alignment</t>
  </si>
  <si>
    <t>https://m.media-amazon.com/images/I/71lemhP1f0L._AC_UY218_.jpg</t>
  </si>
  <si>
    <t>https://www.amazon.com/dp/B084C5LGV4</t>
  </si>
  <si>
    <t>B00D4BWAB4</t>
  </si>
  <si>
    <t>Flat Out and Half Turned Over: Tales from Pit Road with Buddy Baker (Tales from the Team)</t>
  </si>
  <si>
    <t>Buddy Baker</t>
  </si>
  <si>
    <t>https://m.media-amazon.com/images/I/81T8QyJMB-L._AC_UY218_.jpg</t>
  </si>
  <si>
    <t>https://www.amazon.com/dp/B00D4BWAB4</t>
  </si>
  <si>
    <t>B07KX6393P</t>
  </si>
  <si>
    <t>How to Restore Classic Largeframe Vespa Scooters: Rotary Valve 2-Strokes 1959 to 2008 (Enthusiast's Restoration Manual series)</t>
  </si>
  <si>
    <t>Mark Paxton</t>
  </si>
  <si>
    <t>https://m.media-amazon.com/images/I/81ePOCu1S6L._AC_UY218_.jpg</t>
  </si>
  <si>
    <t>https://www.amazon.com/dp/B07KX6393P</t>
  </si>
  <si>
    <t>B09KDYZP48</t>
  </si>
  <si>
    <t>Parachute Rigger Handbook: FAA-H-8083-17A (Color Print)</t>
  </si>
  <si>
    <t>https://m.media-amazon.com/images/I/81dPxfHO8OL._AC_UY218_.jpg</t>
  </si>
  <si>
    <t>https://www.amazon.com/dp/B09KDYZP48</t>
  </si>
  <si>
    <t>B00A735IQQ</t>
  </si>
  <si>
    <t>Vacation Homes and Log Cabins</t>
  </si>
  <si>
    <t>U.S. Dept. of Agriculture</t>
  </si>
  <si>
    <t>https://m.media-amazon.com/images/I/91CpX4vWwDL._AC_UY218_.jpg</t>
  </si>
  <si>
    <t>https://www.amazon.com/dp/B00A735IQQ</t>
  </si>
  <si>
    <t>B083F744PT</t>
  </si>
  <si>
    <t>507 Mechanical Movements: Mechanisms and Devices</t>
  </si>
  <si>
    <t>https://m.media-amazon.com/images/I/71gjbpeHQdL._AC_UY218_.jpg</t>
  </si>
  <si>
    <t>https://www.amazon.com/dp/B083F744PT</t>
  </si>
  <si>
    <t>B08LBTNC6G</t>
  </si>
  <si>
    <t>The Complete Guide to OSHA Compliance</t>
  </si>
  <si>
    <t>Joel M. Cohen</t>
  </si>
  <si>
    <t>https://m.media-amazon.com/images/I/71tVk9YQVjL._AC_UY218_.jpg</t>
  </si>
  <si>
    <t>https://www.amazon.com/dp/B08LBTNC6G</t>
  </si>
  <si>
    <t>B01N1U3O2H</t>
  </si>
  <si>
    <t>Return to Glory: The Story of Ford's Revival and Victory at the Toughest Race in the World</t>
  </si>
  <si>
    <t>Matthew DeBord</t>
  </si>
  <si>
    <t>https://m.media-amazon.com/images/I/81a57M+ckpL._AC_UY218_.jpg</t>
  </si>
  <si>
    <t>https://www.amazon.com/dp/B01N1U3O2H</t>
  </si>
  <si>
    <t>B08P24V1GG</t>
  </si>
  <si>
    <t>Biodiversity: A Beginner's Guide (revised and updated edition) (Beginner's Guides)</t>
  </si>
  <si>
    <t>John Spicer</t>
  </si>
  <si>
    <t>https://m.media-amazon.com/images/I/71gTxOXg+DL._AC_UY218_.jpg</t>
  </si>
  <si>
    <t>https://www.amazon.com/dp/B08P24V1GG</t>
  </si>
  <si>
    <t>B07YWG4V2K</t>
  </si>
  <si>
    <t>Tanmay Teaches Julia for Beginners: A Springboard to Machine Learning for All Ages</t>
  </si>
  <si>
    <t>Tanmay Bakshi</t>
  </si>
  <si>
    <t>https://m.media-amazon.com/images/I/81SNGgZfrtL._AC_UY218_.jpg</t>
  </si>
  <si>
    <t>https://www.amazon.com/dp/B07YWG4V2K</t>
  </si>
  <si>
    <t>B002STNBQ6</t>
  </si>
  <si>
    <t>The Driving Book: Everything New Drivers Need to Know but Don't Know to Ask</t>
  </si>
  <si>
    <t>Karen Gravelle</t>
  </si>
  <si>
    <t>https://m.media-amazon.com/images/I/91I96RYpSpL._AC_UY218_.jpg</t>
  </si>
  <si>
    <t>https://www.amazon.com/dp/B002STNBQ6</t>
  </si>
  <si>
    <t>B06XDTJJN3</t>
  </si>
  <si>
    <t>The Barefoot Navigator: Wayfinding with the Skills of the Ancients</t>
  </si>
  <si>
    <t>Jack Lagan</t>
  </si>
  <si>
    <t>https://m.media-amazon.com/images/I/91nl-PnsquL._AC_UY218_.jpg</t>
  </si>
  <si>
    <t>https://www.amazon.com/dp/B06XDTJJN3</t>
  </si>
  <si>
    <t>B0023ZLEU0</t>
  </si>
  <si>
    <t>Handbook of Rigging 5E (PB): For Construction and Industrial Operations</t>
  </si>
  <si>
    <t>Joseph A. MacDonald</t>
  </si>
  <si>
    <t>https://m.media-amazon.com/images/I/71Bau9uvgmL._AC_UY218_.jpg</t>
  </si>
  <si>
    <t>https://www.amazon.com/dp/B0023ZLEU0</t>
  </si>
  <si>
    <t>B012BR429Y</t>
  </si>
  <si>
    <t>Low &amp; Medium Voltage Electrical Switchgear for Commercial and Industrial Maintenance Personnel</t>
  </si>
  <si>
    <t>https://m.media-amazon.com/images/I/81yfI9888fL._AC_UY218_.jpg</t>
  </si>
  <si>
    <t>https://www.amazon.com/dp/B012BR429Y</t>
  </si>
  <si>
    <t>B00KYVDWZU</t>
  </si>
  <si>
    <t>Type VII U-Boats</t>
  </si>
  <si>
    <t>Roger Chesneau</t>
  </si>
  <si>
    <t>https://m.media-amazon.com/images/I/71caFa5xEoL._AC_UY218_.jpg</t>
  </si>
  <si>
    <t>https://www.amazon.com/dp/B00KYVDWZU</t>
  </si>
  <si>
    <t>B07WDZXMMT</t>
  </si>
  <si>
    <t>Classic Car: The Definitive Visual History (DK Definitive Transport Guides)</t>
  </si>
  <si>
    <t>https://m.media-amazon.com/images/I/81OPTQ316QL._AC_UY218_.jpg</t>
  </si>
  <si>
    <t>https://www.amazon.com/dp/B07WDZXMMT</t>
  </si>
  <si>
    <t>B00HSSC45G</t>
  </si>
  <si>
    <t>Hazardous Area Classification in Petroleum and Chemical Plants: A Guide to Mitigating Risk</t>
  </si>
  <si>
    <t>Alireza Bahadori</t>
  </si>
  <si>
    <t>https://m.media-amazon.com/images/I/91xPObOjngL._AC_UY218_.jpg</t>
  </si>
  <si>
    <t>https://www.amazon.com/dp/B00HSSC45G</t>
  </si>
  <si>
    <t>B087CQKDDQ</t>
  </si>
  <si>
    <t>Manual de mineralogÃ­a. Volumen 1 (Spanish Edition)</t>
  </si>
  <si>
    <t>https://m.media-amazon.com/images/I/81LDbV+vfaL._AC_UY218_.jpg</t>
  </si>
  <si>
    <t>https://www.amazon.com/dp/B087CQKDDQ</t>
  </si>
  <si>
    <t>B09JCP933T</t>
  </si>
  <si>
    <t>Mapping Community Health: GIS for Health and Human Services (Applying GIS Book 6)</t>
  </si>
  <si>
    <t>Christopher Thomas</t>
  </si>
  <si>
    <t>https://m.media-amazon.com/images/I/71-0yr83mOL._AC_UY218_.jpg</t>
  </si>
  <si>
    <t>https://www.amazon.com/dp/B09JCP933T</t>
  </si>
  <si>
    <t>B0BS1YDJH3</t>
  </si>
  <si>
    <t>Becoming the Rhino</t>
  </si>
  <si>
    <t>Scott Dworkin</t>
  </si>
  <si>
    <t>https://m.media-amazon.com/images/I/71T1nzqI8kL._AC_UY218_.jpg</t>
  </si>
  <si>
    <t>https://www.amazon.com/dp/B0BS1YDJH3</t>
  </si>
  <si>
    <t>B09Y2MDTL7</t>
  </si>
  <si>
    <t>Proof of Stake: The Making of Ethereum and the Philosophy of Blockchains</t>
  </si>
  <si>
    <t>Vitalik Buterin</t>
  </si>
  <si>
    <t>https://m.media-amazon.com/images/I/71YAlhV-2qL._AC_UY218_.jpg</t>
  </si>
  <si>
    <t>https://www.amazon.com/dp/B09Y2MDTL7</t>
  </si>
  <si>
    <t>B00BR07EAG</t>
  </si>
  <si>
    <t>Guidelines for Laboratory Design: Health, Safety, and Environmental Considerations</t>
  </si>
  <si>
    <t>Louis J. DiBerardinis</t>
  </si>
  <si>
    <t>https://m.media-amazon.com/images/I/41o1i-24eRL._AC_UY218_.jpg</t>
  </si>
  <si>
    <t>https://www.amazon.com/dp/B00BR07EAG</t>
  </si>
  <si>
    <t>B07TZ4HPSV</t>
  </si>
  <si>
    <t>Partial Differential Equations: Methods, Applications And Theories (2nd Edition): Methods, Applications and Theories (Second Edition)</t>
  </si>
  <si>
    <t>Harumi Hattori</t>
  </si>
  <si>
    <t>https://m.media-amazon.com/images/I/51KDZT4sQyL._AC_UY218_.jpg</t>
  </si>
  <si>
    <t>https://www.amazon.com/dp/B07TZ4HPSV</t>
  </si>
  <si>
    <t>B00938Y36C</t>
  </si>
  <si>
    <t>A Builder's Guide to Wells and Septic Systems, Second Edition</t>
  </si>
  <si>
    <t>R. Dodge Woodson</t>
  </si>
  <si>
    <t>https://m.media-amazon.com/images/I/51Va68PbeHL._AC_UY218_.jpg</t>
  </si>
  <si>
    <t>https://www.amazon.com/dp/B00938Y36C</t>
  </si>
  <si>
    <t>B01N3AEA8Y</t>
  </si>
  <si>
    <t>A Mathematical Perspective on Flight Dynamics and Control (SpringerBriefs in Applied Sciences and Technology)</t>
  </si>
  <si>
    <t>Andrea L'Afflitto</t>
  </si>
  <si>
    <t>https://m.media-amazon.com/images/I/61sF8fWciZL._AC_UY218_.jpg</t>
  </si>
  <si>
    <t>https://www.amazon.com/dp/B01N3AEA8Y</t>
  </si>
  <si>
    <t>B096L8HKZ8</t>
  </si>
  <si>
    <t>Teach Yourself VISUALLY Microsoft Teams (Teach Yourself VISUALLY (Tech))</t>
  </si>
  <si>
    <t>Matt Wade</t>
  </si>
  <si>
    <t>https://m.media-amazon.com/images/I/51h61U0NKhS._AC_UY218_.jpg</t>
  </si>
  <si>
    <t>https://www.amazon.com/dp/B096L8HKZ8</t>
  </si>
  <si>
    <t>B09XC2XZ73</t>
  </si>
  <si>
    <t>The Dealer: How One California Dealership Fueled the Rise of Ferrari Cars in America</t>
  </si>
  <si>
    <t>Jim Ciardella</t>
  </si>
  <si>
    <t>https://m.media-amazon.com/images/I/71uxtgHM1DL._AC_UY218_.jpg</t>
  </si>
  <si>
    <t>https://www.amazon.com/dp/B09XC2XZ73</t>
  </si>
  <si>
    <t>B07954JVH2</t>
  </si>
  <si>
    <t>Understanding Jitter and Phase Noise: A Circuits and Systems Perspective</t>
  </si>
  <si>
    <t>Nicola Da Dalt</t>
  </si>
  <si>
    <t>https://m.media-amazon.com/images/I/51rljPEyCcL._AC_UY218_.jpg</t>
  </si>
  <si>
    <t>https://www.amazon.com/dp/B07954JVH2</t>
  </si>
  <si>
    <t>B00NCL0C2U</t>
  </si>
  <si>
    <t>Downwind: A People's History of the Nuclear West</t>
  </si>
  <si>
    <t>Sarah Alisabeth Fox</t>
  </si>
  <si>
    <t>https://m.media-amazon.com/images/I/915tNjaeEfL._AC_UY218_.jpg</t>
  </si>
  <si>
    <t>https://www.amazon.com/dp/B00NCL0C2U</t>
  </si>
  <si>
    <t>B09JTZSY8F</t>
  </si>
  <si>
    <t>2022 California Driver's Permit Practice Test: CA DMV Written Test Questions and Explanations</t>
  </si>
  <si>
    <t>Bryan Holloway</t>
  </si>
  <si>
    <t>https://m.media-amazon.com/images/I/71HvouZABoL._AC_UY218_.jpg</t>
  </si>
  <si>
    <t>https://www.amazon.com/dp/B09JTZSY8F</t>
  </si>
  <si>
    <t>B00MXYVHJO</t>
  </si>
  <si>
    <t>On Tugboats: Stories of Work and Life Aboard</t>
  </si>
  <si>
    <t>Virginia Thorndike</t>
  </si>
  <si>
    <t>https://m.media-amazon.com/images/I/91PU7q3N0hL._AC_UY218_.jpg</t>
  </si>
  <si>
    <t>https://www.amazon.com/dp/B00MXYVHJO</t>
  </si>
  <si>
    <t>B08KQ2HT2X</t>
  </si>
  <si>
    <t>Being an Effective Project Manager: Your Guide to Becoming a Project Management Rock Star: Best Practices, Methodology, and Success Principles for a Project ... (Project Management by Ready Set Agile)</t>
  </si>
  <si>
    <t>https://m.media-amazon.com/images/I/81l537DiamL._AC_UY218_.jpg</t>
  </si>
  <si>
    <t>https://www.amazon.com/dp/B08KQ2HT2X</t>
  </si>
  <si>
    <t>B007Q6XL1Q</t>
  </si>
  <si>
    <t>Full Upright and Locked Position: The Insider's Guide to Air Travel</t>
  </si>
  <si>
    <t>Mark Gerchick</t>
  </si>
  <si>
    <t>https://m.media-amazon.com/images/I/81KsZLqb7xL._AC_UY218_.jpg</t>
  </si>
  <si>
    <t>https://www.amazon.com/dp/B007Q6XL1Q</t>
  </si>
  <si>
    <t>B009TDDD2G</t>
  </si>
  <si>
    <t>A Fortune In Scrap - Secrets of the Scrap Metal Industry</t>
  </si>
  <si>
    <t>Ken Burtwell</t>
  </si>
  <si>
    <t>https://m.media-amazon.com/images/I/81yOsFDGm7L._AC_UY218_.jpg</t>
  </si>
  <si>
    <t>https://www.amazon.com/dp/B009TDDD2G</t>
  </si>
  <si>
    <t>B07KGNBZGP</t>
  </si>
  <si>
    <t>Professor Maxwell's Duplicitous Demon: The Life and Science of James Clerk Maxwell</t>
  </si>
  <si>
    <t>Brian Clegg</t>
  </si>
  <si>
    <t>https://m.media-amazon.com/images/I/81+EQcM2FAL._AC_UY218_.jpg</t>
  </si>
  <si>
    <t>https://www.amazon.com/dp/B07KGNBZGP</t>
  </si>
  <si>
    <t>B00BPO7CC4</t>
  </si>
  <si>
    <t>30 Arduino Projects for the Evil Genius, Second Edition</t>
  </si>
  <si>
    <t>https://m.media-amazon.com/images/I/81aJ+xbtqwL._AC_UY218_.jpg</t>
  </si>
  <si>
    <t>https://www.amazon.com/dp/B00BPO7CC4</t>
  </si>
  <si>
    <t>B0CG8HVFNJ</t>
  </si>
  <si>
    <t>Drivers Handbook Ontario G1 MTO - Ontario Drivers Study Guide - Drivers Book (Ontario Drivers Guides 3)</t>
  </si>
  <si>
    <t>Ukrainian Printworks</t>
  </si>
  <si>
    <t>https://m.media-amazon.com/images/I/81PFdfz+4fL._AC_UY218_.jpg</t>
  </si>
  <si>
    <t>https://www.amazon.com/dp/B0CG8HVFNJ</t>
  </si>
  <si>
    <t>B007HKO1RY</t>
  </si>
  <si>
    <t>An Introduction to Contemporary Remote Sensing</t>
  </si>
  <si>
    <t>Qihao Weng Ph.D.</t>
  </si>
  <si>
    <t>https://m.media-amazon.com/images/I/91VcHT9DMYL._AC_UY218_.jpg</t>
  </si>
  <si>
    <t>https://www.amazon.com/dp/B007HKO1RY</t>
  </si>
  <si>
    <t>B0071VUU3I</t>
  </si>
  <si>
    <t>Straphanger: Saving Our Cities and Ourselves from the Automobile</t>
  </si>
  <si>
    <t>Taras Grescoe</t>
  </si>
  <si>
    <t>https://m.media-amazon.com/images/I/61xXI16nc+L._AC_UY218_.jpg</t>
  </si>
  <si>
    <t>https://www.amazon.com/dp/B0071VUU3I</t>
  </si>
  <si>
    <t>B08PP6LL7L</t>
  </si>
  <si>
    <t>Things Fall Together: A Guide to the New Materials Revolution</t>
  </si>
  <si>
    <t>Skylar Tibbits</t>
  </si>
  <si>
    <t>https://m.media-amazon.com/images/I/71q-yby2TPL._AC_UY218_.jpg</t>
  </si>
  <si>
    <t>https://www.amazon.com/dp/B08PP6LL7L</t>
  </si>
  <si>
    <t>B0881BDVVM</t>
  </si>
  <si>
    <t>The Hallmark Channel: Essays on Faith, Race and Feminism</t>
  </si>
  <si>
    <t>Emily L. Newman</t>
  </si>
  <si>
    <t>https://m.media-amazon.com/images/I/91-bJawfV2L._AC_UY218_.jpg</t>
  </si>
  <si>
    <t>https://www.amazon.com/dp/B0881BDVVM</t>
  </si>
  <si>
    <t>B01HTWFPQU</t>
  </si>
  <si>
    <t>Engine Out Survival Tactics: Fighter Pilot Tactics for General Aviation Engine Loss Emergencies</t>
  </si>
  <si>
    <t>Nate S. Jaros</t>
  </si>
  <si>
    <t>https://m.media-amazon.com/images/I/81RvP0zqcYL._AC_UY218_.jpg</t>
  </si>
  <si>
    <t>https://www.amazon.com/dp/B01HTWFPQU</t>
  </si>
  <si>
    <t>B00KCYIRL8</t>
  </si>
  <si>
    <t>Bike Repair and Maintenance (Idiot's Guides)</t>
  </si>
  <si>
    <t>Christopher Wiggins</t>
  </si>
  <si>
    <t>https://m.media-amazon.com/images/I/91Ua8PHRIpL._AC_UY218_.jpg</t>
  </si>
  <si>
    <t>https://www.amazon.com/dp/B00KCYIRL8</t>
  </si>
  <si>
    <t>B07RYH77CY</t>
  </si>
  <si>
    <t>Ask A Flight Attendant: Everything you didnâ€™t know you needed to know about the Flight Attendant position.</t>
  </si>
  <si>
    <t>Bil Rivera</t>
  </si>
  <si>
    <t>https://m.media-amazon.com/images/I/816KNrQ-oaL._AC_UY218_.jpg</t>
  </si>
  <si>
    <t>https://www.amazon.com/dp/B07RYH77CY</t>
  </si>
  <si>
    <t>B07YDYY8Y4</t>
  </si>
  <si>
    <t>Cessna 150 Manual Operativo (Spanish Edition)</t>
  </si>
  <si>
    <t>https://m.media-amazon.com/images/I/71FNNKmBYKL._AC_UY218_.jpg</t>
  </si>
  <si>
    <t>https://www.amazon.com/dp/B07YDYY8Y4</t>
  </si>
  <si>
    <t>B07BFXG53S</t>
  </si>
  <si>
    <t>The Voices: Spying and Radio Warfare During the Cold War</t>
  </si>
  <si>
    <t>Gordon Adams</t>
  </si>
  <si>
    <t>https://m.media-amazon.com/images/I/71x8y70FQaL._AC_UY218_.jpg</t>
  </si>
  <si>
    <t>https://www.amazon.com/dp/B07BFXG53S</t>
  </si>
  <si>
    <t>B078RL1V3C</t>
  </si>
  <si>
    <t>Human Factors in Simple and Complex Systems</t>
  </si>
  <si>
    <t>Robert W. Proctor</t>
  </si>
  <si>
    <t>https://m.media-amazon.com/images/I/81XYw8FPb3L._AC_UY218_.jpg</t>
  </si>
  <si>
    <t>https://www.amazon.com/dp/B078RL1V3C</t>
  </si>
  <si>
    <t>B0974X2L2T</t>
  </si>
  <si>
    <t>100 Preguntas para Aprobar su Examen de Manejo Escrito del DMV en Estados Unidos: La colecciÃ³n mÃ¡s completa de preguntas reales para el examen de conducir ... y la licencia de conducir. (Spanish Edition)</t>
  </si>
  <si>
    <t>Ricardo Ramirez</t>
  </si>
  <si>
    <t>https://m.media-amazon.com/images/I/81KTphbfvCS._AC_UY218_.jpg</t>
  </si>
  <si>
    <t>https://www.amazon.com/dp/B0974X2L2T</t>
  </si>
  <si>
    <t>B08RWSNZNX</t>
  </si>
  <si>
    <t>Electricity for Beginners</t>
  </si>
  <si>
    <t>Trevor Wrightson</t>
  </si>
  <si>
    <t>https://m.media-amazon.com/images/I/71H9zJ9zfGS._AC_UY218_.jpg</t>
  </si>
  <si>
    <t>https://www.amazon.com/dp/B08RWSNZNX</t>
  </si>
  <si>
    <t>B08VLQXCWF</t>
  </si>
  <si>
    <t>Jeff and Alan's Guide To Motorcycle Travel In Colombia</t>
  </si>
  <si>
    <t>Jeffrey Cremer</t>
  </si>
  <si>
    <t>https://m.media-amazon.com/images/I/81SF3EFOSbL._AC_UY218_.jpg</t>
  </si>
  <si>
    <t>https://www.amazon.com/dp/B08VLQXCWF</t>
  </si>
  <si>
    <t>B072F23VKF</t>
  </si>
  <si>
    <t>The Atlantic Crossing Guide 7th edition: RCC Pilotage Foundation</t>
  </si>
  <si>
    <t>Jane Russell</t>
  </si>
  <si>
    <t>https://m.media-amazon.com/images/I/91jsfCJP++L._AC_UY218_.jpg</t>
  </si>
  <si>
    <t>https://www.amazon.com/dp/B072F23VKF</t>
  </si>
  <si>
    <t>B0C7R1841C</t>
  </si>
  <si>
    <t>Flight of the Dragon Lady: Flying the Lockheed U-2</t>
  </si>
  <si>
    <t>Don Pickinpaugh</t>
  </si>
  <si>
    <t>https://m.media-amazon.com/images/I/71VPwA0qTuL._AC_UY218_.jpg</t>
  </si>
  <si>
    <t>https://www.amazon.com/dp/B0C7R1841C</t>
  </si>
  <si>
    <t>B0BFL4TTVZ</t>
  </si>
  <si>
    <t>Reprogrammable Rhetoric: Critical Making Theories and Methods in Rhetoric and Composition</t>
  </si>
  <si>
    <t>Michael J. Faris</t>
  </si>
  <si>
    <t>https://m.media-amazon.com/images/I/81sIWVRV8yL._AC_UY218_.jpg</t>
  </si>
  <si>
    <t>https://www.amazon.com/dp/B0BFL4TTVZ</t>
  </si>
  <si>
    <t>B01LY5C1IK</t>
  </si>
  <si>
    <t>Don't Hire a Software Developer Until You Read this Book: The software survival guide for tech startups &amp; entrepreneurs (from idea, to build, to product launch and everything in between.)</t>
  </si>
  <si>
    <t>K.N. Kukoyi</t>
  </si>
  <si>
    <t>https://m.media-amazon.com/images/I/81mwD7xt6rL._AC_UY218_.jpg</t>
  </si>
  <si>
    <t>https://www.amazon.com/dp/B01LY5C1IK</t>
  </si>
  <si>
    <t>B081SKVL5Z</t>
  </si>
  <si>
    <t>Blowout: Corrupted Democracy, Rogue State Russia, and the Richest, Most Destructive Industry on Earth</t>
  </si>
  <si>
    <t>Rachel Maddow</t>
  </si>
  <si>
    <t>https://m.media-amazon.com/images/I/71D8CX8jroL._AC_UY218_.jpg</t>
  </si>
  <si>
    <t>https://www.amazon.com/dp/B081SKVL5Z</t>
  </si>
  <si>
    <t>B00I8MJLF2</t>
  </si>
  <si>
    <t>Power Generation, Operation, and Control</t>
  </si>
  <si>
    <t>Allen J. Wood</t>
  </si>
  <si>
    <t>https://m.media-amazon.com/images/I/51qrti5ck6L._AC_UY218_.jpg</t>
  </si>
  <si>
    <t>https://www.amazon.com/dp/B00I8MJLF2</t>
  </si>
  <si>
    <t>B09STSVZ2W</t>
  </si>
  <si>
    <t>Introduction To Nanotechnology</t>
  </si>
  <si>
    <t>Massimo F Bertino</t>
  </si>
  <si>
    <t>https://m.media-amazon.com/images/I/41Zva6HwkDL._AC_UY218_.jpg</t>
  </si>
  <si>
    <t>https://www.amazon.com/dp/B09STSVZ2W</t>
  </si>
  <si>
    <t>B074S14FPD</t>
  </si>
  <si>
    <t>Machine Learning With Boosting: A Beginner's Guide</t>
  </si>
  <si>
    <t>Scott Hartshorn</t>
  </si>
  <si>
    <t>https://m.media-amazon.com/images/I/81STCRqR83L._AC_UY218_.jpg</t>
  </si>
  <si>
    <t>https://www.amazon.com/dp/B074S14FPD</t>
  </si>
  <si>
    <t>B0C954PPT8</t>
  </si>
  <si>
    <t>Texas Driver's Handbook 2023: Your Roadmap to Acing the Texas DMV Driver's Exam. Full Color with Diagram of Signs.</t>
  </si>
  <si>
    <t>https://m.media-amazon.com/images/I/8113u9lEqUL._AC_UY218_.jpg</t>
  </si>
  <si>
    <t>https://www.amazon.com/dp/B0C954PPT8</t>
  </si>
  <si>
    <t>B008O8HYQI</t>
  </si>
  <si>
    <t>Hitler's Panzers (Images of War)</t>
  </si>
  <si>
    <t>Ian Baxter</t>
  </si>
  <si>
    <t>https://m.media-amazon.com/images/I/51vRnpd42TL._AC_UY218_.jpg</t>
  </si>
  <si>
    <t>https://www.amazon.com/dp/B008O8HYQI</t>
  </si>
  <si>
    <t>B01N9I4CER</t>
  </si>
  <si>
    <t>Principles of Heat Transfer (Activate Learning with these NEW titles from Engineering!)</t>
  </si>
  <si>
    <t>Frank Kreith</t>
  </si>
  <si>
    <t>https://m.media-amazon.com/images/I/91kh5fFUvyL._AC_UY218_.jpg</t>
  </si>
  <si>
    <t>https://www.amazon.com/dp/B01N9I4CER</t>
  </si>
  <si>
    <t>B0C9YK6RQB</t>
  </si>
  <si>
    <t>Ham Radio Bible: The Definitive Guide to Mastering Ham Radio, Building Your Ideal Station, Excelling in the Technician Class Exam, and Going Beyond with General Practice Tests</t>
  </si>
  <si>
    <t>Tyler Moss</t>
  </si>
  <si>
    <t>https://m.media-amazon.com/images/I/91sg2jgYPfL._AC_UY218_.jpg</t>
  </si>
  <si>
    <t>https://www.amazon.com/dp/B0C9YK6RQB</t>
  </si>
  <si>
    <t>B004DTRYSU</t>
  </si>
  <si>
    <t>Heroic Efforts: The Emotional Culture of Search and Rescue Volunteers</t>
  </si>
  <si>
    <t>Jennifer Lois</t>
  </si>
  <si>
    <t>https://m.media-amazon.com/images/I/41NvwpVvhML._AC_UY218_.jpg</t>
  </si>
  <si>
    <t>https://www.amazon.com/dp/B004DTRYSU</t>
  </si>
  <si>
    <t>B002Z8QZZ4</t>
  </si>
  <si>
    <t>Civil Engineering Formulas</t>
  </si>
  <si>
    <t>Tyler G. Hicks</t>
  </si>
  <si>
    <t>https://m.media-amazon.com/images/I/61TTKGWSMiL._AC_UY218_.jpg</t>
  </si>
  <si>
    <t>https://www.amazon.com/dp/B002Z8QZZ4</t>
  </si>
  <si>
    <t>B009MABXDW</t>
  </si>
  <si>
    <t>Markov Chains and Decision Processes for Engineers and Managers</t>
  </si>
  <si>
    <t>Theodore J. Sheskin</t>
  </si>
  <si>
    <t>https://m.media-amazon.com/images/I/81b5otW6XkL._AC_UY218_.jpg</t>
  </si>
  <si>
    <t>https://www.amazon.com/dp/B009MABXDW</t>
  </si>
  <si>
    <t>B01KJCOLHG</t>
  </si>
  <si>
    <t>Differential Equations As Models In Science And Engineering</t>
  </si>
  <si>
    <t>Gregory Baker</t>
  </si>
  <si>
    <t>https://m.media-amazon.com/images/I/519e6rEm-nL._AC_UY218_.jpg</t>
  </si>
  <si>
    <t>https://www.amazon.com/dp/B01KJCOLHG</t>
  </si>
  <si>
    <t>B07F9LPH5B</t>
  </si>
  <si>
    <t>Lonely Planet Amazing Train Journeys</t>
  </si>
  <si>
    <t>Lonely Planet</t>
  </si>
  <si>
    <t>https://m.media-amazon.com/images/I/91m88uKkTIL._AC_UY218_.jpg</t>
  </si>
  <si>
    <t>https://www.amazon.com/dp/B07F9LPH5B</t>
  </si>
  <si>
    <t>B008O8HF6M</t>
  </si>
  <si>
    <t>The Battle of North Cape: The Death Ride of the Scharnhorst, 1943 (Campaign Chronicles)</t>
  </si>
  <si>
    <t>Angus Konstam</t>
  </si>
  <si>
    <t>https://m.media-amazon.com/images/I/811Iit2aq9L._AC_UY218_.jpg</t>
  </si>
  <si>
    <t>https://www.amazon.com/dp/B008O8HF6M</t>
  </si>
  <si>
    <t>B004Q3QRSQ</t>
  </si>
  <si>
    <t>Black &amp; Decker The Complete Guide: Build Your Kids a Treehouse (Black &amp; Decker Complete Guide)</t>
  </si>
  <si>
    <t>Charlie Self</t>
  </si>
  <si>
    <t>https://m.media-amazon.com/images/I/91YX7fflStL._AC_UY218_.jpg</t>
  </si>
  <si>
    <t>https://www.amazon.com/dp/B004Q3QRSQ</t>
  </si>
  <si>
    <t>B009P0M7RU</t>
  </si>
  <si>
    <t>Spurr's Guide to Upgrading Your Cruising Sailboat</t>
  </si>
  <si>
    <t>https://m.media-amazon.com/images/I/91j6wXWPu5L._AC_UY218_.jpg</t>
  </si>
  <si>
    <t>https://www.amazon.com/dp/B009P0M7RU</t>
  </si>
  <si>
    <t>B0197TNNBC</t>
  </si>
  <si>
    <t>Correlations of Soil and Rock Properties in Geotechnical Engineering (Developments in Geotechnical Engineering)</t>
  </si>
  <si>
    <t>Jay Ameratunga</t>
  </si>
  <si>
    <t>https://m.media-amazon.com/images/I/61TYw0NsNPL._AC_UY218_.jpg</t>
  </si>
  <si>
    <t>https://www.amazon.com/dp/B0197TNNBC</t>
  </si>
  <si>
    <t>B072DVJ83F</t>
  </si>
  <si>
    <t>Introduction to GIS Programming and Fundamentals with Python and ArcGISÂ®</t>
  </si>
  <si>
    <t>Chaowei Yang</t>
  </si>
  <si>
    <t>https://m.media-amazon.com/images/I/8157XBUNq2L._AC_UY218_.jpg</t>
  </si>
  <si>
    <t>https://www.amazon.com/dp/B072DVJ83F</t>
  </si>
  <si>
    <t>B00ME3JNNQ</t>
  </si>
  <si>
    <t>Tramp Ships: An Illustrated History</t>
  </si>
  <si>
    <t>Roy Fenton</t>
  </si>
  <si>
    <t>https://m.media-amazon.com/images/I/71fwzaWBi8L._AC_UY218_.jpg</t>
  </si>
  <si>
    <t>https://www.amazon.com/dp/B00ME3JNNQ</t>
  </si>
  <si>
    <t>B00CBMUUIW</t>
  </si>
  <si>
    <t>Adjuster's Life - how to do insurance adjusting from resume to payday</t>
  </si>
  <si>
    <t>Doug Spurling</t>
  </si>
  <si>
    <t>https://m.media-amazon.com/images/I/818yusozC1L._AC_UY218_.jpg</t>
  </si>
  <si>
    <t>https://www.amazon.com/dp/B00CBMUUIW</t>
  </si>
  <si>
    <t>B09F6WZBLH</t>
  </si>
  <si>
    <t>The Power of Geometric Algebra Computing: For Engineering and Quantum Computing</t>
  </si>
  <si>
    <t>Dietmar Hildenbrand</t>
  </si>
  <si>
    <t>https://m.media-amazon.com/images/I/51fTM7xEyXL._AC_UY218_.jpg</t>
  </si>
  <si>
    <t>https://www.amazon.com/dp/B09F6WZBLH</t>
  </si>
  <si>
    <t>B0BSNKTBQ5</t>
  </si>
  <si>
    <t>Waves and Wave Interaction in Plasmas</t>
  </si>
  <si>
    <t>Prasanta Chatterjee</t>
  </si>
  <si>
    <t>https://m.media-amazon.com/images/I/711HojCyN-L._AC_UY218_.jpg</t>
  </si>
  <si>
    <t>https://www.amazon.com/dp/B0BSNKTBQ5</t>
  </si>
  <si>
    <t>B08DL5MZDY</t>
  </si>
  <si>
    <t>How to Build Max-Performance Mopar Big Blocks</t>
  </si>
  <si>
    <t>Andy Finkbeiner</t>
  </si>
  <si>
    <t>https://m.media-amazon.com/images/I/81TGuBBE64L._AC_UY218_.jpg</t>
  </si>
  <si>
    <t>https://www.amazon.com/dp/B08DL5MZDY</t>
  </si>
  <si>
    <t>B0B9CK4R2S</t>
  </si>
  <si>
    <t>The Secret of Sherwood Forest: Oil Production in England During World War II</t>
  </si>
  <si>
    <t>Guy H. Woodward</t>
  </si>
  <si>
    <t>https://m.media-amazon.com/images/I/61UPqT5RiFL._AC_UY218_.jpg</t>
  </si>
  <si>
    <t>https://www.amazon.com/dp/B0B9CK4R2S</t>
  </si>
  <si>
    <t>B08TX587P1</t>
  </si>
  <si>
    <t>https://m.media-amazon.com/images/I/71nkr+WWSCL._AC_UY218_.jpg</t>
  </si>
  <si>
    <t>https://www.amazon.com/dp/B08TX587P1</t>
  </si>
  <si>
    <t>B08V1J9RQF</t>
  </si>
  <si>
    <t>Love is Trust: Summer of Fun 1985 (Naughty Natalie Series Book 2)</t>
  </si>
  <si>
    <t>Joey Barnes</t>
  </si>
  <si>
    <t>https://m.media-amazon.com/images/I/81rdBasJJgL._AC_UY218_.jpg</t>
  </si>
  <si>
    <t>https://www.amazon.com/dp/B08V1J9RQF</t>
  </si>
  <si>
    <t>B095844J9Q</t>
  </si>
  <si>
    <t>FÃ­sica para la ciencia y la tecnologÃ­a, Vol. 2A: Electricidad y magnetismo (Spanish Edition)</t>
  </si>
  <si>
    <t>Paul Allen Tipler</t>
  </si>
  <si>
    <t>https://m.media-amazon.com/images/I/81u4+FrOAfS._AC_UY218_.jpg</t>
  </si>
  <si>
    <t>https://www.amazon.com/dp/B095844J9Q</t>
  </si>
  <si>
    <t>B00RKO6NC8</t>
  </si>
  <si>
    <t>Being Digital</t>
  </si>
  <si>
    <t>Nicholas Negroponte</t>
  </si>
  <si>
    <t>https://m.media-amazon.com/images/I/81CAWwCJBtL._AC_UY218_.jpg</t>
  </si>
  <si>
    <t>https://www.amazon.com/dp/B00RKO6NC8</t>
  </si>
  <si>
    <t>B0B5RZ585K</t>
  </si>
  <si>
    <t>Buckle Up, Alabama! Alabama Law Driver Manual: Learners Permit Study Guide for 2022 (Color Print)</t>
  </si>
  <si>
    <t>State of Alabama</t>
  </si>
  <si>
    <t>https://m.media-amazon.com/images/I/713e+TUq9qL._AC_UY218_.jpg</t>
  </si>
  <si>
    <t>https://www.amazon.com/dp/B0B5RZ585K</t>
  </si>
  <si>
    <t>B0CDCLSHWJ</t>
  </si>
  <si>
    <t>Computer-Aided Manufacturing: CNC Lathe, Probing &amp; FMS</t>
  </si>
  <si>
    <t>S. K. Sinha</t>
  </si>
  <si>
    <t>https://m.media-amazon.com/images/I/7153gob7ZqL._AC_UY218_.jpg</t>
  </si>
  <si>
    <t>https://www.amazon.com/dp/B0CDCLSHWJ</t>
  </si>
  <si>
    <t>B079JX6SNX</t>
  </si>
  <si>
    <t>Product Training for the Technical Expert: The Art of Developing and Delivering Hands-On Learning (IEEE Press)</t>
  </si>
  <si>
    <t>Daniel W. Bixby</t>
  </si>
  <si>
    <t>https://m.media-amazon.com/images/I/51iBFIFX4hL._AC_UY218_.jpg</t>
  </si>
  <si>
    <t>https://www.amazon.com/dp/B079JX6SNX</t>
  </si>
  <si>
    <t>B00OD8Z5NM</t>
  </si>
  <si>
    <t>Sonic Wind: The Story of John Paul Stapp and How a Renegade Doctor Became the Fastest Man on Earth</t>
  </si>
  <si>
    <t>Craig Ryan</t>
  </si>
  <si>
    <t>https://m.media-amazon.com/images/I/81OGX3-6CXL._AC_UY218_.jpg</t>
  </si>
  <si>
    <t>https://www.amazon.com/dp/B00OD8Z5NM</t>
  </si>
  <si>
    <t>B08T61M22K</t>
  </si>
  <si>
    <t>LEGO Technic Non-Electric Models: Clever Contraptions</t>
  </si>
  <si>
    <t>https://m.media-amazon.com/images/I/71CyJ5U-Z4L._AC_UY218_.jpg</t>
  </si>
  <si>
    <t>https://www.amazon.com/dp/B08T61M22K</t>
  </si>
  <si>
    <t>B08WM3W56P</t>
  </si>
  <si>
    <t>The Autobiography of Nikola Tesla and Other Works (Leather-bound Classics)</t>
  </si>
  <si>
    <t>https://m.media-amazon.com/images/I/81EXbi5-0+L._AC_UY218_.jpg</t>
  </si>
  <si>
    <t>https://www.amazon.com/dp/B08WM3W56P</t>
  </si>
  <si>
    <t>B0052W1PEQ</t>
  </si>
  <si>
    <t>Boat Building Master Course</t>
  </si>
  <si>
    <t>Morten Olesen</t>
  </si>
  <si>
    <t>https://m.media-amazon.com/images/I/41l-f4FltFL._AC_UY218_.jpg</t>
  </si>
  <si>
    <t>https://www.amazon.com/dp/B0052W1PEQ</t>
  </si>
  <si>
    <t>B082MPZG51</t>
  </si>
  <si>
    <t>The Christmas Miracle: SAS Flight 751 Crash at GottrÃ¶ra (Quick Aviation Reads Book 4)</t>
  </si>
  <si>
    <t>https://m.media-amazon.com/images/I/81KKvAu7oaL._AC_UY218_.jpg</t>
  </si>
  <si>
    <t>https://www.amazon.com/dp/B082MPZG51</t>
  </si>
  <si>
    <t>B07B3K61XS</t>
  </si>
  <si>
    <t>Shipwrecks of the Forth and Tay</t>
  </si>
  <si>
    <t>Bob Baird</t>
  </si>
  <si>
    <t>https://m.media-amazon.com/images/I/81Sy1X71U9L._AC_UY218_.jpg</t>
  </si>
  <si>
    <t>https://www.amazon.com/dp/B07B3K61XS</t>
  </si>
  <si>
    <t>B07MJBXWBJ</t>
  </si>
  <si>
    <t>Turbulent Fluid Flow</t>
  </si>
  <si>
    <t>Peter S. Bernard</t>
  </si>
  <si>
    <t>https://m.media-amazon.com/images/I/41F8zSHwQjL._AC_UY218_.jpg</t>
  </si>
  <si>
    <t>https://www.amazon.com/dp/B07MJBXWBJ</t>
  </si>
  <si>
    <t>B0C2X4C5QS</t>
  </si>
  <si>
    <t>A Roadmap for the Uptake of Cyber-Physical Systems for Facilities Management (Routledge Research Collections for Construction in Developing Countries)</t>
  </si>
  <si>
    <t>Matthew Ikuabe</t>
  </si>
  <si>
    <t>https://m.media-amazon.com/images/I/61hd3HrQ3WL._AC_UY218_.jpg</t>
  </si>
  <si>
    <t>https://www.amazon.com/dp/B0C2X4C5QS</t>
  </si>
  <si>
    <t>B0BCPD5TYD</t>
  </si>
  <si>
    <t>We Took the Risk: The Stories Behind the Early Risk Takers in the U.S. Renewable Energy Industry and the Leadership Traits that Made Them a Success</t>
  </si>
  <si>
    <t>Tom Weirich</t>
  </si>
  <si>
    <t>https://m.media-amazon.com/images/I/91F5DH5R4sL._AC_UY218_.jpg</t>
  </si>
  <si>
    <t>https://www.amazon.com/dp/B0BCPD5TYD</t>
  </si>
  <si>
    <t>B000SMHFD0</t>
  </si>
  <si>
    <t>It's Not TV: Watching HBO in the Post-Television Era</t>
  </si>
  <si>
    <t>Marc Leverette</t>
  </si>
  <si>
    <t>https://m.media-amazon.com/images/I/719JXsWqAgL._AC_UY218_.jpg</t>
  </si>
  <si>
    <t>https://www.amazon.com/dp/B000SMHFD0</t>
  </si>
  <si>
    <t>B00Q6K629G</t>
  </si>
  <si>
    <t>An Introduction to Laplace Transforms and Fourier Series (Springer Undergraduate Mathematics Series)</t>
  </si>
  <si>
    <t>Phil Dyke</t>
  </si>
  <si>
    <t>https://m.media-amazon.com/images/I/61gLr3auCzL._AC_UY218_.jpg</t>
  </si>
  <si>
    <t>https://www.amazon.com/dp/B00Q6K629G</t>
  </si>
  <si>
    <t>B004GUTKFG</t>
  </si>
  <si>
    <t>The Sanitary City: Environmental Services in Urban America from Colonial Times to the Present (Pittsburgh Hist Urban Environ)</t>
  </si>
  <si>
    <t>Martin V. Melosi</t>
  </si>
  <si>
    <t>https://m.media-amazon.com/images/I/51uBnPeQRRL._AC_UY218_.jpg</t>
  </si>
  <si>
    <t>https://www.amazon.com/dp/B004GUTKFG</t>
  </si>
  <si>
    <t>B06XBRDS92</t>
  </si>
  <si>
    <t>Salto al BIM: Estrategias BIM de calidad para empresas punteras del sector AEC (Spanish Edition)</t>
  </si>
  <si>
    <t>Luisa SantamarÃ­a Gallardo</t>
  </si>
  <si>
    <t>https://m.media-amazon.com/images/I/911LgreMXaL._AC_UY218_.jpg</t>
  </si>
  <si>
    <t>https://www.amazon.com/dp/B06XBRDS92</t>
  </si>
  <si>
    <t>B0B5FN7157</t>
  </si>
  <si>
    <t>Successful Contract Administration: For Constructors and Design Professionals</t>
  </si>
  <si>
    <t>Charles W. Cook</t>
  </si>
  <si>
    <t>https://m.media-amazon.com/images/I/51i6BnXKmdL._AC_UY218_.jpg</t>
  </si>
  <si>
    <t>https://www.amazon.com/dp/B0B5FN7157</t>
  </si>
  <si>
    <t>B078ZLDNLY</t>
  </si>
  <si>
    <t>Paperwhite User Guide: How to Use Kindle Paperwhite</t>
  </si>
  <si>
    <t>Emery H. Maxwell</t>
  </si>
  <si>
    <t>https://m.media-amazon.com/images/I/71IDf7wj-qL._AC_UY218_.jpg</t>
  </si>
  <si>
    <t>https://www.amazon.com/dp/B078ZLDNLY</t>
  </si>
  <si>
    <t>B09975S1PD</t>
  </si>
  <si>
    <t>Amazon Echo Show 8 User Guide: The Complete User Manual for Beginners to Mastering Useful Tips and Tricks On How to Setup the All-New Amazon Echo Show ... Device (All-New Echo Device User's Manual)</t>
  </si>
  <si>
    <t>https://m.media-amazon.com/images/I/71UlqJ2b1OS._AC_UY218_.jpg</t>
  </si>
  <si>
    <t>https://www.amazon.com/dp/B09975S1PD</t>
  </si>
  <si>
    <t>B0BHY316Q2</t>
  </si>
  <si>
    <t>Avidly Reads Screen Time</t>
  </si>
  <si>
    <t>Phillip Maciak</t>
  </si>
  <si>
    <t>https://m.media-amazon.com/images/I/81NjE-kwn2L._AC_UY218_.jpg</t>
  </si>
  <si>
    <t>https://www.amazon.com/dp/B0BHY316Q2</t>
  </si>
  <si>
    <t>B01HBSHP8I</t>
  </si>
  <si>
    <t>The SAGE Handbook of Survey Methodology</t>
  </si>
  <si>
    <t>Christof Wolf</t>
  </si>
  <si>
    <t>https://m.media-amazon.com/images/I/81ddY2EUQvL._AC_UY218_.jpg</t>
  </si>
  <si>
    <t>https://www.amazon.com/dp/B01HBSHP8I</t>
  </si>
  <si>
    <t>B09L2GDDHZ</t>
  </si>
  <si>
    <t>Single Seat Wisdom: Practical and Valuable Life Advice From Americaâ€™s Fighter Pilots</t>
  </si>
  <si>
    <t>Dominic Teich</t>
  </si>
  <si>
    <t>https://m.media-amazon.com/images/I/51VQwstZbNL._AC_UY218_.jpg</t>
  </si>
  <si>
    <t>https://www.amazon.com/dp/B09L2GDDHZ</t>
  </si>
  <si>
    <t>B07W3NWMVN</t>
  </si>
  <si>
    <t>Enzo Ferrari: The Man and the Machine</t>
  </si>
  <si>
    <t>https://m.media-amazon.com/images/I/81R6eBu4MQL._AC_UY218_.jpg</t>
  </si>
  <si>
    <t>https://www.amazon.com/dp/B07W3NWMVN</t>
  </si>
  <si>
    <t>B084NMJ5LT</t>
  </si>
  <si>
    <t>Practical Audio Electronics</t>
  </si>
  <si>
    <t>Kevin Robinson</t>
  </si>
  <si>
    <t>https://m.media-amazon.com/images/I/71GiG9SVDdL._AC_UY218_.jpg</t>
  </si>
  <si>
    <t>https://www.amazon.com/dp/B084NMJ5LT</t>
  </si>
  <si>
    <t>B09DN1M2GT</t>
  </si>
  <si>
    <t>Lost Tramways of England: London South West</t>
  </si>
  <si>
    <t>Peter Waller</t>
  </si>
  <si>
    <t>https://m.media-amazon.com/images/I/81DBBEEbhCL._AC_UY218_.jpg</t>
  </si>
  <si>
    <t>https://www.amazon.com/dp/B09DN1M2GT</t>
  </si>
  <si>
    <t>B097QDZKV7</t>
  </si>
  <si>
    <t>White Paper Example: Case Study State of Florida Equal Employment Opportunity Commission Scam</t>
  </si>
  <si>
    <t>PM Assistant LLC</t>
  </si>
  <si>
    <t>https://m.media-amazon.com/images/I/61sjY+X603S._AC_UY218_.jpg</t>
  </si>
  <si>
    <t>https://www.amazon.com/dp/B097QDZKV7</t>
  </si>
  <si>
    <t>B09QWB9YXX</t>
  </si>
  <si>
    <t>C++: The Ultimate Beginners Guide to Effectively Design, Develop, and Implement a Robust Program Step-by-Step (Computer Programming)</t>
  </si>
  <si>
    <t>https://m.media-amazon.com/images/I/7148AJzUtAL._AC_UY218_.jpg</t>
  </si>
  <si>
    <t>https://www.amazon.com/dp/B09QWB9YXX</t>
  </si>
  <si>
    <t>B00UFPPGL8</t>
  </si>
  <si>
    <t>Start to Win: The Classic Text</t>
  </si>
  <si>
    <t>Eric Twiname</t>
  </si>
  <si>
    <t>https://m.media-amazon.com/images/I/A1eY2QqG8gL._AC_UY218_.jpg</t>
  </si>
  <si>
    <t>https://www.amazon.com/dp/B00UFPPGL8</t>
  </si>
  <si>
    <t>B09LNZPZP7</t>
  </si>
  <si>
    <t>Wi-Fi 6: Protocol and Network</t>
  </si>
  <si>
    <t>Sundar Gandhi Sankaran</t>
  </si>
  <si>
    <t>https://m.media-amazon.com/images/I/61f6IAWXBeL._AC_UY218_.jpg</t>
  </si>
  <si>
    <t>https://www.amazon.com/dp/B09LNZPZP7</t>
  </si>
  <si>
    <t>B01NC1QJXR</t>
  </si>
  <si>
    <t>Spatial Health Inequalities: Adapting GIS Tools and Data Analysis</t>
  </si>
  <si>
    <t>Esra Ozdenerol</t>
  </si>
  <si>
    <t>https://m.media-amazon.com/images/I/81wbFUQqr9L._AC_UY218_.jpg</t>
  </si>
  <si>
    <t>https://www.amazon.com/dp/B01NC1QJXR</t>
  </si>
  <si>
    <t>B0BLJF8LY4</t>
  </si>
  <si>
    <t>Kinematics and Dynamics of Mechanical Systems: Implementation in MATLABÂ® and Simscape Multibodyâ„¢</t>
  </si>
  <si>
    <t>Kevin Russell</t>
  </si>
  <si>
    <t>https://m.media-amazon.com/images/I/71NpzIjwdqL._AC_UY218_.jpg</t>
  </si>
  <si>
    <t>https://www.amazon.com/dp/B0BLJF8LY4</t>
  </si>
  <si>
    <t>B09RB7D24Q</t>
  </si>
  <si>
    <t>Pennsylvania Driverâ€™s Practice Tests: +360 Driving Test Questions To Help You Ace Your DMV Exam. (Practice Driving Tests)</t>
  </si>
  <si>
    <t>https://m.media-amazon.com/images/I/71j5kht8KqL._AC_UY218_.jpg</t>
  </si>
  <si>
    <t>https://www.amazon.com/dp/B09RB7D24Q</t>
  </si>
  <si>
    <t>B001KW02SW</t>
  </si>
  <si>
    <t>Introduction to Marine Engineering</t>
  </si>
  <si>
    <t>D. A. Taylor</t>
  </si>
  <si>
    <t>https://m.media-amazon.com/images/I/41Gz+CdzXML._AC_UY218_.jpg</t>
  </si>
  <si>
    <t>https://www.amazon.com/dp/B001KW02SW</t>
  </si>
  <si>
    <t>B0842X7FFP</t>
  </si>
  <si>
    <t>Our Livable World: Creating the Clean Earth of Tomorrow</t>
  </si>
  <si>
    <t>Marc Schaus</t>
  </si>
  <si>
    <t>https://m.media-amazon.com/images/I/81BjdoGsBiS._AC_UY218_.jpg</t>
  </si>
  <si>
    <t>https://www.amazon.com/dp/B0842X7FFP</t>
  </si>
  <si>
    <t>B0C196433M</t>
  </si>
  <si>
    <t>Finding a Sustainable Balance: GIS for Environmental Management (Applying GIS)</t>
  </si>
  <si>
    <t>Sunny Fleming</t>
  </si>
  <si>
    <t>https://m.media-amazon.com/images/I/714-JV8dkZL._AC_UY218_.jpg</t>
  </si>
  <si>
    <t>https://www.amazon.com/dp/B0C196433M</t>
  </si>
  <si>
    <t>B078855RDN</t>
  </si>
  <si>
    <t>Hamshack Raspberry Pi: Learn How To Use Raspberry Pi For Amateur Radio Activities And 3 DIY Projects</t>
  </si>
  <si>
    <t>Dwight Stanfield</t>
  </si>
  <si>
    <t>https://m.media-amazon.com/images/I/91d9H1udpeL._AC_UY218_.jpg</t>
  </si>
  <si>
    <t>https://www.amazon.com/dp/B078855RDN</t>
  </si>
  <si>
    <t>B00MXD2QUE</t>
  </si>
  <si>
    <t>Learn Digital Design with PSoC, a bit at a time</t>
  </si>
  <si>
    <t>Dave Van Ess</t>
  </si>
  <si>
    <t>https://m.media-amazon.com/images/I/61zAgZlOoAL._AC_UY218_.jpg</t>
  </si>
  <si>
    <t>https://www.amazon.com/dp/B00MXD2QUE</t>
  </si>
  <si>
    <t>B007QQU9PM</t>
  </si>
  <si>
    <t>Autos 101: Basic Car Repairs to Save You Money</t>
  </si>
  <si>
    <t>Richard Rowe</t>
  </si>
  <si>
    <t>https://m.media-amazon.com/images/I/5131SX1HnZL._AC_UY218_.jpg</t>
  </si>
  <si>
    <t>https://www.amazon.com/dp/B007QQU9PM</t>
  </si>
  <si>
    <t>B085L43PC9</t>
  </si>
  <si>
    <t>Basic Tutorial on Simulation of Microgrids Control Using MATLABÂ® &amp; SimulinkÂ® Software (SpringerBriefs in Energy)</t>
  </si>
  <si>
    <t>FlÃ¡via de Andrade</t>
  </si>
  <si>
    <t>https://m.media-amazon.com/images/I/61-QHusKxwL._AC_UY218_.jpg</t>
  </si>
  <si>
    <t>https://www.amazon.com/dp/B085L43PC9</t>
  </si>
  <si>
    <t>B08FZT32RC</t>
  </si>
  <si>
    <t>Working with Displays: Book 2 of the Arduino Short Reads Series</t>
  </si>
  <si>
    <t>Gary Hallberg</t>
  </si>
  <si>
    <t>https://m.media-amazon.com/images/I/81-uMhH6TTL._AC_UY218_.jpg</t>
  </si>
  <si>
    <t>https://www.amazon.com/dp/B08FZT32RC</t>
  </si>
  <si>
    <t>B01069KKZE</t>
  </si>
  <si>
    <t>One Zero Charlie: Adventures in Grass Roots Aviation</t>
  </si>
  <si>
    <t>https://m.media-amazon.com/images/I/71PBv96F7hL._AC_UY218_.jpg</t>
  </si>
  <si>
    <t>https://www.amazon.com/dp/B01069KKZE</t>
  </si>
  <si>
    <t>B000PDZFSY</t>
  </si>
  <si>
    <t>David W. Shaw</t>
  </si>
  <si>
    <t>https://m.media-amazon.com/images/I/51EaY33fJyL._AC_UY218_.jpg</t>
  </si>
  <si>
    <t>https://www.amazon.com/dp/B000PDZFSY</t>
  </si>
  <si>
    <t>B00MEPA32O</t>
  </si>
  <si>
    <t>Interpreting Engineering Drawings</t>
  </si>
  <si>
    <t>Ted Branoff</t>
  </si>
  <si>
    <t>https://m.media-amazon.com/images/I/81mxZBalLKL._AC_UY218_.jpg</t>
  </si>
  <si>
    <t>https://www.amazon.com/dp/B00MEPA32O</t>
  </si>
  <si>
    <t>B0C1WC21RR</t>
  </si>
  <si>
    <t>TINY HOUSE MANUAL: Perfect Designs and Construction for Peak Self-Sustainability and Off-Grid Living, All While Avoiding the Three Common Mistakes Every Beginner Makes</t>
  </si>
  <si>
    <t>Jack Robin</t>
  </si>
  <si>
    <t>https://m.media-amazon.com/images/I/81-EwFm8cXL._AC_UY218_.jpg</t>
  </si>
  <si>
    <t>https://www.amazon.com/dp/B0C1WC21RR</t>
  </si>
  <si>
    <t>B08FNKF94Q</t>
  </si>
  <si>
    <t>How to Make Your Muscle Car Handle: Revised Edition</t>
  </si>
  <si>
    <t>Mark Savitske</t>
  </si>
  <si>
    <t>https://m.media-amazon.com/images/I/81PYS9j+-VL._AC_UY218_.jpg</t>
  </si>
  <si>
    <t>https://www.amazon.com/dp/B08FNKF94Q</t>
  </si>
  <si>
    <t>B08ZCSGR6F</t>
  </si>
  <si>
    <t>VENCIENDO EL CÃNCER: PROTOCOLO MÃ‰DICO CIENTÃFICO PARA LA PREVENCIÃ“N Y EL TRATAMIENTO DEL CÃNCER (Spanish Edition)</t>
  </si>
  <si>
    <t>GUADALUPE CHÃVEZ TORRES</t>
  </si>
  <si>
    <t>https://m.media-amazon.com/images/I/71TDngALCBS._AC_UY218_.jpg</t>
  </si>
  <si>
    <t>https://www.amazon.com/dp/B08ZCSGR6F</t>
  </si>
  <si>
    <t>B0C42CZP27</t>
  </si>
  <si>
    <t>Baofeng Radio For Beginners: Everything You Need to Know to Master Baofeng Radio + How to Pass the Technician Class Amateur Exam</t>
  </si>
  <si>
    <t>https://m.media-amazon.com/images/I/71lG51vWbNL._AC_UY218_.jpg</t>
  </si>
  <si>
    <t>https://www.amazon.com/dp/B0C42CZP27</t>
  </si>
  <si>
    <t>B097GDVXZQ</t>
  </si>
  <si>
    <t>Amazon Kindle Fire HD 10 Plus User Guide : The Complete User Manual for Beginners and Seniors with Useful Tips &amp; Tricks for the New Kindle Fire HD 10 Plus Tablet</t>
  </si>
  <si>
    <t>Tom Mulligan</t>
  </si>
  <si>
    <t>https://m.media-amazon.com/images/I/71QT5a6KLfS._AC_UY218_.jpg</t>
  </si>
  <si>
    <t>https://www.amazon.com/dp/B097GDVXZQ</t>
  </si>
  <si>
    <t>B00MFYIWE0</t>
  </si>
  <si>
    <t>How To Build a Solid Fuel Forge: A Guide To Designing and Building a Forge for New Blacksmiths</t>
  </si>
  <si>
    <t>Jacob Sedge</t>
  </si>
  <si>
    <t>https://m.media-amazon.com/images/I/91Ez-iOkNVL._AC_UY218_.jpg</t>
  </si>
  <si>
    <t>https://www.amazon.com/dp/B00MFYIWE0</t>
  </si>
  <si>
    <t>B09KGYG4G5</t>
  </si>
  <si>
    <t>Logic Design</t>
  </si>
  <si>
    <t>K. Venkataraju</t>
  </si>
  <si>
    <t>https://m.media-amazon.com/images/I/71EDUCmIIJL._AC_UY218_.jpg</t>
  </si>
  <si>
    <t>https://www.amazon.com/dp/B09KGYG4G5</t>
  </si>
  <si>
    <t>B08ZYR4HY1</t>
  </si>
  <si>
    <t>Lockheed Martin F-22 &amp; F-35</t>
  </si>
  <si>
    <t>https://m.media-amazon.com/images/I/61HwTmAou3L._AC_UY218_.jpg</t>
  </si>
  <si>
    <t>https://www.amazon.com/dp/B08ZYR4HY1</t>
  </si>
  <si>
    <t>B00O33RCX8</t>
  </si>
  <si>
    <t>Build It: Invent New Structures and Contraptions (Invent It)</t>
  </si>
  <si>
    <t>Tammy Enz</t>
  </si>
  <si>
    <t>https://m.media-amazon.com/images/I/81z8rP7Ok0L._AC_UY218_.jpg</t>
  </si>
  <si>
    <t>https://www.amazon.com/dp/B00O33RCX8</t>
  </si>
  <si>
    <t>B074T367SJ</t>
  </si>
  <si>
    <t>Airplanes: Just Pictures!</t>
  </si>
  <si>
    <t>Just Pictures</t>
  </si>
  <si>
    <t>https://m.media-amazon.com/images/I/81sy3p8WSxL._AC_UY218_.jpg</t>
  </si>
  <si>
    <t>https://www.amazon.com/dp/B074T367SJ</t>
  </si>
  <si>
    <t>B071DXPTD5</t>
  </si>
  <si>
    <t>Gold Panning California: A Guide to the Areaâ€™s Best Sites for Gold</t>
  </si>
  <si>
    <t>Garret Romaine</t>
  </si>
  <si>
    <t>https://m.media-amazon.com/images/I/91PglAOND5L._AC_UY218_.jpg</t>
  </si>
  <si>
    <t>https://www.amazon.com/dp/B071DXPTD5</t>
  </si>
  <si>
    <t>B0B8GS534Q</t>
  </si>
  <si>
    <t>PRESIONES Y TEMPERATURAS</t>
  </si>
  <si>
    <t>Oscar Moran</t>
  </si>
  <si>
    <t>https://m.media-amazon.com/images/I/61CCq+oL3JL._AC_UY218_.jpg</t>
  </si>
  <si>
    <t>https://www.amazon.com/dp/B0B8GS534Q</t>
  </si>
  <si>
    <t>B00TOXQKW6</t>
  </si>
  <si>
    <t>Russian Warships in the Age of Sail 1696â€“1860: Design, Construction, Careers and Fates</t>
  </si>
  <si>
    <t>Eduard Sozaev</t>
  </si>
  <si>
    <t>https://m.media-amazon.com/images/I/71C8UEQHpqL._AC_UY218_.jpg</t>
  </si>
  <si>
    <t>https://www.amazon.com/dp/B00TOXQKW6</t>
  </si>
  <si>
    <t>B01N1FT3PG</t>
  </si>
  <si>
    <t>Applied Principles of Hydrology</t>
  </si>
  <si>
    <t>John C. Manning</t>
  </si>
  <si>
    <t>https://m.media-amazon.com/images/I/81jNNQRIn0L._AC_UY218_.jpg</t>
  </si>
  <si>
    <t>https://www.amazon.com/dp/B01N1FT3PG</t>
  </si>
  <si>
    <t>B06Y4S9Q54</t>
  </si>
  <si>
    <t>Alexa: 1000 best Things To Ask Alexa: Helpful and amusing questions you canâ€™t do without.</t>
  </si>
  <si>
    <t>Steve Jacobs</t>
  </si>
  <si>
    <t>https://m.media-amazon.com/images/I/81Jkhay+REL._AC_UY218_.jpg</t>
  </si>
  <si>
    <t>https://www.amazon.com/dp/B06Y4S9Q54</t>
  </si>
  <si>
    <t>B00YN8K5FK</t>
  </si>
  <si>
    <t>Treadwell Gold: An Alaska Saga of Riches and Ruin</t>
  </si>
  <si>
    <t>Sheila Kelly</t>
  </si>
  <si>
    <t>https://m.media-amazon.com/images/I/81-Boybl8gL._AC_UY218_.jpg</t>
  </si>
  <si>
    <t>https://www.amazon.com/dp/B00YN8K5FK</t>
  </si>
  <si>
    <t>B00BCOJGMG</t>
  </si>
  <si>
    <t>Foundations of Professional Airmanship and Flight Discipline (Convergent Performance Vector Series Book 1)</t>
  </si>
  <si>
    <t>Tony Kern</t>
  </si>
  <si>
    <t>https://m.media-amazon.com/images/I/41wHSVNp+pL._AC_UY218_.jpg</t>
  </si>
  <si>
    <t>https://www.amazon.com/dp/B00BCOJGMG</t>
  </si>
  <si>
    <t>B0CHSV37HH</t>
  </si>
  <si>
    <t>Regime Politics: Governing Atlanta, 1946-1988</t>
  </si>
  <si>
    <t>Clarence N. Stone</t>
  </si>
  <si>
    <t>https://m.media-amazon.com/images/I/61GaUkVvqfL._AC_UY218_.jpg</t>
  </si>
  <si>
    <t>https://www.amazon.com/dp/B0CHSV37HH</t>
  </si>
  <si>
    <t>B08VF5Q1GV</t>
  </si>
  <si>
    <t>Conservation Physiology: Applications for Wildlife Conservation and Management</t>
  </si>
  <si>
    <t>Christine L. Madliger</t>
  </si>
  <si>
    <t>https://m.media-amazon.com/images/I/81qLK7iF+aL._AC_UY218_.jpg</t>
  </si>
  <si>
    <t>https://www.amazon.com/dp/B08VF5Q1GV</t>
  </si>
  <si>
    <t>B000WE2LEM</t>
  </si>
  <si>
    <t>The Ultimate Guide to Pool Maintenance, Third Edition</t>
  </si>
  <si>
    <t>Terry Tamminen</t>
  </si>
  <si>
    <t>https://m.media-amazon.com/images/I/51cAFfAMBqL._AC_UY218_.jpg</t>
  </si>
  <si>
    <t>https://www.amazon.com/dp/B000WE2LEM</t>
  </si>
  <si>
    <t>B078Y6H71G</t>
  </si>
  <si>
    <t>Three Revolutions: Steering Automated, Shared, and Electric Vehicles to a Better Future</t>
  </si>
  <si>
    <t>Daniel Sperling</t>
  </si>
  <si>
    <t>https://m.media-amazon.com/images/I/A1dR+n5c90L._AC_UY218_.jpg</t>
  </si>
  <si>
    <t>https://www.amazon.com/dp/B078Y6H71G</t>
  </si>
  <si>
    <t>B0058I5UCW</t>
  </si>
  <si>
    <t>Cisco Unified Contact Center Enterprise (UCCE) (Networking Technology: IP Communications)</t>
  </si>
  <si>
    <t>Ford Gary</t>
  </si>
  <si>
    <t>https://m.media-amazon.com/images/I/411YRP3EuKL._AC_UY218_.jpg</t>
  </si>
  <si>
    <t>https://www.amazon.com/dp/B0058I5UCW</t>
  </si>
  <si>
    <t>B0B833DWM7</t>
  </si>
  <si>
    <t>Autodesk Inventor Professional 2023 for Designers, 23rd Edition</t>
  </si>
  <si>
    <t>https://m.media-amazon.com/images/I/71SVvtV8GNL._AC_UY218_.jpg</t>
  </si>
  <si>
    <t>https://www.amazon.com/dp/B0B833DWM7</t>
  </si>
  <si>
    <t>B07SD5KRZG</t>
  </si>
  <si>
    <t>Henry Ford - Auto Tycoon: Insight and Analysis into the Man Behind the American Auto Industry (Business Biographies and Memoirs â€“ Titans of Industry Book 4)</t>
  </si>
  <si>
    <t>https://m.media-amazon.com/images/I/91rKJRP8xLL._AC_UY218_.jpg</t>
  </si>
  <si>
    <t>https://www.amazon.com/dp/B07SD5KRZG</t>
  </si>
  <si>
    <t>B01HDQW5K6</t>
  </si>
  <si>
    <t>Building a Dune Buggy - The Essential Manual: Everything you need to know to build any VW-based Dune Buggy yourself! (Essential Manual Series)</t>
  </si>
  <si>
    <t>Paul Shakespeare</t>
  </si>
  <si>
    <t>https://m.media-amazon.com/images/I/81NMlnYXElL._AC_UY218_.jpg</t>
  </si>
  <si>
    <t>https://www.amazon.com/dp/B01HDQW5K6</t>
  </si>
  <si>
    <t>B000UOPYPM</t>
  </si>
  <si>
    <t>Management of Technology: Managing Effectively in Technology-Intensive Organizations</t>
  </si>
  <si>
    <t>Hans J. Thamhain</t>
  </si>
  <si>
    <t>https://m.media-amazon.com/images/I/41tgR5zGt+L._AC_UY218_.jpg</t>
  </si>
  <si>
    <t>https://www.amazon.com/dp/B000UOPYPM</t>
  </si>
  <si>
    <t>B073YJGV2G</t>
  </si>
  <si>
    <t>Power System Dynamics and Stability: With Synchrophasor Measurement and Power System Toolbox (IEEE Press)</t>
  </si>
  <si>
    <t>Peter W. Sauer</t>
  </si>
  <si>
    <t>https://m.media-amazon.com/images/I/51SmPyAwCJL._AC_UY218_.jpg</t>
  </si>
  <si>
    <t>https://www.amazon.com/dp/B073YJGV2G</t>
  </si>
  <si>
    <t>B076GML3PH</t>
  </si>
  <si>
    <t>No Good Alternative: Volume Two of Carbon Ideologies</t>
  </si>
  <si>
    <t>William T. Vollmann</t>
  </si>
  <si>
    <t>https://m.media-amazon.com/images/I/81zC8L94fTL._AC_UY218_.jpg</t>
  </si>
  <si>
    <t>https://www.amazon.com/dp/B076GML3PH</t>
  </si>
  <si>
    <t>B00DPM7ZP8</t>
  </si>
  <si>
    <t>The Age of Radiance: The Epic Rise and Dramatic Fall of the Atomic Era</t>
  </si>
  <si>
    <t>Craig Nelson</t>
  </si>
  <si>
    <t>https://m.media-amazon.com/images/I/81Ni542edhL._AC_UY218_.jpg</t>
  </si>
  <si>
    <t>https://www.amazon.com/dp/B00DPM7ZP8</t>
  </si>
  <si>
    <t>B01MQW1IZ1</t>
  </si>
  <si>
    <t>IngenierÃ­a de Software (Spanish Edition)</t>
  </si>
  <si>
    <t>Guillermo PANTALEO</t>
  </si>
  <si>
    <t>https://m.media-amazon.com/images/I/81uxMNcKIyL._AC_UY218_.jpg</t>
  </si>
  <si>
    <t>https://www.amazon.com/dp/B01MQW1IZ1</t>
  </si>
  <si>
    <t>B09R2B4GLK</t>
  </si>
  <si>
    <t>The Ultimate Mini Restoration Manual</t>
  </si>
  <si>
    <t>Iain Ayre</t>
  </si>
  <si>
    <t>https://m.media-amazon.com/images/I/71KIFm4VGuL._AC_UY218_.jpg</t>
  </si>
  <si>
    <t>https://www.amazon.com/dp/B09R2B4GLK</t>
  </si>
  <si>
    <t>B00JIE814Q</t>
  </si>
  <si>
    <t>Making Simple Automata</t>
  </si>
  <si>
    <t>Robert Race</t>
  </si>
  <si>
    <t>https://m.media-amazon.com/images/I/71M-nRt1+bL._AC_UY218_.jpg</t>
  </si>
  <si>
    <t>https://www.amazon.com/dp/B00JIE814Q</t>
  </si>
  <si>
    <t>B00F5W7K7Y</t>
  </si>
  <si>
    <t>Down To The Sea In Ships: Of Ageless Oceans and Modern Men</t>
  </si>
  <si>
    <t>Horatio Clare</t>
  </si>
  <si>
    <t>https://m.media-amazon.com/images/I/81BbkmYCgQL._AC_UY218_.jpg</t>
  </si>
  <si>
    <t>https://www.amazon.com/dp/B00F5W7K7Y</t>
  </si>
  <si>
    <t>B0BR8R4FL6</t>
  </si>
  <si>
    <t>Faith on Two Wheels: A Motorcycle Devotional</t>
  </si>
  <si>
    <t>James Taylor</t>
  </si>
  <si>
    <t>https://m.media-amazon.com/images/I/81RCfmxGmkL._AC_UY218_.jpg</t>
  </si>
  <si>
    <t>https://www.amazon.com/dp/B0BR8R4FL6</t>
  </si>
  <si>
    <t>B07796YYDL</t>
  </si>
  <si>
    <t>Hands-on Experience with Altera FPGA Development Boards</t>
  </si>
  <si>
    <t>Jivan S. Parab</t>
  </si>
  <si>
    <t>https://m.media-amazon.com/images/I/61o2USIMXiL._AC_UY218_.jpg</t>
  </si>
  <si>
    <t>https://www.amazon.com/dp/B07796YYDL</t>
  </si>
  <si>
    <t>B00444400Y</t>
  </si>
  <si>
    <t>Quantum Mechanics for Scientists and Engineers</t>
  </si>
  <si>
    <t>David A. B. Miller</t>
  </si>
  <si>
    <t>https://m.media-amazon.com/images/I/41IAnhPzrTL._AC_UY218_.jpg</t>
  </si>
  <si>
    <t>https://www.amazon.com/dp/B00444400Y</t>
  </si>
  <si>
    <t>B0B788H672</t>
  </si>
  <si>
    <t>When AI Rules the World: China, the U.S., and the Race to Control a Smart Planet</t>
  </si>
  <si>
    <t>Handel Jones</t>
  </si>
  <si>
    <t>https://m.media-amazon.com/images/I/71Dx4PLE6xL._AC_UY218_.jpg</t>
  </si>
  <si>
    <t>https://www.amazon.com/dp/B0B788H672</t>
  </si>
  <si>
    <t>B01L83TSDW</t>
  </si>
  <si>
    <t>Greywater, Green Landscape: How to Install Simple Water-Saving Irrigation Systems in Your Yard</t>
  </si>
  <si>
    <t>Laura Allen</t>
  </si>
  <si>
    <t>https://m.media-amazon.com/images/I/A1UvhGbinfL._AC_UY218_.jpg</t>
  </si>
  <si>
    <t>https://www.amazon.com/dp/B01L83TSDW</t>
  </si>
  <si>
    <t>B0CDGK1J35</t>
  </si>
  <si>
    <t>Wastewater-Based Epidemiology for the Assessment of Human Exposure to Environmental Pollutants</t>
  </si>
  <si>
    <t>Mohammad Hadi Dehghani</t>
  </si>
  <si>
    <t>https://m.media-amazon.com/images/I/71ZCTmGu8xL._AC_UY218_.jpg</t>
  </si>
  <si>
    <t>https://www.amazon.com/dp/B0CDGK1J35</t>
  </si>
  <si>
    <t>B085634KGL</t>
  </si>
  <si>
    <t>Lancaster Target</t>
  </si>
  <si>
    <t>Jack Currie</t>
  </si>
  <si>
    <t>https://m.media-amazon.com/images/I/71aDAw32QTL._AC_UY218_.jpg</t>
  </si>
  <si>
    <t>https://www.amazon.com/dp/B085634KGL</t>
  </si>
  <si>
    <t>B086X6KWQ1</t>
  </si>
  <si>
    <t>InstrumentaciÃ³n industrial (Spanish Edition)</t>
  </si>
  <si>
    <t>Antoni Creus SolÃ©</t>
  </si>
  <si>
    <t>https://m.media-amazon.com/images/I/811uQg+hgRL._AC_UY218_.jpg</t>
  </si>
  <si>
    <t>https://www.amazon.com/dp/B086X6KWQ1</t>
  </si>
  <si>
    <t>B002S0KB6S</t>
  </si>
  <si>
    <t>Driven to Distraction</t>
  </si>
  <si>
    <t>https://m.media-amazon.com/images/I/71rSd5ImrDL._AC_UY218_.jpg</t>
  </si>
  <si>
    <t>https://www.amazon.com/dp/B002S0KB6S</t>
  </si>
  <si>
    <t>B000TL2Z4O</t>
  </si>
  <si>
    <t>Facility Piping Systems Handbook: For Industrial, Commercial, and Healthcare Facilities</t>
  </si>
  <si>
    <t>Michael L. Frankel</t>
  </si>
  <si>
    <t>https://m.media-amazon.com/images/I/71gc6D8OgUL._AC_UY218_.jpg</t>
  </si>
  <si>
    <t>https://www.amazon.com/dp/B000TL2Z4O</t>
  </si>
  <si>
    <t>B01N2NZCCU</t>
  </si>
  <si>
    <t>Steel: The Story of Pittsburgh's Iron &amp; Steel Industry, 1852â€“1902</t>
  </si>
  <si>
    <t>Dale Richard Perelman</t>
  </si>
  <si>
    <t>https://m.media-amazon.com/images/I/91ToJiGzshL._AC_UY218_.jpg</t>
  </si>
  <si>
    <t>https://www.amazon.com/dp/B01N2NZCCU</t>
  </si>
  <si>
    <t>B0CJ6D2316</t>
  </si>
  <si>
    <t>The Sinking of RMS Tayleur: The Lost Story of the Victorian Titanic</t>
  </si>
  <si>
    <t>Gill Hoffs</t>
  </si>
  <si>
    <t>https://m.media-amazon.com/images/I/81IXUnOH7FL._AC_UY218_.jpg</t>
  </si>
  <si>
    <t>https://www.amazon.com/dp/B0CJ6D2316</t>
  </si>
  <si>
    <t>B07ZPW9XWX</t>
  </si>
  <si>
    <t>4WD Driving Skills: A Manual for On- and Off-Road Travel</t>
  </si>
  <si>
    <t>Vic Widman</t>
  </si>
  <si>
    <t>https://m.media-amazon.com/images/I/819UvWAODjL._AC_UY218_.jpg</t>
  </si>
  <si>
    <t>https://www.amazon.com/dp/B07ZPW9XWX</t>
  </si>
  <si>
    <t>B07TV3NTST</t>
  </si>
  <si>
    <t>Shipwreck: A History of Disasters at Sea</t>
  </si>
  <si>
    <t>Sam Willis</t>
  </si>
  <si>
    <t>https://m.media-amazon.com/images/I/A1WkHLotFVL._AC_UY218_.jpg</t>
  </si>
  <si>
    <t>https://www.amazon.com/dp/B07TV3NTST</t>
  </si>
  <si>
    <t>B005H7L1KY</t>
  </si>
  <si>
    <t>Ferroelectric Devices</t>
  </si>
  <si>
    <t>Kenji Uchino</t>
  </si>
  <si>
    <t>https://m.media-amazon.com/images/I/51OsROrjNmL._AC_UY218_.jpg</t>
  </si>
  <si>
    <t>https://www.amazon.com/dp/B005H7L1KY</t>
  </si>
  <si>
    <t>B0BK2N7Z32</t>
  </si>
  <si>
    <t>Aerodynamics for the Commercial Pilot (Aviation Books Commercial &amp; Professional Pilot Series)</t>
  </si>
  <si>
    <t>https://m.media-amazon.com/images/I/71OppHmvw5L._AC_UY218_.jpg</t>
  </si>
  <si>
    <t>https://www.amazon.com/dp/B0BK2N7Z32</t>
  </si>
  <si>
    <t>B07474574X</t>
  </si>
  <si>
    <t>Essential Sustainable Home Design: A Complete Guide to Goals, Options, and the Planning Process (Sustainable Building Essentials Book 5)</t>
  </si>
  <si>
    <t>Chris Magwood</t>
  </si>
  <si>
    <t>https://m.media-amazon.com/images/I/81dyCKvlSZL._AC_UY218_.jpg</t>
  </si>
  <si>
    <t>https://www.amazon.com/dp/B07474574X</t>
  </si>
  <si>
    <t>B00DCADWWI</t>
  </si>
  <si>
    <t>Through Dust and Darkness: A Motorcycle Journey of Fear and Faith in the Middle East</t>
  </si>
  <si>
    <t>Jeremy Kroeker</t>
  </si>
  <si>
    <t>https://m.media-amazon.com/images/I/61LFOA9fhKL._AC_UY218_.jpg</t>
  </si>
  <si>
    <t>https://www.amazon.com/dp/B00DCADWWI</t>
  </si>
  <si>
    <t>B01M06EURX</t>
  </si>
  <si>
    <t>Thyroid Cancer: A Comprehensive Guide to Clinical Management</t>
  </si>
  <si>
    <t>Leonard Wartofsky</t>
  </si>
  <si>
    <t>https://m.media-amazon.com/images/I/51tu+4jeyXL._AC_UY218_.jpg</t>
  </si>
  <si>
    <t>https://www.amazon.com/dp/B01M06EURX</t>
  </si>
  <si>
    <t>B0BKJR1CG3</t>
  </si>
  <si>
    <t>Electromagnetics and Transmission Lines: Essentials for Electrical Engineering</t>
  </si>
  <si>
    <t>Robert Alan Strangeway</t>
  </si>
  <si>
    <t>https://m.media-amazon.com/images/I/613hXsZeU0L._AC_UY218_.jpg</t>
  </si>
  <si>
    <t>https://www.amazon.com/dp/B0BKJR1CG3</t>
  </si>
  <si>
    <t>B00GWSY118</t>
  </si>
  <si>
    <t>Microchip Fabrication: A Practical Guide to Semiconductor Processing, Sixth Edition</t>
  </si>
  <si>
    <t>Peter Van Zant</t>
  </si>
  <si>
    <t>https://m.media-amazon.com/images/I/81Dmut8Y9gL._AC_UY218_.jpg</t>
  </si>
  <si>
    <t>https://www.amazon.com/dp/B00GWSY118</t>
  </si>
  <si>
    <t>B09STD6GVT</t>
  </si>
  <si>
    <t>The Offical Highway Code - 2022 edition: DVSA Safe Driving for Life Series</t>
  </si>
  <si>
    <t>Driver and Vehicle Standards Agency</t>
  </si>
  <si>
    <t>https://m.media-amazon.com/images/I/71fGZ2YXhSL._AC_UY218_.jpg</t>
  </si>
  <si>
    <t>https://www.amazon.com/dp/B09STD6GVT</t>
  </si>
  <si>
    <t>B00S16QL3K</t>
  </si>
  <si>
    <t>Fundamentals of Spacecraft Attitude Determination and Control (Space Technology Library Book 33)</t>
  </si>
  <si>
    <t>F. Landis Markley</t>
  </si>
  <si>
    <t>https://m.media-amazon.com/images/I/61xYutaorkL._AC_UY218_.jpg</t>
  </si>
  <si>
    <t>https://www.amazon.com/dp/B00S16QL3K</t>
  </si>
  <si>
    <t>B098LLVMR9</t>
  </si>
  <si>
    <t>Airbus A320: Normal Operation</t>
  </si>
  <si>
    <t>https://m.media-amazon.com/images/I/81UpLPCWVAS._AC_UY218_.jpg</t>
  </si>
  <si>
    <t>https://www.amazon.com/dp/B098LLVMR9</t>
  </si>
  <si>
    <t>B07CV4PGTX</t>
  </si>
  <si>
    <t>Fundamentals of Queueing Theory (Wiley Series in Probability and Statistics Book 399)</t>
  </si>
  <si>
    <t>John F. Shortle</t>
  </si>
  <si>
    <t>https://m.media-amazon.com/images/I/51GrRHJTl4L._AC_UY218_.jpg</t>
  </si>
  <si>
    <t>https://www.amazon.com/dp/B07CV4PGTX</t>
  </si>
  <si>
    <t>B08BDRRX2Y</t>
  </si>
  <si>
    <t>Producing for TV and Emerging Media: A Real-World Approach for Producers</t>
  </si>
  <si>
    <t>Catherine Kellison</t>
  </si>
  <si>
    <t>https://m.media-amazon.com/images/I/81pM-cxMc2L._AC_UY218_.jpg</t>
  </si>
  <si>
    <t>https://www.amazon.com/dp/B08BDRRX2Y</t>
  </si>
  <si>
    <t>B07DL6487N</t>
  </si>
  <si>
    <t>Digital Logic Design: Learn the Logic Circuits and Logic Design</t>
  </si>
  <si>
    <t>Sonali Singh</t>
  </si>
  <si>
    <t>https://m.media-amazon.com/images/I/712-N02eqsL._AC_UY218_.jpg</t>
  </si>
  <si>
    <t>https://www.amazon.com/dp/B07DL6487N</t>
  </si>
  <si>
    <t>B0073TVFLY</t>
  </si>
  <si>
    <t>CompTIA CTP+ Convergence Technologies Professional Certification Study Guide (Exam CN0-201) (Certification Press)</t>
  </si>
  <si>
    <t>Tom Carpenter</t>
  </si>
  <si>
    <t>https://m.media-amazon.com/images/I/81Tq9cILXHL._AC_UY218_.jpg</t>
  </si>
  <si>
    <t>https://www.amazon.com/dp/B0073TVFLY</t>
  </si>
  <si>
    <t>B09YVLT898</t>
  </si>
  <si>
    <t>Off-Road with Clarkson, Hammond &amp; May: Behind The Scenes of Their Rock and Roll World Tour</t>
  </si>
  <si>
    <t>Phillipa Sage</t>
  </si>
  <si>
    <t>https://m.media-amazon.com/images/I/91nfkfW+7ZL._AC_UY218_.jpg</t>
  </si>
  <si>
    <t>https://www.amazon.com/dp/B09YVLT898</t>
  </si>
  <si>
    <t>B0824Q427D</t>
  </si>
  <si>
    <t>1973 Colorized Mustang Wiring Diagrams</t>
  </si>
  <si>
    <t>https://m.media-amazon.com/images/I/91SuPm-2KWL._AC_UY218_.jpg</t>
  </si>
  <si>
    <t>https://www.amazon.com/dp/B0824Q427D</t>
  </si>
  <si>
    <t>B07XVRKBWC</t>
  </si>
  <si>
    <t>English in Global Aviation: Context, Research, and Pedagogy</t>
  </si>
  <si>
    <t>Eric Friginal</t>
  </si>
  <si>
    <t>https://m.media-amazon.com/images/I/91bmALKXJ5L._AC_UY218_.jpg</t>
  </si>
  <si>
    <t>https://www.amazon.com/dp/B07XVRKBWC</t>
  </si>
  <si>
    <t>B0C488JLWR</t>
  </si>
  <si>
    <t>Solutions Manual to Accompany Applied Mathematics and Modeling for Chemical Engineers</t>
  </si>
  <si>
    <t>Richard G. Rice</t>
  </si>
  <si>
    <t>https://m.media-amazon.com/images/I/51jar9YmG1L._AC_UY218_.jpg</t>
  </si>
  <si>
    <t>https://www.amazon.com/dp/B0C488JLWR</t>
  </si>
  <si>
    <t>B0C7C1G5Q6</t>
  </si>
  <si>
    <t>Design of Experiments for Engineers and Scientists</t>
  </si>
  <si>
    <t>Jiju Antony</t>
  </si>
  <si>
    <t>https://m.media-amazon.com/images/I/810XcTkNcvL._AC_UY218_.jpg</t>
  </si>
  <si>
    <t>https://www.amazon.com/dp/B0C7C1G5Q6</t>
  </si>
  <si>
    <t>B0965YN27K</t>
  </si>
  <si>
    <t>Make Your Hi-Fi Sound Like High-End: All The Tricks In The Book</t>
  </si>
  <si>
    <t>https://m.media-amazon.com/images/I/71gJTFRHcQS._AC_UY218_.jpg</t>
  </si>
  <si>
    <t>https://www.amazon.com/dp/B0965YN27K</t>
  </si>
  <si>
    <t>B085YF29L1</t>
  </si>
  <si>
    <t>The Radio Right: How a Band of Broadcasters Took on the Federal Government and Built the Modern Conservative Movement</t>
  </si>
  <si>
    <t>Paul Matzko</t>
  </si>
  <si>
    <t>https://m.media-amazon.com/images/I/81Y6FEzgklL._AC_UY218_.jpg</t>
  </si>
  <si>
    <t>https://www.amazon.com/dp/B085YF29L1</t>
  </si>
  <si>
    <t>B010COBKN4</t>
  </si>
  <si>
    <t>Learning the Metric System: A Guide for Americans</t>
  </si>
  <si>
    <t>Kevin J. Cheek</t>
  </si>
  <si>
    <t>https://m.media-amazon.com/images/I/81Rd9neJrfL._AC_UY218_.jpg</t>
  </si>
  <si>
    <t>https://www.amazon.com/dp/B010COBKN4</t>
  </si>
  <si>
    <t>B0C56N11KB</t>
  </si>
  <si>
    <t>Facts of Matter and Light: Ten Physics Experiments that Shaped Our Understanding of Nature</t>
  </si>
  <si>
    <t>Christian Maes</t>
  </si>
  <si>
    <t>https://m.media-amazon.com/images/I/51XJefuEFPL._AC_UY218_.jpg</t>
  </si>
  <si>
    <t>https://www.amazon.com/dp/B0C56N11KB</t>
  </si>
  <si>
    <t>B004TGKJWA</t>
  </si>
  <si>
    <t>Mechanical Vibrations</t>
  </si>
  <si>
    <t>https://m.media-amazon.com/images/I/71ymIxuWbgL._AC_UY218_.jpg</t>
  </si>
  <si>
    <t>https://www.amazon.com/dp/B004TGKJWA</t>
  </si>
  <si>
    <t>B079WKMRRK</t>
  </si>
  <si>
    <t>Tesla Vs Edison: A Captivating Guide to the War of the Currents and the Life of Nikola Tesla and Thomas Edison (Historical Figures)</t>
  </si>
  <si>
    <t>Captivating History</t>
  </si>
  <si>
    <t>https://m.media-amazon.com/images/I/81K88snPyeL._AC_UY218_.jpg</t>
  </si>
  <si>
    <t>https://www.amazon.com/dp/B079WKMRRK</t>
  </si>
  <si>
    <t>B07YX1Q629</t>
  </si>
  <si>
    <t>No One Said It Would Be Easy: A youthful folly across the Americas on old bikes</t>
  </si>
  <si>
    <t>Des Molloy</t>
  </si>
  <si>
    <t>https://m.media-amazon.com/images/I/81iLFj4uk3L._AC_UY218_.jpg</t>
  </si>
  <si>
    <t>https://www.amazon.com/dp/B07YX1Q629</t>
  </si>
  <si>
    <t>B07CNQBP5B</t>
  </si>
  <si>
    <t>Pearl: You are Cleared to Land</t>
  </si>
  <si>
    <t>https://m.media-amazon.com/images/I/61ITvQwkQbL._AC_UY218_.jpg</t>
  </si>
  <si>
    <t>https://www.amazon.com/dp/B07CNQBP5B</t>
  </si>
  <si>
    <t>B078V9RWX7</t>
  </si>
  <si>
    <t>Reinventing Jobs: A 4-Step Approach for Applying Automation to Work</t>
  </si>
  <si>
    <t>Ravin Jesuthasan</t>
  </si>
  <si>
    <t>https://m.media-amazon.com/images/I/81CT0j8YSAL._AC_UY218_.jpg</t>
  </si>
  <si>
    <t>https://www.amazon.com/dp/B078V9RWX7</t>
  </si>
  <si>
    <t>B008CHWQ7I</t>
  </si>
  <si>
    <t>Marauder: Memoir of a B-26 Pilot in Europe in World War II</t>
  </si>
  <si>
    <t>Louis S. Rehr</t>
  </si>
  <si>
    <t>https://m.media-amazon.com/images/I/515wquqYAtL._AC_UY218_.jpg</t>
  </si>
  <si>
    <t>https://www.amazon.com/dp/B008CHWQ7I</t>
  </si>
  <si>
    <t>B07C96N8ZZ</t>
  </si>
  <si>
    <t>A Beginner's Guide to Circuits: Nine Simple Projects with Lights, Sounds, and More!</t>
  </si>
  <si>
    <t>Oyvind Nydal Dahl</t>
  </si>
  <si>
    <t>https://m.media-amazon.com/images/I/81gZJGpVNoL._AC_UY218_.jpg</t>
  </si>
  <si>
    <t>https://www.amazon.com/dp/B07C96N8ZZ</t>
  </si>
  <si>
    <t>B00DNH537M</t>
  </si>
  <si>
    <t>Getting Started with UVM: A Beginner's Guide</t>
  </si>
  <si>
    <t>Vanessa R. Cooper</t>
  </si>
  <si>
    <t>https://m.media-amazon.com/images/I/71jVtrSaPPL._AC_UY218_.jpg</t>
  </si>
  <si>
    <t>https://www.amazon.com/dp/B00DNH537M</t>
  </si>
  <si>
    <t>B073VBRKDQ</t>
  </si>
  <si>
    <t>The Saga of Pappy Gunn</t>
  </si>
  <si>
    <t>George C. Kenney</t>
  </si>
  <si>
    <t>https://m.media-amazon.com/images/I/91ZhBOY0Q+L._AC_UY218_.jpg</t>
  </si>
  <si>
    <t>https://www.amazon.com/dp/B073VBRKDQ</t>
  </si>
  <si>
    <t>B00AJQG6FI</t>
  </si>
  <si>
    <t>Building Small Barns, Sheds &amp; Shelters</t>
  </si>
  <si>
    <t>Monte Burch</t>
  </si>
  <si>
    <t>https://m.media-amazon.com/images/I/91Y3TrFVxcL._AC_UY218_.jpg</t>
  </si>
  <si>
    <t>https://www.amazon.com/dp/B00AJQG6FI</t>
  </si>
  <si>
    <t>B007IVQTK4</t>
  </si>
  <si>
    <t>Smart Grid: Technology and Applications</t>
  </si>
  <si>
    <t>Janaka B. Ekanayake</t>
  </si>
  <si>
    <t>https://m.media-amazon.com/images/I/51OqSH6SlqL._AC_UY218_.jpg</t>
  </si>
  <si>
    <t>https://www.amazon.com/dp/B007IVQTK4</t>
  </si>
  <si>
    <t>B07BFCYJ3B</t>
  </si>
  <si>
    <t>Artificial Intelligence: With an Introduction to Machine Learning, Second Edition (Chapman &amp; Hall/CRC Artificial Intelligence and Robotics Series)</t>
  </si>
  <si>
    <t>Richard E. Neapolitan</t>
  </si>
  <si>
    <t>https://m.media-amazon.com/images/I/91V6SR436ZL._AC_UY218_.jpg</t>
  </si>
  <si>
    <t>https://www.amazon.com/dp/B07BFCYJ3B</t>
  </si>
  <si>
    <t>B00938V3Z6</t>
  </si>
  <si>
    <t>Radar Handbook, Third Edition</t>
  </si>
  <si>
    <t>Merrill I. Skolnik</t>
  </si>
  <si>
    <t>https://m.media-amazon.com/images/I/61xxH28fE8L._AC_UY218_.jpg</t>
  </si>
  <si>
    <t>https://www.amazon.com/dp/B00938V3Z6</t>
  </si>
  <si>
    <t>B08BSXJSHQ</t>
  </si>
  <si>
    <t>Bridging the Seas: The Rise of Naval Architecture in the Industrial Age, 1800-2000 (Transformations: Studies in the History of Science and Technology)</t>
  </si>
  <si>
    <t>Larrie D. Ferreiro</t>
  </si>
  <si>
    <t>https://m.media-amazon.com/images/I/8132-2HEC5L._AC_UY218_.jpg</t>
  </si>
  <si>
    <t>https://www.amazon.com/dp/B08BSXJSHQ</t>
  </si>
  <si>
    <t>B07FH7G8V3</t>
  </si>
  <si>
    <t>Helming to Win (Sail to Win Book 1)</t>
  </si>
  <si>
    <t>Nick Craig</t>
  </si>
  <si>
    <t>https://m.media-amazon.com/images/I/81jBQjArhYL._AC_UY218_.jpg</t>
  </si>
  <si>
    <t>https://www.amazon.com/dp/B07FH7G8V3</t>
  </si>
  <si>
    <t>B08NTSWCF1</t>
  </si>
  <si>
    <t>Weather Radar Polarimetry</t>
  </si>
  <si>
    <t>Guifu Zhang</t>
  </si>
  <si>
    <t>https://m.media-amazon.com/images/I/81f9nPAR4tL._AC_UY218_.jpg</t>
  </si>
  <si>
    <t>https://www.amazon.com/dp/B08NTSWCF1</t>
  </si>
  <si>
    <t>B008KZC55K</t>
  </si>
  <si>
    <t>Transformer Design Principles: With Applications to Core-Form Power Transformers, Second Edition</t>
  </si>
  <si>
    <t>Robert M.</t>
  </si>
  <si>
    <t>https://m.media-amazon.com/images/I/81-WfKzOsML._AC_UY218_.jpg</t>
  </si>
  <si>
    <t>https://www.amazon.com/dp/B008KZC55K</t>
  </si>
  <si>
    <t>B0BX9H7WNJ</t>
  </si>
  <si>
    <t>TEST, MEASURE, IMPROVE: A COMPREHENSIVE GUIDE TO SOFTWARE TESTING METRICS: Metric-Driven Quality: Enhancing Software Testing with Actionable Data</t>
  </si>
  <si>
    <t>Ashish Nikumbh</t>
  </si>
  <si>
    <t>https://m.media-amazon.com/images/I/91YUR-i1m+L._AC_UY218_.jpg</t>
  </si>
  <si>
    <t>https://www.amazon.com/dp/B0BX9H7WNJ</t>
  </si>
  <si>
    <t>B07PQHWL9M</t>
  </si>
  <si>
    <t>The Intermediate Licence Manual: for Radio Amateurs</t>
  </si>
  <si>
    <t>Roger Bleaney</t>
  </si>
  <si>
    <t>https://m.media-amazon.com/images/I/61JUE5svh3L._AC_UY218_.jpg</t>
  </si>
  <si>
    <t>https://www.amazon.com/dp/B07PQHWL9M</t>
  </si>
  <si>
    <t>B01BNFUPPA</t>
  </si>
  <si>
    <t>Scheduling: Theory, Algorithms, and Systems</t>
  </si>
  <si>
    <t>Michael L. Pinedo</t>
  </si>
  <si>
    <t>https://m.media-amazon.com/images/I/6107tcI69fL._AC_UY218_.jpg</t>
  </si>
  <si>
    <t>https://www.amazon.com/dp/B01BNFUPPA</t>
  </si>
  <si>
    <t>B00292BMJ0</t>
  </si>
  <si>
    <t>Burning Cold: The Cruise Ship Prinsendam and the Greatest Sea Rescue of all Time</t>
  </si>
  <si>
    <t>H. Paul Jeffers</t>
  </si>
  <si>
    <t>https://m.media-amazon.com/images/I/51P3k8CQyML._AC_UY218_.jpg</t>
  </si>
  <si>
    <t>https://www.amazon.com/dp/B00292BMJ0</t>
  </si>
  <si>
    <t>B000PY4MD2</t>
  </si>
  <si>
    <t>Leading with Safety</t>
  </si>
  <si>
    <t>Thomas R. Krause</t>
  </si>
  <si>
    <t>https://m.media-amazon.com/images/I/512PpCAmFHL._AC_UY218_.jpg</t>
  </si>
  <si>
    <t>https://www.amazon.com/dp/B000PY4MD2</t>
  </si>
  <si>
    <t>B0BMW312KT</t>
  </si>
  <si>
    <t>Principles of Modern Radar: Basic Principles</t>
  </si>
  <si>
    <t>https://m.media-amazon.com/images/I/71USIfdcYRL._AC_UY218_.jpg</t>
  </si>
  <si>
    <t>https://www.amazon.com/dp/B0BMW312KT</t>
  </si>
  <si>
    <t>B07DZMPQV5</t>
  </si>
  <si>
    <t>Cognitive Behavioral Therapy: How to Combat Depression, Fear, Anxiety and Worry (Happiness can be trained)</t>
  </si>
  <si>
    <t>Chris S Jennings</t>
  </si>
  <si>
    <t>https://m.media-amazon.com/images/I/81shddmqhmL._AC_UY218_.jpg</t>
  </si>
  <si>
    <t>https://www.amazon.com/dp/B07DZMPQV5</t>
  </si>
  <si>
    <t>B06Y3XCSNC</t>
  </si>
  <si>
    <t>Physics and Maths for the PPL</t>
  </si>
  <si>
    <t>Luis Burnay</t>
  </si>
  <si>
    <t>https://m.media-amazon.com/images/I/71yTWXREXzL._AC_UY218_.jpg</t>
  </si>
  <si>
    <t>https://www.amazon.com/dp/B06Y3XCSNC</t>
  </si>
  <si>
    <t>B0071NV5QM</t>
  </si>
  <si>
    <t>Drive-in Theaters: A History from Their Inception in 1933</t>
  </si>
  <si>
    <t>Kerry Segrave</t>
  </si>
  <si>
    <t>https://m.media-amazon.com/images/I/51iqrCzOzOL._AC_UY218_.jpg</t>
  </si>
  <si>
    <t>https://www.amazon.com/dp/B0071NV5QM</t>
  </si>
  <si>
    <t>B00Q8TWR6W</t>
  </si>
  <si>
    <t>Thermodynamics and Statistical Mechanics: An Integrated Approach (Cambridge Series in Chemical Engineering)</t>
  </si>
  <si>
    <t>M. Scott Shell</t>
  </si>
  <si>
    <t>https://m.media-amazon.com/images/I/51Hf1VtDxPL._AC_UY218_.jpg</t>
  </si>
  <si>
    <t>https://www.amazon.com/dp/B00Q8TWR6W</t>
  </si>
  <si>
    <t>B09N17B3C1</t>
  </si>
  <si>
    <t>The Future of Antarctica: Scenarios from Classical Geopolitics (Springer Polar Sciences)</t>
  </si>
  <si>
    <t>Jeffrey McGee</t>
  </si>
  <si>
    <t>https://m.media-amazon.com/images/I/51x96oSkI6L._AC_UY218_.jpg</t>
  </si>
  <si>
    <t>https://www.amazon.com/dp/B09N17B3C1</t>
  </si>
  <si>
    <t>B00H7HV7AQ</t>
  </si>
  <si>
    <t>https://m.media-amazon.com/images/I/81J0NZ+-8rL._AC_UY218_.jpg</t>
  </si>
  <si>
    <t>https://www.amazon.com/dp/B00H7HV7AQ</t>
  </si>
  <si>
    <t>B00GG29HA0</t>
  </si>
  <si>
    <t>The Best of Instructables Volume I: Do-It-Yourself Projects from the World's Biggest Show &amp; Tell</t>
  </si>
  <si>
    <t>The editors at MAKE magazine and Instructables. com</t>
  </si>
  <si>
    <t>https://m.media-amazon.com/images/I/91dkth5JjQL._AC_UY218_.jpg</t>
  </si>
  <si>
    <t>https://www.amazon.com/dp/B00GG29HA0</t>
  </si>
  <si>
    <t>B07ZNLJMJD</t>
  </si>
  <si>
    <t>BUILDING PONTIAC POWER AND TORQUE THE SANDOVAL PERFORMANCE WAY: EXTENDING THE POWER CURVE</t>
  </si>
  <si>
    <t>https://m.media-amazon.com/images/I/81gEolN9ASL._AC_UY218_.jpg</t>
  </si>
  <si>
    <t>https://www.amazon.com/dp/B07ZNLJMJD</t>
  </si>
  <si>
    <t>B073SFJ496</t>
  </si>
  <si>
    <t>Curso de ElectrÃ³nica - ElectrÃ³nica BÃ¡sica (Spanish Edition)</t>
  </si>
  <si>
    <t>https://m.media-amazon.com/images/I/81NFS2lSoCL._AC_UY218_.jpg</t>
  </si>
  <si>
    <t>https://www.amazon.com/dp/B073SFJ496</t>
  </si>
  <si>
    <t>B0CB9HSPLG</t>
  </si>
  <si>
    <t>Machine Learning for Beginners: A Comprehensive Guide to Mastering Algorithms, Data Science, and Artificial Intelligence</t>
  </si>
  <si>
    <t>Ryan Knight</t>
  </si>
  <si>
    <t>https://m.media-amazon.com/images/I/71ojOd0aL2L._AC_UY218_.jpg</t>
  </si>
  <si>
    <t>https://www.amazon.com/dp/B0CB9HSPLG</t>
  </si>
  <si>
    <t>B00DOW6LNG</t>
  </si>
  <si>
    <t>An Introduction to Continuum Mechanics</t>
  </si>
  <si>
    <t>https://m.media-amazon.com/images/I/510xrjSkOBL._AC_UY218_.jpg</t>
  </si>
  <si>
    <t>https://www.amazon.com/dp/B00DOW6LNG</t>
  </si>
  <si>
    <t>B0C4G7JPQ9</t>
  </si>
  <si>
    <t>Samsung Galaxy A14 5G User Manual For Beginners and Seniors: A Complete &amp; Intriguing User Guide with The Latest Android Tips &amp; Tricks, Coupled with Navigational Screenshots for Setup &amp; Configuration</t>
  </si>
  <si>
    <t>Bright Fortune</t>
  </si>
  <si>
    <t>https://m.media-amazon.com/images/I/71kTHDItZsL._AC_UY218_.jpg</t>
  </si>
  <si>
    <t>https://www.amazon.com/dp/B0C4G7JPQ9</t>
  </si>
  <si>
    <t>B0CGVSC31T</t>
  </si>
  <si>
    <t>How Car Engines Work: A Comprehensive Guide</t>
  </si>
  <si>
    <t>Richard Man</t>
  </si>
  <si>
    <t>https://m.media-amazon.com/images/I/71MD5EUwbOL._AC_UY218_.jpg</t>
  </si>
  <si>
    <t>https://www.amazon.com/dp/B0CGVSC31T</t>
  </si>
  <si>
    <t>B0C1DMJCX2</t>
  </si>
  <si>
    <t>The RV Camping Bible: [12 in 1] A Practical Guide to Make Life on the Road Easier, with 2500+ Campgrounds &amp; Attractions to Visit Across the US | Includes Easy and Delicious RV Meals &amp; Recipes</t>
  </si>
  <si>
    <t>Michael Walker</t>
  </si>
  <si>
    <t>https://m.media-amazon.com/images/I/81X8RsnIfPL._AC_UY218_.jpg</t>
  </si>
  <si>
    <t>https://www.amazon.com/dp/B0C1DMJCX2</t>
  </si>
  <si>
    <t>B07S8YPHFD</t>
  </si>
  <si>
    <t>Operational Amplifiers &amp; Linear Integrated Circuits: Theory and Application</t>
  </si>
  <si>
    <t>https://m.media-amazon.com/images/I/71Atkry1RhL._AC_UY218_.jpg</t>
  </si>
  <si>
    <t>https://www.amazon.com/dp/B07S8YPHFD</t>
  </si>
  <si>
    <t>B002H0U1T6</t>
  </si>
  <si>
    <t>Air Power: The Men, Machines, and Ideas That Revolutionized War, from Kitty Hawk to Iraq</t>
  </si>
  <si>
    <t>https://m.media-amazon.com/images/I/91oNJK+RWLL._AC_UY218_.jpg</t>
  </si>
  <si>
    <t>https://www.amazon.com/dp/B002H0U1T6</t>
  </si>
  <si>
    <t>B00J48FF3Q</t>
  </si>
  <si>
    <t>The Journeying Moon: Sailing into History</t>
  </si>
  <si>
    <t>Ernle Bradford</t>
  </si>
  <si>
    <t>https://m.media-amazon.com/images/I/8109prZZSjL._AC_UY218_.jpg</t>
  </si>
  <si>
    <t>https://www.amazon.com/dp/B00J48FF3Q</t>
  </si>
  <si>
    <t>B0BCXR93QL</t>
  </si>
  <si>
    <t>4 Practice Tests for the California Driver's Permit Test: 184 Practice Questions and Study Materials</t>
  </si>
  <si>
    <t>Proper Education Group</t>
  </si>
  <si>
    <t>https://m.media-amazon.com/images/I/71RZ7PJN15L._AC_UY218_.jpg</t>
  </si>
  <si>
    <t>https://www.amazon.com/dp/B0BCXR93QL</t>
  </si>
  <si>
    <t>B0C1DZXB51</t>
  </si>
  <si>
    <t>Ham Radio for Beginners: The Complete Newbie's Guide to Build &amp; Operate Your Amateur Radio Station. Includes Preparation Material for the FCC Technician License Test</t>
  </si>
  <si>
    <t>Richard Duckstein</t>
  </si>
  <si>
    <t>https://m.media-amazon.com/images/I/81uOnEZh9uL._AC_UY218_.jpg</t>
  </si>
  <si>
    <t>https://www.amazon.com/dp/B0C1DZXB51</t>
  </si>
  <si>
    <t>B007TWL51A</t>
  </si>
  <si>
    <t>MES Guide for Executives: Why and How to Select, Implement, and Maintain a Manufacturing Execution System</t>
  </si>
  <si>
    <t>https://m.media-amazon.com/images/I/71P4heJ5siL._AC_UY218_.jpg</t>
  </si>
  <si>
    <t>https://www.amazon.com/dp/B007TWL51A</t>
  </si>
  <si>
    <t>B000OT80IQ</t>
  </si>
  <si>
    <t>Essentials of Environmental Toxicology: The Effects of Environmentally Hazardous Substances on Human Health: Environmentally Hazardous Substances and Human Health</t>
  </si>
  <si>
    <t>W. William Hughes</t>
  </si>
  <si>
    <t>https://m.media-amazon.com/images/I/51++RcKoWNL._AC_UY218_.jpg</t>
  </si>
  <si>
    <t>https://www.amazon.com/dp/B000OT80IQ</t>
  </si>
  <si>
    <t>B082VKY3P2</t>
  </si>
  <si>
    <t>Human Performance, Workload, and Situational Awareness Measures Handbook, Third Edition - 2-Volume Set</t>
  </si>
  <si>
    <t>Valerie Jane Gawron</t>
  </si>
  <si>
    <t>https://m.media-amazon.com/images/I/71j16aJWOeL._AC_UY218_.jpg</t>
  </si>
  <si>
    <t>https://www.amazon.com/dp/B082VKY3P2</t>
  </si>
  <si>
    <t>B013PB28C8</t>
  </si>
  <si>
    <t>Marine Electrical Equipment and Practice (Marine Engineering Series)</t>
  </si>
  <si>
    <t>H D MCGEORGE</t>
  </si>
  <si>
    <t>https://m.media-amazon.com/images/I/61NJmh2S-EL._AC_UY218_.jpg</t>
  </si>
  <si>
    <t>https://www.amazon.com/dp/B013PB28C8</t>
  </si>
  <si>
    <t>B00I60MRDE</t>
  </si>
  <si>
    <t>Waste Management Practices: Municipal, Hazardous, and Industrial, Second Edition</t>
  </si>
  <si>
    <t>John Pichtel</t>
  </si>
  <si>
    <t>https://m.media-amazon.com/images/I/819Lfw9pgHL._AC_UY218_.jpg</t>
  </si>
  <si>
    <t>https://www.amazon.com/dp/B00I60MRDE</t>
  </si>
  <si>
    <t>B08HSCRHZT</t>
  </si>
  <si>
    <t>Our Changing Views of Photons: A Tutorial Memoir</t>
  </si>
  <si>
    <t>Bruce W. Shore</t>
  </si>
  <si>
    <t>https://m.media-amazon.com/images/I/71VycGYfiCL._AC_UY218_.jpg</t>
  </si>
  <si>
    <t>https://www.amazon.com/dp/B08HSCRHZT</t>
  </si>
  <si>
    <t>B005C3WUTO</t>
  </si>
  <si>
    <t>Troubleshooting &amp; Repairing Consumer Electronics Without a Schematic (Tab Electronics)</t>
  </si>
  <si>
    <t>Homer L. Davidson</t>
  </si>
  <si>
    <t>https://m.media-amazon.com/images/I/71iLvPZE5DL._AC_UY218_.jpg</t>
  </si>
  <si>
    <t>https://www.amazon.com/dp/B005C3WUTO</t>
  </si>
  <si>
    <t>B006FLRNS0</t>
  </si>
  <si>
    <t>The Last Explorer: Hubert Wilkins, Australia's Unknown Hero</t>
  </si>
  <si>
    <t>Simon Nasht</t>
  </si>
  <si>
    <t>https://m.media-amazon.com/images/I/61mIzz1YliL._AC_UY218_.jpg</t>
  </si>
  <si>
    <t>https://www.amazon.com/dp/B006FLRNS0</t>
  </si>
  <si>
    <t>B091D6Y33X</t>
  </si>
  <si>
    <t>Fibras Ã³pticas: Conceptos teÃ³ricos y aplicaciones prÃ¡cticas (COMUNICACIÃ“N TELECOMUNICACIÃ“N | SISTEMAS Y TEORIA nÂº 7) (Spanish Edition)</t>
  </si>
  <si>
    <t>Hugo Omar Grazzini</t>
  </si>
  <si>
    <t>https://m.media-amazon.com/images/I/81oI8dv8bKL._AC_UY218_.jpg</t>
  </si>
  <si>
    <t>https://www.amazon.com/dp/B091D6Y33X</t>
  </si>
  <si>
    <t>B083NBVGDK</t>
  </si>
  <si>
    <t>Peterson's Stress Concentration Factors</t>
  </si>
  <si>
    <t>Walter D. Pilkey</t>
  </si>
  <si>
    <t>https://m.media-amazon.com/images/I/414lam+asZL._AC_UY218_.jpg</t>
  </si>
  <si>
    <t>https://www.amazon.com/dp/B083NBVGDK</t>
  </si>
  <si>
    <t>B005DI9M44</t>
  </si>
  <si>
    <t>Matlab: A Practical Introduction to Programming and Problem Solving</t>
  </si>
  <si>
    <t>Dorothy C. Attaway</t>
  </si>
  <si>
    <t>https://m.media-amazon.com/images/I/61nqBZZ1lBL._AC_UY218_.jpg</t>
  </si>
  <si>
    <t>https://www.amazon.com/dp/B005DI9M44</t>
  </si>
  <si>
    <t>B09K5PSWLS</t>
  </si>
  <si>
    <t>Wireless Communications with Arduino and the ESP32: Book 7 of the Arduino Short Reads Series</t>
  </si>
  <si>
    <t>https://m.media-amazon.com/images/I/81Baq1d4KFL._AC_UY218_.jpg</t>
  </si>
  <si>
    <t>https://www.amazon.com/dp/B09K5PSWLS</t>
  </si>
  <si>
    <t>B01MS0B68T</t>
  </si>
  <si>
    <t>The Aisles Have Eyes: How Retailers Track Your Shopping, Strip Your Privacy, and Define Your Power</t>
  </si>
  <si>
    <t>Joseph Turow</t>
  </si>
  <si>
    <t>https://m.media-amazon.com/images/I/81qhLURN7-L._AC_UY218_.jpg</t>
  </si>
  <si>
    <t>https://www.amazon.com/dp/B01MS0B68T</t>
  </si>
  <si>
    <t>B0036S4CE8</t>
  </si>
  <si>
    <t>The Lunatic Express: Discovering the World . . . via Its Most Dangerous Buses, Boats, Trains, and Planes</t>
  </si>
  <si>
    <t>Carl Hoffman</t>
  </si>
  <si>
    <t>https://m.media-amazon.com/images/I/51gZmIRc1OL._AC_UY218_.jpg</t>
  </si>
  <si>
    <t>https://www.amazon.com/dp/B0036S4CE8</t>
  </si>
  <si>
    <t>B07FZBCTRP</t>
  </si>
  <si>
    <t>Stranded in the Six-Day War</t>
  </si>
  <si>
    <t>Cath Senker</t>
  </si>
  <si>
    <t>https://m.media-amazon.com/images/I/81BCS+dE1QL._AC_UY218_.jpg</t>
  </si>
  <si>
    <t>https://www.amazon.com/dp/B07FZBCTRP</t>
  </si>
  <si>
    <t>B01N9GV86W</t>
  </si>
  <si>
    <t>Displays: Fundamentals &amp; Applications, Second Edition</t>
  </si>
  <si>
    <t>Rolf R. Hainich</t>
  </si>
  <si>
    <t>https://m.media-amazon.com/images/I/91JAEH4sa7L._AC_UY218_.jpg</t>
  </si>
  <si>
    <t>https://www.amazon.com/dp/B01N9GV86W</t>
  </si>
  <si>
    <t>B0083DJUYS</t>
  </si>
  <si>
    <t>A Unit of Water, a Unit of Time: Joel White's Last Boat</t>
  </si>
  <si>
    <t>Douglas Whynott</t>
  </si>
  <si>
    <t>https://m.media-amazon.com/images/I/A1uUG5jcVQL._AC_UY218_.jpg</t>
  </si>
  <si>
    <t>https://www.amazon.com/dp/B0083DJUYS</t>
  </si>
  <si>
    <t>B00CLEAU8K</t>
  </si>
  <si>
    <t>British Tanks: 1945 to the Present Day (Images of War)</t>
  </si>
  <si>
    <t>Pat Ware</t>
  </si>
  <si>
    <t>https://m.media-amazon.com/images/I/81y1iYQCthL._AC_UY218_.jpg</t>
  </si>
  <si>
    <t>https://www.amazon.com/dp/B00CLEAU8K</t>
  </si>
  <si>
    <t>B00ZVEBME8</t>
  </si>
  <si>
    <t>Dixie Highway: Road Building and the Making of the Modern South, 1900-1930</t>
  </si>
  <si>
    <t>Tammy Ingram</t>
  </si>
  <si>
    <t>https://m.media-amazon.com/images/I/91NWrm4u1hL._AC_UY218_.jpg</t>
  </si>
  <si>
    <t>https://www.amazon.com/dp/B00ZVEBME8</t>
  </si>
  <si>
    <t>B00GUKSJKW</t>
  </si>
  <si>
    <t>The Exposome: A Primer</t>
  </si>
  <si>
    <t>Gary W. Miller</t>
  </si>
  <si>
    <t>https://m.media-amazon.com/images/I/31fVuMxojUL._AC_UY218_.jpg</t>
  </si>
  <si>
    <t>https://www.amazon.com/dp/B00GUKSJKW</t>
  </si>
  <si>
    <t>B00192QWB4</t>
  </si>
  <si>
    <t>Computational Geosciences with Mathematica</t>
  </si>
  <si>
    <t>William Haneberg</t>
  </si>
  <si>
    <t>https://m.media-amazon.com/images/I/51gUnJrfm6L._AC_UY218_.jpg</t>
  </si>
  <si>
    <t>https://www.amazon.com/dp/B00192QWB4</t>
  </si>
  <si>
    <t>B007HOGECU</t>
  </si>
  <si>
    <t>Winging It!: Jack Jefford, Pioneer Alaskan Aviator (Caribou Classics)</t>
  </si>
  <si>
    <t>Mr. Jack Jefford</t>
  </si>
  <si>
    <t>https://m.media-amazon.com/images/I/71c-vlUy6vL._AC_UY218_.jpg</t>
  </si>
  <si>
    <t>https://www.amazon.com/dp/B007HOGECU</t>
  </si>
  <si>
    <t>B00H0UT5IG</t>
  </si>
  <si>
    <t>American Road: The Story of an Epic Transcontinental Journey at the Dawn of the Motor Age</t>
  </si>
  <si>
    <t>Pete Davies</t>
  </si>
  <si>
    <t>https://m.media-amazon.com/images/I/81hFOMnd9gL._AC_UY218_.jpg</t>
  </si>
  <si>
    <t>https://www.amazon.com/dp/B00H0UT5IG</t>
  </si>
  <si>
    <t>B076WZGS7H</t>
  </si>
  <si>
    <t>Gear Up, Mishaps Down: The Evolution of Naval Aviation Safety, 1950-2000</t>
  </si>
  <si>
    <t>Robert F Dunn</t>
  </si>
  <si>
    <t>https://m.media-amazon.com/images/I/7120p21qi9L._AC_UY218_.jpg</t>
  </si>
  <si>
    <t>https://www.amazon.com/dp/B076WZGS7H</t>
  </si>
  <si>
    <t>B00UIMHNGO</t>
  </si>
  <si>
    <t>A History of Balloons &amp; Ballooning</t>
  </si>
  <si>
    <t>https://m.media-amazon.com/images/I/71JwEqORduL._AC_UY218_.jpg</t>
  </si>
  <si>
    <t>https://www.amazon.com/dp/B00UIMHNGO</t>
  </si>
  <si>
    <t>B07Q2ZWXQL</t>
  </si>
  <si>
    <t>From the Captain to the Colonel: An Informal History of Eastern Airlines</t>
  </si>
  <si>
    <t>https://m.media-amazon.com/images/I/716GBJwhOoL._AC_UY218_.jpg</t>
  </si>
  <si>
    <t>https://www.amazon.com/dp/B07Q2ZWXQL</t>
  </si>
  <si>
    <t>B00885XLKU</t>
  </si>
  <si>
    <t>Electrical Power Equipment Maintenance and Testing (Power Engineering (Willis) Book 32)</t>
  </si>
  <si>
    <t>Paul Gill</t>
  </si>
  <si>
    <t>https://m.media-amazon.com/images/I/91iSSrYgNfL._AC_UY218_.jpg</t>
  </si>
  <si>
    <t>https://www.amazon.com/dp/B00885XLKU</t>
  </si>
  <si>
    <t>B07PWY4SRL</t>
  </si>
  <si>
    <t>Inventory and Production Management in Supply Chains</t>
  </si>
  <si>
    <t>Edward A. Silver</t>
  </si>
  <si>
    <t>https://m.media-amazon.com/images/I/91e6eTEYZvL._AC_UY218_.jpg</t>
  </si>
  <si>
    <t>https://www.amazon.com/dp/B07PWY4SRL</t>
  </si>
  <si>
    <t>B08NHTC1SF</t>
  </si>
  <si>
    <t>The Original Jeeps</t>
  </si>
  <si>
    <t>Paul R. Bruno</t>
  </si>
  <si>
    <t>https://m.media-amazon.com/images/I/91FilP2JrIL._AC_UY218_.jpg</t>
  </si>
  <si>
    <t>https://www.amazon.com/dp/B08NHTC1SF</t>
  </si>
  <si>
    <t>B09YYFBH6R</t>
  </si>
  <si>
    <t>Flying Saucer Fever: Airborne UFO Encounters, 1950-1952</t>
  </si>
  <si>
    <t>https://m.media-amazon.com/images/I/916zaIa4rAL._AC_UY218_.jpg</t>
  </si>
  <si>
    <t>https://www.amazon.com/dp/B09YYFBH6R</t>
  </si>
  <si>
    <t>B00A3M0ZNW</t>
  </si>
  <si>
    <t>Optimal Control and Estimation (Dover Books on Mathematics)</t>
  </si>
  <si>
    <t>Robert F. Stengel</t>
  </si>
  <si>
    <t>https://m.media-amazon.com/images/I/416AoaDhxCL._AC_UY218_.jpg</t>
  </si>
  <si>
    <t>https://www.amazon.com/dp/B00A3M0ZNW</t>
  </si>
  <si>
    <t>B00FAXNM2A</t>
  </si>
  <si>
    <t>The Healthy Programmer: Get Fit, Feel Better, and Keep Coding (Pragmatic Programmers)</t>
  </si>
  <si>
    <t>Joe Kutner</t>
  </si>
  <si>
    <t>https://m.media-amazon.com/images/I/81DTOURbYHL._AC_UY218_.jpg</t>
  </si>
  <si>
    <t>https://www.amazon.com/dp/B00FAXNM2A</t>
  </si>
  <si>
    <t>B00L2EBHIM</t>
  </si>
  <si>
    <t>Practical Design Calculations for Groundwater and Soil Remediation</t>
  </si>
  <si>
    <t>Jeff Kuo</t>
  </si>
  <si>
    <t>https://m.media-amazon.com/images/I/91SrXIBUaGL._AC_UY218_.jpg</t>
  </si>
  <si>
    <t>https://www.amazon.com/dp/B00L2EBHIM</t>
  </si>
  <si>
    <t>B0149MCA9S</t>
  </si>
  <si>
    <t>X-Ray Fluorescence Spectrometry and Related Techniques: An Introduction</t>
  </si>
  <si>
    <t>Eva Margui</t>
  </si>
  <si>
    <t>https://m.media-amazon.com/images/I/710c4rmQyZL._AC_UY218_.jpg</t>
  </si>
  <si>
    <t>https://www.amazon.com/dp/B0149MCA9S</t>
  </si>
  <si>
    <t>B0BRHWD85P</t>
  </si>
  <si>
    <t>The Grumman Cats: F4F, F6F, F7F, &amp; F8F</t>
  </si>
  <si>
    <t>https://m.media-amazon.com/images/I/61W0LQJUDuL._AC_UY218_.jpg</t>
  </si>
  <si>
    <t>https://www.amazon.com/dp/B0BRHWD85P</t>
  </si>
  <si>
    <t>B00EP3NR3A</t>
  </si>
  <si>
    <t>This Is Jerusalem Calling: State Radio in Mandate Palestine</t>
  </si>
  <si>
    <t>Andrea L. Stanton</t>
  </si>
  <si>
    <t>https://m.media-amazon.com/images/I/71GyKiwatTL._AC_UY218_.jpg</t>
  </si>
  <si>
    <t>https://www.amazon.com/dp/B00EP3NR3A</t>
  </si>
  <si>
    <t>B00DZ0PHGO</t>
  </si>
  <si>
    <t>A Linear Systems Primer</t>
  </si>
  <si>
    <t>Panos J. Antsaklis</t>
  </si>
  <si>
    <t>https://m.media-amazon.com/images/I/61x3KZ12nLL._AC_UY218_.jpg</t>
  </si>
  <si>
    <t>https://www.amazon.com/dp/B00DZ0PHGO</t>
  </si>
  <si>
    <t>B0C6C2JWLR</t>
  </si>
  <si>
    <t>Creo Parametric Modeling with Augmented Reality</t>
  </si>
  <si>
    <t>Ulan Dakeev</t>
  </si>
  <si>
    <t>https://m.media-amazon.com/images/I/51keHPCS1QL._AC_UY218_.jpg</t>
  </si>
  <si>
    <t>https://www.amazon.com/dp/B0C6C2JWLR</t>
  </si>
  <si>
    <t>B09CJNCYLF</t>
  </si>
  <si>
    <t>Trucking Business Guide for Beginners: Start Your Owner-Operator Company With Less Headache (Business Guides for Beginners)</t>
  </si>
  <si>
    <t>https://m.media-amazon.com/images/I/91bAaz0LHIL._AC_UY218_.jpg</t>
  </si>
  <si>
    <t>https://www.amazon.com/dp/B09CJNCYLF</t>
  </si>
  <si>
    <t>B081K475MZ</t>
  </si>
  <si>
    <t>GCHQ: The Secret Wireless War, 1900â€“1986</t>
  </si>
  <si>
    <t>Nigel West</t>
  </si>
  <si>
    <t>https://m.media-amazon.com/images/I/81IPqZjII+L._AC_UY218_.jpg</t>
  </si>
  <si>
    <t>https://www.amazon.com/dp/B081K475MZ</t>
  </si>
  <si>
    <t>B0BYKBGXJC</t>
  </si>
  <si>
    <t>Manual of Surveying Instructions: For the Survey of the Public Lands of the United States</t>
  </si>
  <si>
    <t>United States Department of the Interior</t>
  </si>
  <si>
    <t>https://m.media-amazon.com/images/I/91VzLJHFHZL._AC_UY218_.jpg</t>
  </si>
  <si>
    <t>https://www.amazon.com/dp/B0BYKBGXJC</t>
  </si>
  <si>
    <t>B07YL6M97W</t>
  </si>
  <si>
    <t>FAR/AIM 2020: Up-to-Date FAA Regulations / Aeronautical Information Manual (FAR/AIM Federal Aviation Regulations)</t>
  </si>
  <si>
    <t>https://m.media-amazon.com/images/I/71r6XsKmQ-L._AC_UY218_.jpg</t>
  </si>
  <si>
    <t>https://www.amazon.com/dp/B07YL6M97W</t>
  </si>
  <si>
    <t>B08PVRL38J</t>
  </si>
  <si>
    <t>The Future is Autonomous: The U.S. and China Race to Develop the Driverless Car</t>
  </si>
  <si>
    <t>Phillip Wilcox</t>
  </si>
  <si>
    <t>https://m.media-amazon.com/images/I/91O9MosMFrL._AC_UY218_.jpg</t>
  </si>
  <si>
    <t>https://www.amazon.com/dp/B08PVRL38J</t>
  </si>
  <si>
    <t>B001DZ5IFI</t>
  </si>
  <si>
    <t>The Design Agenda: A Guide to Successful Design Management</t>
  </si>
  <si>
    <t>https://m.media-amazon.com/images/I/51VpM-zDl8L._AC_UY218_.jpg</t>
  </si>
  <si>
    <t>https://www.amazon.com/dp/B001DZ5IFI</t>
  </si>
  <si>
    <t>B08VRJ5BNY</t>
  </si>
  <si>
    <t>SQL: The Ultimate Beginner's Guide to Learn SQL Programming Step-by-Step (Computer Programming)</t>
  </si>
  <si>
    <t>https://m.media-amazon.com/images/I/71F-+Mmx2CL._AC_UY218_.jpg</t>
  </si>
  <si>
    <t>https://www.amazon.com/dp/B08VRJ5BNY</t>
  </si>
  <si>
    <t>B012GS2MMM</t>
  </si>
  <si>
    <t>Jet Propulsion: A Simple Guide to the Aerodynamics and Thermodynamic Design and Performance of Jet Engines</t>
  </si>
  <si>
    <t>Nicholas Cumpsty</t>
  </si>
  <si>
    <t>https://m.media-amazon.com/images/I/51SsIO0TvrL._AC_UY218_.jpg</t>
  </si>
  <si>
    <t>https://www.amazon.com/dp/B012GS2MMM</t>
  </si>
  <si>
    <t>B07T7753TM</t>
  </si>
  <si>
    <t>Secrets of Speed: Todayâ€™s techniques for 4-stroke engine blueprinting &amp; tuning (SpeedPro series)</t>
  </si>
  <si>
    <t>Nick Swager</t>
  </si>
  <si>
    <t>https://m.media-amazon.com/images/I/813EO-HKWKL._AC_UY218_.jpg</t>
  </si>
  <si>
    <t>https://www.amazon.com/dp/B07T7753TM</t>
  </si>
  <si>
    <t>B09RVD9GCL</t>
  </si>
  <si>
    <t>The Age of the Muscle Car</t>
  </si>
  <si>
    <t>Clay Fees</t>
  </si>
  <si>
    <t>https://m.media-amazon.com/images/I/81ramDmsg9L._AC_UY218_.jpg</t>
  </si>
  <si>
    <t>https://www.amazon.com/dp/B09RVD9GCL</t>
  </si>
  <si>
    <t>B00KFU6RLG</t>
  </si>
  <si>
    <t>Seagulls in My Soup</t>
  </si>
  <si>
    <t>https://m.media-amazon.com/images/I/91AyQAmWASL._AC_UY218_.jpg</t>
  </si>
  <si>
    <t>https://www.amazon.com/dp/B00KFU6RLG</t>
  </si>
  <si>
    <t>B0016PZT86</t>
  </si>
  <si>
    <t>Engineering Communism: How Two Americans Spied for Stalin and Founded the Soviet Silicon Valley</t>
  </si>
  <si>
    <t>Steven T. Usdin</t>
  </si>
  <si>
    <t>https://m.media-amazon.com/images/I/61ywb7GMh1L._AC_UY218_.jpg</t>
  </si>
  <si>
    <t>https://www.amazon.com/dp/B0016PZT86</t>
  </si>
  <si>
    <t>B008KZUKM0</t>
  </si>
  <si>
    <t>Numerical Modeling of Explosives and Propellants</t>
  </si>
  <si>
    <t>Charles L.</t>
  </si>
  <si>
    <t>https://m.media-amazon.com/images/I/41eqaAn7X7L._AC_UY218_.jpg</t>
  </si>
  <si>
    <t>https://www.amazon.com/dp/B008KZUKM0</t>
  </si>
  <si>
    <t>B086PZG784</t>
  </si>
  <si>
    <t>Our Blue Planet: An Introduction to Maritime and Underwater Archaeology</t>
  </si>
  <si>
    <t>Ben Ford</t>
  </si>
  <si>
    <t>https://m.media-amazon.com/images/I/812W07z+PVL._AC_UY218_.jpg</t>
  </si>
  <si>
    <t>https://www.amazon.com/dp/B086PZG784</t>
  </si>
  <si>
    <t>B08R1611DD</t>
  </si>
  <si>
    <t>Acceptance Sampling in Quality Control (Statistics: Textbooks and Monographs)</t>
  </si>
  <si>
    <t>Edward G. Schilling</t>
  </si>
  <si>
    <t>https://m.media-amazon.com/images/I/71XhnKsRqKL._AC_UY218_.jpg</t>
  </si>
  <si>
    <t>https://www.amazon.com/dp/B08R1611DD</t>
  </si>
  <si>
    <t>B0BH1K12KP</t>
  </si>
  <si>
    <t>Public Transportation in Paris</t>
  </si>
  <si>
    <t>Anthony Atkielski</t>
  </si>
  <si>
    <t>https://m.media-amazon.com/images/I/51bItneM1xL._AC_UY218_.jpg</t>
  </si>
  <si>
    <t>https://www.amazon.com/dp/B0BH1K12KP</t>
  </si>
  <si>
    <t>B09JWQN3XC</t>
  </si>
  <si>
    <t>Systems Engineering: Holistic Life Cycle Architecture Modeling and Design with Real-World Applications</t>
  </si>
  <si>
    <t>Sandra Furterer</t>
  </si>
  <si>
    <t>https://m.media-amazon.com/images/I/91sms0G2ldL._AC_UY218_.jpg</t>
  </si>
  <si>
    <t>https://www.amazon.com/dp/B09JWQN3XC</t>
  </si>
  <si>
    <t>B0BLLVNHN6</t>
  </si>
  <si>
    <t>South American Battleships 1908â€“59: Brazil, Argentina, and Chile's great dreadnought race (New Vanguard Book 264)</t>
  </si>
  <si>
    <t>https://m.media-amazon.com/images/I/91A1UT+8SYL._AC_UY218_.jpg</t>
  </si>
  <si>
    <t>https://www.amazon.com/dp/B0BLLVNHN6</t>
  </si>
  <si>
    <t>B0BT3C5YM5</t>
  </si>
  <si>
    <t>Plumbing Book for Beginners: A Comprehensive DIY Guide to Plumbing System Fundamentals for Homeowners on Kitchen and Bathroom Sink, Drain, Toilet Repairs or Replacements (Homeowner Plumbing Help 1)</t>
  </si>
  <si>
    <t>Harper Wells</t>
  </si>
  <si>
    <t>https://m.media-amazon.com/images/I/71aAtFFTDXL._AC_UY218_.jpg</t>
  </si>
  <si>
    <t>https://www.amazon.com/dp/B0BT3C5YM5</t>
  </si>
  <si>
    <t>B004HO5JG0</t>
  </si>
  <si>
    <t>American Railroads (The Chicago History of American Civilization)</t>
  </si>
  <si>
    <t>John F. Stover</t>
  </si>
  <si>
    <t>https://m.media-amazon.com/images/I/41VBiMKBfiL._AC_UY218_.jpg</t>
  </si>
  <si>
    <t>https://www.amazon.com/dp/B004HO5JG0</t>
  </si>
  <si>
    <t>B01GRHCRWI</t>
  </si>
  <si>
    <t>Douglas M. Marshall</t>
  </si>
  <si>
    <t>https://m.media-amazon.com/images/I/81lbFYGO8HL._AC_UY218_.jpg</t>
  </si>
  <si>
    <t>https://www.amazon.com/dp/B01GRHCRWI</t>
  </si>
  <si>
    <t>B004TM1QN0</t>
  </si>
  <si>
    <t>Gusher of Lies: The Dangerous Delusions of ""Energy Independence""</t>
  </si>
  <si>
    <t>https://m.media-amazon.com/images/I/81LM8C60dCL._AC_UY218_.jpg</t>
  </si>
  <si>
    <t>https://www.amazon.com/dp/B004TM1QN0</t>
  </si>
  <si>
    <t>B08KTJY4BJ</t>
  </si>
  <si>
    <t>Carpentry Training Series: Materials, Equipment, Tools, Power Machinery, Floor Construction, Framing, Finish Flooring, Wall System, Stairway, Framing, ... (Construction, Carpentry and Masonry)</t>
  </si>
  <si>
    <t>TSD Training</t>
  </si>
  <si>
    <t>https://m.media-amazon.com/images/I/81o+bRALqeL._AC_UY218_.jpg</t>
  </si>
  <si>
    <t>https://www.amazon.com/dp/B08KTJY4BJ</t>
  </si>
  <si>
    <t>B005JUPY9S</t>
  </si>
  <si>
    <t>Cessna 182 Training Manual (Cessna Training Manuals)</t>
  </si>
  <si>
    <t>Oleg Roud</t>
  </si>
  <si>
    <t>https://m.media-amazon.com/images/I/91cVyqafe7L._AC_UY218_.jpg</t>
  </si>
  <si>
    <t>https://www.amazon.com/dp/B005JUPY9S</t>
  </si>
  <si>
    <t>B07M6BPNQP</t>
  </si>
  <si>
    <t>Building Big Iron: The Epic History of Locomotive Building in the United States from 1830 to the Present</t>
  </si>
  <si>
    <t>Bill Yenne</t>
  </si>
  <si>
    <t>https://m.media-amazon.com/images/I/91VcO97H5nL._AC_UY218_.jpg</t>
  </si>
  <si>
    <t>https://www.amazon.com/dp/B07M6BPNQP</t>
  </si>
  <si>
    <t>B08QDW7DD1</t>
  </si>
  <si>
    <t>The Arrival of the Electric Car</t>
  </si>
  <si>
    <t>Chris Johnston</t>
  </si>
  <si>
    <t>https://m.media-amazon.com/images/I/71mUx+qYEGL._AC_UY218_.jpg</t>
  </si>
  <si>
    <t>https://www.amazon.com/dp/B08QDW7DD1</t>
  </si>
  <si>
    <t>B0B2JDMYXV</t>
  </si>
  <si>
    <t>Process Technology Troubleshooting</t>
  </si>
  <si>
    <t>https://m.media-amazon.com/images/I/81sIV4jjZPL._AC_UY218_.jpg</t>
  </si>
  <si>
    <t>https://www.amazon.com/dp/B0B2JDMYXV</t>
  </si>
  <si>
    <t>B01E54CYUK</t>
  </si>
  <si>
    <t>Mathematical Problem Solving</t>
  </si>
  <si>
    <t>ALAN H. SCHOENFELD</t>
  </si>
  <si>
    <t>https://m.media-amazon.com/images/I/51FSK3E+ALL._AC_UY218_.jpg</t>
  </si>
  <si>
    <t>https://www.amazon.com/dp/B01E54CYUK</t>
  </si>
  <si>
    <t>B0876FT6JS</t>
  </si>
  <si>
    <t>Autonomous Maintenance in Seven Steps: Implementing TPM on the Shop Floor</t>
  </si>
  <si>
    <t>Fumio Gotoh</t>
  </si>
  <si>
    <t>https://m.media-amazon.com/images/I/81HtBvUz0hL._AC_UY218_.jpg</t>
  </si>
  <si>
    <t>https://www.amazon.com/dp/B0876FT6JS</t>
  </si>
  <si>
    <t>B09GV3L8N1</t>
  </si>
  <si>
    <t>Practical Home Theater: A Guide to Video and Audio Systems (2022 Edition)</t>
  </si>
  <si>
    <t>Mark Fleischmann</t>
  </si>
  <si>
    <t>https://m.media-amazon.com/images/I/71m0XE92U9L._AC_UY218_.jpg</t>
  </si>
  <si>
    <t>https://www.amazon.com/dp/B09GV3L8N1</t>
  </si>
  <si>
    <t>B00W53IY7G</t>
  </si>
  <si>
    <t>HAZOP: Guide to Best Practice</t>
  </si>
  <si>
    <t>Frank Crawley</t>
  </si>
  <si>
    <t>https://m.media-amazon.com/images/I/61hLvDhKThL._AC_UY218_.jpg</t>
  </si>
  <si>
    <t>https://www.amazon.com/dp/B00W53IY7G</t>
  </si>
  <si>
    <t>B09WJWTRV4</t>
  </si>
  <si>
    <t>The LEGOÂ® Lighting Book: Light Your LEGOÂ® Models!</t>
  </si>
  <si>
    <t>Brian M Williams</t>
  </si>
  <si>
    <t>https://m.media-amazon.com/images/I/716Ufn1ns4L._AC_UY218_.jpg</t>
  </si>
  <si>
    <t>https://www.amazon.com/dp/B09WJWTRV4</t>
  </si>
  <si>
    <t>B073YV1D9L</t>
  </si>
  <si>
    <t>No Immediate Danger: Volume One of Carbon Ideologies</t>
  </si>
  <si>
    <t>https://m.media-amazon.com/images/I/91IIUpnMOkL._AC_UY218_.jpg</t>
  </si>
  <si>
    <t>https://www.amazon.com/dp/B073YV1D9L</t>
  </si>
  <si>
    <t>B0892NKB6X</t>
  </si>
  <si>
    <t>Â¿ CÃ³mo realizar un value stream mapping (VSM) ?: MetodologÃ­a paso a paso, explicaciones detalladas, ejemplos, consejos y trucos (Spanish Edition)</t>
  </si>
  <si>
    <t>MickaÃ«l RÃ©quillard</t>
  </si>
  <si>
    <t>https://m.media-amazon.com/images/I/71-ZKegJY8L._AC_UY218_.jpg</t>
  </si>
  <si>
    <t>https://www.amazon.com/dp/B0892NKB6X</t>
  </si>
  <si>
    <t>B084NHYFNH</t>
  </si>
  <si>
    <t>Hydraulic Fracturing: Fundamentals and Advancements</t>
  </si>
  <si>
    <t>Jennifer Miskimins</t>
  </si>
  <si>
    <t>https://m.media-amazon.com/images/I/91DG3+hAfgL._AC_UY218_.jpg</t>
  </si>
  <si>
    <t>https://www.amazon.com/dp/B084NHYFNH</t>
  </si>
  <si>
    <t>B07XXSK8JK</t>
  </si>
  <si>
    <t>The Wood Fire Handbook: The complete guide to a perfect fire</t>
  </si>
  <si>
    <t>Vincent Thurkettle</t>
  </si>
  <si>
    <t>https://m.media-amazon.com/images/I/91Maig2QI4L._AC_UY218_.jpg</t>
  </si>
  <si>
    <t>https://www.amazon.com/dp/B07XXSK8JK</t>
  </si>
  <si>
    <t>B00DF3RR0K</t>
  </si>
  <si>
    <t>Anchorage in Concrete Construction</t>
  </si>
  <si>
    <t>Rolf Eligehausen</t>
  </si>
  <si>
    <t>https://m.media-amazon.com/images/I/415DpsuwL8L._AC_UY218_.jpg</t>
  </si>
  <si>
    <t>https://www.amazon.com/dp/B00DF3RR0K</t>
  </si>
  <si>
    <t>B09PRJRRNW</t>
  </si>
  <si>
    <t>HPC, Big Data, and AI Convergence Towards Exascale: Challenge and Vision</t>
  </si>
  <si>
    <t>Olivier Terzo</t>
  </si>
  <si>
    <t>https://m.media-amazon.com/images/I/71AKVfA0B4L._AC_UY218_.jpg</t>
  </si>
  <si>
    <t>https://www.amazon.com/dp/B09PRJRRNW</t>
  </si>
  <si>
    <t>B005LVQPB6</t>
  </si>
  <si>
    <t>Basic Training For Dummies</t>
  </si>
  <si>
    <t>Rod Powers</t>
  </si>
  <si>
    <t>https://m.media-amazon.com/images/I/51CxHpzWD1L._AC_UY218_.jpg</t>
  </si>
  <si>
    <t>https://www.amazon.com/dp/B005LVQPB6</t>
  </si>
  <si>
    <t>B07MGHWNNC</t>
  </si>
  <si>
    <t>Train Like You Fly: A Flight Instructor's Guide to Scenario-based Training</t>
  </si>
  <si>
    <t>https://m.media-amazon.com/images/I/71MW2NGY73L._AC_UY218_.jpg</t>
  </si>
  <si>
    <t>https://www.amazon.com/dp/B07MGHWNNC</t>
  </si>
  <si>
    <t>B003JTHWEG</t>
  </si>
  <si>
    <t>Break Through: Why We Can't Leave Saving the Planet to Environmentalists</t>
  </si>
  <si>
    <t>Michael Shellenberger</t>
  </si>
  <si>
    <t>https://m.media-amazon.com/images/I/71YUKQNRluL._AC_UY218_.jpg</t>
  </si>
  <si>
    <t>https://www.amazon.com/dp/B003JTHWEG</t>
  </si>
  <si>
    <t>B07DF86Q8N</t>
  </si>
  <si>
    <t>Hooked on Hollywood: Discoveries from a Lifetime of Film Fandom</t>
  </si>
  <si>
    <t>Leonard Maltin</t>
  </si>
  <si>
    <t>https://m.media-amazon.com/images/I/81qsSlQiPsL._AC_UY218_.jpg</t>
  </si>
  <si>
    <t>https://www.amazon.com/dp/B07DF86Q8N</t>
  </si>
  <si>
    <t>B00A73IHRS</t>
  </si>
  <si>
    <t>Mahan on Naval Warfare (Dover Maritime)</t>
  </si>
  <si>
    <t>Alfred Thayer Mahan</t>
  </si>
  <si>
    <t>https://m.media-amazon.com/images/I/81Vzf5y2NCL._AC_UY218_.jpg</t>
  </si>
  <si>
    <t>https://www.amazon.com/dp/B00A73IHRS</t>
  </si>
  <si>
    <t>B089PRZSKL</t>
  </si>
  <si>
    <t>The Exposome: A New Paradigm for the Environment and Health</t>
  </si>
  <si>
    <t>https://m.media-amazon.com/images/I/81TVwMg-i4L._AC_UY218_.jpg</t>
  </si>
  <si>
    <t>https://www.amazon.com/dp/B089PRZSKL</t>
  </si>
  <si>
    <t>B07T1D7R23</t>
  </si>
  <si>
    <t>Chevelle Restoration and Authenticity Guide 1970-1972</t>
  </si>
  <si>
    <t>Dale McIntosh</t>
  </si>
  <si>
    <t>https://m.media-amazon.com/images/I/815PmEp3ZTL._AC_UY218_.jpg</t>
  </si>
  <si>
    <t>https://www.amazon.com/dp/B07T1D7R23</t>
  </si>
  <si>
    <t>B07HJ7L623</t>
  </si>
  <si>
    <t>How to Build New Hemi Performance on the Dyno: Optimal Parts Combos for Max Horsepower (Performance How to Sa Design)</t>
  </si>
  <si>
    <t>https://m.media-amazon.com/images/I/71rRmb8G0ML._AC_UY218_.jpg</t>
  </si>
  <si>
    <t>https://www.amazon.com/dp/B07HJ7L623</t>
  </si>
  <si>
    <t>B01L0O8WJA</t>
  </si>
  <si>
    <t>Fundamentals of Drilling Engineering</t>
  </si>
  <si>
    <t>Robert F. Mitchell</t>
  </si>
  <si>
    <t>https://m.media-amazon.com/images/I/81gKn7UDGdL._AC_UY218_.jpg</t>
  </si>
  <si>
    <t>https://www.amazon.com/dp/B01L0O8WJA</t>
  </si>
  <si>
    <t>B0CHXNYYWW</t>
  </si>
  <si>
    <t>South Carolina Driverâ€™s Test Book 2024 . A Quick Practice &amp; Revision Guide.: DMV Permit/license written Practice Test Questions and Answers for Car Drivers</t>
  </si>
  <si>
    <t>James Bowen</t>
  </si>
  <si>
    <t>https://m.media-amazon.com/images/I/81tJcZOzO4L._AC_UY218_.jpg</t>
  </si>
  <si>
    <t>https://www.amazon.com/dp/B0CHXNYYWW</t>
  </si>
  <si>
    <t>B000RG1B8C</t>
  </si>
  <si>
    <t>Mathematical Theory of Incompressible Nonviscous Fluids (Applied Mathematical Sciences Book 96)</t>
  </si>
  <si>
    <t>Carlo Marchioro</t>
  </si>
  <si>
    <t>https://m.media-amazon.com/images/I/41cyZSu3UgL._AC_UY218_.jpg</t>
  </si>
  <si>
    <t>https://www.amazon.com/dp/B000RG1B8C</t>
  </si>
  <si>
    <t>B06XSCFVMK</t>
  </si>
  <si>
    <t>Bentonite Handbook: Lubrication for Pipe Jacking</t>
  </si>
  <si>
    <t>Steffen Praetorius</t>
  </si>
  <si>
    <t>https://m.media-amazon.com/images/I/51kQKjXmKYL._AC_UY218_.jpg</t>
  </si>
  <si>
    <t>https://www.amazon.com/dp/B06XSCFVMK</t>
  </si>
  <si>
    <t>B07FPXBHWL</t>
  </si>
  <si>
    <t>VW Beetle Specification Guide 1949-1967</t>
  </si>
  <si>
    <t>https://m.media-amazon.com/images/I/911hBNCii0L._AC_UY218_.jpg</t>
  </si>
  <si>
    <t>https://www.amazon.com/dp/B07FPXBHWL</t>
  </si>
  <si>
    <t>B00AKFSLAG</t>
  </si>
  <si>
    <t>Job Hazard Analysis: A guide for voluntary compliance and beyond</t>
  </si>
  <si>
    <t>James Roughton</t>
  </si>
  <si>
    <t>https://m.media-amazon.com/images/I/51rTAurgS8L._AC_UY218_.jpg</t>
  </si>
  <si>
    <t>https://www.amazon.com/dp/B00AKFSLAG</t>
  </si>
  <si>
    <t>B00MI8S8L0</t>
  </si>
  <si>
    <t>Proficient Scootering: A Comprehensive Guide to Safe, Efficient and Enjoyable Scooter Riding</t>
  </si>
  <si>
    <t>Alan Hearnshaw</t>
  </si>
  <si>
    <t>https://m.media-amazon.com/images/I/91N1+iYTv5L._AC_UY218_.jpg</t>
  </si>
  <si>
    <t>https://www.amazon.com/dp/B00MI8S8L0</t>
  </si>
  <si>
    <t>B0031RSAGA</t>
  </si>
  <si>
    <t>Notes from the Hard Shoulder</t>
  </si>
  <si>
    <t>https://m.media-amazon.com/images/I/81YREW09gUL._AC_UY218_.jpg</t>
  </si>
  <si>
    <t>https://www.amazon.com/dp/B0031RSAGA</t>
  </si>
  <si>
    <t>B09G4MLRCK</t>
  </si>
  <si>
    <t>Kindle Oasis User Guide: The Complete User Manual for Beginners to Mastering Useful Tips and Tricks On How to Setup the All-New Kindle Oasis E-reader 10th ... (All-New Kindle User's Manual Book 4)</t>
  </si>
  <si>
    <t>https://m.media-amazon.com/images/I/71WdpN7I1nL._AC_UY218_.jpg</t>
  </si>
  <si>
    <t>https://www.amazon.com/dp/B09G4MLRCK</t>
  </si>
  <si>
    <t>B07DF62RW5</t>
  </si>
  <si>
    <t>Make: Tips and Tales from the Workshop: A Handy Reference for Makers (Make: Technology on Your Time)</t>
  </si>
  <si>
    <t>https://m.media-amazon.com/images/I/91s3x82BMWL._AC_UY218_.jpg</t>
  </si>
  <si>
    <t>https://www.amazon.com/dp/B07DF62RW5</t>
  </si>
  <si>
    <t>B08FBKSYJ4</t>
  </si>
  <si>
    <t>Advanced Automotive Fault Diagnosis: Automotive Technology: Vehicle Maintenance and Repair</t>
  </si>
  <si>
    <t>https://m.media-amazon.com/images/I/81C+6wSquaL._AC_UY218_.jpg</t>
  </si>
  <si>
    <t>https://www.amazon.com/dp/B08FBKSYJ4</t>
  </si>
  <si>
    <t>B0074VTHB6</t>
  </si>
  <si>
    <t>Treasure Hunter: Diving for Gold on North America's Death Coast</t>
  </si>
  <si>
    <t>Robert MacKinnon</t>
  </si>
  <si>
    <t>https://m.media-amazon.com/images/I/51qdNh2Yd9L._AC_UY218_.jpg</t>
  </si>
  <si>
    <t>https://www.amazon.com/dp/B0074VTHB6</t>
  </si>
  <si>
    <t>B093PL5MPT</t>
  </si>
  <si>
    <t>Engineering Design, Planning, and Management</t>
  </si>
  <si>
    <t>Hugh Jack</t>
  </si>
  <si>
    <t>https://m.media-amazon.com/images/I/411b1+lIFqS._AC_UY218_.jpg</t>
  </si>
  <si>
    <t>https://www.amazon.com/dp/B093PL5MPT</t>
  </si>
  <si>
    <t>B08V56F5MM</t>
  </si>
  <si>
    <t>Dominatrix School: Failing Military Marriage (Naughty Natalie Series Book 3)</t>
  </si>
  <si>
    <t>https://m.media-amazon.com/images/I/814O2zB-2iL._AC_UY218_.jpg</t>
  </si>
  <si>
    <t>https://www.amazon.com/dp/B08V56F5MM</t>
  </si>
  <si>
    <t>B07SGZ259G</t>
  </si>
  <si>
    <t>How Solar Energy Became Cheap: A Model for Low-Carbon Innovation</t>
  </si>
  <si>
    <t>Gregory F. Nemet</t>
  </si>
  <si>
    <t>https://m.media-amazon.com/images/I/51gJJHpxcfL._AC_UY218_.jpg</t>
  </si>
  <si>
    <t>https://www.amazon.com/dp/B07SGZ259G</t>
  </si>
  <si>
    <t>B0C92X2R73</t>
  </si>
  <si>
    <t>Ham Radio Bible 12 in 1: Your All-in-One Resource to Have Fun Mastering Amateur Radio Operations and Pass the Technician Class Exam. Expert Advice to Understand Frequencies, Equipment &amp; Much More</t>
  </si>
  <si>
    <t>https://m.media-amazon.com/images/I/81oAiRZnFYL._AC_UY218_.jpg</t>
  </si>
  <si>
    <t>https://www.amazon.com/dp/B0C92X2R73</t>
  </si>
  <si>
    <t>B0056C1V5U</t>
  </si>
  <si>
    <t>The End of Growth: Adapting to Our New Economic Reality</t>
  </si>
  <si>
    <t>https://m.media-amazon.com/images/I/81YXTUeJi0L._AC_UY218_.jpg</t>
  </si>
  <si>
    <t>https://www.amazon.com/dp/B0056C1V5U</t>
  </si>
  <si>
    <t>B005M4EBNQ</t>
  </si>
  <si>
    <t>Stop-Motion Armature Machining: A Construction Manual</t>
  </si>
  <si>
    <t>Tom Brierton</t>
  </si>
  <si>
    <t>https://m.media-amazon.com/images/I/41y7Ga4GtFL._AC_UY218_.jpg</t>
  </si>
  <si>
    <t>https://www.amazon.com/dp/B005M4EBNQ</t>
  </si>
  <si>
    <t>B0787LSP9R</t>
  </si>
  <si>
    <t>Maiden Voyage: The Prequel to The Adventure of a Lifetime (Notier's Frontiers Book 1)</t>
  </si>
  <si>
    <t>https://m.media-amazon.com/images/I/719TdqycDHL._AC_UY218_.jpg</t>
  </si>
  <si>
    <t>https://www.amazon.com/dp/B0787LSP9R</t>
  </si>
  <si>
    <t>B08T6FLXJ2</t>
  </si>
  <si>
    <t>Build Your Own Garage Manual: More Than 175 Plans</t>
  </si>
  <si>
    <t>Design America Inc.</t>
  </si>
  <si>
    <t>https://m.media-amazon.com/images/I/81iALsUjjGL._AC_UY218_.jpg</t>
  </si>
  <si>
    <t>https://www.amazon.com/dp/B08T6FLXJ2</t>
  </si>
  <si>
    <t>B000SEGNRW</t>
  </si>
  <si>
    <t>How to Build a Winning Drag Race Chassis and SuspensionHP1462</t>
  </si>
  <si>
    <t>Wayne Scraba</t>
  </si>
  <si>
    <t>https://m.media-amazon.com/images/I/71Okjg5NY5L._AC_UY218_.jpg</t>
  </si>
  <si>
    <t>https://www.amazon.com/dp/B000SEGNRW</t>
  </si>
  <si>
    <t>B0C6QBTDWQ</t>
  </si>
  <si>
    <t>Formal Verification: An Essential Toolkit for Modern VLSI Design</t>
  </si>
  <si>
    <t>Erik Seligman</t>
  </si>
  <si>
    <t>https://m.media-amazon.com/images/I/71b02qhIEhL._AC_UY218_.jpg</t>
  </si>
  <si>
    <t>https://www.amazon.com/dp/B0C6QBTDWQ</t>
  </si>
  <si>
    <t>B0B36BSD7R</t>
  </si>
  <si>
    <t>The Ultimate Off-Road Driver's Guide</t>
  </si>
  <si>
    <t>Dave Logan</t>
  </si>
  <si>
    <t>https://m.media-amazon.com/images/I/815S+XVZ30L._AC_UY218_.jpg</t>
  </si>
  <si>
    <t>https://www.amazon.com/dp/B0B36BSD7R</t>
  </si>
  <si>
    <t>B0888WYTSW</t>
  </si>
  <si>
    <t>The 2020 Lithium-Ion Battery Guide: The Easy DIY Guide To Building Your Own Battery Packs (Lithium Ion Battery Book Book 1)</t>
  </si>
  <si>
    <t>Anthony Turner</t>
  </si>
  <si>
    <t>https://m.media-amazon.com/images/I/71aM-f43usL._AC_UY218_.jpg</t>
  </si>
  <si>
    <t>https://www.amazon.com/dp/B0888WYTSW</t>
  </si>
  <si>
    <t>B00I2Y9FRU</t>
  </si>
  <si>
    <t>Project Management for Engineering and Technology</t>
  </si>
  <si>
    <t>https://m.media-amazon.com/images/I/71pT3QQXpPL._AC_UY218_.jpg</t>
  </si>
  <si>
    <t>https://www.amazon.com/dp/B00I2Y9FRU</t>
  </si>
  <si>
    <t>B086BC54LT</t>
  </si>
  <si>
    <t>The Oak Island Mystery Solved: Second Edition â€“ The Final Chapter</t>
  </si>
  <si>
    <t>Joy A. Steele</t>
  </si>
  <si>
    <t>https://m.media-amazon.com/images/I/51wL5UKycqL._AC_UY218_.jpg</t>
  </si>
  <si>
    <t>https://www.amazon.com/dp/B086BC54LT</t>
  </si>
  <si>
    <t>B009AYNZ6S</t>
  </si>
  <si>
    <t>1986-1989 Honda TRX350 Fourtrax 4WD</t>
  </si>
  <si>
    <t>https://m.media-amazon.com/images/I/91hFmXat3QL._AC_UY218_.jpg</t>
  </si>
  <si>
    <t>https://www.amazon.com/dp/B009AYNZ6S</t>
  </si>
  <si>
    <t>B00855VQUU</t>
  </si>
  <si>
    <t>Arming the Luftwaffe: The German Aviation Industry in World War II</t>
  </si>
  <si>
    <t>Daniel Uziel</t>
  </si>
  <si>
    <t>https://m.media-amazon.com/images/I/51kGV6KMlhL._AC_UY218_.jpg</t>
  </si>
  <si>
    <t>https://www.amazon.com/dp/B00855VQUU</t>
  </si>
  <si>
    <t>B00TGBP8O2</t>
  </si>
  <si>
    <t>Pilot Cutters Under Sail: Pilots and Pilotage in Britain and Northern Europe</t>
  </si>
  <si>
    <t>https://m.media-amazon.com/images/I/81SUocTEp+L._AC_UY218_.jpg</t>
  </si>
  <si>
    <t>https://www.amazon.com/dp/B00TGBP8O2</t>
  </si>
  <si>
    <t>B00X351LU2</t>
  </si>
  <si>
    <t>How to Read and Understand Facilities Electrical One-line Diagrams for Commercial and Industrial Maintenance Personnel</t>
  </si>
  <si>
    <t>L. W. Brittian</t>
  </si>
  <si>
    <t>https://m.media-amazon.com/images/I/81XDzj5LbzL._AC_UY218_.jpg</t>
  </si>
  <si>
    <t>https://www.amazon.com/dp/B00X351LU2</t>
  </si>
  <si>
    <t>B0BK2ZXC13</t>
  </si>
  <si>
    <t>Radio History Ship Shore</t>
  </si>
  <si>
    <t>Spurgeon G. Roscoe</t>
  </si>
  <si>
    <t>https://m.media-amazon.com/images/I/81NyZRBV21L._AC_UY218_.jpg</t>
  </si>
  <si>
    <t>https://www.amazon.com/dp/B0BK2ZXC13</t>
  </si>
  <si>
    <t>B013X8CKTE</t>
  </si>
  <si>
    <t>Clay and lime renders, plasters and paints: A how-to guide to using natural finishes (Sustainable Building Book 9)</t>
  </si>
  <si>
    <t>Katy Bryce</t>
  </si>
  <si>
    <t>https://m.media-amazon.com/images/I/81Ed8YQrM4L._AC_UY218_.jpg</t>
  </si>
  <si>
    <t>https://www.amazon.com/dp/B013X8CKTE</t>
  </si>
  <si>
    <t>B0C6R7TT5P</t>
  </si>
  <si>
    <t>Titanic: A Legal Perspective</t>
  </si>
  <si>
    <t>E. Gordon Mooneyhan</t>
  </si>
  <si>
    <t>https://m.media-amazon.com/images/I/7125+xsep+L._AC_UY218_.jpg</t>
  </si>
  <si>
    <t>https://www.amazon.com/dp/B0C6R7TT5P</t>
  </si>
  <si>
    <t>B0CCST9147</t>
  </si>
  <si>
    <t>Fundamentals of Foundation Engineering</t>
  </si>
  <si>
    <t>Chang-Yu Ou</t>
  </si>
  <si>
    <t>https://m.media-amazon.com/images/I/91Jgi-N6I1L._AC_UY218_.jpg</t>
  </si>
  <si>
    <t>https://www.amazon.com/dp/B0CCST9147</t>
  </si>
  <si>
    <t>B0742DFPQK</t>
  </si>
  <si>
    <t>Gifts From a Glacier: The Quest for an American Flag and 52 Souls</t>
  </si>
  <si>
    <t>Tonja Anderson-Dell</t>
  </si>
  <si>
    <t>https://m.media-amazon.com/images/I/81P3ZJRg9vL._AC_UY218_.jpg</t>
  </si>
  <si>
    <t>https://www.amazon.com/dp/B0742DFPQK</t>
  </si>
  <si>
    <t>B0BWLBYVGD</t>
  </si>
  <si>
    <t>AI IN THE AGE OF GLOBAL ENLIGHTENMENT: Artifical Intelligence In SOCIAL 5.0</t>
  </si>
  <si>
    <t>MICHELLE NGUYEN</t>
  </si>
  <si>
    <t>https://m.media-amazon.com/images/I/61aBaNkrrbL._AC_UY218_.jpg</t>
  </si>
  <si>
    <t>https://www.amazon.com/dp/B0BWLBYVGD</t>
  </si>
  <si>
    <t>B00AFUO89Y</t>
  </si>
  <si>
    <t>Build Your Own Transistor Radios: A Hobbyist's Guide to High-Performance and Low-Powered Radio Circuits</t>
  </si>
  <si>
    <t>Ronald Quan</t>
  </si>
  <si>
    <t>https://m.media-amazon.com/images/I/71nMWYdjXwL._AC_UY218_.jpg</t>
  </si>
  <si>
    <t>https://www.amazon.com/dp/B00AFUO89Y</t>
  </si>
  <si>
    <t>B08D291CGQ</t>
  </si>
  <si>
    <t>Asbestos: Engineering, Management and Control</t>
  </si>
  <si>
    <t>Kenneth F. Cherry</t>
  </si>
  <si>
    <t>https://m.media-amazon.com/images/I/61mhFOdq7qL._AC_UY218_.jpg</t>
  </si>
  <si>
    <t>https://www.amazon.com/dp/B08D291CGQ</t>
  </si>
  <si>
    <t>B07B4JFCJQ</t>
  </si>
  <si>
    <t>The real story of Flight 19: The unsolved mystery of the disappearance of six US Navy aircraft in December 1945</t>
  </si>
  <si>
    <t>Steve MacGregor</t>
  </si>
  <si>
    <t>https://m.media-amazon.com/images/I/81mvRqVKNHL._AC_UY218_.jpg</t>
  </si>
  <si>
    <t>https://www.amazon.com/dp/B07B4JFCJQ</t>
  </si>
  <si>
    <t>B07824NHXF</t>
  </si>
  <si>
    <t>Easy Electronics (Make: Handbook)</t>
  </si>
  <si>
    <t>https://m.media-amazon.com/images/I/811OregIRCL._AC_UY218_.jpg</t>
  </si>
  <si>
    <t>https://www.amazon.com/dp/B07824NHXF</t>
  </si>
  <si>
    <t>B0C2D7M6JR</t>
  </si>
  <si>
    <t>Electrolytes, Interfaces and Interphases: Fundamentals and Applications in Batteries</t>
  </si>
  <si>
    <t>Kang Xu</t>
  </si>
  <si>
    <t>https://m.media-amazon.com/images/I/71cP3t66ylL._AC_UY218_.jpg</t>
  </si>
  <si>
    <t>https://www.amazon.com/dp/B0C2D7M6JR</t>
  </si>
  <si>
    <t>B00L3PI102</t>
  </si>
  <si>
    <t>Safe Is Not An Option: Overcoming The Futile Obsession With Getting Everyone Back Alive That Is Killing Our Expansion Into Space</t>
  </si>
  <si>
    <t>Rand Simberg</t>
  </si>
  <si>
    <t>https://m.media-amazon.com/images/I/61z8Xiw6vYL._AC_UY218_.jpg</t>
  </si>
  <si>
    <t>https://www.amazon.com/dp/B00L3PI102</t>
  </si>
  <si>
    <t>B0C42DF79H</t>
  </si>
  <si>
    <t>Aviation English: short texts with grammar explanations and exercises</t>
  </si>
  <si>
    <t>Sara Kosmowska</t>
  </si>
  <si>
    <t>https://m.media-amazon.com/images/I/71z0Ch7d8vL._AC_UY218_.jpg</t>
  </si>
  <si>
    <t>https://www.amazon.com/dp/B0C42DF79H</t>
  </si>
  <si>
    <t>B0C1QHKVWH</t>
  </si>
  <si>
    <t>Sistemas anticontaminaciÃ³n gasolina y diesel (MANUALES PRÃCTICOS AUTOFORMATIVOS DE AUTOMOCIÃ“N) (Spanish Edition)</t>
  </si>
  <si>
    <t>Escola TÃ©cnica del Valles</t>
  </si>
  <si>
    <t>https://m.media-amazon.com/images/I/81ttZOjAqeL._AC_UY218_.jpg</t>
  </si>
  <si>
    <t>https://www.amazon.com/dp/B0C1QHKVWH</t>
  </si>
  <si>
    <t>B014361LOK</t>
  </si>
  <si>
    <t>The Appreneur Playbook: Game-Changing Mobile App Marketing Advice from the Pros</t>
  </si>
  <si>
    <t>Charlyn Keating</t>
  </si>
  <si>
    <t>https://m.media-amazon.com/images/I/81f8QYPmDcL._AC_UY218_.jpg</t>
  </si>
  <si>
    <t>https://www.amazon.com/dp/B014361LOK</t>
  </si>
  <si>
    <t>B08PNHBB1M</t>
  </si>
  <si>
    <t>The Construction Technology Handbook: Making Sense of Artificial Intelligence and Beyond</t>
  </si>
  <si>
    <t>Hugh Seaton</t>
  </si>
  <si>
    <t>https://m.media-amazon.com/images/I/411TYHZA8eL._AC_UY218_.jpg</t>
  </si>
  <si>
    <t>https://www.amazon.com/dp/B08PNHBB1M</t>
  </si>
  <si>
    <t>B00UF0NHO6</t>
  </si>
  <si>
    <t>The Art of Driving Stick</t>
  </si>
  <si>
    <t>Mark Johnston</t>
  </si>
  <si>
    <t>https://m.media-amazon.com/images/I/81jA9soXN8L._AC_UY218_.jpg</t>
  </si>
  <si>
    <t>https://www.amazon.com/dp/B00UF0NHO6</t>
  </si>
  <si>
    <t>B0BSBRFY11</t>
  </si>
  <si>
    <t>Scrape Your Lists: The Motorcycle Files (Scraping Pegs, Motorcycle Books)</t>
  </si>
  <si>
    <t>https://m.media-amazon.com/images/I/81p5kSKwJLL._AC_UY218_.jpg</t>
  </si>
  <si>
    <t>https://www.amazon.com/dp/B0BSBRFY11</t>
  </si>
  <si>
    <t>B0052RHFHC</t>
  </si>
  <si>
    <t>Plasma Cutting Handbook HP1569</t>
  </si>
  <si>
    <t>Eddie Paul</t>
  </si>
  <si>
    <t>https://m.media-amazon.com/images/I/51o3mKhQ9FL._AC_UY218_.jpg</t>
  </si>
  <si>
    <t>https://www.amazon.com/dp/B0052RHFHC</t>
  </si>
  <si>
    <t>B001PGXHIK</t>
  </si>
  <si>
    <t>Optical Interferometry, 2e</t>
  </si>
  <si>
    <t>https://m.media-amazon.com/images/I/41It+XvjQGL._AC_UY218_.jpg</t>
  </si>
  <si>
    <t>https://www.amazon.com/dp/B001PGXHIK</t>
  </si>
  <si>
    <t>B07W8J1K5Y</t>
  </si>
  <si>
    <t>Airman Certification Standards: Commercial Pilot - Airplane (2023): FAA-S-ACS-7A.1 (ASA ACS Series)</t>
  </si>
  <si>
    <t>https://m.media-amazon.com/images/I/71wy64VgXML._AC_UY218_.jpg</t>
  </si>
  <si>
    <t>https://www.amazon.com/dp/B07W8J1K5Y</t>
  </si>
  <si>
    <t>B099X9RTXK</t>
  </si>
  <si>
    <t>MY INVENTIONS: And Other Writings - Tesla</t>
  </si>
  <si>
    <t>https://m.media-amazon.com/images/I/71nkqcnL4jL._AC_UY218_.jpg</t>
  </si>
  <si>
    <t>https://www.amazon.com/dp/B099X9RTXK</t>
  </si>
  <si>
    <t>B00D86G2UK</t>
  </si>
  <si>
    <t>MATLAB Numerical Methods with Chemical Engineering Applications</t>
  </si>
  <si>
    <t>Kamal I.M. Al-Malah</t>
  </si>
  <si>
    <t>https://m.media-amazon.com/images/I/71LU7wETOcL._AC_UY218_.jpg</t>
  </si>
  <si>
    <t>https://www.amazon.com/dp/B00D86G2UK</t>
  </si>
  <si>
    <t>B07CSRB3BW</t>
  </si>
  <si>
    <t>High-Voltage Engineering: Theory and Practice, Second Edition, Revised and Expanded (Electrical and Computer Engineering Book 110)</t>
  </si>
  <si>
    <t>Mazen Abdel-Salam</t>
  </si>
  <si>
    <t>https://m.media-amazon.com/images/I/41hT30WS5LL._AC_UY218_.jpg</t>
  </si>
  <si>
    <t>https://www.amazon.com/dp/B07CSRB3BW</t>
  </si>
  <si>
    <t>B00GWSY1NQ</t>
  </si>
  <si>
    <t>Construction Management of Healthcare Projects</t>
  </si>
  <si>
    <t>Sanjiv Gokhale</t>
  </si>
  <si>
    <t>https://m.media-amazon.com/images/I/518pJ5ANbsL._AC_UY218_.jpg</t>
  </si>
  <si>
    <t>https://www.amazon.com/dp/B00GWSY1NQ</t>
  </si>
  <si>
    <t>B009V37BFE</t>
  </si>
  <si>
    <t>Challenging life on a 1948 Triumph Motorcycle: Daisy's Diary (Daisy's Diaries Book 1)</t>
  </si>
  <si>
    <t>Graham Ham</t>
  </si>
  <si>
    <t>https://m.media-amazon.com/images/I/81mYG1bnF7L._AC_UY218_.jpg</t>
  </si>
  <si>
    <t>https://www.amazon.com/dp/B009V37BFE</t>
  </si>
  <si>
    <t>B084WZST79</t>
  </si>
  <si>
    <t>Framing and Managing Lean Organizations in the New Economy</t>
  </si>
  <si>
    <t>Darina Lepadatu</t>
  </si>
  <si>
    <t>https://m.media-amazon.com/images/I/51OXn4MmGKL._AC_UY218_.jpg</t>
  </si>
  <si>
    <t>https://www.amazon.com/dp/B084WZST79</t>
  </si>
  <si>
    <t>B084V811CV</t>
  </si>
  <si>
    <t>Mercury Stories: Understanding Sustainability through a Volatile Element</t>
  </si>
  <si>
    <t>Henrik Selin</t>
  </si>
  <si>
    <t>https://m.media-amazon.com/images/I/81y3touJZ5L._AC_UY218_.jpg</t>
  </si>
  <si>
    <t>https://www.amazon.com/dp/B084V811CV</t>
  </si>
  <si>
    <t>B07Z5B6VLB</t>
  </si>
  <si>
    <t>Tides: A Very Short Introduction (Very Short Introductions)</t>
  </si>
  <si>
    <t>David George Bowers</t>
  </si>
  <si>
    <t>https://m.media-amazon.com/images/I/81NTIkKjaVL._AC_UY218_.jpg</t>
  </si>
  <si>
    <t>https://www.amazon.com/dp/B07Z5B6VLB</t>
  </si>
  <si>
    <t>B094MMJRRZ</t>
  </si>
  <si>
    <t>How to Get the Most from Your Home Entertainment Electronics: Set It Up, Use It, Solve Problems</t>
  </si>
  <si>
    <t>Michael Jay Geier</t>
  </si>
  <si>
    <t>https://m.media-amazon.com/images/I/81lOAA7YRkS._AC_UY218_.jpg</t>
  </si>
  <si>
    <t>https://www.amazon.com/dp/B094MMJRRZ</t>
  </si>
  <si>
    <t>B07H3JB2P8</t>
  </si>
  <si>
    <t>Facing the Heat Barrier: A History of Hypersonics</t>
  </si>
  <si>
    <t>T.A. Heppenheimer</t>
  </si>
  <si>
    <t>https://m.media-amazon.com/images/I/91Q+2wKd-cL._AC_UY218_.jpg</t>
  </si>
  <si>
    <t>https://www.amazon.com/dp/B07H3JB2P8</t>
  </si>
  <si>
    <t>B0B8T4VCBN</t>
  </si>
  <si>
    <t>How To Succeed in Competitive Robotics: An eBook Guide To Creating A Custom Engineering Notebook: To Manage Your Team and Robot Development More Productively</t>
  </si>
  <si>
    <t>https://m.media-amazon.com/images/I/61GfUYnb1hL._AC_UY218_.jpg</t>
  </si>
  <si>
    <t>https://www.amazon.com/dp/B0B8T4VCBN</t>
  </si>
  <si>
    <t>B09MSTCDMJ</t>
  </si>
  <si>
    <t>Airman Knowledge Testing Supplement for Instrument Rating FAA-CT-8080-3F (Color Print): (IFR Flight Training Study &amp; Test Prep Guide)</t>
  </si>
  <si>
    <t>https://m.media-amazon.com/images/I/816RUbtE3CL._AC_UY218_.jpg</t>
  </si>
  <si>
    <t>https://www.amazon.com/dp/B09MSTCDMJ</t>
  </si>
  <si>
    <t>B07S24CN4G</t>
  </si>
  <si>
    <t>The Real World of Victorian Steampunk: Steam Planes &amp; Radiophones</t>
  </si>
  <si>
    <t>Simon Webb</t>
  </si>
  <si>
    <t>https://m.media-amazon.com/images/I/917kczXuO3L._AC_UY218_.jpg</t>
  </si>
  <si>
    <t>https://www.amazon.com/dp/B07S24CN4G</t>
  </si>
  <si>
    <t>B08VDN4M6N</t>
  </si>
  <si>
    <t>Brickwork Projects for Patio &amp; Garden: Designs, Instructions and 16 Easy-to-Build Projects</t>
  </si>
  <si>
    <t>Gill Bridgewater</t>
  </si>
  <si>
    <t>https://m.media-amazon.com/images/I/819YWSCp9AL._AC_UY218_.jpg</t>
  </si>
  <si>
    <t>https://www.amazon.com/dp/B08VDN4M6N</t>
  </si>
  <si>
    <t>B00HW0TL4C</t>
  </si>
  <si>
    <t>Narragansett Brewing Company: Build a Brewery</t>
  </si>
  <si>
    <t>https://m.media-amazon.com/images/I/51OrlcrPOEL._AC_UY218_.jpg</t>
  </si>
  <si>
    <t>https://www.amazon.com/dp/B00HW0TL4C</t>
  </si>
  <si>
    <t>B07F5KCTZ6</t>
  </si>
  <si>
    <t>Time to Fly: Step by Step Guide (Survey Mapping Made Simple Book 3)</t>
  </si>
  <si>
    <t>Jim Crume</t>
  </si>
  <si>
    <t>https://m.media-amazon.com/images/I/91RkUHLtAIL._AC_UY218_.jpg</t>
  </si>
  <si>
    <t>https://www.amazon.com/dp/B07F5KCTZ6</t>
  </si>
  <si>
    <t>B08T1GF7B5</t>
  </si>
  <si>
    <t>The Smart Student's Guide to Smart Manufacturing and Industry 4.0</t>
  </si>
  <si>
    <t>Mike Nager</t>
  </si>
  <si>
    <t>https://m.media-amazon.com/images/I/71pzlZXQBcL._AC_UY218_.jpg</t>
  </si>
  <si>
    <t>https://www.amazon.com/dp/B08T1GF7B5</t>
  </si>
  <si>
    <t>B07J59FYM4</t>
  </si>
  <si>
    <t>https://m.media-amazon.com/images/I/511JLGO-jxL._AC_UY218_.jpg</t>
  </si>
  <si>
    <t>https://www.amazon.com/dp/B07J59FYM4</t>
  </si>
  <si>
    <t>B07PJV39QF</t>
  </si>
  <si>
    <t>Bomber Harris: His Life and Times: The Biography of Marshal of the Royal Air Force Sir Arthur Harris, Wartime Chief of Bomber Command</t>
  </si>
  <si>
    <t>Henry Probert</t>
  </si>
  <si>
    <t>https://m.media-amazon.com/images/I/81imqEpPu5L._AC_UY218_.jpg</t>
  </si>
  <si>
    <t>https://www.amazon.com/dp/B07PJV39QF</t>
  </si>
  <si>
    <t>B00A7364VE</t>
  </si>
  <si>
    <t>A Short History of the Sailing Ship (Dover Maritime)</t>
  </si>
  <si>
    <t>Romola Anderson</t>
  </si>
  <si>
    <t>https://m.media-amazon.com/images/I/61a+WN1VgyL._AC_UY218_.jpg</t>
  </si>
  <si>
    <t>https://www.amazon.com/dp/B00A7364VE</t>
  </si>
  <si>
    <t>B00TGBP8PG</t>
  </si>
  <si>
    <t>Dutch Warships in the Age of Sail, 1600â€“1714: Design, Construction, Careers and Fates</t>
  </si>
  <si>
    <t>James Bender</t>
  </si>
  <si>
    <t>https://m.media-amazon.com/images/I/71a+INgGGTL._AC_UY218_.jpg</t>
  </si>
  <si>
    <t>https://www.amazon.com/dp/B00TGBP8PG</t>
  </si>
  <si>
    <t>B0CHFYTDGC</t>
  </si>
  <si>
    <t>Latest Update on AUTOSAR Architecture - 2023: Overview of Software Layer - Part 1</t>
  </si>
  <si>
    <t>Prakash Shakti</t>
  </si>
  <si>
    <t>https://m.media-amazon.com/images/I/71JEm0WDJSL._AC_UY218_.jpg</t>
  </si>
  <si>
    <t>https://www.amazon.com/dp/B0CHFYTDGC</t>
  </si>
  <si>
    <t>B09RW388Y6</t>
  </si>
  <si>
    <t>Texas Driverâ€™s Practice Tests: +360 Driving Test Questions To Help You Ace Your DMV Exam. (Practice Driving Tests)</t>
  </si>
  <si>
    <t>https://m.media-amazon.com/images/I/71nQewPLPNL._AC_UY218_.jpg</t>
  </si>
  <si>
    <t>https://www.amazon.com/dp/B09RW388Y6</t>
  </si>
  <si>
    <t>B00K6FG8F0</t>
  </si>
  <si>
    <t>Fundamentals of Inertial Sensors and Navigation</t>
  </si>
  <si>
    <t>Amitava Bose</t>
  </si>
  <si>
    <t>https://m.media-amazon.com/images/I/81iJK6ESdQL._AC_UY218_.jpg</t>
  </si>
  <si>
    <t>https://www.amazon.com/dp/B00K6FG8F0</t>
  </si>
  <si>
    <t>B00CQ4Q0LQ</t>
  </si>
  <si>
    <t>Material Science and Metallurgy</t>
  </si>
  <si>
    <t>U. C. Jindal</t>
  </si>
  <si>
    <t>https://m.media-amazon.com/images/I/41lMNH9ULPL._AC_UY218_.jpg</t>
  </si>
  <si>
    <t>https://www.amazon.com/dp/B00CQ4Q0LQ</t>
  </si>
  <si>
    <t>B07P8KQZGW</t>
  </si>
  <si>
    <t>Como instalar y diseÃ±ar paneles solares como un profesional: Ahorra miles haciendolo tu mismo. Potencia todos tus proyectos con el poder del sol. (Spanish Edition)</t>
  </si>
  <si>
    <t>Phillip Westinghouse</t>
  </si>
  <si>
    <t>https://m.media-amazon.com/images/I/81khO--CyQL._AC_UY218_.jpg</t>
  </si>
  <si>
    <t>https://www.amazon.com/dp/B07P8KQZGW</t>
  </si>
  <si>
    <t>B00486U782</t>
  </si>
  <si>
    <t>From Jars to the Stars: How Ball Came to Build a Comet-Hunting Machine</t>
  </si>
  <si>
    <t>Todd Neff</t>
  </si>
  <si>
    <t>https://m.media-amazon.com/images/I/81AckwfSIhL._AC_UY218_.jpg</t>
  </si>
  <si>
    <t>https://www.amazon.com/dp/B00486U782</t>
  </si>
  <si>
    <t>B00A6WOVHK</t>
  </si>
  <si>
    <t>Hydrology and the Management of Watersheds</t>
  </si>
  <si>
    <t>Kenneth N. Brooks</t>
  </si>
  <si>
    <t>https://m.media-amazon.com/images/I/51Z-9ngEKiL._AC_UY218_.jpg</t>
  </si>
  <si>
    <t>https://www.amazon.com/dp/B00A6WOVHK</t>
  </si>
  <si>
    <t>B01H5GQGPE</t>
  </si>
  <si>
    <t>Lens Design Fundamentals</t>
  </si>
  <si>
    <t>Rudolf Kingslake</t>
  </si>
  <si>
    <t>https://m.media-amazon.com/images/I/41vMAqmGp6L._AC_UY218_.jpg</t>
  </si>
  <si>
    <t>https://www.amazon.com/dp/B01H5GQGPE</t>
  </si>
  <si>
    <t>B00CCYWXOS</t>
  </si>
  <si>
    <t>United States Government US Army</t>
  </si>
  <si>
    <t>https://m.media-amazon.com/images/I/71KgftDM6qL._AC_UY218_.jpg</t>
  </si>
  <si>
    <t>https://www.amazon.com/dp/B00CCYWXOS</t>
  </si>
  <si>
    <t>B075QLD97H</t>
  </si>
  <si>
    <t>Metalworking Fluids (Manufacturing Engineering and Materials Processing)</t>
  </si>
  <si>
    <t>Jerry P. Byers</t>
  </si>
  <si>
    <t>https://m.media-amazon.com/images/I/91EOdn5fuUL._AC_UY218_.jpg</t>
  </si>
  <si>
    <t>https://www.amazon.com/dp/B075QLD97H</t>
  </si>
  <si>
    <t>B0791LX37W</t>
  </si>
  <si>
    <t>Donnyâ€™s Unauthorized Technical Guide to Harley-Davidson, 1936 to Present: Volume Iii: the Evolution: 1984 to 2000</t>
  </si>
  <si>
    <t>https://m.media-amazon.com/images/I/81YLmQXmHqL._AC_UY218_.jpg</t>
  </si>
  <si>
    <t>https://www.amazon.com/dp/B0791LX37W</t>
  </si>
  <si>
    <t>B07VHTC45W</t>
  </si>
  <si>
    <t>The Quantity Surveyor's Bible</t>
  </si>
  <si>
    <t>Ian Carroll</t>
  </si>
  <si>
    <t>https://m.media-amazon.com/images/I/71misdgvOqL._AC_UY218_.jpg</t>
  </si>
  <si>
    <t>https://www.amazon.com/dp/B07VHTC45W</t>
  </si>
  <si>
    <t>B00FBSMZDG</t>
  </si>
  <si>
    <t>Sturm-Liouville Theory and its Applications (Springer Undergraduate Mathematics Series)</t>
  </si>
  <si>
    <t>Mohammed Al-Gwaiz</t>
  </si>
  <si>
    <t>https://m.media-amazon.com/images/I/71G9lAKe7LL._AC_UY218_.jpg</t>
  </si>
  <si>
    <t>https://www.amazon.com/dp/B00FBSMZDG</t>
  </si>
  <si>
    <t>B09YKX41JD</t>
  </si>
  <si>
    <t>First Crossing: The 1919 Trans-Atlantic Flight of Alcock and Brown</t>
  </si>
  <si>
    <t>Robert Harder</t>
  </si>
  <si>
    <t>https://m.media-amazon.com/images/I/81QVxcmqSzL._AC_UY218_.jpg</t>
  </si>
  <si>
    <t>https://www.amazon.com/dp/B09YKX41JD</t>
  </si>
  <si>
    <t>B083SS6YPH</t>
  </si>
  <si>
    <t>The DARPA Model for Transformative Technologies: Perspectives on the U.S. Defense Advanced Research Projects Agency</t>
  </si>
  <si>
    <t>William Boone Bonvillian</t>
  </si>
  <si>
    <t>https://m.media-amazon.com/images/I/617qd11rSnL._AC_UY218_.jpg</t>
  </si>
  <si>
    <t>https://www.amazon.com/dp/B083SS6YPH</t>
  </si>
  <si>
    <t>B01M1MM7IK</t>
  </si>
  <si>
    <t>The Ghost Ship of Brooklyn: An Untold Story of the American Revolution</t>
  </si>
  <si>
    <t>https://m.media-amazon.com/images/I/91SE36pJG+L._AC_UY218_.jpg</t>
  </si>
  <si>
    <t>https://www.amazon.com/dp/B01M1MM7IK</t>
  </si>
  <si>
    <t>B00A15ZNRY</t>
  </si>
  <si>
    <t>Schaum's Outline of Electrical Power Systems (Schaum's Outlines)</t>
  </si>
  <si>
    <t>Syed A. Nasar</t>
  </si>
  <si>
    <t>https://m.media-amazon.com/images/I/71d8DehUlRL._AC_UY218_.jpg</t>
  </si>
  <si>
    <t>https://www.amazon.com/dp/B00A15ZNRY</t>
  </si>
  <si>
    <t>B08TZPZBC1</t>
  </si>
  <si>
    <t>My Wasted Youth: Alexander Manitoba (Naughty Natalie Series Book 1)</t>
  </si>
  <si>
    <t>https://m.media-amazon.com/images/I/819EGUs8+tL._AC_UY218_.jpg</t>
  </si>
  <si>
    <t>https://www.amazon.com/dp/B08TZPZBC1</t>
  </si>
  <si>
    <t>B00NJ1FA8Y</t>
  </si>
  <si>
    <t>The LEGO MINDSTORMS EV3 Idea Book: 181 Simple Machines and Clever Contraptions</t>
  </si>
  <si>
    <t>https://m.media-amazon.com/images/I/81zFc4E1hnL._AC_UY218_.jpg</t>
  </si>
  <si>
    <t>https://www.amazon.com/dp/B00NJ1FA8Y</t>
  </si>
  <si>
    <t>B00A739Y9I</t>
  </si>
  <si>
    <t>Electromagnetism (Dover Books on Physics)</t>
  </si>
  <si>
    <t>John C. Slater</t>
  </si>
  <si>
    <t>https://m.media-amazon.com/images/I/71-Jo2vePML._AC_UY218_.jpg</t>
  </si>
  <si>
    <t>https://www.amazon.com/dp/B00A739Y9I</t>
  </si>
  <si>
    <t>B07GS9B6MF</t>
  </si>
  <si>
    <t>Speed Read Supercar: The History, Technology and Design Behind the Worldâ€™s Most Exciting Cars</t>
  </si>
  <si>
    <t>Basem Wasef</t>
  </si>
  <si>
    <t>https://m.media-amazon.com/images/I/71ZS+S6AFFL._AC_UY218_.jpg</t>
  </si>
  <si>
    <t>https://www.amazon.com/dp/B07GS9B6MF</t>
  </si>
  <si>
    <t>B00FJ6S2NC</t>
  </si>
  <si>
    <t>Interfacing PIC Microcontrollers: Embedded Design by Interactive Simulation</t>
  </si>
  <si>
    <t>Martin P. Bates</t>
  </si>
  <si>
    <t>https://m.media-amazon.com/images/I/513jU7Zn3AL._AC_UY218_.jpg</t>
  </si>
  <si>
    <t>https://www.amazon.com/dp/B00FJ6S2NC</t>
  </si>
  <si>
    <t>B0BQ4HC5Y5</t>
  </si>
  <si>
    <t>How to Restore Farmall Tractors: - Choosing a tractor and setting up a workshop - Engine, transmission, and PTO rebuilds - Bodywork, painting, decals, and badging (Motorbooks Workshop)</t>
  </si>
  <si>
    <t>Tharran E Gaines</t>
  </si>
  <si>
    <t>https://m.media-amazon.com/images/I/91gluyNq48L._AC_UY218_.jpg</t>
  </si>
  <si>
    <t>https://www.amazon.com/dp/B0BQ4HC5Y5</t>
  </si>
  <si>
    <t>B09G124NLB</t>
  </si>
  <si>
    <t>Introduction To Nano Technology: Understanding Nano Materials and how they are created. A guide to producing your own Nano materials. (KF Knowledge Series)</t>
  </si>
  <si>
    <t>KFM Australia</t>
  </si>
  <si>
    <t>https://m.media-amazon.com/images/I/814UKGNY5ZL._AC_UY218_.jpg</t>
  </si>
  <si>
    <t>https://www.amazon.com/dp/B09G124NLB</t>
  </si>
  <si>
    <t>B0845V5D66</t>
  </si>
  <si>
    <t>Inspired to Design: F1 cars, Indycars &amp; racing tyres: the autobiography of Nigel Bennett</t>
  </si>
  <si>
    <t>Nigel Bennett</t>
  </si>
  <si>
    <t>https://m.media-amazon.com/images/I/81Vmymi2E3L._AC_UY218_.jpg</t>
  </si>
  <si>
    <t>https://www.amazon.com/dp/B0845V5D66</t>
  </si>
  <si>
    <t>B002IKKX9S</t>
  </si>
  <si>
    <t>Joseph Balzer</t>
  </si>
  <si>
    <t>https://m.media-amazon.com/images/I/41bOtYD3dnL._AC_UY218_.jpg</t>
  </si>
  <si>
    <t>https://www.amazon.com/dp/B002IKKX9S</t>
  </si>
  <si>
    <t>B0C6PSK1YS</t>
  </si>
  <si>
    <t>System on Chip (SOC) Architecture: A Practical Approach</t>
  </si>
  <si>
    <t>Veena S. Chakravarthi</t>
  </si>
  <si>
    <t>https://m.media-amazon.com/images/I/61aRFTXITlL._AC_UY218_.jpg</t>
  </si>
  <si>
    <t>https://www.amazon.com/dp/B0C6PSK1YS</t>
  </si>
  <si>
    <t>B01L75OJU8</t>
  </si>
  <si>
    <t>Basic Electronics Communication and Information Engineering</t>
  </si>
  <si>
    <t>B. Somanathan Nair S.R. Deepa Shaun R. Gomez</t>
  </si>
  <si>
    <t>https://m.media-amazon.com/images/I/51lXtix1tcL._AC_UY218_.jpg</t>
  </si>
  <si>
    <t>https://www.amazon.com/dp/B01L75OJU8</t>
  </si>
  <si>
    <t>B07RJXF2WD</t>
  </si>
  <si>
    <t>Israeli Air Force Operations in the 1956 Suez War: 29 Octoberâ€“8 November 1956 (Middle East at War Book 3)</t>
  </si>
  <si>
    <t>Shlomo Aloni</t>
  </si>
  <si>
    <t>https://m.media-amazon.com/images/I/81OJRB2QJoL._AC_UY218_.jpg</t>
  </si>
  <si>
    <t>https://www.amazon.com/dp/B07RJXF2WD</t>
  </si>
  <si>
    <t>B087ZPK545</t>
  </si>
  <si>
    <t>PLC Programming Using RSLogix 500: Advanced Programming Concepts</t>
  </si>
  <si>
    <t>https://m.media-amazon.com/images/I/61lknZLwffL._AC_UY218_.jpg</t>
  </si>
  <si>
    <t>https://www.amazon.com/dp/B087ZPK545</t>
  </si>
  <si>
    <t>B06XQC3V6H</t>
  </si>
  <si>
    <t>The Propeller under the Bed: A Personal History of Homebuilt Aircraft</t>
  </si>
  <si>
    <t>Eileen A. Bjorkman</t>
  </si>
  <si>
    <t>https://m.media-amazon.com/images/I/91a-ZpCYrML._AC_UY218_.jpg</t>
  </si>
  <si>
    <t>https://www.amazon.com/dp/B06XQC3V6H</t>
  </si>
  <si>
    <t>B015EF84P8</t>
  </si>
  <si>
    <t>Teaching Engineering, Second Edition</t>
  </si>
  <si>
    <t>https://m.media-amazon.com/images/I/91f8PrS+3jL._AC_UY218_.jpg</t>
  </si>
  <si>
    <t>https://www.amazon.com/dp/B015EF84P8</t>
  </si>
  <si>
    <t>B0BM6KCVCZ</t>
  </si>
  <si>
    <t>EPA 608 Certification Study Guide: An Informative Guide with Practice Questions and Answers</t>
  </si>
  <si>
    <t>George Rodney</t>
  </si>
  <si>
    <t>https://m.media-amazon.com/images/I/61YSFfwM-SL._AC_UY218_.jpg</t>
  </si>
  <si>
    <t>https://www.amazon.com/dp/B0BM6KCVCZ</t>
  </si>
  <si>
    <t>B01M6Y86ME</t>
  </si>
  <si>
    <t>Handbook of Structural Steel Connection Design and Details, Third Edition</t>
  </si>
  <si>
    <t>Akbar R. Tamboli</t>
  </si>
  <si>
    <t>https://m.media-amazon.com/images/I/A1ta4am6UJL._AC_UY218_.jpg</t>
  </si>
  <si>
    <t>https://www.amazon.com/dp/B01M6Y86ME</t>
  </si>
  <si>
    <t>B004QO9WTG</t>
  </si>
  <si>
    <t>Balloon Flying Handbook</t>
  </si>
  <si>
    <t>https://m.media-amazon.com/images/I/71DyRIYg1YL._AC_UY218_.jpg</t>
  </si>
  <si>
    <t>https://www.amazon.com/dp/B004QO9WTG</t>
  </si>
  <si>
    <t>B00N6WU07M</t>
  </si>
  <si>
    <t>BMW Classic Coupes, 1965 - 1989: 2000C and CS, E9 and E24 (Crowood Autoclassics)</t>
  </si>
  <si>
    <t>https://m.media-amazon.com/images/I/812AnpYv9QL._AC_UY218_.jpg</t>
  </si>
  <si>
    <t>https://www.amazon.com/dp/B00N6WU07M</t>
  </si>
  <si>
    <t>B00FF6QAKI</t>
  </si>
  <si>
    <t>Communication Networks: An Optimization, Control, and Stochastic Networks Perspective</t>
  </si>
  <si>
    <t>R. Srikant</t>
  </si>
  <si>
    <t>https://m.media-amazon.com/images/I/51sHrnkwLkL._AC_UY218_.jpg</t>
  </si>
  <si>
    <t>https://www.amazon.com/dp/B00FF6QAKI</t>
  </si>
  <si>
    <t>B001CBCRCK</t>
  </si>
  <si>
    <t>Putt's Law and the Successful Technocrat: How to Win in the Information Age</t>
  </si>
  <si>
    <t>Archibald Putt</t>
  </si>
  <si>
    <t>https://m.media-amazon.com/images/I/41tZS+ss0iL._AC_UY218_.jpg</t>
  </si>
  <si>
    <t>https://www.amazon.com/dp/B001CBCRCK</t>
  </si>
  <si>
    <t>B0C9G94PVM</t>
  </si>
  <si>
    <t>Fundamentos del Mantenimiento Industrial (Spanish Edition)</t>
  </si>
  <si>
    <t>Lisseth Quevedo</t>
  </si>
  <si>
    <t>https://m.media-amazon.com/images/I/91v5Th6eJcL._AC_UY218_.jpg</t>
  </si>
  <si>
    <t>https://www.amazon.com/dp/B0C9G94PVM</t>
  </si>
  <si>
    <t>B01IWRSRP2</t>
  </si>
  <si>
    <t>Finding Franklin: The Untold Story of a 165-Year Search</t>
  </si>
  <si>
    <t>Russell A. Potter</t>
  </si>
  <si>
    <t>https://m.media-amazon.com/images/I/71TsSeC9+nL._AC_UY218_.jpg</t>
  </si>
  <si>
    <t>https://www.amazon.com/dp/B01IWRSRP2</t>
  </si>
  <si>
    <t>B009LO0GCI</t>
  </si>
  <si>
    <t>Sustainable Landscape Construction: A Guide to Green Building Outdoors, Second Edition</t>
  </si>
  <si>
    <t>J. William Thompson</t>
  </si>
  <si>
    <t>https://m.media-amazon.com/images/I/91G7MSIi2IL._AC_UY218_.jpg</t>
  </si>
  <si>
    <t>https://www.amazon.com/dp/B009LO0GCI</t>
  </si>
  <si>
    <t>B003NX72SE</t>
  </si>
  <si>
    <t>Andy &amp; Me: Crisis &amp; Transformation on the Lean Journey</t>
  </si>
  <si>
    <t>Pascal Dennis</t>
  </si>
  <si>
    <t>https://m.media-amazon.com/images/I/51-JxbZn7sL._AC_UY218_.jpg</t>
  </si>
  <si>
    <t>https://www.amazon.com/dp/B003NX72SE</t>
  </si>
  <si>
    <t>B00A2VQ2C2</t>
  </si>
  <si>
    <t>Alfa Romeo DOHC High-performance Manual (SpeedPro series)</t>
  </si>
  <si>
    <t>https://m.media-amazon.com/images/I/81bAElzZk8L._AC_UY218_.jpg</t>
  </si>
  <si>
    <t>https://www.amazon.com/dp/B00A2VQ2C2</t>
  </si>
  <si>
    <t>B000Q7ZJY4</t>
  </si>
  <si>
    <t>Wastewater Bacteria (Wastewater Microbiology Book 10)</t>
  </si>
  <si>
    <t>Michael H. Gerardi</t>
  </si>
  <si>
    <t>https://m.media-amazon.com/images/I/51Igd4lfYYL._AC_UY218_.jpg</t>
  </si>
  <si>
    <t>https://www.amazon.com/dp/B000Q7ZJY4</t>
  </si>
  <si>
    <t>B08DL3YDRL</t>
  </si>
  <si>
    <t>Dyno Testing &amp; Tuning</t>
  </si>
  <si>
    <t>Harold and Bill Hancock Bettes</t>
  </si>
  <si>
    <t>https://m.media-amazon.com/images/I/81bPF5jXtiL._AC_UY218_.jpg</t>
  </si>
  <si>
    <t>https://www.amazon.com/dp/B08DL3YDRL</t>
  </si>
  <si>
    <t>B083RLX523</t>
  </si>
  <si>
    <t>Spears &amp; Munsil UHD HDR Benchmark Beginnerâ€™s Guide: Getting Started With The Spears &amp; Munsil UHD HDR Benchmark</t>
  </si>
  <si>
    <t>Scott Wilkinson</t>
  </si>
  <si>
    <t>https://m.media-amazon.com/images/I/71ZEiKPEshL._AC_UY218_.jpg</t>
  </si>
  <si>
    <t>https://www.amazon.com/dp/B083RLX523</t>
  </si>
  <si>
    <t>B073H54JGW</t>
  </si>
  <si>
    <t>An Introduction to Modeling Neuronal Dynamics (Texts in Applied Mathematics Book 66)</t>
  </si>
  <si>
    <t>Christoph BÃ¶rgers</t>
  </si>
  <si>
    <t>https://m.media-amazon.com/images/I/61Jpjdi9SFL._AC_UY218_.jpg</t>
  </si>
  <si>
    <t>https://www.amazon.com/dp/B073H54JGW</t>
  </si>
  <si>
    <t>B00QXA0YH0</t>
  </si>
  <si>
    <t>Automotive Air Conditioning Practical Tips for Techs</t>
  </si>
  <si>
    <t>Thomas Brown</t>
  </si>
  <si>
    <t>https://m.media-amazon.com/images/I/61rDVpxHKJL._AC_UY218_.jpg</t>
  </si>
  <si>
    <t>https://www.amazon.com/dp/B00QXA0YH0</t>
  </si>
  <si>
    <t>B0093CI0EE</t>
  </si>
  <si>
    <t>Pan Am (Images of Aviation)</t>
  </si>
  <si>
    <t>Lynn M. Homan</t>
  </si>
  <si>
    <t>https://m.media-amazon.com/images/I/81Bn2MLtPdL._AC_UY218_.jpg</t>
  </si>
  <si>
    <t>https://www.amazon.com/dp/B0093CI0EE</t>
  </si>
  <si>
    <t>B004R1PVPC</t>
  </si>
  <si>
    <t>Black &amp; Decker The Complete Guide to Garden Walls &amp; Fences: *Improve Backyard Environments *Enhance Privacy &amp; Enjoyment *Define Space &amp; Borders (Black &amp; Decker Complete Guide)</t>
  </si>
  <si>
    <t>Phil Schmidt</t>
  </si>
  <si>
    <t>https://m.media-amazon.com/images/I/91ZAtsJcErL._AC_UY218_.jpg</t>
  </si>
  <si>
    <t>https://www.amazon.com/dp/B004R1PVPC</t>
  </si>
  <si>
    <t>B00918NR8O</t>
  </si>
  <si>
    <t>Systems Thinking: Coping with 21st Century Problems (Systems Innovation Book Series 4)</t>
  </si>
  <si>
    <t>John Boardman</t>
  </si>
  <si>
    <t>https://m.media-amazon.com/images/I/81anEdNef5L._AC_UY218_.jpg</t>
  </si>
  <si>
    <t>https://www.amazon.com/dp/B00918NR8O</t>
  </si>
  <si>
    <t>B00LAEQKCC</t>
  </si>
  <si>
    <t>Gill Paul</t>
  </si>
  <si>
    <t>https://m.media-amazon.com/images/I/91D3Sch7qiL._AC_UY218_.jpg</t>
  </si>
  <si>
    <t>https://www.amazon.com/dp/B00LAEQKCC</t>
  </si>
  <si>
    <t>B00SC8G7SG</t>
  </si>
  <si>
    <t>Real-Time Embedded Multithreading Using ThreadX and MIPS</t>
  </si>
  <si>
    <t>Edward Lamie</t>
  </si>
  <si>
    <t>https://m.media-amazon.com/images/I/71z0I9+zlmL._AC_UY218_.jpg</t>
  </si>
  <si>
    <t>https://www.amazon.com/dp/B00SC8G7SG</t>
  </si>
  <si>
    <t>B06XSJKMRN</t>
  </si>
  <si>
    <t>Plumbing 301</t>
  </si>
  <si>
    <t>PHCC Educational Foundation</t>
  </si>
  <si>
    <t>https://m.media-amazon.com/images/I/81pW8AVy63L._AC_UY218_.jpg</t>
  </si>
  <si>
    <t>https://www.amazon.com/dp/B06XSJKMRN</t>
  </si>
  <si>
    <t>B09V445PJ9</t>
  </si>
  <si>
    <t>Wireless Security Architecture: Designing and Maintaining Secure Wireless for Enterprise</t>
  </si>
  <si>
    <t>Jennifer Minella</t>
  </si>
  <si>
    <t>https://m.media-amazon.com/images/I/61gFWS4yotL._AC_UY218_.jpg</t>
  </si>
  <si>
    <t>https://www.amazon.com/dp/B09V445PJ9</t>
  </si>
  <si>
    <t>B001UWHTPQ</t>
  </si>
  <si>
    <t>Locksmith and Security Professionals' Exam Study Guide</t>
  </si>
  <si>
    <t>https://m.media-amazon.com/images/I/81IU2GZAUNL._AC_UY218_.jpg</t>
  </si>
  <si>
    <t>https://www.amazon.com/dp/B001UWHTPQ</t>
  </si>
  <si>
    <t>B00A2RR52C</t>
  </si>
  <si>
    <t>Mining in World History (Globalities)</t>
  </si>
  <si>
    <t>Martin Lynch</t>
  </si>
  <si>
    <t>https://m.media-amazon.com/images/I/31pq6LY6FCL._AC_UY218_.jpg</t>
  </si>
  <si>
    <t>https://www.amazon.com/dp/B00A2RR52C</t>
  </si>
  <si>
    <t>B08CY1VQ9K</t>
  </si>
  <si>
    <t>A Machine Learning based Pairs Trading Investment Strategy (SpringerBriefs in Applied Sciences and Technology)</t>
  </si>
  <si>
    <t>SimÃ£o Moraes Sarmento</t>
  </si>
  <si>
    <t>https://m.media-amazon.com/images/I/61cTgi0m1eL._AC_UY218_.jpg</t>
  </si>
  <si>
    <t>https://www.amazon.com/dp/B08CY1VQ9K</t>
  </si>
  <si>
    <t>B07CG9VQF9</t>
  </si>
  <si>
    <t>Mechanical Vibrations-Theory and Applications</t>
  </si>
  <si>
    <t>F. S. Tse</t>
  </si>
  <si>
    <t>https://m.media-amazon.com/images/I/61ES72dVv6L._AC_UY218_.jpg</t>
  </si>
  <si>
    <t>https://www.amazon.com/dp/B07CG9VQF9</t>
  </si>
  <si>
    <t>B09D135CRT</t>
  </si>
  <si>
    <t>Science and Engineering of Small Arms</t>
  </si>
  <si>
    <t>Prasanta Kumar Das</t>
  </si>
  <si>
    <t>https://m.media-amazon.com/images/I/61lxqhVntqL._AC_UY218_.jpg</t>
  </si>
  <si>
    <t>https://www.amazon.com/dp/B09D135CRT</t>
  </si>
  <si>
    <t>B00H7HU0F4</t>
  </si>
  <si>
    <t>Applied Statistics for Engineers and Scientists</t>
  </si>
  <si>
    <t>https://m.media-amazon.com/images/I/71peFVTtq0L._AC_UY218_.jpg</t>
  </si>
  <si>
    <t>https://www.amazon.com/dp/B00H7HU0F4</t>
  </si>
  <si>
    <t>B00MMOIY9G</t>
  </si>
  <si>
    <t>Rehabilitation Goal Setting: Theory, Practice and Evidence (Rehabilitation Science in Practice Series)</t>
  </si>
  <si>
    <t>Richard J. Siegert</t>
  </si>
  <si>
    <t>https://m.media-amazon.com/images/I/81CgLxaqihL._AC_UY218_.jpg</t>
  </si>
  <si>
    <t>https://www.amazon.com/dp/B00MMOIY9G</t>
  </si>
  <si>
    <t>B00USBMG8A</t>
  </si>
  <si>
    <t>How to Paint Your Car on a Budget (Cartech)</t>
  </si>
  <si>
    <t>Pat Ganahl</t>
  </si>
  <si>
    <t>https://m.media-amazon.com/images/I/81SC-PjvVeL._AC_UY218_.jpg</t>
  </si>
  <si>
    <t>https://www.amazon.com/dp/B00USBMG8A</t>
  </si>
  <si>
    <t>B07V8K4H7Q</t>
  </si>
  <si>
    <t>Project Management Tools and Techniques: A Practical Guide, Second Edition</t>
  </si>
  <si>
    <t>Deborah Sater Carstens</t>
  </si>
  <si>
    <t>https://m.media-amazon.com/images/I/41sNTtBVs6L._AC_UY218_.jpg</t>
  </si>
  <si>
    <t>https://www.amazon.com/dp/B07V8K4H7Q</t>
  </si>
  <si>
    <t>B07D1NNL1T</t>
  </si>
  <si>
    <t>Rethinking America's Highways: A 21st-Century Vision for Better Infrastructure</t>
  </si>
  <si>
    <t>Robert W. Poole</t>
  </si>
  <si>
    <t>https://m.media-amazon.com/images/I/81D5oRCV6uL._AC_UY218_.jpg</t>
  </si>
  <si>
    <t>https://www.amazon.com/dp/B07D1NNL1T</t>
  </si>
  <si>
    <t>B0829BPPVQ</t>
  </si>
  <si>
    <t>Flying with the Avidyne IFD: A Scenario-Based Course to Help You Fly with the IFD550, IFD540, and IFD440 GPS/NAV/COMs</t>
  </si>
  <si>
    <t>Michael F. Bauer</t>
  </si>
  <si>
    <t>https://m.media-amazon.com/images/I/91PT3sjN6CL._AC_UY218_.jpg</t>
  </si>
  <si>
    <t>https://www.amazon.com/dp/B0829BPPVQ</t>
  </si>
  <si>
    <t>B08CQ9YYQV</t>
  </si>
  <si>
    <t>Machine Learning and Deep Learning Using Python and TensorFlow</t>
  </si>
  <si>
    <t>Shailendra Kadre</t>
  </si>
  <si>
    <t>https://m.media-amazon.com/images/I/81H+jDqkxiL._AC_UY218_.jpg</t>
  </si>
  <si>
    <t>https://www.amazon.com/dp/B08CQ9YYQV</t>
  </si>
  <si>
    <t>B005HRV6AO</t>
  </si>
  <si>
    <t>Circuitbuilding Do-It-Yourself For Dummies</t>
  </si>
  <si>
    <t>https://m.media-amazon.com/images/I/51MSbdKVSvL._AC_UY218_.jpg</t>
  </si>
  <si>
    <t>https://www.amazon.com/dp/B005HRV6AO</t>
  </si>
  <si>
    <t>B0B672YLVG</t>
  </si>
  <si>
    <t>1967 Ford Mustang Part &amp; Body Illustrations</t>
  </si>
  <si>
    <t>https://m.media-amazon.com/images/I/81aSu5DhP7L._AC_UY218_.jpg</t>
  </si>
  <si>
    <t>https://www.amazon.com/dp/B0B672YLVG</t>
  </si>
  <si>
    <t>B0BZ3VJRMB</t>
  </si>
  <si>
    <t>Semiconductor Processing 7: Yield, Defects, Future Trends (Semiconductor Processing Concepts)</t>
  </si>
  <si>
    <t>Peter A. Rockwell</t>
  </si>
  <si>
    <t>https://m.media-amazon.com/images/I/81e6U8zoMdL._AC_UY218_.jpg</t>
  </si>
  <si>
    <t>https://www.amazon.com/dp/B0BZ3VJRMB</t>
  </si>
  <si>
    <t>B08QCFJ5K4</t>
  </si>
  <si>
    <t>IoT Projects with NVIDIA Jetson Nano: AI-Enabled Internet of Things Projects for Beginners</t>
  </si>
  <si>
    <t>Agus Kurniawan</t>
  </si>
  <si>
    <t>https://m.media-amazon.com/images/I/61FDW5t-0hL._AC_UY218_.jpg</t>
  </si>
  <si>
    <t>https://www.amazon.com/dp/B08QCFJ5K4</t>
  </si>
  <si>
    <t>B00AUGCJAS</t>
  </si>
  <si>
    <t>Schaum's Outline of Mechanical Vibrations (Schaum's Outline Series)</t>
  </si>
  <si>
    <t>S Graham Kelly</t>
  </si>
  <si>
    <t>https://m.media-amazon.com/images/I/81kjivIL+CL._AC_UY218_.jpg</t>
  </si>
  <si>
    <t>https://www.amazon.com/dp/B00AUGCJAS</t>
  </si>
  <si>
    <t>B076N64RM4</t>
  </si>
  <si>
    <t>Etiquette Rules!: A Guide to Handling Yourself Effortlessly in Any Situation</t>
  </si>
  <si>
    <t>Nancy R. Mitchel</t>
  </si>
  <si>
    <t>https://m.media-amazon.com/images/I/81xWWlSWTKL._AC_UY218_.jpg</t>
  </si>
  <si>
    <t>https://www.amazon.com/dp/B076N64RM4</t>
  </si>
  <si>
    <t>B00911RWVO</t>
  </si>
  <si>
    <t>Victory Fighters: The Veterans' Story: Winning the Battle for Supremacy in the Skies Over Western Europe, 1941â€“1945</t>
  </si>
  <si>
    <t>Stephen Darlow</t>
  </si>
  <si>
    <t>https://m.media-amazon.com/images/I/81Gu+K7B73L._AC_UY218_.jpg</t>
  </si>
  <si>
    <t>https://www.amazon.com/dp/B00911RWVO</t>
  </si>
  <si>
    <t>B00DRUPB90</t>
  </si>
  <si>
    <t>Geotechnical Engineering: Unsaturated and Saturated Soils</t>
  </si>
  <si>
    <t>Jean-Louis Briaud</t>
  </si>
  <si>
    <t>https://m.media-amazon.com/images/I/51sXkkQA6yL._AC_UY218_.jpg</t>
  </si>
  <si>
    <t>https://www.amazon.com/dp/B00DRUPB90</t>
  </si>
  <si>
    <t>B07FZ56Q49</t>
  </si>
  <si>
    <t>Junkers Ju 88: The Twilight Years: Biscay to the Fall of Germany (Air War Archive)</t>
  </si>
  <si>
    <t>https://m.media-amazon.com/images/I/81y7kFTVJ-L._AC_UY218_.jpg</t>
  </si>
  <si>
    <t>https://www.amazon.com/dp/B07FZ56Q49</t>
  </si>
  <si>
    <t>B09WMY3FYQ</t>
  </si>
  <si>
    <t>Sail the Norwegian Coast: How and why you should sail the most beautiful coast in the world</t>
  </si>
  <si>
    <t>Jon Amtrup</t>
  </si>
  <si>
    <t>https://m.media-amazon.com/images/I/71sKCQdHIJL._AC_UY218_.jpg</t>
  </si>
  <si>
    <t>https://www.amazon.com/dp/B09WMY3FYQ</t>
  </si>
  <si>
    <t>B07VS8GR1M</t>
  </si>
  <si>
    <t>Engineered to Speak: Helping You Create and Deliver Engaging Technical Presentations (IEEE PCS Professional Engineering Communication Series)</t>
  </si>
  <si>
    <t>Alexa S. Chilcutt</t>
  </si>
  <si>
    <t>https://m.media-amazon.com/images/I/41RsFKnAbKL._AC_UY218_.jpg</t>
  </si>
  <si>
    <t>https://www.amazon.com/dp/B07VS8GR1M</t>
  </si>
  <si>
    <t>B08Z4GJWVD</t>
  </si>
  <si>
    <t>50 Things to Know About Canva : How to Create Beautiful Custom Images (50 Things to Know Career)</t>
  </si>
  <si>
    <t>Anna Cohen</t>
  </si>
  <si>
    <t>https://m.media-amazon.com/images/I/711uXz1EhmL._AC_UY218_.jpg</t>
  </si>
  <si>
    <t>https://www.amazon.com/dp/B08Z4GJWVD</t>
  </si>
  <si>
    <t>B00IZX3XZ8</t>
  </si>
  <si>
    <t>Switch-Mode Power Supplies, Second Edition: SPICE Simulations and Practical Designs</t>
  </si>
  <si>
    <t>https://m.media-amazon.com/images/I/61c1bszHF+L._AC_UY218_.jpg</t>
  </si>
  <si>
    <t>https://www.amazon.com/dp/B00IZX3XZ8</t>
  </si>
  <si>
    <t>B00B6FAVIY</t>
  </si>
  <si>
    <t>Bill Whitman</t>
  </si>
  <si>
    <t>https://m.media-amazon.com/images/I/71gWMAYdnxL._AC_UY218_.jpg</t>
  </si>
  <si>
    <t>https://www.amazon.com/dp/B00B6FAVIY</t>
  </si>
  <si>
    <t>B071VBPDQ1</t>
  </si>
  <si>
    <t>Engineering Ethics: Real World Case Studies</t>
  </si>
  <si>
    <t>Steven K. Starrett</t>
  </si>
  <si>
    <t>https://m.media-amazon.com/images/I/81Jd92t63HL._AC_UY218_.jpg</t>
  </si>
  <si>
    <t>https://www.amazon.com/dp/B071VBPDQ1</t>
  </si>
  <si>
    <t>B00B600ZCG</t>
  </si>
  <si>
    <t>The Art of Construction: Projects and Principles for Beginning Engineers &amp; Architects (Ziggurat Book)</t>
  </si>
  <si>
    <t>Mario Salvadori</t>
  </si>
  <si>
    <t>https://m.media-amazon.com/images/I/51gZPKMEzJL._AC_UY218_.jpg</t>
  </si>
  <si>
    <t>https://www.amazon.com/dp/B00B600ZCG</t>
  </si>
  <si>
    <t>B08RY53JHG</t>
  </si>
  <si>
    <t>Residential Electrician Field Guide</t>
  </si>
  <si>
    <t>https://m.media-amazon.com/images/I/71lHwVQRSNL._AC_UY218_.jpg</t>
  </si>
  <si>
    <t>https://www.amazon.com/dp/B08RY53JHG</t>
  </si>
  <si>
    <t>B0821M2JRR</t>
  </si>
  <si>
    <t>Muscle Car Brake Upgrades: How to Design, Select and Install</t>
  </si>
  <si>
    <t>Bobby Kimbrough</t>
  </si>
  <si>
    <t>https://m.media-amazon.com/images/I/81-HNOpP63L._AC_UY218_.jpg</t>
  </si>
  <si>
    <t>https://www.amazon.com/dp/B0821M2JRR</t>
  </si>
  <si>
    <t>B07XJ5KPKH</t>
  </si>
  <si>
    <t>AMAZON FIRE TV STICK USER MANUAL: An Essential Fire Stick User Guide to Explore Amazon Media from Soups to Nuts</t>
  </si>
  <si>
    <t>Brian Lake</t>
  </si>
  <si>
    <t>https://m.media-amazon.com/images/I/51uqjrtbnwL._AC_UY218_.jpg</t>
  </si>
  <si>
    <t>https://www.amazon.com/dp/B07XJ5KPKH</t>
  </si>
  <si>
    <t>B07Q5Q7J7T</t>
  </si>
  <si>
    <t>Manual de gestiÃ³n de almacenes (Spanish Edition)</t>
  </si>
  <si>
    <t>Sergi Flamarique</t>
  </si>
  <si>
    <t>https://m.media-amazon.com/images/I/81D8IWHT+yL._AC_UY218_.jpg</t>
  </si>
  <si>
    <t>https://www.amazon.com/dp/B07Q5Q7J7T</t>
  </si>
  <si>
    <t>B09NMYZMGM</t>
  </si>
  <si>
    <t>Freight Broker &amp; Trucking Business Startup: The Blueprint to Start on A Budget as Freight Broker, Learn the Secrets of The Industry from The Inside and Then Jump Start Your 6-Figure Trucking Company</t>
  </si>
  <si>
    <t>Michael Robinson</t>
  </si>
  <si>
    <t>https://m.media-amazon.com/images/I/91xNGittCwL._AC_UY218_.jpg</t>
  </si>
  <si>
    <t>https://www.amazon.com/dp/B09NMYZMGM</t>
  </si>
  <si>
    <t>B073WN5TBS</t>
  </si>
  <si>
    <t>Altitude (Power Reads Book 1)</t>
  </si>
  <si>
    <t>Dean Crawford</t>
  </si>
  <si>
    <t>https://m.media-amazon.com/images/I/81A4UEZacVL._AC_UY218_.jpg</t>
  </si>
  <si>
    <t>https://www.amazon.com/dp/B073WN5TBS</t>
  </si>
  <si>
    <t>B07F3BXF5T</t>
  </si>
  <si>
    <t>Coach Yourself to Win (Sail to Win Book 2)</t>
  </si>
  <si>
    <t>https://m.media-amazon.com/images/I/81Tphn7iFML._AC_UY218_.jpg</t>
  </si>
  <si>
    <t>https://www.amazon.com/dp/B07F3BXF5T</t>
  </si>
  <si>
    <t>B07NN8VFRV</t>
  </si>
  <si>
    <t>The Indianapolis 500: Inside the Greatest Spectacle in Racing</t>
  </si>
  <si>
    <t>J. Craig Reinhardt</t>
  </si>
  <si>
    <t>https://m.media-amazon.com/images/I/91utTMpeaWL._AC_UY218_.jpg</t>
  </si>
  <si>
    <t>https://www.amazon.com/dp/B07NN8VFRV</t>
  </si>
  <si>
    <t>B01448FU8U</t>
  </si>
  <si>
    <t>GIS for Critical Infrastructure Protection</t>
  </si>
  <si>
    <t>Robert F. Austin</t>
  </si>
  <si>
    <t>https://m.media-amazon.com/images/I/91c9SJ5fxZL._AC_UY218_.jpg</t>
  </si>
  <si>
    <t>https://www.amazon.com/dp/B01448FU8U</t>
  </si>
  <si>
    <t>B004VJ46ZQ</t>
  </si>
  <si>
    <t>Build Your Own CNC Machine (Technology in Action)</t>
  </si>
  <si>
    <t>https://m.media-amazon.com/images/I/71jKVXthHBL._AC_UY218_.jpg</t>
  </si>
  <si>
    <t>https://www.amazon.com/dp/B004VJ46ZQ</t>
  </si>
  <si>
    <t>B087K24J4W</t>
  </si>
  <si>
    <t>My Robot Gets Me: How Social Design Can Make New Products More Human</t>
  </si>
  <si>
    <t>Carla Diana</t>
  </si>
  <si>
    <t>https://m.media-amazon.com/images/I/71khErFhSqL._AC_UY218_.jpg</t>
  </si>
  <si>
    <t>https://www.amazon.com/dp/B087K24J4W</t>
  </si>
  <si>
    <t>B0C72N6ZVN</t>
  </si>
  <si>
    <t>JOURNEYMAN ELECTRICIAN Exam Question and Study Guide First Edition: A Journey to Becoming a Journeyman Electrician. Comprehensive Practice Guide and Reference Materials to Most Prominent Code.</t>
  </si>
  <si>
    <t>Dwayne Balzer</t>
  </si>
  <si>
    <t>https://m.media-amazon.com/images/I/81OrDkaRLAL._AC_UY218_.jpg</t>
  </si>
  <si>
    <t>https://www.amazon.com/dp/B0C72N6ZVN</t>
  </si>
  <si>
    <t>B08BZNZGPC</t>
  </si>
  <si>
    <t>The Silence</t>
  </si>
  <si>
    <t>Don DeLillo</t>
  </si>
  <si>
    <t>https://m.media-amazon.com/images/I/71glk2WnnAL._AC_UY218_.jpg</t>
  </si>
  <si>
    <t>https://www.amazon.com/dp/B08BZNZGPC</t>
  </si>
  <si>
    <t>B007BOBHY6</t>
  </si>
  <si>
    <t>Classical Electromagnetism in a Nutshell</t>
  </si>
  <si>
    <t>Anupam Garg</t>
  </si>
  <si>
    <t>https://m.media-amazon.com/images/I/71ha3aRY9eL._AC_UY218_.jpg</t>
  </si>
  <si>
    <t>https://www.amazon.com/dp/B007BOBHY6</t>
  </si>
  <si>
    <t>B007E6PNTQ</t>
  </si>
  <si>
    <t>Titanic on Trial</t>
  </si>
  <si>
    <t>Nic Compton</t>
  </si>
  <si>
    <t>https://m.media-amazon.com/images/I/9166edpLniL._AC_UY218_.jpg</t>
  </si>
  <si>
    <t>https://www.amazon.com/dp/B007E6PNTQ</t>
  </si>
  <si>
    <t>B019EJVJT8</t>
  </si>
  <si>
    <t>The British Battleship 1906-1946</t>
  </si>
  <si>
    <t>https://m.media-amazon.com/images/I/A178E8uCCwL._AC_UY218_.jpg</t>
  </si>
  <si>
    <t>https://www.amazon.com/dp/B019EJVJT8</t>
  </si>
  <si>
    <t>B01C4V7K0K</t>
  </si>
  <si>
    <t>Healthcare Systems Engineering</t>
  </si>
  <si>
    <t>Paul M. Griffin</t>
  </si>
  <si>
    <t>https://m.media-amazon.com/images/I/51bKj7f5FUL._AC_UY218_.jpg</t>
  </si>
  <si>
    <t>https://www.amazon.com/dp/B01C4V7K0K</t>
  </si>
  <si>
    <t>B0CBXVTFSK</t>
  </si>
  <si>
    <t>PreparaciÃ³n para el Examen de Licencia de Conducir en EspaÃ±ol de Florida: Â¡Preguntas de PrÃ¡ctica Basadas en el Ãºltimo Manual del DMV, SeÃ±ales de TrÃ¡fico, Leyes de TrÃ¡nsito (Spanish Edition)</t>
  </si>
  <si>
    <t>https://m.media-amazon.com/images/I/718i1mLVSBL._AC_UY218_.jpg</t>
  </si>
  <si>
    <t>https://www.amazon.com/dp/B0CBXVTFSK</t>
  </si>
  <si>
    <t>B0832BB5T6</t>
  </si>
  <si>
    <t>Dodging Bullets: Resurrection of a Motorcycle</t>
  </si>
  <si>
    <t>David Wittlinger</t>
  </si>
  <si>
    <t>https://m.media-amazon.com/images/I/71lgKUimwfL._AC_UY218_.jpg</t>
  </si>
  <si>
    <t>https://www.amazon.com/dp/B0832BB5T6</t>
  </si>
  <si>
    <t>B005V5TD02</t>
  </si>
  <si>
    <t>Microhydro: Clean Power from Water (Mother Earth News Wiser Living Series)</t>
  </si>
  <si>
    <t>Scott Davis</t>
  </si>
  <si>
    <t>https://m.media-amazon.com/images/I/71uRBFl0NBL._AC_UY218_.jpg</t>
  </si>
  <si>
    <t>https://www.amazon.com/dp/B005V5TD02</t>
  </si>
  <si>
    <t>B01E1R4XS2</t>
  </si>
  <si>
    <t>You Suck at Racing: A crash course for the novice driver</t>
  </si>
  <si>
    <t>Ian Korf</t>
  </si>
  <si>
    <t>https://m.media-amazon.com/images/I/71Rf59NGXfL._AC_UY218_.jpg</t>
  </si>
  <si>
    <t>https://www.amazon.com/dp/B01E1R4XS2</t>
  </si>
  <si>
    <t>B00XU6SJKO</t>
  </si>
  <si>
    <t>The Hunters (The Victory Trilogy Book 3)</t>
  </si>
  <si>
    <t>https://m.media-amazon.com/images/I/91Fm6Ecmj3L._AC_UY218_.jpg</t>
  </si>
  <si>
    <t>https://www.amazon.com/dp/B00XU6SJKO</t>
  </si>
  <si>
    <t>B09VRLKM5X</t>
  </si>
  <si>
    <t>Tennessee Driverâ€™s Practice Tests: +360 Driving Test Questions To Help You Ace Your DMV Exam.</t>
  </si>
  <si>
    <t>https://m.media-amazon.com/images/I/71A3OBaXjIL._AC_UY218_.jpg</t>
  </si>
  <si>
    <t>https://www.amazon.com/dp/B09VRLKM5X</t>
  </si>
  <si>
    <t>B0B33Y1R7H</t>
  </si>
  <si>
    <t>Robot Magic</t>
  </si>
  <si>
    <t>Mario Marchese</t>
  </si>
  <si>
    <t>https://m.media-amazon.com/images/I/81jAy6aqdYL._AC_UY218_.jpg</t>
  </si>
  <si>
    <t>https://www.amazon.com/dp/B0B33Y1R7H</t>
  </si>
  <si>
    <t>B0B5M3PVKP</t>
  </si>
  <si>
    <t>Handbook of Systems Thinking Methods</t>
  </si>
  <si>
    <t>Paul M. Salmon</t>
  </si>
  <si>
    <t>https://m.media-amazon.com/images/I/71sz2byUoYL._AC_UY218_.jpg</t>
  </si>
  <si>
    <t>https://www.amazon.com/dp/B0B5M3PVKP</t>
  </si>
  <si>
    <t>B07F3L83XR</t>
  </si>
  <si>
    <t>Be Your Own Tactics Coach: Improve Your Technique on the Water &amp; Sail to Win (Wiley Nautical)</t>
  </si>
  <si>
    <t>https://m.media-amazon.com/images/I/81bPlFgEPYL._AC_UY218_.jpg</t>
  </si>
  <si>
    <t>https://www.amazon.com/dp/B07F3L83XR</t>
  </si>
  <si>
    <t>B073P3CMWM</t>
  </si>
  <si>
    <t>Unscaled: How AI and a New Generation of Upstarts Are Creating the Economy of the Future</t>
  </si>
  <si>
    <t>Hemant Taneja</t>
  </si>
  <si>
    <t>https://m.media-amazon.com/images/I/81dSL1mLnbL._AC_UY218_.jpg</t>
  </si>
  <si>
    <t>https://www.amazon.com/dp/B073P3CMWM</t>
  </si>
  <si>
    <t>B0B2D1QKZJ</t>
  </si>
  <si>
    <t>https://m.media-amazon.com/images/I/51vLa7vQrfL._AC_UY218_.jpg</t>
  </si>
  <si>
    <t>https://www.amazon.com/dp/B0B2D1QKZJ</t>
  </si>
  <si>
    <t>B09W9XLR5F</t>
  </si>
  <si>
    <t>Nevada Driverâ€™s Practice Tests: + 360 Driving Test Questions To Help You Ace Your DMV Exam. (Practice Driving Tests)</t>
  </si>
  <si>
    <t>https://m.media-amazon.com/images/I/71Hm1bUw6+L._AC_UY218_.jpg</t>
  </si>
  <si>
    <t>https://www.amazon.com/dp/B09W9XLR5F</t>
  </si>
  <si>
    <t>B00MTSRD38</t>
  </si>
  <si>
    <t>Fast N' Loud: Blood, Sweat and Beers</t>
  </si>
  <si>
    <t>Richard Rawlings</t>
  </si>
  <si>
    <t>https://m.media-amazon.com/images/I/81IuW9SdAiL._AC_UY218_.jpg</t>
  </si>
  <si>
    <t>https://www.amazon.com/dp/B00MTSRD38</t>
  </si>
  <si>
    <t>B07LGZTYS2</t>
  </si>
  <si>
    <t>The Radio Today guide to the Icom IC-7610 (Radio Today guides)</t>
  </si>
  <si>
    <t>https://m.media-amazon.com/images/I/81ZONxwrQAL._AC_UY218_.jpg</t>
  </si>
  <si>
    <t>https://www.amazon.com/dp/B07LGZTYS2</t>
  </si>
  <si>
    <t>B00MB7FXOS</t>
  </si>
  <si>
    <t>State-Building: Governance and World Order in the 21st Century (Messenger Lectures)</t>
  </si>
  <si>
    <t>Francis Fukuyama</t>
  </si>
  <si>
    <t>https://m.media-amazon.com/images/I/71EQPEGTl1L._AC_UY218_.jpg</t>
  </si>
  <si>
    <t>https://www.amazon.com/dp/B00MB7FXOS</t>
  </si>
  <si>
    <t>B07L3847P9</t>
  </si>
  <si>
    <t>Thunderbolts Triumphant: The 362nd Fighter Group vs Germany's Wehrmacht</t>
  </si>
  <si>
    <t>Chris Bucholtz</t>
  </si>
  <si>
    <t>https://m.media-amazon.com/images/I/814bBQcbKFL._AC_UY218_.jpg</t>
  </si>
  <si>
    <t>https://www.amazon.com/dp/B07L3847P9</t>
  </si>
  <si>
    <t>B0CCPB562H</t>
  </si>
  <si>
    <t>Curso de MECÃNICA AUTOMOTRIZ: Mantenimiento, lubricaciÃ³n, acondicionado, limpieza, actividades, evaluaciÃ³n (Spanish Edition)</t>
  </si>
  <si>
    <t>https://m.media-amazon.com/images/I/81YAJ5IZ8PL._AC_UY218_.jpg</t>
  </si>
  <si>
    <t>https://www.amazon.com/dp/B0CCPB562H</t>
  </si>
  <si>
    <t>B0CHFXLTXZ</t>
  </si>
  <si>
    <t>BoaFeng Radio For Beginners and Preppers: A Complete Guide to Master the UV-5R Handheld HAM Device, Pass the Technician Class Exam, and Get Licensed</t>
  </si>
  <si>
    <t>James S. Hoover</t>
  </si>
  <si>
    <t>https://m.media-amazon.com/images/I/71sTxviHQgL._AC_UY218_.jpg</t>
  </si>
  <si>
    <t>https://www.amazon.com/dp/B0CHFXLTXZ</t>
  </si>
  <si>
    <t>B00LLJGI9G</t>
  </si>
  <si>
    <t>The Stucco Book - The Basics: Everything you need to know to complete a perfect conventional stucco job.</t>
  </si>
  <si>
    <t>Herb Nordmeyer</t>
  </si>
  <si>
    <t>https://m.media-amazon.com/images/I/91BPXESPUkL._AC_UY218_.jpg</t>
  </si>
  <si>
    <t>https://www.amazon.com/dp/B00LLJGI9G</t>
  </si>
  <si>
    <t>B0C426D4HJ</t>
  </si>
  <si>
    <t>Encyclopedia for Off-Grid, RV Living, and Camping (2 in 1) : A complete prepping and survival guide for sustainable living and self-sufficiency; campground ... with Jessica Clarkson Book 3)</t>
  </si>
  <si>
    <t>Jessica Clarkson</t>
  </si>
  <si>
    <t>https://m.media-amazon.com/images/I/81aHF3v9U8L._AC_UY218_.jpg</t>
  </si>
  <si>
    <t>https://www.amazon.com/dp/B0C426D4HJ</t>
  </si>
  <si>
    <t>B007V8WS6I</t>
  </si>
  <si>
    <t>Lost at Sea: The Truth Behind Eight of History's Most Mysterious Ship Disasters</t>
  </si>
  <si>
    <t>A. Hoehling</t>
  </si>
  <si>
    <t>https://m.media-amazon.com/images/I/81IOx1d9kzL._AC_UY218_.jpg</t>
  </si>
  <si>
    <t>https://www.amazon.com/dp/B007V8WS6I</t>
  </si>
  <si>
    <t>B00OKUG3GQ</t>
  </si>
  <si>
    <t>Revising Green Infrastructure: Concepts Between Nature and Design</t>
  </si>
  <si>
    <t>Daniel Czechowski</t>
  </si>
  <si>
    <t>https://m.media-amazon.com/images/I/91vuAqc2EnL._AC_UY218_.jpg</t>
  </si>
  <si>
    <t>https://www.amazon.com/dp/B00OKUG3GQ</t>
  </si>
  <si>
    <t>B078SHYMP6</t>
  </si>
  <si>
    <t>Navigation Rules and Regulations Handbook: Rules of the Road at Sea.</t>
  </si>
  <si>
    <t>U.S.C.G.</t>
  </si>
  <si>
    <t>https://m.media-amazon.com/images/I/81fKXM75X6L._AC_UY218_.jpg</t>
  </si>
  <si>
    <t>https://www.amazon.com/dp/B078SHYMP6</t>
  </si>
  <si>
    <t>B00DZ11XQQ</t>
  </si>
  <si>
    <t>Rapid Prototyping of Digital Systems: SOPC Edition</t>
  </si>
  <si>
    <t>James O. Hamblen</t>
  </si>
  <si>
    <t>https://m.media-amazon.com/images/I/81wIS1nd54L._AC_UY218_.jpg</t>
  </si>
  <si>
    <t>https://www.amazon.com/dp/B00DZ11XQQ</t>
  </si>
  <si>
    <t>B09RQ2D8T5</t>
  </si>
  <si>
    <t>Retoervloot: Kaapstad en die VOC in 1713 (Afrikaans Edition)</t>
  </si>
  <si>
    <t>Dan Sleigh</t>
  </si>
  <si>
    <t>https://m.media-amazon.com/images/I/914s5Nw5gdL._AC_UY218_.jpg</t>
  </si>
  <si>
    <t>https://www.amazon.com/dp/B09RQ2D8T5</t>
  </si>
  <si>
    <t>B00574OAVE</t>
  </si>
  <si>
    <t>Introductory Fluid Mechanics</t>
  </si>
  <si>
    <t>Joseph Katz</t>
  </si>
  <si>
    <t>https://m.media-amazon.com/images/I/41vi17JrYLL._AC_UY218_.jpg</t>
  </si>
  <si>
    <t>https://www.amazon.com/dp/B00574OAVE</t>
  </si>
  <si>
    <t>B0124NJKRE</t>
  </si>
  <si>
    <t>Door to Door: The Magnificent, Maddening, Mysterious World of Transportation</t>
  </si>
  <si>
    <t>Edward Humes</t>
  </si>
  <si>
    <t>https://m.media-amazon.com/images/I/81GHOOVKeiL._AC_UY218_.jpg</t>
  </si>
  <si>
    <t>https://www.amazon.com/dp/B0124NJKRE</t>
  </si>
  <si>
    <t>B00A9YGCMC</t>
  </si>
  <si>
    <t>Carbon Capture</t>
  </si>
  <si>
    <t>Jennifer Wilcox</t>
  </si>
  <si>
    <t>https://m.media-amazon.com/images/I/61H8HpD+UML._AC_UY218_.jpg</t>
  </si>
  <si>
    <t>https://www.amazon.com/dp/B00A9YGCMC</t>
  </si>
  <si>
    <t>B07YNZG16P</t>
  </si>
  <si>
    <t>Anechoic Range Design For Electromagnetic Measurements (Electromagnetics Library)</t>
  </si>
  <si>
    <t>Vince Rodriguez</t>
  </si>
  <si>
    <t>https://m.media-amazon.com/images/I/710XGEvtj3L._AC_UY218_.jpg</t>
  </si>
  <si>
    <t>https://www.amazon.com/dp/B07YNZG16P</t>
  </si>
  <si>
    <t>B08PPV2Y1Y</t>
  </si>
  <si>
    <t>Storm Spotting and Amateur Radio</t>
  </si>
  <si>
    <t>https://m.media-amazon.com/images/I/71g1222ZMKL._AC_UY218_.jpg</t>
  </si>
  <si>
    <t>https://www.amazon.com/dp/B08PPV2Y1Y</t>
  </si>
  <si>
    <t>B00B6UB6N8</t>
  </si>
  <si>
    <t>How to Restore Your Corvette: 1963-1967 (Restoration How-to)</t>
  </si>
  <si>
    <t>Chris Petris</t>
  </si>
  <si>
    <t>https://m.media-amazon.com/images/I/91CJjk7ZdnL._AC_UY218_.jpg</t>
  </si>
  <si>
    <t>https://www.amazon.com/dp/B00B6UB6N8</t>
  </si>
  <si>
    <t>B07DFND89H</t>
  </si>
  <si>
    <t>Super Structures: The Science of Bridges, Buildings, Dams, and Other Feats of Engineering</t>
  </si>
  <si>
    <t>Mark Denny</t>
  </si>
  <si>
    <t>https://m.media-amazon.com/images/I/714QJA2cv+S._AC_UY218_.jpg</t>
  </si>
  <si>
    <t>https://www.amazon.com/dp/B07DFND89H</t>
  </si>
  <si>
    <t>B018UOTNA0</t>
  </si>
  <si>
    <t>Wreck of the Whale Ship Essex - Illustrated - NARRATIVE OF THE MOST EXTRAORDINARY AND DISTRESSING SHIPWRECK OF THE WHALE-SHIP ESSEX: Original News Stories of Whale Attacks &amp; Cannibals</t>
  </si>
  <si>
    <t>Owen Chase</t>
  </si>
  <si>
    <t>https://m.media-amazon.com/images/I/91QjsVDLipS._AC_UY218_.jpg</t>
  </si>
  <si>
    <t>https://www.amazon.com/dp/B018UOTNA0</t>
  </si>
  <si>
    <t>B0892Q4ZC3</t>
  </si>
  <si>
    <t>Electric Vehicle Technologies (Electric Vehicles Book 1)</t>
  </si>
  <si>
    <t>David Bricknell</t>
  </si>
  <si>
    <t>https://m.media-amazon.com/images/I/81homMc2DdL._AC_UY218_.jpg</t>
  </si>
  <si>
    <t>https://www.amazon.com/dp/B0892Q4ZC3</t>
  </si>
  <si>
    <t>B00CREE1D4</t>
  </si>
  <si>
    <t>Case Studies in Engineering Design</t>
  </si>
  <si>
    <t>Cliff Matthews</t>
  </si>
  <si>
    <t>https://m.media-amazon.com/images/I/51mnP+Y7-UL._AC_UY218_.jpg</t>
  </si>
  <si>
    <t>https://www.amazon.com/dp/B00CREE1D4</t>
  </si>
  <si>
    <t>B07BGF96WM</t>
  </si>
  <si>
    <t>Avionics Certification: A Complete Guide to DO-178 and DO-254</t>
  </si>
  <si>
    <t>https://m.media-amazon.com/images/I/91fDJS6SGML._AC_UY218_.jpg</t>
  </si>
  <si>
    <t>https://www.amazon.com/dp/B07BGF96WM</t>
  </si>
  <si>
    <t>B005KH4CCU</t>
  </si>
  <si>
    <t>https://m.media-amazon.com/images/I/816OoaAryAL._AC_UY218_.jpg</t>
  </si>
  <si>
    <t>https://www.amazon.com/dp/B005KH4CCU</t>
  </si>
  <si>
    <t>B06Y47VLLZ</t>
  </si>
  <si>
    <t>1969 Plymouth Road Runner: Muscle Cars In Detail No. 5</t>
  </si>
  <si>
    <t>Wes Eisenschenk</t>
  </si>
  <si>
    <t>https://m.media-amazon.com/images/I/814d-a9tKDL._AC_UY218_.jpg</t>
  </si>
  <si>
    <t>https://www.amazon.com/dp/B06Y47VLLZ</t>
  </si>
  <si>
    <t>B00E78RJU0</t>
  </si>
  <si>
    <t>CNC Milling in the Workshop (Crowood Metalworking Guides)</t>
  </si>
  <si>
    <t>Marcus Bowman</t>
  </si>
  <si>
    <t>https://m.media-amazon.com/images/I/81jZhZqriIL._AC_UY218_.jpg</t>
  </si>
  <si>
    <t>https://www.amazon.com/dp/B00E78RJU0</t>
  </si>
  <si>
    <t>B08XLMLDQW</t>
  </si>
  <si>
    <t>All About Digital transformation and the Mining 4.0</t>
  </si>
  <si>
    <t>Brian Pajares</t>
  </si>
  <si>
    <t>https://m.media-amazon.com/images/I/71tKDk3INtL._AC_UY218_.jpg</t>
  </si>
  <si>
    <t>https://www.amazon.com/dp/B08XLMLDQW</t>
  </si>
  <si>
    <t>B000PY44JE</t>
  </si>
  <si>
    <t>FTTX Concepts and Applications (Wiley Series in Telecommunications and Signal Processing Book 104)</t>
  </si>
  <si>
    <t>Gerd Keiser</t>
  </si>
  <si>
    <t>https://m.media-amazon.com/images/I/41QjTSDX7+L._AC_UY218_.jpg</t>
  </si>
  <si>
    <t>https://www.amazon.com/dp/B000PY44JE</t>
  </si>
  <si>
    <t>B0CDZS5QPT</t>
  </si>
  <si>
    <t>Honda: The Most Influential Motorcycles Of All Time</t>
  </si>
  <si>
    <t>Brandon Rider</t>
  </si>
  <si>
    <t>https://m.media-amazon.com/images/I/81KagF6dUqL._AC_UY218_.jpg</t>
  </si>
  <si>
    <t>https://www.amazon.com/dp/B0CDZS5QPT</t>
  </si>
  <si>
    <t>B00XRQTM76</t>
  </si>
  <si>
    <t>The Blue Ridge Tunnel: A Remarkable Engineering Feat in Antebellum Virginia</t>
  </si>
  <si>
    <t>Mary E. Lyons</t>
  </si>
  <si>
    <t>https://m.media-amazon.com/images/I/91nJOG2wXSL._AC_UY218_.jpg</t>
  </si>
  <si>
    <t>https://www.amazon.com/dp/B00XRQTM76</t>
  </si>
  <si>
    <t>B01MYE8LAF</t>
  </si>
  <si>
    <t>Drones: Mastering Flight Techniques</t>
  </si>
  <si>
    <t>Brian Halliday</t>
  </si>
  <si>
    <t>https://m.media-amazon.com/images/I/810ppFwkHCL._AC_UY218_.jpg</t>
  </si>
  <si>
    <t>https://www.amazon.com/dp/B01MYE8LAF</t>
  </si>
  <si>
    <t>B000PY487W</t>
  </si>
  <si>
    <t>Settleability Problems and Loss of Solids in the Activated Sludge Process (Wastewater Microbiology)</t>
  </si>
  <si>
    <t>https://m.media-amazon.com/images/I/41oGvN6vIiL._AC_UY218_.jpg</t>
  </si>
  <si>
    <t>https://www.amazon.com/dp/B000PY487W</t>
  </si>
  <si>
    <t>B08PC46JXD</t>
  </si>
  <si>
    <t>Mindful Safety: A Multi-level approach to Improving Safety Culture and Performance</t>
  </si>
  <si>
    <t>Christopher Langer</t>
  </si>
  <si>
    <t>https://m.media-amazon.com/images/I/81juIAZNZOL._AC_UY218_.jpg</t>
  </si>
  <si>
    <t>https://www.amazon.com/dp/B08PC46JXD</t>
  </si>
  <si>
    <t>B0BQ7J6Y6M</t>
  </si>
  <si>
    <t>The California Rat Years: March 1983 to July 1988</t>
  </si>
  <si>
    <t>https://m.media-amazon.com/images/I/61aVx1gdBWL._AC_UY218_.jpg</t>
  </si>
  <si>
    <t>https://www.amazon.com/dp/B0BQ7J6Y6M</t>
  </si>
  <si>
    <t>B09YTCD4RF</t>
  </si>
  <si>
    <t>Fin Tales: Saving Cadillac, Americaâ€™s Luxury Icon</t>
  </si>
  <si>
    <t>John Smith</t>
  </si>
  <si>
    <t>https://m.media-amazon.com/images/I/61sePZegVFL._AC_UY218_.jpg</t>
  </si>
  <si>
    <t>https://www.amazon.com/dp/B09YTCD4RF</t>
  </si>
  <si>
    <t>B09Y9ZMN5M</t>
  </si>
  <si>
    <t>Secrets of the Barn Find Hunter: The Art of Finding Lost Collector Cars</t>
  </si>
  <si>
    <t>https://m.media-amazon.com/images/I/91M23Zr948L._AC_UY218_.jpg</t>
  </si>
  <si>
    <t>https://www.amazon.com/dp/B09Y9ZMN5M</t>
  </si>
  <si>
    <t>B015RYU2OW</t>
  </si>
  <si>
    <t>Circuit Engineering: The Beginnerâ€™s Guide to Electronic Circuits, Semi-Conductors, Circuit Boards, and Basic Electronics</t>
  </si>
  <si>
    <t>Solis Tech</t>
  </si>
  <si>
    <t>https://m.media-amazon.com/images/I/813t5WkbawL._AC_UY218_.jpg</t>
  </si>
  <si>
    <t>https://www.amazon.com/dp/B015RYU2OW</t>
  </si>
  <si>
    <t>B008ICQEB6</t>
  </si>
  <si>
    <t>Conveyors: Application, Selection, and Integration (Systems Innovation Book Series)</t>
  </si>
  <si>
    <t>Patrick M.</t>
  </si>
  <si>
    <t>https://m.media-amazon.com/images/I/81TRt7FyQTL._AC_UY218_.jpg</t>
  </si>
  <si>
    <t>https://www.amazon.com/dp/B008ICQEB6</t>
  </si>
  <si>
    <t>B07QHWHYH3</t>
  </si>
  <si>
    <t>Industrial Automation with SCADA : Concepts, Communications and Security</t>
  </si>
  <si>
    <t>K S Manoj</t>
  </si>
  <si>
    <t>https://m.media-amazon.com/images/I/81PNNVrLeJL._AC_UY218_.jpg</t>
  </si>
  <si>
    <t>https://www.amazon.com/dp/B07QHWHYH3</t>
  </si>
  <si>
    <t>B0C9MFR2WZ</t>
  </si>
  <si>
    <t>SEMICONDUCTOR RELIABILITY TESTS (SEMICONDUCTOR ENGINEERING AND PHYSICS Book 7)</t>
  </si>
  <si>
    <t>HUGH ALEX BERG</t>
  </si>
  <si>
    <t>https://m.media-amazon.com/images/I/81LCLrL0zoL._AC_UY218_.jpg</t>
  </si>
  <si>
    <t>https://www.amazon.com/dp/B0C9MFR2WZ</t>
  </si>
  <si>
    <t>B07TKNMNJ4</t>
  </si>
  <si>
    <t>Residential Construction Performance Guidelines, Contractor Reference</t>
  </si>
  <si>
    <t>National Association of Home Builders</t>
  </si>
  <si>
    <t>https://m.media-amazon.com/images/I/71Jp5zTp0rL._AC_UY218_.jpg</t>
  </si>
  <si>
    <t>https://www.amazon.com/dp/B07TKNMNJ4</t>
  </si>
  <si>
    <t>B01908H0S2</t>
  </si>
  <si>
    <t>Pass Your California DMV Test Guaranteed! 50 Real Test Questions! California DMV Handbook 2017</t>
  </si>
  <si>
    <t>Richard Crown</t>
  </si>
  <si>
    <t>https://m.media-amazon.com/images/I/814ADaz6T2L._AC_UY218_.jpg</t>
  </si>
  <si>
    <t>https://www.amazon.com/dp/B01908H0S2</t>
  </si>
  <si>
    <t>B0CCSVMSQV</t>
  </si>
  <si>
    <t>Racing the Dream: Fly Lowâ€¦Fly Fastâ€¦and Turn Leftâ€¦ (White Hawk Aviation Adventure Series Book 3)</t>
  </si>
  <si>
    <t>M.T. Bass</t>
  </si>
  <si>
    <t>https://m.media-amazon.com/images/I/71U0KSpR0LL._AC_UY218_.jpg</t>
  </si>
  <si>
    <t>https://www.amazon.com/dp/B0CCSVMSQV</t>
  </si>
  <si>
    <t>B01BYK2VV0</t>
  </si>
  <si>
    <t>Final Approach</t>
  </si>
  <si>
    <t>Christopher Hodder-Williams</t>
  </si>
  <si>
    <t>https://m.media-amazon.com/images/I/71g8JBIAhrL._AC_UY218_.jpg</t>
  </si>
  <si>
    <t>https://www.amazon.com/dp/B01BYK2VV0</t>
  </si>
  <si>
    <t>B07CVRWX7S</t>
  </si>
  <si>
    <t>Seagoing Ships and Seamanship in the Bronze Age Levant (Ed Rachal Foundation Nautical Archaeology Series)</t>
  </si>
  <si>
    <t>Shelley Wachsmann</t>
  </si>
  <si>
    <t>https://m.media-amazon.com/images/I/A10tESrvhdL._AC_UY218_.jpg</t>
  </si>
  <si>
    <t>https://www.amazon.com/dp/B07CVRWX7S</t>
  </si>
  <si>
    <t>B08FRRDLSS</t>
  </si>
  <si>
    <t>Chrysler's Motown Missile: Mopar's Secret Engineering Program at the Dawn of Pro Stock: Mopar's Secret Engineering Program in the Dawn of Pro Stock</t>
  </si>
  <si>
    <t>Geoff Stunkard</t>
  </si>
  <si>
    <t>https://m.media-amazon.com/images/I/81-7jSIfi3L._AC_UY218_.jpg</t>
  </si>
  <si>
    <t>https://www.amazon.com/dp/B08FRRDLSS</t>
  </si>
  <si>
    <t>B0855THR3C</t>
  </si>
  <si>
    <t>La energÃ­a nuclear salvarÃ¡ el mundo: Derribando mitos sobre la energÃ­a nuclear (No FicciÃ³n) (Spanish Edition)</t>
  </si>
  <si>
    <t>Alfredo GarcÃ­a</t>
  </si>
  <si>
    <t>https://m.media-amazon.com/images/I/71rbRjrhaWL._AC_UY218_.jpg</t>
  </si>
  <si>
    <t>https://www.amazon.com/dp/B0855THR3C</t>
  </si>
  <si>
    <t>B08FNP59NP</t>
  </si>
  <si>
    <t>Automotive Diagnostic Systems: Understanding OBD-I &amp; OBD-II Revised (S-A Design Workbench Series)</t>
  </si>
  <si>
    <t>Keith McCord</t>
  </si>
  <si>
    <t>https://m.media-amazon.com/images/I/81pADhD+8kL._AC_UY218_.jpg</t>
  </si>
  <si>
    <t>https://www.amazon.com/dp/B08FNP59NP</t>
  </si>
  <si>
    <t>B097KMD6S2</t>
  </si>
  <si>
    <t>Colorado and the Silver Crash: The Panic of 1893 (Disaster)</t>
  </si>
  <si>
    <t>John F. Steinle</t>
  </si>
  <si>
    <t>https://m.media-amazon.com/images/I/81CD6ourO1S._AC_UY218_.jpg</t>
  </si>
  <si>
    <t>https://www.amazon.com/dp/B097KMD6S2</t>
  </si>
  <si>
    <t>B07VKQ2T77</t>
  </si>
  <si>
    <t>High Tea on the Cunard Queens: A Light-Hearted Look at Life at Sea</t>
  </si>
  <si>
    <t>Paul Curtis</t>
  </si>
  <si>
    <t>https://m.media-amazon.com/images/I/71D5xMiWCZS._AC_UY218_.jpg</t>
  </si>
  <si>
    <t>https://www.amazon.com/dp/B07VKQ2T77</t>
  </si>
  <si>
    <t>B001CX8IB2</t>
  </si>
  <si>
    <t>Space Systems Failures: Disasters and Rescues of Satellites, Rocket and Space Probes (Springer Praxis Books)</t>
  </si>
  <si>
    <t>David M. Harland</t>
  </si>
  <si>
    <t>https://m.media-amazon.com/images/I/616yek5INzL._AC_UY218_.jpg</t>
  </si>
  <si>
    <t>https://www.amazon.com/dp/B001CX8IB2</t>
  </si>
  <si>
    <t>B0078XFRQ4</t>
  </si>
  <si>
    <t>Something's Rising: Appalachians Fighting Mountaintop Removal</t>
  </si>
  <si>
    <t>Silas House</t>
  </si>
  <si>
    <t>https://m.media-amazon.com/images/I/71ss8+GNJ1L._AC_UY218_.jpg</t>
  </si>
  <si>
    <t>https://www.amazon.com/dp/B0078XFRQ4</t>
  </si>
  <si>
    <t>B07WP31VN7</t>
  </si>
  <si>
    <t>Building Safer Healthcare Systems: A Proactive, Risk Based Approach to Improving Patient Safety</t>
  </si>
  <si>
    <t>Peter Spurgeon</t>
  </si>
  <si>
    <t>https://m.media-amazon.com/images/I/61suOdr5vnL._AC_UY218_.jpg</t>
  </si>
  <si>
    <t>https://www.amazon.com/dp/B07WP31VN7</t>
  </si>
  <si>
    <t>B00W5T8K5G</t>
  </si>
  <si>
    <t>Chevy Differentials: How to Rebuild the 10- and 12-Bolt</t>
  </si>
  <si>
    <t>https://m.media-amazon.com/images/I/81lUy87ykIL._AC_UY218_.jpg</t>
  </si>
  <si>
    <t>https://www.amazon.com/dp/B00W5T8K5G</t>
  </si>
  <si>
    <t>B00ZFBXTJS</t>
  </si>
  <si>
    <t>Deckhand: Life on Freighters of the Great Lakes</t>
  </si>
  <si>
    <t>Nelson Haydamacker</t>
  </si>
  <si>
    <t>https://m.media-amazon.com/images/I/919p8a5GxeL._AC_UY218_.jpg</t>
  </si>
  <si>
    <t>https://www.amazon.com/dp/B00ZFBXTJS</t>
  </si>
  <si>
    <t>B09TY4N4G6</t>
  </si>
  <si>
    <t>How Tube Guitar Amplifiers Work (Part 1) : For beginners introductory chapter, Marshall Amplifiers Thorough Explanation</t>
  </si>
  <si>
    <t>lenheyvan</t>
  </si>
  <si>
    <t>https://m.media-amazon.com/images/I/61DaodE1eqL._AC_UY218_.jpg</t>
  </si>
  <si>
    <t>https://www.amazon.com/dp/B09TY4N4G6</t>
  </si>
  <si>
    <t>B09ZQ5SX8D</t>
  </si>
  <si>
    <t>Electronic Navigation Systems</t>
  </si>
  <si>
    <t>Laurie Tetley</t>
  </si>
  <si>
    <t>https://m.media-amazon.com/images/I/61ZKn+1BpmL._AC_UY218_.jpg</t>
  </si>
  <si>
    <t>https://www.amazon.com/dp/B09ZQ5SX8D</t>
  </si>
  <si>
    <t>B01AYMH7L8</t>
  </si>
  <si>
    <t>The Illustrated Dictionary of Boating Terms: 2000 Essential Terms for Sailors and Powerboaters (Revised Edition)</t>
  </si>
  <si>
    <t>John Rousmaniere</t>
  </si>
  <si>
    <t>https://m.media-amazon.com/images/I/81zC4xLOSwL._AC_UY218_.jpg</t>
  </si>
  <si>
    <t>https://www.amazon.com/dp/B01AYMH7L8</t>
  </si>
  <si>
    <t>B00H4EY8GC</t>
  </si>
  <si>
    <t>The RCM Solution: A Practical Guide to Starting and Maintaining a Successful RCM Program</t>
  </si>
  <si>
    <t>Nancy Regan</t>
  </si>
  <si>
    <t>https://m.media-amazon.com/images/I/61B7MBkBaIL._AC_UY218_.jpg</t>
  </si>
  <si>
    <t>https://www.amazon.com/dp/B00H4EY8GC</t>
  </si>
  <si>
    <t>B0064MRPGU</t>
  </si>
  <si>
    <t>The Map of My Dead Pilots: The Dangerous Game of Flying in Alaska</t>
  </si>
  <si>
    <t>Colleen Mondor</t>
  </si>
  <si>
    <t>https://m.media-amazon.com/images/I/51t22xTZQxL._AC_UY218_.jpg</t>
  </si>
  <si>
    <t>https://www.amazon.com/dp/B0064MRPGU</t>
  </si>
  <si>
    <t>B07M7KVMPN</t>
  </si>
  <si>
    <t>Design, Installation, and Operation of Solar PV Plants</t>
  </si>
  <si>
    <t>Dhirendra Kumar Tyagi</t>
  </si>
  <si>
    <t>https://m.media-amazon.com/images/I/71zzbYNfb-L._AC_UY218_.jpg</t>
  </si>
  <si>
    <t>https://www.amazon.com/dp/B07M7KVMPN</t>
  </si>
  <si>
    <t>B0B196YW19</t>
  </si>
  <si>
    <t>Airbus A380 (Flight Craft)</t>
  </si>
  <si>
    <t>https://m.media-amazon.com/images/I/611jIE4thAL._AC_UY218_.jpg</t>
  </si>
  <si>
    <t>https://www.amazon.com/dp/B0B196YW19</t>
  </si>
  <si>
    <t>B09WHV7G4P</t>
  </si>
  <si>
    <t>Freight Dispatching For Beginners</t>
  </si>
  <si>
    <t>Alice Beverly</t>
  </si>
  <si>
    <t>https://m.media-amazon.com/images/I/81-X7UAXC7L._AC_UY218_.jpg</t>
  </si>
  <si>
    <t>https://www.amazon.com/dp/B09WHV7G4P</t>
  </si>
  <si>
    <t>B01NAK5ZC3</t>
  </si>
  <si>
    <t>Engineering Design Process</t>
  </si>
  <si>
    <t>Yousef Haik</t>
  </si>
  <si>
    <t>https://m.media-amazon.com/images/I/71zFwVESXyL._AC_UY218_.jpg</t>
  </si>
  <si>
    <t>https://www.amazon.com/dp/B01NAK5ZC3</t>
  </si>
  <si>
    <t>B001E2WYTI</t>
  </si>
  <si>
    <t>Biochemistry Demystified</t>
  </si>
  <si>
    <t>Sharon Walker</t>
  </si>
  <si>
    <t>https://m.media-amazon.com/images/I/51p7nsE0VHL._AC_UY218_.jpg</t>
  </si>
  <si>
    <t>https://www.amazon.com/dp/B001E2WYTI</t>
  </si>
  <si>
    <t>B0B2RDDHTP</t>
  </si>
  <si>
    <t>Motorcycle Adventurer: Carl Stearns Clancy: First Motorcyclist to Ride Around the World 1912-1913</t>
  </si>
  <si>
    <t>Dr. Gregory W. Frazier</t>
  </si>
  <si>
    <t>https://m.media-amazon.com/images/I/91dUJRg0ItL._AC_UY218_.jpg</t>
  </si>
  <si>
    <t>https://www.amazon.com/dp/B0B2RDDHTP</t>
  </si>
  <si>
    <t>B0C9MZ627G</t>
  </si>
  <si>
    <t>Max Hoffman: Million Dollar Middleman</t>
  </si>
  <si>
    <t>Myles Kornblatt</t>
  </si>
  <si>
    <t>https://m.media-amazon.com/images/I/91EhOVEY23L._AC_UY218_.jpg</t>
  </si>
  <si>
    <t>https://www.amazon.com/dp/B0C9MZ627G</t>
  </si>
  <si>
    <t>B07BW1D1R5</t>
  </si>
  <si>
    <t>Lining Up Data in ArcGIS: A Guide to Map Projections</t>
  </si>
  <si>
    <t>Margaret M. Maher</t>
  </si>
  <si>
    <t>https://m.media-amazon.com/images/I/71JchPTFDpL._AC_UY218_.jpg</t>
  </si>
  <si>
    <t>https://www.amazon.com/dp/B07BW1D1R5</t>
  </si>
  <si>
    <t>B07FK1G8T1</t>
  </si>
  <si>
    <t>Volkswagen Bus: The Essential Buyerâ€™s Guide (Essential Buyer's Guide series)</t>
  </si>
  <si>
    <t>https://m.media-amazon.com/images/I/815-yS4WGBL._AC_UY218_.jpg</t>
  </si>
  <si>
    <t>https://www.amazon.com/dp/B07FK1G8T1</t>
  </si>
  <si>
    <t>B00NDDE04S</t>
  </si>
  <si>
    <t>The Street Riding Years: Despatching through 80s London</t>
  </si>
  <si>
    <t>Chris Scott</t>
  </si>
  <si>
    <t>https://m.media-amazon.com/images/I/9140F3-t+yL._AC_UY218_.jpg</t>
  </si>
  <si>
    <t>https://www.amazon.com/dp/B00NDDE04S</t>
  </si>
  <si>
    <t>B09TQ3XWTW</t>
  </si>
  <si>
    <t>Winter Roads: Where is the Money (King of Obsolete Winter Roads Book 10)</t>
  </si>
  <si>
    <t>https://m.media-amazon.com/images/I/81GldULDQNL._AC_UY218_.jpg</t>
  </si>
  <si>
    <t>https://www.amazon.com/dp/B09TQ3XWTW</t>
  </si>
  <si>
    <t>B004IYJE6A</t>
  </si>
  <si>
    <t>The Filter Bubble: How the New Personalized Web Is Changing What We Read and How We Think</t>
  </si>
  <si>
    <t>Eli Pariser</t>
  </si>
  <si>
    <t>https://m.media-amazon.com/images/I/51zrb9yeACL._AC_UY218_.jpg</t>
  </si>
  <si>
    <t>https://www.amazon.com/dp/B004IYJE6A</t>
  </si>
  <si>
    <t>B0BQGPPDWM</t>
  </si>
  <si>
    <t>Automotive Engines: Diagnosis, Repair, Rebuilding</t>
  </si>
  <si>
    <t>https://m.media-amazon.com/images/I/51wVatZ7VxL._AC_UY218_.jpg</t>
  </si>
  <si>
    <t>https://www.amazon.com/dp/B0BQGPPDWM</t>
  </si>
  <si>
    <t>B00DSLHKSI</t>
  </si>
  <si>
    <t>Conversation and Technology: From the Telephone to the Internet</t>
  </si>
  <si>
    <t>Ian Hutchby</t>
  </si>
  <si>
    <t>https://m.media-amazon.com/images/I/51zL-aycAtL._AC_UY218_.jpg</t>
  </si>
  <si>
    <t>https://www.amazon.com/dp/B00DSLHKSI</t>
  </si>
  <si>
    <t>B01DM25PPM</t>
  </si>
  <si>
    <t>Functional Analysis for Probability and Stochastic Processes: An Introduction</t>
  </si>
  <si>
    <t>Adam Bobrowski</t>
  </si>
  <si>
    <t>https://m.media-amazon.com/images/I/71N0LKkMr+L._AC_UY218_.jpg</t>
  </si>
  <si>
    <t>https://www.amazon.com/dp/B01DM25PPM</t>
  </si>
  <si>
    <t>B00DBBGHAW</t>
  </si>
  <si>
    <t>Up in the Air: How Airlines Can Improve Performance by Engaging Their Employees</t>
  </si>
  <si>
    <t>Greg J. Bamber</t>
  </si>
  <si>
    <t>https://m.media-amazon.com/images/I/61X1OwqpuyL._AC_UY218_.jpg</t>
  </si>
  <si>
    <t>https://www.amazon.com/dp/B00DBBGHAW</t>
  </si>
  <si>
    <t>B017I4ZCAS</t>
  </si>
  <si>
    <t>Metals And Energy Finance: Advanced Textbook On The Evaluation Of Mineral And Energy Projects</t>
  </si>
  <si>
    <t>Dennis L Buchanan</t>
  </si>
  <si>
    <t>https://m.media-amazon.com/images/I/51elDFmCChL._AC_UY218_.jpg</t>
  </si>
  <si>
    <t>https://www.amazon.com/dp/B017I4ZCAS</t>
  </si>
  <si>
    <t>B079KJTVZN</t>
  </si>
  <si>
    <t>Is a Flight Attendant Career Right for You?</t>
  </si>
  <si>
    <t>https://m.media-amazon.com/images/I/81R+C++j8aL._AC_UY218_.jpg</t>
  </si>
  <si>
    <t>https://www.amazon.com/dp/B079KJTVZN</t>
  </si>
  <si>
    <t>B07BFSH86J</t>
  </si>
  <si>
    <t>Practical UML Statecharts in C/C++: Event-Driven Programming for Embedded Systems</t>
  </si>
  <si>
    <t>Miro Samek</t>
  </si>
  <si>
    <t>https://m.media-amazon.com/images/I/71mjSYEwYrL._AC_UY218_.jpg</t>
  </si>
  <si>
    <t>https://www.amazon.com/dp/B07BFSH86J</t>
  </si>
  <si>
    <t>B0BH4NB8NF</t>
  </si>
  <si>
    <t>WORLD RAILWAY ACCIDENTS 1931-1945</t>
  </si>
  <si>
    <t>https://m.media-amazon.com/images/I/91TNAPgBA2L._AC_UY218_.jpg</t>
  </si>
  <si>
    <t>https://www.amazon.com/dp/B0BH4NB8NF</t>
  </si>
  <si>
    <t>B00RLHY2CM</t>
  </si>
  <si>
    <t>Urban Street Design Guide</t>
  </si>
  <si>
    <t>https://m.media-amazon.com/images/I/81RWWRe+S2L._AC_UY218_.jpg</t>
  </si>
  <si>
    <t>https://www.amazon.com/dp/B00RLHY2CM</t>
  </si>
  <si>
    <t>B07J5Q4CMK</t>
  </si>
  <si>
    <t>Sir John Franklinâ€™s Erebus and Terror Expedition: Lost and Found</t>
  </si>
  <si>
    <t>Gillian Hutchinson</t>
  </si>
  <si>
    <t>https://m.media-amazon.com/images/I/A1a0dbqQbDL._AC_UY218_.jpg</t>
  </si>
  <si>
    <t>https://www.amazon.com/dp/B07J5Q4CMK</t>
  </si>
  <si>
    <t>B0139IX1DW</t>
  </si>
  <si>
    <t>Manual de electricidad bÃ¡sica (Spanish Edition)</t>
  </si>
  <si>
    <t>https://m.media-amazon.com/images/I/71Rg36lIg1L._AC_UY218_.jpg</t>
  </si>
  <si>
    <t>https://www.amazon.com/dp/B0139IX1DW</t>
  </si>
  <si>
    <t>B0BGYHZJFP</t>
  </si>
  <si>
    <t>Diccionario de las Visas en USA: De la A a la Z (UNIVERSO DE LETRAS) (Spanish Edition)</t>
  </si>
  <si>
    <t>Alexander Joseph Alfano</t>
  </si>
  <si>
    <t>https://m.media-amazon.com/images/I/915XoB7yMTL._AC_UY218_.jpg</t>
  </si>
  <si>
    <t>https://www.amazon.com/dp/B0BGYHZJFP</t>
  </si>
  <si>
    <t>B00UXHX6V0</t>
  </si>
  <si>
    <t>French Road Signs</t>
  </si>
  <si>
    <t>Jeff Steiner</t>
  </si>
  <si>
    <t>https://m.media-amazon.com/images/I/81SfTM0Rr3L._AC_UY218_.jpg</t>
  </si>
  <si>
    <t>https://www.amazon.com/dp/B00UXHX6V0</t>
  </si>
  <si>
    <t>B01KERQ7H8</t>
  </si>
  <si>
    <t>Teaching Tailwheel Flying: An Instructor's Toolkit</t>
  </si>
  <si>
    <t>Kim Bevier</t>
  </si>
  <si>
    <t>https://m.media-amazon.com/images/I/7113K9b+sgL._AC_UY218_.jpg</t>
  </si>
  <si>
    <t>https://www.amazon.com/dp/B01KERQ7H8</t>
  </si>
  <si>
    <t>B004T6DHTW</t>
  </si>
  <si>
    <t>The Big Fella: The Rise And Rise Of BHP Billiton</t>
  </si>
  <si>
    <t>Robert Macklin</t>
  </si>
  <si>
    <t>https://m.media-amazon.com/images/I/81WRwxB1OPL._AC_UY218_.jpg</t>
  </si>
  <si>
    <t>https://www.amazon.com/dp/B004T6DHTW</t>
  </si>
  <si>
    <t>B09FPMFVJC</t>
  </si>
  <si>
    <t>The Practical Guide to Celestial Navigation: Step-by-step instructions for when you've lost the plot</t>
  </si>
  <si>
    <t>Phil Somerville</t>
  </si>
  <si>
    <t>https://m.media-amazon.com/images/I/914uqDjZcDL._AC_UY218_.jpg</t>
  </si>
  <si>
    <t>https://www.amazon.com/dp/B09FPMFVJC</t>
  </si>
  <si>
    <t>B07H3C476D</t>
  </si>
  <si>
    <t>P&amp;C Insurance Claim Management</t>
  </si>
  <si>
    <t>Michael T. Murdock</t>
  </si>
  <si>
    <t>https://m.media-amazon.com/images/I/61FZV6Mc9EL._AC_UY218_.jpg</t>
  </si>
  <si>
    <t>https://www.amazon.com/dp/B07H3C476D</t>
  </si>
  <si>
    <t>B0C4V2BN88</t>
  </si>
  <si>
    <t>Smart Cities: Reimagining the Urban Experience</t>
  </si>
  <si>
    <t>Paul Doherty</t>
  </si>
  <si>
    <t>https://m.media-amazon.com/images/I/71kGAEStrAL._AC_UY218_.jpg</t>
  </si>
  <si>
    <t>https://www.amazon.com/dp/B0C4V2BN88</t>
  </si>
  <si>
    <t>B09W21FNY3</t>
  </si>
  <si>
    <t>Introduction to Autonomous Robots: Mechanisms, Sensors, Actuators, and Algorithms</t>
  </si>
  <si>
    <t>Nikolaus Correll</t>
  </si>
  <si>
    <t>https://m.media-amazon.com/images/I/71nHGsv+4qL._AC_UY218_.jpg</t>
  </si>
  <si>
    <t>https://www.amazon.com/dp/B09W21FNY3</t>
  </si>
  <si>
    <t>B00HTJ76MA</t>
  </si>
  <si>
    <t>Falling Through Clouds: A Story of Survival, Love, and Liability</t>
  </si>
  <si>
    <t>Damian Fowler</t>
  </si>
  <si>
    <t>https://m.media-amazon.com/images/I/91srVbG55sL._AC_UY218_.jpg</t>
  </si>
  <si>
    <t>https://www.amazon.com/dp/B00HTJ76MA</t>
  </si>
  <si>
    <t>B074VGDKJP</t>
  </si>
  <si>
    <t>Sailing Into Disaster: Ghost Ships and other Mysterious Shipwrecks of the Great Lakes</t>
  </si>
  <si>
    <t>Constance M. Jerlecki</t>
  </si>
  <si>
    <t>https://m.media-amazon.com/images/I/81qwOWZOddL._AC_UY218_.jpg</t>
  </si>
  <si>
    <t>https://www.amazon.com/dp/B074VGDKJP</t>
  </si>
  <si>
    <t>B0B5NNT3L1</t>
  </si>
  <si>
    <t>Fundamentals Of Valve Amps</t>
  </si>
  <si>
    <t>Steve Edwards</t>
  </si>
  <si>
    <t>https://m.media-amazon.com/images/I/61gD+yTySZL._AC_UY218_.jpg</t>
  </si>
  <si>
    <t>https://www.amazon.com/dp/B0B5NNT3L1</t>
  </si>
  <si>
    <t>B001DUGOV0</t>
  </si>
  <si>
    <t>Welder's Handbook: A Guide to Plasma Cutting, Oxyacetylene, ARC, MIG and TIG Welding, Revised and Updated</t>
  </si>
  <si>
    <t>Richard Finch</t>
  </si>
  <si>
    <t>https://m.media-amazon.com/images/I/31620LaPc7L._AC_UY218_.jpg</t>
  </si>
  <si>
    <t>https://www.amazon.com/dp/B001DUGOV0</t>
  </si>
  <si>
    <t>B07DB9J2TK</t>
  </si>
  <si>
    <t>Differential Equations: Numerical Methods for Solving</t>
  </si>
  <si>
    <t>D. James Benton</t>
  </si>
  <si>
    <t>https://m.media-amazon.com/images/I/91EhP+LZ1WL._AC_UY218_.jpg</t>
  </si>
  <si>
    <t>https://www.amazon.com/dp/B07DB9J2TK</t>
  </si>
  <si>
    <t>B0BTS91QYX</t>
  </si>
  <si>
    <t>Robotics, Vision and Control: Fundamental Algorithms in MATLABÂ® (Springer Tracts in Advanced Robotics Book 147)</t>
  </si>
  <si>
    <t>https://m.media-amazon.com/images/I/718WQF19t0L._AC_UY218_.jpg</t>
  </si>
  <si>
    <t>https://www.amazon.com/dp/B0BTS91QYX</t>
  </si>
  <si>
    <t>B084QD8BT2</t>
  </si>
  <si>
    <t>Jaguar F-Type: The Complete Story</t>
  </si>
  <si>
    <t>https://m.media-amazon.com/images/I/71l05eCFgxL._AC_UY218_.jpg</t>
  </si>
  <si>
    <t>https://www.amazon.com/dp/B084QD8BT2</t>
  </si>
  <si>
    <t>B07MKHMZMM</t>
  </si>
  <si>
    <t>Per Unit Systems: Ten Total Problems Solved With Detailed Explanation</t>
  </si>
  <si>
    <t>Aleen Mohammed</t>
  </si>
  <si>
    <t>https://m.media-amazon.com/images/I/51GFCsJvoJL._AC_UY218_.jpg</t>
  </si>
  <si>
    <t>https://www.amazon.com/dp/B07MKHMZMM</t>
  </si>
  <si>
    <t>B09MSQT2ZZ</t>
  </si>
  <si>
    <t>Terror over Elizabeth, New Jersey: Three Plane Crashes in 58 Days and the Fight for Newark Airport (Disaster)</t>
  </si>
  <si>
    <t>Peter Zablocki</t>
  </si>
  <si>
    <t>https://m.media-amazon.com/images/I/816f+Xmu2wL._AC_UY218_.jpg</t>
  </si>
  <si>
    <t>https://www.amazon.com/dp/B09MSQT2ZZ</t>
  </si>
  <si>
    <t>B001NLL6PI</t>
  </si>
  <si>
    <t>Got the Life: My Journey of Addiction, Faith, Recovery, and Korn</t>
  </si>
  <si>
    <t>Fieldy</t>
  </si>
  <si>
    <t>https://m.media-amazon.com/images/I/51Od2HWesbL._AC_UY218_.jpg</t>
  </si>
  <si>
    <t>https://www.amazon.com/dp/B001NLL6PI</t>
  </si>
  <si>
    <t>B07RW663XB</t>
  </si>
  <si>
    <t>Tuning and Modifying the Rover V8 Engine</t>
  </si>
  <si>
    <t>Daniel R Lloyd</t>
  </si>
  <si>
    <t>https://m.media-amazon.com/images/I/91W3FdYNj9L._AC_UY218_.jpg</t>
  </si>
  <si>
    <t>https://www.amazon.com/dp/B07RW663XB</t>
  </si>
  <si>
    <t>B07G1D7XPF</t>
  </si>
  <si>
    <t>Amazon Echo - Le guide complet de l'utilisateur: Utilisez votre Echo comme un pro - Astuces pour maÃ®triser lâ€™application Alexa (DÃ©marrez Alexa et Amazon Echo, conseils et astuces) (French Edition)</t>
  </si>
  <si>
    <t>https://m.media-amazon.com/images/I/9130nlZQOWL._AC_UY218_.jpg</t>
  </si>
  <si>
    <t>https://www.amazon.com/dp/B07G1D7XPF</t>
  </si>
  <si>
    <t>B01GQW2FIA</t>
  </si>
  <si>
    <t>Triumph TR6: The Complete Story</t>
  </si>
  <si>
    <t>https://m.media-amazon.com/images/I/91D1NV82J9L._AC_UY218_.jpg</t>
  </si>
  <si>
    <t>https://www.amazon.com/dp/B01GQW2FIA</t>
  </si>
  <si>
    <t>B01N18V9PU</t>
  </si>
  <si>
    <t>Insane Mode: How Elon Musk's Tesla Sparked an Electric Revolution to End the Age of Oil</t>
  </si>
  <si>
    <t>Hamish McKenzie</t>
  </si>
  <si>
    <t>https://m.media-amazon.com/images/I/81FJitJviqL._AC_UY218_.jpg</t>
  </si>
  <si>
    <t>https://www.amazon.com/dp/B01N18V9PU</t>
  </si>
  <si>
    <t>B07DHP5WVC</t>
  </si>
  <si>
    <t>Javelin Boys: Air Defence from the Cold War to Confrontation</t>
  </si>
  <si>
    <t>Steve Bond</t>
  </si>
  <si>
    <t>https://m.media-amazon.com/images/I/91Fj4sqhJEL._AC_UY218_.jpg</t>
  </si>
  <si>
    <t>https://www.amazon.com/dp/B07DHP5WVC</t>
  </si>
  <si>
    <t>B005MHR8QK</t>
  </si>
  <si>
    <t>https://m.media-amazon.com/images/I/51W3clKfQZL._AC_UY218_.jpg</t>
  </si>
  <si>
    <t>https://www.amazon.com/dp/B005MHR8QK</t>
  </si>
  <si>
    <t>B00OP06CRG</t>
  </si>
  <si>
    <t>Machines of Loving Grace: The Quest for Common Ground Between Humans and Robots</t>
  </si>
  <si>
    <t>John Markoff</t>
  </si>
  <si>
    <t>https://m.media-amazon.com/images/I/71IE0kdScML._AC_UY218_.jpg</t>
  </si>
  <si>
    <t>https://www.amazon.com/dp/B00OP06CRG</t>
  </si>
  <si>
    <t>B0B2X2WY7C</t>
  </si>
  <si>
    <t>Stick Welding : SMAW Complete Guide for beginners</t>
  </si>
  <si>
    <t>Abdul Qadeer</t>
  </si>
  <si>
    <t>https://m.media-amazon.com/images/I/71gAO+xstxL._AC_UY218_.jpg</t>
  </si>
  <si>
    <t>https://www.amazon.com/dp/B0B2X2WY7C</t>
  </si>
  <si>
    <t>B015BJW0NO</t>
  </si>
  <si>
    <t>The MicroZed Chronicles - Using the Zynq 101</t>
  </si>
  <si>
    <t>Adam Taylor</t>
  </si>
  <si>
    <t>https://m.media-amazon.com/images/I/71Oj7hV26zL._AC_UY218_.jpg</t>
  </si>
  <si>
    <t>https://www.amazon.com/dp/B015BJW0NO</t>
  </si>
  <si>
    <t>B006TR0QAM</t>
  </si>
  <si>
    <t>Fundamentals of Electronic Warfare (Artech House Radar Library) (Artech House Radar Library (Hardcover))</t>
  </si>
  <si>
    <t>Sergei A. Vakin</t>
  </si>
  <si>
    <t>https://m.media-amazon.com/images/I/51rkYQ1CqcL._AC_UY218_.jpg</t>
  </si>
  <si>
    <t>https://www.amazon.com/dp/B006TR0QAM</t>
  </si>
  <si>
    <t>B08T6J6J5S</t>
  </si>
  <si>
    <t>Build Your Own Sheds &amp; Outdoor Projects Manual, Fifth Edition: Over 200 Plans Inside</t>
  </si>
  <si>
    <t>https://m.media-amazon.com/images/I/813xiqeYD5L._AC_UY218_.jpg</t>
  </si>
  <si>
    <t>https://www.amazon.com/dp/B08T6J6J5S</t>
  </si>
  <si>
    <t>B0BQMH2T2G</t>
  </si>
  <si>
    <t>Semiconductor Device Fabrication Process</t>
  </si>
  <si>
    <t>Prasun Barua</t>
  </si>
  <si>
    <t>https://m.media-amazon.com/images/I/81PPDKINLoL._AC_UY218_.jpg</t>
  </si>
  <si>
    <t>https://www.amazon.com/dp/B0BQMH2T2G</t>
  </si>
  <si>
    <t>B008DTXZA2</t>
  </si>
  <si>
    <t>Top Gear: My Dad Had One of Those</t>
  </si>
  <si>
    <t>Giles Chapman</t>
  </si>
  <si>
    <t>https://m.media-amazon.com/images/I/917uNuDS8sL._AC_UY218_.jpg</t>
  </si>
  <si>
    <t>https://www.amazon.com/dp/B008DTXZA2</t>
  </si>
  <si>
    <t>B00C11FTN4</t>
  </si>
  <si>
    <t>Introduction to Materials Science and Engineering: A Guided Inquiry</t>
  </si>
  <si>
    <t>Elliot P. Douglas</t>
  </si>
  <si>
    <t>https://m.media-amazon.com/images/I/41dCRyE0EpL._AC_UY218_.jpg</t>
  </si>
  <si>
    <t>https://www.amazon.com/dp/B00C11FTN4</t>
  </si>
  <si>
    <t>B0CG3M24RY</t>
  </si>
  <si>
    <t>Drive with Me To: New York DMV Handbook : 350+ Driving Questions to Practice and Help You Pass Your Driving Exam Test</t>
  </si>
  <si>
    <t>Driversland</t>
  </si>
  <si>
    <t>https://m.media-amazon.com/images/I/81eESh4CThL._AC_UY218_.jpg</t>
  </si>
  <si>
    <t>https://www.amazon.com/dp/B0CG3M24RY</t>
  </si>
  <si>
    <t>B00GYCLK8Y</t>
  </si>
  <si>
    <t>Race to Win</t>
  </si>
  <si>
    <t>Derek Daly</t>
  </si>
  <si>
    <t>https://m.media-amazon.com/images/I/81JPOJdiYFL._AC_UY218_.jpg</t>
  </si>
  <si>
    <t>https://www.amazon.com/dp/B00GYCLK8Y</t>
  </si>
  <si>
    <t>B075VCLT8G</t>
  </si>
  <si>
    <t>Lean Robotics: A Guide to Making Robots Work in Your Factory</t>
  </si>
  <si>
    <t>Samuel Bouchard</t>
  </si>
  <si>
    <t>https://m.media-amazon.com/images/I/61LNPA-7vpL._AC_UY218_.jpg</t>
  </si>
  <si>
    <t>https://www.amazon.com/dp/B075VCLT8G</t>
  </si>
  <si>
    <t>B00KYYIBVC</t>
  </si>
  <si>
    <t>VLSI INTERVIEW QUESTION: Static Timing analysis</t>
  </si>
  <si>
    <t>Puneet Mittal</t>
  </si>
  <si>
    <t>https://m.media-amazon.com/images/I/919A1Uz4ncL._AC_UY218_.jpg</t>
  </si>
  <si>
    <t>https://www.amazon.com/dp/B00KYYIBVC</t>
  </si>
  <si>
    <t>B0CD5YLKRK</t>
  </si>
  <si>
    <t>Pennsylvania Driver's Manual (2022 - 2023): Learners Permit Study Guide &amp; Exam Workbook - 184 Questions &amp; Answers - Full Size (8.5'' x 11") and Full Color ... Driver's Manual (English and Spanish))</t>
  </si>
  <si>
    <t>State of Pennsylvania</t>
  </si>
  <si>
    <t>https://m.media-amazon.com/images/I/51jo-v16WvL._AC_UY218_.jpg</t>
  </si>
  <si>
    <t>https://www.amazon.com/dp/B0CD5YLKRK</t>
  </si>
  <si>
    <t>B0BW7S4F8J</t>
  </si>
  <si>
    <t>Solo Car Camping 101: Ultimate Guides to Safer and Comfortable Car Camping with Dogs</t>
  </si>
  <si>
    <t>Maki Morioka</t>
  </si>
  <si>
    <t>https://m.media-amazon.com/images/I/71vl2ez5oJL._AC_UY218_.jpg</t>
  </si>
  <si>
    <t>https://www.amazon.com/dp/B0BW7S4F8J</t>
  </si>
  <si>
    <t>B00YD26SYS</t>
  </si>
  <si>
    <t>Prehistoric Copper Mining in Europe: 5500-500 BC</t>
  </si>
  <si>
    <t>William O'Brien</t>
  </si>
  <si>
    <t>https://m.media-amazon.com/images/I/71EaNq6SytL._AC_UY218_.jpg</t>
  </si>
  <si>
    <t>https://www.amazon.com/dp/B00YD26SYS</t>
  </si>
  <si>
    <t>B07964X4B8</t>
  </si>
  <si>
    <t>Even More Schedule for Sale: Advanced Work Packaging, for Construction Projects</t>
  </si>
  <si>
    <t>Geoff Ryan P.M.P.</t>
  </si>
  <si>
    <t>https://m.media-amazon.com/images/I/81rafXdIDsL._AC_UY218_.jpg</t>
  </si>
  <si>
    <t>https://www.amazon.com/dp/B07964X4B8</t>
  </si>
  <si>
    <t>B07KMNBNW4</t>
  </si>
  <si>
    <t>Lean Analytics: The Complete Guide To Using Data To Track, Optimize And Build A Better And Faster Startup Business (Lean Guides for Scrum, Kanban, Sprint, DSDM XP &amp; Crystal Book 6)</t>
  </si>
  <si>
    <t>https://m.media-amazon.com/images/I/81i2c9o9p8L._AC_UY218_.jpg</t>
  </si>
  <si>
    <t>https://www.amazon.com/dp/B07KMNBNW4</t>
  </si>
  <si>
    <t>B07M7D368T</t>
  </si>
  <si>
    <t>Echo Show 2nd Generation User Guide: The Complete Amazon Echo Show 2nd Generation User Guide with Alexa for Beginners &amp; Advanced Users. Learn Echo Show ... for 2019 (Amazon Alexa Books Book 9)</t>
  </si>
  <si>
    <t>https://m.media-amazon.com/images/I/71hfV76a0mL._AC_UY218_.jpg</t>
  </si>
  <si>
    <t>https://www.amazon.com/dp/B07M7D368T</t>
  </si>
  <si>
    <t>B07JQLFR7L</t>
  </si>
  <si>
    <t>The Railroad Photography of Lucius Beebe and Charles Clegg (Railroads Past and Present)</t>
  </si>
  <si>
    <t>Tony Reevy</t>
  </si>
  <si>
    <t>https://m.media-amazon.com/images/I/91e+GomAaUL._AC_UY218_.jpg</t>
  </si>
  <si>
    <t>https://www.amazon.com/dp/B07JQLFR7L</t>
  </si>
  <si>
    <t>B00CW0H9LE</t>
  </si>
  <si>
    <t>Hard Green: Saving The Environment From The Environmentalists: A Conservative Manifesto</t>
  </si>
  <si>
    <t>Peter W Huber</t>
  </si>
  <si>
    <t>https://m.media-amazon.com/images/I/81+9tMFOL0L._AC_UY218_.jpg</t>
  </si>
  <si>
    <t>https://www.amazon.com/dp/B00CW0H9LE</t>
  </si>
  <si>
    <t>B09JM95C66</t>
  </si>
  <si>
    <t>Workflow 2: Step by Step</t>
  </si>
  <si>
    <t>https://m.media-amazon.com/images/I/91WK21N5HWL._AC_UY218_.jpg</t>
  </si>
  <si>
    <t>https://www.amazon.com/dp/B09JM95C66</t>
  </si>
  <si>
    <t>B005WTOV4A</t>
  </si>
  <si>
    <t>The Wheelwright's Shop (Craftsman)</t>
  </si>
  <si>
    <t>George Sturt</t>
  </si>
  <si>
    <t>https://m.media-amazon.com/images/I/81-R57Dxq+L._AC_UY218_.jpg</t>
  </si>
  <si>
    <t>https://www.amazon.com/dp/B005WTOV4A</t>
  </si>
  <si>
    <t>B002PAQB1A</t>
  </si>
  <si>
    <t>Tales from Over the Edge</t>
  </si>
  <si>
    <t>B.T. Bullet</t>
  </si>
  <si>
    <t>https://m.media-amazon.com/images/I/51wKTdWMoQL._AC_UY218_.jpg</t>
  </si>
  <si>
    <t>https://www.amazon.com/dp/B002PAQB1A</t>
  </si>
  <si>
    <t>B00KR6QAL0</t>
  </si>
  <si>
    <t>MH 370: By Accident or Design</t>
  </si>
  <si>
    <t>Peter Lee</t>
  </si>
  <si>
    <t>https://m.media-amazon.com/images/I/81aHLRjk3hL._AC_UY218_.jpg</t>
  </si>
  <si>
    <t>https://www.amazon.com/dp/B00KR6QAL0</t>
  </si>
  <si>
    <t>B072SRG17P</t>
  </si>
  <si>
    <t>20 Easy Raspberry Pi Projects: Toys, Tools, Gadgets, and More!</t>
  </si>
  <si>
    <t>Rui Santos</t>
  </si>
  <si>
    <t>https://m.media-amazon.com/images/I/91RAo9QGJhL._AC_UY218_.jpg</t>
  </si>
  <si>
    <t>https://www.amazon.com/dp/B072SRG17P</t>
  </si>
  <si>
    <t>B09Q8DDC54</t>
  </si>
  <si>
    <t>A Contractor's Guide to Planning, Scheduling, and Control</t>
  </si>
  <si>
    <t>https://m.media-amazon.com/images/I/51gDUB4l6DL._AC_UY218_.jpg</t>
  </si>
  <si>
    <t>https://www.amazon.com/dp/B09Q8DDC54</t>
  </si>
  <si>
    <t>B077TPFB4T</t>
  </si>
  <si>
    <t>Branch Line Empires: The Pennsylvania and the New York Central Railroads (Railroads Past and Present)</t>
  </si>
  <si>
    <t>Michael Bezilla</t>
  </si>
  <si>
    <t>https://m.media-amazon.com/images/I/814gCH-L5ML._AC_UY218_.jpg</t>
  </si>
  <si>
    <t>https://www.amazon.com/dp/B077TPFB4T</t>
  </si>
  <si>
    <t>B01L0PRBX2</t>
  </si>
  <si>
    <t>Applied Drilling Engineering</t>
  </si>
  <si>
    <t>A.T. Bourgoyne Jr</t>
  </si>
  <si>
    <t>https://m.media-amazon.com/images/I/71yrNbSOueL._AC_UY218_.jpg</t>
  </si>
  <si>
    <t>https://www.amazon.com/dp/B01L0PRBX2</t>
  </si>
  <si>
    <t>B01N7Z8FD6</t>
  </si>
  <si>
    <t>Electronic, Magnetic, and Optical Materials (Advanced Materials and Technologies)</t>
  </si>
  <si>
    <t>Pradeep Fulay</t>
  </si>
  <si>
    <t>https://m.media-amazon.com/images/I/91vZeq6DuuL._AC_UY218_.jpg</t>
  </si>
  <si>
    <t>https://www.amazon.com/dp/B01N7Z8FD6</t>
  </si>
  <si>
    <t>B00J5RO9IS</t>
  </si>
  <si>
    <t>Demystifying The Microchip PIC Microcontroller For Engineering Students: Following The KISS Principle</t>
  </si>
  <si>
    <t>Charly Bechara</t>
  </si>
  <si>
    <t>https://m.media-amazon.com/images/I/81UNnJC5V3L._AC_UY218_.jpg</t>
  </si>
  <si>
    <t>https://www.amazon.com/dp/B00J5RO9IS</t>
  </si>
  <si>
    <t>B00MMOJ314</t>
  </si>
  <si>
    <t>Data Visualization: Principles and Practice, Second Edition</t>
  </si>
  <si>
    <t>Alexandru C. Telea</t>
  </si>
  <si>
    <t>https://m.media-amazon.com/images/I/81eAO2MdAyL._AC_UY218_.jpg</t>
  </si>
  <si>
    <t>https://www.amazon.com/dp/B00MMOJ314</t>
  </si>
  <si>
    <t>B084RM87NP</t>
  </si>
  <si>
    <t>The Future of Public Transportation</t>
  </si>
  <si>
    <t>Paul Comfort</t>
  </si>
  <si>
    <t>https://m.media-amazon.com/images/I/815Z6a9MYxL._AC_UY218_.jpg</t>
  </si>
  <si>
    <t>https://www.amazon.com/dp/B084RM87NP</t>
  </si>
  <si>
    <t>B079W9VRT5</t>
  </si>
  <si>
    <t>Image Processing With Xilinx Devices</t>
  </si>
  <si>
    <t>https://m.media-amazon.com/images/I/711oAsCCVOL._AC_UY218_.jpg</t>
  </si>
  <si>
    <t>https://www.amazon.com/dp/B079W9VRT5</t>
  </si>
  <si>
    <t>B00CG2KE2E</t>
  </si>
  <si>
    <t>Detection Estimation and Modulation Theory, Part I: Detection, Estimation, and Filtering Theory</t>
  </si>
  <si>
    <t>Harry L. Van Trees</t>
  </si>
  <si>
    <t>https://m.media-amazon.com/images/I/41g+UdFcwpL._AC_UY218_.jpg</t>
  </si>
  <si>
    <t>https://www.amazon.com/dp/B00CG2KE2E</t>
  </si>
  <si>
    <t>B08711ZGNB</t>
  </si>
  <si>
    <t>Civil Engineering Materials: Introduction and Laboratory Testing</t>
  </si>
  <si>
    <t>https://m.media-amazon.com/images/I/81uYly4kbZL._AC_UY218_.jpg</t>
  </si>
  <si>
    <t>https://www.amazon.com/dp/B08711ZGNB</t>
  </si>
  <si>
    <t>B00ADNP6SK</t>
  </si>
  <si>
    <t>England and the Aeroplane: Militarism, Modernity and Machines</t>
  </si>
  <si>
    <t>David Edgerton</t>
  </si>
  <si>
    <t>https://m.media-amazon.com/images/I/81wl4l8Y4SL._AC_UY218_.jpg</t>
  </si>
  <si>
    <t>https://www.amazon.com/dp/B00ADNP6SK</t>
  </si>
  <si>
    <t>B006L6D5G8</t>
  </si>
  <si>
    <t>The Complete Rigger's Apprentice: Tools and Techniques for Modern and Traditional Rigging</t>
  </si>
  <si>
    <t>Brion Toss</t>
  </si>
  <si>
    <t>https://m.media-amazon.com/images/I/81Zhagt-HuL._AC_UY218_.jpg</t>
  </si>
  <si>
    <t>https://www.amazon.com/dp/B006L6D5G8</t>
  </si>
  <si>
    <t>B0B2HTTD1C</t>
  </si>
  <si>
    <t>How to Solder Electronics: 15 Rules for Successful Soldering: A Complete Beginners Guide (SRA Solder Guides)</t>
  </si>
  <si>
    <t>SRA Solder</t>
  </si>
  <si>
    <t>https://m.media-amazon.com/images/I/81UIoSWPTUL._AC_UY218_.jpg</t>
  </si>
  <si>
    <t>https://www.amazon.com/dp/B0B2HTTD1C</t>
  </si>
  <si>
    <t>B01B7OIIX8</t>
  </si>
  <si>
    <t>Salvadori's Structure in Architecture: The Building of Buildings</t>
  </si>
  <si>
    <t>Mario G. Salvadori</t>
  </si>
  <si>
    <t>https://m.media-amazon.com/images/I/81ezBzJgsCL._AC_UY218_.jpg</t>
  </si>
  <si>
    <t>https://www.amazon.com/dp/B01B7OIIX8</t>
  </si>
  <si>
    <t>B07XKJCVNK</t>
  </si>
  <si>
    <t>Tidal Currents of Puget Sound: Graphic Current Charts and Flow Patterns</t>
  </si>
  <si>
    <t>NOAA National Ocean Service</t>
  </si>
  <si>
    <t>https://m.media-amazon.com/images/I/71gUqiroyaL._AC_UY218_.jpg</t>
  </si>
  <si>
    <t>https://www.amazon.com/dp/B07XKJCVNK</t>
  </si>
  <si>
    <t>B0938FCM2L</t>
  </si>
  <si>
    <t>Hot Connections: Aluminum Wire, Beverly Hills Supper Club Fire, and the Myth of Self-Regulating Industry</t>
  </si>
  <si>
    <t>Jesse Aronstein</t>
  </si>
  <si>
    <t>https://m.media-amazon.com/images/I/81LcteddFJS._AC_UY218_.jpg</t>
  </si>
  <si>
    <t>https://www.amazon.com/dp/B0938FCM2L</t>
  </si>
  <si>
    <t>B0B4X58RFG</t>
  </si>
  <si>
    <t>Marine Diesel Basics 1: Maintenance, Lay-Up, Winter Protection, Tropical Storage and Spring Recommission</t>
  </si>
  <si>
    <t>Dennison Berwick</t>
  </si>
  <si>
    <t>https://m.media-amazon.com/images/I/81xfGw-oHcL._AC_UY218_.jpg</t>
  </si>
  <si>
    <t>https://www.amazon.com/dp/B0B4X58RFG</t>
  </si>
  <si>
    <t>B08KJCLH1S</t>
  </si>
  <si>
    <t>A Guide to Motor Boat Design and Construction - A Collection of Historical Articles Containing Information on the Methods and Equipment of the Boat Builder</t>
  </si>
  <si>
    <t>Various</t>
  </si>
  <si>
    <t>https://m.media-amazon.com/images/I/81rjwSRiAjL._AC_UY218_.jpg</t>
  </si>
  <si>
    <t>https://www.amazon.com/dp/B08KJCLH1S</t>
  </si>
  <si>
    <t>B09JGKXSV8</t>
  </si>
  <si>
    <t>Federal Motor Carrier Safety Regulations: 49 CFR Parts 300-399 [2022 Edition]</t>
  </si>
  <si>
    <t>RegPub</t>
  </si>
  <si>
    <t>https://m.media-amazon.com/images/I/71APSEVLYdL._AC_UY218_.jpg</t>
  </si>
  <si>
    <t>https://www.amazon.com/dp/B09JGKXSV8</t>
  </si>
  <si>
    <t>B0C6SWLK2J</t>
  </si>
  <si>
    <t>AEROSPACE SEMICONDUCTORS: Semiconductor Devices for Aerospace Applications (SEMICONDUCTOR ENGINEERING AND PHYSICS Book 6)</t>
  </si>
  <si>
    <t>https://m.media-amazon.com/images/I/71HhCSbwkWL._AC_UY218_.jpg</t>
  </si>
  <si>
    <t>https://www.amazon.com/dp/B0C6SWLK2J</t>
  </si>
  <si>
    <t>B087PRZ72Z</t>
  </si>
  <si>
    <t>101 Projects for Your Porsche 911 996 and 997 1998-2008 (Motorbooks Workshop)</t>
  </si>
  <si>
    <t>https://m.media-amazon.com/images/I/9104g8EEo6L._AC_UY218_.jpg</t>
  </si>
  <si>
    <t>https://www.amazon.com/dp/B087PRZ72Z</t>
  </si>
  <si>
    <t>B0C1KM9H6C</t>
  </si>
  <si>
    <t>Introductory Circuit Analysis, Global Edition</t>
  </si>
  <si>
    <t>https://m.media-amazon.com/images/I/819FEwjAsPL._AC_UY218_.jpg</t>
  </si>
  <si>
    <t>https://www.amazon.com/dp/B0C1KM9H6C</t>
  </si>
  <si>
    <t>B06WRWZJ2H</t>
  </si>
  <si>
    <t>InterpretaciÃ³n de anÃ¡lisis de lubricantes - GuÃ­a de diagnÃ³stico y pronÃ³stico para la toma de decisiones sustentadas (Spanish Edition)</t>
  </si>
  <si>
    <t>Gerardo Trujillo Corona</t>
  </si>
  <si>
    <t>https://m.media-amazon.com/images/I/91KeNQwYebL._AC_UY218_.jpg</t>
  </si>
  <si>
    <t>https://www.amazon.com/dp/B06WRWZJ2H</t>
  </si>
  <si>
    <t>B07SLPSH3R</t>
  </si>
  <si>
    <t>Artificial Intelligence versus Human Intelligence: Are Humans Going to Be Hacked? (SpringerBriefs in Applied Sciences and Technology)</t>
  </si>
  <si>
    <t>Christian Lexcellent</t>
  </si>
  <si>
    <t>https://m.media-amazon.com/images/I/61k01E4Lr+L._AC_UY218_.jpg</t>
  </si>
  <si>
    <t>https://www.amazon.com/dp/B07SLPSH3R</t>
  </si>
  <si>
    <t>B0BFW97GG2</t>
  </si>
  <si>
    <t>New Hampshire's Kancamagus Highway: A History and Guide (History &amp; Guide)</t>
  </si>
  <si>
    <t>Glenn A. Knoblock</t>
  </si>
  <si>
    <t>https://m.media-amazon.com/images/I/91jRWu32lCL._AC_UY218_.jpg</t>
  </si>
  <si>
    <t>https://www.amazon.com/dp/B0BFW97GG2</t>
  </si>
  <si>
    <t>B00JD09PBS</t>
  </si>
  <si>
    <t>Aerobatics</t>
  </si>
  <si>
    <t>Neil Williams</t>
  </si>
  <si>
    <t>https://m.media-amazon.com/images/I/71uy6kX0zpL._AC_UY218_.jpg</t>
  </si>
  <si>
    <t>https://www.amazon.com/dp/B00JD09PBS</t>
  </si>
  <si>
    <t>B07KJR5TMQ</t>
  </si>
  <si>
    <t>Easy Motorcycle Touring: A Rider's Guide to the Open Road</t>
  </si>
  <si>
    <t>Barry Dwernychuk</t>
  </si>
  <si>
    <t>https://m.media-amazon.com/images/I/61UF41x-8wL._AC_UY218_.jpg</t>
  </si>
  <si>
    <t>https://www.amazon.com/dp/B07KJR5TMQ</t>
  </si>
  <si>
    <t>B00A735M9Y</t>
  </si>
  <si>
    <t>Multiobjective Programming and Planning (Dover Books on Computer Science)</t>
  </si>
  <si>
    <t>Jared L. Cohon</t>
  </si>
  <si>
    <t>https://m.media-amazon.com/images/I/51KWXj-oicL._AC_UY218_.jpg</t>
  </si>
  <si>
    <t>https://www.amazon.com/dp/B00A735M9Y</t>
  </si>
  <si>
    <t>B08Q72MBSV</t>
  </si>
  <si>
    <t>WEAPONISATION OF AN UNIDENTIFIED AERIAL PHENOMENON: THE RENDLESHAM FOREST UAP INCIDENT 40 Years Later</t>
  </si>
  <si>
    <t>JOHN F BURROUGHS JAMES WORROW</t>
  </si>
  <si>
    <t>https://m.media-amazon.com/images/I/71PZJMIRLUL._AC_UY218_.jpg</t>
  </si>
  <si>
    <t>https://www.amazon.com/dp/B08Q72MBSV</t>
  </si>
  <si>
    <t>B073VDCYBN</t>
  </si>
  <si>
    <t>PROJECT MANAGEMENT IN OIL AND GAS INDUSTRY</t>
  </si>
  <si>
    <t>Sikander Sultan</t>
  </si>
  <si>
    <t>https://m.media-amazon.com/images/I/8138p4entlL._AC_UY218_.jpg</t>
  </si>
  <si>
    <t>https://www.amazon.com/dp/B073VDCYBN</t>
  </si>
  <si>
    <t>B097STST8C</t>
  </si>
  <si>
    <t>Aloft</t>
  </si>
  <si>
    <t>https://m.media-amazon.com/images/I/71RkDmdD4HS._AC_UY218_.jpg</t>
  </si>
  <si>
    <t>https://www.amazon.com/dp/B097STST8C</t>
  </si>
  <si>
    <t>B01N7UAGFJ</t>
  </si>
  <si>
    <t>What To Do When Machines Do Everything: How to Get Ahead in a World of AI, Algorithms, Bots, and Big Data</t>
  </si>
  <si>
    <t>Malcolm Frank</t>
  </si>
  <si>
    <t>https://m.media-amazon.com/images/I/511YDGJFK1L._AC_UY218_.jpg</t>
  </si>
  <si>
    <t>https://www.amazon.com/dp/B01N7UAGFJ</t>
  </si>
  <si>
    <t>B00LWF60EM</t>
  </si>
  <si>
    <t>British Destroyers: From Earliest Days to the Second World War</t>
  </si>
  <si>
    <t>https://m.media-amazon.com/images/I/71z22MjI8EL._AC_UY218_.jpg</t>
  </si>
  <si>
    <t>https://www.amazon.com/dp/B00LWF60EM</t>
  </si>
  <si>
    <t>B01MSE9Y48</t>
  </si>
  <si>
    <t>Basic Construction Safety and Health: A handbook for the New Collateral-Additional Duty Safety Specialist</t>
  </si>
  <si>
    <t>Fred Fanning</t>
  </si>
  <si>
    <t>https://m.media-amazon.com/images/I/71NHUoB8j1L._AC_UY218_.jpg</t>
  </si>
  <si>
    <t>https://www.amazon.com/dp/B01MSE9Y48</t>
  </si>
  <si>
    <t>B08HQ28XH6</t>
  </si>
  <si>
    <t>Measurement and Instrumentation: Theory and Application</t>
  </si>
  <si>
    <t>Alan S. Morris</t>
  </si>
  <si>
    <t>https://m.media-amazon.com/images/I/81BAv+yEZML._AC_UY218_.jpg</t>
  </si>
  <si>
    <t>https://www.amazon.com/dp/B08HQ28XH6</t>
  </si>
  <si>
    <t>B09M8XW9QN</t>
  </si>
  <si>
    <t>WORKING ON THE RAILROAD: The Men &amp; Women Keeping the Trains Rolling (Railroading)</t>
  </si>
  <si>
    <t>https://m.media-amazon.com/images/I/91lOqtCFKdL._AC_UY218_.jpg</t>
  </si>
  <si>
    <t>https://www.amazon.com/dp/B09M8XW9QN</t>
  </si>
  <si>
    <t>B01C3LYVYE</t>
  </si>
  <si>
    <t>The FOA Outside Plant Fiber Optics Construction Guide</t>
  </si>
  <si>
    <t>Joe Botha</t>
  </si>
  <si>
    <t>https://m.media-amazon.com/images/I/71R0ekPTJ3L._AC_UY218_.jpg</t>
  </si>
  <si>
    <t>https://www.amazon.com/dp/B01C3LYVYE</t>
  </si>
  <si>
    <t>B08QRRBXFZ</t>
  </si>
  <si>
    <t>https://m.media-amazon.com/images/I/91ucTL0tZCL._AC_UY218_.jpg</t>
  </si>
  <si>
    <t>https://www.amazon.com/dp/B08QRRBXFZ</t>
  </si>
  <si>
    <t>B00BQZGO4Y</t>
  </si>
  <si>
    <t>Last Trains: Dr Beeching and the death of rural England</t>
  </si>
  <si>
    <t>Charles Loft</t>
  </si>
  <si>
    <t>https://m.media-amazon.com/images/I/91C2u6WsEVL._AC_UY218_.jpg</t>
  </si>
  <si>
    <t>https://www.amazon.com/dp/B00BQZGO4Y</t>
  </si>
  <si>
    <t>B000T8OAFY</t>
  </si>
  <si>
    <t>Masonry and Concrete (Complete Construction)</t>
  </si>
  <si>
    <t>Christine Beall</t>
  </si>
  <si>
    <t>https://m.media-amazon.com/images/I/51oli4n9HhL._AC_UY218_.jpg</t>
  </si>
  <si>
    <t>https://www.amazon.com/dp/B000T8OAFY</t>
  </si>
  <si>
    <t>B0956Y2JXM</t>
  </si>
  <si>
    <t>Semiconductor Advanced Packaging</t>
  </si>
  <si>
    <t>https://m.media-amazon.com/images/I/51yS18jjYKS._AC_UY218_.jpg</t>
  </si>
  <si>
    <t>https://www.amazon.com/dp/B0956Y2JXM</t>
  </si>
  <si>
    <t>B01E4B431C</t>
  </si>
  <si>
    <t>Marguerite Sprague</t>
  </si>
  <si>
    <t>https://m.media-amazon.com/images/I/91WVS3tcATL._AC_UY218_.jpg</t>
  </si>
  <si>
    <t>https://www.amazon.com/dp/B01E4B431C</t>
  </si>
  <si>
    <t>B007SO21QM</t>
  </si>
  <si>
    <t>Racing Through The Night: Olympic's Attempt to Reach Titanic</t>
  </si>
  <si>
    <t>Wade Sisson</t>
  </si>
  <si>
    <t>https://m.media-amazon.com/images/I/71svuvWkacL._AC_UY218_.jpg</t>
  </si>
  <si>
    <t>https://www.amazon.com/dp/B007SO21QM</t>
  </si>
  <si>
    <t>B0766115Q2</t>
  </si>
  <si>
    <t>The Intersectional Internet: Race, Sex, Class, and Culture Online (Digital Formations Book 105)</t>
  </si>
  <si>
    <t>https://m.media-amazon.com/images/I/91-7+nE482L._AC_UY218_.jpg</t>
  </si>
  <si>
    <t>https://www.amazon.com/dp/B0766115Q2</t>
  </si>
  <si>
    <t>B09WH94YHC</t>
  </si>
  <si>
    <t>Recent Trends and Advances in Model Based Systems Engineering</t>
  </si>
  <si>
    <t>https://m.media-amazon.com/images/I/61yoSQ28WoL._AC_UY218_.jpg</t>
  </si>
  <si>
    <t>https://www.amazon.com/dp/B09WH94YHC</t>
  </si>
  <si>
    <t>B09WH5PN1J</t>
  </si>
  <si>
    <t>Babbish Field Guide to Trains and Railroad Operations: The Great Lakes Railway Historical Collection</t>
  </si>
  <si>
    <t>Byron Babbish</t>
  </si>
  <si>
    <t>https://m.media-amazon.com/images/I/81I5BU7ogCL._AC_UY218_.jpg</t>
  </si>
  <si>
    <t>https://www.amazon.com/dp/B09WH5PN1J</t>
  </si>
  <si>
    <t>B0BLSKB99K</t>
  </si>
  <si>
    <t>Control, Measurement &amp; Analysis with MicroPython and RP2040</t>
  </si>
  <si>
    <t>Hans-Joachim Berndt</t>
  </si>
  <si>
    <t>https://m.media-amazon.com/images/I/81nfk01blZL._AC_UY218_.jpg</t>
  </si>
  <si>
    <t>https://www.amazon.com/dp/B0BLSKB99K</t>
  </si>
  <si>
    <t>B00TQ7M0A6</t>
  </si>
  <si>
    <t>Trosley's How to Draw Cartoon Cars</t>
  </si>
  <si>
    <t>George Trosley</t>
  </si>
  <si>
    <t>https://m.media-amazon.com/images/I/91Es1COfhNL._AC_UY218_.jpg</t>
  </si>
  <si>
    <t>https://www.amazon.com/dp/B00TQ7M0A6</t>
  </si>
  <si>
    <t>B00B7KKYAS</t>
  </si>
  <si>
    <t>Probability and Statistics for Engineers and Scientists</t>
  </si>
  <si>
    <t>Anthony J. Hayter</t>
  </si>
  <si>
    <t>https://m.media-amazon.com/images/I/91z938j0TDL._AC_UY218_.jpg</t>
  </si>
  <si>
    <t>https://www.amazon.com/dp/B00B7KKYAS</t>
  </si>
  <si>
    <t>B0881Z1W1K</t>
  </si>
  <si>
    <t>Continuum Mechanics for Engineers (Applied and Computational Mechanics)</t>
  </si>
  <si>
    <t>G. Thomas Mase</t>
  </si>
  <si>
    <t>https://m.media-amazon.com/images/I/81MNusfoUML._AC_UY218_.jpg</t>
  </si>
  <si>
    <t>https://www.amazon.com/dp/B0881Z1W1K</t>
  </si>
  <si>
    <t>B00GLQJ1S4</t>
  </si>
  <si>
    <t>Managing Complex Systems: Thinking Outside the Box (Wiley Series in Systems Engineering and Management Book 34)</t>
  </si>
  <si>
    <t>Howard Eisner</t>
  </si>
  <si>
    <t>https://m.media-amazon.com/images/I/41Sx0RAqRNL._AC_UY218_.jpg</t>
  </si>
  <si>
    <t>https://www.amazon.com/dp/B00GLQJ1S4</t>
  </si>
  <si>
    <t>B0B5NH4Z61</t>
  </si>
  <si>
    <t>Departing Earth Forever: Book One - Warning and Promise: The Manual for Today's Colonists Preparing to Launch to Mars and our Moon</t>
  </si>
  <si>
    <t>Dennis Chamberland</t>
  </si>
  <si>
    <t>https://m.media-amazon.com/images/I/81WU-XtB7FL._AC_UY218_.jpg</t>
  </si>
  <si>
    <t>https://www.amazon.com/dp/B0B5NH4Z61</t>
  </si>
  <si>
    <t>B0BNLVC22J</t>
  </si>
  <si>
    <t>The UL 4600 Guidebook: What to Include in an Autonomous Vehicle Safety Case</t>
  </si>
  <si>
    <t>Philip Koopman</t>
  </si>
  <si>
    <t>https://m.media-amazon.com/images/I/71ZwCcs+GUL._AC_UY218_.jpg</t>
  </si>
  <si>
    <t>https://www.amazon.com/dp/B0BNLVC22J</t>
  </si>
  <si>
    <t>B008TVLS9E</t>
  </si>
  <si>
    <t>The Young Sea Officer's Sheet Anchor: Or a Key to the Leading of Rigging and to Practical Seamanship (Dover Maritime)</t>
  </si>
  <si>
    <t>Darcy Lever</t>
  </si>
  <si>
    <t>https://m.media-amazon.com/images/I/81YVTYkuLkL._AC_UY218_.jpg</t>
  </si>
  <si>
    <t>https://www.amazon.com/dp/B008TVLS9E</t>
  </si>
  <si>
    <t>B091KFB75D</t>
  </si>
  <si>
    <t>The Basics of Live Streaming: How to live stream to Facebook, YouTube and so much more (Live Streaming Book Series)</t>
  </si>
  <si>
    <t>https://m.media-amazon.com/images/I/81KIfEufW4L._AC_UY218_.jpg</t>
  </si>
  <si>
    <t>https://www.amazon.com/dp/B091KFB75D</t>
  </si>
  <si>
    <t>B08PQ3Q9VR</t>
  </si>
  <si>
    <t>Artificial Intimacy: Virtual Friends, Digital Lovers, and Algorithmic Matchmakers</t>
  </si>
  <si>
    <t>Rob Brooks</t>
  </si>
  <si>
    <t>https://m.media-amazon.com/images/I/71fOqohFw5L._AC_UY218_.jpg</t>
  </si>
  <si>
    <t>https://www.amazon.com/dp/B08PQ3Q9VR</t>
  </si>
  <si>
    <t>B07KY2ZB3L</t>
  </si>
  <si>
    <t>Business Process Modeling, Simulation and Design (Textbooks in Mathematics)</t>
  </si>
  <si>
    <t>Manuel Laguna</t>
  </si>
  <si>
    <t>https://m.media-amazon.com/images/I/81iX83JKNrL._AC_UY218_.jpg</t>
  </si>
  <si>
    <t>https://www.amazon.com/dp/B07KY2ZB3L</t>
  </si>
  <si>
    <t>B0BLHHHQ1Q</t>
  </si>
  <si>
    <t>Beekeeping Bible: the Complete Crash Course on Raising Your Own First Backyard Bee Colonies to Achieve Self-sufficient Honey Harvest in Safe Hives (Off-Grid Survival Urban Homesteading)</t>
  </si>
  <si>
    <t>Wilfred C. Beatty</t>
  </si>
  <si>
    <t>https://m.media-amazon.com/images/I/91zpGk55icL._AC_UY218_.jpg</t>
  </si>
  <si>
    <t>https://www.amazon.com/dp/B0BLHHHQ1Q</t>
  </si>
  <si>
    <t>B0BKXP78GR</t>
  </si>
  <si>
    <t>Modern Cryptography: Applied Mathematics for Encryption and Information Security</t>
  </si>
  <si>
    <t>William Easttom</t>
  </si>
  <si>
    <t>https://m.media-amazon.com/images/I/61K2mawt57L._AC_UY218_.jpg</t>
  </si>
  <si>
    <t>https://www.amazon.com/dp/B0BKXP78GR</t>
  </si>
  <si>
    <t>B07THHMKL2</t>
  </si>
  <si>
    <t>Acoustics: An Introduction to Its Physical Principles and Applications</t>
  </si>
  <si>
    <t>Allan D. Pierce</t>
  </si>
  <si>
    <t>https://m.media-amazon.com/images/I/61rwsRQUuDL._AC_UY218_.jpg</t>
  </si>
  <si>
    <t>https://www.amazon.com/dp/B07THHMKL2</t>
  </si>
  <si>
    <t>B006HS74OE</t>
  </si>
  <si>
    <t>Electrician's Calculations Manual, Second Edition</t>
  </si>
  <si>
    <t>Nick Fowler</t>
  </si>
  <si>
    <t>https://m.media-amazon.com/images/I/81e1TR+dyuL._AC_UY218_.jpg</t>
  </si>
  <si>
    <t>https://www.amazon.com/dp/B006HS74OE</t>
  </si>
  <si>
    <t>B00AQL3GZE</t>
  </si>
  <si>
    <t>In the Wake of the Jomon: Stone Age Mariners and a Voyage Across the Pacific</t>
  </si>
  <si>
    <t>Jon Turk</t>
  </si>
  <si>
    <t>https://m.media-amazon.com/images/I/91PKR2kzGnL._AC_UY218_.jpg</t>
  </si>
  <si>
    <t>https://www.amazon.com/dp/B00AQL3GZE</t>
  </si>
  <si>
    <t>B0C5L8Q28K</t>
  </si>
  <si>
    <t>Complete Beginner's Handbook on DMR</t>
  </si>
  <si>
    <t>https://m.media-amazon.com/images/I/71qdYxZo2AL._AC_UY218_.jpg</t>
  </si>
  <si>
    <t>https://www.amazon.com/dp/B0C5L8Q28K</t>
  </si>
  <si>
    <t>B000SEGSC2</t>
  </si>
  <si>
    <t>Life as We Do Not Know It: The NASA Search for (and Synthesis of) Alien Life</t>
  </si>
  <si>
    <t>Peter Ward</t>
  </si>
  <si>
    <t>https://m.media-amazon.com/images/I/717+sNz843L._AC_UY218_.jpg</t>
  </si>
  <si>
    <t>https://www.amazon.com/dp/B000SEGSC2</t>
  </si>
  <si>
    <t>B005D1T9PS</t>
  </si>
  <si>
    <t>Exploring Requirements 1: Quality Before Design</t>
  </si>
  <si>
    <t>Donald C. Gause</t>
  </si>
  <si>
    <t>https://m.media-amazon.com/images/I/81wIGp2FcXL._AC_UY218_.jpg</t>
  </si>
  <si>
    <t>https://www.amazon.com/dp/B005D1T9PS</t>
  </si>
  <si>
    <t>B094YVH5RR</t>
  </si>
  <si>
    <t>BMW in the 20th Century: The people and products that made the company</t>
  </si>
  <si>
    <t>Jackie Jouret</t>
  </si>
  <si>
    <t>https://m.media-amazon.com/images/I/81d2zb4hD6L._AC_UY218_.jpg</t>
  </si>
  <si>
    <t>https://www.amazon.com/dp/B094YVH5RR</t>
  </si>
  <si>
    <t>B0BDFV9388</t>
  </si>
  <si>
    <t>HVAC Controls 1.1</t>
  </si>
  <si>
    <t>Norman kellyman</t>
  </si>
  <si>
    <t>https://m.media-amazon.com/images/I/81bOxmOpqlL._AC_UY218_.jpg</t>
  </si>
  <si>
    <t>https://www.amazon.com/dp/B0BDFV9388</t>
  </si>
  <si>
    <t>B07VX9152Y</t>
  </si>
  <si>
    <t>We Have a No Crash Policy!: A pilotâ€™s life of adventure, fun, and learning from experience</t>
  </si>
  <si>
    <t>Adam L. Alpert</t>
  </si>
  <si>
    <t>https://m.media-amazon.com/images/I/81N010vBrzL._AC_UY218_.jpg</t>
  </si>
  <si>
    <t>https://www.amazon.com/dp/B07VX9152Y</t>
  </si>
  <si>
    <t>B08P92G3MJ</t>
  </si>
  <si>
    <t>Why You Canâ€™t Catch a Rocket to Mars: Some Personal Reflections on Science and Society, by Lyndon N. Smith</t>
  </si>
  <si>
    <t>Prof Lyndon Neal Smith PhD</t>
  </si>
  <si>
    <t>https://m.media-amazon.com/images/I/91zt48N3iXL._AC_UY218_.jpg</t>
  </si>
  <si>
    <t>https://www.amazon.com/dp/B08P92G3MJ</t>
  </si>
  <si>
    <t>B014W5JNDS</t>
  </si>
  <si>
    <t>Wills' Mineral Processing Technology: An Introduction to the Practical Aspects of Ore Treatment and Mineral Recovery</t>
  </si>
  <si>
    <t>Barry A. Wills</t>
  </si>
  <si>
    <t>https://m.media-amazon.com/images/I/71tRgSFX95L._AC_UY218_.jpg</t>
  </si>
  <si>
    <t>https://www.amazon.com/dp/B014W5JNDS</t>
  </si>
  <si>
    <t>B07SZ21V69</t>
  </si>
  <si>
    <t>Ford 429/460 Engines: How to Rebuild (Workbench How-to)</t>
  </si>
  <si>
    <t>Charles Morris</t>
  </si>
  <si>
    <t>https://m.media-amazon.com/images/I/81ACDzu68UL._AC_UY218_.jpg</t>
  </si>
  <si>
    <t>https://www.amazon.com/dp/B07SZ21V69</t>
  </si>
  <si>
    <t>B015RKO9R2</t>
  </si>
  <si>
    <t>Amateur Radio HF Antennas: Book One An Introduction</t>
  </si>
  <si>
    <t>https://m.media-amazon.com/images/I/71utuIWixCL._AC_UY218_.jpg</t>
  </si>
  <si>
    <t>https://www.amazon.com/dp/B015RKO9R2</t>
  </si>
  <si>
    <t>B00YT68I46</t>
  </si>
  <si>
    <t>Designing Delivery: Rethinking IT in the Digital Service Economy</t>
  </si>
  <si>
    <t>Jeff Sussna</t>
  </si>
  <si>
    <t>https://m.media-amazon.com/images/I/81Q6LsST5EL._AC_UY218_.jpg</t>
  </si>
  <si>
    <t>https://www.amazon.com/dp/B00YT68I46</t>
  </si>
  <si>
    <t>B0CG23KT38</t>
  </si>
  <si>
    <t>Guide de l'auto 2024 (French Edition)</t>
  </si>
  <si>
    <t>Gabriel GÃ©linas</t>
  </si>
  <si>
    <t>https://m.media-amazon.com/images/I/81BHoV5+vJL._AC_UY218_.jpg</t>
  </si>
  <si>
    <t>https://www.amazon.com/dp/B0CG23KT38</t>
  </si>
  <si>
    <t>B01M0EXM8W</t>
  </si>
  <si>
    <t>Maritime Casualties: Causes and Consequences</t>
  </si>
  <si>
    <t>Tuuli Messer-Bookman</t>
  </si>
  <si>
    <t>https://m.media-amazon.com/images/I/8116931Ol8L._AC_UY218_.jpg</t>
  </si>
  <si>
    <t>https://www.amazon.com/dp/B01M0EXM8W</t>
  </si>
  <si>
    <t>B072F141WY</t>
  </si>
  <si>
    <t>evo: Aston Martin: Behind the wheel of a motoring icon</t>
  </si>
  <si>
    <t>evo Magazine</t>
  </si>
  <si>
    <t>https://m.media-amazon.com/images/I/81WXp2T4UhL._AC_UY218_.jpg</t>
  </si>
  <si>
    <t>https://www.amazon.com/dp/B072F141WY</t>
  </si>
  <si>
    <t>B0B6P1HF89</t>
  </si>
  <si>
    <t>McDonnell XP-67 "Moonbat" (X-Planes Book 17)</t>
  </si>
  <si>
    <t>Steve Richardson</t>
  </si>
  <si>
    <t>https://m.media-amazon.com/images/I/81ULoGfkXNL._AC_UY218_.jpg</t>
  </si>
  <si>
    <t>https://www.amazon.com/dp/B0B6P1HF89</t>
  </si>
  <si>
    <t>B00B9V5VL2</t>
  </si>
  <si>
    <t>Steps to Safety Culture Excellence</t>
  </si>
  <si>
    <t>Terry L. Mathis</t>
  </si>
  <si>
    <t>https://m.media-amazon.com/images/I/41GnoDLsOfL._AC_UY218_.jpg</t>
  </si>
  <si>
    <t>https://www.amazon.com/dp/B00B9V5VL2</t>
  </si>
  <si>
    <t>B0813Z3TY9</t>
  </si>
  <si>
    <t>Modern Manufacturing (Volume 1): Best Practices from Industry Champions (Modern Manufacturing Case Studies)</t>
  </si>
  <si>
    <t>Michelle Segrest</t>
  </si>
  <si>
    <t>https://m.media-amazon.com/images/I/81foegvG-5L._AC_UY218_.jpg</t>
  </si>
  <si>
    <t>https://www.amazon.com/dp/B0813Z3TY9</t>
  </si>
  <si>
    <t>B01BHRWX6S</t>
  </si>
  <si>
    <t>Fabulous Flying Boats: A History of the World's Passenger Flying Boats</t>
  </si>
  <si>
    <t>Leslie Dawson</t>
  </si>
  <si>
    <t>https://m.media-amazon.com/images/I/71VbIFLJTAL._AC_UY218_.jpg</t>
  </si>
  <si>
    <t>https://www.amazon.com/dp/B01BHRWX6S</t>
  </si>
  <si>
    <t>B0722CXP9L</t>
  </si>
  <si>
    <t>Long Way Back</t>
  </si>
  <si>
    <t>Charley Boorman</t>
  </si>
  <si>
    <t>https://m.media-amazon.com/images/I/91N2ysCkYyL._AC_UY218_.jpg</t>
  </si>
  <si>
    <t>https://www.amazon.com/dp/B0722CXP9L</t>
  </si>
  <si>
    <t>B01D3RG5BE</t>
  </si>
  <si>
    <t>Quantum Electronics: A Treatise</t>
  </si>
  <si>
    <t>Herbert Rabin</t>
  </si>
  <si>
    <t>https://m.media-amazon.com/images/I/51Lx3cJJJCL._AC_UY218_.jpg</t>
  </si>
  <si>
    <t>https://www.amazon.com/dp/B01D3RG5BE</t>
  </si>
  <si>
    <t>B08DL5CWX5</t>
  </si>
  <si>
    <t>How to Build Max-Performance Hemi Engines</t>
  </si>
  <si>
    <t>Richard Nedbal</t>
  </si>
  <si>
    <t>https://m.media-amazon.com/images/I/81rDXlQEE-L._AC_UY218_.jpg</t>
  </si>
  <si>
    <t>https://www.amazon.com/dp/B08DL5CWX5</t>
  </si>
  <si>
    <t>B0CDZ6X4VT</t>
  </si>
  <si>
    <t>Remote Pilot Part 107 Test Prep 2023 â€“ 2024: A Complete Study Guide to Pass the FAA Exam on the First Try with Practice Questions and Detailed Answers from A 19-Year sUAS Field Expert</t>
  </si>
  <si>
    <t>Brett Saucedo</t>
  </si>
  <si>
    <t>https://m.media-amazon.com/images/I/71-rVhnwvLL._AC_UY218_.jpg</t>
  </si>
  <si>
    <t>https://www.amazon.com/dp/B0CDZ6X4VT</t>
  </si>
  <si>
    <t>B083C1N9CL</t>
  </si>
  <si>
    <t>Pearson Collections EL 120 Introduction to Electrical Theory</t>
  </si>
  <si>
    <t>Pearson Education</t>
  </si>
  <si>
    <t>https://m.media-amazon.com/images/I/81KlnoY3tFL._AC_UY218_.jpg</t>
  </si>
  <si>
    <t>https://www.amazon.com/dp/B083C1N9CL</t>
  </si>
  <si>
    <t>B008LTRNXE</t>
  </si>
  <si>
    <t>Die Entdeckung der Langsamkeit: Roman (German Edition)</t>
  </si>
  <si>
    <t>Sten Nadolny</t>
  </si>
  <si>
    <t>https://m.media-amazon.com/images/I/91ZaHPFjp-L._AC_UY218_.jpg</t>
  </si>
  <si>
    <t>https://www.amazon.com/dp/B008LTRNXE</t>
  </si>
  <si>
    <t>B00A2Z0NBY</t>
  </si>
  <si>
    <t>Beyond Failure: Forensic Case Studies for Civil Engineers</t>
  </si>
  <si>
    <t>Norbert J. Delatte Jr.</t>
  </si>
  <si>
    <t>https://m.media-amazon.com/images/I/81hrR9coKLL._AC_UY218_.jpg</t>
  </si>
  <si>
    <t>https://www.amazon.com/dp/B00A2Z0NBY</t>
  </si>
  <si>
    <t>B08141BN2C</t>
  </si>
  <si>
    <t>BIM for Design Coordination: A Virtual Design and Construction Guide for Designers, General Contractors, and MEP Subcontractors</t>
  </si>
  <si>
    <t>Fernanda L. Leite</t>
  </si>
  <si>
    <t>https://m.media-amazon.com/images/I/51RhK4ixnzL._AC_UY218_.jpg</t>
  </si>
  <si>
    <t>https://www.amazon.com/dp/B08141BN2C</t>
  </si>
  <si>
    <t>B00DOZD00A</t>
  </si>
  <si>
    <t>Advanced Engineering Mathematics - Book Alone</t>
  </si>
  <si>
    <t>https://m.media-amazon.com/images/I/81QRZkiGxtL._AC_UY218_.jpg</t>
  </si>
  <si>
    <t>https://www.amazon.com/dp/B00DOZD00A</t>
  </si>
  <si>
    <t>B089GYJH4C</t>
  </si>
  <si>
    <t>Formulae for the Mariner</t>
  </si>
  <si>
    <t>Richard M. Plant</t>
  </si>
  <si>
    <t>https://m.media-amazon.com/images/I/81vrPyv3VuL._AC_UY218_.jpg</t>
  </si>
  <si>
    <t>https://www.amazon.com/dp/B089GYJH4C</t>
  </si>
  <si>
    <t>B003ODJ560</t>
  </si>
  <si>
    <t>Garden Tractors: Deere, Cub Cadet, Wheel Horse, and All the Rest, 1930s to Current: Deere, Club Cadet, Wheel Horse and the Rest 1930's to Current (Tractor Legacy Series)</t>
  </si>
  <si>
    <t>Oscar H. Will III</t>
  </si>
  <si>
    <t>https://m.media-amazon.com/images/I/514o--7t5hL._AC_UY218_.jpg</t>
  </si>
  <si>
    <t>https://www.amazon.com/dp/B003ODJ560</t>
  </si>
  <si>
    <t>B00A73J1GY</t>
  </si>
  <si>
    <t>The Book of Old Ships: From Egyptian Galleys to Clipper Ships (Dover Maritime)</t>
  </si>
  <si>
    <t>Henry B. Culver</t>
  </si>
  <si>
    <t>https://m.media-amazon.com/images/I/81JvTgzFL2L._AC_UY218_.jpg</t>
  </si>
  <si>
    <t>https://www.amazon.com/dp/B00A73J1GY</t>
  </si>
  <si>
    <t>B002ZJSUYW</t>
  </si>
  <si>
    <t>Electrical Engineering: Know It All (Newnes Know It All)</t>
  </si>
  <si>
    <t>https://m.media-amazon.com/images/I/71wD1K9oXdL._AC_UY218_.jpg</t>
  </si>
  <si>
    <t>https://www.amazon.com/dp/B002ZJSUYW</t>
  </si>
  <si>
    <t>B0CDKMMM4N</t>
  </si>
  <si>
    <t>Battle for the Columbia River: The Rise of the Oregon Steam Navigation Company (Transportation)</t>
  </si>
  <si>
    <t>Mychal Ostler</t>
  </si>
  <si>
    <t>https://m.media-amazon.com/images/I/91uwQWJTSpL._AC_UY218_.jpg</t>
  </si>
  <si>
    <t>https://www.amazon.com/dp/B0CDKMMM4N</t>
  </si>
  <si>
    <t>B07FKHB6QK</t>
  </si>
  <si>
    <t>Artificial Intelligence for Fashion: How AI is Revolutionizing the Fashion Industry</t>
  </si>
  <si>
    <t>Leanne Luce</t>
  </si>
  <si>
    <t>https://m.media-amazon.com/images/I/610PJW5GC1L._AC_UY218_.jpg</t>
  </si>
  <si>
    <t>https://www.amazon.com/dp/B07FKHB6QK</t>
  </si>
  <si>
    <t>B00KKY0H9A</t>
  </si>
  <si>
    <t>Construction Staking: Step by Step Guide (Surveying Mathematics Made Simple Book 13)</t>
  </si>
  <si>
    <t>https://m.media-amazon.com/images/I/91QgX9jjrfL._AC_UY218_.jpg</t>
  </si>
  <si>
    <t>https://www.amazon.com/dp/B00KKY0H9A</t>
  </si>
  <si>
    <t>B084RN6C87</t>
  </si>
  <si>
    <t>Simply Instruments revised</t>
  </si>
  <si>
    <t>Timothy Brown</t>
  </si>
  <si>
    <t>https://m.media-amazon.com/images/I/71ks8oULttL._AC_UY218_.jpg</t>
  </si>
  <si>
    <t>https://www.amazon.com/dp/B084RN6C87</t>
  </si>
  <si>
    <t>B07ZL2WP2B</t>
  </si>
  <si>
    <t>BUILDING PONTIAC POWER THE SANDOVAL PERFORMANCE WAY: SHORTBLOCK PERFORMANCE (Pontiac Speed Reading from Sandoval Performance Book 5)</t>
  </si>
  <si>
    <t>https://m.media-amazon.com/images/I/81aCnzJ2YhL._AC_UY218_.jpg</t>
  </si>
  <si>
    <t>https://www.amazon.com/dp/B07ZL2WP2B</t>
  </si>
  <si>
    <t>B08T6LTH9C</t>
  </si>
  <si>
    <t>Essential Guide to the Steel Square: Facts, Short-Cuts and Problem-Solving Secrets for Carpenters, Woodworkers &amp; Builders (Woodworker's Essentials &amp; More)</t>
  </si>
  <si>
    <t>Ken Horner</t>
  </si>
  <si>
    <t>https://m.media-amazon.com/images/I/71YliuW-6kL._AC_UY218_.jpg</t>
  </si>
  <si>
    <t>https://www.amazon.com/dp/B08T6LTH9C</t>
  </si>
  <si>
    <t>B01DGQUXEW</t>
  </si>
  <si>
    <t>Mercury and the Making of California: Mining, Landscape, and Race, 1840â€“1890 (Mining the American West)</t>
  </si>
  <si>
    <t>Andrew Scott Johnston</t>
  </si>
  <si>
    <t>https://m.media-amazon.com/images/I/91A45OnFpbL._AC_UY218_.jpg</t>
  </si>
  <si>
    <t>https://www.amazon.com/dp/B01DGQUXEW</t>
  </si>
  <si>
    <t>B00APDSU68</t>
  </si>
  <si>
    <t>And Now the Shipping Forecast: A Tide Of History Around Our Shores</t>
  </si>
  <si>
    <t>Peter Jefferson</t>
  </si>
  <si>
    <t>https://m.media-amazon.com/images/I/81brNVfK2mL._AC_UY218_.jpg</t>
  </si>
  <si>
    <t>https://www.amazon.com/dp/B00APDSU68</t>
  </si>
  <si>
    <t>B09R6WMTH3</t>
  </si>
  <si>
    <t>Statistical Methods for Reliability Data (Wiley Series in Probability and Statistics)</t>
  </si>
  <si>
    <t>William Q. Meeker</t>
  </si>
  <si>
    <t>https://m.media-amazon.com/images/I/41j6heAmdRL._AC_UY218_.jpg</t>
  </si>
  <si>
    <t>https://www.amazon.com/dp/B09R6WMTH3</t>
  </si>
  <si>
    <t>B08QBFZ438</t>
  </si>
  <si>
    <t>Countering Cyber Sabotage: Introducing Consequence-Driven, Cyber-Informed Engineering (CCE)</t>
  </si>
  <si>
    <t>Andrew A. Bochman</t>
  </si>
  <si>
    <t>https://m.media-amazon.com/images/I/91yty7BDYYL._AC_UY218_.jpg</t>
  </si>
  <si>
    <t>https://www.amazon.com/dp/B08QBFZ438</t>
  </si>
  <si>
    <t>B07SMNMRB5</t>
  </si>
  <si>
    <t>Solved Exercises in Fractional Calculus (Studies in Systems, Decision and Control Book 240)</t>
  </si>
  <si>
    <t>Edmundo Capelas de Oliveira</t>
  </si>
  <si>
    <t>https://m.media-amazon.com/images/I/61NLaJESQvL._AC_UY218_.jpg</t>
  </si>
  <si>
    <t>https://www.amazon.com/dp/B07SMNMRB5</t>
  </si>
  <si>
    <t>B009KOLBVO</t>
  </si>
  <si>
    <t>Airline Marketing and Management</t>
  </si>
  <si>
    <t>Stephen Shaw</t>
  </si>
  <si>
    <t>https://m.media-amazon.com/images/I/51sf990fo4L._AC_UY218_.jpg</t>
  </si>
  <si>
    <t>https://www.amazon.com/dp/B009KOLBVO</t>
  </si>
  <si>
    <t>B08DL4BHPQ</t>
  </si>
  <si>
    <t>How to Drag Race</t>
  </si>
  <si>
    <t>Kevin McKenna</t>
  </si>
  <si>
    <t>https://m.media-amazon.com/images/I/81XtWRFH-QL._AC_UY218_.jpg</t>
  </si>
  <si>
    <t>https://www.amazon.com/dp/B08DL4BHPQ</t>
  </si>
  <si>
    <t>B08P89C8TB</t>
  </si>
  <si>
    <t>Advanced Baofeng UV-5R: Pushing your radio further</t>
  </si>
  <si>
    <t>https://m.media-amazon.com/images/I/814zNk+DuhL._AC_UY218_.jpg</t>
  </si>
  <si>
    <t>https://www.amazon.com/dp/B08P89C8TB</t>
  </si>
  <si>
    <t>B08MW987Q5</t>
  </si>
  <si>
    <t>Journey from Natural Numbers to Complex Numbers (Advances in Mathematics and Engineering)</t>
  </si>
  <si>
    <t>Nita H. Shah</t>
  </si>
  <si>
    <t>https://m.media-amazon.com/images/I/719zEutfX9L._AC_UY218_.jpg</t>
  </si>
  <si>
    <t>https://www.amazon.com/dp/B08MW987Q5</t>
  </si>
  <si>
    <t>B00E3UR4RU</t>
  </si>
  <si>
    <t>Diffusion: Mass Transfer in Fluid Systems (Cambridge Series in Chemical Engineering)</t>
  </si>
  <si>
    <t>E. L. Cussler</t>
  </si>
  <si>
    <t>https://m.media-amazon.com/images/I/41vdJd5cx1L._AC_UY218_.jpg</t>
  </si>
  <si>
    <t>https://www.amazon.com/dp/B00E3UR4RU</t>
  </si>
  <si>
    <t>B009O7HO5Y</t>
  </si>
  <si>
    <t>F &amp; I Training Manual "Your Opportunity Starts Now"</t>
  </si>
  <si>
    <t>Stephan Chappell</t>
  </si>
  <si>
    <t>https://m.media-amazon.com/images/I/81cMCvXHfZL._AC_UY218_.jpg</t>
  </si>
  <si>
    <t>https://www.amazon.com/dp/B009O7HO5Y</t>
  </si>
  <si>
    <t>B0C91JT5G9</t>
  </si>
  <si>
    <t>California DMV Exam Workbook 2023: 200+ Driving Test Questions, Answers, and Detailed Explanation to Ace The Exam at First Attempt</t>
  </si>
  <si>
    <t>Gar S. Warnner</t>
  </si>
  <si>
    <t>https://m.media-amazon.com/images/I/81CCKjfs1FL._AC_UY218_.jpg</t>
  </si>
  <si>
    <t>https://www.amazon.com/dp/B0C91JT5G9</t>
  </si>
  <si>
    <t>B0C9SH7NFX</t>
  </si>
  <si>
    <t>B-25 Mitchell &amp; B-26 Marauder</t>
  </si>
  <si>
    <t>https://m.media-amazon.com/images/I/61UTv+MFddL._AC_UY218_.jpg</t>
  </si>
  <si>
    <t>https://www.amazon.com/dp/B0C9SH7NFX</t>
  </si>
  <si>
    <t>B000WLU8EU</t>
  </si>
  <si>
    <t>SystemVerilog for Design Second Edition: A Guide to Using SystemVerilog for Hardware Design and Modeling</t>
  </si>
  <si>
    <t>https://m.media-amazon.com/images/I/61zavY7A63L._AC_UY218_.jpg</t>
  </si>
  <si>
    <t>https://www.amazon.com/dp/B000WLU8EU</t>
  </si>
  <si>
    <t>B00TS2VWEO</t>
  </si>
  <si>
    <t>Human Factors of Stereoscopic 3D Displays</t>
  </si>
  <si>
    <t>Robert Earl Patterson, Ph.D.</t>
  </si>
  <si>
    <t>https://m.media-amazon.com/images/I/615Cp67ErvL._AC_UY218_.jpg</t>
  </si>
  <si>
    <t>https://www.amazon.com/dp/B00TS2VWEO</t>
  </si>
  <si>
    <t>B0B49GYJNH</t>
  </si>
  <si>
    <t>Pilot Performance &amp; Limitations for the Commercial Pilot (Aviation Books Commercial &amp; Professional Pilot Series)</t>
  </si>
  <si>
    <t>https://m.media-amazon.com/images/I/71awIwpN0tL._AC_UY218_.jpg</t>
  </si>
  <si>
    <t>https://www.amazon.com/dp/B0B49GYJNH</t>
  </si>
  <si>
    <t>B07NSMBZC8</t>
  </si>
  <si>
    <t>Knife Making: Beginner + Intermediate + Advanced Guide to Bladesmithing: 3-in-1 Knife Making Bundle (Your First Year of Knifemaking)</t>
  </si>
  <si>
    <t>https://m.media-amazon.com/images/I/813I4PWdm9L._AC_UY218_.jpg</t>
  </si>
  <si>
    <t>https://www.amazon.com/dp/B07NSMBZC8</t>
  </si>
  <si>
    <t>B0BNLV861S</t>
  </si>
  <si>
    <t>IPAD 10th GENERATION SENIORS &amp; BEGINNERS GUIDE: The Most Simplified User Manual on How to Master the Apple iPad with Tips &amp; Tricks for iPadOS 16, Camera, Settings &amp; Apps (Apple by Funky)</t>
  </si>
  <si>
    <t>https://m.media-amazon.com/images/I/81TDG3OK1uL._AC_UY218_.jpg</t>
  </si>
  <si>
    <t>https://www.amazon.com/dp/B0BNLV861S</t>
  </si>
  <si>
    <t>B000WNLA18</t>
  </si>
  <si>
    <t>The Electric Vehicle and the Burden of History</t>
  </si>
  <si>
    <t>David Kirsch</t>
  </si>
  <si>
    <t>https://m.media-amazon.com/images/I/51sXfEnYjFL._AC_UY218_.jpg</t>
  </si>
  <si>
    <t>https://www.amazon.com/dp/B000WNLA18</t>
  </si>
  <si>
    <t>B00K6Q5T5E</t>
  </si>
  <si>
    <t>Make: Sensors: A Hands-On Primer for Monitoring the Real World with Arduino and Raspberry Pi</t>
  </si>
  <si>
    <t>https://m.media-amazon.com/images/I/91WenDsvPZL._AC_UY218_.jpg</t>
  </si>
  <si>
    <t>https://www.amazon.com/dp/B00K6Q5T5E</t>
  </si>
  <si>
    <t>B00N2SNSZG</t>
  </si>
  <si>
    <t>The Handbook for School Safety and Security: Best Practices and Procedures</t>
  </si>
  <si>
    <t>Lawrence J. Fennelly</t>
  </si>
  <si>
    <t>https://m.media-amazon.com/images/I/71A8l6ojWTL._AC_UY218_.jpg</t>
  </si>
  <si>
    <t>https://www.amazon.com/dp/B00N2SNSZG</t>
  </si>
  <si>
    <t>B00DPSWXY0</t>
  </si>
  <si>
    <t>The Electric Vehicle</t>
  </si>
  <si>
    <t>Gijs Mom</t>
  </si>
  <si>
    <t>https://m.media-amazon.com/images/I/51lWfx375ZL._AC_UY218_.jpg</t>
  </si>
  <si>
    <t>https://www.amazon.com/dp/B00DPSWXY0</t>
  </si>
  <si>
    <t>B00GBC3LL6</t>
  </si>
  <si>
    <t>Fundamentals of Machine Elements</t>
  </si>
  <si>
    <t>Steven R. Schmid</t>
  </si>
  <si>
    <t>https://m.media-amazon.com/images/I/81s2tOhBwaL._AC_UY218_.jpg</t>
  </si>
  <si>
    <t>https://www.amazon.com/dp/B00GBC3LL6</t>
  </si>
  <si>
    <t>B004W2N0QI</t>
  </si>
  <si>
    <t>Statistics DeMYSTiFieD, 2nd Edition</t>
  </si>
  <si>
    <t>https://m.media-amazon.com/images/I/81T8sHb-uxL._AC_UY218_.jpg</t>
  </si>
  <si>
    <t>https://www.amazon.com/dp/B004W2N0QI</t>
  </si>
  <si>
    <t>B009F1D5TI</t>
  </si>
  <si>
    <t>Paul S. Steif</t>
  </si>
  <si>
    <t>https://m.media-amazon.com/images/I/314Ar96OldL._AC_UY218_.jpg</t>
  </si>
  <si>
    <t>https://www.amazon.com/dp/B009F1D5TI</t>
  </si>
  <si>
    <t>B098LWDG5Z</t>
  </si>
  <si>
    <t>Modern CB Radio</t>
  </si>
  <si>
    <t>https://m.media-amazon.com/images/I/71H7cCBEVpS._AC_UY218_.jpg</t>
  </si>
  <si>
    <t>https://www.amazon.com/dp/B098LWDG5Z</t>
  </si>
  <si>
    <t>B09VGPY514</t>
  </si>
  <si>
    <t>XR Haptics, Implementation &amp; Design Guidelines</t>
  </si>
  <si>
    <t>Eric Vezzoli</t>
  </si>
  <si>
    <t>https://m.media-amazon.com/images/I/715csToTcNL._AC_UY218_.jpg</t>
  </si>
  <si>
    <t>https://www.amazon.com/dp/B09VGPY514</t>
  </si>
  <si>
    <t>B00D2PKEGA</t>
  </si>
  <si>
    <t>Dr Peter S Morrell</t>
  </si>
  <si>
    <t>https://m.media-amazon.com/images/I/51N5XcAyMiL._AC_UY218_.jpg</t>
  </si>
  <si>
    <t>https://www.amazon.com/dp/B00D2PKEGA</t>
  </si>
  <si>
    <t>B0BV6Z2QNC</t>
  </si>
  <si>
    <t>LNG: After the Pandemic</t>
  </si>
  <si>
    <t>Michael D. Tusiani</t>
  </si>
  <si>
    <t>https://m.media-amazon.com/images/I/614WyS+VksL._AC_UY218_.jpg</t>
  </si>
  <si>
    <t>https://www.amazon.com/dp/B0BV6Z2QNC</t>
  </si>
  <si>
    <t>B005H6VH90</t>
  </si>
  <si>
    <t>Math Word Problems Demystified 2/E</t>
  </si>
  <si>
    <t>https://m.media-amazon.com/images/I/81xvbaUyn5L._AC_UY218_.jpg</t>
  </si>
  <si>
    <t>https://www.amazon.com/dp/B005H6VH90</t>
  </si>
  <si>
    <t>B0CB6NXR5J</t>
  </si>
  <si>
    <t>The Complete Juicing for Weight Loss: the Guide with 600 Foolproof Recipes Will Teach You How to Juice at Home with the Best Juicer. Extract Every Last Drop of Healthy Goodness and Get More Nutrition</t>
  </si>
  <si>
    <t>Stephanie Dawn</t>
  </si>
  <si>
    <t>https://m.media-amazon.com/images/I/9166Q04D1cL._AC_UY218_.jpg</t>
  </si>
  <si>
    <t>https://www.amazon.com/dp/B0CB6NXR5J</t>
  </si>
  <si>
    <t>B0BRQPYX7P</t>
  </si>
  <si>
    <t>California DMV Exam Workbook: Your Essential Guide to the California Driving Test 2023 Edition: Master the California DMV Exam with the Best California Driver's Practice Tests</t>
  </si>
  <si>
    <t>Test Boost</t>
  </si>
  <si>
    <t>https://m.media-amazon.com/images/I/910PpDCE89L._AC_UY218_.jpg</t>
  </si>
  <si>
    <t>https://www.amazon.com/dp/B0BRQPYX7P</t>
  </si>
  <si>
    <t>B0BTMV621Z</t>
  </si>
  <si>
    <t>The Off-Grid Solar Power: A Simple Step-by-Step Guide to Design, Install and Maintain Solar energy for RVs, Cabins, Boats, and Tiny Homes to finally be free from electric energy | Secret Bonus |</t>
  </si>
  <si>
    <t>John Boxwell</t>
  </si>
  <si>
    <t>https://m.media-amazon.com/images/I/81OVnhglRnL._AC_UY218_.jpg</t>
  </si>
  <si>
    <t>https://www.amazon.com/dp/B0BTMV621Z</t>
  </si>
  <si>
    <t>B007X091VY</t>
  </si>
  <si>
    <t>MPEG Video Compression Standard (Digital Multimedia Standards Series)</t>
  </si>
  <si>
    <t>Chad Fogg</t>
  </si>
  <si>
    <t>https://m.media-amazon.com/images/I/61lF2v-RZfL._AC_UY218_.jpg</t>
  </si>
  <si>
    <t>https://www.amazon.com/dp/B007X091VY</t>
  </si>
  <si>
    <t>B0BXRX8DBX</t>
  </si>
  <si>
    <t>Minescapes: Reclaiming Minnesota's Mined Lands</t>
  </si>
  <si>
    <t>Pete Kero</t>
  </si>
  <si>
    <t>https://m.media-amazon.com/images/I/91ITVCSc0bL._AC_UY218_.jpg</t>
  </si>
  <si>
    <t>https://www.amazon.com/dp/B0BXRX8DBX</t>
  </si>
  <si>
    <t>B00KD1AFZ6</t>
  </si>
  <si>
    <t>The Yankee Whaler (Dover Maritime)</t>
  </si>
  <si>
    <t>Clifford Ashley</t>
  </si>
  <si>
    <t>https://m.media-amazon.com/images/I/81vrMoagdQL._AC_UY218_.jpg</t>
  </si>
  <si>
    <t>https://www.amazon.com/dp/B00KD1AFZ6</t>
  </si>
  <si>
    <t>B00F5R0BDY</t>
  </si>
  <si>
    <t>Commercial-Industrial Cleaning, by Pressure-Washing, Hydro-Blasting and UHP-Jetting: The Business Operating Model and How-To Manual for 450 Specific Applications</t>
  </si>
  <si>
    <t>Wolfgang Maasberg</t>
  </si>
  <si>
    <t>https://m.media-amazon.com/images/I/71oliwp9CZL._AC_UY218_.jpg</t>
  </si>
  <si>
    <t>https://www.amazon.com/dp/B00F5R0BDY</t>
  </si>
  <si>
    <t>B01LAD3CJG</t>
  </si>
  <si>
    <t>An Introduction to Excel for Civil Engineers: From Engineering Theory to Excel Practice</t>
  </si>
  <si>
    <t>Gunthar Pangaribuan</t>
  </si>
  <si>
    <t>https://m.media-amazon.com/images/I/71rGA2sXnmL._AC_UY218_.jpg</t>
  </si>
  <si>
    <t>https://www.amazon.com/dp/B01LAD3CJG</t>
  </si>
  <si>
    <t>B07J489KXS</t>
  </si>
  <si>
    <t>Micro:bit for Mad Scientists: 30 Clever Coding and Electronics Projects for Kids</t>
  </si>
  <si>
    <t>https://m.media-amazon.com/images/I/81VD2pYvxXL._AC_UY218_.jpg</t>
  </si>
  <si>
    <t>https://www.amazon.com/dp/B07J489KXS</t>
  </si>
  <si>
    <t>B0025XHP30</t>
  </si>
  <si>
    <t>Seamanship Secrets: 185 Tips &amp; Techniques for Better Navigation, Cruise Planning, and Boat Handling Under Power or Sail</t>
  </si>
  <si>
    <t>John Jamieson</t>
  </si>
  <si>
    <t>https://m.media-amazon.com/images/I/71+1-XPWs2L._AC_UY218_.jpg</t>
  </si>
  <si>
    <t>https://www.amazon.com/dp/B0025XHP30</t>
  </si>
  <si>
    <t>B0BQJR16YR</t>
  </si>
  <si>
    <t>How to Establish a Document Control System for Compliance with ISO 9001:2015, ISO 13485:2016, and FDA Requirements: A Comprehensive Guide to Designing a Process-Based Document Control System</t>
  </si>
  <si>
    <t>Stephanie L. Skipper</t>
  </si>
  <si>
    <t>https://m.media-amazon.com/images/I/51Je+iNcRKL._AC_UY218_.jpg</t>
  </si>
  <si>
    <t>https://www.amazon.com/dp/B0BQJR16YR</t>
  </si>
  <si>
    <t>B09SCLTK99</t>
  </si>
  <si>
    <t>Exploring Autodesk Revit 2022 for MEP, 8th Edition</t>
  </si>
  <si>
    <t>https://m.media-amazon.com/images/I/71gHEQkpRzL._AC_UY218_.jpg</t>
  </si>
  <si>
    <t>https://www.amazon.com/dp/B09SCLTK99</t>
  </si>
  <si>
    <t>B0BW7ZFLD6</t>
  </si>
  <si>
    <t>Infinite Imagination: ChatGPT &amp; Jasper AI for Fiction Writers (AI Without Dystopia)</t>
  </si>
  <si>
    <t>Tim Kulp</t>
  </si>
  <si>
    <t>https://m.media-amazon.com/images/I/912V792leHL._AC_UY218_.jpg</t>
  </si>
  <si>
    <t>https://www.amazon.com/dp/B0BW7ZFLD6</t>
  </si>
  <si>
    <t>B06WP5TL11</t>
  </si>
  <si>
    <t>Buying and Maintaining a 126 S-Class Mercedes</t>
  </si>
  <si>
    <t>Nik Greene</t>
  </si>
  <si>
    <t>https://m.media-amazon.com/images/I/71dEjEjLatL._AC_UY218_.jpg</t>
  </si>
  <si>
    <t>https://www.amazon.com/dp/B06WP5TL11</t>
  </si>
  <si>
    <t>B0864QF9Q4</t>
  </si>
  <si>
    <t>Chudley and Greeno's Building Construction Handbook</t>
  </si>
  <si>
    <t>Roy Chudley</t>
  </si>
  <si>
    <t>https://m.media-amazon.com/images/I/71YUaL0I+bL._AC_UY218_.jpg</t>
  </si>
  <si>
    <t>https://www.amazon.com/dp/B0864QF9Q4</t>
  </si>
  <si>
    <t>B0B76MHNDM</t>
  </si>
  <si>
    <t>Firefox: The classic novel that launched the techno-thriller genre (The Mitchell Gant Thrillers Book 1)</t>
  </si>
  <si>
    <t>Craig Thomas</t>
  </si>
  <si>
    <t>https://m.media-amazon.com/images/I/71WqqL0s++L._AC_UY218_.jpg</t>
  </si>
  <si>
    <t>https://www.amazon.com/dp/B0B76MHNDM</t>
  </si>
  <si>
    <t>B0917BGYV8</t>
  </si>
  <si>
    <t>Unless: The Seagram Building Construction Ecology</t>
  </si>
  <si>
    <t>Kiel Moe</t>
  </si>
  <si>
    <t>https://m.media-amazon.com/images/I/617hm+QnSWL._AC_UY218_.jpg</t>
  </si>
  <si>
    <t>https://www.amazon.com/dp/B0917BGYV8</t>
  </si>
  <si>
    <t>B07ZWFM781</t>
  </si>
  <si>
    <t>Construction Management Templates: 108 Forms, Flowchart, Mapping and Project Documents To Construction Management For Faster and Easy Construction Projects</t>
  </si>
  <si>
    <t>Albert Musk</t>
  </si>
  <si>
    <t>https://m.media-amazon.com/images/I/81gHxPvSbEL._AC_UY218_.jpg</t>
  </si>
  <si>
    <t>https://www.amazon.com/dp/B07ZWFM781</t>
  </si>
  <si>
    <t>B08MLDL6TH</t>
  </si>
  <si>
    <t>German Railways: A Study in the Historical Geography of Transport (Routledge Library Edtions: Global Transport Planning Book 14)</t>
  </si>
  <si>
    <t>Roy E. H. Mellor</t>
  </si>
  <si>
    <t>https://m.media-amazon.com/images/I/71YEgBYVIEL._AC_UY218_.jpg</t>
  </si>
  <si>
    <t>https://www.amazon.com/dp/B08MLDL6TH</t>
  </si>
  <si>
    <t>B07FNF23RD</t>
  </si>
  <si>
    <t>Computational Methods for Fluid Dynamics</t>
  </si>
  <si>
    <t>Joel H. Ferziger</t>
  </si>
  <si>
    <t>https://m.media-amazon.com/images/I/619wsuhcqrL._AC_UY218_.jpg</t>
  </si>
  <si>
    <t>https://www.amazon.com/dp/B07FNF23RD</t>
  </si>
  <si>
    <t>B07ND3QFWD</t>
  </si>
  <si>
    <t>ElectrÃ³nica de Potencia (Curso de ElectrÃ³nica nÂº 7) (Spanish Edition)</t>
  </si>
  <si>
    <t>https://m.media-amazon.com/images/I/81vzC-xwtxL._AC_UY218_.jpg</t>
  </si>
  <si>
    <t>https://www.amazon.com/dp/B07ND3QFWD</t>
  </si>
  <si>
    <t>B00TE3KRUW</t>
  </si>
  <si>
    <t>Modern Electrodynamics</t>
  </si>
  <si>
    <t>Andrew Zangwill</t>
  </si>
  <si>
    <t>https://m.media-amazon.com/images/I/81k2SeKl3JL._AC_UY218_.jpg</t>
  </si>
  <si>
    <t>https://www.amazon.com/dp/B00TE3KRUW</t>
  </si>
  <si>
    <t>B07ND6RF8W</t>
  </si>
  <si>
    <t>Alexa User Guide 2019: Amazon Alexa Reference Guide for Beginners &amp; Advanced Users. How to Use Alexa and Tips &amp; Tricks for Amazon Echo, Dot (2nd &amp; 3rd ... w/ free pdf (Amazon Alexa Books Book 1)</t>
  </si>
  <si>
    <t>https://m.media-amazon.com/images/I/81oa2ZtDrRL._AC_UY218_.jpg</t>
  </si>
  <si>
    <t>https://www.amazon.com/dp/B07ND6RF8W</t>
  </si>
  <si>
    <t>B07PJ25VPM</t>
  </si>
  <si>
    <t>Lea's Chemistry of Cement and Concrete</t>
  </si>
  <si>
    <t>Peter Hewlett</t>
  </si>
  <si>
    <t>https://m.media-amazon.com/images/I/71e8YAm4B5L._AC_UY218_.jpg</t>
  </si>
  <si>
    <t>https://www.amazon.com/dp/B07PJ25VPM</t>
  </si>
  <si>
    <t>B00WP7QKGO</t>
  </si>
  <si>
    <t>Tensors for Physics (Undergraduate Lecture Notes in Physics)</t>
  </si>
  <si>
    <t>Siegfried Hess</t>
  </si>
  <si>
    <t>https://m.media-amazon.com/images/I/61RLcSWVH5L._AC_UY218_.jpg</t>
  </si>
  <si>
    <t>https://www.amazon.com/dp/B00WP7QKGO</t>
  </si>
  <si>
    <t>B00XRFTFTW</t>
  </si>
  <si>
    <t>The Mount Washington Cog Railway: Climbing the White Mountains of New Hampshire (Transportation)</t>
  </si>
  <si>
    <t>Bruce D. Heald</t>
  </si>
  <si>
    <t>https://m.media-amazon.com/images/I/91WqrZsQmGL._AC_UY218_.jpg</t>
  </si>
  <si>
    <t>https://www.amazon.com/dp/B00XRFTFTW</t>
  </si>
  <si>
    <t>B005GONRUK</t>
  </si>
  <si>
    <t>Salmon Without Rivers: A History Of The Pacific Salmon Crisis</t>
  </si>
  <si>
    <t>James A. Lichatowich</t>
  </si>
  <si>
    <t>https://m.media-amazon.com/images/I/51aWe1Rx02L._AC_UY218_.jpg</t>
  </si>
  <si>
    <t>https://www.amazon.com/dp/B005GONRUK</t>
  </si>
  <si>
    <t>B0189E6FO8</t>
  </si>
  <si>
    <t>Study Guide for EPA 608 Universal Certification: Simple Study and Review to Pass the EPA 608 Universal Certification Test</t>
  </si>
  <si>
    <t>Jason S</t>
  </si>
  <si>
    <t>https://m.media-amazon.com/images/I/71mOqwMtcaL._AC_UY218_.jpg</t>
  </si>
  <si>
    <t>https://www.amazon.com/dp/B0189E6FO8</t>
  </si>
  <si>
    <t>B0719191NF</t>
  </si>
  <si>
    <t>STEP 7 Programming Made Easy in LAD, FBD, and STL: A Practical Guide to Programming S7300/S7-400 Programmable Logic Controllers</t>
  </si>
  <si>
    <t>https://m.media-amazon.com/images/I/61yUJqkOIxL._AC_UY218_.jpg</t>
  </si>
  <si>
    <t>https://www.amazon.com/dp/B0719191NF</t>
  </si>
  <si>
    <t>B086QLG981</t>
  </si>
  <si>
    <t>The Dealmaker</t>
  </si>
  <si>
    <t>Tom Hartley</t>
  </si>
  <si>
    <t>https://m.media-amazon.com/images/I/813LXdELjOL._AC_UY218_.jpg</t>
  </si>
  <si>
    <t>https://www.amazon.com/dp/B086QLG981</t>
  </si>
  <si>
    <t>B08FRRYX6Q</t>
  </si>
  <si>
    <t>GM 6.2 &amp; 6.5 Liter Diesel Engines: How to Rebuild &amp; Modify</t>
  </si>
  <si>
    <t>https://m.media-amazon.com/images/I/818dOtc39IL._AC_UY218_.jpg</t>
  </si>
  <si>
    <t>https://www.amazon.com/dp/B08FRRYX6Q</t>
  </si>
  <si>
    <t>B08GV5KCY6</t>
  </si>
  <si>
    <t>Corvette: 1963-1967</t>
  </si>
  <si>
    <t>Galloway, Larry M.,</t>
  </si>
  <si>
    <t>https://m.media-amazon.com/images/I/71SULLTsvpL._AC_UY218_.jpg</t>
  </si>
  <si>
    <t>https://www.amazon.com/dp/B08GV5KCY6</t>
  </si>
  <si>
    <t>B09MV41R8W</t>
  </si>
  <si>
    <t>Remote Pilot - Small Unmanned Aircraft Systems: Airman Certification Standards FAA-S-ACS-10B: (Practical Study &amp; Test Prep Guide)</t>
  </si>
  <si>
    <t>https://m.media-amazon.com/images/I/71o8Vs1QQXL._AC_UY218_.jpg</t>
  </si>
  <si>
    <t>https://www.amazon.com/dp/B09MV41R8W</t>
  </si>
  <si>
    <t>B0C3W6S81M</t>
  </si>
  <si>
    <t>Blurring the Edges. Buying, assembling, and teaching myself to use a Tormach</t>
  </si>
  <si>
    <t>Steve Dunthorne</t>
  </si>
  <si>
    <t>https://m.media-amazon.com/images/I/81k4rCMgXbL._AC_UY218_.jpg</t>
  </si>
  <si>
    <t>https://www.amazon.com/dp/B0C3W6S81M</t>
  </si>
  <si>
    <t>B009019RPE</t>
  </si>
  <si>
    <t>Networks, Crowds, and Markets: Reasoning about a Highly Connected World</t>
  </si>
  <si>
    <t>David Easley</t>
  </si>
  <si>
    <t>https://m.media-amazon.com/images/I/513GGCczuXL._AC_UY218_.jpg</t>
  </si>
  <si>
    <t>https://www.amazon.com/dp/B009019RPE</t>
  </si>
  <si>
    <t>B08T6J8Y39</t>
  </si>
  <si>
    <t>Motorcycling the Right Way: Do This, Not That: Lessons From Behind the Handlebars</t>
  </si>
  <si>
    <t>Ken Condon</t>
  </si>
  <si>
    <t>https://m.media-amazon.com/images/I/91IvHeLS0JL._AC_UY218_.jpg</t>
  </si>
  <si>
    <t>https://www.amazon.com/dp/B08T6J8Y39</t>
  </si>
  <si>
    <t>B08B7VGJLP</t>
  </si>
  <si>
    <t>Are we having fun yet?: Daisy's Diary (Daisy's Diaries Book 3)</t>
  </si>
  <si>
    <t>https://m.media-amazon.com/images/I/81jA9DE38wL._AC_UY218_.jpg</t>
  </si>
  <si>
    <t>https://www.amazon.com/dp/B08B7VGJLP</t>
  </si>
  <si>
    <t>B072HP7WG9</t>
  </si>
  <si>
    <t>Project Portfolio Management in Theory and Practice: Thirty Case Studies from around the World (Best Practices in Portfolio, Program, and Project Management Book 24)</t>
  </si>
  <si>
    <t>Jamal Moustafaev</t>
  </si>
  <si>
    <t>https://m.media-amazon.com/images/I/71ERTJj0p8L._AC_UY218_.jpg</t>
  </si>
  <si>
    <t>https://www.amazon.com/dp/B072HP7WG9</t>
  </si>
  <si>
    <t>B09MC7WFWV</t>
  </si>
  <si>
    <t>Ham Radio Reference</t>
  </si>
  <si>
    <t>David Sawicki</t>
  </si>
  <si>
    <t>https://m.media-amazon.com/images/I/81nYagNy4kL._AC_UY218_.jpg</t>
  </si>
  <si>
    <t>https://www.amazon.com/dp/B09MC7WFWV</t>
  </si>
  <si>
    <t>B0877X2332</t>
  </si>
  <si>
    <t>QED and the Men Who Made It: Dyson, Feynman, Schwinger, and Tomonaga (Princeton Series in Physics)</t>
  </si>
  <si>
    <t>S. S. Schweber</t>
  </si>
  <si>
    <t>https://m.media-amazon.com/images/I/81TMXC8SFOL._AC_UY218_.jpg</t>
  </si>
  <si>
    <t>https://www.amazon.com/dp/B0877X2332</t>
  </si>
  <si>
    <t>B00HLLMYKK</t>
  </si>
  <si>
    <t>Materials and Design: The Art and Science of Material Selection in Product Design</t>
  </si>
  <si>
    <t>https://m.media-amazon.com/images/I/519TQ26CJmL._AC_UY218_.jpg</t>
  </si>
  <si>
    <t>https://www.amazon.com/dp/B00HLLMYKK</t>
  </si>
  <si>
    <t>B00AR17Y92</t>
  </si>
  <si>
    <t>The Complete Idiot's Guide to Pirates: Fascinating Facts About the Worldâ€™s Most Infamous Pirates</t>
  </si>
  <si>
    <t>Gail Selinger</t>
  </si>
  <si>
    <t>https://m.media-amazon.com/images/I/71V8MVSjr+L._AC_UY218_.jpg</t>
  </si>
  <si>
    <t>https://www.amazon.com/dp/B00AR17Y92</t>
  </si>
  <si>
    <t>B07H11SSPM</t>
  </si>
  <si>
    <t>CDL - Commercial Driver's License Exam, 6th Ed.: Complete Prep for the Truck &amp; Bus Driver's License Exams (CDL Test Preparation)</t>
  </si>
  <si>
    <t>Matt Mosher</t>
  </si>
  <si>
    <t>https://m.media-amazon.com/images/I/81p0bo7IGCL._AC_UY218_.jpg</t>
  </si>
  <si>
    <t>https://www.amazon.com/dp/B07H11SSPM</t>
  </si>
  <si>
    <t>B00XIMPAPC</t>
  </si>
  <si>
    <t>Hawker Hurricane and Sea Hurricane (FlightCraft Book 3)</t>
  </si>
  <si>
    <t>Tony O'Toole</t>
  </si>
  <si>
    <t>https://m.media-amazon.com/images/I/71IsluqqQsL._AC_UY218_.jpg</t>
  </si>
  <si>
    <t>https://www.amazon.com/dp/B00XIMPAPC</t>
  </si>
  <si>
    <t>B00BERZRCY</t>
  </si>
  <si>
    <t>Electric Circuits Problem Solver (Problem Solvers Solution Guides)</t>
  </si>
  <si>
    <t>Editors of REA</t>
  </si>
  <si>
    <t>https://m.media-amazon.com/images/I/81cPX8KQgML._AC_UY218_.jpg</t>
  </si>
  <si>
    <t>https://www.amazon.com/dp/B00BERZRCY</t>
  </si>
  <si>
    <t>B00CH617X4</t>
  </si>
  <si>
    <t>The Socialist Car: Automobility in the Eastern Bloc</t>
  </si>
  <si>
    <t>Lewis H. Siegelbaum</t>
  </si>
  <si>
    <t>https://m.media-amazon.com/images/I/61s0Cfnpg2L._AC_UY218_.jpg</t>
  </si>
  <si>
    <t>https://www.amazon.com/dp/B00CH617X4</t>
  </si>
  <si>
    <t>B004E9UB6Q</t>
  </si>
  <si>
    <t>Engineers of Dreams: Great Bridge Builders and the Spanning of America</t>
  </si>
  <si>
    <t>https://m.media-amazon.com/images/I/51gsZgByy7L._AC_UY218_.jpg</t>
  </si>
  <si>
    <t>https://www.amazon.com/dp/B004E9UB6Q</t>
  </si>
  <si>
    <t>B0BSN99JQ7</t>
  </si>
  <si>
    <t>https://m.media-amazon.com/images/I/91bLKyhISfL._AC_UY218_.jpg</t>
  </si>
  <si>
    <t>https://www.amazon.com/dp/B0BSN99JQ7</t>
  </si>
  <si>
    <t>B07CST5B4C</t>
  </si>
  <si>
    <t>Product Design Methods and Practices</t>
  </si>
  <si>
    <t>Henry W. Stoll</t>
  </si>
  <si>
    <t>https://m.media-amazon.com/images/I/61n1XKvVsPL._AC_UY218_.jpg</t>
  </si>
  <si>
    <t>https://www.amazon.com/dp/B07CST5B4C</t>
  </si>
  <si>
    <t>B01BYG8FIW</t>
  </si>
  <si>
    <t>Aviatrix</t>
  </si>
  <si>
    <t>Elinor Smith</t>
  </si>
  <si>
    <t>https://m.media-amazon.com/images/I/8187+bo4nJL._AC_UY218_.jpg</t>
  </si>
  <si>
    <t>https://www.amazon.com/dp/B01BYG8FIW</t>
  </si>
  <si>
    <t>B00UVA0O46</t>
  </si>
  <si>
    <t>Indoor Air Quality Engineering</t>
  </si>
  <si>
    <t>Yuanhui Zhang</t>
  </si>
  <si>
    <t>https://m.media-amazon.com/images/I/81co-44XWML._AC_UY218_.jpg</t>
  </si>
  <si>
    <t>https://www.amazon.com/dp/B00UVA0O46</t>
  </si>
  <si>
    <t>B07YNXS415</t>
  </si>
  <si>
    <t>The VNA Applications Handbook</t>
  </si>
  <si>
    <t>Gregory Bonaguide</t>
  </si>
  <si>
    <t>https://m.media-amazon.com/images/I/81FBRImCipL._AC_UY218_.jpg</t>
  </si>
  <si>
    <t>https://www.amazon.com/dp/B07YNXS415</t>
  </si>
  <si>
    <t>B08FFBSK6Q</t>
  </si>
  <si>
    <t>Gardens of Gold: Place-Making in Papua New Guinea (Culture, Place, and Nature)</t>
  </si>
  <si>
    <t>Jamon Alex Halvaksz</t>
  </si>
  <si>
    <t>https://m.media-amazon.com/images/I/91lxyaYR5JL._AC_UY218_.jpg</t>
  </si>
  <si>
    <t>https://www.amazon.com/dp/B08FFBSK6Q</t>
  </si>
  <si>
    <t>B09RV4NM5Q</t>
  </si>
  <si>
    <t>Maintenance Indices - Meaningful Measures of Equipment Performance: 2nd Discipline on World Class Maintenance Management</t>
  </si>
  <si>
    <t>https://m.media-amazon.com/images/I/718jKAuQM0L._AC_UY218_.jpg</t>
  </si>
  <si>
    <t>https://www.amazon.com/dp/B09RV4NM5Q</t>
  </si>
  <si>
    <t>B00S1HL52Q</t>
  </si>
  <si>
    <t>The CW Geek's Guide to Having Fun with Morse Code</t>
  </si>
  <si>
    <t>Dan Romanchik</t>
  </si>
  <si>
    <t>https://m.media-amazon.com/images/I/61NI9-+OoGL._AC_UY218_.jpg</t>
  </si>
  <si>
    <t>https://www.amazon.com/dp/B00S1HL52Q</t>
  </si>
  <si>
    <t>B07MYN5X9M</t>
  </si>
  <si>
    <t>Motorcycle Touring: From a Tight Arsed Northerner's Perspective</t>
  </si>
  <si>
    <t>Chris Hardy</t>
  </si>
  <si>
    <t>https://m.media-amazon.com/images/I/81s2zLvlaWL._AC_UY218_.jpg</t>
  </si>
  <si>
    <t>https://www.amazon.com/dp/B07MYN5X9M</t>
  </si>
  <si>
    <t>B0CD52N8KZ</t>
  </si>
  <si>
    <t>Field guide to Systems Assurance: How to know your Railway is safe</t>
  </si>
  <si>
    <t>Luis Ignacio Sanz Vivanco</t>
  </si>
  <si>
    <t>https://m.media-amazon.com/images/I/81F152iwX-L._AC_UY218_.jpg</t>
  </si>
  <si>
    <t>https://www.amazon.com/dp/B0CD52N8KZ</t>
  </si>
  <si>
    <t>B008674EBA</t>
  </si>
  <si>
    <t>Project Seven Alpha: American Airlines in Burma, 1942 (Aviator Book 1)</t>
  </si>
  <si>
    <t>Leland Shanle</t>
  </si>
  <si>
    <t>https://m.media-amazon.com/images/I/81141OnxbwL._AC_UY218_.jpg</t>
  </si>
  <si>
    <t>https://www.amazon.com/dp/B008674EBA</t>
  </si>
  <si>
    <t>B0CJ8V8YCB</t>
  </si>
  <si>
    <t>Crossing Over: AsÃ­ fue. La guÃ­a del ingeniero civil para emplearse en Estados Unidos (Spanish Edition)</t>
  </si>
  <si>
    <t>Alberto Munguia-Mireles</t>
  </si>
  <si>
    <t>https://m.media-amazon.com/images/I/81ZMUPDqZ2L._AC_UY218_.jpg</t>
  </si>
  <si>
    <t>https://www.amazon.com/dp/B0CJ8V8YCB</t>
  </si>
  <si>
    <t>B01H46H7QC</t>
  </si>
  <si>
    <t>Scapegoat: A Flight Crew's Journey from Heroes to Villains to Redemption</t>
  </si>
  <si>
    <t>https://m.media-amazon.com/images/I/817etskvOIL._AC_UY218_.jpg</t>
  </si>
  <si>
    <t>https://www.amazon.com/dp/B01H46H7QC</t>
  </si>
  <si>
    <t>B07R7CFRJ3</t>
  </si>
  <si>
    <t>MicroPython and the Internet of Things (ESP8266 edition): A gentle introduction to programming digital circuits with Python</t>
  </si>
  <si>
    <t>Miguel Grinberg</t>
  </si>
  <si>
    <t>https://m.media-amazon.com/images/I/71ANP1VWlIL._AC_UY218_.jpg</t>
  </si>
  <si>
    <t>https://www.amazon.com/dp/B07R7CFRJ3</t>
  </si>
  <si>
    <t>B09TBC9QRL</t>
  </si>
  <si>
    <t>WINDOWS 11 FOR BEGINNERS &amp; POWER USERS: Master Windows 11 Operating System from Beginners to Advanced Level with this Simplified Illustrative User Guide + Secret Tips &amp; Tricks to Maximize Its Feature</t>
  </si>
  <si>
    <t>MAVVY KNIGHT</t>
  </si>
  <si>
    <t>https://m.media-amazon.com/images/I/715DoqrpcSL._AC_UY218_.jpg</t>
  </si>
  <si>
    <t>https://www.amazon.com/dp/B09TBC9QRL</t>
  </si>
  <si>
    <t>B009LO3WY2</t>
  </si>
  <si>
    <t>Panarchy: Understanding Transformations in Human and Natural Systems</t>
  </si>
  <si>
    <t>Lance H. Gunderson</t>
  </si>
  <si>
    <t>https://m.media-amazon.com/images/I/81axoBfwkvL._AC_UY218_.jpg</t>
  </si>
  <si>
    <t>https://www.amazon.com/dp/B009LO3WY2</t>
  </si>
  <si>
    <t>B082998ZFB</t>
  </si>
  <si>
    <t>Handbook of Nondestructive Evaluation, 3E</t>
  </si>
  <si>
    <t>Chuck Hellier</t>
  </si>
  <si>
    <t>https://m.media-amazon.com/images/I/816PamWyOjL._AC_UY218_.jpg</t>
  </si>
  <si>
    <t>https://www.amazon.com/dp/B082998ZFB</t>
  </si>
  <si>
    <t>B07MCQ3RK8</t>
  </si>
  <si>
    <t>How to sell Annuities. Second Edition: Annuity Sales Techniques, Tips and Strategies.</t>
  </si>
  <si>
    <t>Michael Bonilla</t>
  </si>
  <si>
    <t>https://m.media-amazon.com/images/I/81PyLJvU5dL._AC_UY218_.jpg</t>
  </si>
  <si>
    <t>https://www.amazon.com/dp/B07MCQ3RK8</t>
  </si>
  <si>
    <t>B08Y75WXTQ</t>
  </si>
  <si>
    <t>Morenci Mine: History Of Clifton And Morenci District: Clifton And Morenci District</t>
  </si>
  <si>
    <t>Odette Heverin</t>
  </si>
  <si>
    <t>https://m.media-amazon.com/images/I/914EMovxLmL._AC_UY218_.jpg</t>
  </si>
  <si>
    <t>https://www.amazon.com/dp/B08Y75WXTQ</t>
  </si>
  <si>
    <t>B001GCUIJY</t>
  </si>
  <si>
    <t>Queen of the Oil Club: The Intrepid Wanda Jablonski and the Power of Information</t>
  </si>
  <si>
    <t>Anna Rubino</t>
  </si>
  <si>
    <t>https://m.media-amazon.com/images/I/71+WRyXSkJL._AC_UY218_.jpg</t>
  </si>
  <si>
    <t>https://www.amazon.com/dp/B001GCUIJY</t>
  </si>
  <si>
    <t>B00SGC4YGA</t>
  </si>
  <si>
    <t>Heavy Cruisers of the Admiral Hipper Class: Warships of the Kriegsmarine</t>
  </si>
  <si>
    <t>https://m.media-amazon.com/images/I/71IqaEkwNdL._AC_UY218_.jpg</t>
  </si>
  <si>
    <t>https://www.amazon.com/dp/B00SGC4YGA</t>
  </si>
  <si>
    <t>B007BQ1QBI</t>
  </si>
  <si>
    <t>The Last Century of Sea Power, Volume 2: From Washington to Tokyo, 1922â€“1945</t>
  </si>
  <si>
    <t>H. P. Willmott</t>
  </si>
  <si>
    <t>https://m.media-amazon.com/images/I/71ts3vy2rCL._AC_UY218_.jpg</t>
  </si>
  <si>
    <t>https://www.amazon.com/dp/B007BQ1QBI</t>
  </si>
  <si>
    <t>B09LLZ3BGT</t>
  </si>
  <si>
    <t>Reviews of Environmental Contamination and Toxicology Volume 255: Glyphosate</t>
  </si>
  <si>
    <t>James B. Knaak</t>
  </si>
  <si>
    <t>https://m.media-amazon.com/images/I/61mxvGlMp+L._AC_UY218_.jpg</t>
  </si>
  <si>
    <t>https://www.amazon.com/dp/B09LLZ3BGT</t>
  </si>
  <si>
    <t>B009ES46BS</t>
  </si>
  <si>
    <t>Commuter City: How the Railways Shaped London</t>
  </si>
  <si>
    <t>David Wragg</t>
  </si>
  <si>
    <t>https://m.media-amazon.com/images/I/81RS3XnHoxL._AC_UY218_.jpg</t>
  </si>
  <si>
    <t>https://www.amazon.com/dp/B009ES46BS</t>
  </si>
  <si>
    <t>B07QXGDNJQ</t>
  </si>
  <si>
    <t>Stories from the Wreckage: A Great Lakes Maritime History Inspired by Shipwrecks</t>
  </si>
  <si>
    <t>John Odin Jensen</t>
  </si>
  <si>
    <t>https://m.media-amazon.com/images/I/91OPjfdKD3L._AC_UY218_.jpg</t>
  </si>
  <si>
    <t>https://www.amazon.com/dp/B07QXGDNJQ</t>
  </si>
  <si>
    <t>B017ROUVL4</t>
  </si>
  <si>
    <t>DEWALT 2015 Residential Construction Codes: Complete Handbook (DEWALT Series)</t>
  </si>
  <si>
    <t>Lynn Underwood</t>
  </si>
  <si>
    <t>https://m.media-amazon.com/images/I/81-sQK8QBkL._AC_UY218_.jpg</t>
  </si>
  <si>
    <t>https://www.amazon.com/dp/B017ROUVL4</t>
  </si>
  <si>
    <t>B07PKB3NRH</t>
  </si>
  <si>
    <t>RV Living: Retire Into an RV with Social Security + RV Living for Senior Citizens: 2-in-1 RV Living Bundle</t>
  </si>
  <si>
    <t>George Lee</t>
  </si>
  <si>
    <t>https://m.media-amazon.com/images/I/81LnVslJceL._AC_UY218_.jpg</t>
  </si>
  <si>
    <t>https://www.amazon.com/dp/B07PKB3NRH</t>
  </si>
  <si>
    <t>B0C7K98PW8</t>
  </si>
  <si>
    <t>Carbon Capture and Storage: A Complete Guide</t>
  </si>
  <si>
    <t>Immanuelraj Soosaiprakasam</t>
  </si>
  <si>
    <t>https://m.media-amazon.com/images/I/818uYP9mPJL._AC_UY218_.jpg</t>
  </si>
  <si>
    <t>https://www.amazon.com/dp/B0C7K98PW8</t>
  </si>
  <si>
    <t>B004T6E4WG</t>
  </si>
  <si>
    <t>Beneath Hill 60</t>
  </si>
  <si>
    <t>Will Davies</t>
  </si>
  <si>
    <t>https://m.media-amazon.com/images/I/81CkSNOMxjL._AC_UY218_.jpg</t>
  </si>
  <si>
    <t>https://www.amazon.com/dp/B004T6E4WG</t>
  </si>
  <si>
    <t>B09SKWL42D</t>
  </si>
  <si>
    <t>Neurorobotics: Connecting the Brain, Body, and Environment (Intelligent Robotics and Autonomous Agents series)</t>
  </si>
  <si>
    <t>Tiffany J. Hwu</t>
  </si>
  <si>
    <t>https://m.media-amazon.com/images/I/81ha59xBk2L._AC_UY218_.jpg</t>
  </si>
  <si>
    <t>https://www.amazon.com/dp/B09SKWL42D</t>
  </si>
  <si>
    <t>B0893VHTHL</t>
  </si>
  <si>
    <t>Analog and Hybrid Computer Programming (De Gruyter Textbook)</t>
  </si>
  <si>
    <t>Bernd Ulmann</t>
  </si>
  <si>
    <t>https://m.media-amazon.com/images/I/51OfYVDOOSL._AC_UY218_.jpg</t>
  </si>
  <si>
    <t>https://www.amazon.com/dp/B0893VHTHL</t>
  </si>
  <si>
    <t>B00COASORA</t>
  </si>
  <si>
    <t>Why Planes Crash: Case Files 2001</t>
  </si>
  <si>
    <t>https://m.media-amazon.com/images/I/91RQcGtEquL._AC_UY218_.jpg</t>
  </si>
  <si>
    <t>https://www.amazon.com/dp/B00COASORA</t>
  </si>
  <si>
    <t>B006OZBI3S</t>
  </si>
  <si>
    <t>Strategic Continuous Process Improvement</t>
  </si>
  <si>
    <t>Gerhard J. Plenert</t>
  </si>
  <si>
    <t>https://m.media-amazon.com/images/I/81N6dLcKseL._AC_UY218_.jpg</t>
  </si>
  <si>
    <t>https://www.amazon.com/dp/B006OZBI3S</t>
  </si>
  <si>
    <t>B00IZ0G26I</t>
  </si>
  <si>
    <t>Modern Electronic Communication: Pearson New International Edition</t>
  </si>
  <si>
    <t>https://m.media-amazon.com/images/I/41Mcr-yzzRL._AC_UY218_.jpg</t>
  </si>
  <si>
    <t>https://www.amazon.com/dp/B00IZ0G26I</t>
  </si>
  <si>
    <t>B07982ZNH8</t>
  </si>
  <si>
    <t>The Programmable Logic Controller a Guide to Learning Structured Text Programming Quickly &amp; Easily</t>
  </si>
  <si>
    <t>Curtis Green</t>
  </si>
  <si>
    <t>https://m.media-amazon.com/images/I/81ow9J7nesL._AC_UY218_.jpg</t>
  </si>
  <si>
    <t>https://www.amazon.com/dp/B07982ZNH8</t>
  </si>
  <si>
    <t>B09C3FC77L</t>
  </si>
  <si>
    <t>Trains, Buses, People, Second Edition: An Opinionated Atlas of US and Canadian Transit</t>
  </si>
  <si>
    <t>Christof Spieler</t>
  </si>
  <si>
    <t>https://m.media-amazon.com/images/I/81UOvCeyNzL._AC_UY218_.jpg</t>
  </si>
  <si>
    <t>https://www.amazon.com/dp/B09C3FC77L</t>
  </si>
  <si>
    <t>B00XJ16IS0</t>
  </si>
  <si>
    <t>Spinning at the boundary: The making of an air traffic controller</t>
  </si>
  <si>
    <t>David Larson</t>
  </si>
  <si>
    <t>https://m.media-amazon.com/images/I/71CzsfKRsYL._AC_UY218_.jpg</t>
  </si>
  <si>
    <t>https://www.amazon.com/dp/B00XJ16IS0</t>
  </si>
  <si>
    <t>B00L6Z990K</t>
  </si>
  <si>
    <t>British Destroyers &amp; Frigates: The Second World War &amp; After</t>
  </si>
  <si>
    <t>https://m.media-amazon.com/images/I/71vYzyNM70L._AC_UY218_.jpg</t>
  </si>
  <si>
    <t>https://www.amazon.com/dp/B00L6Z990K</t>
  </si>
  <si>
    <t>B00HRHWJ1W</t>
  </si>
  <si>
    <t>The Complete Guide to Buying, Maintaining, and Servicing a Horse Trailer</t>
  </si>
  <si>
    <t>Neva Kittrell Scheve</t>
  </si>
  <si>
    <t>https://m.media-amazon.com/images/I/81D673hT2bL._AC_UY218_.jpg</t>
  </si>
  <si>
    <t>https://www.amazon.com/dp/B00HRHWJ1W</t>
  </si>
  <si>
    <t>B07HKXRWTJ</t>
  </si>
  <si>
    <t>How To Build Brick Airplanes: Detailed LEGO Designs for Jets, Bombers, and Warbirds</t>
  </si>
  <si>
    <t>Peter Blackert</t>
  </si>
  <si>
    <t>https://m.media-amazon.com/images/I/91ejPpk07iL._AC_UY218_.jpg</t>
  </si>
  <si>
    <t>https://www.amazon.com/dp/B07HKXRWTJ</t>
  </si>
  <si>
    <t>B08ZDQKMJ8</t>
  </si>
  <si>
    <t>Launching your Asset Reliability Transformation: Assessing your current state, developing the business case, and gaining senior executive support (The ... Transformation Process by Jason Tranter)</t>
  </si>
  <si>
    <t>https://m.media-amazon.com/images/I/71HSWCVg5YL._AC_UY218_.jpg</t>
  </si>
  <si>
    <t>https://www.amazon.com/dp/B08ZDQKMJ8</t>
  </si>
  <si>
    <t>B07MHMX3GN</t>
  </si>
  <si>
    <t>How to Restore Your Chevy Truck: 1973-1987</t>
  </si>
  <si>
    <t>Kevin Whipps</t>
  </si>
  <si>
    <t>https://m.media-amazon.com/images/I/71OdBr35kKL._AC_UY218_.jpg</t>
  </si>
  <si>
    <t>https://www.amazon.com/dp/B07MHMX3GN</t>
  </si>
  <si>
    <t>B00C762UCG</t>
  </si>
  <si>
    <t>Make Your Smartphone 007 Smart</t>
  </si>
  <si>
    <t>Conrad Jaeger</t>
  </si>
  <si>
    <t>https://m.media-amazon.com/images/I/815dl+HtGcL._AC_UY218_.jpg</t>
  </si>
  <si>
    <t>https://www.amazon.com/dp/B00C762UCG</t>
  </si>
  <si>
    <t>B07Z6P8ZZQ</t>
  </si>
  <si>
    <t>Construction Superintendents: Essential Skills for the Next Generation</t>
  </si>
  <si>
    <t>https://m.media-amazon.com/images/I/41exNfLrJgL._AC_UY218_.jpg</t>
  </si>
  <si>
    <t>https://www.amazon.com/dp/B07Z6P8ZZQ</t>
  </si>
  <si>
    <t>B0844Q4PTD</t>
  </si>
  <si>
    <t>Heat Exchangers: Selection, Rating, and Thermal Design, Fourth Edition</t>
  </si>
  <si>
    <t>Sadik KakaÃ§</t>
  </si>
  <si>
    <t>https://m.media-amazon.com/images/I/81odunDsCiL._AC_UY218_.jpg</t>
  </si>
  <si>
    <t>https://www.amazon.com/dp/B0844Q4PTD</t>
  </si>
  <si>
    <t>B0C759G9MP</t>
  </si>
  <si>
    <t>Illinois DMV Exam Workbook: 400+ Practice Questions to Navigate Your DMV Exam With Confidence (DMV practice tests Book 8)</t>
  </si>
  <si>
    <t>https://m.media-amazon.com/images/I/81y7c2ZYZhL._AC_UY218_.jpg</t>
  </si>
  <si>
    <t>https://www.amazon.com/dp/B0C759G9MP</t>
  </si>
  <si>
    <t>B00O2A7I5O</t>
  </si>
  <si>
    <t>Arduino Projects for Amateur Radio</t>
  </si>
  <si>
    <t>https://m.media-amazon.com/images/I/81zBeAQ4LuL._AC_UY218_.jpg</t>
  </si>
  <si>
    <t>https://www.amazon.com/dp/B00O2A7I5O</t>
  </si>
  <si>
    <t>B01MYXWVYZ</t>
  </si>
  <si>
    <t>Grand Central Terminal: 100 Years of a New York Landmark</t>
  </si>
  <si>
    <t>Anthony W. Robins</t>
  </si>
  <si>
    <t>https://m.media-amazon.com/images/I/811rkQHyY1L._AC_UY218_.jpg</t>
  </si>
  <si>
    <t>https://www.amazon.com/dp/B01MYXWVYZ</t>
  </si>
  <si>
    <t>B00KFU6RIO</t>
  </si>
  <si>
    <t>Outward Leg</t>
  </si>
  <si>
    <t>https://m.media-amazon.com/images/I/81YanHfmSUL._AC_UY218_.jpg</t>
  </si>
  <si>
    <t>https://www.amazon.com/dp/B00KFU6RIO</t>
  </si>
  <si>
    <t>B0C8R2F5B3</t>
  </si>
  <si>
    <t>Public Policies for Environmental Protection</t>
  </si>
  <si>
    <t>Paul Professor Portney</t>
  </si>
  <si>
    <t>https://m.media-amazon.com/images/I/41-T0jWACOL._AC_UY218_.jpg</t>
  </si>
  <si>
    <t>https://www.amazon.com/dp/B0C8R2F5B3</t>
  </si>
  <si>
    <t>B00TGBP91E</t>
  </si>
  <si>
    <t>The Warship Mary Rose: The Life &amp; Times of King Henry VIII's Flagship</t>
  </si>
  <si>
    <t>David Childs</t>
  </si>
  <si>
    <t>https://m.media-amazon.com/images/I/61DGWTzsF6L._AC_UY218_.jpg</t>
  </si>
  <si>
    <t>https://www.amazon.com/dp/B00TGBP91E</t>
  </si>
  <si>
    <t>B09WCYXVZ1</t>
  </si>
  <si>
    <t>Embedded Robotics: From Mobile Robots to Autonomous Vehicles with Raspberry Pi and Arduino</t>
  </si>
  <si>
    <t>Thomas BrÃ¤unl</t>
  </si>
  <si>
    <t>https://m.media-amazon.com/images/I/61Fr6263HLL._AC_UY218_.jpg</t>
  </si>
  <si>
    <t>https://www.amazon.com/dp/B09WCYXVZ1</t>
  </si>
  <si>
    <t>B07RYP1998</t>
  </si>
  <si>
    <t>Pioneer Days of Oregon History: All Volumes</t>
  </si>
  <si>
    <t>S.A. Clarke</t>
  </si>
  <si>
    <t>https://m.media-amazon.com/images/I/711KrDSsYnL._AC_UY218_.jpg</t>
  </si>
  <si>
    <t>https://www.amazon.com/dp/B07RYP1998</t>
  </si>
  <si>
    <t>B00UV9SV2E</t>
  </si>
  <si>
    <t>Engineering of Creativity: Introduction to TRIZ Methodology of Inventive Problem Solving</t>
  </si>
  <si>
    <t>Semyon D. Savransky</t>
  </si>
  <si>
    <t>https://m.media-amazon.com/images/I/71u-mX61VcL._AC_UY218_.jpg</t>
  </si>
  <si>
    <t>https://www.amazon.com/dp/B00UV9SV2E</t>
  </si>
  <si>
    <t>B00S163K98</t>
  </si>
  <si>
    <t>Practical Manual of Quality Function Deployment</t>
  </si>
  <si>
    <t>Davide Maritan</t>
  </si>
  <si>
    <t>https://m.media-amazon.com/images/I/61FvUvUnWuL._AC_UY218_.jpg</t>
  </si>
  <si>
    <t>https://www.amazon.com/dp/B00S163K98</t>
  </si>
  <si>
    <t>B0C785ZX3V</t>
  </si>
  <si>
    <t>Essential Guide to the HVAC System for Beginners: Optimize Comfort and Efficiency: The Definitive DIY Handbook for Mastering Your HVAC System</t>
  </si>
  <si>
    <t>Chris J. Li</t>
  </si>
  <si>
    <t>https://m.media-amazon.com/images/I/71Pm5bZlynL._AC_UY218_.jpg</t>
  </si>
  <si>
    <t>https://www.amazon.com/dp/B0C785ZX3V</t>
  </si>
  <si>
    <t>B0B997NNFN</t>
  </si>
  <si>
    <t>Introduction to Yacht Design: For boat owners, buyers, students &amp; novice designers (Skipper's Library Book 6)</t>
  </si>
  <si>
    <t>Ian Nicolson</t>
  </si>
  <si>
    <t>https://m.media-amazon.com/images/I/81GngMmWZ8L._AC_UY218_.jpg</t>
  </si>
  <si>
    <t>https://www.amazon.com/dp/B0B997NNFN</t>
  </si>
  <si>
    <t>B0995G7JLC</t>
  </si>
  <si>
    <t>Leathered: A life taken to extremes... on and off the bike</t>
  </si>
  <si>
    <t>https://m.media-amazon.com/images/I/719x6xp6U0L._AC_UY218_.jpg</t>
  </si>
  <si>
    <t>https://www.amazon.com/dp/B0995G7JLC</t>
  </si>
  <si>
    <t>B08KTN2NNL</t>
  </si>
  <si>
    <t>Site Assessment and Remediation for Environmental Engineers (Fundamentals of Environmental Engineering)</t>
  </si>
  <si>
    <t>Cristiane Q. Surbeck</t>
  </si>
  <si>
    <t>https://m.media-amazon.com/images/I/81Geu4cRITL._AC_UY218_.jpg</t>
  </si>
  <si>
    <t>https://www.amazon.com/dp/B08KTN2NNL</t>
  </si>
  <si>
    <t>B006YWRVY6</t>
  </si>
  <si>
    <t>Introduction to Chemical Engineering: Tools for Today and Tomorrow, 5th Edition</t>
  </si>
  <si>
    <t>Kenneth A. Solen</t>
  </si>
  <si>
    <t>https://m.media-amazon.com/images/I/51kgX0ftDVL._AC_UY218_.jpg</t>
  </si>
  <si>
    <t>https://www.amazon.com/dp/B006YWRVY6</t>
  </si>
  <si>
    <t>B084L6MB9J</t>
  </si>
  <si>
    <t>SOLIDWORKS 2020 for Designers, 18th Edition</t>
  </si>
  <si>
    <t>https://m.media-amazon.com/images/I/71LBpJdZTxL._AC_UY218_.jpg</t>
  </si>
  <si>
    <t>https://www.amazon.com/dp/B084L6MB9J</t>
  </si>
  <si>
    <t>B078JLQW49</t>
  </si>
  <si>
    <t>Vibrations and Waves</t>
  </si>
  <si>
    <t>A.P. French</t>
  </si>
  <si>
    <t>https://m.media-amazon.com/images/I/81UHZNEsuVL._AC_UY218_.jpg</t>
  </si>
  <si>
    <t>https://www.amazon.com/dp/B078JLQW49</t>
  </si>
  <si>
    <t>B01G51Q0RO</t>
  </si>
  <si>
    <t>Seaforth World Naval Review 2012</t>
  </si>
  <si>
    <t>https://m.media-amazon.com/images/I/71-bCe1gW2L._AC_UY218_.jpg</t>
  </si>
  <si>
    <t>https://www.amazon.com/dp/B01G51Q0RO</t>
  </si>
  <si>
    <t>B09KP5GGNF</t>
  </si>
  <si>
    <t>Kiwis Can Fly: A Career in Aviation</t>
  </si>
  <si>
    <t>Jeremy Burfoot</t>
  </si>
  <si>
    <t>https://m.media-amazon.com/images/I/71qBybctf4L._AC_UY218_.jpg</t>
  </si>
  <si>
    <t>https://www.amazon.com/dp/B09KP5GGNF</t>
  </si>
  <si>
    <t>B0074A6JUY</t>
  </si>
  <si>
    <t>The Design of Future Things</t>
  </si>
  <si>
    <t>https://m.media-amazon.com/images/I/61IF3TPO1AL._AC_UY218_.jpg</t>
  </si>
  <si>
    <t>https://www.amazon.com/dp/B0074A6JUY</t>
  </si>
  <si>
    <t>B08YWSWFLM</t>
  </si>
  <si>
    <t>Life in the Kingdom: Second Edition (King of Obsolete Series Book 2)</t>
  </si>
  <si>
    <t>https://m.media-amazon.com/images/I/81mKNEtj0dL._AC_UY218_.jpg</t>
  </si>
  <si>
    <t>https://www.amazon.com/dp/B08YWSWFLM</t>
  </si>
  <si>
    <t>B004PLNROG</t>
  </si>
  <si>
    <t>How to Restore Ford Tractors: The Ultimate Guide to Rebuilding and Restoring N-series and Later Tractors 1939-1962</t>
  </si>
  <si>
    <t>https://m.media-amazon.com/images/I/51qN12Hwt5L._AC_UY218_.jpg</t>
  </si>
  <si>
    <t>https://www.amazon.com/dp/B004PLNROG</t>
  </si>
  <si>
    <t>B075FXFSL9</t>
  </si>
  <si>
    <t>The Traffic Systems of Pompeii</t>
  </si>
  <si>
    <t>Eric E. Poehler</t>
  </si>
  <si>
    <t>https://m.media-amazon.com/images/I/81AS+FpuVGL._AC_UY218_.jpg</t>
  </si>
  <si>
    <t>https://www.amazon.com/dp/B075FXFSL9</t>
  </si>
  <si>
    <t>B07MXPT8L2</t>
  </si>
  <si>
    <t>Florida Driver's License Practice Test Questions and Study Guide: Learn How to Drive Safely and Pass the Written Test 2019 (Learn to Drive)</t>
  </si>
  <si>
    <t>https://m.media-amazon.com/images/I/71xUB-Eb9uL._AC_UY218_.jpg</t>
  </si>
  <si>
    <t>https://www.amazon.com/dp/B07MXPT8L2</t>
  </si>
  <si>
    <t>B01EUQGFQM</t>
  </si>
  <si>
    <t>Safety and Reliability in the Oil and Gas Industry: A Practical Approach</t>
  </si>
  <si>
    <t>B.S. Dhillon</t>
  </si>
  <si>
    <t>https://m.media-amazon.com/images/I/81uLKdCcXUL._AC_UY218_.jpg</t>
  </si>
  <si>
    <t>https://www.amazon.com/dp/B01EUQGFQM</t>
  </si>
  <si>
    <t>B00E8GOO3G</t>
  </si>
  <si>
    <t>Safety at the Sharp End: A Guide to Non-Technical Skills</t>
  </si>
  <si>
    <t>https://m.media-amazon.com/images/I/51B5ars2KeL._AC_UY218_.jpg</t>
  </si>
  <si>
    <t>https://www.amazon.com/dp/B00E8GOO3G</t>
  </si>
  <si>
    <t>B07NHF221C</t>
  </si>
  <si>
    <t>Hot Mixed Lime and Traditional Mortars: A Practical Guide to Their Use in Conservation and Repair</t>
  </si>
  <si>
    <t>Nigel Copsey</t>
  </si>
  <si>
    <t>https://m.media-amazon.com/images/I/81vCufnk4TL._AC_UY218_.jpg</t>
  </si>
  <si>
    <t>https://www.amazon.com/dp/B07NHF221C</t>
  </si>
  <si>
    <t>B003A7I2L4</t>
  </si>
  <si>
    <t>The Battery: How Portable Power Sparked a Technological Revolution</t>
  </si>
  <si>
    <t>Henry Schlesinger</t>
  </si>
  <si>
    <t>https://m.media-amazon.com/images/I/414Rcewu8WL._AC_UY218_.jpg</t>
  </si>
  <si>
    <t>https://www.amazon.com/dp/B003A7I2L4</t>
  </si>
  <si>
    <t>B08YXVJ17B</t>
  </si>
  <si>
    <t>CÃ³mo Desarrollar e Implantar un Sistema de Mantenimiento (Brau Clemenza) (Spanish Edition)</t>
  </si>
  <si>
    <t>Brau Clemenza</t>
  </si>
  <si>
    <t>https://m.media-amazon.com/images/I/612Ze9aTGcL._AC_UY218_.jpg</t>
  </si>
  <si>
    <t>https://www.amazon.com/dp/B08YXVJ17B</t>
  </si>
  <si>
    <t>B009K4B7F4</t>
  </si>
  <si>
    <t>How to Build Max-Performance Pontiac V-8s (Performance How-to)</t>
  </si>
  <si>
    <t>Rocky Rotella</t>
  </si>
  <si>
    <t>https://m.media-amazon.com/images/I/81Pt0JIs9yL._AC_UY218_.jpg</t>
  </si>
  <si>
    <t>https://www.amazon.com/dp/B009K4B7F4</t>
  </si>
  <si>
    <t>B078JPKNNF</t>
  </si>
  <si>
    <t>Symmetrical Components for Power Systems Engineering (Electrical and Computer Engineering)</t>
  </si>
  <si>
    <t>https://m.media-amazon.com/images/I/71GKZyq43nL._AC_UY218_.jpg</t>
  </si>
  <si>
    <t>https://www.amazon.com/dp/B078JPKNNF</t>
  </si>
  <si>
    <t>B0C7PJ2927</t>
  </si>
  <si>
    <t>Digital Twin &amp; Digital Development's Handbook</t>
  </si>
  <si>
    <t>Rasel Khan</t>
  </si>
  <si>
    <t>https://m.media-amazon.com/images/I/81N1C1BArWL._AC_UY218_.jpg</t>
  </si>
  <si>
    <t>https://www.amazon.com/dp/B0C7PJ2927</t>
  </si>
  <si>
    <t>B07PZJNF5B</t>
  </si>
  <si>
    <t>Car Detailing: Your Complete Guide to Detailing your Car at Home like a Professional (Automotive Detailing, Auto Detailing, Beginner's guide to Detailing)</t>
  </si>
  <si>
    <t>Mark Scott</t>
  </si>
  <si>
    <t>https://m.media-amazon.com/images/I/811gK5-lRDL._AC_UY218_.jpg</t>
  </si>
  <si>
    <t>https://www.amazon.com/dp/B07PZJNF5B</t>
  </si>
  <si>
    <t>B0BPTQS9NL</t>
  </si>
  <si>
    <t>3D Printing with SketchUp: Use SketchUp to generate print-ready models and transform your project from concept to reality</t>
  </si>
  <si>
    <t>Aaron Dietzen Aka 'the Sketchup Guy'</t>
  </si>
  <si>
    <t>https://m.media-amazon.com/images/I/71-jCZcn0EL._AC_UY218_.jpg</t>
  </si>
  <si>
    <t>https://www.amazon.com/dp/B0BPTQS9NL</t>
  </si>
  <si>
    <t>B07NP73Z4Q</t>
  </si>
  <si>
    <t>Truck: On Rebuilding a Worn-Out Pickup and Other Post-Technological Adventures</t>
  </si>
  <si>
    <t>John Jerome</t>
  </si>
  <si>
    <t>https://m.media-amazon.com/images/I/81T6yD8a2JL._AC_UY218_.jpg</t>
  </si>
  <si>
    <t>https://www.amazon.com/dp/B07NP73Z4Q</t>
  </si>
  <si>
    <t>B006B7LRQW</t>
  </si>
  <si>
    <t>Half a Wing, Three Engines and a Prayer</t>
  </si>
  <si>
    <t>Brian D. O'Neill</t>
  </si>
  <si>
    <t>https://m.media-amazon.com/images/I/71ejFGJQYrL._AC_UY218_.jpg</t>
  </si>
  <si>
    <t>https://www.amazon.com/dp/B006B7LRQW</t>
  </si>
  <si>
    <t>B075JJ3NHV</t>
  </si>
  <si>
    <t>What Are Those Buttons On My Camera?</t>
  </si>
  <si>
    <t>Herbert Jay Dunmore</t>
  </si>
  <si>
    <t>https://m.media-amazon.com/images/I/71JNANnUtbL._AC_UY218_.jpg</t>
  </si>
  <si>
    <t>https://www.amazon.com/dp/B075JJ3NHV</t>
  </si>
  <si>
    <t>B00A73IUSY</t>
  </si>
  <si>
    <t>Elasticity: Tensor, Dyadic, and Engineering Approaches (Dover Civil and Mechanical Engineering)</t>
  </si>
  <si>
    <t>Pei Chi Chou</t>
  </si>
  <si>
    <t>https://m.media-amazon.com/images/I/515lF5FIgjL._AC_UY218_.jpg</t>
  </si>
  <si>
    <t>https://www.amazon.com/dp/B00A73IUSY</t>
  </si>
  <si>
    <t>B08QV5P89J</t>
  </si>
  <si>
    <t>Microgrids</t>
  </si>
  <si>
    <t>Sanjeevikumar Padmanaban</t>
  </si>
  <si>
    <t>https://m.media-amazon.com/images/I/516JrZxI7HL._AC_UY218_.jpg</t>
  </si>
  <si>
    <t>https://www.amazon.com/dp/B08QV5P89J</t>
  </si>
  <si>
    <t>B01JMAYD0Q</t>
  </si>
  <si>
    <t>Shelters, Shacks and Shanties: And How to Build Them</t>
  </si>
  <si>
    <t>Daniel Carter Beard</t>
  </si>
  <si>
    <t>https://m.media-amazon.com/images/I/71SoT08TeEL._AC_UY218_.jpg</t>
  </si>
  <si>
    <t>https://www.amazon.com/dp/B01JMAYD0Q</t>
  </si>
  <si>
    <t>B00C4BDQVI</t>
  </si>
  <si>
    <t>Structural Engineering Formulas, Second Edition</t>
  </si>
  <si>
    <t>Ilya Mikhelson</t>
  </si>
  <si>
    <t>https://m.media-amazon.com/images/I/81BPLVB+PWL._AC_UY218_.jpg</t>
  </si>
  <si>
    <t>https://www.amazon.com/dp/B00C4BDQVI</t>
  </si>
  <si>
    <t>B00D8Y5DXE</t>
  </si>
  <si>
    <t>Renewable and Efficient Electric Power Systems (IEEE Press)</t>
  </si>
  <si>
    <t>Gilbert M. Masters</t>
  </si>
  <si>
    <t>https://m.media-amazon.com/images/I/41I6OFtLt-L._AC_UY218_.jpg</t>
  </si>
  <si>
    <t>https://www.amazon.com/dp/B00D8Y5DXE</t>
  </si>
  <si>
    <t>B07W3SXLKH</t>
  </si>
  <si>
    <t>Echo Show 5 User Manual 2021 Edition: 450+ Tips, Tricks, Skills, Commands And All That You Need To Know About The Amazon Echo Show 5 | Echo Show 5 User ... FREE PDF Inside (Amazon Alexa Books Book 2)</t>
  </si>
  <si>
    <t>https://m.media-amazon.com/images/I/715Rs3nYrtL._AC_UY218_.jpg</t>
  </si>
  <si>
    <t>https://www.amazon.com/dp/B07W3SXLKH</t>
  </si>
  <si>
    <t>B0749RW4Y6</t>
  </si>
  <si>
    <t>Guitar FX Mods: Big Muff Pi</t>
  </si>
  <si>
    <t>https://m.media-amazon.com/images/I/81qTU66cqPL._AC_UY218_.jpg</t>
  </si>
  <si>
    <t>https://www.amazon.com/dp/B0749RW4Y6</t>
  </si>
  <si>
    <t>B0BNWG412G</t>
  </si>
  <si>
    <t>Flying Home (The Flygirl Trilogy Book 3)</t>
  </si>
  <si>
    <t>R. D. Kardon</t>
  </si>
  <si>
    <t>https://m.media-amazon.com/images/I/61No4oBMSdL._AC_UY218_.jpg</t>
  </si>
  <si>
    <t>https://www.amazon.com/dp/B0BNWG412G</t>
  </si>
  <si>
    <t>B079R5PJFW</t>
  </si>
  <si>
    <t>Genius Weapons: Artificial Intelligence, Autonomous Weaponry, and the Future of Warfare</t>
  </si>
  <si>
    <t>Louis A. Del Monte</t>
  </si>
  <si>
    <t>https://m.media-amazon.com/images/I/71V61MIvhxL._AC_UY218_.jpg</t>
  </si>
  <si>
    <t>https://www.amazon.com/dp/B079R5PJFW</t>
  </si>
  <si>
    <t>B00BS85LQ6</t>
  </si>
  <si>
    <t>The Happy Mechanic: Making Money and Starting Your Own Business as a Self-Employed Car Mechanic</t>
  </si>
  <si>
    <t>Steve Sorensen</t>
  </si>
  <si>
    <t>https://m.media-amazon.com/images/I/813DT1a5V0L._AC_UY218_.jpg</t>
  </si>
  <si>
    <t>https://www.amazon.com/dp/B00BS85LQ6</t>
  </si>
  <si>
    <t>B00866GZBS</t>
  </si>
  <si>
    <t>Handbook of Real-Time and Embedded Systems (Chapman &amp; Hall/CRC Computer and Information Science Series)</t>
  </si>
  <si>
    <t>Insup Lee</t>
  </si>
  <si>
    <t>https://m.media-amazon.com/images/I/81AsjpOYa-L._AC_UY218_.jpg</t>
  </si>
  <si>
    <t>https://www.amazon.com/dp/B00866GZBS</t>
  </si>
  <si>
    <t>B08MQ5X4C7</t>
  </si>
  <si>
    <t>101 Pat-Downs: An Undercover Look at Airport Security and the TSA</t>
  </si>
  <si>
    <t>Shawna Malvini Redden</t>
  </si>
  <si>
    <t>https://m.media-amazon.com/images/I/91Zoy23eD3S._AC_UY218_.jpg</t>
  </si>
  <si>
    <t>https://www.amazon.com/dp/B08MQ5X4C7</t>
  </si>
  <si>
    <t>B0CGNLGR7F</t>
  </si>
  <si>
    <t>Mathematical Formulas in Chemistry and Chemical Processes: A Pocket Book of Formulas for Chemistry and Chemical Engineering Students</t>
  </si>
  <si>
    <t>Kingsley Augustine</t>
  </si>
  <si>
    <t>https://m.media-amazon.com/images/I/811Edbvm90L._AC_UY218_.jpg</t>
  </si>
  <si>
    <t>https://www.amazon.com/dp/B0CGNLGR7F</t>
  </si>
  <si>
    <t>B00HW0TKL6</t>
  </si>
  <si>
    <t>Joe's Coin Shop: Entry into Online Auctions</t>
  </si>
  <si>
    <t>https://m.media-amazon.com/images/I/51eJmaV3U9L._AC_UY218_.jpg</t>
  </si>
  <si>
    <t>https://www.amazon.com/dp/B00HW0TKL6</t>
  </si>
  <si>
    <t>B01EC3H2CE</t>
  </si>
  <si>
    <t>Essential Thinking for Product Development: Utilizing A3 Thinking and Lean Product Development in the Fuzzy Front End</t>
  </si>
  <si>
    <t>Kimio Inagaki</t>
  </si>
  <si>
    <t>https://m.media-amazon.com/images/I/71IKXk42mML._AC_UY218_.jpg</t>
  </si>
  <si>
    <t>https://www.amazon.com/dp/B01EC3H2CE</t>
  </si>
  <si>
    <t>B00FX8QXRS</t>
  </si>
  <si>
    <t>The August Gales: The Tragic Loss of Fishing Schooners in the North Atlantic 1926 and 1927</t>
  </si>
  <si>
    <t>Gerald Hallowell</t>
  </si>
  <si>
    <t>https://m.media-amazon.com/images/I/61nBqtH6X3L._AC_UY218_.jpg</t>
  </si>
  <si>
    <t>https://www.amazon.com/dp/B00FX8QXRS</t>
  </si>
  <si>
    <t>B0754M6TZX</t>
  </si>
  <si>
    <t>Heat-Treatment of Steel: A Comprehensive Treatise on the Hardening, Tempering, Annealing and Casehardening of Various Kinds of Steel: Including High-speed, ... Furnaces and on Hardness Testing</t>
  </si>
  <si>
    <t>Erik Oberg</t>
  </si>
  <si>
    <t>https://m.media-amazon.com/images/I/71uhEMv-1JL._AC_UY218_.jpg</t>
  </si>
  <si>
    <t>https://www.amazon.com/dp/B0754M6TZX</t>
  </si>
  <si>
    <t>B00846H9GU</t>
  </si>
  <si>
    <t>Predictive Hydrology: A Frequency Analysis Approach</t>
  </si>
  <si>
    <t>Paul Meylan</t>
  </si>
  <si>
    <t>https://m.media-amazon.com/images/I/71zrhImMmFL._AC_UY218_.jpg</t>
  </si>
  <si>
    <t>https://www.amazon.com/dp/B00846H9GU</t>
  </si>
  <si>
    <t>B08LDLV157</t>
  </si>
  <si>
    <t>A Study of the Toyota Production System: From an Industrial Engineering Viewpoint (Produce What Is Needed, When It's Needed)</t>
  </si>
  <si>
    <t>Shigeo Shingo</t>
  </si>
  <si>
    <t>https://m.media-amazon.com/images/I/71JAHbekgLL._AC_UY218_.jpg</t>
  </si>
  <si>
    <t>https://www.amazon.com/dp/B08LDLV157</t>
  </si>
  <si>
    <t>B08FCYVVVV</t>
  </si>
  <si>
    <t>Feedback Systems: An Introduction for Scientists and Engineers, Second Edition</t>
  </si>
  <si>
    <t>Karl Johan Ã…strÃ¶m</t>
  </si>
  <si>
    <t>https://m.media-amazon.com/images/I/71BxrwYcD8L._AC_UY218_.jpg</t>
  </si>
  <si>
    <t>https://www.amazon.com/dp/B08FCYVVVV</t>
  </si>
  <si>
    <t>B00B5V6DWC</t>
  </si>
  <si>
    <t>Set Lighting Technician's Handbook: Film Lighting Equipment, Practice, and Electrical Distribution</t>
  </si>
  <si>
    <t>Harry Box</t>
  </si>
  <si>
    <t>https://m.media-amazon.com/images/I/51YLbUyCK3L._AC_UY218_.jpg</t>
  </si>
  <si>
    <t>https://www.amazon.com/dp/B00B5V6DWC</t>
  </si>
  <si>
    <t>B07MK7RGND</t>
  </si>
  <si>
    <t>THE ENGINEER: The Secret of Sony Technology</t>
  </si>
  <si>
    <t>Nobutoshi Kihara</t>
  </si>
  <si>
    <t>https://m.media-amazon.com/images/I/81369QYo7oL._AC_UY218_.jpg</t>
  </si>
  <si>
    <t>https://www.amazon.com/dp/B07MK7RGND</t>
  </si>
  <si>
    <t>B09L5DPW72</t>
  </si>
  <si>
    <t>The Wanderer: The Last American Slave Ship and the Conspiracy that Set Its Sails</t>
  </si>
  <si>
    <t>Erik Calonius</t>
  </si>
  <si>
    <t>https://m.media-amazon.com/images/I/717tIA-HSeL._AC_UY218_.jpg</t>
  </si>
  <si>
    <t>https://www.amazon.com/dp/B09L5DPW72</t>
  </si>
  <si>
    <t>B001FA0GMQ</t>
  </si>
  <si>
    <t>GIS For Dummies</t>
  </si>
  <si>
    <t>Michael N. DeMers</t>
  </si>
  <si>
    <t>https://m.media-amazon.com/images/I/51DVR0FVamL._AC_UY218_.jpg</t>
  </si>
  <si>
    <t>https://www.amazon.com/dp/B001FA0GMQ</t>
  </si>
  <si>
    <t>B0013TPXYU</t>
  </si>
  <si>
    <t>Bambi vs. Godzilla: On the Nature, Purpose, and Practice of the Movie Business</t>
  </si>
  <si>
    <t>David Mamet</t>
  </si>
  <si>
    <t>https://m.media-amazon.com/images/I/51NjB+BijML._AC_UY218_.jpg</t>
  </si>
  <si>
    <t>https://www.amazon.com/dp/B0013TPXYU</t>
  </si>
  <si>
    <t>B01DSY3QSM</t>
  </si>
  <si>
    <t>Sheet Metal Forming Processes and Die Design</t>
  </si>
  <si>
    <t>Vukota Boljanovic</t>
  </si>
  <si>
    <t>https://m.media-amazon.com/images/I/71Getoj9shL._AC_UY218_.jpg</t>
  </si>
  <si>
    <t>https://www.amazon.com/dp/B01DSY3QSM</t>
  </si>
  <si>
    <t>B07MM31QMC</t>
  </si>
  <si>
    <t>An Aviator's Field Guide to Tailwheel Flying: Practical skills and tips for flying a taildragger</t>
  </si>
  <si>
    <t>https://m.media-amazon.com/images/I/81HywwN1cdL._AC_UY218_.jpg</t>
  </si>
  <si>
    <t>https://www.amazon.com/dp/B07MM31QMC</t>
  </si>
  <si>
    <t>B087J8G6PG</t>
  </si>
  <si>
    <t>Electromagnetics Made Easy</t>
  </si>
  <si>
    <t>S. Balaji</t>
  </si>
  <si>
    <t>https://m.media-amazon.com/images/I/51FOB1M9c9L._AC_UY218_.jpg</t>
  </si>
  <si>
    <t>https://www.amazon.com/dp/B087J8G6PG</t>
  </si>
  <si>
    <t>B00FYZBRUS</t>
  </si>
  <si>
    <t>Iowa's Railroads: An Album (Railroads Past and Present)</t>
  </si>
  <si>
    <t>https://m.media-amazon.com/images/I/91x7+0VMyrL._AC_UY218_.jpg</t>
  </si>
  <si>
    <t>https://www.amazon.com/dp/B00FYZBRUS</t>
  </si>
  <si>
    <t>B08RC8SY4K</t>
  </si>
  <si>
    <t>Advanced Baofeng BF-F8HP</t>
  </si>
  <si>
    <t>https://m.media-amazon.com/images/I/81WxzRIG+TL._AC_UY218_.jpg</t>
  </si>
  <si>
    <t>https://www.amazon.com/dp/B08RC8SY4K</t>
  </si>
  <si>
    <t>B07ZX6CNNK</t>
  </si>
  <si>
    <t>Exploring Science Through Science Fiction (Science and Fiction)</t>
  </si>
  <si>
    <t>Barry B. Luokkala</t>
  </si>
  <si>
    <t>https://m.media-amazon.com/images/I/711AslZ0frL._AC_UY218_.jpg</t>
  </si>
  <si>
    <t>https://www.amazon.com/dp/B07ZX6CNNK</t>
  </si>
  <si>
    <t>B00DACWBMU</t>
  </si>
  <si>
    <t>Amelia Earhart: A Biography</t>
  </si>
  <si>
    <t>Doris L. Rich</t>
  </si>
  <si>
    <t>https://m.media-amazon.com/images/I/91lJdieuDjL._AC_UY218_.jpg</t>
  </si>
  <si>
    <t>https://www.amazon.com/dp/B00DACWBMU</t>
  </si>
  <si>
    <t>B084C31XLP</t>
  </si>
  <si>
    <t>A Dictionary of Construction, Surveying, and Civil Engineering (Oxford Quick Reference)</t>
  </si>
  <si>
    <t>Christopher Gorse</t>
  </si>
  <si>
    <t>https://m.media-amazon.com/images/I/81X2VeSP0sL._AC_UY218_.jpg</t>
  </si>
  <si>
    <t>https://www.amazon.com/dp/B084C31XLP</t>
  </si>
  <si>
    <t>B07964FD32</t>
  </si>
  <si>
    <t>Naval Engineering: Principles and Theory of Gas Turbine Engines</t>
  </si>
  <si>
    <t>Dennis L. Richardson</t>
  </si>
  <si>
    <t>https://m.media-amazon.com/images/I/81svtWlC4TL._AC_UY218_.jpg</t>
  </si>
  <si>
    <t>https://www.amazon.com/dp/B07964FD32</t>
  </si>
  <si>
    <t>B0C6YWQ98N</t>
  </si>
  <si>
    <t>Advanced Chemical Process Control: Putting Theory into Practice</t>
  </si>
  <si>
    <t>Morten Hovd</t>
  </si>
  <si>
    <t>https://m.media-amazon.com/images/I/4183SUlpktL._AC_UY218_.jpg</t>
  </si>
  <si>
    <t>https://www.amazon.com/dp/B0C6YWQ98N</t>
  </si>
  <si>
    <t>B00DNNW0BS</t>
  </si>
  <si>
    <t>Fundamentals of Communication Systems</t>
  </si>
  <si>
    <t>John G. Proakis</t>
  </si>
  <si>
    <t>https://m.media-amazon.com/images/I/51nGptWMaaL._AC_UY218_.jpg</t>
  </si>
  <si>
    <t>https://www.amazon.com/dp/B00DNNW0BS</t>
  </si>
  <si>
    <t>B006YRHR5Y</t>
  </si>
  <si>
    <t>Introduction to Biomedical Engineering</t>
  </si>
  <si>
    <t>John Enderle</t>
  </si>
  <si>
    <t>https://m.media-amazon.com/images/I/61veoB1BmSL._AC_UY218_.jpg</t>
  </si>
  <si>
    <t>https://www.amazon.com/dp/B006YRHR5Y</t>
  </si>
  <si>
    <t>B07H7S4H79</t>
  </si>
  <si>
    <t>Risk Management Tools for Safety Professionals</t>
  </si>
  <si>
    <t>Bruce K. Lyon</t>
  </si>
  <si>
    <t>https://m.media-amazon.com/images/I/71zD2DK414L._AC_UY218_.jpg</t>
  </si>
  <si>
    <t>https://www.amazon.com/dp/B07H7S4H79</t>
  </si>
  <si>
    <t>B00A4ZKR7C</t>
  </si>
  <si>
    <t>Guidelines for Evaluating Process Plant Buildings for External Explosions, Fires, and Toxic Releases</t>
  </si>
  <si>
    <t>https://m.media-amazon.com/images/I/41-K2rlZDAL._AC_UY218_.jpg</t>
  </si>
  <si>
    <t>https://www.amazon.com/dp/B00A4ZKR7C</t>
  </si>
  <si>
    <t>B00N9SDGVA</t>
  </si>
  <si>
    <t>Clipper Ships and the Golden Age of Sail: Races and rivalries on the nineteenth century high seas</t>
  </si>
  <si>
    <t>Sam Jefferson</t>
  </si>
  <si>
    <t>https://m.media-amazon.com/images/I/91CQZDbthoL._AC_UY218_.jpg</t>
  </si>
  <si>
    <t>https://www.amazon.com/dp/B00N9SDGVA</t>
  </si>
  <si>
    <t>B0797D2BB1</t>
  </si>
  <si>
    <t>Panhard &amp; Levassor: Pioneers in Automobile Excellence</t>
  </si>
  <si>
    <t>David Beare</t>
  </si>
  <si>
    <t>https://m.media-amazon.com/images/I/A1hEDcwQeJL._AC_UY218_.jpg</t>
  </si>
  <si>
    <t>https://www.amazon.com/dp/B0797D2BB1</t>
  </si>
  <si>
    <t>B07D8SQRBB</t>
  </si>
  <si>
    <t>Speed Read Ferrari: The History, Technology and Design Behind Italy's Legendary Sports Car</t>
  </si>
  <si>
    <t>https://m.media-amazon.com/images/I/61lnb+RvnnL._AC_UY218_.jpg</t>
  </si>
  <si>
    <t>https://www.amazon.com/dp/B07D8SQRBB</t>
  </si>
  <si>
    <t>B00E8C23OW</t>
  </si>
  <si>
    <t>Communication Power</t>
  </si>
  <si>
    <t>Manuel Castells</t>
  </si>
  <si>
    <t>https://m.media-amazon.com/images/I/41YrMVekjhL._AC_UY218_.jpg</t>
  </si>
  <si>
    <t>https://www.amazon.com/dp/B00E8C23OW</t>
  </si>
  <si>
    <t>B0734KCXBD</t>
  </si>
  <si>
    <t>Voyage of the Southern Sun: An Amazing Solo Journey Around the World</t>
  </si>
  <si>
    <t>https://m.media-amazon.com/images/I/A149tNRd4xL._AC_UY218_.jpg</t>
  </si>
  <si>
    <t>https://www.amazon.com/dp/B0734KCXBD</t>
  </si>
  <si>
    <t>B000PY3NI2</t>
  </si>
  <si>
    <t>Classical Electrodynamics (Classical Theoretical Physics)</t>
  </si>
  <si>
    <t>Walter Greiner</t>
  </si>
  <si>
    <t>https://m.media-amazon.com/images/I/61TOuf++p+L._AC_UY218_.jpg</t>
  </si>
  <si>
    <t>https://www.amazon.com/dp/B000PY3NI2</t>
  </si>
  <si>
    <t>B07MN139N9</t>
  </si>
  <si>
    <t>F.D.K. Ching</t>
  </si>
  <si>
    <t>https://m.media-amazon.com/images/I/81NesdRHT6L._AC_UY218_.jpg</t>
  </si>
  <si>
    <t>https://www.amazon.com/dp/B07MN139N9</t>
  </si>
  <si>
    <t>B0764G1B4K</t>
  </si>
  <si>
    <t>Jeep CJ 1972-1986: How to Build &amp; Modify (Performance How-to)</t>
  </si>
  <si>
    <t>https://m.media-amazon.com/images/I/81mmVcPb+cL._AC_UY218_.jpg</t>
  </si>
  <si>
    <t>https://www.amazon.com/dp/B0764G1B4K</t>
  </si>
  <si>
    <t>B07PDKN92N</t>
  </si>
  <si>
    <t>RV Living for Senior Citizens: How to Start and Manage Full Time RV Living as a Retiree Over the age of 60</t>
  </si>
  <si>
    <t>https://m.media-amazon.com/images/I/81E2fY6nTVL._AC_UY218_.jpg</t>
  </si>
  <si>
    <t>https://www.amazon.com/dp/B07PDKN92N</t>
  </si>
  <si>
    <t>B00HYNUCS6</t>
  </si>
  <si>
    <t>Auto Estimating: A Guide To Writing Auto Repair Estimates</t>
  </si>
  <si>
    <t>Donnie Smith</t>
  </si>
  <si>
    <t>https://m.media-amazon.com/images/I/91F374zT69L._AC_UY218_.jpg</t>
  </si>
  <si>
    <t>https://www.amazon.com/dp/B00HYNUCS6</t>
  </si>
  <si>
    <t>B00XZ2GVSA</t>
  </si>
  <si>
    <t>Engineering Chemistry</t>
  </si>
  <si>
    <t>https://m.media-amazon.com/images/I/81k1GKHX4uL._AC_UY218_.jpg</t>
  </si>
  <si>
    <t>https://www.amazon.com/dp/B00XZ2GVSA</t>
  </si>
  <si>
    <t>B0848WMSY1</t>
  </si>
  <si>
    <t>Your Call is Important to Us: a beginnerâ€™s guide to the contact center and customer experience technologies</t>
  </si>
  <si>
    <t>Boris Najafov</t>
  </si>
  <si>
    <t>https://m.media-amazon.com/images/I/81kRdQngMJL._AC_UY218_.jpg</t>
  </si>
  <si>
    <t>https://www.amazon.com/dp/B0848WMSY1</t>
  </si>
  <si>
    <t>B09T772CN9</t>
  </si>
  <si>
    <t>Porsche 930 Turbo &amp; 911 (930) Turbo: CoupÃ©. Targa, Cabriolet, classic &amp; slant-nose models: model years 1975 to 1989 (Essential Buyer's Guide series)</t>
  </si>
  <si>
    <t>Adrian Streather</t>
  </si>
  <si>
    <t>https://m.media-amazon.com/images/I/71lFcMZ726L._AC_UY218_.jpg</t>
  </si>
  <si>
    <t>https://www.amazon.com/dp/B09T772CN9</t>
  </si>
  <si>
    <t>B00506TSPM</t>
  </si>
  <si>
    <t>How to Design and Build Your Ideal Woodshop (Popular Woodworking)</t>
  </si>
  <si>
    <t>Bill Stankus</t>
  </si>
  <si>
    <t>https://m.media-amazon.com/images/I/81-R2D9C6mL._AC_UY218_.jpg</t>
  </si>
  <si>
    <t>https://www.amazon.com/dp/B00506TSPM</t>
  </si>
  <si>
    <t>B079Q81B99</t>
  </si>
  <si>
    <t>The Cutty Sark Pocket Manual</t>
  </si>
  <si>
    <t>National Maritime Museum</t>
  </si>
  <si>
    <t>https://m.media-amazon.com/images/I/91v9v14eb7L._AC_UY218_.jpg</t>
  </si>
  <si>
    <t>https://www.amazon.com/dp/B079Q81B99</t>
  </si>
  <si>
    <t>B08K3R5PZF</t>
  </si>
  <si>
    <t>Data Plane Development Kit (DPDK): A Software Optimization Guide to the User Space-Based Network Applications</t>
  </si>
  <si>
    <t>Heqing Zhu</t>
  </si>
  <si>
    <t>https://m.media-amazon.com/images/I/91rkqtGfuHL._AC_UY218_.jpg</t>
  </si>
  <si>
    <t>https://www.amazon.com/dp/B08K3R5PZF</t>
  </si>
  <si>
    <t>B007V1SO0O</t>
  </si>
  <si>
    <t>EL LIBRO DEL ELECTRICISTA COMO LEER PLANOS ELÃ‰CTRICOS (EL LIBRE DEL ELECTRICISTA) (Spanish Edition)</t>
  </si>
  <si>
    <t>CORNEL BARBU</t>
  </si>
  <si>
    <t>https://m.media-amazon.com/images/I/51CDgaI5LBL._AC_UY218_.jpg</t>
  </si>
  <si>
    <t>https://www.amazon.com/dp/B007V1SO0O</t>
  </si>
  <si>
    <t>B00HQR94SY</t>
  </si>
  <si>
    <t>Heart of the Storm: My Adventures as a Helicopter Rescue Pilot and Commander</t>
  </si>
  <si>
    <t>Col. Edward L. Fleming</t>
  </si>
  <si>
    <t>https://m.media-amazon.com/images/I/815ngpBf7mL._AC_UY218_.jpg</t>
  </si>
  <si>
    <t>https://www.amazon.com/dp/B00HQR94SY</t>
  </si>
  <si>
    <t>B002RIH5W4</t>
  </si>
  <si>
    <t>Applying Design for Six Sigma to Software and Hardware Systems</t>
  </si>
  <si>
    <t>Eric Maass</t>
  </si>
  <si>
    <t>https://m.media-amazon.com/images/I/51yNX4VL4YL._AC_UY218_.jpg</t>
  </si>
  <si>
    <t>https://www.amazon.com/dp/B002RIH5W4</t>
  </si>
  <si>
    <t>B07933MLCV</t>
  </si>
  <si>
    <t>Plane Clever: Booking Strategies and All About Flying</t>
  </si>
  <si>
    <t>https://m.media-amazon.com/images/I/816fIkbIJ0L._AC_UY218_.jpg</t>
  </si>
  <si>
    <t>https://www.amazon.com/dp/B07933MLCV</t>
  </si>
  <si>
    <t>B0C1SMKB9F</t>
  </si>
  <si>
    <t>A-Z ONEDRIVE 2023 USER GUIDE FOR PROS: A Complete Mastery Guide for Exploring Microsoft OneDrive for Storage of Files, Sharing &amp; Syncing with Professional Tips &amp; Tricks for File Management</t>
  </si>
  <si>
    <t>https://m.media-amazon.com/images/I/71Z5uzZmF8L._AC_UY218_.jpg</t>
  </si>
  <si>
    <t>https://www.amazon.com/dp/B0C1SMKB9F</t>
  </si>
  <si>
    <t>B00OWUPUX6</t>
  </si>
  <si>
    <t>Temporary Structure Design</t>
  </si>
  <si>
    <t>Christopher Souder</t>
  </si>
  <si>
    <t>https://m.media-amazon.com/images/I/51xG1X9UBVL._AC_UY218_.jpg</t>
  </si>
  <si>
    <t>https://www.amazon.com/dp/B00OWUPUX6</t>
  </si>
  <si>
    <t>B001N3HD26</t>
  </si>
  <si>
    <t>Run Your Diesel Vehicle on Biofuels: A Do-It-Yourself Manual</t>
  </si>
  <si>
    <t>Jon Starbuck</t>
  </si>
  <si>
    <t>https://m.media-amazon.com/images/I/81UbtBEvyyL._AC_UY218_.jpg</t>
  </si>
  <si>
    <t>https://www.amazon.com/dp/B001N3HD26</t>
  </si>
  <si>
    <t>B009K4ZRC8</t>
  </si>
  <si>
    <t>Spectrums: Our Mind-boggling Universe from Infinitesimal to Infinity</t>
  </si>
  <si>
    <t>David Blatner</t>
  </si>
  <si>
    <t>https://m.media-amazon.com/images/I/81zRMUHifKL._AC_UY218_.jpg</t>
  </si>
  <si>
    <t>https://www.amazon.com/dp/B009K4ZRC8</t>
  </si>
  <si>
    <t>B09QMPH6MG</t>
  </si>
  <si>
    <t>Tesla: His Tremendous and Troubled Life</t>
  </si>
  <si>
    <t>Marko Perko</t>
  </si>
  <si>
    <t>https://m.media-amazon.com/images/I/91jlqxe1seL._AC_UY218_.jpg</t>
  </si>
  <si>
    <t>https://www.amazon.com/dp/B09QMPH6MG</t>
  </si>
  <si>
    <t>B013Q1ON48</t>
  </si>
  <si>
    <t>Introduction to Renewable Energy for Engineers</t>
  </si>
  <si>
    <t>https://m.media-amazon.com/images/I/71upxklbenL._AC_UY218_.jpg</t>
  </si>
  <si>
    <t>https://www.amazon.com/dp/B013Q1ON48</t>
  </si>
  <si>
    <t>B07V9VCMBP</t>
  </si>
  <si>
    <t>Statistics Behind the Headlines (ASA-CRC Series on Statistical Reasoning in Science and Society)</t>
  </si>
  <si>
    <t>A. John Bailer</t>
  </si>
  <si>
    <t>https://m.media-amazon.com/images/I/71fGKHLX01L._AC_UY218_.jpg</t>
  </si>
  <si>
    <t>https://www.amazon.com/dp/B07V9VCMBP</t>
  </si>
  <si>
    <t>B07WJBMN9J</t>
  </si>
  <si>
    <t>The Definitive Guide to Porsche 991 series 911: Everything you need to know about the Porsche 911 - 991 series (all models - gen1 &amp; gen2)</t>
  </si>
  <si>
    <t>Grant Neal</t>
  </si>
  <si>
    <t>https://m.media-amazon.com/images/I/81qUc0KBF4L._AC_UY218_.jpg</t>
  </si>
  <si>
    <t>https://www.amazon.com/dp/B07WJBMN9J</t>
  </si>
  <si>
    <t>B077SQL34Q</t>
  </si>
  <si>
    <t>Speed Read Car Design: The History, Principles and Concepts Behind Modern Car Design</t>
  </si>
  <si>
    <t>Tony Lewin</t>
  </si>
  <si>
    <t>https://m.media-amazon.com/images/I/81ITkJKecNL._AC_UY218_.jpg</t>
  </si>
  <si>
    <t>https://www.amazon.com/dp/B077SQL34Q</t>
  </si>
  <si>
    <t>B09KHJCZKW</t>
  </si>
  <si>
    <t>The Basic Aerobatic Manual: With Spin and Upset Recovery Techniques</t>
  </si>
  <si>
    <t>https://m.media-amazon.com/images/I/718krkSd9SL._AC_UY218_.jpg</t>
  </si>
  <si>
    <t>https://www.amazon.com/dp/B09KHJCZKW</t>
  </si>
  <si>
    <t>B00918NDRE</t>
  </si>
  <si>
    <t>Avionics: Elements, Software and Functions (The Avionics Handbook, Second Edition)</t>
  </si>
  <si>
    <t>Cary R. Spitzer</t>
  </si>
  <si>
    <t>https://m.media-amazon.com/images/I/81G7KflCSTL._AC_UY218_.jpg</t>
  </si>
  <si>
    <t>https://www.amazon.com/dp/B00918NDRE</t>
  </si>
  <si>
    <t>B018WPW1LU</t>
  </si>
  <si>
    <t>Homemade HF Antennas (Amateur Radio HF Antennas Book 3)</t>
  </si>
  <si>
    <t>https://m.media-amazon.com/images/I/71z2Gp0dg+L._AC_UY218_.jpg</t>
  </si>
  <si>
    <t>https://www.amazon.com/dp/B018WPW1LU</t>
  </si>
  <si>
    <t>B0BKSP9DGV</t>
  </si>
  <si>
    <t>Cornerstone at the Confluence: Navigating the Colorado River Compact's Next Century</t>
  </si>
  <si>
    <t>Jason A. Robison</t>
  </si>
  <si>
    <t>https://m.media-amazon.com/images/I/81IPuY1VmsL._AC_UY218_.jpg</t>
  </si>
  <si>
    <t>https://www.amazon.com/dp/B0BKSP9DGV</t>
  </si>
  <si>
    <t>B09JGP2KP1</t>
  </si>
  <si>
    <t>Seaforth World Naval Review 2022</t>
  </si>
  <si>
    <t>https://m.media-amazon.com/images/I/71HLuITlx6L._AC_UY218_.jpg</t>
  </si>
  <si>
    <t>https://www.amazon.com/dp/B09JGP2KP1</t>
  </si>
  <si>
    <t>B0BBBRM2VH</t>
  </si>
  <si>
    <t>Energy Efficient Buildings: Fundamentals of Building Science and Thermal Systems</t>
  </si>
  <si>
    <t>Zhiqiang John Zhai</t>
  </si>
  <si>
    <t>https://m.media-amazon.com/images/I/617tT6ZH7UL._AC_UY218_.jpg</t>
  </si>
  <si>
    <t>https://www.amazon.com/dp/B0BBBRM2VH</t>
  </si>
  <si>
    <t>B01LPV0CZK</t>
  </si>
  <si>
    <t>PotabilizaciÃ³n del agua: Principios de diseÃ±o, control de procesos y laboratorio (Spanish Edition)</t>
  </si>
  <si>
    <t>William Antonio Lozano Rivas</t>
  </si>
  <si>
    <t>https://m.media-amazon.com/images/I/91cl-te50sL._AC_UY218_.jpg</t>
  </si>
  <si>
    <t>https://www.amazon.com/dp/B01LPV0CZK</t>
  </si>
  <si>
    <t>B004Q7CMLI</t>
  </si>
  <si>
    <t>The Band that Played On: The Extraordinary Story of the 8 Musicians Who Went Down with the Titanic</t>
  </si>
  <si>
    <t>Steve Turner</t>
  </si>
  <si>
    <t>https://m.media-amazon.com/images/I/81WX8+cy7vL._AC_UY218_.jpg</t>
  </si>
  <si>
    <t>https://www.amazon.com/dp/B004Q7CMLI</t>
  </si>
  <si>
    <t>B001TLZEFK</t>
  </si>
  <si>
    <t>Big Sid's Vincati: The Story of a Father, a Son, and the Motorcycle of a Lifetime</t>
  </si>
  <si>
    <t>Matthew Biberman</t>
  </si>
  <si>
    <t>https://m.media-amazon.com/images/I/91OpY-4wkrL._AC_UY218_.jpg</t>
  </si>
  <si>
    <t>https://www.amazon.com/dp/B001TLZEFK</t>
  </si>
  <si>
    <t>B083RGQ8K7</t>
  </si>
  <si>
    <t>Concrete Segmental Bridges: Theory, Design, and Construction to AASHTO LRFD Specifications</t>
  </si>
  <si>
    <t>Dongzhou Huang</t>
  </si>
  <si>
    <t>https://m.media-amazon.com/images/I/81kwhUs0MTL._AC_UY218_.jpg</t>
  </si>
  <si>
    <t>https://www.amazon.com/dp/B083RGQ8K7</t>
  </si>
  <si>
    <t>B07RRRNPTX</t>
  </si>
  <si>
    <t>Becoming A Truck Driver: The Raw Truth About Truck Driving</t>
  </si>
  <si>
    <t>Brett Aquila</t>
  </si>
  <si>
    <t>https://m.media-amazon.com/images/I/71EaaTDppVL._AC_UY218_.jpg</t>
  </si>
  <si>
    <t>https://www.amazon.com/dp/B07RRRNPTX</t>
  </si>
  <si>
    <t>B078TL6BK3</t>
  </si>
  <si>
    <t>Cinema's Military Industrial Complex</t>
  </si>
  <si>
    <t>Haidee Wasson</t>
  </si>
  <si>
    <t>https://m.media-amazon.com/images/I/91MTina5s0L._AC_UY218_.jpg</t>
  </si>
  <si>
    <t>https://www.amazon.com/dp/B078TL6BK3</t>
  </si>
  <si>
    <t>B00C7RJYB0</t>
  </si>
  <si>
    <t>Sherman Tank (Images of War)</t>
  </si>
  <si>
    <t>Gavin Birch</t>
  </si>
  <si>
    <t>https://m.media-amazon.com/images/I/81smzLJRjfL._AC_UY218_.jpg</t>
  </si>
  <si>
    <t>https://www.amazon.com/dp/B00C7RJYB0</t>
  </si>
  <si>
    <t>B08LBY5CBB</t>
  </si>
  <si>
    <t>Hiss Bot Hank: A Sci-Fi Comedy Short (Max and the Multiverse Book 7)</t>
  </si>
  <si>
    <t>Zachry Wheeler</t>
  </si>
  <si>
    <t>https://m.media-amazon.com/images/I/61FNLF86bxL._AC_UY218_.jpg</t>
  </si>
  <si>
    <t>https://www.amazon.com/dp/B08LBY5CBB</t>
  </si>
  <si>
    <t>B0077RR1OC</t>
  </si>
  <si>
    <t>Lean Office and Service Simplified: The Definitive How-To Guide</t>
  </si>
  <si>
    <t>Drew Locher</t>
  </si>
  <si>
    <t>https://m.media-amazon.com/images/I/51HpSHqNX4L._AC_UY218_.jpg</t>
  </si>
  <si>
    <t>https://www.amazon.com/dp/B0077RR1OC</t>
  </si>
  <si>
    <t>B00EFK6X02</t>
  </si>
  <si>
    <t>The War at Sea Volume III Part II The Offensive (HMSO Official History of WWII - Military)</t>
  </si>
  <si>
    <t>Stephen Roskill</t>
  </si>
  <si>
    <t>https://m.media-amazon.com/images/I/81zsZ3nrVmL._AC_UY218_.jpg</t>
  </si>
  <si>
    <t>https://www.amazon.com/dp/B00EFK6X02</t>
  </si>
  <si>
    <t>B07ZMJM79P</t>
  </si>
  <si>
    <t>Last Subway: The Long Wait for the Next Train in New York City</t>
  </si>
  <si>
    <t>Philip Mark Plotch</t>
  </si>
  <si>
    <t>https://m.media-amazon.com/images/I/81U5LmcI5fL._AC_UY218_.jpg</t>
  </si>
  <si>
    <t>https://www.amazon.com/dp/B07ZMJM79P</t>
  </si>
  <si>
    <t>B09XR757ZS</t>
  </si>
  <si>
    <t>Porsche 944: All models 1982-1991 (Essential Buyer's Guide series)</t>
  </si>
  <si>
    <t>Andy Higgins</t>
  </si>
  <si>
    <t>https://m.media-amazon.com/images/I/71qTyESvziL._AC_UY218_.jpg</t>
  </si>
  <si>
    <t>https://www.amazon.com/dp/B09XR757ZS</t>
  </si>
  <si>
    <t>B06XTZS23C</t>
  </si>
  <si>
    <t>Convair Class VF Convoy Fighter: The Original Proposal for the XFY-1 Pogo</t>
  </si>
  <si>
    <t>Jared Zichek</t>
  </si>
  <si>
    <t>https://m.media-amazon.com/images/I/81oqwKNytQL._AC_UY218_.jpg</t>
  </si>
  <si>
    <t>https://www.amazon.com/dp/B06XTZS23C</t>
  </si>
  <si>
    <t>B0BJ7JB6PQ</t>
  </si>
  <si>
    <t>The Perfected Motorcycle: Grappling with a Panther</t>
  </si>
  <si>
    <t>https://m.media-amazon.com/images/I/81B0Wfdkw5L._AC_UY218_.jpg</t>
  </si>
  <si>
    <t>https://www.amazon.com/dp/B0BJ7JB6PQ</t>
  </si>
  <si>
    <t>B00PSSCSEA</t>
  </si>
  <si>
    <t>A Dangerous Master: How to Keep Technology from Slipping Beyond Our Control</t>
  </si>
  <si>
    <t>https://m.media-amazon.com/images/I/91qNvnymsbL._AC_UY218_.jpg</t>
  </si>
  <si>
    <t>https://www.amazon.com/dp/B00PSSCSEA</t>
  </si>
  <si>
    <t>B00IU8I7LI</t>
  </si>
  <si>
    <t>Acid Porting 101: The methodology used for undercover cast iron cylinder head porting concealment</t>
  </si>
  <si>
    <t>Jeff Parish</t>
  </si>
  <si>
    <t>https://m.media-amazon.com/images/I/71Z9idktSML._AC_UY218_.jpg</t>
  </si>
  <si>
    <t>https://www.amazon.com/dp/B00IU8I7LI</t>
  </si>
  <si>
    <t>B008KZUF3O</t>
  </si>
  <si>
    <t>Mechanical Tolerance Stackup and Analysis (Mechanical Engineering Book 217)</t>
  </si>
  <si>
    <t>Bryan R. Fischer</t>
  </si>
  <si>
    <t>https://m.media-amazon.com/images/I/81lJGeEtqvL._AC_UY218_.jpg</t>
  </si>
  <si>
    <t>https://www.amazon.com/dp/B008KZUF3O</t>
  </si>
  <si>
    <t>B000SF4MLU</t>
  </si>
  <si>
    <t>Hardware Verification with System Verilog: An Object-Oriented Framework</t>
  </si>
  <si>
    <t>Mike Mintz</t>
  </si>
  <si>
    <t>https://m.media-amazon.com/images/I/41WqfdOKPeL._AC_UY218_.jpg</t>
  </si>
  <si>
    <t>https://www.amazon.com/dp/B000SF4MLU</t>
  </si>
  <si>
    <t>B0092WV812</t>
  </si>
  <si>
    <t>Fundamentals of Process Control Theory, 3rd Edition</t>
  </si>
  <si>
    <t>P.W. Murrill</t>
  </si>
  <si>
    <t>https://m.media-amazon.com/images/I/71IhPuF40FL._AC_UY218_.jpg</t>
  </si>
  <si>
    <t>https://www.amazon.com/dp/B0092WV812</t>
  </si>
  <si>
    <t>B087Q3WND6</t>
  </si>
  <si>
    <t>Machines that Think: Everything you need to know about the coming age of artificial intelligence</t>
  </si>
  <si>
    <t>New Scientist</t>
  </si>
  <si>
    <t>https://m.media-amazon.com/images/I/810Vp4054JL._AC_UY218_.jpg</t>
  </si>
  <si>
    <t>https://www.amazon.com/dp/B087Q3WND6</t>
  </si>
  <si>
    <t>B001QB9FLM</t>
  </si>
  <si>
    <t>HVAC Troubleshooting Guide</t>
  </si>
  <si>
    <t>https://m.media-amazon.com/images/I/71qTffI+QZL._AC_UY218_.jpg</t>
  </si>
  <si>
    <t>https://www.amazon.com/dp/B001QB9FLM</t>
  </si>
  <si>
    <t>B0014EROSC</t>
  </si>
  <si>
    <t>Geographic Information Science: Mastering the Legal Issues (Mastering GIS: Technol, Applications &amp; Mgmnt Book 1)</t>
  </si>
  <si>
    <t>George Cho</t>
  </si>
  <si>
    <t>https://m.media-amazon.com/images/I/41cgz+qlAOL._AC_UY218_.jpg</t>
  </si>
  <si>
    <t>https://www.amazon.com/dp/B0014EROSC</t>
  </si>
  <si>
    <t>B088P3ZSHC</t>
  </si>
  <si>
    <t>Civil Engineering PE All-in-One Exam Guide: Breadth and Depth, Fourth Edition</t>
  </si>
  <si>
    <t>Indranil Goswami</t>
  </si>
  <si>
    <t>https://m.media-amazon.com/images/I/81JKaIGC8qL._AC_UY218_.jpg</t>
  </si>
  <si>
    <t>https://www.amazon.com/dp/B088P3ZSHC</t>
  </si>
  <si>
    <t>B00FWWVYRY</t>
  </si>
  <si>
    <t>Creating a Kaizen Culture: Align the Organization, Achieve Breakthrough Results, and Sustain the Gains</t>
  </si>
  <si>
    <t>Jon Miller</t>
  </si>
  <si>
    <t>https://m.media-amazon.com/images/I/71TRNEwJmvL._AC_UY218_.jpg</t>
  </si>
  <si>
    <t>https://www.amazon.com/dp/B00FWWVYRY</t>
  </si>
  <si>
    <t>B0B6QHFM6M</t>
  </si>
  <si>
    <t>Theory of Ground Vehicles</t>
  </si>
  <si>
    <t>J. Y. Wong</t>
  </si>
  <si>
    <t>https://m.media-amazon.com/images/I/51FDdWhE8qL._AC_UY218_.jpg</t>
  </si>
  <si>
    <t>https://www.amazon.com/dp/B0B6QHFM6M</t>
  </si>
  <si>
    <t>B0CHMRSQ61</t>
  </si>
  <si>
    <t>The History of Hot Air Balloons</t>
  </si>
  <si>
    <t>Oran Belgrave</t>
  </si>
  <si>
    <t>https://m.media-amazon.com/images/I/71dFdTs4snL._AC_UY218_.jpg</t>
  </si>
  <si>
    <t>https://www.amazon.com/dp/B0CHMRSQ61</t>
  </si>
  <si>
    <t>B07BJ4FFKV</t>
  </si>
  <si>
    <t>Electrical Substations for Beginners</t>
  </si>
  <si>
    <t>https://m.media-amazon.com/images/I/81wIAalh70L._AC_UY218_.jpg</t>
  </si>
  <si>
    <t>https://www.amazon.com/dp/B07BJ4FFKV</t>
  </si>
  <si>
    <t>B00Y4PUZ98</t>
  </si>
  <si>
    <t>CONTROL SYSTEMS</t>
  </si>
  <si>
    <t>A. ANAND KUMAR</t>
  </si>
  <si>
    <t>https://m.media-amazon.com/images/I/81m0jnOswAL._AC_UY218_.jpg</t>
  </si>
  <si>
    <t>https://www.amazon.com/dp/B00Y4PUZ98</t>
  </si>
  <si>
    <t>B01BSUGKGS</t>
  </si>
  <si>
    <t>Supply Chain: Hacia un Enfoque Integrado de la LogÃ­stica (Spanish Edition)</t>
  </si>
  <si>
    <t>Sergio Maturana (PhD)</t>
  </si>
  <si>
    <t>https://m.media-amazon.com/images/I/81fhCp0aWmL._AC_UY218_.jpg</t>
  </si>
  <si>
    <t>https://www.amazon.com/dp/B01BSUGKGS</t>
  </si>
  <si>
    <t>B08WM27YNX</t>
  </si>
  <si>
    <t>Capital fÃ³sil (Ensayo) (Spanish Edition)</t>
  </si>
  <si>
    <t>Andreas Malm</t>
  </si>
  <si>
    <t>https://m.media-amazon.com/images/I/81gu0ToEraL._AC_UY218_.jpg</t>
  </si>
  <si>
    <t>https://www.amazon.com/dp/B08WM27YNX</t>
  </si>
  <si>
    <t>B001M5JVFC</t>
  </si>
  <si>
    <t>The Toothpick: Technology and Culture</t>
  </si>
  <si>
    <t>https://m.media-amazon.com/images/I/31lO0LK6ANL._AC_UY218_.jpg</t>
  </si>
  <si>
    <t>https://www.amazon.com/dp/B001M5JVFC</t>
  </si>
  <si>
    <t>B08DG12BVB</t>
  </si>
  <si>
    <t>How To Cancel Starz Subscription: A Step By Step Guide With Pictorial Illustrations To Cancel Starz Subscription With Ease (Unique User Guide Book 1)</t>
  </si>
  <si>
    <t>Neil Norman</t>
  </si>
  <si>
    <t>https://m.media-amazon.com/images/I/81Mg8pOkdLL._AC_UY218_.jpg</t>
  </si>
  <si>
    <t>https://www.amazon.com/dp/B08DG12BVB</t>
  </si>
  <si>
    <t>B09ZK1HWFY</t>
  </si>
  <si>
    <t>Global Radio Guide: Summer 2022</t>
  </si>
  <si>
    <t>https://m.media-amazon.com/images/I/81ufJf6ZlvL._AC_UY218_.jpg</t>
  </si>
  <si>
    <t>https://www.amazon.com/dp/B09ZK1HWFY</t>
  </si>
  <si>
    <t>B0B6GNT115</t>
  </si>
  <si>
    <t>Estimating Construction Profitably: Developing a System for Residential Estimating</t>
  </si>
  <si>
    <t>Michael C. Stone</t>
  </si>
  <si>
    <t>https://m.media-amazon.com/images/I/61gDrP1zuBL._AC_UY218_.jpg</t>
  </si>
  <si>
    <t>https://www.amazon.com/dp/B0B6GNT115</t>
  </si>
  <si>
    <t>B07KB14QZN</t>
  </si>
  <si>
    <t>An Introduction to Thermal Power Plant Engineering and Operation : For Power Plant Professionals</t>
  </si>
  <si>
    <t>A.K Das P.K Das</t>
  </si>
  <si>
    <t>https://m.media-amazon.com/images/I/71wzlUbR0VL._AC_UY218_.jpg</t>
  </si>
  <si>
    <t>https://www.amazon.com/dp/B07KB14QZN</t>
  </si>
  <si>
    <t>B00LAVM35S</t>
  </si>
  <si>
    <t>Introduction To Carbon Capture And Sequestration (The Berkeley Lectures On Energy Book 1)</t>
  </si>
  <si>
    <t>Berend Smit</t>
  </si>
  <si>
    <t>https://m.media-amazon.com/images/I/61CNWGd990L._AC_UY218_.jpg</t>
  </si>
  <si>
    <t>https://www.amazon.com/dp/B00LAVM35S</t>
  </si>
  <si>
    <t>B00N01TTJY</t>
  </si>
  <si>
    <t>Helicopter Pilot's Manual Vol 1: Principles of Flight and Helicopter Handling</t>
  </si>
  <si>
    <t>Norman Bailey</t>
  </si>
  <si>
    <t>https://m.media-amazon.com/images/I/710Fp+4LTRL._AC_UY218_.jpg</t>
  </si>
  <si>
    <t>https://www.amazon.com/dp/B00N01TTJY</t>
  </si>
  <si>
    <t>B0011UCOXY</t>
  </si>
  <si>
    <t>One Helluva Ride: How NASCAR Swept the Nation</t>
  </si>
  <si>
    <t>Liz Clarke</t>
  </si>
  <si>
    <t>https://m.media-amazon.com/images/I/513j1-LyKLL._AC_UY218_.jpg</t>
  </si>
  <si>
    <t>https://www.amazon.com/dp/B0011UCOXY</t>
  </si>
  <si>
    <t>B07PBNPZ1Q</t>
  </si>
  <si>
    <t>Normalization of Deviance: A Threat to Aviation Safety</t>
  </si>
  <si>
    <t>Karlene Petitt</t>
  </si>
  <si>
    <t>https://m.media-amazon.com/images/I/714n7mL+wIL._AC_UY218_.jpg</t>
  </si>
  <si>
    <t>https://www.amazon.com/dp/B07PBNPZ1Q</t>
  </si>
  <si>
    <t>B0749RNKLP</t>
  </si>
  <si>
    <t>Distortion Pedals Explained: Fuzz, Overdrive and Distortion Secrets Revealed</t>
  </si>
  <si>
    <t>https://m.media-amazon.com/images/I/91DnK33391L._AC_UY218_.jpg</t>
  </si>
  <si>
    <t>https://www.amazon.com/dp/B0749RNKLP</t>
  </si>
  <si>
    <t>B003QHYH8A</t>
  </si>
  <si>
    <t>Oil in Texas: The Gusher Age, 1895â€“1945 (Clifton and Shirley Caldwell Texas Heritage Series Book 3)</t>
  </si>
  <si>
    <t>Diana Davids Hinton</t>
  </si>
  <si>
    <t>https://m.media-amazon.com/images/I/810a4ci6e4L._AC_UY218_.jpg</t>
  </si>
  <si>
    <t>https://www.amazon.com/dp/B003QHYH8A</t>
  </si>
  <si>
    <t>B07KQGPSX7</t>
  </si>
  <si>
    <t>Robots in American Popular Culture</t>
  </si>
  <si>
    <t>Steve Carper</t>
  </si>
  <si>
    <t>https://m.media-amazon.com/images/I/91iXLyapYuL._AC_UY218_.jpg</t>
  </si>
  <si>
    <t>https://www.amazon.com/dp/B07KQGPSX7</t>
  </si>
  <si>
    <t>B00JPES95K</t>
  </si>
  <si>
    <t>Complete Mountain Bike Maintenance</t>
  </si>
  <si>
    <t>Mike Davis</t>
  </si>
  <si>
    <t>https://m.media-amazon.com/images/I/911BUq9Hf0L._AC_UY218_.jpg</t>
  </si>
  <si>
    <t>https://www.amazon.com/dp/B00JPES95K</t>
  </si>
  <si>
    <t>B08JHDTD2G</t>
  </si>
  <si>
    <t>BoatSense: Lessons and Yarns from a Marine Writer's Life Afloat</t>
  </si>
  <si>
    <t>Doug Logan</t>
  </si>
  <si>
    <t>https://m.media-amazon.com/images/I/81wnXMwwwCL._AC_UY218_.jpg</t>
  </si>
  <si>
    <t>https://www.amazon.com/dp/B08JHDTD2G</t>
  </si>
  <si>
    <t>B07PR54WVJ</t>
  </si>
  <si>
    <t>Ethanol Fuel: Learn to make and use ethanol to power your vehicles</t>
  </si>
  <si>
    <t>Samuel Edison</t>
  </si>
  <si>
    <t>https://m.media-amazon.com/images/I/71xNckDQrfL._AC_UY218_.jpg</t>
  </si>
  <si>
    <t>https://www.amazon.com/dp/B07PR54WVJ</t>
  </si>
  <si>
    <t>B09KJJTGP4</t>
  </si>
  <si>
    <t>Quick "Intro Guide" to LEGO SPIKE Prime Programming: Revised Edition</t>
  </si>
  <si>
    <t>Veryl Greene</t>
  </si>
  <si>
    <t>https://m.media-amazon.com/images/I/71eDfQY1YTL._AC_UY218_.jpg</t>
  </si>
  <si>
    <t>https://www.amazon.com/dp/B09KJJTGP4</t>
  </si>
  <si>
    <t>B07N869M6Z</t>
  </si>
  <si>
    <t>The Red Baron (Illustrated): The Autobiography of the Most Successful Fighter Pilot of the First World War</t>
  </si>
  <si>
    <t>Manfred von Richthofen</t>
  </si>
  <si>
    <t>https://m.media-amazon.com/images/I/71u7-6ad+NL._AC_UY218_.jpg</t>
  </si>
  <si>
    <t>https://www.amazon.com/dp/B07N869M6Z</t>
  </si>
  <si>
    <t>B06XG96DV1</t>
  </si>
  <si>
    <t>The Skipper And The Eagle</t>
  </si>
  <si>
    <t>Captain Gordon McGowan USCG</t>
  </si>
  <si>
    <t>https://m.media-amazon.com/images/I/91f-0jxYqOL._AC_UY218_.jpg</t>
  </si>
  <si>
    <t>https://www.amazon.com/dp/B06XG96DV1</t>
  </si>
  <si>
    <t>B09W658Q9D</t>
  </si>
  <si>
    <t>Ohio Driverâ€™s Practice Tests: + 360 Driving Test Questions To Help You Ace Your DMV Exam. (Practice Driving Tests)</t>
  </si>
  <si>
    <t>https://m.media-amazon.com/images/I/71XhVffjDtL._AC_UY218_.jpg</t>
  </si>
  <si>
    <t>https://www.amazon.com/dp/B09W658Q9D</t>
  </si>
  <si>
    <t>B0198B86X4</t>
  </si>
  <si>
    <t>PHYSICAL METALLURGY: PRINCIPLES AND PRACTICE</t>
  </si>
  <si>
    <t>V. RAGHAVAN</t>
  </si>
  <si>
    <t>https://m.media-amazon.com/images/I/81lggpbjPAL._AC_UY218_.jpg</t>
  </si>
  <si>
    <t>https://www.amazon.com/dp/B0198B86X4</t>
  </si>
  <si>
    <t>B09QHMTBXT</t>
  </si>
  <si>
    <t>Mech Slasher: A Mecha LitRPG (Captain Overdrive Book 1)</t>
  </si>
  <si>
    <t>Ryan Tang</t>
  </si>
  <si>
    <t>https://m.media-amazon.com/images/I/81d1ehuG7jL._AC_UY218_.jpg</t>
  </si>
  <si>
    <t>https://www.amazon.com/dp/B09QHMTBXT</t>
  </si>
  <si>
    <t>B01M1NGNP4</t>
  </si>
  <si>
    <t>Building Materials, Health and Indoor Air Quality: No Breathing Space?</t>
  </si>
  <si>
    <t>Tom Woolley</t>
  </si>
  <si>
    <t>https://m.media-amazon.com/images/I/51kfaNC70+L._AC_UY218_.jpg</t>
  </si>
  <si>
    <t>https://www.amazon.com/dp/B01M1NGNP4</t>
  </si>
  <si>
    <t>B0053GPSD0</t>
  </si>
  <si>
    <t>Ric Gillespie</t>
  </si>
  <si>
    <t>https://m.media-amazon.com/images/I/61NxKSuymTL._AC_UY218_.jpg</t>
  </si>
  <si>
    <t>https://www.amazon.com/dp/B0053GPSD0</t>
  </si>
  <si>
    <t>B004Q3QKV0</t>
  </si>
  <si>
    <t>Railroad Signaling</t>
  </si>
  <si>
    <t>https://m.media-amazon.com/images/I/71Z9dytGaXL._AC_UY218_.jpg</t>
  </si>
  <si>
    <t>https://www.amazon.com/dp/B004Q3QKV0</t>
  </si>
  <si>
    <t>B082LY1R7Z</t>
  </si>
  <si>
    <t>HOW TO MANAGE KINDLE CONTENT AND DEVICES: The Ultimate Guide on How to Manage Kindle Content and Devices in Few Minutes without Stress.</t>
  </si>
  <si>
    <t>CLIFFORD F. GREEN</t>
  </si>
  <si>
    <t>https://m.media-amazon.com/images/I/71mjvAJt3WL._AC_UY218_.jpg</t>
  </si>
  <si>
    <t>https://www.amazon.com/dp/B082LY1R7Z</t>
  </si>
  <si>
    <t>B07CYTKX5V</t>
  </si>
  <si>
    <t>Step-by-Step QFD: Customer-Driven Product Design, Second Edition</t>
  </si>
  <si>
    <t>John Terninko</t>
  </si>
  <si>
    <t>https://m.media-amazon.com/images/I/71Kj+JL6VOL._AC_UY218_.jpg</t>
  </si>
  <si>
    <t>https://www.amazon.com/dp/B07CYTKX5V</t>
  </si>
  <si>
    <t>B01GVB58ZI</t>
  </si>
  <si>
    <t>American Dunkirk: The Waterborne Evacuation of Manhattan on 9/11</t>
  </si>
  <si>
    <t>James M Kendra</t>
  </si>
  <si>
    <t>https://m.media-amazon.com/images/I/91-MizZMS+L._AC_UY218_.jpg</t>
  </si>
  <si>
    <t>https://www.amazon.com/dp/B01GVB58ZI</t>
  </si>
  <si>
    <t>B00QFML5AQ</t>
  </si>
  <si>
    <t>The Supercarriers: The Forrestal and Kitty Hawk Class</t>
  </si>
  <si>
    <t>Andrew Faltum</t>
  </si>
  <si>
    <t>https://m.media-amazon.com/images/I/81j3awzB51L._AC_UY218_.jpg</t>
  </si>
  <si>
    <t>https://www.amazon.com/dp/B00QFML5AQ</t>
  </si>
  <si>
    <t>B0BPMY25T2</t>
  </si>
  <si>
    <t>Ford F-Series Trucks: 1948-Present</t>
  </si>
  <si>
    <t>Jimmy Dinsmore</t>
  </si>
  <si>
    <t>https://m.media-amazon.com/images/I/813Lxc2SQmL._AC_UY218_.jpg</t>
  </si>
  <si>
    <t>https://www.amazon.com/dp/B0BPMY25T2</t>
  </si>
  <si>
    <t>B00ISSTWO6</t>
  </si>
  <si>
    <t>Design of Experiments for Engineers and Scientists (Elsevier Insights)</t>
  </si>
  <si>
    <t>https://m.media-amazon.com/images/I/51i-CIfbxQL._AC_UY218_.jpg</t>
  </si>
  <si>
    <t>https://www.amazon.com/dp/B00ISSTWO6</t>
  </si>
  <si>
    <t>B0747TMM63</t>
  </si>
  <si>
    <t>The Women Who Got America Talking: Early Telephone Operators, 1878-1922</t>
  </si>
  <si>
    <t>https://m.media-amazon.com/images/I/91F1kKVYoQL._AC_UY218_.jpg</t>
  </si>
  <si>
    <t>https://www.amazon.com/dp/B0747TMM63</t>
  </si>
  <si>
    <t>B008861656</t>
  </si>
  <si>
    <t>Stay on Route 6: Your Guide To All 3,652 Miles of Transcontinental US Route 6</t>
  </si>
  <si>
    <t>Malerie Yolen-Cohen</t>
  </si>
  <si>
    <t>https://m.media-amazon.com/images/I/518Epvzai1L._AC_UY218_.jpg</t>
  </si>
  <si>
    <t>https://www.amazon.com/dp/B008861656</t>
  </si>
  <si>
    <t>B07L7H6ZV2</t>
  </si>
  <si>
    <t>How to Sell Indexed Universal Life Insurance. : Using a Supplemental Life Insurance Retirement Plan. Second Edition (Life Insurance Sales Book 2)</t>
  </si>
  <si>
    <t>https://m.media-amazon.com/images/I/81CS2MidkbL._AC_UY218_.jpg</t>
  </si>
  <si>
    <t>https://www.amazon.com/dp/B07L7H6ZV2</t>
  </si>
  <si>
    <t>B006ARA6EC</t>
  </si>
  <si>
    <t>How To Start a Trucking Company: Your Step By Step Guide To Starting a Trucking Company</t>
  </si>
  <si>
    <t>HowExpert</t>
  </si>
  <si>
    <t>https://m.media-amazon.com/images/I/81quFH5PX9L._AC_UY218_.jpg</t>
  </si>
  <si>
    <t>https://www.amazon.com/dp/B006ARA6EC</t>
  </si>
  <si>
    <t>B00B5G5Q0C</t>
  </si>
  <si>
    <t>Electronic Engine Tuning. Writing Engine Maps for Road and Race Cars</t>
  </si>
  <si>
    <t>Cathal Greaney</t>
  </si>
  <si>
    <t>https://m.media-amazon.com/images/I/51kTHBUcMCL._AC_UY218_.jpg</t>
  </si>
  <si>
    <t>https://www.amazon.com/dp/B00B5G5Q0C</t>
  </si>
  <si>
    <t>B005V5TE06</t>
  </si>
  <si>
    <t>The Homeowner's Guide to Renewable Energy: Achieving Energy Independence through Solar, Wind, Biomass and Hydropower (Mother Earth News Books for Wiser Living)</t>
  </si>
  <si>
    <t>Dan Chiras</t>
  </si>
  <si>
    <t>https://m.media-amazon.com/images/I/71G2P6BJQkL._AC_UY218_.jpg</t>
  </si>
  <si>
    <t>https://www.amazon.com/dp/B005V5TE06</t>
  </si>
  <si>
    <t>B0C71MGPK4</t>
  </si>
  <si>
    <t>Tennessee DMV Exam Workbook: 400+ Practice Questions to Navigate Your DMV Exam With Confidence (DMV practice tests Book 5)</t>
  </si>
  <si>
    <t>https://m.media-amazon.com/images/I/81yW3GqIDjL._AC_UY218_.jpg</t>
  </si>
  <si>
    <t>https://www.amazon.com/dp/B0C71MGPK4</t>
  </si>
  <si>
    <t>B074SJ1HR1</t>
  </si>
  <si>
    <t>Autonomy: The Quest to Build the Driverless Carâ€”And How It Will Reshape Our World</t>
  </si>
  <si>
    <t>Lawrence D. Burns</t>
  </si>
  <si>
    <t>https://m.media-amazon.com/images/I/91q2U7SSr2L._AC_UY218_.jpg</t>
  </si>
  <si>
    <t>https://www.amazon.com/dp/B074SJ1HR1</t>
  </si>
  <si>
    <t>B0B2VWTBJH</t>
  </si>
  <si>
    <t>Neuromorphic Computing Principles and Organization</t>
  </si>
  <si>
    <t>Abderazek Ben Abdallah</t>
  </si>
  <si>
    <t>https://m.media-amazon.com/images/I/61YsLXSsDbL._AC_UY218_.jpg</t>
  </si>
  <si>
    <t>https://www.amazon.com/dp/B0B2VWTBJH</t>
  </si>
  <si>
    <t>B0C8VPBKMC</t>
  </si>
  <si>
    <t>Fiber Optics: A Comprehensive Guide</t>
  </si>
  <si>
    <t>David Osisek</t>
  </si>
  <si>
    <t>https://m.media-amazon.com/images/I/61KuCQFzFML._AC_UY218_.jpg</t>
  </si>
  <si>
    <t>https://www.amazon.com/dp/B0C8VPBKMC</t>
  </si>
  <si>
    <t>B003QHZMG6</t>
  </si>
  <si>
    <t>Engine Airflow HP1537: A Practical Guide to Airflow Theory, Parts Testing, Flow Bench Testing and Analy zing Data to Increase Performance for Any Street or Racing Engine</t>
  </si>
  <si>
    <t>Harold Bettes</t>
  </si>
  <si>
    <t>https://m.media-amazon.com/images/I/91WOYjQL0VL._AC_UY218_.jpg</t>
  </si>
  <si>
    <t>https://www.amazon.com/dp/B003QHZMG6</t>
  </si>
  <si>
    <t>B0BL1HPWCR</t>
  </si>
  <si>
    <t>Herbâ€™s Heroes: How Relational Leadership Draws Exceptional Employees</t>
  </si>
  <si>
    <t>David Sanders</t>
  </si>
  <si>
    <t>https://m.media-amazon.com/images/I/81q3-vDNdHL._AC_UY218_.jpg</t>
  </si>
  <si>
    <t>https://www.amazon.com/dp/B0BL1HPWCR</t>
  </si>
  <si>
    <t>B07HN8HJFS</t>
  </si>
  <si>
    <t>Introducing Oceanography (Introducing Earth and Environmental Sciences)</t>
  </si>
  <si>
    <t>David Thomas</t>
  </si>
  <si>
    <t>https://m.media-amazon.com/images/I/51CftB+xnYL._AC_UY218_.jpg</t>
  </si>
  <si>
    <t>https://www.amazon.com/dp/B07HN8HJFS</t>
  </si>
  <si>
    <t>B00A62Y69I</t>
  </si>
  <si>
    <t>Flow-Induced Vibrations: An Engineering Guide (Dover Civil and Mechanical Engineering)</t>
  </si>
  <si>
    <t>Eduard Naudascher</t>
  </si>
  <si>
    <t>https://m.media-amazon.com/images/I/81jlv2RZWIL._AC_UY218_.jpg</t>
  </si>
  <si>
    <t>https://www.amazon.com/dp/B00A62Y69I</t>
  </si>
  <si>
    <t>B07F3MV61L</t>
  </si>
  <si>
    <t>Illustrated Navigation: Traditional, Electronic &amp; Celestial Navigation (Illustrated Nautical Manuals Book 2)</t>
  </si>
  <si>
    <t>https://m.media-amazon.com/images/I/816dvq9b0QL._AC_UY218_.jpg</t>
  </si>
  <si>
    <t>https://www.amazon.com/dp/B07F3MV61L</t>
  </si>
  <si>
    <t>B00VHBBOSI</t>
  </si>
  <si>
    <t>Direct Modeling For Computational Fluid Dynamics: Construction And Application Of Unified Gas-kinetic Schemes (Advances In Computational Fluid Dynamics Book 4)</t>
  </si>
  <si>
    <t>Kun Xu</t>
  </si>
  <si>
    <t>https://m.media-amazon.com/images/I/51mg7UgmA8L._AC_UY218_.jpg</t>
  </si>
  <si>
    <t>https://www.amazon.com/dp/B00VHBBOSI</t>
  </si>
  <si>
    <t>B008KZU5VQ</t>
  </si>
  <si>
    <t>Asbestos: Risk Assessment, Epidemiology, and Health Effects, Second Edition</t>
  </si>
  <si>
    <t>Ronald F. Dodson</t>
  </si>
  <si>
    <t>https://m.media-amazon.com/images/I/51RNCMbmpUL._AC_UY218_.jpg</t>
  </si>
  <si>
    <t>https://www.amazon.com/dp/B008KZU5VQ</t>
  </si>
  <si>
    <t>B00T9910SO</t>
  </si>
  <si>
    <t>Food at Sea: Shipboard Cuisine from Ancient to Modern Times (Food on the Go)</t>
  </si>
  <si>
    <t>Simon Spalding</t>
  </si>
  <si>
    <t>https://m.media-amazon.com/images/I/9103xZiIOgL._AC_UY218_.jpg</t>
  </si>
  <si>
    <t>https://www.amazon.com/dp/B00T9910SO</t>
  </si>
  <si>
    <t>B07W9JML4K</t>
  </si>
  <si>
    <t>71 Lessons From The Sky: Civilian Helicopters</t>
  </si>
  <si>
    <t>https://m.media-amazon.com/images/I/71Iubp6Ro2L._AC_UY218_.jpg</t>
  </si>
  <si>
    <t>https://www.amazon.com/dp/B07W9JML4K</t>
  </si>
  <si>
    <t>B004CYE9UM</t>
  </si>
  <si>
    <t>CNC Machining Handbook: Building, Programming, and Implementation</t>
  </si>
  <si>
    <t>Alan Overby</t>
  </si>
  <si>
    <t>https://m.media-amazon.com/images/I/71ys4cY6oHL._AC_UY218_.jpg</t>
  </si>
  <si>
    <t>https://www.amazon.com/dp/B004CYE9UM</t>
  </si>
  <si>
    <t>B076HT81DJ</t>
  </si>
  <si>
    <t>Information Technology and Organizational Learning: Managing Behavioral Change in the Digital Age</t>
  </si>
  <si>
    <t>Arthur M. Langer</t>
  </si>
  <si>
    <t>https://m.media-amazon.com/images/I/91lh8lLTGNL._AC_UY218_.jpg</t>
  </si>
  <si>
    <t>https://www.amazon.com/dp/B076HT81DJ</t>
  </si>
  <si>
    <t>B0CGPFZ4BH</t>
  </si>
  <si>
    <t>Construction Project Management: A comprehensive handbook for effective structural engineers (Construction Project Management Series - Your Ultimate Guide to Excelling in the Construction Industry)</t>
  </si>
  <si>
    <t>https://m.media-amazon.com/images/I/71c+9LItlfL._AC_UY218_.jpg</t>
  </si>
  <si>
    <t>https://www.amazon.com/dp/B0CGPFZ4BH</t>
  </si>
  <si>
    <t>B00XRCX7VW</t>
  </si>
  <si>
    <t>Stories from the Maine Coast: Skippers, Ships and Storms</t>
  </si>
  <si>
    <t>Harry Gratwick</t>
  </si>
  <si>
    <t>https://m.media-amazon.com/images/I/91mvveOEixL._AC_UY218_.jpg</t>
  </si>
  <si>
    <t>https://www.amazon.com/dp/B00XRCX7VW</t>
  </si>
  <si>
    <t>B09RZR7HYZ</t>
  </si>
  <si>
    <t>https://www.amazon.com/dp/B09RZR7HYZ</t>
  </si>
  <si>
    <t>B000SFJTG8</t>
  </si>
  <si>
    <t>The Blue Death: The Intriguing Past and Present Danger of the Water You Drink</t>
  </si>
  <si>
    <t>Robert D. Morris</t>
  </si>
  <si>
    <t>https://m.media-amazon.com/images/I/51WLK54aZPL._AC_UY218_.jpg</t>
  </si>
  <si>
    <t>https://www.amazon.com/dp/B000SFJTG8</t>
  </si>
  <si>
    <t>B0BPHFTY97</t>
  </si>
  <si>
    <t>Roadways for People: Rethinking Transportation Planning and Engineering</t>
  </si>
  <si>
    <t>Lynn Peterson</t>
  </si>
  <si>
    <t>https://m.media-amazon.com/images/I/81YB+AkgOJL._AC_UY218_.jpg</t>
  </si>
  <si>
    <t>https://www.amazon.com/dp/B0BPHFTY97</t>
  </si>
  <si>
    <t>B0C4GZ3Z9Y</t>
  </si>
  <si>
    <t>One Starry Night: The Titanic Lookouts: Egos, Errors, and Excuses</t>
  </si>
  <si>
    <t>Ian Donaldson</t>
  </si>
  <si>
    <t>https://m.media-amazon.com/images/I/81nkXp89oPL._AC_UY218_.jpg</t>
  </si>
  <si>
    <t>https://www.amazon.com/dp/B0C4GZ3Z9Y</t>
  </si>
  <si>
    <t>B07C2C38WP</t>
  </si>
  <si>
    <t>Austin-Healey Big Healeys: The Essential Buyer's Guide (Essential Buyer's Guide series)</t>
  </si>
  <si>
    <t>Reid Trummel</t>
  </si>
  <si>
    <t>https://m.media-amazon.com/images/I/81YkCcvjoIL._AC_UY218_.jpg</t>
  </si>
  <si>
    <t>https://www.amazon.com/dp/B07C2C38WP</t>
  </si>
  <si>
    <t>B0BSSTT85D</t>
  </si>
  <si>
    <t>Complex Integration: A Compendium of Smart and Little-Known Techniques for Evaluating Integrals and Sums (Undergraduate Lecture Notes in Physics)</t>
  </si>
  <si>
    <t>Ron Gordon</t>
  </si>
  <si>
    <t>https://m.media-amazon.com/images/I/61k3P0f208L._AC_UY218_.jpg</t>
  </si>
  <si>
    <t>https://www.amazon.com/dp/B0BSSTT85D</t>
  </si>
  <si>
    <t>B008BUSNQ4</t>
  </si>
  <si>
    <t>The Roar and the Silence: A History of Virginia City and the Comstock Lode (Shepperson Series in Nevada History)</t>
  </si>
  <si>
    <t>Ronald M. James</t>
  </si>
  <si>
    <t>https://m.media-amazon.com/images/I/61HrahL7apL._AC_UY218_.jpg</t>
  </si>
  <si>
    <t>https://www.amazon.com/dp/B008BUSNQ4</t>
  </si>
  <si>
    <t>B003FXCSV8</t>
  </si>
  <si>
    <t>Beyond Business: An Inspirational Memoir From a Visionary Leader</t>
  </si>
  <si>
    <t>John Browne</t>
  </si>
  <si>
    <t>https://m.media-amazon.com/images/I/41nRD9BZG3L._AC_UY218_.jpg</t>
  </si>
  <si>
    <t>https://www.amazon.com/dp/B003FXCSV8</t>
  </si>
  <si>
    <t>B00SC8DKCW</t>
  </si>
  <si>
    <t>Cable Engineering for Local Area Networks</t>
  </si>
  <si>
    <t>Barry J. Elliott</t>
  </si>
  <si>
    <t>https://m.media-amazon.com/images/I/41OcMl7GPYL._AC_UY218_.jpg</t>
  </si>
  <si>
    <t>https://www.amazon.com/dp/B00SC8DKCW</t>
  </si>
  <si>
    <t>B07FYXST8P</t>
  </si>
  <si>
    <t>DEWALT 2018 Residential Construction Codes: Complete Handbook (DEWALT Series)</t>
  </si>
  <si>
    <t>https://m.media-amazon.com/images/I/51eE0apqPaL._AC_UY218_.jpg</t>
  </si>
  <si>
    <t>https://www.amazon.com/dp/B07FYXST8P</t>
  </si>
  <si>
    <t>B00CWTRDES</t>
  </si>
  <si>
    <t>The White House (I, Q Book 2)</t>
  </si>
  <si>
    <t>Roland Smith</t>
  </si>
  <si>
    <t>https://m.media-amazon.com/images/I/51fIlfgZFrL._AC_UY218_.jpg</t>
  </si>
  <si>
    <t>https://www.amazon.com/dp/B00CWTRDES</t>
  </si>
  <si>
    <t>B0CCSVVR2V</t>
  </si>
  <si>
    <t>Ciudades del futuro: Inteligentes, sostenibles y humanas (Spanish Edition)</t>
  </si>
  <si>
    <t>LucÃ­a Bellocchio</t>
  </si>
  <si>
    <t>https://m.media-amazon.com/images/I/71kYMKo2z2L._AC_UY218_.jpg</t>
  </si>
  <si>
    <t>https://www.amazon.com/dp/B0CCSVVR2V</t>
  </si>
  <si>
    <t>B07ZTWXKT5</t>
  </si>
  <si>
    <t>Engineering Optimization: Theory and Practice</t>
  </si>
  <si>
    <t>Singiresu S. Rao</t>
  </si>
  <si>
    <t>https://m.media-amazon.com/images/I/51tO0cm354L._AC_UY218_.jpg</t>
  </si>
  <si>
    <t>https://www.amazon.com/dp/B07ZTWXKT5</t>
  </si>
  <si>
    <t>B01H48IJBC</t>
  </si>
  <si>
    <t>Fast and Flawless: A guide to airless spraying</t>
  </si>
  <si>
    <t>Pete Wilkinson</t>
  </si>
  <si>
    <t>https://m.media-amazon.com/images/I/81n4JQ+z0fL._AC_UY218_.jpg</t>
  </si>
  <si>
    <t>https://www.amazon.com/dp/B01H48IJBC</t>
  </si>
  <si>
    <t>B0133WGDMU</t>
  </si>
  <si>
    <t>Thomas Telford: Master Builder of Roads &amp; Canals</t>
  </si>
  <si>
    <t>https://m.media-amazon.com/images/I/51v6F+r4mQL._AC_UY218_.jpg</t>
  </si>
  <si>
    <t>https://www.amazon.com/dp/B0133WGDMU</t>
  </si>
  <si>
    <t>B0BGSLMQKY</t>
  </si>
  <si>
    <t>THE BALTIC SEA ANOMALY: Knowing the Mystery, Geopolitics and Fishy Things</t>
  </si>
  <si>
    <t>Annie T. Willard</t>
  </si>
  <si>
    <t>https://m.media-amazon.com/images/I/61ZD6AW4q1L._AC_UY218_.jpg</t>
  </si>
  <si>
    <t>https://www.amazon.com/dp/B0BGSLMQKY</t>
  </si>
  <si>
    <t>B003AU4SP0</t>
  </si>
  <si>
    <t>The Flivver King: A Story of Ford America</t>
  </si>
  <si>
    <t>Upton Sinclair</t>
  </si>
  <si>
    <t>https://m.media-amazon.com/images/I/613ze9uXAwL._AC_UY218_.jpg</t>
  </si>
  <si>
    <t>https://www.amazon.com/dp/B003AU4SP0</t>
  </si>
  <si>
    <t>B016XTQUM8</t>
  </si>
  <si>
    <t>Introduction to Modern Power Electronics</t>
  </si>
  <si>
    <t>Andrzej M. Trzynadlowski</t>
  </si>
  <si>
    <t>https://m.media-amazon.com/images/I/515QD7xpEcL._AC_UY218_.jpg</t>
  </si>
  <si>
    <t>https://www.amazon.com/dp/B016XTQUM8</t>
  </si>
  <si>
    <t>B07RXL9NDY</t>
  </si>
  <si>
    <t>Fatal Go Around at Tatarstan: The B737 Captain Who Couldn't Fly (Quick Aviation Reads Book 3)</t>
  </si>
  <si>
    <t>https://m.media-amazon.com/images/I/715ggJag5kL._AC_UY218_.jpg</t>
  </si>
  <si>
    <t>https://www.amazon.com/dp/B07RXL9NDY</t>
  </si>
  <si>
    <t>B005FMLILS</t>
  </si>
  <si>
    <t>VHDL for Logic Synthesis</t>
  </si>
  <si>
    <t>Andrew Rushton</t>
  </si>
  <si>
    <t>https://m.media-amazon.com/images/I/51xOxJtzN6L._AC_UY218_.jpg</t>
  </si>
  <si>
    <t>https://www.amazon.com/dp/B005FMLILS</t>
  </si>
  <si>
    <t>B01HL14HO0</t>
  </si>
  <si>
    <t>Airlines of the Jet Age: A History</t>
  </si>
  <si>
    <t>R.E.G. Davies</t>
  </si>
  <si>
    <t>https://m.media-amazon.com/images/I/81kpZtUeLwL._AC_UY218_.jpg</t>
  </si>
  <si>
    <t>https://www.amazon.com/dp/B01HL14HO0</t>
  </si>
  <si>
    <t>B07NF9Y14T</t>
  </si>
  <si>
    <t>The Digital Health Revolution</t>
  </si>
  <si>
    <t>Kevin Pereau</t>
  </si>
  <si>
    <t>https://m.media-amazon.com/images/I/6178rDMN4fL._AC_UY218_.jpg</t>
  </si>
  <si>
    <t>https://www.amazon.com/dp/B07NF9Y14T</t>
  </si>
  <si>
    <t>B0084F3AOQ</t>
  </si>
  <si>
    <t>Electrical Contacts: Fundamentals, Applications and Technology (Electrical and Computer Engineering Book 132)</t>
  </si>
  <si>
    <t>Milenko Braunovic</t>
  </si>
  <si>
    <t>https://m.media-amazon.com/images/I/81RVhi65bkL._AC_UY218_.jpg</t>
  </si>
  <si>
    <t>https://www.amazon.com/dp/B0084F3AOQ</t>
  </si>
  <si>
    <t>B0051OSHH8</t>
  </si>
  <si>
    <t>Illustrated Buyer's Guide Porsche: 5th edition</t>
  </si>
  <si>
    <t>Dean Batchelor</t>
  </si>
  <si>
    <t>https://m.media-amazon.com/images/I/91KuZXxODxL._AC_UY218_.jpg</t>
  </si>
  <si>
    <t>https://www.amazon.com/dp/B0051OSHH8</t>
  </si>
  <si>
    <t>B00PWIW0VM</t>
  </si>
  <si>
    <t>Root Cause Analysis Handbook: A Guide to Efficient and Effective Incident Investigation</t>
  </si>
  <si>
    <t>Lee N. Vanden Heuvel</t>
  </si>
  <si>
    <t>https://m.media-amazon.com/images/I/71uyl0a0TRL._AC_UY218_.jpg</t>
  </si>
  <si>
    <t>https://www.amazon.com/dp/B00PWIW0VM</t>
  </si>
  <si>
    <t>B09X6WHJK6</t>
  </si>
  <si>
    <t>Avventure di un designer quantico (I Dialoghi) (Italian Edition)</t>
  </si>
  <si>
    <t>Federico Capasso</t>
  </si>
  <si>
    <t>https://m.media-amazon.com/images/I/71qabmrXh7L._AC_UY218_.jpg</t>
  </si>
  <si>
    <t>https://www.amazon.com/dp/B09X6WHJK6</t>
  </si>
  <si>
    <t>B08W9RKKZS</t>
  </si>
  <si>
    <t>Distribution Theory Applied to Differential Equations</t>
  </si>
  <si>
    <t>Adina ChirilÄƒ</t>
  </si>
  <si>
    <t>https://m.media-amazon.com/images/I/61FrActdWnL._AC_UY218_.jpg</t>
  </si>
  <si>
    <t>https://www.amazon.com/dp/B08W9RKKZS</t>
  </si>
  <si>
    <t>B084FXPM1R</t>
  </si>
  <si>
    <t>What To Expect When You're Expecting Robots: The Future of Human-Robot Collaboration</t>
  </si>
  <si>
    <t>Laura Major</t>
  </si>
  <si>
    <t>https://m.media-amazon.com/images/I/81CGTVLxziL._AC_UY218_.jpg</t>
  </si>
  <si>
    <t>https://www.amazon.com/dp/B084FXPM1R</t>
  </si>
  <si>
    <t>B08QDYDHGT</t>
  </si>
  <si>
    <t>Alec Crawford</t>
  </si>
  <si>
    <t>https://m.media-amazon.com/images/I/81dADuAs8tL._AC_UY218_.jpg</t>
  </si>
  <si>
    <t>https://www.amazon.com/dp/B08QDYDHGT</t>
  </si>
  <si>
    <t>B09V382PZY</t>
  </si>
  <si>
    <t>The Chemistry of Explosives</t>
  </si>
  <si>
    <t>Jacqueline Akhavan</t>
  </si>
  <si>
    <t>https://m.media-amazon.com/images/I/716FNjz1+hL._AC_UY218_.jpg</t>
  </si>
  <si>
    <t>https://www.amazon.com/dp/B09V382PZY</t>
  </si>
  <si>
    <t>B00JIE81P0</t>
  </si>
  <si>
    <t>Land Rover Discovery: 25 Years of the Family 4 x 4</t>
  </si>
  <si>
    <t>https://m.media-amazon.com/images/I/71ImS508nzL._AC_UY218_.jpg</t>
  </si>
  <si>
    <t>https://www.amazon.com/dp/B00JIE81P0</t>
  </si>
  <si>
    <t>B0793R5WWY</t>
  </si>
  <si>
    <t>Commissioning of Offshore Oil and Gas Projects: The Managerâ€™S Handbook</t>
  </si>
  <si>
    <t>Trond Bendiksen</t>
  </si>
  <si>
    <t>https://m.media-amazon.com/images/I/8186OjHr+kL._AC_UY218_.jpg</t>
  </si>
  <si>
    <t>https://www.amazon.com/dp/B0793R5WWY</t>
  </si>
  <si>
    <t>B00WQ4QWKK</t>
  </si>
  <si>
    <t>HMS Warrior: Ironclad Frigate 1860 (Seaforth Historic Ships)</t>
  </si>
  <si>
    <t>Wyn Davies</t>
  </si>
  <si>
    <t>https://m.media-amazon.com/images/I/81DpES1-dbL._AC_UY218_.jpg</t>
  </si>
  <si>
    <t>https://www.amazon.com/dp/B00WQ4QWKK</t>
  </si>
  <si>
    <t>B08BSX9C6R</t>
  </si>
  <si>
    <t>Tap: Unlocking the Mobile Economy</t>
  </si>
  <si>
    <t>Anindya Ghose</t>
  </si>
  <si>
    <t>https://m.media-amazon.com/images/I/71TdN8iOXrL._AC_UY218_.jpg</t>
  </si>
  <si>
    <t>https://www.amazon.com/dp/B08BSX9C6R</t>
  </si>
  <si>
    <t>B084FXRVG2</t>
  </si>
  <si>
    <t>Off Grid Life: Your Ideal Home in the Middle of Nowhere</t>
  </si>
  <si>
    <t>Foster Huntington</t>
  </si>
  <si>
    <t>https://m.media-amazon.com/images/I/A1XtE51KX9L._AC_UY218_.jpg</t>
  </si>
  <si>
    <t>https://www.amazon.com/dp/B084FXRVG2</t>
  </si>
  <si>
    <t>B01IC18N3Y</t>
  </si>
  <si>
    <t>On Trails: An Exploration</t>
  </si>
  <si>
    <t>Robert Moor</t>
  </si>
  <si>
    <t>https://m.media-amazon.com/images/I/71IuZroP1XL._AC_UY218_.jpg</t>
  </si>
  <si>
    <t>https://www.amazon.com/dp/B01IC18N3Y</t>
  </si>
  <si>
    <t>B00A15ZP8Q</t>
  </si>
  <si>
    <t>Water Distribution System Handbook</t>
  </si>
  <si>
    <t>https://m.media-amazon.com/images/I/71iWYGFQoYL._AC_UY218_.jpg</t>
  </si>
  <si>
    <t>https://www.amazon.com/dp/B00A15ZP8Q</t>
  </si>
  <si>
    <t>B073FNK9JK</t>
  </si>
  <si>
    <t>Visible Light Communications: Theory and Applications</t>
  </si>
  <si>
    <t>Zabih Ghassemlooy</t>
  </si>
  <si>
    <t>https://m.media-amazon.com/images/I/81HSphOYthL._AC_UY218_.jpg</t>
  </si>
  <si>
    <t>https://www.amazon.com/dp/B073FNK9JK</t>
  </si>
  <si>
    <t>B08CV3T9MD</t>
  </si>
  <si>
    <t>Infrared Thermography and Thermal Nondestructive Testing</t>
  </si>
  <si>
    <t>Vladimir Vavilov</t>
  </si>
  <si>
    <t>https://m.media-amazon.com/images/I/61t99DkXI7L._AC_UY218_.jpg</t>
  </si>
  <si>
    <t>https://www.amazon.com/dp/B08CV3T9MD</t>
  </si>
  <si>
    <t>B0B4TC374N</t>
  </si>
  <si>
    <t>The Scooter Bible: The Ultimate History and Encyclopedia</t>
  </si>
  <si>
    <t>Eric Dregni</t>
  </si>
  <si>
    <t>https://m.media-amazon.com/images/I/71mGKPiOwyL._AC_UY218_.jpg</t>
  </si>
  <si>
    <t>https://www.amazon.com/dp/B0B4TC374N</t>
  </si>
  <si>
    <t>B07D8SMTLS</t>
  </si>
  <si>
    <t>U-2 Spy Plane Flight Manual - Utility Flight Handbook: CIA Manual - Mar. 1959 (Publications Series Book 1)</t>
  </si>
  <si>
    <t>Central Intelligence Agency</t>
  </si>
  <si>
    <t>https://m.media-amazon.com/images/I/91OFq72KqGL._AC_UY218_.jpg</t>
  </si>
  <si>
    <t>https://www.amazon.com/dp/B07D8SMTLS</t>
  </si>
  <si>
    <t>B017YGGPOC</t>
  </si>
  <si>
    <t>Black &amp; Decker The Complete Guide to Tile, 4th Edition: Ceramic * Stone * Porcelain * Terra Cotta * Glass * Mosaic * Resilient (Black &amp; Decker Complete Guide)</t>
  </si>
  <si>
    <t>https://m.media-amazon.com/images/I/91Ck8Q3sKmL._AC_UY218_.jpg</t>
  </si>
  <si>
    <t>https://www.amazon.com/dp/B017YGGPOC</t>
  </si>
  <si>
    <t>B06XGK2M9C</t>
  </si>
  <si>
    <t>Blood And Sand</t>
  </si>
  <si>
    <t>Vicente Blasco IbaÃ±ez</t>
  </si>
  <si>
    <t>https://m.media-amazon.com/images/I/91vonTlNuKL._AC_UY218_.jpg</t>
  </si>
  <si>
    <t>https://www.amazon.com/dp/B06XGK2M9C</t>
  </si>
  <si>
    <t>B00CVS0XBK</t>
  </si>
  <si>
    <t>Amoskeag</t>
  </si>
  <si>
    <t>Tamara K. Hareven</t>
  </si>
  <si>
    <t>https://m.media-amazon.com/images/I/A1TtHooUAnL._AC_UY218_.jpg</t>
  </si>
  <si>
    <t>https://www.amazon.com/dp/B00CVS0XBK</t>
  </si>
  <si>
    <t>B0C24KCP77</t>
  </si>
  <si>
    <t>macOS Ventura User Guide: A Comprehensive Step-by-Step Manual for Beginners to Mastering the macOS Ventura 13 New Hidden Features, Latest Updates and Troubleshooting Common Problems</t>
  </si>
  <si>
    <t>Perry Hoover</t>
  </si>
  <si>
    <t>https://m.media-amazon.com/images/I/71xS6Fs1LxL._AC_UY218_.jpg</t>
  </si>
  <si>
    <t>https://www.amazon.com/dp/B0C24KCP77</t>
  </si>
  <si>
    <t>B088K38Q9D</t>
  </si>
  <si>
    <t>Props, Fans, and Pumps: Design &amp; Performance</t>
  </si>
  <si>
    <t>https://m.media-amazon.com/images/I/71HIuU8g4hL._AC_UY218_.jpg</t>
  </si>
  <si>
    <t>https://www.amazon.com/dp/B088K38Q9D</t>
  </si>
  <si>
    <t>B07Z4M9D9D</t>
  </si>
  <si>
    <t>The Physics of Music and Color: Sound and Light</t>
  </si>
  <si>
    <t>Leon Gunther</t>
  </si>
  <si>
    <t>https://m.media-amazon.com/images/I/61zbiqQTopL._AC_UY218_.jpg</t>
  </si>
  <si>
    <t>https://www.amazon.com/dp/B07Z4M9D9D</t>
  </si>
  <si>
    <t>B094X3C15Y</t>
  </si>
  <si>
    <t>The Mount Washington Transit Tunnel Disaster</t>
  </si>
  <si>
    <t>Mary Jane Kuffner Hirt</t>
  </si>
  <si>
    <t>https://m.media-amazon.com/images/I/814nLsWdHoS._AC_UY218_.jpg</t>
  </si>
  <si>
    <t>https://www.amazon.com/dp/B094X3C15Y</t>
  </si>
  <si>
    <t>B00846EDHS</t>
  </si>
  <si>
    <t>Ergonomics: Foundational Principles, Applications, and Technologies (Ergonomics Design &amp; Mgmt. Theory &amp; Applications)</t>
  </si>
  <si>
    <t>Pamela McCauley-Bush</t>
  </si>
  <si>
    <t>https://m.media-amazon.com/images/I/71WeH2OR70L._AC_UY218_.jpg</t>
  </si>
  <si>
    <t>https://www.amazon.com/dp/B00846EDHS</t>
  </si>
  <si>
    <t>B099DR1QVF</t>
  </si>
  <si>
    <t>Eagle Day: The Battle of Britain</t>
  </si>
  <si>
    <t>Richard Collier</t>
  </si>
  <si>
    <t>https://m.media-amazon.com/images/I/81nJ7lcxM7S._AC_UY218_.jpg</t>
  </si>
  <si>
    <t>https://www.amazon.com/dp/B099DR1QVF</t>
  </si>
  <si>
    <t>B07PYYN6D6</t>
  </si>
  <si>
    <t>Construction Project Management: An Integrated Approach</t>
  </si>
  <si>
    <t>Peter Fewings</t>
  </si>
  <si>
    <t>https://m.media-amazon.com/images/I/71F4Tmkw+8L._AC_UY218_.jpg</t>
  </si>
  <si>
    <t>https://www.amazon.com/dp/B07PYYN6D6</t>
  </si>
  <si>
    <t>B07D3ZCC98</t>
  </si>
  <si>
    <t>Agricultural Drones: A Peaceful Pursuit</t>
  </si>
  <si>
    <t>K. R. Krishna</t>
  </si>
  <si>
    <t>https://m.media-amazon.com/images/I/91ySzDA+1ZL._AC_UY218_.jpg</t>
  </si>
  <si>
    <t>https://www.amazon.com/dp/B07D3ZCC98</t>
  </si>
  <si>
    <t>B08DL53TCK</t>
  </si>
  <si>
    <t>4x4 Suspension Handbook</t>
  </si>
  <si>
    <t>Trenton McGee</t>
  </si>
  <si>
    <t>https://m.media-amazon.com/images/I/81jOei4I5DL._AC_UY218_.jpg</t>
  </si>
  <si>
    <t>https://www.amazon.com/dp/B08DL53TCK</t>
  </si>
  <si>
    <t>B07P8DGX7L</t>
  </si>
  <si>
    <t>A Piece of the Sun: The Quest for Fusion Energy</t>
  </si>
  <si>
    <t>Daniel Clery</t>
  </si>
  <si>
    <t>https://m.media-amazon.com/images/I/61eDcK4eSHL._AC_UY218_.jpg</t>
  </si>
  <si>
    <t>https://www.amazon.com/dp/B07P8DGX7L</t>
  </si>
  <si>
    <t>B073SK1WT3</t>
  </si>
  <si>
    <t>Concepts of Modern Catalysis and Kinetics</t>
  </si>
  <si>
    <t>I. Chorkendorff</t>
  </si>
  <si>
    <t>https://m.media-amazon.com/images/I/51D2YfnU5cL._AC_UY218_.jpg</t>
  </si>
  <si>
    <t>https://www.amazon.com/dp/B073SK1WT3</t>
  </si>
  <si>
    <t>B01B04FDZG</t>
  </si>
  <si>
    <t>Connecticut Ghost Stories and Legends: The Phantoms of Patriots Point (Haunted America Book 20)</t>
  </si>
  <si>
    <t>Thomas D'Agostino</t>
  </si>
  <si>
    <t>https://m.media-amazon.com/images/I/81+28VjdhyL._AC_UY218_.jpg</t>
  </si>
  <si>
    <t>https://www.amazon.com/dp/B01B04FDZG</t>
  </si>
  <si>
    <t>B002XW28DU</t>
  </si>
  <si>
    <t>High Performance Fasteners and Plumbing: A Guide to Nuts, Bolts, Fuel, Brake, Oil and Coolant Lines, Hoses, Clamps, Racing Hardware and Plumbing Techniques</t>
  </si>
  <si>
    <t>https://m.media-amazon.com/images/I/9161bnAwRYL._AC_UY218_.jpg</t>
  </si>
  <si>
    <t>https://www.amazon.com/dp/B002XW28DU</t>
  </si>
  <si>
    <t>B0091WDTN8</t>
  </si>
  <si>
    <t>Escaper's Progress: The Remarkable POW Experiences of a Royal Naval Officer</t>
  </si>
  <si>
    <t>David James</t>
  </si>
  <si>
    <t>https://m.media-amazon.com/images/I/51AK+h56ZjL._AC_UY218_.jpg</t>
  </si>
  <si>
    <t>https://www.amazon.com/dp/B0091WDTN8</t>
  </si>
  <si>
    <t>B08HL8W8WT</t>
  </si>
  <si>
    <t>THE HISTORY OF FORMULA 1 TO THE RHYTHM OF FAST LAP: 1950-2022 Travel back in time with Ferrari, Fangio, Williams, Prost, Senna, McLaren, Alonso, Mercedes... ... OF MOTORSPORTS AT THE RHYTHM OF FAST LAP)</t>
  </si>
  <si>
    <t>Charles Sanz</t>
  </si>
  <si>
    <t>https://m.media-amazon.com/images/I/81Ec3d2cPdL._AC_UY218_.jpg</t>
  </si>
  <si>
    <t>https://www.amazon.com/dp/B08HL8W8WT</t>
  </si>
  <si>
    <t>B082ZM3HZZ</t>
  </si>
  <si>
    <t>Project Management: An Essential Guide for Beginners Who Want to Understand Agile, Scrum, Lean Six Sigma, Kanban and Kaizen When Applied to Managing Projects</t>
  </si>
  <si>
    <t>Wade Golden</t>
  </si>
  <si>
    <t>https://m.media-amazon.com/images/I/81jo2baZvJL._AC_UY218_.jpg</t>
  </si>
  <si>
    <t>https://www.amazon.com/dp/B082ZM3HZZ</t>
  </si>
  <si>
    <t>B0079974OK</t>
  </si>
  <si>
    <t>Build a 35' Free Standing Tilt-Over Antenna Tower</t>
  </si>
  <si>
    <t>https://m.media-amazon.com/images/I/81bAOG1F6NL._AC_UY218_.jpg</t>
  </si>
  <si>
    <t>https://www.amazon.com/dp/B0079974OK</t>
  </si>
  <si>
    <t>B0B9T3TQCZ</t>
  </si>
  <si>
    <t>The History of the London Underground Map</t>
  </si>
  <si>
    <t>Caroline Roope</t>
  </si>
  <si>
    <t>https://m.media-amazon.com/images/I/61O0ZiDwzpL._AC_UY218_.jpg</t>
  </si>
  <si>
    <t>https://www.amazon.com/dp/B0B9T3TQCZ</t>
  </si>
  <si>
    <t>B008ON3ZOI</t>
  </si>
  <si>
    <t>Drinking with Men: A Memoir</t>
  </si>
  <si>
    <t>Rosie Schaap</t>
  </si>
  <si>
    <t>https://m.media-amazon.com/images/I/91gKglLKhfL._AC_UY218_.jpg</t>
  </si>
  <si>
    <t>https://www.amazon.com/dp/B008ON3ZOI</t>
  </si>
  <si>
    <t>B07B7LSYFR</t>
  </si>
  <si>
    <t>The History of Air Intercept Radar &amp; the British Nightfighter 1935â€“1959: 1935-1959</t>
  </si>
  <si>
    <t>Ian White</t>
  </si>
  <si>
    <t>https://m.media-amazon.com/images/I/71bbKs9TWJL._AC_UY218_.jpg</t>
  </si>
  <si>
    <t>https://www.amazon.com/dp/B07B7LSYFR</t>
  </si>
  <si>
    <t>B08Y5QHSV3</t>
  </si>
  <si>
    <t>CNC Basic Programming Course: For lathes and milling machines, with graphic simulation software</t>
  </si>
  <si>
    <t>https://m.media-amazon.com/images/I/71XsQbNBxyL._AC_UY218_.jpg</t>
  </si>
  <si>
    <t>https://www.amazon.com/dp/B08Y5QHSV3</t>
  </si>
  <si>
    <t>B07D16PJ13</t>
  </si>
  <si>
    <t>Turned On: Science, Sex and Robots</t>
  </si>
  <si>
    <t>Kate Devlin</t>
  </si>
  <si>
    <t>https://m.media-amazon.com/images/I/81r0dDa-0kL._AC_UY218_.jpg</t>
  </si>
  <si>
    <t>https://www.amazon.com/dp/B07D16PJ13</t>
  </si>
  <si>
    <t>B004FPIGOI</t>
  </si>
  <si>
    <t>Beyond The Moon: A Conversational, Common Sense Guide To Understanding The Tides</t>
  </si>
  <si>
    <t>James Greig McCully</t>
  </si>
  <si>
    <t>https://m.media-amazon.com/images/I/41klBc8dmAL._AC_UY218_.jpg</t>
  </si>
  <si>
    <t>https://www.amazon.com/dp/B004FPIGOI</t>
  </si>
  <si>
    <t>B0BRDCKPJ4</t>
  </si>
  <si>
    <t>Breaklines: Step-by-Step Instructions</t>
  </si>
  <si>
    <t>https://m.media-amazon.com/images/I/71pp0yaa5eL._AC_UY218_.jpg</t>
  </si>
  <si>
    <t>https://www.amazon.com/dp/B0BRDCKPJ4</t>
  </si>
  <si>
    <t>B075TD5GC6</t>
  </si>
  <si>
    <t>SDR for Beginners Using the SDRplay and SDRuno</t>
  </si>
  <si>
    <t>https://m.media-amazon.com/images/I/81ozGomwFnL._AC_UY218_.jpg</t>
  </si>
  <si>
    <t>https://www.amazon.com/dp/B075TD5GC6</t>
  </si>
  <si>
    <t>B0CD4Z6YM3</t>
  </si>
  <si>
    <t>Puma, Cougar, Dauphin, &amp; Panther</t>
  </si>
  <si>
    <t>https://m.media-amazon.com/images/I/61HGm9FpNeL._AC_UY218_.jpg</t>
  </si>
  <si>
    <t>https://www.amazon.com/dp/B0CD4Z6YM3</t>
  </si>
  <si>
    <t>B00A735618</t>
  </si>
  <si>
    <t>Complex Variables and the Laplace Transform for Engineers (Dover Books on Electrical Engineering)</t>
  </si>
  <si>
    <t>Wilbur R. LePage</t>
  </si>
  <si>
    <t>https://m.media-amazon.com/images/I/91Pu6AZUX7L._AC_UY218_.jpg</t>
  </si>
  <si>
    <t>https://www.amazon.com/dp/B00A735618</t>
  </si>
  <si>
    <t>B00GWSY1GI</t>
  </si>
  <si>
    <t>Schaumâ€™s Outline of Fluid Mechanics and Hydraulics, 4th Edition (Schaum's Outlines)</t>
  </si>
  <si>
    <t>Cheng Liu</t>
  </si>
  <si>
    <t>https://m.media-amazon.com/images/I/71cE3+it71L._AC_UY218_.jpg</t>
  </si>
  <si>
    <t>https://www.amazon.com/dp/B00GWSY1GI</t>
  </si>
  <si>
    <t>B0084F3CU8</t>
  </si>
  <si>
    <t>Handbook of OSHA Construction Safety and Health</t>
  </si>
  <si>
    <t>Charles D. Reese</t>
  </si>
  <si>
    <t>https://m.media-amazon.com/images/I/91WQz6dI74L._AC_UY218_.jpg</t>
  </si>
  <si>
    <t>https://www.amazon.com/dp/B0084F3CU8</t>
  </si>
  <si>
    <t>B09B2FK8ZX</t>
  </si>
  <si>
    <t>Amazon Echo Show 10 User Guide: The Complete User Manual for Beginners to Mastering Useful Tips and Tricks On How to Setup the All-New Amazon Echo Show ... Device (All-New Echo Device User's Manual)</t>
  </si>
  <si>
    <t>https://m.media-amazon.com/images/I/71jvT6LT8bL._AC_UY218_.jpg</t>
  </si>
  <si>
    <t>https://www.amazon.com/dp/B09B2FK8ZX</t>
  </si>
  <si>
    <t>B0968T6NR8</t>
  </si>
  <si>
    <t>Lock Picking: The Complete Guide for Beginners to Master the Art of Lock Picking Skills and Avoid Beginner Mistakes</t>
  </si>
  <si>
    <t>Joseph McKnight</t>
  </si>
  <si>
    <t>https://m.media-amazon.com/images/I/71CewfnbLFS._AC_UY218_.jpg</t>
  </si>
  <si>
    <t>https://www.amazon.com/dp/B0968T6NR8</t>
  </si>
  <si>
    <t>B0BGXT1495</t>
  </si>
  <si>
    <t>Automate using Sikulix 2: Survival Guide</t>
  </si>
  <si>
    <t>Xavier Rambla Centellas</t>
  </si>
  <si>
    <t>https://m.media-amazon.com/images/I/71fEQX4UkgL._AC_UY218_.jpg</t>
  </si>
  <si>
    <t>https://www.amazon.com/dp/B0BGXT1495</t>
  </si>
  <si>
    <t>B00I0UNDSS</t>
  </si>
  <si>
    <t>Hegel's Phenomenology of Spirit (Modern European Philosophy)</t>
  </si>
  <si>
    <t>Ludwig Siep</t>
  </si>
  <si>
    <t>https://m.media-amazon.com/images/I/315w-jEWm9L._AC_UY218_.jpg</t>
  </si>
  <si>
    <t>https://www.amazon.com/dp/B00I0UNDSS</t>
  </si>
  <si>
    <t>B076H9WC2G</t>
  </si>
  <si>
    <t>Verilog HDL Design Examples</t>
  </si>
  <si>
    <t>Joseph Cavanagh</t>
  </si>
  <si>
    <t>https://m.media-amazon.com/images/I/811j4HrtoTL._AC_UY218_.jpg</t>
  </si>
  <si>
    <t>https://www.amazon.com/dp/B076H9WC2G</t>
  </si>
  <si>
    <t>B00QFFYDX4</t>
  </si>
  <si>
    <t>Thermodynamics and Heat Power</t>
  </si>
  <si>
    <t>Irving Granet</t>
  </si>
  <si>
    <t>https://m.media-amazon.com/images/I/91kLz5n9rNL._AC_UY218_.jpg</t>
  </si>
  <si>
    <t>https://www.amazon.com/dp/B00QFFYDX4</t>
  </si>
  <si>
    <t>B007C5AQ32</t>
  </si>
  <si>
    <t>Geological Methods in Mineral Exploration and Mining</t>
  </si>
  <si>
    <t>Roger Marjoribanks</t>
  </si>
  <si>
    <t>https://m.media-amazon.com/images/I/71+EKVckvhL._AC_UY218_.jpg</t>
  </si>
  <si>
    <t>https://www.amazon.com/dp/B007C5AQ32</t>
  </si>
  <si>
    <t>B08LGN1W5Q</t>
  </si>
  <si>
    <t>The Practitioner Handbook of Project Controls (Project and Programme Management Practitioner Handbooks)</t>
  </si>
  <si>
    <t>Shane Forth</t>
  </si>
  <si>
    <t>https://m.media-amazon.com/images/I/51-LLwsSfFL._AC_UY218_.jpg</t>
  </si>
  <si>
    <t>https://www.amazon.com/dp/B08LGN1W5Q</t>
  </si>
  <si>
    <t>B07Z3CPY21</t>
  </si>
  <si>
    <t>Gresley and His Locomotives: L &amp; N E R Design History (Locomotive Portfolios)</t>
  </si>
  <si>
    <t>https://m.media-amazon.com/images/I/81F4LJCLHML._AC_UY218_.jpg</t>
  </si>
  <si>
    <t>https://www.amazon.com/dp/B07Z3CPY21</t>
  </si>
  <si>
    <t>B001CSNPM4</t>
  </si>
  <si>
    <t>Clinical Evaluation of Medical Devices: Principles and Case Studies</t>
  </si>
  <si>
    <t>Karen Becker Witkin</t>
  </si>
  <si>
    <t>https://m.media-amazon.com/images/I/516dtfiPoaL._AC_UY218_.jpg</t>
  </si>
  <si>
    <t>https://www.amazon.com/dp/B001CSNPM4</t>
  </si>
  <si>
    <t>B07DJVZGGF</t>
  </si>
  <si>
    <t>AIRBUS A320 DISPLAYS (AIRBUS A320 COLLECTION Book 5)</t>
  </si>
  <si>
    <t>Fernando Rodriguez</t>
  </si>
  <si>
    <t>https://m.media-amazon.com/images/I/91klhVJE0vL._AC_UY218_.jpg</t>
  </si>
  <si>
    <t>https://www.amazon.com/dp/B07DJVZGGF</t>
  </si>
  <si>
    <t>B0CD85F6T8</t>
  </si>
  <si>
    <t>Washington DMV Exam Workbook: Your Roadmap to Success | 400 Driving Questions and Answers in 2 Practice Tests Included</t>
  </si>
  <si>
    <t>https://m.media-amazon.com/images/I/91H50eIOs3L._AC_UY218_.jpg</t>
  </si>
  <si>
    <t>https://www.amazon.com/dp/B0CD85F6T8</t>
  </si>
  <si>
    <t>B0CFVPDP3X</t>
  </si>
  <si>
    <t>SAMSUNG GALAXY Z FLIP 5 USER GUIDE: THE SIMPLE, STEP-BY-STEP MANUAL WITH TIPS AND ILLUSTRATIONS FOR BEGINNERS AND SENIORS TO SET UP AND OPERATE THEIR PHONES ... AND MANUAL FOR NEWBIES AND ADVANCED USERS)</t>
  </si>
  <si>
    <t>Benjamin Israel</t>
  </si>
  <si>
    <t>https://m.media-amazon.com/images/I/71bKxnBDOBL._AC_UY218_.jpg</t>
  </si>
  <si>
    <t>https://www.amazon.com/dp/B0CFVPDP3X</t>
  </si>
  <si>
    <t>B09Q6H3FDB</t>
  </si>
  <si>
    <t>Optimising Car Performance Modifications: Simple methods for measuring engine, suspension, brakes and aerodynamic performance gains (SpeedPro series)</t>
  </si>
  <si>
    <t>https://m.media-amazon.com/images/I/71UvZVne6gL._AC_UY218_.jpg</t>
  </si>
  <si>
    <t>https://www.amazon.com/dp/B09Q6H3FDB</t>
  </si>
  <si>
    <t>B000FC1FTI</t>
  </si>
  <si>
    <t>The Loss of the SS Titanic</t>
  </si>
  <si>
    <t>https://m.media-amazon.com/images/I/5117BivVIML._AC_UY218_.jpg</t>
  </si>
  <si>
    <t>https://www.amazon.com/dp/B000FC1FTI</t>
  </si>
  <si>
    <t>B00F8I3P3S</t>
  </si>
  <si>
    <t>Project Scheduling and Management for Construction (RSMeans Book 89)</t>
  </si>
  <si>
    <t>David R. Pierce</t>
  </si>
  <si>
    <t>https://m.media-amazon.com/images/I/51K7Dv-broL._AC_UY218_.jpg</t>
  </si>
  <si>
    <t>https://www.amazon.com/dp/B00F8I3P3S</t>
  </si>
  <si>
    <t>B00GEA9QDM</t>
  </si>
  <si>
    <t>The Kinematics of Machinery: Outlines of a Theory of Machines</t>
  </si>
  <si>
    <t>Franz Reuleaux</t>
  </si>
  <si>
    <t>https://m.media-amazon.com/images/I/91IDCLesEgL._AC_UY218_.jpg</t>
  </si>
  <si>
    <t>https://www.amazon.com/dp/B00GEA9QDM</t>
  </si>
  <si>
    <t>B07WDZLW6L</t>
  </si>
  <si>
    <t>PCB Basics for Buyers: A Quick Guide to the Printed Circuit Board Industry</t>
  </si>
  <si>
    <t>Greg Papandrew</t>
  </si>
  <si>
    <t>https://m.media-amazon.com/images/I/816idlAUEXL._AC_UY218_.jpg</t>
  </si>
  <si>
    <t>https://www.amazon.com/dp/B07WDZLW6L</t>
  </si>
  <si>
    <t>B078QSTGMY</t>
  </si>
  <si>
    <t>Healing Earth: An Ecologist's Journey of Innovation and Environmental Stewardship</t>
  </si>
  <si>
    <t>John Todd</t>
  </si>
  <si>
    <t>https://m.media-amazon.com/images/I/91Bo1pchIXL._AC_UY218_.jpg</t>
  </si>
  <si>
    <t>https://www.amazon.com/dp/B078QSTGMY</t>
  </si>
  <si>
    <t>B07TYLK4PK</t>
  </si>
  <si>
    <t>Spitfire!: The Full Story of a Unique Battle of Britain Fighter Squadron</t>
  </si>
  <si>
    <t>Dilip Sarkar</t>
  </si>
  <si>
    <t>https://m.media-amazon.com/images/I/81qWzxx9GGL._AC_UY218_.jpg</t>
  </si>
  <si>
    <t>https://www.amazon.com/dp/B07TYLK4PK</t>
  </si>
  <si>
    <t>B07J2BLNQP</t>
  </si>
  <si>
    <t>Under Pressure: Living Life and Avoiding Death on a Nuclear Submarine</t>
  </si>
  <si>
    <t>Richard Humphreys</t>
  </si>
  <si>
    <t>https://m.media-amazon.com/images/I/81OsxgMhFyS._AC_UY218_.jpg</t>
  </si>
  <si>
    <t>https://www.amazon.com/dp/B07J2BLNQP</t>
  </si>
  <si>
    <t>B08VWQ3C3V</t>
  </si>
  <si>
    <t>Future Scouting: Design future technology to inspire change today with speculative design</t>
  </si>
  <si>
    <t>https://m.media-amazon.com/images/I/51S1EapQaXL._AC_UY218_.jpg</t>
  </si>
  <si>
    <t>https://www.amazon.com/dp/B08VWQ3C3V</t>
  </si>
  <si>
    <t>B00UVBIKVE</t>
  </si>
  <si>
    <t>Signals and Systems Laboratory with MATLAB</t>
  </si>
  <si>
    <t>Alex Palamides</t>
  </si>
  <si>
    <t>https://m.media-amazon.com/images/I/81rRES-5NPL._AC_UY218_.jpg</t>
  </si>
  <si>
    <t>https://www.amazon.com/dp/B00UVBIKVE</t>
  </si>
  <si>
    <t>B07RSHQNJJ</t>
  </si>
  <si>
    <t>Laser-Tissue Interactions: Fundamentals and Applications</t>
  </si>
  <si>
    <t>Markolf H. Niemz</t>
  </si>
  <si>
    <t>https://m.media-amazon.com/images/I/61z7qhSMA6L._AC_UY218_.jpg</t>
  </si>
  <si>
    <t>https://www.amazon.com/dp/B07RSHQNJJ</t>
  </si>
  <si>
    <t>B07L6SD7JN</t>
  </si>
  <si>
    <t>Testing Computers Systems for FDA/MHRA Compliance (Computer Systems Validation Life Cycle Activities S)</t>
  </si>
  <si>
    <t>David Stokes</t>
  </si>
  <si>
    <t>https://m.media-amazon.com/images/I/81BTSQpN-GL._AC_UY218_.jpg</t>
  </si>
  <si>
    <t>https://www.amazon.com/dp/B07L6SD7JN</t>
  </si>
  <si>
    <t>B00IZL9LUQ</t>
  </si>
  <si>
    <t>Elementary Statistical Quality Control (Statistics: A Series of Textbooks and Monographs Book 178)</t>
  </si>
  <si>
    <t>John T. Burr</t>
  </si>
  <si>
    <t>https://m.media-amazon.com/images/I/71Nffa4wZUL._AC_UY218_.jpg</t>
  </si>
  <si>
    <t>https://www.amazon.com/dp/B00IZL9LUQ</t>
  </si>
  <si>
    <t>B07BJYRSCM</t>
  </si>
  <si>
    <t>In Search of the Canary Tree: The Story of a Scientist, a Cypress, and a Changing World</t>
  </si>
  <si>
    <t>Lauren E. Oakes</t>
  </si>
  <si>
    <t>https://m.media-amazon.com/images/I/716gjcQHj2L._AC_UY218_.jpg</t>
  </si>
  <si>
    <t>https://www.amazon.com/dp/B07BJYRSCM</t>
  </si>
  <si>
    <t>B071FX64Y6</t>
  </si>
  <si>
    <t>Aerodynamics In Plain English (Hanley Innovations Book 1)</t>
  </si>
  <si>
    <t>Patrick Hanley</t>
  </si>
  <si>
    <t>https://m.media-amazon.com/images/I/71rcZ8+OlAL._AC_UY218_.jpg</t>
  </si>
  <si>
    <t>https://www.amazon.com/dp/B071FX64Y6</t>
  </si>
  <si>
    <t>B07W4F7845</t>
  </si>
  <si>
    <t>ELDORADO TO THE KLONDIKE: Riding inappropriate motorcycles to out-of-the-way places</t>
  </si>
  <si>
    <t>https://m.media-amazon.com/images/I/91i3WXBce+L._AC_UY218_.jpg</t>
  </si>
  <si>
    <t>https://www.amazon.com/dp/B07W4F7845</t>
  </si>
  <si>
    <t>B017U3EUOQ</t>
  </si>
  <si>
    <t>Computational Methods for Electric Power Systems (Electric Power Engineering Series)</t>
  </si>
  <si>
    <t>Mariesa L. Crow</t>
  </si>
  <si>
    <t>https://www.amazon.com/dp/B017U3EUOQ</t>
  </si>
  <si>
    <t>B0BT1S6VHD</t>
  </si>
  <si>
    <t>The New Public Health</t>
  </si>
  <si>
    <t>Theodore H. Tulchinsky</t>
  </si>
  <si>
    <t>https://m.media-amazon.com/images/I/81BBAs9eZ4L._AC_UY218_.jpg</t>
  </si>
  <si>
    <t>https://www.amazon.com/dp/B0BT1S6VHD</t>
  </si>
  <si>
    <t>B07TBD778R</t>
  </si>
  <si>
    <t>Principles of Structural Design: Wood, Steel, and Concrete, Third Edition</t>
  </si>
  <si>
    <t>https://m.media-amazon.com/images/I/81oCnkqhbjL._AC_UY218_.jpg</t>
  </si>
  <si>
    <t>https://www.amazon.com/dp/B07TBD778R</t>
  </si>
  <si>
    <t>B012VL34Q2</t>
  </si>
  <si>
    <t>Uptime: Strategies for Excellence in Maintenance Management, Third Edition</t>
  </si>
  <si>
    <t>John D. Campbell</t>
  </si>
  <si>
    <t>https://m.media-amazon.com/images/I/81h61CGR9pL._AC_UY218_.jpg</t>
  </si>
  <si>
    <t>https://www.amazon.com/dp/B012VL34Q2</t>
  </si>
  <si>
    <t>B07DRPL9DW</t>
  </si>
  <si>
    <t>GIS for Surface Water: Using the National Hydrography Dataset</t>
  </si>
  <si>
    <t>Jeff Simley</t>
  </si>
  <si>
    <t>https://m.media-amazon.com/images/I/91bxWD0kowL._AC_UY218_.jpg</t>
  </si>
  <si>
    <t>https://www.amazon.com/dp/B07DRPL9DW</t>
  </si>
  <si>
    <t>B074L2CP5Y</t>
  </si>
  <si>
    <t>Reinventing Hollywood: How 1940s Filmmakers Changed Movie Storytelling</t>
  </si>
  <si>
    <t>David Bordwell</t>
  </si>
  <si>
    <t>https://m.media-amazon.com/images/I/81pjpmK9d0L._AC_UY218_.jpg</t>
  </si>
  <si>
    <t>https://www.amazon.com/dp/B074L2CP5Y</t>
  </si>
  <si>
    <t>B00LKC2VL8</t>
  </si>
  <si>
    <t>The Hempcrete Book: Designing and building with hemp-lime (Sustainable Building Book 5)</t>
  </si>
  <si>
    <t>Alex Sparrow</t>
  </si>
  <si>
    <t>https://m.media-amazon.com/images/I/81CFd2AuyoL._AC_UY218_.jpg</t>
  </si>
  <si>
    <t>https://www.amazon.com/dp/B00LKC2VL8</t>
  </si>
  <si>
    <t>B078NF839C</t>
  </si>
  <si>
    <t>Geotechnical Modelling (Applied Geotechnics Book 1)</t>
  </si>
  <si>
    <t>https://m.media-amazon.com/images/I/81+1VisvYtL._AC_UY218_.jpg</t>
  </si>
  <si>
    <t>https://www.amazon.com/dp/B078NF839C</t>
  </si>
  <si>
    <t>B0794ZTKCD</t>
  </si>
  <si>
    <t>Advances in Applied Strategic Mine Planning</t>
  </si>
  <si>
    <t>Roussos Dimitrakopoulos</t>
  </si>
  <si>
    <t>https://m.media-amazon.com/images/I/71kYgQBj+RL._AC_UY218_.jpg</t>
  </si>
  <si>
    <t>https://www.amazon.com/dp/B0794ZTKCD</t>
  </si>
  <si>
    <t>B005UDVEZC</t>
  </si>
  <si>
    <t>Titanic: 9 Hours to Hell, the Survivors' Story</t>
  </si>
  <si>
    <t>W.B. Bartlett</t>
  </si>
  <si>
    <t>https://m.media-amazon.com/images/I/91fuMUuQCcL._AC_UY218_.jpg</t>
  </si>
  <si>
    <t>https://www.amazon.com/dp/B005UDVEZC</t>
  </si>
  <si>
    <t>B09MXL2S6L</t>
  </si>
  <si>
    <t>Navigating Weather: A Pilot's Guide to Airborne and Datalink Weather Radar</t>
  </si>
  <si>
    <t>David Ison</t>
  </si>
  <si>
    <t>https://m.media-amazon.com/images/I/710PEw7U7wL._AC_UY218_.jpg</t>
  </si>
  <si>
    <t>https://www.amazon.com/dp/B09MXL2S6L</t>
  </si>
  <si>
    <t>B01L83J2V0</t>
  </si>
  <si>
    <t>The Complete U.S Patents of Nikola Tesla</t>
  </si>
  <si>
    <t>https://m.media-amazon.com/images/I/81d2H7l0iHL._AC_UY218_.jpg</t>
  </si>
  <si>
    <t>https://www.amazon.com/dp/B01L83J2V0</t>
  </si>
  <si>
    <t>B010S4ZYOO</t>
  </si>
  <si>
    <t>The Classic Bike Workshop: even more stories of an old motorcycle mechanic (The Old Mechanic Book 3)</t>
  </si>
  <si>
    <t>Peter J. Uren</t>
  </si>
  <si>
    <t>https://m.media-amazon.com/images/I/914uX5IJC5L._AC_UY218_.jpg</t>
  </si>
  <si>
    <t>https://www.amazon.com/dp/B010S4ZYOO</t>
  </si>
  <si>
    <t>B00CGVLH0S</t>
  </si>
  <si>
    <t>The X-15 Rocket Plane: Flying the First Wings into Space (Outward Odyssey: A People's History of S) (Outward Odyssey: A People's History of Spaceflight)</t>
  </si>
  <si>
    <t>Michelle L. Evans</t>
  </si>
  <si>
    <t>https://m.media-amazon.com/images/I/41cPExLXLeL._AC_UY218_.jpg</t>
  </si>
  <si>
    <t>https://www.amazon.com/dp/B00CGVLH0S</t>
  </si>
  <si>
    <t>B09C7GW4F2</t>
  </si>
  <si>
    <t>Beginner's Guide to DaVinci Resolve 17: Edit, Color, Audio &amp; Effects</t>
  </si>
  <si>
    <t>https://m.media-amazon.com/images/I/817+3LizPxL._AC_UY218_.jpg</t>
  </si>
  <si>
    <t>https://www.amazon.com/dp/B09C7GW4F2</t>
  </si>
  <si>
    <t>B07T4TQVWP</t>
  </si>
  <si>
    <t>Environmental Consulting Fundamentals: Investigation, Remediation, and Brownfields Redevelopment, Second Edition</t>
  </si>
  <si>
    <t>Benjamin Alter</t>
  </si>
  <si>
    <t>https://m.media-amazon.com/images/I/91ZwEyPNl0L._AC_UY218_.jpg</t>
  </si>
  <si>
    <t>https://www.amazon.com/dp/B07T4TQVWP</t>
  </si>
  <si>
    <t>B0911FPX1J</t>
  </si>
  <si>
    <t>Samsung Galaxy S21 Camera Guide: The Complete User Manual for Beginners and Pro to Master Professional Cinematic Videography and Photography Tips and Tricks Using Samsung Galaxy S21, S21 Plus &amp; Ultra</t>
  </si>
  <si>
    <t>https://m.media-amazon.com/images/I/815BNNIgbvL._AC_UY218_.jpg</t>
  </si>
  <si>
    <t>https://www.amazon.com/dp/B0911FPX1J</t>
  </si>
  <si>
    <t>B07DVVGSK3</t>
  </si>
  <si>
    <t>AutoCADÂ® Pocket Reference</t>
  </si>
  <si>
    <t>https://m.media-amazon.com/images/I/71MZVUlbMxL._AC_UY218_.jpg</t>
  </si>
  <si>
    <t>https://www.amazon.com/dp/B07DVVGSK3</t>
  </si>
  <si>
    <t>B097KH8Z5F</t>
  </si>
  <si>
    <t>The 60-Minute Podcast Startup: A Proven System to Start Your Podcast in 1 Hour a Day and Get Your Initial Audience in 30 Days (or Less) (The Agile Entrepreneurship Series Book 3)</t>
  </si>
  <si>
    <t>Ramesh Dontha</t>
  </si>
  <si>
    <t>https://m.media-amazon.com/images/I/81dHOHjxpwS._AC_UY218_.jpg</t>
  </si>
  <si>
    <t>https://www.amazon.com/dp/B097KH8Z5F</t>
  </si>
  <si>
    <t>B0CJFJRWY4</t>
  </si>
  <si>
    <t>Water Treatment Plant: Construction for Domestic Supply</t>
  </si>
  <si>
    <t>Kumar Prashant Rudra</t>
  </si>
  <si>
    <t>https://m.media-amazon.com/images/I/81BUnen59lL._AC_UY218_.jpg</t>
  </si>
  <si>
    <t>https://www.amazon.com/dp/B0CJFJRWY4</t>
  </si>
  <si>
    <t>B079JMW95L</t>
  </si>
  <si>
    <t>The Art Of Using Block In AutoCAD: All The Secrets Of Using Block In AutoCAD For Professional Architectural Design</t>
  </si>
  <si>
    <t>CAD Magic</t>
  </si>
  <si>
    <t>https://m.media-amazon.com/images/I/71xKZU-2D1L._AC_UY218_.jpg</t>
  </si>
  <si>
    <t>https://www.amazon.com/dp/B079JMW95L</t>
  </si>
  <si>
    <t>B0BWT9PL76</t>
  </si>
  <si>
    <t>European Railway Atlas 2023 - Ebook Version: Designed for Interrail/Eurail Global Rail Pass â€“ Includes detailed InfoRailMap for Austria, French Alps, Northern Italy and Switzerland</t>
  </si>
  <si>
    <t>Caty Ross</t>
  </si>
  <si>
    <t>https://m.media-amazon.com/images/I/A1ULkL6Qh8L._AC_UY218_.jpg</t>
  </si>
  <si>
    <t>https://www.amazon.com/dp/B0BWT9PL76</t>
  </si>
  <si>
    <t>B088KPVLQX</t>
  </si>
  <si>
    <t>NEW YORK DMV PERMIT PRACTICE TEST : A COMPLETE STUDY BOOK OF ROAD SIGNS AND TRAFFIC SIGNALS WITH QUESTIONS AND ANSWERS FOR DRIVERS LICENSE PERMIT WRITTEN EXAMS 2020/2021</t>
  </si>
  <si>
    <t>SARAH T. HILL</t>
  </si>
  <si>
    <t>https://m.media-amazon.com/images/I/71+wVzW70aL._AC_UY218_.jpg</t>
  </si>
  <si>
    <t>https://www.amazon.com/dp/B088KPVLQX</t>
  </si>
  <si>
    <t>B0CCF5SGP8</t>
  </si>
  <si>
    <t>Wiring Repairs Simplified for Beginners: Step by Step Guide on How to Do Common Wiring Repairs Around Your Home</t>
  </si>
  <si>
    <t>Jeffrey Page</t>
  </si>
  <si>
    <t>https://m.media-amazon.com/images/I/91Q02LLmqwL._AC_UY218_.jpg</t>
  </si>
  <si>
    <t>https://www.amazon.com/dp/B0CCF5SGP8</t>
  </si>
  <si>
    <t>B08XQVHN9Y</t>
  </si>
  <si>
    <t>Prototyping and Modelmaking for Product Design: Second Edition</t>
  </si>
  <si>
    <t>Bjarki Hallgrimsson</t>
  </si>
  <si>
    <t>https://m.media-amazon.com/images/I/71eywT6lasS._AC_UY218_.jpg</t>
  </si>
  <si>
    <t>https://www.amazon.com/dp/B08XQVHN9Y</t>
  </si>
  <si>
    <t>B00OGLE8DE</t>
  </si>
  <si>
    <t>Port Management and Operations</t>
  </si>
  <si>
    <t>Maria G. Burns</t>
  </si>
  <si>
    <t>https://m.media-amazon.com/images/I/81qPpqBTBCL._AC_UY218_.jpg</t>
  </si>
  <si>
    <t>https://www.amazon.com/dp/B00OGLE8DE</t>
  </si>
  <si>
    <t>B001L11006</t>
  </si>
  <si>
    <t>Outboard Engines 2E (PB): Maintenance, Troubleshooting, and Repair</t>
  </si>
  <si>
    <t>https://m.media-amazon.com/images/I/71va84D-oZL._AC_UY218_.jpg</t>
  </si>
  <si>
    <t>https://www.amazon.com/dp/B001L11006</t>
  </si>
  <si>
    <t>B0BG2V58VP</t>
  </si>
  <si>
    <t>Fotovoltaica | paso a paso: La guÃ­a prÃ¡ctica para principiantes sobre el diseÃ±o de un sistema fotovoltaico conectado o no a la red (autÃ³nomo) con almacenamiento en baterÃ­as (Spanish Edition)</t>
  </si>
  <si>
    <t>M.Eng. Johannes Wild</t>
  </si>
  <si>
    <t>https://m.media-amazon.com/images/I/71XB7KCfbNL._AC_UY218_.jpg</t>
  </si>
  <si>
    <t>https://www.amazon.com/dp/B0BG2V58VP</t>
  </si>
  <si>
    <t>B082BHG8LJ</t>
  </si>
  <si>
    <t>John Houbolt: The Unsung Hero of the Apollo Moon Landings (Purdue Studies in Aeronautics and Astronautics)</t>
  </si>
  <si>
    <t>William F. Causey</t>
  </si>
  <si>
    <t>https://m.media-amazon.com/images/I/81xEusrXWcL._AC_UY218_.jpg</t>
  </si>
  <si>
    <t>https://www.amazon.com/dp/B082BHG8LJ</t>
  </si>
  <si>
    <t>B00Y16BE2M</t>
  </si>
  <si>
    <t>Pirate Hunters: Treasure, Obsession and the Search for a Legendary Pirate Ship</t>
  </si>
  <si>
    <t>Robert Kurson</t>
  </si>
  <si>
    <t>https://m.media-amazon.com/images/I/81PPVyGtqyL._AC_UY218_.jpg</t>
  </si>
  <si>
    <t>https://www.amazon.com/dp/B00Y16BE2M</t>
  </si>
  <si>
    <t>B00V6R4MYQ</t>
  </si>
  <si>
    <t>The Railways: Nation, Network and People</t>
  </si>
  <si>
    <t>Simon Bradley</t>
  </si>
  <si>
    <t>https://m.media-amazon.com/images/I/91dH6N3AeGL._AC_UY218_.jpg</t>
  </si>
  <si>
    <t>https://www.amazon.com/dp/B00V6R4MYQ</t>
  </si>
  <si>
    <t>B09KX948FP</t>
  </si>
  <si>
    <t>Encyclopedia 727: The jet that changed the Commercial Aviation</t>
  </si>
  <si>
    <t>Sergio Goncalves</t>
  </si>
  <si>
    <t>https://m.media-amazon.com/images/I/81816EMaRhL._AC_UY218_.jpg</t>
  </si>
  <si>
    <t>https://www.amazon.com/dp/B09KX948FP</t>
  </si>
  <si>
    <t>B01N4MQQ2H</t>
  </si>
  <si>
    <t>Teach Your Teenager How to Drive a Car: Sequential Lessons for a New Driver</t>
  </si>
  <si>
    <t>https://m.media-amazon.com/images/I/81xJ5XxiinL._AC_UY218_.jpg</t>
  </si>
  <si>
    <t>https://www.amazon.com/dp/B01N4MQQ2H</t>
  </si>
  <si>
    <t>B06Y2PNMRM</t>
  </si>
  <si>
    <t>Balancing Act: The Young Person's Guide to a Career in Chemical Engineering</t>
  </si>
  <si>
    <t>Dr. Bradley James Ridder</t>
  </si>
  <si>
    <t>https://m.media-amazon.com/images/I/81YAAXTtFhL._AC_UY218_.jpg</t>
  </si>
  <si>
    <t>https://www.amazon.com/dp/B06Y2PNMRM</t>
  </si>
  <si>
    <t>B07RQ6YKK7</t>
  </si>
  <si>
    <t>Legend and Legacy</t>
  </si>
  <si>
    <t>https://m.media-amazon.com/images/I/812BWsGEY0L._AC_UY218_.jpg</t>
  </si>
  <si>
    <t>https://www.amazon.com/dp/B07RQ6YKK7</t>
  </si>
  <si>
    <t>B002BDTU1O</t>
  </si>
  <si>
    <t>The U.S. Military Pocket Survival Guide: Plus Evasion &amp; Recovery</t>
  </si>
  <si>
    <t>U.S. Army Marine Corps Navy and Air Force</t>
  </si>
  <si>
    <t>https://m.media-amazon.com/images/I/41Co5aR7e2L._AC_UY218_.jpg</t>
  </si>
  <si>
    <t>https://www.amazon.com/dp/B002BDTU1O</t>
  </si>
  <si>
    <t>B0C2S8RRPD</t>
  </si>
  <si>
    <t>MecatrÃ³nica: modelado, simulaciÃ³n y control de sistemas fÃ­sicos (Espacios) (Spanish Edition)</t>
  </si>
  <si>
    <t>Luini Leonardo Hurtado CortÃ©s</t>
  </si>
  <si>
    <t>https://m.media-amazon.com/images/I/81voP4FZeBL._AC_UY218_.jpg</t>
  </si>
  <si>
    <t>https://www.amazon.com/dp/B0C2S8RRPD</t>
  </si>
  <si>
    <t>B0BVGMPHD9</t>
  </si>
  <si>
    <t>Wireless Fundamentals</t>
  </si>
  <si>
    <t>https://m.media-amazon.com/images/I/6142TISmCIL._AC_UY218_.jpg</t>
  </si>
  <si>
    <t>https://www.amazon.com/dp/B0BVGMPHD9</t>
  </si>
  <si>
    <t>B09KPMH4BC</t>
  </si>
  <si>
    <t>Redeem All: How Digital Life Is Changing Evangelical Culture</t>
  </si>
  <si>
    <t>Corrina Laughlin</t>
  </si>
  <si>
    <t>https://m.media-amazon.com/images/I/61FTWBIb5pL._AC_UY218_.jpg</t>
  </si>
  <si>
    <t>https://www.amazon.com/dp/B09KPMH4BC</t>
  </si>
  <si>
    <t>B08QCJHFJB</t>
  </si>
  <si>
    <t>Modelling Historic Buildings and Imaginary Structures: A Guide for Railway Modellers and Diorama Model Makers</t>
  </si>
  <si>
    <t>David Wright</t>
  </si>
  <si>
    <t>https://m.media-amazon.com/images/I/81GEJgXLt9L._AC_UY218_.jpg</t>
  </si>
  <si>
    <t>https://www.amazon.com/dp/B08QCJHFJB</t>
  </si>
  <si>
    <t>B07HC3LHFD</t>
  </si>
  <si>
    <t>Shipwrecked Lives</t>
  </si>
  <si>
    <t>Nicholas Kinsey</t>
  </si>
  <si>
    <t>https://m.media-amazon.com/images/I/61iIiiBoqVL._AC_UY218_.jpg</t>
  </si>
  <si>
    <t>https://www.amazon.com/dp/B07HC3LHFD</t>
  </si>
  <si>
    <t>B07Q23QLHN</t>
  </si>
  <si>
    <t>The Pilot's Handbook: The flight bag ebook of procedures, operations, communications, and reference for the pilots of light aircraft</t>
  </si>
  <si>
    <t>Scott Todd</t>
  </si>
  <si>
    <t>https://m.media-amazon.com/images/I/81qfMEaWRuL._AC_UY218_.jpg</t>
  </si>
  <si>
    <t>https://www.amazon.com/dp/B07Q23QLHN</t>
  </si>
  <si>
    <t>B075JPYZC3</t>
  </si>
  <si>
    <t>A DAY IN THE LIFE OF AN AIRLINE PILOT</t>
  </si>
  <si>
    <t>Robert Lawrence</t>
  </si>
  <si>
    <t>https://m.media-amazon.com/images/I/81DwAYUtYRL._AC_UY218_.jpg</t>
  </si>
  <si>
    <t>https://www.amazon.com/dp/B075JPYZC3</t>
  </si>
  <si>
    <t>B087Q4HRP4</t>
  </si>
  <si>
    <t>The Dream 100 from evo and Octane: 100 years. 100 cars. The greatest of all time.</t>
  </si>
  <si>
    <t>https://m.media-amazon.com/images/I/91xC3iLRVuL._AC_UY218_.jpg</t>
  </si>
  <si>
    <t>https://www.amazon.com/dp/B087Q4HRP4</t>
  </si>
  <si>
    <t>B004WOVFP4</t>
  </si>
  <si>
    <t>Introduction to the Airline Industry (IATA Aviation Distance Learning)</t>
  </si>
  <si>
    <t>IATA</t>
  </si>
  <si>
    <t>https://m.media-amazon.com/images/I/71nV7Hq3lOL._AC_UY218_.jpg</t>
  </si>
  <si>
    <t>https://www.amazon.com/dp/B004WOVFP4</t>
  </si>
  <si>
    <t>B00UVADE1Q</t>
  </si>
  <si>
    <t>Handbook of Photomask Manufacturing Technology</t>
  </si>
  <si>
    <t>Syed Rizvi</t>
  </si>
  <si>
    <t>https://m.media-amazon.com/images/I/81NoVatC+-L._AC_UY218_.jpg</t>
  </si>
  <si>
    <t>https://www.amazon.com/dp/B00UVADE1Q</t>
  </si>
  <si>
    <t>B0176BBLTO</t>
  </si>
  <si>
    <t>The Battle of Britain: An Epic Conflict Revisited</t>
  </si>
  <si>
    <t>Christer BergstrÃ¶m</t>
  </si>
  <si>
    <t>https://m.media-amazon.com/images/I/81frQhNDhoL._AC_UY218_.jpg</t>
  </si>
  <si>
    <t>https://www.amazon.com/dp/B0176BBLTO</t>
  </si>
  <si>
    <t>B00A8SN8O4</t>
  </si>
  <si>
    <t>Handbook of Modern Hospital Safety</t>
  </si>
  <si>
    <t>William Charney</t>
  </si>
  <si>
    <t>https://m.media-amazon.com/images/I/8117oF6dKqL._AC_UY218_.jpg</t>
  </si>
  <si>
    <t>https://www.amazon.com/dp/B00A8SN8O4</t>
  </si>
  <si>
    <t>B0965LC8NF</t>
  </si>
  <si>
    <t>PILOT INTERVIEW QRH: EASY SUMMARY OF ATPL QUESTIONS</t>
  </si>
  <si>
    <t>AHMED SABET</t>
  </si>
  <si>
    <t>https://m.media-amazon.com/images/I/61SWfrrP7lS._AC_UY218_.jpg</t>
  </si>
  <si>
    <t>https://www.amazon.com/dp/B0965LC8NF</t>
  </si>
  <si>
    <t>B016R259JG</t>
  </si>
  <si>
    <t>Bud Moore: Memoir of a Country Mechanic from D-Day to NASCAR Glory</t>
  </si>
  <si>
    <t>Bud Moore</t>
  </si>
  <si>
    <t>https://m.media-amazon.com/images/I/A1SQnZtNY6L._AC_UY218_.jpg</t>
  </si>
  <si>
    <t>https://www.amazon.com/dp/B016R259JG</t>
  </si>
  <si>
    <t>B016YZEZFK</t>
  </si>
  <si>
    <t>Disconnect: The Truth About Cell Phone Radiation, What the Industry Is Doing to Hide It, and How t</t>
  </si>
  <si>
    <t>Devra Davis</t>
  </si>
  <si>
    <t>https://m.media-amazon.com/images/I/81dmbMI0ghL._AC_UY218_.jpg</t>
  </si>
  <si>
    <t>https://www.amazon.com/dp/B016YZEZFK</t>
  </si>
  <si>
    <t>B01MSOM47P</t>
  </si>
  <si>
    <t>The Master Note System: A New Way to Use Evernote to Organize Your Life</t>
  </si>
  <si>
    <t>Marjory Harris</t>
  </si>
  <si>
    <t>https://m.media-amazon.com/images/I/81nLAW083JL._AC_UY218_.jpg</t>
  </si>
  <si>
    <t>https://www.amazon.com/dp/B01MSOM47P</t>
  </si>
  <si>
    <t>B00QXKGEYC</t>
  </si>
  <si>
    <t>Introduction to Geotechnical Engineering</t>
  </si>
  <si>
    <t>https://m.media-amazon.com/images/I/91L9evlt2WL._AC_UY218_.jpg</t>
  </si>
  <si>
    <t>https://www.amazon.com/dp/B00QXKGEYC</t>
  </si>
  <si>
    <t>B01MUVNNKS</t>
  </si>
  <si>
    <t>Mechanics of Materials, SI Edition</t>
  </si>
  <si>
    <t>https://m.media-amazon.com/images/I/91cG7RwKnbL._AC_UY218_.jpg</t>
  </si>
  <si>
    <t>https://www.amazon.com/dp/B01MUVNNKS</t>
  </si>
  <si>
    <t>B00UFPPJRY</t>
  </si>
  <si>
    <t>The Gaff Rig Handbook: History, Design, Techniques, Developments</t>
  </si>
  <si>
    <t>John Leather</t>
  </si>
  <si>
    <t>https://m.media-amazon.com/images/I/91mQDIxIVDS._AC_UY218_.jpg</t>
  </si>
  <si>
    <t>https://www.amazon.com/dp/B00UFPPJRY</t>
  </si>
  <si>
    <t>B0CH28HLLK</t>
  </si>
  <si>
    <t>Dont Get Scammed: How to avoid car repair money traps as well as tips and strategies to save $$</t>
  </si>
  <si>
    <t>Lester Nazer</t>
  </si>
  <si>
    <t>https://m.media-amazon.com/images/I/71Z6XBWz5ZL._AC_UY218_.jpg</t>
  </si>
  <si>
    <t>https://www.amazon.com/dp/B0CH28HLLK</t>
  </si>
  <si>
    <t>B0CC897QNY</t>
  </si>
  <si>
    <t>The Seven Directives: Guiding Principles for Ethical AI Development</t>
  </si>
  <si>
    <t>https://m.media-amazon.com/images/I/814iWasEU9L._AC_UY218_.jpg</t>
  </si>
  <si>
    <t>https://www.amazon.com/dp/B0CC897QNY</t>
  </si>
  <si>
    <t>B09S7Z9PB9</t>
  </si>
  <si>
    <t>Pan Am After The Glamour Fades: Memoirs of a Flight Attendant 1989-1991</t>
  </si>
  <si>
    <t>Christine M. Myers</t>
  </si>
  <si>
    <t>https://m.media-amazon.com/images/I/61B3XPNqQZL._AC_UY218_.jpg</t>
  </si>
  <si>
    <t>https://www.amazon.com/dp/B09S7Z9PB9</t>
  </si>
  <si>
    <t>B0BRYVHBP5</t>
  </si>
  <si>
    <t>HOW TO USE A SEXTANT: A concise navigation guidebook on how to use a sextant for beginners</t>
  </si>
  <si>
    <t>GERRARD GRISHAM</t>
  </si>
  <si>
    <t>https://m.media-amazon.com/images/I/61nD6ClpDvL._AC_UY218_.jpg</t>
  </si>
  <si>
    <t>https://www.amazon.com/dp/B0BRYVHBP5</t>
  </si>
  <si>
    <t>B071Z16J35</t>
  </si>
  <si>
    <t>Soares Book on Grounding and Bonding, 13th Edition (NEC 2017)</t>
  </si>
  <si>
    <t>https://m.media-amazon.com/images/I/81fMDrC+c6L._AC_UY218_.jpg</t>
  </si>
  <si>
    <t>https://www.amazon.com/dp/B071Z16J35</t>
  </si>
  <si>
    <t>B07M6BCTWV</t>
  </si>
  <si>
    <t>RFID Handbook: Technology, Applications, Security and Privacy</t>
  </si>
  <si>
    <t>Gordon Colbach</t>
  </si>
  <si>
    <t>https://m.media-amazon.com/images/I/91U8yW5bq2L._AC_UY218_.jpg</t>
  </si>
  <si>
    <t>https://www.amazon.com/dp/B07M6BCTWV</t>
  </si>
  <si>
    <t>B008TVEGAC</t>
  </si>
  <si>
    <t>The Complete Book of Birdhouse Construction for Woodworkers (Dover Woodworking)</t>
  </si>
  <si>
    <t>Scott D. Campbell</t>
  </si>
  <si>
    <t>https://m.media-amazon.com/images/I/81lb+4B0RvL._AC_UY218_.jpg</t>
  </si>
  <si>
    <t>https://www.amazon.com/dp/B008TVEGAC</t>
  </si>
  <si>
    <t>B00G570OA8</t>
  </si>
  <si>
    <t>A Life in Error: From Little Slips to Big Disasters</t>
  </si>
  <si>
    <t>Professor James Reason</t>
  </si>
  <si>
    <t>https://m.media-amazon.com/images/I/51DEr5Wqu8L._AC_UY218_.jpg</t>
  </si>
  <si>
    <t>https://www.amazon.com/dp/B00G570OA8</t>
  </si>
  <si>
    <t>B0BJ17PBJ8</t>
  </si>
  <si>
    <t>How To Fly a Plane: A Comprehensive Guide to Becoming a Pilot</t>
  </si>
  <si>
    <t>Angela Procopiou</t>
  </si>
  <si>
    <t>https://m.media-amazon.com/images/I/51CBfjTfCcL._AC_UY218_.jpg</t>
  </si>
  <si>
    <t>https://www.amazon.com/dp/B0BJ17PBJ8</t>
  </si>
  <si>
    <t>B00L2EBDMC</t>
  </si>
  <si>
    <t>Fuel Cells: Principles, Design, and Analysis (Mechanical and Aerospace Engineering Series Book 55)</t>
  </si>
  <si>
    <t>Shripad T. Revankar</t>
  </si>
  <si>
    <t>https://m.media-amazon.com/images/I/710a6JL83GL._AC_UY218_.jpg</t>
  </si>
  <si>
    <t>https://www.amazon.com/dp/B00L2EBDMC</t>
  </si>
  <si>
    <t>B00QIT3PMC</t>
  </si>
  <si>
    <t>Measuring Computer Performance: A Practitioner's Guide</t>
  </si>
  <si>
    <t>David J. Lilja</t>
  </si>
  <si>
    <t>https://m.media-amazon.com/images/I/91gmV7EazTL._AC_UY218_.jpg</t>
  </si>
  <si>
    <t>https://www.amazon.com/dp/B00QIT3PMC</t>
  </si>
  <si>
    <t>B073V2V8XJ</t>
  </si>
  <si>
    <t>Lubricant Additives: Chemistry and Applications, Third Edition (Chemical Industries)</t>
  </si>
  <si>
    <t>Leslie R. Rudnick</t>
  </si>
  <si>
    <t>https://m.media-amazon.com/images/I/91i8gDIG6sL._AC_UY218_.jpg</t>
  </si>
  <si>
    <t>https://www.amazon.com/dp/B073V2V8XJ</t>
  </si>
  <si>
    <t>B09RKGPKZW</t>
  </si>
  <si>
    <t>How to Make your Own Electricity: Step By Step Guide on How to Make Your Very Own Electricity in Different Ways to Meet Your Household Power Needs Without Spending a Fortune</t>
  </si>
  <si>
    <t>Dillan Powell</t>
  </si>
  <si>
    <t>https://m.media-amazon.com/images/I/81yTfh0fvSL._AC_UY218_.jpg</t>
  </si>
  <si>
    <t>https://www.amazon.com/dp/B09RKGPKZW</t>
  </si>
  <si>
    <t>B00DZ0P2ZA</t>
  </si>
  <si>
    <t>Advanced Batteries: Materials Science Aspects</t>
  </si>
  <si>
    <t>Robert Huggins</t>
  </si>
  <si>
    <t>https://m.media-amazon.com/images/I/610PKsk8XyL._AC_UY218_.jpg</t>
  </si>
  <si>
    <t>https://www.amazon.com/dp/B00DZ0P2ZA</t>
  </si>
  <si>
    <t>B01JMOS7R2</t>
  </si>
  <si>
    <t>Chasing America</t>
  </si>
  <si>
    <t>Tracy Farr</t>
  </si>
  <si>
    <t>https://m.media-amazon.com/images/I/A1Zonu8r9VL._AC_UY218_.jpg</t>
  </si>
  <si>
    <t>https://www.amazon.com/dp/B01JMOS7R2</t>
  </si>
  <si>
    <t>B0BH18YM4G</t>
  </si>
  <si>
    <t>Lean Analytics: 3 Books in 1: The Complete Guide to Using Data to Optimize and Build a Better Startup Business (Lean Methodology)</t>
  </si>
  <si>
    <t>https://m.media-amazon.com/images/I/81BVoL74v1L._AC_UY218_.jpg</t>
  </si>
  <si>
    <t>https://www.amazon.com/dp/B0BH18YM4G</t>
  </si>
  <si>
    <t>B079KBV36K</t>
  </si>
  <si>
    <t>Operatorâ€™S Guide to Centrifugal Pumps: What Every Reliability-Minded Operator Needs to Know</t>
  </si>
  <si>
    <t>Robert X. Perez</t>
  </si>
  <si>
    <t>https://m.media-amazon.com/images/I/91qodQmzHBL._AC_UY218_.jpg</t>
  </si>
  <si>
    <t>https://www.amazon.com/dp/B079KBV36K</t>
  </si>
  <si>
    <t>B08BHMX6BP</t>
  </si>
  <si>
    <t>La construcciÃ³n de la lesbiana perversa: Visibilidad y representaciÃ³n de las lesbianas en los medios de comunicaciÃ³n El caso Dolores VÃ¡zquez - Wanninkhof (Testimonios nÂº 26) (Spanish Edition)</t>
  </si>
  <si>
    <t>Beatriz Gimeno Reinoso</t>
  </si>
  <si>
    <t>https://m.media-amazon.com/images/I/81TymDIgw1L._AC_UY218_.jpg</t>
  </si>
  <si>
    <t>https://www.amazon.com/dp/B08BHMX6BP</t>
  </si>
  <si>
    <t>B091DQBSPR</t>
  </si>
  <si>
    <t>Making Small Gas-Fired Boilers for Steam Models (Crowood Metalworking Guides)</t>
  </si>
  <si>
    <t>Alex Weiss</t>
  </si>
  <si>
    <t>https://m.media-amazon.com/images/I/812QJr0qS+L._AC_UY218_.jpg</t>
  </si>
  <si>
    <t>https://www.amazon.com/dp/B091DQBSPR</t>
  </si>
  <si>
    <t>B00MMSKGSY</t>
  </si>
  <si>
    <t>Maxwell Motor and the Making of the Chrysler Corporation (Great Lakes Books Series)</t>
  </si>
  <si>
    <t>Anthony J. Yanik</t>
  </si>
  <si>
    <t>https://m.media-amazon.com/images/I/91qO-U0QfuL._AC_UY218_.jpg</t>
  </si>
  <si>
    <t>https://www.amazon.com/dp/B00MMSKGSY</t>
  </si>
  <si>
    <t>B00EAHG11Q</t>
  </si>
  <si>
    <t>A Dream of Wings: Americans and the Airplane, 1875-1905</t>
  </si>
  <si>
    <t>https://m.media-amazon.com/images/I/71hU1DPa0NL._AC_UY218_.jpg</t>
  </si>
  <si>
    <t>https://www.amazon.com/dp/B00EAHG11Q</t>
  </si>
  <si>
    <t>B00RPIMAAS</t>
  </si>
  <si>
    <t>Engineering Mechanics 1, Supplementary Problems: Statics (Engineering Mechanics, Supplementary Problems)</t>
  </si>
  <si>
    <t>Dietmar Gross</t>
  </si>
  <si>
    <t>https://m.media-amazon.com/images/I/71F5FAuVddL._AC_UY218_.jpg</t>
  </si>
  <si>
    <t>https://www.amazon.com/dp/B00RPIMAAS</t>
  </si>
  <si>
    <t>B09NYJ6HKX</t>
  </si>
  <si>
    <t>Ford 429/460 Engines: How to Build Max Performance</t>
  </si>
  <si>
    <t>https://m.media-amazon.com/images/I/91Rszv3GWXS._AC_UY218_.jpg</t>
  </si>
  <si>
    <t>https://www.amazon.com/dp/B09NYJ6HKX</t>
  </si>
  <si>
    <t>B082ZSWKX3</t>
  </si>
  <si>
    <t>Chemical Reaction Engineering, 3rd Edition</t>
  </si>
  <si>
    <t>Octave Levenspiel</t>
  </si>
  <si>
    <t>https://m.media-amazon.com/images/I/71CQ6MaEe0L._AC_UY218_.jpg</t>
  </si>
  <si>
    <t>https://www.amazon.com/dp/B082ZSWKX3</t>
  </si>
  <si>
    <t>B08CY5X7QK</t>
  </si>
  <si>
    <t>First Steps with Arduino: Book 1 of the Arduino Short Reads Series</t>
  </si>
  <si>
    <t>https://m.media-amazon.com/images/I/81rsPucso8L._AC_UY218_.jpg</t>
  </si>
  <si>
    <t>https://www.amazon.com/dp/B08CY5X7QK</t>
  </si>
  <si>
    <t>B016APOD0Q</t>
  </si>
  <si>
    <t>Pinpoint: How GPS is Changing Technology, Culture, and Our Minds</t>
  </si>
  <si>
    <t>Greg Milner</t>
  </si>
  <si>
    <t>https://m.media-amazon.com/images/I/71hGQxlBShL._AC_UY218_.jpg</t>
  </si>
  <si>
    <t>https://www.amazon.com/dp/B016APOD0Q</t>
  </si>
  <si>
    <t>B00FB31MD0</t>
  </si>
  <si>
    <t>Fundamentals of Speaker Recognition</t>
  </si>
  <si>
    <t>Homayoon Beigi</t>
  </si>
  <si>
    <t>https://m.media-amazon.com/images/I/61pUYZNROZL._AC_UY218_.jpg</t>
  </si>
  <si>
    <t>https://www.amazon.com/dp/B00FB31MD0</t>
  </si>
  <si>
    <t>B00F3HPTQK</t>
  </si>
  <si>
    <t>Flight 111: A Year in the Life of a Tragedy</t>
  </si>
  <si>
    <t>Stephen Kimber</t>
  </si>
  <si>
    <t>https://m.media-amazon.com/images/I/71mlWkQ2rtL._AC_UY218_.jpg</t>
  </si>
  <si>
    <t>https://www.amazon.com/dp/B00F3HPTQK</t>
  </si>
  <si>
    <t>B00BAHKWGY</t>
  </si>
  <si>
    <t>Secrets From The Tower: An O'Hare Air Traffic Controller's Personal Stories of Life and Aviation</t>
  </si>
  <si>
    <t>Bob Richards</t>
  </si>
  <si>
    <t>https://m.media-amazon.com/images/I/81zhs9rNpXL._AC_UY218_.jpg</t>
  </si>
  <si>
    <t>https://www.amazon.com/dp/B00BAHKWGY</t>
  </si>
  <si>
    <t>B01HH4SG6Q</t>
  </si>
  <si>
    <t>British Rail: The Nation's Railway</t>
  </si>
  <si>
    <t>Tanya Jackson</t>
  </si>
  <si>
    <t>https://m.media-amazon.com/images/I/71uwTa5zimL._AC_UY218_.jpg</t>
  </si>
  <si>
    <t>https://www.amazon.com/dp/B01HH4SG6Q</t>
  </si>
  <si>
    <t>B09SFJ6R5Z</t>
  </si>
  <si>
    <t>Freight Dogs</t>
  </si>
  <si>
    <t>https://m.media-amazon.com/images/I/819J7ETNt5L._AC_UY218_.jpg</t>
  </si>
  <si>
    <t>https://www.amazon.com/dp/B09SFJ6R5Z</t>
  </si>
  <si>
    <t>B07N98THDX</t>
  </si>
  <si>
    <t>ElectrÃ³nica Digital- 1 (Curso de ElectrÃ³nica nÂº 3) (Spanish Edition)</t>
  </si>
  <si>
    <t>https://m.media-amazon.com/images/I/81saFoQ+ehL._AC_UY218_.jpg</t>
  </si>
  <si>
    <t>https://www.amazon.com/dp/B07N98THDX</t>
  </si>
  <si>
    <t>B08WK99C4P</t>
  </si>
  <si>
    <t>Comunicaciones MÃ³viles y Redes inalÃ¡mbricas: La ediciÃ³n para el alumno (ElectrÃ³nica - ElectromagnÃ©tica, ElectromecÃ¡nica y sistemas digitales - Material ... y para principiantes nÂº 6) (Spanish Edition)</t>
  </si>
  <si>
    <t>Oscar Eduardo Gutierrez</t>
  </si>
  <si>
    <t>https://m.media-amazon.com/images/I/81izD2F-i7L._AC_UY218_.jpg</t>
  </si>
  <si>
    <t>https://www.amazon.com/dp/B08WK99C4P</t>
  </si>
  <si>
    <t>B004ISL4IC</t>
  </si>
  <si>
    <t>The Splicing Handbook, Third Edition: Techniques for Modern and Traditional Ropes</t>
  </si>
  <si>
    <t>Barbara Merry</t>
  </si>
  <si>
    <t>https://m.media-amazon.com/images/I/81ijEvc5loL._AC_UY218_.jpg</t>
  </si>
  <si>
    <t>https://www.amazon.com/dp/B004ISL4IC</t>
  </si>
  <si>
    <t>B0C3TFGYHK</t>
  </si>
  <si>
    <t>Evolving Networking Technologies: Developments and Future Directions</t>
  </si>
  <si>
    <t>Kanta Prasad Sharma</t>
  </si>
  <si>
    <t>https://m.media-amazon.com/images/I/61sNbwIXOyL._AC_UY218_.jpg</t>
  </si>
  <si>
    <t>https://www.amazon.com/dp/B0C3TFGYHK</t>
  </si>
  <si>
    <t>B09MSTGM7B</t>
  </si>
  <si>
    <t>Seaplane, Skiplane, and Float/Ski Equipped Helicopter Operations Handbook FAA-H-8083-23 (Color Print): Pilot Flight Training Study Guide</t>
  </si>
  <si>
    <t>https://m.media-amazon.com/images/I/91dBPuPnyJL._AC_UY218_.jpg</t>
  </si>
  <si>
    <t>https://www.amazon.com/dp/B09MSTGM7B</t>
  </si>
  <si>
    <t>B07BRX21RS</t>
  </si>
  <si>
    <t>The Design of Active Crossovers</t>
  </si>
  <si>
    <t>Douglas Self</t>
  </si>
  <si>
    <t>https://m.media-amazon.com/images/I/41sBw0IHOOL._AC_UY218_.jpg</t>
  </si>
  <si>
    <t>https://www.amazon.com/dp/B07BRX21RS</t>
  </si>
  <si>
    <t>B092KKJ7YV</t>
  </si>
  <si>
    <t>Hydraulics in Civil and Environmental Engineering</t>
  </si>
  <si>
    <t>Andrew Chadwick</t>
  </si>
  <si>
    <t>https://m.media-amazon.com/images/I/81mw0GZ4-9L._AC_UY218_.jpg</t>
  </si>
  <si>
    <t>https://www.amazon.com/dp/B092KKJ7YV</t>
  </si>
  <si>
    <t>B01FZS5A42</t>
  </si>
  <si>
    <t>Words That Sell Service: Practical Methods That Work For Every Advisor!</t>
  </si>
  <si>
    <t>Sally Whitesell</t>
  </si>
  <si>
    <t>https://m.media-amazon.com/images/I/81VfJhnnxaL._AC_UY218_.jpg</t>
  </si>
  <si>
    <t>https://www.amazon.com/dp/B01FZS5A42</t>
  </si>
  <si>
    <t>B09WHV8G4V</t>
  </si>
  <si>
    <t>Science, Subtle Energies, and Spirituality: A Path to I AM</t>
  </si>
  <si>
    <t>Jerry Gin</t>
  </si>
  <si>
    <t>https://m.media-amazon.com/images/I/71KU+Odm2ZL._AC_UY218_.jpg</t>
  </si>
  <si>
    <t>https://www.amazon.com/dp/B09WHV8G4V</t>
  </si>
  <si>
    <t>B0BG77BM4J</t>
  </si>
  <si>
    <t>Real-Time Systems: Design Principles for Distributed Embedded Applications</t>
  </si>
  <si>
    <t>Hermann Kopetz</t>
  </si>
  <si>
    <t>https://m.media-amazon.com/images/I/515R9D2oTzL._AC_UY218_.jpg</t>
  </si>
  <si>
    <t>https://www.amazon.com/dp/B0BG77BM4J</t>
  </si>
  <si>
    <t>B00QO35VFQ</t>
  </si>
  <si>
    <t>The DeLorean Story second edition: The Car The People The Scandal second edition</t>
  </si>
  <si>
    <t>Nick Sutton</t>
  </si>
  <si>
    <t>https://m.media-amazon.com/images/I/71CDDgnqjHL._AC_UY218_.jpg</t>
  </si>
  <si>
    <t>https://www.amazon.com/dp/B00QO35VFQ</t>
  </si>
  <si>
    <t>B00N38USMQ</t>
  </si>
  <si>
    <t>Getting Started with Sensors: Measure the World with Electronics, Arduino, and Raspberry Pi</t>
  </si>
  <si>
    <t>Kimmo Karvinen</t>
  </si>
  <si>
    <t>https://m.media-amazon.com/images/I/81vVkmdacRL._AC_UY218_.jpg</t>
  </si>
  <si>
    <t>https://www.amazon.com/dp/B00N38USMQ</t>
  </si>
  <si>
    <t>B00A73BMIO</t>
  </si>
  <si>
    <t>The Bridges of New York (New York City)</t>
  </si>
  <si>
    <t>Sharon Reier</t>
  </si>
  <si>
    <t>https://m.media-amazon.com/images/I/817Bre-7lQL._AC_UY218_.jpg</t>
  </si>
  <si>
    <t>https://www.amazon.com/dp/B00A73BMIO</t>
  </si>
  <si>
    <t>B01KY3L7MM</t>
  </si>
  <si>
    <t>Aeronautical Chart User's Guide</t>
  </si>
  <si>
    <t>https://m.media-amazon.com/images/I/81T3anaOtkL._AC_UY218_.jpg</t>
  </si>
  <si>
    <t>https://www.amazon.com/dp/B01KY3L7MM</t>
  </si>
  <si>
    <t>B086J63BG6</t>
  </si>
  <si>
    <t>Electrical Engineering: Fundamentals (De Gruyter Textbook)</t>
  </si>
  <si>
    <t>Viktor Hacker</t>
  </si>
  <si>
    <t>https://m.media-amazon.com/images/I/51f52iKN34S._AC_UY218_.jpg</t>
  </si>
  <si>
    <t>https://www.amazon.com/dp/B086J63BG6</t>
  </si>
  <si>
    <t>B006LQ3162</t>
  </si>
  <si>
    <t>Carving the Western Path: By River, Rail, and Road Through B.C.'s Southern Mountains</t>
  </si>
  <si>
    <t>R. G. Harvey</t>
  </si>
  <si>
    <t>https://m.media-amazon.com/images/I/51dkz96NCmL._AC_UY218_.jpg</t>
  </si>
  <si>
    <t>https://www.amazon.com/dp/B006LQ3162</t>
  </si>
  <si>
    <t>B07QH7RXTM</t>
  </si>
  <si>
    <t>Basic Digital Logic Design: Use Boolean Algebra, Karnaugh Mapping, or an Easy Free Open-Source Logic Gate Simulator</t>
  </si>
  <si>
    <t>https://m.media-amazon.com/images/I/61ci6ovNCtL._AC_UY218_.jpg</t>
  </si>
  <si>
    <t>https://www.amazon.com/dp/B07QH7RXTM</t>
  </si>
  <si>
    <t>B009SD14LY</t>
  </si>
  <si>
    <t>Assistive Technology for Blindness and Low Vision (Rehabilitation Science in Practice Series)</t>
  </si>
  <si>
    <t>Roberto Manduchi</t>
  </si>
  <si>
    <t>https://m.media-amazon.com/images/I/812+f3YYeFL._AC_UY218_.jpg</t>
  </si>
  <si>
    <t>https://www.amazon.com/dp/B009SD14LY</t>
  </si>
  <si>
    <t>B01E4ZSU44</t>
  </si>
  <si>
    <t>Logbooks: Life in aviation</t>
  </si>
  <si>
    <t>Richard Collins</t>
  </si>
  <si>
    <t>https://m.media-amazon.com/images/I/71j0ES-p04L._AC_UY218_.jpg</t>
  </si>
  <si>
    <t>https://www.amazon.com/dp/B01E4ZSU44</t>
  </si>
  <si>
    <t>B0071VUUKQ</t>
  </si>
  <si>
    <t>SuperFuel: Thorium, the Green Energy Source for the Future (MacSci)</t>
  </si>
  <si>
    <t>Richard Martin</t>
  </si>
  <si>
    <t>https://m.media-amazon.com/images/I/816epi1BKDL._AC_UY218_.jpg</t>
  </si>
  <si>
    <t>https://www.amazon.com/dp/B0071VUUKQ</t>
  </si>
  <si>
    <t>B0B6RM6JVR</t>
  </si>
  <si>
    <t>3D Printing Handbook: Tips For Using Your 3D Printer</t>
  </si>
  <si>
    <t>Jamar Weldy</t>
  </si>
  <si>
    <t>https://m.media-amazon.com/images/I/61wEY+ZMN4L._AC_UY218_.jpg</t>
  </si>
  <si>
    <t>https://www.amazon.com/dp/B0B6RM6JVR</t>
  </si>
  <si>
    <t>B00JO9YOFK</t>
  </si>
  <si>
    <t>https://m.media-amazon.com/images/I/51SyJFPMVYL._AC_UY218_.jpg</t>
  </si>
  <si>
    <t>https://www.amazon.com/dp/B00JO9YOFK</t>
  </si>
  <si>
    <t>B09H57P92G</t>
  </si>
  <si>
    <t>Body Armor: and Light Ballistic Armor Materials and Systems</t>
  </si>
  <si>
    <t>Jake Ganor</t>
  </si>
  <si>
    <t>https://m.media-amazon.com/images/I/71EMk25JFBL._AC_UY218_.jpg</t>
  </si>
  <si>
    <t>https://www.amazon.com/dp/B09H57P92G</t>
  </si>
  <si>
    <t>B0B11CJ6WT</t>
  </si>
  <si>
    <t>A Pilot's Tale: Terror, Luck, Africa, and Angels</t>
  </si>
  <si>
    <t>Andy Walker</t>
  </si>
  <si>
    <t>https://m.media-amazon.com/images/I/61aEu38E-xL._AC_UY218_.jpg</t>
  </si>
  <si>
    <t>https://www.amazon.com/dp/B0B11CJ6WT</t>
  </si>
  <si>
    <t>B00IPPMHQC</t>
  </si>
  <si>
    <t>Experimental Characterization of Advanced Composite Materials</t>
  </si>
  <si>
    <t>Leif A. Carlsson</t>
  </si>
  <si>
    <t>https://m.media-amazon.com/images/I/81cxwMBJFxL._AC_UY218_.jpg</t>
  </si>
  <si>
    <t>https://www.amazon.com/dp/B00IPPMHQC</t>
  </si>
  <si>
    <t>B0BKH6GMLX</t>
  </si>
  <si>
    <t>IngenierÃ­a elÃ©ctrica sin conocimientos previos: Entienda los fundamentos en 7 dÃ­as (TecnologÃ­a sin conocimientos previos) (Spanish Edition)</t>
  </si>
  <si>
    <t>https://m.media-amazon.com/images/I/51vVCreCmwL._AC_UY218_.jpg</t>
  </si>
  <si>
    <t>https://www.amazon.com/dp/B0BKH6GMLX</t>
  </si>
  <si>
    <t>B09QZ4PN1Q</t>
  </si>
  <si>
    <t>Troubleshooting Tactics: How Process Operators Make Critical Decisions</t>
  </si>
  <si>
    <t>Ron Besuijen</t>
  </si>
  <si>
    <t>https://m.media-amazon.com/images/I/71IBgW0Gv3L._AC_UY218_.jpg</t>
  </si>
  <si>
    <t>https://www.amazon.com/dp/B09QZ4PN1Q</t>
  </si>
  <si>
    <t>B0B3JBR6K4</t>
  </si>
  <si>
    <t>Burlington Northern: The Final Years</t>
  </si>
  <si>
    <t>Mike Danneman</t>
  </si>
  <si>
    <t>https://m.media-amazon.com/images/I/91Hx8Q0N7bL._AC_UY218_.jpg</t>
  </si>
  <si>
    <t>https://www.amazon.com/dp/B0B3JBR6K4</t>
  </si>
  <si>
    <t>B0887GBZDV</t>
  </si>
  <si>
    <t>Primer of Towing</t>
  </si>
  <si>
    <t>George H. Reid</t>
  </si>
  <si>
    <t>https://m.media-amazon.com/images/I/91C4EJU2nyL._AC_UY218_.jpg</t>
  </si>
  <si>
    <t>https://www.amazon.com/dp/B0887GBZDV</t>
  </si>
  <si>
    <t>B006QTHCBE</t>
  </si>
  <si>
    <t>Electromagnetics Explained: A Handbook for Wireless/ RF, EMC, and High-Speed Electronics (EDN Series for Design Engineers)</t>
  </si>
  <si>
    <t>Ron Schmitt</t>
  </si>
  <si>
    <t>https://m.media-amazon.com/images/I/51d46EJ-9tL._AC_UY218_.jpg</t>
  </si>
  <si>
    <t>https://www.amazon.com/dp/B006QTHCBE</t>
  </si>
  <si>
    <t>B07B296DGQ</t>
  </si>
  <si>
    <t>Off Grid And Mobile Solar Power For Everyone: Your Smart Solar Guide</t>
  </si>
  <si>
    <t>Lacho Pop MSE</t>
  </si>
  <si>
    <t>https://m.media-amazon.com/images/I/914VUwIHgZL._AC_UY218_.jpg</t>
  </si>
  <si>
    <t>https://www.amazon.com/dp/B07B296DGQ</t>
  </si>
  <si>
    <t>B0C1TFPG87</t>
  </si>
  <si>
    <t>Bing Copilot and Other LLM: Revolutionizing Healthcare With AI</t>
  </si>
  <si>
    <t>Harvey Castro</t>
  </si>
  <si>
    <t>https://m.media-amazon.com/images/I/71eVG6V-HTL._AC_UY218_.jpg</t>
  </si>
  <si>
    <t>https://www.amazon.com/dp/B0C1TFPG87</t>
  </si>
  <si>
    <t>B079KHHVRD</t>
  </si>
  <si>
    <t>The Bear Dogs of Katahdin: And Other Recollections of a Baxter State Park Ranger</t>
  </si>
  <si>
    <t>Steve Tetreault</t>
  </si>
  <si>
    <t>https://m.media-amazon.com/images/I/81wMT-EAp5L._AC_UY218_.jpg</t>
  </si>
  <si>
    <t>https://www.amazon.com/dp/B079KHHVRD</t>
  </si>
  <si>
    <t>B08Y5XBCHM</t>
  </si>
  <si>
    <t>The Original Frontier: A Serious Seeker's Guide to Zen</t>
  </si>
  <si>
    <t>Michael Elliston</t>
  </si>
  <si>
    <t>https://m.media-amazon.com/images/I/71ru77ZgHdL._AC_UY218_.jpg</t>
  </si>
  <si>
    <t>https://www.amazon.com/dp/B08Y5XBCHM</t>
  </si>
  <si>
    <t>B08M44YR3W</t>
  </si>
  <si>
    <t>A Life Mapped Out: The Adventures of a Land Surveyor *** Number 1 Book ***</t>
  </si>
  <si>
    <t>Alan Hay</t>
  </si>
  <si>
    <t>https://m.media-amazon.com/images/I/71ulalRGUKL._AC_UY218_.jpg</t>
  </si>
  <si>
    <t>https://www.amazon.com/dp/B08M44YR3W</t>
  </si>
  <si>
    <t>B07SKKBC4Y</t>
  </si>
  <si>
    <t>Focke-Wulf Fw 200: The Luftwaffe's Long Range Maritime Bomber (Air War Archive)</t>
  </si>
  <si>
    <t>https://m.media-amazon.com/images/I/81ebDMwNkAL._AC_UY218_.jpg</t>
  </si>
  <si>
    <t>https://www.amazon.com/dp/B07SKKBC4Y</t>
  </si>
  <si>
    <t>B081VM3YSK</t>
  </si>
  <si>
    <t>Disney and Philosophy: Truth, Trust, and a Little Bit of Pixie Dust (The Blackwell Philosophy and Pop Culture Series)</t>
  </si>
  <si>
    <t>Richard Brian Davis</t>
  </si>
  <si>
    <t>https://m.media-amazon.com/images/I/41s9eQT3BsL._AC_UY218_.jpg</t>
  </si>
  <si>
    <t>https://www.amazon.com/dp/B081VM3YSK</t>
  </si>
  <si>
    <t>B0083207VO</t>
  </si>
  <si>
    <t>to BE SAFE, YOU should ASSess your safety culture</t>
  </si>
  <si>
    <t>Thomas E. Williams</t>
  </si>
  <si>
    <t>https://m.media-amazon.com/images/I/71K9NlqbBmL._AC_UY218_.jpg</t>
  </si>
  <si>
    <t>https://www.amazon.com/dp/B0083207VO</t>
  </si>
  <si>
    <t>B0787K79GL</t>
  </si>
  <si>
    <t>Nicola Pierce</t>
  </si>
  <si>
    <t>https://m.media-amazon.com/images/I/81sTAi-hhFL._AC_UY218_.jpg</t>
  </si>
  <si>
    <t>https://www.amazon.com/dp/B0787K79GL</t>
  </si>
  <si>
    <t>B01C6ZUP92</t>
  </si>
  <si>
    <t>How to Start a VoIP Business: A Six-Stage Guide to Becoming a VoIP Service Provider</t>
  </si>
  <si>
    <t>Vilius Stanislovaitis</t>
  </si>
  <si>
    <t>https://m.media-amazon.com/images/I/81buVhd2dzL._AC_UY218_.jpg</t>
  </si>
  <si>
    <t>https://www.amazon.com/dp/B01C6ZUP92</t>
  </si>
  <si>
    <t>B08BT9YY8Y</t>
  </si>
  <si>
    <t>Architectural Robotics: Ecosystems of Bits, Bytes, and Biology</t>
  </si>
  <si>
    <t>Keith Evan Green</t>
  </si>
  <si>
    <t>https://m.media-amazon.com/images/I/71rjAptWiBL._AC_UY218_.jpg</t>
  </si>
  <si>
    <t>https://www.amazon.com/dp/B08BT9YY8Y</t>
  </si>
  <si>
    <t>B00BL0OZ0E</t>
  </si>
  <si>
    <t>The Field Guide to Understanding Human Error</t>
  </si>
  <si>
    <t>https://m.media-amazon.com/images/I/7128cb5BoCL._AC_UY218_.jpg</t>
  </si>
  <si>
    <t>https://www.amazon.com/dp/B00BL0OZ0E</t>
  </si>
  <si>
    <t>B07VTKKW51</t>
  </si>
  <si>
    <t>The Alton Bus Crash (Disaster)</t>
  </si>
  <si>
    <t>Juan P. Carmona</t>
  </si>
  <si>
    <t>https://m.media-amazon.com/images/I/81waNWBV3VL._AC_UY218_.jpg</t>
  </si>
  <si>
    <t>https://www.amazon.com/dp/B07VTKKW51</t>
  </si>
  <si>
    <t>B0C8FX2HSS</t>
  </si>
  <si>
    <t>Separation Techniques in Analytical Chemistry: Distribution in Non-Miscible Phases or by Different Migration Rates in One Phase (De Gruyter Textbook)</t>
  </si>
  <si>
    <t>Rudolf Bock</t>
  </si>
  <si>
    <t>https://m.media-amazon.com/images/I/51INYOsFyIL._AC_UY218_.jpg</t>
  </si>
  <si>
    <t>https://www.amazon.com/dp/B0C8FX2HSS</t>
  </si>
  <si>
    <t>B00IHGTSIE</t>
  </si>
  <si>
    <t>Video Revolutions: On the History of a Medium</t>
  </si>
  <si>
    <t>Michael Z. Newman</t>
  </si>
  <si>
    <t>https://m.media-amazon.com/images/I/91JpfwfASGL._AC_UY218_.jpg</t>
  </si>
  <si>
    <t>https://www.amazon.com/dp/B00IHGTSIE</t>
  </si>
  <si>
    <t>B00165EXCY</t>
  </si>
  <si>
    <t>Pharmacology Demystified</t>
  </si>
  <si>
    <t>Mary Kamienski</t>
  </si>
  <si>
    <t>https://m.media-amazon.com/images/I/91AFnZc0InL._AC_UY218_.jpg</t>
  </si>
  <si>
    <t>https://www.amazon.com/dp/B00165EXCY</t>
  </si>
  <si>
    <t>B07H3WB4DF</t>
  </si>
  <si>
    <t>Messerschmitt Bf 109 (FlightCraft Book 14)</t>
  </si>
  <si>
    <t>https://m.media-amazon.com/images/I/81PDBNogEsL._AC_UY218_.jpg</t>
  </si>
  <si>
    <t>https://www.amazon.com/dp/B07H3WB4DF</t>
  </si>
  <si>
    <t>B0BLLW7J23</t>
  </si>
  <si>
    <t>Northrop Flying Wings (X-Planes Book 10)</t>
  </si>
  <si>
    <t>https://m.media-amazon.com/images/I/81SiXB3ZZ-L._AC_UY218_.jpg</t>
  </si>
  <si>
    <t>https://www.amazon.com/dp/B0BLLW7J23</t>
  </si>
  <si>
    <t>B07Z427HVG</t>
  </si>
  <si>
    <t>Driven: The Race to Create the Autonomous Car</t>
  </si>
  <si>
    <t>Alex Davies</t>
  </si>
  <si>
    <t>https://m.media-amazon.com/images/I/71uWG9Hj7dL._AC_UY218_.jpg</t>
  </si>
  <si>
    <t>https://www.amazon.com/dp/B07Z427HVG</t>
  </si>
  <si>
    <t>B07SH2M5CF</t>
  </si>
  <si>
    <t>Project Management: Systems, Principles, and Applications, Second Edition (Systems Innovation Book Series)</t>
  </si>
  <si>
    <t>Adedeji B. Badiru</t>
  </si>
  <si>
    <t>https://m.media-amazon.com/images/I/81s399WsFSL._AC_UY218_.jpg</t>
  </si>
  <si>
    <t>https://www.amazon.com/dp/B07SH2M5CF</t>
  </si>
  <si>
    <t>B094YCMQZ1</t>
  </si>
  <si>
    <t>TCO CTNS Certified Telecommunications Network Specialist Study Guide (TCO Certification Study Guides)</t>
  </si>
  <si>
    <t>https://m.media-amazon.com/images/I/71gHR80o4PL._AC_UY218_.jpg</t>
  </si>
  <si>
    <t>https://www.amazon.com/dp/B094YCMQZ1</t>
  </si>
  <si>
    <t>B000XUBFZQ</t>
  </si>
  <si>
    <t>Small Things Considered: Why There Is No Perfect Design</t>
  </si>
  <si>
    <t>https://m.media-amazon.com/images/I/41lmGQekwWL._AC_UY218_.jpg</t>
  </si>
  <si>
    <t>https://www.amazon.com/dp/B000XUBFZQ</t>
  </si>
  <si>
    <t>B01HQ2WQB0</t>
  </si>
  <si>
    <t>Nelson, Navy &amp; Nation: The Royal Navy and the British people, 1688-1815</t>
  </si>
  <si>
    <t>Quintin Colville</t>
  </si>
  <si>
    <t>https://m.media-amazon.com/images/I/81qOSmBHtbL._AC_UY218_.jpg</t>
  </si>
  <si>
    <t>https://www.amazon.com/dp/B01HQ2WQB0</t>
  </si>
  <si>
    <t>B07PMLVXR1</t>
  </si>
  <si>
    <t>Motorcycle Touring: From 'A' to Wherever and Back Again</t>
  </si>
  <si>
    <t>https://m.media-amazon.com/images/I/81T0kPE3tGL._AC_UY218_.jpg</t>
  </si>
  <si>
    <t>https://www.amazon.com/dp/B07PMLVXR1</t>
  </si>
  <si>
    <t>B07X7LKJ8C</t>
  </si>
  <si>
    <t>Bladesmithing for Beginners: Make Your First Knife in 7 Steps (Your First Year of Knifemaking Book 1)</t>
  </si>
  <si>
    <t>https://m.media-amazon.com/images/I/71+7k9eqjNL._AC_UY218_.jpg</t>
  </si>
  <si>
    <t>https://www.amazon.com/dp/B07X7LKJ8C</t>
  </si>
  <si>
    <t>B01M31ZP8R</t>
  </si>
  <si>
    <t>Thermodynamics: Theory &amp; Practice: The science of energy and power.</t>
  </si>
  <si>
    <t>https://m.media-amazon.com/images/I/81hjADMuLKL._AC_UY218_.jpg</t>
  </si>
  <si>
    <t>https://www.amazon.com/dp/B01M31ZP8R</t>
  </si>
  <si>
    <t>B01AUYDFPW</t>
  </si>
  <si>
    <t>The Story of the Wreck of the Titanic: The Ocean's Greatest Disaster</t>
  </si>
  <si>
    <t>Marshall Everett</t>
  </si>
  <si>
    <t>https://m.media-amazon.com/images/I/81OwSL5C58L._AC_UY218_.jpg</t>
  </si>
  <si>
    <t>https://www.amazon.com/dp/B01AUYDFPW</t>
  </si>
  <si>
    <t>B0BYGJT6S4</t>
  </si>
  <si>
    <t>TisaxÂ® Made Easy: AN EXPERT GUIDE FOR THE AUTOMOTIVE SUPPLIER INDUSTRY</t>
  </si>
  <si>
    <t>Michael Kirsch</t>
  </si>
  <si>
    <t>https://m.media-amazon.com/images/I/711kXJg+llL._AC_UY218_.jpg</t>
  </si>
  <si>
    <t>https://www.amazon.com/dp/B0BYGJT6S4</t>
  </si>
  <si>
    <t>B0764FXLVZ</t>
  </si>
  <si>
    <t>Ford Big-Block Parts Interchange</t>
  </si>
  <si>
    <t>https://m.media-amazon.com/images/I/817pGoornmL._AC_UY218_.jpg</t>
  </si>
  <si>
    <t>https://www.amazon.com/dp/B0764FXLVZ</t>
  </si>
  <si>
    <t>B0078XFTUS</t>
  </si>
  <si>
    <t>Sweet Pea at War: A History of USS Portland</t>
  </si>
  <si>
    <t>William Thomas Generous</t>
  </si>
  <si>
    <t>https://m.media-amazon.com/images/I/81WZyfKIEzL._AC_UY218_.jpg</t>
  </si>
  <si>
    <t>https://www.amazon.com/dp/B0078XFTUS</t>
  </si>
  <si>
    <t>B0BWVHFNNM</t>
  </si>
  <si>
    <t>Electricity Made Easy: A Beginner's Guide to Understanding and Working with Electrical Systems</t>
  </si>
  <si>
    <t>Miguel J. Rangel CortÃ©s</t>
  </si>
  <si>
    <t>https://m.media-amazon.com/images/I/71KtrvtsvcL._AC_UY218_.jpg</t>
  </si>
  <si>
    <t>https://www.amazon.com/dp/B0BWVHFNNM</t>
  </si>
  <si>
    <t>B0BPLR8B26</t>
  </si>
  <si>
    <t>MecÃ¡nica de Motos: Para burros (Spanish Edition)</t>
  </si>
  <si>
    <t>https://m.media-amazon.com/images/I/91mLmzVfkvL._AC_UY218_.jpg</t>
  </si>
  <si>
    <t>https://www.amazon.com/dp/B0BPLR8B26</t>
  </si>
  <si>
    <t>B08N43DNZW</t>
  </si>
  <si>
    <t>Designing Digital Products for Kids: Deliver User Experiences That Delight Kids, Parents, and Teachers</t>
  </si>
  <si>
    <t>Rubens Cantuni</t>
  </si>
  <si>
    <t>https://m.media-amazon.com/images/I/61BZlgODl7L._AC_UY218_.jpg</t>
  </si>
  <si>
    <t>https://www.amazon.com/dp/B08N43DNZW</t>
  </si>
  <si>
    <t>B000TIF8DW</t>
  </si>
  <si>
    <t>Semiconductor Manufacturing Handbook (McGraw-Hill Handbooks S)</t>
  </si>
  <si>
    <t>https://m.media-amazon.com/images/I/51xQoaKF0cL._AC_UY218_.jpg</t>
  </si>
  <si>
    <t>https://www.amazon.com/dp/B000TIF8DW</t>
  </si>
  <si>
    <t>B008TVFGTM</t>
  </si>
  <si>
    <t>The Ship Model Builder's Assistant (Dover Woodworking)</t>
  </si>
  <si>
    <t>Charles G. Davis</t>
  </si>
  <si>
    <t>https://m.media-amazon.com/images/I/81G-uey-aUL._AC_UY218_.jpg</t>
  </si>
  <si>
    <t>https://www.amazon.com/dp/B008TVFGTM</t>
  </si>
  <si>
    <t>B00FQS5BNW</t>
  </si>
  <si>
    <t>The Good Rider: Part One</t>
  </si>
  <si>
    <t>https://m.media-amazon.com/images/I/71emevl-JUL._AC_UY218_.jpg</t>
  </si>
  <si>
    <t>https://www.amazon.com/dp/B00FQS5BNW</t>
  </si>
  <si>
    <t>B003NX6TZG</t>
  </si>
  <si>
    <t>On Thin Ice: Breakdowns, Whiteouts, and Survival on the World's Deadliest Roads</t>
  </si>
  <si>
    <t>Hugh Rowland</t>
  </si>
  <si>
    <t>https://m.media-amazon.com/images/I/81ESBCocoQL._AC_UY218_.jpg</t>
  </si>
  <si>
    <t>https://www.amazon.com/dp/B003NX6TZG</t>
  </si>
  <si>
    <t>B09TX3PKBL</t>
  </si>
  <si>
    <t>CDL Minded Business Startup Strategy Collection</t>
  </si>
  <si>
    <t>Joe Ryder</t>
  </si>
  <si>
    <t>https://m.media-amazon.com/images/I/81tnWEmtPbL._AC_UY218_.jpg</t>
  </si>
  <si>
    <t>https://www.amazon.com/dp/B09TX3PKBL</t>
  </si>
  <si>
    <t>B07D8STPFQ</t>
  </si>
  <si>
    <t>Speed Read Mustang: The History, Design and Culture Behind Ford's Original Pony Car</t>
  </si>
  <si>
    <t>Donald Farr</t>
  </si>
  <si>
    <t>https://m.media-amazon.com/images/I/61JdgTZEYPL._AC_UY218_.jpg</t>
  </si>
  <si>
    <t>https://www.amazon.com/dp/B07D8STPFQ</t>
  </si>
  <si>
    <t>B003M5HT5E</t>
  </si>
  <si>
    <t>Hospital Emergency Response Teams: Triage for Optimal Disaster Response</t>
  </si>
  <si>
    <t>Jan Glarum</t>
  </si>
  <si>
    <t>https://m.media-amazon.com/images/I/91hrJqmi9lL._AC_UY218_.jpg</t>
  </si>
  <si>
    <t>https://www.amazon.com/dp/B003M5HT5E</t>
  </si>
  <si>
    <t>B017WQTWYY</t>
  </si>
  <si>
    <t>Successful Instrumentation and Control Systems Design, Second Edition</t>
  </si>
  <si>
    <t>Michael D. Whitt</t>
  </si>
  <si>
    <t>https://m.media-amazon.com/images/I/81DYkG+X9WL._AC_UY218_.jpg</t>
  </si>
  <si>
    <t>https://www.amazon.com/dp/B017WQTWYY</t>
  </si>
  <si>
    <t>B08SKQHHXL</t>
  </si>
  <si>
    <t>Schmetterling Aviation: A Memoir of the Building of a Van's RV-12</t>
  </si>
  <si>
    <t>David Gamble</t>
  </si>
  <si>
    <t>https://m.media-amazon.com/images/I/71BmUXc-lyL._AC_UY218_.jpg</t>
  </si>
  <si>
    <t>https://www.amazon.com/dp/B08SKQHHXL</t>
  </si>
  <si>
    <t>B00NG6413M</t>
  </si>
  <si>
    <t>Engineering - U: A Guide to the Engineering Student Life</t>
  </si>
  <si>
    <t>Chad Carpenter</t>
  </si>
  <si>
    <t>https://m.media-amazon.com/images/I/71Hx3roG5LL._AC_UY218_.jpg</t>
  </si>
  <si>
    <t>https://www.amazon.com/dp/B00NG6413M</t>
  </si>
  <si>
    <t>B08SJH2YGL</t>
  </si>
  <si>
    <t>Railroad Stories From The EJ&amp;E Railroad and a few others</t>
  </si>
  <si>
    <t>William O'Neal Stringer</t>
  </si>
  <si>
    <t>https://m.media-amazon.com/images/I/81do0Q8UAUL._AC_UY218_.jpg</t>
  </si>
  <si>
    <t>https://www.amazon.com/dp/B08SJH2YGL</t>
  </si>
  <si>
    <t>B00CR6MRZ6</t>
  </si>
  <si>
    <t>Earth Repair: A Grassroots Guide to Healing Toxic and Damaged Landscapes</t>
  </si>
  <si>
    <t>Leila Darwish</t>
  </si>
  <si>
    <t>https://m.media-amazon.com/images/I/71oenIb9uSL._AC_UY218_.jpg</t>
  </si>
  <si>
    <t>https://www.amazon.com/dp/B00CR6MRZ6</t>
  </si>
  <si>
    <t>B00IZ0B1PU</t>
  </si>
  <si>
    <t>Digital Design eBook:International Edition</t>
  </si>
  <si>
    <t>M. Morris Mano</t>
  </si>
  <si>
    <t>https://m.media-amazon.com/images/I/71dfX+1WOZL._AC_UY218_.jpg</t>
  </si>
  <si>
    <t>https://www.amazon.com/dp/B00IZ0B1PU</t>
  </si>
  <si>
    <t>B007QRCX14</t>
  </si>
  <si>
    <t>One Life to Ride - A Motorcycle Journey to the High Himalayas</t>
  </si>
  <si>
    <t>Ajit Harisinghani</t>
  </si>
  <si>
    <t>https://m.media-amazon.com/images/I/51n6PYDoxjL._AC_UY218_.jpg</t>
  </si>
  <si>
    <t>https://www.amazon.com/dp/B007QRCX14</t>
  </si>
  <si>
    <t>B09XFKV7Z1</t>
  </si>
  <si>
    <t>Risk Analysis Using Failure Modes and Effects Analysis (FMEA) : FMEA Made Easy</t>
  </si>
  <si>
    <t>Beverly White</t>
  </si>
  <si>
    <t>https://m.media-amazon.com/images/I/71iCHexAabL._AC_UY218_.jpg</t>
  </si>
  <si>
    <t>https://www.amazon.com/dp/B09XFKV7Z1</t>
  </si>
  <si>
    <t>B07M86JD3H</t>
  </si>
  <si>
    <t>Today's Technician: Automotive Suspension &amp; Steering Classroom Manual and Shop Manual</t>
  </si>
  <si>
    <t>https://m.media-amazon.com/images/I/91w1jPZQeRL._AC_UY218_.jpg</t>
  </si>
  <si>
    <t>https://www.amazon.com/dp/B07M86JD3H</t>
  </si>
  <si>
    <t>B00BCRD8CM</t>
  </si>
  <si>
    <t>Control Systems</t>
  </si>
  <si>
    <t>https://m.media-amazon.com/images/I/51Fjbix4LBL._AC_UY218_.jpg</t>
  </si>
  <si>
    <t>https://www.amazon.com/dp/B00BCRD8CM</t>
  </si>
  <si>
    <t>B016DV5O0A</t>
  </si>
  <si>
    <t>Secondary Ion Mass Spectrometry: Applications for Depth Profiling and Surface Characterization</t>
  </si>
  <si>
    <t>Fred Stevie</t>
  </si>
  <si>
    <t>https://m.media-amazon.com/images/I/81ZOXKnPjGL._AC_UY218_.jpg</t>
  </si>
  <si>
    <t>https://www.amazon.com/dp/B016DV5O0A</t>
  </si>
  <si>
    <t>B08NWDYF3V</t>
  </si>
  <si>
    <t>The Cell Manufacturing Playbook: A Step-by-Step Guideline for the Lean Practitioner (The LEAN Playbook Series)</t>
  </si>
  <si>
    <t>Chris A. Ortiz</t>
  </si>
  <si>
    <t>https://m.media-amazon.com/images/I/81eb5VOjReL._AC_UY218_.jpg</t>
  </si>
  <si>
    <t>https://www.amazon.com/dp/B08NWDYF3V</t>
  </si>
  <si>
    <t>B08FNML3KL</t>
  </si>
  <si>
    <t>The Definitive Firebird &amp; Trans Am Guide: 1970 1/2 - 1981</t>
  </si>
  <si>
    <t>https://m.media-amazon.com/images/I/818fMhGcgZL._AC_UY218_.jpg</t>
  </si>
  <si>
    <t>https://www.amazon.com/dp/B08FNML3KL</t>
  </si>
  <si>
    <t>B0C1KMCD5N</t>
  </si>
  <si>
    <t>CANON EOS R50 USER GUIDE: Digital Photography Manual on Connectivity, Camera Parts, Buttons, Dials, Setting Up, Menus, Shooting Modes, Settings, Video Tips (Photography by Funky Traders)</t>
  </si>
  <si>
    <t>https://m.media-amazon.com/images/I/81U0nZh-52L._AC_UY218_.jpg</t>
  </si>
  <si>
    <t>https://www.amazon.com/dp/B0C1KMCD5N</t>
  </si>
  <si>
    <t>B01DRWT2GA</t>
  </si>
  <si>
    <t>Sound and Structural Vibration: Radiation, Transmission and Response</t>
  </si>
  <si>
    <t>Frank J. Fahy</t>
  </si>
  <si>
    <t>https://m.media-amazon.com/images/I/61syHa8d8NL._AC_UY218_.jpg</t>
  </si>
  <si>
    <t>https://www.amazon.com/dp/B01DRWT2GA</t>
  </si>
  <si>
    <t>B005N7AK9G</t>
  </si>
  <si>
    <t>Audel Electric Motors (Audel Technical Trades Series Book 5)</t>
  </si>
  <si>
    <t>https://m.media-amazon.com/images/I/51HGvOvf+sL._AC_UY218_.jpg</t>
  </si>
  <si>
    <t>https://www.amazon.com/dp/B005N7AK9G</t>
  </si>
  <si>
    <t>B09N98QQNZ</t>
  </si>
  <si>
    <t>AC 107-2A Small Unmanned Aircraft System (sUAS) Advisory Circular: (Remote / Drone Pilot Ops Guide)</t>
  </si>
  <si>
    <t>https://m.media-amazon.com/images/I/717iXJNZmCL._AC_UY218_.jpg</t>
  </si>
  <si>
    <t>https://www.amazon.com/dp/B09N98QQNZ</t>
  </si>
  <si>
    <t>B0BGQGM47V</t>
  </si>
  <si>
    <t>CANON EOS R7 USER GUIDE: Digital Photography &amp; Videography Manual on Connectivity, Camera Parts, Buttons, Dials, Setting Up, Menus, Shooting Modes, Settings, Video Tips (Photography by Funky Traders)</t>
  </si>
  <si>
    <t>https://m.media-amazon.com/images/I/813bdZAPATL._AC_UY218_.jpg</t>
  </si>
  <si>
    <t>https://www.amazon.com/dp/B0BGQGM47V</t>
  </si>
  <si>
    <t>B0C4B9NQ13</t>
  </si>
  <si>
    <t>Environmental ergonomics: Commercial kitchens in a semi-tropical city</t>
  </si>
  <si>
    <t>Sasi Gangiah</t>
  </si>
  <si>
    <t>https://m.media-amazon.com/images/I/81Oq8l027JL._AC_UY218_.jpg</t>
  </si>
  <si>
    <t>https://www.amazon.com/dp/B0C4B9NQ13</t>
  </si>
  <si>
    <t>B007O10JTK</t>
  </si>
  <si>
    <t>Engineering Computation with MATLAB</t>
  </si>
  <si>
    <t>David M. Smith</t>
  </si>
  <si>
    <t>https://m.media-amazon.com/images/I/41g7WYk8XQL._AC_UY218_.jpg</t>
  </si>
  <si>
    <t>https://www.amazon.com/dp/B007O10JTK</t>
  </si>
  <si>
    <t>B0050OHYBY</t>
  </si>
  <si>
    <t>Weekend Projects for Your Classic Corvette 1953-1982 (Motorbooks Workshop)</t>
  </si>
  <si>
    <t>Tom Benford</t>
  </si>
  <si>
    <t>https://m.media-amazon.com/images/I/91yi01js9gL._AC_UY218_.jpg</t>
  </si>
  <si>
    <t>https://www.amazon.com/dp/B0050OHYBY</t>
  </si>
  <si>
    <t>B00LWF61DC</t>
  </si>
  <si>
    <t>German Capital Ships of the Second World War: The Ultimate Photograph Album</t>
  </si>
  <si>
    <t>Siegfried Breyer</t>
  </si>
  <si>
    <t>https://m.media-amazon.com/images/I/71ArM+hqP3L._AC_UY218_.jpg</t>
  </si>
  <si>
    <t>https://www.amazon.com/dp/B00LWF61DC</t>
  </si>
  <si>
    <t>B07FQ2B314</t>
  </si>
  <si>
    <t>How Airliners Fly: A Passenger's Guide - Third Edition</t>
  </si>
  <si>
    <t>Julien Evans</t>
  </si>
  <si>
    <t>https://m.media-amazon.com/images/I/71nsdJb6siL._AC_UY218_.jpg</t>
  </si>
  <si>
    <t>https://www.amazon.com/dp/B07FQ2B314</t>
  </si>
  <si>
    <t>B09QL7H4PD</t>
  </si>
  <si>
    <t>SAMSUNG GALAXY TAB A8 10.5 USER MANUAL FOR BEGINNERS AND SENIORS: A Complete Manual for Beginners and Seniors with Tips and Tricks to Master the New Samsung Galaxy Tab A8</t>
  </si>
  <si>
    <t>George Thomas</t>
  </si>
  <si>
    <t>https://m.media-amazon.com/images/I/714GwkDEQLL._AC_UY218_.jpg</t>
  </si>
  <si>
    <t>https://www.amazon.com/dp/B09QL7H4PD</t>
  </si>
  <si>
    <t>B00PZE01Q4</t>
  </si>
  <si>
    <t>CHESAPEAKE 1880 (Steamboats &amp; Oyster Wars: The News Reader Book 2)</t>
  </si>
  <si>
    <t>https://m.media-amazon.com/images/I/916R+Iblq9L._AC_UY218_.jpg</t>
  </si>
  <si>
    <t>https://www.amazon.com/dp/B00PZE01Q4</t>
  </si>
  <si>
    <t>B009IU5C2O</t>
  </si>
  <si>
    <t>Singularity Rising: Surviving and Thriving in a Smarter, Richer, and More Dangerous World</t>
  </si>
  <si>
    <t>James D. Miller</t>
  </si>
  <si>
    <t>https://m.media-amazon.com/images/I/71yh48YGFoS._AC_UY218_.jpg</t>
  </si>
  <si>
    <t>https://www.amazon.com/dp/B009IU5C2O</t>
  </si>
  <si>
    <t>B09PKWXJZ7</t>
  </si>
  <si>
    <t>Quantum Physics: Introduction to Essential Theories, the Behavior of Matter, and How it's Changing Our Lives</t>
  </si>
  <si>
    <t>Pantheon Space Academy</t>
  </si>
  <si>
    <t>https://m.media-amazon.com/images/I/71JeZYijgLL._AC_UY218_.jpg</t>
  </si>
  <si>
    <t>https://www.amazon.com/dp/B09PKWXJZ7</t>
  </si>
  <si>
    <t>B008IHDB08</t>
  </si>
  <si>
    <t>ARCHANGEL: CIAâ€™s SUPERSONIC A-12 RECONNAISSANCE AIRCRAFT</t>
  </si>
  <si>
    <t>David Robarge</t>
  </si>
  <si>
    <t>https://m.media-amazon.com/images/I/51gwLk5AEoL._AC_UY218_.jpg</t>
  </si>
  <si>
    <t>https://www.amazon.com/dp/B008IHDB08</t>
  </si>
  <si>
    <t>B0979J681C</t>
  </si>
  <si>
    <t>Ken Miles: The Shelby American Years</t>
  </si>
  <si>
    <t>Dave Friedman</t>
  </si>
  <si>
    <t>https://m.media-amazon.com/images/I/81S8NjQP+1L._AC_UY218_.jpg</t>
  </si>
  <si>
    <t>https://www.amazon.com/dp/B0979J681C</t>
  </si>
  <si>
    <t>B09B3LNMKD</t>
  </si>
  <si>
    <t>The Schneider Trophy Air Races: The Development of Flight from 1909 to the Spitfire</t>
  </si>
  <si>
    <t>Jerry Murland</t>
  </si>
  <si>
    <t>https://m.media-amazon.com/images/I/81mQIslfjGL._AC_UY218_.jpg</t>
  </si>
  <si>
    <t>https://www.amazon.com/dp/B09B3LNMKD</t>
  </si>
  <si>
    <t>B09724Q8GZ</t>
  </si>
  <si>
    <t>Digital Storytelling: A Beginner's Guide</t>
  </si>
  <si>
    <t>Mary Sturgill</t>
  </si>
  <si>
    <t>https://m.media-amazon.com/images/I/81d1O9Zz41S._AC_UY218_.jpg</t>
  </si>
  <si>
    <t>https://www.amazon.com/dp/B09724Q8GZ</t>
  </si>
  <si>
    <t>B01HDVCXIA</t>
  </si>
  <si>
    <t>Powerboating: Your First Book for Your First Boat</t>
  </si>
  <si>
    <t>Ken Kreisler</t>
  </si>
  <si>
    <t>https://m.media-amazon.com/images/I/71Ptss38EgL._AC_UY218_.jpg</t>
  </si>
  <si>
    <t>https://www.amazon.com/dp/B01HDVCXIA</t>
  </si>
  <si>
    <t>B01HHK56RM</t>
  </si>
  <si>
    <t>VOLKSWAGEN Guide: Service and Secrets of the Worldâ€™ Most Talked-About Small Car (History of the Automobile)</t>
  </si>
  <si>
    <t>Bill Carroll</t>
  </si>
  <si>
    <t>https://m.media-amazon.com/images/I/91JIZ2se6zL._AC_UY218_.jpg</t>
  </si>
  <si>
    <t>https://www.amazon.com/dp/B01HHK56RM</t>
  </si>
  <si>
    <t>B00IR9160Y</t>
  </si>
  <si>
    <t>Workbook to Accompany Maintenance &amp; Reliability Best Practices</t>
  </si>
  <si>
    <t>https://m.media-amazon.com/images/I/71ArAgC+t1L._AC_UY218_.jpg</t>
  </si>
  <si>
    <t>https://www.amazon.com/dp/B00IR9160Y</t>
  </si>
  <si>
    <t>B00IRJLQXG</t>
  </si>
  <si>
    <t>Environmental Audits</t>
  </si>
  <si>
    <t>Cliff VanGuilder</t>
  </si>
  <si>
    <t>https://m.media-amazon.com/images/I/81fM0-3VKIL._AC_UY218_.jpg</t>
  </si>
  <si>
    <t>https://www.amazon.com/dp/B00IRJLQXG</t>
  </si>
  <si>
    <t>B010VIKM62</t>
  </si>
  <si>
    <t>Gowanus: Brooklynâ€™s Curious Canal</t>
  </si>
  <si>
    <t>Joseph Alexiou</t>
  </si>
  <si>
    <t>https://m.media-amazon.com/images/I/91vU3R8uLuL._AC_UY218_.jpg</t>
  </si>
  <si>
    <t>https://www.amazon.com/dp/B010VIKM62</t>
  </si>
  <si>
    <t>B00ME3JP48</t>
  </si>
  <si>
    <t>Britain's Railway Disasters: Fatal Accidents from the 1830s to the Present Day</t>
  </si>
  <si>
    <t>Michael Foley</t>
  </si>
  <si>
    <t>https://m.media-amazon.com/images/I/91R4FUMwcbL._AC_UY218_.jpg</t>
  </si>
  <si>
    <t>https://www.amazon.com/dp/B00ME3JP48</t>
  </si>
  <si>
    <t>B0141LZILE</t>
  </si>
  <si>
    <t>French Destroyers: Torpilleurs d'Escadre &amp; Contre-Torpilleurs, 1922â€“1956</t>
  </si>
  <si>
    <t>https://m.media-amazon.com/images/I/91cYrObTKrL._AC_UY218_.jpg</t>
  </si>
  <si>
    <t>https://www.amazon.com/dp/B0141LZILE</t>
  </si>
  <si>
    <t>B09ZHBL4HP</t>
  </si>
  <si>
    <t>DC Electrical Circuits: Workbook</t>
  </si>
  <si>
    <t>https://m.media-amazon.com/images/I/71aGrjX7YRL._AC_UY218_.jpg</t>
  </si>
  <si>
    <t>https://www.amazon.com/dp/B09ZHBL4HP</t>
  </si>
  <si>
    <t>B00708VO46</t>
  </si>
  <si>
    <t>Lineman's and Cableman's Handbook 12th Edition</t>
  </si>
  <si>
    <t>Thomas M. Shoemaker</t>
  </si>
  <si>
    <t>https://m.media-amazon.com/images/I/71DmRJzEMNL._AC_UY218_.jpg</t>
  </si>
  <si>
    <t>https://www.amazon.com/dp/B00708VO46</t>
  </si>
  <si>
    <t>B0BRMS1NW1</t>
  </si>
  <si>
    <t>Mobile Robot Automation in Warehouses: A Framework for Decision Making and Integration (Palgrave Studies in Logistics and Supply Chain Management)</t>
  </si>
  <si>
    <t>Alp Yildirim</t>
  </si>
  <si>
    <t>https://m.media-amazon.com/images/I/614LySs0wdL._AC_UY218_.jpg</t>
  </si>
  <si>
    <t>https://www.amazon.com/dp/B0BRMS1NW1</t>
  </si>
  <si>
    <t>B00XRUEL9G</t>
  </si>
  <si>
    <t>Hidden History of Transportation in Los Angeles</t>
  </si>
  <si>
    <t>Charles P. Hobbs</t>
  </si>
  <si>
    <t>https://m.media-amazon.com/images/I/91b-m5durcL._AC_UY218_.jpg</t>
  </si>
  <si>
    <t>https://www.amazon.com/dp/B00XRUEL9G</t>
  </si>
  <si>
    <t>B09VRQNN2W</t>
  </si>
  <si>
    <t>Michigan Driverâ€™s Practice Tests : +360 Driving Test Questions To Help You Ace Your DMV Exam.</t>
  </si>
  <si>
    <t>https://m.media-amazon.com/images/I/71y1-iT6w3L._AC_UY218_.jpg</t>
  </si>
  <si>
    <t>https://www.amazon.com/dp/B09VRQNN2W</t>
  </si>
  <si>
    <t>B08P2CP1FK</t>
  </si>
  <si>
    <t>97 Things Every SRE Should Know: Collective Wisdom from the Experts</t>
  </si>
  <si>
    <t>Emil Stolarsky</t>
  </si>
  <si>
    <t>https://m.media-amazon.com/images/I/91-OSdBxugL._AC_UY218_.jpg</t>
  </si>
  <si>
    <t>https://www.amazon.com/dp/B08P2CP1FK</t>
  </si>
  <si>
    <t>B004SL4KC6</t>
  </si>
  <si>
    <t>Inside War: The Guerrilla Conflict in Missouri During the American Civil War</t>
  </si>
  <si>
    <t>Michael Fellman</t>
  </si>
  <si>
    <t>https://m.media-amazon.com/images/I/71gwyOH+6EL._AC_UY218_.jpg</t>
  </si>
  <si>
    <t>https://www.amazon.com/dp/B004SL4KC6</t>
  </si>
  <si>
    <t>B00CWR4V0Y</t>
  </si>
  <si>
    <t>Computer-Controlled Systems: Theory and Design, Third Edition (Dover Books on Electrical Engineering)</t>
  </si>
  <si>
    <t>Karl J Ã…strÃ¶m</t>
  </si>
  <si>
    <t>https://m.media-amazon.com/images/I/81drKmNN7-L._AC_UY218_.jpg</t>
  </si>
  <si>
    <t>https://www.amazon.com/dp/B00CWR4V0Y</t>
  </si>
  <si>
    <t>B008VIX57I</t>
  </si>
  <si>
    <t>Neural Networks and Learning Machines</t>
  </si>
  <si>
    <t>Simon Haykin</t>
  </si>
  <si>
    <t>https://m.media-amazon.com/images/I/71N4L-2hrfL._AC_UY218_.jpg</t>
  </si>
  <si>
    <t>https://www.amazon.com/dp/B008VIX57I</t>
  </si>
  <si>
    <t>B005FMSVVS</t>
  </si>
  <si>
    <t>How Round Is Your Circle?: Where Engineering and Mathematics Meet</t>
  </si>
  <si>
    <t>John Bryant</t>
  </si>
  <si>
    <t>https://m.media-amazon.com/images/I/819zreGbE3L._AC_UY218_.jpg</t>
  </si>
  <si>
    <t>https://www.amazon.com/dp/B005FMSVVS</t>
  </si>
  <si>
    <t>B07FKF2LY1</t>
  </si>
  <si>
    <t>UX Fundamentals for Non-UX Professionals: User Experience Principles for Managers, Writers, Designers, and Developers</t>
  </si>
  <si>
    <t>Edward Stull</t>
  </si>
  <si>
    <t>https://m.media-amazon.com/images/I/61SKCRp+9wL._AC_UY218_.jpg</t>
  </si>
  <si>
    <t>https://www.amazon.com/dp/B07FKF2LY1</t>
  </si>
  <si>
    <t>B08VD4NS4V</t>
  </si>
  <si>
    <t>Discrete Mathematics and Graph Theory: A Concise Study Companion and Guide (Undergraduate Topics in Computer Science)</t>
  </si>
  <si>
    <t>K. Erciyes</t>
  </si>
  <si>
    <t>https://m.media-amazon.com/images/I/618bCmByB7L._AC_UY218_.jpg</t>
  </si>
  <si>
    <t>https://www.amazon.com/dp/B08VD4NS4V</t>
  </si>
  <si>
    <t>B07V1DYJXV</t>
  </si>
  <si>
    <t>A Patriot's Calling: My Life as an F-16 Fighter Pilot</t>
  </si>
  <si>
    <t>Dan Rooney</t>
  </si>
  <si>
    <t>https://m.media-amazon.com/images/I/81acR+uUJXL._AC_UY218_.jpg</t>
  </si>
  <si>
    <t>https://www.amazon.com/dp/B07V1DYJXV</t>
  </si>
  <si>
    <t>B08BJDP831</t>
  </si>
  <si>
    <t>As the Crow Flies: The Redemption of an International Drug Smuggler</t>
  </si>
  <si>
    <t>Ed Hudson</t>
  </si>
  <si>
    <t>https://m.media-amazon.com/images/I/91JtDzmYEYL._AC_UY218_.jpg</t>
  </si>
  <si>
    <t>https://www.amazon.com/dp/B08BJDP831</t>
  </si>
  <si>
    <t>B06ZZR6LW9</t>
  </si>
  <si>
    <t>Partner Remuneration in Law Firms: A Guide to Reward Structures, Performance Management and Decision-Making (Global Law and Business)</t>
  </si>
  <si>
    <t>Michael Roch</t>
  </si>
  <si>
    <t>https://m.media-amazon.com/images/I/61P6d0C3t7L._AC_UY218_.jpg</t>
  </si>
  <si>
    <t>https://www.amazon.com/dp/B06ZZR6LW9</t>
  </si>
  <si>
    <t>B083S7Y27V</t>
  </si>
  <si>
    <t>æ·±åº¦æ•¸ä½å¤§æŽƒé™¤ï¼š3åˆ†é£½é€£ç·šæ–¹æ¡ˆï¼Œåœ¨å–§å›‚ä¸–ç•ŒéŽå°ˆæ³¨äººç”Ÿ: Digital Minimalism: Choosing a Focused Life in a Noisy World (Traditional Chinese Edition)</t>
  </si>
  <si>
    <t>å¡çˆ¾ï¼Žç´æ³¢ç‰¹(Cal Newport)</t>
  </si>
  <si>
    <t>https://m.media-amazon.com/images/I/710dL0nRBRL._AC_UY218_.jpg</t>
  </si>
  <si>
    <t>https://www.amazon.com/dp/B083S7Y27V</t>
  </si>
  <si>
    <t>B00A73AD34</t>
  </si>
  <si>
    <t>Craft of the Dyer: Colour from Plants and Lichens</t>
  </si>
  <si>
    <t>Karen Leigh Casselman</t>
  </si>
  <si>
    <t>https://m.media-amazon.com/images/I/61x6Jvqaf0L._AC_UY218_.jpg</t>
  </si>
  <si>
    <t>https://www.amazon.com/dp/B00A73AD34</t>
  </si>
  <si>
    <t>B07T1M4YYL</t>
  </si>
  <si>
    <t>A Dictionary of Mechanical Engineering (Oxford Quick Reference)</t>
  </si>
  <si>
    <t>Marcel Escudier</t>
  </si>
  <si>
    <t>https://m.media-amazon.com/images/I/81bMFklTJiL._AC_UY218_.jpg</t>
  </si>
  <si>
    <t>https://www.amazon.com/dp/B07T1M4YYL</t>
  </si>
  <si>
    <t>B082SDT1X7</t>
  </si>
  <si>
    <t>The Redesigned Earth: A Brief Review of Ecology for Engineers, As If the Earth Really Mattered</t>
  </si>
  <si>
    <t>John T. Tanacredi</t>
  </si>
  <si>
    <t>https://m.media-amazon.com/images/I/51mmzLnPCbL._AC_UY218_.jpg</t>
  </si>
  <si>
    <t>https://www.amazon.com/dp/B082SDT1X7</t>
  </si>
  <si>
    <t>B09C4L97Q7</t>
  </si>
  <si>
    <t>Biopharmaceutical Manufacturing: Principles, Processes, and Practices (De Gruyter STEM)</t>
  </si>
  <si>
    <t>Gary Gilleskie</t>
  </si>
  <si>
    <t>https://m.media-amazon.com/images/I/51j91qSnJ3L._AC_UY218_.jpg</t>
  </si>
  <si>
    <t>https://www.amazon.com/dp/B09C4L97Q7</t>
  </si>
  <si>
    <t>B01M1BIQES</t>
  </si>
  <si>
    <t>Demineralization by Ion Exchange: In Water Treatment and Chemical Processing of Other Liquids</t>
  </si>
  <si>
    <t>Samuel B. Applebaum</t>
  </si>
  <si>
    <t>https://m.media-amazon.com/images/I/41LXriBPuWL._AC_UY218_.jpg</t>
  </si>
  <si>
    <t>https://www.amazon.com/dp/B01M1BIQES</t>
  </si>
  <si>
    <t>B09SN6F3D6</t>
  </si>
  <si>
    <t>Survivor's Obligation: Navigating an Intentional Life</t>
  </si>
  <si>
    <t>Chris Stricklin</t>
  </si>
  <si>
    <t>https://m.media-amazon.com/images/I/71PCHvxemKL._AC_UY218_.jpg</t>
  </si>
  <si>
    <t>https://www.amazon.com/dp/B09SN6F3D6</t>
  </si>
  <si>
    <t>B09BW4R32S</t>
  </si>
  <si>
    <t>Payment Card Industry - PCI DSS Course &amp; Certification: Learn how to mitigate the risk of card breach &amp; improve data security using PCI DSS</t>
  </si>
  <si>
    <t>Sobia Khan</t>
  </si>
  <si>
    <t>https://m.media-amazon.com/images/I/716S45zitNL._AC_UY218_.jpg</t>
  </si>
  <si>
    <t>https://www.amazon.com/dp/B09BW4R32S</t>
  </si>
  <si>
    <t>B072MHHNRZ</t>
  </si>
  <si>
    <t>Fly By: A Life Aloft</t>
  </si>
  <si>
    <t>Dinah Barron-Hess</t>
  </si>
  <si>
    <t>https://m.media-amazon.com/images/I/8182Zsqn8LL._AC_UY218_.jpg</t>
  </si>
  <si>
    <t>https://www.amazon.com/dp/B072MHHNRZ</t>
  </si>
  <si>
    <t>B086QS4VXP</t>
  </si>
  <si>
    <t>Guide To Semiconductor Engineering</t>
  </si>
  <si>
    <t>Jerzy Ruzyllo</t>
  </si>
  <si>
    <t>https://m.media-amazon.com/images/I/41c+f2RXnCL._AC_UY218_.jpg</t>
  </si>
  <si>
    <t>https://www.amazon.com/dp/B086QS4VXP</t>
  </si>
  <si>
    <t>B079ZKT9G8</t>
  </si>
  <si>
    <t>Netflix: What Happens When You Press Play?</t>
  </si>
  <si>
    <t>Todd Hoff</t>
  </si>
  <si>
    <t>https://m.media-amazon.com/images/I/810q9PaSiYL._AC_UY218_.jpg</t>
  </si>
  <si>
    <t>https://www.amazon.com/dp/B079ZKT9G8</t>
  </si>
  <si>
    <t>B01N33VNR3</t>
  </si>
  <si>
    <t>Ugly's Electric Motors &amp; Controls, 2017 Edition</t>
  </si>
  <si>
    <t>Jones &amp; Bartlett Learning</t>
  </si>
  <si>
    <t>https://m.media-amazon.com/images/I/81-k0ID-4gL._AC_UY218_.jpg</t>
  </si>
  <si>
    <t>https://www.amazon.com/dp/B01N33VNR3</t>
  </si>
  <si>
    <t>B08HSMY2GH</t>
  </si>
  <si>
    <t>The Adventures of Women in Tech: How We Got Here and Why We Stay</t>
  </si>
  <si>
    <t>Alana Karen</t>
  </si>
  <si>
    <t>https://m.media-amazon.com/images/I/81baxZIqy2L._AC_UY218_.jpg</t>
  </si>
  <si>
    <t>https://www.amazon.com/dp/B08HSMY2GH</t>
  </si>
  <si>
    <t>B07NDMLJ3G</t>
  </si>
  <si>
    <t>Systems Engineering of Phased Arrays</t>
  </si>
  <si>
    <t>Rick Sturdivant</t>
  </si>
  <si>
    <t>https://m.media-amazon.com/images/I/81F0juot09L._AC_UY218_.jpg</t>
  </si>
  <si>
    <t>https://www.amazon.com/dp/B07NDMLJ3G</t>
  </si>
  <si>
    <t>B08R2ZBDLL</t>
  </si>
  <si>
    <t>Fear on the Island: A compelling mystery with a dark twist. (Detective Liam O'Reilly book 3) (DI Liam O'Reilly mysteries)</t>
  </si>
  <si>
    <t>Stewart Giles</t>
  </si>
  <si>
    <t>https://m.media-amazon.com/images/I/81uv4deqT4L._AC_UY218_.jpg</t>
  </si>
  <si>
    <t>https://www.amazon.com/dp/B08R2ZBDLL</t>
  </si>
  <si>
    <t>B07RGR5XH4</t>
  </si>
  <si>
    <t>Fundamentals of Materials Science for Technologists: Properties, Testing, and Laboratory Exercises</t>
  </si>
  <si>
    <t>Larry Horath</t>
  </si>
  <si>
    <t>https://m.media-amazon.com/images/I/81LvO0QIkwL._AC_UY218_.jpg</t>
  </si>
  <si>
    <t>https://www.amazon.com/dp/B07RGR5XH4</t>
  </si>
  <si>
    <t>B07Q15CRT8</t>
  </si>
  <si>
    <t>Kinematic Synthesis of Mechanisms: A project based approach</t>
  </si>
  <si>
    <t>J. Michael McCarthy</t>
  </si>
  <si>
    <t>https://m.media-amazon.com/images/I/71twlP2uIjL._AC_UY218_.jpg</t>
  </si>
  <si>
    <t>https://www.amazon.com/dp/B07Q15CRT8</t>
  </si>
  <si>
    <t>B00U6IMURM</t>
  </si>
  <si>
    <t>Blue Ridge Scenic Railway (Images of Rail)</t>
  </si>
  <si>
    <t>Melissa Beck</t>
  </si>
  <si>
    <t>https://m.media-amazon.com/images/I/91zxiTPlGuL._AC_UY218_.jpg</t>
  </si>
  <si>
    <t>https://www.amazon.com/dp/B00U6IMURM</t>
  </si>
  <si>
    <t>B0BG8ZFPP4</t>
  </si>
  <si>
    <t>Hydrology: An Introduction</t>
  </si>
  <si>
    <t>Wilfried Brutsaert</t>
  </si>
  <si>
    <t>https://m.media-amazon.com/images/I/51wooGlSlmL._AC_UY218_.jpg</t>
  </si>
  <si>
    <t>https://www.amazon.com/dp/B0BG8ZFPP4</t>
  </si>
  <si>
    <t>B005X3W9DA</t>
  </si>
  <si>
    <t>The Best Australian Trucking Stories</t>
  </si>
  <si>
    <t>Jim Haynes</t>
  </si>
  <si>
    <t>https://m.media-amazon.com/images/I/91NYmxH1eoL._AC_UY218_.jpg</t>
  </si>
  <si>
    <t>https://www.amazon.com/dp/B005X3W9DA</t>
  </si>
  <si>
    <t>B09QY1399N</t>
  </si>
  <si>
    <t>HOW IT WORKS? : HOW CAR ENGINE WORKS - BASIC ENGINE PARTS AND ENGINE PROBLEMS (How It Works ? Automotive Technology Book 1)</t>
  </si>
  <si>
    <t>Jonathan Sparers</t>
  </si>
  <si>
    <t>https://m.media-amazon.com/images/I/71qLNdiThzL._AC_UY218_.jpg</t>
  </si>
  <si>
    <t>https://www.amazon.com/dp/B09QY1399N</t>
  </si>
  <si>
    <t>B07TZ4JQZN</t>
  </si>
  <si>
    <t>Telecommunications Engineering: Principles And Practice</t>
  </si>
  <si>
    <t>Amoakoh Gyasi-agyei</t>
  </si>
  <si>
    <t>https://m.media-amazon.com/images/I/51eQkTd9NuL._AC_UY218_.jpg</t>
  </si>
  <si>
    <t>https://www.amazon.com/dp/B07TZ4JQZN</t>
  </si>
  <si>
    <t>B00A6GIBCM</t>
  </si>
  <si>
    <t>The Strategic Project Office (PM Solutions Research Book 10)</t>
  </si>
  <si>
    <t>J. Kent Crawford</t>
  </si>
  <si>
    <t>https://m.media-amazon.com/images/I/81U8sM67tXL._AC_UY218_.jpg</t>
  </si>
  <si>
    <t>https://www.amazon.com/dp/B00A6GIBCM</t>
  </si>
  <si>
    <t>B005MPKDAK</t>
  </si>
  <si>
    <t>Electronics Demystified, Second Edition</t>
  </si>
  <si>
    <t>https://m.media-amazon.com/images/I/812Ftx0NgLL._AC_UY218_.jpg</t>
  </si>
  <si>
    <t>https://www.amazon.com/dp/B005MPKDAK</t>
  </si>
  <si>
    <t>B0834JYWML</t>
  </si>
  <si>
    <t>Instrument Rating Practical Test: Study Guide</t>
  </si>
  <si>
    <t>Sarah M. Aciego</t>
  </si>
  <si>
    <t>https://m.media-amazon.com/images/I/71vr1MCKzYL._AC_UY218_.jpg</t>
  </si>
  <si>
    <t>https://www.amazon.com/dp/B0834JYWML</t>
  </si>
  <si>
    <t>B00CWR4QDQ</t>
  </si>
  <si>
    <t>Information Theory and Statistics (Dover Books on Mathematics)</t>
  </si>
  <si>
    <t>Solomon Kullback</t>
  </si>
  <si>
    <t>https://m.media-amazon.com/images/I/91dA-2Bt+-L._AC_UY218_.jpg</t>
  </si>
  <si>
    <t>https://www.amazon.com/dp/B00CWR4QDQ</t>
  </si>
  <si>
    <t>B01BLTPMJ2</t>
  </si>
  <si>
    <t>SIP: Understanding the Session Initiation Protocol, Fourth Edition</t>
  </si>
  <si>
    <t>Alan B. Johnston</t>
  </si>
  <si>
    <t>https://m.media-amazon.com/images/I/61-GjUwNcOL._AC_UY218_.jpg</t>
  </si>
  <si>
    <t>https://www.amazon.com/dp/B01BLTPMJ2</t>
  </si>
  <si>
    <t>B091D4S2XS</t>
  </si>
  <si>
    <t>Life at 36,000 Feet: Where Faith and Fear Connect</t>
  </si>
  <si>
    <t>Sharon Carroll Williams</t>
  </si>
  <si>
    <t>https://m.media-amazon.com/images/I/910PMBt+1PL._AC_UY218_.jpg</t>
  </si>
  <si>
    <t>https://www.amazon.com/dp/B091D4S2XS</t>
  </si>
  <si>
    <t>B00MSYV1Z4</t>
  </si>
  <si>
    <t>I Cover the Waterfront: Stories from the San Diego Shore</t>
  </si>
  <si>
    <t>Max Miller</t>
  </si>
  <si>
    <t>https://m.media-amazon.com/images/I/81W91MWbh4L._AC_UY218_.jpg</t>
  </si>
  <si>
    <t>https://www.amazon.com/dp/B00MSYV1Z4</t>
  </si>
  <si>
    <t>B07LCMT5K9</t>
  </si>
  <si>
    <t>Chemistry of Pyrotechnics: Basic Principles and Theory, Third Edition</t>
  </si>
  <si>
    <t>Chris Mocella</t>
  </si>
  <si>
    <t>https://m.media-amazon.com/images/I/81YbPNqWGdL._AC_UY218_.jpg</t>
  </si>
  <si>
    <t>https://www.amazon.com/dp/B07LCMT5K9</t>
  </si>
  <si>
    <t>B00CLC3UTI</t>
  </si>
  <si>
    <t>The Designer's Guide to the Cortex-M Processor Family: A Tutorial Approach</t>
  </si>
  <si>
    <t>https://m.media-amazon.com/images/I/51w5YxYutPL._AC_UY218_.jpg</t>
  </si>
  <si>
    <t>https://www.amazon.com/dp/B00CLC3UTI</t>
  </si>
  <si>
    <t>B0BDW42T4F</t>
  </si>
  <si>
    <t>ACE Thinking: Life Lessons From Engineering the Ultimate Racing Cars</t>
  </si>
  <si>
    <t>Mike Law</t>
  </si>
  <si>
    <t>https://m.media-amazon.com/images/I/617kG5WK67L._AC_UY218_.jpg</t>
  </si>
  <si>
    <t>https://www.amazon.com/dp/B0BDW42T4F</t>
  </si>
  <si>
    <t>B002ZFXTSS</t>
  </si>
  <si>
    <t>Zigbee Wireless Networking</t>
  </si>
  <si>
    <t>Drew Gislason</t>
  </si>
  <si>
    <t>https://m.media-amazon.com/images/I/51mGVHIZYoL._AC_UY218_.jpg</t>
  </si>
  <si>
    <t>https://www.amazon.com/dp/B002ZFXTSS</t>
  </si>
  <si>
    <t>B0C1QF7ZJ3</t>
  </si>
  <si>
    <t>Bermuda Triangle Survivor: Pilot Tells What He Experienced in The Heart of the Phenomenon</t>
  </si>
  <si>
    <t>Bruce Gernon</t>
  </si>
  <si>
    <t>https://m.media-amazon.com/images/I/91Z2JdQb17L._AC_UY218_.jpg</t>
  </si>
  <si>
    <t>https://www.amazon.com/dp/B0C1QF7ZJ3</t>
  </si>
  <si>
    <t>B00H3WT4EQ</t>
  </si>
  <si>
    <t>Steam Engine: Pictures and descriptions of trains!</t>
  </si>
  <si>
    <t>A+ Book Report</t>
  </si>
  <si>
    <t>https://m.media-amazon.com/images/I/81aupS1o2kL._AC_UY218_.jpg</t>
  </si>
  <si>
    <t>https://www.amazon.com/dp/B00H3WT4EQ</t>
  </si>
  <si>
    <t>B073TJZHS3</t>
  </si>
  <si>
    <t>Making Things Right: The Simple Philosophy of a Working Life</t>
  </si>
  <si>
    <t>Ole Thorstensen</t>
  </si>
  <si>
    <t>https://m.media-amazon.com/images/I/813RsEmpekL._AC_UY218_.jpg</t>
  </si>
  <si>
    <t>https://www.amazon.com/dp/B073TJZHS3</t>
  </si>
  <si>
    <t>B00JQ4IVT8</t>
  </si>
  <si>
    <t>The Organic Chemistry of Drug Design and Drug Action</t>
  </si>
  <si>
    <t>Richard B. Silverman</t>
  </si>
  <si>
    <t>https://m.media-amazon.com/images/I/51EhuEAeQAL._AC_UY218_.jpg</t>
  </si>
  <si>
    <t>https://www.amazon.com/dp/B00JQ4IVT8</t>
  </si>
  <si>
    <t>B08DL4LNGC</t>
  </si>
  <si>
    <t>How to Build Max-Performance Mitsubishi 4G63t Engines</t>
  </si>
  <si>
    <t>Robert Bowen</t>
  </si>
  <si>
    <t>https://m.media-amazon.com/images/I/81dQCSTr9RL._AC_UY218_.jpg</t>
  </si>
  <si>
    <t>https://www.amazon.com/dp/B08DL4LNGC</t>
  </si>
  <si>
    <t>B098PXBYG9</t>
  </si>
  <si>
    <t>Stalking the Atomic City: Life Among the Decadent and the Depraved of Chornobyl</t>
  </si>
  <si>
    <t>Markiyan Kamysh</t>
  </si>
  <si>
    <t>https://m.media-amazon.com/images/I/91mieTwWYQL._AC_UY218_.jpg</t>
  </si>
  <si>
    <t>https://www.amazon.com/dp/B098PXBYG9</t>
  </si>
  <si>
    <t>B083N26RGQ</t>
  </si>
  <si>
    <t>Images from the Black: Thirty Years of Recollections about Satellite Reconnaissance at Kodak</t>
  </si>
  <si>
    <t>Michael Clayton</t>
  </si>
  <si>
    <t>https://m.media-amazon.com/images/I/81HFCKZRR6L._AC_UY218_.jpg</t>
  </si>
  <si>
    <t>https://www.amazon.com/dp/B083N26RGQ</t>
  </si>
  <si>
    <t>B0BP7Q8V27</t>
  </si>
  <si>
    <t>Trade winds: A voyage to a sustainable future for shipping</t>
  </si>
  <si>
    <t>Christiaan De Beukelaer</t>
  </si>
  <si>
    <t>https://m.media-amazon.com/images/I/71QKIhBM67L._AC_UY218_.jpg</t>
  </si>
  <si>
    <t>https://www.amazon.com/dp/B0BP7Q8V27</t>
  </si>
  <si>
    <t>B00L6Z97W0</t>
  </si>
  <si>
    <t>Blunders &amp; Disasters at Sea</t>
  </si>
  <si>
    <t>David Blackmore</t>
  </si>
  <si>
    <t>https://m.media-amazon.com/images/I/81D5PK4fboL._AC_UY218_.jpg</t>
  </si>
  <si>
    <t>https://www.amazon.com/dp/B00L6Z97W0</t>
  </si>
  <si>
    <t>B07JC25BZP</t>
  </si>
  <si>
    <t>Ergonomics: How to Design for Ease and Efficiency</t>
  </si>
  <si>
    <t>Katrin Kroemer Elbert</t>
  </si>
  <si>
    <t>https://m.media-amazon.com/images/I/71TdJW5yzjL._AC_UY218_.jpg</t>
  </si>
  <si>
    <t>https://www.amazon.com/dp/B07JC25BZP</t>
  </si>
  <si>
    <t>B07QDXKTBK</t>
  </si>
  <si>
    <t>Electric Vehicle Service Equipment - EVSE - Comprehensive Design Inputs of Level 1,2 &amp; 3 Chargers: Circuits, Design &amp; Infrastructure of EVSE</t>
  </si>
  <si>
    <t>Subodh Sarkar</t>
  </si>
  <si>
    <t>https://m.media-amazon.com/images/I/81NFlc6swuL._AC_UY218_.jpg</t>
  </si>
  <si>
    <t>https://www.amazon.com/dp/B07QDXKTBK</t>
  </si>
  <si>
    <t>B079GFSKJD</t>
  </si>
  <si>
    <t>The Life Harley-Davidson</t>
  </si>
  <si>
    <t>Darwin Holmstrom</t>
  </si>
  <si>
    <t>https://m.media-amazon.com/images/I/91imlpNrJ6L._AC_UY218_.jpg</t>
  </si>
  <si>
    <t>https://www.amazon.com/dp/B079GFSKJD</t>
  </si>
  <si>
    <t>B077Y8445R</t>
  </si>
  <si>
    <t>Making Things Talk: Using Sensors, Networks, and Arduino to See, Hear, and Feel Your World</t>
  </si>
  <si>
    <t>Tom Igoe</t>
  </si>
  <si>
    <t>https://m.media-amazon.com/images/I/911r2gXFlaL._AC_UY218_.jpg</t>
  </si>
  <si>
    <t>https://www.amazon.com/dp/B077Y8445R</t>
  </si>
  <si>
    <t>B089F7VL1J</t>
  </si>
  <si>
    <t>A Dynamical Theory of the Electromagnetic Field</t>
  </si>
  <si>
    <t>James Clerk Maxwell</t>
  </si>
  <si>
    <t>https://m.media-amazon.com/images/I/81-pj4rgfDL._AC_UY218_.jpg</t>
  </si>
  <si>
    <t>https://www.amazon.com/dp/B089F7VL1J</t>
  </si>
  <si>
    <t>B07TKCT2QQ</t>
  </si>
  <si>
    <t>Filtration and Purification in the Biopharmaceutical Industry, Third Edition (Drugs and the Pharmaceutical Sciences)</t>
  </si>
  <si>
    <t>Maik W. Jornitz</t>
  </si>
  <si>
    <t>https://m.media-amazon.com/images/I/71rhiGjt-ZL._AC_UY218_.jpg</t>
  </si>
  <si>
    <t>https://www.amazon.com/dp/B07TKCT2QQ</t>
  </si>
  <si>
    <t>B00745C8SG</t>
  </si>
  <si>
    <t>American Privateers in the War of 1812: The Vessels and Their Prizes as Recorded in Nilesâ€™ Weekly Register</t>
  </si>
  <si>
    <t>Timothy S. Good</t>
  </si>
  <si>
    <t>https://m.media-amazon.com/images/I/51XNY3i-71L._AC_UY218_.jpg</t>
  </si>
  <si>
    <t>https://www.amazon.com/dp/B00745C8SG</t>
  </si>
  <si>
    <t>B012VL32VE</t>
  </si>
  <si>
    <t>Guide to Research Projects for Engineering Students: Planning, Writing and Presenting</t>
  </si>
  <si>
    <t>Eng Choon Leong</t>
  </si>
  <si>
    <t>https://m.media-amazon.com/images/I/81sn0kmU+1L._AC_UY218_.jpg</t>
  </si>
  <si>
    <t>https://www.amazon.com/dp/B012VL32VE</t>
  </si>
  <si>
    <t>B008QYVFTW</t>
  </si>
  <si>
    <t>How your motorcycle works (RAC Handbook)</t>
  </si>
  <si>
    <t>Peter Henshaw</t>
  </si>
  <si>
    <t>https://m.media-amazon.com/images/I/81ODB34jrsL._AC_UY218_.jpg</t>
  </si>
  <si>
    <t>https://www.amazon.com/dp/B008QYVFTW</t>
  </si>
  <si>
    <t>B004ELAMPY</t>
  </si>
  <si>
    <t>The Last Schoonerman</t>
  </si>
  <si>
    <t>Joe Russell</t>
  </si>
  <si>
    <t>https://m.media-amazon.com/images/I/51RfBdfFryL._AC_UY218_.jpg</t>
  </si>
  <si>
    <t>https://www.amazon.com/dp/B004ELAMPY</t>
  </si>
  <si>
    <t>B08K43W3CY</t>
  </si>
  <si>
    <t>The Economics of Telecommunication Services: An Engineering Perspective (Textbooks in Telecommunication Engineering)</t>
  </si>
  <si>
    <t>Pramode Verma</t>
  </si>
  <si>
    <t>https://m.media-amazon.com/images/I/61JHU0lELzL._AC_UY218_.jpg</t>
  </si>
  <si>
    <t>https://www.amazon.com/dp/B08K43W3CY</t>
  </si>
  <si>
    <t>B09NL126ZZ</t>
  </si>
  <si>
    <t>30 Minutes</t>
  </si>
  <si>
    <t>Scott Stevens</t>
  </si>
  <si>
    <t>https://m.media-amazon.com/images/I/71gcVxBAuaL._AC_UY218_.jpg</t>
  </si>
  <si>
    <t>https://www.amazon.com/dp/B09NL126ZZ</t>
  </si>
  <si>
    <t>B00AQL3NFW</t>
  </si>
  <si>
    <t>Statics and Dynamics Demystified: A Self-Teaching Guide</t>
  </si>
  <si>
    <t>https://m.media-amazon.com/images/I/71W815l2N8L._AC_UY218_.jpg</t>
  </si>
  <si>
    <t>https://www.amazon.com/dp/B00AQL3NFW</t>
  </si>
  <si>
    <t>B004G8QNIK</t>
  </si>
  <si>
    <t>Precious Objects: A Story of Diamonds, Family, and a Way of Life</t>
  </si>
  <si>
    <t>Alicia Oltuski</t>
  </si>
  <si>
    <t>https://m.media-amazon.com/images/I/81kPzCf86EL._AC_UY218_.jpg</t>
  </si>
  <si>
    <t>https://www.amazon.com/dp/B004G8QNIK</t>
  </si>
  <si>
    <t>B0CDVHNPWC</t>
  </si>
  <si>
    <t>Pacific Mystery: A tale of rumour, missing gold, and pirates</t>
  </si>
  <si>
    <t>Stephen LeVine</t>
  </si>
  <si>
    <t>https://m.media-amazon.com/images/I/61KCochYWxL._AC_UY218_.jpg</t>
  </si>
  <si>
    <t>https://www.amazon.com/dp/B0CDVHNPWC</t>
  </si>
  <si>
    <t>B07YJPGY7C</t>
  </si>
  <si>
    <t>Biomedical Engineering: Principles, Designs and Applications (Sachan Book 26)</t>
  </si>
  <si>
    <t>Dr. Vibhav Kumar Sachan</t>
  </si>
  <si>
    <t>https://m.media-amazon.com/images/I/81t5qDR6yyL._AC_UY218_.jpg</t>
  </si>
  <si>
    <t>https://www.amazon.com/dp/B07YJPGY7C</t>
  </si>
  <si>
    <t>B00TBJ3YYA</t>
  </si>
  <si>
    <t>Vought F-8 Crusader</t>
  </si>
  <si>
    <t>https://m.media-amazon.com/images/I/61VOyAhakEL._AC_UY218_.jpg</t>
  </si>
  <si>
    <t>https://www.amazon.com/dp/B00TBJ3YYA</t>
  </si>
  <si>
    <t>B0BCVJ29ZD</t>
  </si>
  <si>
    <t>Navy Patrollers: Tracker, Viking, &amp; Hawkeye</t>
  </si>
  <si>
    <t>https://m.media-amazon.com/images/I/61hvx1jJnBL._AC_UY218_.jpg</t>
  </si>
  <si>
    <t>https://www.amazon.com/dp/B0BCVJ29ZD</t>
  </si>
  <si>
    <t>B0C7FLM8K3</t>
  </si>
  <si>
    <t>MACBOOK AIR 2023 USER GUIDE: The Simplest Manual for Beginners to Set-Up and Master the new 15â€ &amp; 13â€ M1 &amp; M2 Mac with Step-by-step Illustrations plus ... MacOS Ventura and ChatGPT (Apple by Funky)</t>
  </si>
  <si>
    <t>https://m.media-amazon.com/images/I/81GhvjRwwJL._AC_UY218_.jpg</t>
  </si>
  <si>
    <t>https://www.amazon.com/dp/B0C7FLM8K3</t>
  </si>
  <si>
    <t>B08BZTQJ6L</t>
  </si>
  <si>
    <t>Day Fighter Aces of the Luftwaffe 1939â€“42 (Casemate Illustrated Book 17)</t>
  </si>
  <si>
    <t>Neil Page</t>
  </si>
  <si>
    <t>https://m.media-amazon.com/images/I/81yNpnOiXHL._AC_UY218_.jpg</t>
  </si>
  <si>
    <t>https://www.amazon.com/dp/B08BZTQJ6L</t>
  </si>
  <si>
    <t>B000XUBEYS</t>
  </si>
  <si>
    <t>American Prometheus: The Inspiration for the Major Motion Picture OPPENHEIMER</t>
  </si>
  <si>
    <t>Kai Bird</t>
  </si>
  <si>
    <t>https://m.media-amazon.com/images/I/81fhk6BIs7L._AC_UY218_.jpg</t>
  </si>
  <si>
    <t>https://www.amazon.com/dp/B000XUBEYS</t>
  </si>
  <si>
    <t>Science &amp; Math</t>
  </si>
  <si>
    <t>B0B1BTJLJN</t>
  </si>
  <si>
    <t>Outlive: The Science and Art of Longevity</t>
  </si>
  <si>
    <t>Peter Attia MD</t>
  </si>
  <si>
    <t>https://m.media-amazon.com/images/I/71exiwQ24oL._AC_UY218_.jpg</t>
  </si>
  <si>
    <t>https://www.amazon.com/dp/B0B1BTJLJN</t>
  </si>
  <si>
    <t>B0BSKW45KB</t>
  </si>
  <si>
    <t>The Coming Wave: Technology, Power, and the Twenty-first Century's Greatest Dilemma</t>
  </si>
  <si>
    <t>Mustafa Suleyman</t>
  </si>
  <si>
    <t>https://m.media-amazon.com/images/I/81vj1o0S70L._AC_UY218_.jpg</t>
  </si>
  <si>
    <t>https://www.amazon.com/dp/B0BSKW45KB</t>
  </si>
  <si>
    <t>B00G3L1C2K</t>
  </si>
  <si>
    <t>The Body Keeps the Score: Brain, Mind, and Body in the Healing of Trauma</t>
  </si>
  <si>
    <t>Bessel van der Kolk</t>
  </si>
  <si>
    <t>https://m.media-amazon.com/images/I/71FYdD-7hzL._AC_UY218_.jpg</t>
  </si>
  <si>
    <t>https://www.amazon.com/dp/B00G3L1C2K</t>
  </si>
  <si>
    <t>B00ICN066A</t>
  </si>
  <si>
    <t>Sapiens: A Brief History of Humankind</t>
  </si>
  <si>
    <t>Yuval Noah Harari</t>
  </si>
  <si>
    <t>https://m.media-amazon.com/images/I/71ZR6hn+GbL._AC_UY218_.jpg</t>
  </si>
  <si>
    <t>https://www.amazon.com/dp/B00ICN066A</t>
  </si>
  <si>
    <t>B0818ZZNLR</t>
  </si>
  <si>
    <t>Breath: The New Science of a Lost Art</t>
  </si>
  <si>
    <t>James Nestor</t>
  </si>
  <si>
    <t>https://m.media-amazon.com/images/I/8148J4pSFpL._AC_UY218_.jpg</t>
  </si>
  <si>
    <t>https://www.amazon.com/dp/B0818ZZNLR</t>
  </si>
  <si>
    <t>B008TRU7SQ</t>
  </si>
  <si>
    <t>The Making of the Atomic Bomb: 25th Anniversary Edition</t>
  </si>
  <si>
    <t>https://m.media-amazon.com/images/I/71S+f-htCSL._AC_UY218_.jpg</t>
  </si>
  <si>
    <t>https://www.amazon.com/dp/B008TRU7SQ</t>
  </si>
  <si>
    <t>B0BF9KJWKX</t>
  </si>
  <si>
    <t>The In-Between: Unforgettable Encounters During Life's Final Moments</t>
  </si>
  <si>
    <t>Hadley Vlahos R.N.</t>
  </si>
  <si>
    <t>https://m.media-amazon.com/images/I/81aW8rzmc2L._AC_UY218_.jpg</t>
  </si>
  <si>
    <t>https://www.amazon.com/dp/B0BF9KJWKX</t>
  </si>
  <si>
    <t>B00D0V44LC</t>
  </si>
  <si>
    <t>Braiding Sweetgrass: Indigenous Wisdom, Scientific Knowledge and the Teachings of Plants</t>
  </si>
  <si>
    <t>Robin Wall Kimmerer</t>
  </si>
  <si>
    <t>https://m.media-amazon.com/images/I/71b-4W9HpuL._AC_UY218_.jpg</t>
  </si>
  <si>
    <t>https://www.amazon.com/dp/B00D0V44LC</t>
  </si>
  <si>
    <t>B09JBJS1MF</t>
  </si>
  <si>
    <t>An Immense World: How Animal Senses Reveal the Hidden Realms Around Us</t>
  </si>
  <si>
    <t>Ed Yong</t>
  </si>
  <si>
    <t>https://m.media-amazon.com/images/I/81E4jYZJ8HL._AC_UY218_.jpg</t>
  </si>
  <si>
    <t>https://www.amazon.com/dp/B09JBJS1MF</t>
  </si>
  <si>
    <t>B098PXTS5K</t>
  </si>
  <si>
    <t>The Myth of Normal: Trauma, Illness, and Healing in a Toxic Culture</t>
  </si>
  <si>
    <t>https://m.media-amazon.com/images/I/91EaCmKizHL._AC_UY218_.jpg</t>
  </si>
  <si>
    <t>https://www.amazon.com/dp/B098PXTS5K</t>
  </si>
  <si>
    <t>B00555X8OA</t>
  </si>
  <si>
    <t>Thinking, Fast and Slow</t>
  </si>
  <si>
    <t>Daniel Kahneman</t>
  </si>
  <si>
    <t>https://m.media-amazon.com/images/I/71wvKXWfcML._AC_UY218_.jpg</t>
  </si>
  <si>
    <t>https://www.amazon.com/dp/B00555X8OA</t>
  </si>
  <si>
    <t>B00XSSYR50</t>
  </si>
  <si>
    <t>When Breath Becomes Air</t>
  </si>
  <si>
    <t>Paul Kalanithi</t>
  </si>
  <si>
    <t>https://m.media-amazon.com/images/I/71DeREB7jtL._AC_UY218_.jpg</t>
  </si>
  <si>
    <t>https://www.amazon.com/dp/B00XSSYR50</t>
  </si>
  <si>
    <t>B003TU29WA</t>
  </si>
  <si>
    <t>The Untethered Soul: The Journey Beyond Yourself</t>
  </si>
  <si>
    <t>Michael A. Singer</t>
  </si>
  <si>
    <t>https://m.media-amazon.com/images/I/61-evUpRc3L._AC_UY218_.jpg</t>
  </si>
  <si>
    <t>https://www.amazon.com/dp/B003TU29WA</t>
  </si>
  <si>
    <t>B06ZZ1YGJ5</t>
  </si>
  <si>
    <t>Why We Sleep: Unlocking the Power of Sleep and Dreams</t>
  </si>
  <si>
    <t>Matthew Walker</t>
  </si>
  <si>
    <t>https://m.media-amazon.com/images/I/812gEZVV+LL._AC_UY218_.jpg</t>
  </si>
  <si>
    <t>https://www.amazon.com/dp/B06ZZ1YGJ5</t>
  </si>
  <si>
    <t>B08KPKHVXQ</t>
  </si>
  <si>
    <t>Dopamine Nation: Finding Balance in the Age of Indulgence</t>
  </si>
  <si>
    <t>Anna Lembke</t>
  </si>
  <si>
    <t>https://m.media-amazon.com/images/I/91zk9rdOJFL._AC_UY218_.jpg</t>
  </si>
  <si>
    <t>https://www.amazon.com/dp/B08KPKHVXQ</t>
  </si>
  <si>
    <t>B0BLNFBH1K</t>
  </si>
  <si>
    <t>The Heat Will Kill You First: Life and Death on a Scorched Planet</t>
  </si>
  <si>
    <t>https://m.media-amazon.com/images/I/81q78Lr-tZL._AC_UY218_.jpg</t>
  </si>
  <si>
    <t>https://www.amazon.com/dp/B0BLNFBH1K</t>
  </si>
  <si>
    <t>B0BWLMH4D7</t>
  </si>
  <si>
    <t>To Infinity and Beyond</t>
  </si>
  <si>
    <t>Neil deGrasse Tyson</t>
  </si>
  <si>
    <t>https://m.media-amazon.com/images/I/91qBcIEBeUL._AC_UY218_.jpg</t>
  </si>
  <si>
    <t>https://www.amazon.com/dp/B0BWLMH4D7</t>
  </si>
  <si>
    <t>B0BQMY2PT5</t>
  </si>
  <si>
    <t>Master of Change: How to Excel When Everything Is Changing â€“ Including You</t>
  </si>
  <si>
    <t>Brad Stulberg</t>
  </si>
  <si>
    <t>https://m.media-amazon.com/images/I/71TEHI9cnLL._AC_UY218_.jpg</t>
  </si>
  <si>
    <t>https://www.amazon.com/dp/B0BQMY2PT5</t>
  </si>
  <si>
    <t>B08QDNVHWL</t>
  </si>
  <si>
    <t>Emergency Care and Transportation of the Sick and Injured Advantage Package</t>
  </si>
  <si>
    <t>. Aaos</t>
  </si>
  <si>
    <t>https://m.media-amazon.com/images/I/91+AiXeFvjL._AC_UY218_.jpg</t>
  </si>
  <si>
    <t>https://www.amazon.com/dp/B08QDNVHWL</t>
  </si>
  <si>
    <t>B08X5YWRRP</t>
  </si>
  <si>
    <t>The Real Anthony Fauci: Bill Gates, Big Pharma, and the Global War on Democracy and Public Health (Childrenâ€™s Health Defense)</t>
  </si>
  <si>
    <t>https://m.media-amazon.com/images/I/71M4abh-afL._AC_UY218_.jpg</t>
  </si>
  <si>
    <t>https://www.amazon.com/dp/B08X5YWRRP</t>
  </si>
  <si>
    <t>B08C785J7F</t>
  </si>
  <si>
    <t>Bates' Guide To Physical Examination and History Taking (Lippincott Connect)</t>
  </si>
  <si>
    <t>Lynn S. Bickley</t>
  </si>
  <si>
    <t>https://m.media-amazon.com/images/I/81STj6np7yL._AC_UY218_.jpg</t>
  </si>
  <si>
    <t>https://www.amazon.com/dp/B08C785J7F</t>
  </si>
  <si>
    <t>B08R2KL3VY</t>
  </si>
  <si>
    <t>The Dawn of Everything: A New History of Humanity</t>
  </si>
  <si>
    <t>David Graeber</t>
  </si>
  <si>
    <t>https://m.media-amazon.com/images/I/71ER3aQAHnL._AC_UY218_.jpg</t>
  </si>
  <si>
    <t>https://www.amazon.com/dp/B08R2KL3VY</t>
  </si>
  <si>
    <t>B0BWSLNSVY</t>
  </si>
  <si>
    <t>The Deadly Rise of Anti-science: A Scientist's Warning</t>
  </si>
  <si>
    <t>https://m.media-amazon.com/images/I/71pAhdZljqL._AC_UY218_.jpg</t>
  </si>
  <si>
    <t>https://www.amazon.com/dp/B0BWSLNSVY</t>
  </si>
  <si>
    <t>B01N5AX61W</t>
  </si>
  <si>
    <t>Atomic Habits: the life-changing million-copy #1 bestseller</t>
  </si>
  <si>
    <t>James Clear</t>
  </si>
  <si>
    <t>https://m.media-amazon.com/images/I/91bYsX41DVL._AC_UY218_.jpg</t>
  </si>
  <si>
    <t>https://www.amazon.com/dp/B01N5AX61W</t>
  </si>
  <si>
    <t>B077VTJC8P</t>
  </si>
  <si>
    <t>This Naked Mind: Control Alcohol, Find Freedom, Discover Happiness &amp; Change Your Life</t>
  </si>
  <si>
    <t>Annie Grace</t>
  </si>
  <si>
    <t>https://m.media-amazon.com/images/I/81ohJ9ojryL._AC_UY218_.jpg</t>
  </si>
  <si>
    <t>https://www.amazon.com/dp/B077VTJC8P</t>
  </si>
  <si>
    <t>B0BHPTLSPW</t>
  </si>
  <si>
    <t>Ultra-Processed People: The Science Behind Food That Isn't Food</t>
  </si>
  <si>
    <t>Chris van Tulleken</t>
  </si>
  <si>
    <t>https://m.media-amazon.com/images/I/715FXftzPfL._AC_UY218_.jpg</t>
  </si>
  <si>
    <t>https://www.amazon.com/dp/B0BHPTLSPW</t>
  </si>
  <si>
    <t>B08XPQL61B</t>
  </si>
  <si>
    <t>Stop Overthinking: 23 Techniques to Relieve Stress, Stop Negative Spirals, Declutter Your Mind, and Focus on the Present (The Path to Calm Book 1)</t>
  </si>
  <si>
    <t>Nick Trenton</t>
  </si>
  <si>
    <t>https://m.media-amazon.com/images/I/81r-pavUI1L._AC_UY218_.jpg</t>
  </si>
  <si>
    <t>https://www.amazon.com/dp/B08XPQL61B</t>
  </si>
  <si>
    <t>B08HL9G6ZR</t>
  </si>
  <si>
    <t>Elizabeth Letts</t>
  </si>
  <si>
    <t>https://m.media-amazon.com/images/I/81l45vdeq9L._AC_UY218_.jpg</t>
  </si>
  <si>
    <t>https://www.amazon.com/dp/B08HL9G6ZR</t>
  </si>
  <si>
    <t>B000PC0S0K</t>
  </si>
  <si>
    <t>Einstein: His Life and Universe</t>
  </si>
  <si>
    <t>https://m.media-amazon.com/images/I/81eOzIWPJQL._AC_UY218_.jpg</t>
  </si>
  <si>
    <t>https://www.amazon.com/dp/B000PC0S0K</t>
  </si>
  <si>
    <t>B097229T9M</t>
  </si>
  <si>
    <t>Introduction to Kinesiology: Studying Physical Activity</t>
  </si>
  <si>
    <t>Duane V. Knudson</t>
  </si>
  <si>
    <t>https://m.media-amazon.com/images/I/81bdEj08cBS._AC_UY218_.jpg</t>
  </si>
  <si>
    <t>https://www.amazon.com/dp/B097229T9M</t>
  </si>
  <si>
    <t>B084TP1TLC</t>
  </si>
  <si>
    <t>Campbell Biology</t>
  </si>
  <si>
    <t>Urry Lisa A.</t>
  </si>
  <si>
    <t>https://m.media-amazon.com/images/I/41x4UJBWIqL._AC_UY218_.jpg</t>
  </si>
  <si>
    <t>https://www.amazon.com/dp/B084TP1TLC</t>
  </si>
  <si>
    <t>B01C6D0LCK</t>
  </si>
  <si>
    <t>The Obesity Code: Unlocking the Secrets of Weight Loss (Why Intermittent Fasting Is the Key to Controlling Your Weight)</t>
  </si>
  <si>
    <t>https://m.media-amazon.com/images/I/719q369xY-L._AC_UY218_.jpg</t>
  </si>
  <si>
    <t>https://www.amazon.com/dp/B01C6D0LCK</t>
  </si>
  <si>
    <t>B06X1CT33R</t>
  </si>
  <si>
    <t>Guns, Germs, and Steel: The Fates of Human Societies (20th Anniversary Edition)</t>
  </si>
  <si>
    <t>Jared Diamond</t>
  </si>
  <si>
    <t>https://m.media-amazon.com/images/I/91F+DgxWBpL._AC_UY218_.jpg</t>
  </si>
  <si>
    <t>https://www.amazon.com/dp/B06X1CT33R</t>
  </si>
  <si>
    <t>B0BL738ZLL</t>
  </si>
  <si>
    <t>The Underworld: Journeys to the Depths of the Ocean</t>
  </si>
  <si>
    <t>Susan Casey</t>
  </si>
  <si>
    <t>https://m.media-amazon.com/images/I/81pVgf-GoKL._AC_UY218_.jpg</t>
  </si>
  <si>
    <t>https://www.amazon.com/dp/B0BL738ZLL</t>
  </si>
  <si>
    <t>B09HKVQ2TH</t>
  </si>
  <si>
    <t>Built from Broken: A Science-Based Guide to Healing Painful Joints, Preventing Injuries, and Rebuilding Your Body</t>
  </si>
  <si>
    <t>Scott H Hogan</t>
  </si>
  <si>
    <t>https://m.media-amazon.com/images/I/91Y97oylPvL._AC_UY218_.jpg</t>
  </si>
  <si>
    <t>https://www.amazon.com/dp/B09HKVQ2TH</t>
  </si>
  <si>
    <t>B09G73XMVG</t>
  </si>
  <si>
    <t>Pharmacotherapeutics for Advanced Practice: A Practical Approach</t>
  </si>
  <si>
    <t>Virginia Poole Arcangelo</t>
  </si>
  <si>
    <t>https://m.media-amazon.com/images/I/51EqKFX9RPL._AC_UY218_.jpg</t>
  </si>
  <si>
    <t>https://www.amazon.com/dp/B09G73XMVG</t>
  </si>
  <si>
    <t>B08F7S58JY</t>
  </si>
  <si>
    <t>Metabolical: The Lure and the Lies of Processed Food, Nutrition, and Modern Medicine</t>
  </si>
  <si>
    <t>Robert H. Lustig</t>
  </si>
  <si>
    <t>https://m.media-amazon.com/images/I/81RYCCI3QIL._AC_UY218_.jpg</t>
  </si>
  <si>
    <t>https://www.amazon.com/dp/B08F7S58JY</t>
  </si>
  <si>
    <t>B00JCW0BCY</t>
  </si>
  <si>
    <t>Being Mortal: Medicine and What Matters in the End</t>
  </si>
  <si>
    <t>Atul Gawande</t>
  </si>
  <si>
    <t>https://m.media-amazon.com/images/I/912ceetW9QL._AC_UY218_.jpg</t>
  </si>
  <si>
    <t>https://www.amazon.com/dp/B00JCW0BCY</t>
  </si>
  <si>
    <t>B08G1XNG7J</t>
  </si>
  <si>
    <t>The Code Breaker: Jennifer Doudna, Gene Editing, and the Future of the Human Race</t>
  </si>
  <si>
    <t>https://m.media-amazon.com/images/I/713i0FtSdwL._AC_UY218_.jpg</t>
  </si>
  <si>
    <t>https://www.amazon.com/dp/B08G1XNG7J</t>
  </si>
  <si>
    <t>B0C5S55DX2</t>
  </si>
  <si>
    <t>Elon Musk (ediciÃ³n en espaÃ±ol) (Spanish Edition)</t>
  </si>
  <si>
    <t>https://m.media-amazon.com/images/I/81fYiMk1D0L._AC_UY218_.jpg</t>
  </si>
  <si>
    <t>https://www.amazon.com/dp/B0C5S55DX2</t>
  </si>
  <si>
    <t>B07N4C6LGR</t>
  </si>
  <si>
    <t>Lifespan: Why We Ageâ€”and Why We Don't Have To</t>
  </si>
  <si>
    <t>David Sinclair</t>
  </si>
  <si>
    <t>https://m.media-amazon.com/images/I/81OUj5t9YoL._AC_UY218_.jpg</t>
  </si>
  <si>
    <t>https://www.amazon.com/dp/B07N4C6LGR</t>
  </si>
  <si>
    <t>B098YKD7MR</t>
  </si>
  <si>
    <t>The Parrot and the Igloo: Climate and the Science of Denial</t>
  </si>
  <si>
    <t>David Lipsky</t>
  </si>
  <si>
    <t>https://m.media-amazon.com/images/I/61LTHdxWMLL._AC_UY218_.jpg</t>
  </si>
  <si>
    <t>https://www.amazon.com/dp/B098YKD7MR</t>
  </si>
  <si>
    <t>B08XYL41DW</t>
  </si>
  <si>
    <t>Physiology of Sport and Exercise</t>
  </si>
  <si>
    <t>W. Larry Kenney</t>
  </si>
  <si>
    <t>https://m.media-amazon.com/images/I/71baD8vld2L._AC_UY218_.jpg</t>
  </si>
  <si>
    <t>https://www.amazon.com/dp/B08XYL41DW</t>
  </si>
  <si>
    <t>B0BTZLMP8K</t>
  </si>
  <si>
    <t>The Six: The Untold Story of America's First Women Astronauts</t>
  </si>
  <si>
    <t>Loren Grush</t>
  </si>
  <si>
    <t>https://m.media-amazon.com/images/I/71BX9ffmBDL._AC_UY218_.jpg</t>
  </si>
  <si>
    <t>https://www.amazon.com/dp/B0BTZLMP8K</t>
  </si>
  <si>
    <t>B09RX45W14</t>
  </si>
  <si>
    <t>The Song of the Cell: An Exploration of Medicine and the New Human</t>
  </si>
  <si>
    <t>Siddhartha Mukherjee</t>
  </si>
  <si>
    <t>https://m.media-amazon.com/images/I/81FZ4aaWszL._AC_UY218_.jpg</t>
  </si>
  <si>
    <t>https://www.amazon.com/dp/B09RX45W14</t>
  </si>
  <si>
    <t>B00338QENI</t>
  </si>
  <si>
    <t>The Immortal Life of Henrietta Lacks</t>
  </si>
  <si>
    <t>Rebecca Skloot</t>
  </si>
  <si>
    <t>https://m.media-amazon.com/images/I/811yGFJMOJL._AC_UY218_.jpg</t>
  </si>
  <si>
    <t>https://www.amazon.com/dp/B00338QENI</t>
  </si>
  <si>
    <t>B0BRJ76CD9</t>
  </si>
  <si>
    <t>Once a Giant: A Story of Victory, Tragedy, and Life After Football</t>
  </si>
  <si>
    <t>Gary Myers</t>
  </si>
  <si>
    <t>https://m.media-amazon.com/images/I/81fqBToJVeL._AC_UY218_.jpg</t>
  </si>
  <si>
    <t>https://www.amazon.com/dp/B0BRJ76CD9</t>
  </si>
  <si>
    <t>B0B8HCLTYY</t>
  </si>
  <si>
    <t>Quantum Supremacy: How the Quantum Computer Revolution Will Change Everything</t>
  </si>
  <si>
    <t>Michio Kaku</t>
  </si>
  <si>
    <t>https://m.media-amazon.com/images/I/81M74fhjq6L._AC_UY218_.jpg</t>
  </si>
  <si>
    <t>https://www.amazon.com/dp/B0B8HCLTYY</t>
  </si>
  <si>
    <t>B005VSRFEA</t>
  </si>
  <si>
    <t>Thinking in Systems: International Bestseller</t>
  </si>
  <si>
    <t>Donella H. Meadows</t>
  </si>
  <si>
    <t>https://m.media-amazon.com/images/I/51q+TMvkNFL._AC_UY218_.jpg</t>
  </si>
  <si>
    <t>https://www.amazon.com/dp/B005VSRFEA</t>
  </si>
  <si>
    <t>B07R5CF7K3</t>
  </si>
  <si>
    <t>Human Anatomy &amp; Physiology</t>
  </si>
  <si>
    <t>Marieb Elaine N</t>
  </si>
  <si>
    <t>https://m.media-amazon.com/images/I/61q+iiJqFyL._AC_UY218_.jpg</t>
  </si>
  <si>
    <t>https://www.amazon.com/dp/B07R5CF7K3</t>
  </si>
  <si>
    <t>B0BQMZXC3T</t>
  </si>
  <si>
    <t>Misbelief: What Makes Rational People Believe Irrational Things</t>
  </si>
  <si>
    <t>https://m.media-amazon.com/images/I/71NO6NiuGML._AC_UY218_.jpg</t>
  </si>
  <si>
    <t>https://www.amazon.com/dp/B0BQMZXC3T</t>
  </si>
  <si>
    <t>B08RPB69RS</t>
  </si>
  <si>
    <t>Essentials of Nursing Research: Appraising Evidence for Nursing Practice</t>
  </si>
  <si>
    <t>Denise Polit</t>
  </si>
  <si>
    <t>https://m.media-amazon.com/images/I/51e+UQIpvcL._AC_UY218_.jpg</t>
  </si>
  <si>
    <t>https://www.amazon.com/dp/B08RPB69RS</t>
  </si>
  <si>
    <t>B000FBFNII</t>
  </si>
  <si>
    <t>A Short History of Nearly Everything</t>
  </si>
  <si>
    <t>Bill Bryson</t>
  </si>
  <si>
    <t>https://m.media-amazon.com/images/I/81omBfA9GvL._AC_UY218_.jpg</t>
  </si>
  <si>
    <t>https://www.amazon.com/dp/B000FBFNII</t>
  </si>
  <si>
    <t>B09XQBVS6B</t>
  </si>
  <si>
    <t>The Happiness Trap: How to Stop Struggling and Start Living (Second Edition)</t>
  </si>
  <si>
    <t>Russ Harris</t>
  </si>
  <si>
    <t>https://m.media-amazon.com/images/I/71eYMkQAXTL._AC_UY218_.jpg</t>
  </si>
  <si>
    <t>https://www.amazon.com/dp/B09XQBVS6B</t>
  </si>
  <si>
    <t>B097HQ3V8V</t>
  </si>
  <si>
    <t>Stahl's Essential Psychopharmacology: Neuroscientific Basis and Practical Applications</t>
  </si>
  <si>
    <t>Stephen M. Stahl</t>
  </si>
  <si>
    <t>https://m.media-amazon.com/images/I/51UXOY6zl3L._AC_UY218_.jpg</t>
  </si>
  <si>
    <t>https://www.amazon.com/dp/B097HQ3V8V</t>
  </si>
  <si>
    <t>B0BQLXNKMQ</t>
  </si>
  <si>
    <t>Your Face Belongs to Us: A Secretive Startup's Quest to End Privacy as We Know It</t>
  </si>
  <si>
    <t>https://m.media-amazon.com/images/I/81Rg6CptTNL._AC_UY218_.jpg</t>
  </si>
  <si>
    <t>https://www.amazon.com/dp/B0BQLXNKMQ</t>
  </si>
  <si>
    <t>B09CDB69WT</t>
  </si>
  <si>
    <t>How the World Really Works: The Science Behind How We Got Here and Where We're Going</t>
  </si>
  <si>
    <t>https://m.media-amazon.com/images/I/71XknMSmiVL._AC_UY218_.jpg</t>
  </si>
  <si>
    <t>https://www.amazon.com/dp/B09CDB69WT</t>
  </si>
  <si>
    <t>B01BBQ33VE</t>
  </si>
  <si>
    <t>Homo Deus: A Brief History of Tomorrow</t>
  </si>
  <si>
    <t>https://m.media-amazon.com/images/I/71hvR32htPL._AC_UY218_.jpg</t>
  </si>
  <si>
    <t>https://www.amazon.com/dp/B01BBQ33VE</t>
  </si>
  <si>
    <t>B005PRJNCY</t>
  </si>
  <si>
    <t>Isaac's Storm: A Man, a Time, and the Deadliest Hurricane in History</t>
  </si>
  <si>
    <t>https://m.media-amazon.com/images/I/91EbmUpBapL._AC_UY218_.jpg</t>
  </si>
  <si>
    <t>https://www.amazon.com/dp/B005PRJNCY</t>
  </si>
  <si>
    <t>B085B23BWD</t>
  </si>
  <si>
    <t>Campbell Biology: Concepts &amp; Connections</t>
  </si>
  <si>
    <t>Martha R Taylor</t>
  </si>
  <si>
    <t>https://m.media-amazon.com/images/I/71SkBbcdZfL._AC_UY218_.jpg</t>
  </si>
  <si>
    <t>https://www.amazon.com/dp/B085B23BWD</t>
  </si>
  <si>
    <t>B095XH2N6Q</t>
  </si>
  <si>
    <t>The Age of AI: And Our Human Future</t>
  </si>
  <si>
    <t>Henry A Kissinger</t>
  </si>
  <si>
    <t>https://m.media-amazon.com/images/I/71zaLrygEQL._AC_UY218_.jpg</t>
  </si>
  <si>
    <t>https://www.amazon.com/dp/B095XH2N6Q</t>
  </si>
  <si>
    <t>B0B9SX7Q13</t>
  </si>
  <si>
    <t>Evidence-Based Practice in Nursing &amp; Healthcare: A Guide to Best Practice</t>
  </si>
  <si>
    <t>Bernadette Mazurek Melnyk</t>
  </si>
  <si>
    <t>https://m.media-amazon.com/images/I/71Ky5hainyL._AC_UY218_.jpg</t>
  </si>
  <si>
    <t>https://www.amazon.com/dp/B0B9SX7Q13</t>
  </si>
  <si>
    <t>B010MH9V3W</t>
  </si>
  <si>
    <t>Grit: The Power of Passion and Perseverance</t>
  </si>
  <si>
    <t>Angela Duckworth</t>
  </si>
  <si>
    <t>https://m.media-amazon.com/images/I/71Fy9qbjJYL._AC_UY218_.jpg</t>
  </si>
  <si>
    <t>https://www.amazon.com/dp/B010MH9V3W</t>
  </si>
  <si>
    <t>B09MWKLXSZ</t>
  </si>
  <si>
    <t>Theoretical Basis for Nursing</t>
  </si>
  <si>
    <t>Melanie McEwan</t>
  </si>
  <si>
    <t>https://m.media-amazon.com/images/I/71dAN5lRg6L._AC_UY218_.jpg</t>
  </si>
  <si>
    <t>https://www.amazon.com/dp/B09MWKLXSZ</t>
  </si>
  <si>
    <t>B004W0I00Q</t>
  </si>
  <si>
    <t>The Demon-Haunted World: Science as a Candle in the Dark</t>
  </si>
  <si>
    <t>Carl Sagan</t>
  </si>
  <si>
    <t>https://m.media-amazon.com/images/I/81EKphyfEnL._AC_UY218_.jpg</t>
  </si>
  <si>
    <t>https://www.amazon.com/dp/B004W0I00Q</t>
  </si>
  <si>
    <t>B09KKJDZFX</t>
  </si>
  <si>
    <t>Rehab Science: How to Overcome Pain and Heal from Injury</t>
  </si>
  <si>
    <t>Tom Walters</t>
  </si>
  <si>
    <t>https://m.media-amazon.com/images/I/71ivX+bQW2L._AC_UY218_.jpg</t>
  </si>
  <si>
    <t>https://www.amazon.com/dp/B09KKJDZFX</t>
  </si>
  <si>
    <t>B0B4QZ5V7R</t>
  </si>
  <si>
    <t>Your Brain on Art: How the Arts Transform Us</t>
  </si>
  <si>
    <t>Susan Magsamen</t>
  </si>
  <si>
    <t>https://m.media-amazon.com/images/I/A1atHEsiURL._AC_UY218_.jpg</t>
  </si>
  <si>
    <t>https://www.amazon.com/dp/B0B4QZ5V7R</t>
  </si>
  <si>
    <t>B0BRJ6SCFM</t>
  </si>
  <si>
    <t>Our Fragile Moment: How Lessons from Earth's Past Can Help Us Survive the Climate Crisis</t>
  </si>
  <si>
    <t>Michael E. Mann</t>
  </si>
  <si>
    <t>https://m.media-amazon.com/images/I/918TYogq3OL._AC_UY218_.jpg</t>
  </si>
  <si>
    <t>https://www.amazon.com/dp/B0BRJ6SCFM</t>
  </si>
  <si>
    <t>B0BDD29BW8</t>
  </si>
  <si>
    <t>What an Owl Knows: The New Science of the World's Most Enigmatic Birds</t>
  </si>
  <si>
    <t>Jennifer Ackerman</t>
  </si>
  <si>
    <t>https://m.media-amazon.com/images/I/81s1pEEIyCL._AC_UY218_.jpg</t>
  </si>
  <si>
    <t>https://www.amazon.com/dp/B0BDD29BW8</t>
  </si>
  <si>
    <t>B08L9LJL81</t>
  </si>
  <si>
    <t>Prescriber's Guide: Stahl's Essential Psychopharmacology</t>
  </si>
  <si>
    <t>https://m.media-amazon.com/images/I/41+-QhNz0XL._AC_UY218_.jpg</t>
  </si>
  <si>
    <t>https://www.amazon.com/dp/B08L9LJL81</t>
  </si>
  <si>
    <t>B085B2HC1N</t>
  </si>
  <si>
    <t>Emergency Care</t>
  </si>
  <si>
    <t>EMT-P Limmer, Daniel J.</t>
  </si>
  <si>
    <t>https://m.media-amazon.com/images/I/61xaWVcQdpL._AC_UY218_.jpg</t>
  </si>
  <si>
    <t>https://www.amazon.com/dp/B085B2HC1N</t>
  </si>
  <si>
    <t>B08JQKQGD5</t>
  </si>
  <si>
    <t>Unsettled: What Climate Science Tells Us, What It Doesn't, and Why It Matters</t>
  </si>
  <si>
    <t>Steven E. Koonin</t>
  </si>
  <si>
    <t>https://m.media-amazon.com/images/I/71V8W2vajnS._AC_UY218_.jpg</t>
  </si>
  <si>
    <t>https://www.amazon.com/dp/B08JQKQGD5</t>
  </si>
  <si>
    <t>B07WKJS8P1</t>
  </si>
  <si>
    <t>Entangled Life: How Fungi Make Our Worlds, Change Our Minds &amp; Shape Our Futures</t>
  </si>
  <si>
    <t>Merlin Sheldrake</t>
  </si>
  <si>
    <t>https://m.media-amazon.com/images/I/91khupQ8HlL._AC_UY218_.jpg</t>
  </si>
  <si>
    <t>https://www.amazon.com/dp/B07WKJS8P1</t>
  </si>
  <si>
    <t>B096DJMVLF</t>
  </si>
  <si>
    <t>Essentials of Strength Training and Conditioning</t>
  </si>
  <si>
    <t>NSCA -National Strength &amp; Conditioning Association</t>
  </si>
  <si>
    <t>https://m.media-amazon.com/images/I/71guJ83HtGS._AC_UY218_.jpg</t>
  </si>
  <si>
    <t>https://www.amazon.com/dp/B096DJMVLF</t>
  </si>
  <si>
    <t>B08PT6S7ZW</t>
  </si>
  <si>
    <t>Read People Like a Book: How to Analyze, Understand, and Predict Peopleâ€™s Emotions, Thoughts, Intentions, and Behaviors (How to be More Likable and Charismatic Book 1)</t>
  </si>
  <si>
    <t>Patrick King</t>
  </si>
  <si>
    <t>https://m.media-amazon.com/images/I/61tVw-EYRGL._AC_UY218_.jpg</t>
  </si>
  <si>
    <t>https://www.amazon.com/dp/B08PT6S7ZW</t>
  </si>
  <si>
    <t>B0B2MMYCT1</t>
  </si>
  <si>
    <t>The Obesity Fix: How to Beat Food Cravings, Lose Weight and Gain Energy</t>
  </si>
  <si>
    <t>Dr. James DiNicolantonio</t>
  </si>
  <si>
    <t>https://m.media-amazon.com/images/I/71MCf1ATx0L._AC_UY218_.jpg</t>
  </si>
  <si>
    <t>https://www.amazon.com/dp/B0B2MMYCT1</t>
  </si>
  <si>
    <t>B076GPJXWZ</t>
  </si>
  <si>
    <t>How to Change Your Mind: What the New Science of Psychedelics Teaches Us About Consciousness, Dying, Addiction, Depression, and Transcendence</t>
  </si>
  <si>
    <t>https://m.media-amazon.com/images/I/81Q04nfZtJL._AC_UY218_.jpg</t>
  </si>
  <si>
    <t>https://www.amazon.com/dp/B076GPJXWZ</t>
  </si>
  <si>
    <t>B003V1WXKU</t>
  </si>
  <si>
    <t>"Surely You're Joking, Mr. Feynman!": Adventures of a Curious Character</t>
  </si>
  <si>
    <t>https://m.media-amazon.com/images/I/911MHxOBQAL._AC_UY218_.jpg</t>
  </si>
  <si>
    <t>https://www.amazon.com/dp/B003V1WXKU</t>
  </si>
  <si>
    <t>B07TZYFR71</t>
  </si>
  <si>
    <t>Hidden Valley Road: Inside the Mind of an American Family</t>
  </si>
  <si>
    <t>https://m.media-amazon.com/images/I/81Bav0W9b3L._AC_UY218_.jpg</t>
  </si>
  <si>
    <t>https://www.amazon.com/dp/B07TZYFR71</t>
  </si>
  <si>
    <t>B08VDQQ3YJ</t>
  </si>
  <si>
    <t>Nursing Informatics and the Foundation of Knowledge</t>
  </si>
  <si>
    <t>Dee McGonigle</t>
  </si>
  <si>
    <t>https://m.media-amazon.com/images/I/91YLnMefUWL._AC_UY218_.jpg</t>
  </si>
  <si>
    <t>https://www.amazon.com/dp/B08VDQQ3YJ</t>
  </si>
  <si>
    <t>B09MV6X1K6</t>
  </si>
  <si>
    <t>Harrison's Principles of Internal Medicine, Twenty-First Edition (Vol.1 &amp; Vol.2)</t>
  </si>
  <si>
    <t>Joseph Loscalzo</t>
  </si>
  <si>
    <t>https://m.media-amazon.com/images/I/71XN0OSvPpL._AC_UY218_.jpg</t>
  </si>
  <si>
    <t>https://www.amazon.com/dp/B09MV6X1K6</t>
  </si>
  <si>
    <t>B07WPY1LSP</t>
  </si>
  <si>
    <t>Helping Skills: Facilitating Exploration, Insight, and Action (Facilitating Exploration, Insight, and Action (newest, 5th Edition, 2020))</t>
  </si>
  <si>
    <t>Clara E. Hill</t>
  </si>
  <si>
    <t>https://m.media-amazon.com/images/I/81gry00npjL._AC_UY218_.jpg</t>
  </si>
  <si>
    <t>https://www.amazon.com/dp/B07WPY1LSP</t>
  </si>
  <si>
    <t>B0C4GTY4JD</t>
  </si>
  <si>
    <t>Climate Uncertainty and Risk: Rethinking Our Response (Anthem Environment and Sustainability Initiative)</t>
  </si>
  <si>
    <t>Judith Curry</t>
  </si>
  <si>
    <t>https://m.media-amazon.com/images/I/81-Y7v2etOL._AC_UY218_.jpg</t>
  </si>
  <si>
    <t>https://www.amazon.com/dp/B0C4GTY4JD</t>
  </si>
  <si>
    <t>B00JQ3FN7M</t>
  </si>
  <si>
    <t>Make It Stick: The Science of Successful Learning</t>
  </si>
  <si>
    <t>Peter C. Brown</t>
  </si>
  <si>
    <t>https://m.media-amazon.com/images/I/711OfSkrOiL._AC_UY218_.jpg</t>
  </si>
  <si>
    <t>https://www.amazon.com/dp/B00JQ3FN7M</t>
  </si>
  <si>
    <t>B09KY5B3QL</t>
  </si>
  <si>
    <t>The Matter With Things: Our Brains, Our Delusions and the Unmaking of the World</t>
  </si>
  <si>
    <t>Iain McGilchrist</t>
  </si>
  <si>
    <t>https://m.media-amazon.com/images/I/81CN6I4aa8L._AC_UY218_.jpg</t>
  </si>
  <si>
    <t>https://www.amazon.com/dp/B09KY5B3QL</t>
  </si>
  <si>
    <t>B00DB39Y6E</t>
  </si>
  <si>
    <t>Mother of God: An Extraordinary Journey into the Uncharted Tributaries of the Western Amazon</t>
  </si>
  <si>
    <t>Paul Rosolie</t>
  </si>
  <si>
    <t>https://m.media-amazon.com/images/I/910N-Os4IRL._AC_UY218_.jpg</t>
  </si>
  <si>
    <t>https://www.amazon.com/dp/B00DB39Y6E</t>
  </si>
  <si>
    <t>B09NTKBHQZ</t>
  </si>
  <si>
    <t>Starry Messenger: Cosmic Perspectives on Civilization</t>
  </si>
  <si>
    <t>https://m.media-amazon.com/images/I/81L5n62gpLL._AC_UY218_.jpg</t>
  </si>
  <si>
    <t>https://www.amazon.com/dp/B09NTKBHQZ</t>
  </si>
  <si>
    <t>B078VW3VM7</t>
  </si>
  <si>
    <t>Bad Blood: Secrets and Lies in a Silicon Valley Startup</t>
  </si>
  <si>
    <t>John Carreyrou</t>
  </si>
  <si>
    <t>https://m.media-amazon.com/images/I/71+UA25KFcL._AC_UY218_.jpg</t>
  </si>
  <si>
    <t>https://www.amazon.com/dp/B078VW3VM7</t>
  </si>
  <si>
    <t>B0BD4DV59F</t>
  </si>
  <si>
    <t>Power and Progress: Our Thousand-Year Struggle Over Technology and Prosperity</t>
  </si>
  <si>
    <t>Daron Acemoglu</t>
  </si>
  <si>
    <t>https://m.media-amazon.com/images/I/71sjDNNgAAL._AC_UY218_.jpg</t>
  </si>
  <si>
    <t>https://www.amazon.com/dp/B0BD4DV59F</t>
  </si>
  <si>
    <t>B07THBZ4VD</t>
  </si>
  <si>
    <t>Why Fish Don't Exist: A Story of Loss, Love, and the Hidden Order of Life</t>
  </si>
  <si>
    <t>Lulu Miller</t>
  </si>
  <si>
    <t>https://m.media-amazon.com/images/I/716j0lzijvL._AC_UY218_.jpg</t>
  </si>
  <si>
    <t>https://www.amazon.com/dp/B07THBZ4VD</t>
  </si>
  <si>
    <t>B07G15XHQW</t>
  </si>
  <si>
    <t>Allen Carr's Quit Drinking Without Willpower: Be a happy nondrinker (Allen Carr's Easyway Book 6)</t>
  </si>
  <si>
    <t>https://m.media-amazon.com/images/I/71uh8IanSTL._AC_UY218_.jpg</t>
  </si>
  <si>
    <t>https://www.amazon.com/dp/B07G15XHQW</t>
  </si>
  <si>
    <t>B004H1UOSG</t>
  </si>
  <si>
    <t>The Worst Hard Time: The Untold Story of Those Who Survived the Great American Dust Bowl: A National Book Award Winner</t>
  </si>
  <si>
    <t>Timothy Egan</t>
  </si>
  <si>
    <t>https://m.media-amazon.com/images/I/81ABZkfT-OL._AC_UY218_.jpg</t>
  </si>
  <si>
    <t>https://www.amazon.com/dp/B004H1UOSG</t>
  </si>
  <si>
    <t>B01IAUGC5S</t>
  </si>
  <si>
    <t>Behave: The Biology of Humans at Our Best and Worst</t>
  </si>
  <si>
    <t>Robert M. Sapolsky</t>
  </si>
  <si>
    <t>https://m.media-amazon.com/images/I/819ZWxY0d-L._AC_UY218_.jpg</t>
  </si>
  <si>
    <t>https://www.amazon.com/dp/B01IAUGC5S</t>
  </si>
  <si>
    <t>B09MTTM2VH</t>
  </si>
  <si>
    <t>Seidel's Guide to Physical Examination - E-Book</t>
  </si>
  <si>
    <t>Jane W. Ball</t>
  </si>
  <si>
    <t>https://m.media-amazon.com/images/I/81ex7PyKn-L._AC_UY218_.jpg</t>
  </si>
  <si>
    <t>https://www.amazon.com/dp/B09MTTM2VH</t>
  </si>
  <si>
    <t>B07M82PNSX</t>
  </si>
  <si>
    <t>The Body: A Guide for Occupants</t>
  </si>
  <si>
    <t>https://m.media-amazon.com/images/I/71F5rOhJ+OL._AC_UY218_.jpg</t>
  </si>
  <si>
    <t>https://www.amazon.com/dp/B07M82PNSX</t>
  </si>
  <si>
    <t>B08WJDSV6S</t>
  </si>
  <si>
    <t>Exploring Medical Language E-Book: A Student-Directed Approach</t>
  </si>
  <si>
    <t>Danielle LaFleur Brooks</t>
  </si>
  <si>
    <t>https://m.media-amazon.com/images/I/412cWgflAML._AC_UY218_.jpg</t>
  </si>
  <si>
    <t>https://www.amazon.com/dp/B08WJDSV6S</t>
  </si>
  <si>
    <t>B016DHQSM2</t>
  </si>
  <si>
    <t>Storytelling with Data: A Data Visualization Guide for Business Professionals</t>
  </si>
  <si>
    <t>Cole Nussbaumer Knaflic</t>
  </si>
  <si>
    <t>https://m.media-amazon.com/images/I/41M8UKaaO1L._AC_UY218_.jpg</t>
  </si>
  <si>
    <t>https://www.amazon.com/dp/B016DHQSM2</t>
  </si>
  <si>
    <t>B000S1LSAM</t>
  </si>
  <si>
    <t>A Walk in the Woods: Rediscovering America on the Appalachian Trail (Official Guides to the Appalachian Trail)</t>
  </si>
  <si>
    <t>https://m.media-amazon.com/images/I/91oEsqi7s4L._AC_UY218_.jpg</t>
  </si>
  <si>
    <t>https://www.amazon.com/dp/B000S1LSAM</t>
  </si>
  <si>
    <t>B086SW4M19</t>
  </si>
  <si>
    <t>The Theory and Practice of Group Psychotherapy</t>
  </si>
  <si>
    <t>https://m.media-amazon.com/images/I/71WiYITMVfL._AC_UY218_.jpg</t>
  </si>
  <si>
    <t>https://www.amazon.com/dp/B086SW4M19</t>
  </si>
  <si>
    <t>B0BPSY3P52</t>
  </si>
  <si>
    <t>Foreign Bodies: Pandemics, Vaccines, and the Health of Nations</t>
  </si>
  <si>
    <t>Simon Schama</t>
  </si>
  <si>
    <t>https://m.media-amazon.com/images/I/819nFhd1axL._AC_UY218_.jpg</t>
  </si>
  <si>
    <t>https://www.amazon.com/dp/B0BPSY3P52</t>
  </si>
  <si>
    <t>B01N3CHY4M</t>
  </si>
  <si>
    <t>Fundamentals of Anatomy &amp; Physiology</t>
  </si>
  <si>
    <t>Martini Frederic H</t>
  </si>
  <si>
    <t>https://m.media-amazon.com/images/I/819UQyRQ86L._AC_UY218_.jpg</t>
  </si>
  <si>
    <t>https://www.amazon.com/dp/B01N3CHY4M</t>
  </si>
  <si>
    <t>B000SELLQU</t>
  </si>
  <si>
    <t>109 East Palace: Robert Oppenheimer and the Secret City of Los Alamos</t>
  </si>
  <si>
    <t>Jennet Conant</t>
  </si>
  <si>
    <t>https://m.media-amazon.com/images/I/81sFFZeRfgL._AC_UY218_.jpg</t>
  </si>
  <si>
    <t>https://www.amazon.com/dp/B000SELLQU</t>
  </si>
  <si>
    <t>B09X52Q7SS</t>
  </si>
  <si>
    <t>Awe: The New Science of Everyday Wonder and How It Can Transform Your Life</t>
  </si>
  <si>
    <t>Dacher Keltner</t>
  </si>
  <si>
    <t>https://m.media-amazon.com/images/I/91dYvQbpAeL._AC_UY218_.jpg</t>
  </si>
  <si>
    <t>https://www.amazon.com/dp/B09X52Q7SS</t>
  </si>
  <si>
    <t>B003UYUP58</t>
  </si>
  <si>
    <t>The Emperor of All Maladies: A Biography of Cancer</t>
  </si>
  <si>
    <t>https://m.media-amazon.com/images/I/81pplpQ4JDL._AC_UY218_.jpg</t>
  </si>
  <si>
    <t>https://www.amazon.com/dp/B003UYUP58</t>
  </si>
  <si>
    <t>B0B74STY6H</t>
  </si>
  <si>
    <t>Notes on Complexity: A Scientific Theory of Connection, Consciousness, and Being</t>
  </si>
  <si>
    <t>Neil Theise</t>
  </si>
  <si>
    <t>https://m.media-amazon.com/images/I/81xebcZwutL._AC_UY218_.jpg</t>
  </si>
  <si>
    <t>https://www.amazon.com/dp/B0B74STY6H</t>
  </si>
  <si>
    <t>B0B96CH5ZP</t>
  </si>
  <si>
    <t>John Vaillant</t>
  </si>
  <si>
    <t>https://m.media-amazon.com/images/I/81hkSHokjLL._AC_UY218_.jpg</t>
  </si>
  <si>
    <t>https://www.amazon.com/dp/B0B96CH5ZP</t>
  </si>
  <si>
    <t>B07Z43Z8X9</t>
  </si>
  <si>
    <t>Introduction to Health Care Management</t>
  </si>
  <si>
    <t>Sharon B. Buchbinder</t>
  </si>
  <si>
    <t>https://m.media-amazon.com/images/I/91TqwOGDiTL._AC_UY218_.jpg</t>
  </si>
  <si>
    <t>https://www.amazon.com/dp/B07Z43Z8X9</t>
  </si>
  <si>
    <t>B09SKPDT36</t>
  </si>
  <si>
    <t>Brain Energy: A Revolutionary Breakthrough in Understanding Mental Health--and Improving Treatment for Anxiety, Depression, OCD, PTSD, and More</t>
  </si>
  <si>
    <t>Christopher M. Palmer MD</t>
  </si>
  <si>
    <t>https://m.media-amazon.com/images/I/916MVIU-b1L._AC_UY218_.jpg</t>
  </si>
  <si>
    <t>https://www.amazon.com/dp/B09SKPDT36</t>
  </si>
  <si>
    <t>B008TRUB6O</t>
  </si>
  <si>
    <t>Dark Sun: The Making Of The Hydrogen Bomb</t>
  </si>
  <si>
    <t>https://m.media-amazon.com/images/I/81eZYS79sDL._AC_UY218_.jpg</t>
  </si>
  <si>
    <t>https://www.amazon.com/dp/B008TRUB6O</t>
  </si>
  <si>
    <t>B074DG9LQF</t>
  </si>
  <si>
    <t>Thinking in Bets: Making Smarter Decisions When You Don't Have All the Facts</t>
  </si>
  <si>
    <t>Annie Duke</t>
  </si>
  <si>
    <t>https://m.media-amazon.com/images/I/81mG9-knGiL._AC_UY218_.jpg</t>
  </si>
  <si>
    <t>https://www.amazon.com/dp/B074DG9LQF</t>
  </si>
  <si>
    <t>B098KJTDGC</t>
  </si>
  <si>
    <t>Delivering Health Care in America: A Systems Approach</t>
  </si>
  <si>
    <t>Leiyu Shi</t>
  </si>
  <si>
    <t>https://m.media-amazon.com/images/I/812pnWulBeS._AC_UY218_.jpg</t>
  </si>
  <si>
    <t>https://www.amazon.com/dp/B098KJTDGC</t>
  </si>
  <si>
    <t>B0BTJCJH4N</t>
  </si>
  <si>
    <t>Energy Rising: The Neuroscience of Leading with Emotional Power</t>
  </si>
  <si>
    <t>Julia DiGangi</t>
  </si>
  <si>
    <t>https://m.media-amazon.com/images/I/81al9qzySaL._AC_UY218_.jpg</t>
  </si>
  <si>
    <t>https://www.amazon.com/dp/B0BTJCJH4N</t>
  </si>
  <si>
    <t>B00LD1RZX0</t>
  </si>
  <si>
    <t>The Soul of an Octopus: A Surprising Exploration into the Wonder of Consciousness</t>
  </si>
  <si>
    <t>https://m.media-amazon.com/images/I/81EfNsY++HL._AC_UY218_.jpg</t>
  </si>
  <si>
    <t>https://www.amazon.com/dp/B00LD1RZX0</t>
  </si>
  <si>
    <t>B0B5KW8NQ5</t>
  </si>
  <si>
    <t>Saunders Comprehensive Review for the NCLEX-RNÂ® Examination - E-Book</t>
  </si>
  <si>
    <t>Linda Anne Silvestri</t>
  </si>
  <si>
    <t>https://m.media-amazon.com/images/I/81a1IIf84wL._AC_UY218_.jpg</t>
  </si>
  <si>
    <t>https://www.amazon.com/dp/B0B5KW8NQ5</t>
  </si>
  <si>
    <t>B0992M1M26</t>
  </si>
  <si>
    <t>Varcarolis' Foundations of Psychiatric-Mental Health Nursing - E-Book</t>
  </si>
  <si>
    <t>Margaret Jordan Halter</t>
  </si>
  <si>
    <t>https://m.media-amazon.com/images/I/91QxzHup0NS._AC_UY218_.jpg</t>
  </si>
  <si>
    <t>https://www.amazon.com/dp/B0992M1M26</t>
  </si>
  <si>
    <t>B01CL5SBW0</t>
  </si>
  <si>
    <t>Geometry</t>
  </si>
  <si>
    <t>Elayn Martin-Gay</t>
  </si>
  <si>
    <t>https://m.media-amazon.com/images/I/81L1ajJFOlL._AC_UY218_.jpg</t>
  </si>
  <si>
    <t>https://www.amazon.com/dp/B01CL5SBW0</t>
  </si>
  <si>
    <t>B0B5VNZ117</t>
  </si>
  <si>
    <t>Karchâ€™s Focus on Nursing Pharmacology</t>
  </si>
  <si>
    <t>Rebecca G. Tucker</t>
  </si>
  <si>
    <t>https://m.media-amazon.com/images/I/71qg9UTeLUL._AC_UY218_.jpg</t>
  </si>
  <si>
    <t>https://www.amazon.com/dp/B0B5VNZ117</t>
  </si>
  <si>
    <t>B07XDNDSBG</t>
  </si>
  <si>
    <t>Humankind: A Hopeful History</t>
  </si>
  <si>
    <t>Rutger Bregman</t>
  </si>
  <si>
    <t>https://m.media-amazon.com/images/I/71B4smuB-2L._AC_UY218_.jpg</t>
  </si>
  <si>
    <t>https://www.amazon.com/dp/B07XDNDSBG</t>
  </si>
  <si>
    <t>B0BNJ4SDZT</t>
  </si>
  <si>
    <t>Interstellar: The Search for Extraterrestrial Life and Our Future in the Stars</t>
  </si>
  <si>
    <t>Avi Loeb</t>
  </si>
  <si>
    <t>https://m.media-amazon.com/images/I/71unCRRx2ML._AC_UY218_.jpg</t>
  </si>
  <si>
    <t>https://www.amazon.com/dp/B0BNJ4SDZT</t>
  </si>
  <si>
    <t>B0BPF1T9GQ</t>
  </si>
  <si>
    <t>First Aid for the USMLE Step 1 2023</t>
  </si>
  <si>
    <t>Tao Le</t>
  </si>
  <si>
    <t>https://m.media-amazon.com/images/I/71zL9aTutNL._AC_UY218_.jpg</t>
  </si>
  <si>
    <t>https://www.amazon.com/dp/B0BPF1T9GQ</t>
  </si>
  <si>
    <t>B0BHPRKW1Y</t>
  </si>
  <si>
    <t>Brave the Wild River: The Untold Story of Two Women Who Mapped the Botany of the Grand Canyon</t>
  </si>
  <si>
    <t>Melissa L. Sevigny</t>
  </si>
  <si>
    <t>https://m.media-amazon.com/images/I/610oYr0GP4L._AC_UY218_.jpg</t>
  </si>
  <si>
    <t>https://www.amazon.com/dp/B0BHPRKW1Y</t>
  </si>
  <si>
    <t>B09BTM7QS7</t>
  </si>
  <si>
    <t>Toxic Superfoods: How Oxalate Overload Is Making You Sick--and How to Get Better</t>
  </si>
  <si>
    <t>Sally K. Norton</t>
  </si>
  <si>
    <t>https://m.media-amazon.com/images/I/81V12HsnFPL._AC_UY218_.jpg</t>
  </si>
  <si>
    <t>https://www.amazon.com/dp/B09BTM7QS7</t>
  </si>
  <si>
    <t>B08ZS876NX</t>
  </si>
  <si>
    <t>Stoklosa and Ansel's Pharmaceutical Calculations</t>
  </si>
  <si>
    <t>Shelly J. Stockton</t>
  </si>
  <si>
    <t>https://m.media-amazon.com/images/I/71mMXJgUwHL._AC_UY218_.jpg</t>
  </si>
  <si>
    <t>https://www.amazon.com/dp/B08ZS876NX</t>
  </si>
  <si>
    <t>B0CJCDP1H7</t>
  </si>
  <si>
    <t>Evidence-Guided: Creating High Impact Products in the Face of Uncertainty</t>
  </si>
  <si>
    <t>Itamar Gilad</t>
  </si>
  <si>
    <t>https://m.media-amazon.com/images/I/71aXq-Lo81L._AC_UY218_.jpg</t>
  </si>
  <si>
    <t>https://www.amazon.com/dp/B0CJCDP1H7</t>
  </si>
  <si>
    <t>B07J4RMSNQ</t>
  </si>
  <si>
    <t>The Emotion Code: How to Release Your Trapped Emotions for Abundant Health, Love, and Happiness (Updated and Expanded Edition)</t>
  </si>
  <si>
    <t>Bradley Nelson</t>
  </si>
  <si>
    <t>https://m.media-amazon.com/images/I/71r9MO2JHhL._AC_UY218_.jpg</t>
  </si>
  <si>
    <t>https://www.amazon.com/dp/B07J4RMSNQ</t>
  </si>
  <si>
    <t>B09X2W7S54</t>
  </si>
  <si>
    <t>A Murder of Crows: A completely gripping British cozy mystery (A Dr Nell Ward Mystery Book 1)</t>
  </si>
  <si>
    <t>Sarah Yarwood-Lovett</t>
  </si>
  <si>
    <t>https://m.media-amazon.com/images/I/71iZD1C872L._AC_UY218_.jpg</t>
  </si>
  <si>
    <t>https://www.amazon.com/dp/B09X2W7S54</t>
  </si>
  <si>
    <t>B08VYR4DZ6</t>
  </si>
  <si>
    <t>In Plain Sight: A fascinating investigation into UFOs and alien encounters from an award-winning journalist, fully updated and revised new edition for 2023</t>
  </si>
  <si>
    <t>Ross Coulthart</t>
  </si>
  <si>
    <t>https://m.media-amazon.com/images/I/81LjaVA0O-L._AC_UY218_.jpg</t>
  </si>
  <si>
    <t>https://www.amazon.com/dp/B08VYR4DZ6</t>
  </si>
  <si>
    <t>B01MZC8GY2</t>
  </si>
  <si>
    <t>Chemistry: The Central Science (MasteringChemistry)</t>
  </si>
  <si>
    <t>Brown Theodore L</t>
  </si>
  <si>
    <t>https://m.media-amazon.com/images/I/815YZfhrm8L._AC_UY218_.jpg</t>
  </si>
  <si>
    <t>https://www.amazon.com/dp/B01MZC8GY2</t>
  </si>
  <si>
    <t>B0795BLS8D</t>
  </si>
  <si>
    <t>The Diabetes Code: Prevent and Reverse Type 2 Diabetes Naturally (The Code Series)</t>
  </si>
  <si>
    <t>https://m.media-amazon.com/images/I/61FQmg24QjL._AC_UY218_.jpg</t>
  </si>
  <si>
    <t>https://www.amazon.com/dp/B0795BLS8D</t>
  </si>
  <si>
    <t>B07F69FGHJ</t>
  </si>
  <si>
    <t>Eat to Beat Disease: The New Science of How Your Body Can Heal Itself</t>
  </si>
  <si>
    <t>William W Li</t>
  </si>
  <si>
    <t>https://m.media-amazon.com/images/I/81Ifc810d6S._AC_UY218_.jpg</t>
  </si>
  <si>
    <t>https://www.amazon.com/dp/B07F69FGHJ</t>
  </si>
  <si>
    <t>B004S1WMHG</t>
  </si>
  <si>
    <t>She's Come Undone</t>
  </si>
  <si>
    <t>Wally Lamb</t>
  </si>
  <si>
    <t>https://m.media-amazon.com/images/I/81JPndpgmnL._AC_UY218_.jpg</t>
  </si>
  <si>
    <t>https://www.amazon.com/dp/B004S1WMHG</t>
  </si>
  <si>
    <t>B01N24S1SR</t>
  </si>
  <si>
    <t>Statistics for Business: Decision Making and Analysis</t>
  </si>
  <si>
    <t>Robert A. Stine</t>
  </si>
  <si>
    <t>https://m.media-amazon.com/images/I/7120bHbBmNL._AC_UY218_.jpg</t>
  </si>
  <si>
    <t>https://www.amazon.com/dp/B01N24S1SR</t>
  </si>
  <si>
    <t>B088NFWKXR</t>
  </si>
  <si>
    <t>Cognitive Behavior Therapy: Basics and Beyond</t>
  </si>
  <si>
    <t>Judith S. Beck</t>
  </si>
  <si>
    <t>https://m.media-amazon.com/images/I/81DfHA+-ikL._AC_UY218_.jpg</t>
  </si>
  <si>
    <t>https://www.amazon.com/dp/B088NFWKXR</t>
  </si>
  <si>
    <t>B0053YHPS8</t>
  </si>
  <si>
    <t>The Three Waves of Volunteers and the New Earth</t>
  </si>
  <si>
    <t>Dolores Cannon</t>
  </si>
  <si>
    <t>https://m.media-amazon.com/images/I/81eH84ubqDL._AC_UY218_.jpg</t>
  </si>
  <si>
    <t>https://www.amazon.com/dp/B0053YHPS8</t>
  </si>
  <si>
    <t>B09QYDQQ7N</t>
  </si>
  <si>
    <t>What If? 2: Additional Serious Scientific Answers to Absurd Hypothetical Questions</t>
  </si>
  <si>
    <t>Randall Munroe</t>
  </si>
  <si>
    <t>https://m.media-amazon.com/images/I/71qfFqrejqL._AC_UY218_.jpg</t>
  </si>
  <si>
    <t>https://www.amazon.com/dp/B09QYDQQ7N</t>
  </si>
  <si>
    <t>B09PF2C8RF</t>
  </si>
  <si>
    <t>Fundamentals of Nursing - E-Book</t>
  </si>
  <si>
    <t>Patricia A. Potter</t>
  </si>
  <si>
    <t>https://m.media-amazon.com/images/I/41pOC+RyomL._AC_UY218_.jpg</t>
  </si>
  <si>
    <t>https://www.amazon.com/dp/B09PF2C8RF</t>
  </si>
  <si>
    <t>B078D67JCF</t>
  </si>
  <si>
    <t>Dopesick: Dealers, Doctors, and the Drug Company that Addicted America</t>
  </si>
  <si>
    <t>Beth Macy</t>
  </si>
  <si>
    <t>https://m.media-amazon.com/images/I/71XoHd68AIL._AC_UY218_.jpg</t>
  </si>
  <si>
    <t>https://www.amazon.com/dp/B078D67JCF</t>
  </si>
  <si>
    <t>B0814YT49N</t>
  </si>
  <si>
    <t>Introduction to Fire Protection and Emergency Services includes Navigate Advantage Access</t>
  </si>
  <si>
    <t>Robert Klinoff</t>
  </si>
  <si>
    <t>https://m.media-amazon.com/images/I/81WWIfFyMDL._AC_UY218_.jpg</t>
  </si>
  <si>
    <t>https://www.amazon.com/dp/B0814YT49N</t>
  </si>
  <si>
    <t>B09554JKC6</t>
  </si>
  <si>
    <t>Nutrition Essentials for Nursing Practice</t>
  </si>
  <si>
    <t>Susan Dudek</t>
  </si>
  <si>
    <t>https://m.media-amazon.com/images/I/714oUo5p98L._AC_UY218_.jpg</t>
  </si>
  <si>
    <t>https://www.amazon.com/dp/B09554JKC6</t>
  </si>
  <si>
    <t>B09N73FX8Q</t>
  </si>
  <si>
    <t>On the Origin of Time: Stephen Hawking's Final Theory</t>
  </si>
  <si>
    <t>Thomas Hertog</t>
  </si>
  <si>
    <t>https://m.media-amazon.com/images/I/71UrKASzZaL._AC_UY218_.jpg</t>
  </si>
  <si>
    <t>https://www.amazon.com/dp/B09N73FX8Q</t>
  </si>
  <si>
    <t>B0B9C9P196</t>
  </si>
  <si>
    <t>McCance &amp; Huetherâ€™s Pathophysiology - E-Book: The Biologic Basis for Disease in Adults and Children</t>
  </si>
  <si>
    <t>Julia Rogers</t>
  </si>
  <si>
    <t>https://m.media-amazon.com/images/I/716CB5iVdxL._AC_UY218_.jpg</t>
  </si>
  <si>
    <t>https://www.amazon.com/dp/B0B9C9P196</t>
  </si>
  <si>
    <t>B07DBRBP7G</t>
  </si>
  <si>
    <t>Digital Minimalism: Choosing a Focused Life in a Noisy World</t>
  </si>
  <si>
    <t>Cal Newport</t>
  </si>
  <si>
    <t>https://m.media-amazon.com/images/I/81FGAD1jP0L._AC_UY218_.jpg</t>
  </si>
  <si>
    <t>https://www.amazon.com/dp/B07DBRBP7G</t>
  </si>
  <si>
    <t>B01C9116AK</t>
  </si>
  <si>
    <t>The Hidden Life of Trees: What They Feel, How They Communicateâ€”Discoveries from A Secret World (The Mysteries of Nature Book 1)</t>
  </si>
  <si>
    <t>Peter Wohlleben</t>
  </si>
  <si>
    <t>https://m.media-amazon.com/images/I/81EPHfSLAdL._AC_UY218_.jpg</t>
  </si>
  <si>
    <t>https://www.amazon.com/dp/B01C9116AK</t>
  </si>
  <si>
    <t>B00C4BA3GO</t>
  </si>
  <si>
    <t>Five Days at Memorial: Life and Death in a Storm-Ravaged Hospital</t>
  </si>
  <si>
    <t>Sheri Fink</t>
  </si>
  <si>
    <t>https://m.media-amazon.com/images/I/71qgKLMpzNL._AC_UY218_.jpg</t>
  </si>
  <si>
    <t>https://www.amazon.com/dp/B00C4BA3GO</t>
  </si>
  <si>
    <t>B0050Q5WYS</t>
  </si>
  <si>
    <t>The Elephant Whisperer: My Life with the Herd in the African Wild</t>
  </si>
  <si>
    <t>Lawrence Anthony</t>
  </si>
  <si>
    <t>https://m.media-amazon.com/images/I/61EPhoLCHSL._AC_UY218_.jpg</t>
  </si>
  <si>
    <t>https://www.amazon.com/dp/B0050Q5WYS</t>
  </si>
  <si>
    <t>B07ZKZ2NRN</t>
  </si>
  <si>
    <t>Why We Get Sick: The Hidden Epidemic at the Root of Most Chronic Disease--and How to Fight It</t>
  </si>
  <si>
    <t>Benjamin Bikman</t>
  </si>
  <si>
    <t>https://m.media-amazon.com/images/I/81n4tDtvIXS._AC_UY218_.jpg</t>
  </si>
  <si>
    <t>https://www.amazon.com/dp/B07ZKZ2NRN</t>
  </si>
  <si>
    <t>B01L0HWJ6E</t>
  </si>
  <si>
    <t>The Craft of Research, Fourth Edition (Chicago Guides to Writing, Editing, and Publishing)</t>
  </si>
  <si>
    <t>Wayne C. Booth</t>
  </si>
  <si>
    <t>https://m.media-amazon.com/images/I/71MPn192xDL._AC_UY218_.jpg</t>
  </si>
  <si>
    <t>https://www.amazon.com/dp/B01L0HWJ6E</t>
  </si>
  <si>
    <t>B0BXNVM6FC</t>
  </si>
  <si>
    <t>The AI Revolution in Medicine: GPT-4 and Beyond</t>
  </si>
  <si>
    <t>https://m.media-amazon.com/images/I/61T4UENdTaL._AC_UY218_.jpg</t>
  </si>
  <si>
    <t>https://www.amazon.com/dp/B0BXNVM6FC</t>
  </si>
  <si>
    <t>B00HXYLVU4</t>
  </si>
  <si>
    <t>Elephant Company: The Inspiring Story of an Unlikely Hero and the Animals Who Helped Him Save Lives in World War II</t>
  </si>
  <si>
    <t>Vicki Croke</t>
  </si>
  <si>
    <t>https://m.media-amazon.com/images/I/91TCM+n1h0L._AC_UY218_.jpg</t>
  </si>
  <si>
    <t>https://www.amazon.com/dp/B00HXYLVU4</t>
  </si>
  <si>
    <t>B07LFL7QMG</t>
  </si>
  <si>
    <t>American Cosmic: UFOs, Religion, Technology</t>
  </si>
  <si>
    <t>D.W. Pasulka</t>
  </si>
  <si>
    <t>https://m.media-amazon.com/images/I/81pEWdzL02L._AC_UY218_.jpg</t>
  </si>
  <si>
    <t>https://www.amazon.com/dp/B07LFL7QMG</t>
  </si>
  <si>
    <t>B000PAAH3K</t>
  </si>
  <si>
    <t>Blink: The Power of Thinking Without Thinking</t>
  </si>
  <si>
    <t>Malcolm Gladwell</t>
  </si>
  <si>
    <t>https://m.media-amazon.com/images/I/71KxNe+Y3IL._AC_UY218_.jpg</t>
  </si>
  <si>
    <t>https://www.amazon.com/dp/B000PAAH3K</t>
  </si>
  <si>
    <t>B004WY3D0O</t>
  </si>
  <si>
    <t>A Brief History of Time</t>
  </si>
  <si>
    <t>Stephen Hawking</t>
  </si>
  <si>
    <t>https://m.media-amazon.com/images/I/A1WTURKqwyL._AC_UY218_.jpg</t>
  </si>
  <si>
    <t>https://www.amazon.com/dp/B004WY3D0O</t>
  </si>
  <si>
    <t>B0848X7RYP</t>
  </si>
  <si>
    <t>Calculus: Early Transcendentals</t>
  </si>
  <si>
    <t>James Stewart</t>
  </si>
  <si>
    <t>https://m.media-amazon.com/images/I/81k8F97N-WL._AC_UY218_.jpg</t>
  </si>
  <si>
    <t>https://www.amazon.com/dp/B0848X7RYP</t>
  </si>
  <si>
    <t>B000JMKVE4</t>
  </si>
  <si>
    <t>1491 (Second Edition): New Revelations of the Americas Before Columbus</t>
  </si>
  <si>
    <t>Charles C. Mann</t>
  </si>
  <si>
    <t>https://m.media-amazon.com/images/I/518m2hjaV+L._AC_UY218_.jpg</t>
  </si>
  <si>
    <t>https://www.amazon.com/dp/B000JMKVE4</t>
  </si>
  <si>
    <t>B0B414WL2Q</t>
  </si>
  <si>
    <t>Essentials of the U.S. Health Care System</t>
  </si>
  <si>
    <t>https://m.media-amazon.com/images/I/81VHwFJO+FL._AC_UY218_.jpg</t>
  </si>
  <si>
    <t>https://www.amazon.com/dp/B0B414WL2Q</t>
  </si>
  <si>
    <t>B0092EE5JC</t>
  </si>
  <si>
    <t>Fingerprints of the Gods: The Evidence of Earth's Lost Civilization</t>
  </si>
  <si>
    <t>Graham Hancock</t>
  </si>
  <si>
    <t>https://m.media-amazon.com/images/I/8137eKhgRvL._AC_UY218_.jpg</t>
  </si>
  <si>
    <t>https://www.amazon.com/dp/B0092EE5JC</t>
  </si>
  <si>
    <t>B08V91YY8R</t>
  </si>
  <si>
    <t>The Premonition: A Pandemic Story</t>
  </si>
  <si>
    <t>https://m.media-amazon.com/images/I/61mdmv2WbAL._AC_UY218_.jpg</t>
  </si>
  <si>
    <t>https://www.amazon.com/dp/B08V91YY8R</t>
  </si>
  <si>
    <t>B0BWM83D4K</t>
  </si>
  <si>
    <t>Hope â€“ How Street Dogs Taught Me the Meaning of Life: Featuring Rodney, McMuffin and King Whacker</t>
  </si>
  <si>
    <t>Niall Harbison</t>
  </si>
  <si>
    <t>https://m.media-amazon.com/images/I/81jAOxbK86L._AC_UY218_.jpg</t>
  </si>
  <si>
    <t>https://www.amazon.com/dp/B0BWM83D4K</t>
  </si>
  <si>
    <t>B00UDCHZ3K</t>
  </si>
  <si>
    <t>https://m.media-amazon.com/images/I/91T72S3xm8L._AC_UY218_.jpg</t>
  </si>
  <si>
    <t>https://www.amazon.com/dp/B00UDCHZ3K</t>
  </si>
  <si>
    <t>B0CCQR481C</t>
  </si>
  <si>
    <t>Motivational Interviewing: Helping People Change and Grow (Applications of Motivational Interviewing)</t>
  </si>
  <si>
    <t>William R. Miller</t>
  </si>
  <si>
    <t>https://m.media-amazon.com/images/I/81xEZxu1bTL._AC_UY218_.jpg</t>
  </si>
  <si>
    <t>https://www.amazon.com/dp/B0CCQR481C</t>
  </si>
  <si>
    <t>B077STHCFP</t>
  </si>
  <si>
    <t>Eye Movement Desensitization and Reprocessing (EMDR) Therapy: Basic Principles, Protocols, and Procedures</t>
  </si>
  <si>
    <t>Francine Shapiro</t>
  </si>
  <si>
    <t>https://m.media-amazon.com/images/I/71fULEcFR2L._AC_UY218_.jpg</t>
  </si>
  <si>
    <t>https://www.amazon.com/dp/B077STHCFP</t>
  </si>
  <si>
    <t>B0871N22LF</t>
  </si>
  <si>
    <t>Better Small Talk: Talk to Anyone, Avoid Awkwardness, Generate Deep Conversations, and Make Real Friends (How to be More Likable and Charismatic Book 5)</t>
  </si>
  <si>
    <t>https://m.media-amazon.com/images/I/715RRAESqtL._AC_UY218_.jpg</t>
  </si>
  <si>
    <t>https://www.amazon.com/dp/B0871N22LF</t>
  </si>
  <si>
    <t>B07G44S9J6</t>
  </si>
  <si>
    <t>Essentials of Epidemiology in Public Health</t>
  </si>
  <si>
    <t>Ann Aschengrau</t>
  </si>
  <si>
    <t>https://m.media-amazon.com/images/I/81ELULiWoSL._AC_UY218_.jpg</t>
  </si>
  <si>
    <t>https://www.amazon.com/dp/B07G44S9J6</t>
  </si>
  <si>
    <t>B084KW6675</t>
  </si>
  <si>
    <t>Introduction to Public Health</t>
  </si>
  <si>
    <t>Mary-Jane Schneider</t>
  </si>
  <si>
    <t>https://m.media-amazon.com/images/I/81QVDlK1L5L._AC_UY218_.jpg</t>
  </si>
  <si>
    <t>https://www.amazon.com/dp/B084KW6675</t>
  </si>
  <si>
    <t>B096MTZQQ9</t>
  </si>
  <si>
    <t>Pathophysiology - E-Book</t>
  </si>
  <si>
    <t>Jacquelyn L. Banasik</t>
  </si>
  <si>
    <t>https://m.media-amazon.com/images/I/817sdYVLGcS._AC_UY218_.jpg</t>
  </si>
  <si>
    <t>https://www.amazon.com/dp/B096MTZQQ9</t>
  </si>
  <si>
    <t>B0873CMB7M</t>
  </si>
  <si>
    <t>Neuroscience: Exploring the Brain, Enhanced Edition</t>
  </si>
  <si>
    <t>Mark Bear</t>
  </si>
  <si>
    <t>https://m.media-amazon.com/images/I/81B7EvdYncL._AC_UY218_.jpg</t>
  </si>
  <si>
    <t>https://www.amazon.com/dp/B0873CMB7M</t>
  </si>
  <si>
    <t>B00TG24C34</t>
  </si>
  <si>
    <t>The Food Lab: Better Home Cooking Through Science</t>
  </si>
  <si>
    <t>Cherie Mason</t>
  </si>
  <si>
    <t>https://m.media-amazon.com/images/I/81Jk9h9G35L._AC_UY218_.jpg</t>
  </si>
  <si>
    <t>https://www.amazon.com/dp/B00TG24C34</t>
  </si>
  <si>
    <t>B07XPF1NHT</t>
  </si>
  <si>
    <t>Global Health 101 (Essential Public Health)</t>
  </si>
  <si>
    <t>Richard Skolnik</t>
  </si>
  <si>
    <t>https://m.media-amazon.com/images/I/81Dty15VpGL._AC_UY218_.jpg</t>
  </si>
  <si>
    <t>https://www.amazon.com/dp/B07XPF1NHT</t>
  </si>
  <si>
    <t>B09W3XQ7ZV</t>
  </si>
  <si>
    <t>ATI TEAS Secrets Study Guide - TEAS 7 Prep Book, Six Full-Length Practice Tests (1,000+ Questions), Step-by-Step Video Tutorials: [Updated for the 7th Edition]</t>
  </si>
  <si>
    <t>Matthew Bowling</t>
  </si>
  <si>
    <t>https://m.media-amazon.com/images/I/71gj0uMkepL._AC_UY218_.jpg</t>
  </si>
  <si>
    <t>https://www.amazon.com/dp/B09W3XQ7ZV</t>
  </si>
  <si>
    <t>B07G122JJN</t>
  </si>
  <si>
    <t>Return of the God Hypothesis: Three Scientific Discoveries That Reveal the Mind Behind the Universe</t>
  </si>
  <si>
    <t>Stephen C. Meyer</t>
  </si>
  <si>
    <t>https://m.media-amazon.com/images/I/91zjozXE0yL._AC_UY218_.jpg</t>
  </si>
  <si>
    <t>https://www.amazon.com/dp/B07G122JJN</t>
  </si>
  <si>
    <t>B00EJBABS2</t>
  </si>
  <si>
    <t>Power vs. Force: The Hidden Determinants of Human Behavior</t>
  </si>
  <si>
    <t>David R. Hawkins</t>
  </si>
  <si>
    <t>https://m.media-amazon.com/images/I/61Vjvp3sNNL._AC_UY218_.jpg</t>
  </si>
  <si>
    <t>https://www.amazon.com/dp/B00EJBABS2</t>
  </si>
  <si>
    <t>B07R8FPRX5</t>
  </si>
  <si>
    <t>Precalculus</t>
  </si>
  <si>
    <t>Michael Sullivan</t>
  </si>
  <si>
    <t>https://m.media-amazon.com/images/I/61-Pw20hUgL._AC_UY218_.jpg</t>
  </si>
  <si>
    <t>https://www.amazon.com/dp/B07R8FPRX5</t>
  </si>
  <si>
    <t>B0B5CY7Q9K</t>
  </si>
  <si>
    <t>The Experience Machine: How Our Minds Predict and Shape Reality</t>
  </si>
  <si>
    <t>https://m.media-amazon.com/images/I/81Daxp-htsL._AC_UY218_.jpg</t>
  </si>
  <si>
    <t>https://www.amazon.com/dp/B0B5CY7Q9K</t>
  </si>
  <si>
    <t>B008AK8FHM</t>
  </si>
  <si>
    <t>Proof of Heaven: A Neurosurgeon's Journey into the Afterlife</t>
  </si>
  <si>
    <t>Eben Alexander III M.D.</t>
  </si>
  <si>
    <t>https://m.media-amazon.com/images/I/71bbpq8QaqL._AC_UY218_.jpg</t>
  </si>
  <si>
    <t>https://www.amazon.com/dp/B008AK8FHM</t>
  </si>
  <si>
    <t>B07ZY7J2XW</t>
  </si>
  <si>
    <t>Fiber Fueled: The Plant-Based Gut Health Program for Losing Weight, Restoring Your Health, and Optimizing Your Microbiome</t>
  </si>
  <si>
    <t>Will Bulsiewicz MD</t>
  </si>
  <si>
    <t>https://m.media-amazon.com/images/I/8147QDgNQxL._AC_UY218_.jpg</t>
  </si>
  <si>
    <t>https://www.amazon.com/dp/B07ZY7J2XW</t>
  </si>
  <si>
    <t>B0B8QRRZZF</t>
  </si>
  <si>
    <t>Fundamentals of Nursing: The Art and Science of Person-Centered Care</t>
  </si>
  <si>
    <t>Carol R Taylor</t>
  </si>
  <si>
    <t>https://m.media-amazon.com/images/I/81pkXu2U-9L._AC_UY218_.jpg</t>
  </si>
  <si>
    <t>https://www.amazon.com/dp/B0B8QRRZZF</t>
  </si>
  <si>
    <t>B077ZCGT8N</t>
  </si>
  <si>
    <t>The Molecule of More: How a Single Chemical in Your Brain Drives Love, Sex, and Creativity--and Will Determine the Fate of the Human Race</t>
  </si>
  <si>
    <t>Daniel Z. Lieberman</t>
  </si>
  <si>
    <t>https://m.media-amazon.com/images/I/81I393Vuo0S._AC_UY218_.jpg</t>
  </si>
  <si>
    <t>https://www.amazon.com/dp/B077ZCGT8N</t>
  </si>
  <si>
    <t>B0BYQ41GM6</t>
  </si>
  <si>
    <t>The Man Who Mastered Gravity: A Twisted Tale of Space, Time and The Mysteries In Between</t>
  </si>
  <si>
    <t>https://m.media-amazon.com/images/I/81nDdLk7PVL._AC_UY218_.jpg</t>
  </si>
  <si>
    <t>https://www.amazon.com/dp/B0BYQ41GM6</t>
  </si>
  <si>
    <t>B0756J1LLV</t>
  </si>
  <si>
    <t>Factfulness: Ten Reasons We're Wrong About the World--and Why Things Are Better Than You Think</t>
  </si>
  <si>
    <t>Hans Rosling</t>
  </si>
  <si>
    <t>https://m.media-amazon.com/images/I/818qWkHcICL._AC_UY218_.jpg</t>
  </si>
  <si>
    <t>https://www.amazon.com/dp/B0756J1LLV</t>
  </si>
  <si>
    <t>B09SL541PT</t>
  </si>
  <si>
    <t>Power Failure: The Rise and Fall of an American Icon</t>
  </si>
  <si>
    <t>William D. Cohan</t>
  </si>
  <si>
    <t>https://m.media-amazon.com/images/I/91o5dIHWa7L._AC_UY218_.jpg</t>
  </si>
  <si>
    <t>https://www.amazon.com/dp/B09SL541PT</t>
  </si>
  <si>
    <t>B08PL7KWDM</t>
  </si>
  <si>
    <t>ACSM's Guidelines for Exercise Testing and Prescription (American College of Sports Medicine)</t>
  </si>
  <si>
    <t>Gary Liguori</t>
  </si>
  <si>
    <t>https://m.media-amazon.com/images/I/71dr3zKbkHL._AC_UY218_.jpg</t>
  </si>
  <si>
    <t>https://www.amazon.com/dp/B08PL7KWDM</t>
  </si>
  <si>
    <t>B01MAWT2MO</t>
  </si>
  <si>
    <t>Astrophysics for People in a Hurry (Astrophysics for People in a Hurry Series)</t>
  </si>
  <si>
    <t>Neil de Grasse Tyson</t>
  </si>
  <si>
    <t>https://m.media-amazon.com/images/I/91ZCU63G3QL._AC_UY218_.jpg</t>
  </si>
  <si>
    <t>https://www.amazon.com/dp/B01MAWT2MO</t>
  </si>
  <si>
    <t>B09FK3FB79</t>
  </si>
  <si>
    <t>The Rise and Reign of the Mammals: A New History, from the Shadow of the Dinosaurs to Us</t>
  </si>
  <si>
    <t>Steve Brusatte</t>
  </si>
  <si>
    <t>https://m.media-amazon.com/images/I/81kxTLn-kGL._AC_UY218_.jpg</t>
  </si>
  <si>
    <t>https://www.amazon.com/dp/B09FK3FB79</t>
  </si>
  <si>
    <t>B082VGNC8W</t>
  </si>
  <si>
    <t>Occupational Therapy for Physical Dysfunction (Lippincott Connect)</t>
  </si>
  <si>
    <t>Diane Dirette</t>
  </si>
  <si>
    <t>https://m.media-amazon.com/images/I/51lu6eR1DrL._AC_UY218_.jpg</t>
  </si>
  <si>
    <t>https://www.amazon.com/dp/B082VGNC8W</t>
  </si>
  <si>
    <t>B06XP3GJ7F</t>
  </si>
  <si>
    <t>The Manager's Path: A Guide for Tech Leaders Navigating Growth and Change</t>
  </si>
  <si>
    <t>Camille Fournier</t>
  </si>
  <si>
    <t>https://m.media-amazon.com/images/I/81QhP+Pg-NL._AC_UY218_.jpg</t>
  </si>
  <si>
    <t>https://www.amazon.com/dp/B06XP3GJ7F</t>
  </si>
  <si>
    <t>B08L3Y5J1V</t>
  </si>
  <si>
    <t>Building Thinking Classrooms in Mathematics, Grades K-12: 14 Teaching Practices for Enhancing Learning (Corwin Mathematics Series)</t>
  </si>
  <si>
    <t>Peter Liljedahl</t>
  </si>
  <si>
    <t>https://m.media-amazon.com/images/I/81r0eQOqfNL._AC_UY218_.jpg</t>
  </si>
  <si>
    <t>https://www.amazon.com/dp/B08L3Y5J1V</t>
  </si>
  <si>
    <t>B0BNPHR44T</t>
  </si>
  <si>
    <t>CPT Professional 2023 and E/M Companion 2023 Bundle</t>
  </si>
  <si>
    <t>American Medical Association</t>
  </si>
  <si>
    <t>https://m.media-amazon.com/images/I/71AwqSOq4dL._AC_UY218_.jpg</t>
  </si>
  <si>
    <t>https://www.amazon.com/dp/B0BNPHR44T</t>
  </si>
  <si>
    <t>B0816VY525</t>
  </si>
  <si>
    <t>Primary Care E-Book</t>
  </si>
  <si>
    <t>Terry Mahan Buttaro</t>
  </si>
  <si>
    <t>https://m.media-amazon.com/images/I/71zU7a1NZoL._AC_UY218_.jpg</t>
  </si>
  <si>
    <t>https://www.amazon.com/dp/B0816VY525</t>
  </si>
  <si>
    <t>B084JL147D</t>
  </si>
  <si>
    <t>Handbook of Clinical Psychopharmacology for Therapists</t>
  </si>
  <si>
    <t>John D. Preston</t>
  </si>
  <si>
    <t>https://m.media-amazon.com/images/I/719iZWmuZpL._AC_UY218_.jpg</t>
  </si>
  <si>
    <t>https://www.amazon.com/dp/B084JL147D</t>
  </si>
  <si>
    <t>B000MAH66Y</t>
  </si>
  <si>
    <t>Freakonomics Rev Ed: A Rogue Economist Explores the Hidden Side of Everything</t>
  </si>
  <si>
    <t>Steven D. Levitt</t>
  </si>
  <si>
    <t>https://m.media-amazon.com/images/I/81JgAez6wHL._AC_UY218_.jpg</t>
  </si>
  <si>
    <t>https://www.amazon.com/dp/B000MAH66Y</t>
  </si>
  <si>
    <t>B07R6B7G8V</t>
  </si>
  <si>
    <t>Biological Science</t>
  </si>
  <si>
    <t>Scott Freeman</t>
  </si>
  <si>
    <t>https://m.media-amazon.com/images/I/41iNOvYYfRL._AC_UY218_.jpg</t>
  </si>
  <si>
    <t>https://www.amazon.com/dp/B07R6B7G8V</t>
  </si>
  <si>
    <t>B0CGTFM2LK</t>
  </si>
  <si>
    <t>Of Time and Turtles: Mending the World, Shell by Shattered Shell</t>
  </si>
  <si>
    <t>https://m.media-amazon.com/images/I/81Rj-cECAhL._AC_UY218_.jpg</t>
  </si>
  <si>
    <t>https://www.amazon.com/dp/B0CGTFM2LK</t>
  </si>
  <si>
    <t>B004J4X33O</t>
  </si>
  <si>
    <t>Destiny of the Republic: A Tale of Madness, Medicine and the Murder of a President</t>
  </si>
  <si>
    <t>Candice Millard</t>
  </si>
  <si>
    <t>https://m.media-amazon.com/images/I/816MGJCNd6L._AC_UY218_.jpg</t>
  </si>
  <si>
    <t>https://www.amazon.com/dp/B004J4X33O</t>
  </si>
  <si>
    <t>B07R7DQTQB</t>
  </si>
  <si>
    <t>Elementary and Middle School Mathematics: Teaching Developmentally</t>
  </si>
  <si>
    <t>Van de Walle John A.</t>
  </si>
  <si>
    <t>https://m.media-amazon.com/images/I/519rJRBLnnL._AC_UY218_.jpg</t>
  </si>
  <si>
    <t>https://www.amazon.com/dp/B07R7DQTQB</t>
  </si>
  <si>
    <t>B001FA0W5W</t>
  </si>
  <si>
    <t>Fooled by Randomness: The Hidden Role of Chance in Life and in the Markets (Incerto Book 1)</t>
  </si>
  <si>
    <t>Nassim Nicholas Taleb</t>
  </si>
  <si>
    <t>https://m.media-amazon.com/images/I/412MBJ9ojxL._AC_UY218_.jpg</t>
  </si>
  <si>
    <t>https://www.amazon.com/dp/B001FA0W5W</t>
  </si>
  <si>
    <t>B09NXV9W12</t>
  </si>
  <si>
    <t>The Biggest Ideas in the Universe: Space, Time, and Motion</t>
  </si>
  <si>
    <t>Sean M. Carroll</t>
  </si>
  <si>
    <t>https://m.media-amazon.com/images/I/71QKmaAeTlL._AC_UY218_.jpg</t>
  </si>
  <si>
    <t>https://www.amazon.com/dp/B09NXV9W12</t>
  </si>
  <si>
    <t>B0B3Y964YP</t>
  </si>
  <si>
    <t>The People's Hospital: Hope and Peril in American Medicine</t>
  </si>
  <si>
    <t>Ricardo Nuila</t>
  </si>
  <si>
    <t>https://m.media-amazon.com/images/I/81ygdIxdKML._AC_UY218_.jpg</t>
  </si>
  <si>
    <t>https://www.amazon.com/dp/B0B3Y964YP</t>
  </si>
  <si>
    <t>B00IQY2Q0O</t>
  </si>
  <si>
    <t>Grandma Gatewood's Walk: The Inspiring Story of the Woman Who Saved the Appalachian Trail</t>
  </si>
  <si>
    <t>Ben Montgomery</t>
  </si>
  <si>
    <t>https://m.media-amazon.com/images/I/91YJZMnpaCL._AC_UY218_.jpg</t>
  </si>
  <si>
    <t>https://www.amazon.com/dp/B00IQY2Q0O</t>
  </si>
  <si>
    <t>B00DCECVN0</t>
  </si>
  <si>
    <t>Physics: Principles with Applications</t>
  </si>
  <si>
    <t>Douglas C. Giancoli</t>
  </si>
  <si>
    <t>https://m.media-amazon.com/images/I/713q3xgRZ4L._AC_UY218_.jpg</t>
  </si>
  <si>
    <t>https://www.amazon.com/dp/B00DCECVN0</t>
  </si>
  <si>
    <t>B0C5QXW1TW</t>
  </si>
  <si>
    <t>Augoustides and Kaplan's Cardiac Anesthesia Review - E-BOOK</t>
  </si>
  <si>
    <t>John G. T. Augoustides</t>
  </si>
  <si>
    <t>https://m.media-amazon.com/images/I/71P6TyZjX-L._AC_UY218_.jpg</t>
  </si>
  <si>
    <t>https://www.amazon.com/dp/B0C5QXW1TW</t>
  </si>
  <si>
    <t>B0C675DX2N</t>
  </si>
  <si>
    <t>The Next Patient: The Incredible World of Emergency Medicine</t>
  </si>
  <si>
    <t>Dr. J. Thomas Grant</t>
  </si>
  <si>
    <t>https://m.media-amazon.com/images/I/71wmHd0Js-L._AC_UY218_.jpg</t>
  </si>
  <si>
    <t>https://www.amazon.com/dp/B0C675DX2N</t>
  </si>
  <si>
    <t>B09YDFXNZG</t>
  </si>
  <si>
    <t>Ackley and Ladwigâ€™s Nursing Diagnosis Handbook E-Book</t>
  </si>
  <si>
    <t>Mary Beth Flynn Makic</t>
  </si>
  <si>
    <t>https://m.media-amazon.com/images/I/712jT4zzBSL._AC_UY218_.jpg</t>
  </si>
  <si>
    <t>https://www.amazon.com/dp/B09YDFXNZG</t>
  </si>
  <si>
    <t>B08VVYZY91</t>
  </si>
  <si>
    <t>McKenzie's An Introduction to Community &amp; Public Health</t>
  </si>
  <si>
    <t>Denise Seabert</t>
  </si>
  <si>
    <t>https://m.media-amazon.com/images/I/91CCsxbEuWL._AC_UY218_.jpg</t>
  </si>
  <si>
    <t>https://www.amazon.com/dp/B08VVYZY91</t>
  </si>
  <si>
    <t>B0782X9R1W</t>
  </si>
  <si>
    <t>Pain Killer: An Empire of Deceit and the Origin of America's Opioid Epidemic</t>
  </si>
  <si>
    <t>Barry Meier</t>
  </si>
  <si>
    <t>https://m.media-amazon.com/images/I/71VS1d47FrL._AC_UY218_.jpg</t>
  </si>
  <si>
    <t>https://www.amazon.com/dp/B0782X9R1W</t>
  </si>
  <si>
    <t>B0B9KTZH9G</t>
  </si>
  <si>
    <t>The Earth Transformed: An Untold History</t>
  </si>
  <si>
    <t>Peter Frankopan</t>
  </si>
  <si>
    <t>https://m.media-amazon.com/images/I/913fnJ9EW9L._AC_UY218_.jpg</t>
  </si>
  <si>
    <t>https://www.amazon.com/dp/B0B9KTZH9G</t>
  </si>
  <si>
    <t>B07BT2XMQV</t>
  </si>
  <si>
    <t>Physician Assistant School Interview Guide: Tips, Tricks, and Techniques to Impress Your Interviewers (Physician Assistant School Guides Book 3)</t>
  </si>
  <si>
    <t>Savanna Perry</t>
  </si>
  <si>
    <t>https://m.media-amazon.com/images/I/81RnkdmeQ5L._AC_UY218_.jpg</t>
  </si>
  <si>
    <t>https://www.amazon.com/dp/B07BT2XMQV</t>
  </si>
  <si>
    <t>B081Y3QF4C</t>
  </si>
  <si>
    <t>The End of Alzheimer's Program: The First Protocol to Enhance Cognition and Reverse Decline at Any Age</t>
  </si>
  <si>
    <t>Dale Bredesen</t>
  </si>
  <si>
    <t>https://m.media-amazon.com/images/I/81MK6rlBxJL._AC_UY218_.jpg</t>
  </si>
  <si>
    <t>https://www.amazon.com/dp/B081Y3QF4C</t>
  </si>
  <si>
    <t>B07NS35S76</t>
  </si>
  <si>
    <t>The Master and His Emissary: The Divided Brain and the Making of the Western World</t>
  </si>
  <si>
    <t>https://m.media-amazon.com/images/I/71mRBUiG5eL._AC_UY218_.jpg</t>
  </si>
  <si>
    <t>https://www.amazon.com/dp/B07NS35S76</t>
  </si>
  <si>
    <t>B09BZY5X9Z</t>
  </si>
  <si>
    <t>Brunner &amp; Suddarth's Textbook of Medical-Surgical Nursing</t>
  </si>
  <si>
    <t>Janice Hinkle</t>
  </si>
  <si>
    <t>https://m.media-amazon.com/images/I/715gyiRCk7L._AC_UY218_.jpg</t>
  </si>
  <si>
    <t>https://www.amazon.com/dp/B09BZY5X9Z</t>
  </si>
  <si>
    <t>B0BHPSQM98</t>
  </si>
  <si>
    <t>Empire of the Sum: The Rise and Reign of the Pocket Calculator</t>
  </si>
  <si>
    <t>Keith Houston</t>
  </si>
  <si>
    <t>https://m.media-amazon.com/images/I/71j9AVECPwL._AC_UY218_.jpg</t>
  </si>
  <si>
    <t>https://www.amazon.com/dp/B0BHPSQM98</t>
  </si>
  <si>
    <t>B00LNJ60NI</t>
  </si>
  <si>
    <t>Sapiens. De animales a dioses: Una breve historia de la humanidad (Spanish Edition)</t>
  </si>
  <si>
    <t>https://m.media-amazon.com/images/I/811PTyrckTL._AC_UY218_.jpg</t>
  </si>
  <si>
    <t>https://www.amazon.com/dp/B00LNJ60NI</t>
  </si>
  <si>
    <t>B08ZK7B38Y</t>
  </si>
  <si>
    <t>Medical Medium Revised and Expanded Edition: Secrets Behind Chronic and Mystery Illness and How to Finally Heal</t>
  </si>
  <si>
    <t>Anthony William</t>
  </si>
  <si>
    <t>https://m.media-amazon.com/images/I/71AUnex50QL._AC_UY218_.jpg</t>
  </si>
  <si>
    <t>https://www.amazon.com/dp/B08ZK7B38Y</t>
  </si>
  <si>
    <t>B0BVT7MP51</t>
  </si>
  <si>
    <t>Them</t>
  </si>
  <si>
    <t>Whitley Strieber</t>
  </si>
  <si>
    <t>https://m.media-amazon.com/images/I/81JPX89h72L._AC_UY218_.jpg</t>
  </si>
  <si>
    <t>https://www.amazon.com/dp/B0BVT7MP51</t>
  </si>
  <si>
    <t>B09PLL8CYZ</t>
  </si>
  <si>
    <t>Lies My Doctor Told Me Second Edition: Medical Myths That Can Harm Your Health</t>
  </si>
  <si>
    <t>Ken D. Berry, MD</t>
  </si>
  <si>
    <t>https://m.media-amazon.com/images/I/71ak4IOQNGL._AC_UY218_.jpg</t>
  </si>
  <si>
    <t>https://www.amazon.com/dp/B09PLL8CYZ</t>
  </si>
  <si>
    <t>B0BWLRW6T4</t>
  </si>
  <si>
    <t>Cave of Bones</t>
  </si>
  <si>
    <t>Lee Berger</t>
  </si>
  <si>
    <t>https://m.media-amazon.com/images/I/811Rj1QarPL._AC_UY218_.jpg</t>
  </si>
  <si>
    <t>https://www.amazon.com/dp/B0BWLRW6T4</t>
  </si>
  <si>
    <t>B007EDOKZW</t>
  </si>
  <si>
    <t>Brain on Fire: My Month of Madness</t>
  </si>
  <si>
    <t>Susannah Cahalan</t>
  </si>
  <si>
    <t>https://m.media-amazon.com/images/I/718FHaPBJ-L._AC_UY218_.jpg</t>
  </si>
  <si>
    <t>https://www.amazon.com/dp/B007EDOKZW</t>
  </si>
  <si>
    <t>B0848FN2LW</t>
  </si>
  <si>
    <t>Admission Assessment Exam Review E-Book</t>
  </si>
  <si>
    <t>HESI</t>
  </si>
  <si>
    <t>https://m.media-amazon.com/images/I/41Ro7UL552L._AC_UY218_.jpg</t>
  </si>
  <si>
    <t>https://www.amazon.com/dp/B0848FN2LW</t>
  </si>
  <si>
    <t>B09G917FYD</t>
  </si>
  <si>
    <t>Taking Charge of Adult ADHD: Proven Strategies to Succeed at Work, at Home, and in Relationships</t>
  </si>
  <si>
    <t>https://m.media-amazon.com/images/I/71mPuB74sxL._AC_UY218_.jpg</t>
  </si>
  <si>
    <t>https://www.amazon.com/dp/B09G917FYD</t>
  </si>
  <si>
    <t>B00G3L19ZU</t>
  </si>
  <si>
    <t>A Mind For Numbers: How to Excel at Math and Science (Even If You Flunked Algebra)</t>
  </si>
  <si>
    <t>Barbara Oakley</t>
  </si>
  <si>
    <t>https://m.media-amazon.com/images/I/81xk6jafTJL._AC_UY218_.jpg</t>
  </si>
  <si>
    <t>https://www.amazon.com/dp/B00G3L19ZU</t>
  </si>
  <si>
    <t>B0716GZX33</t>
  </si>
  <si>
    <t>Endure: Mind, Body, and the Curiously Elastic Limits of Human Performance</t>
  </si>
  <si>
    <t>Alex Hutchinson</t>
  </si>
  <si>
    <t>https://m.media-amazon.com/images/I/81jQdrqzyOL._AC_UY218_.jpg</t>
  </si>
  <si>
    <t>https://www.amazon.com/dp/B0716GZX33</t>
  </si>
  <si>
    <t>B0030V0PEW</t>
  </si>
  <si>
    <t>The Checklist Manifesto: How to Get Things Right</t>
  </si>
  <si>
    <t>https://m.media-amazon.com/images/I/71tN3TTVN0L._AC_UY218_.jpg</t>
  </si>
  <si>
    <t>https://www.amazon.com/dp/B0030V0PEW</t>
  </si>
  <si>
    <t>B0B1MYC4LP</t>
  </si>
  <si>
    <t>The Possibility of Life: Science, Imagination, and Our Quest for Kinship in the Cosmos</t>
  </si>
  <si>
    <t>Jaime Green</t>
  </si>
  <si>
    <t>https://m.media-amazon.com/images/I/91FrRRWVvGL._AC_UY218_.jpg</t>
  </si>
  <si>
    <t>https://www.amazon.com/dp/B0B1MYC4LP</t>
  </si>
  <si>
    <t>B08H4YX8KG</t>
  </si>
  <si>
    <t>Gapenski's Healthcare Finance: An Introduction to Accounting and Financial Management, Seventh Edition</t>
  </si>
  <si>
    <t>Kristin L. Reiter</t>
  </si>
  <si>
    <t>https://m.media-amazon.com/images/I/91X0BJJCb7L._AC_UY218_.jpg</t>
  </si>
  <si>
    <t>https://www.amazon.com/dp/B08H4YX8KG</t>
  </si>
  <si>
    <t>B00EGJE4G2</t>
  </si>
  <si>
    <t>The Sixth Extinction: An Unnatural History</t>
  </si>
  <si>
    <t>Elizabeth Kolbert</t>
  </si>
  <si>
    <t>https://m.media-amazon.com/images/I/811HumtGpTL._AC_UY218_.jpg</t>
  </si>
  <si>
    <t>https://www.amazon.com/dp/B00EGJE4G2</t>
  </si>
  <si>
    <t>B002C949KE</t>
  </si>
  <si>
    <t>Predictably Irrational, Revised and Expanded Edition: The Hidden Forces That Shape Our Decisions</t>
  </si>
  <si>
    <t>https://m.media-amazon.com/images/I/81NOwpfw6ZL._AC_UY218_.jpg</t>
  </si>
  <si>
    <t>https://www.amazon.com/dp/B002C949KE</t>
  </si>
  <si>
    <t>B0B6S1ZNLC</t>
  </si>
  <si>
    <t>Turtles All The Way Down: Vaccine Science and Myth</t>
  </si>
  <si>
    <t>https://m.media-amazon.com/images/I/81m-vQcPuxL._AC_UY218_.jpg</t>
  </si>
  <si>
    <t>https://www.amazon.com/dp/B0B6S1ZNLC</t>
  </si>
  <si>
    <t>B0BWGJBTDB</t>
  </si>
  <si>
    <t>Crossings: How Road Ecology Is Shaping the Future of Our Planet</t>
  </si>
  <si>
    <t>Ben Goldfarb</t>
  </si>
  <si>
    <t>https://m.media-amazon.com/images/I/91yD7fixc9L._AC_UY218_.jpg</t>
  </si>
  <si>
    <t>https://www.amazon.com/dp/B0BWGJBTDB</t>
  </si>
  <si>
    <t>B08FHBB9HV</t>
  </si>
  <si>
    <t>Finding the Mother Tree: Discovering the Wisdom of the Forest</t>
  </si>
  <si>
    <t>Suzanne Simard</t>
  </si>
  <si>
    <t>https://m.media-amazon.com/images/I/91XghHXSBgL._AC_UY218_.jpg</t>
  </si>
  <si>
    <t>https://www.amazon.com/dp/B08FHBB9HV</t>
  </si>
  <si>
    <t>B07TRJJHN2</t>
  </si>
  <si>
    <t>Mastering Diabetes: The Revolutionary Method to Reverse Insulin Resistance Permanently in Type 1, Type 1.5, Type 2, Prediabetes, and Gestational Diabetes</t>
  </si>
  <si>
    <t>Cyrus Khambatta</t>
  </si>
  <si>
    <t>https://m.media-amazon.com/images/I/81iw8-bhMCL._AC_UY218_.jpg</t>
  </si>
  <si>
    <t>https://www.amazon.com/dp/B07TRJJHN2</t>
  </si>
  <si>
    <t>B0B3G66N4M</t>
  </si>
  <si>
    <t>For Blood and Money: Billionaires, Biotech, and the Quest for a Blockbuster Drug</t>
  </si>
  <si>
    <t>Nathan Vardi</t>
  </si>
  <si>
    <t>https://m.media-amazon.com/images/I/61uGQwjqeHL._AC_UY218_.jpg</t>
  </si>
  <si>
    <t>https://www.amazon.com/dp/B0B3G66N4M</t>
  </si>
  <si>
    <t>B07R8FHTM8</t>
  </si>
  <si>
    <t>Campbell Biology in Focus (2-downloads)</t>
  </si>
  <si>
    <t>Lisa A. Urry</t>
  </si>
  <si>
    <t>https://m.media-amazon.com/images/I/816wKU8qRgL._AC_UY218_.jpg</t>
  </si>
  <si>
    <t>https://www.amazon.com/dp/B07R8FHTM8</t>
  </si>
  <si>
    <t>B0CGNXWTBN</t>
  </si>
  <si>
    <t>Minding the Brain: Models of the Mind, Information, and Empirical Science</t>
  </si>
  <si>
    <t>Angus Menuge</t>
  </si>
  <si>
    <t>https://m.media-amazon.com/images/I/91-Dtcr78NL._AC_UY218_.jpg</t>
  </si>
  <si>
    <t>https://www.amazon.com/dp/B0CGNXWTBN</t>
  </si>
  <si>
    <t>B0BLFDQ786</t>
  </si>
  <si>
    <t>Nancy Caroline's Emergency Care in the Streets Essentials Package</t>
  </si>
  <si>
    <t>American Academy of Orthopaedic Surgeons (AAOS),</t>
  </si>
  <si>
    <t>https://m.media-amazon.com/images/I/81tgi3Tz1eL._AC_UY218_.jpg</t>
  </si>
  <si>
    <t>https://www.amazon.com/dp/B0BLFDQ786</t>
  </si>
  <si>
    <t>B0C6NXR5BP</t>
  </si>
  <si>
    <t>CURRENT Medical Diagnosis and Treatment 2024</t>
  </si>
  <si>
    <t>Maxine A. Papadakis</t>
  </si>
  <si>
    <t>https://m.media-amazon.com/images/I/81fSTjFktIL._AC_UY218_.jpg</t>
  </si>
  <si>
    <t>https://www.amazon.com/dp/B0C6NXR5BP</t>
  </si>
  <si>
    <t>B083F5X1G8</t>
  </si>
  <si>
    <t>New Dimensions in Women's Health</t>
  </si>
  <si>
    <t>Linda Lewis Alexander</t>
  </si>
  <si>
    <t>https://m.media-amazon.com/images/I/81leImPg93L._AC_UY218_.jpg</t>
  </si>
  <si>
    <t>https://www.amazon.com/dp/B083F5X1G8</t>
  </si>
  <si>
    <t>B084RSBNYN</t>
  </si>
  <si>
    <t>Applied Theories in Occupational Therapy: A Practical Approach, Second Edition</t>
  </si>
  <si>
    <t>Marilyn B. Cole</t>
  </si>
  <si>
    <t>https://m.media-amazon.com/images/I/51onyhpA2dL._AC_UY218_.jpg</t>
  </si>
  <si>
    <t>https://www.amazon.com/dp/B084RSBNYN</t>
  </si>
  <si>
    <t>B0BBCVPTK7</t>
  </si>
  <si>
    <t>Kaplan &amp; Sadockâ€™s Synopsis of Psychiatry</t>
  </si>
  <si>
    <t>Robert Boland</t>
  </si>
  <si>
    <t>https://m.media-amazon.com/images/I/51suVjISzmL._AC_UY218_.jpg</t>
  </si>
  <si>
    <t>https://www.amazon.com/dp/B0BBCVPTK7</t>
  </si>
  <si>
    <t>B01A6EQFZ8</t>
  </si>
  <si>
    <t>Let My People Go Surfing: The Education of a Reluctant Businessman--Including 10 More Years of Business Unusual</t>
  </si>
  <si>
    <t>Yvon Chouinard</t>
  </si>
  <si>
    <t>https://m.media-amazon.com/images/I/A1lfdpuNevL._AC_UY218_.jpg</t>
  </si>
  <si>
    <t>https://www.amazon.com/dp/B01A6EQFZ8</t>
  </si>
  <si>
    <t>B0052REQCY</t>
  </si>
  <si>
    <t>Willpower: Rediscovering the Greatest Human Strength</t>
  </si>
  <si>
    <t>Roy F. Baumeister</t>
  </si>
  <si>
    <t>https://m.media-amazon.com/images/I/41-12kRqGGL._AC_UY218_.jpg</t>
  </si>
  <si>
    <t>https://www.amazon.com/dp/B0052REQCY</t>
  </si>
  <si>
    <t>B001RTKIUA</t>
  </si>
  <si>
    <t>Cadillac Desert: The American West and Its Disappearing Water, Revised Edition</t>
  </si>
  <si>
    <t>Marc Reisner</t>
  </si>
  <si>
    <t>https://m.media-amazon.com/images/I/A13TN8-jOFL._AC_UY218_.jpg</t>
  </si>
  <si>
    <t>https://www.amazon.com/dp/B001RTKIUA</t>
  </si>
  <si>
    <t>B09HV2CKJ8</t>
  </si>
  <si>
    <t>Conditions in Occupational Therapy: Effect on Occupational Performance</t>
  </si>
  <si>
    <t>Ben Atchison</t>
  </si>
  <si>
    <t>https://m.media-amazon.com/images/I/61T5qU0qFvL._AC_UY218_.jpg</t>
  </si>
  <si>
    <t>https://www.amazon.com/dp/B09HV2CKJ8</t>
  </si>
  <si>
    <t>B00QG5SW58</t>
  </si>
  <si>
    <t>Rewire Your Anxious Brain: How to Use the Neuroscience of Fear to End Anxiety, Panic, and Worry</t>
  </si>
  <si>
    <t>Catherine M. Pittman</t>
  </si>
  <si>
    <t>https://m.media-amazon.com/images/I/71avSv4m7uL._AC_UY218_.jpg</t>
  </si>
  <si>
    <t>https://www.amazon.com/dp/B00QG5SW58</t>
  </si>
  <si>
    <t>B0CB7SYS99</t>
  </si>
  <si>
    <t>The Crimson Deathbringer Series Six-Book Box Set (Books 1-6): An Epic Space Opera/Alien Invasion/Time Travel Adventure</t>
  </si>
  <si>
    <t>Sean Robins</t>
  </si>
  <si>
    <t>https://m.media-amazon.com/images/I/91Ul4WZsMaL._AC_UY218_.jpg</t>
  </si>
  <si>
    <t>https://www.amazon.com/dp/B0CB7SYS99</t>
  </si>
  <si>
    <t>B09FW2M48X</t>
  </si>
  <si>
    <t>Philosophies and Theories for Advanced Nursing Practice</t>
  </si>
  <si>
    <t>Janie B. Butts</t>
  </si>
  <si>
    <t>https://m.media-amazon.com/images/I/81Gn62M92hL._AC_UY218_.jpg</t>
  </si>
  <si>
    <t>https://www.amazon.com/dp/B09FW2M48X</t>
  </si>
  <si>
    <t>B01FQRPIIA</t>
  </si>
  <si>
    <t>Other Minds: The Octopus, the Sea, and the Deep Origins of Consciousness</t>
  </si>
  <si>
    <t>Peter Godfrey-Smith</t>
  </si>
  <si>
    <t>https://m.media-amazon.com/images/I/91AtqtHGDVL._AC_UY218_.jpg</t>
  </si>
  <si>
    <t>https://www.amazon.com/dp/B01FQRPIIA</t>
  </si>
  <si>
    <t>B08D9HVKJG</t>
  </si>
  <si>
    <t>A Brief History of Earth: Four Billion Years in Eight Chapters</t>
  </si>
  <si>
    <t>Andrew H. Knoll</t>
  </si>
  <si>
    <t>https://m.media-amazon.com/images/I/91lxVYWzmEL._AC_UY218_.jpg</t>
  </si>
  <si>
    <t>https://www.amazon.com/dp/B08D9HVKJG</t>
  </si>
  <si>
    <t>B0CGBS48J6</t>
  </si>
  <si>
    <t>Adventures of the Horse Doctor's Husband 3</t>
  </si>
  <si>
    <t>https://m.media-amazon.com/images/I/81mdBi5WFZL._AC_UY218_.jpg</t>
  </si>
  <si>
    <t>https://www.amazon.com/dp/B0CGBS48J6</t>
  </si>
  <si>
    <t>B09LH424FY</t>
  </si>
  <si>
    <t>Existential Physics: A Scientist's Guide to Life's Biggest Questions</t>
  </si>
  <si>
    <t>https://m.media-amazon.com/images/I/71y3pqm906L._AC_UY218_.jpg</t>
  </si>
  <si>
    <t>https://www.amazon.com/dp/B09LH424FY</t>
  </si>
  <si>
    <t>B09PVJST26</t>
  </si>
  <si>
    <t>Pathophysiology for the Health Professions E- Book</t>
  </si>
  <si>
    <t>Karin C. VanMeter</t>
  </si>
  <si>
    <t>https://m.media-amazon.com/images/I/71zG3GzQzfL._AC_UY218_.jpg</t>
  </si>
  <si>
    <t>https://www.amazon.com/dp/B09PVJST26</t>
  </si>
  <si>
    <t>B005DXR5ZC</t>
  </si>
  <si>
    <t>The Beginning of Infinity: Explanations That Transform the World</t>
  </si>
  <si>
    <t>David Deutsch</t>
  </si>
  <si>
    <t>https://m.media-amazon.com/images/I/51ZFmRLeKLL._AC_UY218_.jpg</t>
  </si>
  <si>
    <t>https://www.amazon.com/dp/B005DXR5ZC</t>
  </si>
  <si>
    <t>B0CFT93VWG</t>
  </si>
  <si>
    <t>Football Analytics with Python &amp; R</t>
  </si>
  <si>
    <t>Eric A. Eager</t>
  </si>
  <si>
    <t>https://m.media-amazon.com/images/I/81Iseq31TeL._AC_UY218_.jpg</t>
  </si>
  <si>
    <t>https://www.amazon.com/dp/B0CFT93VWG</t>
  </si>
  <si>
    <t>B01GYPY884</t>
  </si>
  <si>
    <t>Michael Finkel</t>
  </si>
  <si>
    <t>https://m.media-amazon.com/images/I/91slkEsJYgL._AC_UY218_.jpg</t>
  </si>
  <si>
    <t>https://www.amazon.com/dp/B01GYPY884</t>
  </si>
  <si>
    <t>B079HYHP5P</t>
  </si>
  <si>
    <t>Discovering Statistics Using IBM SPSS Statistics: North American Edition</t>
  </si>
  <si>
    <t>Andy Field</t>
  </si>
  <si>
    <t>https://m.media-amazon.com/images/I/911mXO2y-nL._AC_UY218_.jpg</t>
  </si>
  <si>
    <t>https://www.amazon.com/dp/B079HYHP5P</t>
  </si>
  <si>
    <t>B011AE5OY6</t>
  </si>
  <si>
    <t>The Biology of Belief 10th Anniversary Edition: Unleashing the Power of Consciousness, Matter, and Miracles</t>
  </si>
  <si>
    <t>Bruce H. Lipton</t>
  </si>
  <si>
    <t>https://m.media-amazon.com/images/I/81Q8WmqBPYL._AC_UY218_.jpg</t>
  </si>
  <si>
    <t>https://www.amazon.com/dp/B011AE5OY6</t>
  </si>
  <si>
    <t>B004W0HZN4</t>
  </si>
  <si>
    <t>Cosmos</t>
  </si>
  <si>
    <t>https://m.media-amazon.com/images/I/91uHpL1ATXL._AC_UY218_.jpg</t>
  </si>
  <si>
    <t>https://www.amazon.com/dp/B004W0HZN4</t>
  </si>
  <si>
    <t>B0B44MB275</t>
  </si>
  <si>
    <t>Planning, Implementing and Evaluating Health Promotion Programs</t>
  </si>
  <si>
    <t>https://m.media-amazon.com/images/I/91jDsCypeuL._AC_UY218_.jpg</t>
  </si>
  <si>
    <t>https://www.amazon.com/dp/B0B44MB275</t>
  </si>
  <si>
    <t>B09H36K5V1</t>
  </si>
  <si>
    <t>Lehne's Pharmacology for Nursing Care E-Book</t>
  </si>
  <si>
    <t>Jacqueline Rosenjack Burchum</t>
  </si>
  <si>
    <t>https://m.media-amazon.com/images/I/71plXtCh7OL._AC_UY218_.jpg</t>
  </si>
  <si>
    <t>https://www.amazon.com/dp/B09H36K5V1</t>
  </si>
  <si>
    <t>B00A2DIW3C</t>
  </si>
  <si>
    <t>Skunk Works: A Personal Memoir of My Years of Lockheed</t>
  </si>
  <si>
    <t>Leo Janos</t>
  </si>
  <si>
    <t>https://m.media-amazon.com/images/I/81AF3a-gsXL._AC_UY218_.jpg</t>
  </si>
  <si>
    <t>https://www.amazon.com/dp/B00A2DIW3C</t>
  </si>
  <si>
    <t>B08R6FCQVT</t>
  </si>
  <si>
    <t>Community and Public Health Nursing</t>
  </si>
  <si>
    <t>Cherie Rector</t>
  </si>
  <si>
    <t>https://m.media-amazon.com/images/I/71606kVPhrL._AC_UY218_.jpg</t>
  </si>
  <si>
    <t>https://www.amazon.com/dp/B08R6FCQVT</t>
  </si>
  <si>
    <t>B08LPHRYVX</t>
  </si>
  <si>
    <t>The Great Cholesterol Myth, Revised and Expanded: Why Lowering Your Cholesterol Won't Prevent Heart Disease--and the Statin-Free Plan that Will</t>
  </si>
  <si>
    <t>Jonny Bowden</t>
  </si>
  <si>
    <t>https://m.media-amazon.com/images/I/81XUJFt0x3L._AC_UY218_.jpg</t>
  </si>
  <si>
    <t>https://www.amazon.com/dp/B08LPHRYVX</t>
  </si>
  <si>
    <t>B09SG9S9ZP</t>
  </si>
  <si>
    <t>Merrill's Atlas of Radiographic Positioning and Procedures - 3-Volume Set - E-Book</t>
  </si>
  <si>
    <t>Jeannean Hall Rollins</t>
  </si>
  <si>
    <t>https://m.media-amazon.com/images/I/91tfzyHE3GL._AC_UY218_.jpg</t>
  </si>
  <si>
    <t>https://www.amazon.com/dp/B09SG9S9ZP</t>
  </si>
  <si>
    <t>B0CCG1XR8Z</t>
  </si>
  <si>
    <t>Internal Family Systems Therapy for Shame and Guilt</t>
  </si>
  <si>
    <t>Martha Sweezy</t>
  </si>
  <si>
    <t>https://m.media-amazon.com/images/I/919gXJPUPwL._AC_UY218_.jpg</t>
  </si>
  <si>
    <t>https://www.amazon.com/dp/B0CCG1XR8Z</t>
  </si>
  <si>
    <t>B00BPDN33W</t>
  </si>
  <si>
    <t>Salt: A World History</t>
  </si>
  <si>
    <t>Mark Kurlansky</t>
  </si>
  <si>
    <t>https://m.media-amazon.com/images/I/719jY1AQaJL._AC_UY218_.jpg</t>
  </si>
  <si>
    <t>https://www.amazon.com/dp/B00BPDN33W</t>
  </si>
  <si>
    <t>B0BRBS9S1T</t>
  </si>
  <si>
    <t>Leadership Roles and Management Functions in Nursing: Theory and Application</t>
  </si>
  <si>
    <t>Carol J. Huston</t>
  </si>
  <si>
    <t>https://m.media-amazon.com/images/I/812tgeHioFL._AC_UY218_.jpg</t>
  </si>
  <si>
    <t>https://www.amazon.com/dp/B0BRBS9S1T</t>
  </si>
  <si>
    <t>B00BAXFBI2</t>
  </si>
  <si>
    <t>Operation Paperclip: The Secret Intelligence Program that Brought Nazi Scientists to America</t>
  </si>
  <si>
    <t>Annie Jacobsen</t>
  </si>
  <si>
    <t>https://m.media-amazon.com/images/I/81+vUqPlHjS._AC_UY218_.jpg</t>
  </si>
  <si>
    <t>https://www.amazon.com/dp/B00BAXFBI2</t>
  </si>
  <si>
    <t>B089P15HNJ</t>
  </si>
  <si>
    <t>Phlebotomy Essentials, Enhanced Edition</t>
  </si>
  <si>
    <t>Ruth E. McCall</t>
  </si>
  <si>
    <t>https://m.media-amazon.com/images/I/81iYjwcNlJL._AC_UY218_.jpg</t>
  </si>
  <si>
    <t>https://www.amazon.com/dp/B089P15HNJ</t>
  </si>
  <si>
    <t>B00421BN2C</t>
  </si>
  <si>
    <t>Stiff: The Curious Lives of Human Cadavers</t>
  </si>
  <si>
    <t>Mary Roach</t>
  </si>
  <si>
    <t>https://m.media-amazon.com/images/I/61cssv3Xd-S._AC_UY218_.jpg</t>
  </si>
  <si>
    <t>https://www.amazon.com/dp/B00421BN2C</t>
  </si>
  <si>
    <t>B07STX5772</t>
  </si>
  <si>
    <t>Tintinalli's Emergency Medicine: A Comprehensive Study Guide, 9th edition</t>
  </si>
  <si>
    <t>Judith E. Tintinalli</t>
  </si>
  <si>
    <t>https://m.media-amazon.com/images/I/81rUcj0K3+L._AC_UY218_.jpg</t>
  </si>
  <si>
    <t>https://www.amazon.com/dp/B07STX5772</t>
  </si>
  <si>
    <t>B09X5CJD8Y</t>
  </si>
  <si>
    <t>Beaverland: How One Weird Rodent Made America</t>
  </si>
  <si>
    <t>Leila Philip</t>
  </si>
  <si>
    <t>https://m.media-amazon.com/images/I/81HbwyDdWCL._AC_UY218_.jpg</t>
  </si>
  <si>
    <t>https://www.amazon.com/dp/B09X5CJD8Y</t>
  </si>
  <si>
    <t>B087PL8YVQ</t>
  </si>
  <si>
    <t>Chatter: The Voice in Our Head, Why It Matters, and How to Harness It</t>
  </si>
  <si>
    <t>Ethan Kross</t>
  </si>
  <si>
    <t>https://m.media-amazon.com/images/I/61Ifyj479eL._AC_UY218_.jpg</t>
  </si>
  <si>
    <t>https://www.amazon.com/dp/B087PL8YVQ</t>
  </si>
  <si>
    <t>B0036S4C66</t>
  </si>
  <si>
    <t>UFOs: Generals, Pilots and Government Officials Go On the Record</t>
  </si>
  <si>
    <t>Leslie Kean</t>
  </si>
  <si>
    <t>https://m.media-amazon.com/images/I/41aXyK6rfLL._AC_UY218_.jpg</t>
  </si>
  <si>
    <t>https://www.amazon.com/dp/B0036S4C66</t>
  </si>
  <si>
    <t>B01GI5F2FS</t>
  </si>
  <si>
    <t>The Selfish Gene: 40th Anniversary edition (Oxford Landmark Science)</t>
  </si>
  <si>
    <t>Richard Dawkins</t>
  </si>
  <si>
    <t>https://m.media-amazon.com/images/I/71+Ggj5aqKL._AC_UY218_.jpg</t>
  </si>
  <si>
    <t>https://www.amazon.com/dp/B01GI5F2FS</t>
  </si>
  <si>
    <t>B07D6BBGKL</t>
  </si>
  <si>
    <t>Brief Answers to the Big Questions</t>
  </si>
  <si>
    <t>https://m.media-amazon.com/images/I/91VAozt5-hL._AC_UY218_.jpg</t>
  </si>
  <si>
    <t>https://www.amazon.com/dp/B07D6BBGKL</t>
  </si>
  <si>
    <t>B09PTLY4BL</t>
  </si>
  <si>
    <t>Quit: The Power of Knowing When to Walk Away</t>
  </si>
  <si>
    <t>https://m.media-amazon.com/images/I/71A7vbj+NUL._AC_UY218_.jpg</t>
  </si>
  <si>
    <t>https://www.amazon.com/dp/B09PTLY4BL</t>
  </si>
  <si>
    <t>B003QP4BJM</t>
  </si>
  <si>
    <t>The Rational Optimist: How Prosperity Evolves (P.S.)</t>
  </si>
  <si>
    <t>Matt Ridley</t>
  </si>
  <si>
    <t>https://m.media-amazon.com/images/I/81WjBnPwDEL._AC_UY218_.jpg</t>
  </si>
  <si>
    <t>https://www.amazon.com/dp/B003QP4BJM</t>
  </si>
  <si>
    <t>B000FA5SGG</t>
  </si>
  <si>
    <t>Healing Back Pain: The Mind-Body Connection</t>
  </si>
  <si>
    <t>John E. Sarno</t>
  </si>
  <si>
    <t>https://m.media-amazon.com/images/I/817L8QeOcEL._AC_UY218_.jpg</t>
  </si>
  <si>
    <t>https://www.amazon.com/dp/B000FA5SGG</t>
  </si>
  <si>
    <t>B00QPHURT6</t>
  </si>
  <si>
    <t>How Emotions Are Made: The Secret Life of the Brain</t>
  </si>
  <si>
    <t>Lisa Feldman Barrett</t>
  </si>
  <si>
    <t>https://m.media-amazon.com/images/I/81-7IN1BkvL._AC_UY218_.jpg</t>
  </si>
  <si>
    <t>https://www.amazon.com/dp/B00QPHURT6</t>
  </si>
  <si>
    <t>B0971D9529</t>
  </si>
  <si>
    <t>Mosby's Pharmacy Technician E-Book</t>
  </si>
  <si>
    <t>Elsevier Inc</t>
  </si>
  <si>
    <t>https://m.media-amazon.com/images/I/41BLsjo67hS._AC_UY218_.jpg</t>
  </si>
  <si>
    <t>https://www.amazon.com/dp/B0971D9529</t>
  </si>
  <si>
    <t>B017I25DCC</t>
  </si>
  <si>
    <t>The Gene: An Intimate History</t>
  </si>
  <si>
    <t>https://m.media-amazon.com/images/I/71ZGYmVZKXL._AC_UY218_.jpg</t>
  </si>
  <si>
    <t>https://www.amazon.com/dp/B017I25DCC</t>
  </si>
  <si>
    <t>B003JTHWJQ</t>
  </si>
  <si>
    <t>The God Delusion</t>
  </si>
  <si>
    <t>https://m.media-amazon.com/images/I/71z28bsCxaL._AC_UY218_.jpg</t>
  </si>
  <si>
    <t>https://www.amazon.com/dp/B003JTHWJQ</t>
  </si>
  <si>
    <t>B0B4D7VNBM</t>
  </si>
  <si>
    <t>A Mischief of Rats: A totally addictive British cozy mystery novel (A Dr Nell Ward Mystery Book 3)</t>
  </si>
  <si>
    <t>https://m.media-amazon.com/images/I/71KEI6Jk92L._AC_UY218_.jpg</t>
  </si>
  <si>
    <t>https://www.amazon.com/dp/B0B4D7VNBM</t>
  </si>
  <si>
    <t>B07FLNFRGK</t>
  </si>
  <si>
    <t>How to Do Nothing: Resisting the Attention Economy</t>
  </si>
  <si>
    <t>Jenny Odell</t>
  </si>
  <si>
    <t>https://m.media-amazon.com/images/I/91POkVJpN7L._AC_UY218_.jpg</t>
  </si>
  <si>
    <t>https://www.amazon.com/dp/B07FLNFRGK</t>
  </si>
  <si>
    <t>B0746P1LGV</t>
  </si>
  <si>
    <t>Medical Medium Thyroid Healing: The Truth behind Hashimoto's, Graves', Insomnia, Hypothyroidism, Thyroid Nodules &amp; Epstein-Barr (Medical Medium Series Book 3)</t>
  </si>
  <si>
    <t>https://m.media-amazon.com/images/I/71DQNjCSwBL._AC_UY218_.jpg</t>
  </si>
  <si>
    <t>https://www.amazon.com/dp/B0746P1LGV</t>
  </si>
  <si>
    <t>B082H3ZH44</t>
  </si>
  <si>
    <t>Exercised: Why Something We Never Evolved to Do Is Healthy and Rewarding</t>
  </si>
  <si>
    <t>Daniel Lieberman</t>
  </si>
  <si>
    <t>https://m.media-amazon.com/images/I/716gmkZOu9L._AC_UY218_.jpg</t>
  </si>
  <si>
    <t>https://www.amazon.com/dp/B082H3ZH44</t>
  </si>
  <si>
    <t>B00GEEB9YC</t>
  </si>
  <si>
    <t>Waking Up: A Guide to Spirituality Without Religion</t>
  </si>
  <si>
    <t>Sam Harris</t>
  </si>
  <si>
    <t>https://m.media-amazon.com/images/I/71HOA29rKsL._AC_UY218_.jpg</t>
  </si>
  <si>
    <t>https://www.amazon.com/dp/B00GEEB9YC</t>
  </si>
  <si>
    <t>B07S3RJ6HP</t>
  </si>
  <si>
    <t>Until the End of Time: Mind, Matter, and Our Search for Meaning in an Evolving Universe</t>
  </si>
  <si>
    <t>Brian Greene</t>
  </si>
  <si>
    <t>https://m.media-amazon.com/images/I/91tb9dSgmtL._AC_UY218_.jpg</t>
  </si>
  <si>
    <t>https://www.amazon.com/dp/B07S3RJ6HP</t>
  </si>
  <si>
    <t>B07WK4K3YQ</t>
  </si>
  <si>
    <t>Basics of the U.S. Health Care System</t>
  </si>
  <si>
    <t>Nancy J. Niles</t>
  </si>
  <si>
    <t>https://m.media-amazon.com/images/I/81js48d50tL._AC_UY218_.jpg</t>
  </si>
  <si>
    <t>https://www.amazon.com/dp/B07WK4K3YQ</t>
  </si>
  <si>
    <t>B092VXBHB7</t>
  </si>
  <si>
    <t>The Confident Mind: A Battle-Tested Guide to Unshakable Performance</t>
  </si>
  <si>
    <t>Dr. Nate Zinsser</t>
  </si>
  <si>
    <t>https://m.media-amazon.com/images/I/71iikZeFmzL._AC_UY218_.jpg</t>
  </si>
  <si>
    <t>https://www.amazon.com/dp/B092VXBHB7</t>
  </si>
  <si>
    <t>B015CKNWJI</t>
  </si>
  <si>
    <t>https://m.media-amazon.com/images/I/81ez4zmYpuL._AC_UY218_.jpg</t>
  </si>
  <si>
    <t>https://www.amazon.com/dp/B015CKNWJI</t>
  </si>
  <si>
    <t>B06XCS6SR6</t>
  </si>
  <si>
    <t>Chemistry: An Introduction to General, Organic, and Biological Chemistry</t>
  </si>
  <si>
    <t>Timberlake Karen C.</t>
  </si>
  <si>
    <t>https://m.media-amazon.com/images/I/51xMDdzFWwL._AC_UY218_.jpg</t>
  </si>
  <si>
    <t>https://www.amazon.com/dp/B06XCS6SR6</t>
  </si>
  <si>
    <t>B0B4D5HWLD</t>
  </si>
  <si>
    <t>A Cast of Falcons: An unputdownable British cozy murder mystery (A Dr Nell Ward Mystery Book 2)</t>
  </si>
  <si>
    <t>https://m.media-amazon.com/images/I/71jG0UWtX1L._AC_UY218_.jpg</t>
  </si>
  <si>
    <t>https://www.amazon.com/dp/B0B4D5HWLD</t>
  </si>
  <si>
    <t>B07GDM7K2X</t>
  </si>
  <si>
    <t>The Plant Paradox Quick and Easy: The 30-Day Plan to Lose Weight, Feel Great, and Live Lectin-Free</t>
  </si>
  <si>
    <t>Dr. Steven R Gundry</t>
  </si>
  <si>
    <t>https://m.media-amazon.com/images/I/71BJlfO2ZqL._AC_UY218_.jpg</t>
  </si>
  <si>
    <t>https://www.amazon.com/dp/B07GDM7K2X</t>
  </si>
  <si>
    <t>B08FHXMWV4</t>
  </si>
  <si>
    <t>The Art of Witty Banter: Be Clever, Quick, &amp; Magnetic (2nd Edition) (How to be More Likable and Charismatic Book 3)</t>
  </si>
  <si>
    <t>https://m.media-amazon.com/images/I/61oCPkfbgXL._AC_UY218_.jpg</t>
  </si>
  <si>
    <t>https://www.amazon.com/dp/B08FHXMWV4</t>
  </si>
  <si>
    <t>B00IYUYF4A</t>
  </si>
  <si>
    <t>What If?: Serious Scientific Answers to Absurd Hypothetical Questions</t>
  </si>
  <si>
    <t>https://m.media-amazon.com/images/I/814sZ-AnNoL._AC_UY218_.jpg</t>
  </si>
  <si>
    <t>https://www.amazon.com/dp/B00IYUYF4A</t>
  </si>
  <si>
    <t>B07R8G9MBJ</t>
  </si>
  <si>
    <t>Medical Language: Immerse Yourself</t>
  </si>
  <si>
    <t>Susan M. Turley</t>
  </si>
  <si>
    <t>https://m.media-amazon.com/images/I/61YfU7BPbxL._AC_UY218_.jpg</t>
  </si>
  <si>
    <t>https://www.amazon.com/dp/B07R8G9MBJ</t>
  </si>
  <si>
    <t>B0727TN8H6</t>
  </si>
  <si>
    <t>The Rise and Fall of the Dinosaurs: A New History of a Lost World</t>
  </si>
  <si>
    <t>https://m.media-amazon.com/images/I/91zce6osJiL._AC_UY218_.jpg</t>
  </si>
  <si>
    <t>https://www.amazon.com/dp/B0727TN8H6</t>
  </si>
  <si>
    <t>B09T4K2YTV</t>
  </si>
  <si>
    <t>War on Ivermectin: The Medicine that Saved Millions and Could Have Ended the Pandemic</t>
  </si>
  <si>
    <t>Jenna McCarthy</t>
  </si>
  <si>
    <t>https://m.media-amazon.com/images/I/81TWv2A8aRL._AC_UY218_.jpg</t>
  </si>
  <si>
    <t>https://www.amazon.com/dp/B09T4K2YTV</t>
  </si>
  <si>
    <t>B08KQ2FKBX</t>
  </si>
  <si>
    <t>Noise: A Flaw in Human Judgment</t>
  </si>
  <si>
    <t>https://m.media-amazon.com/images/I/81lM0xsKXFL._AC_UY218_.jpg</t>
  </si>
  <si>
    <t>https://www.amazon.com/dp/B08KQ2FKBX</t>
  </si>
  <si>
    <t>B00EOAS0EK</t>
  </si>
  <si>
    <t>The Smartest Guys in the Room: The Amazing Rise and Scandalous Fall of Enron</t>
  </si>
  <si>
    <t>https://m.media-amazon.com/images/I/81W9PCSIvHL._AC_UY218_.jpg</t>
  </si>
  <si>
    <t>https://www.amazon.com/dp/B00EOAS0EK</t>
  </si>
  <si>
    <t>B0B3HY8HGW</t>
  </si>
  <si>
    <t>Saving Time: Discovering a Life Beyond the Clock</t>
  </si>
  <si>
    <t>https://m.media-amazon.com/images/I/81BgQDEvMaL._AC_UY218_.jpg</t>
  </si>
  <si>
    <t>https://www.amazon.com/dp/B0B3HY8HGW</t>
  </si>
  <si>
    <t>B007TOGYSC</t>
  </si>
  <si>
    <t>Behold a Pale Horse</t>
  </si>
  <si>
    <t>Milton William Cooper</t>
  </si>
  <si>
    <t>https://m.media-amazon.com/images/I/81HIYabc4CL._AC_UY218_.jpg</t>
  </si>
  <si>
    <t>https://www.amazon.com/dp/B007TOGYSC</t>
  </si>
  <si>
    <t>B0B41SVPN9</t>
  </si>
  <si>
    <t>Food for Life: Your Guide to the New Science of Eating Well</t>
  </si>
  <si>
    <t>Tim Spector</t>
  </si>
  <si>
    <t>https://m.media-amazon.com/images/I/71Xt9GG6+GL._AC_UY218_.jpg</t>
  </si>
  <si>
    <t>https://www.amazon.com/dp/B0B41SVPN9</t>
  </si>
  <si>
    <t>B07R5CFLKL</t>
  </si>
  <si>
    <t>Microbiology: An Introduction</t>
  </si>
  <si>
    <t>Tortora Gerard J.</t>
  </si>
  <si>
    <t>https://m.media-amazon.com/images/I/71v0x2AFmzL._AC_UY218_.jpg</t>
  </si>
  <si>
    <t>https://www.amazon.com/dp/B07R5CFLKL</t>
  </si>
  <si>
    <t>B09GL4S6G4</t>
  </si>
  <si>
    <t>Stay off My Operating Table: A Heart Surgeonâ€™s Metabolic Health Guide to Lose Weight, Prevent Disease, and Feel Your Best Every Day</t>
  </si>
  <si>
    <t>Philip Ovadia</t>
  </si>
  <si>
    <t>https://m.media-amazon.com/images/I/81yfWBKgqPL._AC_UY218_.jpg</t>
  </si>
  <si>
    <t>https://www.amazon.com/dp/B09GL4S6G4</t>
  </si>
  <si>
    <t>B003E749TE</t>
  </si>
  <si>
    <t>The Happiness Hypothesis: Finding Modern Truth in Ancient Wisdom</t>
  </si>
  <si>
    <t>Jonathan Haidt</t>
  </si>
  <si>
    <t>https://m.media-amazon.com/images/I/81sMkFrM5IL._AC_UY218_.jpg</t>
  </si>
  <si>
    <t>https://www.amazon.com/dp/B003E749TE</t>
  </si>
  <si>
    <t>B087PY8WMW</t>
  </si>
  <si>
    <t>Cognitive Behavioral Therapy: Simple Techniques to Instantly Be Happier, Find Inner Peace, and Improve Your Life</t>
  </si>
  <si>
    <t>Olivia Telford</t>
  </si>
  <si>
    <t>https://m.media-amazon.com/images/I/71bC+VH0kzL._AC_UY218_.jpg</t>
  </si>
  <si>
    <t>https://www.amazon.com/dp/B087PY8WMW</t>
  </si>
  <si>
    <t>B07P79P8ST</t>
  </si>
  <si>
    <t>The Great Mental Models Volume 1: General Thinking Concepts</t>
  </si>
  <si>
    <t>Shane Parrish</t>
  </si>
  <si>
    <t>https://m.media-amazon.com/images/I/71L78r--bKL._AC_UY218_.jpg</t>
  </si>
  <si>
    <t>https://www.amazon.com/dp/B07P79P8ST</t>
  </si>
  <si>
    <t>B00G3L6KOA</t>
  </si>
  <si>
    <t>The Organized Mind: Thinking Straight in the Age of Information Overload</t>
  </si>
  <si>
    <t>https://m.media-amazon.com/images/I/71i0hHRwnuL._AC_UY218_.jpg</t>
  </si>
  <si>
    <t>https://www.amazon.com/dp/B00G3L6KOA</t>
  </si>
  <si>
    <t>B004H4XI5O</t>
  </si>
  <si>
    <t>Moonwalking with Einstein: The Art and Science of Remembering Everything</t>
  </si>
  <si>
    <t>Joshua Foer</t>
  </si>
  <si>
    <t>https://m.media-amazon.com/images/I/71lD15EhOXL._AC_UY218_.jpg</t>
  </si>
  <si>
    <t>https://www.amazon.com/dp/B004H4XI5O</t>
  </si>
  <si>
    <t>B08FKKGT5L</t>
  </si>
  <si>
    <t>Gynecologic Health Care: With an Introduction to Prenatal and Postpartum Care</t>
  </si>
  <si>
    <t>Kerri Durnell Schuiling</t>
  </si>
  <si>
    <t>https://m.media-amazon.com/images/I/914cmlsMTOL._AC_UY218_.jpg</t>
  </si>
  <si>
    <t>https://www.amazon.com/dp/B08FKKGT5L</t>
  </si>
  <si>
    <t>B01824YMCM</t>
  </si>
  <si>
    <t>I Contain Multitudes: The Microbes Within Us and a Grander View of Life</t>
  </si>
  <si>
    <t>https://m.media-amazon.com/images/I/81ZePZ1pKjL._AC_UY218_.jpg</t>
  </si>
  <si>
    <t>https://www.amazon.com/dp/B01824YMCM</t>
  </si>
  <si>
    <t>B0834BZQLD</t>
  </si>
  <si>
    <t>Introduction to Leadership: Concepts and Practice</t>
  </si>
  <si>
    <t>Peter G. Northouse</t>
  </si>
  <si>
    <t>https://m.media-amazon.com/images/I/71bH1whfCmL._AC_UY218_.jpg</t>
  </si>
  <si>
    <t>https://www.amazon.com/dp/B0834BZQLD</t>
  </si>
  <si>
    <t>B08T5PQLDR</t>
  </si>
  <si>
    <t>Managing Health Services Organizations and Systems, Seventh Edition</t>
  </si>
  <si>
    <t>Kurt Darr</t>
  </si>
  <si>
    <t>https://m.media-amazon.com/images/I/71MQUMu+e6L._AC_UY218_.jpg</t>
  </si>
  <si>
    <t>https://www.amazon.com/dp/B08T5PQLDR</t>
  </si>
  <si>
    <t>B01GI6S7EK</t>
  </si>
  <si>
    <t>The Undoing Project: A Friendship That Changed Our Minds</t>
  </si>
  <si>
    <t>https://m.media-amazon.com/images/I/71eVtcZlPPL._AC_UY218_.jpg</t>
  </si>
  <si>
    <t>https://www.amazon.com/dp/B01GI6S7EK</t>
  </si>
  <si>
    <t>B0B2KM43XT</t>
  </si>
  <si>
    <t>Essentials of Health Policy and Law</t>
  </si>
  <si>
    <t>Sara E. Wilensky</t>
  </si>
  <si>
    <t>https://m.media-amazon.com/images/I/81lsS-cmw9L._AC_UY218_.jpg</t>
  </si>
  <si>
    <t>https://www.amazon.com/dp/B0B2KM43XT</t>
  </si>
  <si>
    <t>B0BTZXK4M9</t>
  </si>
  <si>
    <t>Landlines: The Remarkable Story of a Thousand-Mile Journey Across Britain</t>
  </si>
  <si>
    <t>Raynor Winn</t>
  </si>
  <si>
    <t>https://m.media-amazon.com/images/I/91jj3rEA6wL._AC_UY218_.jpg</t>
  </si>
  <si>
    <t>https://www.amazon.com/dp/B0BTZXK4M9</t>
  </si>
  <si>
    <t>B07169VV14</t>
  </si>
  <si>
    <t>Genius Foods: Become Smarter, Happier, and More Productive While Protecting Your Brain for Life (Genius Living Book 1)</t>
  </si>
  <si>
    <t>Max Lugavere</t>
  </si>
  <si>
    <t>https://m.media-amazon.com/images/I/81BKme1VlYL._AC_UY218_.jpg</t>
  </si>
  <si>
    <t>https://www.amazon.com/dp/B07169VV14</t>
  </si>
  <si>
    <t>B0BB3KK5WB</t>
  </si>
  <si>
    <t>Health Informatics: Practical Guide</t>
  </si>
  <si>
    <t>William Hersh</t>
  </si>
  <si>
    <t>https://m.media-amazon.com/images/I/810MbdmujtL._AC_UY218_.jpg</t>
  </si>
  <si>
    <t>https://www.amazon.com/dp/B0BB3KK5WB</t>
  </si>
  <si>
    <t>B00CD361DC</t>
  </si>
  <si>
    <t>The Gift of Therapy: An Open Letter to a New Generation of Therapists and Their Patients</t>
  </si>
  <si>
    <t>Irvin Yalom</t>
  </si>
  <si>
    <t>https://m.media-amazon.com/images/I/81xibjMwwnL._AC_UY218_.jpg</t>
  </si>
  <si>
    <t>https://www.amazon.com/dp/B00CD361DC</t>
  </si>
  <si>
    <t>B092T8QDYW</t>
  </si>
  <si>
    <t>A (Very) Short History of Life on Earth: 4.6 Billion Years in 12 Pithy Chapters</t>
  </si>
  <si>
    <t>Henry Gee</t>
  </si>
  <si>
    <t>https://m.media-amazon.com/images/I/715LJ470PqL._AC_UY218_.jpg</t>
  </si>
  <si>
    <t>https://www.amazon.com/dp/B092T8QDYW</t>
  </si>
  <si>
    <t>B08XP24KR8</t>
  </si>
  <si>
    <t>Fuzz: When Nature Breaks the Law</t>
  </si>
  <si>
    <t>Roach Mary</t>
  </si>
  <si>
    <t>https://m.media-amazon.com/images/I/81Diy0h4K9L._AC_UY218_.jpg</t>
  </si>
  <si>
    <t>https://www.amazon.com/dp/B08XP24KR8</t>
  </si>
  <si>
    <t>B00K57XDBG</t>
  </si>
  <si>
    <t>Conceptual Physics</t>
  </si>
  <si>
    <t>Paul G. Hewitt</t>
  </si>
  <si>
    <t>https://m.media-amazon.com/images/I/81dXuNP+caL._AC_UY218_.jpg</t>
  </si>
  <si>
    <t>https://www.amazon.com/dp/B00K57XDBG</t>
  </si>
  <si>
    <t>B000FBJHT4</t>
  </si>
  <si>
    <t>The Day After Roswell</t>
  </si>
  <si>
    <t>William J. Birnes</t>
  </si>
  <si>
    <t>https://m.media-amazon.com/images/I/81gd5zjyj2L._AC_UY218_.jpg</t>
  </si>
  <si>
    <t>https://www.amazon.com/dp/B000FBJHT4</t>
  </si>
  <si>
    <t>B0B4V7FLV6</t>
  </si>
  <si>
    <t>Pocket Medicine (Pocket Notebook Series)</t>
  </si>
  <si>
    <t>Marc Sabatine</t>
  </si>
  <si>
    <t>https://m.media-amazon.com/images/I/61XFl-5u-cL._AC_UY218_.jpg</t>
  </si>
  <si>
    <t>https://www.amazon.com/dp/B0B4V7FLV6</t>
  </si>
  <si>
    <t>B00TU7V0XA</t>
  </si>
  <si>
    <t>Passport to Magonia: From Folklore to Flying Saucers</t>
  </si>
  <si>
    <t>Jacques Vallee</t>
  </si>
  <si>
    <t>https://m.media-amazon.com/images/I/71Y6DMoKFRL._AC_UY218_.jpg</t>
  </si>
  <si>
    <t>https://www.amazon.com/dp/B00TU7V0XA</t>
  </si>
  <si>
    <t>B07NTYJJDX</t>
  </si>
  <si>
    <t>Something Deeply Hidden: Quantum Worlds and the Emergence of Spacetime</t>
  </si>
  <si>
    <t>Sean Carroll</t>
  </si>
  <si>
    <t>https://m.media-amazon.com/images/I/81-dTgsNAML._AC_UY218_.jpg</t>
  </si>
  <si>
    <t>https://www.amazon.com/dp/B07NTYJJDX</t>
  </si>
  <si>
    <t>B06XFL2TJF</t>
  </si>
  <si>
    <t>The Water Will Come: Rising Seas, Sinking Cities, and the Remaking of the Civilized World</t>
  </si>
  <si>
    <t>https://m.media-amazon.com/images/I/81c1UR9wEKL._AC_UY218_.jpg</t>
  </si>
  <si>
    <t>https://www.amazon.com/dp/B06XFL2TJF</t>
  </si>
  <si>
    <t>B0BLCW4J3D</t>
  </si>
  <si>
    <t>Professional Nursing - E-Book: Concepts &amp; Challenges</t>
  </si>
  <si>
    <t>Beth Black</t>
  </si>
  <si>
    <t>https://m.media-amazon.com/images/I/71cyB-9cYTL._AC_UY218_.jpg</t>
  </si>
  <si>
    <t>https://www.amazon.com/dp/B0BLCW4J3D</t>
  </si>
  <si>
    <t>B09PF29H57</t>
  </si>
  <si>
    <t>Pharmacology E-Book: A Patient-Centered Nursing Process Approach</t>
  </si>
  <si>
    <t>Linda E. McCuistion</t>
  </si>
  <si>
    <t>https://m.media-amazon.com/images/I/71AFci9vQ4L._AC_UY218_.jpg</t>
  </si>
  <si>
    <t>https://www.amazon.com/dp/B09PF29H57</t>
  </si>
  <si>
    <t>B0BTV9ZZP3</t>
  </si>
  <si>
    <t>Coco Krumme</t>
  </si>
  <si>
    <t>https://m.media-amazon.com/images/I/91GyIUFYQ3L._AC_UY218_.jpg</t>
  </si>
  <si>
    <t>https://www.amazon.com/dp/B0BTV9ZZP3</t>
  </si>
  <si>
    <t>B07R7F1SHJ</t>
  </si>
  <si>
    <t>Human Anatomy &amp; Physiology Laboratory Manual, Fetal Pig Version</t>
  </si>
  <si>
    <t>https://m.media-amazon.com/images/I/71qhMOnyseL._AC_UY218_.jpg</t>
  </si>
  <si>
    <t>https://www.amazon.com/dp/B07R7F1SHJ</t>
  </si>
  <si>
    <t>B09X7DQPMP</t>
  </si>
  <si>
    <t>CURRENT Medical Diagnosis and Treatment 2023</t>
  </si>
  <si>
    <t>https://m.media-amazon.com/images/I/812wMnxuIsL._AC_UY218_.jpg</t>
  </si>
  <si>
    <t>https://www.amazon.com/dp/B09X7DQPMP</t>
  </si>
  <si>
    <t>B07R4C59K4</t>
  </si>
  <si>
    <t>Human Physiology: An Integrated Approach</t>
  </si>
  <si>
    <t>Silverthorn Dee Unglaub</t>
  </si>
  <si>
    <t>https://m.media-amazon.com/images/I/71XhPCDMElL._AC_UY218_.jpg</t>
  </si>
  <si>
    <t>https://www.amazon.com/dp/B07R4C59K4</t>
  </si>
  <si>
    <t>B09B2NNMXF</t>
  </si>
  <si>
    <t>Radiation Protection in Medical Radiography - E-Book</t>
  </si>
  <si>
    <t>Mary Alice Statkiewicz Sherer</t>
  </si>
  <si>
    <t>https://m.media-amazon.com/images/I/51F384jHJaL._AC_UY218_.jpg</t>
  </si>
  <si>
    <t>https://www.amazon.com/dp/B09B2NNMXF</t>
  </si>
  <si>
    <t>B09513NX6G</t>
  </si>
  <si>
    <t>The Ultimate Guide to Methylene Blue: Remarkable Hope for Depression, COVID, AIDS &amp; other Viruses, Alzheimerâ€™s, Autism, Cancer, Heart Disease, Cognitive ... Targeting Mitochondrial Dysfunction)</t>
  </si>
  <si>
    <t>Mark Sloan</t>
  </si>
  <si>
    <t>https://m.media-amazon.com/images/I/71NEkgY9+9S._AC_UY218_.jpg</t>
  </si>
  <si>
    <t>https://www.amazon.com/dp/B09513NX6G</t>
  </si>
  <si>
    <t>B09NJSJS2N</t>
  </si>
  <si>
    <t>Thinking 101: How to Reason Better to Live Better</t>
  </si>
  <si>
    <t>Woo-kyoung Ahn</t>
  </si>
  <si>
    <t>https://m.media-amazon.com/images/I/61u+cbuhA7L._AC_UY218_.jpg</t>
  </si>
  <si>
    <t>https://www.amazon.com/dp/B09NJSJS2N</t>
  </si>
  <si>
    <t>B0CBSYM85W</t>
  </si>
  <si>
    <t>Willard and Spackman's Occupational Therapy</t>
  </si>
  <si>
    <t>Glen Gillen</t>
  </si>
  <si>
    <t>https://m.media-amazon.com/images/I/61oulKKFiuL._AC_UY218_.jpg</t>
  </si>
  <si>
    <t>https://www.amazon.com/dp/B0CBSYM85W</t>
  </si>
  <si>
    <t>B003M69WB2</t>
  </si>
  <si>
    <t>Ranger Confidential: Living, Working, and Dying in the National Parks</t>
  </si>
  <si>
    <t>Andrea Lankford</t>
  </si>
  <si>
    <t>https://m.media-amazon.com/images/I/51as8HPszFL._AC_UY218_.jpg</t>
  </si>
  <si>
    <t>https://www.amazon.com/dp/B003M69WB2</t>
  </si>
  <si>
    <t>B082Q1B3G1</t>
  </si>
  <si>
    <t>Nursing Theories and Nursing Practice</t>
  </si>
  <si>
    <t>Marlaine C Smith</t>
  </si>
  <si>
    <t>https://m.media-amazon.com/images/I/71JQpWRz0BL._AC_UY218_.jpg</t>
  </si>
  <si>
    <t>https://www.amazon.com/dp/B082Q1B3G1</t>
  </si>
  <si>
    <t>B07638M8JL</t>
  </si>
  <si>
    <t>The Order of Time</t>
  </si>
  <si>
    <t>Carlo Rovelli</t>
  </si>
  <si>
    <t>https://m.media-amazon.com/images/I/71crjqyAL6L._AC_UY218_.jpg</t>
  </si>
  <si>
    <t>https://www.amazon.com/dp/B07638M8JL</t>
  </si>
  <si>
    <t>B0995XDTYB</t>
  </si>
  <si>
    <t>Black Holes: The Key to Understanding the Universe</t>
  </si>
  <si>
    <t>Brian Cox</t>
  </si>
  <si>
    <t>https://m.media-amazon.com/images/I/61d-jSVCKrL._AC_UY218_.jpg</t>
  </si>
  <si>
    <t>https://www.amazon.com/dp/B0995XDTYB</t>
  </si>
  <si>
    <t>B082LYKWJV</t>
  </si>
  <si>
    <t>Nursing Research</t>
  </si>
  <si>
    <t>https://m.media-amazon.com/images/I/71aSHgGxKgL._AC_UY218_.jpg</t>
  </si>
  <si>
    <t>https://www.amazon.com/dp/B082LYKWJV</t>
  </si>
  <si>
    <t>B0BNVSVX7L</t>
  </si>
  <si>
    <t>Buck's 2023 Step-by-Step Medical Coding - E-Book</t>
  </si>
  <si>
    <t>Elsevier</t>
  </si>
  <si>
    <t>https://m.media-amazon.com/images/I/51dFFFWZIIL._AC_UY218_.jpg</t>
  </si>
  <si>
    <t>https://www.amazon.com/dp/B0BNVSVX7L</t>
  </si>
  <si>
    <t>B0B5JS9F74</t>
  </si>
  <si>
    <t>First Aid for the USMLE Step 2 CK, Eleventh Edition</t>
  </si>
  <si>
    <t>https://m.media-amazon.com/images/I/810bGmdtduL._AC_UY218_.jpg</t>
  </si>
  <si>
    <t>https://www.amazon.com/dp/B0B5JS9F74</t>
  </si>
  <si>
    <t>B0BHPRSWFT</t>
  </si>
  <si>
    <t>The Good Virus: The Amazing Story and Forgotten Promise of the Phage</t>
  </si>
  <si>
    <t>Tom Ireland</t>
  </si>
  <si>
    <t>https://m.media-amazon.com/images/I/81DLnZH4xhL._AC_UY218_.jpg</t>
  </si>
  <si>
    <t>https://www.amazon.com/dp/B0BHPRSWFT</t>
  </si>
  <si>
    <t>B07X3DH41F</t>
  </si>
  <si>
    <t>Four Thousand Weeks: Embrace your limits. Change your life. Make your four thousand weeks count.</t>
  </si>
  <si>
    <t>Oliver Burkeman</t>
  </si>
  <si>
    <t>https://m.media-amazon.com/images/I/81QYEb6YnVL._AC_UY218_.jpg</t>
  </si>
  <si>
    <t>https://www.amazon.com/dp/B07X3DH41F</t>
  </si>
  <si>
    <t>B07NKPW2NP</t>
  </si>
  <si>
    <t>Running with Sherman: How a Rescue Donkey Inspired a Rag-tag Gang of Runners to Enter the Craziest Race in America</t>
  </si>
  <si>
    <t>Christopher McDougall</t>
  </si>
  <si>
    <t>https://m.media-amazon.com/images/I/81Vq-p03RSL._AC_UY218_.jpg</t>
  </si>
  <si>
    <t>https://www.amazon.com/dp/B07NKPW2NP</t>
  </si>
  <si>
    <t>B07Y62C19F</t>
  </si>
  <si>
    <t>Naturalistic Developmental Behavioral Interventions for Autism Spectrum Disorder</t>
  </si>
  <si>
    <t>Yvonne Bruinsma</t>
  </si>
  <si>
    <t>https://m.media-amazon.com/images/I/81LISMjnZBS._AC_UY218_.jpg</t>
  </si>
  <si>
    <t>https://www.amazon.com/dp/B07Y62C19F</t>
  </si>
  <si>
    <t>B000FBJAW8</t>
  </si>
  <si>
    <t>Mountains Beyond Mountains: The Quest of Dr. Paul Farmer, a Man Who Would Cure the World</t>
  </si>
  <si>
    <t>https://m.media-amazon.com/images/I/81sedEuWWGL._AC_UY218_.jpg</t>
  </si>
  <si>
    <t>https://www.amazon.com/dp/B000FBJAW8</t>
  </si>
  <si>
    <t>B01MUD3S46</t>
  </si>
  <si>
    <t>Human Anatomy</t>
  </si>
  <si>
    <t>https://m.media-amazon.com/images/I/91ovDR2uOjL._AC_UY218_.jpg</t>
  </si>
  <si>
    <t>https://www.amazon.com/dp/B01MUD3S46</t>
  </si>
  <si>
    <t>B09VYKR136</t>
  </si>
  <si>
    <t>Environment and Society: A Critical Introduction (Critical Introductions to Geography)</t>
  </si>
  <si>
    <t>Paul Robbins</t>
  </si>
  <si>
    <t>https://m.media-amazon.com/images/I/61xjyXpkswL._AC_UY218_.jpg</t>
  </si>
  <si>
    <t>https://www.amazon.com/dp/B09VYKR136</t>
  </si>
  <si>
    <t>B07G146HCS</t>
  </si>
  <si>
    <t>Allen Carr's Easy Way to Quit Smoking Without Willpower - Includes Quit Vaping: The best-selling quit smoking method updated for the 21st century (Allen Carr's Easyway Book 5)</t>
  </si>
  <si>
    <t>https://m.media-amazon.com/images/I/71BxZqMSp9L._AC_UY218_.jpg</t>
  </si>
  <si>
    <t>https://www.amazon.com/dp/B07G146HCS</t>
  </si>
  <si>
    <t>B07RZFCPMD</t>
  </si>
  <si>
    <t>The WEIRDest People in the World: How the West Became Psychologically Peculiar and Particularly Prosperous</t>
  </si>
  <si>
    <t>Joseph Henrich</t>
  </si>
  <si>
    <t>https://m.media-amazon.com/images/I/712kRqMimuS._AC_UY218_.jpg</t>
  </si>
  <si>
    <t>https://www.amazon.com/dp/B07RZFCPMD</t>
  </si>
  <si>
    <t>B01LYGP469</t>
  </si>
  <si>
    <t>The China Study: Revised and Expanded Edition: The Most Comprehensive Study of Nutrition Ever Conducted and the Startling Implications for Diet, Weight Loss, and Long-Term Health</t>
  </si>
  <si>
    <t>T. Colin Campbell</t>
  </si>
  <si>
    <t>https://m.media-amazon.com/images/I/718H2dnalCS._AC_UY218_.jpg</t>
  </si>
  <si>
    <t>https://www.amazon.com/dp/B01LYGP469</t>
  </si>
  <si>
    <t>B08LZLYCXL</t>
  </si>
  <si>
    <t>Peptide Protocols: Volume One</t>
  </si>
  <si>
    <t>William A Seeds</t>
  </si>
  <si>
    <t>https://m.media-amazon.com/images/I/81RFSTp4q8L._AC_UY218_.jpg</t>
  </si>
  <si>
    <t>https://www.amazon.com/dp/B08LZLYCXL</t>
  </si>
  <si>
    <t>B005S8O9CO</t>
  </si>
  <si>
    <t>Twelve Patients: Life and Death at Bellevue Hospital (The Inspiration for the NBC</t>
  </si>
  <si>
    <t>Eric Manheimer</t>
  </si>
  <si>
    <t>https://m.media-amazon.com/images/I/81n9zGaV2OL._AC_UY218_.jpg</t>
  </si>
  <si>
    <t>https://www.amazon.com/dp/B005S8O9CO</t>
  </si>
  <si>
    <t>B08XTNHRR5</t>
  </si>
  <si>
    <t>Immune: A Journey into the Mysterious System That Keeps You Alive</t>
  </si>
  <si>
    <t>Philipp Dettmer</t>
  </si>
  <si>
    <t>https://m.media-amazon.com/images/I/8123q6EqwNL._AC_UY218_.jpg</t>
  </si>
  <si>
    <t>https://www.amazon.com/dp/B08XTNHRR5</t>
  </si>
  <si>
    <t>B005NJ2T1G</t>
  </si>
  <si>
    <t>Mindfulness: An Eight-Week Plan for Finding Peace in a Frantic World</t>
  </si>
  <si>
    <t>Dr. Danny Penman</t>
  </si>
  <si>
    <t>https://m.media-amazon.com/images/I/71VGyHrOdyL._AC_UY218_.jpg</t>
  </si>
  <si>
    <t>https://www.amazon.com/dp/B005NJ2T1G</t>
  </si>
  <si>
    <t>B07R8H65DX</t>
  </si>
  <si>
    <t>Cosmic Perspective, The</t>
  </si>
  <si>
    <t>Bennett Jeffrey O.</t>
  </si>
  <si>
    <t>https://m.media-amazon.com/images/I/71VOogALSdL._AC_UY218_.jpg</t>
  </si>
  <si>
    <t>https://www.amazon.com/dp/B07R8H65DX</t>
  </si>
  <si>
    <t>B071Z36X5C</t>
  </si>
  <si>
    <t>The Metabolic Approach to Cancer: Integrating Deep Nutrition, the Ketogenic Diet, and Nontoxic Bio-Individualized Therapies</t>
  </si>
  <si>
    <t>Dr. Winters, Nasha</t>
  </si>
  <si>
    <t>https://m.media-amazon.com/images/I/81kex1zaM8L._AC_UY218_.jpg</t>
  </si>
  <si>
    <t>https://www.amazon.com/dp/B071Z36X5C</t>
  </si>
  <si>
    <t>B09VJ8C5DW</t>
  </si>
  <si>
    <t>Global Warming: The Great Deception</t>
  </si>
  <si>
    <t>Guy K Mitchell Jr.</t>
  </si>
  <si>
    <t>https://m.media-amazon.com/images/I/71Pc86xPYyL._AC_UY218_.jpg</t>
  </si>
  <si>
    <t>https://www.amazon.com/dp/B09VJ8C5DW</t>
  </si>
  <si>
    <t>B07BP6M4X4</t>
  </si>
  <si>
    <t>Earth Science</t>
  </si>
  <si>
    <t>Tarbuck Edward J.</t>
  </si>
  <si>
    <t>https://m.media-amazon.com/images/I/6126sUrwK0L._AC_UY218_.jpg</t>
  </si>
  <si>
    <t>https://www.amazon.com/dp/B07BP6M4X4</t>
  </si>
  <si>
    <t>B093ZZ7HZY</t>
  </si>
  <si>
    <t>The Grieving Brain: The Surprising Science of How We Learn from Love and Loss</t>
  </si>
  <si>
    <t>Mary-Frances O'Connor</t>
  </si>
  <si>
    <t>https://m.media-amazon.com/images/I/81eTtJgDsKL._AC_UY218_.jpg</t>
  </si>
  <si>
    <t>https://www.amazon.com/dp/B093ZZ7HZY</t>
  </si>
  <si>
    <t>B0874TLHN7</t>
  </si>
  <si>
    <t>Psychiatry Test Preparation and Review Manual</t>
  </si>
  <si>
    <t>J Clive Spiegel</t>
  </si>
  <si>
    <t>https://m.media-amazon.com/images/I/71Ul-VFGD5L._AC_UY218_.jpg</t>
  </si>
  <si>
    <t>https://www.amazon.com/dp/B0874TLHN7</t>
  </si>
  <si>
    <t>B07K35M491</t>
  </si>
  <si>
    <t>Porth's Pathophysiology: Concepts of Altered Health States</t>
  </si>
  <si>
    <t>Tommie L. Norris</t>
  </si>
  <si>
    <t>https://m.media-amazon.com/images/I/81T9q7A6-aL._AC_UY218_.jpg</t>
  </si>
  <si>
    <t>https://www.amazon.com/dp/B07K35M491</t>
  </si>
  <si>
    <t>B01C8ZHPT8</t>
  </si>
  <si>
    <t>Physics for Scientists and Engineers: A Strategic Approach with Modern Physics</t>
  </si>
  <si>
    <t>Randall D Knight</t>
  </si>
  <si>
    <t>https://m.media-amazon.com/images/I/81WB-jBr+KL._AC_UY218_.jpg</t>
  </si>
  <si>
    <t>https://www.amazon.com/dp/B01C8ZHPT8</t>
  </si>
  <si>
    <t>B0BG14PNPY</t>
  </si>
  <si>
    <t>Wonder Drug: The Secret History of Thalidomide in America and Its Hidden Victims</t>
  </si>
  <si>
    <t>Jennifer Vanderbes</t>
  </si>
  <si>
    <t>https://m.media-amazon.com/images/I/91+u1bXSR4L._AC_UY218_.jpg</t>
  </si>
  <si>
    <t>https://www.amazon.com/dp/B0BG14PNPY</t>
  </si>
  <si>
    <t>B0C53DPZJC</t>
  </si>
  <si>
    <t>US Army Insider Missions: Space Arks, Underground Cities &amp; ET Contact (Secret Space Programs Book 8)</t>
  </si>
  <si>
    <t>Michael Salla</t>
  </si>
  <si>
    <t>https://m.media-amazon.com/images/I/81VbQF6zY2L._AC_UY218_.jpg</t>
  </si>
  <si>
    <t>https://www.amazon.com/dp/B0C53DPZJC</t>
  </si>
  <si>
    <t>B08B3T97PK</t>
  </si>
  <si>
    <t>Psychotherapy for the Advanced Practice Psychiatric Nurse: A How-To Guide for Evidence-Based Practice (Locomotive Portfolios)</t>
  </si>
  <si>
    <t>FAAN Wheeler, Kathleen, PhD, PMHNP-BC, APRN</t>
  </si>
  <si>
    <t>https://m.media-amazon.com/images/I/71-14tC0QvL._AC_UY218_.jpg</t>
  </si>
  <si>
    <t>https://www.amazon.com/dp/B08B3T97PK</t>
  </si>
  <si>
    <t>B001FA0NOM</t>
  </si>
  <si>
    <t>The Art of Strategy: A Game Theorist's Guide to Success in Business and Life</t>
  </si>
  <si>
    <t>Avinash K. Dixit</t>
  </si>
  <si>
    <t>https://m.media-amazon.com/images/I/41lIENU541L._AC_UY218_.jpg</t>
  </si>
  <si>
    <t>https://www.amazon.com/dp/B001FA0NOM</t>
  </si>
  <si>
    <t>B091MDF73Z</t>
  </si>
  <si>
    <t>The Man Who Mistook His Wife for a Hat: And Other Clinical Tales</t>
  </si>
  <si>
    <t>Oliver Sacks</t>
  </si>
  <si>
    <t>https://m.media-amazon.com/images/I/71igooUWleL._AC_UY218_.jpg</t>
  </si>
  <si>
    <t>https://www.amazon.com/dp/B091MDF73Z</t>
  </si>
  <si>
    <t>B083PXVYZV</t>
  </si>
  <si>
    <t>El mÃ©todo Silva de control mental (Spanish Edition)</t>
  </si>
  <si>
    <t>Philip Miele</t>
  </si>
  <si>
    <t>https://m.media-amazon.com/images/I/71hZkoRuXfL._AC_UY218_.jpg</t>
  </si>
  <si>
    <t>https://www.amazon.com/dp/B083PXVYZV</t>
  </si>
  <si>
    <t>B00139XSBA</t>
  </si>
  <si>
    <t>The Right Stuff</t>
  </si>
  <si>
    <t>https://m.media-amazon.com/images/I/41ykmq1e0tL._AC_UY218_.jpg</t>
  </si>
  <si>
    <t>https://www.amazon.com/dp/B00139XSBA</t>
  </si>
  <si>
    <t>B088HD3BXV</t>
  </si>
  <si>
    <t>Human Development: A Cultural Approach</t>
  </si>
  <si>
    <t>Jeffery Jensen Arnett</t>
  </si>
  <si>
    <t>https://m.media-amazon.com/images/I/41YqsrjucyL._AC_UY218_.jpg</t>
  </si>
  <si>
    <t>https://www.amazon.com/dp/B088HD3BXV</t>
  </si>
  <si>
    <t>B07TT8DP9M</t>
  </si>
  <si>
    <t>UPDATED The Practice of Statistics</t>
  </si>
  <si>
    <t>Daren S. Starnes</t>
  </si>
  <si>
    <t>https://m.media-amazon.com/images/I/71-ZKIsO7ZL._AC_UY218_.jpg</t>
  </si>
  <si>
    <t>https://www.amazon.com/dp/B07TT8DP9M</t>
  </si>
  <si>
    <t>B0C43XSJ4R</t>
  </si>
  <si>
    <t>Essentials of Biostatistics in Public Health</t>
  </si>
  <si>
    <t>Lisa M. Sullivan</t>
  </si>
  <si>
    <t>https://m.media-amazon.com/images/I/81wpWFp77uL._AC_UY218_.jpg</t>
  </si>
  <si>
    <t>https://www.amazon.com/dp/B0C43XSJ4R</t>
  </si>
  <si>
    <t>B08GYBZNMR</t>
  </si>
  <si>
    <t>The Menopause Manifesto: Own Your Health with Facts and Feminism</t>
  </si>
  <si>
    <t>https://m.media-amazon.com/images/I/71B1ySXZ1KL._AC_UY218_.jpg</t>
  </si>
  <si>
    <t>https://www.amazon.com/dp/B08GYBZNMR</t>
  </si>
  <si>
    <t>B007XSNI74</t>
  </si>
  <si>
    <t>The Winner Effect: The Neuroscience of Success and Failure</t>
  </si>
  <si>
    <t>Ian H. Robertson</t>
  </si>
  <si>
    <t>https://m.media-amazon.com/images/I/61TkLtDYZML._AC_UY218_.jpg</t>
  </si>
  <si>
    <t>https://www.amazon.com/dp/B007XSNI74</t>
  </si>
  <si>
    <t>B09TQ2TMN2</t>
  </si>
  <si>
    <t>Wild New World: The Epic Story of Animals and People in America</t>
  </si>
  <si>
    <t>Dan Flores</t>
  </si>
  <si>
    <t>https://m.media-amazon.com/images/I/717URrsM3RL._AC_UY218_.jpg</t>
  </si>
  <si>
    <t>https://www.amazon.com/dp/B09TQ2TMN2</t>
  </si>
  <si>
    <t>B07VYHCW6G</t>
  </si>
  <si>
    <t>Goodbye Autoimmune Disease: How to Prevent and Reverse Chronic Illness and Inflammatory Symptoms Using Supermarket Foods (Goodbye Lupus Book 2)</t>
  </si>
  <si>
    <t>https://m.media-amazon.com/images/I/81xr-N0MpUL._AC_UY218_.jpg</t>
  </si>
  <si>
    <t>https://www.amazon.com/dp/B07VYHCW6G</t>
  </si>
  <si>
    <t>B015TBK2RK</t>
  </si>
  <si>
    <t>The Soul of Shame: Retelling the Stories We Believe About Ourselves</t>
  </si>
  <si>
    <t>Curt Thompson MD</t>
  </si>
  <si>
    <t>https://m.media-amazon.com/images/I/71IPEj0mL7L._AC_UY218_.jpg</t>
  </si>
  <si>
    <t>https://www.amazon.com/dp/B015TBK2RK</t>
  </si>
  <si>
    <t>B07K6HM573</t>
  </si>
  <si>
    <t>Sam Kean</t>
  </si>
  <si>
    <t>https://m.media-amazon.com/images/I/91omgUay+fL._AC_UY218_.jpg</t>
  </si>
  <si>
    <t>https://www.amazon.com/dp/B07K6HM573</t>
  </si>
  <si>
    <t>B003QTD4T6</t>
  </si>
  <si>
    <t>The Ghost Map: The Story of London's Most Terrifying Epidemic--and How It Changed Science, Cities, and the Modern World</t>
  </si>
  <si>
    <t>https://m.media-amazon.com/images/I/913y0rL7tqL._AC_UY218_.jpg</t>
  </si>
  <si>
    <t>https://www.amazon.com/dp/B003QTD4T6</t>
  </si>
  <si>
    <t>B086278DW5</t>
  </si>
  <si>
    <t>The Language of Medicine E-Book</t>
  </si>
  <si>
    <t>Davi-Ellen Chabner</t>
  </si>
  <si>
    <t>https://m.media-amazon.com/images/I/71aHjAq7OgL._AC_UY218_.jpg</t>
  </si>
  <si>
    <t>https://www.amazon.com/dp/B086278DW5</t>
  </si>
  <si>
    <t>B007USH7J2</t>
  </si>
  <si>
    <t>The Structure of Scientific Revolutions: 50th Anniversary Edition</t>
  </si>
  <si>
    <t>Thomas S. Kuhn</t>
  </si>
  <si>
    <t>https://m.media-amazon.com/images/I/81B5oOFirEL._AC_UY218_.jpg</t>
  </si>
  <si>
    <t>https://www.amazon.com/dp/B007USH7J2</t>
  </si>
  <si>
    <t>B09HQLJF83</t>
  </si>
  <si>
    <t>Bitch: On the Female of the Species</t>
  </si>
  <si>
    <t>Lucy Cooke</t>
  </si>
  <si>
    <t>https://m.media-amazon.com/images/I/71Iy41xS+tL._AC_UY218_.jpg</t>
  </si>
  <si>
    <t>https://www.amazon.com/dp/B09HQLJF83</t>
  </si>
  <si>
    <t>B07R4C4YCM</t>
  </si>
  <si>
    <t>Cultural Landscape, The: An Introduction to Human Geography</t>
  </si>
  <si>
    <t>James M. Rubenstein</t>
  </si>
  <si>
    <t>https://m.media-amazon.com/images/I/517XVJtidAL._AC_UY218_.jpg</t>
  </si>
  <si>
    <t>https://www.amazon.com/dp/B07R4C4YCM</t>
  </si>
  <si>
    <t>B0B1BT4N13</t>
  </si>
  <si>
    <t>The Climate Book: The Facts and the Solutions</t>
  </si>
  <si>
    <t>https://m.media-amazon.com/images/I/71vUG9LQxbL._AC_UY218_.jpg</t>
  </si>
  <si>
    <t>https://www.amazon.com/dp/B0B1BT4N13</t>
  </si>
  <si>
    <t>B08KPFPSNS</t>
  </si>
  <si>
    <t>How to Change: The Science of Getting from Where You Are to Where You Want to Be</t>
  </si>
  <si>
    <t>Katy Milkman</t>
  </si>
  <si>
    <t>https://m.media-amazon.com/images/I/711s2mMPOpL._AC_UY218_.jpg</t>
  </si>
  <si>
    <t>https://www.amazon.com/dp/B08KPFPSNS</t>
  </si>
  <si>
    <t>B07R7CJJ1J</t>
  </si>
  <si>
    <t>Human Learning</t>
  </si>
  <si>
    <t>Jeanne Ellis Ormrod</t>
  </si>
  <si>
    <t>https://m.media-amazon.com/images/I/51SBnOH87VL._AC_UY218_.jpg</t>
  </si>
  <si>
    <t>https://www.amazon.com/dp/B07R7CJJ1J</t>
  </si>
  <si>
    <t>B00JTYBWMI</t>
  </si>
  <si>
    <t>Life After Life: The Bestselling Original Investigation That Revealed "Near-Death Experiences"</t>
  </si>
  <si>
    <t>Raymond Moody</t>
  </si>
  <si>
    <t>https://m.media-amazon.com/images/I/81+12cURprL._AC_UY218_.jpg</t>
  </si>
  <si>
    <t>https://www.amazon.com/dp/B00JTYBWMI</t>
  </si>
  <si>
    <t>B09WYYMR2H</t>
  </si>
  <si>
    <t>The Psychology of Totalitarianism</t>
  </si>
  <si>
    <t>Mattias Desmet</t>
  </si>
  <si>
    <t>https://m.media-amazon.com/images/I/61VnqW3KkmL._AC_UY218_.jpg</t>
  </si>
  <si>
    <t>https://www.amazon.com/dp/B09WYYMR2H</t>
  </si>
  <si>
    <t>B0787JMYHJ</t>
  </si>
  <si>
    <t>Psychological Evaluations for the Courts: A Handbook for Mental Health Professionals and Lawyers</t>
  </si>
  <si>
    <t>Gary B. Melton</t>
  </si>
  <si>
    <t>https://m.media-amazon.com/images/I/81Q8IosHzxL._AC_UY218_.jpg</t>
  </si>
  <si>
    <t>https://www.amazon.com/dp/B0787JMYHJ</t>
  </si>
  <si>
    <t>B096BHP84J</t>
  </si>
  <si>
    <t>Leadership and Nursing Care Management - E-Book</t>
  </si>
  <si>
    <t>M. Lindell Joseph</t>
  </si>
  <si>
    <t>https://m.media-amazon.com/images/I/81awiRZOdSS._AC_UY218_.jpg</t>
  </si>
  <si>
    <t>https://www.amazon.com/dp/B096BHP84J</t>
  </si>
  <si>
    <t>B092T919QR</t>
  </si>
  <si>
    <t>The Body Code: Unlocking Your Body's Ability to Heal Itself</t>
  </si>
  <si>
    <t>Dr. Bradley Nelson</t>
  </si>
  <si>
    <t>https://m.media-amazon.com/images/I/71G2fWVJpBL._AC_UY218_.jpg</t>
  </si>
  <si>
    <t>https://www.amazon.com/dp/B092T919QR</t>
  </si>
  <si>
    <t>B085T55LGK</t>
  </si>
  <si>
    <t>The Alignment Problem: Machine Learning and Human Values</t>
  </si>
  <si>
    <t>https://m.media-amazon.com/images/I/91AyH08s4JL._AC_UY218_.jpg</t>
  </si>
  <si>
    <t>https://www.amazon.com/dp/B085T55LGK</t>
  </si>
  <si>
    <t>B0BB8JTNJZ</t>
  </si>
  <si>
    <t>"Cause Unknown": The Epidemic of Sudden Deaths in 2021 &amp; 2022 (Childrenâ€™s Health Defense)</t>
  </si>
  <si>
    <t>Ed Dowd</t>
  </si>
  <si>
    <t>https://m.media-amazon.com/images/I/81l0hXDMnML._AC_UY218_.jpg</t>
  </si>
  <si>
    <t>https://www.amazon.com/dp/B0BB8JTNJZ</t>
  </si>
  <si>
    <t>B07H36J2WV</t>
  </si>
  <si>
    <t>Barbara Schell</t>
  </si>
  <si>
    <t>https://m.media-amazon.com/images/I/81AQCk+K88L._AC_UY218_.jpg</t>
  </si>
  <si>
    <t>https://www.amazon.com/dp/B07H36J2WV</t>
  </si>
  <si>
    <t>B01LZ6RXS6</t>
  </si>
  <si>
    <t>The Ends of the World: Volcanic Apocalypses, Lethal Oceans, and Our Quest to Understand Earth's Past Mass Extinctions</t>
  </si>
  <si>
    <t>Peter Brannen</t>
  </si>
  <si>
    <t>https://m.media-amazon.com/images/I/91jUxKcZPjL._AC_UY218_.jpg</t>
  </si>
  <si>
    <t>https://www.amazon.com/dp/B01LZ6RXS6</t>
  </si>
  <si>
    <t>B013ZNI4JC</t>
  </si>
  <si>
    <t>Accessing the Healing Power of the Vagus Nerve: Self-Help Exercises for Anxiety, Depression, Trauma, and Autism</t>
  </si>
  <si>
    <t>Stanley Rosenberg</t>
  </si>
  <si>
    <t>https://m.media-amazon.com/images/I/814NQNF0V8L._AC_UY218_.jpg</t>
  </si>
  <si>
    <t>https://www.amazon.com/dp/B013ZNI4JC</t>
  </si>
  <si>
    <t>B07R8HBP18</t>
  </si>
  <si>
    <t>Amerman Erin C.</t>
  </si>
  <si>
    <t>https://m.media-amazon.com/images/I/81XTnM+X2WL._AC_UY218_.jpg</t>
  </si>
  <si>
    <t>https://www.amazon.com/dp/B07R8HBP18</t>
  </si>
  <si>
    <t>B0BLNVYCHP</t>
  </si>
  <si>
    <t>Introduction to Radiologic and Imaging Sciences and Patient Care E-Book</t>
  </si>
  <si>
    <t>Arlene M. Adler</t>
  </si>
  <si>
    <t>https://m.media-amazon.com/images/I/91wOjPae-4L._AC_UY218_.jpg</t>
  </si>
  <si>
    <t>https://www.amazon.com/dp/B0BLNVYCHP</t>
  </si>
  <si>
    <t>B08NWTG27H</t>
  </si>
  <si>
    <t>Women, Food, And Hormones: A 4-Week Plan to Achieve Hormonal Balance, Lose Weight, and Feel Like Yourself Again</t>
  </si>
  <si>
    <t>Sara Gottfried, M.D.</t>
  </si>
  <si>
    <t>https://m.media-amazon.com/images/I/71TKYwXkX6L._AC_UY218_.jpg</t>
  </si>
  <si>
    <t>https://www.amazon.com/dp/B08NWTG27H</t>
  </si>
  <si>
    <t>B0166JFFD0</t>
  </si>
  <si>
    <t>Hidden Figures: The American Dream and the Untold Story of the Black Women Mathematicians Who Helped Win the Space Race</t>
  </si>
  <si>
    <t>Margot Lee Shetterly</t>
  </si>
  <si>
    <t>https://m.media-amazon.com/images/I/91d6ma8BJLL._AC_UY218_.jpg</t>
  </si>
  <si>
    <t>https://www.amazon.com/dp/B0166JFFD0</t>
  </si>
  <si>
    <t>B00BEN1I80</t>
  </si>
  <si>
    <t>Understanding by Design</t>
  </si>
  <si>
    <t>Grant Wiggins</t>
  </si>
  <si>
    <t>https://m.media-amazon.com/images/I/71odH9NdBVL._AC_UY218_.jpg</t>
  </si>
  <si>
    <t>https://www.amazon.com/dp/B00BEN1I80</t>
  </si>
  <si>
    <t>B085ZYTY7X</t>
  </si>
  <si>
    <t>Linear Algebra and Its Applications</t>
  </si>
  <si>
    <t>David C. Lay</t>
  </si>
  <si>
    <t>https://m.media-amazon.com/images/I/71g-AErrWiL._AC_UY218_.jpg</t>
  </si>
  <si>
    <t>https://www.amazon.com/dp/B085ZYTY7X</t>
  </si>
  <si>
    <t>B07X4F66QL</t>
  </si>
  <si>
    <t>Mandell, Douglas, and Bennett's Principles and Practice of Infectious Diseases E-Book: 2-Volume Set</t>
  </si>
  <si>
    <t>John E. Bennett</t>
  </si>
  <si>
    <t>https://m.media-amazon.com/images/I/810MB5O1TJL._AC_UY218_.jpg</t>
  </si>
  <si>
    <t>https://www.amazon.com/dp/B07X4F66QL</t>
  </si>
  <si>
    <t>B0796V2RPG</t>
  </si>
  <si>
    <t>Sober Curious: The Blissful Sleep, Greater Focus, Limitless Presence, and Deep Connection Awaiting Us All on the Other Side of Alcohol</t>
  </si>
  <si>
    <t>https://m.media-amazon.com/images/I/81O4RuHOt0L._AC_UY218_.jpg</t>
  </si>
  <si>
    <t>https://www.amazon.com/dp/B0796V2RPG</t>
  </si>
  <si>
    <t>B09T3LP9JG</t>
  </si>
  <si>
    <t>Netter Atlas of Human Anatomy: Classic Regional Approach - Ebook (Netter Basic Science)</t>
  </si>
  <si>
    <t>Frank H. Netter</t>
  </si>
  <si>
    <t>https://m.media-amazon.com/images/I/81PQNTtvtoL._AC_UY218_.jpg</t>
  </si>
  <si>
    <t>https://www.amazon.com/dp/B09T3LP9JG</t>
  </si>
  <si>
    <t>B07R6B6QYL</t>
  </si>
  <si>
    <t>Briggs William L.</t>
  </si>
  <si>
    <t>https://m.media-amazon.com/images/I/51DC8jB0QKL._AC_UY218_.jpg</t>
  </si>
  <si>
    <t>https://www.amazon.com/dp/B07R6B6QYL</t>
  </si>
  <si>
    <t>B0B8TLR5L4</t>
  </si>
  <si>
    <t>Wired for Music: A Search for Health and Joy Through the Science of Sound</t>
  </si>
  <si>
    <t>Adriana Barton</t>
  </si>
  <si>
    <t>https://m.media-amazon.com/images/I/71j4KdTJoSL._AC_UY218_.jpg</t>
  </si>
  <si>
    <t>https://www.amazon.com/dp/B0B8TLR5L4</t>
  </si>
  <si>
    <t>B0BYTDXFKG</t>
  </si>
  <si>
    <t>Applied Pathophysiology for the Advanced Practice Nurse</t>
  </si>
  <si>
    <t>Lucie Dlugasch</t>
  </si>
  <si>
    <t>https://m.media-amazon.com/images/I/81VrbHxug-L._AC_UY218_.jpg</t>
  </si>
  <si>
    <t>https://www.amazon.com/dp/B0BYTDXFKG</t>
  </si>
  <si>
    <t>B01M0ILKMQ</t>
  </si>
  <si>
    <t>Retrain Your Brain: Cognitive Behavioral Therapy in 7 Weeks: A Workbook for Managing Depression and Anxiety</t>
  </si>
  <si>
    <t>Seth J. Gillihan PhD</t>
  </si>
  <si>
    <t>https://m.media-amazon.com/images/I/81EqWG6mCCL._AC_UY218_.jpg</t>
  </si>
  <si>
    <t>https://www.amazon.com/dp/B01M0ILKMQ</t>
  </si>
  <si>
    <t>B09NPBQR7Z</t>
  </si>
  <si>
    <t>The Little Book of Mathematical Principles, Theories &amp; Things</t>
  </si>
  <si>
    <t>Robert Solomon</t>
  </si>
  <si>
    <t>https://m.media-amazon.com/images/I/81zpcz+ipGL._AC_UY218_.jpg</t>
  </si>
  <si>
    <t>https://www.amazon.com/dp/B09NPBQR7Z</t>
  </si>
  <si>
    <t>B08N4P59FP</t>
  </si>
  <si>
    <t>This Is Your Mind on Plants</t>
  </si>
  <si>
    <t>https://m.media-amazon.com/images/I/81T8y3efgVL._AC_UY218_.jpg</t>
  </si>
  <si>
    <t>https://www.amazon.com/dp/B08N4P59FP</t>
  </si>
  <si>
    <t>B012LN0TIQ</t>
  </si>
  <si>
    <t>Real Estate Development - 5th Edition: Principles and Process</t>
  </si>
  <si>
    <t>Mike E. Miles</t>
  </si>
  <si>
    <t>https://m.media-amazon.com/images/I/81+xmLLXy9L._AC_UY218_.jpg</t>
  </si>
  <si>
    <t>https://www.amazon.com/dp/B012LN0TIQ</t>
  </si>
  <si>
    <t>B07ZTTHPB8</t>
  </si>
  <si>
    <t>A Furious Sky: The Five-Hundred-Year History of America's Hurricanes</t>
  </si>
  <si>
    <t>https://m.media-amazon.com/images/I/A1xEElE70+S._AC_UY218_.jpg</t>
  </si>
  <si>
    <t>https://www.amazon.com/dp/B07ZTTHPB8</t>
  </si>
  <si>
    <t>B0BP2HWMP6</t>
  </si>
  <si>
    <t>Is Math Real?: How Simple Questions Lead Us to Mathematics' Deepest Truths</t>
  </si>
  <si>
    <t>Eugenia Cheng</t>
  </si>
  <si>
    <t>https://m.media-amazon.com/images/I/81J+uvwekBL._AC_UY218_.jpg</t>
  </si>
  <si>
    <t>https://www.amazon.com/dp/B0BP2HWMP6</t>
  </si>
  <si>
    <t>B07PFRCCY4</t>
  </si>
  <si>
    <t>Bulletproof Problem Solving: The One Skill That Changes Everything</t>
  </si>
  <si>
    <t>Charles Conn</t>
  </si>
  <si>
    <t>https://m.media-amazon.com/images/I/41j0WD6T0LL._AC_UY218_.jpg</t>
  </si>
  <si>
    <t>https://www.amazon.com/dp/B07PFRCCY4</t>
  </si>
  <si>
    <t>B08RD8R95X</t>
  </si>
  <si>
    <t>Health Assessment for Nursing Practice - E-Book</t>
  </si>
  <si>
    <t>Susan Fickertt Wilson</t>
  </si>
  <si>
    <t>https://m.media-amazon.com/images/I/51Ys9uDkY9L._AC_UY218_.jpg</t>
  </si>
  <si>
    <t>https://www.amazon.com/dp/B08RD8R95X</t>
  </si>
  <si>
    <t>B00GEEB8GQ</t>
  </si>
  <si>
    <t>Working Stiff: Two Years, 262 Bodies, and the Making of a Medical Examiner</t>
  </si>
  <si>
    <t>Judy Melinek MD</t>
  </si>
  <si>
    <t>https://m.media-amazon.com/images/I/712BFEZeC6L._AC_UY218_.jpg</t>
  </si>
  <si>
    <t>https://www.amazon.com/dp/B00GEEB8GQ</t>
  </si>
  <si>
    <t>B07PX3QWJF</t>
  </si>
  <si>
    <t>Health Disparities in the United States: Social Class, Race, Ethnicity, and the Social Determinants of Health</t>
  </si>
  <si>
    <t>Donald A. Barr</t>
  </si>
  <si>
    <t>https://m.media-amazon.com/images/I/71Tbj8d4kTL._AC_UY218_.jpg</t>
  </si>
  <si>
    <t>https://www.amazon.com/dp/B07PX3QWJF</t>
  </si>
  <si>
    <t>B0BJDZLSCH</t>
  </si>
  <si>
    <t>The Deepest Map: The High-Stakes Race to Chart the World's Oceans</t>
  </si>
  <si>
    <t>Laura Trethewey</t>
  </si>
  <si>
    <t>https://m.media-amazon.com/images/I/61O8fR+i9LL._AC_UY218_.jpg</t>
  </si>
  <si>
    <t>https://www.amazon.com/dp/B0BJDZLSCH</t>
  </si>
  <si>
    <t>B005KL9GOU</t>
  </si>
  <si>
    <t>Psychoanalytic Diagnosis: Understanding Personality Structure in the Clinical Process</t>
  </si>
  <si>
    <t>Nancy McWilliams</t>
  </si>
  <si>
    <t>https://m.media-amazon.com/images/I/81LUfRqCvwL._AC_UY218_.jpg</t>
  </si>
  <si>
    <t>https://www.amazon.com/dp/B005KL9GOU</t>
  </si>
  <si>
    <t>B01INMZKAQ</t>
  </si>
  <si>
    <t>The Mind Illuminated: A Complete Meditation Guide Integrating Buddhist Wisdom and Brain Science for Greater Mindfulness</t>
  </si>
  <si>
    <t>John Yates</t>
  </si>
  <si>
    <t>https://m.media-amazon.com/images/I/81NzEmQuAYL._AC_UY218_.jpg</t>
  </si>
  <si>
    <t>https://www.amazon.com/dp/B01INMZKAQ</t>
  </si>
  <si>
    <t>B08XFP6YBK</t>
  </si>
  <si>
    <t>Essentials of Health Care Marketing</t>
  </si>
  <si>
    <t>Eric N. Berkowitz</t>
  </si>
  <si>
    <t>https://m.media-amazon.com/images/I/71D9e6RIHLL._AC_UY218_.jpg</t>
  </si>
  <si>
    <t>https://www.amazon.com/dp/B08XFP6YBK</t>
  </si>
  <si>
    <t>B07R7CS586</t>
  </si>
  <si>
    <t>Human Anatomy &amp; Physiology Laboratory Manual, Main Version</t>
  </si>
  <si>
    <t>Elaine N. Marieb</t>
  </si>
  <si>
    <t>https://m.media-amazon.com/images/I/71LuwbgK7FL._AC_UY218_.jpg</t>
  </si>
  <si>
    <t>https://www.amazon.com/dp/B07R7CS586</t>
  </si>
  <si>
    <t>B07JR2L4MS</t>
  </si>
  <si>
    <t>Buzzed: The Straight Facts About the Most Used and Abused Drugs from Alcohol to Ecstasy, Fifth Edition</t>
  </si>
  <si>
    <t>Cynthia Kuhn</t>
  </si>
  <si>
    <t>https://m.media-amazon.com/images/I/81D58A9VqbL._AC_UY218_.jpg</t>
  </si>
  <si>
    <t>https://www.amazon.com/dp/B07JR2L4MS</t>
  </si>
  <si>
    <t>B09YD9Z9CS</t>
  </si>
  <si>
    <t>La revoluciÃ³n de la glucosa: Equilibra tus niveles de glucosa y cambiarÃ¡s tu salud y tu vida (Salud natural) (Spanish Edition)</t>
  </si>
  <si>
    <t>Jessie Inchauspe</t>
  </si>
  <si>
    <t>https://m.media-amazon.com/images/I/71CC9Ls67xL._AC_UY218_.jpg</t>
  </si>
  <si>
    <t>https://www.amazon.com/dp/B09YD9Z9CS</t>
  </si>
  <si>
    <t>B07R7C3MF2</t>
  </si>
  <si>
    <t>Chemistry: A Molecular Approach</t>
  </si>
  <si>
    <t>Tro Nivaldo J.</t>
  </si>
  <si>
    <t>https://m.media-amazon.com/images/I/81Igen5AgjL._AC_UY218_.jpg</t>
  </si>
  <si>
    <t>https://www.amazon.com/dp/B07R7C3MF2</t>
  </si>
  <si>
    <t>B07KJMB439</t>
  </si>
  <si>
    <t>Legal and Ethical Issues for Health Professionals</t>
  </si>
  <si>
    <t>George D. Pozgar</t>
  </si>
  <si>
    <t>https://m.media-amazon.com/images/I/811+HnAo22L._AC_UY218_.jpg</t>
  </si>
  <si>
    <t>https://www.amazon.com/dp/B07KJMB439</t>
  </si>
  <si>
    <t>B07R8GH8DD</t>
  </si>
  <si>
    <t>College Physics: A Strategic Approach</t>
  </si>
  <si>
    <t>https://m.media-amazon.com/images/I/81BN0+9VfvL._AC_UY218_.jpg</t>
  </si>
  <si>
    <t>https://www.amazon.com/dp/B07R8GH8DD</t>
  </si>
  <si>
    <t>B09R4Y6YKJ</t>
  </si>
  <si>
    <t>Lies My Gov't Told Me: And the Better Future Coming</t>
  </si>
  <si>
    <t>Robert W Malone MD MS</t>
  </si>
  <si>
    <t>https://m.media-amazon.com/images/I/71Z9HTbWJ0L._AC_UY218_.jpg</t>
  </si>
  <si>
    <t>https://www.amazon.com/dp/B09R4Y6YKJ</t>
  </si>
  <si>
    <t>B0995X5JNC</t>
  </si>
  <si>
    <t>Breaking the Age Code: How Your Beliefs About Aging Determine How Long and Well You Live</t>
  </si>
  <si>
    <t>Becca Levy</t>
  </si>
  <si>
    <t>https://m.media-amazon.com/images/I/81aK1a3UBzL._AC_UY218_.jpg</t>
  </si>
  <si>
    <t>https://www.amazon.com/dp/B0995X5JNC</t>
  </si>
  <si>
    <t>B07R6B6W6G</t>
  </si>
  <si>
    <t>General, Organic, and Biological Chemistry: Structures of Life</t>
  </si>
  <si>
    <t>Karen C. Timberlake</t>
  </si>
  <si>
    <t>https://m.media-amazon.com/images/I/8188Ica8dlL._AC_UY218_.jpg</t>
  </si>
  <si>
    <t>https://www.amazon.com/dp/B07R6B6W6G</t>
  </si>
  <si>
    <t>B0B2KP648Z</t>
  </si>
  <si>
    <t>Clinical Chemistry: Principles, Techniques, and Correlations</t>
  </si>
  <si>
    <t>Michael L. Bishop</t>
  </si>
  <si>
    <t>https://m.media-amazon.com/images/I/81TIpI2QCeL._AC_UY218_.jpg</t>
  </si>
  <si>
    <t>https://www.amazon.com/dp/B0B2KP648Z</t>
  </si>
  <si>
    <t>B08Q8RSX3H</t>
  </si>
  <si>
    <t>Emergency Medical Responder: Your First Response in Emergency Care - Navigate Essentials Access</t>
  </si>
  <si>
    <t>https://m.media-amazon.com/images/I/910zWLPSGTL._AC_UY218_.jpg</t>
  </si>
  <si>
    <t>https://www.amazon.com/dp/B08Q8RSX3H</t>
  </si>
  <si>
    <t>B07TBM9LW6</t>
  </si>
  <si>
    <t>How to Prove It: A Structured Approach</t>
  </si>
  <si>
    <t>Daniel J. Velleman</t>
  </si>
  <si>
    <t>https://m.media-amazon.com/images/I/41bBFgdX-BL._AC_UY218_.jpg</t>
  </si>
  <si>
    <t>https://www.amazon.com/dp/B07TBM9LW6</t>
  </si>
  <si>
    <t>B004FYZK52</t>
  </si>
  <si>
    <t>Memories, Dreams, Reflections</t>
  </si>
  <si>
    <t>Carl Gustav Jung</t>
  </si>
  <si>
    <t>https://m.media-amazon.com/images/I/917IJNySD3L._AC_UY218_.jpg</t>
  </si>
  <si>
    <t>https://www.amazon.com/dp/B004FYZK52</t>
  </si>
  <si>
    <t>B082551YR9</t>
  </si>
  <si>
    <t>Burns' Pediatric Primary Care E-Book</t>
  </si>
  <si>
    <t>Dawn Lee Garzon Maaks</t>
  </si>
  <si>
    <t>https://m.media-amazon.com/images/I/81doWXJGliL._AC_UY218_.jpg</t>
  </si>
  <si>
    <t>https://www.amazon.com/dp/B082551YR9</t>
  </si>
  <si>
    <t>B00NUB4GFQ</t>
  </si>
  <si>
    <t>Misbehaving: The Making of Behavioral Economics</t>
  </si>
  <si>
    <t>Richard H. Thaler</t>
  </si>
  <si>
    <t>https://m.media-amazon.com/images/I/81+N1JnGx9L._AC_UY218_.jpg</t>
  </si>
  <si>
    <t>https://www.amazon.com/dp/B00NUB4GFQ</t>
  </si>
  <si>
    <t>B0CJQN3ZJ1</t>
  </si>
  <si>
    <t>Health-A-Pedia: Putting the Pieces Together In Foundational Health</t>
  </si>
  <si>
    <t>Dr. Jo Dee Baer</t>
  </si>
  <si>
    <t>https://m.media-amazon.com/images/I/71BrLXUh+cL._AC_UY218_.jpg</t>
  </si>
  <si>
    <t>https://www.amazon.com/dp/B0CJQN3ZJ1</t>
  </si>
  <si>
    <t>B07Z454X6R</t>
  </si>
  <si>
    <t>Keep Sharp: Build a Better Brain at Any Age</t>
  </si>
  <si>
    <t>https://m.media-amazon.com/images/I/71X9CcwdZbL._AC_UY218_.jpg</t>
  </si>
  <si>
    <t>https://www.amazon.com/dp/B07Z454X6R</t>
  </si>
  <si>
    <t>B08LNXDCS3</t>
  </si>
  <si>
    <t>Principles of Neural Science, Sixth Edition</t>
  </si>
  <si>
    <t>Eric R. Kandel</t>
  </si>
  <si>
    <t>https://m.media-amazon.com/images/I/91CxerHmhlL._AC_UY218_.jpg</t>
  </si>
  <si>
    <t>https://www.amazon.com/dp/B08LNXDCS3</t>
  </si>
  <si>
    <t>B08QDZT2CJ</t>
  </si>
  <si>
    <t>Cosmic Queries: StarTalk's Guide to Who We Are, How We Got Here, and Where We're Going</t>
  </si>
  <si>
    <t>https://m.media-amazon.com/images/I/91ciz3WOvIL._AC_UY218_.jpg</t>
  </si>
  <si>
    <t>https://www.amazon.com/dp/B08QDZT2CJ</t>
  </si>
  <si>
    <t>B0CJL8ZM8Y</t>
  </si>
  <si>
    <t>What do you know about human harvesting?: An investigation of the alien-reptilian presence on Earth</t>
  </si>
  <si>
    <t>Frederick Dodson</t>
  </si>
  <si>
    <t>https://m.media-amazon.com/images/I/81M9N2bj+LL._AC_UY218_.jpg</t>
  </si>
  <si>
    <t>https://www.amazon.com/dp/B0CJL8ZM8Y</t>
  </si>
  <si>
    <t>B00J8R3MYW</t>
  </si>
  <si>
    <t>Smoke Gets in Your Eyes: And Other Lessons from the Crematory</t>
  </si>
  <si>
    <t>Caitlin Doughty</t>
  </si>
  <si>
    <t>https://m.media-amazon.com/images/I/71LmFRAZSXL._AC_UY218_.jpg</t>
  </si>
  <si>
    <t>https://www.amazon.com/dp/B00J8R3MYW</t>
  </si>
  <si>
    <t>B0019IB0II</t>
  </si>
  <si>
    <t>My Stroke of Insight: A Brain Scientist's Personal Journey</t>
  </si>
  <si>
    <t>Jill Bolte Taylor</t>
  </si>
  <si>
    <t>https://m.media-amazon.com/images/I/81RMlFfJpzL._AC_UY218_.jpg</t>
  </si>
  <si>
    <t>https://www.amazon.com/dp/B0019IB0II</t>
  </si>
  <si>
    <t>B081HG4HVQ</t>
  </si>
  <si>
    <t>https://m.media-amazon.com/images/I/81FPqDFNxML._AC_UY218_.jpg</t>
  </si>
  <si>
    <t>https://www.amazon.com/dp/B081HG4HVQ</t>
  </si>
  <si>
    <t>B09721YT22</t>
  </si>
  <si>
    <t>Before the Big Bang: The Origin of the Universe and What Lies Beyond</t>
  </si>
  <si>
    <t>Laura Mersini-Houghton</t>
  </si>
  <si>
    <t>https://m.media-amazon.com/images/I/81Ez-dtYX5L._AC_UY218_.jpg</t>
  </si>
  <si>
    <t>https://www.amazon.com/dp/B09721YT22</t>
  </si>
  <si>
    <t>B079LQZP1M</t>
  </si>
  <si>
    <t>Public Health 101: Improving Community Health</t>
  </si>
  <si>
    <t>Richard Riegelman</t>
  </si>
  <si>
    <t>https://m.media-amazon.com/images/I/91xtUSv6+qL._AC_UY218_.jpg</t>
  </si>
  <si>
    <t>https://www.amazon.com/dp/B079LQZP1M</t>
  </si>
  <si>
    <t>B09MR6Q354</t>
  </si>
  <si>
    <t>Applied Pathophysiology: A Conceptual Approach</t>
  </si>
  <si>
    <t>Judi Nath</t>
  </si>
  <si>
    <t>https://m.media-amazon.com/images/I/81cUXCGL76L._AC_UY218_.jpg</t>
  </si>
  <si>
    <t>https://www.amazon.com/dp/B09MR6Q354</t>
  </si>
  <si>
    <t>B01M28ROCU</t>
  </si>
  <si>
    <t>The End of Alzheimer's: The First Program to Prevent and Reverse Cognitive Decline</t>
  </si>
  <si>
    <t>https://m.media-amazon.com/images/I/911sbcOR5EL._AC_UY218_.jpg</t>
  </si>
  <si>
    <t>https://www.amazon.com/dp/B01M28ROCU</t>
  </si>
  <si>
    <t>B09ZPZRVFJ</t>
  </si>
  <si>
    <t>Communion</t>
  </si>
  <si>
    <t>https://m.media-amazon.com/images/I/71bQR7OAQwL._AC_UY218_.jpg</t>
  </si>
  <si>
    <t>https://www.amazon.com/dp/B09ZPZRVFJ</t>
  </si>
  <si>
    <t>B09CYJH4BT</t>
  </si>
  <si>
    <t>The Fiber Fueled Cookbook: Inspiring Plant-Based Recipes to Turbocharge Your Health</t>
  </si>
  <si>
    <t>https://m.media-amazon.com/images/I/91dqtjSlhTL._AC_UY218_.jpg</t>
  </si>
  <si>
    <t>https://www.amazon.com/dp/B09CYJH4BT</t>
  </si>
  <si>
    <t>B0BG3BYPM2</t>
  </si>
  <si>
    <t>THE SEEDERS: The Return Of The Gods</t>
  </si>
  <si>
    <t>Elena Danaan</t>
  </si>
  <si>
    <t>https://m.media-amazon.com/images/I/81TocwyhDVL._AC_UY218_.jpg</t>
  </si>
  <si>
    <t>https://www.amazon.com/dp/B0BG3BYPM2</t>
  </si>
  <si>
    <t>B086PWCP85</t>
  </si>
  <si>
    <t>Encyclopedia of Herbal Medicine: 550 Herbs and Remedies for Common Ailments</t>
  </si>
  <si>
    <t>Andrew Chevallier</t>
  </si>
  <si>
    <t>https://m.media-amazon.com/images/I/816WM63Nk7L._AC_UY218_.jpg</t>
  </si>
  <si>
    <t>https://www.amazon.com/dp/B086PWCP85</t>
  </si>
  <si>
    <t>B078SWP923</t>
  </si>
  <si>
    <t>EMT (Emergency Medical Technician) Crash Course with Online Practice Test, 2nd Edition: Get a Passing Score in Less Time (EMT Test Preparation)</t>
  </si>
  <si>
    <t>Christopher T. Coughlin</t>
  </si>
  <si>
    <t>https://m.media-amazon.com/images/I/91IlZRc7GeL._AC_UY218_.jpg</t>
  </si>
  <si>
    <t>https://www.amazon.com/dp/B078SWP923</t>
  </si>
  <si>
    <t>B00A9ET53U</t>
  </si>
  <si>
    <t>Robert Oppenheimer: A Life Inside the Center</t>
  </si>
  <si>
    <t>Ray Monk</t>
  </si>
  <si>
    <t>https://m.media-amazon.com/images/I/91yqjB41jwL._AC_UY218_.jpg</t>
  </si>
  <si>
    <t>https://www.amazon.com/dp/B00A9ET53U</t>
  </si>
  <si>
    <t>B09DSCC54L</t>
  </si>
  <si>
    <t>Speech Sound Disorders in Children: Articulation &amp; Phonological Disorders</t>
  </si>
  <si>
    <t>John E Bernthal</t>
  </si>
  <si>
    <t>https://m.media-amazon.com/images/I/817ZWB+ZRTL._AC_UY218_.jpg</t>
  </si>
  <si>
    <t>https://www.amazon.com/dp/B09DSCC54L</t>
  </si>
  <si>
    <t>B0B9YR1HXC</t>
  </si>
  <si>
    <t>Occupational and Activity Analysis: Third Edition</t>
  </si>
  <si>
    <t>Heather Thomas</t>
  </si>
  <si>
    <t>https://m.media-amazon.com/images/I/51o7qS7LicL._AC_UY218_.jpg</t>
  </si>
  <si>
    <t>https://www.amazon.com/dp/B0B9YR1HXC</t>
  </si>
  <si>
    <t>B07G17YFCF</t>
  </si>
  <si>
    <t>Allen Carr's Easy Way for Women to Quit Drinking: The original Easyway method (Allen Carr's Easyway Book 3)</t>
  </si>
  <si>
    <t>https://m.media-amazon.com/images/I/71A2T1c5wsL._AC_UY218_.jpg</t>
  </si>
  <si>
    <t>https://www.amazon.com/dp/B07G17YFCF</t>
  </si>
  <si>
    <t>B073YMYX7H</t>
  </si>
  <si>
    <t>The Longevity Diet: Discover the New Science Behind Stem Cell Activation and Regeneration to Slow Aging, Fight Disease, and Optimize Weight</t>
  </si>
  <si>
    <t>Valter Longo</t>
  </si>
  <si>
    <t>https://m.media-amazon.com/images/I/81mkbvkb4nL._AC_UY218_.jpg</t>
  </si>
  <si>
    <t>https://www.amazon.com/dp/B073YMYX7H</t>
  </si>
  <si>
    <t>B00SRYGI20</t>
  </si>
  <si>
    <t>The Mind-Gut Connection: How the Hidden Conversation Within Our Bodies Impacts Our Mood, Our Choices, and Our Overall Health</t>
  </si>
  <si>
    <t>Emeran Mayer</t>
  </si>
  <si>
    <t>https://m.media-amazon.com/images/I/91HtjZ7pHOL._AC_UY218_.jpg</t>
  </si>
  <si>
    <t>https://www.amazon.com/dp/B00SRYGI20</t>
  </si>
  <si>
    <t>B01N3BUE70</t>
  </si>
  <si>
    <t>Altered Traits: Science Reveals How Meditation Changes Your Mind, Brain, and Body</t>
  </si>
  <si>
    <t>Daniel Goleman</t>
  </si>
  <si>
    <t>https://m.media-amazon.com/images/I/816R5ogatvL._AC_UY218_.jpg</t>
  </si>
  <si>
    <t>https://www.amazon.com/dp/B01N3BUE70</t>
  </si>
  <si>
    <t>B004KA9UXO</t>
  </si>
  <si>
    <t>Dune: The inspiration for the blockbuster film (The Dune Sequence Book 1)</t>
  </si>
  <si>
    <t>Frank Herbert</t>
  </si>
  <si>
    <t>https://m.media-amazon.com/images/I/81rYP8J5fxL._AC_UY218_.jpg</t>
  </si>
  <si>
    <t>https://www.amazon.com/dp/B004KA9UXO</t>
  </si>
  <si>
    <t>B0BR8HJK26</t>
  </si>
  <si>
    <t>The Law of Healthcare Administration, Tenth Edition</t>
  </si>
  <si>
    <t>Sallie Thieme Sanford</t>
  </si>
  <si>
    <t>https://m.media-amazon.com/images/I/71kfnbggu+L._AC_UY218_.jpg</t>
  </si>
  <si>
    <t>https://www.amazon.com/dp/B0BR8HJK26</t>
  </si>
  <si>
    <t>B077ZFR3RQ</t>
  </si>
  <si>
    <t>Milk!: A 10,000-Year Food Fracas</t>
  </si>
  <si>
    <t>https://m.media-amazon.com/images/I/91loGQpgHJL._AC_UY218_.jpg</t>
  </si>
  <si>
    <t>https://www.amazon.com/dp/B077ZFR3RQ</t>
  </si>
  <si>
    <t>B097LRK6D8</t>
  </si>
  <si>
    <t>The Power of Self-Discipline: 5-Minute Exercises to Build Self-Control, Good Habits, and Keep Going When You Want to Give Up (Live a Disciplined Life Book 3)</t>
  </si>
  <si>
    <t>Peter Hollins</t>
  </si>
  <si>
    <t>https://m.media-amazon.com/images/I/71BfdtgD-hS._AC_UY218_.jpg</t>
  </si>
  <si>
    <t>https://www.amazon.com/dp/B097LRK6D8</t>
  </si>
  <si>
    <t>B0BZPTR7CL</t>
  </si>
  <si>
    <t>A Persistent Echo</t>
  </si>
  <si>
    <t>Brian Kaufman</t>
  </si>
  <si>
    <t>https://m.media-amazon.com/images/I/71MsR4SgCOL._AC_UY218_.jpg</t>
  </si>
  <si>
    <t>https://www.amazon.com/dp/B0BZPTR7CL</t>
  </si>
  <si>
    <t>B078H4VW75</t>
  </si>
  <si>
    <t>Radiography PREP (Program Review and Exam Preparation), Ninth Edition</t>
  </si>
  <si>
    <t>D.A. Saia</t>
  </si>
  <si>
    <t>https://m.media-amazon.com/images/I/81E2PfAJb9L._AC_UY218_.jpg</t>
  </si>
  <si>
    <t>https://www.amazon.com/dp/B078H4VW75</t>
  </si>
  <si>
    <t>B09V53PQWM</t>
  </si>
  <si>
    <t>Maternal Child Nursing Care - E-Book</t>
  </si>
  <si>
    <t>Shannon E. Perry</t>
  </si>
  <si>
    <t>https://m.media-amazon.com/images/I/51Egz6MtknL._AC_UY218_.jpg</t>
  </si>
  <si>
    <t>https://www.amazon.com/dp/B09V53PQWM</t>
  </si>
  <si>
    <t>B07CG2LNG1</t>
  </si>
  <si>
    <t>Chris Beat Cancer: A Comprehensive Plan for Healing Naturally</t>
  </si>
  <si>
    <t>Chris Wark</t>
  </si>
  <si>
    <t>https://m.media-amazon.com/images/I/81Y2CZfLeJL._AC_UY218_.jpg</t>
  </si>
  <si>
    <t>https://www.amazon.com/dp/B07CG2LNG1</t>
  </si>
  <si>
    <t>B07JR1FDXH</t>
  </si>
  <si>
    <t>The Case Against Reality: Why Evolution Hid the Truth from Our Eyes</t>
  </si>
  <si>
    <t>Donald D. Hoffman</t>
  </si>
  <si>
    <t>https://m.media-amazon.com/images/I/61WzysocuvL._AC_UY218_.jpg</t>
  </si>
  <si>
    <t>https://www.amazon.com/dp/B07JR1FDXH</t>
  </si>
  <si>
    <t>B01HTELYAE</t>
  </si>
  <si>
    <t>General Chemistry: Principles and Modern Applications</t>
  </si>
  <si>
    <t>Petrucci Ralph H.</t>
  </si>
  <si>
    <t>https://m.media-amazon.com/images/I/81w5xRw7KwL._AC_UY218_.jpg</t>
  </si>
  <si>
    <t>https://www.amazon.com/dp/B01HTELYAE</t>
  </si>
  <si>
    <t>B09RFK52XR</t>
  </si>
  <si>
    <t>Pharmacology and the Nursing Process E-Book</t>
  </si>
  <si>
    <t>Linda Lane Lilley</t>
  </si>
  <si>
    <t>https://m.media-amazon.com/images/I/71b78VHXF-L._AC_UY218_.jpg</t>
  </si>
  <si>
    <t>https://www.amazon.com/dp/B09RFK52XR</t>
  </si>
  <si>
    <t>B084BW6ZFB</t>
  </si>
  <si>
    <t>Survey of Mathematics with Applications, A</t>
  </si>
  <si>
    <t>Allen R. Angel</t>
  </si>
  <si>
    <t>https://m.media-amazon.com/images/I/610Kq+dHKNL._AC_UY218_.jpg</t>
  </si>
  <si>
    <t>https://www.amazon.com/dp/B084BW6ZFB</t>
  </si>
  <si>
    <t>B084JV2H9D</t>
  </si>
  <si>
    <t>The United States Healthcare System: Overview, Driving Forces, and Outlook for the Future</t>
  </si>
  <si>
    <t>Stephen L. Wagner</t>
  </si>
  <si>
    <t>https://m.media-amazon.com/images/I/81F4cflkdjL._AC_UY218_.jpg</t>
  </si>
  <si>
    <t>https://www.amazon.com/dp/B084JV2H9D</t>
  </si>
  <si>
    <t>B07DQ8VRMW</t>
  </si>
  <si>
    <t>The Golden Ratio: The Divine Beauty of Mathematics</t>
  </si>
  <si>
    <t>Gary B. Meisner</t>
  </si>
  <si>
    <t>https://m.media-amazon.com/images/I/91DSoO0af2L._AC_UY218_.jpg</t>
  </si>
  <si>
    <t>https://www.amazon.com/dp/B07DQ8VRMW</t>
  </si>
  <si>
    <t>B08GL4FSWC</t>
  </si>
  <si>
    <t>10 Costly Medicare Mistakes You Can't Afford to Make</t>
  </si>
  <si>
    <t>Danielle Roberts</t>
  </si>
  <si>
    <t>https://m.media-amazon.com/images/I/71rXKOwJIDL._AC_UY218_.jpg</t>
  </si>
  <si>
    <t>https://www.amazon.com/dp/B08GL4FSWC</t>
  </si>
  <si>
    <t>B07XB3CV3M</t>
  </si>
  <si>
    <t>Brannigan's Building Construction for the Fire Service includes Navigate Advantage Access</t>
  </si>
  <si>
    <t>Glenn P. Corbett</t>
  </si>
  <si>
    <t>https://m.media-amazon.com/images/I/91UP8QEVdrL._AC_UY218_.jpg</t>
  </si>
  <si>
    <t>https://www.amazon.com/dp/B07XB3CV3M</t>
  </si>
  <si>
    <t>B08LPKRD5L</t>
  </si>
  <si>
    <t>EMPOWERED: Ordinary People, Extraordinary Products (Silicon Valley Product Group)</t>
  </si>
  <si>
    <t>https://m.media-amazon.com/images/I/71O0cfXUnLL._AC_UY218_.jpg</t>
  </si>
  <si>
    <t>https://www.amazon.com/dp/B08LPKRD5L</t>
  </si>
  <si>
    <t>B09B3Y8SX7</t>
  </si>
  <si>
    <t>Introduction to Modern Climate Change</t>
  </si>
  <si>
    <t>Andrew E. Dessler</t>
  </si>
  <si>
    <t>https://m.media-amazon.com/images/I/51kQH7EDEjL._AC_UY218_.jpg</t>
  </si>
  <si>
    <t>https://www.amazon.com/dp/B09B3Y8SX7</t>
  </si>
  <si>
    <t>B09J484KYD</t>
  </si>
  <si>
    <t>Skinwalkers at the Pentagon: An Insiders' Account of the Secret Government UFO Program</t>
  </si>
  <si>
    <t>Colm A. Kelleher</t>
  </si>
  <si>
    <t>https://m.media-amazon.com/images/I/61Eps0IPXXL._AC_UY218_.jpg</t>
  </si>
  <si>
    <t>https://www.amazon.com/dp/B09J484KYD</t>
  </si>
  <si>
    <t>B0BPKVJ65Y</t>
  </si>
  <si>
    <t>Health Informatics - E-Book</t>
  </si>
  <si>
    <t>Lynda R Hardy</t>
  </si>
  <si>
    <t>https://m.media-amazon.com/images/I/71VHQFNLX+L._AC_UY218_.jpg</t>
  </si>
  <si>
    <t>https://www.amazon.com/dp/B0BPKVJ65Y</t>
  </si>
  <si>
    <t>B0BB2WC7PX</t>
  </si>
  <si>
    <t>Lippincott Illustrated Reviews: Pharmacology (Lippincott Illustrated Reviews Series)</t>
  </si>
  <si>
    <t>Karen Whalen</t>
  </si>
  <si>
    <t>https://m.media-amazon.com/images/I/71JUgGRNznL._AC_UY218_.jpg</t>
  </si>
  <si>
    <t>https://www.amazon.com/dp/B0BB2WC7PX</t>
  </si>
  <si>
    <t>B000FA5SJS</t>
  </si>
  <si>
    <t>The Mindbody Prescription: Healing the Body, Healing the Pain</t>
  </si>
  <si>
    <t>https://m.media-amazon.com/images/I/81s5ml-W+qL._AC_UY218_.jpg</t>
  </si>
  <si>
    <t>https://www.amazon.com/dp/B000FA5SJS</t>
  </si>
  <si>
    <t>B0057GR5ZA</t>
  </si>
  <si>
    <t>The 12th Planet (Book I) (Earth Chronicles 1)</t>
  </si>
  <si>
    <t>Zecharia Sitchin</t>
  </si>
  <si>
    <t>https://m.media-amazon.com/images/I/91e4JWbKnCL._AC_UY218_.jpg</t>
  </si>
  <si>
    <t>https://www.amazon.com/dp/B0057GR5ZA</t>
  </si>
  <si>
    <t>B08MVVS9FC</t>
  </si>
  <si>
    <t>Family Nurse Practitioner Certification Intensive Review, Fourth Edition</t>
  </si>
  <si>
    <t>Maria T. Codina Leik</t>
  </si>
  <si>
    <t>https://m.media-amazon.com/images/I/71FXArxSoVL._AC_UY218_.jpg</t>
  </si>
  <si>
    <t>https://www.amazon.com/dp/B08MVVS9FC</t>
  </si>
  <si>
    <t>B08Z49JV45</t>
  </si>
  <si>
    <t>McCurnin's Clinical Textbook for Veterinary Technicians and Nurses E-Book</t>
  </si>
  <si>
    <t>Joanna M. Bassert</t>
  </si>
  <si>
    <t>https://m.media-amazon.com/images/I/81B24rauYkL._AC_UY218_.jpg</t>
  </si>
  <si>
    <t>https://www.amazon.com/dp/B08Z49JV45</t>
  </si>
  <si>
    <t>B09K4FF6LQ</t>
  </si>
  <si>
    <t>Health Promotion Throughout the Life Span - E-Book</t>
  </si>
  <si>
    <t>Carole Lium Edelman</t>
  </si>
  <si>
    <t>https://m.media-amazon.com/images/I/71+qrxyKuVL._AC_UY218_.jpg</t>
  </si>
  <si>
    <t>https://www.amazon.com/dp/B09K4FF6LQ</t>
  </si>
  <si>
    <t>B07Y8FHFQ7</t>
  </si>
  <si>
    <t>Apocalypse Never: Why Environmental Alarmism Hurts Us All</t>
  </si>
  <si>
    <t>https://m.media-amazon.com/images/I/71GipRVJMKL._AC_UY218_.jpg</t>
  </si>
  <si>
    <t>https://www.amazon.com/dp/B07Y8FHFQ7</t>
  </si>
  <si>
    <t>B0BH6W819L</t>
  </si>
  <si>
    <t>Strategic Healthcare Management: Planning and Execution, Third Edition</t>
  </si>
  <si>
    <t>Stephen L. Walston</t>
  </si>
  <si>
    <t>https://m.media-amazon.com/images/I/71moQpTrgML._AC_UY218_.jpg</t>
  </si>
  <si>
    <t>https://www.amazon.com/dp/B0BH6W819L</t>
  </si>
  <si>
    <t>B081NV6NB4</t>
  </si>
  <si>
    <t>Salem's Cipher (A Salem's Cipher Thriller Book 1)</t>
  </si>
  <si>
    <t>Jess Lourey</t>
  </si>
  <si>
    <t>https://m.media-amazon.com/images/I/91hnnuxmJoL._AC_UY218_.jpg</t>
  </si>
  <si>
    <t>https://www.amazon.com/dp/B081NV6NB4</t>
  </si>
  <si>
    <t>B076533QF8</t>
  </si>
  <si>
    <t>Elementary Algebra: Concepts and Applications</t>
  </si>
  <si>
    <t>Marvin L. Bittinger</t>
  </si>
  <si>
    <t>https://m.media-amazon.com/images/I/71Lf2OC3baL._AC_UY218_.jpg</t>
  </si>
  <si>
    <t>https://www.amazon.com/dp/B076533QF8</t>
  </si>
  <si>
    <t>B085XK1FD8</t>
  </si>
  <si>
    <t>All We Can Save: Truth, Courage, and Solutions for the Climate Crisis</t>
  </si>
  <si>
    <t>Ayana Elizabeth Johnson</t>
  </si>
  <si>
    <t>https://m.media-amazon.com/images/I/81v8--rfS2L._AC_UY218_.jpg</t>
  </si>
  <si>
    <t>https://www.amazon.com/dp/B085XK1FD8</t>
  </si>
  <si>
    <t>B07R7DVNQF</t>
  </si>
  <si>
    <t>Human Anatomy &amp; Physiology Laboratory Manual, Cat Version</t>
  </si>
  <si>
    <t>https://m.media-amazon.com/images/I/71C1YeLU7KL._AC_UY218_.jpg</t>
  </si>
  <si>
    <t>https://www.amazon.com/dp/B07R7DVNQF</t>
  </si>
  <si>
    <t>B0BV18WS4T</t>
  </si>
  <si>
    <t>DSM-5-TRÂ® Made Easy: The Clinician's Guide to Diagnosis</t>
  </si>
  <si>
    <t>James Morrison</t>
  </si>
  <si>
    <t>https://m.media-amazon.com/images/I/71Ue7cqXW0L._AC_UY218_.jpg</t>
  </si>
  <si>
    <t>https://www.amazon.com/dp/B0BV18WS4T</t>
  </si>
  <si>
    <t>B07XB49J92</t>
  </si>
  <si>
    <t>Desert Solitaire</t>
  </si>
  <si>
    <t>Edward Abbey</t>
  </si>
  <si>
    <t>https://m.media-amazon.com/images/I/8114gLKRF8L._AC_UY218_.jpg</t>
  </si>
  <si>
    <t>https://www.amazon.com/dp/B07XB49J92</t>
  </si>
  <si>
    <t>B01EE0FA9W</t>
  </si>
  <si>
    <t>The Acid Watcher Diet: A 28-Day Reflux Prevention and Healing Program</t>
  </si>
  <si>
    <t>Dr. Jonathan E. Aviv</t>
  </si>
  <si>
    <t>https://m.media-amazon.com/images/I/819YnQXe4qL._AC_UY218_.jpg</t>
  </si>
  <si>
    <t>https://www.amazon.com/dp/B01EE0FA9W</t>
  </si>
  <si>
    <t>B07B7P9PWG</t>
  </si>
  <si>
    <t>Essentials of Environmental Health (Essential Public Health)</t>
  </si>
  <si>
    <t>Robert H. Friis</t>
  </si>
  <si>
    <t>https://m.media-amazon.com/images/I/81LKgXS6PeL._AC_UY218_.jpg</t>
  </si>
  <si>
    <t>https://www.amazon.com/dp/B07B7P9PWG</t>
  </si>
  <si>
    <t>B07JMB717F</t>
  </si>
  <si>
    <t>Gordis Epidemiology: with STUDENT CONSULT Online Access</t>
  </si>
  <si>
    <t>David D Celentano</t>
  </si>
  <si>
    <t>https://m.media-amazon.com/images/I/71vIr2irGzL._AC_UY218_.jpg</t>
  </si>
  <si>
    <t>https://www.amazon.com/dp/B07JMB717F</t>
  </si>
  <si>
    <t>B078W61N8Z</t>
  </si>
  <si>
    <t>Estrogen Matters: Why Taking Hormones in Menopause Can Improve Women's Well-Being and Lengthen Their Lives -- Without Raising the Risk of Breast Cancer</t>
  </si>
  <si>
    <t>https://m.media-amazon.com/images/I/71PEhPZ9m8L._AC_UY218_.jpg</t>
  </si>
  <si>
    <t>https://www.amazon.com/dp/B078W61N8Z</t>
  </si>
  <si>
    <t>B003WJQ7JO</t>
  </si>
  <si>
    <t>The Big Burn: Teddy Roosevelt and the Fire that Saved America</t>
  </si>
  <si>
    <t>https://m.media-amazon.com/images/I/81oGba7+yaL._AC_UY218_.jpg</t>
  </si>
  <si>
    <t>https://www.amazon.com/dp/B003WJQ7JO</t>
  </si>
  <si>
    <t>B07R7DXXJ5</t>
  </si>
  <si>
    <t>Health Promotion in Nursing Practice</t>
  </si>
  <si>
    <t>Nola J. Pender</t>
  </si>
  <si>
    <t>https://m.media-amazon.com/images/I/71rI8rtvsoL._AC_UY218_.jpg</t>
  </si>
  <si>
    <t>https://www.amazon.com/dp/B07R7DXXJ5</t>
  </si>
  <si>
    <t>B07FF9DY66</t>
  </si>
  <si>
    <t>Discrete Mathematics and Its Applications</t>
  </si>
  <si>
    <t>Kenneth Rosen</t>
  </si>
  <si>
    <t>https://m.media-amazon.com/images/I/81+x6KxSdYL._AC_UY218_.jpg</t>
  </si>
  <si>
    <t>https://www.amazon.com/dp/B07FF9DY66</t>
  </si>
  <si>
    <t>B004BKJ808</t>
  </si>
  <si>
    <t>Oppenheimer: Portrait of an Enigma</t>
  </si>
  <si>
    <t>Jeremy Bernstein</t>
  </si>
  <si>
    <t>https://m.media-amazon.com/images/I/41MZedPEtiL._AC_UY218_.jpg</t>
  </si>
  <si>
    <t>https://www.amazon.com/dp/B004BKJ808</t>
  </si>
  <si>
    <t>B0BTD49VY2</t>
  </si>
  <si>
    <t>Ten Birds That Changed the World</t>
  </si>
  <si>
    <t>Stephen Moss</t>
  </si>
  <si>
    <t>https://m.media-amazon.com/images/I/91RgCgNYUKL._AC_UY218_.jpg</t>
  </si>
  <si>
    <t>https://www.amazon.com/dp/B0BTD49VY2</t>
  </si>
  <si>
    <t>B073TJBYTB</t>
  </si>
  <si>
    <t>Enlightenment Now: The Case for Reason, Science, Humanism, and Progress</t>
  </si>
  <si>
    <t>Steven Pinker</t>
  </si>
  <si>
    <t>https://m.media-amazon.com/images/I/81R6-a9GStL._AC_UY218_.jpg</t>
  </si>
  <si>
    <t>https://www.amazon.com/dp/B073TJBYTB</t>
  </si>
  <si>
    <t>B0BH4LL53X</t>
  </si>
  <si>
    <t>Your Future Self: How to Make Tomorrow Better Today</t>
  </si>
  <si>
    <t>Hal Hershfield</t>
  </si>
  <si>
    <t>https://m.media-amazon.com/images/I/71RwB8FhTCL._AC_UY218_.jpg</t>
  </si>
  <si>
    <t>https://www.amazon.com/dp/B0BH4LL53X</t>
  </si>
  <si>
    <t>B09VQTK24G</t>
  </si>
  <si>
    <t>Limited Boxed Set: The Real Anthony Fauci: Bill Gates, Big Pharma, and the Global War on Democracy and Public Health (Childrenâ€™s Health Defense)</t>
  </si>
  <si>
    <t>https://m.media-amazon.com/images/I/91lD9G8XJxL._AC_UY218_.jpg</t>
  </si>
  <si>
    <t>https://www.amazon.com/dp/B09VQTK24G</t>
  </si>
  <si>
    <t>B0BFJ6SDBM</t>
  </si>
  <si>
    <t>Leading and Managing in Nursing E-Book</t>
  </si>
  <si>
    <t>Patricia S. Yoder-Wise</t>
  </si>
  <si>
    <t>https://m.media-amazon.com/images/I/715zjKKetUL._AC_UY218_.jpg</t>
  </si>
  <si>
    <t>https://www.amazon.com/dp/B0BFJ6SDBM</t>
  </si>
  <si>
    <t>B07775D5N2</t>
  </si>
  <si>
    <t>Well, Doc, It Seemed Like a Good Idea At The Time!: The Unexpected Adventures of a Trauma Surgeon</t>
  </si>
  <si>
    <t>J. Paul Waymack</t>
  </si>
  <si>
    <t>https://m.media-amazon.com/images/I/715PBz6x+NL._AC_UY218_.jpg</t>
  </si>
  <si>
    <t>https://www.amazon.com/dp/B07775D5N2</t>
  </si>
  <si>
    <t>B00SVCMRCI</t>
  </si>
  <si>
    <t>DBT Skills Training Handouts and Worksheets</t>
  </si>
  <si>
    <t>Marsha M. Linehan</t>
  </si>
  <si>
    <t>https://m.media-amazon.com/images/I/71gIcYFr9CL._AC_UY218_.jpg</t>
  </si>
  <si>
    <t>https://www.amazon.com/dp/B00SVCMRCI</t>
  </si>
  <si>
    <t>B08CZ1HRSN</t>
  </si>
  <si>
    <t>Augmentative &amp; Alternative Communication: Supporting Children and Adults with Complex Communication Needs</t>
  </si>
  <si>
    <t>David R. Beukelman</t>
  </si>
  <si>
    <t>https://m.media-amazon.com/images/I/71X6ALMTVvL._AC_UY218_.jpg</t>
  </si>
  <si>
    <t>https://www.amazon.com/dp/B08CZ1HRSN</t>
  </si>
  <si>
    <t>B09X41NJLT</t>
  </si>
  <si>
    <t>Kat the Dog: The remarkable tale of a rescued Spanish water dog</t>
  </si>
  <si>
    <t>Alyson Sheldrake</t>
  </si>
  <si>
    <t>https://m.media-amazon.com/images/I/91UcbOO8TUL._AC_UY218_.jpg</t>
  </si>
  <si>
    <t>https://www.amazon.com/dp/B09X41NJLT</t>
  </si>
  <si>
    <t>B09R2KB979</t>
  </si>
  <si>
    <t>Sultz and Young's Health Care USA: Understanding Its Organization and Delivery</t>
  </si>
  <si>
    <t>James A. Johnson</t>
  </si>
  <si>
    <t>https://m.media-amazon.com/images/I/819+TN4o5GL._AC_UY218_.jpg</t>
  </si>
  <si>
    <t>https://www.amazon.com/dp/B09R2KB979</t>
  </si>
  <si>
    <t>B0B4BD59XZ</t>
  </si>
  <si>
    <t>Exercise Physiology: Nutrition, Energy, and Human Performance</t>
  </si>
  <si>
    <t>William McArdle</t>
  </si>
  <si>
    <t>https://m.media-amazon.com/images/I/71VaNsMgOGL._AC_UY218_.jpg</t>
  </si>
  <si>
    <t>https://www.amazon.com/dp/B0B4BD59XZ</t>
  </si>
  <si>
    <t>B00RKO0L3A</t>
  </si>
  <si>
    <t>The Invention of Nature: Alexander von Humboldt's New World</t>
  </si>
  <si>
    <t>Andrea Wulf</t>
  </si>
  <si>
    <t>https://m.media-amazon.com/images/I/81HZd3eFjNL._AC_UY218_.jpg</t>
  </si>
  <si>
    <t>https://www.amazon.com/dp/B00RKO0L3A</t>
  </si>
  <si>
    <t>B00THMCCM6</t>
  </si>
  <si>
    <t>The Eternal Frontier: An Ecological History of North America and Its Peoples</t>
  </si>
  <si>
    <t>Tim Flannery</t>
  </si>
  <si>
    <t>https://m.media-amazon.com/images/I/81hCn1XhRuL._AC_UY218_.jpg</t>
  </si>
  <si>
    <t>https://www.amazon.com/dp/B00THMCCM6</t>
  </si>
  <si>
    <t>B07ZG5BY37</t>
  </si>
  <si>
    <t>Understanding Health Policy: A Clinical Approach, Eighth Edition</t>
  </si>
  <si>
    <t>Thomas S. Bodenheimer</t>
  </si>
  <si>
    <t>https://m.media-amazon.com/images/I/81F5OtUM87L._AC_UY218_.jpg</t>
  </si>
  <si>
    <t>https://www.amazon.com/dp/B07ZG5BY37</t>
  </si>
  <si>
    <t>B000QCTNIW</t>
  </si>
  <si>
    <t>The Brain That Changes Itself: Stories of Personal Triumph from the Frontiers of Brain Science (James H. Silberman Books)</t>
  </si>
  <si>
    <t>Norman Doidge</t>
  </si>
  <si>
    <t>https://m.media-amazon.com/images/I/71bDTLf4tbL._AC_UY218_.jpg</t>
  </si>
  <si>
    <t>https://www.amazon.com/dp/B000QCTNIW</t>
  </si>
  <si>
    <t>B06XRBKGYH</t>
  </si>
  <si>
    <t>Medical Terminology Systems A Body Systems Approach</t>
  </si>
  <si>
    <t>Barbara A Gylys</t>
  </si>
  <si>
    <t>https://m.media-amazon.com/images/I/811IFV9IMAL._AC_UY218_.jpg</t>
  </si>
  <si>
    <t>https://www.amazon.com/dp/B06XRBKGYH</t>
  </si>
  <si>
    <t>B0026OR1UK</t>
  </si>
  <si>
    <t>The Talent Code: Greatness Isn't Born. It's Grown. Here's How.</t>
  </si>
  <si>
    <t>Daniel Coyle</t>
  </si>
  <si>
    <t>https://m.media-amazon.com/images/I/81WgnkU0bqL._AC_UY218_.jpg</t>
  </si>
  <si>
    <t>https://www.amazon.com/dp/B0026OR1UK</t>
  </si>
  <si>
    <t>B01BHSQ9QM</t>
  </si>
  <si>
    <t>Planning, Implementing &amp; Evaluating Health Promotion Programs: A Primer</t>
  </si>
  <si>
    <t>McKenzie James F.</t>
  </si>
  <si>
    <t>https://m.media-amazon.com/images/I/71GaZS9OA7L._AC_UY218_.jpg</t>
  </si>
  <si>
    <t>https://www.amazon.com/dp/B01BHSQ9QM</t>
  </si>
  <si>
    <t>B004OVEYNU</t>
  </si>
  <si>
    <t>Six Easy Pieces: Essentials of Physics Explained by Its Most Brilliant Teacher</t>
  </si>
  <si>
    <t>https://m.media-amazon.com/images/I/71pyGVitTwL._AC_UY218_.jpg</t>
  </si>
  <si>
    <t>https://www.amazon.com/dp/B004OVEYNU</t>
  </si>
  <si>
    <t>B07G15LW25</t>
  </si>
  <si>
    <t>Introduction to Quantum Mechanics</t>
  </si>
  <si>
    <t>https://m.media-amazon.com/images/I/41-oGASnxGL._AC_UY218_.jpg</t>
  </si>
  <si>
    <t>https://www.amazon.com/dp/B07G15LW25</t>
  </si>
  <si>
    <t>B0CGJK6FT5</t>
  </si>
  <si>
    <t>Barash, Cullen, and Stoelting's Clinical Anesthesia: eBook without Multimedia</t>
  </si>
  <si>
    <t>Bruce F. Cullen</t>
  </si>
  <si>
    <t>https://m.media-amazon.com/images/I/71hmrliIilL._AC_UY218_.jpg</t>
  </si>
  <si>
    <t>https://www.amazon.com/dp/B0CGJK6FT5</t>
  </si>
  <si>
    <t>B07XS9461C</t>
  </si>
  <si>
    <t>Statistics for People Who (Think They) Hate Statistics</t>
  </si>
  <si>
    <t>Neil J. Salkind</t>
  </si>
  <si>
    <t>https://m.media-amazon.com/images/I/71m7-voLNQL._AC_UY218_.jpg</t>
  </si>
  <si>
    <t>https://www.amazon.com/dp/B07XS9461C</t>
  </si>
  <si>
    <t>B00G3L6JQ4</t>
  </si>
  <si>
    <t>How Not to Be Wrong: The Power of Mathematical Thinking</t>
  </si>
  <si>
    <t>Jordan Ellenberg</t>
  </si>
  <si>
    <t>https://m.media-amazon.com/images/I/8115+ugiQ3L._AC_UY218_.jpg</t>
  </si>
  <si>
    <t>https://www.amazon.com/dp/B00G3L6JQ4</t>
  </si>
  <si>
    <t>B09J327GMT</t>
  </si>
  <si>
    <t>Molecular Biology of the Cell (Seventh Edition)</t>
  </si>
  <si>
    <t>Bruce Alberts</t>
  </si>
  <si>
    <t>https://m.media-amazon.com/images/I/61U3wDYXxNL._AC_UY218_.jpg</t>
  </si>
  <si>
    <t>https://www.amazon.com/dp/B09J327GMT</t>
  </si>
  <si>
    <t>B0142ZLGRY</t>
  </si>
  <si>
    <t>Health Behavior: Theory, Research, and Practice (Jossey-Bass Public Health)</t>
  </si>
  <si>
    <t>Karen Glanz</t>
  </si>
  <si>
    <t>https://m.media-amazon.com/images/I/51HMnDE2rbL._AC_UY218_.jpg</t>
  </si>
  <si>
    <t>https://www.amazon.com/dp/B0142ZLGRY</t>
  </si>
  <si>
    <t>B003TSEL1Y</t>
  </si>
  <si>
    <t>The Horse, the Wheel, and Language: How Bronze-Age Riders from the Eurasian Steppes Shaped the Modern World</t>
  </si>
  <si>
    <t>David W. Anthony</t>
  </si>
  <si>
    <t>https://m.media-amazon.com/images/I/81a9XKXScnL._AC_UY218_.jpg</t>
  </si>
  <si>
    <t>https://www.amazon.com/dp/B003TSEL1Y</t>
  </si>
  <si>
    <t>B0861W95GY</t>
  </si>
  <si>
    <t>Epidemiology for Public Health Practice</t>
  </si>
  <si>
    <t>https://m.media-amazon.com/images/I/81nmIupjETL._AC_UY218_.jpg</t>
  </si>
  <si>
    <t>https://www.amazon.com/dp/B0861W95GY</t>
  </si>
  <si>
    <t>B08W29Q2CR</t>
  </si>
  <si>
    <t>Whole Brain Living: The Anatomy of Choice and the Four Characters That Drive Our Life</t>
  </si>
  <si>
    <t>https://m.media-amazon.com/images/I/71Nji1YtZ7L._AC_UY218_.jpg</t>
  </si>
  <si>
    <t>https://www.amazon.com/dp/B08W29Q2CR</t>
  </si>
  <si>
    <t>B0BM4NHQ92</t>
  </si>
  <si>
    <t>Current Surgical Therapy - E-Book</t>
  </si>
  <si>
    <t>John L. Cameron</t>
  </si>
  <si>
    <t>https://m.media-amazon.com/images/I/81SgsBhNLJL._AC_UY218_.jpg</t>
  </si>
  <si>
    <t>https://www.amazon.com/dp/B0BM4NHQ92</t>
  </si>
  <si>
    <t>B09DCKQD79</t>
  </si>
  <si>
    <t>The High Sierra: A Love Story</t>
  </si>
  <si>
    <t>Kim Stanley Robinson</t>
  </si>
  <si>
    <t>https://m.media-amazon.com/images/I/81LD5e275GL._AC_UY218_.jpg</t>
  </si>
  <si>
    <t>https://www.amazon.com/dp/B09DCKQD79</t>
  </si>
  <si>
    <t>B075NDJC2J</t>
  </si>
  <si>
    <t>Period Repair Manual: Natural Treatment for Better Hormones and Better Periods</t>
  </si>
  <si>
    <t>Lara Briden ND</t>
  </si>
  <si>
    <t>https://m.media-amazon.com/images/I/910lRS92fjL._AC_UY218_.jpg</t>
  </si>
  <si>
    <t>https://www.amazon.com/dp/B075NDJC2J</t>
  </si>
  <si>
    <t>B07YMYCRDP</t>
  </si>
  <si>
    <t>The Well-Managed Healthcare Organization, Ninth Edition (AUPHA/HAP Book)</t>
  </si>
  <si>
    <t>John R. Griffith</t>
  </si>
  <si>
    <t>https://m.media-amazon.com/images/I/91u5+VgmBTL._AC_UY218_.jpg</t>
  </si>
  <si>
    <t>https://www.amazon.com/dp/B07YMYCRDP</t>
  </si>
  <si>
    <t>B07FKF9DVJ</t>
  </si>
  <si>
    <t>Infinite Powers: How Calculus Reveals the Secrets of the Universe</t>
  </si>
  <si>
    <t>https://m.media-amazon.com/images/I/81+p0GcwDTL._AC_UY218_.jpg</t>
  </si>
  <si>
    <t>https://www.amazon.com/dp/B07FKF9DVJ</t>
  </si>
  <si>
    <t>B07VGW1DW5</t>
  </si>
  <si>
    <t>Advanced Physiology and Pathophysiology: Essentials for Clinical Practice</t>
  </si>
  <si>
    <t>RN Tkacs, Nancy, PhD</t>
  </si>
  <si>
    <t>https://m.media-amazon.com/images/I/91g+h0Vzw7L._AC_UY218_.jpg</t>
  </si>
  <si>
    <t>https://www.amazon.com/dp/B07VGW1DW5</t>
  </si>
  <si>
    <t>B01N6TDVEA</t>
  </si>
  <si>
    <t>Chemistry: Structure and Properties</t>
  </si>
  <si>
    <t>Nivaldo J. Tro</t>
  </si>
  <si>
    <t>https://m.media-amazon.com/images/I/81ocKFHZvxL._AC_UY218_.jpg</t>
  </si>
  <si>
    <t>https://www.amazon.com/dp/B01N6TDVEA</t>
  </si>
  <si>
    <t>B0B2RRP1ZZ</t>
  </si>
  <si>
    <t>Psych: The Story of the Human Mind</t>
  </si>
  <si>
    <t>https://m.media-amazon.com/images/I/81QNkeOJobL._AC_UY218_.jpg</t>
  </si>
  <si>
    <t>https://www.amazon.com/dp/B0B2RRP1ZZ</t>
  </si>
  <si>
    <t>B07CCG2JN6</t>
  </si>
  <si>
    <t>Designing and Conducting Mixed Methods Research</t>
  </si>
  <si>
    <t>John W. Creswell</t>
  </si>
  <si>
    <t>https://m.media-amazon.com/images/I/A1+ejiPkslL._AC_UY218_.jpg</t>
  </si>
  <si>
    <t>https://www.amazon.com/dp/B07CCG2JN6</t>
  </si>
  <si>
    <t>B01CPGZDZI</t>
  </si>
  <si>
    <t>Family Therapy: An Overview</t>
  </si>
  <si>
    <t>Irene Goldenberg</t>
  </si>
  <si>
    <t>https://m.media-amazon.com/images/I/91qzr3VR--L._AC_UY218_.jpg</t>
  </si>
  <si>
    <t>https://www.amazon.com/dp/B01CPGZDZI</t>
  </si>
  <si>
    <t>B06W5P7384</t>
  </si>
  <si>
    <t>Recovery: Freedom from Our Addictions</t>
  </si>
  <si>
    <t>Russell Brand</t>
  </si>
  <si>
    <t>https://m.media-amazon.com/images/I/91tj3eATRtL._AC_UY218_.jpg</t>
  </si>
  <si>
    <t>https://www.amazon.com/dp/B06W5P7384</t>
  </si>
  <si>
    <t>B08KQ4CMNV</t>
  </si>
  <si>
    <t>Rooted: Life at the Crossroads of Science, Nature, and Spirit</t>
  </si>
  <si>
    <t>Lyanda Lynn Haupt</t>
  </si>
  <si>
    <t>https://m.media-amazon.com/images/I/81ctnXUDPUL._AC_UY218_.jpg</t>
  </si>
  <si>
    <t>https://www.amazon.com/dp/B08KQ4CMNV</t>
  </si>
  <si>
    <t>B0B8DXY8TC</t>
  </si>
  <si>
    <t>TRINITY: The Best-Kept Secret</t>
  </si>
  <si>
    <t>Jacques F. VallÃ©e</t>
  </si>
  <si>
    <t>https://m.media-amazon.com/images/I/81Zbi-AyGUL._AC_UY218_.jpg</t>
  </si>
  <si>
    <t>https://www.amazon.com/dp/B0B8DXY8TC</t>
  </si>
  <si>
    <t>B08XR1WGCW</t>
  </si>
  <si>
    <t>Believing Is Seeing: A Physicist Explains How Science Shattered His Atheism and Revealed the Necessity of Faith</t>
  </si>
  <si>
    <t>Michael Guillen</t>
  </si>
  <si>
    <t>https://m.media-amazon.com/images/I/81MSIk7jWES._AC_UY218_.jpg</t>
  </si>
  <si>
    <t>https://www.amazon.com/dp/B08XR1WGCW</t>
  </si>
  <si>
    <t>B0BQJV98KB</t>
  </si>
  <si>
    <t>The Edge of Knowledge: Unsolved Mysteries of the Cosmos</t>
  </si>
  <si>
    <t>Lawrence M. Krauss</t>
  </si>
  <si>
    <t>https://m.media-amazon.com/images/I/71VC1L3aNDL._AC_UY218_.jpg</t>
  </si>
  <si>
    <t>https://www.amazon.com/dp/B0BQJV98KB</t>
  </si>
  <si>
    <t>B0B351P8QP</t>
  </si>
  <si>
    <t>Davis's Drug Guide for Nurses, 18th ed</t>
  </si>
  <si>
    <t>April Vallerand</t>
  </si>
  <si>
    <t>https://m.media-amazon.com/images/I/71i5IjPb9oL._AC_UY218_.jpg</t>
  </si>
  <si>
    <t>https://www.amazon.com/dp/B0B351P8QP</t>
  </si>
  <si>
    <t>B00IZP6EVQ</t>
  </si>
  <si>
    <t>The Art of Thinking Clearly</t>
  </si>
  <si>
    <t>Rolf Dobelli</t>
  </si>
  <si>
    <t>https://m.media-amazon.com/images/I/71Rv9z2Z1hL._AC_UY218_.jpg</t>
  </si>
  <si>
    <t>https://www.amazon.com/dp/B00IZP6EVQ</t>
  </si>
  <si>
    <t>B003F3PKY0</t>
  </si>
  <si>
    <t>https://m.media-amazon.com/images/I/81SE65rOHIL._AC_UY218_.jpg</t>
  </si>
  <si>
    <t>https://www.amazon.com/dp/B003F3PKY0</t>
  </si>
  <si>
    <t>B089FK6W3D</t>
  </si>
  <si>
    <t>The AFib Cure: Get Off Your Medications, Take Control of Your Health, and Add Years to Your Life</t>
  </si>
  <si>
    <t>DR.John D. Day</t>
  </si>
  <si>
    <t>https://m.media-amazon.com/images/I/71uwV+X+t2S._AC_UY218_.jpg</t>
  </si>
  <si>
    <t>https://www.amazon.com/dp/B089FK6W3D</t>
  </si>
  <si>
    <t>B07R7CX9H5</t>
  </si>
  <si>
    <t>Campbell Essential Biology</t>
  </si>
  <si>
    <t>Eric J. Simon</t>
  </si>
  <si>
    <t>https://m.media-amazon.com/images/I/41p+OOS0toL._AC_UY218_.jpg</t>
  </si>
  <si>
    <t>https://www.amazon.com/dp/B07R7CX9H5</t>
  </si>
  <si>
    <t>B084BXX9R8</t>
  </si>
  <si>
    <t>Statistics: Informed Decisions Using Data</t>
  </si>
  <si>
    <t>III Sullivan, Michael</t>
  </si>
  <si>
    <t>https://m.media-amazon.com/images/I/812Y+AeSdZL._AC_UY218_.jpg</t>
  </si>
  <si>
    <t>https://www.amazon.com/dp/B084BXX9R8</t>
  </si>
  <si>
    <t>B075X1YNFL</t>
  </si>
  <si>
    <t>https://m.media-amazon.com/images/I/91fO7BWNI9L._AC_UY218_.jpg</t>
  </si>
  <si>
    <t>https://www.amazon.com/dp/B075X1YNFL</t>
  </si>
  <si>
    <t>B09PLLQYS9</t>
  </si>
  <si>
    <t>Toxic: Heal Your Body from Mold Toxicity, Lyme Disease, Multiple Chemical Sensitivities , and Chronic Environmental Illness</t>
  </si>
  <si>
    <t>Neil Nathan</t>
  </si>
  <si>
    <t>https://m.media-amazon.com/images/I/81bnw7b1XwL._AC_UY218_.jpg</t>
  </si>
  <si>
    <t>https://www.amazon.com/dp/B09PLLQYS9</t>
  </si>
  <si>
    <t>B08CTGL22R</t>
  </si>
  <si>
    <t>The God Equation: The Quest for a Theory of Everything</t>
  </si>
  <si>
    <t>https://m.media-amazon.com/images/I/71urtSAxjaL._AC_UY218_.jpg</t>
  </si>
  <si>
    <t>https://www.amazon.com/dp/B08CTGL22R</t>
  </si>
  <si>
    <t>B08D8JYQD6</t>
  </si>
  <si>
    <t>Burn: New Research Blows the Lid Off How We Really Burn Calories, Lose Weight, and Stay Healthy</t>
  </si>
  <si>
    <t>Herman Pontzer</t>
  </si>
  <si>
    <t>https://m.media-amazon.com/images/I/71p4JSTBKsL._AC_UY218_.jpg</t>
  </si>
  <si>
    <t>https://www.amazon.com/dp/B08D8JYQD6</t>
  </si>
  <si>
    <t>B0C9JRTZWV</t>
  </si>
  <si>
    <t>https://m.media-amazon.com/images/I/81EpSlyeKfL._AC_UY218_.jpg</t>
  </si>
  <si>
    <t>https://www.amazon.com/dp/B0C9JRTZWV</t>
  </si>
  <si>
    <t>B0831MDX9D</t>
  </si>
  <si>
    <t>Egan's Fundamentals of Respiratory Care E-Book</t>
  </si>
  <si>
    <t>Robert M. Kacmarek</t>
  </si>
  <si>
    <t>https://m.media-amazon.com/images/I/71wutIAGTbL._AC_UY218_.jpg</t>
  </si>
  <si>
    <t>https://www.amazon.com/dp/B0831MDX9D</t>
  </si>
  <si>
    <t>B00DPM7XHI</t>
  </si>
  <si>
    <t>Beyond Addiction: How Science and Kindness Help People Change</t>
  </si>
  <si>
    <t>Jeffrey Foote</t>
  </si>
  <si>
    <t>https://m.media-amazon.com/images/I/71NLmGs8VpL._AC_UY218_.jpg</t>
  </si>
  <si>
    <t>https://www.amazon.com/dp/B00DPM7XHI</t>
  </si>
  <si>
    <t>B06X9LG4YJ</t>
  </si>
  <si>
    <t>Young Men and Fire: Twenty-fifth Anniversary Edition</t>
  </si>
  <si>
    <t>Norman MacLean</t>
  </si>
  <si>
    <t>https://m.media-amazon.com/images/I/815E2ShU4PL._AC_UY218_.jpg</t>
  </si>
  <si>
    <t>https://www.amazon.com/dp/B06X9LG4YJ</t>
  </si>
  <si>
    <t>B075CR9QBJ</t>
  </si>
  <si>
    <t>The Book of Why: The New Science of Cause and Effect</t>
  </si>
  <si>
    <t>Judea Pearl</t>
  </si>
  <si>
    <t>https://m.media-amazon.com/images/I/71rhX-7PJmL._AC_UY218_.jpg</t>
  </si>
  <si>
    <t>https://www.amazon.com/dp/B075CR9QBJ</t>
  </si>
  <si>
    <t>B0827TG4N3</t>
  </si>
  <si>
    <t>This Is Your Brain on Food: An Indispensable Guide to the Surprising Foods that Fight Depression, Anxiety, PTSD, OCD, ADHD, and More (An Indispensible ... Anxiety, PTSD, OCD, ADHD, and More)</t>
  </si>
  <si>
    <t>Uma Naidoo</t>
  </si>
  <si>
    <t>https://m.media-amazon.com/images/I/710UmQOQcFS._AC_UY218_.jpg</t>
  </si>
  <si>
    <t>https://www.amazon.com/dp/B0827TG4N3</t>
  </si>
  <si>
    <t>B0885ZCNH8</t>
  </si>
  <si>
    <t>The Human Brain Book: An Illustrated Guide to its Structure, Function, and Disorders (DK Human Body Guides)</t>
  </si>
  <si>
    <t>Rita Carter</t>
  </si>
  <si>
    <t>https://m.media-amazon.com/images/I/91Lf4rhQ5RL._AC_UY218_.jpg</t>
  </si>
  <si>
    <t>https://www.amazon.com/dp/B0885ZCNH8</t>
  </si>
  <si>
    <t>B0BFJX3M5T</t>
  </si>
  <si>
    <t>Introduction to Global Health</t>
  </si>
  <si>
    <t>Kathryn H. Jacobsen</t>
  </si>
  <si>
    <t>https://m.media-amazon.com/images/I/91e7KUPd8bL._AC_UY218_.jpg</t>
  </si>
  <si>
    <t>https://www.amazon.com/dp/B0BFJX3M5T</t>
  </si>
  <si>
    <t>B08LQ8PKQ5</t>
  </si>
  <si>
    <t>Introduction to Clinical Methods in Communication Disorders</t>
  </si>
  <si>
    <t>Elizabeth Schoen Simmons</t>
  </si>
  <si>
    <t>https://m.media-amazon.com/images/I/61NUpV+dcaL._AC_UY218_.jpg</t>
  </si>
  <si>
    <t>https://www.amazon.com/dp/B08LQ8PKQ5</t>
  </si>
  <si>
    <t>B0BS77B5L1</t>
  </si>
  <si>
    <t>Advanced Practice Nursing: Essential Knowledge for the Profession</t>
  </si>
  <si>
    <t>Susan M. DeNisco</t>
  </si>
  <si>
    <t>https://m.media-amazon.com/images/I/91jC6RUKCdL._AC_UY218_.jpg</t>
  </si>
  <si>
    <t>https://www.amazon.com/dp/B0BS77B5L1</t>
  </si>
  <si>
    <t>B000FC0O7M</t>
  </si>
  <si>
    <t>Failure Is Not an Option: Mission Control from Mercury to Apollo 13 and Beyond</t>
  </si>
  <si>
    <t>Gene Kranz</t>
  </si>
  <si>
    <t>https://m.media-amazon.com/images/I/8117F7kA9XL._AC_UY218_.jpg</t>
  </si>
  <si>
    <t>https://www.amazon.com/dp/B000FC0O7M</t>
  </si>
  <si>
    <t>B005DIARJ8</t>
  </si>
  <si>
    <t>Psychoanalytic Psychotherapy: A Practitioner's Guide</t>
  </si>
  <si>
    <t>https://m.media-amazon.com/images/I/71QP3QsawDL._AC_UY218_.jpg</t>
  </si>
  <si>
    <t>https://www.amazon.com/dp/B005DIARJ8</t>
  </si>
  <si>
    <t>B0792HW57W</t>
  </si>
  <si>
    <t>Kathryn L. McCance</t>
  </si>
  <si>
    <t>https://m.media-amazon.com/images/I/91ttbWkOkkL._AC_UY218_.jpg</t>
  </si>
  <si>
    <t>https://www.amazon.com/dp/B0792HW57W</t>
  </si>
  <si>
    <t>B003PJ6UHA</t>
  </si>
  <si>
    <t>Robert Lanza</t>
  </si>
  <si>
    <t>https://m.media-amazon.com/images/I/81wpfBWRAXS._AC_UY218_.jpg</t>
  </si>
  <si>
    <t>https://www.amazon.com/dp/B003PJ6UHA</t>
  </si>
  <si>
    <t>B007DCU4IQ</t>
  </si>
  <si>
    <t>Richard Preston</t>
  </si>
  <si>
    <t>https://m.media-amazon.com/images/I/81jZthfieBL._AC_UY218_.jpg</t>
  </si>
  <si>
    <t>https://www.amazon.com/dp/B007DCU4IQ</t>
  </si>
  <si>
    <t>B09YVH783Z</t>
  </si>
  <si>
    <t>Neuroscience - E-Book</t>
  </si>
  <si>
    <t>Laurie Lundy-Ekman</t>
  </si>
  <si>
    <t>https://m.media-amazon.com/images/I/71SDXsizfTL._AC_UY218_.jpg</t>
  </si>
  <si>
    <t>https://www.amazon.com/dp/B09YVH783Z</t>
  </si>
  <si>
    <t>B00SVB4VJ6</t>
  </si>
  <si>
    <t>DBT Skills Training Manual</t>
  </si>
  <si>
    <t>https://m.media-amazon.com/images/I/81+QYF9xVuL._AC_UY218_.jpg</t>
  </si>
  <si>
    <t>https://www.amazon.com/dp/B00SVB4VJ6</t>
  </si>
  <si>
    <t>B01B7OIMLG</t>
  </si>
  <si>
    <t>Organic Chemistry</t>
  </si>
  <si>
    <t>Wade Leroy G</t>
  </si>
  <si>
    <t>https://m.media-amazon.com/images/I/81uqJUlFmQS._AC_UY218_.jpg</t>
  </si>
  <si>
    <t>https://www.amazon.com/dp/B01B7OIMLG</t>
  </si>
  <si>
    <t>B0B399QGNT</t>
  </si>
  <si>
    <t>Fatal Conveniences: The Toxic Products and Harmful Habits That Are Making You Sickâ€”and the Simple Changes That Will Save Your Health</t>
  </si>
  <si>
    <t>Darin Olien</t>
  </si>
  <si>
    <t>https://m.media-amazon.com/images/I/7153LcGo2KL._AC_UY218_.jpg</t>
  </si>
  <si>
    <t>https://www.amazon.com/dp/B0B399QGNT</t>
  </si>
  <si>
    <t>B09N9K58K5</t>
  </si>
  <si>
    <t>Moore's Clinically Oriented Anatomy</t>
  </si>
  <si>
    <t>II Arthur F. Dalley</t>
  </si>
  <si>
    <t>https://m.media-amazon.com/images/I/71IMqwdQfqL._AC_UY218_.jpg</t>
  </si>
  <si>
    <t>https://www.amazon.com/dp/B09N9K58K5</t>
  </si>
  <si>
    <t>B007IX4QNO</t>
  </si>
  <si>
    <t>The Convoluted Universe - Book Two</t>
  </si>
  <si>
    <t>https://m.media-amazon.com/images/I/71WB9aUvVYL._AC_UY218_.jpg</t>
  </si>
  <si>
    <t>https://www.amazon.com/dp/B007IX4QNO</t>
  </si>
  <si>
    <t>B09FR3TCWB</t>
  </si>
  <si>
    <t>Bates' Nursing Guide to Physical Examination and History Taking</t>
  </si>
  <si>
    <t>Beth Hogan-Quigley</t>
  </si>
  <si>
    <t>https://m.media-amazon.com/images/I/71mHj56NRPL._AC_UY218_.jpg</t>
  </si>
  <si>
    <t>https://www.amazon.com/dp/B09FR3TCWB</t>
  </si>
  <si>
    <t>B072L4DSDC</t>
  </si>
  <si>
    <t>Dirty Genes: A Breakthrough Program to Treat the Root Cause of Illness and Optimize Your Health</t>
  </si>
  <si>
    <t>Ben Lynch ND.</t>
  </si>
  <si>
    <t>https://m.media-amazon.com/images/I/81amfUuTH1L._AC_UY218_.jpg</t>
  </si>
  <si>
    <t>https://www.amazon.com/dp/B072L4DSDC</t>
  </si>
  <si>
    <t>B0B5YVPFQ3</t>
  </si>
  <si>
    <t>Clinical Handbook of Couple Therapy</t>
  </si>
  <si>
    <t>Jay L. Lebow</t>
  </si>
  <si>
    <t>https://m.media-amazon.com/images/I/71ZOfHCbqQL._AC_UY218_.jpg</t>
  </si>
  <si>
    <t>https://www.amazon.com/dp/B0B5YVPFQ3</t>
  </si>
  <si>
    <t>B08712TT3F</t>
  </si>
  <si>
    <t>Practical Statistics for Data Scientists: 50+ Essential Concepts Using R and Python</t>
  </si>
  <si>
    <t>Peter Bruce</t>
  </si>
  <si>
    <t>https://m.media-amazon.com/images/I/81Sdk02bg+L._AC_UY218_.jpg</t>
  </si>
  <si>
    <t>https://www.amazon.com/dp/B08712TT3F</t>
  </si>
  <si>
    <t>B09842M36T</t>
  </si>
  <si>
    <t>Easy Beauty: A Memoir</t>
  </si>
  <si>
    <t>ChloÃ© Cooper Jones</t>
  </si>
  <si>
    <t>https://m.media-amazon.com/images/I/61QfTvKhD7L._AC_UY218_.jpg</t>
  </si>
  <si>
    <t>https://www.amazon.com/dp/B09842M36T</t>
  </si>
  <si>
    <t>B0BFFKS3F4</t>
  </si>
  <si>
    <t>Pocket Primary Care (Pocket Notebook Series)</t>
  </si>
  <si>
    <t>Curtis R. Chong</t>
  </si>
  <si>
    <t>https://m.media-amazon.com/images/I/61tEmKZ5zML._AC_UY218_.jpg</t>
  </si>
  <si>
    <t>https://www.amazon.com/dp/B0BFFKS3F4</t>
  </si>
  <si>
    <t>B0CDGK6SX6</t>
  </si>
  <si>
    <t>Energy, Environment, and Climate (Fourth Edition)</t>
  </si>
  <si>
    <t>https://m.media-amazon.com/images/I/918x5snALAL._AC_UY218_.jpg</t>
  </si>
  <si>
    <t>https://www.amazon.com/dp/B0CDGK6SX6</t>
  </si>
  <si>
    <t>B0B3Y9RZGZ</t>
  </si>
  <si>
    <t>All the Time in the World (John Gierach's Fly-fishing Library)</t>
  </si>
  <si>
    <t>John Gierach</t>
  </si>
  <si>
    <t>https://m.media-amazon.com/images/I/71gsG6NboZL._AC_UY218_.jpg</t>
  </si>
  <si>
    <t>https://www.amazon.com/dp/B0B3Y9RZGZ</t>
  </si>
  <si>
    <t>B07FJQ8WS1</t>
  </si>
  <si>
    <t>The Mindful Self-Compassion Workbook: A Proven Way to Accept Yourself, Build Inner Strength, and Thrive</t>
  </si>
  <si>
    <t>Kristin Neff</t>
  </si>
  <si>
    <t>https://m.media-amazon.com/images/I/819yJUs9exL._AC_UY218_.jpg</t>
  </si>
  <si>
    <t>https://www.amazon.com/dp/B07FJQ8WS1</t>
  </si>
  <si>
    <t>B07R7CPNWR</t>
  </si>
  <si>
    <t>https://m.media-amazon.com/images/I/518+nD-0+oL._AC_UY218_.jpg</t>
  </si>
  <si>
    <t>https://www.amazon.com/dp/B07R7CPNWR</t>
  </si>
  <si>
    <t>B00SEFEYCI</t>
  </si>
  <si>
    <t>A Man for All Markets: From Las Vegas to Wall Street, How I Beat the Dealer and the Market</t>
  </si>
  <si>
    <t>Edward O. Thorp</t>
  </si>
  <si>
    <t>https://m.media-amazon.com/images/I/81MoiCfUhvL._AC_UY218_.jpg</t>
  </si>
  <si>
    <t>https://www.amazon.com/dp/B00SEFEYCI</t>
  </si>
  <si>
    <t>B0C6926JL6</t>
  </si>
  <si>
    <t>Vital Organs</t>
  </si>
  <si>
    <t>Suzie Edge</t>
  </si>
  <si>
    <t>https://m.media-amazon.com/images/I/81kwYmSmaoL._AC_UY218_.jpg</t>
  </si>
  <si>
    <t>https://www.amazon.com/dp/B0C6926JL6</t>
  </si>
  <si>
    <t>B0BRQRBT7J</t>
  </si>
  <si>
    <t>The Age of Scientific Wellness: Why the Future of Medicine Is Personalized, Predictive, Data-Rich, and in Your Hands</t>
  </si>
  <si>
    <t>Leroy Hood</t>
  </si>
  <si>
    <t>https://m.media-amazon.com/images/I/713GREeijgL._AC_UY218_.jpg</t>
  </si>
  <si>
    <t>https://www.amazon.com/dp/B0BRQRBT7J</t>
  </si>
  <si>
    <t>B07R8HDD4X</t>
  </si>
  <si>
    <t>Campbell Essential Biology with Physiology</t>
  </si>
  <si>
    <t>https://m.media-amazon.com/images/I/71T6gW4KVKL._AC_UY218_.jpg</t>
  </si>
  <si>
    <t>https://www.amazon.com/dp/B07R8HDD4X</t>
  </si>
  <si>
    <t>B07TQMFL1P</t>
  </si>
  <si>
    <t>University Physics with Modern Physics</t>
  </si>
  <si>
    <t>Young Hugh D</t>
  </si>
  <si>
    <t>https://m.media-amazon.com/images/I/81TuFnyw1jL._AC_UY218_.jpg</t>
  </si>
  <si>
    <t>https://www.amazon.com/dp/B07TQMFL1P</t>
  </si>
  <si>
    <t>B09D6WBT3J</t>
  </si>
  <si>
    <t>NSCA's Essentials of Personal Training</t>
  </si>
  <si>
    <t>https://www.amazon.com/dp/B09D6WBT3J</t>
  </si>
  <si>
    <t>B0CHFX431S</t>
  </si>
  <si>
    <t>[Diagnostic and Statistical Manual] [of Mental Disorder] Fifth Edition (Dsm-5-Tr(r)) 5th Edition E Kindle</t>
  </si>
  <si>
    <t>Goter Fico</t>
  </si>
  <si>
    <t>https://m.media-amazon.com/images/I/81hp7CrkOlL._AC_UY218_.jpg</t>
  </si>
  <si>
    <t>https://www.amazon.com/dp/B0CHFX431S</t>
  </si>
  <si>
    <t>B0B2HMGWQQ</t>
  </si>
  <si>
    <t>Essential Math for Data Science</t>
  </si>
  <si>
    <t>Thomas Nield</t>
  </si>
  <si>
    <t>https://m.media-amazon.com/images/I/81RiDmmmEBL._AC_UY218_.jpg</t>
  </si>
  <si>
    <t>https://www.amazon.com/dp/B0B2HMGWQQ</t>
  </si>
  <si>
    <t>B09TSGM726</t>
  </si>
  <si>
    <t>Medical Terminology: A Short Course - E-Book</t>
  </si>
  <si>
    <t>https://m.media-amazon.com/images/I/51DZkylaeYL._AC_UY218_.jpg</t>
  </si>
  <si>
    <t>https://www.amazon.com/dp/B09TSGM726</t>
  </si>
  <si>
    <t>B07P3T15WC</t>
  </si>
  <si>
    <t>An Elephant in My Kitchen: What the Herd Taught Me About Love, Courage and Survival (Elephant Whisperer Book 2)</t>
  </si>
  <si>
    <t>FranÃ§oise Malby-Anthony</t>
  </si>
  <si>
    <t>https://m.media-amazon.com/images/I/91jCWjCdQoL._AC_UY218_.jpg</t>
  </si>
  <si>
    <t>https://www.amazon.com/dp/B07P3T15WC</t>
  </si>
  <si>
    <t>B09KP1KKSC</t>
  </si>
  <si>
    <t>Nurse as Educator: Principles of Teaching and Learning for Nursing Practice</t>
  </si>
  <si>
    <t>Susan B. Bastable</t>
  </si>
  <si>
    <t>https://m.media-amazon.com/images/I/81f-MjacSTL._AC_UY218_.jpg</t>
  </si>
  <si>
    <t>https://www.amazon.com/dp/B09KP1KKSC</t>
  </si>
  <si>
    <t>B07953VKY7</t>
  </si>
  <si>
    <t>Cognitive Neuroscience</t>
  </si>
  <si>
    <t>Marie T. Banich</t>
  </si>
  <si>
    <t>https://m.media-amazon.com/images/I/51Q-JeFn2GL._AC_UY218_.jpg</t>
  </si>
  <si>
    <t>https://www.amazon.com/dp/B07953VKY7</t>
  </si>
  <si>
    <t>B08R3Y6NTC</t>
  </si>
  <si>
    <t>Dark Psychology and Manipulation: Discover 40 Covert Emotional Manipulation Techniques, Mind Control, Brainwashing. Learn How to Analyze People, NLP Secret ... Effect, Subliminal Influence Book 1)</t>
  </si>
  <si>
    <t>William Cooper</t>
  </si>
  <si>
    <t>https://m.media-amazon.com/images/I/71nh-ZJwisL._AC_UY218_.jpg</t>
  </si>
  <si>
    <t>https://www.amazon.com/dp/B08R3Y6NTC</t>
  </si>
  <si>
    <t>B01JYX7LKU</t>
  </si>
  <si>
    <t>Animal, Vegetable, Miracle - 10th anniversary edition: A Year of Food Life</t>
  </si>
  <si>
    <t>Barbara Kingsolver</t>
  </si>
  <si>
    <t>https://m.media-amazon.com/images/I/A1nc2FeWZ4L._AC_UY218_.jpg</t>
  </si>
  <si>
    <t>https://www.amazon.com/dp/B01JYX7LKU</t>
  </si>
  <si>
    <t>B08N5BQYZH</t>
  </si>
  <si>
    <t>Nurse Practitioner Certification Exam Prep</t>
  </si>
  <si>
    <t>Margaret A Fitzgerald</t>
  </si>
  <si>
    <t>https://m.media-amazon.com/images/I/81T+WJHw2HL._AC_UY218_.jpg</t>
  </si>
  <si>
    <t>https://www.amazon.com/dp/B08N5BQYZH</t>
  </si>
  <si>
    <t>B0B1TRPQCT</t>
  </si>
  <si>
    <t>Ultra-Processed People: Why Do We All Eat Stuff That Isnâ€™t Food â€¦ and Why Canâ€™t We Stop?</t>
  </si>
  <si>
    <t>Chris Van Tulleken</t>
  </si>
  <si>
    <t>https://m.media-amazon.com/images/I/816N1Kv6gfL._AC_UY218_.jpg</t>
  </si>
  <si>
    <t>https://www.amazon.com/dp/B0B1TRPQCT</t>
  </si>
  <si>
    <t>B08DMWR6BP</t>
  </si>
  <si>
    <t>Under a White Sky: The Nature of the Future</t>
  </si>
  <si>
    <t>https://m.media-amazon.com/images/I/81pLH6WptZL._AC_UY218_.jpg</t>
  </si>
  <si>
    <t>https://www.amazon.com/dp/B08DMWR6BP</t>
  </si>
  <si>
    <t>B006XCKJOQ</t>
  </si>
  <si>
    <t>Think: A Compelling Introduction to Philosophy</t>
  </si>
  <si>
    <t>Simon Blackburn</t>
  </si>
  <si>
    <t>https://m.media-amazon.com/images/I/71gPrc+kvdL._AC_UY218_.jpg</t>
  </si>
  <si>
    <t>https://www.amazon.com/dp/B006XCKJOQ</t>
  </si>
  <si>
    <t>B081TTY4NX</t>
  </si>
  <si>
    <t>Extraterrestrial: The First Sign of Intelligent Life Beyond Earth</t>
  </si>
  <si>
    <t>https://m.media-amazon.com/images/I/81mdbaATinL._AC_UY218_.jpg</t>
  </si>
  <si>
    <t>https://www.amazon.com/dp/B081TTY4NX</t>
  </si>
  <si>
    <t>B09Y45DYWL</t>
  </si>
  <si>
    <t>Hello Sleep: The Science and Art of Overcoming Insomnia Without Medications</t>
  </si>
  <si>
    <t>Jade Wu</t>
  </si>
  <si>
    <t>https://m.media-amazon.com/images/I/71Em9RHk3RL._AC_UY218_.jpg</t>
  </si>
  <si>
    <t>https://www.amazon.com/dp/B09Y45DYWL</t>
  </si>
  <si>
    <t>B06XJCT4YK</t>
  </si>
  <si>
    <t>Medical and Psychosocial Aspects of Chronic Illness and Disability</t>
  </si>
  <si>
    <t>Donna Falvo</t>
  </si>
  <si>
    <t>https://m.media-amazon.com/images/I/A1HRhWhAvZL._AC_UY218_.jpg</t>
  </si>
  <si>
    <t>https://www.amazon.com/dp/B06XJCT4YK</t>
  </si>
  <si>
    <t>B07R7DVJ3X</t>
  </si>
  <si>
    <t>Essential Environment: The Science Behind the Stories</t>
  </si>
  <si>
    <t>Jay H Withgott</t>
  </si>
  <si>
    <t>https://m.media-amazon.com/images/I/91ZFu3OX-CL._AC_UY218_.jpg</t>
  </si>
  <si>
    <t>https://www.amazon.com/dp/B07R7DVJ3X</t>
  </si>
  <si>
    <t>B00RTY0GEA</t>
  </si>
  <si>
    <t>The Pentagon's Brain: An Uncensored History of DARPA, America's Top-Secret Military Research Agency</t>
  </si>
  <si>
    <t>https://m.media-amazon.com/images/I/A15JmItprzL._AC_UY218_.jpg</t>
  </si>
  <si>
    <t>https://www.amazon.com/dp/B00RTY0GEA</t>
  </si>
  <si>
    <t>B091V92ZGX</t>
  </si>
  <si>
    <t>Organic Chemistry, 4th Edition</t>
  </si>
  <si>
    <t>David R. Klein</t>
  </si>
  <si>
    <t>https://m.media-amazon.com/images/I/71SaOuT4npL._AC_UY218_.jpg</t>
  </si>
  <si>
    <t>https://www.amazon.com/dp/B091V92ZGX</t>
  </si>
  <si>
    <t>B081HDJPXK</t>
  </si>
  <si>
    <t>Lehneâ€™s Pharmacotherapeutics for Advanced Practice Nurses and Physician Assistants - E-Book</t>
  </si>
  <si>
    <t>Laura D. Rosenthal</t>
  </si>
  <si>
    <t>https://m.media-amazon.com/images/I/71-Rf0pfxHL._AC_UY218_.jpg</t>
  </si>
  <si>
    <t>https://www.amazon.com/dp/B081HDJPXK</t>
  </si>
  <si>
    <t>B0BHPS86WY</t>
  </si>
  <si>
    <t>How to Make a Killing: Blood, Death and Dollars in American Medicine</t>
  </si>
  <si>
    <t>Tom Mueller</t>
  </si>
  <si>
    <t>https://m.media-amazon.com/images/I/61vz4XC2HVL._AC_UY218_.jpg</t>
  </si>
  <si>
    <t>https://www.amazon.com/dp/B0BHPS86WY</t>
  </si>
  <si>
    <t>B08ZNQZ4QT</t>
  </si>
  <si>
    <t>Clinical Nursing Skills and Techniques - E-Book</t>
  </si>
  <si>
    <t>Anne G. Perry</t>
  </si>
  <si>
    <t>https://m.media-amazon.com/images/I/51cOuWYTWzL._AC_UY218_.jpg</t>
  </si>
  <si>
    <t>https://www.amazon.com/dp/B08ZNQZ4QT</t>
  </si>
  <si>
    <t>B09CNFB6FG</t>
  </si>
  <si>
    <t>The Facemaker: A Visionary Surgeon's Battle to Mend the Disfigured Soldiers of World War I</t>
  </si>
  <si>
    <t>Lindsey Fitzharris</t>
  </si>
  <si>
    <t>https://m.media-amazon.com/images/I/81ntKEdICGL._AC_UY218_.jpg</t>
  </si>
  <si>
    <t>https://www.amazon.com/dp/B09CNFB6FG</t>
  </si>
  <si>
    <t>B014EOUMZA</t>
  </si>
  <si>
    <t>The Big Picture: On the Origins of Life, Meaning, and the Universe Itself</t>
  </si>
  <si>
    <t>https://m.media-amazon.com/images/I/91iXRdnR7AL._AC_UY218_.jpg</t>
  </si>
  <si>
    <t>https://www.amazon.com/dp/B014EOUMZA</t>
  </si>
  <si>
    <t>B00A25FDUA</t>
  </si>
  <si>
    <t>The Big Fat Surprise: Why Butter, Meat and Cheese Belong in a Healthy Diet</t>
  </si>
  <si>
    <t>Nina Teicholz</t>
  </si>
  <si>
    <t>https://m.media-amazon.com/images/I/61ASUpSqeuL._AC_UY218_.jpg</t>
  </si>
  <si>
    <t>https://www.amazon.com/dp/B00A25FDUA</t>
  </si>
  <si>
    <t>B08WK3JNLT</t>
  </si>
  <si>
    <t>Rationality: What It Is, Why It Seems Scarce, Why It Matters</t>
  </si>
  <si>
    <t>https://m.media-amazon.com/images/I/71ltsgBGq9L._AC_UY218_.jpg</t>
  </si>
  <si>
    <t>https://www.amazon.com/dp/B08WK3JNLT</t>
  </si>
  <si>
    <t>B0C696RVL1</t>
  </si>
  <si>
    <t>The Art of Explanation: How to Communicate with Clarity and Confidence</t>
  </si>
  <si>
    <t>Ros Atkins</t>
  </si>
  <si>
    <t>https://m.media-amazon.com/images/I/61tCc5klfFL._AC_UY218_.jpg</t>
  </si>
  <si>
    <t>https://www.amazon.com/dp/B0C696RVL1</t>
  </si>
  <si>
    <t>B08642Y1WH</t>
  </si>
  <si>
    <t>A Sand County Almanac: And Sketches Here and There</t>
  </si>
  <si>
    <t>Aldo Leopold</t>
  </si>
  <si>
    <t>https://m.media-amazon.com/images/I/81KBpCga0RL._AC_UY218_.jpg</t>
  </si>
  <si>
    <t>https://www.amazon.com/dp/B08642Y1WH</t>
  </si>
  <si>
    <t>B07YLR4KLW</t>
  </si>
  <si>
    <t>Understanding Pathophysiology - E-Book</t>
  </si>
  <si>
    <t>Sue E. Huether</t>
  </si>
  <si>
    <t>https://m.media-amazon.com/images/I/71ZCdsPpEYL._AC_UY218_.jpg</t>
  </si>
  <si>
    <t>https://www.amazon.com/dp/B07YLR4KLW</t>
  </si>
  <si>
    <t>B0C445G943</t>
  </si>
  <si>
    <t>The Fall of Rome: End of a Superpower (The Fall of the Roman Empire Book 2)</t>
  </si>
  <si>
    <t>Nick Holmes</t>
  </si>
  <si>
    <t>https://m.media-amazon.com/images/I/81Xoh89TN9L._AC_UY218_.jpg</t>
  </si>
  <si>
    <t>https://www.amazon.com/dp/B0C445G943</t>
  </si>
  <si>
    <t>B002XHNONS</t>
  </si>
  <si>
    <t>Mindsight: The New Science of Personal Transformation</t>
  </si>
  <si>
    <t>https://m.media-amazon.com/images/I/813gbGqcR-L._AC_UY218_.jpg</t>
  </si>
  <si>
    <t>https://www.amazon.com/dp/B002XHNONS</t>
  </si>
  <si>
    <t>B0C8PQY5N8</t>
  </si>
  <si>
    <t>Practical Bioethics: Ethics for Patients and Providers</t>
  </si>
  <si>
    <t>J.K. Miles</t>
  </si>
  <si>
    <t>https://m.media-amazon.com/images/I/61g7arbZRIL._AC_UY218_.jpg</t>
  </si>
  <si>
    <t>https://www.amazon.com/dp/B0C8PQY5N8</t>
  </si>
  <si>
    <t>B0030AF5D4</t>
  </si>
  <si>
    <t>Abduction: Human Encounters with Aliens</t>
  </si>
  <si>
    <t>John E. Mack</t>
  </si>
  <si>
    <t>https://m.media-amazon.com/images/I/81VecwvSTNL._AC_UY218_.jpg</t>
  </si>
  <si>
    <t>https://www.amazon.com/dp/B0030AF5D4</t>
  </si>
  <si>
    <t>B000GCFW0A</t>
  </si>
  <si>
    <t>Stumbling on Happiness</t>
  </si>
  <si>
    <t>Daniel Todd Gilbert</t>
  </si>
  <si>
    <t>https://m.media-amazon.com/images/I/71JsHLFCVxL._AC_UY218_.jpg</t>
  </si>
  <si>
    <t>https://www.amazon.com/dp/B000GCFW0A</t>
  </si>
  <si>
    <t>B002EF2ALQ</t>
  </si>
  <si>
    <t>Sebastian Junger</t>
  </si>
  <si>
    <t>https://m.media-amazon.com/images/I/51EN+Qv-hhL._AC_UY218_.jpg</t>
  </si>
  <si>
    <t>https://www.amazon.com/dp/B002EF2ALQ</t>
  </si>
  <si>
    <t>B09J5BHPP8</t>
  </si>
  <si>
    <t>Foundations for Population Health in Community/Public Health Nursing - E-Book</t>
  </si>
  <si>
    <t>Marcia Stanhope</t>
  </si>
  <si>
    <t>https://m.media-amazon.com/images/I/51o+VZefk2L._AC_UY218_.jpg</t>
  </si>
  <si>
    <t>https://www.amazon.com/dp/B09J5BHPP8</t>
  </si>
  <si>
    <t>B08W2J9WWD</t>
  </si>
  <si>
    <t>Being You: A New Science of Consciousness</t>
  </si>
  <si>
    <t>Anil Seth</t>
  </si>
  <si>
    <t>https://m.media-amazon.com/images/I/81ZaPsbbOIS._AC_UY218_.jpg</t>
  </si>
  <si>
    <t>https://www.amazon.com/dp/B08W2J9WWD</t>
  </si>
  <si>
    <t>B0B7XZ6RJ6</t>
  </si>
  <si>
    <t>Psychiatric-Mental Health Nursing</t>
  </si>
  <si>
    <t>Sheila L. Videbeck</t>
  </si>
  <si>
    <t>https://m.media-amazon.com/images/I/51YF5uP3TpL._AC_UY218_.jpg</t>
  </si>
  <si>
    <t>https://www.amazon.com/dp/B0B7XZ6RJ6</t>
  </si>
  <si>
    <t>B0BS74D2GX</t>
  </si>
  <si>
    <t>Advanced Health Assessment &amp; Clinical Diagnosis in Primary Care - E-Book</t>
  </si>
  <si>
    <t>Joyce E. Dains</t>
  </si>
  <si>
    <t>https://m.media-amazon.com/images/I/91Q4xj0WrzL._AC_UY218_.jpg</t>
  </si>
  <si>
    <t>https://www.amazon.com/dp/B0BS74D2GX</t>
  </si>
  <si>
    <t>B09LD7PYB9</t>
  </si>
  <si>
    <t>Contemporary Nursing E-Book: Issues, Trends, &amp; Management</t>
  </si>
  <si>
    <t>Barbara Cherry</t>
  </si>
  <si>
    <t>https://m.media-amazon.com/images/I/81ARxLe44EL._AC_UY218_.jpg</t>
  </si>
  <si>
    <t>https://www.amazon.com/dp/B09LD7PYB9</t>
  </si>
  <si>
    <t>B08FZ8QTP4</t>
  </si>
  <si>
    <t>Wanting: The Power of Mimetic Desire in Everyday Life</t>
  </si>
  <si>
    <t>Luke Burgis</t>
  </si>
  <si>
    <t>https://m.media-amazon.com/images/I/81HazV6A88L._AC_UY218_.jpg</t>
  </si>
  <si>
    <t>https://www.amazon.com/dp/B08FZ8QTP4</t>
  </si>
  <si>
    <t>B077LWZC6Q</t>
  </si>
  <si>
    <t>Hyperfocus: How to Manage Your Attention in a World of Distraction</t>
  </si>
  <si>
    <t>https://m.media-amazon.com/images/I/81XfXvokn3L._AC_UY218_.jpg</t>
  </si>
  <si>
    <t>https://www.amazon.com/dp/B077LWZC6Q</t>
  </si>
  <si>
    <t>B01M5IY9ZF</t>
  </si>
  <si>
    <t>McKnight's Physical Geography: A Landscape Appreciation</t>
  </si>
  <si>
    <t>Hess Darrel</t>
  </si>
  <si>
    <t>https://m.media-amazon.com/images/I/91pL+BLX-AL._AC_UY218_.jpg</t>
  </si>
  <si>
    <t>https://www.amazon.com/dp/B01M5IY9ZF</t>
  </si>
  <si>
    <t>B004IK8PLE</t>
  </si>
  <si>
    <t>The Code Book: The Science of Secrecy from Ancient Egypt to Quantum Cryptography</t>
  </si>
  <si>
    <t>Simon Singh</t>
  </si>
  <si>
    <t>https://m.media-amazon.com/images/I/7190ynKE5wL._AC_UY218_.jpg</t>
  </si>
  <si>
    <t>https://www.amazon.com/dp/B004IK8PLE</t>
  </si>
  <si>
    <t>B01GBAJR9C</t>
  </si>
  <si>
    <t>The Salt Fix: Why the Experts Got It All Wrong--and How Eating More Might Save Your Life</t>
  </si>
  <si>
    <t>https://m.media-amazon.com/images/I/815+LMEB1CL._AC_UY218_.jpg</t>
  </si>
  <si>
    <t>https://www.amazon.com/dp/B01GBAJR9C</t>
  </si>
  <si>
    <t>B00JTJDB2W</t>
  </si>
  <si>
    <t>Cry Of The Kalahari</t>
  </si>
  <si>
    <t>Mark Owens</t>
  </si>
  <si>
    <t>https://m.media-amazon.com/images/I/812t3U-DnOL._AC_UY218_.jpg</t>
  </si>
  <si>
    <t>https://www.amazon.com/dp/B00JTJDB2W</t>
  </si>
  <si>
    <t>B003VRZUN6</t>
  </si>
  <si>
    <t>Anatomy of the Soul: Surprising Connections between Neuroscience and Spiritual Practices That Can Transform Your Life and Relationships</t>
  </si>
  <si>
    <t>Curt Thompson M.D.</t>
  </si>
  <si>
    <t>https://m.media-amazon.com/images/I/91s4JfcyzgL._AC_UY218_.jpg</t>
  </si>
  <si>
    <t>https://www.amazon.com/dp/B003VRZUN6</t>
  </si>
  <si>
    <t>B0BP2KD54S</t>
  </si>
  <si>
    <t>The Master Builder: How the New Science of the Cell Is Rewriting the Story of Life</t>
  </si>
  <si>
    <t>Dr. Alfonso Martinez Arias</t>
  </si>
  <si>
    <t>https://m.media-amazon.com/images/I/81z9Q6PKkTL._AC_UY218_.jpg</t>
  </si>
  <si>
    <t>https://www.amazon.com/dp/B0BP2KD54S</t>
  </si>
  <si>
    <t>B0071EI3BG</t>
  </si>
  <si>
    <t>Pare La Diabetes en 14 Dias: No Ataque la Consecuencia de la Diabetes. Ataque la Causa de la Diabetes (Spanish Edition)</t>
  </si>
  <si>
    <t>Dr. Ludwig Johnson</t>
  </si>
  <si>
    <t>https://m.media-amazon.com/images/I/71iqPtGB6NL._AC_UY218_.jpg</t>
  </si>
  <si>
    <t>https://www.amazon.com/dp/B0071EI3BG</t>
  </si>
  <si>
    <t>B0B7KRDQ6T</t>
  </si>
  <si>
    <t>The Common Rule: Habits of Purpose for an Age of Distraction</t>
  </si>
  <si>
    <t>https://m.media-amazon.com/images/I/71Mp3+5eXBL._AC_UY218_.jpg</t>
  </si>
  <si>
    <t>https://www.amazon.com/dp/B0B7KRDQ6T</t>
  </si>
  <si>
    <t>B08MBC5FGB</t>
  </si>
  <si>
    <t>Pathophysiology: A Practical Approach</t>
  </si>
  <si>
    <t>Lachel Story</t>
  </si>
  <si>
    <t>https://m.media-amazon.com/images/I/81OYc+T0MmL._AC_UY218_.jpg</t>
  </si>
  <si>
    <t>https://www.amazon.com/dp/B08MBC5FGB</t>
  </si>
  <si>
    <t>B004LRPQIO</t>
  </si>
  <si>
    <t>Genius: The Life and Science of Richard Feynman</t>
  </si>
  <si>
    <t>James Gleick</t>
  </si>
  <si>
    <t>https://m.media-amazon.com/images/I/81GXCkHcqsL._AC_UY218_.jpg</t>
  </si>
  <si>
    <t>https://www.amazon.com/dp/B004LRPQIO</t>
  </si>
  <si>
    <t>B004JHYRM2</t>
  </si>
  <si>
    <t>Hands of Light: A Guide to Healing Through the Human Energy Field</t>
  </si>
  <si>
    <t>Barbara Brennan</t>
  </si>
  <si>
    <t>https://m.media-amazon.com/images/I/51Z3iji1UgL._AC_UY218_.jpg</t>
  </si>
  <si>
    <t>https://www.amazon.com/dp/B004JHYRM2</t>
  </si>
  <si>
    <t>B08PC5TZWR</t>
  </si>
  <si>
    <t>Baked to Perfection: Winner of the Fortnum &amp; Mason Food and Drink Awards 2022</t>
  </si>
  <si>
    <t>Katarina Cermelj</t>
  </si>
  <si>
    <t>https://m.media-amazon.com/images/I/81OjQF-LDlL._AC_UY218_.jpg</t>
  </si>
  <si>
    <t>https://www.amazon.com/dp/B08PC5TZWR</t>
  </si>
  <si>
    <t>B08R6LT89Y</t>
  </si>
  <si>
    <t>Gerontological Nursing</t>
  </si>
  <si>
    <t>Charlotte Eliopoulos</t>
  </si>
  <si>
    <t>https://m.media-amazon.com/images/I/91mNdMS+4jL._AC_UY218_.jpg</t>
  </si>
  <si>
    <t>https://www.amazon.com/dp/B08R6LT89Y</t>
  </si>
  <si>
    <t>B07N2KCNYY</t>
  </si>
  <si>
    <t>Two Trains Leave Paris: Number Problems for Word People</t>
  </si>
  <si>
    <t>Taylor Frey</t>
  </si>
  <si>
    <t>https://m.media-amazon.com/images/I/81QL6VkeoGL._AC_UY218_.jpg</t>
  </si>
  <si>
    <t>https://www.amazon.com/dp/B07N2KCNYY</t>
  </si>
  <si>
    <t>B00ICXCUJ6</t>
  </si>
  <si>
    <t>The White Coat Investor: A Doctor's Guide to Personal Finance and Investing (The White Coat Investor Series)</t>
  </si>
  <si>
    <t>James M Dahle MD</t>
  </si>
  <si>
    <t>https://m.media-amazon.com/images/I/71W4KZxriQL._AC_UY218_.jpg</t>
  </si>
  <si>
    <t>https://www.amazon.com/dp/B00ICXCUJ6</t>
  </si>
  <si>
    <t>B07CH2PS4K</t>
  </si>
  <si>
    <t>Cognitive Behavioral Therapy Made Simple: 10 Strategies for Managing Anxiety, Depression, Anger, Panic, and Worry</t>
  </si>
  <si>
    <t>Seth J Gillihan PhD</t>
  </si>
  <si>
    <t>https://m.media-amazon.com/images/I/81bwWgD1yYL._AC_UY218_.jpg</t>
  </si>
  <si>
    <t>https://www.amazon.com/dp/B07CH2PS4K</t>
  </si>
  <si>
    <t>B0BG6HPTSF</t>
  </si>
  <si>
    <t>Examination Review for Ultrasound: Abdomen and Obstetrics &amp; Gynecology</t>
  </si>
  <si>
    <t>Steven M. Penny</t>
  </si>
  <si>
    <t>https://m.media-amazon.com/images/I/51-t1Bi4XHL._AC_UY218_.jpg</t>
  </si>
  <si>
    <t>https://www.amazon.com/dp/B0BG6HPTSF</t>
  </si>
  <si>
    <t>B07R8QSXYB</t>
  </si>
  <si>
    <t>Humble Pi: When Math Goes Wrong in the Real World</t>
  </si>
  <si>
    <t>Matt Parker</t>
  </si>
  <si>
    <t>https://m.media-amazon.com/images/I/71G77bxW49L._AC_UY218_.jpg</t>
  </si>
  <si>
    <t>https://www.amazon.com/dp/B07R8QSXYB</t>
  </si>
  <si>
    <t>B00YBBKMHA</t>
  </si>
  <si>
    <t>Into the Magic Shop: A Neurosurgeon's Quest to Discover the Mysteries of the Brain and the Secrets of the Heart</t>
  </si>
  <si>
    <t>James Doty MD</t>
  </si>
  <si>
    <t>https://m.media-amazon.com/images/I/81ULTUGRJyL._AC_UY218_.jpg</t>
  </si>
  <si>
    <t>https://www.amazon.com/dp/B00YBBKMHA</t>
  </si>
  <si>
    <t>B084VRNSCN</t>
  </si>
  <si>
    <t>The Cancer Code: A Revolutionary New Understanding of a Medical Mystery (The Wellness Code Book 3)</t>
  </si>
  <si>
    <t>https://m.media-amazon.com/images/I/71gTXtyXuQL._AC_UY218_.jpg</t>
  </si>
  <si>
    <t>https://www.amazon.com/dp/B084VRNSCN</t>
  </si>
  <si>
    <t>B0BPJLNJSN</t>
  </si>
  <si>
    <t>The Health Care Handbook: A Clear and Concise Guide to the United States Health Care System</t>
  </si>
  <si>
    <t>Elisabeth T. Askin</t>
  </si>
  <si>
    <t>https://m.media-amazon.com/images/I/5154xFTVzrL._AC_UY218_.jpg</t>
  </si>
  <si>
    <t>https://www.amazon.com/dp/B0BPJLNJSN</t>
  </si>
  <si>
    <t>B09RX1VKVB</t>
  </si>
  <si>
    <t>Morgan and Mikhail's Clinical Anesthesiology, 7th Edition</t>
  </si>
  <si>
    <t>John F. Butterworth</t>
  </si>
  <si>
    <t>https://m.media-amazon.com/images/I/71BJYPwDR8L._AC_UY218_.jpg</t>
  </si>
  <si>
    <t>https://www.amazon.com/dp/B09RX1VKVB</t>
  </si>
  <si>
    <t>B00T9X7THG</t>
  </si>
  <si>
    <t>https://m.media-amazon.com/images/I/71h65gyJVhL._AC_UY218_.jpg</t>
  </si>
  <si>
    <t>https://www.amazon.com/dp/B00T9X7THG</t>
  </si>
  <si>
    <t>B0B1DTJSH9</t>
  </si>
  <si>
    <t>A Brief History of Black Holes: And why nearly everything you know about them is wrong</t>
  </si>
  <si>
    <t>Dr Becky Smethurst</t>
  </si>
  <si>
    <t>https://m.media-amazon.com/images/I/71PxGypv71L._AC_UY218_.jpg</t>
  </si>
  <si>
    <t>https://www.amazon.com/dp/B0B1DTJSH9</t>
  </si>
  <si>
    <t>B07KYCF566</t>
  </si>
  <si>
    <t>Goodbye Lupus: How a Medical Doctor Healed Herself Naturally With Supermarket Foods</t>
  </si>
  <si>
    <t>https://m.media-amazon.com/images/I/91U7ruaYQwL._AC_UY218_.jpg</t>
  </si>
  <si>
    <t>https://www.amazon.com/dp/B07KYCF566</t>
  </si>
  <si>
    <t>B07BVZ9LZB</t>
  </si>
  <si>
    <t>The Longevity Paradox: How to Die Young at a Ripe Old Age (The Plant Paradox Book 4)</t>
  </si>
  <si>
    <t>Steven R. Gundry, MD</t>
  </si>
  <si>
    <t>https://m.media-amazon.com/images/I/71U8DfLM1sL._AC_UY218_.jpg</t>
  </si>
  <si>
    <t>https://www.amazon.com/dp/B07BVZ9LZB</t>
  </si>
  <si>
    <t>B0C7JKPC98</t>
  </si>
  <si>
    <t>R for Data Science</t>
  </si>
  <si>
    <t>Hadley Wickham</t>
  </si>
  <si>
    <t>https://m.media-amazon.com/images/I/91ZTHIjueHL._AC_UY218_.jpg</t>
  </si>
  <si>
    <t>https://www.amazon.com/dp/B0C7JKPC98</t>
  </si>
  <si>
    <t>B00Z3FYQS4</t>
  </si>
  <si>
    <t>Lab Girl</t>
  </si>
  <si>
    <t>Hope Jahren</t>
  </si>
  <si>
    <t>https://m.media-amazon.com/images/I/81Bq4y9xynL._AC_UY218_.jpg</t>
  </si>
  <si>
    <t>https://www.amazon.com/dp/B00Z3FYQS4</t>
  </si>
  <si>
    <t>B000NY12E6</t>
  </si>
  <si>
    <t>The Language of God: A Scientist Presents Evidence for Belief</t>
  </si>
  <si>
    <t>Francis S. Collins</t>
  </si>
  <si>
    <t>https://m.media-amazon.com/images/I/81wt4ycqSUL._AC_UY218_.jpg</t>
  </si>
  <si>
    <t>https://www.amazon.com/dp/B000NY12E6</t>
  </si>
  <si>
    <t>B07G2QQLN4</t>
  </si>
  <si>
    <t>All That Remains: A Renowned Forensic Scientist on Death, Mortality, and Solving Crimes</t>
  </si>
  <si>
    <t>Sue Black</t>
  </si>
  <si>
    <t>https://m.media-amazon.com/images/I/81ycgnxCUML._AC_UY218_.jpg</t>
  </si>
  <si>
    <t>https://www.amazon.com/dp/B07G2QQLN4</t>
  </si>
  <si>
    <t>B001P7GGRS</t>
  </si>
  <si>
    <t>The Elegant Universe: Superstrings, Hidden Dimensions, and the Quest for the Ultimate Theory</t>
  </si>
  <si>
    <t>https://m.media-amazon.com/images/I/51fVpAuurlL._AC_UY218_.jpg</t>
  </si>
  <si>
    <t>https://www.amazon.com/dp/B001P7GGRS</t>
  </si>
  <si>
    <t>B0172CSG9A</t>
  </si>
  <si>
    <t>The Cell: A Visual Tour of the Building Block of Life</t>
  </si>
  <si>
    <t>Jack Challoner</t>
  </si>
  <si>
    <t>https://m.media-amazon.com/images/I/81fiPvLZIrL._AC_UY218_.jpg</t>
  </si>
  <si>
    <t>https://www.amazon.com/dp/B0172CSG9A</t>
  </si>
  <si>
    <t>B07RY4GZJN</t>
  </si>
  <si>
    <t>Internal Family Systems Therapy</t>
  </si>
  <si>
    <t>Richard C. Schwartz</t>
  </si>
  <si>
    <t>https://m.media-amazon.com/images/I/71178F+bP-L._AC_UY218_.jpg</t>
  </si>
  <si>
    <t>https://www.amazon.com/dp/B07RY4GZJN</t>
  </si>
  <si>
    <t>B08L6R175Q</t>
  </si>
  <si>
    <t>Medical-Surgical Nursing - E-Book</t>
  </si>
  <si>
    <t>Donna D. Ignatavicius</t>
  </si>
  <si>
    <t>https://m.media-amazon.com/images/I/71vF4DjoSlL._AC_UY218_.jpg</t>
  </si>
  <si>
    <t>https://www.amazon.com/dp/B08L6R175Q</t>
  </si>
  <si>
    <t>B07TBMT83H</t>
  </si>
  <si>
    <t>Cognition: The Thinking Animal</t>
  </si>
  <si>
    <t>Daniel T. Willingham</t>
  </si>
  <si>
    <t>https://m.media-amazon.com/images/I/41NTKBtTuRL._AC_UY218_.jpg</t>
  </si>
  <si>
    <t>https://www.amazon.com/dp/B07TBMT83H</t>
  </si>
  <si>
    <t>B003J5UIFK</t>
  </si>
  <si>
    <t>The Cowboy and His Elephant: The Story of a Remarkable Friendship</t>
  </si>
  <si>
    <t>Malcolm Macpherson</t>
  </si>
  <si>
    <t>https://m.media-amazon.com/images/I/514uEmy-kPL._AC_UY218_.jpg</t>
  </si>
  <si>
    <t>https://www.amazon.com/dp/B003J5UIFK</t>
  </si>
  <si>
    <t>B07YYV1VSF</t>
  </si>
  <si>
    <t>Biomechanics of Sport and Exercise</t>
  </si>
  <si>
    <t>Peter M. McGinnis</t>
  </si>
  <si>
    <t>https://m.media-amazon.com/images/I/81N1RNT3d4L._AC_UY218_.jpg</t>
  </si>
  <si>
    <t>https://www.amazon.com/dp/B07YYV1VSF</t>
  </si>
  <si>
    <t>B0743ZJMYP</t>
  </si>
  <si>
    <t>Unlearn Your Pain: A 28-day process to reprogram your brain</t>
  </si>
  <si>
    <t>Howard Schubiner</t>
  </si>
  <si>
    <t>https://m.media-amazon.com/images/I/71CHFgHZSDL._AC_UY218_.jpg</t>
  </si>
  <si>
    <t>https://www.amazon.com/dp/B0743ZJMYP</t>
  </si>
  <si>
    <t>B008BPHBTO</t>
  </si>
  <si>
    <t>Pensar rÃ¡pido, pensar despacio (Spanish Edition)</t>
  </si>
  <si>
    <t>https://m.media-amazon.com/images/I/71sy-wpVL-L._AC_UY218_.jpg</t>
  </si>
  <si>
    <t>https://www.amazon.com/dp/B008BPHBTO</t>
  </si>
  <si>
    <t>B07MWGL6QK</t>
  </si>
  <si>
    <t>Health Professional as Educator: Principles of Teaching and Learning</t>
  </si>
  <si>
    <t>https://m.media-amazon.com/images/I/81h6PUxI9yL._AC_UY218_.jpg</t>
  </si>
  <si>
    <t>https://www.amazon.com/dp/B07MWGL6QK</t>
  </si>
  <si>
    <t>B081MVPJLC</t>
  </si>
  <si>
    <t>2084: Artificial Intelligence and the Future of Humanity</t>
  </si>
  <si>
    <t>John C. Lennox</t>
  </si>
  <si>
    <t>https://m.media-amazon.com/images/I/81jvD3XqxmL._AC_UY218_.jpg</t>
  </si>
  <si>
    <t>https://www.amazon.com/dp/B081MVPJLC</t>
  </si>
  <si>
    <t>B08W5F393R</t>
  </si>
  <si>
    <t>Basic Musculoskeletal Imaging, Second Edition</t>
  </si>
  <si>
    <t>Jamshid Tehranzadeh</t>
  </si>
  <si>
    <t>https://m.media-amazon.com/images/I/81D+amsj3hS._AC_UY218_.jpg</t>
  </si>
  <si>
    <t>https://www.amazon.com/dp/B08W5F393R</t>
  </si>
  <si>
    <t>B004J4WNMG</t>
  </si>
  <si>
    <t>Engineers of Victory: The Problem Solvers Who Turned The Tide in the Second World War</t>
  </si>
  <si>
    <t>Paul Kennedy</t>
  </si>
  <si>
    <t>https://m.media-amazon.com/images/I/91RBGQH1nBL._AC_UY218_.jpg</t>
  </si>
  <si>
    <t>https://www.amazon.com/dp/B004J4WNMG</t>
  </si>
  <si>
    <t>B0C2XJ9YK9</t>
  </si>
  <si>
    <t>Wilkins' Clinical Practice of the Dental Hygienist</t>
  </si>
  <si>
    <t>Linda D. Boyd</t>
  </si>
  <si>
    <t>https://m.media-amazon.com/images/I/71mw0v8YM9L._AC_UY218_.jpg</t>
  </si>
  <si>
    <t>https://www.amazon.com/dp/B0C2XJ9YK9</t>
  </si>
  <si>
    <t>B000PC0SDW</t>
  </si>
  <si>
    <t>This Is Your Brain on Music: The Science of a Human Obsession</t>
  </si>
  <si>
    <t>https://m.media-amazon.com/images/I/71GOeEDkDWL._AC_UY218_.jpg</t>
  </si>
  <si>
    <t>https://www.amazon.com/dp/B000PC0SDW</t>
  </si>
  <si>
    <t>B08NQ1SHXH</t>
  </si>
  <si>
    <t>Dossey &amp; Keegan's Holistic Nursing: A Handbook for Practice</t>
  </si>
  <si>
    <t>Mary A. Blaszko Helming</t>
  </si>
  <si>
    <t>https://m.media-amazon.com/images/I/81PIZYCSXRL._AC_UY218_.jpg</t>
  </si>
  <si>
    <t>https://www.amazon.com/dp/B08NQ1SHXH</t>
  </si>
  <si>
    <t>B0BQTH5QMM</t>
  </si>
  <si>
    <t>UFOs for the 21st Century Mind: The Definitive Guide to the UFO Mystery: New and Expanded Edition</t>
  </si>
  <si>
    <t>Richard Dolan</t>
  </si>
  <si>
    <t>https://m.media-amazon.com/images/I/81MKzkSFfDL._AC_UY218_.jpg</t>
  </si>
  <si>
    <t>https://www.amazon.com/dp/B0BQTH5QMM</t>
  </si>
  <si>
    <t>B003TU29WU</t>
  </si>
  <si>
    <t>Buddha's Brain: The Practical Neuroscience of Happiness, Love, and Wisdom</t>
  </si>
  <si>
    <t>https://m.media-amazon.com/images/I/816EhPpnhJL._AC_UY218_.jpg</t>
  </si>
  <si>
    <t>https://www.amazon.com/dp/B003TU29WU</t>
  </si>
  <si>
    <t>B0BPB3QRW8</t>
  </si>
  <si>
    <t>We've Got You Covered: Rebooting American Health Care</t>
  </si>
  <si>
    <t>Liran Einav</t>
  </si>
  <si>
    <t>https://m.media-amazon.com/images/I/7198dneIwTL._AC_UY218_.jpg</t>
  </si>
  <si>
    <t>https://www.amazon.com/dp/B0BPB3QRW8</t>
  </si>
  <si>
    <t>B098TYZN67</t>
  </si>
  <si>
    <t>The Man from the Future: The Visionary Ideas of John von Neumann</t>
  </si>
  <si>
    <t>Ananyo Bhattacharya</t>
  </si>
  <si>
    <t>https://m.media-amazon.com/images/I/81DsBIfCWsL._AC_UY218_.jpg</t>
  </si>
  <si>
    <t>https://www.amazon.com/dp/B098TYZN67</t>
  </si>
  <si>
    <t>B07WSQJXK8</t>
  </si>
  <si>
    <t>Problem Solving Approach to Mathematics for Elementary School Teachers, A</t>
  </si>
  <si>
    <t>Rick Billstein</t>
  </si>
  <si>
    <t>https://m.media-amazon.com/images/I/717nhyZw2AL._AC_UY218_.jpg</t>
  </si>
  <si>
    <t>https://www.amazon.com/dp/B07WSQJXK8</t>
  </si>
  <si>
    <t>B07R8HVQ9L</t>
  </si>
  <si>
    <t>Essentials of Family Therapy, The (The Merrill Social Work and Human Services)</t>
  </si>
  <si>
    <t>Nichols Michael P.</t>
  </si>
  <si>
    <t>https://m.media-amazon.com/images/I/41N7EsrgV0L._AC_UY218_.jpg</t>
  </si>
  <si>
    <t>https://www.amazon.com/dp/B07R8HVQ9L</t>
  </si>
  <si>
    <t>B0751K4FB8</t>
  </si>
  <si>
    <t>The Math Book: From Pythagoras to the 57th Dimension, 250 Milestones in the History of Mathematics (Union Square &amp; Co. Milestones)</t>
  </si>
  <si>
    <t>https://m.media-amazon.com/images/I/81LEFAweyAL._AC_UY218_.jpg</t>
  </si>
  <si>
    <t>https://www.amazon.com/dp/B0751K4FB8</t>
  </si>
  <si>
    <t>B0BFJ61L8S</t>
  </si>
  <si>
    <t>Hamric &amp; Hanson's Advanced Practice Nursing - E-Book</t>
  </si>
  <si>
    <t>Mary Fran Tracy</t>
  </si>
  <si>
    <t>https://m.media-amazon.com/images/I/718tVkzDjrL._AC_UY218_.jpg</t>
  </si>
  <si>
    <t>https://www.amazon.com/dp/B0BFJ61L8S</t>
  </si>
  <si>
    <t>B083Z83RM8</t>
  </si>
  <si>
    <t>Foundations of Clinical Research Applications to Evidence-Based Practice</t>
  </si>
  <si>
    <t>Leslie G Portney</t>
  </si>
  <si>
    <t>https://m.media-amazon.com/images/I/713ByCLevjL._AC_UY218_.jpg</t>
  </si>
  <si>
    <t>https://www.amazon.com/dp/B083Z83RM8</t>
  </si>
  <si>
    <t>B0010SEOYE</t>
  </si>
  <si>
    <t>Medical Apartheid: The Dark History of Medical Experimentation on Black Americans from Colonial Times to the Present</t>
  </si>
  <si>
    <t>Harriet A. Washington</t>
  </si>
  <si>
    <t>https://m.media-amazon.com/images/I/419Yl4ougaL._AC_UY218_.jpg</t>
  </si>
  <si>
    <t>https://www.amazon.com/dp/B0010SEOYE</t>
  </si>
  <si>
    <t>B09QFQHC2K</t>
  </si>
  <si>
    <t>Marks' Basic Medical Biochemistry: A Clinical Approach</t>
  </si>
  <si>
    <t>Michael A. Lieberman</t>
  </si>
  <si>
    <t>https://m.media-amazon.com/images/I/51Mj-s9qkRL._AC_UY218_.jpg</t>
  </si>
  <si>
    <t>https://www.amazon.com/dp/B09QFQHC2K</t>
  </si>
  <si>
    <t>B0BH4WSFSV</t>
  </si>
  <si>
    <t>Ambitious Science Teaching</t>
  </si>
  <si>
    <t>Mark Windschitl</t>
  </si>
  <si>
    <t>https://m.media-amazon.com/images/I/81yi9YEblSL._AC_UY218_.jpg</t>
  </si>
  <si>
    <t>https://www.amazon.com/dp/B0BH4WSFSV</t>
  </si>
  <si>
    <t>B08P3TR433</t>
  </si>
  <si>
    <t>Managing Stress: Skills for Self-Care, Personal Resiliency and Work-Life Balance in a Rapidly Changing World</t>
  </si>
  <si>
    <t>Brian Luke Seaward</t>
  </si>
  <si>
    <t>https://m.media-amazon.com/images/I/91XNkfmMp0L._AC_UY218_.jpg</t>
  </si>
  <si>
    <t>https://www.amazon.com/dp/B08P3TR433</t>
  </si>
  <si>
    <t>B09K5MP42J</t>
  </si>
  <si>
    <t>Health Assessment in Nursing</t>
  </si>
  <si>
    <t>Janet R. Weber</t>
  </si>
  <si>
    <t>https://m.media-amazon.com/images/I/414y3LkRXqL._AC_UY218_.jpg</t>
  </si>
  <si>
    <t>https://www.amazon.com/dp/B09K5MP42J</t>
  </si>
  <si>
    <t>B07TM9WYVD</t>
  </si>
  <si>
    <t>The Math Book (DK Big Ideas)</t>
  </si>
  <si>
    <t>https://m.media-amazon.com/images/I/91BR3Y3CsML._AC_UY218_.jpg</t>
  </si>
  <si>
    <t>https://www.amazon.com/dp/B07TM9WYVD</t>
  </si>
  <si>
    <t>B0CDFFRVC9</t>
  </si>
  <si>
    <t>Out of Time: The Intergenerational Abduction Program Explored</t>
  </si>
  <si>
    <t>Steve Aspin</t>
  </si>
  <si>
    <t>https://m.media-amazon.com/images/I/71-+dBP1R0L._AC_UY218_.jpg</t>
  </si>
  <si>
    <t>https://www.amazon.com/dp/B0CDFFRVC9</t>
  </si>
  <si>
    <t>B01MT638GH</t>
  </si>
  <si>
    <t>Umiker's Management Skills for the New Health Care Supervisor</t>
  </si>
  <si>
    <t>Charles R. McConnell</t>
  </si>
  <si>
    <t>https://m.media-amazon.com/images/I/81W5tmP1W7L._AC_UY218_.jpg</t>
  </si>
  <si>
    <t>https://www.amazon.com/dp/B01MT638GH</t>
  </si>
  <si>
    <t>B0BDXLZHNG</t>
  </si>
  <si>
    <t>Quantum Physics for Beginners, Into the Light: The 4 Bizarre Discoveries You Must Know To Master Quantum Mechanics Fast, Revealed Step-By-Step (In Plain English!)</t>
  </si>
  <si>
    <t>John Stoddard</t>
  </si>
  <si>
    <t>https://m.media-amazon.com/images/I/71NWKBqrOjL._AC_UY218_.jpg</t>
  </si>
  <si>
    <t>https://www.amazon.com/dp/B0BDXLZHNG</t>
  </si>
  <si>
    <t>B08MV91MFK</t>
  </si>
  <si>
    <t>Redefining Anxiety: What It Is, What It Isn't, and How to Get Your Life Back</t>
  </si>
  <si>
    <t>John Delony</t>
  </si>
  <si>
    <t>https://m.media-amazon.com/images/I/91SS8-s0hXL._AC_UY218_.jpg</t>
  </si>
  <si>
    <t>https://www.amazon.com/dp/B08MV91MFK</t>
  </si>
  <si>
    <t>B08VKV3DBH</t>
  </si>
  <si>
    <t>Health Program Planning and Evaluation: A Practical Systematic Approach to Community Health</t>
  </si>
  <si>
    <t>L. Michele Issel</t>
  </si>
  <si>
    <t>https://m.media-amazon.com/images/I/81ZKmHz5NEL._AC_UY218_.jpg</t>
  </si>
  <si>
    <t>https://www.amazon.com/dp/B08VKV3DBH</t>
  </si>
  <si>
    <t>B0B8PBV3JH</t>
  </si>
  <si>
    <t>Krause and Mahanâ€™s Food and the Nutrition Care Process, 16e, E-Book</t>
  </si>
  <si>
    <t>Janice L Raymond</t>
  </si>
  <si>
    <t>https://m.media-amazon.com/images/I/71itDXZa0HL._AC_UY218_.jpg</t>
  </si>
  <si>
    <t>https://www.amazon.com/dp/B0B8PBV3JH</t>
  </si>
  <si>
    <t>B00B7KKTVM</t>
  </si>
  <si>
    <t>Calculus</t>
  </si>
  <si>
    <t>Ron Larson</t>
  </si>
  <si>
    <t>https://m.media-amazon.com/images/I/71ZhEdZNUsL._AC_UY218_.jpg</t>
  </si>
  <si>
    <t>https://www.amazon.com/dp/B00B7KKTVM</t>
  </si>
  <si>
    <t>B0BGMQ213Z</t>
  </si>
  <si>
    <t>How to Talk Effectively: A Practical Guide to Speak Your Mind Clearly and Influence People Indirectly (Communication Guru Book 1)</t>
  </si>
  <si>
    <t>https://m.media-amazon.com/images/I/71wSqftC-VL._AC_UY218_.jpg</t>
  </si>
  <si>
    <t>https://www.amazon.com/dp/B0BGMQ213Z</t>
  </si>
  <si>
    <t>B09RBBSMMQ</t>
  </si>
  <si>
    <t>Designing Clinical Research</t>
  </si>
  <si>
    <t>Warren S. Browner</t>
  </si>
  <si>
    <t>https://m.media-amazon.com/images/I/51wwyhaNIKL._AC_UY218_.jpg</t>
  </si>
  <si>
    <t>https://www.amazon.com/dp/B09RBBSMMQ</t>
  </si>
  <si>
    <t>B0951PFKKY</t>
  </si>
  <si>
    <t>Otherlands: A Journey Through Earth's Extinct Worlds</t>
  </si>
  <si>
    <t>Thomas Halliday</t>
  </si>
  <si>
    <t>https://m.media-amazon.com/images/I/91ymyB9prbL._AC_UY218_.jpg</t>
  </si>
  <si>
    <t>https://www.amazon.com/dp/B0951PFKKY</t>
  </si>
  <si>
    <t>B000FCKKXU</t>
  </si>
  <si>
    <t>Hunt for the Skinwalker: Science Confronts the Unexplained at a Remote Ranch in Utah</t>
  </si>
  <si>
    <t>https://m.media-amazon.com/images/I/81LHGonrUNL._AC_UY218_.jpg</t>
  </si>
  <si>
    <t>https://www.amazon.com/dp/B000FCKKXU</t>
  </si>
  <si>
    <t>B08B3MPNW7</t>
  </si>
  <si>
    <t>I'm So Effing Tired: A Proven Plan to Beat Burnout, Boost Your Energy, and Reclaim Your Life</t>
  </si>
  <si>
    <t>Dr. Amy Shah MD</t>
  </si>
  <si>
    <t>https://m.media-amazon.com/images/I/71E+fFX5l-L._AC_UY218_.jpg</t>
  </si>
  <si>
    <t>https://www.amazon.com/dp/B08B3MPNW7</t>
  </si>
  <si>
    <t>B08PYBRM7F</t>
  </si>
  <si>
    <t>Interventions for Speech Sound Disorders in Children (CLI)</t>
  </si>
  <si>
    <t>A. Lynn Williams</t>
  </si>
  <si>
    <t>https://m.media-amazon.com/images/I/71xdKDvl4DL._AC_UY218_.jpg</t>
  </si>
  <si>
    <t>https://www.amazon.com/dp/B08PYBRM7F</t>
  </si>
  <si>
    <t>B07R4C576B</t>
  </si>
  <si>
    <t>Essentials of Oceanography</t>
  </si>
  <si>
    <t>Alan P. Trujillo</t>
  </si>
  <si>
    <t>https://m.media-amazon.com/images/I/61Z08rga6jL._AC_UY218_.jpg</t>
  </si>
  <si>
    <t>https://www.amazon.com/dp/B07R4C576B</t>
  </si>
  <si>
    <t>B01F4DYLNE</t>
  </si>
  <si>
    <t>Foundations for Community Health Workers (Jossey-Bass Public Health)</t>
  </si>
  <si>
    <t>Timothy Berthold</t>
  </si>
  <si>
    <t>https://m.media-amazon.com/images/I/518YJx6tLVL._AC_UY218_.jpg</t>
  </si>
  <si>
    <t>https://www.amazon.com/dp/B01F4DYLNE</t>
  </si>
  <si>
    <t>B0794HJTVN</t>
  </si>
  <si>
    <t>Essential Skills in Family Therapy: From the First Interview to Termination</t>
  </si>
  <si>
    <t>JoEllen Patterson</t>
  </si>
  <si>
    <t>https://m.media-amazon.com/images/I/81UQHWz3P6L._AC_UY218_.jpg</t>
  </si>
  <si>
    <t>https://www.amazon.com/dp/B0794HJTVN</t>
  </si>
  <si>
    <t>B003BHM84K</t>
  </si>
  <si>
    <t>Trauma Stewardship: An Everyday Guide to Caring for Self While Caring for Others</t>
  </si>
  <si>
    <t>Laura van Dernoot Lipsky</t>
  </si>
  <si>
    <t>https://m.media-amazon.com/images/I/81QDObegMbL._AC_UY218_.jpg</t>
  </si>
  <si>
    <t>https://www.amazon.com/dp/B003BHM84K</t>
  </si>
  <si>
    <t>B08PS86QTD</t>
  </si>
  <si>
    <t>Gut and Physiology Syndrome: Natural Treatment for Allergies, Autoimmune Illness, Arthritis, Gut Problems, Fatigue, Hormonal Problems, Neurological Disease and More</t>
  </si>
  <si>
    <t>Natasha Campbell-McBride</t>
  </si>
  <si>
    <t>https://m.media-amazon.com/images/I/71DrZdU40YL._AC_UY218_.jpg</t>
  </si>
  <si>
    <t>https://www.amazon.com/dp/B08PS86QTD</t>
  </si>
  <si>
    <t>B0BBPRZWYZ</t>
  </si>
  <si>
    <t>Fires in the Dark: Healing the Unquiet Mind</t>
  </si>
  <si>
    <t>Kay Redfield Jamison</t>
  </si>
  <si>
    <t>https://m.media-amazon.com/images/I/91J6qeicqVL._AC_UY218_.jpg</t>
  </si>
  <si>
    <t>https://www.amazon.com/dp/B0BBPRZWYZ</t>
  </si>
  <si>
    <t>B082ZQYGSL</t>
  </si>
  <si>
    <t>The Biggest Bluff: How I Learned to Pay Attention, Master Myself, and Win</t>
  </si>
  <si>
    <t>Maria Konnikova</t>
  </si>
  <si>
    <t>https://m.media-amazon.com/images/I/81BTXif0f8S._AC_UY218_.jpg</t>
  </si>
  <si>
    <t>https://www.amazon.com/dp/B082ZQYGSL</t>
  </si>
  <si>
    <t>B000V761ZA</t>
  </si>
  <si>
    <t>And the Band Played On: Politics, People, and the AIDS Epidemic, 20th-Anniversary Edition</t>
  </si>
  <si>
    <t>Randy Shilts</t>
  </si>
  <si>
    <t>https://m.media-amazon.com/images/I/51hlPYtHWbL._AC_UY218_.jpg</t>
  </si>
  <si>
    <t>https://www.amazon.com/dp/B000V761ZA</t>
  </si>
  <si>
    <t>B08YCV3LZ3</t>
  </si>
  <si>
    <t>Introduction to the Financial Management of Healthcare Organizations, Eighth Edition (Gateway to Healthcare Management)</t>
  </si>
  <si>
    <t>Michael Nowicki</t>
  </si>
  <si>
    <t>https://m.media-amazon.com/images/I/71lQeArVDUL._AC_UY218_.jpg</t>
  </si>
  <si>
    <t>https://www.amazon.com/dp/B08YCV3LZ3</t>
  </si>
  <si>
    <t>B06XJC686S</t>
  </si>
  <si>
    <t>Epidemiology 101 (Essential Public Health)</t>
  </si>
  <si>
    <t>https://m.media-amazon.com/images/I/91sJ+i6BjwL._AC_UY218_.jpg</t>
  </si>
  <si>
    <t>https://www.amazon.com/dp/B06XJC686S</t>
  </si>
  <si>
    <t>B07JCDCLMM</t>
  </si>
  <si>
    <t>Pathophysiology Made Incredibly Easy! (Incredibly Easy! SeriesÂ®)</t>
  </si>
  <si>
    <t>Lippincott Williams &amp; Wilkins</t>
  </si>
  <si>
    <t>https://m.media-amazon.com/images/I/71IvjHWHeDL._AC_UY218_.jpg</t>
  </si>
  <si>
    <t>https://www.amazon.com/dp/B07JCDCLMM</t>
  </si>
  <si>
    <t>B06X6B687K</t>
  </si>
  <si>
    <t>Visual Anatomy &amp; Physiology</t>
  </si>
  <si>
    <t>Frederic H. Martini</t>
  </si>
  <si>
    <t>https://m.media-amazon.com/images/I/71IpfWZEa3L._AC_UY218_.jpg</t>
  </si>
  <si>
    <t>https://www.amazon.com/dp/B06X6B687K</t>
  </si>
  <si>
    <t>B07NCQTJV3</t>
  </si>
  <si>
    <t>How To: Absurd Scientific Advice for Common Real-World Problems</t>
  </si>
  <si>
    <t>https://m.media-amazon.com/images/I/71G8xezL7JL._AC_UY218_.jpg</t>
  </si>
  <si>
    <t>https://www.amazon.com/dp/B07NCQTJV3</t>
  </si>
  <si>
    <t>B081TT1V8M</t>
  </si>
  <si>
    <t>Seven And A Half Lessons About The Brain</t>
  </si>
  <si>
    <t>https://m.media-amazon.com/images/I/91-Le21b+IL._AC_UY218_.jpg</t>
  </si>
  <si>
    <t>https://www.amazon.com/dp/B081TT1V8M</t>
  </si>
  <si>
    <t>B000PAAH1W</t>
  </si>
  <si>
    <t>On Food and Cooking: The Science and Lore of the Kitchen</t>
  </si>
  <si>
    <t>Harold McGee</t>
  </si>
  <si>
    <t>https://m.media-amazon.com/images/I/81e5BaUX5kL._AC_UY218_.jpg</t>
  </si>
  <si>
    <t>https://www.amazon.com/dp/B000PAAH1W</t>
  </si>
  <si>
    <t>B07KKLGYWF</t>
  </si>
  <si>
    <t>The Science of Self-Learning: How to Teach Yourself Anything, Learn More in Less Time, and Direct Your Own Education (Learning how to Learn Book 1)</t>
  </si>
  <si>
    <t>https://m.media-amazon.com/images/I/71GSQ9iXgAL._AC_UY218_.jpg</t>
  </si>
  <si>
    <t>https://www.amazon.com/dp/B07KKLGYWF</t>
  </si>
  <si>
    <t>B0B38SVPBZ</t>
  </si>
  <si>
    <t>We Are Electric: Inside the 200-Year Hunt for Our Body's Bioelectric Code, and What the Future Holds</t>
  </si>
  <si>
    <t>https://m.media-amazon.com/images/I/81UxYlg7RTL._AC_UY218_.jpg</t>
  </si>
  <si>
    <t>https://www.amazon.com/dp/B0B38SVPBZ</t>
  </si>
  <si>
    <t>B09PLLQYS8</t>
  </si>
  <si>
    <t>Boundless: Upgrade Your Brain, Optimize Your Body &amp; Defy Aging</t>
  </si>
  <si>
    <t>https://m.media-amazon.com/images/I/81TV43MSWHL._AC_UY218_.jpg</t>
  </si>
  <si>
    <t>https://www.amazon.com/dp/B09PLLQYS8</t>
  </si>
  <si>
    <t>B07ZN7F3YT</t>
  </si>
  <si>
    <t>Organic Chemistry as a Second Language, First Semester Topics, 5th Edition</t>
  </si>
  <si>
    <t>https://m.media-amazon.com/images/I/71FLC8mKypL._AC_UY218_.jpg</t>
  </si>
  <si>
    <t>https://www.amazon.com/dp/B07ZN7F3YT</t>
  </si>
  <si>
    <t>B00RKO6MS8</t>
  </si>
  <si>
    <t>Superforecasting: The Art and Science of Prediction</t>
  </si>
  <si>
    <t>Philip E. Tetlock</t>
  </si>
  <si>
    <t>https://m.media-amazon.com/images/I/71bDrBXgvYL._AC_UY218_.jpg</t>
  </si>
  <si>
    <t>https://www.amazon.com/dp/B00RKO6MS8</t>
  </si>
  <si>
    <t>B0C3SYFM75</t>
  </si>
  <si>
    <t>Kettlebell Strength Training Anatomy</t>
  </si>
  <si>
    <t>Michael Hartle</t>
  </si>
  <si>
    <t>https://m.media-amazon.com/images/I/81TqcPb3kZL._AC_UY218_.jpg</t>
  </si>
  <si>
    <t>https://www.amazon.com/dp/B0C3SYFM75</t>
  </si>
  <si>
    <t>B0857JT73S</t>
  </si>
  <si>
    <t>Speech-Language Pathology Casebook</t>
  </si>
  <si>
    <t>Ryan C. Branski</t>
  </si>
  <si>
    <t>https://m.media-amazon.com/images/I/41QwERdwwgL._AC_UY218_.jpg</t>
  </si>
  <si>
    <t>https://www.amazon.com/dp/B0857JT73S</t>
  </si>
  <si>
    <t>B0849LMYR1</t>
  </si>
  <si>
    <t>Occupational Therapy in Community and Population Health Practice</t>
  </si>
  <si>
    <t>Marjorie E Scaffa</t>
  </si>
  <si>
    <t>https://m.media-amazon.com/images/I/81klmfOe9CL._AC_UY218_.jpg</t>
  </si>
  <si>
    <t>https://www.amazon.com/dp/B0849LMYR1</t>
  </si>
  <si>
    <t>B01LYWHFSR</t>
  </si>
  <si>
    <t>My Family and Other Animals (The Corfu Trilogy)</t>
  </si>
  <si>
    <t>Gerald Durrell</t>
  </si>
  <si>
    <t>https://m.media-amazon.com/images/I/A1cUcdDr3qL._AC_UY218_.jpg</t>
  </si>
  <si>
    <t>https://www.amazon.com/dp/B01LYWHFSR</t>
  </si>
  <si>
    <t>B00ATMWJLW</t>
  </si>
  <si>
    <t>The Confidence Gap: A Guide to Overcoming Fear and Self-Doubt</t>
  </si>
  <si>
    <t>https://m.media-amazon.com/images/I/81Ewt9nKw5L._AC_UY218_.jpg</t>
  </si>
  <si>
    <t>https://www.amazon.com/dp/B00ATMWJLW</t>
  </si>
  <si>
    <t>B07911KFYZ</t>
  </si>
  <si>
    <t>Cocktail Codex: Fundamentals, Formulas, Evolutions [A Cocktail Recipe Book]</t>
  </si>
  <si>
    <t>Alex Day</t>
  </si>
  <si>
    <t>https://m.media-amazon.com/images/I/B1IZKZyG-qS._AC_UY218_.jpg</t>
  </si>
  <si>
    <t>https://www.amazon.com/dp/B07911KFYZ</t>
  </si>
  <si>
    <t>B01MTBH5EN</t>
  </si>
  <si>
    <t>Principles and Foundations of Health Promotion and Education (A Spectrum book)</t>
  </si>
  <si>
    <t>Randall R. Cottrell</t>
  </si>
  <si>
    <t>https://m.media-amazon.com/images/I/81h0Mmzu1VL._AC_UY218_.jpg</t>
  </si>
  <si>
    <t>https://www.amazon.com/dp/B01MTBH5EN</t>
  </si>
  <si>
    <t>B0C2DL5M91</t>
  </si>
  <si>
    <t>Moore's Clinically Oriented Anatomy (Lippincott Connect)</t>
  </si>
  <si>
    <t>https://www.amazon.com/dp/B0C2DL5M91</t>
  </si>
  <si>
    <t>B07Z41TTNK</t>
  </si>
  <si>
    <t>The End of Everything: (Astrophysically Speaking)</t>
  </si>
  <si>
    <t>Katie Mack</t>
  </si>
  <si>
    <t>https://m.media-amazon.com/images/I/81YIGA9-lkL._AC_UY218_.jpg</t>
  </si>
  <si>
    <t>https://www.amazon.com/dp/B07Z41TTNK</t>
  </si>
  <si>
    <t>B075DNLCGB</t>
  </si>
  <si>
    <t>Dr. Neal Barnard's Program for Reversing Diabetes: The Scientifically Proven System for Reversing Diabetes without Drugs</t>
  </si>
  <si>
    <t>Neal D. Barnard</t>
  </si>
  <si>
    <t>https://m.media-amazon.com/images/I/81-a3HLxfTL._AC_UY218_.jpg</t>
  </si>
  <si>
    <t>https://www.amazon.com/dp/B075DNLCGB</t>
  </si>
  <si>
    <t>B01N4WLVIT</t>
  </si>
  <si>
    <t>Statistical Methods for the Social Sciences</t>
  </si>
  <si>
    <t>Alan Agresti</t>
  </si>
  <si>
    <t>https://m.media-amazon.com/images/I/71B3uFJEiuL._AC_UY218_.jpg</t>
  </si>
  <si>
    <t>https://www.amazon.com/dp/B01N4WLVIT</t>
  </si>
  <si>
    <t>B08GYD35CN</t>
  </si>
  <si>
    <t>Public Budgeting Systems</t>
  </si>
  <si>
    <t>Robert D. Lee Jr.</t>
  </si>
  <si>
    <t>https://m.media-amazon.com/images/I/81BJ4FhY3xL._AC_UY218_.jpg</t>
  </si>
  <si>
    <t>https://www.amazon.com/dp/B08GYD35CN</t>
  </si>
  <si>
    <t>B07BL281WX</t>
  </si>
  <si>
    <t>Introduction to Probability (Cambridge Mathematical Textbooks)</t>
  </si>
  <si>
    <t>David F. Anderson</t>
  </si>
  <si>
    <t>https://m.media-amazon.com/images/I/81DEyRKrn+L._AC_UY218_.jpg</t>
  </si>
  <si>
    <t>https://www.amazon.com/dp/B07BL281WX</t>
  </si>
  <si>
    <t>B01NH9R8FK</t>
  </si>
  <si>
    <t>Sapiens and Homo Deus: The E-book Collection: A Brief History of Humankind and A Brief History of Tomorrow</t>
  </si>
  <si>
    <t>https://m.media-amazon.com/images/I/812lwsVN5kL._AC_UY218_.jpg</t>
  </si>
  <si>
    <t>https://www.amazon.com/dp/B01NH9R8FK</t>
  </si>
  <si>
    <t>B07NSN3CZH</t>
  </si>
  <si>
    <t>Apollo 13</t>
  </si>
  <si>
    <t>James Lovell</t>
  </si>
  <si>
    <t>https://m.media-amazon.com/images/I/71XxDd9W8dL._AC_UY218_.jpg</t>
  </si>
  <si>
    <t>https://www.amazon.com/dp/B07NSN3CZH</t>
  </si>
  <si>
    <t>B0C4QCMJXD</t>
  </si>
  <si>
    <t>The 5-Minute Clinical Consult 2024</t>
  </si>
  <si>
    <t>Frank Domino</t>
  </si>
  <si>
    <t>https://m.media-amazon.com/images/I/61z9ErqH7SL._AC_UY218_.jpg</t>
  </si>
  <si>
    <t>https://www.amazon.com/dp/B0C4QCMJXD</t>
  </si>
  <si>
    <t>B07R8HWKQR</t>
  </si>
  <si>
    <t>Medical Terminology: A Living Language</t>
  </si>
  <si>
    <t>Fremgen Bonnie F.</t>
  </si>
  <si>
    <t>https://m.media-amazon.com/images/I/61Ttz049D6L._AC_UY218_.jpg</t>
  </si>
  <si>
    <t>https://www.amazon.com/dp/B07R8HWKQR</t>
  </si>
  <si>
    <t>B000SFD21Q</t>
  </si>
  <si>
    <t>Spark: The Revolutionary New Science of Exercise and the Brain</t>
  </si>
  <si>
    <t>John J. Ratey</t>
  </si>
  <si>
    <t>https://m.media-amazon.com/images/I/71gZW5pnY1L._AC_UY218_.jpg</t>
  </si>
  <si>
    <t>https://www.amazon.com/dp/B000SFD21Q</t>
  </si>
  <si>
    <t>B07XQSTCYP</t>
  </si>
  <si>
    <t>https://m.media-amazon.com/images/I/812vUXvXzNL._AC_UY218_.jpg</t>
  </si>
  <si>
    <t>https://www.amazon.com/dp/B07XQSTCYP</t>
  </si>
  <si>
    <t>B00IPN0HIO</t>
  </si>
  <si>
    <t>Principles of Fire Behavior and Combustion</t>
  </si>
  <si>
    <t>Richard Gann</t>
  </si>
  <si>
    <t>https://m.media-amazon.com/images/I/91lYOv24IZL._AC_UY218_.jpg</t>
  </si>
  <si>
    <t>https://www.amazon.com/dp/B00IPN0HIO</t>
  </si>
  <si>
    <t>B0776JJ6L8</t>
  </si>
  <si>
    <t>Reinventing Your Life: The Breakthough Program to End Negative Behavior...and Feel Great Again</t>
  </si>
  <si>
    <t>Jeffrey E. Young</t>
  </si>
  <si>
    <t>https://m.media-amazon.com/images/I/81HCVpRwn+L._AC_UY218_.jpg</t>
  </si>
  <si>
    <t>https://www.amazon.com/dp/B0776JJ6L8</t>
  </si>
  <si>
    <t>B09Q3BX6N8</t>
  </si>
  <si>
    <t>Returning Light: Thirty Years on the Island of Skellig Michael</t>
  </si>
  <si>
    <t>Robert L. Harris</t>
  </si>
  <si>
    <t>https://m.media-amazon.com/images/I/8180cNL+0rL._AC_UY218_.jpg</t>
  </si>
  <si>
    <t>https://www.amazon.com/dp/B09Q3BX6N8</t>
  </si>
  <si>
    <t>B0B6Z73K15</t>
  </si>
  <si>
    <t>The Age of Prediction: Algorithms, AI, and the Shifting Shadows of Risk</t>
  </si>
  <si>
    <t>Igor Tulchinsky</t>
  </si>
  <si>
    <t>https://m.media-amazon.com/images/I/815cGEJFRRL._AC_UY218_.jpg</t>
  </si>
  <si>
    <t>https://www.amazon.com/dp/B0B6Z73K15</t>
  </si>
  <si>
    <t>B08TQLNBS8</t>
  </si>
  <si>
    <t>The Fast Forward MBA in Project Management: The Comprehensive, Easy-to-Read Handbook for Beginners and Pros (Fast Forward MBA Series)</t>
  </si>
  <si>
    <t>Eric Verzuh</t>
  </si>
  <si>
    <t>https://m.media-amazon.com/images/I/51qNdMe7jTL._AC_UY218_.jpg</t>
  </si>
  <si>
    <t>https://www.amazon.com/dp/B08TQLNBS8</t>
  </si>
  <si>
    <t>B096DGQFJ6</t>
  </si>
  <si>
    <t>Handbook of Applied Behavior Analysis</t>
  </si>
  <si>
    <t>Wayne W. Fisher</t>
  </si>
  <si>
    <t>https://m.media-amazon.com/images/I/71XXO+OPn0L._AC_UY218_.jpg</t>
  </si>
  <si>
    <t>https://www.amazon.com/dp/B096DGQFJ6</t>
  </si>
  <si>
    <t>B07ZQSCHSY</t>
  </si>
  <si>
    <t>Data Mining for Business Analytics: Concepts, Techniques and Applications in Python</t>
  </si>
  <si>
    <t>Galit Shmueli</t>
  </si>
  <si>
    <t>https://m.media-amazon.com/images/I/51KvmuDvGkL._AC_UY218_.jpg</t>
  </si>
  <si>
    <t>https://www.amazon.com/dp/B07ZQSCHSY</t>
  </si>
  <si>
    <t>B0BN1X5TQ8</t>
  </si>
  <si>
    <t>The Dawn of a Mindful Universe: A Manifesto for Humanity's Future</t>
  </si>
  <si>
    <t>Marcelo Gleiser</t>
  </si>
  <si>
    <t>https://m.media-amazon.com/images/I/61xImzKHnGL._AC_UY218_.jpg</t>
  </si>
  <si>
    <t>https://www.amazon.com/dp/B0BN1X5TQ8</t>
  </si>
  <si>
    <t>B07W8VYXWR</t>
  </si>
  <si>
    <t>Qualitative Research Methods: Collecting Evidence, Crafting Analysis, Communicating Impact</t>
  </si>
  <si>
    <t>Sarah J. Tracy</t>
  </si>
  <si>
    <t>https://m.media-amazon.com/images/I/51sNixXgtNL._AC_UY218_.jpg</t>
  </si>
  <si>
    <t>https://www.amazon.com/dp/B07W8VYXWR</t>
  </si>
  <si>
    <t>B0982ZKTX8</t>
  </si>
  <si>
    <t>Calm Your Thoughts: Stop Overthinking, Stop Stressing, Stop Spiraling, and Start Living (The Path to Calm Book 2)</t>
  </si>
  <si>
    <t>https://m.media-amazon.com/images/I/61BPjKRdtAL._AC_UY218_.jpg</t>
  </si>
  <si>
    <t>https://www.amazon.com/dp/B0982ZKTX8</t>
  </si>
  <si>
    <t>B084Z7FKFK</t>
  </si>
  <si>
    <t>Wild Rescues: A Paramedic's Extreme Adventures in Yosemite, Yellowstone, and Grand Teton</t>
  </si>
  <si>
    <t>Kevin Grange</t>
  </si>
  <si>
    <t>https://m.media-amazon.com/images/I/91U1Gk5UnwL._AC_UY218_.jpg</t>
  </si>
  <si>
    <t>https://www.amazon.com/dp/B084Z7FKFK</t>
  </si>
  <si>
    <t>B0BGHY845Q</t>
  </si>
  <si>
    <t>Hands of Time: A Watchmaker's History</t>
  </si>
  <si>
    <t>Rebecca Struthers</t>
  </si>
  <si>
    <t>https://m.media-amazon.com/images/I/91VLR0isFSL._AC_UY218_.jpg</t>
  </si>
  <si>
    <t>https://www.amazon.com/dp/B0BGHY845Q</t>
  </si>
  <si>
    <t>B01379L1DA</t>
  </si>
  <si>
    <t>Essential Psychopathology &amp; Its Treatment (Fourth Edition)</t>
  </si>
  <si>
    <t>Mark D. Kilgus</t>
  </si>
  <si>
    <t>https://m.media-amazon.com/images/I/71Po+Knl2LL._AC_UY218_.jpg</t>
  </si>
  <si>
    <t>https://www.amazon.com/dp/B01379L1DA</t>
  </si>
  <si>
    <t>B01M7NO6Y1</t>
  </si>
  <si>
    <t>A Best Practice Guide to Assessment and Intervention for Autism Spectrum Disorder in Schools, Second Edition</t>
  </si>
  <si>
    <t>https://m.media-amazon.com/images/I/51GkmfMb3dL._AC_UY218_.jpg</t>
  </si>
  <si>
    <t>https://www.amazon.com/dp/B01M7NO6Y1</t>
  </si>
  <si>
    <t>B0799PWVL1</t>
  </si>
  <si>
    <t>Systems of Psychotherapy: A Transtheoretical Analysis</t>
  </si>
  <si>
    <t>James O. Prochaska</t>
  </si>
  <si>
    <t>https://m.media-amazon.com/images/I/71K0N-RJIXL._AC_UY218_.jpg</t>
  </si>
  <si>
    <t>https://www.amazon.com/dp/B0799PWVL1</t>
  </si>
  <si>
    <t>B01N1ETANI</t>
  </si>
  <si>
    <t>The Corfu Trilogy: My Family and Other Animals; Birds, Beasts and Relatives; and The Garden of the Gods</t>
  </si>
  <si>
    <t>https://m.media-amazon.com/images/I/916oRoGtmfL._AC_UY218_.jpg</t>
  </si>
  <si>
    <t>https://www.amazon.com/dp/B01N1ETANI</t>
  </si>
  <si>
    <t>B003K15IOE</t>
  </si>
  <si>
    <t>Mistakes Were Made (but Not By Me) Third Edition: Why We Justify Foolish Beliefs, Bad Decisions, and Hurtful Acts</t>
  </si>
  <si>
    <t>Caroll Tavris</t>
  </si>
  <si>
    <t>https://m.media-amazon.com/images/I/81WWnqiw0uL._AC_UY218_.jpg</t>
  </si>
  <si>
    <t>https://www.amazon.com/dp/B003K15IOE</t>
  </si>
  <si>
    <t>B083F77NFF</t>
  </si>
  <si>
    <t>Practical Applications in Sports Nutrition</t>
  </si>
  <si>
    <t>Heather Hedrick Fink</t>
  </si>
  <si>
    <t>https://m.media-amazon.com/images/I/81G1xs44mhL._AC_UY218_.jpg</t>
  </si>
  <si>
    <t>https://www.amazon.com/dp/B083F77NFF</t>
  </si>
  <si>
    <t>B0BMSH9ZLY</t>
  </si>
  <si>
    <t>Essential Cell Biology (Sixth Edition)</t>
  </si>
  <si>
    <t>https://m.media-amazon.com/images/I/A1AmMWvKawL._AC_UY218_.jpg</t>
  </si>
  <si>
    <t>https://www.amazon.com/dp/B0BMSH9ZLY</t>
  </si>
  <si>
    <t>B07Z496W6X</t>
  </si>
  <si>
    <t>Symptom to Diagnosis An Evidence Based Guide, Fourth Edition</t>
  </si>
  <si>
    <t>Scott D.C. Stern</t>
  </si>
  <si>
    <t>https://m.media-amazon.com/images/I/81yQMo0ZTiL._AC_UY218_.jpg</t>
  </si>
  <si>
    <t>https://www.amazon.com/dp/B07Z496W6X</t>
  </si>
  <si>
    <t>B09H9BBR51</t>
  </si>
  <si>
    <t>Role Development in Professional Nursing Practice</t>
  </si>
  <si>
    <t>Kathleen Masters</t>
  </si>
  <si>
    <t>https://m.media-amazon.com/images/I/91OLQUICzXL._AC_UY218_.jpg</t>
  </si>
  <si>
    <t>https://www.amazon.com/dp/B09H9BBR51</t>
  </si>
  <si>
    <t>B003JTHXZY</t>
  </si>
  <si>
    <t>https://m.media-amazon.com/images/I/A1rL33+-FsL._AC_UY218_.jpg</t>
  </si>
  <si>
    <t>https://www.amazon.com/dp/B003JTHXZY</t>
  </si>
  <si>
    <t>B09JPFXHD8</t>
  </si>
  <si>
    <t>The Complete Guide to Memory: The Science of Strengthening Your Mind</t>
  </si>
  <si>
    <t>Richard Restak</t>
  </si>
  <si>
    <t>https://m.media-amazon.com/images/I/71aoX0wY0HL._AC_UY218_.jpg</t>
  </si>
  <si>
    <t>https://www.amazon.com/dp/B09JPFXHD8</t>
  </si>
  <si>
    <t>B09NNSRXR9</t>
  </si>
  <si>
    <t>Fundamentals of Nursing E-Book: Active Learning for Collaborative Practice</t>
  </si>
  <si>
    <t>Barbara L Yoost</t>
  </si>
  <si>
    <t>https://m.media-amazon.com/images/I/61nqq5JPjgL._AC_UY218_.jpg</t>
  </si>
  <si>
    <t>https://www.amazon.com/dp/B09NNSRXR9</t>
  </si>
  <si>
    <t>B0B7Y11S1Z</t>
  </si>
  <si>
    <t>Nursing Health Assessment: A Clinical Judgment Approach</t>
  </si>
  <si>
    <t>Sharon Jensen</t>
  </si>
  <si>
    <t>https://m.media-amazon.com/images/I/61MC66dn5DL._AC_UY218_.jpg</t>
  </si>
  <si>
    <t>https://www.amazon.com/dp/B0B7Y11S1Z</t>
  </si>
  <si>
    <t>B001NLL38S</t>
  </si>
  <si>
    <t>Body by Science: A Research Based Program to Get the Results You Want in 12 Minutes a Week</t>
  </si>
  <si>
    <t>John R. Little</t>
  </si>
  <si>
    <t>https://m.media-amazon.com/images/I/71pEwT6dV-L._AC_UY218_.jpg</t>
  </si>
  <si>
    <t>https://www.amazon.com/dp/B001NLL38S</t>
  </si>
  <si>
    <t>B08VF9CYC6</t>
  </si>
  <si>
    <t>The U.S. Healthcare Ecosystem: Payers, Providers, Producers</t>
  </si>
  <si>
    <t>Lawton Robert Burns</t>
  </si>
  <si>
    <t>https://m.media-amazon.com/images/I/81LxG+vPYsL._AC_UY218_.jpg</t>
  </si>
  <si>
    <t>https://www.amazon.com/dp/B08VF9CYC6</t>
  </si>
  <si>
    <t>B074LVZH9K</t>
  </si>
  <si>
    <t>Natural Childbirth the Bradley Way: Revised Edition</t>
  </si>
  <si>
    <t>Susan McCutcheon</t>
  </si>
  <si>
    <t>https://m.media-amazon.com/images/I/81kRE8H8H7L._AC_UY218_.jpg</t>
  </si>
  <si>
    <t>https://www.amazon.com/dp/B074LVZH9K</t>
  </si>
  <si>
    <t>B01N807LD2</t>
  </si>
  <si>
    <t>Consciousness Explained</t>
  </si>
  <si>
    <t>Daniel C. Dennett</t>
  </si>
  <si>
    <t>https://m.media-amazon.com/images/I/A1opS2w9tqL._AC_UY218_.jpg</t>
  </si>
  <si>
    <t>https://www.amazon.com/dp/B01N807LD2</t>
  </si>
  <si>
    <t>B07ZL3QG5M</t>
  </si>
  <si>
    <t>Population Health: Creating a Culture of Wellness</t>
  </si>
  <si>
    <t>David B. Nash</t>
  </si>
  <si>
    <t>https://m.media-amazon.com/images/I/91o+fLZTtDL._AC_UY218_.jpg</t>
  </si>
  <si>
    <t>https://www.amazon.com/dp/B07ZL3QG5M</t>
  </si>
  <si>
    <t>B09KC1T6RX</t>
  </si>
  <si>
    <t>Calculate with Confidence E-Book</t>
  </si>
  <si>
    <t>Deborah C. Morris</t>
  </si>
  <si>
    <t>https://m.media-amazon.com/images/I/71xHQHdOY4L._AC_UY218_.jpg</t>
  </si>
  <si>
    <t>https://www.amazon.com/dp/B09KC1T6RX</t>
  </si>
  <si>
    <t>B078BG3M9G</t>
  </si>
  <si>
    <t>Prehospital Emergency Care</t>
  </si>
  <si>
    <t>Joseph J. Mistovich</t>
  </si>
  <si>
    <t>https://m.media-amazon.com/images/I/61L7Q46s11L._AC_UY218_.jpg</t>
  </si>
  <si>
    <t>https://www.amazon.com/dp/B078BG3M9G</t>
  </si>
  <si>
    <t>B084YT64TH</t>
  </si>
  <si>
    <t>Health Equity, Diversity, and Inclusion: Context, Controversies, and Solutions</t>
  </si>
  <si>
    <t>Patti R. Rose</t>
  </si>
  <si>
    <t>https://m.media-amazon.com/images/I/71viCAFoM9L._AC_UY218_.jpg</t>
  </si>
  <si>
    <t>https://www.amazon.com/dp/B084YT64TH</t>
  </si>
  <si>
    <t>B0BHD4VQ3V</t>
  </si>
  <si>
    <t>The Universe in a Box: Simulations and the Quest to Code the Cosmos</t>
  </si>
  <si>
    <t>Andrew Pontzen</t>
  </si>
  <si>
    <t>https://m.media-amazon.com/images/I/91676QDtuBL._AC_UY218_.jpg</t>
  </si>
  <si>
    <t>https://www.amazon.com/dp/B0BHD4VQ3V</t>
  </si>
  <si>
    <t>B0BC9WXWWK</t>
  </si>
  <si>
    <t>Eject! Eject!</t>
  </si>
  <si>
    <t>John Nichol</t>
  </si>
  <si>
    <t>https://m.media-amazon.com/images/I/71Hh+bpflgL._AC_UY218_.jpg</t>
  </si>
  <si>
    <t>https://www.amazon.com/dp/B0BC9WXWWK</t>
  </si>
  <si>
    <t>B0BSVKJ3FP</t>
  </si>
  <si>
    <t>Margie Smith Holt</t>
  </si>
  <si>
    <t>https://m.media-amazon.com/images/I/91x7yXIuPZL._AC_UY218_.jpg</t>
  </si>
  <si>
    <t>https://www.amazon.com/dp/B0BSVKJ3FP</t>
  </si>
  <si>
    <t>B01FEY5E3O</t>
  </si>
  <si>
    <t>Reality Is Not What It Seems: The Journey to Quantum Gravity</t>
  </si>
  <si>
    <t>https://m.media-amazon.com/images/I/81LsSwuBJHL._AC_UY218_.jpg</t>
  </si>
  <si>
    <t>https://www.amazon.com/dp/B01FEY5E3O</t>
  </si>
  <si>
    <t>B0047747QK</t>
  </si>
  <si>
    <t>Plagues and Peoples</t>
  </si>
  <si>
    <t>William McNeill</t>
  </si>
  <si>
    <t>https://m.media-amazon.com/images/I/51Ofk1UyNdL._AC_UY218_.jpg</t>
  </si>
  <si>
    <t>https://www.amazon.com/dp/B0047747QK</t>
  </si>
  <si>
    <t>B09GW3G45J</t>
  </si>
  <si>
    <t>The Romance of Reality: How the Universe Organizes Itself to Create Life, Consciousness, and Cosmic Complexity</t>
  </si>
  <si>
    <t>Bobby Azarian</t>
  </si>
  <si>
    <t>https://m.media-amazon.com/images/I/81-a1ejs5lL._AC_UY218_.jpg</t>
  </si>
  <si>
    <t>https://www.amazon.com/dp/B09GW3G45J</t>
  </si>
  <si>
    <t>B083H16DK1</t>
  </si>
  <si>
    <t>Space Junk: Houston, We Have a Hottie (Space Series Book 1)</t>
  </si>
  <si>
    <t>Sara L. Hudson</t>
  </si>
  <si>
    <t>https://m.media-amazon.com/images/I/81dJNl6WLuL._AC_UY218_.jpg</t>
  </si>
  <si>
    <t>https://www.amazon.com/dp/B083H16DK1</t>
  </si>
  <si>
    <t>B08P1L67SW</t>
  </si>
  <si>
    <t>The Icepick Surgeon: Murder, Fraud, Sabotage, Piracy, and Other Dastardly Deeds Perpetrated in the Name of Science</t>
  </si>
  <si>
    <t>https://m.media-amazon.com/images/I/91IAVY3G-QL._AC_UY218_.jpg</t>
  </si>
  <si>
    <t>https://www.amazon.com/dp/B08P1L67SW</t>
  </si>
  <si>
    <t>B07NX21BFW</t>
  </si>
  <si>
    <t>The Inflammation Spectrum: Find Your Food Triggers and Reset Your System</t>
  </si>
  <si>
    <t>Dr. Will Cole</t>
  </si>
  <si>
    <t>https://m.media-amazon.com/images/I/81J3XCKFi1L._AC_UY218_.jpg</t>
  </si>
  <si>
    <t>https://www.amazon.com/dp/B07NX21BFW</t>
  </si>
  <si>
    <t>B07YWBGMTZ</t>
  </si>
  <si>
    <t>The Anxiety and Phobia Workbook</t>
  </si>
  <si>
    <t>Edmund J. Bourne</t>
  </si>
  <si>
    <t>https://m.media-amazon.com/images/I/71MUJ5e6yoL._AC_UY218_.jpg</t>
  </si>
  <si>
    <t>https://www.amazon.com/dp/B07YWBGMTZ</t>
  </si>
  <si>
    <t>B08B5QRV5X</t>
  </si>
  <si>
    <t>https://m.media-amazon.com/images/I/71UVBIzBNKL._AC_UY218_.jpg</t>
  </si>
  <si>
    <t>https://www.amazon.com/dp/B08B5QRV5X</t>
  </si>
  <si>
    <t>B009SC1LZY</t>
  </si>
  <si>
    <t>Now It Can Be Told: The Story Of The Manhattan Project (Franklin D. Roosevelt and the Era of the New Deal)</t>
  </si>
  <si>
    <t>General Leslie R. Groves</t>
  </si>
  <si>
    <t>https://m.media-amazon.com/images/I/81U-tpzmseL._AC_UY218_.jpg</t>
  </si>
  <si>
    <t>https://www.amazon.com/dp/B009SC1LZY</t>
  </si>
  <si>
    <t>B003L1ZZFU</t>
  </si>
  <si>
    <t>Complications: A Surgeon's Notes on an Imperfect Science</t>
  </si>
  <si>
    <t>https://m.media-amazon.com/images/I/81V+0EN1IdL._AC_UY218_.jpg</t>
  </si>
  <si>
    <t>https://www.amazon.com/dp/B003L1ZZFU</t>
  </si>
  <si>
    <t>B096G87GH8</t>
  </si>
  <si>
    <t>Lifelong Motor Development</t>
  </si>
  <si>
    <t>Carl Gabbard</t>
  </si>
  <si>
    <t>https://m.media-amazon.com/images/I/514Hc7HSq-S._AC_UY218_.jpg</t>
  </si>
  <si>
    <t>https://www.amazon.com/dp/B096G87GH8</t>
  </si>
  <si>
    <t>B07CYH3V1Y</t>
  </si>
  <si>
    <t>Functional Nitric Oxide Nutrition: Dietary Strategies to Prevent and Treat Chronic Disease</t>
  </si>
  <si>
    <t>Nathan S. Bryan</t>
  </si>
  <si>
    <t>https://m.media-amazon.com/images/I/81TPWbX5aZL._AC_UY218_.jpg</t>
  </si>
  <si>
    <t>https://www.amazon.com/dp/B07CYH3V1Y</t>
  </si>
  <si>
    <t>B09TL418R4</t>
  </si>
  <si>
    <t>El peligro de estar cuerda (Biblioteca Breve) (Spanish Edition)</t>
  </si>
  <si>
    <t>Rosa Montero</t>
  </si>
  <si>
    <t>https://m.media-amazon.com/images/I/81hLTc0o6uL._AC_UY218_.jpg</t>
  </si>
  <si>
    <t>https://www.amazon.com/dp/B09TL418R4</t>
  </si>
  <si>
    <t>B00BV6RTUG</t>
  </si>
  <si>
    <t>Against the Gods: The Remarkable Story of Risk</t>
  </si>
  <si>
    <t>https://m.media-amazon.com/images/I/41HFXhgHL8L._AC_UY218_.jpg</t>
  </si>
  <si>
    <t>https://www.amazon.com/dp/B00BV6RTUG</t>
  </si>
  <si>
    <t>B08YQXYW2V</t>
  </si>
  <si>
    <t>The Road to Reality: A Complete Guide to the Laws of the Universe</t>
  </si>
  <si>
    <t>Roger Penrose</t>
  </si>
  <si>
    <t>https://m.media-amazon.com/images/I/91wiFZhSaWL._AC_UY218_.jpg</t>
  </si>
  <si>
    <t>https://www.amazon.com/dp/B08YQXYW2V</t>
  </si>
  <si>
    <t>B082PCVJS9</t>
  </si>
  <si>
    <t>Child Development: A Practitioner's Guide (Clinical Practice with Children, Adolescents, and Families)</t>
  </si>
  <si>
    <t>Douglas Davies</t>
  </si>
  <si>
    <t>https://m.media-amazon.com/images/I/81UbeaVSzKL._AC_UY218_.jpg</t>
  </si>
  <si>
    <t>https://www.amazon.com/dp/B082PCVJS9</t>
  </si>
  <si>
    <t>B01N36CSRR</t>
  </si>
  <si>
    <t>Elementary Statistics</t>
  </si>
  <si>
    <t>MARIO F. TRIOLA</t>
  </si>
  <si>
    <t>https://m.media-amazon.com/images/I/71yi-vOyAFL._AC_UY218_.jpg</t>
  </si>
  <si>
    <t>https://www.amazon.com/dp/B01N36CSRR</t>
  </si>
  <si>
    <t>B09Y44HRVZ</t>
  </si>
  <si>
    <t>The Elephants of Thula Thula (Elephant Whisperer Book 3)</t>
  </si>
  <si>
    <t>https://m.media-amazon.com/images/I/91WPH4-DOeL._AC_UY218_.jpg</t>
  </si>
  <si>
    <t>https://www.amazon.com/dp/B09Y44HRVZ</t>
  </si>
  <si>
    <t>B0BHTM3KZ7</t>
  </si>
  <si>
    <t>The World Behind the World: Consciousness, Free Will, and the Limits of Science</t>
  </si>
  <si>
    <t>Erik Hoel</t>
  </si>
  <si>
    <t>https://m.media-amazon.com/images/I/71sUPKsfTtL._AC_UY218_.jpg</t>
  </si>
  <si>
    <t>https://www.amazon.com/dp/B0BHTM3KZ7</t>
  </si>
  <si>
    <t>B0BHPSMR3V</t>
  </si>
  <si>
    <t>From One Cell: A Journey into Life's Origins and the Future of Medicine</t>
  </si>
  <si>
    <t>Ben Stanger</t>
  </si>
  <si>
    <t>https://m.media-amazon.com/images/I/51g73GP+VHL._AC_UY218_.jpg</t>
  </si>
  <si>
    <t>https://www.amazon.com/dp/B0BHPSMR3V</t>
  </si>
  <si>
    <t>B09C2LV8GQ</t>
  </si>
  <si>
    <t>Leddy &amp; Pepper's Professional Nursing</t>
  </si>
  <si>
    <t>Lucy J Hood</t>
  </si>
  <si>
    <t>https://m.media-amazon.com/images/I/51CjVbk1V5L._AC_UY218_.jpg</t>
  </si>
  <si>
    <t>https://www.amazon.com/dp/B09C2LV8GQ</t>
  </si>
  <si>
    <t>B09MJKCBJT</t>
  </si>
  <si>
    <t>Nursing for Wellness in Older Adults</t>
  </si>
  <si>
    <t>Carol A. Miller</t>
  </si>
  <si>
    <t>https://m.media-amazon.com/images/I/7176CnFA9lL._AC_UY218_.jpg</t>
  </si>
  <si>
    <t>https://www.amazon.com/dp/B09MJKCBJT</t>
  </si>
  <si>
    <t>B001NLKUEQ</t>
  </si>
  <si>
    <t>Tweak: Growing Up on Methamphetamines</t>
  </si>
  <si>
    <t>Nic Sheff</t>
  </si>
  <si>
    <t>https://m.media-amazon.com/images/I/71IdAX82mML._AC_UY218_.jpg</t>
  </si>
  <si>
    <t>https://www.amazon.com/dp/B001NLKUEQ</t>
  </si>
  <si>
    <t>B084BTLZ4S</t>
  </si>
  <si>
    <t>College Algebra</t>
  </si>
  <si>
    <t>Margaret L. Lial</t>
  </si>
  <si>
    <t>https://m.media-amazon.com/images/I/81PFxX0soYL._AC_UY218_.jpg</t>
  </si>
  <si>
    <t>https://www.amazon.com/dp/B084BTLZ4S</t>
  </si>
  <si>
    <t>B0BK1SY9HY</t>
  </si>
  <si>
    <t>Introduction to Occupational Therapy - E-Book</t>
  </si>
  <si>
    <t>Jane Clifford O'Brien</t>
  </si>
  <si>
    <t>https://m.media-amazon.com/images/I/51-2uxlQX8L._AC_UY218_.jpg</t>
  </si>
  <si>
    <t>https://www.amazon.com/dp/B0BK1SY9HY</t>
  </si>
  <si>
    <t>B0827TL851</t>
  </si>
  <si>
    <t>Bjorn Lomborg</t>
  </si>
  <si>
    <t>https://m.media-amazon.com/images/I/71SLtz6ROvL._AC_UY218_.jpg</t>
  </si>
  <si>
    <t>https://www.amazon.com/dp/B0827TL851</t>
  </si>
  <si>
    <t>B005H0O8KQ</t>
  </si>
  <si>
    <t>Annals of the Former World</t>
  </si>
  <si>
    <t>https://m.media-amazon.com/images/I/51j0NkTrliL._AC_UY218_.jpg</t>
  </si>
  <si>
    <t>https://www.amazon.com/dp/B005H0O8KQ</t>
  </si>
  <si>
    <t>B076NXWWXB</t>
  </si>
  <si>
    <t>What the Eyes Don't See: A Story of Crisis, Resistance, and Hope in an American City</t>
  </si>
  <si>
    <t>Mona Hanna-Attisha</t>
  </si>
  <si>
    <t>https://m.media-amazon.com/images/I/81XVRTV7duL._AC_UY218_.jpg</t>
  </si>
  <si>
    <t>https://www.amazon.com/dp/B076NXWWXB</t>
  </si>
  <si>
    <t>B0B3KJVKHC</t>
  </si>
  <si>
    <t>Under Alien Skies: A Sightseer's Guide to the Universe</t>
  </si>
  <si>
    <t>Philip Plait</t>
  </si>
  <si>
    <t>https://m.media-amazon.com/images/I/81GR3LvYgeL._AC_UY218_.jpg</t>
  </si>
  <si>
    <t>https://www.amazon.com/dp/B0B3KJVKHC</t>
  </si>
  <si>
    <t>B000OCXFWE</t>
  </si>
  <si>
    <t>The Great Influenza: The Story of the Deadliest Pandemic in History</t>
  </si>
  <si>
    <t>John M. Barry</t>
  </si>
  <si>
    <t>https://m.media-amazon.com/images/I/91GBJjCcLFL._AC_UY218_.jpg</t>
  </si>
  <si>
    <t>https://www.amazon.com/dp/B000OCXFWE</t>
  </si>
  <si>
    <t>B09N1V2B1P</t>
  </si>
  <si>
    <t>6-Minute Core Strength: Simple Core Exercises to Improve Posture, Build Balance, and Relieve Back Pain</t>
  </si>
  <si>
    <t>Jonathan Su</t>
  </si>
  <si>
    <t>https://m.media-amazon.com/images/I/71iT3Md+JkL._AC_UY218_.jpg</t>
  </si>
  <si>
    <t>https://www.amazon.com/dp/B09N1V2B1P</t>
  </si>
  <si>
    <t>B08C7YBP32</t>
  </si>
  <si>
    <t>Organizational Behavior in Health Care</t>
  </si>
  <si>
    <t>Nancy Borkowski</t>
  </si>
  <si>
    <t>https://m.media-amazon.com/images/I/71+pmK0YvfL._AC_UY218_.jpg</t>
  </si>
  <si>
    <t>https://www.amazon.com/dp/B08C7YBP32</t>
  </si>
  <si>
    <t>B0BQLRPWFK</t>
  </si>
  <si>
    <t>The Black Angels: The Untold Story of the Nurses Who Helped Cure Tuberculosis</t>
  </si>
  <si>
    <t>Maria Smilios</t>
  </si>
  <si>
    <t>https://m.media-amazon.com/images/I/A1revNiVnmL._AC_UY218_.jpg</t>
  </si>
  <si>
    <t>https://www.amazon.com/dp/B0BQLRPWFK</t>
  </si>
  <si>
    <t>B01DV7572O</t>
  </si>
  <si>
    <t>Foodservice Organizations: A Managerial and Systems Approach</t>
  </si>
  <si>
    <t>Mary Gregoire</t>
  </si>
  <si>
    <t>https://m.media-amazon.com/images/I/51XgZFeHmJL._AC_UY218_.jpg</t>
  </si>
  <si>
    <t>https://www.amazon.com/dp/B01DV7572O</t>
  </si>
  <si>
    <t>B01590MJNQ</t>
  </si>
  <si>
    <t>Mind Over Mood: Change How You Feel by Changing the Way You Think</t>
  </si>
  <si>
    <t>Dennis Greenberger PhD</t>
  </si>
  <si>
    <t>https://m.media-amazon.com/images/I/71NPx8ObGsL._AC_UY218_.jpg</t>
  </si>
  <si>
    <t>https://www.amazon.com/dp/B01590MJNQ</t>
  </si>
  <si>
    <t>B09H37DSBS</t>
  </si>
  <si>
    <t>Knowledge Development in Nursing E-Book</t>
  </si>
  <si>
    <t>Peggy L. Chinn</t>
  </si>
  <si>
    <t>https://m.media-amazon.com/images/I/61N5Tny448L._AC_UY218_.jpg</t>
  </si>
  <si>
    <t>https://www.amazon.com/dp/B09H37DSBS</t>
  </si>
  <si>
    <t>B07LCCH7YC</t>
  </si>
  <si>
    <t>Chasing Cupcakes: How One Broke, Fat Girl Transformed Her Life (and How You Can, Too)</t>
  </si>
  <si>
    <t>Elizabeth Benton</t>
  </si>
  <si>
    <t>https://m.media-amazon.com/images/I/71iUYn7su3L._AC_UY218_.jpg</t>
  </si>
  <si>
    <t>https://www.amazon.com/dp/B07LCCH7YC</t>
  </si>
  <si>
    <t>B07R7F1SH9</t>
  </si>
  <si>
    <t>Fundamentals of Phonetics: A Practical Guide for Students</t>
  </si>
  <si>
    <t>Larry H. Small</t>
  </si>
  <si>
    <t>https://m.media-amazon.com/images/I/911Xu3jRUHL._AC_UY218_.jpg</t>
  </si>
  <si>
    <t>https://www.amazon.com/dp/B07R7F1SH9</t>
  </si>
  <si>
    <t>B0CHBLBGN5</t>
  </si>
  <si>
    <t>INSPIRE HIS DEVOTION: Activate A Manâ€™s Masculine Instinct To Protect, Provide, And Cherish, By Learning To Receive Him (Relationship Of Your Dreams)</t>
  </si>
  <si>
    <t>Zak Roedde</t>
  </si>
  <si>
    <t>https://m.media-amazon.com/images/I/71HBby7uWZL._AC_UY218_.jpg</t>
  </si>
  <si>
    <t>https://www.amazon.com/dp/B0CHBLBGN5</t>
  </si>
  <si>
    <t>B078B2JG3S</t>
  </si>
  <si>
    <t>Kinesiology of the Musculoskeletal System - E-Book</t>
  </si>
  <si>
    <t>Donald A. Neumann</t>
  </si>
  <si>
    <t>https://m.media-amazon.com/images/I/81FGLeO9daL._AC_UY218_.jpg</t>
  </si>
  <si>
    <t>https://www.amazon.com/dp/B078B2JG3S</t>
  </si>
  <si>
    <t>B0B79361R8</t>
  </si>
  <si>
    <t>Quantum Field Theory, as Simply as Possible</t>
  </si>
  <si>
    <t>https://m.media-amazon.com/images/I/81Sa1NGOfeL._AC_UY218_.jpg</t>
  </si>
  <si>
    <t>https://www.amazon.com/dp/B0B79361R8</t>
  </si>
  <si>
    <t>B01I4FPNNQ</t>
  </si>
  <si>
    <t>A Crack In Creation: Gene Editing and the Unthinkable Power to Control Evolution</t>
  </si>
  <si>
    <t>Jennifer A. Doudna</t>
  </si>
  <si>
    <t>https://m.media-amazon.com/images/I/81QQB8O3IrL._AC_UY218_.jpg</t>
  </si>
  <si>
    <t>https://www.amazon.com/dp/B01I4FPNNQ</t>
  </si>
  <si>
    <t>B09TQ4LYPY</t>
  </si>
  <si>
    <t>This Is What It Sounds Like: A Legendary Producer Turned Neuroscientist on Finding Yourself Through Music</t>
  </si>
  <si>
    <t>Susan Rogers</t>
  </si>
  <si>
    <t>https://m.media-amazon.com/images/I/61fYiVtucDL._AC_UY218_.jpg</t>
  </si>
  <si>
    <t>https://www.amazon.com/dp/B09TQ4LYPY</t>
  </si>
  <si>
    <t>B0BYPL4JLK</t>
  </si>
  <si>
    <t>The End of Eden: Wild Nature in the Age of Climate Breakdown</t>
  </si>
  <si>
    <t>Adam Welz</t>
  </si>
  <si>
    <t>https://m.media-amazon.com/images/I/91ebVWh6ZrL._AC_UY218_.jpg</t>
  </si>
  <si>
    <t>https://www.amazon.com/dp/B0BYPL4JLK</t>
  </si>
  <si>
    <t>B07HWZMHX8</t>
  </si>
  <si>
    <t>Origins: How Earth's History Shaped Human History</t>
  </si>
  <si>
    <t>https://m.media-amazon.com/images/I/913m1CmadLL._AC_UY218_.jpg</t>
  </si>
  <si>
    <t>https://www.amazon.com/dp/B07HWZMHX8</t>
  </si>
  <si>
    <t>B08Y4VS2RL</t>
  </si>
  <si>
    <t>Nursing Care Plans - E-Book: Nursing Diagnosis and Intervention</t>
  </si>
  <si>
    <t>Meg Gulanick</t>
  </si>
  <si>
    <t>https://m.media-amazon.com/images/I/81OXc3ZBrgL._AC_UY218_.jpg</t>
  </si>
  <si>
    <t>https://www.amazon.com/dp/B08Y4VS2RL</t>
  </si>
  <si>
    <t>B08T154857</t>
  </si>
  <si>
    <t>Cannabis Grower's Handbook: The Complete Guide to Marijuana and Hemp Cultivation</t>
  </si>
  <si>
    <t>Ed Rosenthal</t>
  </si>
  <si>
    <t>https://m.media-amazon.com/images/I/91ShK1DmJ+L._AC_UY218_.jpg</t>
  </si>
  <si>
    <t>https://www.amazon.com/dp/B08T154857</t>
  </si>
  <si>
    <t>B0C94YXGLP</t>
  </si>
  <si>
    <t>Stat: Crazy Medical Stories: Volume 1</t>
  </si>
  <si>
    <t>David Berg MD</t>
  </si>
  <si>
    <t>https://m.media-amazon.com/images/I/61w3-xqyGZL._AC_UY218_.jpg</t>
  </si>
  <si>
    <t>https://www.amazon.com/dp/B0C94YXGLP</t>
  </si>
  <si>
    <t>B07NF81PVC</t>
  </si>
  <si>
    <t>Environmental Science for APÂ®</t>
  </si>
  <si>
    <t>Andrew Friedland</t>
  </si>
  <si>
    <t>https://m.media-amazon.com/images/I/71JVRq2L+5L._AC_UY218_.jpg</t>
  </si>
  <si>
    <t>https://www.amazon.com/dp/B07NF81PVC</t>
  </si>
  <si>
    <t>B082PR9QDT</t>
  </si>
  <si>
    <t>Gathering Moss: A Natural and Cultural History of Mosses</t>
  </si>
  <si>
    <t>https://m.media-amazon.com/images/I/91GTBhCXsfL._AC_UY218_.jpg</t>
  </si>
  <si>
    <t>https://www.amazon.com/dp/B082PR9QDT</t>
  </si>
  <si>
    <t>B001MYA396</t>
  </si>
  <si>
    <t>American Buffalo: In Search of a Lost Icon</t>
  </si>
  <si>
    <t>https://m.media-amazon.com/images/I/819CnZG7qwL._AC_UY218_.jpg</t>
  </si>
  <si>
    <t>https://www.amazon.com/dp/B001MYA396</t>
  </si>
  <si>
    <t>B0BRBGX6MC</t>
  </si>
  <si>
    <t>Study Guide for McCance &amp; Huetherâ€™s Pathophysiology - E-Book: The Biological Basis for Disease in Adults and Children</t>
  </si>
  <si>
    <t>https://m.media-amazon.com/images/I/71gKK3Axm7L._AC_UY218_.jpg</t>
  </si>
  <si>
    <t>https://www.amazon.com/dp/B0BRBGX6MC</t>
  </si>
  <si>
    <t>B004OA6KIS</t>
  </si>
  <si>
    <t>"What Do You Care What Other People Think?": Further Adventures of a Curious Character (Feynman Book 2)</t>
  </si>
  <si>
    <t>https://m.media-amazon.com/images/I/81EWyo7YkOL._AC_UY218_.jpg</t>
  </si>
  <si>
    <t>https://www.amazon.com/dp/B004OA6KIS</t>
  </si>
  <si>
    <t>B06WP6RDRP</t>
  </si>
  <si>
    <t>The Butchering Art: Joseph Lister's Quest to Transform the Grisly World of Victorian Medicine</t>
  </si>
  <si>
    <t>https://m.media-amazon.com/images/I/91R9G5PTRYL._AC_UY218_.jpg</t>
  </si>
  <si>
    <t>https://www.amazon.com/dp/B06WP6RDRP</t>
  </si>
  <si>
    <t>B0BKT371PR</t>
  </si>
  <si>
    <t>Robbins &amp; Kumar Basic Pathology, E-Book (Robbins Pathology)</t>
  </si>
  <si>
    <t>Vinay Kumar</t>
  </si>
  <si>
    <t>https://m.media-amazon.com/images/I/815yYFVfcEL._AC_UY218_.jpg</t>
  </si>
  <si>
    <t>https://www.amazon.com/dp/B0BKT371PR</t>
  </si>
  <si>
    <t>B01BZ7XJ86</t>
  </si>
  <si>
    <t>Coyote America: A Natural and Supernatural History</t>
  </si>
  <si>
    <t>https://m.media-amazon.com/images/I/91NTPV075aL._AC_UY218_.jpg</t>
  </si>
  <si>
    <t>https://www.amazon.com/dp/B01BZ7XJ86</t>
  </si>
  <si>
    <t>B073QYYY55</t>
  </si>
  <si>
    <t>Rocket Men: The Daring Odyssey of Apollo 8 and the Astronauts Who Made Man's First Journey to the Moon</t>
  </si>
  <si>
    <t>https://m.media-amazon.com/images/I/81vKXWUBBiL._AC_UY218_.jpg</t>
  </si>
  <si>
    <t>https://www.amazon.com/dp/B073QYYY55</t>
  </si>
  <si>
    <t>B08GJVP3GK</t>
  </si>
  <si>
    <t>Numbers Don't Lie: 71 Stories to Help Us Understand the Modern World</t>
  </si>
  <si>
    <t>https://m.media-amazon.com/images/I/71FxcjZvw3L._AC_UY218_.jpg</t>
  </si>
  <si>
    <t>https://www.amazon.com/dp/B08GJVP3GK</t>
  </si>
  <si>
    <t>B07YRSFW15</t>
  </si>
  <si>
    <t>The 10-Day Alcohol Detox Plan (Sober Living Books)</t>
  </si>
  <si>
    <t>Lewis David</t>
  </si>
  <si>
    <t>https://m.media-amazon.com/images/I/81iQ6Pu+-bL._AC_UY218_.jpg</t>
  </si>
  <si>
    <t>https://www.amazon.com/dp/B07YRSFW15</t>
  </si>
  <si>
    <t>B000OI0G6G</t>
  </si>
  <si>
    <t>The Joy of Living: Unlocking the Secret and Science of Happiness</t>
  </si>
  <si>
    <t>Eric Swanson</t>
  </si>
  <si>
    <t>https://m.media-amazon.com/images/I/51qLBj57GsL._AC_UY218_.jpg</t>
  </si>
  <si>
    <t>https://www.amazon.com/dp/B000OI0G6G</t>
  </si>
  <si>
    <t>B002NT3B52</t>
  </si>
  <si>
    <t>Inside of a Dog: What Dogs See, Smell, and Know</t>
  </si>
  <si>
    <t>Alexandra Horowitz</t>
  </si>
  <si>
    <t>https://m.media-amazon.com/images/I/71VItVhbN7L._AC_UY218_.jpg</t>
  </si>
  <si>
    <t>https://www.amazon.com/dp/B002NT3B52</t>
  </si>
  <si>
    <t>B07LDSPRYM</t>
  </si>
  <si>
    <t>A Liberated Mind: How to Pivot Toward What Matters</t>
  </si>
  <si>
    <t>Steven C. Hayes</t>
  </si>
  <si>
    <t>https://www.amazon.com/dp/B07LDSPRYM</t>
  </si>
  <si>
    <t>B0BDDLFB7C</t>
  </si>
  <si>
    <t>Swipe Up for More!: Inside the Unfiltered Lives of Influencers</t>
  </si>
  <si>
    <t>Stephanie McNeal</t>
  </si>
  <si>
    <t>https://m.media-amazon.com/images/I/81hdqggwY+L._AC_UY218_.jpg</t>
  </si>
  <si>
    <t>https://www.amazon.com/dp/B0BDDLFB7C</t>
  </si>
  <si>
    <t>B07R5CCHT7</t>
  </si>
  <si>
    <t>Anatomy &amp; Physiology</t>
  </si>
  <si>
    <t>https://m.media-amazon.com/images/I/51K7OlHN8XL._AC_UY218_.jpg</t>
  </si>
  <si>
    <t>https://www.amazon.com/dp/B07R5CCHT7</t>
  </si>
  <si>
    <t>B0B79GSJ9X</t>
  </si>
  <si>
    <t>Remnants of Ancient Life: The New Science of Old Fossils</t>
  </si>
  <si>
    <t>Dale E. Greenwalt</t>
  </si>
  <si>
    <t>https://m.media-amazon.com/images/I/81vS+RxfJDL._AC_UY218_.jpg</t>
  </si>
  <si>
    <t>https://www.amazon.com/dp/B0B79GSJ9X</t>
  </si>
  <si>
    <t>B01B7OIMJS</t>
  </si>
  <si>
    <t>Bruice Paula Yurkanis</t>
  </si>
  <si>
    <t>https://m.media-amazon.com/images/I/8129muXoCRL._AC_UY218_.jpg</t>
  </si>
  <si>
    <t>https://www.amazon.com/dp/B01B7OIMJS</t>
  </si>
  <si>
    <t>B09KM3BBYC</t>
  </si>
  <si>
    <t>Anatomy &amp; Physiology Made Easy: An Illustrated Study Guide for Students To Easily Learn Anatomy and Physiology</t>
  </si>
  <si>
    <t>NEDU</t>
  </si>
  <si>
    <t>https://m.media-amazon.com/images/I/81z+8mn9skL._AC_UY218_.jpg</t>
  </si>
  <si>
    <t>https://www.amazon.com/dp/B09KM3BBYC</t>
  </si>
  <si>
    <t>B086R3P74C</t>
  </si>
  <si>
    <t>The Grand Biocentric Design: How Life Creates Reality</t>
  </si>
  <si>
    <t>https://m.media-amazon.com/images/I/81+fTMy6a1S._AC_UY218_.jpg</t>
  </si>
  <si>
    <t>https://www.amazon.com/dp/B086R3P74C</t>
  </si>
  <si>
    <t>B003YL4KOO</t>
  </si>
  <si>
    <t>Chaos: Making a New Science</t>
  </si>
  <si>
    <t>https://m.media-amazon.com/images/I/81weL7g9gCL._AC_UY218_.jpg</t>
  </si>
  <si>
    <t>https://www.amazon.com/dp/B003YL4KOO</t>
  </si>
  <si>
    <t>B07R6B7ZG4</t>
  </si>
  <si>
    <t>Introduction to Communication Disorders: A Lifespan Evidence-Based Perspective (The Pearson Communication Sciences and Disorders Series)</t>
  </si>
  <si>
    <t>Robert E. Owens</t>
  </si>
  <si>
    <t>https://m.media-amazon.com/images/I/71IR0g9hWML._AC_UY218_.jpg</t>
  </si>
  <si>
    <t>https://www.amazon.com/dp/B07R6B7ZG4</t>
  </si>
  <si>
    <t>B07L2HQ26K</t>
  </si>
  <si>
    <t>The Scout Mindset: Why Some People See Things Clearly and Others Don't</t>
  </si>
  <si>
    <t>Julia Galef</t>
  </si>
  <si>
    <t>https://m.media-amazon.com/images/I/71OABYlpXzL._AC_UY218_.jpg</t>
  </si>
  <si>
    <t>https://www.amazon.com/dp/B07L2HQ26K</t>
  </si>
  <si>
    <t>B07SGWT9NB</t>
  </si>
  <si>
    <t>Treating Addiction: A Guide for Professionals</t>
  </si>
  <si>
    <t>https://m.media-amazon.com/images/I/81t+pP2-ppL._AC_UY218_.jpg</t>
  </si>
  <si>
    <t>https://www.amazon.com/dp/B07SGWT9NB</t>
  </si>
  <si>
    <t>B0B8H4VMD4</t>
  </si>
  <si>
    <t>The Cat's Meow: How Cats Evolved from the Savanna to Your Sofa</t>
  </si>
  <si>
    <t>Jonathan B. Losos</t>
  </si>
  <si>
    <t>https://m.media-amazon.com/images/I/81svmay6LIL._AC_UY218_.jpg</t>
  </si>
  <si>
    <t>https://www.amazon.com/dp/B0B8H4VMD4</t>
  </si>
  <si>
    <t>B09QTRCZN6</t>
  </si>
  <si>
    <t>Pharmacology Made Incredibly Easy (Incredibly Easy! SeriesÂ®)</t>
  </si>
  <si>
    <t>Cherie R. Rebar</t>
  </si>
  <si>
    <t>https://m.media-amazon.com/images/I/71-SFW+nDGL._AC_UY218_.jpg</t>
  </si>
  <si>
    <t>https://www.amazon.com/dp/B09QTRCZN6</t>
  </si>
  <si>
    <t>B08ZMDBWFM</t>
  </si>
  <si>
    <t>Seven Days that Divide the World, 10th Anniversary Edition: The Beginning According to Genesis and Science</t>
  </si>
  <si>
    <t>https://m.media-amazon.com/images/I/81asHiSITzL._AC_UY218_.jpg</t>
  </si>
  <si>
    <t>https://www.amazon.com/dp/B08ZMDBWFM</t>
  </si>
  <si>
    <t>B007V65R54</t>
  </si>
  <si>
    <t>The Signal and the Noise: Why So Many Predictions Fail-but Some Don't</t>
  </si>
  <si>
    <t>Nate Silver</t>
  </si>
  <si>
    <t>https://m.media-amazon.com/images/I/81JNp1+YyqL._AC_UY218_.jpg</t>
  </si>
  <si>
    <t>https://www.amazon.com/dp/B007V65R54</t>
  </si>
  <si>
    <t>B086FPW61Z</t>
  </si>
  <si>
    <t>Polyvagal Exercises for Safety and Connection: 50 Client-Centered Practices (Norton Series on Interpersonal Neurobiology)</t>
  </si>
  <si>
    <t>Deb Dana</t>
  </si>
  <si>
    <t>https://m.media-amazon.com/images/I/71MKB92zkhL._AC_UY218_.jpg</t>
  </si>
  <si>
    <t>https://www.amazon.com/dp/B086FPW61Z</t>
  </si>
  <si>
    <t>B09BJYMGDZ</t>
  </si>
  <si>
    <t>Nursing Theorists and Their Work E-Book</t>
  </si>
  <si>
    <t>Martha Raile Alligood</t>
  </si>
  <si>
    <t>https://m.media-amazon.com/images/I/71Z4KXqP+OL._AC_UY218_.jpg</t>
  </si>
  <si>
    <t>https://www.amazon.com/dp/B09BJYMGDZ</t>
  </si>
  <si>
    <t>B0C72S9D9Y</t>
  </si>
  <si>
    <t>Obsessive Compulsive Disorder: Elements, History, Treatments, and Research (Health and Psychology Sourcebooks)</t>
  </si>
  <si>
    <t>Leslie J. Shapiro</t>
  </si>
  <si>
    <t>https://m.media-amazon.com/images/I/717QvkGUvlL._AC_UY218_.jpg</t>
  </si>
  <si>
    <t>https://www.amazon.com/dp/B0C72S9D9Y</t>
  </si>
  <si>
    <t>B004G606EY</t>
  </si>
  <si>
    <t>1493: Uncovering the New World Columbus Created</t>
  </si>
  <si>
    <t>https://m.media-amazon.com/images/I/81nT6OsNrHL._AC_UY218_.jpg</t>
  </si>
  <si>
    <t>https://www.amazon.com/dp/B004G606EY</t>
  </si>
  <si>
    <t>B08T5Y2FBV</t>
  </si>
  <si>
    <t>First Course in Probability, A</t>
  </si>
  <si>
    <t>Sheldon Ross</t>
  </si>
  <si>
    <t>https://m.media-amazon.com/images/I/71WL3rVwQjL._AC_UY218_.jpg</t>
  </si>
  <si>
    <t>https://www.amazon.com/dp/B08T5Y2FBV</t>
  </si>
  <si>
    <t>B00E78ICX8</t>
  </si>
  <si>
    <t>Deep: Freediving, Renegade Science, and What the Ocean Tells Us About Ourselves</t>
  </si>
  <si>
    <t>https://m.media-amazon.com/images/I/91AfHnaL4JL._AC_UY218_.jpg</t>
  </si>
  <si>
    <t>https://www.amazon.com/dp/B00E78ICX8</t>
  </si>
  <si>
    <t>B088KR4JPH</t>
  </si>
  <si>
    <t>Fundamentals of Periodontal Instrumentation and Advanced Root Instrumentation, Enhanced</t>
  </si>
  <si>
    <t>Jill S. Gehrig</t>
  </si>
  <si>
    <t>https://m.media-amazon.com/images/I/81fMbZ45FIL._AC_UY218_.jpg</t>
  </si>
  <si>
    <t>https://www.amazon.com/dp/B088KR4JPH</t>
  </si>
  <si>
    <t>B07CKQ4Z4S</t>
  </si>
  <si>
    <t>Undo It!: How Simple Lifestyle Changes Can Reverse Most Chronic Diseases</t>
  </si>
  <si>
    <t>Dean Ornish</t>
  </si>
  <si>
    <t>https://m.media-amazon.com/images/I/81oiRUu1w1L._AC_UY218_.jpg</t>
  </si>
  <si>
    <t>https://www.amazon.com/dp/B07CKQ4Z4S</t>
  </si>
  <si>
    <t>B09HGFWC7S</t>
  </si>
  <si>
    <t>All That Moves Us: A Pediatric Neurosurgeon, His Young Patients, and Their Stories of Grace and Resilience</t>
  </si>
  <si>
    <t>Jay Wellons</t>
  </si>
  <si>
    <t>https://m.media-amazon.com/images/I/71BO3ZKdtEL._AC_UY218_.jpg</t>
  </si>
  <si>
    <t>https://www.amazon.com/dp/B09HGFWC7S</t>
  </si>
  <si>
    <t>B00Z8VTMYG</t>
  </si>
  <si>
    <t>Seven Brief Lessons on Physics</t>
  </si>
  <si>
    <t>https://m.media-amazon.com/images/I/81igJyOlE5L._AC_UY218_.jpg</t>
  </si>
  <si>
    <t>https://www.amazon.com/dp/B00Z8VTMYG</t>
  </si>
  <si>
    <t>B0C1JLL45V</t>
  </si>
  <si>
    <t>Breaking Together: A freedom-loving response to collapse</t>
  </si>
  <si>
    <t>Jem Bendell</t>
  </si>
  <si>
    <t>https://m.media-amazon.com/images/I/71JvX3K4pQL._AC_UY218_.jpg</t>
  </si>
  <si>
    <t>https://www.amazon.com/dp/B0C1JLL45V</t>
  </si>
  <si>
    <t>B07R5CF99Y</t>
  </si>
  <si>
    <t>Articulation and Phonology in Speech Sound Disorders: A Clinical Focus (2-downloads)</t>
  </si>
  <si>
    <t>Jacqueline Bauman-Waengler</t>
  </si>
  <si>
    <t>https://m.media-amazon.com/images/I/51zM+p-hIFL._AC_UY218_.jpg</t>
  </si>
  <si>
    <t>https://www.amazon.com/dp/B07R5CF99Y</t>
  </si>
  <si>
    <t>B082R3MYPD</t>
  </si>
  <si>
    <t>Principles of Animal Behavior, 4th Edition</t>
  </si>
  <si>
    <t>Lee Alan Dugatkin</t>
  </si>
  <si>
    <t>https://m.media-amazon.com/images/I/919S1EDs7DL._AC_UY218_.jpg</t>
  </si>
  <si>
    <t>https://www.amazon.com/dp/B082R3MYPD</t>
  </si>
  <si>
    <t>B08NZ1M1Z9</t>
  </si>
  <si>
    <t>Hormone Repair Manual: Every Woman's Guide to Healthy Hormones After 40</t>
  </si>
  <si>
    <t>https://m.media-amazon.com/images/I/71ssD7eJKTL._AC_UY218_.jpg</t>
  </si>
  <si>
    <t>https://www.amazon.com/dp/B08NZ1M1Z9</t>
  </si>
  <si>
    <t>B0BMT139JF</t>
  </si>
  <si>
    <t>Body by Breath: The Science and Practice of Physical and Emotional Resilience</t>
  </si>
  <si>
    <t>Jill Miller</t>
  </si>
  <si>
    <t>https://m.media-amazon.com/images/I/71pGtPXoaRL._AC_UY218_.jpg</t>
  </si>
  <si>
    <t>https://www.amazon.com/dp/B0BMT139JF</t>
  </si>
  <si>
    <t>B08QGN3VX4</t>
  </si>
  <si>
    <t>The Book of Hope: A Survival Guide for Trying Times (Global Icons Series)</t>
  </si>
  <si>
    <t>Jane Goodall</t>
  </si>
  <si>
    <t>https://m.media-amazon.com/images/I/81yPC1ukIaL._AC_UY218_.jpg</t>
  </si>
  <si>
    <t>https://www.amazon.com/dp/B08QGN3VX4</t>
  </si>
  <si>
    <t>B09C2HFZ92</t>
  </si>
  <si>
    <t>A Path through the Jungle: A Psychological Health and Wellbeing Programme to Develop Robustness and Resilience</t>
  </si>
  <si>
    <t>Professor Steve Peters</t>
  </si>
  <si>
    <t>https://m.media-amazon.com/images/I/81qbuuU-AVL._AC_UY218_.jpg</t>
  </si>
  <si>
    <t>https://www.amazon.com/dp/B09C2HFZ92</t>
  </si>
  <si>
    <t>B091V88SBC</t>
  </si>
  <si>
    <t>Organic Chemistry, Student Solution Manual and Study Guide, 4th Edition</t>
  </si>
  <si>
    <t>https://m.media-amazon.com/images/I/71ErCvRlP9L._AC_UY218_.jpg</t>
  </si>
  <si>
    <t>https://www.amazon.com/dp/B091V88SBC</t>
  </si>
  <si>
    <t>B07LF5DDS2</t>
  </si>
  <si>
    <t>Cured: Strengthen Your Immune System and Heal Your Life</t>
  </si>
  <si>
    <t>Jeffrey Rediger</t>
  </si>
  <si>
    <t>https://m.media-amazon.com/images/I/71zYJ2T-uWL._AC_UY218_.jpg</t>
  </si>
  <si>
    <t>https://www.amazon.com/dp/B07LF5DDS2</t>
  </si>
  <si>
    <t>B0C4MLXCWJ</t>
  </si>
  <si>
    <t>Science After Babel</t>
  </si>
  <si>
    <t>David Berlinski</t>
  </si>
  <si>
    <t>https://m.media-amazon.com/images/I/91CrkslRfuL._AC_UY218_.jpg</t>
  </si>
  <si>
    <t>https://www.amazon.com/dp/B0C4MLXCWJ</t>
  </si>
  <si>
    <t>B07CZLY91G</t>
  </si>
  <si>
    <t>Varneyâ€™s Midwifery</t>
  </si>
  <si>
    <t>Tekoa L. King</t>
  </si>
  <si>
    <t>https://m.media-amazon.com/images/I/71-gtYfpnGL._AC_UY218_.jpg</t>
  </si>
  <si>
    <t>https://www.amazon.com/dp/B07CZLY91G</t>
  </si>
  <si>
    <t>B07H9HNDYL</t>
  </si>
  <si>
    <t>Beyond Weird: Why Everything You Thought You Knew about Quantum Physics Is Different</t>
  </si>
  <si>
    <t>https://m.media-amazon.com/images/I/91tuHXIW1mL._AC_UY218_.jpg</t>
  </si>
  <si>
    <t>https://www.amazon.com/dp/B07H9HNDYL</t>
  </si>
  <si>
    <t>B097Z21F4W</t>
  </si>
  <si>
    <t>ACSM's Resources for the Personal Trainer (American College of Sports Medicine)</t>
  </si>
  <si>
    <t>Trent Hargens</t>
  </si>
  <si>
    <t>https://m.media-amazon.com/images/I/8115ijBJNpS._AC_UY218_.jpg</t>
  </si>
  <si>
    <t>https://www.amazon.com/dp/B097Z21F4W</t>
  </si>
  <si>
    <t>B003R7L90I</t>
  </si>
  <si>
    <t>The Shallows: What the Internet Is Doing to Our Brains</t>
  </si>
  <si>
    <t>https://m.media-amazon.com/images/I/811F86ohcxL._AC_UY218_.jpg</t>
  </si>
  <si>
    <t>https://www.amazon.com/dp/B003R7L90I</t>
  </si>
  <si>
    <t>B0BNW9WWL6</t>
  </si>
  <si>
    <t>Adams and Victor's Principles of Neurology, Twelfth Edition</t>
  </si>
  <si>
    <t>Allan H. Ropper</t>
  </si>
  <si>
    <t>https://m.media-amazon.com/images/I/71ymeLIuKBL._AC_UY218_.jpg</t>
  </si>
  <si>
    <t>https://www.amazon.com/dp/B0BNW9WWL6</t>
  </si>
  <si>
    <t>B07FKB3V5S</t>
  </si>
  <si>
    <t>The Extended Mind: The Power of Thinking Outside the Brain</t>
  </si>
  <si>
    <t>https://m.media-amazon.com/images/I/81Apdjc2F2L._AC_UY218_.jpg</t>
  </si>
  <si>
    <t>https://www.amazon.com/dp/B07FKB3V5S</t>
  </si>
  <si>
    <t>B084G9YMLS</t>
  </si>
  <si>
    <t>The Age of Wood: Our Most Useful Material and the Construction of Civilization</t>
  </si>
  <si>
    <t>Roland Ennos</t>
  </si>
  <si>
    <t>https://m.media-amazon.com/images/I/81V62ZIz6XL._AC_UY218_.jpg</t>
  </si>
  <si>
    <t>https://www.amazon.com/dp/B084G9YMLS</t>
  </si>
  <si>
    <t>B01N6ACK3B</t>
  </si>
  <si>
    <t>iGen: Why Today's Super-Connected Kids Are Growing Up Less Rebellious, More Tolerant, Less Happy--and Completely Unprepared for Adulthood--and What That Means for the Rest of Us</t>
  </si>
  <si>
    <t>https://m.media-amazon.com/images/I/719WAwkAENL._AC_UY218_.jpg</t>
  </si>
  <si>
    <t>https://www.amazon.com/dp/B01N6ACK3B</t>
  </si>
  <si>
    <t>B07TRJB3S3</t>
  </si>
  <si>
    <t>How to Decide: Simple Tools for Making Better Choices</t>
  </si>
  <si>
    <t>https://m.media-amazon.com/images/I/81JR-oeYweL._AC_UY218_.jpg</t>
  </si>
  <si>
    <t>https://www.amazon.com/dp/B07TRJB3S3</t>
  </si>
  <si>
    <t>B08MBFCP57</t>
  </si>
  <si>
    <t>Bernoulli's Fallacy: Statistical Illogic and the Crisis of Modern Science</t>
  </si>
  <si>
    <t>Aubrey Clayton</t>
  </si>
  <si>
    <t>https://m.media-amazon.com/images/I/719UYkeGHvL._AC_UY218_.jpg</t>
  </si>
  <si>
    <t>https://www.amazon.com/dp/B08MBFCP57</t>
  </si>
  <si>
    <t>B00INIXU5I</t>
  </si>
  <si>
    <t>How We Got to Now: Six Innovations That Made the Modern World</t>
  </si>
  <si>
    <t>https://m.media-amazon.com/images/I/81VVuo+cDsL._AC_UY218_.jpg</t>
  </si>
  <si>
    <t>https://www.amazon.com/dp/B00INIXU5I</t>
  </si>
  <si>
    <t>B0BBHF1F9K</t>
  </si>
  <si>
    <t>The Washington Manual of Medical Therapeutics</t>
  </si>
  <si>
    <t>Siri Ancha</t>
  </si>
  <si>
    <t>https://m.media-amazon.com/images/I/71IjiyGRm0L._AC_UY218_.jpg</t>
  </si>
  <si>
    <t>https://www.amazon.com/dp/B0BBHF1F9K</t>
  </si>
  <si>
    <t>B003ZSHU4S</t>
  </si>
  <si>
    <t>How To Speak Dog: Mastering the Art of Dog-Human Communication</t>
  </si>
  <si>
    <t>Stanley Coren</t>
  </si>
  <si>
    <t>https://m.media-amazon.com/images/I/81iu28h6aVL._AC_UY218_.jpg</t>
  </si>
  <si>
    <t>https://www.amazon.com/dp/B003ZSHU4S</t>
  </si>
  <si>
    <t>B082QNYZ4C</t>
  </si>
  <si>
    <t>Medical Terminology: An Illustrated Guide (Medical Terminology an Illustrated Guide)</t>
  </si>
  <si>
    <t>Barbara Janson Cohen</t>
  </si>
  <si>
    <t>https://m.media-amazon.com/images/I/81kiA8-pSlL._AC_UY218_.jpg</t>
  </si>
  <si>
    <t>https://www.amazon.com/dp/B082QNYZ4C</t>
  </si>
  <si>
    <t>B09HV79FRC</t>
  </si>
  <si>
    <t>Textbook of Neonatal Resuscitation (NRP)</t>
  </si>
  <si>
    <t>American Academy Pediatrics</t>
  </si>
  <si>
    <t>https://m.media-amazon.com/images/I/61zIclz5w-L._AC_UY218_.jpg</t>
  </si>
  <si>
    <t>https://www.amazon.com/dp/B09HV79FRC</t>
  </si>
  <si>
    <t>B07YLYHBVF</t>
  </si>
  <si>
    <t>Kindred: Neanderthal Life, Love, Death and Art (Bloomsbury Sigma)</t>
  </si>
  <si>
    <t>Rebecca Wragg Sykes</t>
  </si>
  <si>
    <t>https://m.media-amazon.com/images/I/71JNlJbQtgL._AC_UY218_.jpg</t>
  </si>
  <si>
    <t>https://www.amazon.com/dp/B07YLYHBVF</t>
  </si>
  <si>
    <t>B018PD0F62</t>
  </si>
  <si>
    <t>The Perfect Horse: The Daring U.S. Mission to Rescue the Priceless Stallions Kidnapped by the Nazis</t>
  </si>
  <si>
    <t>https://m.media-amazon.com/images/I/81yJCUkUxzL._AC_UY218_.jpg</t>
  </si>
  <si>
    <t>https://www.amazon.com/dp/B018PD0F62</t>
  </si>
  <si>
    <t>B006WOFB5C</t>
  </si>
  <si>
    <t>When the Air Hits Your Brain: Tales from Neurosurgery</t>
  </si>
  <si>
    <t>Frank T. Vertosick Jr., MD</t>
  </si>
  <si>
    <t>https://m.media-amazon.com/images/I/81bdlTPZYDL._AC_UY218_.jpg</t>
  </si>
  <si>
    <t>https://www.amazon.com/dp/B006WOFB5C</t>
  </si>
  <si>
    <t>B009MBTSLK</t>
  </si>
  <si>
    <t>The Eye of the Elephant: An Epic Adventure in the African Wilderness</t>
  </si>
  <si>
    <t>Delia Owens</t>
  </si>
  <si>
    <t>https://m.media-amazon.com/images/I/81TM6WCHdYL._AC_UY218_.jpg</t>
  </si>
  <si>
    <t>https://www.amazon.com/dp/B009MBTSLK</t>
  </si>
  <si>
    <t>B08THNJ978</t>
  </si>
  <si>
    <t>https://m.media-amazon.com/images/I/71Uqm+qDs9L._AC_UY218_.jpg</t>
  </si>
  <si>
    <t>https://www.amazon.com/dp/B08THNJ978</t>
  </si>
  <si>
    <t>B01NCJ7LV1</t>
  </si>
  <si>
    <t>Cognitive Processing Therapy for PTSD: A Comprehensive Manual</t>
  </si>
  <si>
    <t>Patricia A. Resick</t>
  </si>
  <si>
    <t>https://m.media-amazon.com/images/I/81yNFkVr-pL._AC_UY218_.jpg</t>
  </si>
  <si>
    <t>https://www.amazon.com/dp/B01NCJ7LV1</t>
  </si>
  <si>
    <t>B08BLQ6SRX</t>
  </si>
  <si>
    <t>World of Wonders: In Praise of Fireflies, Whale Sharks, and Other Astonishments</t>
  </si>
  <si>
    <t>Aimee Nezhukumatathil</t>
  </si>
  <si>
    <t>https://m.media-amazon.com/images/I/91LbUBMvLDL._AC_UY218_.jpg</t>
  </si>
  <si>
    <t>https://www.amazon.com/dp/B08BLQ6SRX</t>
  </si>
  <si>
    <t>B07KMGSXY5</t>
  </si>
  <si>
    <t>The Earth Book: From the Beginning to the End of Our Planet, 250 Milestones in the History of Earth Science (Union Square &amp; Co. Milestones)</t>
  </si>
  <si>
    <t>Jim Bell</t>
  </si>
  <si>
    <t>https://m.media-amazon.com/images/I/81rdgsnSJ6L._AC_UY218_.jpg</t>
  </si>
  <si>
    <t>https://www.amazon.com/dp/B07KMGSXY5</t>
  </si>
  <si>
    <t>B091BMRC49</t>
  </si>
  <si>
    <t>First Aid for the Psychiatry Clerkship, Sixth Edition</t>
  </si>
  <si>
    <t>Latha Ganti</t>
  </si>
  <si>
    <t>https://m.media-amazon.com/images/I/81xbj4bsbeL._AC_UY218_.jpg</t>
  </si>
  <si>
    <t>https://www.amazon.com/dp/B091BMRC49</t>
  </si>
  <si>
    <t>B07FY5W22Y</t>
  </si>
  <si>
    <t>The Bipolar Disorder Survival Guide: What You and Your Family Need to Know</t>
  </si>
  <si>
    <t>https://m.media-amazon.com/images/I/813rUdeDeCS._AC_UY218_.jpg</t>
  </si>
  <si>
    <t>https://www.amazon.com/dp/B07FY5W22Y</t>
  </si>
  <si>
    <t>B01N36CL2T</t>
  </si>
  <si>
    <t>Biopsychology (2-downloads)</t>
  </si>
  <si>
    <t>Pinel John P.J.</t>
  </si>
  <si>
    <t>https://m.media-amazon.com/images/I/51sd4nfoR5L._AC_UY218_.jpg</t>
  </si>
  <si>
    <t>https://www.amazon.com/dp/B01N36CL2T</t>
  </si>
  <si>
    <t>B09VPKZR3G</t>
  </si>
  <si>
    <t>The Network State: How To Start a New Country</t>
  </si>
  <si>
    <t>Balaji Srinivasan</t>
  </si>
  <si>
    <t>https://m.media-amazon.com/images/I/71ZeCLHRzvL._AC_UY218_.jpg</t>
  </si>
  <si>
    <t>https://www.amazon.com/dp/B09VPKZR3G</t>
  </si>
  <si>
    <t>B0BT8BXBCL</t>
  </si>
  <si>
    <t>The Doctor of Nursing Practice Project: A Framework for Success</t>
  </si>
  <si>
    <t>Katherine J. Moran</t>
  </si>
  <si>
    <t>https://m.media-amazon.com/images/I/71z78KnGYqL._AC_UY218_.jpg</t>
  </si>
  <si>
    <t>https://www.amazon.com/dp/B0BT8BXBCL</t>
  </si>
  <si>
    <t>B0BVJ1XW7R</t>
  </si>
  <si>
    <t>The Glucose Goddess Method: Your four-week guide to cutting cravings, getting your energy back, and feeling amazing. With 100+ super easy recipes</t>
  </si>
  <si>
    <t>https://m.media-amazon.com/images/I/81dL+4lDWzL._AC_UY218_.jpg</t>
  </si>
  <si>
    <t>https://www.amazon.com/dp/B0BVJ1XW7R</t>
  </si>
  <si>
    <t>B00OZM4ANM</t>
  </si>
  <si>
    <t>Chasing the Scream: The Inspiration for the Feature Film "The United States vs. Billie Holiday" (The Opposite of Addiction is Connection)</t>
  </si>
  <si>
    <t>https://m.media-amazon.com/images/I/81NMZi3J5wL._AC_UY218_.jpg</t>
  </si>
  <si>
    <t>https://www.amazon.com/dp/B00OZM4ANM</t>
  </si>
  <si>
    <t>B00EN1KE94</t>
  </si>
  <si>
    <t>Moving Through Parallel Worlds To Achieve Your Dreams: The Epic Guide To Unlimited Power</t>
  </si>
  <si>
    <t>Kevin L. Michel</t>
  </si>
  <si>
    <t>https://m.media-amazon.com/images/I/81yuPVo68GL._AC_UY218_.jpg</t>
  </si>
  <si>
    <t>https://www.amazon.com/dp/B00EN1KE94</t>
  </si>
  <si>
    <t>B0B3Y5R9P7</t>
  </si>
  <si>
    <t>Is This Normal?: Judgment-Free Straight Talk about Your Body</t>
  </si>
  <si>
    <t>https://m.media-amazon.com/images/I/61UDsT+EbiL._AC_UY218_.jpg</t>
  </si>
  <si>
    <t>https://www.amazon.com/dp/B0B3Y5R9P7</t>
  </si>
  <si>
    <t>B094176MP9</t>
  </si>
  <si>
    <t>The Fear of Failure: How To Become An Action Taker, Stop Worrying, Overcome Procrastination and Perfectionism</t>
  </si>
  <si>
    <t>Wilda Hale</t>
  </si>
  <si>
    <t>https://m.media-amazon.com/images/I/71Kvtv3PHDL._AC_UY218_.jpg</t>
  </si>
  <si>
    <t>https://www.amazon.com/dp/B094176MP9</t>
  </si>
  <si>
    <t>B08D1SFK2C</t>
  </si>
  <si>
    <t>The Immune System (Fifth Edition)</t>
  </si>
  <si>
    <t>Peter Parham</t>
  </si>
  <si>
    <t>https://m.media-amazon.com/images/I/61d7qi8zv1S._AC_UY218_.jpg</t>
  </si>
  <si>
    <t>https://www.amazon.com/dp/B08D1SFK2C</t>
  </si>
  <si>
    <t>B08X97HF2L</t>
  </si>
  <si>
    <t>An Introduction to Medical Spanish: Communication and Culture</t>
  </si>
  <si>
    <t>Robert O. Chase</t>
  </si>
  <si>
    <t>https://m.media-amazon.com/images/I/71N7OUVxL7L._AC_UY218_.jpg</t>
  </si>
  <si>
    <t>https://www.amazon.com/dp/B08X97HF2L</t>
  </si>
  <si>
    <t>B0751HV3MS</t>
  </si>
  <si>
    <t>The Chemistry Book: From Gunpowder to Graphene, 250 Milestones in the History of Chemistry (Union Square &amp; Co. Milestones)</t>
  </si>
  <si>
    <t>Derek B. Lowe</t>
  </si>
  <si>
    <t>https://m.media-amazon.com/images/I/81R04amMKiL._AC_UY218_.jpg</t>
  </si>
  <si>
    <t>https://www.amazon.com/dp/B0751HV3MS</t>
  </si>
  <si>
    <t>B004J4WJUC</t>
  </si>
  <si>
    <t>Blindspot: Hidden Biases of Good People</t>
  </si>
  <si>
    <t>Mahzarin R. Banaji</t>
  </si>
  <si>
    <t>https://m.media-amazon.com/images/I/71gGR42BWDL._AC_UY218_.jpg</t>
  </si>
  <si>
    <t>https://www.amazon.com/dp/B004J4WJUC</t>
  </si>
  <si>
    <t>B07B8S1P26</t>
  </si>
  <si>
    <t>Jaws: The Story of a Hidden Epidemic</t>
  </si>
  <si>
    <t>Paul Ehrlich</t>
  </si>
  <si>
    <t>https://m.media-amazon.com/images/I/81FD+3G4tdL._AC_UY218_.jpg</t>
  </si>
  <si>
    <t>https://www.amazon.com/dp/B07B8S1P26</t>
  </si>
  <si>
    <t>B007HX899C</t>
  </si>
  <si>
    <t>Buried in the Sky: The Extraordinary Story of the Sherpa Climbers on K2's Deadliest Day</t>
  </si>
  <si>
    <t>Peter Zuckerman</t>
  </si>
  <si>
    <t>https://m.media-amazon.com/images/I/91eaGfSNQyL._AC_UY218_.jpg</t>
  </si>
  <si>
    <t>https://www.amazon.com/dp/B007HX899C</t>
  </si>
  <si>
    <t>B003XNTU5M</t>
  </si>
  <si>
    <t>Happier: Learn the Secrets to Daily Joy and Lasting Fulfillment</t>
  </si>
  <si>
    <t>Tal Ben-Shahar</t>
  </si>
  <si>
    <t>https://m.media-amazon.com/images/I/81NszRUQFHL._AC_UY218_.jpg</t>
  </si>
  <si>
    <t>https://www.amazon.com/dp/B003XNTU5M</t>
  </si>
  <si>
    <t>B073NP8WT3</t>
  </si>
  <si>
    <t>Who We Are and How We Got Here: Ancient DNA and the New Science of the Human Past</t>
  </si>
  <si>
    <t>David Reich</t>
  </si>
  <si>
    <t>https://m.media-amazon.com/images/I/71edYLLehML._AC_UY218_.jpg</t>
  </si>
  <si>
    <t>https://www.amazon.com/dp/B073NP8WT3</t>
  </si>
  <si>
    <t>B08CQFXZ4Q</t>
  </si>
  <si>
    <t>Basic and Clinical Pharmacology 15e</t>
  </si>
  <si>
    <t>Bertram G. Katzung</t>
  </si>
  <si>
    <t>https://m.media-amazon.com/images/I/71xjOZdD0bL._AC_UY218_.jpg</t>
  </si>
  <si>
    <t>https://www.amazon.com/dp/B08CQFXZ4Q</t>
  </si>
  <si>
    <t>B07FNQ8WJX</t>
  </si>
  <si>
    <t>Language Development: Foundations, Processes, and Clinical Applications</t>
  </si>
  <si>
    <t>Nina Capone Singleton</t>
  </si>
  <si>
    <t>https://m.media-amazon.com/images/I/91WB3XUHyjL._AC_UY218_.jpg</t>
  </si>
  <si>
    <t>https://www.amazon.com/dp/B07FNQ8WJX</t>
  </si>
  <si>
    <t>B01NAVNMCO</t>
  </si>
  <si>
    <t>Thomas' Calculus: Early Transcendentals</t>
  </si>
  <si>
    <t>Joel R. Hass</t>
  </si>
  <si>
    <t>https://m.media-amazon.com/images/I/8132venHfjL._AC_UY218_.jpg</t>
  </si>
  <si>
    <t>https://www.amazon.com/dp/B01NAVNMCO</t>
  </si>
  <si>
    <t>B07NLHFJBB</t>
  </si>
  <si>
    <t>Mathematical Modeling and Applied Calculus</t>
  </si>
  <si>
    <t>Joel Kilty</t>
  </si>
  <si>
    <t>https://m.media-amazon.com/images/I/81cf-6EHIpL._AC_UY218_.jpg</t>
  </si>
  <si>
    <t>https://www.amazon.com/dp/B07NLHFJBB</t>
  </si>
  <si>
    <t>B01CDVCAUQ</t>
  </si>
  <si>
    <t>Upstream: Selected Essays</t>
  </si>
  <si>
    <t>Mary Oliver</t>
  </si>
  <si>
    <t>https://m.media-amazon.com/images/I/9147idlIhTL._AC_UY218_.jpg</t>
  </si>
  <si>
    <t>https://www.amazon.com/dp/B01CDVCAUQ</t>
  </si>
  <si>
    <t>B07H53RZ3S</t>
  </si>
  <si>
    <t>AJCC Cancer Staging Manual, Eighth Edition</t>
  </si>
  <si>
    <t>Mahul B. Amin</t>
  </si>
  <si>
    <t>https://m.media-amazon.com/images/I/71Y29+Cr+hL._AC_UY218_.jpg</t>
  </si>
  <si>
    <t>https://www.amazon.com/dp/B07H53RZ3S</t>
  </si>
  <si>
    <t>B09MYCPTL6</t>
  </si>
  <si>
    <t>Research Methods in Physical Activity</t>
  </si>
  <si>
    <t>Jerry R. Thomas</t>
  </si>
  <si>
    <t>https://www.amazon.com/dp/B09MYCPTL6</t>
  </si>
  <si>
    <t>B09841DS38</t>
  </si>
  <si>
    <t>National Registry Paramedic Prep: Practice + Proven Strategies (Kaplan Test Prep)</t>
  </si>
  <si>
    <t>Kaplan Medical</t>
  </si>
  <si>
    <t>https://m.media-amazon.com/images/I/61UGtg1YrFL._AC_UY218_.jpg</t>
  </si>
  <si>
    <t>https://www.amazon.com/dp/B09841DS38</t>
  </si>
  <si>
    <t>B09DPMCDJJ</t>
  </si>
  <si>
    <t>Nursing Diagnosis Handbook, 12th Edition Revised Reprint with 2021-2023 NANDA-IÂ® Updates - E-Book</t>
  </si>
  <si>
    <t>Betty J. Ackley</t>
  </si>
  <si>
    <t>https://m.media-amazon.com/images/I/71giK6ACRrL._AC_UY218_.jpg</t>
  </si>
  <si>
    <t>https://www.amazon.com/dp/B09DPMCDJJ</t>
  </si>
  <si>
    <t>B07CHP7TVZ</t>
  </si>
  <si>
    <t>The Honey Bus: A Memoir of Loss, Courage and a Girl Saved by Bees</t>
  </si>
  <si>
    <t>Meredith May</t>
  </si>
  <si>
    <t>https://m.media-amazon.com/images/I/81+fClVDJeL._AC_UY218_.jpg</t>
  </si>
  <si>
    <t>https://www.amazon.com/dp/B07CHP7TVZ</t>
  </si>
  <si>
    <t>B0010SKTRA</t>
  </si>
  <si>
    <t>Your Inner Fish: A Journey into the 3.5-Billion-Year History of the Human Body</t>
  </si>
  <si>
    <t>Neil Shubin</t>
  </si>
  <si>
    <t>https://m.media-amazon.com/images/I/41GbMv3RcyL._AC_UY218_.jpg</t>
  </si>
  <si>
    <t>https://www.amazon.com/dp/B0010SKTRA</t>
  </si>
  <si>
    <t>B075ZJJ412</t>
  </si>
  <si>
    <t>Humans are not from Earth: a scientific evaluation of the evidence (2nd Edition)</t>
  </si>
  <si>
    <t>Ellis Silver</t>
  </si>
  <si>
    <t>https://m.media-amazon.com/images/I/A1yv8zW3hnL._AC_UY218_.jpg</t>
  </si>
  <si>
    <t>https://www.amazon.com/dp/B075ZJJ412</t>
  </si>
  <si>
    <t>B01KGZVNT0</t>
  </si>
  <si>
    <t>Drawdown: The Most Comprehensive Plan Ever Proposed to Reverse Global Warming</t>
  </si>
  <si>
    <t>Paul Hawken</t>
  </si>
  <si>
    <t>https://m.media-amazon.com/images/I/81ZMs1pQ9TL._AC_UY218_.jpg</t>
  </si>
  <si>
    <t>https://www.amazon.com/dp/B01KGZVNT0</t>
  </si>
  <si>
    <t>B099CFBJWH</t>
  </si>
  <si>
    <t>Johns Hopkins Evidence-Based Practice for Nurses and Healthcare Professionals: Model and Guidelines, Fourth Edition</t>
  </si>
  <si>
    <t>Deborah Dang</t>
  </si>
  <si>
    <t>https://m.media-amazon.com/images/I/71XbtaoRRqS._AC_UY218_.jpg</t>
  </si>
  <si>
    <t>https://www.amazon.com/dp/B099CFBJWH</t>
  </si>
  <si>
    <t>B0892Q533V</t>
  </si>
  <si>
    <t>Robbins &amp; Cotran Pathologic Basis of Disease E-Book (Robbins Pathology)</t>
  </si>
  <si>
    <t>https://m.media-amazon.com/images/I/71XxvXou-8L._AC_UY218_.jpg</t>
  </si>
  <si>
    <t>https://www.amazon.com/dp/B0892Q533V</t>
  </si>
  <si>
    <t>B004PYDBS0</t>
  </si>
  <si>
    <t>I Am a Strange Loop</t>
  </si>
  <si>
    <t>Douglas R. Hofstadter</t>
  </si>
  <si>
    <t>https://m.media-amazon.com/images/I/81FFU4wETcL._AC_UY218_.jpg</t>
  </si>
  <si>
    <t>https://www.amazon.com/dp/B004PYDBS0</t>
  </si>
  <si>
    <t>B09TQ14FVK</t>
  </si>
  <si>
    <t>Survival of the Richest: Escape Fantasies of the Tech Billionaires</t>
  </si>
  <si>
    <t>Douglas Rushkoff</t>
  </si>
  <si>
    <t>https://m.media-amazon.com/images/I/61LMcWYMjlL._AC_UY218_.jpg</t>
  </si>
  <si>
    <t>https://www.amazon.com/dp/B09TQ14FVK</t>
  </si>
  <si>
    <t>B09PL63XXV</t>
  </si>
  <si>
    <t>American Sirens: The Incredible Story of the Black Men Who Became America's First Paramedics</t>
  </si>
  <si>
    <t>Kevin Hazzard</t>
  </si>
  <si>
    <t>https://m.media-amazon.com/images/I/911UlCfrEsL._AC_UY218_.jpg</t>
  </si>
  <si>
    <t>https://www.amazon.com/dp/B09PL63XXV</t>
  </si>
  <si>
    <t>B00ZC33OVM</t>
  </si>
  <si>
    <t>The Foundations of Chinese Medicine: A Comprehensive Text</t>
  </si>
  <si>
    <t>Giovanni Maciocia</t>
  </si>
  <si>
    <t>https://m.media-amazon.com/images/I/51H5e1ZqdUL._AC_UY218_.jpg</t>
  </si>
  <si>
    <t>https://www.amazon.com/dp/B00ZC33OVM</t>
  </si>
  <si>
    <t>B08LQX253B</t>
  </si>
  <si>
    <t>Statistics for Evidence-Based Practice in Nursing</t>
  </si>
  <si>
    <t>MyoungJin Kim</t>
  </si>
  <si>
    <t>https://m.media-amazon.com/images/I/81wPu2nTZ2L._AC_UY218_.jpg</t>
  </si>
  <si>
    <t>https://www.amazon.com/dp/B08LQX253B</t>
  </si>
  <si>
    <t>B09KV553GY</t>
  </si>
  <si>
    <t>The Clot Thickens: The enduring mystery of heart disease</t>
  </si>
  <si>
    <t>Malcolm Kendrick</t>
  </si>
  <si>
    <t>https://m.media-amazon.com/images/I/71U00ZFzs6L._AC_UY218_.jpg</t>
  </si>
  <si>
    <t>https://www.amazon.com/dp/B09KV553GY</t>
  </si>
  <si>
    <t>B0992M2ZRF</t>
  </si>
  <si>
    <t>Nursing Research E-Book: Methods and Critical Appraisal for Evidence-Based Practice</t>
  </si>
  <si>
    <t>Geri LoBiondo-Wood</t>
  </si>
  <si>
    <t>https://m.media-amazon.com/images/I/816dlQjIrXS._AC_UY218_.jpg</t>
  </si>
  <si>
    <t>https://www.amazon.com/dp/B0992M2ZRF</t>
  </si>
  <si>
    <t>B07DPQDZ3Y</t>
  </si>
  <si>
    <t>Eager: The Surprising, Secret Life of Beavers and Why They Matter</t>
  </si>
  <si>
    <t>https://m.media-amazon.com/images/I/51koyDzyGKL._AC_UY218_.jpg</t>
  </si>
  <si>
    <t>https://www.amazon.com/dp/B07DPQDZ3Y</t>
  </si>
  <si>
    <t>B0BFRVWLSY</t>
  </si>
  <si>
    <t>The Real RFK Jr.: Trials of a Truth Warrior</t>
  </si>
  <si>
    <t>Dick Russell</t>
  </si>
  <si>
    <t>https://m.media-amazon.com/images/I/71N236tmF9L._AC_UY218_.jpg</t>
  </si>
  <si>
    <t>https://www.amazon.com/dp/B0BFRVWLSY</t>
  </si>
  <si>
    <t>B087JC9CHN</t>
  </si>
  <si>
    <t>Women in White Coats: How the First Women Doctors Changed the World of Medicine</t>
  </si>
  <si>
    <t>Olivia Campbell</t>
  </si>
  <si>
    <t>https://m.media-amazon.com/images/I/81x1em1oU-L._AC_UY218_.jpg</t>
  </si>
  <si>
    <t>https://www.amazon.com/dp/B087JC9CHN</t>
  </si>
  <si>
    <t>B0C7DG7P93</t>
  </si>
  <si>
    <t>Blakeley Sanoma</t>
  </si>
  <si>
    <t>https://m.media-amazon.com/images/I/91+vulPca5L._AC_UY218_.jpg</t>
  </si>
  <si>
    <t>https://www.amazon.com/dp/B0C7DG7P93</t>
  </si>
  <si>
    <t>B0047Y175M</t>
  </si>
  <si>
    <t>Eat to Live: The Amazing Nutrient-Rich Program for Fast and Sustained Weight Loss</t>
  </si>
  <si>
    <t>Joel Fuhrman</t>
  </si>
  <si>
    <t>https://m.media-amazon.com/images/I/81QGtfqWF7L._AC_UY218_.jpg</t>
  </si>
  <si>
    <t>https://www.amazon.com/dp/B0047Y175M</t>
  </si>
  <si>
    <t>B09D42PCMK</t>
  </si>
  <si>
    <t>Canned Foods: Principles of Thermal Process Control, Acidification and Container Closure Evaluation 8th edition</t>
  </si>
  <si>
    <t>Consumer Brands Association Foundation</t>
  </si>
  <si>
    <t>https://m.media-amazon.com/images/I/818XWY6VUHL._AC_UY218_.jpg</t>
  </si>
  <si>
    <t>https://www.amazon.com/dp/B09D42PCMK</t>
  </si>
  <si>
    <t>B0B1BRG238</t>
  </si>
  <si>
    <t>Sentience: The Invention of Consciousness</t>
  </si>
  <si>
    <t>Nicholas Humphrey</t>
  </si>
  <si>
    <t>https://m.media-amazon.com/images/I/71L4QYv3TEL._AC_UY218_.jpg</t>
  </si>
  <si>
    <t>https://www.amazon.com/dp/B0B1BRG238</t>
  </si>
  <si>
    <t>B09H3MP3P7</t>
  </si>
  <si>
    <t>Embalming: History, Theory, and Practice, Sixth Edition</t>
  </si>
  <si>
    <t>Sharon Gee-Mascarello</t>
  </si>
  <si>
    <t>https://m.media-amazon.com/images/I/71FBaLWRWgL._AC_UY218_.jpg</t>
  </si>
  <si>
    <t>https://www.amazon.com/dp/B09H3MP3P7</t>
  </si>
  <si>
    <t>B00JNQMLDG</t>
  </si>
  <si>
    <t>The Beak of the Finch: A Story of Evolution in Our Time</t>
  </si>
  <si>
    <t>Jonathan Weiner</t>
  </si>
  <si>
    <t>https://m.media-amazon.com/images/I/81p9t4LwEGL._AC_UY218_.jpg</t>
  </si>
  <si>
    <t>https://www.amazon.com/dp/B00JNQMLDG</t>
  </si>
  <si>
    <t>B0793GXSBL</t>
  </si>
  <si>
    <t>The Salt Path: The 85-Week Sunday Times Bestseller from the Million-Copy Bestselling Author</t>
  </si>
  <si>
    <t>https://m.media-amazon.com/images/I/91-gMOQn2wL._AC_UY218_.jpg</t>
  </si>
  <si>
    <t>https://www.amazon.com/dp/B0793GXSBL</t>
  </si>
  <si>
    <t>B06ZZ2PT5X</t>
  </si>
  <si>
    <t>Mastering Competencies in Family Therapy: A Practical Approach to Theory and Clinical Case Documentation</t>
  </si>
  <si>
    <t>https://m.media-amazon.com/images/I/81fakIhFn1L._AC_UY218_.jpg</t>
  </si>
  <si>
    <t>https://www.amazon.com/dp/B06ZZ2PT5X</t>
  </si>
  <si>
    <t>B0CD89VBNL</t>
  </si>
  <si>
    <t>Canary In a Covid World: How Propaganda and Censorship Changed Our World</t>
  </si>
  <si>
    <t>Various Authors Edited by C.H. Klotz</t>
  </si>
  <si>
    <t>https://m.media-amazon.com/images/I/71dZMA-U0EL._AC_UY218_.jpg</t>
  </si>
  <si>
    <t>https://www.amazon.com/dp/B0CD89VBNL</t>
  </si>
  <si>
    <t>B005O0AVZU</t>
  </si>
  <si>
    <t>Without Conscience: The Disturbing World of the Psychopaths Among Us</t>
  </si>
  <si>
    <t>Robert D. Hare</t>
  </si>
  <si>
    <t>https://m.media-amazon.com/images/I/81wR4vq1QKL._AC_UY218_.jpg</t>
  </si>
  <si>
    <t>https://www.amazon.com/dp/B005O0AVZU</t>
  </si>
  <si>
    <t>B01LW1CXVO</t>
  </si>
  <si>
    <t>The Intuitive Eating Workbook: Ten Principles for Nourishing a Healthy Relationship with Food (A New Harbinger Self-Help Workbook)</t>
  </si>
  <si>
    <t>Evelyn Tribole</t>
  </si>
  <si>
    <t>https://m.media-amazon.com/images/I/81-9uylt1yL._AC_UY218_.jpg</t>
  </si>
  <si>
    <t>https://www.amazon.com/dp/B01LW1CXVO</t>
  </si>
  <si>
    <t>B09RX33N25</t>
  </si>
  <si>
    <t>Adult CCRN Exam Premium: For the Latest Exam Blueprint, Includes 3 Practice Tests, Comprehensive Review, and Online Study Prep (Barron's Test Prep)</t>
  </si>
  <si>
    <t>Pat Juarez</t>
  </si>
  <si>
    <t>https://m.media-amazon.com/images/I/71u0ljiClXL._AC_UY218_.jpg</t>
  </si>
  <si>
    <t>https://www.amazon.com/dp/B09RX33N25</t>
  </si>
  <si>
    <t>B08B6F2YFX</t>
  </si>
  <si>
    <t>Origin: A Genetic History of the Americas</t>
  </si>
  <si>
    <t>Jennifer Raff</t>
  </si>
  <si>
    <t>https://m.media-amazon.com/images/I/91N-S+HuFaL._AC_UY218_.jpg</t>
  </si>
  <si>
    <t>https://www.amazon.com/dp/B08B6F2YFX</t>
  </si>
  <si>
    <t>B0BLNCNH89</t>
  </si>
  <si>
    <t>Wasteland: The Secret World of Waste and the Urgent Search for a Cleaner Future</t>
  </si>
  <si>
    <t>Oliver Franklin-Wallis</t>
  </si>
  <si>
    <t>https://m.media-amazon.com/images/I/81KWdsVanfL._AC_UY218_.jpg</t>
  </si>
  <si>
    <t>https://www.amazon.com/dp/B0BLNCNH89</t>
  </si>
  <si>
    <t>B07L17YK1S</t>
  </si>
  <si>
    <t>Krasner's Microbial Challenge: A Public Health Perspective</t>
  </si>
  <si>
    <t>Teri Shors</t>
  </si>
  <si>
    <t>https://m.media-amazon.com/images/I/91a4uYpQJ2L._AC_UY218_.jpg</t>
  </si>
  <si>
    <t>https://www.amazon.com/dp/B07L17YK1S</t>
  </si>
  <si>
    <t>B09TQ2BD8P</t>
  </si>
  <si>
    <t>Origins: Fourteen Billion Years of Cosmic Evolution</t>
  </si>
  <si>
    <t>https://m.media-amazon.com/images/I/81gojrpzpSL._AC_UY218_.jpg</t>
  </si>
  <si>
    <t>https://www.amazon.com/dp/B09TQ2BD8P</t>
  </si>
  <si>
    <t>B001ET7GWG</t>
  </si>
  <si>
    <t>The Convoluted Universe - Book Three</t>
  </si>
  <si>
    <t>https://m.media-amazon.com/images/I/81g-qR60zjL._AC_UY218_.jpg</t>
  </si>
  <si>
    <t>https://www.amazon.com/dp/B001ET7GWG</t>
  </si>
  <si>
    <t>B08KYRMV57</t>
  </si>
  <si>
    <t>Medicare For Dummies</t>
  </si>
  <si>
    <t>Patricia Barry</t>
  </si>
  <si>
    <t>https://m.media-amazon.com/images/I/51IaQWUTuIL._AC_UY218_.jpg</t>
  </si>
  <si>
    <t>https://www.amazon.com/dp/B08KYRMV57</t>
  </si>
  <si>
    <t>B073WJVCBV</t>
  </si>
  <si>
    <t>Bright Futures: Guidelines for Health Supervision of Infants, Children and Adolescents</t>
  </si>
  <si>
    <t>https://m.media-amazon.com/images/I/81MtFqtYzjL._AC_UY218_.jpg</t>
  </si>
  <si>
    <t>https://www.amazon.com/dp/B073WJVCBV</t>
  </si>
  <si>
    <t>B09X5D2XMT</t>
  </si>
  <si>
    <t>How Far the Light Reaches: A Life in Ten Sea Creatures</t>
  </si>
  <si>
    <t>Sabrina Imbler</t>
  </si>
  <si>
    <t>https://m.media-amazon.com/images/I/91as3WFnA2L._AC_UY218_.jpg</t>
  </si>
  <si>
    <t>https://www.amazon.com/dp/B09X5D2XMT</t>
  </si>
  <si>
    <t>B07LBSG4NP</t>
  </si>
  <si>
    <t>Evolutionary Psychology: The New Science of the Mind</t>
  </si>
  <si>
    <t>David M Buss</t>
  </si>
  <si>
    <t>https://m.media-amazon.com/images/I/41wnH3T8W6L._AC_UY218_.jpg</t>
  </si>
  <si>
    <t>https://www.amazon.com/dp/B07LBSG4NP</t>
  </si>
  <si>
    <t>B09RMTH2N3</t>
  </si>
  <si>
    <t>"Pure O" OCD: Letting Go of Obsessive Thoughts with Acceptance and Commitment Therapy</t>
  </si>
  <si>
    <t>Chad LeJeune</t>
  </si>
  <si>
    <t>https://m.media-amazon.com/images/I/71kBSb6bC2L._AC_UY218_.jpg</t>
  </si>
  <si>
    <t>https://www.amazon.com/dp/B09RMTH2N3</t>
  </si>
  <si>
    <t>B08KF1HJL1</t>
  </si>
  <si>
    <t>Bontrager's Textbook of Radiographic Positioning and Related Anatomy - E-Book</t>
  </si>
  <si>
    <t>John Lampignano</t>
  </si>
  <si>
    <t>https://m.media-amazon.com/images/I/71RfLKEdk3L._AC_UY218_.jpg</t>
  </si>
  <si>
    <t>https://www.amazon.com/dp/B08KF1HJL1</t>
  </si>
  <si>
    <t>B086Z6FQ2F</t>
  </si>
  <si>
    <t>Patient Practitioner Interaction: An Experiential Manual for Developing the Art of Health Care, Sixth Edition</t>
  </si>
  <si>
    <t>Carol M. Davis</t>
  </si>
  <si>
    <t>https://m.media-amazon.com/images/I/413etMhiT3L._AC_UY218_.jpg</t>
  </si>
  <si>
    <t>https://www.amazon.com/dp/B086Z6FQ2F</t>
  </si>
  <si>
    <t>B09CNFH5WG</t>
  </si>
  <si>
    <t>All the Living and the Dead: From Embalmers to Executioners, an Exploration of the People Who Have Made Death Their Life's Work</t>
  </si>
  <si>
    <t>Hayley Campbell</t>
  </si>
  <si>
    <t>https://m.media-amazon.com/images/I/91PLqG-TFNL._AC_UY218_.jpg</t>
  </si>
  <si>
    <t>https://www.amazon.com/dp/B09CNFH5WG</t>
  </si>
  <si>
    <t>B000U20486</t>
  </si>
  <si>
    <t>The World Without Us</t>
  </si>
  <si>
    <t>Alan Weisman</t>
  </si>
  <si>
    <t>https://m.media-amazon.com/images/I/81iEd7434ZL._AC_UY218_.jpg</t>
  </si>
  <si>
    <t>https://www.amazon.com/dp/B000U20486</t>
  </si>
  <si>
    <t>B084HPMPMQ</t>
  </si>
  <si>
    <t>Nutrition Education: Linking Research, Theory, and Practice</t>
  </si>
  <si>
    <t>Isobel R. Contento</t>
  </si>
  <si>
    <t>https://m.media-amazon.com/images/I/81YETSAT4OL._AC_UY218_.jpg</t>
  </si>
  <si>
    <t>https://www.amazon.com/dp/B084HPMPMQ</t>
  </si>
  <si>
    <t>B004P1JEUW</t>
  </si>
  <si>
    <t>The Lost Book of Enki: Memoirs and Prophecies of an Extraterrestrial god</t>
  </si>
  <si>
    <t>https://m.media-amazon.com/images/I/71MtDcGIp1L._AC_UY218_.jpg</t>
  </si>
  <si>
    <t>https://www.amazon.com/dp/B004P1JEUW</t>
  </si>
  <si>
    <t>B08GGCM74M</t>
  </si>
  <si>
    <t>Learning and Memory</t>
  </si>
  <si>
    <t>David A. Lieberman</t>
  </si>
  <si>
    <t>https://m.media-amazon.com/images/I/51T39vGlI1L._AC_UY218_.jpg</t>
  </si>
  <si>
    <t>https://www.amazon.com/dp/B08GGCM74M</t>
  </si>
  <si>
    <t>B01GCCT3G6</t>
  </si>
  <si>
    <t>Stealing Fire: How Silicon Valley, the Navy SEALs, and Maverick Scientists Are Revolutionizing the Way We Live and Work</t>
  </si>
  <si>
    <t>Steven Kotler</t>
  </si>
  <si>
    <t>https://m.media-amazon.com/images/I/81pBtapUIyL._AC_UY218_.jpg</t>
  </si>
  <si>
    <t>https://www.amazon.com/dp/B01GCCT3G6</t>
  </si>
  <si>
    <t>B0BLNDRL8V</t>
  </si>
  <si>
    <t>Nobody's Fool: Why We Get Taken In and What We Can Do about It</t>
  </si>
  <si>
    <t>Daniel Simons</t>
  </si>
  <si>
    <t>https://m.media-amazon.com/images/I/712ixz48qDL._AC_UY218_.jpg</t>
  </si>
  <si>
    <t>https://www.amazon.com/dp/B0BLNDRL8V</t>
  </si>
  <si>
    <t>B08Y782KRK</t>
  </si>
  <si>
    <t>Ethics of Sport and Athletics: Theory, Issues, and Application</t>
  </si>
  <si>
    <t>Robert C. Schneider</t>
  </si>
  <si>
    <t>https://m.media-amazon.com/images/I/71RoSv6x8nL._AC_UY218_.jpg</t>
  </si>
  <si>
    <t>https://www.amazon.com/dp/B08Y782KRK</t>
  </si>
  <si>
    <t>B0CDJ8HDBR</t>
  </si>
  <si>
    <t>Project Management: Practice Questions for the CAPM Exam</t>
  </si>
  <si>
    <t>Peter Landini</t>
  </si>
  <si>
    <t>https://m.media-amazon.com/images/I/71SMNNkbVAL._AC_UY218_.jpg</t>
  </si>
  <si>
    <t>https://www.amazon.com/dp/B0CDJ8HDBR</t>
  </si>
  <si>
    <t>B07WZPTNV2</t>
  </si>
  <si>
    <t>The Liver Cure: Natural Solutions for Liver Health to Target Symptoms of Fatty Liver Disease, Autoimmune Diseases, Diabetes, Inflammation, Stress &amp; Fatigue, Skin Conditions, and Many More</t>
  </si>
  <si>
    <t>Russell L. Blaylock</t>
  </si>
  <si>
    <t>https://m.media-amazon.com/images/I/81SH65Jg3qL._AC_UY218_.jpg</t>
  </si>
  <si>
    <t>https://www.amazon.com/dp/B07WZPTNV2</t>
  </si>
  <si>
    <t>B0CBS3PNZ8</t>
  </si>
  <si>
    <t>Death Is Fiction, Fear an Illusion</t>
  </si>
  <si>
    <t>Stephen Hawley Martin</t>
  </si>
  <si>
    <t>https://m.media-amazon.com/images/I/813RcnGpmpL._AC_UY218_.jpg</t>
  </si>
  <si>
    <t>https://www.amazon.com/dp/B0CBS3PNZ8</t>
  </si>
  <si>
    <t>B09LRKKX9C</t>
  </si>
  <si>
    <t>ACSM's Introduction to Exercise Science</t>
  </si>
  <si>
    <t>Jeff Potteiger</t>
  </si>
  <si>
    <t>https://m.media-amazon.com/images/I/51QfZF29B2L._AC_UY218_.jpg</t>
  </si>
  <si>
    <t>https://www.amazon.com/dp/B09LRKKX9C</t>
  </si>
  <si>
    <t>B07GH7V8R7</t>
  </si>
  <si>
    <t>https://m.media-amazon.com/images/I/81lk8BuqllL._AC_UY218_.jpg</t>
  </si>
  <si>
    <t>https://www.amazon.com/dp/B07GH7V8R7</t>
  </si>
  <si>
    <t>B09W7P3KFR</t>
  </si>
  <si>
    <t>Medication Fact Book for Psychiatric Practice</t>
  </si>
  <si>
    <t>Talia Puzantian</t>
  </si>
  <si>
    <t>https://m.media-amazon.com/images/I/61zMBtQ2KPL._AC_UY218_.jpg</t>
  </si>
  <si>
    <t>https://www.amazon.com/dp/B09W7P3KFR</t>
  </si>
  <si>
    <t>B07WVV5J2R</t>
  </si>
  <si>
    <t>Complexity: The Emerging Science at the Edge of Order and Chaos</t>
  </si>
  <si>
    <t>M. Mitchell Waldrop</t>
  </si>
  <si>
    <t>https://m.media-amazon.com/images/I/91sSj84MuJL._AC_UY218_.jpg</t>
  </si>
  <si>
    <t>https://www.amazon.com/dp/B07WVV5J2R</t>
  </si>
  <si>
    <t>B09TWHQ5GQ</t>
  </si>
  <si>
    <t>Conoce LA ÃšNICA Verdad (Spanish Edition)</t>
  </si>
  <si>
    <t>Consciencia Disruptiva</t>
  </si>
  <si>
    <t>https://m.media-amazon.com/images/I/51WUuxj+2NL._AC_UY218_.jpg</t>
  </si>
  <si>
    <t>https://www.amazon.com/dp/B09TWHQ5GQ</t>
  </si>
  <si>
    <t>B08CDX6YNW</t>
  </si>
  <si>
    <t>A Thousand Brains: A New Theory of Intelligence</t>
  </si>
  <si>
    <t>Jeff Hawkins</t>
  </si>
  <si>
    <t>https://m.media-amazon.com/images/I/71TcsiEnllL._AC_UY218_.jpg</t>
  </si>
  <si>
    <t>https://www.amazon.com/dp/B08CDX6YNW</t>
  </si>
  <si>
    <t>B08RD9JD7Z</t>
  </si>
  <si>
    <t>Surgical Technology - E-Book (Surgical Technology Principles and Practice)</t>
  </si>
  <si>
    <t>Joanna Kotcher Fuller</t>
  </si>
  <si>
    <t>https://m.media-amazon.com/images/I/71bmI9uqLzL._AC_UY218_.jpg</t>
  </si>
  <si>
    <t>https://www.amazon.com/dp/B08RD9JD7Z</t>
  </si>
  <si>
    <t>B0C58MQSV2</t>
  </si>
  <si>
    <t>Richard Feynmanâ€™s Mental Models: How to Think, Learn, and Problem-Solve Like a Nobel Prize-Winning Polymath (Learning how to Learn Book 23)</t>
  </si>
  <si>
    <t>https://m.media-amazon.com/images/I/61xB09TwRiL._AC_UY218_.jpg</t>
  </si>
  <si>
    <t>https://www.amazon.com/dp/B0C58MQSV2</t>
  </si>
  <si>
    <t>B09KMD89RX</t>
  </si>
  <si>
    <t>Into the Great Emptiness: Peril and Survival on the Greenland Ice Cap</t>
  </si>
  <si>
    <t>David Roberts</t>
  </si>
  <si>
    <t>https://m.media-amazon.com/images/I/91vZ1N0mYVL._AC_UY218_.jpg</t>
  </si>
  <si>
    <t>https://www.amazon.com/dp/B09KMD89RX</t>
  </si>
  <si>
    <t>B09KMPKGXK</t>
  </si>
  <si>
    <t>Transformer: The Deep Chemistry of Life and Death</t>
  </si>
  <si>
    <t>Nick Lane</t>
  </si>
  <si>
    <t>https://m.media-amazon.com/images/I/81UChk5R65L._AC_UY218_.jpg</t>
  </si>
  <si>
    <t>https://www.amazon.com/dp/B09KMPKGXK</t>
  </si>
  <si>
    <t>B0043RSK9O</t>
  </si>
  <si>
    <t>Flourish: A Visionary New Understanding of Happiness and Well-being</t>
  </si>
  <si>
    <t>https://m.media-amazon.com/images/I/81f0zfDCJWL._AC_UY218_.jpg</t>
  </si>
  <si>
    <t>https://www.amazon.com/dp/B0043RSK9O</t>
  </si>
  <si>
    <t>B088S6JX38</t>
  </si>
  <si>
    <t>The Gastritis Healing Book: A Comprehensive Guide to Heal Gastritis and Restore Your Stomach Health</t>
  </si>
  <si>
    <t>L. G. Capellan</t>
  </si>
  <si>
    <t>https://m.media-amazon.com/images/I/71G19EzRmGL._AC_UY218_.jpg</t>
  </si>
  <si>
    <t>https://www.amazon.com/dp/B088S6JX38</t>
  </si>
  <si>
    <t>B00QXKGJ38</t>
  </si>
  <si>
    <t>Precalculus: Mathematics for Calculus</t>
  </si>
  <si>
    <t>https://m.media-amazon.com/images/I/81Kf5aZn93L._AC_UY218_.jpg</t>
  </si>
  <si>
    <t>https://www.amazon.com/dp/B00QXKGJ38</t>
  </si>
  <si>
    <t>B08LR73RTL</t>
  </si>
  <si>
    <t>Helgoland: Making Sense of the Quantum Revolution</t>
  </si>
  <si>
    <t>https://m.media-amazon.com/images/I/71Vuc6KHyWL._AC_UY218_.jpg</t>
  </si>
  <si>
    <t>https://www.amazon.com/dp/B08LR73RTL</t>
  </si>
  <si>
    <t>B004QWZGWU</t>
  </si>
  <si>
    <t>Susan Orlean</t>
  </si>
  <si>
    <t>https://m.media-amazon.com/images/I/71i+k+o7phL._AC_UY218_.jpg</t>
  </si>
  <si>
    <t>https://www.amazon.com/dp/B004QWZGWU</t>
  </si>
  <si>
    <t>B01IOHQ9LO</t>
  </si>
  <si>
    <t>An American Sickness: How Healthcare Became Big Business and How You Can Take It Back</t>
  </si>
  <si>
    <t>Elisabeth Rosenthal</t>
  </si>
  <si>
    <t>https://m.media-amazon.com/images/I/81qSWIxuboL._AC_UY218_.jpg</t>
  </si>
  <si>
    <t>https://www.amazon.com/dp/B01IOHQ9LO</t>
  </si>
  <si>
    <t>B000FC0SRS</t>
  </si>
  <si>
    <t>Perfect Match</t>
  </si>
  <si>
    <t>Jodi Picoult</t>
  </si>
  <si>
    <t>https://m.media-amazon.com/images/I/71ry8hxcUhL._AC_UY218_.jpg</t>
  </si>
  <si>
    <t>https://www.amazon.com/dp/B000FC0SRS</t>
  </si>
  <si>
    <t>B0B5KNJY7S</t>
  </si>
  <si>
    <t>Goodman and Snyderâ€™s Differential Diagnosis for Physical Therapists - E-Book: Screening for Referral</t>
  </si>
  <si>
    <t>John Heick</t>
  </si>
  <si>
    <t>https://m.media-amazon.com/images/I/71CPbCI4aHL._AC_UY218_.jpg</t>
  </si>
  <si>
    <t>https://www.amazon.com/dp/B0B5KNJY7S</t>
  </si>
  <si>
    <t>B08ZT37NQ8</t>
  </si>
  <si>
    <t>The Breathing Cure: Develop New Habits for a Healthier, Happier, and Longer Life</t>
  </si>
  <si>
    <t>https://m.media-amazon.com/images/I/810u8pNG9kS._AC_UY218_.jpg</t>
  </si>
  <si>
    <t>https://www.amazon.com/dp/B08ZT37NQ8</t>
  </si>
  <si>
    <t>B01FYFSH0U</t>
  </si>
  <si>
    <t>Statistics For Dummies (For Dummies (Lifestyle))</t>
  </si>
  <si>
    <t>Deborah J. Rumsey</t>
  </si>
  <si>
    <t>https://m.media-amazon.com/images/I/51hZy6nM-CL._AC_UY218_.jpg</t>
  </si>
  <si>
    <t>https://www.amazon.com/dp/B01FYFSH0U</t>
  </si>
  <si>
    <t>B0C9HVHLYX</t>
  </si>
  <si>
    <t>I Am Code: An Artificial Intelligence Speaks: Poems</t>
  </si>
  <si>
    <t>code-davinci-002</t>
  </si>
  <si>
    <t>https://m.media-amazon.com/images/I/81EbhBjRoNL._AC_UY218_.jpg</t>
  </si>
  <si>
    <t>https://www.amazon.com/dp/B0C9HVHLYX</t>
  </si>
  <si>
    <t>B07NMH5GH5</t>
  </si>
  <si>
    <t>Nature's Best Hope: A New Approach to Conservation That Starts in Your Yard</t>
  </si>
  <si>
    <t>Douglas W. Tallamy</t>
  </si>
  <si>
    <t>https://m.media-amazon.com/images/I/81rYrNxJWAL._AC_UY218_.jpg</t>
  </si>
  <si>
    <t>https://www.amazon.com/dp/B07NMH5GH5</t>
  </si>
  <si>
    <t>B07RWPNK4N</t>
  </si>
  <si>
    <t>Chariots of the Gods</t>
  </si>
  <si>
    <t>Erich von DÃ¤niken</t>
  </si>
  <si>
    <t>https://m.media-amazon.com/images/I/51f21E5iHIL._AC_UY218_.jpg</t>
  </si>
  <si>
    <t>https://www.amazon.com/dp/B07RWPNK4N</t>
  </si>
  <si>
    <t>B09NTWWVG9</t>
  </si>
  <si>
    <t>Critical Thinking &amp; Logic Mastery - 3 Books In 1: How To Make Smarter Decisions, Conquer Logical Fallacies And Sharpen Your Thinking</t>
  </si>
  <si>
    <t>Thinknetic</t>
  </si>
  <si>
    <t>https://m.media-amazon.com/images/I/81oNZBZWo4L._AC_UY218_.jpg</t>
  </si>
  <si>
    <t>https://www.amazon.com/dp/B09NTWWVG9</t>
  </si>
  <si>
    <t>B01N2QEZE2</t>
  </si>
  <si>
    <t>The Age of Surveillance Capitalism: The Fight for a Human Future at the New Frontier of Power</t>
  </si>
  <si>
    <t>Shoshana Zuboff</t>
  </si>
  <si>
    <t>https://m.media-amazon.com/images/I/81xZHqEK2JL._AC_UY218_.jpg</t>
  </si>
  <si>
    <t>https://www.amazon.com/dp/B01N2QEZE2</t>
  </si>
  <si>
    <t>B00ANI6XO6</t>
  </si>
  <si>
    <t>John A. Keel</t>
  </si>
  <si>
    <t>https://m.media-amazon.com/images/I/813zBJoKZYL._AC_UY218_.jpg</t>
  </si>
  <si>
    <t>https://www.amazon.com/dp/B00ANI6XO6</t>
  </si>
  <si>
    <t>B01DG1769W</t>
  </si>
  <si>
    <t>Under a Flaming Sky: The Great Hinckley Firestorm Of 1894</t>
  </si>
  <si>
    <t>Daniel James Brown</t>
  </si>
  <si>
    <t>https://m.media-amazon.com/images/I/81xX48YzxeL._AC_UY218_.jpg</t>
  </si>
  <si>
    <t>https://www.amazon.com/dp/B01DG1769W</t>
  </si>
  <si>
    <t>B0C64MCW64</t>
  </si>
  <si>
    <t>Regenerative Business: How to Align Your Business with Nature for More Abundance, Fulfillment, and Impact</t>
  </si>
  <si>
    <t>Samantha Garcia</t>
  </si>
  <si>
    <t>https://m.media-amazon.com/images/I/81gAJReOwSL._AC_UY218_.jpg</t>
  </si>
  <si>
    <t>https://www.amazon.com/dp/B0C64MCW64</t>
  </si>
  <si>
    <t>B0BHPQT5B4</t>
  </si>
  <si>
    <t>Eight Bears: Mythic Past and Imperiled Future</t>
  </si>
  <si>
    <t>Gloria Dickie</t>
  </si>
  <si>
    <t>https://m.media-amazon.com/images/I/81TgMX8FEiL._AC_UY218_.jpg</t>
  </si>
  <si>
    <t>https://www.amazon.com/dp/B0BHPQT5B4</t>
  </si>
  <si>
    <t>B07B2LNVBY</t>
  </si>
  <si>
    <t>How to Invent Everything: A Survival Guide for the Stranded Time Traveler</t>
  </si>
  <si>
    <t>Ryan North</t>
  </si>
  <si>
    <t>https://m.media-amazon.com/images/I/91v4JgtlV9L._AC_UY218_.jpg</t>
  </si>
  <si>
    <t>https://www.amazon.com/dp/B07B2LNVBY</t>
  </si>
  <si>
    <t>B07BJ88DCW</t>
  </si>
  <si>
    <t>Finish What You Start: The Art of Following Through, Taking Action, Executing, &amp; Self-Discipline (Live a Disciplined Life Book 2)</t>
  </si>
  <si>
    <t>https://m.media-amazon.com/images/I/81TX-jbTnSL._AC_UY218_.jpg</t>
  </si>
  <si>
    <t>https://www.amazon.com/dp/B07BJ88DCW</t>
  </si>
  <si>
    <t>B000SEGJ5S</t>
  </si>
  <si>
    <t>Merriam-Webster's Collegiate Dictionary, 11th Edition (Kindle Version)</t>
  </si>
  <si>
    <t>Merriam-Webster</t>
  </si>
  <si>
    <t>https://m.media-amazon.com/images/I/81mOc9bXwUL._AC_UY218_.jpg</t>
  </si>
  <si>
    <t>https://www.amazon.com/dp/B000SEGJ5S</t>
  </si>
  <si>
    <t>B07YSTH1P7</t>
  </si>
  <si>
    <t>Dreeben-Irimiaâ€™s Introduction to Physical Therapy Practice for Physical Therapist Assistants</t>
  </si>
  <si>
    <t>Christina M. Barrett</t>
  </si>
  <si>
    <t>https://m.media-amazon.com/images/I/81+PK4pc+dL._AC_UY218_.jpg</t>
  </si>
  <si>
    <t>https://www.amazon.com/dp/B07YSTH1P7</t>
  </si>
  <si>
    <t>B09YRRBLQ7</t>
  </si>
  <si>
    <t>Unraveling: What I Learned About Life While Shearing Sheep, Dyeing Wool, and Making the World's Ugliest Sweater</t>
  </si>
  <si>
    <t>https://m.media-amazon.com/images/I/7192A9XTy2L._AC_UY218_.jpg</t>
  </si>
  <si>
    <t>https://www.amazon.com/dp/B09YRRBLQ7</t>
  </si>
  <si>
    <t>B0BRNYDGQR</t>
  </si>
  <si>
    <t>Essential Math for AI</t>
  </si>
  <si>
    <t>Hala Nelson</t>
  </si>
  <si>
    <t>https://m.media-amazon.com/images/I/8161ADukTFL._AC_UY218_.jpg</t>
  </si>
  <si>
    <t>https://www.amazon.com/dp/B0BRNYDGQR</t>
  </si>
  <si>
    <t>B0772RCXD2</t>
  </si>
  <si>
    <t>Advanced Practice Nursing Essentials for Role Development</t>
  </si>
  <si>
    <t>Lucille A Joel</t>
  </si>
  <si>
    <t>https://m.media-amazon.com/images/I/51GuJX7plyL._AC_UY218_.jpg</t>
  </si>
  <si>
    <t>https://www.amazon.com/dp/B0772RCXD2</t>
  </si>
  <si>
    <t>B005KGJX8E</t>
  </si>
  <si>
    <t>The Fabric of Reality: The Science of Parallel Universes--and Its Implications</t>
  </si>
  <si>
    <t>https://m.media-amazon.com/images/I/A1BA9eQvcGL._AC_UY218_.jpg</t>
  </si>
  <si>
    <t>https://www.amazon.com/dp/B005KGJX8E</t>
  </si>
  <si>
    <t>B09R2J9VT2</t>
  </si>
  <si>
    <t>Essentials of Communication Sciences &amp; Disorders</t>
  </si>
  <si>
    <t>Paul T. Fogle</t>
  </si>
  <si>
    <t>https://m.media-amazon.com/images/I/81VQ0idOAmL._AC_UY218_.jpg</t>
  </si>
  <si>
    <t>https://www.amazon.com/dp/B09R2J9VT2</t>
  </si>
  <si>
    <t>B07ZZHXHK3</t>
  </si>
  <si>
    <t>Anesthesiologist's Manual of Surgical Procedures</t>
  </si>
  <si>
    <t>Richard A. Jaffe</t>
  </si>
  <si>
    <t>https://m.media-amazon.com/images/I/71eKaUgguXL._AC_UY218_.jpg</t>
  </si>
  <si>
    <t>https://www.amazon.com/dp/B07ZZHXHK3</t>
  </si>
  <si>
    <t>B096MLZHT6</t>
  </si>
  <si>
    <t>When Science Goes Wrong : Tales From The Dark Side Of Discovery</t>
  </si>
  <si>
    <t>Simon LeVay</t>
  </si>
  <si>
    <t>https://m.media-amazon.com/images/I/71bUHUMP1YS._AC_UY218_.jpg</t>
  </si>
  <si>
    <t>https://www.amazon.com/dp/B096MLZHT6</t>
  </si>
  <si>
    <t>B08PVS3GJ1</t>
  </si>
  <si>
    <t>Radiologic Science for Technologists E-Book</t>
  </si>
  <si>
    <t>Stewart C. Bushong</t>
  </si>
  <si>
    <t>https://m.media-amazon.com/images/I/81e0IRaTh0L._AC_UY218_.jpg</t>
  </si>
  <si>
    <t>https://www.amazon.com/dp/B08PVS3GJ1</t>
  </si>
  <si>
    <t>B000FC2KEC</t>
  </si>
  <si>
    <t>The Case for a Creator: A Journalist Investigates Scientific Evidence That Points Toward God (Case for ... Series)</t>
  </si>
  <si>
    <t>Lee Strobel</t>
  </si>
  <si>
    <t>https://m.media-amazon.com/images/I/8130ep6tttL._AC_UY218_.jpg</t>
  </si>
  <si>
    <t>https://www.amazon.com/dp/B000FC2KEC</t>
  </si>
  <si>
    <t>B07HKMV12Z</t>
  </si>
  <si>
    <t>Nonsense on Stilts: How to Tell Science from Bunk</t>
  </si>
  <si>
    <t>Massimo Pigliucci</t>
  </si>
  <si>
    <t>https://m.media-amazon.com/images/I/71TneeQqR8L._AC_UY218_.jpg</t>
  </si>
  <si>
    <t>https://www.amazon.com/dp/B07HKMV12Z</t>
  </si>
  <si>
    <t>B004QX07AK</t>
  </si>
  <si>
    <t>The Blood Sugar Solution: The UltraHealthy Program for Losing Weight, Preventing Disease, and Feeling Great Now! (The Dr. Hyman Library Book 1)</t>
  </si>
  <si>
    <t>Mark Hyman M.D.</t>
  </si>
  <si>
    <t>https://m.media-amazon.com/images/I/81OEiH203nL._AC_UY218_.jpg</t>
  </si>
  <si>
    <t>https://www.amazon.com/dp/B004QX07AK</t>
  </si>
  <si>
    <t>B01N1ET56X</t>
  </si>
  <si>
    <t>Medical Terminology: The Best and Most Effective Way to Memorize, Pronounce and Understand Medical Terms: 2nd Edition</t>
  </si>
  <si>
    <t>M. MastenbjÃ¶rk M.D.</t>
  </si>
  <si>
    <t>https://m.media-amazon.com/images/I/81IELGWR4uL._AC_UY218_.jpg</t>
  </si>
  <si>
    <t>https://www.amazon.com/dp/B01N1ET56X</t>
  </si>
  <si>
    <t>B0C9JSNY57</t>
  </si>
  <si>
    <t>The Second Law: Resolving the Mystery of the Second Law of Thermodynamics</t>
  </si>
  <si>
    <t>Stephen Wolfram</t>
  </si>
  <si>
    <t>https://m.media-amazon.com/images/I/919Pcv2ukxL._AC_UY218_.jpg</t>
  </si>
  <si>
    <t>https://www.amazon.com/dp/B0C9JSNY57</t>
  </si>
  <si>
    <t>B07WG8LKSN</t>
  </si>
  <si>
    <t>Sand Talk: How Indigenous Thinking Can Save the World</t>
  </si>
  <si>
    <t>Tyson Yunkaporta</t>
  </si>
  <si>
    <t>https://m.media-amazon.com/images/I/91jY9jWytvL._AC_UY218_.jpg</t>
  </si>
  <si>
    <t>https://www.amazon.com/dp/B07WG8LKSN</t>
  </si>
  <si>
    <t>B09HN9VQSF</t>
  </si>
  <si>
    <t>Modern Recording Techniques (Audio Engineering Society Presents)</t>
  </si>
  <si>
    <t>https://m.media-amazon.com/images/I/51YEQ8vynFL._AC_UY218_.jpg</t>
  </si>
  <si>
    <t>https://www.amazon.com/dp/B09HN9VQSF</t>
  </si>
  <si>
    <t>B004V9O6CE</t>
  </si>
  <si>
    <t>Human Intelligence</t>
  </si>
  <si>
    <t>Earl Hunt</t>
  </si>
  <si>
    <t>https://m.media-amazon.com/images/I/41hdvYJWduL._AC_UY218_.jpg</t>
  </si>
  <si>
    <t>https://www.amazon.com/dp/B004V9O6CE</t>
  </si>
  <si>
    <t>B08T6FFY6S</t>
  </si>
  <si>
    <t>Fake Invisible Catastrophes and Threats of Doom</t>
  </si>
  <si>
    <t>Dr. Patrick Moore</t>
  </si>
  <si>
    <t>https://m.media-amazon.com/images/I/91mfoa6Um0L._AC_UY218_.jpg</t>
  </si>
  <si>
    <t>https://www.amazon.com/dp/B08T6FFY6S</t>
  </si>
  <si>
    <t>B06XP9Z5TS</t>
  </si>
  <si>
    <t>A Brief History of Everyone Who Ever Lived: The Human Story Retold Through Our Genes</t>
  </si>
  <si>
    <t>Adam Rutherford PhD</t>
  </si>
  <si>
    <t>https://m.media-amazon.com/images/I/81FCuF5oiFL._AC_UY218_.jpg</t>
  </si>
  <si>
    <t>https://www.amazon.com/dp/B06XP9Z5TS</t>
  </si>
  <si>
    <t>B00DG1H8V4</t>
  </si>
  <si>
    <t>Overcoming Binge Eating: The Proven Program to Learn Why You Binge and How You Can Stop</t>
  </si>
  <si>
    <t>Christopher G. Fairburn</t>
  </si>
  <si>
    <t>https://m.media-amazon.com/images/I/71JO44DFRKS._AC_UY218_.jpg</t>
  </si>
  <si>
    <t>https://www.amazon.com/dp/B00DG1H8V4</t>
  </si>
  <si>
    <t>B07GVPFH5V</t>
  </si>
  <si>
    <t>The Uninhabitable Earth: Life After Warming</t>
  </si>
  <si>
    <t>David Wallace-Wells</t>
  </si>
  <si>
    <t>https://m.media-amazon.com/images/I/61YPNdpi4FL._AC_UY218_.jpg</t>
  </si>
  <si>
    <t>https://www.amazon.com/dp/B07GVPFH5V</t>
  </si>
  <si>
    <t>B09TFRWVLL</t>
  </si>
  <si>
    <t>Foundations and Adult Health Nursing - E-Book</t>
  </si>
  <si>
    <t>Kim Cooper</t>
  </si>
  <si>
    <t>https://m.media-amazon.com/images/I/71gLl0H7D2L._AC_UY218_.jpg</t>
  </si>
  <si>
    <t>https://www.amazon.com/dp/B09TFRWVLL</t>
  </si>
  <si>
    <t>B07GC18QCV</t>
  </si>
  <si>
    <t>Contemporary Orthodontics - E-Book</t>
  </si>
  <si>
    <t>William R. Proffit</t>
  </si>
  <si>
    <t>https://m.media-amazon.com/images/I/7143LPR1b1L._AC_UY218_.jpg</t>
  </si>
  <si>
    <t>https://www.amazon.com/dp/B07GC18QCV</t>
  </si>
  <si>
    <t>B08BJKBHMF</t>
  </si>
  <si>
    <t>Horse Brain, Human Brain: The Neuroscience of Horsemanship</t>
  </si>
  <si>
    <t>Janet L Jones</t>
  </si>
  <si>
    <t>https://m.media-amazon.com/images/I/81Z4pAcPcnL._AC_UY218_.jpg</t>
  </si>
  <si>
    <t>https://www.amazon.com/dp/B08BJKBHMF</t>
  </si>
  <si>
    <t>B01MXZ8HWI</t>
  </si>
  <si>
    <t>Surgical Technology for the Surgical Technologist: A Positive Care Approach</t>
  </si>
  <si>
    <t>Association of Surgical Technologists</t>
  </si>
  <si>
    <t>https://m.media-amazon.com/images/I/510l5Yi15nL._AC_UY218_.jpg</t>
  </si>
  <si>
    <t>https://www.amazon.com/dp/B01MXZ8HWI</t>
  </si>
  <si>
    <t>B09PVJQSJ5</t>
  </si>
  <si>
    <t>Essentials of Cardiopulmonary Physical Therapy - E-Book</t>
  </si>
  <si>
    <t>Ellen Hillegass</t>
  </si>
  <si>
    <t>https://m.media-amazon.com/images/I/71ZUDI+wtdL._AC_UY218_.jpg</t>
  </si>
  <si>
    <t>https://www.amazon.com/dp/B09PVJQSJ5</t>
  </si>
  <si>
    <t>B01NAASM66</t>
  </si>
  <si>
    <t>The Premed Playbook Guide to the Medical School Interview: Be Prepared, Perform Well, Get Accepted</t>
  </si>
  <si>
    <t>Ryan Gray</t>
  </si>
  <si>
    <t>https://m.media-amazon.com/images/I/71sNdeJKxOL._AC_UY218_.jpg</t>
  </si>
  <si>
    <t>https://www.amazon.com/dp/B01NAASM66</t>
  </si>
  <si>
    <t>B085BX1J3H</t>
  </si>
  <si>
    <t>Obesity Medicine: Board and Certification Review</t>
  </si>
  <si>
    <t>Statpearls Publishing LLC</t>
  </si>
  <si>
    <t>https://m.media-amazon.com/images/I/71nJ+jAGoYL._AC_UY218_.jpg</t>
  </si>
  <si>
    <t>https://www.amazon.com/dp/B085BX1J3H</t>
  </si>
  <si>
    <t>B0BXPCZ33K</t>
  </si>
  <si>
    <t>The Case For Nukes: How We Can Beat Global Warming and Create a Free, Open, and Magnificent Future</t>
  </si>
  <si>
    <t>Robert Zubrin</t>
  </si>
  <si>
    <t>https://m.media-amazon.com/images/I/71l4dogYbYL._AC_UY218_.jpg</t>
  </si>
  <si>
    <t>https://www.amazon.com/dp/B0BXPCZ33K</t>
  </si>
  <si>
    <t>B004INHD00</t>
  </si>
  <si>
    <t>Eat, Drink, and Be Healthy: The Harvard Medical School Guide to Healthy Eating</t>
  </si>
  <si>
    <t>walter willett M. D.</t>
  </si>
  <si>
    <t>https://m.media-amazon.com/images/I/81WVk4Pe6kL._AC_UY218_.jpg</t>
  </si>
  <si>
    <t>https://www.amazon.com/dp/B004INHD00</t>
  </si>
  <si>
    <t>B0052REUW0</t>
  </si>
  <si>
    <t>The Better Angels of Our Nature: Why Violence Has Declined</t>
  </si>
  <si>
    <t>https://m.media-amazon.com/images/I/81zANQFv-lL._AC_UY218_.jpg</t>
  </si>
  <si>
    <t>https://www.amazon.com/dp/B0052REUW0</t>
  </si>
  <si>
    <t>B09MV6ZPPV</t>
  </si>
  <si>
    <t>CURRENT Diagnosis &amp; Treatment Pediatrics, Twenty-Sixth Edition</t>
  </si>
  <si>
    <t>Maya Bunik</t>
  </si>
  <si>
    <t>https://m.media-amazon.com/images/I/81iY8ilg+LL._AC_UY218_.jpg</t>
  </si>
  <si>
    <t>https://www.amazon.com/dp/B09MV6ZPPV</t>
  </si>
  <si>
    <t>B08H3TW558</t>
  </si>
  <si>
    <t>Turnock's Public Health: What It Is and How It Works</t>
  </si>
  <si>
    <t>Guthrie S. Birkhead</t>
  </si>
  <si>
    <t>https://m.media-amazon.com/images/I/81HlGmQ-5QL._AC_UY218_.jpg</t>
  </si>
  <si>
    <t>https://www.amazon.com/dp/B08H3TW558</t>
  </si>
  <si>
    <t>B086Z68LD8</t>
  </si>
  <si>
    <t>Group Dynamics in Occupational Therapy: The Theoretical Basis and Practice Application of Group Intervention, Fifth Edition</t>
  </si>
  <si>
    <t>https://m.media-amazon.com/images/I/515hshDr+LL._AC_UY218_.jpg</t>
  </si>
  <si>
    <t>https://www.amazon.com/dp/B086Z68LD8</t>
  </si>
  <si>
    <t>B00GP26C8Q</t>
  </si>
  <si>
    <t>Marino's The ICU Book (ICU Book (Marino))</t>
  </si>
  <si>
    <t>Paul L. Marino</t>
  </si>
  <si>
    <t>https://m.media-amazon.com/images/I/41A8u9vJH3L._AC_UY218_.jpg</t>
  </si>
  <si>
    <t>https://www.amazon.com/dp/B00GP26C8Q</t>
  </si>
  <si>
    <t>B07R8G4VGB</t>
  </si>
  <si>
    <t>College Physics: Explore and Apply</t>
  </si>
  <si>
    <t>Eugenia Etkina</t>
  </si>
  <si>
    <t>https://m.media-amazon.com/images/I/81uL5udVMlL._AC_UY218_.jpg</t>
  </si>
  <si>
    <t>https://www.amazon.com/dp/B07R8G4VGB</t>
  </si>
  <si>
    <t>B07HGDWGCS</t>
  </si>
  <si>
    <t>Dimensions of Human Behavior: The Changing Life Course</t>
  </si>
  <si>
    <t>Elizabeth D. Hutchison</t>
  </si>
  <si>
    <t>https://m.media-amazon.com/images/I/91reWYgRfRL._AC_UY218_.jpg</t>
  </si>
  <si>
    <t>https://www.amazon.com/dp/B07HGDWGCS</t>
  </si>
  <si>
    <t>B09918CWBH</t>
  </si>
  <si>
    <t>The World Before Us: The New Science Behind Our Human Origins</t>
  </si>
  <si>
    <t>Tom Higham</t>
  </si>
  <si>
    <t>https://m.media-amazon.com/images/I/61ss2fGle-S._AC_UY218_.jpg</t>
  </si>
  <si>
    <t>https://www.amazon.com/dp/B09918CWBH</t>
  </si>
  <si>
    <t>B0BVBNFNWB</t>
  </si>
  <si>
    <t>Clinical Anatomy and Physiology for Veterinary Technicians - E-Book</t>
  </si>
  <si>
    <t>Thomas P. Colville</t>
  </si>
  <si>
    <t>https://m.media-amazon.com/images/I/81bdxT9t3ML._AC_UY218_.jpg</t>
  </si>
  <si>
    <t>https://www.amazon.com/dp/B0BVBNFNWB</t>
  </si>
  <si>
    <t>B004FGLWXO</t>
  </si>
  <si>
    <t>The Discoverers (Knowledge Series Book 2)</t>
  </si>
  <si>
    <t>Daniel J. Boorstin</t>
  </si>
  <si>
    <t>https://m.media-amazon.com/images/I/51y9-m3WBZL._AC_UY218_.jpg</t>
  </si>
  <si>
    <t>https://www.amazon.com/dp/B004FGLWXO</t>
  </si>
  <si>
    <t>B08VLQY7R3</t>
  </si>
  <si>
    <t>Church of the Wild: How Nature Invites Us into the Sacred</t>
  </si>
  <si>
    <t>Victoria Loorz</t>
  </si>
  <si>
    <t>https://m.media-amazon.com/images/I/91l4euvQ5kL._AC_UY218_.jpg</t>
  </si>
  <si>
    <t>https://www.amazon.com/dp/B08VLQY7R3</t>
  </si>
  <si>
    <t>B08QDXP7HG</t>
  </si>
  <si>
    <t>Michel Desmarquet</t>
  </si>
  <si>
    <t>https://m.media-amazon.com/images/I/81TRnlQNLCL._AC_UY218_.jpg</t>
  </si>
  <si>
    <t>https://www.amazon.com/dp/B08QDXP7HG</t>
  </si>
  <si>
    <t>B0BTB8H4Z8</t>
  </si>
  <si>
    <t>Build a Mathematical Mind - Even If You Think You Can't Have One: Become a Pattern Detective. Boost Your Critical and Logical Thinking Skills. (Advanced Thinking Skills Book 4)</t>
  </si>
  <si>
    <t>Albert Rutherford</t>
  </si>
  <si>
    <t>https://m.media-amazon.com/images/I/81aqiIVvORL._AC_UY218_.jpg</t>
  </si>
  <si>
    <t>https://www.amazon.com/dp/B0BTB8H4Z8</t>
  </si>
  <si>
    <t>B09Y7M81PN</t>
  </si>
  <si>
    <t>Breathless: The Scientific Race to Defeat a Deadly Virus</t>
  </si>
  <si>
    <t>David Quammen</t>
  </si>
  <si>
    <t>https://m.media-amazon.com/images/I/71YyQnjLqGL._AC_UY218_.jpg</t>
  </si>
  <si>
    <t>https://www.amazon.com/dp/B09Y7M81PN</t>
  </si>
  <si>
    <t>B01EAC7ZDS</t>
  </si>
  <si>
    <t>Development of Language, The</t>
  </si>
  <si>
    <t>Jean Berko Gleason</t>
  </si>
  <si>
    <t>https://m.media-amazon.com/images/I/51W1eOEL8LL._AC_UY218_.jpg</t>
  </si>
  <si>
    <t>https://www.amazon.com/dp/B01EAC7ZDS</t>
  </si>
  <si>
    <t>B08B1B1Q66</t>
  </si>
  <si>
    <t>Memmler's The Human Body in Health and Disease, Enhanced Edition</t>
  </si>
  <si>
    <t>https://m.media-amazon.com/images/I/91Qqny3dWZL._AC_UY218_.jpg</t>
  </si>
  <si>
    <t>https://www.amazon.com/dp/B08B1B1Q66</t>
  </si>
  <si>
    <t>B07WSBV7YZ</t>
  </si>
  <si>
    <t>How Innovation Works: And Why It Flourishes in Freedom</t>
  </si>
  <si>
    <t>https://m.media-amazon.com/images/I/71xxrwbV-XL._AC_UY218_.jpg</t>
  </si>
  <si>
    <t>https://www.amazon.com/dp/B07WSBV7YZ</t>
  </si>
  <si>
    <t>B09J3FRDXG</t>
  </si>
  <si>
    <t>Under the Skin: The Hidden Toll of Racism on American Lives and on the Health of Our Nation</t>
  </si>
  <si>
    <t>Linda Villarosa</t>
  </si>
  <si>
    <t>https://m.media-amazon.com/images/I/71VKIb1BHxL._AC_UY218_.jpg</t>
  </si>
  <si>
    <t>https://www.amazon.com/dp/B09J3FRDXG</t>
  </si>
  <si>
    <t>B08SGJ9WHG</t>
  </si>
  <si>
    <t>The Power of Geography: Ten Maps that Reveal the Future of Our World â€“ the sequel to Prisoners of Geography (Tim Marshall on Geopolitics Book 2)</t>
  </si>
  <si>
    <t>Tim Marshall</t>
  </si>
  <si>
    <t>https://m.media-amazon.com/images/I/81HCiX8ZvnL._AC_UY218_.jpg</t>
  </si>
  <si>
    <t>https://www.amazon.com/dp/B08SGJ9WHG</t>
  </si>
  <si>
    <t>B09KL2L8PW</t>
  </si>
  <si>
    <t>Flexible Dieting: A Science-Based, Reality-Tested Method for Achieving and Maintaining Your Optima l Physique, Performance &amp; Health</t>
  </si>
  <si>
    <t>Alan Aragon</t>
  </si>
  <si>
    <t>https://m.media-amazon.com/images/I/81YvwqUtPoL._AC_UY218_.jpg</t>
  </si>
  <si>
    <t>https://www.amazon.com/dp/B09KL2L8PW</t>
  </si>
  <si>
    <t>B088YTSTRV</t>
  </si>
  <si>
    <t>Longest's Health Policymaking in the United States, Seventh Edition</t>
  </si>
  <si>
    <t>Michael R. Meacham</t>
  </si>
  <si>
    <t>https://m.media-amazon.com/images/I/81CpFnbhVXL._AC_UY218_.jpg</t>
  </si>
  <si>
    <t>https://www.amazon.com/dp/B088YTSTRV</t>
  </si>
  <si>
    <t>B09B18NMDB</t>
  </si>
  <si>
    <t>Evidence-Based Practice for Nurses: Appraisal and Application of Research</t>
  </si>
  <si>
    <t>Nola A. Schmidt</t>
  </si>
  <si>
    <t>https://m.media-amazon.com/images/I/71f9AeJi9lL._AC_UY218_.jpg</t>
  </si>
  <si>
    <t>https://www.amazon.com/dp/B09B18NMDB</t>
  </si>
  <si>
    <t>B09Y45MY2V</t>
  </si>
  <si>
    <t>The Battle for Your Brain: Defending the Right to Think Freely in the Age of Neurotechnology</t>
  </si>
  <si>
    <t>Nita Farahany</t>
  </si>
  <si>
    <t>https://m.media-amazon.com/images/I/71TdjryjcCL._AC_UY218_.jpg</t>
  </si>
  <si>
    <t>https://www.amazon.com/dp/B09Y45MY2V</t>
  </si>
  <si>
    <t>B001QWFY9I</t>
  </si>
  <si>
    <t>Cod: A Biography of the Fish that Changed the World</t>
  </si>
  <si>
    <t>https://m.media-amazon.com/images/I/9164tzUu2TL._AC_UY218_.jpg</t>
  </si>
  <si>
    <t>https://www.amazon.com/dp/B001QWFY9I</t>
  </si>
  <si>
    <t>B005BP0ECI</t>
  </si>
  <si>
    <t>Changes in the Land: Indians, Colonists, and the Ecology of New England</t>
  </si>
  <si>
    <t>William Cronon</t>
  </si>
  <si>
    <t>https://m.media-amazon.com/images/I/71CMIkk-eIL._AC_UY218_.jpg</t>
  </si>
  <si>
    <t>https://www.amazon.com/dp/B005BP0ECI</t>
  </si>
  <si>
    <t>B003L1ZZRS</t>
  </si>
  <si>
    <t>Norma Cobb</t>
  </si>
  <si>
    <t>https://m.media-amazon.com/images/I/51aefyf94iL._AC_UY218_.jpg</t>
  </si>
  <si>
    <t>https://www.amazon.com/dp/B003L1ZZRS</t>
  </si>
  <si>
    <t>B0CJ7NRZMG</t>
  </si>
  <si>
    <t>369 Manifesting Journal: A Guided Manifestation Journal to Transform Your Mindset and Achieve Your Goals: 369 Advanced Manifestation Techniques</t>
  </si>
  <si>
    <t>Nicole Devis</t>
  </si>
  <si>
    <t>https://m.media-amazon.com/images/I/71RsgNr1ppL._AC_UY218_.jpg</t>
  </si>
  <si>
    <t>https://www.amazon.com/dp/B0CJ7NRZMG</t>
  </si>
  <si>
    <t>B0C2VY24N8</t>
  </si>
  <si>
    <t>Rethink Your Position: Reshape Your Exercise, Yoga, and Everyday Movement, One Part at a Time</t>
  </si>
  <si>
    <t>https://m.media-amazon.com/images/I/81367G9e+6L._AC_UY218_.jpg</t>
  </si>
  <si>
    <t>https://www.amazon.com/dp/B0C2VY24N8</t>
  </si>
  <si>
    <t>B09FHGV1ZX</t>
  </si>
  <si>
    <t>The Last Days of the Dinosaurs: An Asteroid, Extinction, and the Beginning of Our World</t>
  </si>
  <si>
    <t>Riley Black</t>
  </si>
  <si>
    <t>https://m.media-amazon.com/images/I/81BN7kYaZuL._AC_UY218_.jpg</t>
  </si>
  <si>
    <t>https://www.amazon.com/dp/B09FHGV1ZX</t>
  </si>
  <si>
    <t>B08VF32DXK</t>
  </si>
  <si>
    <t>A Hunter-Gatherer's Guide to the 21st Century: Evolution and the Challenges of Modern Life</t>
  </si>
  <si>
    <t>Heather Heying</t>
  </si>
  <si>
    <t>https://m.media-amazon.com/images/I/81z3Ups2eAL._AC_UY218_.jpg</t>
  </si>
  <si>
    <t>https://www.amazon.com/dp/B08VF32DXK</t>
  </si>
  <si>
    <t>B0BWLQBWKC</t>
  </si>
  <si>
    <t>Not Too Late: Changing the Climate Story from Despair to Possibility</t>
  </si>
  <si>
    <t>Rebecca Solnit</t>
  </si>
  <si>
    <t>https://m.media-amazon.com/images/I/6121AjyZC8L._AC_UY218_.jpg</t>
  </si>
  <si>
    <t>https://www.amazon.com/dp/B0BWLQBWKC</t>
  </si>
  <si>
    <t>B0838238VZ</t>
  </si>
  <si>
    <t>The Harvard Classics &amp; Fiction Collection [180 Books]</t>
  </si>
  <si>
    <t>Benjamin Franklin</t>
  </si>
  <si>
    <t>https://m.media-amazon.com/images/I/91I1asdWvUL._AC_UY218_.jpg</t>
  </si>
  <si>
    <t>https://www.amazon.com/dp/B0838238VZ</t>
  </si>
  <si>
    <t>B09RFLN2LY</t>
  </si>
  <si>
    <t>Nurse Anesthesia - E-Book</t>
  </si>
  <si>
    <t>Sass Elisha</t>
  </si>
  <si>
    <t>https://m.media-amazon.com/images/I/713rDj4CJKL._AC_UY218_.jpg</t>
  </si>
  <si>
    <t>https://www.amazon.com/dp/B09RFLN2LY</t>
  </si>
  <si>
    <t>B0CBD69KKR</t>
  </si>
  <si>
    <t>Tough and Competent: Leadership and Team Chemistry</t>
  </si>
  <si>
    <t>Eugene F. Kranz</t>
  </si>
  <si>
    <t>https://m.media-amazon.com/images/I/71pBZRZ4d6L._AC_UY218_.jpg</t>
  </si>
  <si>
    <t>https://www.amazon.com/dp/B0CBD69KKR</t>
  </si>
  <si>
    <t>B07JZFZCS1</t>
  </si>
  <si>
    <t>https://m.media-amazon.com/images/I/511IGBmDWtL._AC_UY218_.jpg</t>
  </si>
  <si>
    <t>https://www.amazon.com/dp/B07JZFZCS1</t>
  </si>
  <si>
    <t>B08BZW2BQG</t>
  </si>
  <si>
    <t>Saving Us: A Climate Scientist's Case for Hope and Healing in a Divided World</t>
  </si>
  <si>
    <t>Katharine Hayhoe</t>
  </si>
  <si>
    <t>https://m.media-amazon.com/images/I/612q7TaRMuL._AC_UY218_.jpg</t>
  </si>
  <si>
    <t>https://www.amazon.com/dp/B08BZW2BQG</t>
  </si>
  <si>
    <t>B09KFF1YLC</t>
  </si>
  <si>
    <t>Williams Obstetrics 26e</t>
  </si>
  <si>
    <t>F. Gary Cunningham</t>
  </si>
  <si>
    <t>https://m.media-amazon.com/images/I/61v7LPrGJLL._AC_UY218_.jpg</t>
  </si>
  <si>
    <t>https://www.amazon.com/dp/B09KFF1YLC</t>
  </si>
  <si>
    <t>B08KH4MKM4</t>
  </si>
  <si>
    <t>Family Health Book: The Ultimate Home Medical Reference</t>
  </si>
  <si>
    <t>https://m.media-amazon.com/images/I/81Z3J3nHTJL._AC_UY218_.jpg</t>
  </si>
  <si>
    <t>https://www.amazon.com/dp/B08KH4MKM4</t>
  </si>
  <si>
    <t>B0C9JQYVDS</t>
  </si>
  <si>
    <t>Kaplan's Cardiac Anesthesia - E-Book</t>
  </si>
  <si>
    <t>Joel A. Kaplan</t>
  </si>
  <si>
    <t>https://m.media-amazon.com/images/I/71Y2CqAw9bL._AC_UY218_.jpg</t>
  </si>
  <si>
    <t>https://www.amazon.com/dp/B0C9JQYVDS</t>
  </si>
  <si>
    <t>B07ZFRKG7X</t>
  </si>
  <si>
    <t>Scientific Farm Animal Production: An Introduction to Animal Science (2-downloads)</t>
  </si>
  <si>
    <t>Thomas G. Field</t>
  </si>
  <si>
    <t>https://m.media-amazon.com/images/I/71oBXIUNWQL._AC_UY218_.jpg</t>
  </si>
  <si>
    <t>https://www.amazon.com/dp/B07ZFRKG7X</t>
  </si>
  <si>
    <t>B07JRCS6J5</t>
  </si>
  <si>
    <t>Underland: A Deep Time Journey</t>
  </si>
  <si>
    <t>Robert Macfarlane</t>
  </si>
  <si>
    <t>https://m.media-amazon.com/images/I/A1ikRoTIy1L._AC_UY218_.jpg</t>
  </si>
  <si>
    <t>https://www.amazon.com/dp/B07JRCS6J5</t>
  </si>
  <si>
    <t>B0751DS38G</t>
  </si>
  <si>
    <t>The Biology Book: From the Origin of Life to Epigenetics, 250 Milestones in the History of Biology (Union Square &amp; Co. Milestones)</t>
  </si>
  <si>
    <t>Michael C. Gerald</t>
  </si>
  <si>
    <t>https://m.media-amazon.com/images/I/810UypfU-gL._AC_UY218_.jpg</t>
  </si>
  <si>
    <t>https://www.amazon.com/dp/B0751DS38G</t>
  </si>
  <si>
    <t>B079RLTKS9</t>
  </si>
  <si>
    <t>ANYWAY YOU CAN: Doctor Bosworth shares her mom's cancer journey. A Beginners Guide to Ketones for Life</t>
  </si>
  <si>
    <t>Annette Bosworth M.D.</t>
  </si>
  <si>
    <t>https://m.media-amazon.com/images/I/71t55pqoFyL._AC_UY218_.jpg</t>
  </si>
  <si>
    <t>https://www.amazon.com/dp/B079RLTKS9</t>
  </si>
  <si>
    <t>B00MEZ1IWS</t>
  </si>
  <si>
    <t>Audiobook Recording: A Beginner's Guide to Producing Audiobooks using Audacity</t>
  </si>
  <si>
    <t>Krystal Wascher</t>
  </si>
  <si>
    <t>https://m.media-amazon.com/images/I/71CakhmoO-L._AC_UY218_.jpg</t>
  </si>
  <si>
    <t>https://www.amazon.com/dp/B00MEZ1IWS</t>
  </si>
  <si>
    <t>B00856PC4K</t>
  </si>
  <si>
    <t>Spillover: Animal Infections and the Next Human Pandemic</t>
  </si>
  <si>
    <t>https://m.media-amazon.com/images/I/81YcRsOvAUL._AC_UY218_.jpg</t>
  </si>
  <si>
    <t>https://www.amazon.com/dp/B00856PC4K</t>
  </si>
  <si>
    <t>B09XL7YC2N</t>
  </si>
  <si>
    <t>Once Upon a Prime: The Wondrous Connections Between Mathematics and Literature</t>
  </si>
  <si>
    <t>Sarah Hart</t>
  </si>
  <si>
    <t>https://m.media-amazon.com/images/I/81XU-2JApqL._AC_UY218_.jpg</t>
  </si>
  <si>
    <t>https://www.amazon.com/dp/B09XL7YC2N</t>
  </si>
  <si>
    <t>B07PBD3FKT</t>
  </si>
  <si>
    <t>Fire and Emergency Services Instructor: Principles and Practice</t>
  </si>
  <si>
    <t>Forest F Reeder</t>
  </si>
  <si>
    <t>https://m.media-amazon.com/images/I/81Tnykl+WmL._AC_UY218_.jpg</t>
  </si>
  <si>
    <t>https://www.amazon.com/dp/B07PBD3FKT</t>
  </si>
  <si>
    <t>B0083JQCF2</t>
  </si>
  <si>
    <t>The Art of Fermentation: New York Times Bestseller</t>
  </si>
  <si>
    <t>Sandor Ellix Katz</t>
  </si>
  <si>
    <t>https://m.media-amazon.com/images/I/51EChPMVq+L._AC_UY218_.jpg</t>
  </si>
  <si>
    <t>https://www.amazon.com/dp/B0083JQCF2</t>
  </si>
  <si>
    <t>B010913DGC</t>
  </si>
  <si>
    <t>Diabetes: Como Evitarla Si No La Quiere Y Revertirla Si Ya La Tiene (Spanish Edition)</t>
  </si>
  <si>
    <t>https://m.media-amazon.com/images/I/81HPyDdKLyL._AC_UY218_.jpg</t>
  </si>
  <si>
    <t>https://www.amazon.com/dp/B010913DGC</t>
  </si>
  <si>
    <t>B0CB93BG7Y</t>
  </si>
  <si>
    <t>Green Breakdown: The Coming Renewable Energy Failure</t>
  </si>
  <si>
    <t>Steve Goreham</t>
  </si>
  <si>
    <t>https://m.media-amazon.com/images/I/71bXYjeCR8L._AC_UY218_.jpg</t>
  </si>
  <si>
    <t>https://www.amazon.com/dp/B0CB93BG7Y</t>
  </si>
  <si>
    <t>B0793RTVZQ</t>
  </si>
  <si>
    <t>The Strategic Management of Health Care Organizations</t>
  </si>
  <si>
    <t>Peter M. Ginter</t>
  </si>
  <si>
    <t>https://m.media-amazon.com/images/I/51Vc1h-NQ1L._AC_UY218_.jpg</t>
  </si>
  <si>
    <t>https://www.amazon.com/dp/B0793RTVZQ</t>
  </si>
  <si>
    <t>B07GSLKWHP</t>
  </si>
  <si>
    <t>Attachment Theory in Practice: Emotionally Focused Therapy (EFT) with Individuals, Couples, and Families</t>
  </si>
  <si>
    <t>https://m.media-amazon.com/images/I/81xrzqSW+LL._AC_UY218_.jpg</t>
  </si>
  <si>
    <t>https://www.amazon.com/dp/B07GSLKWHP</t>
  </si>
  <si>
    <t>B07S1CB7PJ</t>
  </si>
  <si>
    <t>College Mathematics for Business, Economics, Life Sciences, and Social Sciences</t>
  </si>
  <si>
    <t>Raymond A. Barnett</t>
  </si>
  <si>
    <t>https://m.media-amazon.com/images/I/41thWa1r53L._AC_UY218_.jpg</t>
  </si>
  <si>
    <t>https://www.amazon.com/dp/B07S1CB7PJ</t>
  </si>
  <si>
    <t>B08BBN4D2Q</t>
  </si>
  <si>
    <t>Hurricane Beach: A Sweet Second Chance Romance (Southern Storms Book 1)</t>
  </si>
  <si>
    <t>Lexie Nicholas</t>
  </si>
  <si>
    <t>https://m.media-amazon.com/images/I/81WuLDSNAPL._AC_UY218_.jpg</t>
  </si>
  <si>
    <t>https://www.amazon.com/dp/B08BBN4D2Q</t>
  </si>
  <si>
    <t>B01HNJIK70</t>
  </si>
  <si>
    <t>Irresistible: The Rise of Addictive Technology and the Business of Keeping Us Hooked</t>
  </si>
  <si>
    <t>Adam Alter</t>
  </si>
  <si>
    <t>https://m.media-amazon.com/images/I/81Fmgb1UaIL._AC_UY218_.jpg</t>
  </si>
  <si>
    <t>https://www.amazon.com/dp/B01HNJIK70</t>
  </si>
  <si>
    <t>B07BVF1Z6Z</t>
  </si>
  <si>
    <t>The Circadian Code: Lose Weight, Supercharge Your Energy, and Transform Your Health from Morning to Midnight</t>
  </si>
  <si>
    <t>Satchin Panda</t>
  </si>
  <si>
    <t>https://m.media-amazon.com/images/I/815Eri4lYHL._AC_UY218_.jpg</t>
  </si>
  <si>
    <t>https://www.amazon.com/dp/B07BVF1Z6Z</t>
  </si>
  <si>
    <t>B07CR2LTRD</t>
  </si>
  <si>
    <t>Never Enough: The Neuroscience and Experience of Addiction</t>
  </si>
  <si>
    <t>Judith Grisel</t>
  </si>
  <si>
    <t>https://m.media-amazon.com/images/I/81mJzKZGm7L._AC_UY218_.jpg</t>
  </si>
  <si>
    <t>https://www.amazon.com/dp/B07CR2LTRD</t>
  </si>
  <si>
    <t>B0B8D9KWXW</t>
  </si>
  <si>
    <t>Taking Care: The Story of Nursing and Its Power to Change Our World</t>
  </si>
  <si>
    <t>Sarah DiGregorio</t>
  </si>
  <si>
    <t>https://m.media-amazon.com/images/I/71uPKRfO2tL._AC_UY218_.jpg</t>
  </si>
  <si>
    <t>https://www.amazon.com/dp/B0B8D9KWXW</t>
  </si>
  <si>
    <t>B0B2FCC8YW</t>
  </si>
  <si>
    <t>Goodman and Gilman's The Pharmacological Basis of Therapeutics, 14th Edition</t>
  </si>
  <si>
    <t>Laurence Brunton</t>
  </si>
  <si>
    <t>https://m.media-amazon.com/images/I/71D-oqE6yeL._AC_UY218_.jpg</t>
  </si>
  <si>
    <t>https://www.amazon.com/dp/B0B2FCC8YW</t>
  </si>
  <si>
    <t>B07NMR32Z1</t>
  </si>
  <si>
    <t>Younger Next Year for Women: Live Strong, Fit, Sexy, and Smartâ€”Until You're 80 and Beyond</t>
  </si>
  <si>
    <t>Chris Crowley</t>
  </si>
  <si>
    <t>https://m.media-amazon.com/images/I/817pujo4+JL._AC_UY218_.jpg</t>
  </si>
  <si>
    <t>https://www.amazon.com/dp/B07NMR32Z1</t>
  </si>
  <si>
    <t>B008UX2Y3A</t>
  </si>
  <si>
    <t>Bob Drury</t>
  </si>
  <si>
    <t>https://m.media-amazon.com/images/I/81sev9AFZKL._AC_UY218_.jpg</t>
  </si>
  <si>
    <t>https://www.amazon.com/dp/B008UX2Y3A</t>
  </si>
  <si>
    <t>B00XIHIMB6</t>
  </si>
  <si>
    <t>Career Fitness Program, The: Exercising Your Options (Mystudentsuccesslab)</t>
  </si>
  <si>
    <t>Professor Emeritus Diane Sukiennik</t>
  </si>
  <si>
    <t>https://m.media-amazon.com/images/I/81mHzHNiX8L._AC_UY218_.jpg</t>
  </si>
  <si>
    <t>https://www.amazon.com/dp/B00XIHIMB6</t>
  </si>
  <si>
    <t>B09JPKG8MT</t>
  </si>
  <si>
    <t>Guardians of the Valley: John Muir and the Friendship that Saved Yosemite</t>
  </si>
  <si>
    <t>Dean King</t>
  </si>
  <si>
    <t>https://m.media-amazon.com/images/I/813bwgga4DL._AC_UY218_.jpg</t>
  </si>
  <si>
    <t>https://www.amazon.com/dp/B09JPKG8MT</t>
  </si>
  <si>
    <t>B0B2MYFV8H</t>
  </si>
  <si>
    <t>Project Management QuickStart Guide: The Simplified Beginnerâ€™s Guide to Precise Planning, Strategic Resource Management, and Delivering World Class Results (QuickStart Guidesâ„¢ - Business)</t>
  </si>
  <si>
    <t>Chris Croft</t>
  </si>
  <si>
    <t>https://m.media-amazon.com/images/I/71+QF2EE5wL._AC_UY218_.jpg</t>
  </si>
  <si>
    <t>https://www.amazon.com/dp/B0B2MYFV8H</t>
  </si>
  <si>
    <t>B00351DSX2</t>
  </si>
  <si>
    <t>How to Lie with Statistics</t>
  </si>
  <si>
    <t>Darrell Huff</t>
  </si>
  <si>
    <t>https://m.media-amazon.com/images/I/71HrHG2145L._AC_UY218_.jpg</t>
  </si>
  <si>
    <t>https://www.amazon.com/dp/B00351DSX2</t>
  </si>
  <si>
    <t>B07Y1QFVNR</t>
  </si>
  <si>
    <t>Fire Protection Systems includes Navigate Advantage Access</t>
  </si>
  <si>
    <t>A. Maurice Jones Jr.</t>
  </si>
  <si>
    <t>https://m.media-amazon.com/images/I/91VTW7182qL._AC_UY218_.jpg</t>
  </si>
  <si>
    <t>https://www.amazon.com/dp/B07Y1QFVNR</t>
  </si>
  <si>
    <t>B0BXBHQX2Z</t>
  </si>
  <si>
    <t>Step-Up to Medicine (Step-Up Series)</t>
  </si>
  <si>
    <t>Steven Agabegi</t>
  </si>
  <si>
    <t>https://m.media-amazon.com/images/I/81CkORub12L._AC_UY218_.jpg</t>
  </si>
  <si>
    <t>https://www.amazon.com/dp/B0BXBHQX2Z</t>
  </si>
  <si>
    <t>B0CGVGVDH5</t>
  </si>
  <si>
    <t>Cancer Care: The Role of Repurposed Drugs and Metabolic Interventions in Treating Cancer</t>
  </si>
  <si>
    <t>Paul E Marik</t>
  </si>
  <si>
    <t>https://m.media-amazon.com/images/I/81ADPypQLPL._AC_UY218_.jpg</t>
  </si>
  <si>
    <t>https://www.amazon.com/dp/B0CGVGVDH5</t>
  </si>
  <si>
    <t>B0C5W7XV3M</t>
  </si>
  <si>
    <t>The Ancestral Diet Revolution: How Vegetable Oils and Processed Foods Destroy Our Health - and How to Recover!</t>
  </si>
  <si>
    <t>Chris Knobbe</t>
  </si>
  <si>
    <t>https://m.media-amazon.com/images/I/81KvDekpZTL._AC_UY218_.jpg</t>
  </si>
  <si>
    <t>https://www.amazon.com/dp/B0C5W7XV3M</t>
  </si>
  <si>
    <t>B0CCFSTCSM</t>
  </si>
  <si>
    <t>Centers of Progress: 40 Cities That Changed the World</t>
  </si>
  <si>
    <t>Chelsea Follett</t>
  </si>
  <si>
    <t>https://m.media-amazon.com/images/I/71w4n2LroRL._AC_UY218_.jpg</t>
  </si>
  <si>
    <t>https://www.amazon.com/dp/B0CCFSTCSM</t>
  </si>
  <si>
    <t>B01A4ATWJU</t>
  </si>
  <si>
    <t>Bellevue: Three Centuries of Medicine and Mayhem at America's Most Storied Hospital</t>
  </si>
  <si>
    <t>David M. Oshinsky</t>
  </si>
  <si>
    <t>https://m.media-amazon.com/images/I/91Ki6BJv8fL._AC_UY218_.jpg</t>
  </si>
  <si>
    <t>https://www.amazon.com/dp/B01A4ATWJU</t>
  </si>
  <si>
    <t>B09V52YGVR</t>
  </si>
  <si>
    <t>Pierson and Fairchild's Principles &amp; Techniques of Patient Care: Pierson and Fairchild's Principles &amp; Techniques of Patient Care - E-Book</t>
  </si>
  <si>
    <t>Sheryl L. Fairchild</t>
  </si>
  <si>
    <t>https://m.media-amazon.com/images/I/71T3uOi+zIL._AC_UY218_.jpg</t>
  </si>
  <si>
    <t>https://www.amazon.com/dp/B09V52YGVR</t>
  </si>
  <si>
    <t>B07CQ2NZG6</t>
  </si>
  <si>
    <t>Invisible Women: the Sunday Times number one bestseller exposing the gender bias women face every day</t>
  </si>
  <si>
    <t>Caroline Criado Perez</t>
  </si>
  <si>
    <t>https://m.media-amazon.com/images/I/81y93o7IKdL._AC_UY218_.jpg</t>
  </si>
  <si>
    <t>https://www.amazon.com/dp/B07CQ2NZG6</t>
  </si>
  <si>
    <t>B016WWZO1Y</t>
  </si>
  <si>
    <t>The Smart but Scattered Guide to Success: How to Use Your Brain's Executive Skills to Keep Up, Stay Calm, and Get Organized at Work and at Home</t>
  </si>
  <si>
    <t>https://m.media-amazon.com/images/I/81RehK0BxLL._AC_UY218_.jpg</t>
  </si>
  <si>
    <t>https://www.amazon.com/dp/B016WWZO1Y</t>
  </si>
  <si>
    <t>B07DGMBLQK</t>
  </si>
  <si>
    <t>The Polyvagal Theory in Therapy: Engaging the Rhythm of Regulation (Norton Series on Interpersonal Neurobiology)</t>
  </si>
  <si>
    <t>Deborah A. Dana</t>
  </si>
  <si>
    <t>https://m.media-amazon.com/images/I/518qpYOZWdL._AC_UY218_.jpg</t>
  </si>
  <si>
    <t>https://www.amazon.com/dp/B07DGMBLQK</t>
  </si>
  <si>
    <t>B07R8JLHL9</t>
  </si>
  <si>
    <t>Handbook of Informatics for Nurses &amp; Healthcare Professionals</t>
  </si>
  <si>
    <t>Toni L. Hebda</t>
  </si>
  <si>
    <t>https://m.media-amazon.com/images/I/41viZYgEJSL._AC_UY218_.jpg</t>
  </si>
  <si>
    <t>https://www.amazon.com/dp/B07R8JLHL9</t>
  </si>
  <si>
    <t>B0CB29VTBP</t>
  </si>
  <si>
    <t>Fish Butchery: Mastering The Catch, Cut And Craft</t>
  </si>
  <si>
    <t>Josh Niland</t>
  </si>
  <si>
    <t>https://m.media-amazon.com/images/I/71SX8XNIfAL._AC_UY218_.jpg</t>
  </si>
  <si>
    <t>https://www.amazon.com/dp/B0CB29VTBP</t>
  </si>
  <si>
    <t>B000Q80SM6</t>
  </si>
  <si>
    <t>Secrets of Mental Math: The Mathemagician's Guide to Lightning Calculation and Amazing Math Tricks</t>
  </si>
  <si>
    <t>Arthur Benjamin</t>
  </si>
  <si>
    <t>https://m.media-amazon.com/images/I/51DCymgfHoL._AC_UY218_.jpg</t>
  </si>
  <si>
    <t>https://www.amazon.com/dp/B000Q80SM6</t>
  </si>
  <si>
    <t>B07Y5J3656</t>
  </si>
  <si>
    <t>Lewis's Medical-Surgical Nursing E-Book</t>
  </si>
  <si>
    <t>Mariann M. Harding</t>
  </si>
  <si>
    <t>https://m.media-amazon.com/images/I/816Az708N4L._AC_UY218_.jpg</t>
  </si>
  <si>
    <t>https://www.amazon.com/dp/B07Y5J3656</t>
  </si>
  <si>
    <t>B09N6YF63T</t>
  </si>
  <si>
    <t>Sacred Nature: Restoring Our Ancient Bond with the Natural World</t>
  </si>
  <si>
    <t>Karen Armstrong</t>
  </si>
  <si>
    <t>https://m.media-amazon.com/images/I/91jFfH-q9yL._AC_UY218_.jpg</t>
  </si>
  <si>
    <t>https://www.amazon.com/dp/B09N6YF63T</t>
  </si>
  <si>
    <t>B09F7M8LQY</t>
  </si>
  <si>
    <t>Fischbach's A Manual of Laboratory and Diagnostic Tests</t>
  </si>
  <si>
    <t>Frances Fischbach</t>
  </si>
  <si>
    <t>https://m.media-amazon.com/images/I/71NXCvHvvrL._AC_UY218_.jpg</t>
  </si>
  <si>
    <t>https://www.amazon.com/dp/B09F7M8LQY</t>
  </si>
  <si>
    <t>B088QLTSQN</t>
  </si>
  <si>
    <t>Drug Use for Grown-Ups: Chasing Liberty in the Land of Fear</t>
  </si>
  <si>
    <t>Carl Hart</t>
  </si>
  <si>
    <t>https://m.media-amazon.com/images/I/71mp-A6xtEL._AC_UY218_.jpg</t>
  </si>
  <si>
    <t>https://www.amazon.com/dp/B088QLTSQN</t>
  </si>
  <si>
    <t>B09RQHCQ95</t>
  </si>
  <si>
    <t>The Age-Proof Brain: New Strategies to Improve Memory, Protect Immunity, and Fight Off Dementia</t>
  </si>
  <si>
    <t>Marc Milstein</t>
  </si>
  <si>
    <t>https://m.media-amazon.com/images/I/81agH-J+1FL._AC_UY218_.jpg</t>
  </si>
  <si>
    <t>https://www.amazon.com/dp/B09RQHCQ95</t>
  </si>
  <si>
    <t>B0104EOGQ0</t>
  </si>
  <si>
    <t>The Brain: The Story of You</t>
  </si>
  <si>
    <t>David Eagleman</t>
  </si>
  <si>
    <t>https://m.media-amazon.com/images/I/81kToAWLTkL._AC_UY218_.jpg</t>
  </si>
  <si>
    <t>https://www.amazon.com/dp/B0104EOGQ0</t>
  </si>
  <si>
    <t>B08P9XC6L4</t>
  </si>
  <si>
    <t>Penetration: Special Edition Updated: The Question of Extraterrestrial and Human Telepathy</t>
  </si>
  <si>
    <t>Ingo Swann</t>
  </si>
  <si>
    <t>https://m.media-amazon.com/images/I/81oAoamQLqL._AC_UY218_.jpg</t>
  </si>
  <si>
    <t>https://www.amazon.com/dp/B08P9XC6L4</t>
  </si>
  <si>
    <t>B07VQ4DPX5</t>
  </si>
  <si>
    <t>The XX Brain: The Groundbreaking Science Empowering Women to Maximize Cognitive Health and Prevent Alzheimer's Disease</t>
  </si>
  <si>
    <t>Lisa Mosconi</t>
  </si>
  <si>
    <t>https://m.media-amazon.com/images/I/81WMNXTZAPL._AC_UY218_.jpg</t>
  </si>
  <si>
    <t>https://www.amazon.com/dp/B07VQ4DPX5</t>
  </si>
  <si>
    <t>B07KNVQ6H5</t>
  </si>
  <si>
    <t>Galileo's Error: Foundations for a New Science of Consciousness</t>
  </si>
  <si>
    <t>Philip Goff</t>
  </si>
  <si>
    <t>https://m.media-amazon.com/images/I/91wjPM-pFRL._AC_UY218_.jpg</t>
  </si>
  <si>
    <t>https://www.amazon.com/dp/B07KNVQ6H5</t>
  </si>
  <si>
    <t>B0BZSZ5G45</t>
  </si>
  <si>
    <t>The Psychiatric Interview</t>
  </si>
  <si>
    <t>DANIEL J. CARLAT</t>
  </si>
  <si>
    <t>https://m.media-amazon.com/images/I/610KTs29ysL._AC_UY218_.jpg</t>
  </si>
  <si>
    <t>https://www.amazon.com/dp/B0BZSZ5G45</t>
  </si>
  <si>
    <t>B0C8ZC16LC</t>
  </si>
  <si>
    <t>Ketogenic: The Science of Therapeutic Carbohydrate Restriction in Human Health</t>
  </si>
  <si>
    <t>Tim Noakes</t>
  </si>
  <si>
    <t>https://m.media-amazon.com/images/I/61GRvt7n2aL._AC_UY218_.jpg</t>
  </si>
  <si>
    <t>https://www.amazon.com/dp/B0C8ZC16LC</t>
  </si>
  <si>
    <t>B018ZP5YNO</t>
  </si>
  <si>
    <t>Green Smoothie Recipes to Kickstart Your Health and Healing: Based on the Best Selling Book Goodbye Lupus</t>
  </si>
  <si>
    <t>https://m.media-amazon.com/images/I/814ynJ3CPhL._AC_UY218_.jpg</t>
  </si>
  <si>
    <t>https://www.amazon.com/dp/B018ZP5YNO</t>
  </si>
  <si>
    <t>B085VGM892</t>
  </si>
  <si>
    <t>Exploring Creation with Biology</t>
  </si>
  <si>
    <t>Vicki Dincher</t>
  </si>
  <si>
    <t>https://m.media-amazon.com/images/I/81zQz3ITDuL._AC_UY218_.jpg</t>
  </si>
  <si>
    <t>https://www.amazon.com/dp/B085VGM892</t>
  </si>
  <si>
    <t>B01MY59HED</t>
  </si>
  <si>
    <t>Understanding Behaviorism: Behavior, Culture, and Evolution</t>
  </si>
  <si>
    <t>William M. Baum</t>
  </si>
  <si>
    <t>https://m.media-amazon.com/images/I/511e8o3oMOL._AC_UY218_.jpg</t>
  </si>
  <si>
    <t>https://www.amazon.com/dp/B01MY59HED</t>
  </si>
  <si>
    <t>B004JHYRG8</t>
  </si>
  <si>
    <t>The Real James Herriot: A Memoir of My Father</t>
  </si>
  <si>
    <t>Jim Wight</t>
  </si>
  <si>
    <t>https://m.media-amazon.com/images/I/511BV5LFNZL._AC_UY218_.jpg</t>
  </si>
  <si>
    <t>https://www.amazon.com/dp/B004JHYRG8</t>
  </si>
  <si>
    <t>B06WVT65WP</t>
  </si>
  <si>
    <t>Geosystems: An Introduction to Physical Geography (Masteringgeography)</t>
  </si>
  <si>
    <t>Christopherson Robert</t>
  </si>
  <si>
    <t>https://m.media-amazon.com/images/I/81kpeiew41L._AC_UY218_.jpg</t>
  </si>
  <si>
    <t>https://www.amazon.com/dp/B06WVT65WP</t>
  </si>
  <si>
    <t>B0C37H4R3D</t>
  </si>
  <si>
    <t>La revoluciÃ³n de la glucosa: el MÃ©todo: Cuatro semanas y 100 recetas para deshacerte de los antojos, recuperar tu energÃ­a y sentirte increÃ­ble (Salud natural) (Spanish Edition)</t>
  </si>
  <si>
    <t>Jessie InchauspÃ©</t>
  </si>
  <si>
    <t>https://m.media-amazon.com/images/I/81HF3UxDc1L._AC_UY218_.jpg</t>
  </si>
  <si>
    <t>https://www.amazon.com/dp/B0C37H4R3D</t>
  </si>
  <si>
    <t>B007C8RQWI</t>
  </si>
  <si>
    <t>Your Dog Is Your Mirror: The Emotional Capacity of Our Dogs and Ourselves</t>
  </si>
  <si>
    <t>Kevin Behan</t>
  </si>
  <si>
    <t>https://m.media-amazon.com/images/I/419QjlNIKQL._AC_UY218_.jpg</t>
  </si>
  <si>
    <t>https://www.amazon.com/dp/B007C8RQWI</t>
  </si>
  <si>
    <t>B009UBAPAU</t>
  </si>
  <si>
    <t>Toms River: A Story of Science and Salvation</t>
  </si>
  <si>
    <t>Dan Fagin</t>
  </si>
  <si>
    <t>https://m.media-amazon.com/images/I/81tUK3Xxz3L._AC_UY218_.jpg</t>
  </si>
  <si>
    <t>https://www.amazon.com/dp/B009UBAPAU</t>
  </si>
  <si>
    <t>B00A28RKD0</t>
  </si>
  <si>
    <t>Lights In the Sky &amp; Little Green Men: A Rational Christian Look at UFOs and Extraterrestrials</t>
  </si>
  <si>
    <t>Kenneth Samples</t>
  </si>
  <si>
    <t>https://m.media-amazon.com/images/I/81SZTx5qcnL._AC_UY218_.jpg</t>
  </si>
  <si>
    <t>https://www.amazon.com/dp/B00A28RKD0</t>
  </si>
  <si>
    <t>B08HHFZ1M8</t>
  </si>
  <si>
    <t>Basic Physics: A Self-Teaching Guide (Wiley Self-Teaching Guides)</t>
  </si>
  <si>
    <t>Karl F. Kuhn</t>
  </si>
  <si>
    <t>https://m.media-amazon.com/images/I/41bQWCP52nL._AC_UY218_.jpg</t>
  </si>
  <si>
    <t>https://www.amazon.com/dp/B08HHFZ1M8</t>
  </si>
  <si>
    <t>B09KNQS7X3</t>
  </si>
  <si>
    <t>Fordneyâ€™s Medical Insurance and Billing - E-Book</t>
  </si>
  <si>
    <t>Linda M. Smith</t>
  </si>
  <si>
    <t>https://m.media-amazon.com/images/I/71FRlJ+53AL._AC_UY218_.jpg</t>
  </si>
  <si>
    <t>https://www.amazon.com/dp/B09KNQS7X3</t>
  </si>
  <si>
    <t>B08T1J6FB8</t>
  </si>
  <si>
    <t>Science of Strength Training: Understand the Anatomy and Physiology to Transform Your Body</t>
  </si>
  <si>
    <t>Austin Current</t>
  </si>
  <si>
    <t>https://m.media-amazon.com/images/I/81L9TOMG5SS._AC_UY218_.jpg</t>
  </si>
  <si>
    <t>https://www.amazon.com/dp/B08T1J6FB8</t>
  </si>
  <si>
    <t>B005DIANWE</t>
  </si>
  <si>
    <t>Cognitive-Behavioral Treatment of Borderline Personality Disorder (Diagnosis and Treatment of Mental Disorders)</t>
  </si>
  <si>
    <t>https://m.media-amazon.com/images/I/71+fdyojOiL._AC_UY218_.jpg</t>
  </si>
  <si>
    <t>https://www.amazon.com/dp/B005DIANWE</t>
  </si>
  <si>
    <t>B076MVJLJ5</t>
  </si>
  <si>
    <t>The Science of Self-Discipline: The Willpower, Mental Toughness, and Self-Control to Resist Temptation and Achieve Your Goals (Live a Disciplined Life Book 1)</t>
  </si>
  <si>
    <t>https://m.media-amazon.com/images/I/71Vljp-v1uL._AC_UY218_.jpg</t>
  </si>
  <si>
    <t>https://www.amazon.com/dp/B076MVJLJ5</t>
  </si>
  <si>
    <t>B00AV68GF4</t>
  </si>
  <si>
    <t>Krakatoa: The Day the World Exploded: August 27, 1883</t>
  </si>
  <si>
    <t>https://m.media-amazon.com/images/I/91tCPaQcZ9L._AC_UY218_.jpg</t>
  </si>
  <si>
    <t>https://www.amazon.com/dp/B00AV68GF4</t>
  </si>
  <si>
    <t>B01EHOIIN0</t>
  </si>
  <si>
    <t>Physiology of Behavior (2-downloads)</t>
  </si>
  <si>
    <t>Neil R. Carlson</t>
  </si>
  <si>
    <t>https://m.media-amazon.com/images/I/91Sj42JLLzL._AC_UY218_.jpg</t>
  </si>
  <si>
    <t>https://www.amazon.com/dp/B01EHOIIN0</t>
  </si>
  <si>
    <t>B00NM7TIBU</t>
  </si>
  <si>
    <t>How the Earth Turned Green: A Brief 3.8-Billion-Year History of Plants</t>
  </si>
  <si>
    <t>Joseph E. Armstrong</t>
  </si>
  <si>
    <t>https://m.media-amazon.com/images/I/81G436JQ6NL._AC_UY218_.jpg</t>
  </si>
  <si>
    <t>https://www.amazon.com/dp/B00NM7TIBU</t>
  </si>
  <si>
    <t>B0BYZ25QSM</t>
  </si>
  <si>
    <t>Think Less; Do More: Create An Action Bias, Stop Overthinking, and Learn How to Actually Change Your Life (Live a Disciplined Life Book 15)</t>
  </si>
  <si>
    <t>https://m.media-amazon.com/images/I/71vYuty4oxL._AC_UY218_.jpg</t>
  </si>
  <si>
    <t>https://www.amazon.com/dp/B0BYZ25QSM</t>
  </si>
  <si>
    <t>B09VY87Z8N</t>
  </si>
  <si>
    <t>The Way Ahead: A LitRPG Adventure</t>
  </si>
  <si>
    <t>Kaleb England</t>
  </si>
  <si>
    <t>https://m.media-amazon.com/images/I/81nnWzpZ9EL._AC_UY218_.jpg</t>
  </si>
  <si>
    <t>https://www.amazon.com/dp/B09VY87Z8N</t>
  </si>
  <si>
    <t>B08DJ49Q72</t>
  </si>
  <si>
    <t>Burns and Grove's The Practice of Nursing Research - E-Book: Appraisal, Synthesis, and Generation of Evidence</t>
  </si>
  <si>
    <t>Jennifer R. Gray</t>
  </si>
  <si>
    <t>https://m.media-amazon.com/images/I/51rswNumRdL._AC_UY218_.jpg</t>
  </si>
  <si>
    <t>https://www.amazon.com/dp/B08DJ49Q72</t>
  </si>
  <si>
    <t>B07QDFC1C1</t>
  </si>
  <si>
    <t>Carrying the Fire: 50th Anniversary Edition</t>
  </si>
  <si>
    <t>Michael Collins</t>
  </si>
  <si>
    <t>https://m.media-amazon.com/images/I/91kOkLNjk2L._AC_UY218_.jpg</t>
  </si>
  <si>
    <t>https://www.amazon.com/dp/B07QDFC1C1</t>
  </si>
  <si>
    <t>B00L7WZD3O</t>
  </si>
  <si>
    <t>The Hormone Reset Diet: Heal Your Metabolism to Lose Up to 15 Pounds in 21 Days</t>
  </si>
  <si>
    <t>Sara Gottfried M.D.</t>
  </si>
  <si>
    <t>https://m.media-amazon.com/images/I/810Bk6kAUtL._AC_UY218_.jpg</t>
  </si>
  <si>
    <t>https://www.amazon.com/dp/B00L7WZD3O</t>
  </si>
  <si>
    <t>B07R5CF8YS</t>
  </si>
  <si>
    <t>Essentials of Statistics</t>
  </si>
  <si>
    <t>Mario F. Triola</t>
  </si>
  <si>
    <t>https://m.media-amazon.com/images/I/81vlNnqpGIL._AC_UY218_.jpg</t>
  </si>
  <si>
    <t>https://www.amazon.com/dp/B07R5CF8YS</t>
  </si>
  <si>
    <t>B0BQCG8QCH</t>
  </si>
  <si>
    <t>The Unpopular Truth: about Electricity and the Future of Energy</t>
  </si>
  <si>
    <t>https://m.media-amazon.com/images/I/71obgclqO2L._AC_UY218_.jpg</t>
  </si>
  <si>
    <t>https://www.amazon.com/dp/B0BQCG8QCH</t>
  </si>
  <si>
    <t>B07YXDVCJ5</t>
  </si>
  <si>
    <t>Principles of Epidemiology for Advanced Nursing Practice: A Population Health Perspective</t>
  </si>
  <si>
    <t>Mary Beth Zeni</t>
  </si>
  <si>
    <t>https://m.media-amazon.com/images/I/91yOCXV7ZRL._AC_UY218_.jpg</t>
  </si>
  <si>
    <t>https://www.amazon.com/dp/B07YXDVCJ5</t>
  </si>
  <si>
    <t>B08RY4HMHX</t>
  </si>
  <si>
    <t>Improve Your Conversations: Think on Your Feet, Witty Banter, and Always Know What to Say with Improv Comedy Techniques (2nd Edition) (How to be More Likable and Charismatic Book 13)</t>
  </si>
  <si>
    <t>https://m.media-amazon.com/images/I/71UE5fiyclL._AC_UY218_.jpg</t>
  </si>
  <si>
    <t>https://www.amazon.com/dp/B08RY4HMHX</t>
  </si>
  <si>
    <t>B09YRR8DB6</t>
  </si>
  <si>
    <t>What's Gotten Into You: The Story of Your Body's Atoms, from the Big Bang Through Last Night's Dinner</t>
  </si>
  <si>
    <t>Dan Levitt</t>
  </si>
  <si>
    <t>https://m.media-amazon.com/images/I/81MM1Tv1B4L._AC_UY218_.jpg</t>
  </si>
  <si>
    <t>https://www.amazon.com/dp/B09YRR8DB6</t>
  </si>
  <si>
    <t>B0BDCBP4VP</t>
  </si>
  <si>
    <t>Practical Linear Algebra for Data Science</t>
  </si>
  <si>
    <t>Mike X Cohen</t>
  </si>
  <si>
    <t>https://m.media-amazon.com/images/I/814CM63pqeL._AC_UY218_.jpg</t>
  </si>
  <si>
    <t>https://www.amazon.com/dp/B0BDCBP4VP</t>
  </si>
  <si>
    <t>B00PWDH4RW</t>
  </si>
  <si>
    <t>Molecular Biology of the Cell</t>
  </si>
  <si>
    <t>https://m.media-amazon.com/images/I/81kcEzejQzL._AC_UY218_.jpg</t>
  </si>
  <si>
    <t>https://www.amazon.com/dp/B00PWDH4RW</t>
  </si>
  <si>
    <t>B001EUGCTS</t>
  </si>
  <si>
    <t>The Alchemy of Air: A Jewish Genius, a Doomed Tycoon, and the Scientific Discovery That Fed the World but Fueled the Rise of Hitler</t>
  </si>
  <si>
    <t>Thomas Hager</t>
  </si>
  <si>
    <t>https://m.media-amazon.com/images/I/41XpXhULAiL._AC_UY218_.jpg</t>
  </si>
  <si>
    <t>https://www.amazon.com/dp/B001EUGCTS</t>
  </si>
  <si>
    <t>B07TD6GPVR</t>
  </si>
  <si>
    <t>The Future Is Faster Than You Think: How Converging Technologies Are Transforming Business, Industries, and Our Lives (Exponential Technology Series)</t>
  </si>
  <si>
    <t>https://m.media-amazon.com/images/I/71n9FXUzCAL._AC_UY218_.jpg</t>
  </si>
  <si>
    <t>https://www.amazon.com/dp/B07TD6GPVR</t>
  </si>
  <si>
    <t>B08QF2L3HS</t>
  </si>
  <si>
    <t>Principles of Anatomy and Physiology, 16th Edition</t>
  </si>
  <si>
    <t>Gerard J. Tortora</t>
  </si>
  <si>
    <t>https://m.media-amazon.com/images/I/81jImOV+6gL._AC_UY218_.jpg</t>
  </si>
  <si>
    <t>https://www.amazon.com/dp/B08QF2L3HS</t>
  </si>
  <si>
    <t>B009MBTRHA</t>
  </si>
  <si>
    <t>The Origin of Consciousness in the Breakdown of the Bicameral Mind</t>
  </si>
  <si>
    <t>Julian Jaynes</t>
  </si>
  <si>
    <t>https://m.media-amazon.com/images/I/71T+NoriwKL._AC_UY218_.jpg</t>
  </si>
  <si>
    <t>https://www.amazon.com/dp/B009MBTRHA</t>
  </si>
  <si>
    <t>B08TX6TH9T</t>
  </si>
  <si>
    <t>Human Resources in Healthcare: Managing for Success, Fifth Edition</t>
  </si>
  <si>
    <t>Carla Jackie Sampson</t>
  </si>
  <si>
    <t>https://m.media-amazon.com/images/I/91qR+2LrM8L._AC_UY218_.jpg</t>
  </si>
  <si>
    <t>https://www.amazon.com/dp/B08TX6TH9T</t>
  </si>
  <si>
    <t>B01KGZVYDK</t>
  </si>
  <si>
    <t>Scale: The Universal Laws of Life, Growth, and Death in Organisms, Cities, and Companies</t>
  </si>
  <si>
    <t>Geoffrey West</t>
  </si>
  <si>
    <t>https://m.media-amazon.com/images/I/81zTKVypXwL._AC_UY218_.jpg</t>
  </si>
  <si>
    <t>https://www.amazon.com/dp/B01KGZVYDK</t>
  </si>
  <si>
    <t>B08B5JYNM6</t>
  </si>
  <si>
    <t>PLAYING DOCTOR - Part One: Medical School: Stumbling through with amnesia</t>
  </si>
  <si>
    <t>John Lawrence</t>
  </si>
  <si>
    <t>https://m.media-amazon.com/images/I/71T80zOifuL._AC_UY218_.jpg</t>
  </si>
  <si>
    <t>https://www.amazon.com/dp/B08B5JYNM6</t>
  </si>
  <si>
    <t>B005FGZ93C</t>
  </si>
  <si>
    <t>About Behaviorism</t>
  </si>
  <si>
    <t>B. F. Skinner</t>
  </si>
  <si>
    <t>https://m.media-amazon.com/images/I/51tNwc-OKsL._AC_UY218_.jpg</t>
  </si>
  <si>
    <t>https://www.amazon.com/dp/B005FGZ93C</t>
  </si>
  <si>
    <t>B093ZPCXC2</t>
  </si>
  <si>
    <t>A Statin-Free Life: A revolutionary life plan for tackling heart disease â€“ without the use of statins</t>
  </si>
  <si>
    <t>Aseem Malhotra</t>
  </si>
  <si>
    <t>https://m.media-amazon.com/images/I/814JqgRuNCS._AC_UY218_.jpg</t>
  </si>
  <si>
    <t>https://www.amazon.com/dp/B093ZPCXC2</t>
  </si>
  <si>
    <t>B08DWKPR95</t>
  </si>
  <si>
    <t>Outdoor Emergency Care: A Patrollerâ€™s Guide to Medical Care</t>
  </si>
  <si>
    <t>National Ski Patrol</t>
  </si>
  <si>
    <t>https://m.media-amazon.com/images/I/81xJXZ6DxiL._AC_UY218_.jpg</t>
  </si>
  <si>
    <t>https://www.amazon.com/dp/B08DWKPR95</t>
  </si>
  <si>
    <t>B00JNYEXAM</t>
  </si>
  <si>
    <t>Brain Rules (Updated and Expanded): 12 Principles for Surviving and Thriving at Work, Home, and School</t>
  </si>
  <si>
    <t>https://m.media-amazon.com/images/I/41GQp-Y6eiL._AC_UY218_.jpg</t>
  </si>
  <si>
    <t>https://www.amazon.com/dp/B00JNYEXAM</t>
  </si>
  <si>
    <t>B003TO681Y</t>
  </si>
  <si>
    <t>Dr. Gundry's Diet Evolution: Turn Off the Genes That Are Killing You and Your Waistline</t>
  </si>
  <si>
    <t>Dr. Steven R. Gundry</t>
  </si>
  <si>
    <t>https://m.media-amazon.com/images/I/81Dvzns0cEL._AC_UY218_.jpg</t>
  </si>
  <si>
    <t>https://www.amazon.com/dp/B003TO681Y</t>
  </si>
  <si>
    <t>B07K2FJ64R</t>
  </si>
  <si>
    <t>Advanced Practice Nursing in the Care of Older Adults</t>
  </si>
  <si>
    <t>Laurie Kennedy-Malone</t>
  </si>
  <si>
    <t>https://m.media-amazon.com/images/I/81-3npPP3bL._AC_UY218_.jpg</t>
  </si>
  <si>
    <t>https://www.amazon.com/dp/B07K2FJ64R</t>
  </si>
  <si>
    <t>B0C2QKYGVX</t>
  </si>
  <si>
    <t>Greenberg's Handbook of Neurosurgery</t>
  </si>
  <si>
    <t>Mark S. Greenberg</t>
  </si>
  <si>
    <t>https://m.media-amazon.com/images/I/51fXSYNSTCL._AC_UY218_.jpg</t>
  </si>
  <si>
    <t>https://www.amazon.com/dp/B0C2QKYGVX</t>
  </si>
  <si>
    <t>B08K3TW9QX</t>
  </si>
  <si>
    <t>Deaths of Despair and the Future of Capitalism</t>
  </si>
  <si>
    <t>Anne Case</t>
  </si>
  <si>
    <t>https://m.media-amazon.com/images/I/81bhcd0U1bL._AC_UY218_.jpg</t>
  </si>
  <si>
    <t>https://www.amazon.com/dp/B08K3TW9QX</t>
  </si>
  <si>
    <t>B08S743SGF</t>
  </si>
  <si>
    <t>How Space Works: The Facts Visually Explained (DK How Stuff Work)</t>
  </si>
  <si>
    <t>https://m.media-amazon.com/images/I/81w0afX3lvL._AC_UY218_.jpg</t>
  </si>
  <si>
    <t>https://www.amazon.com/dp/B08S743SGF</t>
  </si>
  <si>
    <t>B088FQK2K2</t>
  </si>
  <si>
    <t>Liftoff: Elon Musk and the Desperate Early Days That Launched SpaceX</t>
  </si>
  <si>
    <t>Eric Berger</t>
  </si>
  <si>
    <t>https://m.media-amazon.com/images/I/81jGRuec-wL._AC_UY218_.jpg</t>
  </si>
  <si>
    <t>https://www.amazon.com/dp/B088FQK2K2</t>
  </si>
  <si>
    <t>B004J4WK9W</t>
  </si>
  <si>
    <t>Incognito: The Secret Lives of the Brain</t>
  </si>
  <si>
    <t>https://m.media-amazon.com/images/I/71kuKevsuoL._AC_UY218_.jpg</t>
  </si>
  <si>
    <t>https://www.amazon.com/dp/B004J4WK9W</t>
  </si>
  <si>
    <t>B00590YMHI</t>
  </si>
  <si>
    <t>Dune Messiah: The inspiration for the blockbuster film (The Dune Sequence Book 2)</t>
  </si>
  <si>
    <t>https://m.media-amazon.com/images/I/810l+18LgSS._AC_UY218_.jpg</t>
  </si>
  <si>
    <t>https://www.amazon.com/dp/B00590YMHI</t>
  </si>
  <si>
    <t>B0BHTQ95JT</t>
  </si>
  <si>
    <t>Soil: The Story of a Black Mother's Garden</t>
  </si>
  <si>
    <t>Camille T Dungy</t>
  </si>
  <si>
    <t>https://m.media-amazon.com/images/I/81TZ1-viWTL._AC_UY218_.jpg</t>
  </si>
  <si>
    <t>https://www.amazon.com/dp/B0BHTQ95JT</t>
  </si>
  <si>
    <t>B0B4F1MP7Y</t>
  </si>
  <si>
    <t>The Joy of Abstraction: An Exploration of Math, Category Theory, and Life</t>
  </si>
  <si>
    <t>https://m.media-amazon.com/images/I/41MazR5GZQL._AC_UY218_.jpg</t>
  </si>
  <si>
    <t>https://www.amazon.com/dp/B0B4F1MP7Y</t>
  </si>
  <si>
    <t>B07NSC6GJ7</t>
  </si>
  <si>
    <t>Compassionomics: The Revolutionary Scientific Evidence that Caring Makes a Difference</t>
  </si>
  <si>
    <t>Stephen Trzeciak</t>
  </si>
  <si>
    <t>https://m.media-amazon.com/images/I/91zP8B6OLDL._AC_UY218_.jpg</t>
  </si>
  <si>
    <t>https://www.amazon.com/dp/B07NSC6GJ7</t>
  </si>
  <si>
    <t>B00JJXV3JG</t>
  </si>
  <si>
    <t>The Snow Leopard (Penguin Classics)</t>
  </si>
  <si>
    <t>Peter Matthiessen</t>
  </si>
  <si>
    <t>https://m.media-amazon.com/images/I/81AwKa-aRAL._AC_UY218_.jpg</t>
  </si>
  <si>
    <t>https://www.amazon.com/dp/B00JJXV3JG</t>
  </si>
  <si>
    <t>B000QCTNIM</t>
  </si>
  <si>
    <t>The Blank Slate: The Modern Denial of Human Nature</t>
  </si>
  <si>
    <t>https://m.media-amazon.com/images/I/81SQ8ziPvzL._AC_UY218_.jpg</t>
  </si>
  <si>
    <t>https://www.amazon.com/dp/B000QCTNIM</t>
  </si>
  <si>
    <t>B0CHNDCPYF</t>
  </si>
  <si>
    <t>Comer para sanar (Spanish Edition)</t>
  </si>
  <si>
    <t>Doctor Bayter</t>
  </si>
  <si>
    <t>https://m.media-amazon.com/images/I/81NW96Wk5BL._AC_UY218_.jpg</t>
  </si>
  <si>
    <t>https://www.amazon.com/dp/B0CHNDCPYF</t>
  </si>
  <si>
    <t>B08GF7P3G8</t>
  </si>
  <si>
    <t>Become an Effective Software Engineering Manager: How to Be the Leader Your Development Team Needs</t>
  </si>
  <si>
    <t>Dr. Stanier, James</t>
  </si>
  <si>
    <t>https://m.media-amazon.com/images/I/91qaJd4Yr9L._AC_UY218_.jpg</t>
  </si>
  <si>
    <t>https://www.amazon.com/dp/B08GF7P3G8</t>
  </si>
  <si>
    <t>B09HX32XRC</t>
  </si>
  <si>
    <t>Judgment and Decision-Making: In the Lab and the World</t>
  </si>
  <si>
    <t>Nancy S. Kim</t>
  </si>
  <si>
    <t>https://m.media-amazon.com/images/I/61y1cbmQWHL._AC_UY218_.jpg</t>
  </si>
  <si>
    <t>https://www.amazon.com/dp/B09HX32XRC</t>
  </si>
  <si>
    <t>B093QGB3RJ</t>
  </si>
  <si>
    <t>Workbook and Lab Manual for Mosby's Pharmacy Technician E-Book</t>
  </si>
  <si>
    <t>https://m.media-amazon.com/images/I/41EH6yMdI9S._AC_UY218_.jpg</t>
  </si>
  <si>
    <t>https://www.amazon.com/dp/B093QGB3RJ</t>
  </si>
  <si>
    <t>B084JCX729</t>
  </si>
  <si>
    <t>Essentials of Public Health (Essential Public Health)</t>
  </si>
  <si>
    <t>https://m.media-amazon.com/images/I/81dEWd6KG-L._AC_UY218_.jpg</t>
  </si>
  <si>
    <t>https://www.amazon.com/dp/B084JCX729</t>
  </si>
  <si>
    <t>B09HVFMG26</t>
  </si>
  <si>
    <t>Healthcare Operations Management, Fourth Edition</t>
  </si>
  <si>
    <t>John R. Olson</t>
  </si>
  <si>
    <t>https://m.media-amazon.com/images/I/81OwumYmhwL._AC_UY218_.jpg</t>
  </si>
  <si>
    <t>https://www.amazon.com/dp/B09HVFMG26</t>
  </si>
  <si>
    <t>B07CZ1YYHR</t>
  </si>
  <si>
    <t>Red Light Therapy: Miracle Medicine for Pain, Fatigue, Fat loss, Anti-aging, Muscle Growth and Brain Enhancement (The Future of Medicine: The 3 Greatest Therapies Targeting Mitochondrial Dysfunction)</t>
  </si>
  <si>
    <t>https://m.media-amazon.com/images/I/81OwXrv0XiL._AC_UY218_.jpg</t>
  </si>
  <si>
    <t>https://www.amazon.com/dp/B07CZ1YYHR</t>
  </si>
  <si>
    <t>B00OZ0TOV2</t>
  </si>
  <si>
    <t>The Good Gut: Taking Control of Your Weight, Your Mood, and Your Long-term Health</t>
  </si>
  <si>
    <t>Justin Sonnenburg</t>
  </si>
  <si>
    <t>https://m.media-amazon.com/images/I/81nEIqyQ8vL._AC_UY218_.jpg</t>
  </si>
  <si>
    <t>https://www.amazon.com/dp/B00OZ0TOV2</t>
  </si>
  <si>
    <t>B09G6S6NL2</t>
  </si>
  <si>
    <t>Chasing Shadows: My Life Tracking the Great White Shark</t>
  </si>
  <si>
    <t>Greg Skomal</t>
  </si>
  <si>
    <t>https://m.media-amazon.com/images/I/71H+mAhOVIL._AC_UY218_.jpg</t>
  </si>
  <si>
    <t>https://www.amazon.com/dp/B09G6S6NL2</t>
  </si>
  <si>
    <t>B01LXT28ZE</t>
  </si>
  <si>
    <t>The Hungry Brain: Outsmarting the Instincts That Make Us Overeat</t>
  </si>
  <si>
    <t>Stephan J. Guyenet</t>
  </si>
  <si>
    <t>https://m.media-amazon.com/images/I/81tSZCLV8RL._AC_UY218_.jpg</t>
  </si>
  <si>
    <t>https://www.amazon.com/dp/B01LXT28ZE</t>
  </si>
  <si>
    <t>B08463THJ2</t>
  </si>
  <si>
    <t>The Psychiatric-Mental Health Nurse Practitioner Certification Review Manual</t>
  </si>
  <si>
    <t>PMHNP-BC Zakhari, Raymond, DNP, EdM, ANP-BC, FNP-BC</t>
  </si>
  <si>
    <t>https://m.media-amazon.com/images/I/71Hbt8wHlfL._AC_UY218_.jpg</t>
  </si>
  <si>
    <t>https://www.amazon.com/dp/B08463THJ2</t>
  </si>
  <si>
    <t>B00BATINVS</t>
  </si>
  <si>
    <t>Think Like a Freak: The Authors of Freakonomics Offer to Retrain Your Brain</t>
  </si>
  <si>
    <t>https://m.media-amazon.com/images/I/81TVm25bwOL._AC_UY218_.jpg</t>
  </si>
  <si>
    <t>https://www.amazon.com/dp/B00BATINVS</t>
  </si>
  <si>
    <t>B09H36QZV2</t>
  </si>
  <si>
    <t>Maternal-Child Nursing - E-Book</t>
  </si>
  <si>
    <t>Emily Slone McKinney</t>
  </si>
  <si>
    <t>https://m.media-amazon.com/images/I/813gPe7cZIL._AC_UY218_.jpg</t>
  </si>
  <si>
    <t>https://www.amazon.com/dp/B09H36QZV2</t>
  </si>
  <si>
    <t>B0BC6QK927</t>
  </si>
  <si>
    <t>El poder de las palabras: CÃ³mo cambiar tu cerebro (y tu vida) conversando (Spanish Edition)</t>
  </si>
  <si>
    <t>Mariano Sigman</t>
  </si>
  <si>
    <t>https://m.media-amazon.com/images/I/612dUmU0GnL._AC_UY218_.jpg</t>
  </si>
  <si>
    <t>https://www.amazon.com/dp/B0BC6QK927</t>
  </si>
  <si>
    <t>B09D3YKYHF</t>
  </si>
  <si>
    <t>Core Radiology: A Visual Approach to Diagnostic Imaging</t>
  </si>
  <si>
    <t>Ellen X. Sun</t>
  </si>
  <si>
    <t>https://m.media-amazon.com/images/I/41oXnoFW89L._AC_UY218_.jpg</t>
  </si>
  <si>
    <t>https://www.amazon.com/dp/B09D3YKYHF</t>
  </si>
  <si>
    <t>B084KQWGCW</t>
  </si>
  <si>
    <t>Kozier &amp; Erb's Fundamentals of Nursing: Concepts, Process and Practice</t>
  </si>
  <si>
    <t>Audrey T. Berman</t>
  </si>
  <si>
    <t>https://m.media-amazon.com/images/I/71An74mHUPL._AC_UY218_.jpg</t>
  </si>
  <si>
    <t>https://www.amazon.com/dp/B084KQWGCW</t>
  </si>
  <si>
    <t>B0B4B434LF</t>
  </si>
  <si>
    <t>Rosen's Emergency Medicine - Concepts and Clinical Practice E-Book: 2-Volume Set</t>
  </si>
  <si>
    <t>Ron Walls</t>
  </si>
  <si>
    <t>https://m.media-amazon.com/images/I/81yHOB6FlZL._AC_UY218_.jpg</t>
  </si>
  <si>
    <t>https://www.amazon.com/dp/B0B4B434LF</t>
  </si>
  <si>
    <t>B001SCK720</t>
  </si>
  <si>
    <t>Play: How it Shapes the Brain, Opens the Imagination, and Invigorates the Soul</t>
  </si>
  <si>
    <t>Stuart Brown M.D.</t>
  </si>
  <si>
    <t>https://m.media-amazon.com/images/I/61UV33V-W9L._AC_UY218_.jpg</t>
  </si>
  <si>
    <t>https://www.amazon.com/dp/B001SCK720</t>
  </si>
  <si>
    <t>B07S5338V2</t>
  </si>
  <si>
    <t>Introductory Algebra</t>
  </si>
  <si>
    <t>https://m.media-amazon.com/images/I/616e+R6duIL._AC_UY218_.jpg</t>
  </si>
  <si>
    <t>https://www.amazon.com/dp/B07S5338V2</t>
  </si>
  <si>
    <t>B07BTL8XVH</t>
  </si>
  <si>
    <t>Meet Your Dog: The Game-Changing Guide to Understanding Your Dog's Behavior</t>
  </si>
  <si>
    <t>Kim Brophey</t>
  </si>
  <si>
    <t>https://m.media-amazon.com/images/I/71XLxA+veIL._AC_UY218_.jpg</t>
  </si>
  <si>
    <t>https://www.amazon.com/dp/B07BTL8XVH</t>
  </si>
  <si>
    <t>B077GZT9Q1</t>
  </si>
  <si>
    <t>The Elephant in the Brain: Hidden Motives in Everyday Life</t>
  </si>
  <si>
    <t>Robin Hanson</t>
  </si>
  <si>
    <t>https://m.media-amazon.com/images/I/71HFALeYULL._AC_UY218_.jpg</t>
  </si>
  <si>
    <t>https://www.amazon.com/dp/B077GZT9Q1</t>
  </si>
  <si>
    <t>B000XUDGV2</t>
  </si>
  <si>
    <t>The Fabric of the Cosmos: Space, Time, and the Texture of Reality</t>
  </si>
  <si>
    <t>https://m.media-amazon.com/images/I/51hiv27g-3L._AC_UY218_.jpg</t>
  </si>
  <si>
    <t>https://www.amazon.com/dp/B000XUDGV2</t>
  </si>
  <si>
    <t>B07X4297V6</t>
  </si>
  <si>
    <t>Teaching in Nursing E-Book</t>
  </si>
  <si>
    <t>Diane M. Billings</t>
  </si>
  <si>
    <t>https://m.media-amazon.com/images/I/81U7zyZWr8L._AC_UY218_.jpg</t>
  </si>
  <si>
    <t>https://www.amazon.com/dp/B07X4297V6</t>
  </si>
  <si>
    <t>B08WLBD418</t>
  </si>
  <si>
    <t>How to Listen, Hear, and Validate: Break Through Invisible Barriers and Transform Your Relationships (How to be More Likable and Charismatic Book 8)</t>
  </si>
  <si>
    <t>https://m.media-amazon.com/images/I/81E1umTMUBL._AC_UY218_.jpg</t>
  </si>
  <si>
    <t>https://www.amazon.com/dp/B08WLBD418</t>
  </si>
  <si>
    <t>B08N17ZCBH</t>
  </si>
  <si>
    <t>https://m.media-amazon.com/images/I/817gP0e+myS._AC_UY218_.jpg</t>
  </si>
  <si>
    <t>https://www.amazon.com/dp/B08N17ZCBH</t>
  </si>
  <si>
    <t>B07KX45Y4W</t>
  </si>
  <si>
    <t>Advanced Assessment Interpreting Findings and Formulating Differential Diagnoses</t>
  </si>
  <si>
    <t>Mary Jo Goolsby</t>
  </si>
  <si>
    <t>https://m.media-amazon.com/images/I/71DPuwwYi3L._AC_UY218_.jpg</t>
  </si>
  <si>
    <t>https://www.amazon.com/dp/B07KX45Y4W</t>
  </si>
  <si>
    <t>B0CBQD9QG2</t>
  </si>
  <si>
    <t>Thompson &amp; Thompson Genetics and Genomics in Medicine E-Book</t>
  </si>
  <si>
    <t>Ronald Cohn</t>
  </si>
  <si>
    <t>https://m.media-amazon.com/images/I/71CJP7WpcXL._AC_UY218_.jpg</t>
  </si>
  <si>
    <t>https://www.amazon.com/dp/B0CBQD9QG2</t>
  </si>
  <si>
    <t>B08HSNSMJ1</t>
  </si>
  <si>
    <t>Bates' Pocket Guide to Physical Examination and History Taking</t>
  </si>
  <si>
    <t>https://m.media-amazon.com/images/I/81cBsul3vuL._AC_UY218_.jpg</t>
  </si>
  <si>
    <t>https://www.amazon.com/dp/B08HSNSMJ1</t>
  </si>
  <si>
    <t>B004J4WKY2</t>
  </si>
  <si>
    <t>The Eighty-Dollar Champion: Snowman, The Horse That Inspired a Nation</t>
  </si>
  <si>
    <t>https://m.media-amazon.com/images/I/91-cIgEga0L._AC_UY218_.jpg</t>
  </si>
  <si>
    <t>https://www.amazon.com/dp/B004J4WKY2</t>
  </si>
  <si>
    <t>B08S6PKR2X</t>
  </si>
  <si>
    <t>Essentials of Human Anatomy &amp; Physiology</t>
  </si>
  <si>
    <t>https://m.media-amazon.com/images/I/81eHDDxqP-L._AC_UY218_.jpg</t>
  </si>
  <si>
    <t>https://www.amazon.com/dp/B08S6PKR2X</t>
  </si>
  <si>
    <t>B01N7ZK10Q</t>
  </si>
  <si>
    <t>Leadership for Health Professionals: Theory, Skills, and Applications</t>
  </si>
  <si>
    <t>Gerald (Jerry) R. Ledlow</t>
  </si>
  <si>
    <t>https://m.media-amazon.com/images/I/81Us3nTWa0L._AC_UY218_.jpg</t>
  </si>
  <si>
    <t>https://www.amazon.com/dp/B01N7ZK10Q</t>
  </si>
  <si>
    <t>B07Z9NTSS5</t>
  </si>
  <si>
    <t>Informatics for Health Professionals</t>
  </si>
  <si>
    <t>Kathleen Mastrian</t>
  </si>
  <si>
    <t>https://m.media-amazon.com/images/I/817trDZpWFL._AC_UY218_.jpg</t>
  </si>
  <si>
    <t>https://www.amazon.com/dp/B07Z9NTSS5</t>
  </si>
  <si>
    <t>B004P1JDM6</t>
  </si>
  <si>
    <t>The Poisoner's Handbook: Murder and the Birth of Forensic Medicine in Jazz Age New York</t>
  </si>
  <si>
    <t>Deborah Blum</t>
  </si>
  <si>
    <t>https://m.media-amazon.com/images/I/91WNh588m9L._AC_UY218_.jpg</t>
  </si>
  <si>
    <t>https://www.amazon.com/dp/B004P1JDM6</t>
  </si>
  <si>
    <t>B093BDPYJ4</t>
  </si>
  <si>
    <t>Fundamental Molecular Biology</t>
  </si>
  <si>
    <t>Lizabeth A. Allison</t>
  </si>
  <si>
    <t>https://m.media-amazon.com/images/I/41wM4B9YgJS._AC_UY218_.jpg</t>
  </si>
  <si>
    <t>https://www.amazon.com/dp/B093BDPYJ4</t>
  </si>
  <si>
    <t>B07HM4JQMG</t>
  </si>
  <si>
    <t>Break The Mold: 5 Tools to Conquer Mold and Take Back Your Health</t>
  </si>
  <si>
    <t>Dr. Jill Crista</t>
  </si>
  <si>
    <t>https://m.media-amazon.com/images/I/81xtHSZGRWL._AC_UY218_.jpg</t>
  </si>
  <si>
    <t>https://www.amazon.com/dp/B07HM4JQMG</t>
  </si>
  <si>
    <t>B0796Y45YC</t>
  </si>
  <si>
    <t>Sectional Anatomy for Imaging Professionals - E-Book</t>
  </si>
  <si>
    <t>Lorrie L. Kelley</t>
  </si>
  <si>
    <t>https://m.media-amazon.com/images/I/71iI5Q9bjCL._AC_UY218_.jpg</t>
  </si>
  <si>
    <t>https://www.amazon.com/dp/B0796Y45YC</t>
  </si>
  <si>
    <t>B08W2RTC67</t>
  </si>
  <si>
    <t>Human Geography for the APÂ® Course</t>
  </si>
  <si>
    <t>Barbara Hildebrant</t>
  </si>
  <si>
    <t>https://m.media-amazon.com/images/I/91JzaZ2JUtL._AC_UY218_.jpg</t>
  </si>
  <si>
    <t>https://www.amazon.com/dp/B08W2RTC67</t>
  </si>
  <si>
    <t>B001AL664C</t>
  </si>
  <si>
    <t>The Unthinkable: Who Survives When Disaster Strikes - and Why</t>
  </si>
  <si>
    <t>https://m.media-amazon.com/images/I/71O2O7MJNLL._AC_UY218_.jpg</t>
  </si>
  <si>
    <t>https://www.amazon.com/dp/B001AL664C</t>
  </si>
  <si>
    <t>B0CGBWNX5V</t>
  </si>
  <si>
    <t>Keeping Your Pets Naturally Healthy: Holistic Care and Nutrition for Dogs &amp; Cats</t>
  </si>
  <si>
    <t>Judy Morgan</t>
  </si>
  <si>
    <t>https://m.media-amazon.com/images/I/811lQsvwkEL._AC_UY218_.jpg</t>
  </si>
  <si>
    <t>https://www.amazon.com/dp/B0CGBWNX5V</t>
  </si>
  <si>
    <t>B07BGW7C6Z</t>
  </si>
  <si>
    <t>Current Psychotherapies</t>
  </si>
  <si>
    <t>Danny Wedding</t>
  </si>
  <si>
    <t>https://m.media-amazon.com/images/I/91+7gFk6LDL._AC_UY218_.jpg</t>
  </si>
  <si>
    <t>https://www.amazon.com/dp/B07BGW7C6Z</t>
  </si>
  <si>
    <t>B003RRXXO8</t>
  </si>
  <si>
    <t>Merchants of Doubt: How a Handful of Scientists Obscured the Truth on Issues from Tobacco Smoke to Global Warming</t>
  </si>
  <si>
    <t>Naomi Oreskes</t>
  </si>
  <si>
    <t>https://m.media-amazon.com/images/I/815L7ame9uL._AC_UY218_.jpg</t>
  </si>
  <si>
    <t>https://www.amazon.com/dp/B003RRXXO8</t>
  </si>
  <si>
    <t>B0C9M4JGKG</t>
  </si>
  <si>
    <t>[Research] [Design] 5th Edition by [John W. Creswell], [J. David Creswell] Kindle Edition</t>
  </si>
  <si>
    <t>Bradle coope</t>
  </si>
  <si>
    <t>https://m.media-amazon.com/images/I/71RWRS9ln3L._AC_UY218_.jpg</t>
  </si>
  <si>
    <t>https://www.amazon.com/dp/B0C9M4JGKG</t>
  </si>
  <si>
    <t>B0BJ7HCN8W</t>
  </si>
  <si>
    <t>Community/Public Health Nursing - E-Book</t>
  </si>
  <si>
    <t>Mary A. Nies</t>
  </si>
  <si>
    <t>https://m.media-amazon.com/images/I/81pujyyqiSL._AC_UY218_.jpg</t>
  </si>
  <si>
    <t>https://www.amazon.com/dp/B0BJ7HCN8W</t>
  </si>
  <si>
    <t>B01B7OIJ3C</t>
  </si>
  <si>
    <t>Conceptual Physical Science</t>
  </si>
  <si>
    <t>https://m.media-amazon.com/images/I/91vdZSM0VBL._AC_UY218_.jpg</t>
  </si>
  <si>
    <t>https://www.amazon.com/dp/B01B7OIJ3C</t>
  </si>
  <si>
    <t>B0BFJ5N1V7</t>
  </si>
  <si>
    <t>Understanding Nursing Research E-Book: Building an Evidence-Based Practice</t>
  </si>
  <si>
    <t>Susan K. Grove</t>
  </si>
  <si>
    <t>https://m.media-amazon.com/images/I/514pXI6c4DL._AC_UY218_.jpg</t>
  </si>
  <si>
    <t>https://www.amazon.com/dp/B0BFJ5N1V7</t>
  </si>
  <si>
    <t>B004C43ETO</t>
  </si>
  <si>
    <t>The Hidden Reality: Parallel Universes and the Deep Laws of the Cosmos</t>
  </si>
  <si>
    <t>https://m.media-amazon.com/images/I/81N76bX0x7L._AC_UY218_.jpg</t>
  </si>
  <si>
    <t>https://www.amazon.com/dp/B004C43ETO</t>
  </si>
  <si>
    <t>B07ZWCLFD6</t>
  </si>
  <si>
    <t>Allen Carr's Easy Way to Quit Emotional Eating: Set yourself free from binge-eating and comfort-eating (Allen Carr's Easyway Book 4)</t>
  </si>
  <si>
    <t>https://m.media-amazon.com/images/I/71AYztESJpL._AC_UY218_.jpg</t>
  </si>
  <si>
    <t>https://www.amazon.com/dp/B07ZWCLFD6</t>
  </si>
  <si>
    <t>B00K53D3NI</t>
  </si>
  <si>
    <t>The Autoimmune Solution: Prevent and Reverse the Full Spectrum of Inflammatory Symptoms and Diseases</t>
  </si>
  <si>
    <t>Amy Myers M.D.</t>
  </si>
  <si>
    <t>https://m.media-amazon.com/images/I/81q4Xz+pR5L._AC_UY218_.jpg</t>
  </si>
  <si>
    <t>https://www.amazon.com/dp/B00K53D3NI</t>
  </si>
  <si>
    <t>B018A3GFKW</t>
  </si>
  <si>
    <t>Herbal Antibiotics: What BIG Pharma Doesnâ€™t Want You to Know - How to Pick and Use the 45 Most Powerful Herbal Antibiotics for Overcoming Any Ailment</t>
  </si>
  <si>
    <t>Mary Jones</t>
  </si>
  <si>
    <t>https://m.media-amazon.com/images/I/81nMwiLcU7L._AC_UY218_.jpg</t>
  </si>
  <si>
    <t>https://www.amazon.com/dp/B018A3GFKW</t>
  </si>
  <si>
    <t>B00PDUHF5K</t>
  </si>
  <si>
    <t>Qualitative Research &amp; Evaluation Methods: Integrating Theory and Practice</t>
  </si>
  <si>
    <t>Patton Michael Quinn</t>
  </si>
  <si>
    <t>https://m.media-amazon.com/images/I/51x3+VInKYL._AC_UY218_.jpg</t>
  </si>
  <si>
    <t>https://www.amazon.com/dp/B00PDUHF5K</t>
  </si>
  <si>
    <t>B0999HH9Q6</t>
  </si>
  <si>
    <t>The Living Soil Handbook: The No-Till Grower's Guide to Ecological Market Gardening</t>
  </si>
  <si>
    <t>Jesse Frost</t>
  </si>
  <si>
    <t>https://m.media-amazon.com/images/I/91CInOCncIS._AC_UY218_.jpg</t>
  </si>
  <si>
    <t>https://www.amazon.com/dp/B0999HH9Q6</t>
  </si>
  <si>
    <t>B008O8JWZY</t>
  </si>
  <si>
    <t>The Great Mortality: An Intimate History of the Black Death, the Most Devastating Plague of All Time</t>
  </si>
  <si>
    <t>John Kelly</t>
  </si>
  <si>
    <t>https://m.media-amazon.com/images/I/51-AqmyQKtL._AC_UY218_.jpg</t>
  </si>
  <si>
    <t>https://www.amazon.com/dp/B008O8JWZY</t>
  </si>
  <si>
    <t>B084BS2S23</t>
  </si>
  <si>
    <t>Trigonometry</t>
  </si>
  <si>
    <t>https://m.media-amazon.com/images/I/51hUGuuj3qL._AC_UY218_.jpg</t>
  </si>
  <si>
    <t>https://www.amazon.com/dp/B084BS2S23</t>
  </si>
  <si>
    <t>B0B6JSJZVG</t>
  </si>
  <si>
    <t>https://m.media-amazon.com/images/I/71SVUdQ2uZL._AC_UY218_.jpg</t>
  </si>
  <si>
    <t>https://www.amazon.com/dp/B0B6JSJZVG</t>
  </si>
  <si>
    <t>B08K7L8H8T</t>
  </si>
  <si>
    <t>Reading, Understanding, and Applying Nursing Research</t>
  </si>
  <si>
    <t>James A Fain</t>
  </si>
  <si>
    <t>https://www.amazon.com/dp/B08K7L8H8T</t>
  </si>
  <si>
    <t>B00HPWVMKI</t>
  </si>
  <si>
    <t>Diagnosis Made Easier: Principles and Techniques for Mental Health Clinicians</t>
  </si>
  <si>
    <t>https://m.media-amazon.com/images/I/81Qn1eVU1tL._AC_UY218_.jpg</t>
  </si>
  <si>
    <t>https://www.amazon.com/dp/B00HPWVMKI</t>
  </si>
  <si>
    <t>B096494Q3W</t>
  </si>
  <si>
    <t>Theory and Reality: An Introduction to the Philosophy of Science, Second Edition</t>
  </si>
  <si>
    <t>https://m.media-amazon.com/images/I/71Hpd71xafL._AC_UY218_.jpg</t>
  </si>
  <si>
    <t>https://www.amazon.com/dp/B096494Q3W</t>
  </si>
  <si>
    <t>B07L1V8TTQ</t>
  </si>
  <si>
    <t>Gut and Psychology Syndrome: Natural Treatment for Autism, Dyspraxia, A.D.D., Dyslexia, A.D.H.D., Depression, Schizophrenia, 2nd Edition</t>
  </si>
  <si>
    <t>https://m.media-amazon.com/images/I/81FSBJn9ZIL._AC_UY218_.jpg</t>
  </si>
  <si>
    <t>https://www.amazon.com/dp/B07L1V8TTQ</t>
  </si>
  <si>
    <t>B00E8IW0W6</t>
  </si>
  <si>
    <t>Evolutionary Analysis</t>
  </si>
  <si>
    <t>Jon C. Herron</t>
  </si>
  <si>
    <t>https://m.media-amazon.com/images/I/51pbdgBWWzL._AC_UY218_.jpg</t>
  </si>
  <si>
    <t>https://www.amazon.com/dp/B00E8IW0W6</t>
  </si>
  <si>
    <t>B00C8S9VCK</t>
  </si>
  <si>
    <t>The Story of the Human Body: Evolution, Health, and Disease</t>
  </si>
  <si>
    <t>https://m.media-amazon.com/images/I/81e6v3HvA9L._AC_UY218_.jpg</t>
  </si>
  <si>
    <t>https://www.amazon.com/dp/B00C8S9VCK</t>
  </si>
  <si>
    <t>B07XXFHP9S</t>
  </si>
  <si>
    <t>The Case for Keto: Rethinking Weight Control and the Science and Practice of Low-Carb/High-Fat Eating</t>
  </si>
  <si>
    <t>Gary Taubes</t>
  </si>
  <si>
    <t>https://m.media-amazon.com/images/I/71dXjvFXSSL._AC_UY218_.jpg</t>
  </si>
  <si>
    <t>https://www.amazon.com/dp/B07XXFHP9S</t>
  </si>
  <si>
    <t>B00WMRPPVI</t>
  </si>
  <si>
    <t>Emergency Medicine Oral Board Review Illustrated</t>
  </si>
  <si>
    <t>Yasuharu Okuda</t>
  </si>
  <si>
    <t>https://m.media-amazon.com/images/I/51e557DtPkL._AC_UY218_.jpg</t>
  </si>
  <si>
    <t>https://www.amazon.com/dp/B00WMRPPVI</t>
  </si>
  <si>
    <t>B00408A828</t>
  </si>
  <si>
    <t>The Sound of a Wild Snail Eating</t>
  </si>
  <si>
    <t>Elisabeth Tova Bailey</t>
  </si>
  <si>
    <t>https://m.media-amazon.com/images/I/81F5U+XyNoL._AC_UY218_.jpg</t>
  </si>
  <si>
    <t>https://www.amazon.com/dp/B00408A828</t>
  </si>
  <si>
    <t>B07N6D73FZ</t>
  </si>
  <si>
    <t>The Art of Statistics: How to Learn from Data</t>
  </si>
  <si>
    <t>David Spiegelhalter</t>
  </si>
  <si>
    <t>https://m.media-amazon.com/images/I/91AxFQKFxWS._AC_UY218_.jpg</t>
  </si>
  <si>
    <t>https://www.amazon.com/dp/B07N6D73FZ</t>
  </si>
  <si>
    <t>B09N6NYB8Q</t>
  </si>
  <si>
    <t>Like, Comment, Subscribe: Inside YouTube's Chaotic Rise to World Domination</t>
  </si>
  <si>
    <t>Mark Bergen</t>
  </si>
  <si>
    <t>https://m.media-amazon.com/images/I/810y+FuRMLL._AC_UY218_.jpg</t>
  </si>
  <si>
    <t>https://www.amazon.com/dp/B09N6NYB8Q</t>
  </si>
  <si>
    <t>B004W0I3J4</t>
  </si>
  <si>
    <t>The Dragons of Eden: Speculations on the Evolution of Human Intelligence</t>
  </si>
  <si>
    <t>https://m.media-amazon.com/images/I/81d54N0lAaL._AC_UY218_.jpg</t>
  </si>
  <si>
    <t>https://www.amazon.com/dp/B004W0I3J4</t>
  </si>
  <si>
    <t>B08M5Y7PV5</t>
  </si>
  <si>
    <t>Uncommon Sense Teaching: Practical Insights in Brain Science to Help Students Learn</t>
  </si>
  <si>
    <t>https://m.media-amazon.com/images/I/81abc3fi61L._AC_UY218_.jpg</t>
  </si>
  <si>
    <t>https://www.amazon.com/dp/B08M5Y7PV5</t>
  </si>
  <si>
    <t>B08832B9KV</t>
  </si>
  <si>
    <t>Essentials of Strategic Planning in Healthcare, Third Edition</t>
  </si>
  <si>
    <t>Jeffrey P. Harrison</t>
  </si>
  <si>
    <t>https://m.media-amazon.com/images/I/81-zQccLiuL._AC_UY218_.jpg</t>
  </si>
  <si>
    <t>https://www.amazon.com/dp/B08832B9KV</t>
  </si>
  <si>
    <t>B000FBFOAA</t>
  </si>
  <si>
    <t>Last Train to Paradise: Henry Flagler and the Spectacular Rise and Fall of the Railroad that Crossed an Ocean</t>
  </si>
  <si>
    <t>https://m.media-amazon.com/images/I/81N2zapVdgL._AC_UY218_.jpg</t>
  </si>
  <si>
    <t>https://www.amazon.com/dp/B000FBFOAA</t>
  </si>
  <si>
    <t>B00HYHB56U</t>
  </si>
  <si>
    <t>Dunmore and Fleischer's Medical Terminology Exercise in Etymology: Exercises in Etymology</t>
  </si>
  <si>
    <t>Cheryl Walker-Esbaugh</t>
  </si>
  <si>
    <t>https://m.media-amazon.com/images/I/81-Y-WcfHvL._AC_UY218_.jpg</t>
  </si>
  <si>
    <t>https://www.amazon.com/dp/B00HYHB56U</t>
  </si>
  <si>
    <t>B001QEQRJW</t>
  </si>
  <si>
    <t>Jerry A. Coyne</t>
  </si>
  <si>
    <t>https://m.media-amazon.com/images/I/715-Z9iU+HL._AC_UY218_.jpg</t>
  </si>
  <si>
    <t>https://www.amazon.com/dp/B001QEQRJW</t>
  </si>
  <si>
    <t>B07856JLCV</t>
  </si>
  <si>
    <t>Language Disorders from Infancy Through Adolescence - E-Book</t>
  </si>
  <si>
    <t>Rhea Paul</t>
  </si>
  <si>
    <t>https://m.media-amazon.com/images/I/816VBCQikYL._AC_UY218_.jpg</t>
  </si>
  <si>
    <t>https://www.amazon.com/dp/B07856JLCV</t>
  </si>
  <si>
    <t>B07CN76T51</t>
  </si>
  <si>
    <t>Management Strategies in Athletic Training</t>
  </si>
  <si>
    <t>Jeff G. Konin</t>
  </si>
  <si>
    <t>https://m.media-amazon.com/images/I/81jscBSlOxL._AC_UY218_.jpg</t>
  </si>
  <si>
    <t>https://www.amazon.com/dp/B07CN76T51</t>
  </si>
  <si>
    <t>B085GH3CDD</t>
  </si>
  <si>
    <t>Euclidean Geometry: A Guided Inquiry Approach (MSRI Mathematical Circles Library Book 9)</t>
  </si>
  <si>
    <t>https://m.media-amazon.com/images/I/81P2LEA28RL._AC_UY218_.jpg</t>
  </si>
  <si>
    <t>https://www.amazon.com/dp/B085GH3CDD</t>
  </si>
  <si>
    <t>B01HBSYTPU</t>
  </si>
  <si>
    <t>Daniel Carlat</t>
  </si>
  <si>
    <t>https://m.media-amazon.com/images/I/81HktAn58WL._AC_UY218_.jpg</t>
  </si>
  <si>
    <t>https://www.amazon.com/dp/B01HBSYTPU</t>
  </si>
  <si>
    <t>B0125VU7LI</t>
  </si>
  <si>
    <t>The Genius of Birds</t>
  </si>
  <si>
    <t>https://m.media-amazon.com/images/I/813m9iuh5DL._AC_UY218_.jpg</t>
  </si>
  <si>
    <t>https://www.amazon.com/dp/B0125VU7LI</t>
  </si>
  <si>
    <t>B0B5SV6H4J</t>
  </si>
  <si>
    <t>If I Betray These Words: Moral Injury in Medicine and Why It's So Hard for Clinicians to Put Patients First</t>
  </si>
  <si>
    <t>Wendy Dean</t>
  </si>
  <si>
    <t>https://m.media-amazon.com/images/I/91Ai+AOb17L._AC_UY218_.jpg</t>
  </si>
  <si>
    <t>https://www.amazon.com/dp/B0B5SV6H4J</t>
  </si>
  <si>
    <t>B07G13W11T</t>
  </si>
  <si>
    <t>Allen Carr's Easy Way for Women to Lose Weight: The original Easyway method (Allen Carr's Easyway Book 2)</t>
  </si>
  <si>
    <t>https://m.media-amazon.com/images/I/71WCz9S-uPL._AC_UY218_.jpg</t>
  </si>
  <si>
    <t>https://www.amazon.com/dp/B07G13W11T</t>
  </si>
  <si>
    <t>B09PDZRV6Y</t>
  </si>
  <si>
    <t>Workbook for Merrill's Atlas of Radiographic Positioning and Procedures E-Book</t>
  </si>
  <si>
    <t>https://m.media-amazon.com/images/I/71pZ49uZ11L._AC_UY218_.jpg</t>
  </si>
  <si>
    <t>https://www.amazon.com/dp/B09PDZRV6Y</t>
  </si>
  <si>
    <t>B08BTPZQ2X</t>
  </si>
  <si>
    <t>Guyton and Hall Textbook of Medical Physiology E-Book (Guyton Physiology)</t>
  </si>
  <si>
    <t>John E. Hall</t>
  </si>
  <si>
    <t>https://m.media-amazon.com/images/I/817ht1MkHEL._AC_UY218_.jpg</t>
  </si>
  <si>
    <t>https://www.amazon.com/dp/B08BTPZQ2X</t>
  </si>
  <si>
    <t>B072Q985YX</t>
  </si>
  <si>
    <t>When: The Scientific Secrets of Perfect Timing</t>
  </si>
  <si>
    <t>Daniel H. Pink</t>
  </si>
  <si>
    <t>https://m.media-amazon.com/images/I/71RAupsT2fL._AC_UY218_.jpg</t>
  </si>
  <si>
    <t>https://www.amazon.com/dp/B072Q985YX</t>
  </si>
  <si>
    <t>B0BX11KZWG</t>
  </si>
  <si>
    <t>Environmental Science for the APÂ® Course</t>
  </si>
  <si>
    <t>https://m.media-amazon.com/images/I/71GHXrG45TL._AC_UY218_.jpg</t>
  </si>
  <si>
    <t>https://www.amazon.com/dp/B0BX11KZWG</t>
  </si>
  <si>
    <t>B00E0N7PPQ</t>
  </si>
  <si>
    <t>The Medical School Interview: Winning Strategies from Admissions Faculty</t>
  </si>
  <si>
    <t>Samir Desai</t>
  </si>
  <si>
    <t>https://m.media-amazon.com/images/I/81aquNOcaSL._AC_UY218_.jpg</t>
  </si>
  <si>
    <t>https://www.amazon.com/dp/B00E0N7PPQ</t>
  </si>
  <si>
    <t>B0842X5GZL</t>
  </si>
  <si>
    <t>Social Statistics for a Diverse Society</t>
  </si>
  <si>
    <t>Chava Frankfort-Nachmias</t>
  </si>
  <si>
    <t>https://m.media-amazon.com/images/I/815EECx7qvL._AC_UY218_.jpg</t>
  </si>
  <si>
    <t>https://www.amazon.com/dp/B0842X5GZL</t>
  </si>
  <si>
    <t>B07GPN9NJK</t>
  </si>
  <si>
    <t>Essential Calculus Skills Practice Workbook with Full Solutions</t>
  </si>
  <si>
    <t>https://m.media-amazon.com/images/I/71XMqAd+90L._AC_UY218_.jpg</t>
  </si>
  <si>
    <t>https://www.amazon.com/dp/B07GPN9NJK</t>
  </si>
  <si>
    <t>B096YC83VP</t>
  </si>
  <si>
    <t>Kotch's Maternal and Child Health: Problems, Programs, and Policy in Public Health</t>
  </si>
  <si>
    <t>Russell S. Kirby</t>
  </si>
  <si>
    <t>https://m.media-amazon.com/images/I/8119fbWLr3S._AC_UY218_.jpg</t>
  </si>
  <si>
    <t>https://www.amazon.com/dp/B096YC83VP</t>
  </si>
  <si>
    <t>B0BVGPPD43</t>
  </si>
  <si>
    <t>Against Technoableism: Rethinking Who Needs Improvement</t>
  </si>
  <si>
    <t>Ashley Shew</t>
  </si>
  <si>
    <t>https://m.media-amazon.com/images/I/81uRhU+ZJIL._AC_UY218_.jpg</t>
  </si>
  <si>
    <t>https://www.amazon.com/dp/B0BVGPPD43</t>
  </si>
  <si>
    <t>B083F25GS1</t>
  </si>
  <si>
    <t>Qualitative Research: Bridging the Conceptual, Theoretical, and Methodological</t>
  </si>
  <si>
    <t>Sharon M. Ravitch</t>
  </si>
  <si>
    <t>https://m.media-amazon.com/images/I/91EQ6rUCu0L._AC_UY218_.jpg</t>
  </si>
  <si>
    <t>https://www.amazon.com/dp/B083F25GS1</t>
  </si>
  <si>
    <t>B09C2PXS4V</t>
  </si>
  <si>
    <t>Pawprints On Our Hearts: How A Few Incredible Dogs Changed One Life Forever</t>
  </si>
  <si>
    <t>Kerk Murray</t>
  </si>
  <si>
    <t>https://m.media-amazon.com/images/I/81a+KE1qlIL._AC_UY218_.jpg</t>
  </si>
  <si>
    <t>https://www.amazon.com/dp/B09C2PXS4V</t>
  </si>
  <si>
    <t>B0B195C17T</t>
  </si>
  <si>
    <t>Longevity...Simplified: Living A Longer, Healthier Life Shouldnâ€™t Be Complicated</t>
  </si>
  <si>
    <t>Howard Luks</t>
  </si>
  <si>
    <t>https://m.media-amazon.com/images/I/71cD87ZnwtL._AC_UY218_.jpg</t>
  </si>
  <si>
    <t>https://www.amazon.com/dp/B0B195C17T</t>
  </si>
  <si>
    <t>B0CJY82YZV</t>
  </si>
  <si>
    <t>Unexplained Book 8 : 16 Baffling Unsolved Mysteries</t>
  </si>
  <si>
    <t>Robert Keller</t>
  </si>
  <si>
    <t>https://m.media-amazon.com/images/I/71jPbbRj3EL._AC_UY218_.jpg</t>
  </si>
  <si>
    <t>https://www.amazon.com/dp/B0CJY82YZV</t>
  </si>
  <si>
    <t>B00HF7930Y</t>
  </si>
  <si>
    <t>https://m.media-amazon.com/images/I/51YD2nz42DL._AC_UY218_.jpg</t>
  </si>
  <si>
    <t>https://www.amazon.com/dp/B00HF7930Y</t>
  </si>
  <si>
    <t>B096V1C99B</t>
  </si>
  <si>
    <t>A Man on the Moon: The Voyages of the Apollo Astronauts</t>
  </si>
  <si>
    <t>Andrew Chaikin</t>
  </si>
  <si>
    <t>https://m.media-amazon.com/images/I/71GTMr-Fe-S._AC_UY218_.jpg</t>
  </si>
  <si>
    <t>https://www.amazon.com/dp/B096V1C99B</t>
  </si>
  <si>
    <t>B09TQ2YTSW</t>
  </si>
  <si>
    <t>A Silent Fire: The Story of Inflammation, Diet, and Disease</t>
  </si>
  <si>
    <t>Shilpa Ravella</t>
  </si>
  <si>
    <t>https://m.media-amazon.com/images/I/61HpwXs--2L._AC_UY218_.jpg</t>
  </si>
  <si>
    <t>https://www.amazon.com/dp/B09TQ2YTSW</t>
  </si>
  <si>
    <t>B0839HH4S8</t>
  </si>
  <si>
    <t>Washington &amp; Leaverâ€™s Principles and Practice of Radiation Therapy E-Book</t>
  </si>
  <si>
    <t>Charles M. Washington</t>
  </si>
  <si>
    <t>https://m.media-amazon.com/images/I/71H7n7696sL._AC_UY218_.jpg</t>
  </si>
  <si>
    <t>https://www.amazon.com/dp/B0839HH4S8</t>
  </si>
  <si>
    <t>B0744N8LFW</t>
  </si>
  <si>
    <t>The Republic for Which It Stands: The United States during Reconstruction and the Gilded Age, 1865-1896 (Oxford History of the United States)</t>
  </si>
  <si>
    <t>Richard White</t>
  </si>
  <si>
    <t>https://m.media-amazon.com/images/I/91-DOTG4DqL._AC_UY218_.jpg</t>
  </si>
  <si>
    <t>https://www.amazon.com/dp/B0744N8LFW</t>
  </si>
  <si>
    <t>B00K7OWG7O</t>
  </si>
  <si>
    <t>The Principles of Product Development Flow: Second Generation Lean Product Development</t>
  </si>
  <si>
    <t>Donald G Reinertsen</t>
  </si>
  <si>
    <t>https://m.media-amazon.com/images/I/91sh+QdzfCL._AC_UY218_.jpg</t>
  </si>
  <si>
    <t>https://www.amazon.com/dp/B00K7OWG7O</t>
  </si>
  <si>
    <t>B0C4GBHP8G</t>
  </si>
  <si>
    <t>ICD-10-CM 2024 The Complete Official Codebook</t>
  </si>
  <si>
    <t>https://m.media-amazon.com/images/I/81US4rJLZlL._AC_UY218_.jpg</t>
  </si>
  <si>
    <t>https://www.amazon.com/dp/B0C4GBHP8G</t>
  </si>
  <si>
    <t>B07RXFYJ32</t>
  </si>
  <si>
    <t>Diagnosis: Solving the Most Baffling Medical Mysteries</t>
  </si>
  <si>
    <t>Lisa Sanders</t>
  </si>
  <si>
    <t>https://m.media-amazon.com/images/I/81sio1sAH9L._AC_UY218_.jpg</t>
  </si>
  <si>
    <t>https://www.amazon.com/dp/B07RXFYJ32</t>
  </si>
  <si>
    <t>B09H9XRX7Q</t>
  </si>
  <si>
    <t>Fundamentals of Electric Circuits</t>
  </si>
  <si>
    <t>Charles Alexander</t>
  </si>
  <si>
    <t>https://m.media-amazon.com/images/I/81Icz3w76-L._AC_UY218_.jpg</t>
  </si>
  <si>
    <t>https://www.amazon.com/dp/B09H9XRX7Q</t>
  </si>
  <si>
    <t>B08L5QQHKT</t>
  </si>
  <si>
    <t>Principles of Fire Prevention includes Navigate Advantage Access</t>
  </si>
  <si>
    <t>David Diamantes</t>
  </si>
  <si>
    <t>https://m.media-amazon.com/images/I/81-trNrND8L._AC_UY218_.jpg</t>
  </si>
  <si>
    <t>https://www.amazon.com/dp/B08L5QQHKT</t>
  </si>
  <si>
    <t>B085WB66V5</t>
  </si>
  <si>
    <t>Escaping from Eden: Does Genesis Teach that the Human Race was Created by God or Engineered by ETs?</t>
  </si>
  <si>
    <t>Paul Wallis</t>
  </si>
  <si>
    <t>https://m.media-amazon.com/images/I/71MUgzOjIzL._AC_UY218_.jpg</t>
  </si>
  <si>
    <t>https://www.amazon.com/dp/B085WB66V5</t>
  </si>
  <si>
    <t>B0BH4K68FC</t>
  </si>
  <si>
    <t>The Ghost Forest: Racists, Radicals, and Real Estate in the California Redwoods</t>
  </si>
  <si>
    <t>https://m.media-amazon.com/images/I/91OQdJg69+L._AC_UY218_.jpg</t>
  </si>
  <si>
    <t>https://www.amazon.com/dp/B0BH4K68FC</t>
  </si>
  <si>
    <t>B08BT4VSXJ</t>
  </si>
  <si>
    <t>Quantum Strangeness: Wrestling with Bell's Theorem and the Ultimate Nature of Reality</t>
  </si>
  <si>
    <t>George S. Greenstein</t>
  </si>
  <si>
    <t>https://m.media-amazon.com/images/I/81krteecpNL._AC_UY218_.jpg</t>
  </si>
  <si>
    <t>https://www.amazon.com/dp/B08BT4VSXJ</t>
  </si>
  <si>
    <t>B0BF9LN8TD</t>
  </si>
  <si>
    <t>The Bigger Picture: How Psychedelics Can Help Us Make Sense of the World</t>
  </si>
  <si>
    <t>Alexander Beiner</t>
  </si>
  <si>
    <t>https://m.media-amazon.com/images/I/71fSesZhuYL._AC_UY218_.jpg</t>
  </si>
  <si>
    <t>https://www.amazon.com/dp/B0BF9LN8TD</t>
  </si>
  <si>
    <t>B08R2KX6RD</t>
  </si>
  <si>
    <t>Funny Farm: My Unexpected Life with 600 Rescue Animals</t>
  </si>
  <si>
    <t>Laurie Zaleski</t>
  </si>
  <si>
    <t>https://m.media-amazon.com/images/I/81cwHog4BwL._AC_UY218_.jpg</t>
  </si>
  <si>
    <t>https://www.amazon.com/dp/B08R2KX6RD</t>
  </si>
  <si>
    <t>B006IDG2T6</t>
  </si>
  <si>
    <t>Free Will</t>
  </si>
  <si>
    <t>https://m.media-amazon.com/images/I/71N4MNVmvsL._AC_UY218_.jpg</t>
  </si>
  <si>
    <t>https://www.amazon.com/dp/B006IDG2T6</t>
  </si>
  <si>
    <t>B000S1LVUE</t>
  </si>
  <si>
    <t>Rising Tide: The Great Mississippi Flood of 1927 and How It Changed America</t>
  </si>
  <si>
    <t>https://m.media-amazon.com/images/I/81nXG4s8rwL._AC_UY218_.jpg</t>
  </si>
  <si>
    <t>https://www.amazon.com/dp/B000S1LVUE</t>
  </si>
  <si>
    <t>B09SNNVVJQ</t>
  </si>
  <si>
    <t>Stanfield's Introduction to Health Professions</t>
  </si>
  <si>
    <t>Nanna Cross</t>
  </si>
  <si>
    <t>https://m.media-amazon.com/images/I/71YWFZXqqdL._AC_UY218_.jpg</t>
  </si>
  <si>
    <t>https://www.amazon.com/dp/B09SNNVVJQ</t>
  </si>
  <si>
    <t>B007T9FZRS</t>
  </si>
  <si>
    <t>The Mindful Way through Depression: Freeing Yourself from Chronic Unhappiness</t>
  </si>
  <si>
    <t>Mark Williams</t>
  </si>
  <si>
    <t>https://m.media-amazon.com/images/I/81aUQygpfoL._AC_UY218_.jpg</t>
  </si>
  <si>
    <t>https://www.amazon.com/dp/B007T9FZRS</t>
  </si>
  <si>
    <t>B000QTEA4M</t>
  </si>
  <si>
    <t>A Voyage For Madmen</t>
  </si>
  <si>
    <t>Peter Nichols</t>
  </si>
  <si>
    <t>https://m.media-amazon.com/images/I/91QxRue-cyL._AC_UY218_.jpg</t>
  </si>
  <si>
    <t>https://www.amazon.com/dp/B000QTEA4M</t>
  </si>
  <si>
    <t>B07F1YPCMJ</t>
  </si>
  <si>
    <t>Bowen Theory's Secrets: Revealing the Hidden Life of Families</t>
  </si>
  <si>
    <t>https://m.media-amazon.com/images/I/913nzqM42YL._AC_UY218_.jpg</t>
  </si>
  <si>
    <t>https://www.amazon.com/dp/B07F1YPCMJ</t>
  </si>
  <si>
    <t>B0B3XC73M1</t>
  </si>
  <si>
    <t>Calculus: Essential Skills Practice Workbook with Full Solutions - Derivatives, Limits and Integrals 2022 Edition</t>
  </si>
  <si>
    <t>Sudhir K. Sood Ph.D.</t>
  </si>
  <si>
    <t>https://m.media-amazon.com/images/I/81gTFEtoBjL._AC_UY218_.jpg</t>
  </si>
  <si>
    <t>https://www.amazon.com/dp/B0B3XC73M1</t>
  </si>
  <si>
    <t>B004CFAWES</t>
  </si>
  <si>
    <t>A Short History of Nearly Everything: Special Illustrated Edition</t>
  </si>
  <si>
    <t>https://m.media-amazon.com/images/I/81naFxtn1HL._AC_UY218_.jpg</t>
  </si>
  <si>
    <t>https://www.amazon.com/dp/B004CFAWES</t>
  </si>
  <si>
    <t>B099P2HTRN</t>
  </si>
  <si>
    <t>Evidence-Based Physical Diagnosis E-Book</t>
  </si>
  <si>
    <t>Steven McGee</t>
  </si>
  <si>
    <t>https://m.media-amazon.com/images/I/61uxDNJROCS._AC_UY218_.jpg</t>
  </si>
  <si>
    <t>https://www.amazon.com/dp/B099P2HTRN</t>
  </si>
  <si>
    <t>B0BHPTXXLM</t>
  </si>
  <si>
    <t>Blight: Fungi and the Coming Pandemic</t>
  </si>
  <si>
    <t>Emily Monosson</t>
  </si>
  <si>
    <t>https://m.media-amazon.com/images/I/61Z40oKfRWL._AC_UY218_.jpg</t>
  </si>
  <si>
    <t>https://www.amazon.com/dp/B0BHPTXXLM</t>
  </si>
  <si>
    <t>B00WDP836S</t>
  </si>
  <si>
    <t>The Confidence Game: Why We Fall for It . . . Every Time</t>
  </si>
  <si>
    <t>https://m.media-amazon.com/images/I/81hLcrBg7RL._AC_UY218_.jpg</t>
  </si>
  <si>
    <t>https://www.amazon.com/dp/B00WDP836S</t>
  </si>
  <si>
    <t>B0BQNH62G4</t>
  </si>
  <si>
    <t>Statistics for Nursing: A Practical Approach</t>
  </si>
  <si>
    <t>Elizabeth Heavey</t>
  </si>
  <si>
    <t>https://m.media-amazon.com/images/I/8130Yo0VLGL._AC_UY218_.jpg</t>
  </si>
  <si>
    <t>https://www.amazon.com/dp/B0BQNH62G4</t>
  </si>
  <si>
    <t>B08FYYRS1L</t>
  </si>
  <si>
    <t>Financial Management of Health Care Organizations: An Introduction to Fundamental Tools, Concepts and Applications</t>
  </si>
  <si>
    <t>William N. Zelman</t>
  </si>
  <si>
    <t>https://m.media-amazon.com/images/I/51n-yk2yaVL._AC_UY218_.jpg</t>
  </si>
  <si>
    <t>https://www.amazon.com/dp/B08FYYRS1L</t>
  </si>
  <si>
    <t>B01NBL4B8M</t>
  </si>
  <si>
    <t>Chemistry</t>
  </si>
  <si>
    <t>Steven S. Zumdahl</t>
  </si>
  <si>
    <t>https://m.media-amazon.com/images/I/61Pn+OjQlyL._AC_UY218_.jpg</t>
  </si>
  <si>
    <t>https://www.amazon.com/dp/B01NBL4B8M</t>
  </si>
  <si>
    <t>B00JS6HK46</t>
  </si>
  <si>
    <t>Healing is Voltage: The Handbook</t>
  </si>
  <si>
    <t>Jerry L. Tennant MD</t>
  </si>
  <si>
    <t>https://m.media-amazon.com/images/I/61k9sn2wx8L._AC_UY218_.jpg</t>
  </si>
  <si>
    <t>https://www.amazon.com/dp/B00JS6HK46</t>
  </si>
  <si>
    <t>B08GSRYM87</t>
  </si>
  <si>
    <t>Clinical Neuropsychology Study Guide and Board Review</t>
  </si>
  <si>
    <t>Kirk Stucky</t>
  </si>
  <si>
    <t>https://m.media-amazon.com/images/I/71Eq6c0XmfL._AC_UY218_.jpg</t>
  </si>
  <si>
    <t>https://www.amazon.com/dp/B08GSRYM87</t>
  </si>
  <si>
    <t>B088TSG297</t>
  </si>
  <si>
    <t>Davis's Drug Guide for Nurses</t>
  </si>
  <si>
    <t>April Hazard Vallerand</t>
  </si>
  <si>
    <t>https://m.media-amazon.com/images/I/71gqGpPFyBL._AC_UY218_.jpg</t>
  </si>
  <si>
    <t>https://www.amazon.com/dp/B088TSG297</t>
  </si>
  <si>
    <t>B08WHS445V</t>
  </si>
  <si>
    <t>https://m.media-amazon.com/images/I/A1eoaNYxUKL._AC_UY218_.jpg</t>
  </si>
  <si>
    <t>https://www.amazon.com/dp/B08WHS445V</t>
  </si>
  <si>
    <t>B01BN0QGU8</t>
  </si>
  <si>
    <t>Environmental Health: From Global to Local (Public Health/Environmental Health)</t>
  </si>
  <si>
    <t>Howard Frumkin</t>
  </si>
  <si>
    <t>https://m.media-amazon.com/images/I/51lCG37o3EL._AC_UY218_.jpg</t>
  </si>
  <si>
    <t>https://www.amazon.com/dp/B01BN0QGU8</t>
  </si>
  <si>
    <t>B09TPZS8NC</t>
  </si>
  <si>
    <t>Ethics for Behavior Analysts</t>
  </si>
  <si>
    <t>Jon S. Bailey</t>
  </si>
  <si>
    <t>https://m.media-amazon.com/images/I/71opZB9eXfL._AC_UY218_.jpg</t>
  </si>
  <si>
    <t>https://www.amazon.com/dp/B09TPZS8NC</t>
  </si>
  <si>
    <t>B07CZSYHGF</t>
  </si>
  <si>
    <t>Diabetic Cookbook and Meal Plan for the Newly Diagnosed: A 4-Week Introductory Guide to Manage Type 2 Diabetes</t>
  </si>
  <si>
    <t>Lori Zanini RD CDE</t>
  </si>
  <si>
    <t>https://m.media-amazon.com/images/I/91MDzo9--cL._AC_UY218_.jpg</t>
  </si>
  <si>
    <t>https://www.amazon.com/dp/B07CZSYHGF</t>
  </si>
  <si>
    <t>B08QRL166F</t>
  </si>
  <si>
    <t>Advanced Nutrition and Human Metabolism</t>
  </si>
  <si>
    <t>Sareen S. Gropper</t>
  </si>
  <si>
    <t>https://m.media-amazon.com/images/I/81s-8lxb7FL._AC_UY218_.jpg</t>
  </si>
  <si>
    <t>https://www.amazon.com/dp/B08QRL166F</t>
  </si>
  <si>
    <t>B08L3ZR7HD</t>
  </si>
  <si>
    <t>Urinalysis and Body Fluids</t>
  </si>
  <si>
    <t>Susan King Strasinger</t>
  </si>
  <si>
    <t>https://m.media-amazon.com/images/I/8190KnpjeXL._AC_UY218_.jpg</t>
  </si>
  <si>
    <t>https://www.amazon.com/dp/B08L3ZR7HD</t>
  </si>
  <si>
    <t>B07FXHP8FC</t>
  </si>
  <si>
    <t>Gerontology for the Health Care Professional</t>
  </si>
  <si>
    <t>Regula H. Robnett</t>
  </si>
  <si>
    <t>https://m.media-amazon.com/images/I/A1tgob0jAvL._AC_UY218_.jpg</t>
  </si>
  <si>
    <t>https://www.amazon.com/dp/B07FXHP8FC</t>
  </si>
  <si>
    <t>B01GYPKJ2I</t>
  </si>
  <si>
    <t>Almost Human: The Astonishing Tale of Homo Naledi and the Discovery That Changed Our Human Story</t>
  </si>
  <si>
    <t>https://m.media-amazon.com/images/I/81jD+wos+DL._AC_UY218_.jpg</t>
  </si>
  <si>
    <t>https://www.amazon.com/dp/B01GYPKJ2I</t>
  </si>
  <si>
    <t>B000S1LV0O</t>
  </si>
  <si>
    <t>The Last Season (P.S.)</t>
  </si>
  <si>
    <t>Eric Blehm</t>
  </si>
  <si>
    <t>https://m.media-amazon.com/images/I/91HG-9aoJcL._AC_UY218_.jpg</t>
  </si>
  <si>
    <t>https://www.amazon.com/dp/B000S1LV0O</t>
  </si>
  <si>
    <t>B07GWP7H4L</t>
  </si>
  <si>
    <t>Essentials of Health Behavior (Essential Public Health)</t>
  </si>
  <si>
    <t>Mark Edberg</t>
  </si>
  <si>
    <t>https://m.media-amazon.com/images/I/914Gh306ueL._AC_UY218_.jpg</t>
  </si>
  <si>
    <t>https://www.amazon.com/dp/B07GWP7H4L</t>
  </si>
  <si>
    <t>B094NT8N73</t>
  </si>
  <si>
    <t>Mosby's Manual of Diagnostic and Laboratory Tests - E-Book</t>
  </si>
  <si>
    <t>Kathleen Deska Pagana</t>
  </si>
  <si>
    <t>https://m.media-amazon.com/images/I/71rGcDmgMCS._AC_UY218_.jpg</t>
  </si>
  <si>
    <t>https://www.amazon.com/dp/B094NT8N73</t>
  </si>
  <si>
    <t>B007QMZ7Z8</t>
  </si>
  <si>
    <t>Healing Developmental Trauma: How Early Trauma Affects Self-Regulation, Self-Image, and the Capacity for Relationship</t>
  </si>
  <si>
    <t>Laurence Heller Phd</t>
  </si>
  <si>
    <t>https://m.media-amazon.com/images/I/51y1B5XAPAL._AC_UY218_.jpg</t>
  </si>
  <si>
    <t>https://www.amazon.com/dp/B007QMZ7Z8</t>
  </si>
  <si>
    <t>B00M70SA0I</t>
  </si>
  <si>
    <t>The Beck Diet Solution: Train Your Brain to Think Like a Thin Person (eBook Original)</t>
  </si>
  <si>
    <t>Judith S. Beck PhD</t>
  </si>
  <si>
    <t>https://m.media-amazon.com/images/I/71IC5Tr6tmL._AC_UY218_.jpg</t>
  </si>
  <si>
    <t>https://www.amazon.com/dp/B00M70SA0I</t>
  </si>
  <si>
    <t>B0BMGX3XTG</t>
  </si>
  <si>
    <t>ICD-10-CM 2023 The Complete Official Codebook</t>
  </si>
  <si>
    <t>https://m.media-amazon.com/images/I/71uYU2rhV8L._AC_UY218_.jpg</t>
  </si>
  <si>
    <t>https://www.amazon.com/dp/B0BMGX3XTG</t>
  </si>
  <si>
    <t>B08PP1CYYH</t>
  </si>
  <si>
    <t>Gory Details: Adventures From the Dark Side of Science</t>
  </si>
  <si>
    <t>Erika Engelhaupt</t>
  </si>
  <si>
    <t>https://m.media-amazon.com/images/I/91gyQ1JwX-L._AC_UY218_.jpg</t>
  </si>
  <si>
    <t>https://www.amazon.com/dp/B08PP1CYYH</t>
  </si>
  <si>
    <t>B09HKYNG64</t>
  </si>
  <si>
    <t>Costanzo Physiology E-Book</t>
  </si>
  <si>
    <t>Linda Costanzo</t>
  </si>
  <si>
    <t>https://m.media-amazon.com/images/I/51ujkSdw1mL._AC_UY218_.jpg</t>
  </si>
  <si>
    <t>https://www.amazon.com/dp/B09HKYNG64</t>
  </si>
  <si>
    <t>B07L65MWDF</t>
  </si>
  <si>
    <t>Introduction to Addictive Behaviors</t>
  </si>
  <si>
    <t>Dennis L. Thombs</t>
  </si>
  <si>
    <t>https://m.media-amazon.com/images/I/81jfvu41liL._AC_UY218_.jpg</t>
  </si>
  <si>
    <t>https://www.amazon.com/dp/B07L65MWDF</t>
  </si>
  <si>
    <t>B000URWYT8</t>
  </si>
  <si>
    <t>The Female Brain</t>
  </si>
  <si>
    <t>Louann Brizendine</t>
  </si>
  <si>
    <t>https://m.media-amazon.com/images/I/81f+agFalZL._AC_UY218_.jpg</t>
  </si>
  <si>
    <t>https://www.amazon.com/dp/B000URWYT8</t>
  </si>
  <si>
    <t>B01LW3PL4Y</t>
  </si>
  <si>
    <t>The Nature of Consciousness: Essays on the Unity of Mind and Matter</t>
  </si>
  <si>
    <t>https://m.media-amazon.com/images/I/61aMpu-dtrL._AC_UY218_.jpg</t>
  </si>
  <si>
    <t>https://www.amazon.com/dp/B01LW3PL4Y</t>
  </si>
  <si>
    <t>B07WX8WM4X</t>
  </si>
  <si>
    <t>The Rise of Wolf 8: Witnessing the Triumph of Yellowstone's Underdog (The Alpha Wolves of Yellowstone Book 1)</t>
  </si>
  <si>
    <t>Rick McIntyre</t>
  </si>
  <si>
    <t>https://m.media-amazon.com/images/I/9139ZVNB83L._AC_UY218_.jpg</t>
  </si>
  <si>
    <t>https://www.amazon.com/dp/B07WX8WM4X</t>
  </si>
  <si>
    <t>B00LI366OC</t>
  </si>
  <si>
    <t>Body CT The Essentials</t>
  </si>
  <si>
    <t>Eugene Lin</t>
  </si>
  <si>
    <t>https://m.media-amazon.com/images/I/71VliBG7s7L._AC_UY218_.jpg</t>
  </si>
  <si>
    <t>https://www.amazon.com/dp/B00LI366OC</t>
  </si>
  <si>
    <t>B004W0I3LW</t>
  </si>
  <si>
    <t>Pale Blue Dot: A Vision of the Human Future in Space</t>
  </si>
  <si>
    <t>https://m.media-amazon.com/images/I/81WyUUTUKWL._AC_UY218_.jpg</t>
  </si>
  <si>
    <t>https://www.amazon.com/dp/B004W0I3LW</t>
  </si>
  <si>
    <t>B08DQGLPSN</t>
  </si>
  <si>
    <t>Mind Management, Not Time Management: Productivity When Creativity Matters (Getting Art Done Book 2)</t>
  </si>
  <si>
    <t>David Kadavy</t>
  </si>
  <si>
    <t>https://m.media-amazon.com/images/I/710sX07qOoL._AC_UY218_.jpg</t>
  </si>
  <si>
    <t>https://www.amazon.com/dp/B08DQGLPSN</t>
  </si>
  <si>
    <t>B08FXWH6V8</t>
  </si>
  <si>
    <t>Introduction to Statistics: An Intuitive Guide for Analyzing Data and Unlocking Discoveries</t>
  </si>
  <si>
    <t>Jim Frost</t>
  </si>
  <si>
    <t>https://m.media-amazon.com/images/I/71sn2b0+6dL._AC_UY218_.jpg</t>
  </si>
  <si>
    <t>https://www.amazon.com/dp/B08FXWH6V8</t>
  </si>
  <si>
    <t>B08LDYKCGM</t>
  </si>
  <si>
    <t>Written in Bone: Hidden Stories in What We Leave Behind</t>
  </si>
  <si>
    <t>https://m.media-amazon.com/images/I/81xvWvniuHL._AC_UY218_.jpg</t>
  </si>
  <si>
    <t>https://www.amazon.com/dp/B08LDYKCGM</t>
  </si>
  <si>
    <t>B0B9WM1JMW</t>
  </si>
  <si>
    <t>In a Flight of Starlings: The Wonders of Complex Systems</t>
  </si>
  <si>
    <t>Giorgio Parisi</t>
  </si>
  <si>
    <t>https://m.media-amazon.com/images/I/91Z+GshEnEL._AC_UY218_.jpg</t>
  </si>
  <si>
    <t>https://www.amazon.com/dp/B0B9WM1JMW</t>
  </si>
  <si>
    <t>B003ODHONG</t>
  </si>
  <si>
    <t>The Liver and Gallbladder Miracle Cleanse: An All-Natural, At-Home Flush to Purify &amp; Rejuvenate Your Body</t>
  </si>
  <si>
    <t>Andreas Moritz</t>
  </si>
  <si>
    <t>https://m.media-amazon.com/images/I/71HoGK6TVgL._AC_UY218_.jpg</t>
  </si>
  <si>
    <t>https://www.amazon.com/dp/B003ODHONG</t>
  </si>
  <si>
    <t>B0BHRTNNDL</t>
  </si>
  <si>
    <t>Vitamin D Vitamin C Iodine: Why more is better</t>
  </si>
  <si>
    <t>Alexandre Doumenach</t>
  </si>
  <si>
    <t>https://m.media-amazon.com/images/I/71fUeMqIISL._AC_UY218_.jpg</t>
  </si>
  <si>
    <t>https://www.amazon.com/dp/B0BHRTNNDL</t>
  </si>
  <si>
    <t>B095CG3PX7</t>
  </si>
  <si>
    <t>Nursing: Scope and Standards of Practice, 4th Edition</t>
  </si>
  <si>
    <t>American Nurses Association</t>
  </si>
  <si>
    <t>https://www.amazon.com/dp/B095CG3PX7</t>
  </si>
  <si>
    <t>B09NCGPN6F</t>
  </si>
  <si>
    <t>Professional Issues in Nursing: Challenges and Opportunities</t>
  </si>
  <si>
    <t>Carol Huston</t>
  </si>
  <si>
    <t>https://m.media-amazon.com/images/I/418Q7kOO+pL._AC_UY218_.jpg</t>
  </si>
  <si>
    <t>https://www.amazon.com/dp/B09NCGPN6F</t>
  </si>
  <si>
    <t>B0BHH9WW72</t>
  </si>
  <si>
    <t>A Bitter Remedy: A totally compelling historical mystery (The Oxford Mysteries Book 1)</t>
  </si>
  <si>
    <t>Alis Hawkins</t>
  </si>
  <si>
    <t>https://m.media-amazon.com/images/I/81DRnjER-qL._AC_UY218_.jpg</t>
  </si>
  <si>
    <t>https://www.amazon.com/dp/B0BHH9WW72</t>
  </si>
  <si>
    <t>B08PDPVQ26</t>
  </si>
  <si>
    <t>Sustainability Principles and Practice</t>
  </si>
  <si>
    <t>Margaret Robertson</t>
  </si>
  <si>
    <t>https://m.media-amazon.com/images/I/71BTo+hLq-L._AC_UY218_.jpg</t>
  </si>
  <si>
    <t>https://www.amazon.com/dp/B08PDPVQ26</t>
  </si>
  <si>
    <t>B0B3FMDR1Y</t>
  </si>
  <si>
    <t>How Data Happened: A History from the Age of Reason to the Age of Algorithms</t>
  </si>
  <si>
    <t>Chris Wiggins</t>
  </si>
  <si>
    <t>https://m.media-amazon.com/images/I/61kMnzj2QAL._AC_UY218_.jpg</t>
  </si>
  <si>
    <t>https://www.amazon.com/dp/B0B3FMDR1Y</t>
  </si>
  <si>
    <t>B08QZP1JCW</t>
  </si>
  <si>
    <t>CURRENT Diagnosis &amp; Treatment Occupational &amp; Environmental Medicine, 6th Edition (Current Occupational and Environmental Medicine)</t>
  </si>
  <si>
    <t>Joseph LaDou</t>
  </si>
  <si>
    <t>https://m.media-amazon.com/images/I/819FhE4FzHS._AC_UY218_.jpg</t>
  </si>
  <si>
    <t>https://www.amazon.com/dp/B08QZP1JCW</t>
  </si>
  <si>
    <t>B004QZ9PC4</t>
  </si>
  <si>
    <t>Dr. Bernstein's Diabetes Solution: The Complete Guide to Achieving Normal Blood Sugars</t>
  </si>
  <si>
    <t>Richard K. Bernstein</t>
  </si>
  <si>
    <t>https://m.media-amazon.com/images/I/81R9lpsFvBL._AC_UY218_.jpg</t>
  </si>
  <si>
    <t>https://www.amazon.com/dp/B004QZ9PC4</t>
  </si>
  <si>
    <t>B072PSVNJ6</t>
  </si>
  <si>
    <t>How To Brew: Everything You Need to Know to Brew Great Beer Every Time</t>
  </si>
  <si>
    <t>John J. Palmer</t>
  </si>
  <si>
    <t>https://m.media-amazon.com/images/I/81HAudYiLhL._AC_UY218_.jpg</t>
  </si>
  <si>
    <t>https://www.amazon.com/dp/B072PSVNJ6</t>
  </si>
  <si>
    <t>B08WR83BDB</t>
  </si>
  <si>
    <t>Organizational Behavior, Theory, and Design in Health Care</t>
  </si>
  <si>
    <t>https://m.media-amazon.com/images/I/71py1pEp5YL._AC_UY218_.jpg</t>
  </si>
  <si>
    <t>https://www.amazon.com/dp/B08WR83BDB</t>
  </si>
  <si>
    <t>B096NFDHQF</t>
  </si>
  <si>
    <t>Clinical Handbook of Psychological Disorders: A Step-by-Step Treatment Manual</t>
  </si>
  <si>
    <t>David H. Barlow</t>
  </si>
  <si>
    <t>https://m.media-amazon.com/images/I/71Zz01t0SEL._AC_UY218_.jpg</t>
  </si>
  <si>
    <t>https://www.amazon.com/dp/B096NFDHQF</t>
  </si>
  <si>
    <t>B0B1ZC35WZ</t>
  </si>
  <si>
    <t>Galactic Federations, Councils &amp; Secret Space Programs</t>
  </si>
  <si>
    <t>Michael E. Salla</t>
  </si>
  <si>
    <t>https://m.media-amazon.com/images/I/81Me-5J1G6L._AC_UY218_.jpg</t>
  </si>
  <si>
    <t>https://www.amazon.com/dp/B0B1ZC35WZ</t>
  </si>
  <si>
    <t>B09ZLG5P35</t>
  </si>
  <si>
    <t>Edmunds' Pharmacology for the Primary Care Provider - E-Book</t>
  </si>
  <si>
    <t>Constance G Visovsky</t>
  </si>
  <si>
    <t>https://m.media-amazon.com/images/I/81pV1FqwF1L._AC_UY218_.jpg</t>
  </si>
  <si>
    <t>https://www.amazon.com/dp/B09ZLG5P35</t>
  </si>
  <si>
    <t>B09SQGWB81</t>
  </si>
  <si>
    <t>Family Health NursingL: Theory, Practice, and Research 7e</t>
  </si>
  <si>
    <t>Melissa Robinson</t>
  </si>
  <si>
    <t>https://m.media-amazon.com/images/I/71LZT5IIpTL._AC_UY218_.jpg</t>
  </si>
  <si>
    <t>https://www.amazon.com/dp/B09SQGWB81</t>
  </si>
  <si>
    <t>B09JMNMD71</t>
  </si>
  <si>
    <t>The Overthinking Cure: How to Stay in the Present, Shake Negativity, and Stop Your Stress and Anxiety (The Path to Calm Book 4)</t>
  </si>
  <si>
    <t>https://m.media-amazon.com/images/I/71lxALHw4kL._AC_UY218_.jpg</t>
  </si>
  <si>
    <t>https://www.amazon.com/dp/B09JMNMD71</t>
  </si>
  <si>
    <t>B09TGNGLHP</t>
  </si>
  <si>
    <t>Too Big for a Single Mind: How the Greatest Generation of Physicists Uncovered the Quantum World</t>
  </si>
  <si>
    <t>Tobias HÃ¼rter</t>
  </si>
  <si>
    <t>https://m.media-amazon.com/images/I/81dRnKZKstL._AC_UY218_.jpg</t>
  </si>
  <si>
    <t>https://www.amazon.com/dp/B09TGNGLHP</t>
  </si>
  <si>
    <t>B0797PSX3B</t>
  </si>
  <si>
    <t>Applied Clinical Informatics for Nurses</t>
  </si>
  <si>
    <t>Susan Alexander</t>
  </si>
  <si>
    <t>https://m.media-amazon.com/images/I/91rbW5uQ6sL._AC_UY218_.jpg</t>
  </si>
  <si>
    <t>https://www.amazon.com/dp/B0797PSX3B</t>
  </si>
  <si>
    <t>B084P9FZLM</t>
  </si>
  <si>
    <t>Misch's Contemporary Implant Dentistry E-Book</t>
  </si>
  <si>
    <t>Randolph Resnik</t>
  </si>
  <si>
    <t>https://m.media-amazon.com/images/I/71Kq2D8DURL._AC_UY218_.jpg</t>
  </si>
  <si>
    <t>https://www.amazon.com/dp/B084P9FZLM</t>
  </si>
  <si>
    <t>B07VRV9JKP</t>
  </si>
  <si>
    <t>The Horses Know (The Horses Know Trilogy Book 1)</t>
  </si>
  <si>
    <t>Lynn Mann</t>
  </si>
  <si>
    <t>https://m.media-amazon.com/images/I/818rhI3lbsL._AC_UY218_.jpg</t>
  </si>
  <si>
    <t>https://www.amazon.com/dp/B07VRV9JKP</t>
  </si>
  <si>
    <t>B0071VUQW8</t>
  </si>
  <si>
    <t>Love, Life, and Elephants: An African Love Story</t>
  </si>
  <si>
    <t>Daphne Jenkins Sheldrick</t>
  </si>
  <si>
    <t>https://m.media-amazon.com/images/I/91PufGR68kL._AC_UY218_.jpg</t>
  </si>
  <si>
    <t>https://www.amazon.com/dp/B0071VUQW8</t>
  </si>
  <si>
    <t>B00NU5WL72</t>
  </si>
  <si>
    <t>Night of the Grizzlies</t>
  </si>
  <si>
    <t>Jack Olsen</t>
  </si>
  <si>
    <t>https://m.media-amazon.com/images/I/81z2EB7ylwL._AC_UY218_.jpg</t>
  </si>
  <si>
    <t>https://www.amazon.com/dp/B00NU5WL72</t>
  </si>
  <si>
    <t>B08YCWGRG7</t>
  </si>
  <si>
    <t>Where the Deer and the Antelope Play: The Pastoral Observations of One Ignorant American Who Loves to Walk Outside</t>
  </si>
  <si>
    <t>Nick Offerman</t>
  </si>
  <si>
    <t>https://m.media-amazon.com/images/I/91Sty+aJG4L._AC_UY218_.jpg</t>
  </si>
  <si>
    <t>https://www.amazon.com/dp/B08YCWGRG7</t>
  </si>
  <si>
    <t>B01HDSU0GU</t>
  </si>
  <si>
    <t>The Nature Fix: Why Nature Makes Us Happier, Healthier, and More Creative</t>
  </si>
  <si>
    <t>https://m.media-amazon.com/images/I/81wWIrcprLL._AC_UY218_.jpg</t>
  </si>
  <si>
    <t>https://www.amazon.com/dp/B01HDSU0GU</t>
  </si>
  <si>
    <t>B08RZ4X3PR</t>
  </si>
  <si>
    <t>Zen and the Art of Saving the Planet</t>
  </si>
  <si>
    <t>https://m.media-amazon.com/images/I/91aCqAyJrOS._AC_UY218_.jpg</t>
  </si>
  <si>
    <t>https://www.amazon.com/dp/B08RZ4X3PR</t>
  </si>
  <si>
    <t>B0837DWFPF</t>
  </si>
  <si>
    <t>Science and Development of Muscle Hypertrophy</t>
  </si>
  <si>
    <t>Brad Schoenfeld</t>
  </si>
  <si>
    <t>https://m.media-amazon.com/images/I/716eBuWrRJL._AC_UY218_.jpg</t>
  </si>
  <si>
    <t>https://www.amazon.com/dp/B0837DWFPF</t>
  </si>
  <si>
    <t>B001TMCFNI</t>
  </si>
  <si>
    <t>https://m.media-amazon.com/images/I/515cS7G4GAL._AC_UY218_.jpg</t>
  </si>
  <si>
    <t>https://www.amazon.com/dp/B001TMCFNI</t>
  </si>
  <si>
    <t>B01N9S7B80</t>
  </si>
  <si>
    <t>Red Famine: Stalin's War on Ukraine</t>
  </si>
  <si>
    <t>Anne Applebaum</t>
  </si>
  <si>
    <t>https://m.media-amazon.com/images/I/81pJOLv5XJL._AC_UY218_.jpg</t>
  </si>
  <si>
    <t>https://www.amazon.com/dp/B01N9S7B80</t>
  </si>
  <si>
    <t>B0795B7M79</t>
  </si>
  <si>
    <t>Gut: The Inside Story of Our Body's Most Underrated Organ (Revised Edition)</t>
  </si>
  <si>
    <t>Giulia Enders</t>
  </si>
  <si>
    <t>https://m.media-amazon.com/images/I/71vdJd05WSL._AC_UY218_.jpg</t>
  </si>
  <si>
    <t>https://www.amazon.com/dp/B0795B7M79</t>
  </si>
  <si>
    <t>B0CDSFYCMJ</t>
  </si>
  <si>
    <t>Camping Horror Stories: Strange Encounters with the Unknown</t>
  </si>
  <si>
    <t>Tom Lyons</t>
  </si>
  <si>
    <t>https://m.media-amazon.com/images/I/81xA2XAJfdL._AC_UY218_.jpg</t>
  </si>
  <si>
    <t>https://www.amazon.com/dp/B0CDSFYCMJ</t>
  </si>
  <si>
    <t>B00LBAD1BI</t>
  </si>
  <si>
    <t>How We Die: Reflections on Life's Final Chapter</t>
  </si>
  <si>
    <t>https://m.media-amazon.com/images/I/71vaFPaNSDL._AC_UY218_.jpg</t>
  </si>
  <si>
    <t>https://www.amazon.com/dp/B00LBAD1BI</t>
  </si>
  <si>
    <t>B004J4WM18</t>
  </si>
  <si>
    <t>The Journal of Henry David Thoreau, 1837-1861 (New York Review Books Classics)</t>
  </si>
  <si>
    <t>Henry David Thoreau</t>
  </si>
  <si>
    <t>https://m.media-amazon.com/images/I/91U1AIkfWmL._AC_UY218_.jpg</t>
  </si>
  <si>
    <t>https://www.amazon.com/dp/B004J4WM18</t>
  </si>
  <si>
    <t>B09DRXN699</t>
  </si>
  <si>
    <t>AEMT: Advanced Emergency Care and Transportation of the Sick and Injured Advantage Package</t>
  </si>
  <si>
    <t>https://m.media-amazon.com/images/I/81ckzNgGN0L._AC_UY218_.jpg</t>
  </si>
  <si>
    <t>https://www.amazon.com/dp/B09DRXN699</t>
  </si>
  <si>
    <t>B07Y3X297G</t>
  </si>
  <si>
    <t>Pharmacotherapy: A Pathophysiologic Approach, Eleventh Edition</t>
  </si>
  <si>
    <t>Joseph T. DiPiro</t>
  </si>
  <si>
    <t>https://m.media-amazon.com/images/I/71gsQ+5IJzL._AC_UY218_.jpg</t>
  </si>
  <si>
    <t>https://www.amazon.com/dp/B07Y3X297G</t>
  </si>
  <si>
    <t>B00AEDDQKE</t>
  </si>
  <si>
    <t>The Sports Gene: Inside the Science of Extraordinary Athletic Performance</t>
  </si>
  <si>
    <t>David Epstein</t>
  </si>
  <si>
    <t>https://m.media-amazon.com/images/I/81srKVUSPiL._AC_UY218_.jpg</t>
  </si>
  <si>
    <t>https://www.amazon.com/dp/B00AEDDQKE</t>
  </si>
  <si>
    <t>B092R21RHB</t>
  </si>
  <si>
    <t>Dinosaurs: A Concise Natural History</t>
  </si>
  <si>
    <t>David E. Fastovsky</t>
  </si>
  <si>
    <t>https://m.media-amazon.com/images/I/51HRfkk1uiL._AC_UY218_.jpg</t>
  </si>
  <si>
    <t>https://www.amazon.com/dp/B092R21RHB</t>
  </si>
  <si>
    <t>B01AFE3AJ8</t>
  </si>
  <si>
    <t>Freud and Beyond: A History of Modern Psychoanalytic Thought</t>
  </si>
  <si>
    <t>Stephen A. Mitchell</t>
  </si>
  <si>
    <t>https://m.media-amazon.com/images/I/71iL4AuapFL._AC_UY218_.jpg</t>
  </si>
  <si>
    <t>https://www.amazon.com/dp/B01AFE3AJ8</t>
  </si>
  <si>
    <t>B099ZQXPGP</t>
  </si>
  <si>
    <t>Imaginable: How to See the Future Coming and Feel Ready for Anythingâ€”Even Things That Seem Impossible Today</t>
  </si>
  <si>
    <t>https://m.media-amazon.com/images/I/715uEeuoI7L._AC_UY218_.jpg</t>
  </si>
  <si>
    <t>https://www.amazon.com/dp/B099ZQXPGP</t>
  </si>
  <si>
    <t>B001R9DI2K</t>
  </si>
  <si>
    <t>Sea of Glory: America's Voyage of Discovery, The U.S. Exploring Expedition, 1838-1842</t>
  </si>
  <si>
    <t>https://m.media-amazon.com/images/I/81hiBilPBqL._AC_UY218_.jpg</t>
  </si>
  <si>
    <t>https://www.amazon.com/dp/B001R9DI2K</t>
  </si>
  <si>
    <t>B075RVX2N3</t>
  </si>
  <si>
    <t>Energy: A Human History</t>
  </si>
  <si>
    <t>https://m.media-amazon.com/images/I/81n6-C5eZaL._AC_UY218_.jpg</t>
  </si>
  <si>
    <t>https://www.amazon.com/dp/B075RVX2N3</t>
  </si>
  <si>
    <t>B00KWG9L2A</t>
  </si>
  <si>
    <t>The Brain's Way of Healing: Remarkable Discoveries and Recoveries from the Frontiers of Neuroplasticity</t>
  </si>
  <si>
    <t>https://m.media-amazon.com/images/I/919VJi1gqqL._AC_UY218_.jpg</t>
  </si>
  <si>
    <t>https://www.amazon.com/dp/B00KWG9L2A</t>
  </si>
  <si>
    <t>B07GX14146</t>
  </si>
  <si>
    <t>Sanders' Paramedic Textbook includes Navigate Advantage Access</t>
  </si>
  <si>
    <t>Mick J. Sanders</t>
  </si>
  <si>
    <t>https://m.media-amazon.com/images/I/81mrwK+gakL._AC_UY218_.jpg</t>
  </si>
  <si>
    <t>https://www.amazon.com/dp/B07GX14146</t>
  </si>
  <si>
    <t>B08H51YVKF</t>
  </si>
  <si>
    <t>Healthcare in the United States: Clinical, Financial, and Operational Dimensions (Gateway to Healthcare Management)</t>
  </si>
  <si>
    <t>Stephen Lee Walston</t>
  </si>
  <si>
    <t>https://m.media-amazon.com/images/I/81dSFryCurL._AC_UY218_.jpg</t>
  </si>
  <si>
    <t>https://www.amazon.com/dp/B08H51YVKF</t>
  </si>
  <si>
    <t>B003XQEVMQ</t>
  </si>
  <si>
    <t>The Healing of America: A Global Quest for Better, Cheaper, and Fairer Health Care</t>
  </si>
  <si>
    <t>T. R. Reid</t>
  </si>
  <si>
    <t>https://m.media-amazon.com/images/I/81eqOHzPiuL._AC_UY218_.jpg</t>
  </si>
  <si>
    <t>https://www.amazon.com/dp/B003XQEVMQ</t>
  </si>
  <si>
    <t>B01FWQPY2A</t>
  </si>
  <si>
    <t>Calculus For Dummies (For Dummies (Lifestyle))</t>
  </si>
  <si>
    <t>Mark Ryan</t>
  </si>
  <si>
    <t>https://m.media-amazon.com/images/I/517V8S94ZjL._AC_UY218_.jpg</t>
  </si>
  <si>
    <t>https://www.amazon.com/dp/B01FWQPY2A</t>
  </si>
  <si>
    <t>B00BBXJHCW</t>
  </si>
  <si>
    <t>The Tao of Physics: An Exploration of the Parallels between Modern Physics and Eastern Mysticism</t>
  </si>
  <si>
    <t>Fritjof Capra</t>
  </si>
  <si>
    <t>https://m.media-amazon.com/images/I/71PNWCMicAL._AC_UY218_.jpg</t>
  </si>
  <si>
    <t>https://www.amazon.com/dp/B00BBXJHCW</t>
  </si>
  <si>
    <t>B08R13GHM6</t>
  </si>
  <si>
    <t>Surgical Recall (Recall Series)</t>
  </si>
  <si>
    <t>Lorne Blackbourne</t>
  </si>
  <si>
    <t>https://m.media-amazon.com/images/I/81BEtVD2X0L._AC_UY218_.jpg</t>
  </si>
  <si>
    <t>https://www.amazon.com/dp/B08R13GHM6</t>
  </si>
  <si>
    <t>B07C6WWZ68</t>
  </si>
  <si>
    <t>The Tapping Solution to Create Lasting Change: A Guide to Get Unstuck and Find Your Flow</t>
  </si>
  <si>
    <t>Jessica Ortner</t>
  </si>
  <si>
    <t>https://m.media-amazon.com/images/I/81f705ZVfvL._AC_UY218_.jpg</t>
  </si>
  <si>
    <t>https://www.amazon.com/dp/B07C6WWZ68</t>
  </si>
  <si>
    <t>B01GYPQRW4</t>
  </si>
  <si>
    <t>The Magnesium Miracle (Second Edition)</t>
  </si>
  <si>
    <t>Carolyn Dean Md Nd</t>
  </si>
  <si>
    <t>https://m.media-amazon.com/images/I/81W0pXSPRKL._AC_UY218_.jpg</t>
  </si>
  <si>
    <t>https://www.amazon.com/dp/B01GYPQRW4</t>
  </si>
  <si>
    <t>B01MYULMA1</t>
  </si>
  <si>
    <t>John DeSouza</t>
  </si>
  <si>
    <t>https://m.media-amazon.com/images/I/91N7w6vMPgL._AC_UY218_.jpg</t>
  </si>
  <si>
    <t>https://www.amazon.com/dp/B01MYULMA1</t>
  </si>
  <si>
    <t>B0C956XJT3</t>
  </si>
  <si>
    <t>The Student's Guide to Cognitive Neuroscience</t>
  </si>
  <si>
    <t>Jamie Ward</t>
  </si>
  <si>
    <t>https://m.media-amazon.com/images/I/719fX6cwjTL._AC_UY218_.jpg</t>
  </si>
  <si>
    <t>https://www.amazon.com/dp/B0C956XJT3</t>
  </si>
  <si>
    <t>B00XSVS59Q</t>
  </si>
  <si>
    <t>The Gerson Therapy: The Natural Nutritional Program to Fight Cancer and Other Illnesses</t>
  </si>
  <si>
    <t>Charlotte Gerson</t>
  </si>
  <si>
    <t>https://m.media-amazon.com/images/I/71GUnpw88zL._AC_UY218_.jpg</t>
  </si>
  <si>
    <t>https://www.amazon.com/dp/B00XSVS59Q</t>
  </si>
  <si>
    <t>B0BKPN6XQM</t>
  </si>
  <si>
    <t>The Probiotic Diet: Improve Digestion, Boost Your Brain Health, and Supercharge Your Immune System</t>
  </si>
  <si>
    <t>Dr. Jordan Rubin</t>
  </si>
  <si>
    <t>https://m.media-amazon.com/images/I/81V94Q2WzXL._AC_UY218_.jpg</t>
  </si>
  <si>
    <t>https://www.amazon.com/dp/B0BKPN6XQM</t>
  </si>
  <si>
    <t>B0922WYQRJ</t>
  </si>
  <si>
    <t>Pathology for the Health Professions - E-Book</t>
  </si>
  <si>
    <t>Ivan Damjanov</t>
  </si>
  <si>
    <t>https://m.media-amazon.com/images/I/71t3LozyqNS._AC_UY218_.jpg</t>
  </si>
  <si>
    <t>https://www.amazon.com/dp/B0922WYQRJ</t>
  </si>
  <si>
    <t>B07S2N5DDQ</t>
  </si>
  <si>
    <t>Successful Aging: A Neuroscientist Explores the Power and Potential of Our Lives</t>
  </si>
  <si>
    <t>https://m.media-amazon.com/images/I/81cO3CRPf3L._AC_UY218_.jpg</t>
  </si>
  <si>
    <t>https://www.amazon.com/dp/B07S2N5DDQ</t>
  </si>
  <si>
    <t>B01JA024T0</t>
  </si>
  <si>
    <t>Using SPSS for Windows and Macintosh</t>
  </si>
  <si>
    <t>Samuel B. Green</t>
  </si>
  <si>
    <t>https://m.media-amazon.com/images/I/71QzxaGHQSL._AC_UY218_.jpg</t>
  </si>
  <si>
    <t>https://www.amazon.com/dp/B01JA024T0</t>
  </si>
  <si>
    <t>B00HTQ31PE</t>
  </si>
  <si>
    <t>The Theoretical Minimum: What You Need to Know to Start Doing Physics</t>
  </si>
  <si>
    <t>https://m.media-amazon.com/images/I/71c1MsEaS3L._AC_UY218_.jpg</t>
  </si>
  <si>
    <t>https://www.amazon.com/dp/B00HTQ31PE</t>
  </si>
  <si>
    <t>B07LDT75YD</t>
  </si>
  <si>
    <t>The Outlaw Ocean: Journeys Across the Last Untamed Frontier</t>
  </si>
  <si>
    <t>Ian Urbina</t>
  </si>
  <si>
    <t>https://m.media-amazon.com/images/I/81ATbdLH+JL._AC_UY218_.jpg</t>
  </si>
  <si>
    <t>https://www.amazon.com/dp/B07LDT75YD</t>
  </si>
  <si>
    <t>B0B6JL4DGY</t>
  </si>
  <si>
    <t>Millerâ€™s Basics of Anesthesia</t>
  </si>
  <si>
    <t>Manuel Pardo</t>
  </si>
  <si>
    <t>https://m.media-amazon.com/images/I/61LwimCOtgL._AC_UY218_.jpg</t>
  </si>
  <si>
    <t>https://www.amazon.com/dp/B0B6JL4DGY</t>
  </si>
  <si>
    <t>B01MR8G5SQ</t>
  </si>
  <si>
    <t>Technical Communication Today</t>
  </si>
  <si>
    <t>Johnson-Sheehan Richard</t>
  </si>
  <si>
    <t>https://m.media-amazon.com/images/I/511G503N9gL._AC_UY218_.jpg</t>
  </si>
  <si>
    <t>https://www.amazon.com/dp/B01MR8G5SQ</t>
  </si>
  <si>
    <t>B07KY2SMCD</t>
  </si>
  <si>
    <t>Mouth Care Comes Clean: Breakthrough Strategies to Stop Cavities and Heal Gum Disease Naturally</t>
  </si>
  <si>
    <t>Ellie Phillips DDS</t>
  </si>
  <si>
    <t>https://m.media-amazon.com/images/I/81Dliurx9ZL._AC_UY218_.jpg</t>
  </si>
  <si>
    <t>https://www.amazon.com/dp/B07KY2SMCD</t>
  </si>
  <si>
    <t>B09N9VPPW2</t>
  </si>
  <si>
    <t>INFECTED: Secrets From The Medical Underground</t>
  </si>
  <si>
    <t>Ralph La Guardia M.D.</t>
  </si>
  <si>
    <t>https://m.media-amazon.com/images/I/617DMibsaGL._AC_UY218_.jpg</t>
  </si>
  <si>
    <t>https://www.amazon.com/dp/B09N9VPPW2</t>
  </si>
  <si>
    <t>B07Z7B5PZ6</t>
  </si>
  <si>
    <t>The Little SAS Book: A Primer, Sixth Edition</t>
  </si>
  <si>
    <t>Lora D. Delwiche</t>
  </si>
  <si>
    <t>https://m.media-amazon.com/images/I/81QUNBfclCL._AC_UY218_.jpg</t>
  </si>
  <si>
    <t>https://www.amazon.com/dp/B07Z7B5PZ6</t>
  </si>
  <si>
    <t>B07Y42ZW1C</t>
  </si>
  <si>
    <t>Human Resource Management in Health Care: Principles and Practice</t>
  </si>
  <si>
    <t>https://m.media-amazon.com/images/I/91HhbstcNJL._AC_UY218_.jpg</t>
  </si>
  <si>
    <t>https://www.amazon.com/dp/B07Y42ZW1C</t>
  </si>
  <si>
    <t>B09ZQCS4NC</t>
  </si>
  <si>
    <t>Diddly Squat: â€˜Til The Cows Come Home: The No 1 Sunday Times Bestseller 2022</t>
  </si>
  <si>
    <t>https://m.media-amazon.com/images/I/815nKOjdw0L._AC_UY218_.jpg</t>
  </si>
  <si>
    <t>https://www.amazon.com/dp/B09ZQCS4NC</t>
  </si>
  <si>
    <t>B076NXLKWL</t>
  </si>
  <si>
    <t>The Gut Wellness Guide: The Power of Breath, Touch, and Awareness to Reduce Stress, Aid Digestion, and Reclaim Whole-Body Health</t>
  </si>
  <si>
    <t>Allison Post</t>
  </si>
  <si>
    <t>https://m.media-amazon.com/images/I/81UvcoKCiBL._AC_UY218_.jpg</t>
  </si>
  <si>
    <t>https://www.amazon.com/dp/B076NXLKWL</t>
  </si>
  <si>
    <t>B08W2SC3K6</t>
  </si>
  <si>
    <t>Principles of Biochemistry (Lehninger Principles of Biochemistry)</t>
  </si>
  <si>
    <t>David L. Nelson</t>
  </si>
  <si>
    <t>https://m.media-amazon.com/images/I/81O99imnJSL._AC_UY218_.jpg</t>
  </si>
  <si>
    <t>https://www.amazon.com/dp/B08W2SC3K6</t>
  </si>
  <si>
    <t>B01MYGHQC1</t>
  </si>
  <si>
    <t>Max and the Multiverse: A Sci-Fi Comedy Novel</t>
  </si>
  <si>
    <t>https://m.media-amazon.com/images/I/71VfdYM0gZL._AC_UY218_.jpg</t>
  </si>
  <si>
    <t>https://www.amazon.com/dp/B01MYGHQC1</t>
  </si>
  <si>
    <t>B099HWWXDN</t>
  </si>
  <si>
    <t>The Maudsley Prescribing Guidelines in Psychiatry (The Maudsley Prescribing Guidelines Series)</t>
  </si>
  <si>
    <t>David Taylor</t>
  </si>
  <si>
    <t>https://m.media-amazon.com/images/I/41haNMITZFS._AC_UY218_.jpg</t>
  </si>
  <si>
    <t>https://www.amazon.com/dp/B099HWWXDN</t>
  </si>
  <si>
    <t>B01HCZJF6U</t>
  </si>
  <si>
    <t>Nature and Properties of Soils, The</t>
  </si>
  <si>
    <t>https://m.media-amazon.com/images/I/610V1hON9yL._AC_UY218_.jpg</t>
  </si>
  <si>
    <t>https://www.amazon.com/dp/B01HCZJF6U</t>
  </si>
  <si>
    <t>B00M032W92</t>
  </si>
  <si>
    <t>Alan Turing: The Enigma: The Book That Inspired the Film The Imitation Game - Updated Edition</t>
  </si>
  <si>
    <t>Andrew Hodges</t>
  </si>
  <si>
    <t>https://m.media-amazon.com/images/I/81ohWQSSi-L._AC_UY218_.jpg</t>
  </si>
  <si>
    <t>https://www.amazon.com/dp/B00M032W92</t>
  </si>
  <si>
    <t>B0C2G6X595</t>
  </si>
  <si>
    <t>Statistics for the Rest of Us: Mastering the Art of Understanding Data Without Math Skills (Advanced Thinking Skills Book 5)</t>
  </si>
  <si>
    <t>https://m.media-amazon.com/images/I/71LaC0WTA3L._AC_UY218_.jpg</t>
  </si>
  <si>
    <t>https://www.amazon.com/dp/B0C2G6X595</t>
  </si>
  <si>
    <t>B081M7YTFC</t>
  </si>
  <si>
    <t>The Beauty in Breaking: A Memoir</t>
  </si>
  <si>
    <t>Michele Harper</t>
  </si>
  <si>
    <t>https://m.media-amazon.com/images/I/81iQm2uM4TS._AC_UY218_.jpg</t>
  </si>
  <si>
    <t>https://www.amazon.com/dp/B081M7YTFC</t>
  </si>
  <si>
    <t>B09TPZTBC3</t>
  </si>
  <si>
    <t>Clinical Neurology and Neuroanatomy: A Localization-Based Approach, Second Edition</t>
  </si>
  <si>
    <t>Aaron L. Berkowitz</t>
  </si>
  <si>
    <t>https://m.media-amazon.com/images/I/A15vT6mkqmL._AC_UY218_.jpg</t>
  </si>
  <si>
    <t>https://www.amazon.com/dp/B09TPZTBC3</t>
  </si>
  <si>
    <t>B07MYKX6B7</t>
  </si>
  <si>
    <t>Metahuman: Unleashing Your Infinite Potential</t>
  </si>
  <si>
    <t>https://m.media-amazon.com/images/I/81GNcptOBNS._AC_UY218_.jpg</t>
  </si>
  <si>
    <t>https://www.amazon.com/dp/B07MYKX6B7</t>
  </si>
  <si>
    <t>B09TZY258Z</t>
  </si>
  <si>
    <t>Outrage Machine: How Tech Amplifies Discontent, Disrupts Democracyâ€”And What We Can Do About It</t>
  </si>
  <si>
    <t>Tobias Rose-Stockwell</t>
  </si>
  <si>
    <t>https://m.media-amazon.com/images/I/81HPIiqQGOL._AC_UY218_.jpg</t>
  </si>
  <si>
    <t>https://www.amazon.com/dp/B09TZY258Z</t>
  </si>
  <si>
    <t>B0BKH9PD8W</t>
  </si>
  <si>
    <t>The Devil's Element: Phosphorus and a World Out of Balance</t>
  </si>
  <si>
    <t>Dan Egan</t>
  </si>
  <si>
    <t>https://m.media-amazon.com/images/I/91AYIp4jTfL._AC_UY218_.jpg</t>
  </si>
  <si>
    <t>https://www.amazon.com/dp/B0BKH9PD8W</t>
  </si>
  <si>
    <t>B095NDZ592</t>
  </si>
  <si>
    <t>EKG | ECG Interpretation Made Easy: An Illustrated Study Guide For Students To Easily Learn How To Read &amp; Interpret ECG Strips</t>
  </si>
  <si>
    <t>https://m.media-amazon.com/images/I/81juSxFIVaS._AC_UY218_.jpg</t>
  </si>
  <si>
    <t>https://www.amazon.com/dp/B095NDZ592</t>
  </si>
  <si>
    <t>B00OD8Z4JW</t>
  </si>
  <si>
    <t>Vital Question: Energy, Evolution, and the Origins of Complex Life</t>
  </si>
  <si>
    <t>https://m.media-amazon.com/images/I/71EnSe7uFwL._AC_UY218_.jpg</t>
  </si>
  <si>
    <t>https://www.amazon.com/dp/B00OD8Z4JW</t>
  </si>
  <si>
    <t>B07PFGGVMY</t>
  </si>
  <si>
    <t>Acute and Emergency Care in Athletic Training</t>
  </si>
  <si>
    <t>Katie Walsh Flanagan</t>
  </si>
  <si>
    <t>https://m.media-amazon.com/images/I/81hFRBj2lXL._AC_UY218_.jpg</t>
  </si>
  <si>
    <t>https://www.amazon.com/dp/B07PFGGVMY</t>
  </si>
  <si>
    <t>B00AM293W2</t>
  </si>
  <si>
    <t>Linear Algebra with Applications</t>
  </si>
  <si>
    <t>Otto Bretscher</t>
  </si>
  <si>
    <t>https://m.media-amazon.com/images/I/41agzMjrx0L._AC_UY218_.jpg</t>
  </si>
  <si>
    <t>https://www.amazon.com/dp/B00AM293W2</t>
  </si>
  <si>
    <t>B09SP673FR</t>
  </si>
  <si>
    <t>Mathematical Mindsets: Unleashing Students' Potential through Creative Mathematics, Inspiring Messages and Innovative Teaching (Mindset Mathematics)</t>
  </si>
  <si>
    <t>Jo Boaler</t>
  </si>
  <si>
    <t>https://m.media-amazon.com/images/I/61jR+XajYpL._AC_UY218_.jpg</t>
  </si>
  <si>
    <t>https://www.amazon.com/dp/B09SP673FR</t>
  </si>
  <si>
    <t>B085G867LR</t>
  </si>
  <si>
    <t>Exercised: The Science of Physical Activity, Rest and Health</t>
  </si>
  <si>
    <t>https://m.media-amazon.com/images/I/71bBazIcO-S._AC_UY218_.jpg</t>
  </si>
  <si>
    <t>https://www.amazon.com/dp/B085G867LR</t>
  </si>
  <si>
    <t>B085MM9N58</t>
  </si>
  <si>
    <t>Learn the Facts about Kidney Disease: A Self-Help Guide to Better Kidney Health with Proven Therapies</t>
  </si>
  <si>
    <t>Steven Rosansky</t>
  </si>
  <si>
    <t>https://m.media-amazon.com/images/I/81MaQSUm13L._AC_UY218_.jpg</t>
  </si>
  <si>
    <t>https://www.amazon.com/dp/B085MM9N58</t>
  </si>
  <si>
    <t>B0963WTLJ5</t>
  </si>
  <si>
    <t>"A Gift From The Stars" Kindle edition</t>
  </si>
  <si>
    <t>elena danaan</t>
  </si>
  <si>
    <t>https://m.media-amazon.com/images/I/71fwNSy+gQS._AC_UY218_.jpg</t>
  </si>
  <si>
    <t>https://www.amazon.com/dp/B0963WTLJ5</t>
  </si>
  <si>
    <t>B00YHKU50E</t>
  </si>
  <si>
    <t>https://m.media-amazon.com/images/I/51HqqM5W3rL._AC_UY218_.jpg</t>
  </si>
  <si>
    <t>https://www.amazon.com/dp/B00YHKU50E</t>
  </si>
  <si>
    <t>B0B2HZYMKT</t>
  </si>
  <si>
    <t>Textbook for the Adult-Gerontology Acute Care Nurse Practitioner: Evidence-Based Standards of Practice</t>
  </si>
  <si>
    <t>FAANP Fuller, Valerie J., PhD, DNP, AGACNP-BC, FNP-BC, FNAP</t>
  </si>
  <si>
    <t>https://m.media-amazon.com/images/I/71xQ6WvMkbL._AC_UY218_.jpg</t>
  </si>
  <si>
    <t>https://www.amazon.com/dp/B0B2HZYMKT</t>
  </si>
  <si>
    <t>B0089LOM5G</t>
  </si>
  <si>
    <t>Darwin's Doubt: The Explosive Origin of Animal Life and the Case for Intelligent Design</t>
  </si>
  <si>
    <t>https://m.media-amazon.com/images/I/91Dml9DeurL._AC_UY218_.jpg</t>
  </si>
  <si>
    <t>https://www.amazon.com/dp/B0089LOM5G</t>
  </si>
  <si>
    <t>B08287737Q</t>
  </si>
  <si>
    <t>Fire Officer: Principles and Practice includes Navigate Advantage Access</t>
  </si>
  <si>
    <t>Michael J. Ward</t>
  </si>
  <si>
    <t>https://m.media-amazon.com/images/I/81wGDLhl2OL._AC_UY218_.jpg</t>
  </si>
  <si>
    <t>https://www.amazon.com/dp/B08287737Q</t>
  </si>
  <si>
    <t>B0BRXR5GHV</t>
  </si>
  <si>
    <t>How to Read a Tree: Clues and Patterns from Bark to Leaves (Natural Navigation)</t>
  </si>
  <si>
    <t>https://m.media-amazon.com/images/I/71I8CDL6cQL._AC_UY218_.jpg</t>
  </si>
  <si>
    <t>https://www.amazon.com/dp/B0BRXR5GHV</t>
  </si>
  <si>
    <t>B086Z7632V</t>
  </si>
  <si>
    <t>Documentation Manual for Occupational Therapy: Writing SOAP Notes, Fourth Edition</t>
  </si>
  <si>
    <t>Crystal Gateley</t>
  </si>
  <si>
    <t>https://m.media-amazon.com/images/I/41Ar9EcE9uL._AC_UY218_.jpg</t>
  </si>
  <si>
    <t>https://www.amazon.com/dp/B086Z7632V</t>
  </si>
  <si>
    <t>B09199MTJM</t>
  </si>
  <si>
    <t>Glorious Rock Bottom: 'A shocking story told with heart and hope. You won't be able to put it down.' Dolly Alderton</t>
  </si>
  <si>
    <t>Bryony Gordon</t>
  </si>
  <si>
    <t>https://m.media-amazon.com/images/I/71pAC9WJCtS._AC_UY218_.jpg</t>
  </si>
  <si>
    <t>https://www.amazon.com/dp/B09199MTJM</t>
  </si>
  <si>
    <t>B09Z6S35YT</t>
  </si>
  <si>
    <t>DR. SEBI BIBLE: 10 Books in 1: The Ultimate Guide to a Disease-Free Life. Everything You Ever Need to Know About Dr. Sebi's Alkaline Diet, Herb Selection, Treatments and Cures for Any Disease</t>
  </si>
  <si>
    <t>Serena Brown</t>
  </si>
  <si>
    <t>https://m.media-amazon.com/images/I/81poPq4rBVL._AC_UY218_.jpg</t>
  </si>
  <si>
    <t>https://www.amazon.com/dp/B09Z6S35YT</t>
  </si>
  <si>
    <t>B09RCD288F</t>
  </si>
  <si>
    <t>Bellatrix (Legion XXII Book 2)</t>
  </si>
  <si>
    <t>Simon Turney</t>
  </si>
  <si>
    <t>https://m.media-amazon.com/images/I/81+-pgL-B9L._AC_UY218_.jpg</t>
  </si>
  <si>
    <t>https://www.amazon.com/dp/B09RCD288F</t>
  </si>
  <si>
    <t>B07R5CFJFC</t>
  </si>
  <si>
    <t>Mathematics for the Trades: A Guided Approach (What's New in Trade Math)</t>
  </si>
  <si>
    <t>Hal M. Saunders</t>
  </si>
  <si>
    <t>https://m.media-amazon.com/images/I/71SuyQhfdcL._AC_UY218_.jpg</t>
  </si>
  <si>
    <t>https://www.amazon.com/dp/B07R5CFJFC</t>
  </si>
  <si>
    <t>B07D2BKVQR</t>
  </si>
  <si>
    <t>Loonshots: How to Nurture the Crazy Ideas That Win Wars, Cure Diseases, and Transform Industries</t>
  </si>
  <si>
    <t>Safi Bahcall</t>
  </si>
  <si>
    <t>https://m.media-amazon.com/images/I/71aYLQxV4tL._AC_UY218_.jpg</t>
  </si>
  <si>
    <t>https://www.amazon.com/dp/B07D2BKVQR</t>
  </si>
  <si>
    <t>B077XHVV6T</t>
  </si>
  <si>
    <t>The DBT Solution for Emotional Eating: A Proven Program to Break the Cycle of Bingeing and Out-of-Control Eating</t>
  </si>
  <si>
    <t>Debra L. Safer</t>
  </si>
  <si>
    <t>https://m.media-amazon.com/images/I/71hjnAZ3QkL._AC_UY218_.jpg</t>
  </si>
  <si>
    <t>https://www.amazon.com/dp/B077XHVV6T</t>
  </si>
  <si>
    <t>B08ZJPNF8P</t>
  </si>
  <si>
    <t>Skincare Decoded: The Practical Guide to Beautiful Skin</t>
  </si>
  <si>
    <t>Victoria Fu</t>
  </si>
  <si>
    <t>https://m.media-amazon.com/images/I/71wbK7K6YoL._AC_UY218_.jpg</t>
  </si>
  <si>
    <t>https://www.amazon.com/dp/B08ZJPNF8P</t>
  </si>
  <si>
    <t>B07HB3WDZN</t>
  </si>
  <si>
    <t>Management and Leadership for Nurse Administrators</t>
  </si>
  <si>
    <t>Linda A. Roussel</t>
  </si>
  <si>
    <t>https://m.media-amazon.com/images/I/81RwinBgk-L._AC_UY218_.jpg</t>
  </si>
  <si>
    <t>https://www.amazon.com/dp/B07HB3WDZN</t>
  </si>
  <si>
    <t>B01CPV0KL0</t>
  </si>
  <si>
    <t>Emergency Care and Transportation of the Sick and Injured</t>
  </si>
  <si>
    <t>American Academy of Orthopaedic Surgeons (AAOS)</t>
  </si>
  <si>
    <t>https://m.media-amazon.com/images/I/91C-UJKUELL._AC_UY218_.jpg</t>
  </si>
  <si>
    <t>https://www.amazon.com/dp/B01CPV0KL0</t>
  </si>
  <si>
    <t>B00FPQS90M</t>
  </si>
  <si>
    <t>Introduction to Geography: People, Places &amp; Environment</t>
  </si>
  <si>
    <t>Carl H. Dahlman</t>
  </si>
  <si>
    <t>https://m.media-amazon.com/images/I/81p5XGq1zcL._AC_UY218_.jpg</t>
  </si>
  <si>
    <t>https://www.amazon.com/dp/B00FPQS90M</t>
  </si>
  <si>
    <t>B000FBJFWI</t>
  </si>
  <si>
    <t>Authentic Happiness: Using the New Positive Psychology to Realize Your Potential for Lasting Fulfillment</t>
  </si>
  <si>
    <t>https://m.media-amazon.com/images/I/813x3CklDuL._AC_UY218_.jpg</t>
  </si>
  <si>
    <t>https://www.amazon.com/dp/B000FBJFWI</t>
  </si>
  <si>
    <t>B00PULZWPC</t>
  </si>
  <si>
    <t>Linear Algebra Done Right (Undergraduate Texts in Mathematics)</t>
  </si>
  <si>
    <t>Sheldon Axler</t>
  </si>
  <si>
    <t>https://m.media-amazon.com/images/I/61dWOgwpoML._AC_UY218_.jpg</t>
  </si>
  <si>
    <t>https://www.amazon.com/dp/B00PULZWPC</t>
  </si>
  <si>
    <t>B098TY2C1C</t>
  </si>
  <si>
    <t>Reality+: Virtual Worlds and the Problems of Philosophy</t>
  </si>
  <si>
    <t>David J. Chalmers</t>
  </si>
  <si>
    <t>https://m.media-amazon.com/images/I/71S0pq+CKSL._AC_UY218_.jpg</t>
  </si>
  <si>
    <t>https://www.amazon.com/dp/B098TY2C1C</t>
  </si>
  <si>
    <t>B08QS4ZFQ8</t>
  </si>
  <si>
    <t>An Introduction to Thermal Physics</t>
  </si>
  <si>
    <t>Daniel V. Schroeder</t>
  </si>
  <si>
    <t>https://m.media-amazon.com/images/I/81bnDp6YeFL._AC_UY218_.jpg</t>
  </si>
  <si>
    <t>https://www.amazon.com/dp/B08QS4ZFQ8</t>
  </si>
  <si>
    <t>B07P8J83WR</t>
  </si>
  <si>
    <t>Super Thinking: The Big Book of Mental Models</t>
  </si>
  <si>
    <t>Gabriel Weinberg</t>
  </si>
  <si>
    <t>https://m.media-amazon.com/images/I/81spHh95SwL._AC_UY218_.jpg</t>
  </si>
  <si>
    <t>https://www.amazon.com/dp/B07P8J83WR</t>
  </si>
  <si>
    <t>B08GFDBW2C</t>
  </si>
  <si>
    <t>Bicycling with Butterflies: My 10,201-Mile Journey Following the Monarch Migration</t>
  </si>
  <si>
    <t>Sara Dykman</t>
  </si>
  <si>
    <t>https://m.media-amazon.com/images/I/91ZvbK0atML._AC_UY218_.jpg</t>
  </si>
  <si>
    <t>https://www.amazon.com/dp/B08GFDBW2C</t>
  </si>
  <si>
    <t>B086JWVLTB</t>
  </si>
  <si>
    <t>Bottle of Lies: The Inside Story of the Generic Drug Boom</t>
  </si>
  <si>
    <t>Katherine Eban</t>
  </si>
  <si>
    <t>https://m.media-amazon.com/images/I/71xiPeD3-ZL._AC_UY218_.jpg</t>
  </si>
  <si>
    <t>https://www.amazon.com/dp/B086JWVLTB</t>
  </si>
  <si>
    <t>B0CJL384SJ</t>
  </si>
  <si>
    <t>Relativity for Beginners, The Special And The General Theory: The 3 Bizarre Discoveries You Must Know To Master Einsteinâ€™s Relativity Fast, Revealed Step-By-Step (In Plain English)</t>
  </si>
  <si>
    <t>https://m.media-amazon.com/images/I/71He+bbghRL._AC_UY218_.jpg</t>
  </si>
  <si>
    <t>https://www.amazon.com/dp/B0CJL384SJ</t>
  </si>
  <si>
    <t>B06XDX2X15</t>
  </si>
  <si>
    <t>Quackery: A Brief History of the Worst Ways to Cure Everything</t>
  </si>
  <si>
    <t>Lydia Kang</t>
  </si>
  <si>
    <t>https://m.media-amazon.com/images/I/81VX1-7cy8L._AC_UY218_.jpg</t>
  </si>
  <si>
    <t>https://www.amazon.com/dp/B06XDX2X15</t>
  </si>
  <si>
    <t>B07XKM99F5</t>
  </si>
  <si>
    <t>Environmental Justice in a Moment of Danger (American Studies Now: Critical Histories of the Present Book 11)</t>
  </si>
  <si>
    <t>Julie Sze</t>
  </si>
  <si>
    <t>https://m.media-amazon.com/images/I/815lqyXEpbL._AC_UY218_.jpg</t>
  </si>
  <si>
    <t>https://www.amazon.com/dp/B07XKM99F5</t>
  </si>
  <si>
    <t>B0B5SB9D68</t>
  </si>
  <si>
    <t>Weathering: The Extraordinary Stress of Ordinary Life in an Unjust Society</t>
  </si>
  <si>
    <t>Arline T. Geronimus</t>
  </si>
  <si>
    <t>https://m.media-amazon.com/images/I/81FnANgBVJL._AC_UY218_.jpg</t>
  </si>
  <si>
    <t>https://www.amazon.com/dp/B0B5SB9D68</t>
  </si>
  <si>
    <t>B08WBYJ144</t>
  </si>
  <si>
    <t>Fox and I: An Uncommon Friendship</t>
  </si>
  <si>
    <t>Catherine Raven</t>
  </si>
  <si>
    <t>https://m.media-amazon.com/images/I/91adDBD7GjL._AC_UY218_.jpg</t>
  </si>
  <si>
    <t>https://www.amazon.com/dp/B08WBYJ144</t>
  </si>
  <si>
    <t>B09XC9PPTJ</t>
  </si>
  <si>
    <t>School Psychology for the 21st Century: Foundations and Practices</t>
  </si>
  <si>
    <t>Kenneth W. Merrell</t>
  </si>
  <si>
    <t>https://m.media-amazon.com/images/I/81EI5cXubYL._AC_UY218_.jpg</t>
  </si>
  <si>
    <t>https://www.amazon.com/dp/B09XC9PPTJ</t>
  </si>
  <si>
    <t>B01N3S0OM4</t>
  </si>
  <si>
    <t>Unnatural Causes: 'An absolutely brilliant book. I really recommend it, I don't often say that' Jeremy Vine, BBC Radio 2</t>
  </si>
  <si>
    <t>Richard Shepherd</t>
  </si>
  <si>
    <t>https://m.media-amazon.com/images/I/81KFzw6EVFL._AC_UY218_.jpg</t>
  </si>
  <si>
    <t>https://www.amazon.com/dp/B01N3S0OM4</t>
  </si>
  <si>
    <t>B07R7F1KZB</t>
  </si>
  <si>
    <t>Phlebotomy Handbook: Blood Specimen Collection from Basic to Advanced</t>
  </si>
  <si>
    <t>Diana Garza</t>
  </si>
  <si>
    <t>https://m.media-amazon.com/images/I/71t-7LN1BNL._AC_UY218_.jpg</t>
  </si>
  <si>
    <t>https://www.amazon.com/dp/B07R7F1KZB</t>
  </si>
  <si>
    <t>B09ZRRVV4F</t>
  </si>
  <si>
    <t>Invention and Innovation: A Brief History of Hype and Failure</t>
  </si>
  <si>
    <t>https://m.media-amazon.com/images/I/81oFlm4DyPL._AC_UY218_.jpg</t>
  </si>
  <si>
    <t>https://www.amazon.com/dp/B09ZRRVV4F</t>
  </si>
  <si>
    <t>B07F2MQB1S</t>
  </si>
  <si>
    <t>Breakup (A Kate Shugak Investigation Book 7)</t>
  </si>
  <si>
    <t>https://m.media-amazon.com/images/I/81kf+G3sB+L._AC_UY218_.jpg</t>
  </si>
  <si>
    <t>https://www.amazon.com/dp/B07F2MQB1S</t>
  </si>
  <si>
    <t>B07XJKJ8JW</t>
  </si>
  <si>
    <t>Livewired: The Inside Story of the Ever-Changing Brain</t>
  </si>
  <si>
    <t>https://m.media-amazon.com/images/I/81YsdFbusUS._AC_UY218_.jpg</t>
  </si>
  <si>
    <t>https://www.amazon.com/dp/B07XJKJ8JW</t>
  </si>
  <si>
    <t>B000PDZFLG</t>
  </si>
  <si>
    <t>The Good Good Pig: The Extraordinary Life of Christopher Hogwood</t>
  </si>
  <si>
    <t>https://m.media-amazon.com/images/I/51mJ2d3s++L._AC_UY218_.jpg</t>
  </si>
  <si>
    <t>https://www.amazon.com/dp/B000PDZFLG</t>
  </si>
  <si>
    <t>B06XNMWWWP</t>
  </si>
  <si>
    <t>Thomas' Calculus: 2 Volumes</t>
  </si>
  <si>
    <t>https://m.media-amazon.com/images/I/81tFYBcF+2L._AC_UY218_.jpg</t>
  </si>
  <si>
    <t>https://www.amazon.com/dp/B06XNMWWWP</t>
  </si>
  <si>
    <t>B07R8FZ3D4</t>
  </si>
  <si>
    <t>Using &amp; Understanding Mathematics: A Quantitative Reasoning Approach</t>
  </si>
  <si>
    <t>Jeffrey O. Bennett</t>
  </si>
  <si>
    <t>https://m.media-amazon.com/images/I/81kEObukUXL._AC_UY218_.jpg</t>
  </si>
  <si>
    <t>https://www.amazon.com/dp/B07R8FZ3D4</t>
  </si>
  <si>
    <t>B082Y1TGJT</t>
  </si>
  <si>
    <t>Fracture Management for Primary Care and Emergency Medicine E-Book: Expert Consult - Online and Print</t>
  </si>
  <si>
    <t>M. Patrice Eiff</t>
  </si>
  <si>
    <t>https://m.media-amazon.com/images/I/81o-WlBXllL._AC_UY218_.jpg</t>
  </si>
  <si>
    <t>https://www.amazon.com/dp/B082Y1TGJT</t>
  </si>
  <si>
    <t>B003YJEXUM</t>
  </si>
  <si>
    <t>Packing for Mars: The Curious Science of Life in the Void</t>
  </si>
  <si>
    <t>https://m.media-amazon.com/images/I/61nynBav5fL._AC_UY218_.jpg</t>
  </si>
  <si>
    <t>https://www.amazon.com/dp/B003YJEXUM</t>
  </si>
  <si>
    <t>B00FPQA6TE</t>
  </si>
  <si>
    <t>Blue Mind: The Surprising Science That Shows How Being Near, In, On, or Under Water Can Make You Happier, Healthier, More Connected, and Better at What You Do</t>
  </si>
  <si>
    <t>Wallace J. Nichols</t>
  </si>
  <si>
    <t>https://m.media-amazon.com/images/I/81DHWV+wDlL._AC_UY218_.jpg</t>
  </si>
  <si>
    <t>https://www.amazon.com/dp/B00FPQA6TE</t>
  </si>
  <si>
    <t>B08161C41H</t>
  </si>
  <si>
    <t>The Law of Healthcare Administration, Ninth Edition</t>
  </si>
  <si>
    <t>Stuart Showalter</t>
  </si>
  <si>
    <t>https://m.media-amazon.com/images/I/71r4VwOBWhL._AC_UY218_.jpg</t>
  </si>
  <si>
    <t>https://www.amazon.com/dp/B08161C41H</t>
  </si>
  <si>
    <t>B082ZPVLZ5</t>
  </si>
  <si>
    <t>What Really Makes You Ill?: Why Everything You Thought You Knew About Disease Is Wrong</t>
  </si>
  <si>
    <t>Dawn Lester</t>
  </si>
  <si>
    <t>https://m.media-amazon.com/images/I/71KHmdi3rYL._AC_UY218_.jpg</t>
  </si>
  <si>
    <t>https://www.amazon.com/dp/B082ZPVLZ5</t>
  </si>
  <si>
    <t>B01IVZUXWK</t>
  </si>
  <si>
    <t>Good Sugar Bad Sugar: Eat yourself free from sugar and carb addiction (Allen Carr's Easyway Book 79)</t>
  </si>
  <si>
    <t>https://m.media-amazon.com/images/I/81BCeCsurhL._AC_UY218_.jpg</t>
  </si>
  <si>
    <t>https://www.amazon.com/dp/B01IVZUXWK</t>
  </si>
  <si>
    <t>B084ZY73VX</t>
  </si>
  <si>
    <t>Midwifery &amp; Women's Health Nurse Practitioner Certification Review Guide</t>
  </si>
  <si>
    <t>Beth M. Kelsey</t>
  </si>
  <si>
    <t>https://m.media-amazon.com/images/I/81ywzUZqFGL._AC_UY218_.jpg</t>
  </si>
  <si>
    <t>https://www.amazon.com/dp/B084ZY73VX</t>
  </si>
  <si>
    <t>B0B6NJVWJB</t>
  </si>
  <si>
    <t>Laboratory Manual for Exercise Physiology</t>
  </si>
  <si>
    <t>G. Gregory Haff</t>
  </si>
  <si>
    <t>https://www.amazon.com/dp/B0B6NJVWJB</t>
  </si>
  <si>
    <t>B09RFB2QYH</t>
  </si>
  <si>
    <t>Undoctored: The brand new No 1 Sunday Times bestseller from the author of 'This Is Going To Hurtâ€™</t>
  </si>
  <si>
    <t>Adam Kay</t>
  </si>
  <si>
    <t>https://m.media-amazon.com/images/I/71miYP-y+YL._AC_UY218_.jpg</t>
  </si>
  <si>
    <t>https://www.amazon.com/dp/B09RFB2QYH</t>
  </si>
  <si>
    <t>B096KZPGTK</t>
  </si>
  <si>
    <t>Theoretical Foundations of Health Education and Health Promotion</t>
  </si>
  <si>
    <t>Manoj Sharma</t>
  </si>
  <si>
    <t>https://m.media-amazon.com/images/I/81aAEzJ13-S._AC_UY218_.jpg</t>
  </si>
  <si>
    <t>https://www.amazon.com/dp/B096KZPGTK</t>
  </si>
  <si>
    <t>B07YN3R8DF</t>
  </si>
  <si>
    <t>Strategic Healthcare Management: Planning and Execution, Second Edition (AUPHA/HAP Book)</t>
  </si>
  <si>
    <t>Stephen Walston</t>
  </si>
  <si>
    <t>https://m.media-amazon.com/images/I/7115wsHIOTL._AC_UY218_.jpg</t>
  </si>
  <si>
    <t>https://www.amazon.com/dp/B07YN3R8DF</t>
  </si>
  <si>
    <t>B08W5DM9K7</t>
  </si>
  <si>
    <t>Gray's Anatomy Review E-Book</t>
  </si>
  <si>
    <t>Marios Loukas</t>
  </si>
  <si>
    <t>https://m.media-amazon.com/images/I/612goBUfCOL._AC_UY218_.jpg</t>
  </si>
  <si>
    <t>https://www.amazon.com/dp/B08W5DM9K7</t>
  </si>
  <si>
    <t>B0BRBTBYS7</t>
  </si>
  <si>
    <t>https://m.media-amazon.com/images/I/91860DlaNFL._AC_UY218_.jpg</t>
  </si>
  <si>
    <t>https://www.amazon.com/dp/B0BRBTBYS7</t>
  </si>
  <si>
    <t>B099P1VSYM</t>
  </si>
  <si>
    <t>Study Guide for Pathophysiology - E-Book</t>
  </si>
  <si>
    <t>https://m.media-amazon.com/images/I/71WnW34tBuS._AC_UY218_.jpg</t>
  </si>
  <si>
    <t>https://www.amazon.com/dp/B099P1VSYM</t>
  </si>
  <si>
    <t>B0BKCB5ZD4</t>
  </si>
  <si>
    <t>Who They Are: And What They're Up To</t>
  </si>
  <si>
    <t>Leslie Shaw</t>
  </si>
  <si>
    <t>https://m.media-amazon.com/images/I/81BEqC561UL._AC_UY218_.jpg</t>
  </si>
  <si>
    <t>https://www.amazon.com/dp/B0BKCB5ZD4</t>
  </si>
  <si>
    <t>B007GAYNLY</t>
  </si>
  <si>
    <t>Animal Speak: The Spiritual &amp; Magical Powers of Creatures Great and Small</t>
  </si>
  <si>
    <t>Ted Andrews</t>
  </si>
  <si>
    <t>https://m.media-amazon.com/images/I/71skavmBWIL._AC_UY218_.jpg</t>
  </si>
  <si>
    <t>https://www.amazon.com/dp/B007GAYNLY</t>
  </si>
  <si>
    <t>B07Z8QLVK5</t>
  </si>
  <si>
    <t>High-Octane Brain: 5 Science-Based Steps to Sharpen Your Memory and Reduce Your Risk of Alzheimers</t>
  </si>
  <si>
    <t>Michelle Braun</t>
  </si>
  <si>
    <t>https://m.media-amazon.com/images/I/71rTYvrU1DL._AC_UY218_.jpg</t>
  </si>
  <si>
    <t>https://www.amazon.com/dp/B07Z8QLVK5</t>
  </si>
  <si>
    <t>B0CDJJCDWG</t>
  </si>
  <si>
    <t>Atlas of Anatomy</t>
  </si>
  <si>
    <t>Anne M Gilroy</t>
  </si>
  <si>
    <t>https://m.media-amazon.com/images/I/61iHuANX4UL._AC_UY218_.jpg</t>
  </si>
  <si>
    <t>https://www.amazon.com/dp/B0CDJJCDWG</t>
  </si>
  <si>
    <t>B01MF8C8UJ</t>
  </si>
  <si>
    <t>The New Fat Flush Plan</t>
  </si>
  <si>
    <t>Ann Louise Gittleman</t>
  </si>
  <si>
    <t>https://m.media-amazon.com/images/I/91v7GnlUX-L._AC_UY218_.jpg</t>
  </si>
  <si>
    <t>https://www.amazon.com/dp/B01MF8C8UJ</t>
  </si>
  <si>
    <t>B0BJJNCZWL</t>
  </si>
  <si>
    <t>Young Forever: THE SUNDAY TIMES BESTSELLER</t>
  </si>
  <si>
    <t>https://m.media-amazon.com/images/I/718yy2CuHdL._AC_UY218_.jpg</t>
  </si>
  <si>
    <t>https://www.amazon.com/dp/B0BJJNCZWL</t>
  </si>
  <si>
    <t>B00UM2O264</t>
  </si>
  <si>
    <t>Treat Your Own Back</t>
  </si>
  <si>
    <t>Robin McKenzie</t>
  </si>
  <si>
    <t>https://m.media-amazon.com/images/I/71MSkpSoopL._AC_UY218_.jpg</t>
  </si>
  <si>
    <t>https://www.amazon.com/dp/B00UM2O264</t>
  </si>
  <si>
    <t>B07R7CP8LN</t>
  </si>
  <si>
    <t>Globalization and Diversity: Geography of a Changing World</t>
  </si>
  <si>
    <t>Marie Price</t>
  </si>
  <si>
    <t>https://m.media-amazon.com/images/I/51GFW41TaXL._AC_UY218_.jpg</t>
  </si>
  <si>
    <t>https://www.amazon.com/dp/B07R7CP8LN</t>
  </si>
  <si>
    <t>B082BK44NX</t>
  </si>
  <si>
    <t>Practical Statistics for Educators</t>
  </si>
  <si>
    <t>Ruth Ravid</t>
  </si>
  <si>
    <t>https://m.media-amazon.com/images/I/615GnY8zNDL._AC_UY218_.jpg</t>
  </si>
  <si>
    <t>https://www.amazon.com/dp/B082BK44NX</t>
  </si>
  <si>
    <t>B09YL4GLJM</t>
  </si>
  <si>
    <t>The Sounds of Life: How Digital Technology Is Bringing Us Closer to the Worlds of Animals and Plants</t>
  </si>
  <si>
    <t>Karen Bakker</t>
  </si>
  <si>
    <t>https://m.media-amazon.com/images/I/81ip6u2KcdL._AC_UY218_.jpg</t>
  </si>
  <si>
    <t>https://www.amazon.com/dp/B09YL4GLJM</t>
  </si>
  <si>
    <t>B00NS42CYW</t>
  </si>
  <si>
    <t>Back to Basics: A Complete Guide to Traditional Skills (Back to Basics Guides)</t>
  </si>
  <si>
    <t>Abigail Gehring</t>
  </si>
  <si>
    <t>https://m.media-amazon.com/images/I/81VgfaAWITL._AC_UY218_.jpg</t>
  </si>
  <si>
    <t>https://www.amazon.com/dp/B00NS42CYW</t>
  </si>
  <si>
    <t>B09V5QDXF2</t>
  </si>
  <si>
    <t>5-Minute Clinical Consult 2023 (The 5-Minute Consult Series)</t>
  </si>
  <si>
    <t>Frank J. Domino</t>
  </si>
  <si>
    <t>https://m.media-amazon.com/images/I/61tB1WB6hGL._AC_UY218_.jpg</t>
  </si>
  <si>
    <t>https://www.amazon.com/dp/B09V5QDXF2</t>
  </si>
  <si>
    <t>B081RZPTJB</t>
  </si>
  <si>
    <t>Plastisch-rekonstruktive Hauttumor-Chirurgie in der Kopf-Hals-Region: Kreative individuelle und Ã¤sthetische LÃ¶sungen (German Edition)</t>
  </si>
  <si>
    <t>Andreas LÃ¶sler</t>
  </si>
  <si>
    <t>https://m.media-amazon.com/images/I/71B0BP7RzRL._AC_UY218_.jpg</t>
  </si>
  <si>
    <t>https://www.amazon.com/dp/B081RZPTJB</t>
  </si>
  <si>
    <t>B004ULMJ2C</t>
  </si>
  <si>
    <t>Mini Farming: Self-Sufficiency on 1/4 Acre</t>
  </si>
  <si>
    <t>Brett L. Markham</t>
  </si>
  <si>
    <t>https://m.media-amazon.com/images/I/81b4OTarR2L._AC_UY218_.jpg</t>
  </si>
  <si>
    <t>https://www.amazon.com/dp/B004ULMJ2C</t>
  </si>
  <si>
    <t>B0BDLX6GBH</t>
  </si>
  <si>
    <t>Future Care: Sensors, Artificial Intelligence, and the Reinvention of Medicine</t>
  </si>
  <si>
    <t>Jag Singh</t>
  </si>
  <si>
    <t>https://m.media-amazon.com/images/I/71DvDpJudAL._AC_UY218_.jpg</t>
  </si>
  <si>
    <t>https://www.amazon.com/dp/B0BDLX6GBH</t>
  </si>
  <si>
    <t>B0751H9653</t>
  </si>
  <si>
    <t>The Physics Book: From the Big Bang to Quantum Resurrection, 250 Milestones in the History of Physics (Union Square &amp; Co. Milestones)</t>
  </si>
  <si>
    <t>https://m.media-amazon.com/images/I/71QRtSlbxEL._AC_UY218_.jpg</t>
  </si>
  <si>
    <t>https://www.amazon.com/dp/B0751H9653</t>
  </si>
  <si>
    <t>B0CD2Q6Y73</t>
  </si>
  <si>
    <t>Here to There: Radio Wave Propagation</t>
  </si>
  <si>
    <t>https://m.media-amazon.com/images/I/91pczDFhPyL._AC_UY218_.jpg</t>
  </si>
  <si>
    <t>https://www.amazon.com/dp/B0CD2Q6Y73</t>
  </si>
  <si>
    <t>B09ZHQ4CH8</t>
  </si>
  <si>
    <t>Study Like a Champ: The Psychology-Based Guide to â€œGrade Aâ€ Study Habits (APA LifeTools Series)</t>
  </si>
  <si>
    <t>Regan A. R. Gurung</t>
  </si>
  <si>
    <t>https://m.media-amazon.com/images/I/61wEH5eMB1L._AC_UY218_.jpg</t>
  </si>
  <si>
    <t>https://www.amazon.com/dp/B09ZHQ4CH8</t>
  </si>
  <si>
    <t>B09H7PRQFW</t>
  </si>
  <si>
    <t>Role Development for the Nurse Practitioner</t>
  </si>
  <si>
    <t>https://m.media-amazon.com/images/I/71zdCmmngyL._AC_UY218_.jpg</t>
  </si>
  <si>
    <t>https://www.amazon.com/dp/B09H7PRQFW</t>
  </si>
  <si>
    <t>B07R8HZ96F</t>
  </si>
  <si>
    <t>Essentials of Genetics</t>
  </si>
  <si>
    <t>William S Klug</t>
  </si>
  <si>
    <t>https://m.media-amazon.com/images/I/514eNiAkvcL._AC_UY218_.jpg</t>
  </si>
  <si>
    <t>https://www.amazon.com/dp/B07R8HZ96F</t>
  </si>
  <si>
    <t>B07QDD5X6C</t>
  </si>
  <si>
    <t>How to Read a Paper: The Basics of Evidence-based Medicine and Healthcare</t>
  </si>
  <si>
    <t>Trisha Greenhalgh</t>
  </si>
  <si>
    <t>https://m.media-amazon.com/images/I/41i9dtqlTmL._AC_UY218_.jpg</t>
  </si>
  <si>
    <t>https://www.amazon.com/dp/B07QDD5X6C</t>
  </si>
  <si>
    <t>B07QFYQMJL</t>
  </si>
  <si>
    <t>Effective Project Management: Traditional, Agile, Extreme, Hybrid</t>
  </si>
  <si>
    <t>Robert K. Wysocki</t>
  </si>
  <si>
    <t>https://m.media-amazon.com/images/I/51WnwdX3KPL._AC_UY218_.jpg</t>
  </si>
  <si>
    <t>https://www.amazon.com/dp/B07QFYQMJL</t>
  </si>
  <si>
    <t>B098TYRZTL</t>
  </si>
  <si>
    <t>Vagina Obscura: An Anatomical Voyage</t>
  </si>
  <si>
    <t>Rachel E. Gross</t>
  </si>
  <si>
    <t>https://m.media-amazon.com/images/I/71hxflLAVwL._AC_UY218_.jpg</t>
  </si>
  <si>
    <t>https://www.amazon.com/dp/B098TYRZTL</t>
  </si>
  <si>
    <t>B0049B1VOU</t>
  </si>
  <si>
    <t>The Language Instinct: How The Mind Creates Language (P.S.)</t>
  </si>
  <si>
    <t>https://m.media-amazon.com/images/I/51uWyGq4LxL._AC_UY218_.jpg</t>
  </si>
  <si>
    <t>https://www.amazon.com/dp/B0049B1VOU</t>
  </si>
  <si>
    <t>B09J9CGWD8</t>
  </si>
  <si>
    <t>Community Organizing and Community Building for Health and Social Equity, 4th edition</t>
  </si>
  <si>
    <t>Meredith Minkler</t>
  </si>
  <si>
    <t>https://m.media-amazon.com/images/I/81XkX1OplLS._AC_UY218_.jpg</t>
  </si>
  <si>
    <t>https://www.amazon.com/dp/B09J9CGWD8</t>
  </si>
  <si>
    <t>B09QKTFZGR</t>
  </si>
  <si>
    <t>If Nietzsche Were a Narwhal: What Animal Intelligence Reveals About Human Stupidity</t>
  </si>
  <si>
    <t>Justin Gregg</t>
  </si>
  <si>
    <t>https://m.media-amazon.com/images/I/81tg7T-FtuL._AC_UY218_.jpg</t>
  </si>
  <si>
    <t>https://www.amazon.com/dp/B09QKTFZGR</t>
  </si>
  <si>
    <t>B099PYLFQB</t>
  </si>
  <si>
    <t>PTCB Hero: The Essential Information You Need to Pass the First Time (and Nothing Else!)</t>
  </si>
  <si>
    <t>Medical Hero</t>
  </si>
  <si>
    <t>https://m.media-amazon.com/images/I/71X57oEfsOS._AC_UY218_.jpg</t>
  </si>
  <si>
    <t>https://www.amazon.com/dp/B099PYLFQB</t>
  </si>
  <si>
    <t>B0BLCXN171</t>
  </si>
  <si>
    <t>Massage Therapy E-Book</t>
  </si>
  <si>
    <t>Susan G. Salvo</t>
  </si>
  <si>
    <t>https://m.media-amazon.com/images/I/51L6KH3a3gL._AC_UY218_.jpg</t>
  </si>
  <si>
    <t>https://www.amazon.com/dp/B0BLCXN171</t>
  </si>
  <si>
    <t>B08KTV395V</t>
  </si>
  <si>
    <t>Nurse Practitioner's Business Practice and Legal Guide (Nurse Practitioners Business Practice and Legal Guide)</t>
  </si>
  <si>
    <t>Carolyn Buppert</t>
  </si>
  <si>
    <t>https://m.media-amazon.com/images/I/41WlhPeqBTL._AC_UY218_.jpg</t>
  </si>
  <si>
    <t>https://www.amazon.com/dp/B08KTV395V</t>
  </si>
  <si>
    <t>B097MF6PNV</t>
  </si>
  <si>
    <t>Memorable Psychopharmacology</t>
  </si>
  <si>
    <t>Jonathan Heldt</t>
  </si>
  <si>
    <t>https://m.media-amazon.com/images/I/71l+spr5fvS._AC_UY218_.jpg</t>
  </si>
  <si>
    <t>https://www.amazon.com/dp/B097MF6PNV</t>
  </si>
  <si>
    <t>B0C2Q6RJC5</t>
  </si>
  <si>
    <t>The Harriet Lane Handbook E-Book</t>
  </si>
  <si>
    <t>The Johns Hopkins Hospital</t>
  </si>
  <si>
    <t>https://m.media-amazon.com/images/I/81v1+DmuWOL._AC_UY218_.jpg</t>
  </si>
  <si>
    <t>https://www.amazon.com/dp/B0C2Q6RJC5</t>
  </si>
  <si>
    <t>B07K6S9SJ8</t>
  </si>
  <si>
    <t>Maps of Meaning: The Architecture of Belief</t>
  </si>
  <si>
    <t>Jordan B. Peterson</t>
  </si>
  <si>
    <t>https://m.media-amazon.com/images/I/41Fs6Trln3L._AC_UY218_.jpg</t>
  </si>
  <si>
    <t>https://www.amazon.com/dp/B07K6S9SJ8</t>
  </si>
  <si>
    <t>B01N3QR9VQ</t>
  </si>
  <si>
    <t>Introduction to the Biology of Marine Life</t>
  </si>
  <si>
    <t>John Morrissey</t>
  </si>
  <si>
    <t>https://m.media-amazon.com/images/I/91HnY6eLbxL._AC_UY218_.jpg</t>
  </si>
  <si>
    <t>https://www.amazon.com/dp/B01N3QR9VQ</t>
  </si>
  <si>
    <t>B004LP3AFM</t>
  </si>
  <si>
    <t>Passport to the Cosmos</t>
  </si>
  <si>
    <t>https://m.media-amazon.com/images/I/81d76d1U3mL._AC_UY218_.jpg</t>
  </si>
  <si>
    <t>https://www.amazon.com/dp/B004LP3AFM</t>
  </si>
  <si>
    <t>B076KDY8FR</t>
  </si>
  <si>
    <t>Keto for Cancer: Ketogenic Metabolic Therapy as a Targeted Nutritional Strategy</t>
  </si>
  <si>
    <t>Miriam Kalamian EdM MS CNS</t>
  </si>
  <si>
    <t>https://m.media-amazon.com/images/I/81cK487CR8L._AC_UY218_.jpg</t>
  </si>
  <si>
    <t>https://www.amazon.com/dp/B076KDY8FR</t>
  </si>
  <si>
    <t>B09SQG1F41</t>
  </si>
  <si>
    <t>Advanced Practice Nursing: Essentials for Role Development, 5e</t>
  </si>
  <si>
    <t>Lucille Joel</t>
  </si>
  <si>
    <t>https://m.media-amazon.com/images/I/71NbqYAJqiL._AC_UY218_.jpg</t>
  </si>
  <si>
    <t>https://www.amazon.com/dp/B09SQG1F41</t>
  </si>
  <si>
    <t>B09JW59GJ8</t>
  </si>
  <si>
    <t>Nursing Informatics for the Advanced Practice Nurse, Third Edition: Patient Safety, Quality, Outcomes, and Interprofessionalism</t>
  </si>
  <si>
    <t>FAAN McBride, Susan, PhD, RN-BC, CPHIMS</t>
  </si>
  <si>
    <t>https://m.media-amazon.com/images/I/81T35LRIqtL._AC_UY218_.jpg</t>
  </si>
  <si>
    <t>https://www.amazon.com/dp/B09JW59GJ8</t>
  </si>
  <si>
    <t>B09RF2VG2X</t>
  </si>
  <si>
    <t>Strategies and Games, second edition: Theory and Practice</t>
  </si>
  <si>
    <t>Prajit K. Dutta</t>
  </si>
  <si>
    <t>https://m.media-amazon.com/images/I/61e4C5FXj0L._AC_UY218_.jpg</t>
  </si>
  <si>
    <t>https://www.amazon.com/dp/B09RF2VG2X</t>
  </si>
  <si>
    <t>B008TRUNBC</t>
  </si>
  <si>
    <t>Science And Human Behavior</t>
  </si>
  <si>
    <t>B.F Skinner</t>
  </si>
  <si>
    <t>https://m.media-amazon.com/images/I/71FgfVNGTHL._AC_UY218_.jpg</t>
  </si>
  <si>
    <t>https://www.amazon.com/dp/B008TRUNBC</t>
  </si>
  <si>
    <t>B08W5B4W6H</t>
  </si>
  <si>
    <t>Clinical Immunology &amp; Serology A Laboratory Perspective</t>
  </si>
  <si>
    <t>Linda E Miller</t>
  </si>
  <si>
    <t>https://m.media-amazon.com/images/I/81ZJGuSnLAL._AC_UY218_.jpg</t>
  </si>
  <si>
    <t>https://www.amazon.com/dp/B08W5B4W6H</t>
  </si>
  <si>
    <t>B07J461Q2K</t>
  </si>
  <si>
    <t>Bayesian Statistics the Fun Way: Understanding Statistics and Probability with Star Wars, LEGO, and Rubber Ducks</t>
  </si>
  <si>
    <t>Will Kurt</t>
  </si>
  <si>
    <t>https://m.media-amazon.com/images/I/81kzl0mJXIL._AC_UY218_.jpg</t>
  </si>
  <si>
    <t>https://www.amazon.com/dp/B07J461Q2K</t>
  </si>
  <si>
    <t>B082Q2YMTD</t>
  </si>
  <si>
    <t>Advancing Your Career: Concepts of Professional Nursing</t>
  </si>
  <si>
    <t>Rose Kearney Nunnery</t>
  </si>
  <si>
    <t>https://m.media-amazon.com/images/I/71Cv2f7EMPL._AC_UY218_.jpg</t>
  </si>
  <si>
    <t>https://www.amazon.com/dp/B082Q2YMTD</t>
  </si>
  <si>
    <t>B07R7DBWDP</t>
  </si>
  <si>
    <t>Medical Terminology Complete!</t>
  </si>
  <si>
    <t>Bruce Wingerd</t>
  </si>
  <si>
    <t>https://m.media-amazon.com/images/I/61gqKqyOsmL._AC_UY218_.jpg</t>
  </si>
  <si>
    <t>https://www.amazon.com/dp/B07R7DBWDP</t>
  </si>
  <si>
    <t>B07C2M742Y</t>
  </si>
  <si>
    <t>The Science Book: From Darwin to Dark Energy, 250 Milestones in the History of Science (Union Square &amp; Co. Milestones)</t>
  </si>
  <si>
    <t>https://m.media-amazon.com/images/I/81ZY7AUXbtL._AC_UY218_.jpg</t>
  </si>
  <si>
    <t>https://www.amazon.com/dp/B07C2M742Y</t>
  </si>
  <si>
    <t>B00DXKJ2DA</t>
  </si>
  <si>
    <t>Our Mathematical Universe: My Quest for the Ultimate Nature of Reality</t>
  </si>
  <si>
    <t>https://m.media-amazon.com/images/I/9117gKUiKqL._AC_UY218_.jpg</t>
  </si>
  <si>
    <t>https://www.amazon.com/dp/B00DXKJ2DA</t>
  </si>
  <si>
    <t>B0B29FBH8C</t>
  </si>
  <si>
    <t>Nutrition Research: Concepts and Applications</t>
  </si>
  <si>
    <t>Karen Eich Drummond</t>
  </si>
  <si>
    <t>https://m.media-amazon.com/images/I/81TyJyKDWoL._AC_UY218_.jpg</t>
  </si>
  <si>
    <t>https://www.amazon.com/dp/B0B29FBH8C</t>
  </si>
  <si>
    <t>B009AE7AJQ</t>
  </si>
  <si>
    <t>Keepers Of The Garden</t>
  </si>
  <si>
    <t>https://m.media-amazon.com/images/I/810-6DsbOcL._AC_UY218_.jpg</t>
  </si>
  <si>
    <t>https://www.amazon.com/dp/B009AE7AJQ</t>
  </si>
  <si>
    <t>B07QM9NCJ6</t>
  </si>
  <si>
    <t>Gomella's Neonatology, Eighth Edition</t>
  </si>
  <si>
    <t>Tricia Lacy Gomella</t>
  </si>
  <si>
    <t>https://m.media-amazon.com/images/I/71Y84g5Et-L._AC_UY218_.jpg</t>
  </si>
  <si>
    <t>https://www.amazon.com/dp/B07QM9NCJ6</t>
  </si>
  <si>
    <t>B000FC1H14</t>
  </si>
  <si>
    <t>The Botany of Desire: A Plant's-Eye View of the World</t>
  </si>
  <si>
    <t>https://m.media-amazon.com/images/I/61JqDgJxCRL._AC_UY218_.jpg</t>
  </si>
  <si>
    <t>https://www.amazon.com/dp/B000FC1H14</t>
  </si>
  <si>
    <t>B0BX4SGZ1Q</t>
  </si>
  <si>
    <t>The Biology of Cancer (Third Edition)</t>
  </si>
  <si>
    <t>Robert A. Weinberg</t>
  </si>
  <si>
    <t>https://m.media-amazon.com/images/I/71NpamAWPbL._AC_UY218_.jpg</t>
  </si>
  <si>
    <t>https://www.amazon.com/dp/B0BX4SGZ1Q</t>
  </si>
  <si>
    <t>B0CGCG1FMG</t>
  </si>
  <si>
    <t>The Way: Meaningful Spirituality for a Modern World</t>
  </si>
  <si>
    <t>Larry Jordan</t>
  </si>
  <si>
    <t>https://m.media-amazon.com/images/I/81GSg1bv3TL._AC_UY218_.jpg</t>
  </si>
  <si>
    <t>https://www.amazon.com/dp/B0CGCG1FMG</t>
  </si>
  <si>
    <t>B01HDSU3SU</t>
  </si>
  <si>
    <t>The Death and Life of the Great Lakes</t>
  </si>
  <si>
    <t>https://m.media-amazon.com/images/I/91eu3azAULL._AC_UY218_.jpg</t>
  </si>
  <si>
    <t>https://www.amazon.com/dp/B01HDSU3SU</t>
  </si>
  <si>
    <t>B0BMRXJPYT</t>
  </si>
  <si>
    <t>There Are (No) Stupid Questions â€¦ in Science</t>
  </si>
  <si>
    <t>Leah Elson MS MPH</t>
  </si>
  <si>
    <t>https://m.media-amazon.com/images/I/81vW-yEkZVL._AC_UY218_.jpg</t>
  </si>
  <si>
    <t>https://www.amazon.com/dp/B0BMRXJPYT</t>
  </si>
  <si>
    <t>B09DH66T9J</t>
  </si>
  <si>
    <t>Rosdahl's Textbook of Basic Nursing</t>
  </si>
  <si>
    <t>Caroline Rosdahl</t>
  </si>
  <si>
    <t>https://m.media-amazon.com/images/I/71zyUG2+xkL._AC_UY218_.jpg</t>
  </si>
  <si>
    <t>https://www.amazon.com/dp/B09DH66T9J</t>
  </si>
  <si>
    <t>B08PF965W9</t>
  </si>
  <si>
    <t>Shape: The Hidden Geometry of Information, Biology, Strategy, Democracy, and Everything Else</t>
  </si>
  <si>
    <t>https://m.media-amazon.com/images/I/71EHnFRVzJL._AC_UY218_.jpg</t>
  </si>
  <si>
    <t>https://www.amazon.com/dp/B08PF965W9</t>
  </si>
  <si>
    <t>B002C949BI</t>
  </si>
  <si>
    <t>Signature in the Cell: DNA and the Evidence for Intelligent Design</t>
  </si>
  <si>
    <t>https://m.media-amazon.com/images/I/813UCH5iSlL._AC_UY218_.jpg</t>
  </si>
  <si>
    <t>https://www.amazon.com/dp/B002C949BI</t>
  </si>
  <si>
    <t>B0B9WSNW9Q</t>
  </si>
  <si>
    <t>Up to Speed: The Groundbreaking Science of Women Athletes</t>
  </si>
  <si>
    <t>Christine Yu</t>
  </si>
  <si>
    <t>https://m.media-amazon.com/images/I/91yMzDjT7AL._AC_UY218_.jpg</t>
  </si>
  <si>
    <t>https://www.amazon.com/dp/B0B9WSNW9Q</t>
  </si>
  <si>
    <t>B009JUHYMY</t>
  </si>
  <si>
    <t>Ortho-Bionomy: A Path to Self-Care</t>
  </si>
  <si>
    <t>Luann Overmyer</t>
  </si>
  <si>
    <t>https://m.media-amazon.com/images/I/41PKVIhpr5L._AC_UY218_.jpg</t>
  </si>
  <si>
    <t>https://www.amazon.com/dp/B009JUHYMY</t>
  </si>
  <si>
    <t>B00O195XNU</t>
  </si>
  <si>
    <t>THE INVISIBLE COLLEGE: What a Group of Scientists Has Discovered About UFO Influences on the Human Race</t>
  </si>
  <si>
    <t>https://m.media-amazon.com/images/I/61-VTjFNuUL._AC_UY218_.jpg</t>
  </si>
  <si>
    <t>https://www.amazon.com/dp/B00O195XNU</t>
  </si>
  <si>
    <t>B01NA0A6G3</t>
  </si>
  <si>
    <t>Introductory Chemistry: Concepts and Critical Thinking</t>
  </si>
  <si>
    <t>Charles H. Corwin</t>
  </si>
  <si>
    <t>https://m.media-amazon.com/images/I/61U16EnCwKL._AC_UY218_.jpg</t>
  </si>
  <si>
    <t>https://www.amazon.com/dp/B01NA0A6G3</t>
  </si>
  <si>
    <t>B004URRYPS</t>
  </si>
  <si>
    <t>FINAL EVENTS and the Secret Government Group on Demonic UFOs and the Afterlife</t>
  </si>
  <si>
    <t>Nick Redfern</t>
  </si>
  <si>
    <t>https://m.media-amazon.com/images/I/51uXLmwe6DL._AC_UY218_.jpg</t>
  </si>
  <si>
    <t>https://www.amazon.com/dp/B004URRYPS</t>
  </si>
  <si>
    <t>B094NW2SYH</t>
  </si>
  <si>
    <t>Prioritization, Delegation, and Assignment - E-Book: Practice Exercises for the NCLEX-RNÂ® Exam</t>
  </si>
  <si>
    <t>Linda A. LaCharity</t>
  </si>
  <si>
    <t>https://m.media-amazon.com/images/I/71hhyMZ6KCS._AC_UY218_.jpg</t>
  </si>
  <si>
    <t>https://www.amazon.com/dp/B094NW2SYH</t>
  </si>
  <si>
    <t>B01GZY28CW</t>
  </si>
  <si>
    <t>The Art of Invisibility: The World's Most Famous Hacker Teaches You How to Be Safe in the Age of Big Brother and Big Data</t>
  </si>
  <si>
    <t>Kevin D. Mitnick</t>
  </si>
  <si>
    <t>https://m.media-amazon.com/images/I/81MhvfyjTzL._AC_UY218_.jpg</t>
  </si>
  <si>
    <t>https://www.amazon.com/dp/B01GZY28CW</t>
  </si>
  <si>
    <t>B095JB15SD</t>
  </si>
  <si>
    <t>The Ventilator Book</t>
  </si>
  <si>
    <t>William Owens MD</t>
  </si>
  <si>
    <t>https://m.media-amazon.com/images/I/81FAI-jlAiS._AC_UY218_.jpg</t>
  </si>
  <si>
    <t>https://www.amazon.com/dp/B095JB15SD</t>
  </si>
  <si>
    <t>B008RYSKKS</t>
  </si>
  <si>
    <t>What is Life?: How Chemistry Becomes Biology (Oxford Landmark Science)</t>
  </si>
  <si>
    <t>Addy Pross</t>
  </si>
  <si>
    <t>https://m.media-amazon.com/images/I/71GvJWpXfnL._AC_UY218_.jpg</t>
  </si>
  <si>
    <t>https://www.amazon.com/dp/B008RYSKKS</t>
  </si>
  <si>
    <t>B08TQ89LKB</t>
  </si>
  <si>
    <t>Cracking the PM Career: The Skills, Frameworks, and Practices To Become a Great Product Manager (Cracking the Interview &amp; Career)</t>
  </si>
  <si>
    <t>Jackie Bavaro</t>
  </si>
  <si>
    <t>https://m.media-amazon.com/images/I/81swnU9XBaL._AC_UY218_.jpg</t>
  </si>
  <si>
    <t>https://www.amazon.com/dp/B08TQ89LKB</t>
  </si>
  <si>
    <t>B0C24WL6XF</t>
  </si>
  <si>
    <t>Animal Liberation Now: The Definitive Classic Renewed</t>
  </si>
  <si>
    <t>Peter Singer</t>
  </si>
  <si>
    <t>https://m.media-amazon.com/images/I/71LXoCjRbqL._AC_UY218_.jpg</t>
  </si>
  <si>
    <t>https://www.amazon.com/dp/B0C24WL6XF</t>
  </si>
  <si>
    <t>B08YFBCH2F</t>
  </si>
  <si>
    <t>Virus Mania: Corona/COVID-19, Measles, Swine Flu, Cervical Cancer, Avian Flu, SARS, BSE, Hepatitis C, AIDS, Polio, Spanish Flu. How the Medical Industry ... Billion-Dollar Profits At Our Expense</t>
  </si>
  <si>
    <t>Torsten Engelbrecht</t>
  </si>
  <si>
    <t>https://m.media-amazon.com/images/I/81bY0IWTTYS._AC_UY218_.jpg</t>
  </si>
  <si>
    <t>https://www.amazon.com/dp/B08YFBCH2F</t>
  </si>
  <si>
    <t>B09VCSX1KB</t>
  </si>
  <si>
    <t>Introduction to Nursing Research: Incorporating Evidence-Based Practice</t>
  </si>
  <si>
    <t>Carol Boswell</t>
  </si>
  <si>
    <t>https://m.media-amazon.com/images/I/813KZ0CIDgL._AC_UY218_.jpg</t>
  </si>
  <si>
    <t>https://www.amazon.com/dp/B09VCSX1KB</t>
  </si>
  <si>
    <t>B09F57BJJC</t>
  </si>
  <si>
    <t>Botany for Gardeners, Fourth Edition: An Introduction to the Science of Plants</t>
  </si>
  <si>
    <t>Brian Capon</t>
  </si>
  <si>
    <t>https://m.media-amazon.com/images/I/810VONJ6y0L._AC_UY218_.jpg</t>
  </si>
  <si>
    <t>https://www.amazon.com/dp/B09F57BJJC</t>
  </si>
  <si>
    <t>B07VZ7TBKP</t>
  </si>
  <si>
    <t>The Complete Guide to Yin Yoga: The Philosophy and Practice of Yin Yoga</t>
  </si>
  <si>
    <t>Bernie Clark</t>
  </si>
  <si>
    <t>https://m.media-amazon.com/images/I/81t35WJ82jL._AC_UY218_.jpg</t>
  </si>
  <si>
    <t>https://www.amazon.com/dp/B07VZ7TBKP</t>
  </si>
  <si>
    <t>B09TZMCL1J</t>
  </si>
  <si>
    <t>ECHOES OF EDEN: What secrets of human potential were buried with our ancestors' memories of ET contact?</t>
  </si>
  <si>
    <t>https://m.media-amazon.com/images/I/81asYhiwfGL._AC_UY218_.jpg</t>
  </si>
  <si>
    <t>https://www.amazon.com/dp/B09TZMCL1J</t>
  </si>
  <si>
    <t>B0BCKXH3SC</t>
  </si>
  <si>
    <t>Allergic: Our Irritated Bodies in a Changing World</t>
  </si>
  <si>
    <t>Theresa MacPhail</t>
  </si>
  <si>
    <t>https://m.media-amazon.com/images/I/91KGfFwtRUL._AC_UY218_.jpg</t>
  </si>
  <si>
    <t>https://www.amazon.com/dp/B0BCKXH3SC</t>
  </si>
  <si>
    <t>B09TNQ3B77</t>
  </si>
  <si>
    <t>The Science of Plants: Inside their Secret World (DK Secret World Encyclopedias)</t>
  </si>
  <si>
    <t>https://m.media-amazon.com/images/I/91KUyET9b4L._AC_UY218_.jpg</t>
  </si>
  <si>
    <t>https://www.amazon.com/dp/B09TNQ3B77</t>
  </si>
  <si>
    <t>B00IWTTNZE</t>
  </si>
  <si>
    <t>How We Learn: The Surprising Truth About When, Where, and Why It Happens</t>
  </si>
  <si>
    <t>Benedict Carey</t>
  </si>
  <si>
    <t>https://m.media-amazon.com/images/I/81WSIFS5BWL._AC_UY218_.jpg</t>
  </si>
  <si>
    <t>https://www.amazon.com/dp/B00IWTTNZE</t>
  </si>
  <si>
    <t>B0CB22SFVR</t>
  </si>
  <si>
    <t>Stat: Crazy Medical Stories: Volume 2</t>
  </si>
  <si>
    <t>https://m.media-amazon.com/images/I/71ZVdbSTdTL._AC_UY218_.jpg</t>
  </si>
  <si>
    <t>https://www.amazon.com/dp/B0CB22SFVR</t>
  </si>
  <si>
    <t>B0CJDMT1LF</t>
  </si>
  <si>
    <t>Shoulder Training Fundamentals: The Comprehensive Science-Based Guide to Bigger, Stronger Deltoids &amp; Healthier Shoulders - From Beginners to Experts (Training Fundamentals Series by Dr. Gains)</t>
  </si>
  <si>
    <t>https://m.media-amazon.com/images/I/81jBp-Dux9L._AC_UY218_.jpg</t>
  </si>
  <si>
    <t>https://www.amazon.com/dp/B0CJDMT1LF</t>
  </si>
  <si>
    <t>B06XJNTGXC</t>
  </si>
  <si>
    <t>Anatomy &amp; Physiology For Dummies (For Dummies (Lifestyle))</t>
  </si>
  <si>
    <t>writer Maggie Norris</t>
  </si>
  <si>
    <t>https://m.media-amazon.com/images/I/51Nyi9nhp3L._AC_UY218_.jpg</t>
  </si>
  <si>
    <t>https://www.amazon.com/dp/B06XJNTGXC</t>
  </si>
  <si>
    <t>B0BH7BZYNV</t>
  </si>
  <si>
    <t>Health Policy Issues: An Economic Perspective, Eighth Edition</t>
  </si>
  <si>
    <t>Paul J. Feldstein</t>
  </si>
  <si>
    <t>https://m.media-amazon.com/images/I/71deiOAPm8L._AC_UY218_.jpg</t>
  </si>
  <si>
    <t>https://www.amazon.com/dp/B0BH7BZYNV</t>
  </si>
  <si>
    <t>B00E78IC9W</t>
  </si>
  <si>
    <t>The Homing Instinct: Meaning &amp; Mystery in Animal Migration</t>
  </si>
  <si>
    <t>Bernd Heinrich</t>
  </si>
  <si>
    <t>https://m.media-amazon.com/images/I/919cIlse7JL._AC_UY218_.jpg</t>
  </si>
  <si>
    <t>https://www.amazon.com/dp/B00E78IC9W</t>
  </si>
  <si>
    <t>B00F8KUJ58</t>
  </si>
  <si>
    <t>Tuxedo Park: A Wall Street Tycoon and the Secret Palace of Science That Changed the Course of World War II</t>
  </si>
  <si>
    <t>https://m.media-amazon.com/images/I/81On7YuD3HL._AC_UY218_.jpg</t>
  </si>
  <si>
    <t>https://www.amazon.com/dp/B00F8KUJ58</t>
  </si>
  <si>
    <t>B01CMGW6EW</t>
  </si>
  <si>
    <t>The Modern Herbal Dispensatory: A Medicine-Making Guide</t>
  </si>
  <si>
    <t>Thomas Easley</t>
  </si>
  <si>
    <t>https://m.media-amazon.com/images/I/8157N2ubwQL._AC_UY218_.jpg</t>
  </si>
  <si>
    <t>https://www.amazon.com/dp/B01CMGW6EW</t>
  </si>
  <si>
    <t>B00MEMMVB8</t>
  </si>
  <si>
    <t>Work Rules!: Insights from Inside Google That Will Transform How You Live and Lead</t>
  </si>
  <si>
    <t>Laszlo Bock</t>
  </si>
  <si>
    <t>https://m.media-amazon.com/images/I/81+gGcEn3bL._AC_UY218_.jpg</t>
  </si>
  <si>
    <t>https://www.amazon.com/dp/B00MEMMVB8</t>
  </si>
  <si>
    <t>B096KYXXV7</t>
  </si>
  <si>
    <t>The Nutmeg's Curse: Parables for a Planet in Crisis</t>
  </si>
  <si>
    <t>Amitav Ghosh</t>
  </si>
  <si>
    <t>https://m.media-amazon.com/images/I/91zl3yakUSL._AC_UY218_.jpg</t>
  </si>
  <si>
    <t>https://www.amazon.com/dp/B096KYXXV7</t>
  </si>
  <si>
    <t>B084JJ926N</t>
  </si>
  <si>
    <t>The Pain Management Workbook: Powerful CBT and Mindfulness Skills to Take Control of Pain and Reclaim Your Life</t>
  </si>
  <si>
    <t>Rachel Zoffness PhD</t>
  </si>
  <si>
    <t>https://m.media-amazon.com/images/I/71m4myxFQBL._AC_UY218_.jpg</t>
  </si>
  <si>
    <t>https://www.amazon.com/dp/B084JJ926N</t>
  </si>
  <si>
    <t>B09MYDXL79</t>
  </si>
  <si>
    <t>Health Care Information Systems: A Practical Approach for Health Care Management</t>
  </si>
  <si>
    <t>Karen A. Wager</t>
  </si>
  <si>
    <t>https://m.media-amazon.com/images/I/514qPETLwgL._AC_UY218_.jpg</t>
  </si>
  <si>
    <t>https://www.amazon.com/dp/B09MYDXL79</t>
  </si>
  <si>
    <t>B08NWD59SN</t>
  </si>
  <si>
    <t>Fascial Fitness, Second Edition: Practical Exercises to Stay Flexible, Active and Pain Free in Just 20 Minutes a Week</t>
  </si>
  <si>
    <t>Johanna Bayer</t>
  </si>
  <si>
    <t>https://m.media-amazon.com/images/I/914AlotY12L._AC_UY218_.jpg</t>
  </si>
  <si>
    <t>https://www.amazon.com/dp/B08NWD59SN</t>
  </si>
  <si>
    <t>B07HBN8XFS</t>
  </si>
  <si>
    <t>Conducting School-Based Functional Behavioral Assessments: A Practitioner's Guide (The Guilford Practical Intervention in the Schools Series)</t>
  </si>
  <si>
    <t>Mark W. Steege</t>
  </si>
  <si>
    <t>https://m.media-amazon.com/images/I/81ZC0FXHnOL._AC_UY218_.jpg</t>
  </si>
  <si>
    <t>https://www.amazon.com/dp/B07HBN8XFS</t>
  </si>
  <si>
    <t>B07M87BWRC</t>
  </si>
  <si>
    <t>Discrete Mathematics with Applications</t>
  </si>
  <si>
    <t>Susanna S. Epp</t>
  </si>
  <si>
    <t>https://m.media-amazon.com/images/I/91YFVOVTZjL._AC_UY218_.jpg</t>
  </si>
  <si>
    <t>https://www.amazon.com/dp/B07M87BWRC</t>
  </si>
  <si>
    <t>B00UDCHX4Q</t>
  </si>
  <si>
    <t>No Grain, No Pain: A 30-Day Diet for Eliminating the Root Cause of Chronic Pain</t>
  </si>
  <si>
    <t>Peter Osborne</t>
  </si>
  <si>
    <t>https://m.media-amazon.com/images/I/71oAn+rtpPL._AC_UY218_.jpg</t>
  </si>
  <si>
    <t>https://www.amazon.com/dp/B00UDCHX4Q</t>
  </si>
  <si>
    <t>B085SSXY45</t>
  </si>
  <si>
    <t>The Knowledge Machine: How Irrationality Created Modern Science</t>
  </si>
  <si>
    <t>Michael Strevens</t>
  </si>
  <si>
    <t>https://m.media-amazon.com/images/I/913wRYdVLlL._AC_UY218_.jpg</t>
  </si>
  <si>
    <t>https://www.amazon.com/dp/B085SSXY45</t>
  </si>
  <si>
    <t>B0718X8N7H</t>
  </si>
  <si>
    <t>Move Your DNA: Restore Your Health Through Natural Movement, 2nd Edition (Importance of Movement Pack)</t>
  </si>
  <si>
    <t>https://m.media-amazon.com/images/I/81VWtwCkwdL._AC_UY218_.jpg</t>
  </si>
  <si>
    <t>https://www.amazon.com/dp/B0718X8N7H</t>
  </si>
  <si>
    <t>B0BG49ZH9W</t>
  </si>
  <si>
    <t>Family Practice Guidelines</t>
  </si>
  <si>
    <t>FNP-BC Cash, Jill C., MSN, APN</t>
  </si>
  <si>
    <t>https://m.media-amazon.com/images/I/717xOUd4RxL._AC_UY218_.jpg</t>
  </si>
  <si>
    <t>https://www.amazon.com/dp/B0BG49ZH9W</t>
  </si>
  <si>
    <t>B07L25YWR1</t>
  </si>
  <si>
    <t>The Vagina Bible: The Vulva and the Vagina: Separating the Myth from the Medicine</t>
  </si>
  <si>
    <t>Dr. Jen Gunter</t>
  </si>
  <si>
    <t>https://m.media-amazon.com/images/I/81MF3LBaV3L._AC_UY218_.jpg</t>
  </si>
  <si>
    <t>https://www.amazon.com/dp/B07L25YWR1</t>
  </si>
  <si>
    <t>B0BGYD2B3K</t>
  </si>
  <si>
    <t>Veterans Benefits for You: Get What You Deserve</t>
  </si>
  <si>
    <t>Paul R. Lawrence</t>
  </si>
  <si>
    <t>https://m.media-amazon.com/images/I/81rwAPZu-0L._AC_UY218_.jpg</t>
  </si>
  <si>
    <t>https://www.amazon.com/dp/B0BGYD2B3K</t>
  </si>
  <si>
    <t>B000SEIHSA</t>
  </si>
  <si>
    <t>The Amazing Power of Deliberate Intent: Living the Art of Allowing (Law of Attraction Book 6)</t>
  </si>
  <si>
    <t>Esther Hicks</t>
  </si>
  <si>
    <t>https://m.media-amazon.com/images/I/81oY+-1+3cL._AC_UY218_.jpg</t>
  </si>
  <si>
    <t>https://www.amazon.com/dp/B000SEIHSA</t>
  </si>
  <si>
    <t>B08W2S438C</t>
  </si>
  <si>
    <t>Abnormal Psychology</t>
  </si>
  <si>
    <t>Ronald J. Comer</t>
  </si>
  <si>
    <t>https://m.media-amazon.com/images/I/81eP-QWaFvL._AC_UY218_.jpg</t>
  </si>
  <si>
    <t>https://www.amazon.com/dp/B08W2S438C</t>
  </si>
  <si>
    <t>B00JQKWHUG</t>
  </si>
  <si>
    <t>Clinician's Guide to Research Methods in Family Therapy: Foundations of Evidence-Based Practice</t>
  </si>
  <si>
    <t>Lee Williams</t>
  </si>
  <si>
    <t>https://m.media-amazon.com/images/I/81GDrj+F0kL._AC_UY218_.jpg</t>
  </si>
  <si>
    <t>https://www.amazon.com/dp/B00JQKWHUG</t>
  </si>
  <si>
    <t>B005CWSC06</t>
  </si>
  <si>
    <t>The Mindful Path to Self-Compassion: Freeing Yourself from Destructive Thoughts and Emotions</t>
  </si>
  <si>
    <t>Christopher Germer</t>
  </si>
  <si>
    <t>https://m.media-amazon.com/images/I/91+jzEfpJ8L._AC_UY218_.jpg</t>
  </si>
  <si>
    <t>https://www.amazon.com/dp/B005CWSC06</t>
  </si>
  <si>
    <t>B0BR8CG6VW</t>
  </si>
  <si>
    <t>Commercial Aviation Safety, Seventh Edition</t>
  </si>
  <si>
    <t>Anthony Lawrenson</t>
  </si>
  <si>
    <t>https://m.media-amazon.com/images/I/81PMSssw5XL._AC_UY218_.jpg</t>
  </si>
  <si>
    <t>https://www.amazon.com/dp/B0BR8CG6VW</t>
  </si>
  <si>
    <t>B01M109M9W</t>
  </si>
  <si>
    <t>World Regions in Global Context: Peoples, Places, and Environments</t>
  </si>
  <si>
    <t>Sallie A. Marston</t>
  </si>
  <si>
    <t>https://m.media-amazon.com/images/I/61yYeTLkgBL._AC_UY218_.jpg</t>
  </si>
  <si>
    <t>https://www.amazon.com/dp/B01M109M9W</t>
  </si>
  <si>
    <t>B088173GMN</t>
  </si>
  <si>
    <t>Fundamentals: Ten Keys to Reality</t>
  </si>
  <si>
    <t>Frank Wilczek</t>
  </si>
  <si>
    <t>https://m.media-amazon.com/images/I/81KdOt32GvL._AC_UY218_.jpg</t>
  </si>
  <si>
    <t>https://www.amazon.com/dp/B088173GMN</t>
  </si>
  <si>
    <t>B0BVW5BD8N</t>
  </si>
  <si>
    <t>Learning Radiology E-Book</t>
  </si>
  <si>
    <t>William Herring</t>
  </si>
  <si>
    <t>https://m.media-amazon.com/images/I/817pGDj4GQL._AC_UY218_.jpg</t>
  </si>
  <si>
    <t>https://www.amazon.com/dp/B0BVW5BD8N</t>
  </si>
  <si>
    <t>B07PQTQXJC</t>
  </si>
  <si>
    <t>Occupational Therapy in Mental Health A Vision for Participation</t>
  </si>
  <si>
    <t>Catana Brown</t>
  </si>
  <si>
    <t>https://www.amazon.com/dp/B07PQTQXJC</t>
  </si>
  <si>
    <t>B085ZZ21RG</t>
  </si>
  <si>
    <t>The Proof is in the Plants: How science shows a plant-based diet could save your life (and the planet)</t>
  </si>
  <si>
    <t>Simon Hill</t>
  </si>
  <si>
    <t>https://m.media-amazon.com/images/I/913fwaLIgES._AC_UY218_.jpg</t>
  </si>
  <si>
    <t>https://www.amazon.com/dp/B085ZZ21RG</t>
  </si>
  <si>
    <t>B09JWDR555</t>
  </si>
  <si>
    <t>The Science of Nutrition: Debunk the Diet Myths and Learn How to Eat Well for Health and Happiness</t>
  </si>
  <si>
    <t>Rhiannon Lambert</t>
  </si>
  <si>
    <t>https://m.media-amazon.com/images/I/71vTtVF17uL._AC_UY218_.jpg</t>
  </si>
  <si>
    <t>https://www.amazon.com/dp/B09JWDR555</t>
  </si>
  <si>
    <t>B0B6SJLY33</t>
  </si>
  <si>
    <t>Say Anarcha: A Young Woman, a Devious Surgeon, and the Harrowing Birth of Modern Women's Health</t>
  </si>
  <si>
    <t>J. C. Hallman</t>
  </si>
  <si>
    <t>https://m.media-amazon.com/images/I/71LtOYhen3L._AC_UY218_.jpg</t>
  </si>
  <si>
    <t>https://www.amazon.com/dp/B0B6SJLY33</t>
  </si>
  <si>
    <t>B09CNFFDQJ</t>
  </si>
  <si>
    <t>Ways of Being: Animals, Plants, Machines: The Search for a Planetary Intelligence</t>
  </si>
  <si>
    <t>James Bridle</t>
  </si>
  <si>
    <t>https://m.media-amazon.com/images/I/810P2Rek4JL._AC_UY218_.jpg</t>
  </si>
  <si>
    <t>https://www.amazon.com/dp/B09CNFFDQJ</t>
  </si>
  <si>
    <t>B0747MCZFH</t>
  </si>
  <si>
    <t>Ayurveda (Idiot's Guides)</t>
  </si>
  <si>
    <t>Sahara Rose Ketabi</t>
  </si>
  <si>
    <t>https://m.media-amazon.com/images/I/81PjNud1+EL._AC_UY218_.jpg</t>
  </si>
  <si>
    <t>https://www.amazon.com/dp/B0747MCZFH</t>
  </si>
  <si>
    <t>B08TV31WJ3</t>
  </si>
  <si>
    <t>The Myth of Artificial Intelligence: Why Computers Canâ€™t Think the Way We Do</t>
  </si>
  <si>
    <t>Erik J. Larson</t>
  </si>
  <si>
    <t>https://m.media-amazon.com/images/I/71mdAh9vd2L._AC_UY218_.jpg</t>
  </si>
  <si>
    <t>https://www.amazon.com/dp/B08TV31WJ3</t>
  </si>
  <si>
    <t>B09JHZ31YG</t>
  </si>
  <si>
    <t>Janeway's Immunobiology (Tenth Edition)</t>
  </si>
  <si>
    <t>Kenneth M. Murphy</t>
  </si>
  <si>
    <t>https://m.media-amazon.com/images/I/71AU4qZw9TL._AC_UY218_.jpg</t>
  </si>
  <si>
    <t>https://www.amazon.com/dp/B09JHZ31YG</t>
  </si>
  <si>
    <t>B07R8FCXLK</t>
  </si>
  <si>
    <t>Concepts of Genetics</t>
  </si>
  <si>
    <t>https://m.media-amazon.com/images/I/51hEL0yXwkL._AC_UY218_.jpg</t>
  </si>
  <si>
    <t>https://www.amazon.com/dp/B07R8FCXLK</t>
  </si>
  <si>
    <t>B074JCG4P9</t>
  </si>
  <si>
    <t>The Emperor's New Mind: Concerning Computers, Minds, and the Laws of Physics (Oxford Landmark Science)</t>
  </si>
  <si>
    <t>https://m.media-amazon.com/images/I/716ATYGngzL._AC_UY218_.jpg</t>
  </si>
  <si>
    <t>https://www.amazon.com/dp/B074JCG4P9</t>
  </si>
  <si>
    <t>B07JNLLV7C</t>
  </si>
  <si>
    <t>Essentials of Anatomy and Physiology</t>
  </si>
  <si>
    <t>Valerie Scanlon</t>
  </si>
  <si>
    <t>https://m.media-amazon.com/images/I/81qy-LjzdJL._AC_UY218_.jpg</t>
  </si>
  <si>
    <t>https://www.amazon.com/dp/B07JNLLV7C</t>
  </si>
  <si>
    <t>B00LZ5OTQ0</t>
  </si>
  <si>
    <t>Dr. Mary's Monkey: How the Unsolved Murder of a Doctor, a Secret Laboratory in New Orleans and Cancer-Causing Monkey Viruses Are Linked to Lee Harvey Oswald, ... Assassination and Emerging Global Epidemics</t>
  </si>
  <si>
    <t>Edward T. Haslam</t>
  </si>
  <si>
    <t>https://m.media-amazon.com/images/I/91-dgSabz7L._AC_UY218_.jpg</t>
  </si>
  <si>
    <t>https://www.amazon.com/dp/B00LZ5OTQ0</t>
  </si>
  <si>
    <t>B07NS4K6TM</t>
  </si>
  <si>
    <t>Essentials of Health Policy and Law (Essential Public Health)</t>
  </si>
  <si>
    <t>https://m.media-amazon.com/images/I/91jvFzRH9SL._AC_UY218_.jpg</t>
  </si>
  <si>
    <t>https://www.amazon.com/dp/B07NS4K6TM</t>
  </si>
  <si>
    <t>B000QCQ9PW</t>
  </si>
  <si>
    <t>Ralph Helfer</t>
  </si>
  <si>
    <t>https://m.media-amazon.com/images/I/91+ilp2PfYL._AC_UY218_.jpg</t>
  </si>
  <si>
    <t>https://www.amazon.com/dp/B000QCQ9PW</t>
  </si>
  <si>
    <t>B07RZPJNK7</t>
  </si>
  <si>
    <t>Mathematical Ideas</t>
  </si>
  <si>
    <t>Charles D. Miller</t>
  </si>
  <si>
    <t>https://m.media-amazon.com/images/I/A1tfxrIhHqL._AC_UY218_.jpg</t>
  </si>
  <si>
    <t>https://www.amazon.com/dp/B07RZPJNK7</t>
  </si>
  <si>
    <t>B009KA3Y6I</t>
  </si>
  <si>
    <t>Metaphors We Live By</t>
  </si>
  <si>
    <t>George Lakoff</t>
  </si>
  <si>
    <t>https://m.media-amazon.com/images/I/91UxGIJkUGL._AC_UY218_.jpg</t>
  </si>
  <si>
    <t>https://www.amazon.com/dp/B009KA3Y6I</t>
  </si>
  <si>
    <t>B07Z9JTJ4B</t>
  </si>
  <si>
    <t>Advanced Health Assessment and Diagnostic Reasoning: Featuring Simulations Powered by Kognito</t>
  </si>
  <si>
    <t>Jacqueline Rhoads</t>
  </si>
  <si>
    <t>https://m.media-amazon.com/images/I/51Opu5zcmEL._AC_UY218_.jpg</t>
  </si>
  <si>
    <t>https://www.amazon.com/dp/B07Z9JTJ4B</t>
  </si>
  <si>
    <t>B08WJP22HB</t>
  </si>
  <si>
    <t>Quantum Leadership: Creating Sustainable Value in Health Care</t>
  </si>
  <si>
    <t>Nancy M. Albert</t>
  </si>
  <si>
    <t>https://m.media-amazon.com/images/I/81sQ8YiQgnL._AC_UY218_.jpg</t>
  </si>
  <si>
    <t>https://www.amazon.com/dp/B08WJP22HB</t>
  </si>
  <si>
    <t>B004GEAWLS</t>
  </si>
  <si>
    <t>Medical Herbalism: The Science and Practice of Herbal Medicine</t>
  </si>
  <si>
    <t>David Hoffmann</t>
  </si>
  <si>
    <t>https://m.media-amazon.com/images/I/710urv5TP9L._AC_UY218_.jpg</t>
  </si>
  <si>
    <t>https://www.amazon.com/dp/B004GEAWLS</t>
  </si>
  <si>
    <t>B09KNTF4SF</t>
  </si>
  <si>
    <t>Braunwald's Heart Disease - E-Book: A Textbook of Cardiovascular Medicine</t>
  </si>
  <si>
    <t>Peter Libby</t>
  </si>
  <si>
    <t>https://m.media-amazon.com/images/I/5194sO4G5fL._AC_UY218_.jpg</t>
  </si>
  <si>
    <t>https://www.amazon.com/dp/B09KNTF4SF</t>
  </si>
  <si>
    <t>B07YGS4QYF</t>
  </si>
  <si>
    <t>Fire Fighter Safety and Survival includes Navigate Advantage Access</t>
  </si>
  <si>
    <t>https://m.media-amazon.com/images/I/91HBK9idB8L._AC_UY218_.jpg</t>
  </si>
  <si>
    <t>https://www.amazon.com/dp/B07YGS4QYF</t>
  </si>
  <si>
    <t>B09FS942XL</t>
  </si>
  <si>
    <t>Witness to Roswell, 75th Anniversary Edition: Unmasking the Government's Biggest Cover-up</t>
  </si>
  <si>
    <t>Thomas J. Carey</t>
  </si>
  <si>
    <t>https://m.media-amazon.com/images/I/91Xa7yn8oSL._AC_UY218_.jpg</t>
  </si>
  <si>
    <t>https://www.amazon.com/dp/B09FS942XL</t>
  </si>
  <si>
    <t>B07HL726H2</t>
  </si>
  <si>
    <t>Dirt to Soil: One Familyâ€™s Journey into Regenerative Agriculture</t>
  </si>
  <si>
    <t>Gabe Brown</t>
  </si>
  <si>
    <t>https://m.media-amazon.com/images/I/51z63rrAt9L._AC_UY218_.jpg</t>
  </si>
  <si>
    <t>https://www.amazon.com/dp/B07HL726H2</t>
  </si>
  <si>
    <t>B0CB1SQQLD</t>
  </si>
  <si>
    <t>Round the Twist: Facing the Abdominable: Memoir of a Young Colon Cancer Survivor</t>
  </si>
  <si>
    <t>Lisa Febre</t>
  </si>
  <si>
    <t>https://m.media-amazon.com/images/I/81-bu22JLVL._AC_UY218_.jpg</t>
  </si>
  <si>
    <t>https://www.amazon.com/dp/B0CB1SQQLD</t>
  </si>
  <si>
    <t>B00XIHJ2QU</t>
  </si>
  <si>
    <t>Professional Nursing Practice: Concepts and Perspectives</t>
  </si>
  <si>
    <t>Blais Kathy</t>
  </si>
  <si>
    <t>https://m.media-amazon.com/images/I/516pHUSJk8L._AC_UY218_.jpg</t>
  </si>
  <si>
    <t>https://www.amazon.com/dp/B00XIHJ2QU</t>
  </si>
  <si>
    <t>B07GBCX7YC</t>
  </si>
  <si>
    <t>The Dream Machine</t>
  </si>
  <si>
    <t>https://m.media-amazon.com/images/I/71uOetVF3sL._AC_UY218_.jpg</t>
  </si>
  <si>
    <t>https://www.amazon.com/dp/B07GBCX7YC</t>
  </si>
  <si>
    <t>B07P1D3LNF</t>
  </si>
  <si>
    <t>The Cosmos: Astronomy in the New Millennium</t>
  </si>
  <si>
    <t>Jay M. Pasachoff</t>
  </si>
  <si>
    <t>https://m.media-amazon.com/images/I/41X5RkHFIqL._AC_UY218_.jpg</t>
  </si>
  <si>
    <t>https://www.amazon.com/dp/B07P1D3LNF</t>
  </si>
  <si>
    <t>B09PL58LT2</t>
  </si>
  <si>
    <t>The Skeptics' Guide to the Future: What Yesterday's Science and Science Fiction Tell Us About the World of Tomorrow</t>
  </si>
  <si>
    <t>Dr. Steven Novella</t>
  </si>
  <si>
    <t>https://m.media-amazon.com/images/I/91VUtYdfsoL._AC_UY218_.jpg</t>
  </si>
  <si>
    <t>https://www.amazon.com/dp/B09PL58LT2</t>
  </si>
  <si>
    <t>B08D121QFW</t>
  </si>
  <si>
    <t>The Doctors Blackwell: How Two Pioneering Sisters Brought Medicine to Women and Women to Medicine</t>
  </si>
  <si>
    <t>Janice P. Nimura</t>
  </si>
  <si>
    <t>https://m.media-amazon.com/images/I/71xqJLLMJRL._AC_UY218_.jpg</t>
  </si>
  <si>
    <t>https://www.amazon.com/dp/B08D121QFW</t>
  </si>
  <si>
    <t>B0C197HTDZ</t>
  </si>
  <si>
    <t>TWO HEARTS' CHRISTMAS WEDDING (Two Hearts Wounded Warrior Romance Book 22)</t>
  </si>
  <si>
    <t>https://m.media-amazon.com/images/I/91aUwarYeFL._AC_UY218_.jpg</t>
  </si>
  <si>
    <t>https://www.amazon.com/dp/B0C197HTDZ</t>
  </si>
  <si>
    <t>B0C9725CPY</t>
  </si>
  <si>
    <t>The Phenomenal Sasquatch: Seeking the Natural Origins of a Cultural Icon</t>
  </si>
  <si>
    <t>Matt Pruitt</t>
  </si>
  <si>
    <t>https://m.media-amazon.com/images/I/81pc+xA4fFL._AC_UY218_.jpg</t>
  </si>
  <si>
    <t>https://www.amazon.com/dp/B0C9725CPY</t>
  </si>
  <si>
    <t>B06XNMWC9N</t>
  </si>
  <si>
    <t>Microbiology with Diseases by Body System</t>
  </si>
  <si>
    <t>Bauman Robert W. Ph.D.</t>
  </si>
  <si>
    <t>https://m.media-amazon.com/images/I/51eu59xSkEL._AC_UY218_.jpg</t>
  </si>
  <si>
    <t>https://www.amazon.com/dp/B06XNMWC9N</t>
  </si>
  <si>
    <t>B0BG8Y1433</t>
  </si>
  <si>
    <t>The Irresistible Attraction of Gravity: A Journey to Discover Black Holes</t>
  </si>
  <si>
    <t>Luciano Rezzolla</t>
  </si>
  <si>
    <t>https://m.media-amazon.com/images/I/51qfyaGOH1L._AC_UY218_.jpg</t>
  </si>
  <si>
    <t>https://www.amazon.com/dp/B0BG8Y1433</t>
  </si>
  <si>
    <t>B002JRQM72</t>
  </si>
  <si>
    <t>Every Patient Tells a Story: Medical Mysteries and the Art of Diagnosis</t>
  </si>
  <si>
    <t>https://m.media-amazon.com/images/I/41V1pMI3XIL._AC_UY218_.jpg</t>
  </si>
  <si>
    <t>https://www.amazon.com/dp/B002JRQM72</t>
  </si>
  <si>
    <t>B0BXWRT37P</t>
  </si>
  <si>
    <t>The Mindful Body: Thinking Our Way to Lasting Health</t>
  </si>
  <si>
    <t>Ellen Langer</t>
  </si>
  <si>
    <t>https://m.media-amazon.com/images/I/71bGuEvAuPL._AC_UY218_.jpg</t>
  </si>
  <si>
    <t>https://www.amazon.com/dp/B0BXWRT37P</t>
  </si>
  <si>
    <t>B07Z457XW6</t>
  </si>
  <si>
    <t>How to Prepare for Climate Change: A Practical Guide to Surviving the Chaos</t>
  </si>
  <si>
    <t>https://m.media-amazon.com/images/I/81wdB8N7aAL._AC_UY218_.jpg</t>
  </si>
  <si>
    <t>https://www.amazon.com/dp/B07Z457XW6</t>
  </si>
  <si>
    <t>B0CJNCFJMV</t>
  </si>
  <si>
    <t>FrÃ¡gil a Ãgil: CÃ³mo alcanzar tu mÃ¡ximo potencial y prosperar en un mundo cambiante (Spanish Edition)</t>
  </si>
  <si>
    <t>Daya Rebolledo</t>
  </si>
  <si>
    <t>https://m.media-amazon.com/images/I/71BS+DrliRL._AC_UY218_.jpg</t>
  </si>
  <si>
    <t>https://www.amazon.com/dp/B0CJNCFJMV</t>
  </si>
  <si>
    <t>B083P6DFQF</t>
  </si>
  <si>
    <t>Grant's Dissector (Lippincott Connect)</t>
  </si>
  <si>
    <t>Alan J. Detton</t>
  </si>
  <si>
    <t>https://m.media-amazon.com/images/I/81YLNLH78QL._AC_UY218_.jpg</t>
  </si>
  <si>
    <t>https://www.amazon.com/dp/B083P6DFQF</t>
  </si>
  <si>
    <t>B00570ALPC</t>
  </si>
  <si>
    <t>The Double Helix: A Personal Account of the Discovery of the Structure of DNA</t>
  </si>
  <si>
    <t>James D. Watson</t>
  </si>
  <si>
    <t>https://m.media-amazon.com/images/I/71PbzUSvwBL._AC_UY218_.jpg</t>
  </si>
  <si>
    <t>https://www.amazon.com/dp/B00570ALPC</t>
  </si>
  <si>
    <t>B086Z588Z6</t>
  </si>
  <si>
    <t>Quick Reference Neuroscience for Rehabilitation Professionals: The Essential Neurologic Principles Underlying Rehabilitation Practice, Third Edition</t>
  </si>
  <si>
    <t>Sharon A. Gutman PhD OTR FAOTA</t>
  </si>
  <si>
    <t>https://m.media-amazon.com/images/I/51RMbYKkj6L._AC_UY218_.jpg</t>
  </si>
  <si>
    <t>https://www.amazon.com/dp/B086Z588Z6</t>
  </si>
  <si>
    <t>B003M5IGE2</t>
  </si>
  <si>
    <t>Bonk: The Curious Coupling of Science and Sex</t>
  </si>
  <si>
    <t>https://m.media-amazon.com/images/I/61bjWFKLhbL._AC_UY218_.jpg</t>
  </si>
  <si>
    <t>https://www.amazon.com/dp/B003M5IGE2</t>
  </si>
  <si>
    <t>B09ZB64D3H</t>
  </si>
  <si>
    <t>The One: How an Ancient Idea Holds the Future of Physics</t>
  </si>
  <si>
    <t>Heinrich PÃ¤s</t>
  </si>
  <si>
    <t>https://m.media-amazon.com/images/I/817b3rGqWBL._AC_UY218_.jpg</t>
  </si>
  <si>
    <t>https://www.amazon.com/dp/B09ZB64D3H</t>
  </si>
  <si>
    <t>B000FCJYFK</t>
  </si>
  <si>
    <t>Wasted: A Memoir of Anorexia and Bulimia</t>
  </si>
  <si>
    <t>Marya Hornbacher</t>
  </si>
  <si>
    <t>https://m.media-amazon.com/images/I/41GvQ-PX0hL._AC_UY218_.jpg</t>
  </si>
  <si>
    <t>https://www.amazon.com/dp/B000FCJYFK</t>
  </si>
  <si>
    <t>B09949X4NV</t>
  </si>
  <si>
    <t>The Technological Society</t>
  </si>
  <si>
    <t>Jacques Ellul</t>
  </si>
  <si>
    <t>https://m.media-amazon.com/images/I/81FDltYVD0S._AC_UY218_.jpg</t>
  </si>
  <si>
    <t>https://www.amazon.com/dp/B09949X4NV</t>
  </si>
  <si>
    <t>B0B43N1BTM</t>
  </si>
  <si>
    <t>A Letter to Liberals: Censorship and COVID: An Attack on Science and American Ideals (Childrenâ€™s Health Defense)</t>
  </si>
  <si>
    <t>https://m.media-amazon.com/images/I/71sREbp2lOL._AC_UY218_.jpg</t>
  </si>
  <si>
    <t>https://www.amazon.com/dp/B0B43N1BTM</t>
  </si>
  <si>
    <t>B07ZBP8QZZ</t>
  </si>
  <si>
    <t>The Miraculous Cure For and Prevention of All Diseases What Doctors Never Learned</t>
  </si>
  <si>
    <t>Jeff T. Bowles</t>
  </si>
  <si>
    <t>https://m.media-amazon.com/images/I/7194b333e2L._AC_UY218_.jpg</t>
  </si>
  <si>
    <t>https://www.amazon.com/dp/B07ZBP8QZZ</t>
  </si>
  <si>
    <t>B08XFKDS4C</t>
  </si>
  <si>
    <t>The Scars of Eden: Has Humanity Confused the Idea of God with Memories of ET Contact?</t>
  </si>
  <si>
    <t>https://m.media-amazon.com/images/I/81G7EyNtZLL._AC_UY218_.jpg</t>
  </si>
  <si>
    <t>https://www.amazon.com/dp/B08XFKDS4C</t>
  </si>
  <si>
    <t>B08PDS1CTD</t>
  </si>
  <si>
    <t>Biomechanical Basis of Human Movement: Section I: Foundations of Human Movement, and Section II: Functional Anatomy</t>
  </si>
  <si>
    <t>Joseph Hamill</t>
  </si>
  <si>
    <t>https://m.media-amazon.com/images/I/717mviS-miL._AC_UY218_.jpg</t>
  </si>
  <si>
    <t>https://www.amazon.com/dp/B08PDS1CTD</t>
  </si>
  <si>
    <t>B09TRQG2BV</t>
  </si>
  <si>
    <t>The Energy of Belief: Simple Proven Techniques to Release Limiting Beliefs &amp; Transform Your Life</t>
  </si>
  <si>
    <t>Mary Sise</t>
  </si>
  <si>
    <t>https://m.media-amazon.com/images/I/71djddnutPL._AC_UY218_.jpg</t>
  </si>
  <si>
    <t>https://www.amazon.com/dp/B09TRQG2BV</t>
  </si>
  <si>
    <t>B06XNMX475</t>
  </si>
  <si>
    <t>Characteristics of Emotional and Behavioral Disorders of Children and Youth</t>
  </si>
  <si>
    <t>James M. Kauffman</t>
  </si>
  <si>
    <t>https://m.media-amazon.com/images/I/91wtkfOOBOL._AC_UY218_.jpg</t>
  </si>
  <si>
    <t>https://www.amazon.com/dp/B06XNMX475</t>
  </si>
  <si>
    <t>B09475YRHS</t>
  </si>
  <si>
    <t>GENETIC WORLD: The next step beyond Dan Brown's The Da Vinci Code, and Michael Crichton's Jurassic Park and West World</t>
  </si>
  <si>
    <t>Todd Easterling</t>
  </si>
  <si>
    <t>https://m.media-amazon.com/images/I/71gXZCz9LvL._AC_UY218_.jpg</t>
  </si>
  <si>
    <t>https://www.amazon.com/dp/B09475YRHS</t>
  </si>
  <si>
    <t>B004WN4W9G</t>
  </si>
  <si>
    <t>Polio: An American Story</t>
  </si>
  <si>
    <t>https://m.media-amazon.com/images/I/81X8bj84RWL._AC_UY218_.jpg</t>
  </si>
  <si>
    <t>https://www.amazon.com/dp/B004WN4W9G</t>
  </si>
  <si>
    <t>B08GH4Q4RD</t>
  </si>
  <si>
    <t>Buffettâ€™s 2-Step Stock Market Strategy: Know When to Buy A Stock, Become a Millionaire, Get The Highest Returns</t>
  </si>
  <si>
    <t>Danial Jiwani</t>
  </si>
  <si>
    <t>https://m.media-amazon.com/images/I/81EYkzQdT1L._AC_UY218_.jpg</t>
  </si>
  <si>
    <t>https://www.amazon.com/dp/B08GH4Q4RD</t>
  </si>
  <si>
    <t>B01NCXTZJI</t>
  </si>
  <si>
    <t>Speech Science: An Integrated Approach to Theory and Clinical Practice (Pearson Communication Sciences and Disorders)</t>
  </si>
  <si>
    <t>Carole T. Ferrand</t>
  </si>
  <si>
    <t>https://m.media-amazon.com/images/I/51anz4bQADL._AC_UY218_.jpg</t>
  </si>
  <si>
    <t>https://www.amazon.com/dp/B01NCXTZJI</t>
  </si>
  <si>
    <t>B07M6FWXB3</t>
  </si>
  <si>
    <t>Advanced Health Assessment &amp; Clinical Diagnosis in Primary Care E-Book</t>
  </si>
  <si>
    <t>https://m.media-amazon.com/images/I/71LKtP8Q0uL._AC_UY218_.jpg</t>
  </si>
  <si>
    <t>https://www.amazon.com/dp/B07M6FWXB3</t>
  </si>
  <si>
    <t>B08KF44VKP</t>
  </si>
  <si>
    <t>Workbook for Bontrager's Textbook of Radiographic Positioning and Related Anatomy - E-Book</t>
  </si>
  <si>
    <t>https://m.media-amazon.com/images/I/51dDxMve63L._AC_UY218_.jpg</t>
  </si>
  <si>
    <t>https://www.amazon.com/dp/B08KF44VKP</t>
  </si>
  <si>
    <t>B06XD7JJWT</t>
  </si>
  <si>
    <t>Introduction to Agricultural Economics (What's New in Trades &amp; Technology)</t>
  </si>
  <si>
    <t>John B. Penson</t>
  </si>
  <si>
    <t>https://m.media-amazon.com/images/I/71BtG0y0pUL._AC_UY218_.jpg</t>
  </si>
  <si>
    <t>https://www.amazon.com/dp/B06XD7JJWT</t>
  </si>
  <si>
    <t>B0BB7QYWQD</t>
  </si>
  <si>
    <t>Integrative Medicine, eBook</t>
  </si>
  <si>
    <t>David P. Rakel</t>
  </si>
  <si>
    <t>https://m.media-amazon.com/images/I/614vB9sgCWL._AC_UY218_.jpg</t>
  </si>
  <si>
    <t>https://www.amazon.com/dp/B0BB7QYWQD</t>
  </si>
  <si>
    <t>B0971G5BJB</t>
  </si>
  <si>
    <t>Legion XXII: The Capsarius</t>
  </si>
  <si>
    <t>https://m.media-amazon.com/images/I/81Xh-DPtIcL._AC_UY218_.jpg</t>
  </si>
  <si>
    <t>https://www.amazon.com/dp/B0971G5BJB</t>
  </si>
  <si>
    <t>B0BC1FCNJP</t>
  </si>
  <si>
    <t>Campbell's Physical Therapy for Children Expert Consult - E-Book</t>
  </si>
  <si>
    <t>Robert Palisano</t>
  </si>
  <si>
    <t>https://m.media-amazon.com/images/I/71bKtqmmxKL._AC_UY218_.jpg</t>
  </si>
  <si>
    <t>https://www.amazon.com/dp/B0BC1FCNJP</t>
  </si>
  <si>
    <t>B07CKB61MF</t>
  </si>
  <si>
    <t>The Concise Book of Muscles, Fourth Edition</t>
  </si>
  <si>
    <t>Chris Jarmey</t>
  </si>
  <si>
    <t>https://m.media-amazon.com/images/I/81cihL0mEDL._AC_UY218_.jpg</t>
  </si>
  <si>
    <t>https://www.amazon.com/dp/B07CKB61MF</t>
  </si>
  <si>
    <t>B09T5CBL7C</t>
  </si>
  <si>
    <t>Maternal &amp; Child Health Nursing: Care of the Childbearing &amp; Childrearing Family</t>
  </si>
  <si>
    <t>JoAnne Silbert-Flagg</t>
  </si>
  <si>
    <t>https://m.media-amazon.com/images/I/613fpPH9KoL._AC_UY218_.jpg</t>
  </si>
  <si>
    <t>https://www.amazon.com/dp/B09T5CBL7C</t>
  </si>
  <si>
    <t>B07VX95BS8</t>
  </si>
  <si>
    <t>School Nursing A Comprehensive Text</t>
  </si>
  <si>
    <t>Janice Selekman</t>
  </si>
  <si>
    <t>https://m.media-amazon.com/images/I/81sxmsAw4JL._AC_UY218_.jpg</t>
  </si>
  <si>
    <t>https://www.amazon.com/dp/B07VX95BS8</t>
  </si>
  <si>
    <t>B0BWSKKPD3</t>
  </si>
  <si>
    <t>The Lupus Encyclopedia: A Comprehensive Guide for Patients and Health Care Providers (A Johns Hopkins Press Health Book)</t>
  </si>
  <si>
    <t>Donald E. Thomas, Jr.</t>
  </si>
  <si>
    <t>https://m.media-amazon.com/images/I/81jUu9uHk6L._AC_UY218_.jpg</t>
  </si>
  <si>
    <t>https://www.amazon.com/dp/B0BWSKKPD3</t>
  </si>
  <si>
    <t>B07VXQR9L4</t>
  </si>
  <si>
    <t>The Environmental Case: Translating Values Into Policy</t>
  </si>
  <si>
    <t>Judith A. Layzer</t>
  </si>
  <si>
    <t>https://m.media-amazon.com/images/I/91jwTHnsNBL._AC_UY218_.jpg</t>
  </si>
  <si>
    <t>https://www.amazon.com/dp/B07VXQR9L4</t>
  </si>
  <si>
    <t>B081Y9XFXF</t>
  </si>
  <si>
    <t>Be Right Back!: How To Overcome Your Dog's Separation Anxiety And Regain Your Freedom</t>
  </si>
  <si>
    <t>Julie Naismith</t>
  </si>
  <si>
    <t>https://m.media-amazon.com/images/I/81iV7Pfo9VL._AC_UY218_.jpg</t>
  </si>
  <si>
    <t>https://www.amazon.com/dp/B081Y9XFXF</t>
  </si>
  <si>
    <t>B0928HJ2LQ</t>
  </si>
  <si>
    <t>Catch Your Breath: The Secret Life of a Sleepless Anaesthetist</t>
  </si>
  <si>
    <t>Ed Patrick</t>
  </si>
  <si>
    <t>https://m.media-amazon.com/images/I/81zuwq3HOXL._AC_UY218_.jpg</t>
  </si>
  <si>
    <t>https://www.amazon.com/dp/B0928HJ2LQ</t>
  </si>
  <si>
    <t>B01F2IK3WY</t>
  </si>
  <si>
    <t>You Are the Universe: Discovering Your Cosmic Self and Why It Matters</t>
  </si>
  <si>
    <t>https://m.media-amazon.com/images/I/81Z8sP+81fL._AC_UY218_.jpg</t>
  </si>
  <si>
    <t>https://www.amazon.com/dp/B01F2IK3WY</t>
  </si>
  <si>
    <t>B07P8JD666</t>
  </si>
  <si>
    <t>Crisis in the Red Zone: The Story of the Deadliest Ebola Outbreak in History, and of the Outbreaks to Come</t>
  </si>
  <si>
    <t>https://m.media-amazon.com/images/I/91fKLmrfu3L._AC_UY218_.jpg</t>
  </si>
  <si>
    <t>https://www.amazon.com/dp/B07P8JD666</t>
  </si>
  <si>
    <t>B004JHY8OY</t>
  </si>
  <si>
    <t>Children Of Dune: The inspiration for the blockbuster film (The Dune Sequence Book 3)</t>
  </si>
  <si>
    <t>https://m.media-amazon.com/images/I/71mKDUT0QLL._AC_UY218_.jpg</t>
  </si>
  <si>
    <t>https://www.amazon.com/dp/B004JHY8OY</t>
  </si>
  <si>
    <t>B015G2S8KA</t>
  </si>
  <si>
    <t>Systems Thinking For Social Change: A Practical Guide to Solving Complex Problems, Avoiding Unintended Consequences, and Achieving Lasting Results</t>
  </si>
  <si>
    <t>David Peter Stroh</t>
  </si>
  <si>
    <t>https://m.media-amazon.com/images/I/81YMbPBam7L._AC_UY218_.jpg</t>
  </si>
  <si>
    <t>https://www.amazon.com/dp/B015G2S8KA</t>
  </si>
  <si>
    <t>B076VG8WHV</t>
  </si>
  <si>
    <t>Introduction to Mathematical Statistics and Its Applications, An</t>
  </si>
  <si>
    <t>Richard J. Larsen</t>
  </si>
  <si>
    <t>https://www.amazon.com/dp/B076VG8WHV</t>
  </si>
  <si>
    <t>B005IG6WNU</t>
  </si>
  <si>
    <t>https://m.media-amazon.com/images/I/81wrWRfHfPL._AC_UY218_.jpg</t>
  </si>
  <si>
    <t>https://www.amazon.com/dp/B005IG6WNU</t>
  </si>
  <si>
    <t>B08S7HN3LT</t>
  </si>
  <si>
    <t>Introduction to Forensic Psychology: Research and Application</t>
  </si>
  <si>
    <t>Curtis R. Bartol</t>
  </si>
  <si>
    <t>https://m.media-amazon.com/images/I/91SbUmHRioL._AC_UY218_.jpg</t>
  </si>
  <si>
    <t>https://www.amazon.com/dp/B08S7HN3LT</t>
  </si>
  <si>
    <t>B07T6C3CWH</t>
  </si>
  <si>
    <t>The End of Mental Illness: How Neuroscience Is Transforming Psychiatry and Helping Prevent or Reverse Mood and Anxiety Disorders, ADHD, Addictions, PTSD, Psychosis, Personality Disorders, and More</t>
  </si>
  <si>
    <t>Daniel G. Amen</t>
  </si>
  <si>
    <t>https://m.media-amazon.com/images/I/81xdhodLrwL._AC_UY218_.jpg</t>
  </si>
  <si>
    <t>https://www.amazon.com/dp/B07T6C3CWH</t>
  </si>
  <si>
    <t>B015X2PG3A</t>
  </si>
  <si>
    <t>Body into Balance: An Herbal Guide to Holistic Self-Care</t>
  </si>
  <si>
    <t>Maria Noel Groves</t>
  </si>
  <si>
    <t>https://m.media-amazon.com/images/I/91Hmud7c42L._AC_UY218_.jpg</t>
  </si>
  <si>
    <t>https://www.amazon.com/dp/B015X2PG3A</t>
  </si>
  <si>
    <t>B014LJE1HI</t>
  </si>
  <si>
    <t>The Blind Watchmaker: Why the Evidence of Evolution Reveals a Universe without Design</t>
  </si>
  <si>
    <t>https://m.media-amazon.com/images/I/81+VzX1UphL._AC_UY218_.jpg</t>
  </si>
  <si>
    <t>https://www.amazon.com/dp/B014LJE1HI</t>
  </si>
  <si>
    <t>B00NUB4EVC</t>
  </si>
  <si>
    <t>The Science of Interstellar</t>
  </si>
  <si>
    <t>Kip Thorne</t>
  </si>
  <si>
    <t>https://m.media-amazon.com/images/I/81RpWjSLquL._AC_UY218_.jpg</t>
  </si>
  <si>
    <t>https://www.amazon.com/dp/B00NUB4EVC</t>
  </si>
  <si>
    <t>B00PSSCSL8</t>
  </si>
  <si>
    <t>The Feynman Lectures on Physics, Vol. I: The New Millennium Edition: Mainly Mechanics, Radiation, and Heat</t>
  </si>
  <si>
    <t>https://m.media-amazon.com/images/I/61BqrtqgBxL._AC_UY218_.jpg</t>
  </si>
  <si>
    <t>https://www.amazon.com/dp/B00PSSCSL8</t>
  </si>
  <si>
    <t>B097F1Y65K</t>
  </si>
  <si>
    <t>Robbins and Cotran Review of Pathology E-Book (Robbins Pathology)</t>
  </si>
  <si>
    <t>Edward C. Klatt</t>
  </si>
  <si>
    <t>https://m.media-amazon.com/images/I/71kVeWg94HS._AC_UY218_.jpg</t>
  </si>
  <si>
    <t>https://www.amazon.com/dp/B097F1Y65K</t>
  </si>
  <si>
    <t>B0BD4JYD5X</t>
  </si>
  <si>
    <t>In the Blood: How Two Outsiders Solved a Centuries-Old Medical Mystery and Took On the US Army</t>
  </si>
  <si>
    <t>Charles Barber</t>
  </si>
  <si>
    <t>https://m.media-amazon.com/images/I/814y4-oULhL._AC_UY218_.jpg</t>
  </si>
  <si>
    <t>https://www.amazon.com/dp/B0BD4JYD5X</t>
  </si>
  <si>
    <t>B08QRBP2BD</t>
  </si>
  <si>
    <t>Medical Terminology for Health Professions, Spiral bound Version (Mindtap Course List)</t>
  </si>
  <si>
    <t>Ann Ehrlich</t>
  </si>
  <si>
    <t>https://m.media-amazon.com/images/I/81fGtyqoO8L._AC_UY218_.jpg</t>
  </si>
  <si>
    <t>https://www.amazon.com/dp/B08QRBP2BD</t>
  </si>
  <si>
    <t>B08GFNJVN3</t>
  </si>
  <si>
    <t>The Nature of Oaks: The Rich Ecology of Our Most Essential Native Trees</t>
  </si>
  <si>
    <t>https://m.media-amazon.com/images/I/81XJmqaSZUL._AC_UY218_.jpg</t>
  </si>
  <si>
    <t>https://www.amazon.com/dp/B08GFNJVN3</t>
  </si>
  <si>
    <t>B07QP962CK</t>
  </si>
  <si>
    <t>Fentanyl, Inc.: How Rogue Chemists Are Creating the Deadliest Wave of the Opioid Epidemic</t>
  </si>
  <si>
    <t>Ben Westhoff</t>
  </si>
  <si>
    <t>https://m.media-amazon.com/images/I/81eCbVMSqqL._AC_UY218_.jpg</t>
  </si>
  <si>
    <t>https://www.amazon.com/dp/B07QP962CK</t>
  </si>
  <si>
    <t>B0C3DNSB91</t>
  </si>
  <si>
    <t>Quantum Life: The Kingdom of God is Within You</t>
  </si>
  <si>
    <t>Steve McVey</t>
  </si>
  <si>
    <t>https://m.media-amazon.com/images/I/71VFHXWYL4L._AC_UY218_.jpg</t>
  </si>
  <si>
    <t>https://www.amazon.com/dp/B0C3DNSB91</t>
  </si>
  <si>
    <t>B07BTGFWZZ</t>
  </si>
  <si>
    <t>Public Health Emergency Preparedness: A Practical Approach for the Real World</t>
  </si>
  <si>
    <t>Suzet McKinney</t>
  </si>
  <si>
    <t>https://m.media-amazon.com/images/I/91klgh+qk4L._AC_UY218_.jpg</t>
  </si>
  <si>
    <t>https://www.amazon.com/dp/B07BTGFWZZ</t>
  </si>
  <si>
    <t>B0777S3G3Q</t>
  </si>
  <si>
    <t>Health Policy and Politics: A Nurse's Guide</t>
  </si>
  <si>
    <t>Jeri A. Milstead</t>
  </si>
  <si>
    <t>https://m.media-amazon.com/images/I/91NvMvnogiL._AC_UY218_.jpg</t>
  </si>
  <si>
    <t>https://www.amazon.com/dp/B0777S3G3Q</t>
  </si>
  <si>
    <t>B00XIHITEQ</t>
  </si>
  <si>
    <t>Introductory Statistics (2-downloads)</t>
  </si>
  <si>
    <t>Neil A. Weiss</t>
  </si>
  <si>
    <t>https://m.media-amazon.com/images/I/71uZT09w5LL._AC_UY218_.jpg</t>
  </si>
  <si>
    <t>https://www.amazon.com/dp/B00XIHITEQ</t>
  </si>
  <si>
    <t>B07R5CFCLH</t>
  </si>
  <si>
    <t>Born to Talk: An Introduction to Speech and Language Development (Pearson Communication Sciences and Disorders)</t>
  </si>
  <si>
    <t>Kathleen R. Fahey</t>
  </si>
  <si>
    <t>https://m.media-amazon.com/images/I/51F2O6sk5lL._AC_UY218_.jpg</t>
  </si>
  <si>
    <t>https://www.amazon.com/dp/B07R5CFCLH</t>
  </si>
  <si>
    <t>B000PDYVT8</t>
  </si>
  <si>
    <t>Breaking the Spell: Religion as a Natural Phenomenon</t>
  </si>
  <si>
    <t>https://m.media-amazon.com/images/I/91tegZ92+GL._AC_UY218_.jpg</t>
  </si>
  <si>
    <t>https://www.amazon.com/dp/B000PDYVT8</t>
  </si>
  <si>
    <t>B08TZCW557</t>
  </si>
  <si>
    <t>Hot Talk, Cold Science: Global Warming's Unfinished Debate</t>
  </si>
  <si>
    <t>S. Fred Singer</t>
  </si>
  <si>
    <t>https://m.media-amazon.com/images/I/71xMH0ZPH9L._AC_UY218_.jpg</t>
  </si>
  <si>
    <t>https://www.amazon.com/dp/B08TZCW557</t>
  </si>
  <si>
    <t>B079WZN9JM</t>
  </si>
  <si>
    <t>Torres' Patient Care in Imaging Technology</t>
  </si>
  <si>
    <t>Andrea Dutton</t>
  </si>
  <si>
    <t>https://m.media-amazon.com/images/I/41tGyZuWikL._AC_UY218_.jpg</t>
  </si>
  <si>
    <t>https://www.amazon.com/dp/B079WZN9JM</t>
  </si>
  <si>
    <t>B07RY4P4H6</t>
  </si>
  <si>
    <t>Clinical Laboratory Hematology</t>
  </si>
  <si>
    <t>CLS (NCA) McKenzie, Shirlyn B., Ph.D.</t>
  </si>
  <si>
    <t>https://m.media-amazon.com/images/I/71MKtVULLAL._AC_UY218_.jpg</t>
  </si>
  <si>
    <t>https://www.amazon.com/dp/B07RY4P4H6</t>
  </si>
  <si>
    <t>B083XJB84D</t>
  </si>
  <si>
    <t>The Intentional Relationship Occupational Therapy and Use of Self</t>
  </si>
  <si>
    <t>Renee R Taylor</t>
  </si>
  <si>
    <t>https://m.media-amazon.com/images/I/71xbkvI1+LL._AC_UY218_.jpg</t>
  </si>
  <si>
    <t>https://www.amazon.com/dp/B083XJB84D</t>
  </si>
  <si>
    <t>B00CO7FL24</t>
  </si>
  <si>
    <t>Love Sense: The Revolutionary New Science of Romantic Relationships (The Dr. Sue Johnson Collection Book 2)</t>
  </si>
  <si>
    <t>Dr. Sue Johnson</t>
  </si>
  <si>
    <t>https://m.media-amazon.com/images/I/71LaTZg9zOL._AC_UY218_.jpg</t>
  </si>
  <si>
    <t>https://www.amazon.com/dp/B00CO7FL24</t>
  </si>
  <si>
    <t>B08FSY3HGJ</t>
  </si>
  <si>
    <t>Beekeeping For Dummies</t>
  </si>
  <si>
    <t>Howland Blackiston</t>
  </si>
  <si>
    <t>https://m.media-amazon.com/images/I/51kHtKJNSAL._AC_UY218_.jpg</t>
  </si>
  <si>
    <t>https://www.amazon.com/dp/B08FSY3HGJ</t>
  </si>
  <si>
    <t>B0BYQ6N5VM</t>
  </si>
  <si>
    <t>Move Like Water: My Story of the Sea</t>
  </si>
  <si>
    <t>Hannah Stowe</t>
  </si>
  <si>
    <t>https://m.media-amazon.com/images/I/81-Lh3SmhSL._AC_UY218_.jpg</t>
  </si>
  <si>
    <t>https://www.amazon.com/dp/B0BYQ6N5VM</t>
  </si>
  <si>
    <t>B07R7DWXVZ</t>
  </si>
  <si>
    <t>Algebra and Trigonometry</t>
  </si>
  <si>
    <t>https://m.media-amazon.com/images/I/81Q2PsA6ZFL._AC_UY218_.jpg</t>
  </si>
  <si>
    <t>https://www.amazon.com/dp/B07R7DWXVZ</t>
  </si>
  <si>
    <t>B008RZKQL8</t>
  </si>
  <si>
    <t>The Great Hurricane, 1938</t>
  </si>
  <si>
    <t>Cherie Burns</t>
  </si>
  <si>
    <t>https://m.media-amazon.com/images/I/81J+v4qUEYL._AC_UY218_.jpg</t>
  </si>
  <si>
    <t>https://www.amazon.com/dp/B008RZKQL8</t>
  </si>
  <si>
    <t>B07V9GHKYP</t>
  </si>
  <si>
    <t>The Precipice: Existential Risk and the Future of Humanity</t>
  </si>
  <si>
    <t>Toby Ord</t>
  </si>
  <si>
    <t>https://m.media-amazon.com/images/I/71VUXrihE2L._AC_UY218_.jpg</t>
  </si>
  <si>
    <t>https://www.amazon.com/dp/B07V9GHKYP</t>
  </si>
  <si>
    <t>B0BYMPCR81</t>
  </si>
  <si>
    <t>The Recording Engineer's Handbook 5th Edition</t>
  </si>
  <si>
    <t>Bobby Owsinski</t>
  </si>
  <si>
    <t>https://m.media-amazon.com/images/I/71gMhs0mFtL._AC_UY218_.jpg</t>
  </si>
  <si>
    <t>https://www.amazon.com/dp/B0BYMPCR81</t>
  </si>
  <si>
    <t>B00SZECKK6</t>
  </si>
  <si>
    <t>Statistics for the Life Sciences</t>
  </si>
  <si>
    <t>Myra L. Samuels</t>
  </si>
  <si>
    <t>https://m.media-amazon.com/images/I/71Ui89dtlTL._AC_UY218_.jpg</t>
  </si>
  <si>
    <t>https://www.amazon.com/dp/B00SZECKK6</t>
  </si>
  <si>
    <t>B09KP3ZCVL</t>
  </si>
  <si>
    <t>Mathletics: How Gamblers, Managers, and Fans Use Mathematics in Sports, Second Edition</t>
  </si>
  <si>
    <t>Wayne L. Winston</t>
  </si>
  <si>
    <t>https://m.media-amazon.com/images/I/71AZpdwUVXL._AC_UY218_.jpg</t>
  </si>
  <si>
    <t>https://www.amazon.com/dp/B09KP3ZCVL</t>
  </si>
  <si>
    <t>B0CFVKR7VG</t>
  </si>
  <si>
    <t>Permaculture Gardening for the Absolute Beginner: Follow Nature's Map to Grow Your Own Organic Food with Confidence and Transform Any Backyard Into a Thriving Ecosystem</t>
  </si>
  <si>
    <t>All We Need Publishing</t>
  </si>
  <si>
    <t>https://m.media-amazon.com/images/I/81AP-7awGZL._AC_UY218_.jpg</t>
  </si>
  <si>
    <t>https://www.amazon.com/dp/B0CFVKR7VG</t>
  </si>
  <si>
    <t>B088SSSKJY</t>
  </si>
  <si>
    <t>The Anxious Truth : A Step-By-Step Guide To Understanding and Overcoming Panic, Anxiety, and Agoraphobia (The Anxious Truth - Anxiety Education And Support)</t>
  </si>
  <si>
    <t>Drew Linsalata</t>
  </si>
  <si>
    <t>https://m.media-amazon.com/images/I/715lNsGz8XL._AC_UY218_.jpg</t>
  </si>
  <si>
    <t>https://www.amazon.com/dp/B088SSSKJY</t>
  </si>
  <si>
    <t>B08P45F8R4</t>
  </si>
  <si>
    <t>Environmental Ethics: The Central Issues</t>
  </si>
  <si>
    <t>Gregory Bassham</t>
  </si>
  <si>
    <t>https://m.media-amazon.com/images/I/81RP0-c7Y7L._AC_UY218_.jpg</t>
  </si>
  <si>
    <t>https://www.amazon.com/dp/B08P45F8R4</t>
  </si>
  <si>
    <t>B0CGQFFL24</t>
  </si>
  <si>
    <t>Elon Musk: The Biography of Elon Musk</t>
  </si>
  <si>
    <t>University Press</t>
  </si>
  <si>
    <t>https://m.media-amazon.com/images/I/71VMxp1JqrL._AC_UY218_.jpg</t>
  </si>
  <si>
    <t>https://www.amazon.com/dp/B0CGQFFL24</t>
  </si>
  <si>
    <t>B073P4GBPD</t>
  </si>
  <si>
    <t>What Is Real?: The Unfinished Quest for the Meaning of Quantum Physics</t>
  </si>
  <si>
    <t>Adam Becker</t>
  </si>
  <si>
    <t>https://m.media-amazon.com/images/I/81Sha6hpUCL._AC_UY218_.jpg</t>
  </si>
  <si>
    <t>https://www.amazon.com/dp/B073P4GBPD</t>
  </si>
  <si>
    <t>B09KMWYHX8</t>
  </si>
  <si>
    <t>The Metaverse: And How It Will Revolutionize Everything</t>
  </si>
  <si>
    <t>Matthew Ball</t>
  </si>
  <si>
    <t>https://m.media-amazon.com/images/I/91ktfa+F-TL._AC_UY218_.jpg</t>
  </si>
  <si>
    <t>https://www.amazon.com/dp/B09KMWYHX8</t>
  </si>
  <si>
    <t>B0BDP6VK36</t>
  </si>
  <si>
    <t>Supervivir. Vuelve al origen y recupera tu salud: Reconecta con la naturaleza y aleja la enfermedad (Spanish Edition)</t>
  </si>
  <si>
    <t>Carlos Stro</t>
  </si>
  <si>
    <t>https://m.media-amazon.com/images/I/81XT13p1GOL._AC_UY218_.jpg</t>
  </si>
  <si>
    <t>https://www.amazon.com/dp/B0BDP6VK36</t>
  </si>
  <si>
    <t>B01MTY7Y1Q</t>
  </si>
  <si>
    <t>Sekret Machines: Gods: Volume 1 of Gods Man &amp; War (Gods, Man &amp; War)</t>
  </si>
  <si>
    <t>Tom DeLonge</t>
  </si>
  <si>
    <t>https://m.media-amazon.com/images/I/81tlBhLyTGL._AC_UY218_.jpg</t>
  </si>
  <si>
    <t>https://www.amazon.com/dp/B01MTY7Y1Q</t>
  </si>
  <si>
    <t>B0BQNC75WT</t>
  </si>
  <si>
    <t>The Collagen Cure: The Forgotten Role of Glycine and Collagen for Optimal Health and Longevity</t>
  </si>
  <si>
    <t>James DiNicolantonio</t>
  </si>
  <si>
    <t>https://m.media-amazon.com/images/I/71lSooxyx-L._AC_UY218_.jpg</t>
  </si>
  <si>
    <t>https://www.amazon.com/dp/B0BQNC75WT</t>
  </si>
  <si>
    <t>B00BPJOC7W</t>
  </si>
  <si>
    <t>Escape from Freedom</t>
  </si>
  <si>
    <t>Erich Fromm</t>
  </si>
  <si>
    <t>https://m.media-amazon.com/images/I/818Pw+2jr+L._AC_UY218_.jpg</t>
  </si>
  <si>
    <t>https://www.amazon.com/dp/B00BPJOC7W</t>
  </si>
  <si>
    <t>B092V2Q99R</t>
  </si>
  <si>
    <t>Fresh Banana Leaves: Healing Indigenous Landscapes through Indigenous Science</t>
  </si>
  <si>
    <t>Jessica Hernandez</t>
  </si>
  <si>
    <t>https://m.media-amazon.com/images/I/81ied9Y9klL._AC_UY218_.jpg</t>
  </si>
  <si>
    <t>https://www.amazon.com/dp/B092V2Q99R</t>
  </si>
  <si>
    <t>B07Z3SQJ2Y</t>
  </si>
  <si>
    <t>Miller's Anesthesia, 2-Volume Set E-Book</t>
  </si>
  <si>
    <t>Michael A. Gropper</t>
  </si>
  <si>
    <t>https://m.media-amazon.com/images/I/71POkymlKWL._AC_UY218_.jpg</t>
  </si>
  <si>
    <t>https://www.amazon.com/dp/B07Z3SQJ2Y</t>
  </si>
  <si>
    <t>B07HWWH1F7</t>
  </si>
  <si>
    <t>Clinical Scenarios in Surgery</t>
  </si>
  <si>
    <t>Justin B. Dimick</t>
  </si>
  <si>
    <t>https://m.media-amazon.com/images/I/71YFXUuWiKL._AC_UY218_.jpg</t>
  </si>
  <si>
    <t>https://www.amazon.com/dp/B07HWWH1F7</t>
  </si>
  <si>
    <t>B00D3CFU3Y</t>
  </si>
  <si>
    <t>Communication Sciences and Disorders: A Clinical Evidence-Based Approach</t>
  </si>
  <si>
    <t>Laura M. Justice</t>
  </si>
  <si>
    <t>https://m.media-amazon.com/images/I/51xfL4gZEXL._AC_UY218_.jpg</t>
  </si>
  <si>
    <t>https://www.amazon.com/dp/B00D3CFU3Y</t>
  </si>
  <si>
    <t>B0B3YCHX33</t>
  </si>
  <si>
    <t>Northeaster: A Story of Courage and Survival in the Blizzard of 1952</t>
  </si>
  <si>
    <t>Cathie Pelletier</t>
  </si>
  <si>
    <t>https://m.media-amazon.com/images/I/71x12DsbqGL._AC_UY218_.jpg</t>
  </si>
  <si>
    <t>https://www.amazon.com/dp/B0B3YCHX33</t>
  </si>
  <si>
    <t>B0747RTP2W</t>
  </si>
  <si>
    <t>Against the Grain: A Deep History of the Earliest States</t>
  </si>
  <si>
    <t>James C. Scott</t>
  </si>
  <si>
    <t>https://m.media-amazon.com/images/I/8133qdXvSsL._AC_UY218_.jpg</t>
  </si>
  <si>
    <t>https://www.amazon.com/dp/B0747RTP2W</t>
  </si>
  <si>
    <t>B082LS3KHT</t>
  </si>
  <si>
    <t>The Physics Book: Big Ideas Simply Explained (DK Big Ideas)</t>
  </si>
  <si>
    <t>https://m.media-amazon.com/images/I/91rdewCbOWL._AC_UY218_.jpg</t>
  </si>
  <si>
    <t>https://www.amazon.com/dp/B082LS3KHT</t>
  </si>
  <si>
    <t>B09PRL8MLP</t>
  </si>
  <si>
    <t>Probability &amp; Statistics for Engineers &amp; Scientists</t>
  </si>
  <si>
    <t>Ronald E. Walpole</t>
  </si>
  <si>
    <t>https://m.media-amazon.com/images/I/41eMOUjQ8iL._AC_UY218_.jpg</t>
  </si>
  <si>
    <t>https://www.amazon.com/dp/B09PRL8MLP</t>
  </si>
  <si>
    <t>B004DEPHUC</t>
  </si>
  <si>
    <t>The Information: A History, a Theory, a Flood</t>
  </si>
  <si>
    <t>https://m.media-amazon.com/images/I/514ToTCeWNL._AC_UY218_.jpg</t>
  </si>
  <si>
    <t>https://www.amazon.com/dp/B004DEPHUC</t>
  </si>
  <si>
    <t>B01FSAZ9T8</t>
  </si>
  <si>
    <t>Children's Speech: An Evidence-Based Approach to Assessment and Intervention (What's New in Communication Sciences &amp; Diaorders)</t>
  </si>
  <si>
    <t>Sharynne McLeod</t>
  </si>
  <si>
    <t>https://m.media-amazon.com/images/I/51QtGQp0izL._AC_UY218_.jpg</t>
  </si>
  <si>
    <t>https://www.amazon.com/dp/B01FSAZ9T8</t>
  </si>
  <si>
    <t>B09HN9HMD6</t>
  </si>
  <si>
    <t>Professional Nursing Concepts: Competencies for Quality Leadership</t>
  </si>
  <si>
    <t>Anita Finkelman</t>
  </si>
  <si>
    <t>https://m.media-amazon.com/images/I/A1IfwULuGHL._AC_UY218_.jpg</t>
  </si>
  <si>
    <t>https://www.amazon.com/dp/B09HN9HMD6</t>
  </si>
  <si>
    <t>B07P8BHCYR</t>
  </si>
  <si>
    <t>The Golden Thread: How Fabric Changed History</t>
  </si>
  <si>
    <t>Kassia St. Clair</t>
  </si>
  <si>
    <t>https://m.media-amazon.com/images/I/A1fusU2+FWL._AC_UY218_.jpg</t>
  </si>
  <si>
    <t>https://www.amazon.com/dp/B07P8BHCYR</t>
  </si>
  <si>
    <t>B0BZTF2PR9</t>
  </si>
  <si>
    <t>Kandarpa Handbook of Interventional Radiologic Procedures</t>
  </si>
  <si>
    <t>Robert Lewandowski</t>
  </si>
  <si>
    <t>https://m.media-amazon.com/images/I/81fouFAlSqL._AC_UY218_.jpg</t>
  </si>
  <si>
    <t>https://www.amazon.com/dp/B0BZTF2PR9</t>
  </si>
  <si>
    <t>B007N19DMA</t>
  </si>
  <si>
    <t>The Human Bone Manual</t>
  </si>
  <si>
    <t>Tim D. White</t>
  </si>
  <si>
    <t>https://m.media-amazon.com/images/I/51VXFWrWwiL._AC_UY218_.jpg</t>
  </si>
  <si>
    <t>https://www.amazon.com/dp/B007N19DMA</t>
  </si>
  <si>
    <t>B082PDWQ23</t>
  </si>
  <si>
    <t>The Developing Mind: How Relationships and the Brain Interact to Shape Who We Are</t>
  </si>
  <si>
    <t>https://m.media-amazon.com/images/I/81KnXpLDXDL._AC_UY218_.jpg</t>
  </si>
  <si>
    <t>https://www.amazon.com/dp/B082PDWQ23</t>
  </si>
  <si>
    <t>B0BZGB45FL</t>
  </si>
  <si>
    <t>Que los hÃ¡bitos sean tu medicina: Consejos atemporales para optimizar tu salud y prevenir la enfermedad (Spanish Edition)</t>
  </si>
  <si>
    <t>Borja Bandera MerchÃ¡n</t>
  </si>
  <si>
    <t>https://m.media-amazon.com/images/I/71Kh+kNebyL._AC_UY218_.jpg</t>
  </si>
  <si>
    <t>https://www.amazon.com/dp/B0BZGB45FL</t>
  </si>
  <si>
    <t>B00K4JVSRQ</t>
  </si>
  <si>
    <t>https://m.media-amazon.com/images/I/71-sXF-FW8L._AC_UY218_.jpg</t>
  </si>
  <si>
    <t>https://www.amazon.com/dp/B00K4JVSRQ</t>
  </si>
  <si>
    <t>B08SHSG6Z9</t>
  </si>
  <si>
    <t>Ham's Primary Care Geriatrics: A Case-Based Approach</t>
  </si>
  <si>
    <t>Gregg A. Warshaw</t>
  </si>
  <si>
    <t>https://m.media-amazon.com/images/I/819Gz2L8gZL._AC_UY218_.jpg</t>
  </si>
  <si>
    <t>https://www.amazon.com/dp/B08SHSG6Z9</t>
  </si>
  <si>
    <t>B01MYCDVHH</t>
  </si>
  <si>
    <t>The Death of Expertise: The Campaign against Established Knowledge and Why it Matters</t>
  </si>
  <si>
    <t>Tom Nichols</t>
  </si>
  <si>
    <t>https://m.media-amazon.com/images/I/81Y7g3fRscL._AC_UY218_.jpg</t>
  </si>
  <si>
    <t>https://www.amazon.com/dp/B01MYCDVHH</t>
  </si>
  <si>
    <t>B08BSZC81R</t>
  </si>
  <si>
    <t>Energy and Civilization: A History</t>
  </si>
  <si>
    <t>https://m.media-amazon.com/images/I/71wW2JlnV3L._AC_UY218_.jpg</t>
  </si>
  <si>
    <t>https://www.amazon.com/dp/B08BSZC81R</t>
  </si>
  <si>
    <t>B09RN4WWCD</t>
  </si>
  <si>
    <t>Spellbound: Modern Science, Ancient Magic, and the Hidden Potential of the Unconscious Mind</t>
  </si>
  <si>
    <t>https://m.media-amazon.com/images/I/81+qlpdmZXL._AC_UY218_.jpg</t>
  </si>
  <si>
    <t>https://www.amazon.com/dp/B09RN4WWCD</t>
  </si>
  <si>
    <t>B09HBW3K56</t>
  </si>
  <si>
    <t>Exercise Physiology: Theory and Application to Fitness and Performance</t>
  </si>
  <si>
    <t>Scott Powers</t>
  </si>
  <si>
    <t>https://m.media-amazon.com/images/I/81jd2Fg46qL._AC_UY218_.jpg</t>
  </si>
  <si>
    <t>https://www.amazon.com/dp/B09HBW3K56</t>
  </si>
  <si>
    <t>B07ML7MXSP</t>
  </si>
  <si>
    <t>https://m.media-amazon.com/images/I/81WYbwVM2vL._AC_UY218_.jpg</t>
  </si>
  <si>
    <t>https://www.amazon.com/dp/B07ML7MXSP</t>
  </si>
  <si>
    <t>B07MPCGH2Q</t>
  </si>
  <si>
    <t>Francis Carey</t>
  </si>
  <si>
    <t>https://m.media-amazon.com/images/I/91-Zcy+NLJL._AC_UY218_.jpg</t>
  </si>
  <si>
    <t>https://www.amazon.com/dp/B07MPCGH2Q</t>
  </si>
  <si>
    <t>B012271YB2</t>
  </si>
  <si>
    <t>The Master Algorithm: How the Quest for the Ultimate Learning Machine Will Remake Our World</t>
  </si>
  <si>
    <t>Pedro Domingos</t>
  </si>
  <si>
    <t>https://m.media-amazon.com/images/I/A1-gkwHVGUL._AC_UY218_.jpg</t>
  </si>
  <si>
    <t>https://www.amazon.com/dp/B012271YB2</t>
  </si>
  <si>
    <t>B08TMXPJ2M</t>
  </si>
  <si>
    <t>Using Statistical Methods in Social Science Research: With a Complete SPSS Guide</t>
  </si>
  <si>
    <t>Soleman H. Abu-Bader</t>
  </si>
  <si>
    <t>https://m.media-amazon.com/images/I/811PpyPgsDL._AC_UY218_.jpg</t>
  </si>
  <si>
    <t>https://www.amazon.com/dp/B08TMXPJ2M</t>
  </si>
  <si>
    <t>B0B8MQY7YB</t>
  </si>
  <si>
    <t>The Healthcare Quality Book: Vision, Strategy, and Tools, Fifth Edition</t>
  </si>
  <si>
    <t>Elizabeth R. Ransom</t>
  </si>
  <si>
    <t>https://m.media-amazon.com/images/I/81kJ0xUUMEL._AC_UY218_.jpg</t>
  </si>
  <si>
    <t>https://www.amazon.com/dp/B0B8MQY7YB</t>
  </si>
  <si>
    <t>B07YQCNN4N</t>
  </si>
  <si>
    <t>Billionaire Wilderness: The Ultra-Wealthy and the Remaking of the American West (Princeton Studies in Cultural Sociology)</t>
  </si>
  <si>
    <t>Justin Farrell</t>
  </si>
  <si>
    <t>https://m.media-amazon.com/images/I/91RsLA3PNBL._AC_UY218_.jpg</t>
  </si>
  <si>
    <t>https://www.amazon.com/dp/B07YQCNN4N</t>
  </si>
  <si>
    <t>B001GXP7PS</t>
  </si>
  <si>
    <t>How to Be Your Dog's Best Friend: A Training Manual for Dog Owners</t>
  </si>
  <si>
    <t>New Skete Monks</t>
  </si>
  <si>
    <t>https://m.media-amazon.com/images/I/910XVjqAdsL._AC_UY218_.jpg</t>
  </si>
  <si>
    <t>https://www.amazon.com/dp/B001GXP7PS</t>
  </si>
  <si>
    <t>B097XS5D6X</t>
  </si>
  <si>
    <t>How to Take Over the World: Practical Schemes and Scientific Solutions for the Aspiring Supervillain</t>
  </si>
  <si>
    <t>https://m.media-amazon.com/images/I/81x2uMQZuyL._AC_UY218_.jpg</t>
  </si>
  <si>
    <t>https://www.amazon.com/dp/B097XS5D6X</t>
  </si>
  <si>
    <t>B09SKN4MTP</t>
  </si>
  <si>
    <t>Cosmogenesis: An Unveiling of the Expanding Universe</t>
  </si>
  <si>
    <t>Brian Thomas Swimme</t>
  </si>
  <si>
    <t>https://m.media-amazon.com/images/I/61hMJdvuCDL._AC_UY218_.jpg</t>
  </si>
  <si>
    <t>https://www.amazon.com/dp/B09SKN4MTP</t>
  </si>
  <si>
    <t>B09NCLMHVM</t>
  </si>
  <si>
    <t>The Mind of a Bee</t>
  </si>
  <si>
    <t>Lars Chittka</t>
  </si>
  <si>
    <t>https://m.media-amazon.com/images/I/71otwO96sYL._AC_UY218_.jpg</t>
  </si>
  <si>
    <t>https://www.amazon.com/dp/B09NCLMHVM</t>
  </si>
  <si>
    <t>B00P5KFCW6</t>
  </si>
  <si>
    <t>Do No Harm: Stories of Life, Death, and Brain Surgery</t>
  </si>
  <si>
    <t>https://m.media-amazon.com/images/I/812kjSuwHoL._AC_UY218_.jpg</t>
  </si>
  <si>
    <t>https://www.amazon.com/dp/B00P5KFCW6</t>
  </si>
  <si>
    <t>B0CCT3LMJ2</t>
  </si>
  <si>
    <t>Confessions of an Illuminati Volume 9: Seven Steps to The Secrets of the New World Disorder from Transhumanism and Immortality to Gnostic Jesus, UFOs, and Insect Witchcraft</t>
  </si>
  <si>
    <t>Leo Zagami</t>
  </si>
  <si>
    <t>https://m.media-amazon.com/images/I/916b7LskkOL._AC_UY218_.jpg</t>
  </si>
  <si>
    <t>https://www.amazon.com/dp/B0CCT3LMJ2</t>
  </si>
  <si>
    <t>B01C8XMYX2</t>
  </si>
  <si>
    <t>The ABCs of CBM: A Practical Guide to Curriculum-Based Measurement (The Guilford Practical Intervention in the Schools Series)</t>
  </si>
  <si>
    <t>Michelle K. Hosp</t>
  </si>
  <si>
    <t>https://m.media-amazon.com/images/I/81y4qjbA-ZL._AC_UY218_.jpg</t>
  </si>
  <si>
    <t>https://www.amazon.com/dp/B01C8XMYX2</t>
  </si>
  <si>
    <t>B08BVTBHF9</t>
  </si>
  <si>
    <t>A World on the Wing: The Global Odyssey of Migratory Birds</t>
  </si>
  <si>
    <t>Scott Weidensaul</t>
  </si>
  <si>
    <t>https://m.media-amazon.com/images/I/711hGQj+kjL._AC_UY218_.jpg</t>
  </si>
  <si>
    <t>https://www.amazon.com/dp/B08BVTBHF9</t>
  </si>
  <si>
    <t>B07NNSLJBL</t>
  </si>
  <si>
    <t>Introducing Medical Anthropology: A Discipline in Action</t>
  </si>
  <si>
    <t>Merrill Singer</t>
  </si>
  <si>
    <t>https://m.media-amazon.com/images/I/71bOiE87uwL._AC_UY218_.jpg</t>
  </si>
  <si>
    <t>https://www.amazon.com/dp/B07NNSLJBL</t>
  </si>
  <si>
    <t>B08C5MPDPZ</t>
  </si>
  <si>
    <t>Dunn and Haimann's Healthcare Management, Eleventh Edition</t>
  </si>
  <si>
    <t>Rose T. Dunn</t>
  </si>
  <si>
    <t>https://m.media-amazon.com/images/I/81TyhfO+ybL._AC_UY218_.jpg</t>
  </si>
  <si>
    <t>https://www.amazon.com/dp/B08C5MPDPZ</t>
  </si>
  <si>
    <t>B0BSCJ5R4T</t>
  </si>
  <si>
    <t>Haven: Love After the Apocalypse (After the Plague Book 5)</t>
  </si>
  <si>
    <t>Imogen Keeper</t>
  </si>
  <si>
    <t>https://m.media-amazon.com/images/I/81HS-BJc34L._AC_UY218_.jpg</t>
  </si>
  <si>
    <t>https://www.amazon.com/dp/B0BSCJ5R4T</t>
  </si>
  <si>
    <t>B0BXVL8MR6</t>
  </si>
  <si>
    <t>TerriAnn Ryan</t>
  </si>
  <si>
    <t>https://m.media-amazon.com/images/I/51QN0LR8qVL._AC_UY218_.jpg</t>
  </si>
  <si>
    <t>https://www.amazon.com/dp/B0BXVL8MR6</t>
  </si>
  <si>
    <t>B0041OTAU2</t>
  </si>
  <si>
    <t>Spook: Science Tackles the Afterlife</t>
  </si>
  <si>
    <t>https://m.media-amazon.com/images/I/41MoTogQ4mL._AC_UY218_.jpg</t>
  </si>
  <si>
    <t>https://www.amazon.com/dp/B0041OTAU2</t>
  </si>
  <si>
    <t>B07ZTSFB5T</t>
  </si>
  <si>
    <t>Four Lost Cities: A Secret History of the Urban Age</t>
  </si>
  <si>
    <t>Annalee Newitz</t>
  </si>
  <si>
    <t>https://m.media-amazon.com/images/I/81WKR5KlWzL._AC_UY218_.jpg</t>
  </si>
  <si>
    <t>https://www.amazon.com/dp/B07ZTSFB5T</t>
  </si>
  <si>
    <t>B07W81JK4M</t>
  </si>
  <si>
    <t>Communication Sciences and Disorders: From Science to Clinical Practice</t>
  </si>
  <si>
    <t>Ronald B. Gillam</t>
  </si>
  <si>
    <t>https://m.media-amazon.com/images/I/91Gem-c3xSL._AC_UY218_.jpg</t>
  </si>
  <si>
    <t>https://www.amazon.com/dp/B07W81JK4M</t>
  </si>
  <si>
    <t>B07XCSRB67</t>
  </si>
  <si>
    <t>Think Like a Pancreas: A Practical Guide to Managing Diabetes with Insulin</t>
  </si>
  <si>
    <t>Gary Scheiner</t>
  </si>
  <si>
    <t>https://m.media-amazon.com/images/I/71dI6ANXUlL._AC_UY218_.jpg</t>
  </si>
  <si>
    <t>https://www.amazon.com/dp/B07XCSRB67</t>
  </si>
  <si>
    <t>B0B1947JGT</t>
  </si>
  <si>
    <t>Niacin: The Real Story (2nd Edition)</t>
  </si>
  <si>
    <t>Andrew W. Saul</t>
  </si>
  <si>
    <t>https://m.media-amazon.com/images/I/81GgFku7n9L._AC_UY218_.jpg</t>
  </si>
  <si>
    <t>https://www.amazon.com/dp/B0B1947JGT</t>
  </si>
  <si>
    <t>B0785HLFY7</t>
  </si>
  <si>
    <t>The Skincare Bible: Your No-Nonsense Guide to Great Skin</t>
  </si>
  <si>
    <t>Dr. Anjali Mahto</t>
  </si>
  <si>
    <t>https://m.media-amazon.com/images/I/81k72V7JuQL._AC_UY218_.jpg</t>
  </si>
  <si>
    <t>https://www.amazon.com/dp/B0785HLFY7</t>
  </si>
  <si>
    <t>B0861451KF</t>
  </si>
  <si>
    <t>Brock Biology of Microorganisms</t>
  </si>
  <si>
    <t>Michael T. Madigan</t>
  </si>
  <si>
    <t>https://m.media-amazon.com/images/I/81+YcmUT9FL._AC_UY218_.jpg</t>
  </si>
  <si>
    <t>https://www.amazon.com/dp/B0861451KF</t>
  </si>
  <si>
    <t>B002YER008</t>
  </si>
  <si>
    <t>Anticancer: A New Way of Life</t>
  </si>
  <si>
    <t>David Servan-Schreiber MD PhD</t>
  </si>
  <si>
    <t>https://m.media-amazon.com/images/I/71ywDmVe3rL._AC_UY218_.jpg</t>
  </si>
  <si>
    <t>https://www.amazon.com/dp/B002YER008</t>
  </si>
  <si>
    <t>B01B11TQMO</t>
  </si>
  <si>
    <t>Beyond Biocentrism: Rethinking Time, Space, Consciousness, and the Illusion of Death</t>
  </si>
  <si>
    <t>https://m.media-amazon.com/images/I/91oRXYGpxNS._AC_UY218_.jpg</t>
  </si>
  <si>
    <t>https://www.amazon.com/dp/B01B11TQMO</t>
  </si>
  <si>
    <t>B07FY3LWK9</t>
  </si>
  <si>
    <t>Social Work Practice with Children (Clinical Practice with Children, Adolescents, and Families)</t>
  </si>
  <si>
    <t>Nancy Boyd Webb</t>
  </si>
  <si>
    <t>https://m.media-amazon.com/images/I/812ujQTKSYL._AC_UY218_.jpg</t>
  </si>
  <si>
    <t>https://www.amazon.com/dp/B07FY3LWK9</t>
  </si>
  <si>
    <t>B000UZNSC2</t>
  </si>
  <si>
    <t>Good Calories, Bad Calories</t>
  </si>
  <si>
    <t>https://m.media-amazon.com/images/I/51YlWbRxBUL._AC_UY218_.jpg</t>
  </si>
  <si>
    <t>https://www.amazon.com/dp/B000UZNSC2</t>
  </si>
  <si>
    <t>B09CZCS9LX</t>
  </si>
  <si>
    <t>Dental Radiography - E-Book</t>
  </si>
  <si>
    <t>Joen Iannucci</t>
  </si>
  <si>
    <t>https://m.media-amazon.com/images/I/71jJELbg8YL._AC_UY218_.jpg</t>
  </si>
  <si>
    <t>https://www.amazon.com/dp/B09CZCS9LX</t>
  </si>
  <si>
    <t>B000QUEHLM</t>
  </si>
  <si>
    <t>Zero: The Biography of a Dangerous Idea</t>
  </si>
  <si>
    <t>Charles Seife</t>
  </si>
  <si>
    <t>https://m.media-amazon.com/images/I/61ZMmg8nnnL._AC_UY218_.jpg</t>
  </si>
  <si>
    <t>https://www.amazon.com/dp/B000QUEHLM</t>
  </si>
  <si>
    <t>B07KMFDRBL</t>
  </si>
  <si>
    <t>Governing Health: The Politics of Health Policy</t>
  </si>
  <si>
    <t>William G. Weissert</t>
  </si>
  <si>
    <t>https://m.media-amazon.com/images/I/41hlMxjeEVL._AC_UY218_.jpg</t>
  </si>
  <si>
    <t>https://www.amazon.com/dp/B07KMFDRBL</t>
  </si>
  <si>
    <t>B08FZ8Z6RD</t>
  </si>
  <si>
    <t>Learn Like a Pro: Science-Based Tools to Become Better at Anything</t>
  </si>
  <si>
    <t>Barbara Oakley PhD</t>
  </si>
  <si>
    <t>https://m.media-amazon.com/images/I/81viMG6VEHL._AC_UY218_.jpg</t>
  </si>
  <si>
    <t>https://www.amazon.com/dp/B08FZ8Z6RD</t>
  </si>
  <si>
    <t>B07MN8VCXQ</t>
  </si>
  <si>
    <t>Outgrowing God: A Beginner's Guide</t>
  </si>
  <si>
    <t>https://m.media-amazon.com/images/I/91hbM-RdvbL._AC_UY218_.jpg</t>
  </si>
  <si>
    <t>https://www.amazon.com/dp/B07MN8VCXQ</t>
  </si>
  <si>
    <t>B08FPGHPQX</t>
  </si>
  <si>
    <t>Novick &amp; Morrow's Public Health Administration: Principles for Population-Based Management</t>
  </si>
  <si>
    <t>https://m.media-amazon.com/images/I/81gHHvPd1RL._AC_UY218_.jpg</t>
  </si>
  <si>
    <t>https://www.amazon.com/dp/B08FPGHPQX</t>
  </si>
  <si>
    <t>B09TN8WK5C</t>
  </si>
  <si>
    <t>The Forever Witness: How DNA and Genealogy Solved a Cold Case Double Murder</t>
  </si>
  <si>
    <t>https://m.media-amazon.com/images/I/81JX3eeuDtL._AC_UY218_.jpg</t>
  </si>
  <si>
    <t>https://www.amazon.com/dp/B09TN8WK5C</t>
  </si>
  <si>
    <t>B00486U8N6</t>
  </si>
  <si>
    <t>The Moral Animal: Why We Are, the Way We Are: The New Science of Evolutionary Psychology</t>
  </si>
  <si>
    <t>Robert Wright</t>
  </si>
  <si>
    <t>https://m.media-amazon.com/images/I/51449gYdjhL._AC_UY218_.jpg</t>
  </si>
  <si>
    <t>https://www.amazon.com/dp/B00486U8N6</t>
  </si>
  <si>
    <t>B07FYNVHJ3</t>
  </si>
  <si>
    <t>Guide to Clinical Documentation</t>
  </si>
  <si>
    <t>Debra D Sullivan</t>
  </si>
  <si>
    <t>https://m.media-amazon.com/images/I/51yo9ammKBL._AC_UY218_.jpg</t>
  </si>
  <si>
    <t>https://www.amazon.com/dp/B07FYNVHJ3</t>
  </si>
  <si>
    <t>B07GD4N31V</t>
  </si>
  <si>
    <t>The Dreamt Land: Chasing Water and Dust Across California</t>
  </si>
  <si>
    <t>Mark Arax</t>
  </si>
  <si>
    <t>https://m.media-amazon.com/images/I/91tvXitzUnL._AC_UY218_.jpg</t>
  </si>
  <si>
    <t>https://www.amazon.com/dp/B07GD4N31V</t>
  </si>
  <si>
    <t>B08SHNRPFR</t>
  </si>
  <si>
    <t>Saunders Comprehensive Review for the NCLEX-PNÂ® Examination - E-Book (Saunders Comprehensive Review for NCLEX-PN)</t>
  </si>
  <si>
    <t>https://m.media-amazon.com/images/I/811BPXPhY0L._AC_UY218_.jpg</t>
  </si>
  <si>
    <t>https://www.amazon.com/dp/B08SHNRPFR</t>
  </si>
  <si>
    <t>B01E1INIIC</t>
  </si>
  <si>
    <t>The Universal One</t>
  </si>
  <si>
    <t>Walter Russell</t>
  </si>
  <si>
    <t>https://m.media-amazon.com/images/I/61BRqeO+8RL._AC_UY218_.jpg</t>
  </si>
  <si>
    <t>https://www.amazon.com/dp/B01E1INIIC</t>
  </si>
  <si>
    <t>B009FKTKUW</t>
  </si>
  <si>
    <t>The Spell of the Sensuous: Perception and Language in a More-Than-Human World</t>
  </si>
  <si>
    <t>David Abram</t>
  </si>
  <si>
    <t>https://m.media-amazon.com/images/I/91NUtXm7nZL._AC_UY218_.jpg</t>
  </si>
  <si>
    <t>https://www.amazon.com/dp/B009FKTKUW</t>
  </si>
  <si>
    <t>B082WK14HC</t>
  </si>
  <si>
    <t>Bessie L. Marquis</t>
  </si>
  <si>
    <t>https://m.media-amazon.com/images/I/71tT8ZCEzQL._AC_UY218_.jpg</t>
  </si>
  <si>
    <t>https://www.amazon.com/dp/B082WK14HC</t>
  </si>
  <si>
    <t>B0BBMGR7RB</t>
  </si>
  <si>
    <t>Quantum Mechanics: A Paradigms Approach</t>
  </si>
  <si>
    <t>David H. McIntyre</t>
  </si>
  <si>
    <t>https://m.media-amazon.com/images/I/411nGbPJp8L._AC_UY218_.jpg</t>
  </si>
  <si>
    <t>https://www.amazon.com/dp/B0BBMGR7RB</t>
  </si>
  <si>
    <t>B08HJHJK3W</t>
  </si>
  <si>
    <t>The New Leadership Challenge Creating the Future of Nursing</t>
  </si>
  <si>
    <t>Sheila C Grossman</t>
  </si>
  <si>
    <t>https://m.media-amazon.com/images/I/71wm2h3BvdL._AC_UY218_.jpg</t>
  </si>
  <si>
    <t>https://www.amazon.com/dp/B08HJHJK3W</t>
  </si>
  <si>
    <t>B000QCSAB8</t>
  </si>
  <si>
    <t>Better: A Surgeon's Notes on Performance</t>
  </si>
  <si>
    <t>https://m.media-amazon.com/images/I/41cQptAzeSL._AC_UY218_.jpg</t>
  </si>
  <si>
    <t>https://www.amazon.com/dp/B000QCSAB8</t>
  </si>
  <si>
    <t>B08941J35P</t>
  </si>
  <si>
    <t>There Are Places in the World Where Rules Are Less Important Than Kindness: And Other Thoughts on Physics, Philosophy and the World</t>
  </si>
  <si>
    <t>https://m.media-amazon.com/images/I/81NFIE4JkSL._AC_UY218_.jpg</t>
  </si>
  <si>
    <t>https://www.amazon.com/dp/B08941J35P</t>
  </si>
  <si>
    <t>B079Y55WH2</t>
  </si>
  <si>
    <t>Assessment of Autism Spectrum Disorder</t>
  </si>
  <si>
    <t>Sam Goldstein</t>
  </si>
  <si>
    <t>https://m.media-amazon.com/images/I/91MetBGcLdL._AC_UY218_.jpg</t>
  </si>
  <si>
    <t>https://www.amazon.com/dp/B079Y55WH2</t>
  </si>
  <si>
    <t>B077W3RZM6</t>
  </si>
  <si>
    <t>Practical Office Orthopedics</t>
  </si>
  <si>
    <t>Edward H. "Ted" Parks</t>
  </si>
  <si>
    <t>https://m.media-amazon.com/images/I/81x20-hgMqL._AC_UY218_.jpg</t>
  </si>
  <si>
    <t>https://www.amazon.com/dp/B077W3RZM6</t>
  </si>
  <si>
    <t>B0797B9VBP</t>
  </si>
  <si>
    <t>Environmental Science: Systems and Solutions</t>
  </si>
  <si>
    <t>Michael L. McKinney</t>
  </si>
  <si>
    <t>https://m.media-amazon.com/images/I/A116oKJnH8L._AC_UY218_.jpg</t>
  </si>
  <si>
    <t>https://www.amazon.com/dp/B0797B9VBP</t>
  </si>
  <si>
    <t>B07FPGYSJY</t>
  </si>
  <si>
    <t>Fundamentals of Fire Fighter Skills and Hazardous Materials Response Includes Navigate Advantage Access</t>
  </si>
  <si>
    <t>https://m.media-amazon.com/images/I/91wrieO+tSL._AC_UY218_.jpg</t>
  </si>
  <si>
    <t>https://www.amazon.com/dp/B07FPGYSJY</t>
  </si>
  <si>
    <t>B07R8HWGML</t>
  </si>
  <si>
    <t>University Calculus: Early Transcendentals</t>
  </si>
  <si>
    <t>https://m.media-amazon.com/images/I/51caU45ADgL._AC_UY218_.jpg</t>
  </si>
  <si>
    <t>https://www.amazon.com/dp/B07R8HWGML</t>
  </si>
  <si>
    <t>B002Q1YCW8</t>
  </si>
  <si>
    <t>The Dancing Wu Li Masters: An Overview of the New Physics</t>
  </si>
  <si>
    <t>Gary Zukav</t>
  </si>
  <si>
    <t>https://m.media-amazon.com/images/I/81vArLH76oL._AC_UY218_.jpg</t>
  </si>
  <si>
    <t>https://www.amazon.com/dp/B002Q1YCW8</t>
  </si>
  <si>
    <t>B07M6QPRRG</t>
  </si>
  <si>
    <t>Range: How Generalists Triumph in a Specialized World</t>
  </si>
  <si>
    <t>(Journalist) David Epstein</t>
  </si>
  <si>
    <t>https://m.media-amazon.com/images/I/71o4G2sKqqL._AC_UY218_.jpg</t>
  </si>
  <si>
    <t>https://www.amazon.com/dp/B07M6QPRRG</t>
  </si>
  <si>
    <t>B09RXWR3QN</t>
  </si>
  <si>
    <t>Walking With Gorillas: The Journey of an African Wildlife Vet</t>
  </si>
  <si>
    <t>Gladys Kalema-Zikusoka</t>
  </si>
  <si>
    <t>https://m.media-amazon.com/images/I/71gzrsb2yiL._AC_UY218_.jpg</t>
  </si>
  <si>
    <t>https://www.amazon.com/dp/B09RXWR3QN</t>
  </si>
  <si>
    <t>B00LD1RWVK</t>
  </si>
  <si>
    <t>The Dorito Effect: The Surprising New Truth About Food and Flavor</t>
  </si>
  <si>
    <t>Mark Schatzker</t>
  </si>
  <si>
    <t>https://m.media-amazon.com/images/I/81NvHW9OfCL._AC_UY218_.jpg</t>
  </si>
  <si>
    <t>https://www.amazon.com/dp/B00LD1RWVK</t>
  </si>
  <si>
    <t>B08D3NZ2DL</t>
  </si>
  <si>
    <t>Floriography: An Illustrated Guide to the Victorian Language of Flowers</t>
  </si>
  <si>
    <t>Jessica Roux</t>
  </si>
  <si>
    <t>https://m.media-amazon.com/images/I/91viet7oN+L._AC_UY218_.jpg</t>
  </si>
  <si>
    <t>https://www.amazon.com/dp/B08D3NZ2DL</t>
  </si>
  <si>
    <t>B0176M3ZG0</t>
  </si>
  <si>
    <t>https://m.media-amazon.com/images/I/71QTTsXaDdL._AC_UY218_.jpg</t>
  </si>
  <si>
    <t>https://www.amazon.com/dp/B0176M3ZG0</t>
  </si>
  <si>
    <t>B09B4DP5DS</t>
  </si>
  <si>
    <t>The Doctor of Nursing Practice: A Guidebook for Role Development and Professional Issues</t>
  </si>
  <si>
    <t>Lisa Astalos Chism</t>
  </si>
  <si>
    <t>https://m.media-amazon.com/images/I/71-vQ5ftzAL._AC_UY218_.jpg</t>
  </si>
  <si>
    <t>https://www.amazon.com/dp/B09B4DP5DS</t>
  </si>
  <si>
    <t>B01FX1AUNC</t>
  </si>
  <si>
    <t>Meathead: The Science of Great Barbecue and Grilling</t>
  </si>
  <si>
    <t>Meathead Goldwyn</t>
  </si>
  <si>
    <t>https://m.media-amazon.com/images/I/91+IPfiWD4L._AC_UY218_.jpg</t>
  </si>
  <si>
    <t>https://www.amazon.com/dp/B01FX1AUNC</t>
  </si>
  <si>
    <t>B07R8GSWGY</t>
  </si>
  <si>
    <t>Calculus and Its Applications, Brief Version</t>
  </si>
  <si>
    <t>https://m.media-amazon.com/images/I/91GrATHb-RL._AC_UY218_.jpg</t>
  </si>
  <si>
    <t>https://www.amazon.com/dp/B07R8GSWGY</t>
  </si>
  <si>
    <t>B07XKB6QKW</t>
  </si>
  <si>
    <t>Anesthesia: A Comprehensive Review: Anesthesia: A Comprehensive Review E-Book (Anesthesia a Comprehensive Review)</t>
  </si>
  <si>
    <t>Brian A. Hall</t>
  </si>
  <si>
    <t>https://m.media-amazon.com/images/I/61zl+XHEsmL._AC_UY218_.jpg</t>
  </si>
  <si>
    <t>https://www.amazon.com/dp/B07XKB6QKW</t>
  </si>
  <si>
    <t>B093YKTKVD</t>
  </si>
  <si>
    <t>Health Informatics: Practical Guide, Seventh Edition</t>
  </si>
  <si>
    <t>Robert E. Hoyt</t>
  </si>
  <si>
    <t>https://m.media-amazon.com/images/I/71mOfn77YtL._AC_UY218_.jpg</t>
  </si>
  <si>
    <t>https://www.amazon.com/dp/B093YKTKVD</t>
  </si>
  <si>
    <t>B00EV44BRO</t>
  </si>
  <si>
    <t>Disclosure: Military and Government Witnesses Reveal the Greatest Secrets in Modern History</t>
  </si>
  <si>
    <t>Steven M. Greer</t>
  </si>
  <si>
    <t>https://m.media-amazon.com/images/I/81FZ3nb3r4L._AC_UY218_.jpg</t>
  </si>
  <si>
    <t>https://www.amazon.com/dp/B00EV44BRO</t>
  </si>
  <si>
    <t>B07FPFL6HG</t>
  </si>
  <si>
    <t>Quantum Computation and Quantum Information: 10th Anniversary Edition</t>
  </si>
  <si>
    <t>Michael A. Nielsen</t>
  </si>
  <si>
    <t>https://m.media-amazon.com/images/I/817VLdKsIaL._AC_UY218_.jpg</t>
  </si>
  <si>
    <t>https://www.amazon.com/dp/B07FPFL6HG</t>
  </si>
  <si>
    <t>B07NW2V2VZ</t>
  </si>
  <si>
    <t>Nutrition Therapy and Pathophysiology Book Only</t>
  </si>
  <si>
    <t>Marcia Nelms</t>
  </si>
  <si>
    <t>https://m.media-amazon.com/images/I/81lVe-R95OL._AC_UY218_.jpg</t>
  </si>
  <si>
    <t>https://www.amazon.com/dp/B07NW2V2VZ</t>
  </si>
  <si>
    <t>B00BOE0IXU</t>
  </si>
  <si>
    <t>A Gentle Path through the Twelve Steps: The Classic Guide for All People in the Process of Recovery</t>
  </si>
  <si>
    <t>Patrick Carnes PhD</t>
  </si>
  <si>
    <t>https://m.media-amazon.com/images/I/71mMRFExX8L._AC_UY218_.jpg</t>
  </si>
  <si>
    <t>https://www.amazon.com/dp/B00BOE0IXU</t>
  </si>
  <si>
    <t>B0B636BNHM</t>
  </si>
  <si>
    <t>Alexander's Care of the Patient in Surgery - E-Book</t>
  </si>
  <si>
    <t>Jane C. Rothrock</t>
  </si>
  <si>
    <t>https://m.media-amazon.com/images/I/61rt4xgl9rL._AC_UY218_.jpg</t>
  </si>
  <si>
    <t>https://www.amazon.com/dp/B0B636BNHM</t>
  </si>
  <si>
    <t>B09SV7DVY7</t>
  </si>
  <si>
    <t>Study Guide for Fundamentals of Nursing E-Book</t>
  </si>
  <si>
    <t>https://m.media-amazon.com/images/I/912Fk6PJMrL._AC_UY218_.jpg</t>
  </si>
  <si>
    <t>https://www.amazon.com/dp/B09SV7DVY7</t>
  </si>
  <si>
    <t>B001Y35GDS</t>
  </si>
  <si>
    <t>How God Changes Your Brain: Breakthrough Findings from a Leading Neuroscientist</t>
  </si>
  <si>
    <t>Andrew Newberg M.D.</t>
  </si>
  <si>
    <t>https://m.media-amazon.com/images/I/51uQagsoT2L._AC_UY218_.jpg</t>
  </si>
  <si>
    <t>https://www.amazon.com/dp/B001Y35GDS</t>
  </si>
  <si>
    <t>B07XCYY3QZ</t>
  </si>
  <si>
    <t>Leadership for Evidence-Based Innovation in Nursing and Health Professions</t>
  </si>
  <si>
    <t>Daniel Weberg</t>
  </si>
  <si>
    <t>https://m.media-amazon.com/images/I/71JQtA0GZjL._AC_UY218_.jpg</t>
  </si>
  <si>
    <t>https://www.amazon.com/dp/B07XCYY3QZ</t>
  </si>
  <si>
    <t>B08W9MGDFW</t>
  </si>
  <si>
    <t>Linear Algebra: Theory, Intuition, Code</t>
  </si>
  <si>
    <t>https://m.media-amazon.com/images/I/71RzrJgQGbL._AC_UY218_.jpg</t>
  </si>
  <si>
    <t>https://www.amazon.com/dp/B08W9MGDFW</t>
  </si>
  <si>
    <t>B07XNGHN1W</t>
  </si>
  <si>
    <t>The Bird Way: A New Look at How Birds Talk, Work, Play, Parent, and Think</t>
  </si>
  <si>
    <t>https://m.media-amazon.com/images/I/816GS551hHS._AC_UY218_.jpg</t>
  </si>
  <si>
    <t>https://www.amazon.com/dp/B07XNGHN1W</t>
  </si>
  <si>
    <t>B0BKTGS5FK</t>
  </si>
  <si>
    <t>Management of Healthcare Organizations: An Introduction, Fourth Edition</t>
  </si>
  <si>
    <t>Peter C. Olden</t>
  </si>
  <si>
    <t>https://m.media-amazon.com/images/I/71mo2k-iK9L._AC_UY218_.jpg</t>
  </si>
  <si>
    <t>https://www.amazon.com/dp/B0BKTGS5FK</t>
  </si>
  <si>
    <t>B002SSBD6W</t>
  </si>
  <si>
    <t>Eating Animals</t>
  </si>
  <si>
    <t>Jonathan Safran Foer</t>
  </si>
  <si>
    <t>https://m.media-amazon.com/images/I/81voV7hntoS._AC_UY218_.jpg</t>
  </si>
  <si>
    <t>https://www.amazon.com/dp/B002SSBD6W</t>
  </si>
  <si>
    <t>B0B6D6BHWF</t>
  </si>
  <si>
    <t>Exercise Physiology for Health, Fitness, and Performance (Lippincott Connect)</t>
  </si>
  <si>
    <t>Denise Smith</t>
  </si>
  <si>
    <t>https://m.media-amazon.com/images/I/81cqqphhcPL._AC_UY218_.jpg</t>
  </si>
  <si>
    <t>https://www.amazon.com/dp/B0B6D6BHWF</t>
  </si>
  <si>
    <t>B01MR8G3ZL</t>
  </si>
  <si>
    <t>Statistics for Business and Economics</t>
  </si>
  <si>
    <t>James T. McClave</t>
  </si>
  <si>
    <t>https://m.media-amazon.com/images/I/81sT0xScyNL._AC_UY218_.jpg</t>
  </si>
  <si>
    <t>https://www.amazon.com/dp/B01MR8G3ZL</t>
  </si>
  <si>
    <t>B07YMQW1J5</t>
  </si>
  <si>
    <t>The Healthcare Quality Book: Vision, Strategy, and Tools, Fourth Edition (AUPHA/HAP Book)</t>
  </si>
  <si>
    <t>David Nash</t>
  </si>
  <si>
    <t>https://m.media-amazon.com/images/I/819SAel4pUL._AC_UY218_.jpg</t>
  </si>
  <si>
    <t>https://www.amazon.com/dp/B07YMQW1J5</t>
  </si>
  <si>
    <t>B0BJ7QGMBL</t>
  </si>
  <si>
    <t>The Art of Statistical Thinking: Detect Misinformation, Understand the World Deeper, and Make Better Decisions. (Advanced Thinking Skills Book 3)</t>
  </si>
  <si>
    <t>https://m.media-amazon.com/images/I/71VrQN0DH+L._AC_UY218_.jpg</t>
  </si>
  <si>
    <t>https://www.amazon.com/dp/B0BJ7QGMBL</t>
  </si>
  <si>
    <t>B00UOS9NYC</t>
  </si>
  <si>
    <t>DSM-5 Insanely Simplified: Unlocking the Spectrums within DSM-5 and ICD-10</t>
  </si>
  <si>
    <t>Steven Buser M.D</t>
  </si>
  <si>
    <t>https://m.media-amazon.com/images/I/71AHU-C9mZL._AC_UY218_.jpg</t>
  </si>
  <si>
    <t>https://www.amazon.com/dp/B00UOS9NYC</t>
  </si>
  <si>
    <t>B095R2JLJ3</t>
  </si>
  <si>
    <t>Organizational Behavior and Theory in Healthcare: Leadership Perspectives and Management Applications, Second Edition</t>
  </si>
  <si>
    <t>Kenneth L. Johnson</t>
  </si>
  <si>
    <t>https://m.media-amazon.com/images/I/81mlVR+4yPL._AC_UY218_.jpg</t>
  </si>
  <si>
    <t>https://www.amazon.com/dp/B095R2JLJ3</t>
  </si>
  <si>
    <t>B071K4DWZ9</t>
  </si>
  <si>
    <t>Brain Food: The Surprising Science of Eating for Cognitive Power</t>
  </si>
  <si>
    <t>https://m.media-amazon.com/images/I/81GrrLhoO8L._AC_UY218_.jpg</t>
  </si>
  <si>
    <t>https://www.amazon.com/dp/B071K4DWZ9</t>
  </si>
  <si>
    <t>B0C6KVY9QN</t>
  </si>
  <si>
    <t>Oral and Maxillofacial Pathology - E-Book</t>
  </si>
  <si>
    <t>Brad W. Neville</t>
  </si>
  <si>
    <t>https://m.media-amazon.com/images/I/6145OXood4L._AC_UY218_.jpg</t>
  </si>
  <si>
    <t>https://www.amazon.com/dp/B0C6KVY9QN</t>
  </si>
  <si>
    <t>B085RCZT6H</t>
  </si>
  <si>
    <t>Un verdor terrible (Narrativas hispÃ¡nicas nÂº 646) (Spanish Edition)</t>
  </si>
  <si>
    <t>BenjamÃ­n Labatut</t>
  </si>
  <si>
    <t>https://m.media-amazon.com/images/I/61zE1yt4N8L._AC_UY218_.jpg</t>
  </si>
  <si>
    <t>https://www.amazon.com/dp/B085RCZT6H</t>
  </si>
  <si>
    <t>B0887XXYZJ</t>
  </si>
  <si>
    <t>Critical Care Nursing Made Incredibly Easy! (Incredibly Easy! SeriesÂ®)</t>
  </si>
  <si>
    <t>David W. Woodruff</t>
  </si>
  <si>
    <t>https://m.media-amazon.com/images/I/71oshWYLLmL._AC_UY218_.jpg</t>
  </si>
  <si>
    <t>https://www.amazon.com/dp/B0887XXYZJ</t>
  </si>
  <si>
    <t>B0BY61CX8F</t>
  </si>
  <si>
    <t>DiPiro's Pharmacotherapy: A Pathophysiologic Approach, 12th Edition</t>
  </si>
  <si>
    <t>https://m.media-amazon.com/images/I/715AElhWJ6L._AC_UY218_.jpg</t>
  </si>
  <si>
    <t>https://www.amazon.com/dp/B0BY61CX8F</t>
  </si>
  <si>
    <t>B087PLCJWV</t>
  </si>
  <si>
    <t>The Genesis Quest: The Geniuses and Eccentrics on a Journey to Uncover the Origin of Life on Earth</t>
  </si>
  <si>
    <t>Michael Marshall</t>
  </si>
  <si>
    <t>https://m.media-amazon.com/images/I/91n+yB2bijL._AC_UY218_.jpg</t>
  </si>
  <si>
    <t>https://www.amazon.com/dp/B087PLCJWV</t>
  </si>
  <si>
    <t>B00QXKGOCE</t>
  </si>
  <si>
    <t>Single Variable Calculus: Early Transcendentals</t>
  </si>
  <si>
    <t>https://m.media-amazon.com/images/I/81wj3Vp2p9L._AC_UY218_.jpg</t>
  </si>
  <si>
    <t>https://www.amazon.com/dp/B00QXKGOCE</t>
  </si>
  <si>
    <t>B01MQECJVB</t>
  </si>
  <si>
    <t>Introduction to Cosmology</t>
  </si>
  <si>
    <t>Barbara Ryden</t>
  </si>
  <si>
    <t>https://m.media-amazon.com/images/I/51jpqfVCXBL._AC_UY218_.jpg</t>
  </si>
  <si>
    <t>https://www.amazon.com/dp/B01MQECJVB</t>
  </si>
  <si>
    <t>B00633W4A2</t>
  </si>
  <si>
    <t>The Lady Tasting Tea: How Statistics Revolutionized Science in the Twentieth Century</t>
  </si>
  <si>
    <t>David Salsburg</t>
  </si>
  <si>
    <t>https://m.media-amazon.com/images/I/716+ti6FqPL._AC_UY218_.jpg</t>
  </si>
  <si>
    <t>https://www.amazon.com/dp/B00633W4A2</t>
  </si>
  <si>
    <t>B09R144ZC2</t>
  </si>
  <si>
    <t>Deep Learning with PyTorch Step-by-Step: A Beginner's Guide: Volume I: Fundamentals</t>
  </si>
  <si>
    <t>https://m.media-amazon.com/images/I/81lUS6+rt0L._AC_UY218_.jpg</t>
  </si>
  <si>
    <t>https://www.amazon.com/dp/B09R144ZC2</t>
  </si>
  <si>
    <t>B079RF6ZYK</t>
  </si>
  <si>
    <t>Dr. Patrick Walsh's Guide to Surviving Prostate Cancer</t>
  </si>
  <si>
    <t>Patrick C. Walsh, MD</t>
  </si>
  <si>
    <t>https://m.media-amazon.com/images/I/81PvUKOx8+L._AC_UY218_.jpg</t>
  </si>
  <si>
    <t>https://www.amazon.com/dp/B079RF6ZYK</t>
  </si>
  <si>
    <t>B082MV8MZ3</t>
  </si>
  <si>
    <t>Effective Data Storytelling: How to Drive Change with Data, Narrative and Visuals</t>
  </si>
  <si>
    <t>Brent Dykes</t>
  </si>
  <si>
    <t>https://m.media-amazon.com/images/I/41ga9hPrDYL._AC_UY218_.jpg</t>
  </si>
  <si>
    <t>https://www.amazon.com/dp/B082MV8MZ3</t>
  </si>
  <si>
    <t>B0BSK6LV5D</t>
  </si>
  <si>
    <t>War Room / DailyClout Pfizer Documents Analysis Volunteersâ€™ Reports eBook: Find Out What Pfizer, FDA Tried to Conceal</t>
  </si>
  <si>
    <t>Pfizer Documents Investigation Team</t>
  </si>
  <si>
    <t>https://m.media-amazon.com/images/I/71CtWPvA01L._AC_UY218_.jpg</t>
  </si>
  <si>
    <t>https://www.amazon.com/dp/B0BSK6LV5D</t>
  </si>
  <si>
    <t>B003TXSF5C</t>
  </si>
  <si>
    <t>The Grand Design</t>
  </si>
  <si>
    <t>https://m.media-amazon.com/images/I/91-zXRNH1xL._AC_UY218_.jpg</t>
  </si>
  <si>
    <t>https://www.amazon.com/dp/B003TXSF5C</t>
  </si>
  <si>
    <t>B01IOHQ7RA</t>
  </si>
  <si>
    <t>The One-Minute Workout: Science Shows a Way to Get Fit That's Smarter, Faster, Shorter</t>
  </si>
  <si>
    <t>Martin Gibala</t>
  </si>
  <si>
    <t>https://m.media-amazon.com/images/I/81xMoe3h3bL._AC_UY218_.jpg</t>
  </si>
  <si>
    <t>https://www.amazon.com/dp/B01IOHQ7RA</t>
  </si>
  <si>
    <t>B09SBHHX34</t>
  </si>
  <si>
    <t>The ABSITE Review</t>
  </si>
  <si>
    <t>Steven M. Fiser</t>
  </si>
  <si>
    <t>https://m.media-amazon.com/images/I/71Mq0EdFCXL._AC_UY218_.jpg</t>
  </si>
  <si>
    <t>https://www.amazon.com/dp/B09SBHHX34</t>
  </si>
  <si>
    <t>B081TV3NGM</t>
  </si>
  <si>
    <t>Statistics in Kinesiology</t>
  </si>
  <si>
    <t>Joseph P. Weir</t>
  </si>
  <si>
    <t>https://m.media-amazon.com/images/I/81S9wNYTRFL._AC_UY218_.jpg</t>
  </si>
  <si>
    <t>https://www.amazon.com/dp/B081TV3NGM</t>
  </si>
  <si>
    <t>B0052RE5MU</t>
  </si>
  <si>
    <t>You Are Not So Smart: Why You Have Too Many Friends on Facebook, Why Your Memory Is Mostly Fiction, an d 46 Other Ways You're Deluding Yourself</t>
  </si>
  <si>
    <t>David McRaney</t>
  </si>
  <si>
    <t>https://m.media-amazon.com/images/I/81MvbN19+YL._AC_UY218_.jpg</t>
  </si>
  <si>
    <t>https://www.amazon.com/dp/B0052RE5MU</t>
  </si>
  <si>
    <t>B07R8H12VQ</t>
  </si>
  <si>
    <t>Pharmacology for Nurses: A Pathophysiologic Approach</t>
  </si>
  <si>
    <t>Michael P. Adams</t>
  </si>
  <si>
    <t>https://m.media-amazon.com/images/I/519mBIrPCdL._AC_UY218_.jpg</t>
  </si>
  <si>
    <t>https://www.amazon.com/dp/B07R8H12VQ</t>
  </si>
  <si>
    <t>B0958ZXZ9N</t>
  </si>
  <si>
    <t>ACSM's Fitness Assessment Manual</t>
  </si>
  <si>
    <t>American College of Sports Medicine</t>
  </si>
  <si>
    <t>https://m.media-amazon.com/images/I/51GwdHKqRaS._AC_UY218_.jpg</t>
  </si>
  <si>
    <t>https://www.amazon.com/dp/B0958ZXZ9N</t>
  </si>
  <si>
    <t>B0BSNVP7QR</t>
  </si>
  <si>
    <t>Gray's Anatomy for Students E-Book</t>
  </si>
  <si>
    <t>Richard L. Drake</t>
  </si>
  <si>
    <t>https://m.media-amazon.com/images/I/81tpHzIPSqL._AC_UY218_.jpg</t>
  </si>
  <si>
    <t>https://www.amazon.com/dp/B0BSNVP7QR</t>
  </si>
  <si>
    <t>B079TSYNQW</t>
  </si>
  <si>
    <t>Nephrology Secrets E-Book</t>
  </si>
  <si>
    <t>Edgar V. Lerma MD FACP FASN FAHA</t>
  </si>
  <si>
    <t>https://m.media-amazon.com/images/I/81+FK-UNN4L._AC_UY218_.jpg</t>
  </si>
  <si>
    <t>https://www.amazon.com/dp/B079TSYNQW</t>
  </si>
  <si>
    <t>B0BH4J9LB3</t>
  </si>
  <si>
    <t>The Choice Point: The Scientifically Proven Method to Push Past Mental Walls and Achieve Your Goals</t>
  </si>
  <si>
    <t>Joanna Grover</t>
  </si>
  <si>
    <t>https://m.media-amazon.com/images/I/71gAh5WiiCL._AC_UY218_.jpg</t>
  </si>
  <si>
    <t>https://www.amazon.com/dp/B0BH4J9LB3</t>
  </si>
  <si>
    <t>B09RWQ447F</t>
  </si>
  <si>
    <t>The Primacy of Doubt: From Quantum Physics to Climate Change, How the Science of Uncertainty Can Help Us Understand Our Chaotic World</t>
  </si>
  <si>
    <t>Tim Palmer</t>
  </si>
  <si>
    <t>https://m.media-amazon.com/images/I/81dAj1nWt5L._AC_UY218_.jpg</t>
  </si>
  <si>
    <t>https://www.amazon.com/dp/B09RWQ447F</t>
  </si>
  <si>
    <t>B00BATG220</t>
  </si>
  <si>
    <t>Focus: The Hidden Driver of Excellence</t>
  </si>
  <si>
    <t>https://m.media-amazon.com/images/I/71nvYbMAE6L._AC_UY218_.jpg</t>
  </si>
  <si>
    <t>https://www.amazon.com/dp/B00BATG220</t>
  </si>
  <si>
    <t>B0145G2FFM</t>
  </si>
  <si>
    <t>eHandbook of Auditory Evoked Responses: Principles, Procedures &amp; Protocols</t>
  </si>
  <si>
    <t>James W. Hall III</t>
  </si>
  <si>
    <t>https://m.media-amazon.com/images/I/71hVt3AxmCL._AC_UY218_.jpg</t>
  </si>
  <si>
    <t>https://www.amazon.com/dp/B0145G2FFM</t>
  </si>
  <si>
    <t>B00D668GFG</t>
  </si>
  <si>
    <t>Of Wolves and Men (Scribner Classics)</t>
  </si>
  <si>
    <t>Barry H. Lopez</t>
  </si>
  <si>
    <t>https://m.media-amazon.com/images/I/91Ctm8LC8vL._AC_UY218_.jpg</t>
  </si>
  <si>
    <t>https://www.amazon.com/dp/B00D668GFG</t>
  </si>
  <si>
    <t>B09JPJGM7Y</t>
  </si>
  <si>
    <t>The Hawk's Way: Encounters with Fierce Beauty</t>
  </si>
  <si>
    <t>https://m.media-amazon.com/images/I/716GmuSunBL._AC_UY218_.jpg</t>
  </si>
  <si>
    <t>https://www.amazon.com/dp/B09JPJGM7Y</t>
  </si>
  <si>
    <t>B00DWK544C</t>
  </si>
  <si>
    <t>Chess: 5334 Problems, Combinations and Games</t>
  </si>
  <si>
    <t>LÃ¡szlÃ³ PolgÃ¡r</t>
  </si>
  <si>
    <t>https://m.media-amazon.com/images/I/81gi1Qm2X7L._AC_UY218_.jpg</t>
  </si>
  <si>
    <t>https://www.amazon.com/dp/B00DWK544C</t>
  </si>
  <si>
    <t>B08KHVQNQD</t>
  </si>
  <si>
    <t>Bates' Guide to Physical Examination and History Taking Twelfth E Kindle Book North American Edition</t>
  </si>
  <si>
    <t>Lynn S. Bickley MD FACP</t>
  </si>
  <si>
    <t>https://m.media-amazon.com/images/I/71vHTxzOGkL._AC_UY218_.jpg</t>
  </si>
  <si>
    <t>https://www.amazon.com/dp/B08KHVQNQD</t>
  </si>
  <si>
    <t>B086Z64N1D</t>
  </si>
  <si>
    <t>Occupational Therapy Essentials for Clinical Competence, Third Edition</t>
  </si>
  <si>
    <t>Karen Jacobs</t>
  </si>
  <si>
    <t>https://m.media-amazon.com/images/I/51n7WdIaofL._AC_UY218_.jpg</t>
  </si>
  <si>
    <t>https://www.amazon.com/dp/B086Z64N1D</t>
  </si>
  <si>
    <t>B08YGVGPFV</t>
  </si>
  <si>
    <t>Alpha Physics! Book 1: Wagga: A LITrpg Apocalypse, changed earth progression fantasy</t>
  </si>
  <si>
    <t>Alex Kozlowski</t>
  </si>
  <si>
    <t>https://m.media-amazon.com/images/I/71n6WQiwVzL._AC_UY218_.jpg</t>
  </si>
  <si>
    <t>https://www.amazon.com/dp/B08YGVGPFV</t>
  </si>
  <si>
    <t>B0B3HC8RR8</t>
  </si>
  <si>
    <t>Introduction to Remote Sensing</t>
  </si>
  <si>
    <t>James B. Campbell</t>
  </si>
  <si>
    <t>https://m.media-amazon.com/images/I/8156YTDMaVL._AC_UY218_.jpg</t>
  </si>
  <si>
    <t>https://www.amazon.com/dp/B0B3HC8RR8</t>
  </si>
  <si>
    <t>B09649CM3H</t>
  </si>
  <si>
    <t>Clinical Ethics: A Practical Approach to Ethical Decisions in Clinical Medicine, Ninth Edition</t>
  </si>
  <si>
    <t>Albert R. Jonsen</t>
  </si>
  <si>
    <t>https://m.media-amazon.com/images/I/71kZdVAhacL._AC_UY218_.jpg</t>
  </si>
  <si>
    <t>https://www.amazon.com/dp/B09649CM3H</t>
  </si>
  <si>
    <t>B09PL5H8TT</t>
  </si>
  <si>
    <t>How to Speak Whale: The Power and Wonder of Listening to Animals</t>
  </si>
  <si>
    <t>https://m.media-amazon.com/images/I/81nLQfCnqVL._AC_UY218_.jpg</t>
  </si>
  <si>
    <t>https://www.amazon.com/dp/B09PL5H8TT</t>
  </si>
  <si>
    <t>B092T81R9M</t>
  </si>
  <si>
    <t>Fantastic Numbers and Where to Find Them: A Cosmic Quest from Zero to Infinity</t>
  </si>
  <si>
    <t>Antonio Padilla</t>
  </si>
  <si>
    <t>https://m.media-amazon.com/images/I/81WhkBx7DKL._AC_UY218_.jpg</t>
  </si>
  <si>
    <t>https://www.amazon.com/dp/B092T81R9M</t>
  </si>
  <si>
    <t>B0BHTMY342</t>
  </si>
  <si>
    <t>AP Biology Premium, 2024: 5 Practice Tests + Comprehensive Review + Online Practice (Barron's AP)</t>
  </si>
  <si>
    <t>Mary Wuerth</t>
  </si>
  <si>
    <t>https://m.media-amazon.com/images/I/71komrxFvLL._AC_UY218_.jpg</t>
  </si>
  <si>
    <t>https://www.amazon.com/dp/B0BHTMY342</t>
  </si>
  <si>
    <t>B08XBFLZ23</t>
  </si>
  <si>
    <t>Psychopathology: From Science to Clinical Practice</t>
  </si>
  <si>
    <t>Louis G. Castonguay</t>
  </si>
  <si>
    <t>https://m.media-amazon.com/images/I/71gdP3FMXFL._AC_UY218_.jpg</t>
  </si>
  <si>
    <t>https://www.amazon.com/dp/B08XBFLZ23</t>
  </si>
  <si>
    <t>B07R7DFFKG</t>
  </si>
  <si>
    <t>Basic Psychopharmacology for Mental Health Professionals</t>
  </si>
  <si>
    <t>Richard S. Sinacola</t>
  </si>
  <si>
    <t>https://m.media-amazon.com/images/I/519B29hrjLL._AC_UY218_.jpg</t>
  </si>
  <si>
    <t>https://www.amazon.com/dp/B07R7DFFKG</t>
  </si>
  <si>
    <t>B07W53SV45</t>
  </si>
  <si>
    <t>Think Like a Rocket Scientist: Simple Strategies You Can Use to Make Giant Leaps in Work and Life</t>
  </si>
  <si>
    <t>Ozan Varol</t>
  </si>
  <si>
    <t>https://m.media-amazon.com/images/I/71ArLBYD3VL._AC_UY218_.jpg</t>
  </si>
  <si>
    <t>https://www.amazon.com/dp/B07W53SV45</t>
  </si>
  <si>
    <t>B07SBVVCQP</t>
  </si>
  <si>
    <t>The Genius Life: Heal Your Mind, Strengthen Your Body, and Become Extraordinary (Genius Living Book 2)</t>
  </si>
  <si>
    <t>https://m.media-amazon.com/images/I/81WmnqXnpvL._AC_UY218_.jpg</t>
  </si>
  <si>
    <t>https://www.amazon.com/dp/B07SBVVCQP</t>
  </si>
  <si>
    <t>B09MVPSJK3</t>
  </si>
  <si>
    <t>Build: An Unorthodox Guide to Making Things Worth Making - The New York Times bestseller</t>
  </si>
  <si>
    <t>Tony Fadell</t>
  </si>
  <si>
    <t>https://m.media-amazon.com/images/I/71JNZdlnhcL._AC_UY218_.jpg</t>
  </si>
  <si>
    <t>https://www.amazon.com/dp/B09MVPSJK3</t>
  </si>
  <si>
    <t>B071D3CZG4</t>
  </si>
  <si>
    <t>The Wizard and the Prophet: Two Remarkable Scientists and Their Dueling Visions to Shape Tomorrow's World</t>
  </si>
  <si>
    <t>https://m.media-amazon.com/images/I/71J6iZX0fUL._AC_UY218_.jpg</t>
  </si>
  <si>
    <t>https://www.amazon.com/dp/B071D3CZG4</t>
  </si>
  <si>
    <t>B00YFIDGP4</t>
  </si>
  <si>
    <t>Foundational Concepts in Neuroscience: A Brain-Mind Odyssey (Norton Series on Interpersonal Neurobiology)</t>
  </si>
  <si>
    <t>David E. Presti</t>
  </si>
  <si>
    <t>https://m.media-amazon.com/images/I/91E8NcN9MCL._AC_UY218_.jpg</t>
  </si>
  <si>
    <t>https://www.amazon.com/dp/B00YFIDGP4</t>
  </si>
  <si>
    <t>B0CG463K7V</t>
  </si>
  <si>
    <t>Binary: Debunking the Sex Spectrum Myth</t>
  </si>
  <si>
    <t>https://m.media-amazon.com/images/I/91JXrXM5tIL._AC_UY218_.jpg</t>
  </si>
  <si>
    <t>https://www.amazon.com/dp/B0CG463K7V</t>
  </si>
  <si>
    <t>B0BDCT3SFN</t>
  </si>
  <si>
    <t>Ice: From Mixed Drinks to Skating Rinks--a Cool History of a Hot Commodity</t>
  </si>
  <si>
    <t>Amy Brady</t>
  </si>
  <si>
    <t>https://m.media-amazon.com/images/I/81Y4eNqOg-L._AC_UY218_.jpg</t>
  </si>
  <si>
    <t>https://www.amazon.com/dp/B0BDCT3SFN</t>
  </si>
  <si>
    <t>B09DQ2FNXT</t>
  </si>
  <si>
    <t>Stoelting's Anesthesia and Co-Existing Disease E-Book</t>
  </si>
  <si>
    <t>Roberta L. Hines</t>
  </si>
  <si>
    <t>https://m.media-amazon.com/images/I/614wBwu+TYL._AC_UY218_.jpg</t>
  </si>
  <si>
    <t>https://www.amazon.com/dp/B09DQ2FNXT</t>
  </si>
  <si>
    <t>B003ZK58TA</t>
  </si>
  <si>
    <t>Where Good Ideas Come From</t>
  </si>
  <si>
    <t>https://m.media-amazon.com/images/I/41Ng8FC-qsL._AC_UY218_.jpg</t>
  </si>
  <si>
    <t>https://www.amazon.com/dp/B003ZK58TA</t>
  </si>
  <si>
    <t>B099VBX61S</t>
  </si>
  <si>
    <t>Study Guide for Brunner &amp; Suddarth's Textbook of Medical-Surgical Nursing</t>
  </si>
  <si>
    <t>https://m.media-amazon.com/images/I/718Sb1ZGYzL._AC_UY218_.jpg</t>
  </si>
  <si>
    <t>https://www.amazon.com/dp/B099VBX61S</t>
  </si>
  <si>
    <t>B07SPHFG5Q</t>
  </si>
  <si>
    <t>Stopping Kidney Disease Food Guide: A recipe, nutrition and meal planning guide to treat the factors driving the progression of incurable kidney disease (Stopping Kidney Diseaseâ„¢ Book 3)</t>
  </si>
  <si>
    <t>Lee Hull</t>
  </si>
  <si>
    <t>https://m.media-amazon.com/images/I/91ESuXedYnL._AC_UY218_.jpg</t>
  </si>
  <si>
    <t>https://www.amazon.com/dp/B07SPHFG5Q</t>
  </si>
  <si>
    <t>B0CBHQG6CH</t>
  </si>
  <si>
    <t>Cancer Secrets: An Integrative Oncologist Reveals How to Fight Cancer Using the Best of Modern Medicine and Natural Therapies</t>
  </si>
  <si>
    <t>Jonathan Stegall</t>
  </si>
  <si>
    <t>https://m.media-amazon.com/images/I/71XNe1AnmmL._AC_UY218_.jpg</t>
  </si>
  <si>
    <t>https://www.amazon.com/dp/B0CBHQG6CH</t>
  </si>
  <si>
    <t>B01N3CHWGX</t>
  </si>
  <si>
    <t>Differential Equations and Linear Algebra</t>
  </si>
  <si>
    <t>C. Henry Edwards</t>
  </si>
  <si>
    <t>https://m.media-amazon.com/images/I/61cVxeoVRfL._AC_UY218_.jpg</t>
  </si>
  <si>
    <t>https://www.amazon.com/dp/B01N3CHWGX</t>
  </si>
  <si>
    <t>B0C29RC8ZB</t>
  </si>
  <si>
    <t>Fear of a Microbial Planet: How a Germophobic Safety Culture Makes Us Less Safe</t>
  </si>
  <si>
    <t>Steve Templeton</t>
  </si>
  <si>
    <t>https://m.media-amazon.com/images/I/811-9AS+goL._AC_UY218_.jpg</t>
  </si>
  <si>
    <t>https://www.amazon.com/dp/B0C29RC8ZB</t>
  </si>
  <si>
    <t>B07R7DMVL6</t>
  </si>
  <si>
    <t>Marriages and Families: Changes, Choices, and Constraints</t>
  </si>
  <si>
    <t>Nijole V. Benokraitis</t>
  </si>
  <si>
    <t>https://m.media-amazon.com/images/I/71dTNFS5cUL._AC_UY218_.jpg</t>
  </si>
  <si>
    <t>https://www.amazon.com/dp/B07R7DMVL6</t>
  </si>
  <si>
    <t>B09832D5XK</t>
  </si>
  <si>
    <t>The Intersectional Environmentalist: How to Dismantle Systems of Oppression to Protect People + Planet</t>
  </si>
  <si>
    <t>Leah Thomas</t>
  </si>
  <si>
    <t>https://m.media-amazon.com/images/I/71kuEVxpErL._AC_UY218_.jpg</t>
  </si>
  <si>
    <t>https://www.amazon.com/dp/B09832D5XK</t>
  </si>
  <si>
    <t>B07MKSXW22</t>
  </si>
  <si>
    <t>Fat Funeral: The Scientific Approach to Weight Loss</t>
  </si>
  <si>
    <t>Daniel Dell'uomo</t>
  </si>
  <si>
    <t>https://m.media-amazon.com/images/I/61yYdpZVgpS._AC_UY218_.jpg</t>
  </si>
  <si>
    <t>https://www.amazon.com/dp/B07MKSXW22</t>
  </si>
  <si>
    <t>B08R2KXHGP</t>
  </si>
  <si>
    <t>A Taste for Poison: Eleven Deadly Molecules and the Killers Who Used Them</t>
  </si>
  <si>
    <t>Neil Bradbury</t>
  </si>
  <si>
    <t>https://m.media-amazon.com/images/I/81PuCxw9dJS._AC_UY218_.jpg</t>
  </si>
  <si>
    <t>https://www.amazon.com/dp/B08R2KXHGP</t>
  </si>
  <si>
    <t>B019EB9ONY</t>
  </si>
  <si>
    <t>Chemical Principles</t>
  </si>
  <si>
    <t>https://m.media-amazon.com/images/I/A1GYpTetNNL._AC_UY218_.jpg</t>
  </si>
  <si>
    <t>https://www.amazon.com/dp/B019EB9ONY</t>
  </si>
  <si>
    <t>B00B6E6I2I</t>
  </si>
  <si>
    <t>https://m.media-amazon.com/images/I/71uHPK9dheL._AC_UY218_.jpg</t>
  </si>
  <si>
    <t>https://www.amazon.com/dp/B00B6E6I2I</t>
  </si>
  <si>
    <t>B07NCMDWZD</t>
  </si>
  <si>
    <t>Edison</t>
  </si>
  <si>
    <t>Edmund Morris</t>
  </si>
  <si>
    <t>https://m.media-amazon.com/images/I/91uuZ9m66VL._AC_UY218_.jpg</t>
  </si>
  <si>
    <t>https://www.amazon.com/dp/B07NCMDWZD</t>
  </si>
  <si>
    <t>B01FMBQJSI</t>
  </si>
  <si>
    <t>Principles and Practice of Psychiatric Rehabilitation: An Empirical Approach</t>
  </si>
  <si>
    <t>Patrick W. Corrigan</t>
  </si>
  <si>
    <t>https://m.media-amazon.com/images/I/81Z2iH9m9nL._AC_UY218_.jpg</t>
  </si>
  <si>
    <t>https://www.amazon.com/dp/B01FMBQJSI</t>
  </si>
  <si>
    <t>B09RB9WR17</t>
  </si>
  <si>
    <t>Above Top Secret</t>
  </si>
  <si>
    <t>Timothy Good</t>
  </si>
  <si>
    <t>https://m.media-amazon.com/images/I/71TJuLLtR2L._AC_UY218_.jpg</t>
  </si>
  <si>
    <t>https://www.amazon.com/dp/B09RB9WR17</t>
  </si>
  <si>
    <t>B08F3QSXWX</t>
  </si>
  <si>
    <t>Scientific Facts In The Bible: 100 Reasons To Believe The Bible Is Supernatural In Origin (Hidden Wealth Series Book 1)</t>
  </si>
  <si>
    <t>Ray Comfort</t>
  </si>
  <si>
    <t>https://m.media-amazon.com/images/I/91Edyu8sYyL._AC_UY218_.jpg</t>
  </si>
  <si>
    <t>https://www.amazon.com/dp/B08F3QSXWX</t>
  </si>
  <si>
    <t>B08DMKVJM3</t>
  </si>
  <si>
    <t>Laboratory Manual in Physical Geology</t>
  </si>
  <si>
    <t>American Geological Institute</t>
  </si>
  <si>
    <t>https://www.amazon.com/dp/B08DMKVJM3</t>
  </si>
  <si>
    <t>B09P1YTNWW</t>
  </si>
  <si>
    <t>Kaplan &amp; Sadock's Concise Textbook of Clinical Psychiatry</t>
  </si>
  <si>
    <t>https://m.media-amazon.com/images/I/71GNwkaa0rL._AC_UY218_.jpg</t>
  </si>
  <si>
    <t>https://www.amazon.com/dp/B09P1YTNWW</t>
  </si>
  <si>
    <t>B01N6AORKP</t>
  </si>
  <si>
    <t>Treating Trauma and Traumatic Grief in Children and Adolescents</t>
  </si>
  <si>
    <t>Judith A. Cohen</t>
  </si>
  <si>
    <t>https://m.media-amazon.com/images/I/91xk6P-W-AL._AC_UY218_.jpg</t>
  </si>
  <si>
    <t>https://www.amazon.com/dp/B01N6AORKP</t>
  </si>
  <si>
    <t>B07J5L23Q2</t>
  </si>
  <si>
    <t>Informatics and Nursing</t>
  </si>
  <si>
    <t>Jeanne Sewell</t>
  </si>
  <si>
    <t>https://m.media-amazon.com/images/I/81R1Wkda+tL._AC_UY218_.jpg</t>
  </si>
  <si>
    <t>https://www.amazon.com/dp/B07J5L23Q2</t>
  </si>
  <si>
    <t>B0BN47T7GD</t>
  </si>
  <si>
    <t>Kinn's The Medical Assistant - E-Book</t>
  </si>
  <si>
    <t>Brigitte Niedzwiecki</t>
  </si>
  <si>
    <t>https://m.media-amazon.com/images/I/812uiK64yOL._AC_UY218_.jpg</t>
  </si>
  <si>
    <t>https://www.amazon.com/dp/B0BN47T7GD</t>
  </si>
  <si>
    <t>B0C7NFSD8H</t>
  </si>
  <si>
    <t>Exposing the Great Climate Change Lie</t>
  </si>
  <si>
    <t>Lynne Balzer</t>
  </si>
  <si>
    <t>https://m.media-amazon.com/images/I/71vhpWCB5AL._AC_UY218_.jpg</t>
  </si>
  <si>
    <t>https://www.amazon.com/dp/B0C7NFSD8H</t>
  </si>
  <si>
    <t>B07FYTPXD4</t>
  </si>
  <si>
    <t>Cognitive Psychology: Connecting Mind, Research, and Everyday Experience</t>
  </si>
  <si>
    <t>E. Bruce Goldstein</t>
  </si>
  <si>
    <t>https://m.media-amazon.com/images/I/911wloWHmcL._AC_UY218_.jpg</t>
  </si>
  <si>
    <t>https://www.amazon.com/dp/B07FYTPXD4</t>
  </si>
  <si>
    <t>B0895K2B7P</t>
  </si>
  <si>
    <t>Universe: The Definitive Visual Guide (DK Definitive Visual Encyclopedias)</t>
  </si>
  <si>
    <t>https://m.media-amazon.com/images/I/81aDrcCoheL._AC_UY218_.jpg</t>
  </si>
  <si>
    <t>https://www.amazon.com/dp/B0895K2B7P</t>
  </si>
  <si>
    <t>B01K4UNR4G</t>
  </si>
  <si>
    <t>Pedretti's Occupational Therapy - E-Book: Practice Skills for Physical Dysfunction</t>
  </si>
  <si>
    <t>Heidi McHugh Pendleton</t>
  </si>
  <si>
    <t>https://m.media-amazon.com/images/I/81kvC1p5KwL._AC_UY218_.jpg</t>
  </si>
  <si>
    <t>https://www.amazon.com/dp/B01K4UNR4G</t>
  </si>
  <si>
    <t>B09YDD6C97</t>
  </si>
  <si>
    <t>Strategies for Student Success on the Next Generation NCLEXÂ® (NGN) Test Items - E-Book</t>
  </si>
  <si>
    <t>https://m.media-amazon.com/images/I/81kjfWa06tL._AC_UY218_.jpg</t>
  </si>
  <si>
    <t>https://www.amazon.com/dp/B09YDD6C97</t>
  </si>
  <si>
    <t>B08X71TBK6</t>
  </si>
  <si>
    <t>The Lost Art of Listening: How Learning to Listen Can Improve Relationships</t>
  </si>
  <si>
    <t>Michael P. Nichols</t>
  </si>
  <si>
    <t>https://m.media-amazon.com/images/I/81YCzEq0QsL._AC_UY218_.jpg</t>
  </si>
  <si>
    <t>https://www.amazon.com/dp/B08X71TBK6</t>
  </si>
  <si>
    <t>B00NYWRJ82</t>
  </si>
  <si>
    <t>Earth's Deep History: How It Was Discovered and Why It Matters</t>
  </si>
  <si>
    <t>Martin J. S. Rudwick</t>
  </si>
  <si>
    <t>https://m.media-amazon.com/images/I/71nuqjQpHyL._AC_UY218_.jpg</t>
  </si>
  <si>
    <t>https://www.amazon.com/dp/B00NYWRJ82</t>
  </si>
  <si>
    <t>B00QQMUXAI</t>
  </si>
  <si>
    <t>Codependency For Dummies</t>
  </si>
  <si>
    <t>https://m.media-amazon.com/images/I/51cG70fsTgL._AC_UY218_.jpg</t>
  </si>
  <si>
    <t>https://www.amazon.com/dp/B00QQMUXAI</t>
  </si>
  <si>
    <t>B074WCX79N</t>
  </si>
  <si>
    <t>Code of Ethics for Nurses with Interpretive Statements</t>
  </si>
  <si>
    <t>https://m.media-amazon.com/images/I/71OqV9AoQWL._AC_UY218_.jpg</t>
  </si>
  <si>
    <t>https://www.amazon.com/dp/B074WCX79N</t>
  </si>
  <si>
    <t>B07NW5D1CN</t>
  </si>
  <si>
    <t>The White Coat Investor's Financial Boot Camp: A 12-Step High-Yield Guide to Bring Your Finances Up to Speed (The White Coat Investor Series)</t>
  </si>
  <si>
    <t>https://m.media-amazon.com/images/I/819kEFDRYRL._AC_UY218_.jpg</t>
  </si>
  <si>
    <t>https://www.amazon.com/dp/B07NW5D1CN</t>
  </si>
  <si>
    <t>B01M04I2JY</t>
  </si>
  <si>
    <t>8 Steps to Reverse Your PCOS: A Proven Program to Reset Your Hormones, Repair Your Metabolism, and Restore Your Fertility</t>
  </si>
  <si>
    <t>Dr. Fiona McCulloch</t>
  </si>
  <si>
    <t>https://m.media-amazon.com/images/I/81tqO2esyvL._AC_UY218_.jpg</t>
  </si>
  <si>
    <t>https://www.amazon.com/dp/B01M04I2JY</t>
  </si>
  <si>
    <t>B0BRX95YJV</t>
  </si>
  <si>
    <t>Anatomy &amp; Physiology: The Unity of Form and Function</t>
  </si>
  <si>
    <t>Kenneth S. Saladin</t>
  </si>
  <si>
    <t>https://m.media-amazon.com/images/I/81IDLZBQ8YL._AC_UY218_.jpg</t>
  </si>
  <si>
    <t>https://www.amazon.com/dp/B0BRX95YJV</t>
  </si>
  <si>
    <t>B081HJ3VLK</t>
  </si>
  <si>
    <t>Cognitive Science: An Introduction to the Science of the Mind</t>
  </si>
  <si>
    <t>JosÃ© Luis BermÃºdez</t>
  </si>
  <si>
    <t>https://m.media-amazon.com/images/I/51r6ca7kk0L._AC_UY218_.jpg</t>
  </si>
  <si>
    <t>https://www.amazon.com/dp/B081HJ3VLK</t>
  </si>
  <si>
    <t>B07RPNCRHM</t>
  </si>
  <si>
    <t>Peak: The New Science of Athletic Performance That is Revolutionizing Sports</t>
  </si>
  <si>
    <t>Dr. Bubbs, Marc</t>
  </si>
  <si>
    <t>https://m.media-amazon.com/images/I/51C+vG+DeYL._AC_UY218_.jpg</t>
  </si>
  <si>
    <t>https://www.amazon.com/dp/B07RPNCRHM</t>
  </si>
  <si>
    <t>B016APOD1K</t>
  </si>
  <si>
    <t>Grunt: The Curious Science of Humans at War</t>
  </si>
  <si>
    <t>https://m.media-amazon.com/images/I/71cTXBHiL2L._AC_UY218_.jpg</t>
  </si>
  <si>
    <t>https://www.amazon.com/dp/B016APOD1K</t>
  </si>
  <si>
    <t>B08MV1S41Q</t>
  </si>
  <si>
    <t>Study Guide for Medical-Surgical Nursing - E-Book</t>
  </si>
  <si>
    <t>https://m.media-amazon.com/images/I/51i8eF07ZcL._AC_UY218_.jpg</t>
  </si>
  <si>
    <t>https://www.amazon.com/dp/B08MV1S41Q</t>
  </si>
  <si>
    <t>B081D8QS1Q</t>
  </si>
  <si>
    <t>https://m.media-amazon.com/images/I/71jkednBY2L._AC_UY218_.jpg</t>
  </si>
  <si>
    <t>https://www.amazon.com/dp/B081D8QS1Q</t>
  </si>
  <si>
    <t>B0CGMTWWZ3</t>
  </si>
  <si>
    <t>Insider's Guide to Graduate Programs in Clinical and Counseling Psychology: 2024/2025 Edition</t>
  </si>
  <si>
    <t>John C. Norcross</t>
  </si>
  <si>
    <t>https://m.media-amazon.com/images/I/812c69up2IL._AC_UY218_.jpg</t>
  </si>
  <si>
    <t>https://www.amazon.com/dp/B0CGMTWWZ3</t>
  </si>
  <si>
    <t>B09YY9F6YP</t>
  </si>
  <si>
    <t>Communication Technology Update and Fundamentals, 18th Edition</t>
  </si>
  <si>
    <t>E. Grant , August</t>
  </si>
  <si>
    <t>https://m.media-amazon.com/images/I/81TW9Nk46cL._AC_UY218_.jpg</t>
  </si>
  <si>
    <t>https://www.amazon.com/dp/B09YY9F6YP</t>
  </si>
  <si>
    <t>B07FC1X868</t>
  </si>
  <si>
    <t>As Long as Grass Grows: The Indigenous Fight for Environmental Justice, from Colonization to Standing Rock</t>
  </si>
  <si>
    <t>Dina Gilio-Whitaker</t>
  </si>
  <si>
    <t>https://m.media-amazon.com/images/I/912bBvVdm3L._AC_UY218_.jpg</t>
  </si>
  <si>
    <t>https://www.amazon.com/dp/B07FC1X868</t>
  </si>
  <si>
    <t>B08NTL2T3Y</t>
  </si>
  <si>
    <t>Saunders Q&amp;A Review for the NCLEX-RNÂ® Examination - E-Book (Saunders Q &amp; A Review for the NCLEX-RN Examination)</t>
  </si>
  <si>
    <t>https://m.media-amazon.com/images/I/518slyRwuqL._AC_UY218_.jpg</t>
  </si>
  <si>
    <t>https://www.amazon.com/dp/B08NTL2T3Y</t>
  </si>
  <si>
    <t>B0BBC35PZD</t>
  </si>
  <si>
    <t>The Other Family Doctor: A Veterinarian Explores What Animals Can Teach Us About Love, Life, and Mortality</t>
  </si>
  <si>
    <t>Karen Fine</t>
  </si>
  <si>
    <t>https://m.media-amazon.com/images/I/91tKl6JJDcL._AC_UY218_.jpg</t>
  </si>
  <si>
    <t>https://www.amazon.com/dp/B0BBC35PZD</t>
  </si>
  <si>
    <t>B07R7CNC3T</t>
  </si>
  <si>
    <t>Probability and Statistical Inference</t>
  </si>
  <si>
    <t>Robert V. Hogg</t>
  </si>
  <si>
    <t>https://m.media-amazon.com/images/I/41-+BIHcneL._AC_UY218_.jpg</t>
  </si>
  <si>
    <t>https://www.amazon.com/dp/B07R7CNC3T</t>
  </si>
  <si>
    <t>B09P1KK5M8</t>
  </si>
  <si>
    <t>Medical-Surgical Nursing E-Book</t>
  </si>
  <si>
    <t>Holly K. Stromberg</t>
  </si>
  <si>
    <t>https://m.media-amazon.com/images/I/51aqqdTdJGL._AC_UY218_.jpg</t>
  </si>
  <si>
    <t>https://www.amazon.com/dp/B09P1KK5M8</t>
  </si>
  <si>
    <t>B0BKT7GKMC</t>
  </si>
  <si>
    <t>CISSPÂ® Study Guide</t>
  </si>
  <si>
    <t>Joshua Feldman</t>
  </si>
  <si>
    <t>https://m.media-amazon.com/images/I/61EtRAabNAL._AC_UY218_.jpg</t>
  </si>
  <si>
    <t>https://www.amazon.com/dp/B0BKT7GKMC</t>
  </si>
  <si>
    <t>B08NB5C46L</t>
  </si>
  <si>
    <t>Physical Activity Epidemiology</t>
  </si>
  <si>
    <t>Rod K. Dishman</t>
  </si>
  <si>
    <t>https://m.media-amazon.com/images/I/919LkpxddqL._AC_UY218_.jpg</t>
  </si>
  <si>
    <t>https://www.amazon.com/dp/B08NB5C46L</t>
  </si>
  <si>
    <t>B08DBR5Z96</t>
  </si>
  <si>
    <t>Musculoskeletal Assessment: Joint Range of Motion, Muscle Testing, and Function (Lippincott Connect)</t>
  </si>
  <si>
    <t>Hazel Clarkson</t>
  </si>
  <si>
    <t>https://m.media-amazon.com/images/I/71ya6z3kcjL._AC_UY218_.jpg</t>
  </si>
  <si>
    <t>https://www.amazon.com/dp/B08DBR5Z96</t>
  </si>
  <si>
    <t>B000FBFN2E</t>
  </si>
  <si>
    <t>Close to Shore: The Terrifying Shark Attacks of 1916</t>
  </si>
  <si>
    <t>Michael Capuzzo</t>
  </si>
  <si>
    <t>https://m.media-amazon.com/images/I/71Sy4x8Uh6L._AC_UY218_.jpg</t>
  </si>
  <si>
    <t>https://www.amazon.com/dp/B000FBFN2E</t>
  </si>
  <si>
    <t>B08TMVHV2C</t>
  </si>
  <si>
    <t>Lippincott Illustrated Reviews: Biochemistry (Lippincott Illustrated Reviews Series)</t>
  </si>
  <si>
    <t>Emine E Abali</t>
  </si>
  <si>
    <t>https://m.media-amazon.com/images/I/81gJmP+i1OL._AC_UY218_.jpg</t>
  </si>
  <si>
    <t>https://www.amazon.com/dp/B08TMVHV2C</t>
  </si>
  <si>
    <t>B0BJNMRCY7</t>
  </si>
  <si>
    <t>The Way Ahead 3: A LitRPG Adventure</t>
  </si>
  <si>
    <t>https://m.media-amazon.com/images/I/81DqTjjTIWL._AC_UY218_.jpg</t>
  </si>
  <si>
    <t>https://www.amazon.com/dp/B0BJNMRCY7</t>
  </si>
  <si>
    <t>B01MZC8EZE</t>
  </si>
  <si>
    <t>https://m.media-amazon.com/images/I/81w1fA6GHbL._AC_UY218_.jpg</t>
  </si>
  <si>
    <t>https://www.amazon.com/dp/B01MZC8EZE</t>
  </si>
  <si>
    <t>B0089LOG7U</t>
  </si>
  <si>
    <t>The End of Diabetes: The Eat to Live Plan to Prevent and Reverse Diabetes (Eat for Life)</t>
  </si>
  <si>
    <t>https://m.media-amazon.com/images/I/81Fplq99DAL._AC_UY218_.jpg</t>
  </si>
  <si>
    <t>https://www.amazon.com/dp/B0089LOG7U</t>
  </si>
  <si>
    <t>B016JPTOUG</t>
  </si>
  <si>
    <t>The Inevitable: Understanding the 12 Technological Forces That Will Shape Our Future</t>
  </si>
  <si>
    <t>Kevin Kelly</t>
  </si>
  <si>
    <t>https://m.media-amazon.com/images/I/81gIB6c0oBL._AC_UY218_.jpg</t>
  </si>
  <si>
    <t>https://www.amazon.com/dp/B016JPTOUG</t>
  </si>
  <si>
    <t>B08Y3JBP6L</t>
  </si>
  <si>
    <t>Fire and Emergency Services Administration: Management and Leadership Practices includes Navigate Advantage Access</t>
  </si>
  <si>
    <t>L. Charles Smeby Jr.</t>
  </si>
  <si>
    <t>https://m.media-amazon.com/images/I/81XArL+r-qL._AC_UY218_.jpg</t>
  </si>
  <si>
    <t>https://www.amazon.com/dp/B08Y3JBP6L</t>
  </si>
  <si>
    <t>B0822RNBVT</t>
  </si>
  <si>
    <t>Concepts for Nursing Practice E-Book</t>
  </si>
  <si>
    <t>Jean Foret Giddens</t>
  </si>
  <si>
    <t>https://m.media-amazon.com/images/I/71Y7UZYUU7L._AC_UY218_.jpg</t>
  </si>
  <si>
    <t>https://www.amazon.com/dp/B0822RNBVT</t>
  </si>
  <si>
    <t>B08WYZ79VT</t>
  </si>
  <si>
    <t>A Brief History of the Earth's Climate: Everyone's Guide to The Science of Climate Change</t>
  </si>
  <si>
    <t>Steven Earle</t>
  </si>
  <si>
    <t>https://m.media-amazon.com/images/I/81WqfRfwNFL._AC_UY218_.jpg</t>
  </si>
  <si>
    <t>https://www.amazon.com/dp/B08WYZ79VT</t>
  </si>
  <si>
    <t>B09NNVRLCS</t>
  </si>
  <si>
    <t>Anatomy &amp; Physiology with Brief Atlas of the Human Body and Quick Guide to the Language of Science and Medicine - E-Book</t>
  </si>
  <si>
    <t>Kevin T. Patton</t>
  </si>
  <si>
    <t>https://m.media-amazon.com/images/I/51QS+QyFa3L._AC_UY218_.jpg</t>
  </si>
  <si>
    <t>https://www.amazon.com/dp/B09NNVRLCS</t>
  </si>
  <si>
    <t>B0B8G8L7SW</t>
  </si>
  <si>
    <t>Motivational Interviewing in Health Care: Helping Patients Change Behavior (Applications of Motivational Interviewing)</t>
  </si>
  <si>
    <t>Stephen Rollnick</t>
  </si>
  <si>
    <t>https://m.media-amazon.com/images/I/71PilmePa1L._AC_UY218_.jpg</t>
  </si>
  <si>
    <t>https://www.amazon.com/dp/B0B8G8L7SW</t>
  </si>
  <si>
    <t>B09HBBLMJ4</t>
  </si>
  <si>
    <t>Hole's Human Anatomy &amp; Physiology</t>
  </si>
  <si>
    <t>Charles Welsh</t>
  </si>
  <si>
    <t>https://m.media-amazon.com/images/I/71TLzzMiEYL._AC_UY218_.jpg</t>
  </si>
  <si>
    <t>https://www.amazon.com/dp/B09HBBLMJ4</t>
  </si>
  <si>
    <t>B00XIH1WAO</t>
  </si>
  <si>
    <t>Children and Their Development</t>
  </si>
  <si>
    <t>Robert V. Kail</t>
  </si>
  <si>
    <t>https://m.media-amazon.com/images/I/71JKu1SqFQL._AC_UY218_.jpg</t>
  </si>
  <si>
    <t>https://www.amazon.com/dp/B00XIH1WAO</t>
  </si>
  <si>
    <t>B00CYOW6ZW</t>
  </si>
  <si>
    <t>OPERATION TROJAN HORSE: The Classic Breakthrough Study of UFOs</t>
  </si>
  <si>
    <t>John Keel</t>
  </si>
  <si>
    <t>https://m.media-amazon.com/images/I/81R60zAxb7L._AC_UY218_.jpg</t>
  </si>
  <si>
    <t>https://www.amazon.com/dp/B00CYOW6ZW</t>
  </si>
  <si>
    <t>B009R8DGV6</t>
  </si>
  <si>
    <t>Applied Partial Differential Equations with Fourier Series and Boundary Value Problems (Featured Titles for Partial Differential Equations)</t>
  </si>
  <si>
    <t>Richard Haberman</t>
  </si>
  <si>
    <t>https://m.media-amazon.com/images/I/51mu69ICN7L._AC_UY218_.jpg</t>
  </si>
  <si>
    <t>https://www.amazon.com/dp/B009R8DGV6</t>
  </si>
  <si>
    <t>B0CHWMS83N</t>
  </si>
  <si>
    <t>Fischer's Mastery of Surgery</t>
  </si>
  <si>
    <t>E. Christopher Ellison</t>
  </si>
  <si>
    <t>https://m.media-amazon.com/images/I/81mPVXc4VwL._AC_UY218_.jpg</t>
  </si>
  <si>
    <t>https://www.amazon.com/dp/B0CHWMS83N</t>
  </si>
  <si>
    <t>B08QRFQFB6</t>
  </si>
  <si>
    <t>Precalculus with Limits</t>
  </si>
  <si>
    <t>https://m.media-amazon.com/images/I/91U3-C-5AIL._AC_UY218_.jpg</t>
  </si>
  <si>
    <t>https://www.amazon.com/dp/B08QRFQFB6</t>
  </si>
  <si>
    <t>B08B169RN8</t>
  </si>
  <si>
    <t>Communication Skills for the Healthcare Professional, Enhanced Edition</t>
  </si>
  <si>
    <t>Laurie Kelly McCorry</t>
  </si>
  <si>
    <t>https://m.media-amazon.com/images/I/81omrzGUJZL._AC_UY218_.jpg</t>
  </si>
  <si>
    <t>https://www.amazon.com/dp/B08B169RN8</t>
  </si>
  <si>
    <t>B0054TR4KQ</t>
  </si>
  <si>
    <t>Back to a Future for Mankind, BioGeometry</t>
  </si>
  <si>
    <t>Dr. Ibrahim Karim</t>
  </si>
  <si>
    <t>https://m.media-amazon.com/images/I/51C4IBxIiVL._AC_UY218_.jpg</t>
  </si>
  <si>
    <t>https://www.amazon.com/dp/B0054TR4KQ</t>
  </si>
  <si>
    <t>B081M5SSJ2</t>
  </si>
  <si>
    <t>Clean: The New Science of Skin and the Beauty of Doing Less</t>
  </si>
  <si>
    <t>James Hamblin</t>
  </si>
  <si>
    <t>https://m.media-amazon.com/images/I/91rBhZQ3xHS._AC_UY218_.jpg</t>
  </si>
  <si>
    <t>https://www.amazon.com/dp/B081M5SSJ2</t>
  </si>
  <si>
    <t>B09KMF4B83</t>
  </si>
  <si>
    <t>What Your Food Ate: How to Restore Our Land and Reclaim Our Health</t>
  </si>
  <si>
    <t>https://m.media-amazon.com/images/I/91PLKuWU8BL._AC_UY218_.jpg</t>
  </si>
  <si>
    <t>https://www.amazon.com/dp/B09KMF4B83</t>
  </si>
  <si>
    <t>B00I2FYZJC</t>
  </si>
  <si>
    <t>The Market Gardener: A Successful Grower's Handbook for Small-Scale Organic Farming</t>
  </si>
  <si>
    <t>Jean-Martin Fortier</t>
  </si>
  <si>
    <t>https://m.media-amazon.com/images/I/71g0EBwyrUL._AC_UY218_.jpg</t>
  </si>
  <si>
    <t>https://www.amazon.com/dp/B00I2FYZJC</t>
  </si>
  <si>
    <t>B007C734I4</t>
  </si>
  <si>
    <t>A Practical Guide to Botulinum Toxin Procedures (Cosmetic Procedures for Primary Care)</t>
  </si>
  <si>
    <t>Rebecca Small</t>
  </si>
  <si>
    <t>https://m.media-amazon.com/images/I/41xiPzodAfL._AC_UY218_.jpg</t>
  </si>
  <si>
    <t>https://www.amazon.com/dp/B007C734I4</t>
  </si>
  <si>
    <t>B003F3PLGM</t>
  </si>
  <si>
    <t>The Wave: In Pursuit of the Rogues, Freaks and Giants of the Ocean</t>
  </si>
  <si>
    <t>https://m.media-amazon.com/images/I/81TEY+1sctL._AC_UY218_.jpg</t>
  </si>
  <si>
    <t>https://www.amazon.com/dp/B003F3PLGM</t>
  </si>
  <si>
    <t>B08J7ZK1LF</t>
  </si>
  <si>
    <t>Action Research</t>
  </si>
  <si>
    <t>Ernest T. Stringer</t>
  </si>
  <si>
    <t>https://m.media-amazon.com/images/I/81oekJb+DyL._AC_UY218_.jpg</t>
  </si>
  <si>
    <t>https://www.amazon.com/dp/B08J7ZK1LF</t>
  </si>
  <si>
    <t>B07MWBRFST</t>
  </si>
  <si>
    <t>Standard Deviations: Flawed Assumptions, Tortured Data, and Other Ways to Lie with Statistics</t>
  </si>
  <si>
    <t>Gary Smith</t>
  </si>
  <si>
    <t>https://m.media-amazon.com/images/I/71eEqJyMk3L._AC_UY218_.jpg</t>
  </si>
  <si>
    <t>https://www.amazon.com/dp/B07MWBRFST</t>
  </si>
  <si>
    <t>B07N5JY875</t>
  </si>
  <si>
    <t>Widen the Window: Training Your Brain and Body to Thrive During Stress and Recover from Trauma</t>
  </si>
  <si>
    <t>Elizabeth A. Stanley</t>
  </si>
  <si>
    <t>https://m.media-amazon.com/images/I/71-SsM8w0KL._AC_UY218_.jpg</t>
  </si>
  <si>
    <t>https://www.amazon.com/dp/B07N5JY875</t>
  </si>
  <si>
    <t>B00F8FA6ZG</t>
  </si>
  <si>
    <t>Between Heaven and Earth: A Guide to Chinese Medicine</t>
  </si>
  <si>
    <t>Harriet Beinfield</t>
  </si>
  <si>
    <t>https://m.media-amazon.com/images/I/81fPLPz0cuL._AC_UY218_.jpg</t>
  </si>
  <si>
    <t>https://www.amazon.com/dp/B00F8FA6ZG</t>
  </si>
  <si>
    <t>B098TZB3R4</t>
  </si>
  <si>
    <t>Different: Gender Through the Eyes of a Primatologist</t>
  </si>
  <si>
    <t>Frans De Waal</t>
  </si>
  <si>
    <t>https://m.media-amazon.com/images/I/81hke6b13bL._AC_UY218_.jpg</t>
  </si>
  <si>
    <t>https://www.amazon.com/dp/B098TZB3R4</t>
  </si>
  <si>
    <t>B07JQZXC2B</t>
  </si>
  <si>
    <t>The Intelligence Trap: Why Smart People Make Dumb Mistakes</t>
  </si>
  <si>
    <t>https://m.media-amazon.com/images/I/71VJzT6cgjL._AC_UY218_.jpg</t>
  </si>
  <si>
    <t>https://www.amazon.com/dp/B07JQZXC2B</t>
  </si>
  <si>
    <t>B00OWWOMAG</t>
  </si>
  <si>
    <t>Far Journeys (Journeys Trilogy)</t>
  </si>
  <si>
    <t>Robert A. Monroe</t>
  </si>
  <si>
    <t>https://m.media-amazon.com/images/I/81EMZv8J+oL._AC_UY218_.jpg</t>
  </si>
  <si>
    <t>https://www.amazon.com/dp/B00OWWOMAG</t>
  </si>
  <si>
    <t>B004GTLKEG</t>
  </si>
  <si>
    <t>Mycelium Running: How Mushrooms Can Help Save the World</t>
  </si>
  <si>
    <t>Paul Stamets</t>
  </si>
  <si>
    <t>https://m.media-amazon.com/images/I/51Y6WiYO74L._AC_UY218_.jpg</t>
  </si>
  <si>
    <t>https://www.amazon.com/dp/B004GTLKEG</t>
  </si>
  <si>
    <t>B08R121B45</t>
  </si>
  <si>
    <t>Junqueira's Basic Histology: Text and Atlas, Sixteenth Edition</t>
  </si>
  <si>
    <t>Anthony L. Mescher</t>
  </si>
  <si>
    <t>https://m.media-amazon.com/images/I/91dXunNx7kS._AC_UY218_.jpg</t>
  </si>
  <si>
    <t>https://www.amazon.com/dp/B08R121B45</t>
  </si>
  <si>
    <t>B0CD7KD5P7</t>
  </si>
  <si>
    <t>å¥§æœ¬æµ·é»˜ï¼ˆä¸Šä¸‹å…©å†Šï¼‰: American Prometheus: The Triumph and Tragedy of Jâ€§ Robert Oppenheimer (Traditional Chinese Edition)</t>
  </si>
  <si>
    <t>å‡±â€§æŸå¾·( Kai Bird)</t>
  </si>
  <si>
    <t>https://m.media-amazon.com/images/I/81ePrlzX3GL._AC_UY218_.jpg</t>
  </si>
  <si>
    <t>https://www.amazon.com/dp/B0CD7KD5P7</t>
  </si>
  <si>
    <t>B09Y46RBL4</t>
  </si>
  <si>
    <t>And Finally: Matters of Life and Death</t>
  </si>
  <si>
    <t>https://m.media-amazon.com/images/I/91AokrxSrBL._AC_UY218_.jpg</t>
  </si>
  <si>
    <t>https://www.amazon.com/dp/B09Y46RBL4</t>
  </si>
  <si>
    <t>B01G9FLAO4</t>
  </si>
  <si>
    <t>Algebra I For Dummies (For Dummies (Lifestyle))</t>
  </si>
  <si>
    <t>Mary Jane Sterling</t>
  </si>
  <si>
    <t>https://m.media-amazon.com/images/I/51ENg5AUKtL._AC_UY218_.jpg</t>
  </si>
  <si>
    <t>https://www.amazon.com/dp/B01G9FLAO4</t>
  </si>
  <si>
    <t>B07R8CFQTS</t>
  </si>
  <si>
    <t>Human Anatomy &amp; Physiology Laboratory Manual: Making Connections, Main Version</t>
  </si>
  <si>
    <t>Catharine C. Whiting</t>
  </si>
  <si>
    <t>https://m.media-amazon.com/images/I/81VwwUhTIrL._AC_UY218_.jpg</t>
  </si>
  <si>
    <t>https://www.amazon.com/dp/B07R8CFQTS</t>
  </si>
  <si>
    <t>B0BN1X6RJF</t>
  </si>
  <si>
    <t>Nervous: Essays on Heritage and Healing</t>
  </si>
  <si>
    <t>Jen Soriano</t>
  </si>
  <si>
    <t>https://m.media-amazon.com/images/I/91BECL6u9VL._AC_UY218_.jpg</t>
  </si>
  <si>
    <t>https://www.amazon.com/dp/B0BN1X6RJF</t>
  </si>
  <si>
    <t>B000XUDHPM</t>
  </si>
  <si>
    <t>The Hunt for Zero Point: Inside the Classified World of Antigravity Technology</t>
  </si>
  <si>
    <t>Nick Cook</t>
  </si>
  <si>
    <t>https://m.media-amazon.com/images/I/51799G90VFL._AC_UY218_.jpg</t>
  </si>
  <si>
    <t>https://www.amazon.com/dp/B000XUDHPM</t>
  </si>
  <si>
    <t>B07B7C9WKJ</t>
  </si>
  <si>
    <t>Antarctica's Hidden History: Corporate Foundations of Secret Space Programs</t>
  </si>
  <si>
    <t>https://m.media-amazon.com/images/I/91thHF0PrHL._AC_UY218_.jpg</t>
  </si>
  <si>
    <t>https://www.amazon.com/dp/B07B7C9WKJ</t>
  </si>
  <si>
    <t>B078NBXDQ8</t>
  </si>
  <si>
    <t>Seidel's Guide to Physical Examination - E-Book: An Interprofessional Approach (Mosby's Guide to Physical Examination)</t>
  </si>
  <si>
    <t>https://m.media-amazon.com/images/I/7101ALnvNWL._AC_UY218_.jpg</t>
  </si>
  <si>
    <t>https://www.amazon.com/dp/B078NBXDQ8</t>
  </si>
  <si>
    <t>B07MHG2WXJ</t>
  </si>
  <si>
    <t>Statistics for Social Understanding: With Stata and SPSS</t>
  </si>
  <si>
    <t>Nancy Whittier</t>
  </si>
  <si>
    <t>https://m.media-amazon.com/images/I/71eL70Zm+VL._AC_UY218_.jpg</t>
  </si>
  <si>
    <t>https://www.amazon.com/dp/B07MHG2WXJ</t>
  </si>
  <si>
    <t>B002LDM8QS</t>
  </si>
  <si>
    <t>The Strangest Man: The Hidden Life of Paul Dirac, Mystic of the Atom</t>
  </si>
  <si>
    <t>Graham Farmelo</t>
  </si>
  <si>
    <t>https://m.media-amazon.com/images/I/81Hb166pe2L._AC_UY218_.jpg</t>
  </si>
  <si>
    <t>https://www.amazon.com/dp/B002LDM8QS</t>
  </si>
  <si>
    <t>B07JFDHRDQ</t>
  </si>
  <si>
    <t>Power, Sex, Suicide: Mitochondria and the meaning of life (Oxford Landmark Science)</t>
  </si>
  <si>
    <t>https://m.media-amazon.com/images/I/71A+HpH6t8L._AC_UY218_.jpg</t>
  </si>
  <si>
    <t>https://www.amazon.com/dp/B07JFDHRDQ</t>
  </si>
  <si>
    <t>B01F9KHK4Y</t>
  </si>
  <si>
    <t>Handbook of Attachment: Theory, Research, and Clinical Applications</t>
  </si>
  <si>
    <t>Jude Cassidy</t>
  </si>
  <si>
    <t>https://m.media-amazon.com/images/I/81ro+MUzaOL._AC_UY218_.jpg</t>
  </si>
  <si>
    <t>https://www.amazon.com/dp/B01F9KHK4Y</t>
  </si>
  <si>
    <t>B083C15545</t>
  </si>
  <si>
    <t>Introduction to Sonography and Patient Care</t>
  </si>
  <si>
    <t>https://m.media-amazon.com/images/I/71ztApZrtQL._AC_UY218_.jpg</t>
  </si>
  <si>
    <t>https://www.amazon.com/dp/B083C15545</t>
  </si>
  <si>
    <t>B083HZF7XY</t>
  </si>
  <si>
    <t>Fit for Life</t>
  </si>
  <si>
    <t>Harvey Diamond</t>
  </si>
  <si>
    <t>https://m.media-amazon.com/images/I/81P9qHMcMsL._AC_UY218_.jpg</t>
  </si>
  <si>
    <t>https://www.amazon.com/dp/B083HZF7XY</t>
  </si>
  <si>
    <t>B0CJ1CVYVP</t>
  </si>
  <si>
    <t>Broken Cuisine: Chinese tofu, Western cooking, and a hope to save our planet</t>
  </si>
  <si>
    <t>George Stiffman</t>
  </si>
  <si>
    <t>https://m.media-amazon.com/images/I/71d5z-UE+qL._AC_UY218_.jpg</t>
  </si>
  <si>
    <t>https://www.amazon.com/dp/B0CJ1CVYVP</t>
  </si>
  <si>
    <t>B0B5KR5F6L</t>
  </si>
  <si>
    <t>Mastering Healthcare Terminology - E-Book</t>
  </si>
  <si>
    <t>Betsy J. Shiland</t>
  </si>
  <si>
    <t>https://m.media-amazon.com/images/I/81GuW1ezDEL._AC_UY218_.jpg</t>
  </si>
  <si>
    <t>https://www.amazon.com/dp/B0B5KR5F6L</t>
  </si>
  <si>
    <t>B081LH34VH</t>
  </si>
  <si>
    <t>Truth: A Brief History of Total Bullsh*t</t>
  </si>
  <si>
    <t>Tom Phillips</t>
  </si>
  <si>
    <t>https://m.media-amazon.com/images/I/71H0KcJylkL._AC_UY218_.jpg</t>
  </si>
  <si>
    <t>https://www.amazon.com/dp/B081LH34VH</t>
  </si>
  <si>
    <t>B0BHWNJ536</t>
  </si>
  <si>
    <t>Size: How It Explains the World</t>
  </si>
  <si>
    <t>https://m.media-amazon.com/images/I/8154ThEt5CL._AC_UY218_.jpg</t>
  </si>
  <si>
    <t>https://www.amazon.com/dp/B0BHWNJ536</t>
  </si>
  <si>
    <t>B07WZ7TRC4</t>
  </si>
  <si>
    <t>Science Fictions: How Fraud, Bias, Negligence, and Hype Undermine the Search for Truth</t>
  </si>
  <si>
    <t>Stuart Ritchie</t>
  </si>
  <si>
    <t>https://m.media-amazon.com/images/I/71+ubQ9RrDS._AC_UY218_.jpg</t>
  </si>
  <si>
    <t>https://www.amazon.com/dp/B07WZ7TRC4</t>
  </si>
  <si>
    <t>B08HDG64G1</t>
  </si>
  <si>
    <t>Holiday SOS: The life-saving adventures of a travelling doctor</t>
  </si>
  <si>
    <t>Dr Ben MacFarlane</t>
  </si>
  <si>
    <t>https://m.media-amazon.com/images/I/81Byf1H5FQL._AC_UY218_.jpg</t>
  </si>
  <si>
    <t>https://www.amazon.com/dp/B08HDG64G1</t>
  </si>
  <si>
    <t>B00ZAT8WTC</t>
  </si>
  <si>
    <t>Paper: Paging Through History</t>
  </si>
  <si>
    <t>https://m.media-amazon.com/images/I/81sYd9p0hQL._AC_UY218_.jpg</t>
  </si>
  <si>
    <t>https://www.amazon.com/dp/B00ZAT8WTC</t>
  </si>
  <si>
    <t>B084YR4QDF</t>
  </si>
  <si>
    <t>Alarga tu esperanza de vida: CÃ³mo la ciencia nos ayuda a controlar, frenar y revertir el proceso de envejecimiento (Spanish Edition)</t>
  </si>
  <si>
    <t>David A. Sinclair</t>
  </si>
  <si>
    <t>https://m.media-amazon.com/images/I/816+tNh8GEL._AC_UY218_.jpg</t>
  </si>
  <si>
    <t>https://www.amazon.com/dp/B084YR4QDF</t>
  </si>
  <si>
    <t>B0CDNCC2B6</t>
  </si>
  <si>
    <t>Stat: Crazy Medical Stories: Volume 4</t>
  </si>
  <si>
    <t>https://m.media-amazon.com/images/I/61ZLXbkcT5L._AC_UY218_.jpg</t>
  </si>
  <si>
    <t>https://www.amazon.com/dp/B0CDNCC2B6</t>
  </si>
  <si>
    <t>B084C3FCRK</t>
  </si>
  <si>
    <t>Policy &amp; Politics in Nursing and Health Care - E-Book</t>
  </si>
  <si>
    <t>Diana J. Mason</t>
  </si>
  <si>
    <t>https://m.media-amazon.com/images/I/41fMtuYbiGL._AC_UY218_.jpg</t>
  </si>
  <si>
    <t>https://www.amazon.com/dp/B084C3FCRK</t>
  </si>
  <si>
    <t>B0816VS6L7</t>
  </si>
  <si>
    <t>Illustrated Dental Embryology, Histology, and Anatomy E-Book</t>
  </si>
  <si>
    <t>Margaret J. Fehrenbach</t>
  </si>
  <si>
    <t>https://m.media-amazon.com/images/I/71xK0YGx8UL._AC_UY218_.jpg</t>
  </si>
  <si>
    <t>https://www.amazon.com/dp/B0816VS6L7</t>
  </si>
  <si>
    <t>B01N29QTLJ</t>
  </si>
  <si>
    <t>Invitation to Holistic Health: A Guide to Living a Balanced Life</t>
  </si>
  <si>
    <t>https://m.media-amazon.com/images/I/8178iiyIMFL._AC_UY218_.jpg</t>
  </si>
  <si>
    <t>https://www.amazon.com/dp/B01N29QTLJ</t>
  </si>
  <si>
    <t>B01MTK6GYT</t>
  </si>
  <si>
    <t>Principles and Practice of Hospital Medicine, Second Edition</t>
  </si>
  <si>
    <t>Sylvia C. McKean</t>
  </si>
  <si>
    <t>https://m.media-amazon.com/images/I/916e2tEEBaL._AC_UY218_.jpg</t>
  </si>
  <si>
    <t>https://www.amazon.com/dp/B01MTK6GYT</t>
  </si>
  <si>
    <t>B08JG2C29F</t>
  </si>
  <si>
    <t>Hypothesis Testing: An Intuitive Guide for Making Data Driven Decisions</t>
  </si>
  <si>
    <t>https://m.media-amazon.com/images/I/714PeMWLoCL._AC_UY218_.jpg</t>
  </si>
  <si>
    <t>https://www.amazon.com/dp/B08JG2C29F</t>
  </si>
  <si>
    <t>B00J4UEKCQ</t>
  </si>
  <si>
    <t>DIMENSIONS: A Casebook of Alien Contact (Alien Contact Trilogy 1)</t>
  </si>
  <si>
    <t>https://m.media-amazon.com/images/I/71m2a2YtsaL._AC_UY218_.jpg</t>
  </si>
  <si>
    <t>https://www.amazon.com/dp/B00J4UEKCQ</t>
  </si>
  <si>
    <t>B0BTMRKPKY</t>
  </si>
  <si>
    <t>Grit (HBR Emotional Intelligence Series)</t>
  </si>
  <si>
    <t>https://m.media-amazon.com/images/I/61+plzyFjIL._AC_UY218_.jpg</t>
  </si>
  <si>
    <t>https://www.amazon.com/dp/B0BTMRKPKY</t>
  </si>
  <si>
    <t>B0CC5T9KDW</t>
  </si>
  <si>
    <t>Stat: Crazy Medical Stories: Volume 3</t>
  </si>
  <si>
    <t>https://m.media-amazon.com/images/I/811vRml2ciL._AC_UY218_.jpg</t>
  </si>
  <si>
    <t>https://www.amazon.com/dp/B0CC5T9KDW</t>
  </si>
  <si>
    <t>B08GZP2MH8</t>
  </si>
  <si>
    <t>Principles of Virology, Volume 1: Molecular Biology (ASM Books)</t>
  </si>
  <si>
    <t>Jane Flint</t>
  </si>
  <si>
    <t>https://m.media-amazon.com/images/I/51ZccInOf9L._AC_UY218_.jpg</t>
  </si>
  <si>
    <t>https://www.amazon.com/dp/B08GZP2MH8</t>
  </si>
  <si>
    <t>B0B9KVHFBW</t>
  </si>
  <si>
    <t>Fearfully and Wonderfully Made: The Astonishing New Science of the Senses</t>
  </si>
  <si>
    <t>Maureen Seaberg</t>
  </si>
  <si>
    <t>https://m.media-amazon.com/images/I/71diwnFvzBL._AC_UY218_.jpg</t>
  </si>
  <si>
    <t>https://www.amazon.com/dp/B0B9KVHFBW</t>
  </si>
  <si>
    <t>B07R7DY8D3</t>
  </si>
  <si>
    <t>Biology: The Core</t>
  </si>
  <si>
    <t>https://m.media-amazon.com/images/I/71tlFh5a1bL._AC_UY218_.jpg</t>
  </si>
  <si>
    <t>https://www.amazon.com/dp/B07R7DY8D3</t>
  </si>
  <si>
    <t>B01F2DBY0O</t>
  </si>
  <si>
    <t>Out of Print: See Latest Edition Link in Description (Orange Book)</t>
  </si>
  <si>
    <t>https://m.media-amazon.com/images/I/81w0CEDmzBL._AC_UY218_.jpg</t>
  </si>
  <si>
    <t>https://www.amazon.com/dp/B01F2DBY0O</t>
  </si>
  <si>
    <t>B07H3545HR</t>
  </si>
  <si>
    <t>Managerial Epidemiology: Principles and Applications</t>
  </si>
  <si>
    <t>Amir A. Khaliq</t>
  </si>
  <si>
    <t>https://m.media-amazon.com/images/I/81I8Ar8GXsL._AC_UY218_.jpg</t>
  </si>
  <si>
    <t>https://www.amazon.com/dp/B07H3545HR</t>
  </si>
  <si>
    <t>B08QDXMYGZ</t>
  </si>
  <si>
    <t>Modern Epidemiology</t>
  </si>
  <si>
    <t>Timothy L. Lash</t>
  </si>
  <si>
    <t>https://m.media-amazon.com/images/I/71fiUo6sCHL._AC_UY218_.jpg</t>
  </si>
  <si>
    <t>https://www.amazon.com/dp/B08QDXMYGZ</t>
  </si>
  <si>
    <t>B001UFP61C</t>
  </si>
  <si>
    <t>Problem Solving 101: A Simple Book for Smart People</t>
  </si>
  <si>
    <t>Ken Watanabe</t>
  </si>
  <si>
    <t>https://m.media-amazon.com/images/I/91v0jKK+S3L._AC_UY218_.jpg</t>
  </si>
  <si>
    <t>https://www.amazon.com/dp/B001UFP61C</t>
  </si>
  <si>
    <t>B000XUBG28</t>
  </si>
  <si>
    <t>Isaac Newton</t>
  </si>
  <si>
    <t>https://m.media-amazon.com/images/I/4193MR64ZCL._AC_UY218_.jpg</t>
  </si>
  <si>
    <t>https://www.amazon.com/dp/B000XUBG28</t>
  </si>
  <si>
    <t>B09XT73FG6</t>
  </si>
  <si>
    <t>The Way Ahead 2: A LitRPG Adventure</t>
  </si>
  <si>
    <t>https://m.media-amazon.com/images/I/81-t89Q2KOL._AC_UY218_.jpg</t>
  </si>
  <si>
    <t>https://www.amazon.com/dp/B09XT73FG6</t>
  </si>
  <si>
    <t>B01F1UD66S</t>
  </si>
  <si>
    <t>The Telomere Effect: A Revolutionary Approach to Living Younger, Healthier, Longer</t>
  </si>
  <si>
    <t>Dr. Elizabeth Blackburn</t>
  </si>
  <si>
    <t>https://m.media-amazon.com/images/I/81JcjuuvLIL._AC_UY218_.jpg</t>
  </si>
  <si>
    <t>https://www.amazon.com/dp/B01F1UD66S</t>
  </si>
  <si>
    <t>B07YQ8NSZH</t>
  </si>
  <si>
    <t>Across This Land: A Regional Geography of the United States and Canada (Creating the North American Landscape)</t>
  </si>
  <si>
    <t>John C. Hudson</t>
  </si>
  <si>
    <t>https://m.media-amazon.com/images/I/91zmyaJ1v3L._AC_UY218_.jpg</t>
  </si>
  <si>
    <t>https://www.amazon.com/dp/B07YQ8NSZH</t>
  </si>
  <si>
    <t>B09BDF35NT</t>
  </si>
  <si>
    <t>Atomic Accidents</t>
  </si>
  <si>
    <t>James Maheffey</t>
  </si>
  <si>
    <t>https://m.media-amazon.com/images/I/7148w8QSJYL._AC_UY218_.jpg</t>
  </si>
  <si>
    <t>https://www.amazon.com/dp/B09BDF35NT</t>
  </si>
  <si>
    <t>B0B351MHRY</t>
  </si>
  <si>
    <t>Physical Agent Modalities: Theory and Application for the Occupational Therapist, Third Edition</t>
  </si>
  <si>
    <t>Alfred G. Bracciano</t>
  </si>
  <si>
    <t>https://m.media-amazon.com/images/I/510+lykWM3L._AC_UY218_.jpg</t>
  </si>
  <si>
    <t>https://www.amazon.com/dp/B0B351MHRY</t>
  </si>
  <si>
    <t>B084669QFN</t>
  </si>
  <si>
    <t>Rehabilitation of the Hand and Upper Extremity, E-Book: Expert Consult: Online and Print</t>
  </si>
  <si>
    <t>Terri M. Skirven</t>
  </si>
  <si>
    <t>https://m.media-amazon.com/images/I/713II6VJ1zL._AC_UY218_.jpg</t>
  </si>
  <si>
    <t>https://www.amazon.com/dp/B084669QFN</t>
  </si>
  <si>
    <t>B000OT7U78</t>
  </si>
  <si>
    <t>House of Rain: Tracking a Vanished Civilization Across the American Southwest</t>
  </si>
  <si>
    <t>Craig Childs</t>
  </si>
  <si>
    <t>https://m.media-amazon.com/images/I/81bo4PLazuL._AC_UY218_.jpg</t>
  </si>
  <si>
    <t>https://www.amazon.com/dp/B000OT7U78</t>
  </si>
  <si>
    <t>B00N6LY6EG</t>
  </si>
  <si>
    <t>The Living Great Lakes: Searching for the Heart of the Inland Seas</t>
  </si>
  <si>
    <t>Jerry Dennis</t>
  </si>
  <si>
    <t>https://m.media-amazon.com/images/I/81wCjyfzYlL._AC_UY218_.jpg</t>
  </si>
  <si>
    <t>https://www.amazon.com/dp/B00N6LY6EG</t>
  </si>
  <si>
    <t>B084P4CMTG</t>
  </si>
  <si>
    <t>https://m.media-amazon.com/images/I/815Zv1Z198L._AC_UY218_.jpg</t>
  </si>
  <si>
    <t>https://www.amazon.com/dp/B084P4CMTG</t>
  </si>
  <si>
    <t>B00M719VG4</t>
  </si>
  <si>
    <t>SAS Survival Handbook, Third Edition: The Ultimate Guide to Surviving Anywhere</t>
  </si>
  <si>
    <t>John 'Lofty' Wiseman</t>
  </si>
  <si>
    <t>https://m.media-amazon.com/images/I/813f3EhnULL._AC_UY218_.jpg</t>
  </si>
  <si>
    <t>https://www.amazon.com/dp/B00M719VG4</t>
  </si>
  <si>
    <t>B07RX32RW8</t>
  </si>
  <si>
    <t>Basic Business Statistics: Concepts and Applications (What's New in Business Statistics)</t>
  </si>
  <si>
    <t>Mark L. Berenson</t>
  </si>
  <si>
    <t>https://m.media-amazon.com/images/I/715jbiYwf4L._AC_UY218_.jpg</t>
  </si>
  <si>
    <t>https://www.amazon.com/dp/B07RX32RW8</t>
  </si>
  <si>
    <t>B01GCD5BSY</t>
  </si>
  <si>
    <t>Chemistry For Dummies (For Dummies (Lifestyle))</t>
  </si>
  <si>
    <t>John T. Moore</t>
  </si>
  <si>
    <t>https://m.media-amazon.com/images/I/51EygLw1ASL._AC_UY218_.jpg</t>
  </si>
  <si>
    <t>https://www.amazon.com/dp/B01GCD5BSY</t>
  </si>
  <si>
    <t>B0BMVKFVWM</t>
  </si>
  <si>
    <t>Workbook for Buck's 2023 Step-by-Step Medical Coding - E-Book</t>
  </si>
  <si>
    <t>https://m.media-amazon.com/images/I/41xELoxmfTL._AC_UY218_.jpg</t>
  </si>
  <si>
    <t>https://www.amazon.com/dp/B0BMVKFVWM</t>
  </si>
  <si>
    <t>B096NHMW3X</t>
  </si>
  <si>
    <t>Soberful: Uncover a Sustainable, Fulfilling Life Free of Alcohol</t>
  </si>
  <si>
    <t>Veronica Valli</t>
  </si>
  <si>
    <t>https://m.media-amazon.com/images/I/71rx7G6TaTL._AC_UY218_.jpg</t>
  </si>
  <si>
    <t>https://www.amazon.com/dp/B096NHMW3X</t>
  </si>
  <si>
    <t>B07J1CP5Z3</t>
  </si>
  <si>
    <t>Program Evaluation Theory and Practice: A Comprehensive Guide</t>
  </si>
  <si>
    <t>Donna M. Mertens</t>
  </si>
  <si>
    <t>https://m.media-amazon.com/images/I/817vrm7OB+L._AC_UY218_.jpg</t>
  </si>
  <si>
    <t>https://www.amazon.com/dp/B07J1CP5Z3</t>
  </si>
  <si>
    <t>B08KQ18XLF</t>
  </si>
  <si>
    <t>Drunk: How We Sipped, Danced, and Stumbled Our Way to Civilization</t>
  </si>
  <si>
    <t>Edward Slingerland</t>
  </si>
  <si>
    <t>https://m.media-amazon.com/images/I/91a2jYbR2pL._AC_UY218_.jpg</t>
  </si>
  <si>
    <t>https://www.amazon.com/dp/B08KQ18XLF</t>
  </si>
  <si>
    <t>B0BVN1S9N6</t>
  </si>
  <si>
    <t>The Apple II Age: How the Computer Became Personal</t>
  </si>
  <si>
    <t>Laine Nooney</t>
  </si>
  <si>
    <t>https://m.media-amazon.com/images/I/819tOjbCwRL._AC_UY218_.jpg</t>
  </si>
  <si>
    <t>https://www.amazon.com/dp/B0BVN1S9N6</t>
  </si>
  <si>
    <t>B08B49JT43</t>
  </si>
  <si>
    <t>The Nature of Disease: Pathology for the Health Professions, Enhanced Edition</t>
  </si>
  <si>
    <t>Thomas H McConnell</t>
  </si>
  <si>
    <t>https://m.media-amazon.com/images/I/91wUhjAt91L._AC_UY218_.jpg</t>
  </si>
  <si>
    <t>https://www.amazon.com/dp/B08B49JT43</t>
  </si>
  <si>
    <t>B075PVZRQ1</t>
  </si>
  <si>
    <t>She Has Her Mother's Laugh: The Powers, Perversions, and Potential of Heredity</t>
  </si>
  <si>
    <t>Carl Zimmer</t>
  </si>
  <si>
    <t>https://m.media-amazon.com/images/I/81rNN8IXKWL._AC_UY218_.jpg</t>
  </si>
  <si>
    <t>https://www.amazon.com/dp/B075PVZRQ1</t>
  </si>
  <si>
    <t>B0CCW1GZ4M</t>
  </si>
  <si>
    <t>Outlive: A arte e a ciÃªncia de viver mais e melhor (Portuguese Edition)</t>
  </si>
  <si>
    <t>Peter Attia</t>
  </si>
  <si>
    <t>https://m.media-amazon.com/images/I/71yEkRbRPjL._AC_UY218_.jpg</t>
  </si>
  <si>
    <t>https://www.amazon.com/dp/B0CCW1GZ4M</t>
  </si>
  <si>
    <t>B06Y2SFPR2</t>
  </si>
  <si>
    <t>Living in a Mindful Universe: A Neurosurgeon's Journey into the Heart of Consciousness</t>
  </si>
  <si>
    <t>Eben Alexander</t>
  </si>
  <si>
    <t>https://m.media-amazon.com/images/I/91sjJPFAHHL._AC_UY218_.jpg</t>
  </si>
  <si>
    <t>https://www.amazon.com/dp/B06Y2SFPR2</t>
  </si>
  <si>
    <t>B07ZWJ72KP</t>
  </si>
  <si>
    <t>The S.T.A.B.L.E. Program, Learner/ Provider Manual: Post-Resuscitation/ Pre-Transport Stabilization Care of Sick Infants: Guidelines for Neonatal Heal / Post-Resuscitation Stabilization) 6th Edition</t>
  </si>
  <si>
    <t>Kristine A. Karlsen</t>
  </si>
  <si>
    <t>https://m.media-amazon.com/images/I/91q+xOyeyIL._AC_UY218_.jpg</t>
  </si>
  <si>
    <t>https://www.amazon.com/dp/B07ZWJ72KP</t>
  </si>
  <si>
    <t>B06XS6T7NT</t>
  </si>
  <si>
    <t>Medical Conditions in the Athlete</t>
  </si>
  <si>
    <t>https://m.media-amazon.com/images/I/71PhdrZA96L._AC_UY218_.jpg</t>
  </si>
  <si>
    <t>https://www.amazon.com/dp/B06XS6T7NT</t>
  </si>
  <si>
    <t>B091BHKDL1</t>
  </si>
  <si>
    <t>Harrison's Principles of Internal Medicine Self-Assessment and Board Review, 20th Edition</t>
  </si>
  <si>
    <t>Charles Wiener</t>
  </si>
  <si>
    <t>https://m.media-amazon.com/images/I/71k0u4UhHKS._AC_UY218_.jpg</t>
  </si>
  <si>
    <t>https://www.amazon.com/dp/B091BHKDL1</t>
  </si>
  <si>
    <t>B09Y2K6YD9</t>
  </si>
  <si>
    <t>Life in the Universe, 5th Edition</t>
  </si>
  <si>
    <t>Jeffrey Bennett</t>
  </si>
  <si>
    <t>https://m.media-amazon.com/images/I/81VmH5RJKsL._AC_UY218_.jpg</t>
  </si>
  <si>
    <t>https://www.amazon.com/dp/B09Y2K6YD9</t>
  </si>
  <si>
    <t>B07R1T2GZH</t>
  </si>
  <si>
    <t>The Comprehensive Guide To Clinical Research: A Practical Handbook For Gaining Insight Into The Clinical Research Industry</t>
  </si>
  <si>
    <t>Dan Sfera</t>
  </si>
  <si>
    <t>https://m.media-amazon.com/images/I/71m0BaYE2UL._AC_UY218_.jpg</t>
  </si>
  <si>
    <t>https://www.amazon.com/dp/B07R1T2GZH</t>
  </si>
  <si>
    <t>B08P3TDJMB</t>
  </si>
  <si>
    <t>The Essential Physics of Medical Imaging</t>
  </si>
  <si>
    <t>Jerold T. Bushberg</t>
  </si>
  <si>
    <t>https://m.media-amazon.com/images/I/71I38hdEwuL._AC_UY218_.jpg</t>
  </si>
  <si>
    <t>https://www.amazon.com/dp/B08P3TDJMB</t>
  </si>
  <si>
    <t>B06XWFRPKB</t>
  </si>
  <si>
    <t>In Shock: My Journey from Death to Recovery and the Redemptive Power of Hope</t>
  </si>
  <si>
    <t>Rana Awdish</t>
  </si>
  <si>
    <t>https://www.amazon.com/dp/B06XWFRPKB</t>
  </si>
  <si>
    <t>B07HQZDDHB</t>
  </si>
  <si>
    <t>ACSM's Nutrition for Exercise Science (American College of Sports Medicine)</t>
  </si>
  <si>
    <t>https://m.media-amazon.com/images/I/51mx3o-OMOL._AC_UY218_.jpg</t>
  </si>
  <si>
    <t>https://www.amazon.com/dp/B07HQZDDHB</t>
  </si>
  <si>
    <t>B0C7DTNM42</t>
  </si>
  <si>
    <t>Elon Musk (Portuguese Edition)</t>
  </si>
  <si>
    <t>https://m.media-amazon.com/images/I/81WkGCdHrQL._AC_UY218_.jpg</t>
  </si>
  <si>
    <t>https://www.amazon.com/dp/B0C7DTNM42</t>
  </si>
  <si>
    <t>B09FS7G4VH</t>
  </si>
  <si>
    <t>Liber Null &amp; Psychonaut: The Practice of Chaos Magic (Revised and Expanded Edition) (Weiser Classics Series)</t>
  </si>
  <si>
    <t>Peter J. Carroll</t>
  </si>
  <si>
    <t>https://m.media-amazon.com/images/I/71In3oiDDyL._AC_UY218_.jpg</t>
  </si>
  <si>
    <t>https://www.amazon.com/dp/B09FS7G4VH</t>
  </si>
  <si>
    <t>B07WCPKL1V</t>
  </si>
  <si>
    <t>The Book of Eels: Our Enduring Fascination with the Most Mysterious Creature in the Natural World</t>
  </si>
  <si>
    <t>Patrik Svensson</t>
  </si>
  <si>
    <t>https://m.media-amazon.com/images/I/91rc8EEXWZL._AC_UY218_.jpg</t>
  </si>
  <si>
    <t>https://www.amazon.com/dp/B07WCPKL1V</t>
  </si>
  <si>
    <t>B09PZ9X17W</t>
  </si>
  <si>
    <t>Traced: Human DNA's Big Surprise</t>
  </si>
  <si>
    <t>Nathaniel T Jeanson</t>
  </si>
  <si>
    <t>https://m.media-amazon.com/images/I/71j1R7-tNDL._AC_UY218_.jpg</t>
  </si>
  <si>
    <t>https://www.amazon.com/dp/B09PZ9X17W</t>
  </si>
  <si>
    <t>B07VLHLZLR</t>
  </si>
  <si>
    <t>The Horses Rejoice: The Horses Know Book 2 (The Horses Know Trilogy)</t>
  </si>
  <si>
    <t>https://m.media-amazon.com/images/I/81Nqu4PBfKL._AC_UY218_.jpg</t>
  </si>
  <si>
    <t>https://www.amazon.com/dp/B07VLHLZLR</t>
  </si>
  <si>
    <t>B001NXK1XO</t>
  </si>
  <si>
    <t>The Drunkard's Walk: How Randomness Rules Our Lives</t>
  </si>
  <si>
    <t>Leonard Mlodinow</t>
  </si>
  <si>
    <t>https://m.media-amazon.com/images/I/41esAy+6SQL._AC_UY218_.jpg</t>
  </si>
  <si>
    <t>https://www.amazon.com/dp/B001NXK1XO</t>
  </si>
  <si>
    <t>B0BS737XY1</t>
  </si>
  <si>
    <t>The Philosopher of Palo Alto: Mark Weiser, Xerox PARC, and the Original Internet of Things</t>
  </si>
  <si>
    <t>John Tinnell</t>
  </si>
  <si>
    <t>https://m.media-amazon.com/images/I/81vtIbLBY0L._AC_UY218_.jpg</t>
  </si>
  <si>
    <t>https://www.amazon.com/dp/B0BS737XY1</t>
  </si>
  <si>
    <t>B09BL2SGKT</t>
  </si>
  <si>
    <t>Dopamina: CÃ³mo una molÃ©cula condiciona de quiÃ©n nos enamoramos, con quiÃ©n nos acostamos, a quiÃ©n votamos y quÃ© nos depara el futuro (PENINSULA) (Spanish Edition)</t>
  </si>
  <si>
    <t>Michael E. Long</t>
  </si>
  <si>
    <t>https://m.media-amazon.com/images/I/81-M-dsqCxL._AC_UY218_.jpg</t>
  </si>
  <si>
    <t>https://www.amazon.com/dp/B09BL2SGKT</t>
  </si>
  <si>
    <t>B003VM8QK0</t>
  </si>
  <si>
    <t>The Lost World of Genesis One: Ancient Cosmology and the Origins Debate (The Lost World Series Book 2)</t>
  </si>
  <si>
    <t>John H. Walton</t>
  </si>
  <si>
    <t>https://m.media-amazon.com/images/I/818-C4RLerL._AC_UY218_.jpg</t>
  </si>
  <si>
    <t>https://www.amazon.com/dp/B003VM8QK0</t>
  </si>
  <si>
    <t>B07YMTPDG6</t>
  </si>
  <si>
    <t>Management of Healthcare Organizations: An Introduction, Third Edition (Gateway to Healthcare Management)</t>
  </si>
  <si>
    <t>Peter Olden</t>
  </si>
  <si>
    <t>https://m.media-amazon.com/images/I/71YxDRL+1eL._AC_UY218_.jpg</t>
  </si>
  <si>
    <t>https://www.amazon.com/dp/B07YMTPDG6</t>
  </si>
  <si>
    <t>B07YLRJQBW</t>
  </si>
  <si>
    <t>Structure &amp; Function of the Body - E-Book</t>
  </si>
  <si>
    <t>https://m.media-amazon.com/images/I/51jpHqWmWrL._AC_UY218_.jpg</t>
  </si>
  <si>
    <t>https://www.amazon.com/dp/B07YLRJQBW</t>
  </si>
  <si>
    <t>B0BHFGW1XD</t>
  </si>
  <si>
    <t>How the Immune System Works</t>
  </si>
  <si>
    <t>Lauren M. Sompayrac</t>
  </si>
  <si>
    <t>https://m.media-amazon.com/images/I/51fLWLE6o6L._AC_UY218_.jpg</t>
  </si>
  <si>
    <t>https://www.amazon.com/dp/B0BHFGW1XD</t>
  </si>
  <si>
    <t>B004N636FS</t>
  </si>
  <si>
    <t>Psilocybin Mushrooms of the World: An Identification Guide</t>
  </si>
  <si>
    <t>https://m.media-amazon.com/images/I/A1Lbz+h+uML._AC_UY218_.jpg</t>
  </si>
  <si>
    <t>https://www.amazon.com/dp/B004N636FS</t>
  </si>
  <si>
    <t>B08NSW85TF</t>
  </si>
  <si>
    <t>The Alien Agendas: A Speculative Analysis of Those Visiting Earth</t>
  </si>
  <si>
    <t>Richard M. Dolan</t>
  </si>
  <si>
    <t>https://m.media-amazon.com/images/I/81g8pXmyxqL._AC_UY218_.jpg</t>
  </si>
  <si>
    <t>https://www.amazon.com/dp/B08NSW85TF</t>
  </si>
  <si>
    <t>B08R7B5212</t>
  </si>
  <si>
    <t>Bioscientific Terminology: Words from Latin and Greek Stems</t>
  </si>
  <si>
    <t>Donald M. Ayers</t>
  </si>
  <si>
    <t>https://m.media-amazon.com/images/I/81rELe08L-L._AC_UY218_.jpg</t>
  </si>
  <si>
    <t>https://www.amazon.com/dp/B08R7B5212</t>
  </si>
  <si>
    <t>B0B59KHJKN</t>
  </si>
  <si>
    <t>The Do No Harm Dog Training and Behavior Handbook: Featuring the Hierarchy of Dog NeedsÂ®</t>
  </si>
  <si>
    <t>Linda Michaels</t>
  </si>
  <si>
    <t>https://m.media-amazon.com/images/I/81mGPOWfYmL._AC_UY218_.jpg</t>
  </si>
  <si>
    <t>https://www.amazon.com/dp/B0B59KHJKN</t>
  </si>
  <si>
    <t>B089SPKXXB</t>
  </si>
  <si>
    <t>Ancient Remedies: Secrets to Healing with Herbs, Essential Oils, CBD, and the Most Powerful Natural Medicine in History</t>
  </si>
  <si>
    <t>Josh Axe</t>
  </si>
  <si>
    <t>https://m.media-amazon.com/images/I/819fm-fUcfL._AC_UY218_.jpg</t>
  </si>
  <si>
    <t>https://www.amazon.com/dp/B089SPKXXB</t>
  </si>
  <si>
    <t>B09BBLG154</t>
  </si>
  <si>
    <t>ICD-10-CM 2022 The Complete Official Codebook with guidelines</t>
  </si>
  <si>
    <t>https://m.media-amazon.com/images/I/71gXwBHFxOL._AC_UY218_.jpg</t>
  </si>
  <si>
    <t>https://www.amazon.com/dp/B09BBLG154</t>
  </si>
  <si>
    <t>B004O0UD7M</t>
  </si>
  <si>
    <t>If Disney Ran Your Hospital: 9 1/2 Things You Would Do Differently</t>
  </si>
  <si>
    <t>Fred Lee</t>
  </si>
  <si>
    <t>https://m.media-amazon.com/images/I/51kHbfCT1XL._AC_UY218_.jpg</t>
  </si>
  <si>
    <t>https://www.amazon.com/dp/B004O0UD7M</t>
  </si>
  <si>
    <t>B08SJ99814</t>
  </si>
  <si>
    <t>Pagan's Veil: A 1950s alt-history thriller (Verus Foundation Book 1)</t>
  </si>
  <si>
    <t>Matt Eaton</t>
  </si>
  <si>
    <t>https://m.media-amazon.com/images/I/91BBRQ4dxPL._AC_UY218_.jpg</t>
  </si>
  <si>
    <t>https://www.amazon.com/dp/B08SJ99814</t>
  </si>
  <si>
    <t>B01N5BWAG6</t>
  </si>
  <si>
    <t>What Made Maddy Run: The Secret Struggles and Tragic Death of an All-American Teen</t>
  </si>
  <si>
    <t>Kate Fagan</t>
  </si>
  <si>
    <t>https://m.media-amazon.com/images/I/819cKUnA46L._AC_UY218_.jpg</t>
  </si>
  <si>
    <t>https://www.amazon.com/dp/B01N5BWAG6</t>
  </si>
  <si>
    <t>B08XBZ1DDT</t>
  </si>
  <si>
    <t>Cellular and Molecular Immunology E-Book</t>
  </si>
  <si>
    <t>Abul K. Abbas</t>
  </si>
  <si>
    <t>https://m.media-amazon.com/images/I/91HCzMlaCjL._AC_UY218_.jpg</t>
  </si>
  <si>
    <t>https://www.amazon.com/dp/B08XBZ1DDT</t>
  </si>
  <si>
    <t>B07HM8C481</t>
  </si>
  <si>
    <t>INNERCISE: The New Science to Unlock Your Brainâ€™s Hidden Power</t>
  </si>
  <si>
    <t>John Assaraf</t>
  </si>
  <si>
    <t>https://m.media-amazon.com/images/I/81f9qo6GVYL._AC_UY218_.jpg</t>
  </si>
  <si>
    <t>https://www.amazon.com/dp/B07HM8C481</t>
  </si>
  <si>
    <t>B00XIHI8TM</t>
  </si>
  <si>
    <t>Elements of Ecology</t>
  </si>
  <si>
    <t>Thomas M. Smith</t>
  </si>
  <si>
    <t>https://m.media-amazon.com/images/I/51eB9nTCl0L._AC_UY218_.jpg</t>
  </si>
  <si>
    <t>https://www.amazon.com/dp/B00XIHI8TM</t>
  </si>
  <si>
    <t>B0B4R48YH9</t>
  </si>
  <si>
    <t>The Transcendent Brain: Spirituality in the Age of Science</t>
  </si>
  <si>
    <t>Alan Lightman</t>
  </si>
  <si>
    <t>https://m.media-amazon.com/images/I/812BgfWKGLL._AC_UY218_.jpg</t>
  </si>
  <si>
    <t>https://www.amazon.com/dp/B0B4R48YH9</t>
  </si>
  <si>
    <t>B0971QYHMX</t>
  </si>
  <si>
    <t>The CBT Workbook for Mental Health: Evidence-Based Exercises to Transform Negative Thoughts and Manage Your Well-Being</t>
  </si>
  <si>
    <t>Simon A. Rego</t>
  </si>
  <si>
    <t>https://m.media-amazon.com/images/I/811Y0pETZrS._AC_UY218_.jpg</t>
  </si>
  <si>
    <t>https://www.amazon.com/dp/B0971QYHMX</t>
  </si>
  <si>
    <t>B01MTBH2CB</t>
  </si>
  <si>
    <t>Fundamentals of Differential Equations</t>
  </si>
  <si>
    <t>R. Kent Nagle</t>
  </si>
  <si>
    <t>https://m.media-amazon.com/images/I/71B0MQ2b7GL._AC_UY218_.jpg</t>
  </si>
  <si>
    <t>https://www.amazon.com/dp/B01MTBH2CB</t>
  </si>
  <si>
    <t>B083P5Y45S</t>
  </si>
  <si>
    <t>Therapeutic Modalities: The Art and Science</t>
  </si>
  <si>
    <t>Dave Draper</t>
  </si>
  <si>
    <t>https://m.media-amazon.com/images/I/71zYOXePm5L._AC_UY218_.jpg</t>
  </si>
  <si>
    <t>https://www.amazon.com/dp/B083P5Y45S</t>
  </si>
  <si>
    <t>B0BBSLV7PG</t>
  </si>
  <si>
    <t>Magisteria: The Entangled Histories of Science &amp; Religion</t>
  </si>
  <si>
    <t>Nicholas Spencer</t>
  </si>
  <si>
    <t>https://m.media-amazon.com/images/I/816vmnu1pcL._AC_UY218_.jpg</t>
  </si>
  <si>
    <t>https://www.amazon.com/dp/B0BBSLV7PG</t>
  </si>
  <si>
    <t>B0BCF5BLQ5</t>
  </si>
  <si>
    <t>Climate of the Past, Present and Future: A scientific debate, 2nd ed.</t>
  </si>
  <si>
    <t>Javier VinÃ³s</t>
  </si>
  <si>
    <t>https://m.media-amazon.com/images/I/71U5qE4zVNL._AC_UY218_.jpg</t>
  </si>
  <si>
    <t>https://www.amazon.com/dp/B0BCF5BLQ5</t>
  </si>
  <si>
    <t>B07LBCCPB7</t>
  </si>
  <si>
    <t>Current Diagnosis &amp; Treatment Obstetrics &amp; Gynecology, 12th Edition (Current Obstetric and Gynecologic Diagnosis and Treatment)</t>
  </si>
  <si>
    <t>Alan H. DeCherney</t>
  </si>
  <si>
    <t>https://m.media-amazon.com/images/I/71cYA4XX3uL._AC_UY218_.jpg</t>
  </si>
  <si>
    <t>https://www.amazon.com/dp/B07LBCCPB7</t>
  </si>
  <si>
    <t>B0BZWN26WJ</t>
  </si>
  <si>
    <t>Before Machine Learning Volume 1 - Linear Algebra for A.I: The fundamental mathematics for Data Science and Artificial Inteligence.</t>
  </si>
  <si>
    <t>Jorge Brasil</t>
  </si>
  <si>
    <t>https://m.media-amazon.com/images/I/81O8ai1VQfL._AC_UY218_.jpg</t>
  </si>
  <si>
    <t>https://www.amazon.com/dp/B0BZWN26WJ</t>
  </si>
  <si>
    <t>B0BJPC96CM</t>
  </si>
  <si>
    <t>Kings of Their Own Ocean: Tuna, Obsession, and the Future of Our Seas</t>
  </si>
  <si>
    <t>Karen Pinchin</t>
  </si>
  <si>
    <t>https://m.media-amazon.com/images/I/81ZmAshLMZL._AC_UY218_.jpg</t>
  </si>
  <si>
    <t>https://www.amazon.com/dp/B0BJPC96CM</t>
  </si>
  <si>
    <t>B009R5KKUE</t>
  </si>
  <si>
    <t>The Intern Blues: The Timeless Classic About the Making of a Doctor</t>
  </si>
  <si>
    <t>Robert Marion</t>
  </si>
  <si>
    <t>https://m.media-amazon.com/images/I/81eiUBjEXXL._AC_UY218_.jpg</t>
  </si>
  <si>
    <t>https://www.amazon.com/dp/B009R5KKUE</t>
  </si>
  <si>
    <t>B0BL6QFBJB</t>
  </si>
  <si>
    <t>Reverse Chronic Kidney Disease: How To Improve Kidney Function And Avoid Dialysis</t>
  </si>
  <si>
    <t>Yaw A Boateng</t>
  </si>
  <si>
    <t>https://m.media-amazon.com/images/I/71BEYQRvLvL._AC_UY218_.jpg</t>
  </si>
  <si>
    <t>https://www.amazon.com/dp/B0BL6QFBJB</t>
  </si>
  <si>
    <t>B0074VTHC0</t>
  </si>
  <si>
    <t>The Story of Earth: The First 4.5 Billion Years, from Stardust to Living Planet</t>
  </si>
  <si>
    <t>Robert M. Hazen</t>
  </si>
  <si>
    <t>https://m.media-amazon.com/images/I/71BKKKcVW3L._AC_UY218_.jpg</t>
  </si>
  <si>
    <t>https://www.amazon.com/dp/B0074VTHC0</t>
  </si>
  <si>
    <t>B09P1K27M8</t>
  </si>
  <si>
    <t>Netter's Anatomy Flash Cards: Netter's Anatomy Flash Cards - E-Book (Netter Basic Science)</t>
  </si>
  <si>
    <t>John T. Hansen</t>
  </si>
  <si>
    <t>https://m.media-amazon.com/images/I/71ajpbsr4PL._AC_UY218_.jpg</t>
  </si>
  <si>
    <t>https://www.amazon.com/dp/B09P1K27M8</t>
  </si>
  <si>
    <t>B09BBM2N8Z</t>
  </si>
  <si>
    <t>CPT Professional 2022</t>
  </si>
  <si>
    <t>https://m.media-amazon.com/images/I/71UP-XpvZnL._AC_UY218_.jpg</t>
  </si>
  <si>
    <t>https://www.amazon.com/dp/B09BBM2N8Z</t>
  </si>
  <si>
    <t>B01LL8C0QQ</t>
  </si>
  <si>
    <t>The Social Transformation of American Medicine: The Rise of a Sovereign Profession and the Making of a Vast Industry</t>
  </si>
  <si>
    <t>Paul Starr</t>
  </si>
  <si>
    <t>https://m.media-amazon.com/images/I/81N0dPA4ClL._AC_UY218_.jpg</t>
  </si>
  <si>
    <t>https://www.amazon.com/dp/B01LL8C0QQ</t>
  </si>
  <si>
    <t>B0B1BTJ4BL</t>
  </si>
  <si>
    <t>Causal Inference (The MIT Press Essential Knowledge series)</t>
  </si>
  <si>
    <t>Paul R. Rosenbaum</t>
  </si>
  <si>
    <t>https://m.media-amazon.com/images/I/51Q5cYwEZtL._AC_UY218_.jpg</t>
  </si>
  <si>
    <t>https://www.amazon.com/dp/B0B1BTJ4BL</t>
  </si>
  <si>
    <t>B07YMSYVMH</t>
  </si>
  <si>
    <t>Healthcare Finance: An Introduction to Accounting and Financial Management, Sixth Edition (AUPHA/HAP Book)</t>
  </si>
  <si>
    <t>Louis Gapenski</t>
  </si>
  <si>
    <t>https://m.media-amazon.com/images/I/81KPqyT6xsL._AC_UY218_.jpg</t>
  </si>
  <si>
    <t>https://www.amazon.com/dp/B07YMSYVMH</t>
  </si>
  <si>
    <t>B09BNYDH5F</t>
  </si>
  <si>
    <t>Machine Learning With Python For Beginners: A Step-By-Step Guide with Hands-On Projects (Learn Coding Fast with Hands-On Project Book 7)</t>
  </si>
  <si>
    <t>Jamie Chan</t>
  </si>
  <si>
    <t>https://m.media-amazon.com/images/I/81tAyTAZenL._AC_UY218_.jpg</t>
  </si>
  <si>
    <t>https://www.amazon.com/dp/B09BNYDH5F</t>
  </si>
  <si>
    <t>B00918JSD2</t>
  </si>
  <si>
    <t>Big History: From the Big Bang to the Present</t>
  </si>
  <si>
    <t>Cynthia Stokes Brown</t>
  </si>
  <si>
    <t>https://m.media-amazon.com/images/I/81+wlzGpF6L._AC_UY218_.jpg</t>
  </si>
  <si>
    <t>https://www.amazon.com/dp/B00918JSD2</t>
  </si>
  <si>
    <t>B0BCXFRQMW</t>
  </si>
  <si>
    <t>The Octopus in the Parking Garage: A Call for Climate Resilience</t>
  </si>
  <si>
    <t>Rob Verchick</t>
  </si>
  <si>
    <t>https://m.media-amazon.com/images/I/81O0Dnl3e2L._AC_UY218_.jpg</t>
  </si>
  <si>
    <t>https://www.amazon.com/dp/B0BCXFRQMW</t>
  </si>
  <si>
    <t>B00NWRS0ZU</t>
  </si>
  <si>
    <t>La TeorÃ­a Sintergica (Spanish Edition)</t>
  </si>
  <si>
    <t>Jacobo Grinberg Zylberbaum</t>
  </si>
  <si>
    <t>https://m.media-amazon.com/images/I/61UYkuR9KPL._AC_UY218_.jpg</t>
  </si>
  <si>
    <t>https://www.amazon.com/dp/B00NWRS0ZU</t>
  </si>
  <si>
    <t>B0B14KL4B7</t>
  </si>
  <si>
    <t>Kathy Joseph</t>
  </si>
  <si>
    <t>https://m.media-amazon.com/images/I/81x6baePeML._AC_UY218_.jpg</t>
  </si>
  <si>
    <t>https://www.amazon.com/dp/B0B14KL4B7</t>
  </si>
  <si>
    <t>B00846X144</t>
  </si>
  <si>
    <t>Dr. Tatiana's Sex Advice to All Creation: The Definitive Guide to the Evolutionary Biology of Sex</t>
  </si>
  <si>
    <t>Olivia Judson</t>
  </si>
  <si>
    <t>https://m.media-amazon.com/images/I/61CyLIa1dTL._AC_UY218_.jpg</t>
  </si>
  <si>
    <t>https://www.amazon.com/dp/B00846X144</t>
  </si>
  <si>
    <t>B075F9RXCG</t>
  </si>
  <si>
    <t>Paramedic: Nancy Carolineâ€™s Emergency Care in the Streets</t>
  </si>
  <si>
    <t>Nancy L. Caroline</t>
  </si>
  <si>
    <t>https://m.media-amazon.com/images/I/91HRfLcA-ML._AC_UY218_.jpg</t>
  </si>
  <si>
    <t>https://www.amazon.com/dp/B075F9RXCG</t>
  </si>
  <si>
    <t>B0BVMZG6P4</t>
  </si>
  <si>
    <t>Hope Fights Back: Fifty Marathons and a Life or Death Race Against ALS</t>
  </si>
  <si>
    <t>Andrea Lytle Peet</t>
  </si>
  <si>
    <t>https://m.media-amazon.com/images/I/71NDogSEzxL._AC_UY218_.jpg</t>
  </si>
  <si>
    <t>https://www.amazon.com/dp/B0BVMZG6P4</t>
  </si>
  <si>
    <t>B07SLQLB8V</t>
  </si>
  <si>
    <t>Your Psilocybin Mushroom Companion: An Informative, Easy-to-Use Guide to Understanding Magic Mushrooms</t>
  </si>
  <si>
    <t>Michelle Janikian</t>
  </si>
  <si>
    <t>https://m.media-amazon.com/images/I/717NNd355TL._AC_UY218_.jpg</t>
  </si>
  <si>
    <t>https://www.amazon.com/dp/B07SLQLB8V</t>
  </si>
  <si>
    <t>B00XIGY7PW</t>
  </si>
  <si>
    <t>Clinical Laboratory Hematology: Clinical Laborato Hemato_3 (Pearson Clinical Laboratory Science Series)</t>
  </si>
  <si>
    <t>https://m.media-amazon.com/images/I/712zZvZnNUL._AC_UY218_.jpg</t>
  </si>
  <si>
    <t>https://www.amazon.com/dp/B00XIGY7PW</t>
  </si>
  <si>
    <t>B095M9MXXX</t>
  </si>
  <si>
    <t>Science of Yoga: Understand the Anatomy and Physiology to Perfect your Practice</t>
  </si>
  <si>
    <t>Ann Swanson</t>
  </si>
  <si>
    <t>https://m.media-amazon.com/images/I/81LtdK7zgiL._AC_UY218_.jpg</t>
  </si>
  <si>
    <t>https://www.amazon.com/dp/B095M9MXXX</t>
  </si>
  <si>
    <t>B088RN8FCF</t>
  </si>
  <si>
    <t>The New Climate War: The Fight to Take Back Our Planet</t>
  </si>
  <si>
    <t>https://m.media-amazon.com/images/I/71iOhiqxXQL._AC_UY218_.jpg</t>
  </si>
  <si>
    <t>https://www.amazon.com/dp/B088RN8FCF</t>
  </si>
  <si>
    <t>B0098O9FEG</t>
  </si>
  <si>
    <t>Slave Species of the Gods: The Secret History of the Anunnaki and Their Mission on Earth</t>
  </si>
  <si>
    <t>Michael Tellinger</t>
  </si>
  <si>
    <t>https://m.media-amazon.com/images/I/81tBKnxAaUL._AC_UY218_.jpg</t>
  </si>
  <si>
    <t>https://www.amazon.com/dp/B0098O9FEG</t>
  </si>
  <si>
    <t>B005QBLHB4</t>
  </si>
  <si>
    <t>The Pleasure of Finding Things Out: The Best Short Works of Richard P. Feynman</t>
  </si>
  <si>
    <t>https://m.media-amazon.com/images/I/817KfgV0EpL._AC_UY218_.jpg</t>
  </si>
  <si>
    <t>https://www.amazon.com/dp/B005QBLHB4</t>
  </si>
  <si>
    <t>B07R5CD8B5</t>
  </si>
  <si>
    <t>Introductory Statistics: Exploring the World Through Data</t>
  </si>
  <si>
    <t>Robert N. Gould</t>
  </si>
  <si>
    <t>https://m.media-amazon.com/images/I/91+qc4TgNBL._AC_UY218_.jpg</t>
  </si>
  <si>
    <t>https://www.amazon.com/dp/B07R5CD8B5</t>
  </si>
  <si>
    <t>B0BHSNK6BV</t>
  </si>
  <si>
    <t>The Power of One: How I Found the Strength to Tell the Truth and Why I Blew the Whistle on Facebook</t>
  </si>
  <si>
    <t>Frances Haugen</t>
  </si>
  <si>
    <t>https://m.media-amazon.com/images/I/71L+ZYwSFUL._AC_UY218_.jpg</t>
  </si>
  <si>
    <t>https://www.amazon.com/dp/B0BHSNK6BV</t>
  </si>
  <si>
    <t>B0B2MK8G4N</t>
  </si>
  <si>
    <t>Anaximander: And the Birth of Science</t>
  </si>
  <si>
    <t>https://m.media-amazon.com/images/I/71YDyhwlTcL._AC_UY218_.jpg</t>
  </si>
  <si>
    <t>https://www.amazon.com/dp/B0B2MK8G4N</t>
  </si>
  <si>
    <t>B003L77V74</t>
  </si>
  <si>
    <t>Molecules of Emotion: The Science Behind Mind-Body Medicine</t>
  </si>
  <si>
    <t>Candace B. Pert</t>
  </si>
  <si>
    <t>https://m.media-amazon.com/images/I/71+I34j9eeL._AC_UY218_.jpg</t>
  </si>
  <si>
    <t>https://www.amazon.com/dp/B003L77V74</t>
  </si>
  <si>
    <t>B00499DRJO</t>
  </si>
  <si>
    <t>Theta Healing: Introducing an Extraordinary Energy Healing Modality</t>
  </si>
  <si>
    <t>Vianna Stibal</t>
  </si>
  <si>
    <t>https://m.media-amazon.com/images/I/81Y4tEeURJL._AC_UY218_.jpg</t>
  </si>
  <si>
    <t>https://www.amazon.com/dp/B00499DRJO</t>
  </si>
  <si>
    <t>B004IATCYI</t>
  </si>
  <si>
    <t>Wanderlust: A History of Walking</t>
  </si>
  <si>
    <t>https://m.media-amazon.com/images/I/91AnGA7dBiL._AC_UY218_.jpg</t>
  </si>
  <si>
    <t>https://www.amazon.com/dp/B004IATCYI</t>
  </si>
  <si>
    <t>B082Q3K59Q</t>
  </si>
  <si>
    <t>Public/Community Health and Nursing Practice: Caring for Populations</t>
  </si>
  <si>
    <t>Christine L Savage</t>
  </si>
  <si>
    <t>https://m.media-amazon.com/images/I/71aUuc0mAbL._AC_UY218_.jpg</t>
  </si>
  <si>
    <t>https://www.amazon.com/dp/B082Q3K59Q</t>
  </si>
  <si>
    <t>B07CJWMY8K</t>
  </si>
  <si>
    <t>Health Behavior Theory for Public Health: Principles, Foundations, and Applications</t>
  </si>
  <si>
    <t>Ralph J. DiClemente</t>
  </si>
  <si>
    <t>https://m.media-amazon.com/images/I/911bYye809L._AC_UY218_.jpg</t>
  </si>
  <si>
    <t>https://www.amazon.com/dp/B07CJWMY8K</t>
  </si>
  <si>
    <t>B07CWS59NK</t>
  </si>
  <si>
    <t>The Bloated Belly Whisperer: See Results Within a Week and Tame Digestive Distress Once and for All</t>
  </si>
  <si>
    <t>Tamara Duker Freuman MS RD CDN</t>
  </si>
  <si>
    <t>https://m.media-amazon.com/images/I/71HcJnMGxtL._AC_UY218_.jpg</t>
  </si>
  <si>
    <t>https://www.amazon.com/dp/B07CWS59NK</t>
  </si>
  <si>
    <t>B00U7IL0Y0</t>
  </si>
  <si>
    <t>Examination of Orthopedic &amp; Athletic Injuries</t>
  </si>
  <si>
    <t>Chad Starkey</t>
  </si>
  <si>
    <t>https://m.media-amazon.com/images/I/61U17xbYGUL._AC_UY218_.jpg</t>
  </si>
  <si>
    <t>https://www.amazon.com/dp/B00U7IL0Y0</t>
  </si>
  <si>
    <t>B00F19LJY6</t>
  </si>
  <si>
    <t>The Accidental Species: Misunderstandings of Human Evolution</t>
  </si>
  <si>
    <t>https://m.media-amazon.com/images/I/81qJHIbFNoL._AC_UY218_.jpg</t>
  </si>
  <si>
    <t>https://www.amazon.com/dp/B00F19LJY6</t>
  </si>
  <si>
    <t>B07BYHRK1B</t>
  </si>
  <si>
    <t>Prenatal and Postnatal Care: A Woman-Centered Approach</t>
  </si>
  <si>
    <t>Robin G. Jordan</t>
  </si>
  <si>
    <t>https://m.media-amazon.com/images/I/51jN7sGJj8L._AC_UY218_.jpg</t>
  </si>
  <si>
    <t>https://www.amazon.com/dp/B07BYHRK1B</t>
  </si>
  <si>
    <t>B005D7EUJW</t>
  </si>
  <si>
    <t>Generation to Generation: Family Process in Church and Synagogue (The Guilford Family Therapy Series)</t>
  </si>
  <si>
    <t>Edwin H. Friedman</t>
  </si>
  <si>
    <t>https://m.media-amazon.com/images/I/51l9BYTVGQL._AC_UY218_.jpg</t>
  </si>
  <si>
    <t>https://www.amazon.com/dp/B005D7EUJW</t>
  </si>
  <si>
    <t>B08QSMQ5VV</t>
  </si>
  <si>
    <t>McGraw-Hill's Complete Medical Spanish, Premium Fourth Edition</t>
  </si>
  <si>
    <t>Joanna Rios</t>
  </si>
  <si>
    <t>https://m.media-amazon.com/images/I/81kySXZEBiL._AC_UY218_.jpg</t>
  </si>
  <si>
    <t>https://www.amazon.com/dp/B08QSMQ5VV</t>
  </si>
  <si>
    <t>B07R8X57ZL</t>
  </si>
  <si>
    <t>Aircraft Maintenance &amp; Repair, Eighth Edition</t>
  </si>
  <si>
    <t>Ronald Sterkenburg</t>
  </si>
  <si>
    <t>https://m.media-amazon.com/images/I/71di0QFCs8L._AC_UY218_.jpg</t>
  </si>
  <si>
    <t>https://www.amazon.com/dp/B07R8X57ZL</t>
  </si>
  <si>
    <t>B005F5HPXU</t>
  </si>
  <si>
    <t>The Dog Cancer Survival Guide: Full Spectrum Treatments to Optimize Your Dog's Life Quality and Longevity</t>
  </si>
  <si>
    <t>Demian Dressler</t>
  </si>
  <si>
    <t>https://m.media-amazon.com/images/I/7101TRDRobL._AC_UY218_.jpg</t>
  </si>
  <si>
    <t>https://www.amazon.com/dp/B005F5HPXU</t>
  </si>
  <si>
    <t>B084G9Z7TM</t>
  </si>
  <si>
    <t>The End of Gender: Debunking the Myths about Sex and Identity in Our Society</t>
  </si>
  <si>
    <t>Debra Soh</t>
  </si>
  <si>
    <t>https://m.media-amazon.com/images/I/61iAV-L2K2S._AC_UY218_.jpg</t>
  </si>
  <si>
    <t>https://www.amazon.com/dp/B084G9Z7TM</t>
  </si>
  <si>
    <t>B08QZ7DPTB</t>
  </si>
  <si>
    <t>How the Body Works: The Facts Simply Explained (DK How Stuff Work)</t>
  </si>
  <si>
    <t>https://m.media-amazon.com/images/I/91GFK2wOMkL._AC_UY218_.jpg</t>
  </si>
  <si>
    <t>https://www.amazon.com/dp/B08QZ7DPTB</t>
  </si>
  <si>
    <t>B0972B622Y</t>
  </si>
  <si>
    <t>Natural History (DK Definitive Visual Encyclopedias)</t>
  </si>
  <si>
    <t>https://m.media-amazon.com/images/I/81NYHsxhE3L._AC_UY218_.jpg</t>
  </si>
  <si>
    <t>https://www.amazon.com/dp/B0972B622Y</t>
  </si>
  <si>
    <t>B07DW8YT7C</t>
  </si>
  <si>
    <t>Rising: Dispatches from the New American Shore</t>
  </si>
  <si>
    <t>https://m.media-amazon.com/images/I/81pKPePBrDL._AC_UY218_.jpg</t>
  </si>
  <si>
    <t>https://www.amazon.com/dp/B07DW8YT7C</t>
  </si>
  <si>
    <t>B0B94K61B5</t>
  </si>
  <si>
    <t>The Professional Medical Interpreter: A Comprehensive 40-hour Medical Interpreting Course (The Professional Medical Interpreter: A Comprehensive 40-hour Medical Interpreter Course)</t>
  </si>
  <si>
    <t>Academy of Interpretation</t>
  </si>
  <si>
    <t>https://m.media-amazon.com/images/I/81ogF3Cc87L._AC_UY218_.jpg</t>
  </si>
  <si>
    <t>https://www.amazon.com/dp/B0B94K61B5</t>
  </si>
  <si>
    <t>B07R7DXHG7</t>
  </si>
  <si>
    <t>Basic Chemistry</t>
  </si>
  <si>
    <t>https://m.media-amazon.com/images/I/717-Z0q8wyL._AC_UY218_.jpg</t>
  </si>
  <si>
    <t>https://www.amazon.com/dp/B07R7DXHG7</t>
  </si>
  <si>
    <t>B0C6HZ43GC</t>
  </si>
  <si>
    <t>The Frozen Climate Views of the IPCC: An Analysis of AR6</t>
  </si>
  <si>
    <t>Marcel Crok</t>
  </si>
  <si>
    <t>https://m.media-amazon.com/images/I/71VdzAL9u-L._AC_UY218_.jpg</t>
  </si>
  <si>
    <t>https://www.amazon.com/dp/B0C6HZ43GC</t>
  </si>
  <si>
    <t>B01NAVNMCN</t>
  </si>
  <si>
    <t>Mathematics for Elementary Teachers with Activities</t>
  </si>
  <si>
    <t>Sybilla Beckmann</t>
  </si>
  <si>
    <t>https://m.media-amazon.com/images/I/51h9v6xqCDL._AC_UY218_.jpg</t>
  </si>
  <si>
    <t>https://www.amazon.com/dp/B01NAVNMCN</t>
  </si>
  <si>
    <t>B08HQHTTG8</t>
  </si>
  <si>
    <t>Druidry Handbook: Spiritual Practice Rooted in the Living Earth (Weiser Classics Series)</t>
  </si>
  <si>
    <t>John Michael Greer</t>
  </si>
  <si>
    <t>https://m.media-amazon.com/images/I/81LhC0zdeiL._AC_UY218_.jpg</t>
  </si>
  <si>
    <t>https://www.amazon.com/dp/B08HQHTTG8</t>
  </si>
  <si>
    <t>B07N8FS6MJ</t>
  </si>
  <si>
    <t>Physical Rehabilitation</t>
  </si>
  <si>
    <t>Susan B O'Sullivan</t>
  </si>
  <si>
    <t>https://m.media-amazon.com/images/I/81CACMGHn7L._AC_UY218_.jpg</t>
  </si>
  <si>
    <t>https://www.amazon.com/dp/B07N8FS6MJ</t>
  </si>
  <si>
    <t>B003L785LK</t>
  </si>
  <si>
    <t>Kook: What Surfing Taught Me About Love, Life, and Catching the Perfect Wave</t>
  </si>
  <si>
    <t>Peter Heller</t>
  </si>
  <si>
    <t>https://m.media-amazon.com/images/I/81bhk2N8aPL._AC_UY218_.jpg</t>
  </si>
  <si>
    <t>https://www.amazon.com/dp/B003L785LK</t>
  </si>
  <si>
    <t>B01N4SKAVP</t>
  </si>
  <si>
    <t>Health Care Finance: Basic Tools for Nonfinancial Managers</t>
  </si>
  <si>
    <t>Judith J. Baker</t>
  </si>
  <si>
    <t>https://m.media-amazon.com/images/I/81K6Aiz6B5L._AC_UY218_.jpg</t>
  </si>
  <si>
    <t>https://www.amazon.com/dp/B01N4SKAVP</t>
  </si>
  <si>
    <t>B000PC0SPU</t>
  </si>
  <si>
    <t>A Whole New Mind: Why Right-Brainers Will Rule the Future</t>
  </si>
  <si>
    <t>https://m.media-amazon.com/images/I/81LF6qNxEhL._AC_UY218_.jpg</t>
  </si>
  <si>
    <t>https://www.amazon.com/dp/B000PC0SPU</t>
  </si>
  <si>
    <t>B0BP8XD42X</t>
  </si>
  <si>
    <t>Python Data Science Handbook</t>
  </si>
  <si>
    <t>Jake VanderPlas</t>
  </si>
  <si>
    <t>https://m.media-amazon.com/images/I/81Eo0DdsXSL._AC_UY218_.jpg</t>
  </si>
  <si>
    <t>https://www.amazon.com/dp/B0BP8XD42X</t>
  </si>
  <si>
    <t>B06XQ7K2QX</t>
  </si>
  <si>
    <t>Essentials of Leadership in Public Health</t>
  </si>
  <si>
    <t>Louis Rowitz</t>
  </si>
  <si>
    <t>https://m.media-amazon.com/images/I/81J6ikY7BaL._AC_UY218_.jpg</t>
  </si>
  <si>
    <t>https://www.amazon.com/dp/B06XQ7K2QX</t>
  </si>
  <si>
    <t>B093BW1GPN</t>
  </si>
  <si>
    <t>Biology Made Easy: An Illustrated Study Guide For Students To Easily Learn Cellular &amp; Molecular Biology</t>
  </si>
  <si>
    <t>https://m.media-amazon.com/images/I/81Jp2gfnTNS._AC_UY218_.jpg</t>
  </si>
  <si>
    <t>https://www.amazon.com/dp/B093BW1GPN</t>
  </si>
  <si>
    <t>B09CYS913D</t>
  </si>
  <si>
    <t>Regenesis: Feeding the World Without Devouring the Planet</t>
  </si>
  <si>
    <t>George Monbiot</t>
  </si>
  <si>
    <t>https://m.media-amazon.com/images/I/91pxj27KNiL._AC_UY218_.jpg</t>
  </si>
  <si>
    <t>https://www.amazon.com/dp/B09CYS913D</t>
  </si>
  <si>
    <t>B0BQRN2VS3</t>
  </si>
  <si>
    <t>Technological Revolutions and Financial Capital: The Dynamics of Bubbles and Golden Ages</t>
  </si>
  <si>
    <t>Carlota Perez</t>
  </si>
  <si>
    <t>https://m.media-amazon.com/images/I/61oWXDiG4bL._AC_UY218_.jpg</t>
  </si>
  <si>
    <t>https://www.amazon.com/dp/B0BQRN2VS3</t>
  </si>
  <si>
    <t>B09TD1MGYV</t>
  </si>
  <si>
    <t>Health Promotion Programs: From Theory to Practice (Jossey-Bass Public Health)</t>
  </si>
  <si>
    <t>Carl I. Fertman</t>
  </si>
  <si>
    <t>https://m.media-amazon.com/images/I/61pOj3juEhL._AC_UY218_.jpg</t>
  </si>
  <si>
    <t>https://www.amazon.com/dp/B09TD1MGYV</t>
  </si>
  <si>
    <t>B09WNJCRYT</t>
  </si>
  <si>
    <t>Quantum Spirituality: Science, Gnostic Mysticism, and Connecting with Source Consciousness</t>
  </si>
  <si>
    <t>Peter Canova</t>
  </si>
  <si>
    <t>https://m.media-amazon.com/images/I/812cK+HfdiL._AC_UY218_.jpg</t>
  </si>
  <si>
    <t>https://www.amazon.com/dp/B09WNJCRYT</t>
  </si>
  <si>
    <t>B073Q3B2RJ</t>
  </si>
  <si>
    <t>Statistics for the Behavioral Sciences</t>
  </si>
  <si>
    <t>Gregory J. Privitera</t>
  </si>
  <si>
    <t>https://m.media-amazon.com/images/I/91YGSdnEAsL._AC_UY218_.jpg</t>
  </si>
  <si>
    <t>https://www.amazon.com/dp/B073Q3B2RJ</t>
  </si>
  <si>
    <t>B00H7HO14K</t>
  </si>
  <si>
    <t>An Illustrated Guide to Veterinary Medical Terminology</t>
  </si>
  <si>
    <t>Janet Amundson Romich</t>
  </si>
  <si>
    <t>https://m.media-amazon.com/images/I/91e5YgvGb3L._AC_UY218_.jpg</t>
  </si>
  <si>
    <t>https://www.amazon.com/dp/B00H7HO14K</t>
  </si>
  <si>
    <t>B01B7OIHQ6</t>
  </si>
  <si>
    <t>Biology of Humans: Concepts, Applications, and Issues</t>
  </si>
  <si>
    <t>Judith Goodenough</t>
  </si>
  <si>
    <t>https://m.media-amazon.com/images/I/81KEPV4-Y6L._AC_UY218_.jpg</t>
  </si>
  <si>
    <t>https://www.amazon.com/dp/B01B7OIHQ6</t>
  </si>
  <si>
    <t>B005LVR6BO</t>
  </si>
  <si>
    <t>The Storytelling Animal: How Stories Make Us Human</t>
  </si>
  <si>
    <t>Jonathan Gottschall</t>
  </si>
  <si>
    <t>https://m.media-amazon.com/images/I/71Ur70iibNL._AC_UY218_.jpg</t>
  </si>
  <si>
    <t>https://www.amazon.com/dp/B005LVR6BO</t>
  </si>
  <si>
    <t>B00AAUBP3G</t>
  </si>
  <si>
    <t>Oxygen: The molecule that made the world (Popular Science)</t>
  </si>
  <si>
    <t>https://m.media-amazon.com/images/I/9196oN5tjNL._AC_UY218_.jpg</t>
  </si>
  <si>
    <t>https://www.amazon.com/dp/B00AAUBP3G</t>
  </si>
  <si>
    <t>B008EKOSXS</t>
  </si>
  <si>
    <t>Mastermind: How to Think Like Sherlock Holmes</t>
  </si>
  <si>
    <t>https://m.media-amazon.com/images/I/71RyhJW-UwL._AC_UY218_.jpg</t>
  </si>
  <si>
    <t>https://www.amazon.com/dp/B008EKOSXS</t>
  </si>
  <si>
    <t>B0BK1JP6BP</t>
  </si>
  <si>
    <t>How to Master Small Talk: A Practical Guide to Improve Your Conversations and Talk to Anyone About Anything (Communication Guru Book 2)</t>
  </si>
  <si>
    <t>https://m.media-amazon.com/images/I/717fxCX7t1L._AC_UY218_.jpg</t>
  </si>
  <si>
    <t>https://www.amazon.com/dp/B0BK1JP6BP</t>
  </si>
  <si>
    <t>B07RJR5PQR</t>
  </si>
  <si>
    <t>Mad in America: Bad Science, Bad Medicine, and the Enduring Mistreatment of the Mentally Ill</t>
  </si>
  <si>
    <t>Robert Whitaker</t>
  </si>
  <si>
    <t>https://m.media-amazon.com/images/I/81ySnuwQfLL._AC_UY218_.jpg</t>
  </si>
  <si>
    <t>https://www.amazon.com/dp/B07RJR5PQR</t>
  </si>
  <si>
    <t>B01GGF2G18</t>
  </si>
  <si>
    <t>Philosophy of Science: Very Short Introduction (Very Short Introductions)</t>
  </si>
  <si>
    <t>Samir Okasha</t>
  </si>
  <si>
    <t>https://m.media-amazon.com/images/I/91Qq+RLHHAL._AC_UY218_.jpg</t>
  </si>
  <si>
    <t>https://www.amazon.com/dp/B01GGF2G18</t>
  </si>
  <si>
    <t>B07R7F1RK1</t>
  </si>
  <si>
    <t>Environment and You, The</t>
  </si>
  <si>
    <t>Norm Christensen</t>
  </si>
  <si>
    <t>https://m.media-amazon.com/images/I/71dzH5LJSvL._AC_UY218_.jpg</t>
  </si>
  <si>
    <t>https://www.amazon.com/dp/B07R7F1RK1</t>
  </si>
  <si>
    <t>B09JL2MHV2</t>
  </si>
  <si>
    <t>Safe: Love After the Apocalypse</t>
  </si>
  <si>
    <t>https://m.media-amazon.com/images/I/81+G90zPOrL._AC_UY218_.jpg</t>
  </si>
  <si>
    <t>https://www.amazon.com/dp/B09JL2MHV2</t>
  </si>
  <si>
    <t>B00D434A38</t>
  </si>
  <si>
    <t>Expecting Better: Why the Conventional Pregnancy Wisdom is Wrong and What You Really Need to Know</t>
  </si>
  <si>
    <t>https://m.media-amazon.com/images/I/91KugdAk-3L._AC_UY218_.jpg</t>
  </si>
  <si>
    <t>https://www.amazon.com/dp/B00D434A38</t>
  </si>
  <si>
    <t>B08HM1J5YF</t>
  </si>
  <si>
    <t>Sapiens: A Graphic History: The Birth of Humankind (Vol. 1)</t>
  </si>
  <si>
    <t>https://m.media-amazon.com/images/I/81ZU-3hwhWL._AC_UY218_.jpg</t>
  </si>
  <si>
    <t>https://www.amazon.com/dp/B08HM1J5YF</t>
  </si>
  <si>
    <t>B093X9Z215</t>
  </si>
  <si>
    <t>Stoelting's Pharmacology &amp; Physiology in Anesthetic Practice</t>
  </si>
  <si>
    <t>Pamela Flood</t>
  </si>
  <si>
    <t>https://m.media-amazon.com/images/I/71OZbdi8JrS._AC_UY218_.jpg</t>
  </si>
  <si>
    <t>https://www.amazon.com/dp/B093X9Z215</t>
  </si>
  <si>
    <t>B078WLDZZ8</t>
  </si>
  <si>
    <t>Ayurveda Beginner's Guide: Essential Ayurvedic Principles and Practices to Balance and Heal Naturally</t>
  </si>
  <si>
    <t>Susan Weis-Bohlen</t>
  </si>
  <si>
    <t>https://m.media-amazon.com/images/I/A1f+xfWXl3L._AC_UY218_.jpg</t>
  </si>
  <si>
    <t>https://www.amazon.com/dp/B078WLDZZ8</t>
  </si>
  <si>
    <t>B0042XA2XG</t>
  </si>
  <si>
    <t>How the Mind Works</t>
  </si>
  <si>
    <t>https://m.media-amazon.com/images/I/51qgYTTnRGL._AC_UY218_.jpg</t>
  </si>
  <si>
    <t>https://www.amazon.com/dp/B0042XA2XG</t>
  </si>
  <si>
    <t>B07R8GQ4Q9</t>
  </si>
  <si>
    <t>Emergency Medical Responder: First on Scene</t>
  </si>
  <si>
    <t>Chris Le Baudour</t>
  </si>
  <si>
    <t>https://m.media-amazon.com/images/I/51gsiN5CvfL._AC_UY218_.jpg</t>
  </si>
  <si>
    <t>https://www.amazon.com/dp/B07R8GQ4Q9</t>
  </si>
  <si>
    <t>B084C5QMNF</t>
  </si>
  <si>
    <t>Environment: The Science Behind the Stories</t>
  </si>
  <si>
    <t>https://m.media-amazon.com/images/I/81e6XiWRz5L._AC_UY218_.jpg</t>
  </si>
  <si>
    <t>https://www.amazon.com/dp/B084C5QMNF</t>
  </si>
  <si>
    <t>B00WY4OXAS</t>
  </si>
  <si>
    <t>The Secret of Our Success: How Culture Is Driving Human Evolution, Domesticating Our Species, and Making Us Smarter</t>
  </si>
  <si>
    <t>https://m.media-amazon.com/images/I/81lpNqtyXBL._AC_UY218_.jpg</t>
  </si>
  <si>
    <t>https://www.amazon.com/dp/B00WY4OXAS</t>
  </si>
  <si>
    <t>B000VICNZG</t>
  </si>
  <si>
    <t>Hidden Arguments: Political Ideology and Disease Prevention Policy</t>
  </si>
  <si>
    <t>Professor Sylvia Noble Tesh</t>
  </si>
  <si>
    <t>https://m.media-amazon.com/images/I/4119dh-TNRL._AC_UY218_.jpg</t>
  </si>
  <si>
    <t>https://www.amazon.com/dp/B000VICNZG</t>
  </si>
  <si>
    <t>B0BRYGT9L5</t>
  </si>
  <si>
    <t>Trauma and Dissociation Informed Internal Family Systems: How to Successfully Treat C-PTSD, and Dissociative Disorders</t>
  </si>
  <si>
    <t>Joanne Twombly</t>
  </si>
  <si>
    <t>https://m.media-amazon.com/images/I/81Mh3WntTyL._AC_UY218_.jpg</t>
  </si>
  <si>
    <t>https://www.amazon.com/dp/B0BRYGT9L5</t>
  </si>
  <si>
    <t>B008UX8M9U</t>
  </si>
  <si>
    <t>Second Nature: A Gardener's Education</t>
  </si>
  <si>
    <t>https://m.media-amazon.com/images/I/71gqgyNOGDL._AC_UY218_.jpg</t>
  </si>
  <si>
    <t>https://www.amazon.com/dp/B008UX8M9U</t>
  </si>
  <si>
    <t>B00BSAD3KK</t>
  </si>
  <si>
    <t>Inorganic Chemistry</t>
  </si>
  <si>
    <t>Gary L. Miessler</t>
  </si>
  <si>
    <t>https://m.media-amazon.com/images/I/41XskgvO7hL._AC_UY218_.jpg</t>
  </si>
  <si>
    <t>https://www.amazon.com/dp/B00BSAD3KK</t>
  </si>
  <si>
    <t>B00CB2MK6C</t>
  </si>
  <si>
    <t>Calculus: An Intuitive and Physical Approach (Second Edition) (Dover Books on Mathematics)</t>
  </si>
  <si>
    <t>Morris Kline</t>
  </si>
  <si>
    <t>https://m.media-amazon.com/images/I/91ilhoiw6UL._AC_UY218_.jpg</t>
  </si>
  <si>
    <t>https://www.amazon.com/dp/B00CB2MK6C</t>
  </si>
  <si>
    <t>B08F9WVFCT</t>
  </si>
  <si>
    <t>Learning Spark: Lightning-Fast Data Analytics</t>
  </si>
  <si>
    <t>Jules S. Damji</t>
  </si>
  <si>
    <t>https://m.media-amazon.com/images/I/81qxKDZyIgL._AC_UY218_.jpg</t>
  </si>
  <si>
    <t>https://www.amazon.com/dp/B08F9WVFCT</t>
  </si>
  <si>
    <t>B012YRMG76</t>
  </si>
  <si>
    <t>Allen Carr's Easy Way to Stop Smoking: Read this book and you'll never smoke a cigarette again</t>
  </si>
  <si>
    <t>https://m.media-amazon.com/images/I/81+vVm-0kOL._AC_UY218_.jpg</t>
  </si>
  <si>
    <t>https://www.amazon.com/dp/B012YRMG76</t>
  </si>
  <si>
    <t>B086Z68TCP</t>
  </si>
  <si>
    <t>A Guide to Clinical Assessment and Professional Report Writing in Speech-Language Pathology, Second Edition</t>
  </si>
  <si>
    <t>Cyndi Stein-Rubin MS CCC TSSLD-SLP CTA</t>
  </si>
  <si>
    <t>https://m.media-amazon.com/images/I/51QxIqfZfnL._AC_UY218_.jpg</t>
  </si>
  <si>
    <t>https://www.amazon.com/dp/B086Z68TCP</t>
  </si>
  <si>
    <t>B08HGHR84K</t>
  </si>
  <si>
    <t>Principles of Virology (ASM Books)</t>
  </si>
  <si>
    <t>https://m.media-amazon.com/images/I/51I2XufoGPL._AC_UY218_.jpg</t>
  </si>
  <si>
    <t>https://www.amazon.com/dp/B08HGHR84K</t>
  </si>
  <si>
    <t>B00AN86JZ4</t>
  </si>
  <si>
    <t>Gulp: Adventures on the Alimentary Canal</t>
  </si>
  <si>
    <t>https://m.media-amazon.com/images/I/71NjRn0vJxL._AC_UY218_.jpg</t>
  </si>
  <si>
    <t>https://www.amazon.com/dp/B00AN86JZ4</t>
  </si>
  <si>
    <t>B08GG9NC8S</t>
  </si>
  <si>
    <t>Modern Quantum Mechanics</t>
  </si>
  <si>
    <t>J. J. Sakurai</t>
  </si>
  <si>
    <t>https://m.media-amazon.com/images/I/51jkLHTdf1L._AC_UY218_.jpg</t>
  </si>
  <si>
    <t>https://www.amazon.com/dp/B08GG9NC8S</t>
  </si>
  <si>
    <t>B076P8JHWC</t>
  </si>
  <si>
    <t>Mosbyâ€™s Exam Review for Computed Tomography - E-Book</t>
  </si>
  <si>
    <t>Daniel N. DeMaio</t>
  </si>
  <si>
    <t>https://m.media-amazon.com/images/I/71Cg-1gq7nL._AC_UY218_.jpg</t>
  </si>
  <si>
    <t>https://www.amazon.com/dp/B076P8JHWC</t>
  </si>
  <si>
    <t>B07R5CDWJ5</t>
  </si>
  <si>
    <t>General, Organic, and Biological Chemistry</t>
  </si>
  <si>
    <t>Laura D. Frost</t>
  </si>
  <si>
    <t>https://m.media-amazon.com/images/I/81drGXJiEWL._AC_UY218_.jpg</t>
  </si>
  <si>
    <t>https://www.amazon.com/dp/B07R5CDWJ5</t>
  </si>
  <si>
    <t>B099336K4H</t>
  </si>
  <si>
    <t>Alpha Physics! Book 2 - Delay: A Post Apocalypse Litrpg</t>
  </si>
  <si>
    <t>Mr Alex Kozlowski</t>
  </si>
  <si>
    <t>https://m.media-amazon.com/images/I/818Q29cU+FL._AC_UY218_.jpg</t>
  </si>
  <si>
    <t>https://www.amazon.com/dp/B099336K4H</t>
  </si>
  <si>
    <t>B09BHG37HZ</t>
  </si>
  <si>
    <t>An Introduction to Statistical Learning: with Applications in R (Springer Texts in Statistics)</t>
  </si>
  <si>
    <t>Gareth James</t>
  </si>
  <si>
    <t>https://m.media-amazon.com/images/I/6170X9SMY5L._AC_UY218_.jpg</t>
  </si>
  <si>
    <t>https://www.amazon.com/dp/B09BHG37HZ</t>
  </si>
  <si>
    <t>B083ZJ4TSM</t>
  </si>
  <si>
    <t>Space Cowgirl: Houston, All Systems GO (Space Series Book 2)</t>
  </si>
  <si>
    <t>https://m.media-amazon.com/images/I/81npFFWx4oL._AC_UY218_.jpg</t>
  </si>
  <si>
    <t>https://www.amazon.com/dp/B083ZJ4TSM</t>
  </si>
  <si>
    <t>B087ZBCRSS</t>
  </si>
  <si>
    <t>Breath Odors: Origin, Diagnosis, and Management</t>
  </si>
  <si>
    <t>Nir Sterer</t>
  </si>
  <si>
    <t>https://m.media-amazon.com/images/I/517GJLq-wmL._AC_UY218_.jpg</t>
  </si>
  <si>
    <t>https://www.amazon.com/dp/B087ZBCRSS</t>
  </si>
  <si>
    <t>B0BRRBZFQV</t>
  </si>
  <si>
    <t>Sheehyâ€™s Manual of Emergency Care - E-Book</t>
  </si>
  <si>
    <t>Emergency Nurses Association</t>
  </si>
  <si>
    <t>https://m.media-amazon.com/images/I/61foZWIIyKL._AC_UY218_.jpg</t>
  </si>
  <si>
    <t>https://www.amazon.com/dp/B0BRRBZFQV</t>
  </si>
  <si>
    <t>B09ZB613QY</t>
  </si>
  <si>
    <t>General Relativity: The Theoretical Minimum</t>
  </si>
  <si>
    <t>https://m.media-amazon.com/images/I/71dtEoGClaL._AC_UY218_.jpg</t>
  </si>
  <si>
    <t>https://www.amazon.com/dp/B09ZB613QY</t>
  </si>
  <si>
    <t>B07DZJW7NL</t>
  </si>
  <si>
    <t>That Good Night: Life and Medicine in the Eleventh Hour</t>
  </si>
  <si>
    <t>Sunita Puri</t>
  </si>
  <si>
    <t>https://m.media-amazon.com/images/I/81ROmuI0bJL._AC_UY218_.jpg</t>
  </si>
  <si>
    <t>https://www.amazon.com/dp/B07DZJW7NL</t>
  </si>
  <si>
    <t>B06WP982HX</t>
  </si>
  <si>
    <t>The Four: The Hidden DNA of Amazon, Apple, Facebook, and Google</t>
  </si>
  <si>
    <t>Scott Galloway</t>
  </si>
  <si>
    <t>https://m.media-amazon.com/images/I/817qnFQeTnL._AC_UY218_.jpg</t>
  </si>
  <si>
    <t>https://www.amazon.com/dp/B06WP982HX</t>
  </si>
  <si>
    <t>B01B7OIMOS</t>
  </si>
  <si>
    <t>Principles of Human Physiology</t>
  </si>
  <si>
    <t>Cindy L. Stanfield</t>
  </si>
  <si>
    <t>https://m.media-amazon.com/images/I/91Q1wtBuKlL._AC_UY218_.jpg</t>
  </si>
  <si>
    <t>https://www.amazon.com/dp/B01B7OIMOS</t>
  </si>
  <si>
    <t>B094DX4ZFP</t>
  </si>
  <si>
    <t>Plagues upon the Earth: Disease and the Course of Human History (The Princeton Economic History of the Western World)</t>
  </si>
  <si>
    <t>Kyle Harper</t>
  </si>
  <si>
    <t>https://m.media-amazon.com/images/I/91fXXg1CoUL._AC_UY218_.jpg</t>
  </si>
  <si>
    <t>https://www.amazon.com/dp/B094DX4ZFP</t>
  </si>
  <si>
    <t>B00L4FSTUI</t>
  </si>
  <si>
    <t>Mindfulness (25th anniversary edition) (A Merloyd Lawrence Book)</t>
  </si>
  <si>
    <t>Ellen J. Langer</t>
  </si>
  <si>
    <t>https://m.media-amazon.com/images/I/71m4zTedqfL._AC_UY218_.jpg</t>
  </si>
  <si>
    <t>https://www.amazon.com/dp/B00L4FSTUI</t>
  </si>
  <si>
    <t>B0B6MKBNBS</t>
  </si>
  <si>
    <t>The Autumn Ghost: How the Battle Against a Polio Epidemic Revolutionized Modern Medical Care</t>
  </si>
  <si>
    <t>Hannah Wunsch</t>
  </si>
  <si>
    <t>https://m.media-amazon.com/images/I/81Ro5DtwHPL._AC_UY218_.jpg</t>
  </si>
  <si>
    <t>https://www.amazon.com/dp/B0B6MKBNBS</t>
  </si>
  <si>
    <t>B000XPPVCY</t>
  </si>
  <si>
    <t>Death by Black Hole: And Other Cosmic Quandaries</t>
  </si>
  <si>
    <t>https://m.media-amazon.com/images/I/81aB29Q+HVL._AC_UY218_.jpg</t>
  </si>
  <si>
    <t>https://www.amazon.com/dp/B000XPPVCY</t>
  </si>
  <si>
    <t>B00LCBHV6M</t>
  </si>
  <si>
    <t>Why the World Doesn't Seem to Make Sense: An Inquiry into Science, Philosophy, and Perception</t>
  </si>
  <si>
    <t>Steve Hagen</t>
  </si>
  <si>
    <t>https://m.media-amazon.com/images/I/811-wUPT0PL._AC_UY218_.jpg</t>
  </si>
  <si>
    <t>https://www.amazon.com/dp/B00LCBHV6M</t>
  </si>
  <si>
    <t>B0848JG9SZ</t>
  </si>
  <si>
    <t>Essentials of Statistics for the Behavioral Sciences (MindTap Course List)</t>
  </si>
  <si>
    <t>Frederick J Gravetter</t>
  </si>
  <si>
    <t>https://m.media-amazon.com/images/I/8100WExYARL._AC_UY218_.jpg</t>
  </si>
  <si>
    <t>https://www.amazon.com/dp/B0848JG9SZ</t>
  </si>
  <si>
    <t>B00XWDQUH4</t>
  </si>
  <si>
    <t>Understanding Analysis (Undergraduate Texts in Mathematics)</t>
  </si>
  <si>
    <t>Stephen Abbott</t>
  </si>
  <si>
    <t>https://m.media-amazon.com/images/I/61FRT24+3zL._AC_UY218_.jpg</t>
  </si>
  <si>
    <t>https://www.amazon.com/dp/B00XWDQUH4</t>
  </si>
  <si>
    <t>B085GKQNNG</t>
  </si>
  <si>
    <t>Lords of the Fly: Madness, Obsession, and the Hunt for the World-Record Tarpon</t>
  </si>
  <si>
    <t>Monte Burke</t>
  </si>
  <si>
    <t>https://m.media-amazon.com/images/I/71Hx1GgYT3L._AC_UY218_.jpg</t>
  </si>
  <si>
    <t>https://www.amazon.com/dp/B085GKQNNG</t>
  </si>
  <si>
    <t>B0062U2JZ6</t>
  </si>
  <si>
    <t>Steve Jobs (Spanish Edition)</t>
  </si>
  <si>
    <t>https://m.media-amazon.com/images/I/81LjE8j4BbL._AC_UY218_.jpg</t>
  </si>
  <si>
    <t>https://www.amazon.com/dp/B0062U2JZ6</t>
  </si>
  <si>
    <t>B09KJ3SW2D</t>
  </si>
  <si>
    <t>Cases in Healthcare Finance, Seventh Edition</t>
  </si>
  <si>
    <t>George H. Pink</t>
  </si>
  <si>
    <t>https://m.media-amazon.com/images/I/81DG3hBIylL._AC_UY218_.jpg</t>
  </si>
  <si>
    <t>https://www.amazon.com/dp/B09KJ3SW2D</t>
  </si>
  <si>
    <t>B07W6QXG1J</t>
  </si>
  <si>
    <t>The Doctor of Nursing Practice Essentials: A New Model for Advanced Practice Nursing</t>
  </si>
  <si>
    <t>Mary Zaccagnini</t>
  </si>
  <si>
    <t>https://m.media-amazon.com/images/I/81oxNUK62OL._AC_UY218_.jpg</t>
  </si>
  <si>
    <t>https://www.amazon.com/dp/B07W6QXG1J</t>
  </si>
  <si>
    <t>B07MFWW2B2</t>
  </si>
  <si>
    <t>Principles of Radiographic Imaging: An Art and a Science</t>
  </si>
  <si>
    <t>Richard R. Carlton</t>
  </si>
  <si>
    <t>https://m.media-amazon.com/images/I/81MXKBgionL._AC_UY218_.jpg</t>
  </si>
  <si>
    <t>https://www.amazon.com/dp/B07MFWW2B2</t>
  </si>
  <si>
    <t>B00NLL4PFG</t>
  </si>
  <si>
    <t>Proust and the Squid: The Story and Science of the Reading Brain</t>
  </si>
  <si>
    <t>Maryanne Wolf</t>
  </si>
  <si>
    <t>https://m.media-amazon.com/images/I/81odrfw7dgL._AC_UY218_.jpg</t>
  </si>
  <si>
    <t>https://www.amazon.com/dp/B00NLL4PFG</t>
  </si>
  <si>
    <t>B09RX3NJMB</t>
  </si>
  <si>
    <t>Adult CCRN Exam Flashcards, Second Edition: Up-to-Date Review and Practice (Barron's Test Prep)</t>
  </si>
  <si>
    <t>https://m.media-amazon.com/images/I/61HCX6iPTiL._AC_UY218_.jpg</t>
  </si>
  <si>
    <t>https://www.amazon.com/dp/B09RX3NJMB</t>
  </si>
  <si>
    <t>B096DBD7GX</t>
  </si>
  <si>
    <t>Active Inference: The Free Energy Principle in Mind, Brain, and Behavior</t>
  </si>
  <si>
    <t>Thomas Parr</t>
  </si>
  <si>
    <t>https://m.media-amazon.com/images/I/71Z4AHRvc9L._AC_UY218_.jpg</t>
  </si>
  <si>
    <t>https://www.amazon.com/dp/B096DBD7GX</t>
  </si>
  <si>
    <t>B00OO3ZTUU</t>
  </si>
  <si>
    <t>The Shepherd's Life: Modern Dispatches from an Ancient Landscape</t>
  </si>
  <si>
    <t>James Rebanks</t>
  </si>
  <si>
    <t>https://m.media-amazon.com/images/I/91qSqs1-zrL._AC_UY218_.jpg</t>
  </si>
  <si>
    <t>https://www.amazon.com/dp/B00OO3ZTUU</t>
  </si>
  <si>
    <t>B01BU3X8Y0</t>
  </si>
  <si>
    <t>Biochemistry</t>
  </si>
  <si>
    <t>Reginald H. Garrett</t>
  </si>
  <si>
    <t>https://m.media-amazon.com/images/I/91cEf7tHdQL._AC_UY218_.jpg</t>
  </si>
  <si>
    <t>https://www.amazon.com/dp/B01BU3X8Y0</t>
  </si>
  <si>
    <t>B0BJ7FTJZH</t>
  </si>
  <si>
    <t>HESI Comprehensive Review for the NCLEX-RNÂ® Examination - E-Book</t>
  </si>
  <si>
    <t>https://m.media-amazon.com/images/I/71tt+0WtmlL._AC_UY218_.jpg</t>
  </si>
  <si>
    <t>https://www.amazon.com/dp/B0BJ7FTJZH</t>
  </si>
  <si>
    <t>B00G1H3QG6</t>
  </si>
  <si>
    <t>Missing Microbes: How the Overuse of Antibiotics Is Fueling Our Modern Plagues</t>
  </si>
  <si>
    <t>MD Blaser, Martin J.</t>
  </si>
  <si>
    <t>https://m.media-amazon.com/images/I/71NUXszQ0qL._AC_UY218_.jpg</t>
  </si>
  <si>
    <t>https://www.amazon.com/dp/B00G1H3QG6</t>
  </si>
  <si>
    <t>B08GQDGBV1</t>
  </si>
  <si>
    <t>Maternity and Pediatric Nursing</t>
  </si>
  <si>
    <t>Susan Ricci</t>
  </si>
  <si>
    <t>https://m.media-amazon.com/images/I/81Top1lTzNL._AC_UY218_.jpg</t>
  </si>
  <si>
    <t>https://www.amazon.com/dp/B08GQDGBV1</t>
  </si>
  <si>
    <t>B074SX9894</t>
  </si>
  <si>
    <t>Building Motivational Interviewing Skills: A Practitioner Workbook (Applications of Motivational Interviewing)</t>
  </si>
  <si>
    <t>David B. Rosengren</t>
  </si>
  <si>
    <t>https://m.media-amazon.com/images/I/81a7qDkLiwS._AC_UY218_.jpg</t>
  </si>
  <si>
    <t>https://www.amazon.com/dp/B074SX9894</t>
  </si>
  <si>
    <t>B09N8VZNVW</t>
  </si>
  <si>
    <t>Green's Operative Hand Surgery: 2-Volume Set</t>
  </si>
  <si>
    <t>Scott W. Wolfe</t>
  </si>
  <si>
    <t>https://m.media-amazon.com/images/I/71gFpwUaTEL._AC_UY218_.jpg</t>
  </si>
  <si>
    <t>https://www.amazon.com/dp/B09N8VZNVW</t>
  </si>
  <si>
    <t>B07HVZWDBZ</t>
  </si>
  <si>
    <t>The Farmhouse Culture Guide to Fermenting: Crafting Live-Cultured Foods and Drinks with 100 Recipes from Kimchi to Kombucha [A Cookbook]</t>
  </si>
  <si>
    <t>Kathryn Lukas</t>
  </si>
  <si>
    <t>https://m.media-amazon.com/images/I/91WXLfGeS+L._AC_UY218_.jpg</t>
  </si>
  <si>
    <t>https://www.amazon.com/dp/B07HVZWDBZ</t>
  </si>
  <si>
    <t>B0BKLTL6ZZ</t>
  </si>
  <si>
    <t>Genesis Flood Revisited</t>
  </si>
  <si>
    <t>Andrew A. Snelling</t>
  </si>
  <si>
    <t>https://m.media-amazon.com/images/I/71Cf3LdcVqL._AC_UY218_.jpg</t>
  </si>
  <si>
    <t>https://www.amazon.com/dp/B0BKLTL6ZZ</t>
  </si>
  <si>
    <t>B00OPBUVLI</t>
  </si>
  <si>
    <t>Anorexia and other Eating Disorders: how to help your child eat well and be well: Practical solutions, compassionate communication tools and emotional support for parents of children and teenagers</t>
  </si>
  <si>
    <t>Eva Musby</t>
  </si>
  <si>
    <t>https://m.media-amazon.com/images/I/71Z5ce5jibL._AC_UY218_.jpg</t>
  </si>
  <si>
    <t>https://www.amazon.com/dp/B00OPBUVLI</t>
  </si>
  <si>
    <t>B0049MPVJ0</t>
  </si>
  <si>
    <t>The Cosmic Serpent</t>
  </si>
  <si>
    <t>Jeremy Narby</t>
  </si>
  <si>
    <t>https://m.media-amazon.com/images/I/71VFFFJm4nL._AC_UY218_.jpg</t>
  </si>
  <si>
    <t>https://www.amazon.com/dp/B0049MPVJ0</t>
  </si>
  <si>
    <t>B01BIFM5DU</t>
  </si>
  <si>
    <t>Diagnosis and Treatment of Mental Disorders Across the Lifespan</t>
  </si>
  <si>
    <t>Stephanie M. Woo</t>
  </si>
  <si>
    <t>https://m.media-amazon.com/images/I/519D8A6wObL._AC_UY218_.jpg</t>
  </si>
  <si>
    <t>https://www.amazon.com/dp/B01BIFM5DU</t>
  </si>
  <si>
    <t>B09M1XV751</t>
  </si>
  <si>
    <t>Nursing in Today's World: Trends, Issues, and Management</t>
  </si>
  <si>
    <t>Amy J. Buckway</t>
  </si>
  <si>
    <t>https://m.media-amazon.com/images/I/71Av3anU4WL._AC_UY218_.jpg</t>
  </si>
  <si>
    <t>https://www.amazon.com/dp/B09M1XV751</t>
  </si>
  <si>
    <t>B09ZJXPYSG</t>
  </si>
  <si>
    <t>The New Abnormal: The Rise of the Biomedical Security State</t>
  </si>
  <si>
    <t>Aaron Kheriaty</t>
  </si>
  <si>
    <t>https://m.media-amazon.com/images/I/81SPl-8eALL._AC_UY218_.jpg</t>
  </si>
  <si>
    <t>https://www.amazon.com/dp/B09ZJXPYSG</t>
  </si>
  <si>
    <t>B082QQL8V5</t>
  </si>
  <si>
    <t>Shoulder Pain? The Solution &amp; Prevention: Fifth Edition Revised and Expanded</t>
  </si>
  <si>
    <t>John Kirsch MD</t>
  </si>
  <si>
    <t>https://m.media-amazon.com/images/I/61lkiwMcGzL._AC_UY218_.jpg</t>
  </si>
  <si>
    <t>https://www.amazon.com/dp/B082QQL8V5</t>
  </si>
  <si>
    <t>B01HMXV1M8</t>
  </si>
  <si>
    <t>The Blood of Emmett Till</t>
  </si>
  <si>
    <t>Timothy B. Tyson</t>
  </si>
  <si>
    <t>https://m.media-amazon.com/images/I/71GfpqrxoJL._AC_UY218_.jpg</t>
  </si>
  <si>
    <t>https://www.amazon.com/dp/B01HMXV1M8</t>
  </si>
  <si>
    <t>B004SL4KI0</t>
  </si>
  <si>
    <t>The Conscious Mind: In Search of a Fundamental Theory (Philosophy of Mind)</t>
  </si>
  <si>
    <t>https://m.media-amazon.com/images/I/81W4Ee6I6DL._AC_UY218_.jpg</t>
  </si>
  <si>
    <t>https://www.amazon.com/dp/B004SL4KI0</t>
  </si>
  <si>
    <t>B07YN1CWQ4</t>
  </si>
  <si>
    <t>Fundamentals of Human Resources in Healthcare, Second Edition (Gateway to Healthcare Management)</t>
  </si>
  <si>
    <t>Bruce Fried</t>
  </si>
  <si>
    <t>https://m.media-amazon.com/images/I/81RLaDqh2+L._AC_UY218_.jpg</t>
  </si>
  <si>
    <t>https://www.amazon.com/dp/B07YN1CWQ4</t>
  </si>
  <si>
    <t>B09R3P7MQJ</t>
  </si>
  <si>
    <t>Gastroenterology Clinical Focus: High Yield GI and Hepatology Review- for Boards and Practice</t>
  </si>
  <si>
    <t>Emad Qayed</t>
  </si>
  <si>
    <t>https://m.media-amazon.com/images/I/81idS+EHrnL._AC_UY218_.jpg</t>
  </si>
  <si>
    <t>https://www.amazon.com/dp/B09R3P7MQJ</t>
  </si>
  <si>
    <t>B01M2X0FXG</t>
  </si>
  <si>
    <t>Environmental Organic Chemistry</t>
  </si>
  <si>
    <t>Rene P. Schwarzenbach</t>
  </si>
  <si>
    <t>https://m.media-amazon.com/images/I/41NEVV-nXIS._AC_UY218_.jpg</t>
  </si>
  <si>
    <t>https://www.amazon.com/dp/B01M2X0FXG</t>
  </si>
  <si>
    <t>B0BSL9CNZJ</t>
  </si>
  <si>
    <t>Gravity's Century: From Einstein's Eclipse to Images of Black Holes</t>
  </si>
  <si>
    <t>Ron Cowen</t>
  </si>
  <si>
    <t>https://m.media-amazon.com/images/I/61RJTMA8VzL._AC_UY218_.jpg</t>
  </si>
  <si>
    <t>https://www.amazon.com/dp/B0BSL9CNZJ</t>
  </si>
  <si>
    <t>B0CFN3SYGZ</t>
  </si>
  <si>
    <t>Stat: Crazy Medical Stories: Volume 5</t>
  </si>
  <si>
    <t>https://m.media-amazon.com/images/I/71HWImy2qbL._AC_UY218_.jpg</t>
  </si>
  <si>
    <t>https://www.amazon.com/dp/B0CFN3SYGZ</t>
  </si>
  <si>
    <t>B00NPP3AVI</t>
  </si>
  <si>
    <t>Black Holes &amp; Time Warps: Einstein's Outrageous Legacy (Commonwealth Fund Book Program)</t>
  </si>
  <si>
    <t>https://m.media-amazon.com/images/I/81mQSEAZjhL._AC_UY218_.jpg</t>
  </si>
  <si>
    <t>https://www.amazon.com/dp/B00NPP3AVI</t>
  </si>
  <si>
    <t>B0CG2NV71Q</t>
  </si>
  <si>
    <t>Quantum Computing For Dummies</t>
  </si>
  <si>
    <t>whurley</t>
  </si>
  <si>
    <t>https://m.media-amazon.com/images/I/61yukfa5jXL._AC_UY218_.jpg</t>
  </si>
  <si>
    <t>https://www.amazon.com/dp/B0CG2NV71Q</t>
  </si>
  <si>
    <t>B09RD5ZD4C</t>
  </si>
  <si>
    <t>The Five-Million-Year Odyssey: The Human Journey from Ape to Agriculture</t>
  </si>
  <si>
    <t>Peter Bellwood</t>
  </si>
  <si>
    <t>https://m.media-amazon.com/images/I/812beBIfqgL._AC_UY218_.jpg</t>
  </si>
  <si>
    <t>https://www.amazon.com/dp/B09RD5ZD4C</t>
  </si>
  <si>
    <t>B07R5CFGL7</t>
  </si>
  <si>
    <t>Applications and Investigations in Earth Science</t>
  </si>
  <si>
    <t>https://m.media-amazon.com/images/I/81lEfjKW+eL._AC_UY218_.jpg</t>
  </si>
  <si>
    <t>https://www.amazon.com/dp/B07R5CFGL7</t>
  </si>
  <si>
    <t>B07MS8WWB6</t>
  </si>
  <si>
    <t>Applied Law &amp; Ethics for Health Professionals</t>
  </si>
  <si>
    <t>Carla Caldwell Stanford</t>
  </si>
  <si>
    <t>https://m.media-amazon.com/images/I/81wu-bxrWBL._AC_UY218_.jpg</t>
  </si>
  <si>
    <t>https://www.amazon.com/dp/B07MS8WWB6</t>
  </si>
  <si>
    <t>B00CNTTEV2</t>
  </si>
  <si>
    <t>The Outermost House: A Year of Life On The Great Beach of Cape Cod</t>
  </si>
  <si>
    <t>Henry Beston</t>
  </si>
  <si>
    <t>https://m.media-amazon.com/images/I/81mE7xzGYyL._AC_UY218_.jpg</t>
  </si>
  <si>
    <t>https://www.amazon.com/dp/B00CNTTEV2</t>
  </si>
  <si>
    <t>B00X2ZW9MM</t>
  </si>
  <si>
    <t>The Biology of Desire: Why Addiction Is Not a Disease</t>
  </si>
  <si>
    <t>Marc Lewis</t>
  </si>
  <si>
    <t>https://m.media-amazon.com/images/I/91uKWjWhEuL._AC_UY218_.jpg</t>
  </si>
  <si>
    <t>https://www.amazon.com/dp/B00X2ZW9MM</t>
  </si>
  <si>
    <t>B003V1WT72</t>
  </si>
  <si>
    <t>The Moral Landscape: How Science Can Determine Human Values</t>
  </si>
  <si>
    <t>https://m.media-amazon.com/images/I/81skYRbmVFL._AC_UY218_.jpg</t>
  </si>
  <si>
    <t>https://www.amazon.com/dp/B003V1WT72</t>
  </si>
  <si>
    <t>B09JPKKRXV</t>
  </si>
  <si>
    <t>Fen, Bog and Swamp: A Short History of Peatland Destruction and Its Role in the Climate Crisis</t>
  </si>
  <si>
    <t>Annie Proulx</t>
  </si>
  <si>
    <t>https://m.media-amazon.com/images/I/81ABDdb9DIL._AC_UY218_.jpg</t>
  </si>
  <si>
    <t>https://www.amazon.com/dp/B09JPKKRXV</t>
  </si>
  <si>
    <t>B07MJC3SWL</t>
  </si>
  <si>
    <t>Cardiopulmonary Anatomy &amp; Physiology: Essentials of Respiratory Care</t>
  </si>
  <si>
    <t>Terry Des Jardins</t>
  </si>
  <si>
    <t>https://m.media-amazon.com/images/I/81R+ziehqgL._AC_UY218_.jpg</t>
  </si>
  <si>
    <t>https://www.amazon.com/dp/B07MJC3SWL</t>
  </si>
  <si>
    <t>B00F2JFQNA</t>
  </si>
  <si>
    <t>Diabetes Meal Planning and Nutrition For Dummies</t>
  </si>
  <si>
    <t>Toby Smithson</t>
  </si>
  <si>
    <t>https://m.media-amazon.com/images/I/61XPPZOWt1L._AC_UY218_.jpg</t>
  </si>
  <si>
    <t>https://www.amazon.com/dp/B00F2JFQNA</t>
  </si>
  <si>
    <t>B0BVCP363D</t>
  </si>
  <si>
    <t>Chronic Pain Reset: 30 Days of Activities, Practices, and Skills to Help You Thrive</t>
  </si>
  <si>
    <t>Afton L. Hassett</t>
  </si>
  <si>
    <t>https://m.media-amazon.com/images/I/91jZRbOWMcL._AC_UY218_.jpg</t>
  </si>
  <si>
    <t>https://www.amazon.com/dp/B0BVCP363D</t>
  </si>
  <si>
    <t>B07PBVN3YJ</t>
  </si>
  <si>
    <t>You Look Like a Thing and I Love You: How Artificial Intelligence Works and Why It's Making the World a Weirder Place</t>
  </si>
  <si>
    <t>Janelle Shane</t>
  </si>
  <si>
    <t>https://m.media-amazon.com/images/I/81V0YQDfruL._AC_UY218_.jpg</t>
  </si>
  <si>
    <t>https://www.amazon.com/dp/B07PBVN3YJ</t>
  </si>
  <si>
    <t>B07R8FKR9F</t>
  </si>
  <si>
    <t>Nutrition: From Science to You</t>
  </si>
  <si>
    <t>Joan Salge Blake</t>
  </si>
  <si>
    <t>https://m.media-amazon.com/images/I/51FbuksInBL._AC_UY218_.jpg</t>
  </si>
  <si>
    <t>https://www.amazon.com/dp/B07R8FKR9F</t>
  </si>
  <si>
    <t>B07CV4YHWQ</t>
  </si>
  <si>
    <t>The Infinite Game: From the bestselling author of Start With Why</t>
  </si>
  <si>
    <t>Simon Sinek</t>
  </si>
  <si>
    <t>https://m.media-amazon.com/images/I/71mpy8Ym+9L._AC_UY218_.jpg</t>
  </si>
  <si>
    <t>https://www.amazon.com/dp/B07CV4YHWQ</t>
  </si>
  <si>
    <t>B00AFY2SQK</t>
  </si>
  <si>
    <t>Jonathan Clayden</t>
  </si>
  <si>
    <t>https://m.media-amazon.com/images/I/417Qb7HhHcL._AC_UY218_.jpg</t>
  </si>
  <si>
    <t>https://www.amazon.com/dp/B00AFY2SQK</t>
  </si>
  <si>
    <t>B01HDSU2KY</t>
  </si>
  <si>
    <t>From Bacteria to Bach and Back: The Evolution of Minds</t>
  </si>
  <si>
    <t>https://m.media-amazon.com/images/I/71RaxYGwxJL._AC_UY218_.jpg</t>
  </si>
  <si>
    <t>https://www.amazon.com/dp/B01HDSU2KY</t>
  </si>
  <si>
    <t>B07D9WPDVK</t>
  </si>
  <si>
    <t>Tales from the Morgue: Forensic Answers to Nine Famous Cases (Cyril Wecht Book 3)</t>
  </si>
  <si>
    <t>Cyril Wecht</t>
  </si>
  <si>
    <t>https://m.media-amazon.com/images/I/81v0251uEqL._AC_UY218_.jpg</t>
  </si>
  <si>
    <t>https://www.amazon.com/dp/B07D9WPDVK</t>
  </si>
  <si>
    <t>B0BHPRM3Y4</t>
  </si>
  <si>
    <t>Fragmented: A Doctor's Quest to Piece Together American Health Care</t>
  </si>
  <si>
    <t>MD Yurkiewicz, Ilana</t>
  </si>
  <si>
    <t>https://m.media-amazon.com/images/I/51LcR5SphXL._AC_UY218_.jpg</t>
  </si>
  <si>
    <t>https://www.amazon.com/dp/B0BHPRM3Y4</t>
  </si>
  <si>
    <t>B01N2T9HTU</t>
  </si>
  <si>
    <t>Undoctored: Why Health Care Has Failed You and How You Can Become Smarter Than Your Doctor</t>
  </si>
  <si>
    <t>William Davis</t>
  </si>
  <si>
    <t>https://m.media-amazon.com/images/I/81hYx2RAOHL._AC_UY218_.jpg</t>
  </si>
  <si>
    <t>https://www.amazon.com/dp/B01N2T9HTU</t>
  </si>
  <si>
    <t>B08PQ3TP6R</t>
  </si>
  <si>
    <t>You What?!: Humorous Stories, Cautionary Tales, and Unexpected Insights About A Career in Medicine</t>
  </si>
  <si>
    <t>Dr. John Chase</t>
  </si>
  <si>
    <t>https://m.media-amazon.com/images/I/81HM9NYRliL._AC_UY218_.jpg</t>
  </si>
  <si>
    <t>https://www.amazon.com/dp/B08PQ3TP6R</t>
  </si>
  <si>
    <t>B0B9WDJCSX</t>
  </si>
  <si>
    <t>The OTA's Guide to Documentation: Writing SOAP Notes, Fifth Edition</t>
  </si>
  <si>
    <t>Marie J. Morreale</t>
  </si>
  <si>
    <t>https://m.media-amazon.com/images/I/51ppkUKtpZL._AC_UY218_.jpg</t>
  </si>
  <si>
    <t>https://www.amazon.com/dp/B0B9WDJCSX</t>
  </si>
  <si>
    <t>B00B7K7N7K</t>
  </si>
  <si>
    <t>Mathematical Statistics with Applications</t>
  </si>
  <si>
    <t>Dennis Wackerly</t>
  </si>
  <si>
    <t>https://m.media-amazon.com/images/I/61F92J20HrL._AC_UY218_.jpg</t>
  </si>
  <si>
    <t>https://www.amazon.com/dp/B00B7K7N7K</t>
  </si>
  <si>
    <t>B07KQDLY5V</t>
  </si>
  <si>
    <t>New Leadership for Today's Health Care Professionals</t>
  </si>
  <si>
    <t>Louis G. Rubino</t>
  </si>
  <si>
    <t>https://m.media-amazon.com/images/I/81Sw8rYQM+L._AC_UY218_.jpg</t>
  </si>
  <si>
    <t>https://www.amazon.com/dp/B07KQDLY5V</t>
  </si>
  <si>
    <t>B07DCF4K49</t>
  </si>
  <si>
    <t>Surviving Schizophrenia, 7th Edition: A Family Manual</t>
  </si>
  <si>
    <t>E. Fuller Torrey</t>
  </si>
  <si>
    <t>https://m.media-amazon.com/images/I/71blnXdseZL._AC_UY218_.jpg</t>
  </si>
  <si>
    <t>https://www.amazon.com/dp/B07DCF4K49</t>
  </si>
  <si>
    <t>B09NMW23J1</t>
  </si>
  <si>
    <t>Intermediate Medical Spanish: A Healthcare Workersâ€™ Guide for Communicating With the Latino Patient (Spanish Edition)</t>
  </si>
  <si>
    <t>Diana Galarreta-Aima</t>
  </si>
  <si>
    <t>https://m.media-amazon.com/images/I/719PQwP81iL._AC_UY218_.jpg</t>
  </si>
  <si>
    <t>https://www.amazon.com/dp/B09NMW23J1</t>
  </si>
  <si>
    <t>B07XKZJD3H</t>
  </si>
  <si>
    <t>Essential Psychotherapies: Theory and Practice</t>
  </si>
  <si>
    <t>Stanley B. Messer</t>
  </si>
  <si>
    <t>https://m.media-amazon.com/images/I/71o+GnokPjL._AC_UY218_.jpg</t>
  </si>
  <si>
    <t>https://www.amazon.com/dp/B07XKZJD3H</t>
  </si>
  <si>
    <t>B0B5KRD2CJ</t>
  </si>
  <si>
    <t>Merrill's Atlas of Radiographic Positioning and Procedures - Volume 1 - E-Book</t>
  </si>
  <si>
    <t>https://m.media-amazon.com/images/I/A134CzVkeGL._AC_UY218_.jpg</t>
  </si>
  <si>
    <t>https://www.amazon.com/dp/B0B5KRD2CJ</t>
  </si>
  <si>
    <t>B082WT5DKJ</t>
  </si>
  <si>
    <t>The Wedge: Evolution, Consciousness, Stress and the Key to Human Resilience</t>
  </si>
  <si>
    <t>Scott Carney</t>
  </si>
  <si>
    <t>https://m.media-amazon.com/images/I/81JZqz2TwwL._AC_UY218_.jpg</t>
  </si>
  <si>
    <t>https://www.amazon.com/dp/B082WT5DKJ</t>
  </si>
  <si>
    <t>B09XJ47JJC</t>
  </si>
  <si>
    <t>Mosby's Essentials for Nursing Assistants - E-Book</t>
  </si>
  <si>
    <t>Leighann Remmert</t>
  </si>
  <si>
    <t>https://m.media-amazon.com/images/I/919AWjuEDGL._AC_UY218_.jpg</t>
  </si>
  <si>
    <t>https://www.amazon.com/dp/B09XJ47JJC</t>
  </si>
  <si>
    <t>B016APOCRA</t>
  </si>
  <si>
    <t>Are We Smart Enough to Know How Smart Animals Are?</t>
  </si>
  <si>
    <t>Frans de Waal</t>
  </si>
  <si>
    <t>https://m.media-amazon.com/images/I/91YsxFOtDgL._AC_UY218_.jpg</t>
  </si>
  <si>
    <t>https://www.amazon.com/dp/B016APOCRA</t>
  </si>
  <si>
    <t>B07Y3Y97TN</t>
  </si>
  <si>
    <t>Graber and Wilbur's Family Medicine Examination and Board Review, Fifth Edition (Family Practice Examination and Board Review)</t>
  </si>
  <si>
    <t>Mark Graber</t>
  </si>
  <si>
    <t>https://m.media-amazon.com/images/I/81nFmOGJ-pL._AC_UY218_.jpg</t>
  </si>
  <si>
    <t>https://www.amazon.com/dp/B07Y3Y97TN</t>
  </si>
  <si>
    <t>B09HP9YKSZ</t>
  </si>
  <si>
    <t>Flight Theory and Aerodynamics: A Practical Guide for Operational Safety</t>
  </si>
  <si>
    <t>Joseph R. Badick</t>
  </si>
  <si>
    <t>https://m.media-amazon.com/images/I/41p+LyEFNQL._AC_UY218_.jpg</t>
  </si>
  <si>
    <t>https://www.amazon.com/dp/B09HP9YKSZ</t>
  </si>
  <si>
    <t>B0B97JLNF1</t>
  </si>
  <si>
    <t>Calculation of Drug Dosages E-Book: A Work Text</t>
  </si>
  <si>
    <t>Sheila J. Ogden</t>
  </si>
  <si>
    <t>https://m.media-amazon.com/images/I/81Zps17mB8L._AC_UY218_.jpg</t>
  </si>
  <si>
    <t>https://www.amazon.com/dp/B0B97JLNF1</t>
  </si>
  <si>
    <t>B07X3VP7ZJ</t>
  </si>
  <si>
    <t>Professional Nursing E-Book: Concepts &amp; Challenges</t>
  </si>
  <si>
    <t>https://m.media-amazon.com/images/I/71E82waNsbL._AC_UY218_.jpg</t>
  </si>
  <si>
    <t>https://www.amazon.com/dp/B07X3VP7ZJ</t>
  </si>
  <si>
    <t>B00A5MRFBU</t>
  </si>
  <si>
    <t>Blood Pressure Down: The 10-Step Plan to Lower Your Blood Pressure in 4 Weeks--Without Prescription Drugs</t>
  </si>
  <si>
    <t>Janet Bond Brill Phd Rd Ldn</t>
  </si>
  <si>
    <t>https://m.media-amazon.com/images/I/81V9riFHyFL._AC_UY218_.jpg</t>
  </si>
  <si>
    <t>https://www.amazon.com/dp/B00A5MRFBU</t>
  </si>
  <si>
    <t>B07S2V6K7H</t>
  </si>
  <si>
    <t>Earth: An Introduction to Physical Geology</t>
  </si>
  <si>
    <t>Edward J. Tarbuck</t>
  </si>
  <si>
    <t>https://m.media-amazon.com/images/I/81E4DXfB4HL._AC_UY218_.jpg</t>
  </si>
  <si>
    <t>https://www.amazon.com/dp/B07S2V6K7H</t>
  </si>
  <si>
    <t>B0BZWRB9GZ</t>
  </si>
  <si>
    <t>Is the Algorithm Plotting Against Us?: A Layperson's Guide to the Concepts, Math, and Pitfalls of AI</t>
  </si>
  <si>
    <t>Kenneth Wenger</t>
  </si>
  <si>
    <t>https://m.media-amazon.com/images/I/61PmO7VHuhL._AC_UY218_.jpg</t>
  </si>
  <si>
    <t>https://www.amazon.com/dp/B0BZWRB9GZ</t>
  </si>
  <si>
    <t>B07WWGPRJV</t>
  </si>
  <si>
    <t>College Physics (2-downloads)</t>
  </si>
  <si>
    <t>Hugh D Young</t>
  </si>
  <si>
    <t>https://m.media-amazon.com/images/I/51kD5l5qSHL._AC_UY218_.jpg</t>
  </si>
  <si>
    <t>https://www.amazon.com/dp/B07WWGPRJV</t>
  </si>
  <si>
    <t>B0015GUT5E</t>
  </si>
  <si>
    <t>The Cutter Incident: How America's First Polio Vaccine Led to the Growing Vaccine Crisis</t>
  </si>
  <si>
    <t>Paul A. Offit</t>
  </si>
  <si>
    <t>https://m.media-amazon.com/images/I/71phyCnVFyL._AC_UY218_.jpg</t>
  </si>
  <si>
    <t>https://www.amazon.com/dp/B0015GUT5E</t>
  </si>
  <si>
    <t>B08X6HXC5C</t>
  </si>
  <si>
    <t>The Truth About Contagion: Exploring Theories of How Disease Spreads</t>
  </si>
  <si>
    <t>https://m.media-amazon.com/images/I/71qtcY-2FwL._AC_UY218_.jpg</t>
  </si>
  <si>
    <t>https://www.amazon.com/dp/B08X6HXC5C</t>
  </si>
  <si>
    <t>B0BZJWTYJF</t>
  </si>
  <si>
    <t>Confessions of a Surgeon: A Deeper Cut</t>
  </si>
  <si>
    <t>Paul A. Ruggieri M.D.</t>
  </si>
  <si>
    <t>https://m.media-amazon.com/images/I/71qXn60VnuL._AC_UY218_.jpg</t>
  </si>
  <si>
    <t>https://www.amazon.com/dp/B0BZJWTYJF</t>
  </si>
  <si>
    <t>B0BSR83VDB</t>
  </si>
  <si>
    <t>Never Trust a Sneaky Pony: And Other Things They Didn't Teach Me in Vet School</t>
  </si>
  <si>
    <t>Seamans Madison</t>
  </si>
  <si>
    <t>https://m.media-amazon.com/images/I/81cZXCRd4RL._AC_UY218_.jpg</t>
  </si>
  <si>
    <t>https://www.amazon.com/dp/B0BSR83VDB</t>
  </si>
  <si>
    <t>B07CGBS165</t>
  </si>
  <si>
    <t>Essentials of Health Justice: A Primer</t>
  </si>
  <si>
    <t>Elizabeth Tobin-Tyler</t>
  </si>
  <si>
    <t>https://m.media-amazon.com/images/I/91Pn860LLqL._AC_UY218_.jpg</t>
  </si>
  <si>
    <t>https://www.amazon.com/dp/B07CGBS165</t>
  </si>
  <si>
    <t>B01LYSTGD6</t>
  </si>
  <si>
    <t>The Home Place: Memoirs of a Colored Man's Love Affair with Nature</t>
  </si>
  <si>
    <t>J. Drew Lanham</t>
  </si>
  <si>
    <t>https://m.media-amazon.com/images/I/810PA0BYMCL._AC_UY218_.jpg</t>
  </si>
  <si>
    <t>https://www.amazon.com/dp/B01LYSTGD6</t>
  </si>
  <si>
    <t>B083LNG3TP</t>
  </si>
  <si>
    <t>Spriggs's Essentials of Polysomnography: A Training Guide and Reference for Sleep Technicians</t>
  </si>
  <si>
    <t>Lisa M. Endee</t>
  </si>
  <si>
    <t>https://m.media-amazon.com/images/I/71heV5eeGkL._AC_UY218_.jpg</t>
  </si>
  <si>
    <t>https://www.amazon.com/dp/B083LNG3TP</t>
  </si>
  <si>
    <t>B005L7ANWC</t>
  </si>
  <si>
    <t>Game Theory 101: The Complete Textbook</t>
  </si>
  <si>
    <t>William Spaniel</t>
  </si>
  <si>
    <t>https://m.media-amazon.com/images/I/51qtWMgztFL._AC_UY218_.jpg</t>
  </si>
  <si>
    <t>https://www.amazon.com/dp/B005L7ANWC</t>
  </si>
  <si>
    <t>B087BQ7GK3</t>
  </si>
  <si>
    <t>Runner's World Run Less Run Faster: Become a Faster, Stronger Runner with the Revolutionary 3-Runs-a-Week Training Program</t>
  </si>
  <si>
    <t>Bill Pierce</t>
  </si>
  <si>
    <t>https://m.media-amazon.com/images/I/81mtGVvNn0L._AC_UY218_.jpg</t>
  </si>
  <si>
    <t>https://www.amazon.com/dp/B087BQ7GK3</t>
  </si>
  <si>
    <t>B00AXXUB2G</t>
  </si>
  <si>
    <t>As Nature Made Him: The Boy Who Was Raised as a Girl</t>
  </si>
  <si>
    <t>John Colapinto</t>
  </si>
  <si>
    <t>https://m.media-amazon.com/images/I/81cFVWSgUsL._AC_UY218_.jpg</t>
  </si>
  <si>
    <t>https://www.amazon.com/dp/B00AXXUB2G</t>
  </si>
  <si>
    <t>B08HXS1HPY</t>
  </si>
  <si>
    <t>Environmental Land Use Planning and Management: Second Edition</t>
  </si>
  <si>
    <t>John Randolph</t>
  </si>
  <si>
    <t>https://m.media-amazon.com/images/I/81xEB2fwiPL._AC_UY218_.jpg</t>
  </si>
  <si>
    <t>https://www.amazon.com/dp/B08HXS1HPY</t>
  </si>
  <si>
    <t>B07MJC3XV1</t>
  </si>
  <si>
    <t>Nutrition Through the Life Cycle</t>
  </si>
  <si>
    <t>Judith E. Brown</t>
  </si>
  <si>
    <t>https://m.media-amazon.com/images/I/91xPbLbe6vL._AC_UY218_.jpg</t>
  </si>
  <si>
    <t>https://www.amazon.com/dp/B07MJC3XV1</t>
  </si>
  <si>
    <t>B00CV1TVIS</t>
  </si>
  <si>
    <t>Writing Science in Plain English (Chicago Guides to Writing, Editing, and Publishing)</t>
  </si>
  <si>
    <t>Anne E. Greene</t>
  </si>
  <si>
    <t>https://m.media-amazon.com/images/I/71-+wy43ZkL._AC_UY218_.jpg</t>
  </si>
  <si>
    <t>https://www.amazon.com/dp/B00CV1TVIS</t>
  </si>
  <si>
    <t>B000FC11HO</t>
  </si>
  <si>
    <t>Down the Great Unknown: John Wesley Powell's 1869 Journey of Discovery and Tragedy Through the Grand Canyon</t>
  </si>
  <si>
    <t>Edward Dolnick</t>
  </si>
  <si>
    <t>https://m.media-amazon.com/images/I/51T5wue6EbL._AC_UY218_.jpg</t>
  </si>
  <si>
    <t>https://www.amazon.com/dp/B000FC11HO</t>
  </si>
  <si>
    <t>B0C3BV7HGT</t>
  </si>
  <si>
    <t>An overview of: Cancer as a Metabolic Disease by Dr. Thomas Seyfried. On the Origin, Management and Prevention of Cancer: With texts by Dom D'Agostino, Travis Christofferson (+ Press Pulse Strategy)</t>
  </si>
  <si>
    <t>Thomas N. Seyfried</t>
  </si>
  <si>
    <t>https://m.media-amazon.com/images/I/71o-jnFAddL._AC_UY218_.jpg</t>
  </si>
  <si>
    <t>https://www.amazon.com/dp/B0C3BV7HGT</t>
  </si>
  <si>
    <t>B07ZTSVNL5</t>
  </si>
  <si>
    <t>The Apocalypse Factory: Plutonium and the Making of the Atomic Age</t>
  </si>
  <si>
    <t>Steve Olson</t>
  </si>
  <si>
    <t>https://m.media-amazon.com/images/I/81+qgYLqo2L._AC_UY218_.jpg</t>
  </si>
  <si>
    <t>https://www.amazon.com/dp/B07ZTSVNL5</t>
  </si>
  <si>
    <t>B09HBM9V1Q</t>
  </si>
  <si>
    <t>Human Physiology</t>
  </si>
  <si>
    <t>Stuart Ira Fox</t>
  </si>
  <si>
    <t>https://m.media-amazon.com/images/I/71jh-Gxo-KL._AC_UY218_.jpg</t>
  </si>
  <si>
    <t>https://www.amazon.com/dp/B09HBM9V1Q</t>
  </si>
  <si>
    <t>B07DP62FZB</t>
  </si>
  <si>
    <t>Team Human</t>
  </si>
  <si>
    <t>https://m.media-amazon.com/images/I/91vNLaatWcL._AC_UY218_.jpg</t>
  </si>
  <si>
    <t>https://www.amazon.com/dp/B07DP62FZB</t>
  </si>
  <si>
    <t>B0078XG696</t>
  </si>
  <si>
    <t>Where to Start and What to Ask: An Assessment Handbook</t>
  </si>
  <si>
    <t>Susan Lukas</t>
  </si>
  <si>
    <t>https://m.media-amazon.com/images/I/81y02WogGzL._AC_UY218_.jpg</t>
  </si>
  <si>
    <t>https://www.amazon.com/dp/B0078XG696</t>
  </si>
  <si>
    <t>B083FFXGSB</t>
  </si>
  <si>
    <t>Rapport: The Four Ways to Read People</t>
  </si>
  <si>
    <t>Emily Alison</t>
  </si>
  <si>
    <t>https://m.media-amazon.com/images/I/71hPpWp9ohS._AC_UY218_.jpg</t>
  </si>
  <si>
    <t>https://www.amazon.com/dp/B083FFXGSB</t>
  </si>
  <si>
    <t>B01I28IQ34</t>
  </si>
  <si>
    <t>Handbook of Bird Biology (Cornell Lab of Ornithology)</t>
  </si>
  <si>
    <t>Irby J. Lovette</t>
  </si>
  <si>
    <t>https://m.media-amazon.com/images/I/51iA2d+3XsL._AC_UY218_.jpg</t>
  </si>
  <si>
    <t>https://www.amazon.com/dp/B01I28IQ34</t>
  </si>
  <si>
    <t>B08BT1R5DM</t>
  </si>
  <si>
    <t>Celestial Calculations: A Gentle Introduction to Computational Astronomy</t>
  </si>
  <si>
    <t>J. L. Lawrence</t>
  </si>
  <si>
    <t>https://m.media-amazon.com/images/I/91TWVoPqIfL._AC_UY218_.jpg</t>
  </si>
  <si>
    <t>https://www.amazon.com/dp/B08BT1R5DM</t>
  </si>
  <si>
    <t>B009KPAZYC</t>
  </si>
  <si>
    <t>Developing Nursing Knowledge: Philosophical Traditions and Influences</t>
  </si>
  <si>
    <t>Beth L. Rodgers</t>
  </si>
  <si>
    <t>https://m.media-amazon.com/images/I/419cXuiyHSL._AC_UY218_.jpg</t>
  </si>
  <si>
    <t>https://www.amazon.com/dp/B009KPAZYC</t>
  </si>
  <si>
    <t>B07VLNQQDJ</t>
  </si>
  <si>
    <t>Fundamentals of Programming in SAS: A Case Studies Approach</t>
  </si>
  <si>
    <t>James Blum</t>
  </si>
  <si>
    <t>https://m.media-amazon.com/images/I/81EYqjpKPxL._AC_UY218_.jpg</t>
  </si>
  <si>
    <t>https://www.amazon.com/dp/B07VLNQQDJ</t>
  </si>
  <si>
    <t>B084JHZV3T</t>
  </si>
  <si>
    <t>Patient Care in Radiography - E-Book</t>
  </si>
  <si>
    <t>Ruth Ann Ehrlich</t>
  </si>
  <si>
    <t>https://m.media-amazon.com/images/I/7125xV6nsQL._AC_UY218_.jpg</t>
  </si>
  <si>
    <t>https://www.amazon.com/dp/B084JHZV3T</t>
  </si>
  <si>
    <t>B08X1FT3G1</t>
  </si>
  <si>
    <t>Creativity: An Introduction</t>
  </si>
  <si>
    <t>James C. Kaufman</t>
  </si>
  <si>
    <t>https://m.media-amazon.com/images/I/51m5es6d8IL._AC_UY218_.jpg</t>
  </si>
  <si>
    <t>https://www.amazon.com/dp/B08X1FT3G1</t>
  </si>
  <si>
    <t>B07R8H9GWL</t>
  </si>
  <si>
    <t>Olds' Maternal-Newborn Nursing &amp; Women's Health Across the Lifespan</t>
  </si>
  <si>
    <t>Michele C. Davidson</t>
  </si>
  <si>
    <t>https://m.media-amazon.com/images/I/71oO1zB2XQL._AC_UY218_.jpg</t>
  </si>
  <si>
    <t>https://www.amazon.com/dp/B07R8H9GWL</t>
  </si>
  <si>
    <t>B07R8GHHBF</t>
  </si>
  <si>
    <t>Strategies for Theory Construction in Nursing</t>
  </si>
  <si>
    <t>Lorraine Olszewski Walker</t>
  </si>
  <si>
    <t>https://m.media-amazon.com/images/I/712AK7MCBfL._AC_UY218_.jpg</t>
  </si>
  <si>
    <t>https://www.amazon.com/dp/B07R8GHHBF</t>
  </si>
  <si>
    <t>B0BTZ9XNQT</t>
  </si>
  <si>
    <t>Lippincott Q&amp;A Review for NCLEX-RN</t>
  </si>
  <si>
    <t>Diane Billings</t>
  </si>
  <si>
    <t>https://m.media-amazon.com/images/I/71t-pbmA0KL._AC_UY218_.jpg</t>
  </si>
  <si>
    <t>https://www.amazon.com/dp/B0BTZ9XNQT</t>
  </si>
  <si>
    <t>B071SLPWVL</t>
  </si>
  <si>
    <t>The Fate of Rome: Climate, Disease, and the End of an Empire (The Princeton History of the Ancient World Book 2)</t>
  </si>
  <si>
    <t>https://m.media-amazon.com/images/I/71WA3TK2QkL._AC_UY218_.jpg</t>
  </si>
  <si>
    <t>https://www.amazon.com/dp/B071SLPWVL</t>
  </si>
  <si>
    <t>B007C8NRSA</t>
  </si>
  <si>
    <t>The Practicing Mind: Developing Focus and Discipline in Your Life Â— Master Any Skill or Challenge by Learning to Love the Process</t>
  </si>
  <si>
    <t>Thomas M. Sterner</t>
  </si>
  <si>
    <t>https://m.media-amazon.com/images/I/418tKubs5UL._AC_UY218_.jpg</t>
  </si>
  <si>
    <t>https://www.amazon.com/dp/B007C8NRSA</t>
  </si>
  <si>
    <t>B00U2QI25W</t>
  </si>
  <si>
    <t>Communication for Nurses: Talking with Patients</t>
  </si>
  <si>
    <t>Lisa Kennedy Sheldon</t>
  </si>
  <si>
    <t>https://m.media-amazon.com/images/I/81jUeyg+EhL._AC_UY218_.jpg</t>
  </si>
  <si>
    <t>https://www.amazon.com/dp/B00U2QI25W</t>
  </si>
  <si>
    <t>B087C2YZ8Y</t>
  </si>
  <si>
    <t>Drink?: The New Science of Alcohol and Health</t>
  </si>
  <si>
    <t>Professor David Nutt</t>
  </si>
  <si>
    <t>https://m.media-amazon.com/images/I/712OWK3Z+GL._AC_UY218_.jpg</t>
  </si>
  <si>
    <t>https://www.amazon.com/dp/B087C2YZ8Y</t>
  </si>
  <si>
    <t>B000OVLIPQ</t>
  </si>
  <si>
    <t>Cosmos and Psyche: Intimations of a New World View</t>
  </si>
  <si>
    <t>Richard Tarnas</t>
  </si>
  <si>
    <t>https://m.media-amazon.com/images/I/51C9tZiBRHL._AC_UY218_.jpg</t>
  </si>
  <si>
    <t>https://www.amazon.com/dp/B000OVLIPQ</t>
  </si>
  <si>
    <t>B08D1SF658</t>
  </si>
  <si>
    <t>When Brains Dream: Understanding the Science and Mystery of Our Dreaming Minds: Exploring the Science and Mystery of Sleep</t>
  </si>
  <si>
    <t>Antonio Zadra</t>
  </si>
  <si>
    <t>https://m.media-amazon.com/images/I/71rWY7htw-L._AC_UY218_.jpg</t>
  </si>
  <si>
    <t>https://www.amazon.com/dp/B08D1SF658</t>
  </si>
  <si>
    <t>B0BBTQZVG1</t>
  </si>
  <si>
    <t>Science of Pilates: Understand the Anatomy and Physiology to Perfect Your Practice (DK Science of)</t>
  </si>
  <si>
    <t>Tracy Ward</t>
  </si>
  <si>
    <t>https://m.media-amazon.com/images/I/817wlaZpjuL._AC_UY218_.jpg</t>
  </si>
  <si>
    <t>https://www.amazon.com/dp/B0BBTQZVG1</t>
  </si>
  <si>
    <t>B076KC56GW</t>
  </si>
  <si>
    <t>Therapeutic Exercise Foundations and Techniques (Therapeudic Exercise: Foundations and Techniques)</t>
  </si>
  <si>
    <t>Caorlyn Kisner</t>
  </si>
  <si>
    <t>https://www.amazon.com/dp/B076KC56GW</t>
  </si>
  <si>
    <t>B0865Z9S5L</t>
  </si>
  <si>
    <t>The Lost Art of Running: A Journey to Rediscover the Forgotten Essence of Human Movement</t>
  </si>
  <si>
    <t>Shane Benzie</t>
  </si>
  <si>
    <t>https://m.media-amazon.com/images/I/71EwPH2tUrL._AC_UY218_.jpg</t>
  </si>
  <si>
    <t>https://www.amazon.com/dp/B0865Z9S5L</t>
  </si>
  <si>
    <t>B00G3L1324</t>
  </si>
  <si>
    <t>The Third Plate: Field Notes on the Future of Food</t>
  </si>
  <si>
    <t>Dan Barber</t>
  </si>
  <si>
    <t>https://m.media-amazon.com/images/I/81P73DqhpyL._AC_UY218_.jpg</t>
  </si>
  <si>
    <t>https://www.amazon.com/dp/B00G3L1324</t>
  </si>
  <si>
    <t>B093HL6LLF</t>
  </si>
  <si>
    <t>Statistics for People Who (Think They) Hate Statistics: Using Microsoft Excel</t>
  </si>
  <si>
    <t>https://m.media-amazon.com/images/I/71RrV2XUfTS._AC_UY218_.jpg</t>
  </si>
  <si>
    <t>https://www.amazon.com/dp/B093HL6LLF</t>
  </si>
  <si>
    <t>B07QLN3Z8J</t>
  </si>
  <si>
    <t>Elderhood: Redefining Aging, Transforming Medicine, Reimagining Life</t>
  </si>
  <si>
    <t>Louise Aronson</t>
  </si>
  <si>
    <t>https://m.media-amazon.com/images/I/81qM8QkasOL._AC_UY218_.jpg</t>
  </si>
  <si>
    <t>https://www.amazon.com/dp/B07QLN3Z8J</t>
  </si>
  <si>
    <t>B09TQ345FX</t>
  </si>
  <si>
    <t>Beyond Measure: The Hidden History of Measurement from Cubits to Quantum Constants</t>
  </si>
  <si>
    <t>James Vincent</t>
  </si>
  <si>
    <t>https://m.media-amazon.com/images/I/61ohlLIE4oL._AC_UY218_.jpg</t>
  </si>
  <si>
    <t>https://www.amazon.com/dp/B09TQ345FX</t>
  </si>
  <si>
    <t>B0C5R1HX1H</t>
  </si>
  <si>
    <t>Teaching in Nursing - E-Book</t>
  </si>
  <si>
    <t>https://m.media-amazon.com/images/I/61lwmq8b2zL._AC_UY218_.jpg</t>
  </si>
  <si>
    <t>https://www.amazon.com/dp/B0C5R1HX1H</t>
  </si>
  <si>
    <t>B0BCYWQF5H</t>
  </si>
  <si>
    <t>Living Medicine: Don Thomas, Marrow Transplantation, and the Cell Therapy Revolution</t>
  </si>
  <si>
    <t>Frederick Appelbaum</t>
  </si>
  <si>
    <t>https://m.media-amazon.com/images/I/71aTLYkp-JL._AC_UY218_.jpg</t>
  </si>
  <si>
    <t>https://www.amazon.com/dp/B0BCYWQF5H</t>
  </si>
  <si>
    <t>B07R7CMXCG</t>
  </si>
  <si>
    <t>Microbiology with Diseases by Taxonomy</t>
  </si>
  <si>
    <t>Robert W. Bauman</t>
  </si>
  <si>
    <t>https://m.media-amazon.com/images/I/81L4UsmmHwL._AC_UY218_.jpg</t>
  </si>
  <si>
    <t>https://www.amazon.com/dp/B07R7CMXCG</t>
  </si>
  <si>
    <t>B06XC5XGY4</t>
  </si>
  <si>
    <t>Aquatic Pollution: An Introductory Text</t>
  </si>
  <si>
    <t>Edward A. Laws</t>
  </si>
  <si>
    <t>https://m.media-amazon.com/images/I/51wfMfFttBL._AC_UY218_.jpg</t>
  </si>
  <si>
    <t>https://www.amazon.com/dp/B06XC5XGY4</t>
  </si>
  <si>
    <t>B00I50EXNC</t>
  </si>
  <si>
    <t>Wilderness and the American Mind: Fifth Edition</t>
  </si>
  <si>
    <t>Roderick Frazier Nash</t>
  </si>
  <si>
    <t>https://m.media-amazon.com/images/I/612EOcQS5+L._AC_UY218_.jpg</t>
  </si>
  <si>
    <t>https://www.amazon.com/dp/B00I50EXNC</t>
  </si>
  <si>
    <t>B07JQ61BTG</t>
  </si>
  <si>
    <t>Clinician's Thesaurus: The Guide to Conducting Interviews and Writing Psychological Reports</t>
  </si>
  <si>
    <t>Edward L. Zuckerman</t>
  </si>
  <si>
    <t>https://m.media-amazon.com/images/I/71ToV7U-v1L._AC_UY218_.jpg</t>
  </si>
  <si>
    <t>https://www.amazon.com/dp/B07JQ61BTG</t>
  </si>
  <si>
    <t>B08BT6M8JR</t>
  </si>
  <si>
    <t>Data Science (The MIT Press Essential Knowledge series)</t>
  </si>
  <si>
    <t>John D. Kelleher</t>
  </si>
  <si>
    <t>https://m.media-amazon.com/images/I/71GbnMUoMJL._AC_UY218_.jpg</t>
  </si>
  <si>
    <t>https://www.amazon.com/dp/B08BT6M8JR</t>
  </si>
  <si>
    <t>B07R6B6WKX</t>
  </si>
  <si>
    <t>High-Acuity Nursing</t>
  </si>
  <si>
    <t>CS Wagner, Kathleen Dorman, RN, MSN</t>
  </si>
  <si>
    <t>https://m.media-amazon.com/images/I/71bT0dvozrL._AC_UY218_.jpg</t>
  </si>
  <si>
    <t>https://www.amazon.com/dp/B07R6B6WKX</t>
  </si>
  <si>
    <t>B08RHGZBT2</t>
  </si>
  <si>
    <t>Of Sound Mind: How Our Brain Constructs a Meaningful Sonic World</t>
  </si>
  <si>
    <t>Nina Kraus</t>
  </si>
  <si>
    <t>https://m.media-amazon.com/images/I/81tNcC8I0ZL._AC_UY218_.jpg</t>
  </si>
  <si>
    <t>https://www.amazon.com/dp/B08RHGZBT2</t>
  </si>
  <si>
    <t>B00D5RJE3E</t>
  </si>
  <si>
    <t>https://m.media-amazon.com/images/I/51hWnjWQuEL._AC_UY218_.jpg</t>
  </si>
  <si>
    <t>https://www.amazon.com/dp/B00D5RJE3E</t>
  </si>
  <si>
    <t>B07DF7Y6TN</t>
  </si>
  <si>
    <t>Dynamic Human Anatomy</t>
  </si>
  <si>
    <t>William C. Whiting</t>
  </si>
  <si>
    <t>https://m.media-amazon.com/images/I/91ou1n3tc7L._AC_UY218_.jpg</t>
  </si>
  <si>
    <t>https://www.amazon.com/dp/B07DF7Y6TN</t>
  </si>
  <si>
    <t>B07TD1B5KM</t>
  </si>
  <si>
    <t>The Scientists: A History of Science Told Through the Lives of Its Greatest Inventors</t>
  </si>
  <si>
    <t>John Gribbin</t>
  </si>
  <si>
    <t>https://m.media-amazon.com/images/I/71h+RVnh+2L._AC_UY218_.jpg</t>
  </si>
  <si>
    <t>https://www.amazon.com/dp/B07TD1B5KM</t>
  </si>
  <si>
    <t>B00D6II29Y</t>
  </si>
  <si>
    <t>The Men Who Lost America: British Leadership, the American Revolution and the Fate of the Empire (The Lewis Walpole Series in Eighteenth-Century Culture and History)</t>
  </si>
  <si>
    <t>Andrew Jackson O'Shaughnessy</t>
  </si>
  <si>
    <t>https://m.media-amazon.com/images/I/81kXyqjRthL._AC_UY218_.jpg</t>
  </si>
  <si>
    <t>https://www.amazon.com/dp/B00D6II29Y</t>
  </si>
  <si>
    <t>B07R8DSRXT</t>
  </si>
  <si>
    <t>Mathematics with Applications in the Management, Natural, and Social Sciences</t>
  </si>
  <si>
    <t>https://m.media-amazon.com/images/I/71d1opsqRQL._AC_UY218_.jpg</t>
  </si>
  <si>
    <t>https://www.amazon.com/dp/B07R8DSRXT</t>
  </si>
  <si>
    <t>B0868XS2RW</t>
  </si>
  <si>
    <t>El milagro antiestrÃ©s (Spanish Edition)</t>
  </si>
  <si>
    <t>Carlos Alberto Jaramillo Trujillo</t>
  </si>
  <si>
    <t>https://m.media-amazon.com/images/I/71pVJrip1hL._AC_UY218_.jpg</t>
  </si>
  <si>
    <t>https://www.amazon.com/dp/B0868XS2RW</t>
  </si>
  <si>
    <t>B07R7DZPP3</t>
  </si>
  <si>
    <t>Introduction to Audiology (Pearson Communication Sciences and Disorders)</t>
  </si>
  <si>
    <t>Frederick N. Martin</t>
  </si>
  <si>
    <t>https://m.media-amazon.com/images/I/7144NQHTLoL._AC_UY218_.jpg</t>
  </si>
  <si>
    <t>https://www.amazon.com/dp/B07R7DZPP3</t>
  </si>
  <si>
    <t>B074QFG3ZZ</t>
  </si>
  <si>
    <t>Integrated Behavioral Health in Primary Care: Step-By-Step Guidance for Assessment and Intervention</t>
  </si>
  <si>
    <t>Christopher L. Hunter</t>
  </si>
  <si>
    <t>https://m.media-amazon.com/images/I/71vsKDpeXjL._AC_UY218_.jpg</t>
  </si>
  <si>
    <t>https://www.amazon.com/dp/B074QFG3ZZ</t>
  </si>
  <si>
    <t>B075RX2QY4</t>
  </si>
  <si>
    <t>The Tangled Tree: A Radical New History of Life</t>
  </si>
  <si>
    <t>https://m.media-amazon.com/images/I/81f4dYB0oNL._AC_UY218_.jpg</t>
  </si>
  <si>
    <t>https://www.amazon.com/dp/B075RX2QY4</t>
  </si>
  <si>
    <t>B09T1VQXX5</t>
  </si>
  <si>
    <t>Biology for the APÂ® Course</t>
  </si>
  <si>
    <t>James Morris</t>
  </si>
  <si>
    <t>https://m.media-amazon.com/images/I/81V4Pow-+WL._AC_UY218_.jpg</t>
  </si>
  <si>
    <t>https://www.amazon.com/dp/B09T1VQXX5</t>
  </si>
  <si>
    <t>B08ZLPL8TX</t>
  </si>
  <si>
    <t>The Mineral Fix: How to Optimize Your Mineral Intake for Energy, Longevity, Immunity, Sleep and More</t>
  </si>
  <si>
    <t>https://m.media-amazon.com/images/I/81a7zJIoR3L._AC_UY218_.jpg</t>
  </si>
  <si>
    <t>https://www.amazon.com/dp/B08ZLPL8TX</t>
  </si>
  <si>
    <t>B08XZS2327</t>
  </si>
  <si>
    <t>Applying Quality Management in Healthcare: A Systems Approach, Fifth Edition</t>
  </si>
  <si>
    <t>Patrice L. Spath</t>
  </si>
  <si>
    <t>https://m.media-amazon.com/images/I/81DoFt8bnwL._AC_UY218_.jpg</t>
  </si>
  <si>
    <t>https://www.amazon.com/dp/B08XZS2327</t>
  </si>
  <si>
    <t>B08XW5WSCC</t>
  </si>
  <si>
    <t>Marc Loudon</t>
  </si>
  <si>
    <t>https://m.media-amazon.com/images/I/81jEM10GwHL._AC_UY218_.jpg</t>
  </si>
  <si>
    <t>https://www.amazon.com/dp/B08XW5WSCC</t>
  </si>
  <si>
    <t>B017QL8V2Y</t>
  </si>
  <si>
    <t>Letters to a Young Therapist</t>
  </si>
  <si>
    <t>https://m.media-amazon.com/images/I/81v73iE0LrL._AC_UY218_.jpg</t>
  </si>
  <si>
    <t>https://www.amazon.com/dp/B017QL8V2Y</t>
  </si>
  <si>
    <t>B00G3L19X2</t>
  </si>
  <si>
    <t>Never Turn Your Back on an Angus Cow: My Life as a Country Vet</t>
  </si>
  <si>
    <t>Dr. Jan Pol</t>
  </si>
  <si>
    <t>https://m.media-amazon.com/images/I/91fmxpx3RGL._AC_UY218_.jpg</t>
  </si>
  <si>
    <t>https://www.amazon.com/dp/B00G3L19X2</t>
  </si>
  <si>
    <t>B08L758TCY</t>
  </si>
  <si>
    <t>NSCA's Essentials of Sport Science</t>
  </si>
  <si>
    <t>https://m.media-amazon.com/images/I/71+uXz9GuUL._AC_UY218_.jpg</t>
  </si>
  <si>
    <t>https://www.amazon.com/dp/B08L758TCY</t>
  </si>
  <si>
    <t>B000W939JI</t>
  </si>
  <si>
    <t>Musicophilia</t>
  </si>
  <si>
    <t>https://m.media-amazon.com/images/I/51gXqjctMaL._AC_UY218_.jpg</t>
  </si>
  <si>
    <t>https://www.amazon.com/dp/B000W939JI</t>
  </si>
  <si>
    <t>B07R6B7SMC</t>
  </si>
  <si>
    <t>Biochemistry: Concepts and Connections</t>
  </si>
  <si>
    <t>Dean R Appling</t>
  </si>
  <si>
    <t>https://m.media-amazon.com/images/I/919vaLVy-+L._AC_UY218_.jpg</t>
  </si>
  <si>
    <t>https://www.amazon.com/dp/B07R6B7SMC</t>
  </si>
  <si>
    <t>B09S18MRLZ</t>
  </si>
  <si>
    <t>A Comprehensive Review for the Certification and Recertification Examinations for PAs</t>
  </si>
  <si>
    <t>Claire Babcock Oâ€™Connell</t>
  </si>
  <si>
    <t>https://m.media-amazon.com/images/I/5199B1Rjo1L._AC_UY218_.jpg</t>
  </si>
  <si>
    <t>https://www.amazon.com/dp/B09S18MRLZ</t>
  </si>
  <si>
    <t>B003K16P46</t>
  </si>
  <si>
    <t>Kingbird Highway: The Biggest Year in the Life of an Extreme Birder</t>
  </si>
  <si>
    <t>Kenn Kaufman</t>
  </si>
  <si>
    <t>https://m.media-amazon.com/images/I/91rjrs0GBFL._AC_UY218_.jpg</t>
  </si>
  <si>
    <t>https://www.amazon.com/dp/B003K16P46</t>
  </si>
  <si>
    <t>B00N21QACQ</t>
  </si>
  <si>
    <t>The Will to Meaning: Foundations and Applications of Logotherapy</t>
  </si>
  <si>
    <t>Viktor E. Frankl</t>
  </si>
  <si>
    <t>https://m.media-amazon.com/images/I/61wwbeSbWWL._AC_UY218_.jpg</t>
  </si>
  <si>
    <t>https://www.amazon.com/dp/B00N21QACQ</t>
  </si>
  <si>
    <t>B09HRKG6JY</t>
  </si>
  <si>
    <t>The JASPER Model for Children with Autism: Promoting Joint Attention, Symbolic Play, Engagement, and Regulation</t>
  </si>
  <si>
    <t>Connie Kasari</t>
  </si>
  <si>
    <t>https://m.media-amazon.com/images/I/81k+a7tlfIL._AC_UY218_.jpg</t>
  </si>
  <si>
    <t>https://www.amazon.com/dp/B09HRKG6JY</t>
  </si>
  <si>
    <t>B00DED23GY</t>
  </si>
  <si>
    <t>Mid-Latitude Atmospheric Dynamics: A First Course</t>
  </si>
  <si>
    <t>Jonathan E. Martin</t>
  </si>
  <si>
    <t>https://m.media-amazon.com/images/I/51ov9yGuCFL._AC_UY218_.jpg</t>
  </si>
  <si>
    <t>https://www.amazon.com/dp/B00DED23GY</t>
  </si>
  <si>
    <t>B074DTJ2CT</t>
  </si>
  <si>
    <t>Reader, Come Home: The Reading Brain in a Digital World</t>
  </si>
  <si>
    <t>https://m.media-amazon.com/images/I/718CIdT+rlL._AC_UY218_.jpg</t>
  </si>
  <si>
    <t>https://www.amazon.com/dp/B074DTJ2CT</t>
  </si>
  <si>
    <t>B0BH511VKW</t>
  </si>
  <si>
    <t>Applied Pharmacology for the Dental Hygienist,E-Book</t>
  </si>
  <si>
    <t>Elena Bablenis Haveles</t>
  </si>
  <si>
    <t>https://m.media-amazon.com/images/I/61TA3ke1O1L._AC_UY218_.jpg</t>
  </si>
  <si>
    <t>https://www.amazon.com/dp/B0BH511VKW</t>
  </si>
  <si>
    <t>B0917WMZ92</t>
  </si>
  <si>
    <t>The Spiritual Implications of Quantum Physics: Reflections on the Nature of Science, Reality and Paradigm Shifts (Reflections by Jeff Carreira)</t>
  </si>
  <si>
    <t>https://m.media-amazon.com/images/I/71BxbnMGkSL._AC_UY218_.jpg</t>
  </si>
  <si>
    <t>https://www.amazon.com/dp/B0917WMZ92</t>
  </si>
  <si>
    <t>B0BXVNJ5JM</t>
  </si>
  <si>
    <t>The Heartbeat of the Wild: Dispatches From Landscapes of Wonder, Peril, and Hope</t>
  </si>
  <si>
    <t>https://m.media-amazon.com/images/I/81vQa41IIeL._AC_UY218_.jpg</t>
  </si>
  <si>
    <t>https://www.amazon.com/dp/B0BXVNJ5JM</t>
  </si>
  <si>
    <t>B07R8H78KN</t>
  </si>
  <si>
    <t>Human Anatomy Laboratory Manual with Cat Dissections</t>
  </si>
  <si>
    <t>https://m.media-amazon.com/images/I/81BVQo+b5AL._AC_UY218_.jpg</t>
  </si>
  <si>
    <t>https://www.amazon.com/dp/B07R8H78KN</t>
  </si>
  <si>
    <t>B06ZXYTR23</t>
  </si>
  <si>
    <t>Introduction to Children with Language Disorders, An (What's New in Communication Sciences &amp; Disorders)</t>
  </si>
  <si>
    <t>Vicki A. Reed</t>
  </si>
  <si>
    <t>https://m.media-amazon.com/images/I/81Xw5eosfJL._AC_UY218_.jpg</t>
  </si>
  <si>
    <t>https://www.amazon.com/dp/B06ZXYTR23</t>
  </si>
  <si>
    <t>B07R5CD7BC</t>
  </si>
  <si>
    <t>Science of Nutrition, The</t>
  </si>
  <si>
    <t>Janice Thompson</t>
  </si>
  <si>
    <t>https://m.media-amazon.com/images/I/71f3-kON+GL._AC_UY218_.jpg</t>
  </si>
  <si>
    <t>https://www.amazon.com/dp/B07R5CD7BC</t>
  </si>
  <si>
    <t>B09Z36WTNP</t>
  </si>
  <si>
    <t>Active Hope (revised): How to Face the Mess Weâ€™re in with Unexpected Resilience and Creative Power</t>
  </si>
  <si>
    <t>Joanna Macy</t>
  </si>
  <si>
    <t>https://m.media-amazon.com/images/I/613tmdVhHvL._AC_UY218_.jpg</t>
  </si>
  <si>
    <t>https://www.amazon.com/dp/B09Z36WTNP</t>
  </si>
  <si>
    <t>B07R8DFH8S</t>
  </si>
  <si>
    <t>Biology: Science for Life</t>
  </si>
  <si>
    <t>Colleen Belk</t>
  </si>
  <si>
    <t>https://m.media-amazon.com/images/I/A1p4u0KL07L._AC_UY218_.jpg</t>
  </si>
  <si>
    <t>https://www.amazon.com/dp/B07R8DFH8S</t>
  </si>
  <si>
    <t>B07R8GTG6R</t>
  </si>
  <si>
    <t>Calculus for Business, Economics, Life Sciences, and Social Sciences</t>
  </si>
  <si>
    <t>https://m.media-amazon.com/images/I/41Z6ZWCKBmL._AC_UY218_.jpg</t>
  </si>
  <si>
    <t>https://www.amazon.com/dp/B07R8GTG6R</t>
  </si>
  <si>
    <t>B08W2TX49T</t>
  </si>
  <si>
    <t>The Basic Practice of Statistics</t>
  </si>
  <si>
    <t>David S. Moore</t>
  </si>
  <si>
    <t>https://m.media-amazon.com/images/I/819HN09iTUL._AC_UY218_.jpg</t>
  </si>
  <si>
    <t>https://www.amazon.com/dp/B08W2TX49T</t>
  </si>
  <si>
    <t>B08CL543ST</t>
  </si>
  <si>
    <t>PIHKAL: A Chemical Love Story</t>
  </si>
  <si>
    <t>Alexander Shulgin</t>
  </si>
  <si>
    <t>https://m.media-amazon.com/images/I/81IqGuN9N7S._AC_UY218_.jpg</t>
  </si>
  <si>
    <t>https://www.amazon.com/dp/B08CL543ST</t>
  </si>
  <si>
    <t>B08W4ZXNN9</t>
  </si>
  <si>
    <t>The Greeks: A Global History</t>
  </si>
  <si>
    <t>Roderick Beaton</t>
  </si>
  <si>
    <t>https://m.media-amazon.com/images/I/91zCm3wS6QL._AC_UY218_.jpg</t>
  </si>
  <si>
    <t>https://www.amazon.com/dp/B08W4ZXNN9</t>
  </si>
  <si>
    <t>B092R978L4</t>
  </si>
  <si>
    <t>Ebersole and Hess' Gerontological Nursing &amp; Healthy Aging - E-Book</t>
  </si>
  <si>
    <t>Theris A. Touhy</t>
  </si>
  <si>
    <t>https://m.media-amazon.com/images/I/81-9ERHFFrL._AC_UY218_.jpg</t>
  </si>
  <si>
    <t>https://www.amazon.com/dp/B092R978L4</t>
  </si>
  <si>
    <t>B01A57KY8A</t>
  </si>
  <si>
    <t>Analysis with an Introduction to Proof</t>
  </si>
  <si>
    <t>Steven R. Lay</t>
  </si>
  <si>
    <t>https://m.media-amazon.com/images/I/41ft+Qj7JxL._AC_UY218_.jpg</t>
  </si>
  <si>
    <t>https://www.amazon.com/dp/B01A57KY8A</t>
  </si>
  <si>
    <t>B07R7CKS3B</t>
  </si>
  <si>
    <t>Nursing: A Concept-Based Approach to Learning, Volume 1</t>
  </si>
  <si>
    <t>https://m.media-amazon.com/images/I/71ffo8q+c1L._AC_UY218_.jpg</t>
  </si>
  <si>
    <t>https://www.amazon.com/dp/B07R7CKS3B</t>
  </si>
  <si>
    <t>B000GCFCL4</t>
  </si>
  <si>
    <t>Parallel Worlds: A Journey Through Creation, Higher Dimensions, and the Future of the Cosmos</t>
  </si>
  <si>
    <t>https://m.media-amazon.com/images/I/515-wjQd6EL._AC_UY218_.jpg</t>
  </si>
  <si>
    <t>https://www.amazon.com/dp/B000GCFCL4</t>
  </si>
  <si>
    <t>B07FGX37GZ</t>
  </si>
  <si>
    <t>Into the Planet: My Life as a Cave Diver</t>
  </si>
  <si>
    <t>Jill Heinerth</t>
  </si>
  <si>
    <t>https://m.media-amazon.com/images/I/818G6j9PYtL._AC_UY218_.jpg</t>
  </si>
  <si>
    <t>https://www.amazon.com/dp/B07FGX37GZ</t>
  </si>
  <si>
    <t>B07M8DCMWC</t>
  </si>
  <si>
    <t>Stopping Kidney Disease: A science based treatment plan to use your doctor, drugs, diet and exercise to slow or stop the progression of incurable kidney disease (Stopping Kidney Diseaseâ„¢ Book 1)</t>
  </si>
  <si>
    <t>https://m.media-amazon.com/images/I/81n7KDjAKsL._AC_UY218_.jpg</t>
  </si>
  <si>
    <t>https://www.amazon.com/dp/B07M8DCMWC</t>
  </si>
  <si>
    <t>B016V88MDG</t>
  </si>
  <si>
    <t>Psychology: A Complete Introduction: Teach Yourself</t>
  </si>
  <si>
    <t>Sandi Mann</t>
  </si>
  <si>
    <t>https://m.media-amazon.com/images/I/81EhvdiLY8L._AC_UY218_.jpg</t>
  </si>
  <si>
    <t>https://www.amazon.com/dp/B016V88MDG</t>
  </si>
  <si>
    <t>B00H3JZ02Y</t>
  </si>
  <si>
    <t>The Child Psychotherapy Treatment Planner: Includes DSM-5 Updates (PracticePlanners Book 294)</t>
  </si>
  <si>
    <t>David J. Berghuis</t>
  </si>
  <si>
    <t>https://m.media-amazon.com/images/I/51mozooPi8L._AC_UY218_.jpg</t>
  </si>
  <si>
    <t>https://www.amazon.com/dp/B00H3JZ02Y</t>
  </si>
  <si>
    <t>B08TRQMQZJ</t>
  </si>
  <si>
    <t>Essentials of Discrete Mathematics</t>
  </si>
  <si>
    <t>David J. Hunter</t>
  </si>
  <si>
    <t>https://m.media-amazon.com/images/I/81wOuITUGtL._AC_UY218_.jpg</t>
  </si>
  <si>
    <t>https://www.amazon.com/dp/B08TRQMQZJ</t>
  </si>
  <si>
    <t>B00P6UJYUG</t>
  </si>
  <si>
    <t>Energy: How it affects your emotions, your level of achievement, and your entire well-being.</t>
  </si>
  <si>
    <t>Loren Chatsworth</t>
  </si>
  <si>
    <t>https://m.media-amazon.com/images/I/81l97fPbCFL._AC_UY218_.jpg</t>
  </si>
  <si>
    <t>https://www.amazon.com/dp/B00P6UJYUG</t>
  </si>
  <si>
    <t>B000TG1X9C</t>
  </si>
  <si>
    <t>Creativity: Flow and the Psychology of Discovery and Invention (Harper Perennial Modern Classics)</t>
  </si>
  <si>
    <t>https://m.media-amazon.com/images/I/81SVfp9asFL._AC_UY218_.jpg</t>
  </si>
  <si>
    <t>https://www.amazon.com/dp/B000TG1X9C</t>
  </si>
  <si>
    <t>B06XBQ443G</t>
  </si>
  <si>
    <t>Soonish: Ten Emerging Technologies That'll Improve and/or Ruin Everything</t>
  </si>
  <si>
    <t>Kelly Weinersmith</t>
  </si>
  <si>
    <t>https://m.media-amazon.com/images/I/81owMB2Lw8L._AC_UY218_.jpg</t>
  </si>
  <si>
    <t>https://www.amazon.com/dp/B06XBQ443G</t>
  </si>
  <si>
    <t>B07F5Y8XBP</t>
  </si>
  <si>
    <t>Beat Autoimmune: The 6 Keys to Reverse Your Condition and Reclaim Your Health</t>
  </si>
  <si>
    <t>Palmer Kippola</t>
  </si>
  <si>
    <t>https://m.media-amazon.com/images/I/710Zxyklg+L._AC_UY218_.jpg</t>
  </si>
  <si>
    <t>https://www.amazon.com/dp/B07F5Y8XBP</t>
  </si>
  <si>
    <t>B01N6TDP1C</t>
  </si>
  <si>
    <t>Biostatistics for the Biological and Health Sciences</t>
  </si>
  <si>
    <t>Marc M. Triola</t>
  </si>
  <si>
    <t>https://m.media-amazon.com/images/I/81iiuKzyzjL._AC_UY218_.jpg</t>
  </si>
  <si>
    <t>https://www.amazon.com/dp/B01N6TDP1C</t>
  </si>
  <si>
    <t>B00B3S1XX6</t>
  </si>
  <si>
    <t>The Jewel House: Elizabethan London and the Scientific Revolution</t>
  </si>
  <si>
    <t>Deborah Harkness</t>
  </si>
  <si>
    <t>https://m.media-amazon.com/images/I/81lzQ0P6Q6L._AC_UY218_.jpg</t>
  </si>
  <si>
    <t>https://www.amazon.com/dp/B00B3S1XX6</t>
  </si>
  <si>
    <t>B07YQ8HWFV</t>
  </si>
  <si>
    <t>The Political Determinants of Health</t>
  </si>
  <si>
    <t>Daniel E. Dawes</t>
  </si>
  <si>
    <t>https://m.media-amazon.com/images/I/71C+-OoCYBL._AC_UY218_.jpg</t>
  </si>
  <si>
    <t>https://www.amazon.com/dp/B07YQ8HWFV</t>
  </si>
  <si>
    <t>B07JZXPHNH</t>
  </si>
  <si>
    <t>Connecting Care for Patients: Interdisciplinary Care Transitions and Collaboration</t>
  </si>
  <si>
    <t>Barbara Katz</t>
  </si>
  <si>
    <t>https://m.media-amazon.com/images/I/81MO7NeAisL._AC_UY218_.jpg</t>
  </si>
  <si>
    <t>https://www.amazon.com/dp/B07JZXPHNH</t>
  </si>
  <si>
    <t>B07CQ1R13C</t>
  </si>
  <si>
    <t>Epidemiology: Beyond the Basics</t>
  </si>
  <si>
    <t>Moyses Szklo</t>
  </si>
  <si>
    <t>https://m.media-amazon.com/images/I/81wVQel6geL._AC_UY218_.jpg</t>
  </si>
  <si>
    <t>https://www.amazon.com/dp/B07CQ1R13C</t>
  </si>
  <si>
    <t>B08XFR749T</t>
  </si>
  <si>
    <t>The Simulated Multiverse: An MIT Computer Scientist Explores Parallel Universes, The Simulation Hypothesis, Quantum Computing and the Mandela Effect</t>
  </si>
  <si>
    <t>Rizwan Virk</t>
  </si>
  <si>
    <t>https://m.media-amazon.com/images/I/91Wo5DFgqvL._AC_UY218_.jpg</t>
  </si>
  <si>
    <t>https://www.amazon.com/dp/B08XFR749T</t>
  </si>
  <si>
    <t>B01N4EZIK3</t>
  </si>
  <si>
    <t>https://m.media-amazon.com/images/I/81lt71kT+GL._AC_UY218_.jpg</t>
  </si>
  <si>
    <t>https://www.amazon.com/dp/B01N4EZIK3</t>
  </si>
  <si>
    <t>B07L3CJ39K</t>
  </si>
  <si>
    <t>Pathophysiology of Disease: An Introduction to Clinical Medicine 8E</t>
  </si>
  <si>
    <t>Gary D. Hammer</t>
  </si>
  <si>
    <t>https://m.media-amazon.com/images/I/81+WJz9prsL._AC_UY218_.jpg</t>
  </si>
  <si>
    <t>https://www.amazon.com/dp/B07L3CJ39K</t>
  </si>
  <si>
    <t>B01CNTOJCK</t>
  </si>
  <si>
    <t>Straw Dogs: Thoughts on Humans and Other Animals</t>
  </si>
  <si>
    <t>https://m.media-amazon.com/images/I/71chMHO-AyL._AC_UY218_.jpg</t>
  </si>
  <si>
    <t>https://www.amazon.com/dp/B01CNTOJCK</t>
  </si>
  <si>
    <t>B09VH9V8GM</t>
  </si>
  <si>
    <t>ECG Workout: Exercises in Arrhythmia Interpretation</t>
  </si>
  <si>
    <t>Jane Huff</t>
  </si>
  <si>
    <t>https://m.media-amazon.com/images/I/71O7b+O6XYL._AC_UY218_.jpg</t>
  </si>
  <si>
    <t>https://www.amazon.com/dp/B09VH9V8GM</t>
  </si>
  <si>
    <t>B00EFB08UM</t>
  </si>
  <si>
    <t>The Neuroscience of Human Relationships: Attachment and the Developing Social Brain (Second Edition) (Norton Series on Interpersonal Neurobiology)</t>
  </si>
  <si>
    <t>Louis Cozolino</t>
  </si>
  <si>
    <t>https://m.media-amazon.com/images/I/71ZfTncOs-L._AC_UY218_.jpg</t>
  </si>
  <si>
    <t>https://www.amazon.com/dp/B00EFB08UM</t>
  </si>
  <si>
    <t>B09DGFZNPC</t>
  </si>
  <si>
    <t>Silent Spring Revolution: John F. Kennedy, Rachel Carson, Lyndon Johnson, Richard Nixon, and the Great Environmental Awakening</t>
  </si>
  <si>
    <t>Douglas G. Brinkley</t>
  </si>
  <si>
    <t>https://m.media-amazon.com/images/I/81I3zeoJmRL._AC_UY218_.jpg</t>
  </si>
  <si>
    <t>https://www.amazon.com/dp/B09DGFZNPC</t>
  </si>
  <si>
    <t>B009HIIP3A</t>
  </si>
  <si>
    <t>Worlds in Collision</t>
  </si>
  <si>
    <t>Immanuel Velikovsky</t>
  </si>
  <si>
    <t>https://m.media-amazon.com/images/I/71WNN6e1atL._AC_UY218_.jpg</t>
  </si>
  <si>
    <t>https://www.amazon.com/dp/B009HIIP3A</t>
  </si>
  <si>
    <t>B0B6B4N6ZV</t>
  </si>
  <si>
    <t>Computing and Technology Ethics: Engaging through Science Fiction</t>
  </si>
  <si>
    <t>Emanuelle Burton</t>
  </si>
  <si>
    <t>https://m.media-amazon.com/images/I/81+I+Y6cUWL._AC_UY218_.jpg</t>
  </si>
  <si>
    <t>https://www.amazon.com/dp/B0B6B4N6ZV</t>
  </si>
  <si>
    <t>B00I5TU5AS</t>
  </si>
  <si>
    <t>Mammalogy (Jones &amp; Bartlett Learning Titles in Biological Science)</t>
  </si>
  <si>
    <t>Terry A. Vaughan</t>
  </si>
  <si>
    <t>https://m.media-amazon.com/images/I/91rZeHSQQ0L._AC_UY218_.jpg</t>
  </si>
  <si>
    <t>https://www.amazon.com/dp/B00I5TU5AS</t>
  </si>
  <si>
    <t>B072WQ8P4T</t>
  </si>
  <si>
    <t>Guide to the Most Common Internal Medicine Workups and Diseases: An evidenced based guide for all healthcare providers regarding common hospital based workups and diseases seen in Internal Medicine</t>
  </si>
  <si>
    <t>Mitchell Edwards D.O.</t>
  </si>
  <si>
    <t>https://m.media-amazon.com/images/I/81R5ZTFu53L._AC_UY218_.jpg</t>
  </si>
  <si>
    <t>https://www.amazon.com/dp/B072WQ8P4T</t>
  </si>
  <si>
    <t>B003G93ZCM</t>
  </si>
  <si>
    <t>The Last Man on the Moon: Astronaut Eugene Cernan and America's Race in Space</t>
  </si>
  <si>
    <t>Eugene Cernan</t>
  </si>
  <si>
    <t>https://m.media-amazon.com/images/I/91A978qzEJL._AC_UY218_.jpg</t>
  </si>
  <si>
    <t>https://www.amazon.com/dp/B003G93ZCM</t>
  </si>
  <si>
    <t>B07TDQ7QN4</t>
  </si>
  <si>
    <t>The DNP Project Workbook: A Step-by-Step Process for Success</t>
  </si>
  <si>
    <t>WHNP-BC Bradshaw, Molly J., DNP, APRN, FNP-BC</t>
  </si>
  <si>
    <t>https://m.media-amazon.com/images/I/81uxq3Rtv0L._AC_UY218_.jpg</t>
  </si>
  <si>
    <t>https://www.amazon.com/dp/B07TDQ7QN4</t>
  </si>
  <si>
    <t>B00HWGM03A</t>
  </si>
  <si>
    <t>Untamed: The Wildest Woman in America and the Fight for Cumberland Island</t>
  </si>
  <si>
    <t>Will Harlan</t>
  </si>
  <si>
    <t>https://m.media-amazon.com/images/I/810UlwV81nL._AC_UY218_.jpg</t>
  </si>
  <si>
    <t>https://www.amazon.com/dp/B00HWGM03A</t>
  </si>
  <si>
    <t>B091BK5TTV</t>
  </si>
  <si>
    <t>LANGE Q&amp;A Surgical Technology Examination, Eighth Edition</t>
  </si>
  <si>
    <t>Carolan Sherman</t>
  </si>
  <si>
    <t>https://m.media-amazon.com/images/I/71yLb0XQhoL._AC_UY218_.jpg</t>
  </si>
  <si>
    <t>https://www.amazon.com/dp/B091BK5TTV</t>
  </si>
  <si>
    <t>B0BG8QZK1H</t>
  </si>
  <si>
    <t>Innere Medizin hoch2 (HochZwei) (German Edition)</t>
  </si>
  <si>
    <t>Matthias Girndt</t>
  </si>
  <si>
    <t>https://m.media-amazon.com/images/I/71cVBxIesyL._AC_UY218_.jpg</t>
  </si>
  <si>
    <t>https://www.amazon.com/dp/B0BG8QZK1H</t>
  </si>
  <si>
    <t>B07LGBKPXS</t>
  </si>
  <si>
    <t>Moore's Essential Clinical Anatomy</t>
  </si>
  <si>
    <t>Anne M. R. Agur</t>
  </si>
  <si>
    <t>https://m.media-amazon.com/images/I/41KJLsWptKL._AC_UY218_.jpg</t>
  </si>
  <si>
    <t>https://www.amazon.com/dp/B07LGBKPXS</t>
  </si>
  <si>
    <t>B08T1B9QB4</t>
  </si>
  <si>
    <t>Effective Psychotherapists: Clinical Skills That Improve Client Outcomes</t>
  </si>
  <si>
    <t>https://m.media-amazon.com/images/I/81imEThBHOL._AC_UY218_.jpg</t>
  </si>
  <si>
    <t>https://www.amazon.com/dp/B08T1B9QB4</t>
  </si>
  <si>
    <t>B0098UQVJC</t>
  </si>
  <si>
    <t>Addiction by Design: Machine Gambling in Las Vegas</t>
  </si>
  <si>
    <t>Natasha Dow SchÃ¼ll</t>
  </si>
  <si>
    <t>https://m.media-amazon.com/images/I/81DaIjLOESL._AC_UY218_.jpg</t>
  </si>
  <si>
    <t>https://www.amazon.com/dp/B0098UQVJC</t>
  </si>
  <si>
    <t>B0B4PQTDTJ</t>
  </si>
  <si>
    <t>Playing Doctor; Part Three: Chief Resident: Fumbling Towards Medical Practice</t>
  </si>
  <si>
    <t>https://m.media-amazon.com/images/I/71WP2SKhQ9L._AC_UY218_.jpg</t>
  </si>
  <si>
    <t>https://www.amazon.com/dp/B0B4PQTDTJ</t>
  </si>
  <si>
    <t>B01N8Y5DTO</t>
  </si>
  <si>
    <t>Treatment of Language Disorders in Children (CLI)</t>
  </si>
  <si>
    <t>Rebecca J. McCauley</t>
  </si>
  <si>
    <t>https://m.media-amazon.com/images/I/51oZJW9X4yL._AC_UY218_.jpg</t>
  </si>
  <si>
    <t>https://www.amazon.com/dp/B01N8Y5DTO</t>
  </si>
  <si>
    <t>B01JEMROIU</t>
  </si>
  <si>
    <t>The Fourth Industrial Revolution</t>
  </si>
  <si>
    <t>Professor Dr.-Ing. Klaus Schwab</t>
  </si>
  <si>
    <t>https://m.media-amazon.com/images/I/81rrLsxjMbL._AC_UY218_.jpg</t>
  </si>
  <si>
    <t>https://www.amazon.com/dp/B01JEMROIU</t>
  </si>
  <si>
    <t>B093ZQ6WVK</t>
  </si>
  <si>
    <t>Get It Done: Surprising Lessons from the Science of Motivation</t>
  </si>
  <si>
    <t>Ayelet Fishbach</t>
  </si>
  <si>
    <t>https://m.media-amazon.com/images/I/71zgujbteTL._AC_UY218_.jpg</t>
  </si>
  <si>
    <t>https://www.amazon.com/dp/B093ZQ6WVK</t>
  </si>
  <si>
    <t>B074K8WJWR</t>
  </si>
  <si>
    <t>Pearson's Comprehensive Medical Assisting: Administrative and Clinical Competencies</t>
  </si>
  <si>
    <t>Beaman Nina</t>
  </si>
  <si>
    <t>https://m.media-amazon.com/images/I/811JKf+3zeL._AC_UY218_.jpg</t>
  </si>
  <si>
    <t>https://www.amazon.com/dp/B074K8WJWR</t>
  </si>
  <si>
    <t>B072R54FSL</t>
  </si>
  <si>
    <t>Nutrition: An Applied Approach</t>
  </si>
  <si>
    <t>Thompson Janice J.</t>
  </si>
  <si>
    <t>https://m.media-amazon.com/images/I/51Q2clekSdS._AC_UY218_.jpg</t>
  </si>
  <si>
    <t>https://www.amazon.com/dp/B072R54FSL</t>
  </si>
  <si>
    <t>B07N5JQXFK</t>
  </si>
  <si>
    <t>For Small Creatures Such as We: Rituals for Finding Meaning in Our Unlikely World</t>
  </si>
  <si>
    <t>Sasha Sagan</t>
  </si>
  <si>
    <t>https://m.media-amazon.com/images/I/81tNy9sobKL._AC_UY218_.jpg</t>
  </si>
  <si>
    <t>https://www.amazon.com/dp/B07N5JQXFK</t>
  </si>
  <si>
    <t>B0BTR44FS4</t>
  </si>
  <si>
    <t>Teilhard de Chardin: A Book of Hours</t>
  </si>
  <si>
    <t>CND Deignan, Kathleen</t>
  </si>
  <si>
    <t>https://m.media-amazon.com/images/I/91YXyxMK1VL._AC_UY218_.jpg</t>
  </si>
  <si>
    <t>https://www.amazon.com/dp/B0BTR44FS4</t>
  </si>
  <si>
    <t>B0C5YSC5GZ</t>
  </si>
  <si>
    <t>Beckmann and Ling's Obstetrics and Gynecology</t>
  </si>
  <si>
    <t>Robert Casanova</t>
  </si>
  <si>
    <t>https://m.media-amazon.com/images/I/612F-C1mImL._AC_UY218_.jpg</t>
  </si>
  <si>
    <t>https://www.amazon.com/dp/B0C5YSC5GZ</t>
  </si>
  <si>
    <t>B00BKRW5E6</t>
  </si>
  <si>
    <t>Love and Math: The Heart of Hidden Reality</t>
  </si>
  <si>
    <t>Edward Frenkel</t>
  </si>
  <si>
    <t>https://m.media-amazon.com/images/I/91M3uQDHlXL._AC_UY218_.jpg</t>
  </si>
  <si>
    <t>https://www.amazon.com/dp/B00BKRW5E6</t>
  </si>
  <si>
    <t>B07JQDQLLD</t>
  </si>
  <si>
    <t>Pre-Calculus For Dummies</t>
  </si>
  <si>
    <t>https://m.media-amazon.com/images/I/51rHUun4lCL._AC_UY218_.jpg</t>
  </si>
  <si>
    <t>https://www.amazon.com/dp/B07JQDQLLD</t>
  </si>
  <si>
    <t>B00NPE31RM</t>
  </si>
  <si>
    <t>The Lost Art of Reading Nature's Signs: Use Outdoor Clues to Find Your Way, Predict the Weather, Locate Water, Track Animalsâ€”and Other Forgotten Skills</t>
  </si>
  <si>
    <t>https://m.media-amazon.com/images/I/81LVw9DCYiL._AC_UY218_.jpg</t>
  </si>
  <si>
    <t>https://www.amazon.com/dp/B00NPE31RM</t>
  </si>
  <si>
    <t>B07DS2G6CT</t>
  </si>
  <si>
    <t>Contemporary Intellectual Assessment: Theories, Tests, and Issues</t>
  </si>
  <si>
    <t>Dawn P. Flanagan</t>
  </si>
  <si>
    <t>https://m.media-amazon.com/images/I/81IHmDuOB3L._AC_UY218_.jpg</t>
  </si>
  <si>
    <t>https://www.amazon.com/dp/B07DS2G6CT</t>
  </si>
  <si>
    <t>B07MF2XWSF</t>
  </si>
  <si>
    <t>Lubert Stryer</t>
  </si>
  <si>
    <t>https://m.media-amazon.com/images/I/915wdRwo1LL._AC_UY218_.jpg</t>
  </si>
  <si>
    <t>https://www.amazon.com/dp/B07MF2XWSF</t>
  </si>
  <si>
    <t>B00KU4PWPY</t>
  </si>
  <si>
    <t>Darwin's Dangerous Idea: Evolution and the Meaning of Life</t>
  </si>
  <si>
    <t>https://m.media-amazon.com/images/I/81bl9N+feTL._AC_UY218_.jpg</t>
  </si>
  <si>
    <t>https://www.amazon.com/dp/B00KU4PWPY</t>
  </si>
  <si>
    <t>B01EE0FCEK</t>
  </si>
  <si>
    <t>Endurance: My Year in Space, A Lifetime of Discovery</t>
  </si>
  <si>
    <t>Scott Kelly</t>
  </si>
  <si>
    <t>https://m.media-amazon.com/images/I/91HL6Es5UGL._AC_UY218_.jpg</t>
  </si>
  <si>
    <t>https://www.amazon.com/dp/B01EE0FCEK</t>
  </si>
  <si>
    <t>B0759XB7KD</t>
  </si>
  <si>
    <t>Book of Science: More than 150 Years of Groundbreaking Scientific Coverage</t>
  </si>
  <si>
    <t>The New York Times</t>
  </si>
  <si>
    <t>https://m.media-amazon.com/images/I/71xKwr70BLL._AC_UY218_.jpg</t>
  </si>
  <si>
    <t>https://www.amazon.com/dp/B0759XB7KD</t>
  </si>
  <si>
    <t>B084GG7M1S</t>
  </si>
  <si>
    <t>Family Practice Guidelines, Fifth Edition</t>
  </si>
  <si>
    <t>https://m.media-amazon.com/images/I/71+cMz-RVYL._AC_UY218_.jpg</t>
  </si>
  <si>
    <t>https://www.amazon.com/dp/B084GG7M1S</t>
  </si>
  <si>
    <t>B00J2D65T6</t>
  </si>
  <si>
    <t>The First Interview</t>
  </si>
  <si>
    <t>https://m.media-amazon.com/images/I/71e68I0Z61L._AC_UY218_.jpg</t>
  </si>
  <si>
    <t>https://www.amazon.com/dp/B00J2D65T6</t>
  </si>
  <si>
    <t>B07X8D3D9X</t>
  </si>
  <si>
    <t>Ageless: The New Science of Getting Older Without Getting Old</t>
  </si>
  <si>
    <t>Andrew Steele</t>
  </si>
  <si>
    <t>https://m.media-amazon.com/images/I/717SYj3j3vL._AC_UY218_.jpg</t>
  </si>
  <si>
    <t>https://www.amazon.com/dp/B07X8D3D9X</t>
  </si>
  <si>
    <t>B09JM99M4T</t>
  </si>
  <si>
    <t>A Molecule Away from Madness: Tales of the Hijacked Brain</t>
  </si>
  <si>
    <t>Sara Manning Peskin</t>
  </si>
  <si>
    <t>https://m.media-amazon.com/images/I/61gzic4XkNL._AC_UY218_.jpg</t>
  </si>
  <si>
    <t>https://www.amazon.com/dp/B09JM99M4T</t>
  </si>
  <si>
    <t>B08S343RMR</t>
  </si>
  <si>
    <t>Causal Inference: The Mixtape</t>
  </si>
  <si>
    <t>Scott Cunningham</t>
  </si>
  <si>
    <t>https://m.media-amazon.com/images/I/71Bax-Jb0IL._AC_UY218_.jpg</t>
  </si>
  <si>
    <t>https://www.amazon.com/dp/B08S343RMR</t>
  </si>
  <si>
    <t>B0B5JMPWPQ</t>
  </si>
  <si>
    <t>Baker's Health Care Finance: Basic Tools for Nonfinancial Managers</t>
  </si>
  <si>
    <t>Thomas K. Ross</t>
  </si>
  <si>
    <t>https://m.media-amazon.com/images/I/81m4ToKnSEL._AC_UY218_.jpg</t>
  </si>
  <si>
    <t>https://www.amazon.com/dp/B0B5JMPWPQ</t>
  </si>
  <si>
    <t>B08464Z718</t>
  </si>
  <si>
    <t>Zero Bone Loss Concepts</t>
  </si>
  <si>
    <t>Tomas LinkeviÄius</t>
  </si>
  <si>
    <t>https://m.media-amazon.com/images/I/712beaKVyAL._AC_UY218_.jpg</t>
  </si>
  <si>
    <t>https://www.amazon.com/dp/B08464Z718</t>
  </si>
  <si>
    <t>B09TWQWWSQ</t>
  </si>
  <si>
    <t>Understanding Dental Insurance: A Guide for Dentists and their Teams</t>
  </si>
  <si>
    <t>Travis Campbell</t>
  </si>
  <si>
    <t>https://m.media-amazon.com/images/I/612xE6S-8WL._AC_UY218_.jpg</t>
  </si>
  <si>
    <t>https://www.amazon.com/dp/B09TWQWWSQ</t>
  </si>
  <si>
    <t>B06XNPKQV5</t>
  </si>
  <si>
    <t>Autism Spectrum Disorders: From Theory to Practice</t>
  </si>
  <si>
    <t>Laura Hall</t>
  </si>
  <si>
    <t>https://m.media-amazon.com/images/I/71guJ6hWLnL._AC_UY218_.jpg</t>
  </si>
  <si>
    <t>https://www.amazon.com/dp/B06XNPKQV5</t>
  </si>
  <si>
    <t>B004KKYX5O</t>
  </si>
  <si>
    <t>The Healing Code: 6 Minutes to Heal the Source of Your Health, Success, or Relationship Issue</t>
  </si>
  <si>
    <t>Ben Johnson</t>
  </si>
  <si>
    <t>https://m.media-amazon.com/images/I/810YSt+LIxL._AC_UY218_.jpg</t>
  </si>
  <si>
    <t>https://www.amazon.com/dp/B004KKYX5O</t>
  </si>
  <si>
    <t>B0BZFM4N8Z</t>
  </si>
  <si>
    <t>Mixing Secrets for the Small Studio (Sound On Sound Presents...)</t>
  </si>
  <si>
    <t>Mike Senior</t>
  </si>
  <si>
    <t>https://m.media-amazon.com/images/I/71J0i0hJSkL._AC_UY218_.jpg</t>
  </si>
  <si>
    <t>https://www.amazon.com/dp/B0BZFM4N8Z</t>
  </si>
  <si>
    <t>B01J6MFYPS</t>
  </si>
  <si>
    <t>Psychodynamic Psychotherapy: A Clinical Manual</t>
  </si>
  <si>
    <t>Deborah L. Cabaniss</t>
  </si>
  <si>
    <t>https://m.media-amazon.com/images/I/41L6vMGk9EL._AC_UY218_.jpg</t>
  </si>
  <si>
    <t>https://www.amazon.com/dp/B01J6MFYPS</t>
  </si>
  <si>
    <t>B09GPYRWQX</t>
  </si>
  <si>
    <t>Financial Management for Nurse Managers: Merging the Heart with the Dollar</t>
  </si>
  <si>
    <t>J. Michael Leger</t>
  </si>
  <si>
    <t>https://m.media-amazon.com/images/I/71iAGro4R+L._AC_UY218_.jpg</t>
  </si>
  <si>
    <t>https://www.amazon.com/dp/B09GPYRWQX</t>
  </si>
  <si>
    <t>B07X6NTVQB</t>
  </si>
  <si>
    <t>Dieta CetogÃ©nica: El protocolo de una alimentaciÃ³n efectiva (Spanish Edition)</t>
  </si>
  <si>
    <t>https://m.media-amazon.com/images/I/91kd4KiracL._AC_UY218_.jpg</t>
  </si>
  <si>
    <t>https://www.amazon.com/dp/B07X6NTVQB</t>
  </si>
  <si>
    <t>B08HQ2KHFQ</t>
  </si>
  <si>
    <t>Shamanic Power Animals: Embracing the Teachings of Our Non-Human Friends (Shamanic Wisdom Series)</t>
  </si>
  <si>
    <t>don Jose Ruiz</t>
  </si>
  <si>
    <t>https://m.media-amazon.com/images/I/81AOjY32NqL._AC_UY218_.jpg</t>
  </si>
  <si>
    <t>https://www.amazon.com/dp/B08HQ2KHFQ</t>
  </si>
  <si>
    <t>B09C86NJG5</t>
  </si>
  <si>
    <t>Advanced Practice Psychiatric Nursing: Integrating Psychotherapy, Psychopharmacology, and Complementary and Alternative Approaches Across the Life Span</t>
  </si>
  <si>
    <t>APRN-BC Tusaie, Kathleen, PhD</t>
  </si>
  <si>
    <t>https://m.media-amazon.com/images/I/81V5D4LZJhL._AC_UY218_.jpg</t>
  </si>
  <si>
    <t>https://www.amazon.com/dp/B09C86NJG5</t>
  </si>
  <si>
    <t>B07173C875</t>
  </si>
  <si>
    <t>The Future of Humanity: Terraforming Mars, Interstellar Travel, Immortality, and Our Destiny Beyond Earth</t>
  </si>
  <si>
    <t>https://m.media-amazon.com/images/I/811Cmrz7qBL._AC_UY218_.jpg</t>
  </si>
  <si>
    <t>https://www.amazon.com/dp/B07173C875</t>
  </si>
  <si>
    <t>B07R7D3NZ8</t>
  </si>
  <si>
    <t>Laboratory Manual for Anatomy &amp; Physiology (Anatomy and Physiology)</t>
  </si>
  <si>
    <t>https://m.media-amazon.com/images/I/61Um9lVO-PL._AC_UY218_.jpg</t>
  </si>
  <si>
    <t>https://www.amazon.com/dp/B07R7D3NZ8</t>
  </si>
  <si>
    <t>B0030DHPA2</t>
  </si>
  <si>
    <t>The Male Brain: A Breakthrough Understanding of How Men and Boys Think</t>
  </si>
  <si>
    <t>https://m.media-amazon.com/images/I/41jvrkDxChL._AC_UY218_.jpg</t>
  </si>
  <si>
    <t>https://www.amazon.com/dp/B0030DHPA2</t>
  </si>
  <si>
    <t>B07GR1JPW3</t>
  </si>
  <si>
    <t>An End to Upside Down Thinking: Dispelling the Myth That the Brain Produces Consciousness, and the Implications for Everyday Life</t>
  </si>
  <si>
    <t>Mark Gober</t>
  </si>
  <si>
    <t>https://m.media-amazon.com/images/I/61ZSsgsHqtL._AC_UY218_.jpg</t>
  </si>
  <si>
    <t>https://www.amazon.com/dp/B07GR1JPW3</t>
  </si>
  <si>
    <t>B09M7R4F7D</t>
  </si>
  <si>
    <t>The Only Neurology Book You'll Ever Need</t>
  </si>
  <si>
    <t>Alison I. Thaler</t>
  </si>
  <si>
    <t>https://m.media-amazon.com/images/I/71yf7YskR+L._AC_UY218_.jpg</t>
  </si>
  <si>
    <t>https://www.amazon.com/dp/B09M7R4F7D</t>
  </si>
  <si>
    <t>B079L5FDBJ</t>
  </si>
  <si>
    <t>The Skeptics' Guide to the Universe: How to Know What's Really Real in a World Increasingly Full of Fake</t>
  </si>
  <si>
    <t>https://m.media-amazon.com/images/I/A1Mmi8kPzZL._AC_UY218_.jpg</t>
  </si>
  <si>
    <t>https://www.amazon.com/dp/B079L5FDBJ</t>
  </si>
  <si>
    <t>B09B1DWQ2W</t>
  </si>
  <si>
    <t>Zollinger's Atlas of Surgical Operations, Eleventh Edition</t>
  </si>
  <si>
    <t>Robert M. Zollinger</t>
  </si>
  <si>
    <t>https://m.media-amazon.com/images/I/81DvcRNqaqL._AC_UY218_.jpg</t>
  </si>
  <si>
    <t>https://www.amazon.com/dp/B09B1DWQ2W</t>
  </si>
  <si>
    <t>B0BNW9T1NP</t>
  </si>
  <si>
    <t>Study Guide and Solutions Manual for Organic Chemistry (Third Edition)</t>
  </si>
  <si>
    <t>Joel Karty</t>
  </si>
  <si>
    <t>https://m.media-amazon.com/images/I/71ysIxO8bwL._AC_UY218_.jpg</t>
  </si>
  <si>
    <t>https://www.amazon.com/dp/B0BNW9T1NP</t>
  </si>
  <si>
    <t>B086BXN8CT</t>
  </si>
  <si>
    <t>Anatomy Trains E-Book</t>
  </si>
  <si>
    <t>Thomas W. Myers</t>
  </si>
  <si>
    <t>https://m.media-amazon.com/images/I/718k5rynhOL._AC_UY218_.jpg</t>
  </si>
  <si>
    <t>https://www.amazon.com/dp/B086BXN8CT</t>
  </si>
  <si>
    <t>B0992L762J</t>
  </si>
  <si>
    <t>Radiographic Pathology for Technologists, E-Book</t>
  </si>
  <si>
    <t>Nina Kowalczyk</t>
  </si>
  <si>
    <t>https://m.media-amazon.com/images/I/71CGyR6Q9RS._AC_UY218_.jpg</t>
  </si>
  <si>
    <t>https://www.amazon.com/dp/B0992L762J</t>
  </si>
  <si>
    <t>B0C93W3ZHD</t>
  </si>
  <si>
    <t>Ferri's Clinical Advisor 2024, E-Book</t>
  </si>
  <si>
    <t>Fred F. Ferri</t>
  </si>
  <si>
    <t>https://m.media-amazon.com/images/I/71qOE8UGyQL._AC_UY218_.jpg</t>
  </si>
  <si>
    <t>https://www.amazon.com/dp/B0C93W3ZHD</t>
  </si>
  <si>
    <t>B07SB2X5LG</t>
  </si>
  <si>
    <t>Dark Matter and Dark Energy: The Hidden 95% of the Universe (Hot Science)</t>
  </si>
  <si>
    <t>https://m.media-amazon.com/images/I/911TF5QulzL._AC_UY218_.jpg</t>
  </si>
  <si>
    <t>https://www.amazon.com/dp/B07SB2X5LG</t>
  </si>
  <si>
    <t>B0714CN7SH</t>
  </si>
  <si>
    <t>The Inner Life of Animals: Love, Grief, and Compassionâ€”Surprising Observations of a Hidden World (The Mysteries of Nature Book 2)</t>
  </si>
  <si>
    <t>https://m.media-amazon.com/images/I/71fl5E6FzUL._AC_UY218_.jpg</t>
  </si>
  <si>
    <t>https://www.amazon.com/dp/B0714CN7SH</t>
  </si>
  <si>
    <t>B07M5R25S9</t>
  </si>
  <si>
    <t>Wilding: Returning Nature to Our Farm</t>
  </si>
  <si>
    <t>Isabella Tree</t>
  </si>
  <si>
    <t>https://m.media-amazon.com/images/I/91Enu-YP2LL._AC_UY218_.jpg</t>
  </si>
  <si>
    <t>https://www.amazon.com/dp/B07M5R25S9</t>
  </si>
  <si>
    <t>B07F5ZMTWY</t>
  </si>
  <si>
    <t>The Complete Diabetes Cookbook: The Healthy Way to Eat the Foods You Love (The Complete ATK Cookbook Series)</t>
  </si>
  <si>
    <t>America's Test Kitchen</t>
  </si>
  <si>
    <t>https://m.media-amazon.com/images/I/91qSJrjDjEL._AC_UY218_.jpg</t>
  </si>
  <si>
    <t>https://www.amazon.com/dp/B07F5ZMTWY</t>
  </si>
  <si>
    <t>B07HRWHBH8</t>
  </si>
  <si>
    <t>Homeland Security, Third Edition: A Complete Guide</t>
  </si>
  <si>
    <t>Mark Sauter</t>
  </si>
  <si>
    <t>https://m.media-amazon.com/images/I/81YkDxxG8wL._AC_UY218_.jpg</t>
  </si>
  <si>
    <t>https://www.amazon.com/dp/B07HRWHBH8</t>
  </si>
  <si>
    <t>B01BX7S0Q4</t>
  </si>
  <si>
    <t>The Electrifying Fall of Rainbow City: Spectacle and Assassination at the 1901 World's Fair</t>
  </si>
  <si>
    <t>Margaret Creighton</t>
  </si>
  <si>
    <t>https://m.media-amazon.com/images/I/916M2wVY57L._AC_UY218_.jpg</t>
  </si>
  <si>
    <t>https://www.amazon.com/dp/B01BX7S0Q4</t>
  </si>
  <si>
    <t>B0CDP1LBZ6</t>
  </si>
  <si>
    <t>Who's Who in the Cosmic Zoo?: A Guide to ETs, Aliens, Gods &amp; Angels</t>
  </si>
  <si>
    <t>Ella LeBain</t>
  </si>
  <si>
    <t>https://m.media-amazon.com/images/I/61qxot7y5LL._AC_UY218_.jpg</t>
  </si>
  <si>
    <t>https://www.amazon.com/dp/B0CDP1LBZ6</t>
  </si>
  <si>
    <t>B09NQZCN6H</t>
  </si>
  <si>
    <t>https://m.media-amazon.com/images/I/71FHWE8icdL._AC_UY218_.jpg</t>
  </si>
  <si>
    <t>https://www.amazon.com/dp/B09NQZCN6H</t>
  </si>
  <si>
    <t>B07FSP3SNM</t>
  </si>
  <si>
    <t>Self-Assessment in Dermatopathology</t>
  </si>
  <si>
    <t>Meera Mahalingam</t>
  </si>
  <si>
    <t>https://m.media-amazon.com/images/I/418Nja8j2CL._AC_UY218_.jpg</t>
  </si>
  <si>
    <t>https://www.amazon.com/dp/B07FSP3SNM</t>
  </si>
  <si>
    <t>B09RJM3X6V</t>
  </si>
  <si>
    <t>TSRA Review of Cardiothoracic Surgery (3rd Edition)</t>
  </si>
  <si>
    <t>Alexander Brescia</t>
  </si>
  <si>
    <t>https://m.media-amazon.com/images/I/61ac8CUrKmL._AC_UY218_.jpg</t>
  </si>
  <si>
    <t>https://www.amazon.com/dp/B09RJM3X6V</t>
  </si>
  <si>
    <t>B0072NWKG0</t>
  </si>
  <si>
    <t>Rabid: A Cultural History of the World's Most Diabolical Virus</t>
  </si>
  <si>
    <t>Bill Wasik</t>
  </si>
  <si>
    <t>https://m.media-amazon.com/images/I/916xOZXDOHL._AC_UY218_.jpg</t>
  </si>
  <si>
    <t>https://www.amazon.com/dp/B0072NWKG0</t>
  </si>
  <si>
    <t>B07DTCDQNX</t>
  </si>
  <si>
    <t>Bitten: The Secret History of Lyme Disease and Biological Weapons</t>
  </si>
  <si>
    <t>Kris Newby</t>
  </si>
  <si>
    <t>https://m.media-amazon.com/images/I/91W9oqauo5L._AC_UY218_.jpg</t>
  </si>
  <si>
    <t>https://www.amazon.com/dp/B07DTCDQNX</t>
  </si>
  <si>
    <t>B00N6PELWO</t>
  </si>
  <si>
    <t>The Worm at the Core: On the Role of Death in Life</t>
  </si>
  <si>
    <t>Sheldon Solomon</t>
  </si>
  <si>
    <t>https://m.media-amazon.com/images/I/71iCyCGRm5L._AC_UY218_.jpg</t>
  </si>
  <si>
    <t>https://www.amazon.com/dp/B00N6PELWO</t>
  </si>
  <si>
    <t>B06WRWD42D</t>
  </si>
  <si>
    <t>Nate Blakeslee</t>
  </si>
  <si>
    <t>https://m.media-amazon.com/images/I/81gk8wkNK7L._AC_UY218_.jpg</t>
  </si>
  <si>
    <t>https://www.amazon.com/dp/B06WRWD42D</t>
  </si>
  <si>
    <t>B00Z8CZPKU</t>
  </si>
  <si>
    <t>The Big Book of Kombucha: Brewing, Flavoring, and Enjoying the Health Benefits of Fermented Tea</t>
  </si>
  <si>
    <t>Hannah Crum</t>
  </si>
  <si>
    <t>https://m.media-amazon.com/images/I/A18F4VK1bIL._AC_UY218_.jpg</t>
  </si>
  <si>
    <t>https://www.amazon.com/dp/B00Z8CZPKU</t>
  </si>
  <si>
    <t>B00AFY2XVK</t>
  </si>
  <si>
    <t>Descartes' Error: Emotion, Reason, and the Human Brain</t>
  </si>
  <si>
    <t>Antonio R. Damasio</t>
  </si>
  <si>
    <t>https://m.media-amazon.com/images/I/81Y3nG5aiZL._AC_UY218_.jpg</t>
  </si>
  <si>
    <t>https://www.amazon.com/dp/B00AFY2XVK</t>
  </si>
  <si>
    <t>B0751HBK2X</t>
  </si>
  <si>
    <t>The Medical Book: From Witch Doctors to Robot Surgeons, 250 Milestones in the History of Medicine (Union Square &amp; Co. Milestones)</t>
  </si>
  <si>
    <t>https://m.media-amazon.com/images/I/81VsI9SbStL._AC_UY218_.jpg</t>
  </si>
  <si>
    <t>https://www.amazon.com/dp/B0751HBK2X</t>
  </si>
  <si>
    <t>B0BFJ96KDM</t>
  </si>
  <si>
    <t>Clinical Laboratory Science - E-Book</t>
  </si>
  <si>
    <t>Mary Louise Turgeon</t>
  </si>
  <si>
    <t>https://m.media-amazon.com/images/I/71IUUl0UeBL._AC_UY218_.jpg</t>
  </si>
  <si>
    <t>https://www.amazon.com/dp/B0BFJ96KDM</t>
  </si>
  <si>
    <t>B085Q3WRJ7</t>
  </si>
  <si>
    <t>The Extraterrestrial Species Almanac: The Ultimate Guide to Greys, Reptilians, Hybrids, and Nordics (MUFON)</t>
  </si>
  <si>
    <t>Craig Campobasso</t>
  </si>
  <si>
    <t>https://m.media-amazon.com/images/I/81GOK7hSqmL._AC_UY218_.jpg</t>
  </si>
  <si>
    <t>https://www.amazon.com/dp/B085Q3WRJ7</t>
  </si>
  <si>
    <t>B0CK174T2S</t>
  </si>
  <si>
    <t>A Journey of Health: Routes and Advice from a Psychiatrist</t>
  </si>
  <si>
    <t>Miguel R. HernÃ¡ndez</t>
  </si>
  <si>
    <t>https://m.media-amazon.com/images/I/81ASP6zexxL._AC_UY218_.jpg</t>
  </si>
  <si>
    <t>https://www.amazon.com/dp/B0CK174T2S</t>
  </si>
  <si>
    <t>B08WGW9XCZ</t>
  </si>
  <si>
    <t>The Self-Compassion Workbook for OCD: Lean into Your Fear, Manage Difficult Emotions, and Focus On Recovery</t>
  </si>
  <si>
    <t>Kimberley Quinlan</t>
  </si>
  <si>
    <t>https://m.media-amazon.com/images/I/81TcyC0EiuS._AC_UY218_.jpg</t>
  </si>
  <si>
    <t>https://www.amazon.com/dp/B08WGW9XCZ</t>
  </si>
  <si>
    <t>B08NT7X1H9</t>
  </si>
  <si>
    <t>The First Survivors of Alzheimer's: How Patients Recovered Life and Hope in Their Own Words</t>
  </si>
  <si>
    <t>https://m.media-amazon.com/images/I/81Wb0QNwpcL._AC_UY218_.jpg</t>
  </si>
  <si>
    <t>https://www.amazon.com/dp/B08NT7X1H9</t>
  </si>
  <si>
    <t>B00XAZ625E</t>
  </si>
  <si>
    <t>The Web That Has No Weaver: Understanding Chinese Medicine</t>
  </si>
  <si>
    <t>Ted J. Kaptchuk</t>
  </si>
  <si>
    <t>https://m.media-amazon.com/images/I/81Np1YWqPUL._AC_UY218_.jpg</t>
  </si>
  <si>
    <t>https://www.amazon.com/dp/B00XAZ625E</t>
  </si>
  <si>
    <t>B00DTUHIDA</t>
  </si>
  <si>
    <t>An Astronaut's Guide to Life on Earth: What Going to Space Taught Me About Ingenuity, Determination, and Being Prepared for Anything</t>
  </si>
  <si>
    <t>https://m.media-amazon.com/images/I/81FoUY98d1L._AC_UY218_.jpg</t>
  </si>
  <si>
    <t>https://www.amazon.com/dp/B00DTUHIDA</t>
  </si>
  <si>
    <t>B07DCTQX7S</t>
  </si>
  <si>
    <t>Mathematical Proofs: A Transition to Advanced Mathematics</t>
  </si>
  <si>
    <t>Gary Chartrand</t>
  </si>
  <si>
    <t>https://m.media-amazon.com/images/I/71P42yf3cQL._AC_UY218_.jpg</t>
  </si>
  <si>
    <t>https://www.amazon.com/dp/B07DCTQX7S</t>
  </si>
  <si>
    <t>B09HVDY12H</t>
  </si>
  <si>
    <t>Population Health, Epidemiology, and Public Health: Management Skills for Creating Healthy Communities, Second Edition</t>
  </si>
  <si>
    <t>Rosemary M. Caron</t>
  </si>
  <si>
    <t>https://m.media-amazon.com/images/I/71A1foZYOGL._AC_UY218_.jpg</t>
  </si>
  <si>
    <t>https://www.amazon.com/dp/B09HVDY12H</t>
  </si>
  <si>
    <t>B09TQ62X3X</t>
  </si>
  <si>
    <t>The Big Bang of Numbers: How to Build the Universe Using Only Math</t>
  </si>
  <si>
    <t>Manil Suri</t>
  </si>
  <si>
    <t>https://m.media-amazon.com/images/I/71QV5VxOOfL._AC_UY218_.jpg</t>
  </si>
  <si>
    <t>https://www.amazon.com/dp/B09TQ62X3X</t>
  </si>
  <si>
    <t>B086RYMSH4</t>
  </si>
  <si>
    <t>HIDDEN CREED: (Book 6 Ryder Creed K-9 Mystery Series) (Ryder Creed K-9 Mysteries)</t>
  </si>
  <si>
    <t>Alex Kava</t>
  </si>
  <si>
    <t>https://m.media-amazon.com/images/I/81gs6FaVKlL._AC_UY218_.jpg</t>
  </si>
  <si>
    <t>https://www.amazon.com/dp/B086RYMSH4</t>
  </si>
  <si>
    <t>B01MRYFB38</t>
  </si>
  <si>
    <t>College Physics</t>
  </si>
  <si>
    <t>Raymond A. Serway</t>
  </si>
  <si>
    <t>https://m.media-amazon.com/images/I/81vDK-ScIRL._AC_UY218_.jpg</t>
  </si>
  <si>
    <t>https://www.amazon.com/dp/B01MRYFB38</t>
  </si>
  <si>
    <t>B08FBKX34Y</t>
  </si>
  <si>
    <t>Principles of Neurobiology</t>
  </si>
  <si>
    <t>Liqun Luo</t>
  </si>
  <si>
    <t>https://m.media-amazon.com/images/I/71hfBbbiiSL._AC_UY218_.jpg</t>
  </si>
  <si>
    <t>https://www.amazon.com/dp/B08FBKX34Y</t>
  </si>
  <si>
    <t>B07RYHPTTV</t>
  </si>
  <si>
    <t>The Upgrade: How the Female Brain Gets Stronger and Better in Midlife and Beyond</t>
  </si>
  <si>
    <t>https://m.media-amazon.com/images/I/71nvd9CT1KL._AC_UY218_.jpg</t>
  </si>
  <si>
    <t>https://www.amazon.com/dp/B07RYHPTTV</t>
  </si>
  <si>
    <t>B08TV3QVNX</t>
  </si>
  <si>
    <t>How I Cured My Silent Reflux: The Counterintuitive Path to Healing Acid Reflux, GERD, and Silent Reflux (LPR)</t>
  </si>
  <si>
    <t>Don Daniels</t>
  </si>
  <si>
    <t>https://m.media-amazon.com/images/I/71UW8reoouL._AC_UY218_.jpg</t>
  </si>
  <si>
    <t>https://www.amazon.com/dp/B08TV3QVNX</t>
  </si>
  <si>
    <t>B07NBNNZ3L</t>
  </si>
  <si>
    <t>The ASAM Essentials of Addiction Medicine</t>
  </si>
  <si>
    <t>Abigail Herron</t>
  </si>
  <si>
    <t>https://m.media-amazon.com/images/I/711kmJpseeL._AC_UY218_.jpg</t>
  </si>
  <si>
    <t>https://www.amazon.com/dp/B07NBNNZ3L</t>
  </si>
  <si>
    <t>B0728NX4G1</t>
  </si>
  <si>
    <t>Kaplan and Sadock's Comprehensive Textbook of Psychiatry (Kaplan and Sadocks Comprehensive Textbook of Psychiatry)</t>
  </si>
  <si>
    <t>Benjamin J. Sadock</t>
  </si>
  <si>
    <t>https://m.media-amazon.com/images/I/81U9MuURV3L._AC_UY218_.jpg</t>
  </si>
  <si>
    <t>https://www.amazon.com/dp/B0728NX4G1</t>
  </si>
  <si>
    <t>B0C9V5WT1J</t>
  </si>
  <si>
    <t>QUANTUM FAITH: Five Scientific Realities That Empower Biblical Faith</t>
  </si>
  <si>
    <t>https://m.media-amazon.com/images/I/71awtQDSj2L._AC_UY218_.jpg</t>
  </si>
  <si>
    <t>https://www.amazon.com/dp/B0C9V5WT1J</t>
  </si>
  <si>
    <t>B08D8KM339</t>
  </si>
  <si>
    <t>How to Be Animal: A New History of What It Means to Be Human</t>
  </si>
  <si>
    <t>Melanie Challenger</t>
  </si>
  <si>
    <t>https://m.media-amazon.com/images/I/916od+jjvgL._AC_UY218_.jpg</t>
  </si>
  <si>
    <t>https://www.amazon.com/dp/B08D8KM339</t>
  </si>
  <si>
    <t>B0BBQCZRT7</t>
  </si>
  <si>
    <t>Spring Rain: A Life Lived in Gardens</t>
  </si>
  <si>
    <t>Marc Hamer</t>
  </si>
  <si>
    <t>https://m.media-amazon.com/images/I/813hC63oQZL._AC_UY218_.jpg</t>
  </si>
  <si>
    <t>https://www.amazon.com/dp/B0BBQCZRT7</t>
  </si>
  <si>
    <t>B091V9C59W</t>
  </si>
  <si>
    <t>Calculus: Single and Multivariable, 8th Edition</t>
  </si>
  <si>
    <t>Deborah Hughes-Hallett</t>
  </si>
  <si>
    <t>https://m.media-amazon.com/images/I/918bUM+CI0L._AC_UY218_.jpg</t>
  </si>
  <si>
    <t>https://www.amazon.com/dp/B091V9C59W</t>
  </si>
  <si>
    <t>B01N80ROCM</t>
  </si>
  <si>
    <t>Diversity Amid Globalization: World Regions, Environment, Development</t>
  </si>
  <si>
    <t>Lester Rowntree</t>
  </si>
  <si>
    <t>https://m.media-amazon.com/images/I/618QJcDi+RL._AC_UY218_.jpg</t>
  </si>
  <si>
    <t>https://www.amazon.com/dp/B01N80ROCM</t>
  </si>
  <si>
    <t>B07KGHLG7P</t>
  </si>
  <si>
    <t>Mendeleyev's Dream: The Quest for the Elements</t>
  </si>
  <si>
    <t>Paul Strathern</t>
  </si>
  <si>
    <t>https://m.media-amazon.com/images/I/71Ln57QoXOL._AC_UY218_.jpg</t>
  </si>
  <si>
    <t>https://www.amazon.com/dp/B07KGHLG7P</t>
  </si>
  <si>
    <t>B0CFWW94KY</t>
  </si>
  <si>
    <t>Jeff Poteiger</t>
  </si>
  <si>
    <t>https://m.media-amazon.com/images/I/61HwUPrA-DL._AC_UY218_.jpg</t>
  </si>
  <si>
    <t>https://www.amazon.com/dp/B0CFWW94KY</t>
  </si>
  <si>
    <t>B0BDKNQFXM</t>
  </si>
  <si>
    <t>The UFO Experience: Evidence Behind Close Encounters, Project Blue Book, and the Search for Answers (MUFON)</t>
  </si>
  <si>
    <t>J. Allen Hynek</t>
  </si>
  <si>
    <t>https://m.media-amazon.com/images/I/71LSklLf0-L._AC_UY218_.jpg</t>
  </si>
  <si>
    <t>https://www.amazon.com/dp/B0BDKNQFXM</t>
  </si>
  <si>
    <t>B0B9KVLRYD</t>
  </si>
  <si>
    <t>Through the Wilderness: My Journey of Redemption and Healing in the American Wild</t>
  </si>
  <si>
    <t>Brad Orsted</t>
  </si>
  <si>
    <t>https://m.media-amazon.com/images/I/91x90bhAb8L._AC_UY218_.jpg</t>
  </si>
  <si>
    <t>https://www.amazon.com/dp/B0B9KVLRYD</t>
  </si>
  <si>
    <t>B0C74SPYXK</t>
  </si>
  <si>
    <t>Why Not Better and Cheaper?: Healthcare and Innovation</t>
  </si>
  <si>
    <t>James B. Rebitzer</t>
  </si>
  <si>
    <t>https://m.media-amazon.com/images/I/61HjzQEgbhL._AC_UY218_.jpg</t>
  </si>
  <si>
    <t>https://www.amazon.com/dp/B0C74SPYXK</t>
  </si>
  <si>
    <t>B07QKBG2W5</t>
  </si>
  <si>
    <t>Pfenninger and Fowler's Procedures for Primary Care E-Book</t>
  </si>
  <si>
    <t>Grant C. Fowler</t>
  </si>
  <si>
    <t>https://m.media-amazon.com/images/I/71OxngksJVL._AC_UY218_.jpg</t>
  </si>
  <si>
    <t>https://www.amazon.com/dp/B07QKBG2W5</t>
  </si>
  <si>
    <t>B01DRXCPJ0</t>
  </si>
  <si>
    <t>The Case Against Sugar</t>
  </si>
  <si>
    <t>https://m.media-amazon.com/images/I/71PLBcmfm2L._AC_UY218_.jpg</t>
  </si>
  <si>
    <t>https://www.amazon.com/dp/B01DRXCPJ0</t>
  </si>
  <si>
    <t>B086Z5VJ11</t>
  </si>
  <si>
    <t>Certified Ophthalmic Assistant Exam Review Manual, Third Edition</t>
  </si>
  <si>
    <t>Janice K. Ledford</t>
  </si>
  <si>
    <t>https://m.media-amazon.com/images/I/51AnugrvU7L._AC_UY218_.jpg</t>
  </si>
  <si>
    <t>https://www.amazon.com/dp/B086Z5VJ11</t>
  </si>
  <si>
    <t>B09J76WX4T</t>
  </si>
  <si>
    <t>PLAYING DOCTOR; PART TWO: RESIDENCY: (Blundering along with imposter syndrome)</t>
  </si>
  <si>
    <t>https://m.media-amazon.com/images/I/71vM5BXDLzL._AC_UY218_.jpg</t>
  </si>
  <si>
    <t>https://www.amazon.com/dp/B09J76WX4T</t>
  </si>
  <si>
    <t>B09HBMTV8M</t>
  </si>
  <si>
    <t>Chemistry in Context</t>
  </si>
  <si>
    <t>American Chemical Society</t>
  </si>
  <si>
    <t>https://m.media-amazon.com/images/I/71VJZsx-jDL._AC_UY218_.jpg</t>
  </si>
  <si>
    <t>https://www.amazon.com/dp/B09HBMTV8M</t>
  </si>
  <si>
    <t>B01MTS9HKQ</t>
  </si>
  <si>
    <t>Wild Power: Discover the Magic of Your Menstrual Cycle and Awaken the Feminine Path to Power</t>
  </si>
  <si>
    <t>Alexandra Pope</t>
  </si>
  <si>
    <t>https://m.media-amazon.com/images/I/71DKgnL-ugL._AC_UY218_.jpg</t>
  </si>
  <si>
    <t>https://www.amazon.com/dp/B01MTS9HKQ</t>
  </si>
  <si>
    <t>B0B2G4G4H5</t>
  </si>
  <si>
    <t>CURRENT Practice Guidelines in Primary Care 2023</t>
  </si>
  <si>
    <t>Jacob A. David</t>
  </si>
  <si>
    <t>https://m.media-amazon.com/images/I/71D8qVBvsSL._AC_UY218_.jpg</t>
  </si>
  <si>
    <t>https://www.amazon.com/dp/B0B2G4G4H5</t>
  </si>
  <si>
    <t>B0BXFL4VZ9</t>
  </si>
  <si>
    <t>Ecology of the Planted Aquarium</t>
  </si>
  <si>
    <t>Diana Walstad</t>
  </si>
  <si>
    <t>https://m.media-amazon.com/images/I/713oNMx-LVL._AC_UY218_.jpg</t>
  </si>
  <si>
    <t>https://www.amazon.com/dp/B0BXFL4VZ9</t>
  </si>
  <si>
    <t>B07DS5WHJP</t>
  </si>
  <si>
    <t>Treating Traumatic Stress in Children and Adolescents: How to Foster Resilience through Attachment, Self-Regulation, and Competency</t>
  </si>
  <si>
    <t>Margaret E. Blaustein</t>
  </si>
  <si>
    <t>https://m.media-amazon.com/images/I/910iywOn7aL._AC_UY218_.jpg</t>
  </si>
  <si>
    <t>https://www.amazon.com/dp/B07DS5WHJP</t>
  </si>
  <si>
    <t>B08NCX9N1V</t>
  </si>
  <si>
    <t>Behind The Knife ABSITE Podcast Companion</t>
  </si>
  <si>
    <t>Behind The Knife Surgery Podcast</t>
  </si>
  <si>
    <t>https://m.media-amazon.com/images/I/71G8i3PeGRL._AC_UY218_.jpg</t>
  </si>
  <si>
    <t>https://www.amazon.com/dp/B08NCX9N1V</t>
  </si>
  <si>
    <t>B01I9BDV3Y</t>
  </si>
  <si>
    <t>Fossil Men: The Quest for the Oldest Skeleton and the Origins of Humankind</t>
  </si>
  <si>
    <t>Kermit Pattison</t>
  </si>
  <si>
    <t>https://m.media-amazon.com/images/I/71P8OHSSBzL._AC_UY218_.jpg</t>
  </si>
  <si>
    <t>https://www.amazon.com/dp/B01I9BDV3Y</t>
  </si>
  <si>
    <t>B09HBJ2DCQ</t>
  </si>
  <si>
    <t>Landmarks in Humanities</t>
  </si>
  <si>
    <t>Gloria Fiero</t>
  </si>
  <si>
    <t>https://m.media-amazon.com/images/I/91vjH6O0V7L._AC_UY218_.jpg</t>
  </si>
  <si>
    <t>https://www.amazon.com/dp/B09HBJ2DCQ</t>
  </si>
  <si>
    <t>B000U913GG</t>
  </si>
  <si>
    <t>The World Is Flat : A Brief History of the Twenty-first Century (A Brief History of the Twenty- first Century)</t>
  </si>
  <si>
    <t>Thomas L. Friedman</t>
  </si>
  <si>
    <t>https://m.media-amazon.com/images/I/51txu0D+rSL._AC_UY218_.jpg</t>
  </si>
  <si>
    <t>https://www.amazon.com/dp/B000U913GG</t>
  </si>
  <si>
    <t>B07NBNC8JT</t>
  </si>
  <si>
    <t>Lippincott Q&amp;A Review for NCLEX-RN (Lippincott's Review For NCLEX-RN)</t>
  </si>
  <si>
    <t>https://m.media-amazon.com/images/I/71487nxoFNL._AC_UY218_.jpg</t>
  </si>
  <si>
    <t>https://www.amazon.com/dp/B07NBNC8JT</t>
  </si>
  <si>
    <t>B09LMS4NKZ</t>
  </si>
  <si>
    <t>Rewired: Protecting Your Brain in the Digital Age</t>
  </si>
  <si>
    <t>Carl D. Marci MD</t>
  </si>
  <si>
    <t>https://m.media-amazon.com/images/I/713gC1OPGmL._AC_UY218_.jpg</t>
  </si>
  <si>
    <t>https://www.amazon.com/dp/B09LMS4NKZ</t>
  </si>
  <si>
    <t>B0CJ8G2T1W</t>
  </si>
  <si>
    <t>Earth: A Love Story</t>
  </si>
  <si>
    <t>Robin Lassiter</t>
  </si>
  <si>
    <t>https://m.media-amazon.com/images/I/81FuaXnZTrL._AC_UY218_.jpg</t>
  </si>
  <si>
    <t>https://www.amazon.com/dp/B0CJ8G2T1W</t>
  </si>
  <si>
    <t>B07R7DBVYD</t>
  </si>
  <si>
    <t>Elemental Geosystems</t>
  </si>
  <si>
    <t>Robert W. Christopherson</t>
  </si>
  <si>
    <t>https://m.media-amazon.com/images/I/910V+AA+9TL._AC_UY218_.jpg</t>
  </si>
  <si>
    <t>https://www.amazon.com/dp/B07R7DBVYD</t>
  </si>
  <si>
    <t>B0B4KR8RR3</t>
  </si>
  <si>
    <t>PMHNP-BC Certification Practice Q&amp;A</t>
  </si>
  <si>
    <t>Springer Publishing Company</t>
  </si>
  <si>
    <t>https://m.media-amazon.com/images/I/71oNbyYyYjL._AC_UY218_.jpg</t>
  </si>
  <si>
    <t>https://www.amazon.com/dp/B0B4KR8RR3</t>
  </si>
  <si>
    <t>B00MEMMS9I</t>
  </si>
  <si>
    <t>Brain Maker: The Power of Gut Microbes to Heal and Protect Your Brain for Life</t>
  </si>
  <si>
    <t>David Perlmutter</t>
  </si>
  <si>
    <t>https://m.media-amazon.com/images/I/81m7i2sX-3L._AC_UY218_.jpg</t>
  </si>
  <si>
    <t>https://www.amazon.com/dp/B00MEMMS9I</t>
  </si>
  <si>
    <t>B0CDFM8DM1</t>
  </si>
  <si>
    <t>Preston Dennett</t>
  </si>
  <si>
    <t>https://m.media-amazon.com/images/I/91s8jPVvm+L._AC_UY218_.jpg</t>
  </si>
  <si>
    <t>https://www.amazon.com/dp/B0CDFM8DM1</t>
  </si>
  <si>
    <t>B003URRT1I</t>
  </si>
  <si>
    <t>The Numerati</t>
  </si>
  <si>
    <t>https://m.media-amazon.com/images/I/91wVovQuGmL._AC_UY218_.jpg</t>
  </si>
  <si>
    <t>https://www.amazon.com/dp/B003URRT1I</t>
  </si>
  <si>
    <t>B0BG5P4FRK</t>
  </si>
  <si>
    <t>The UFO Rabbit Hole: Book One</t>
  </si>
  <si>
    <t>Kelly Chase</t>
  </si>
  <si>
    <t>https://m.media-amazon.com/images/I/81I+J8IBBjL._AC_UY218_.jpg</t>
  </si>
  <si>
    <t>https://www.amazon.com/dp/B0BG5P4FRK</t>
  </si>
  <si>
    <t>B088C27WLL</t>
  </si>
  <si>
    <t>Woelfel's Dental Anatomy, Enhanced Edition</t>
  </si>
  <si>
    <t>Rickne C. Scheid</t>
  </si>
  <si>
    <t>https://m.media-amazon.com/images/I/71IJUxlnuzL._AC_UY218_.jpg</t>
  </si>
  <si>
    <t>https://www.amazon.com/dp/B088C27WLL</t>
  </si>
  <si>
    <t>B072J5GZHJ</t>
  </si>
  <si>
    <t>Public Health Communication: Critical Tools and Strategies</t>
  </si>
  <si>
    <t>Claudia Parvanta</t>
  </si>
  <si>
    <t>https://m.media-amazon.com/images/I/81jhTfnPzDL._AC_UY218_.jpg</t>
  </si>
  <si>
    <t>https://www.amazon.com/dp/B072J5GZHJ</t>
  </si>
  <si>
    <t>B08CDY2KD4</t>
  </si>
  <si>
    <t>The Disordered Cosmos: A Journey into Dark Matter, Spacetime, and Dreams Deferred</t>
  </si>
  <si>
    <t>Chanda Prescod-Weinstein</t>
  </si>
  <si>
    <t>https://m.media-amazon.com/images/I/916YjULPKjL._AC_UY218_.jpg</t>
  </si>
  <si>
    <t>https://www.amazon.com/dp/B08CDY2KD4</t>
  </si>
  <si>
    <t>B093YP4NZ9</t>
  </si>
  <si>
    <t>The Intermittent Fasting Revolution: The Science of Optimizing Health and Enhancing Performance</t>
  </si>
  <si>
    <t>Mark P. Mattson</t>
  </si>
  <si>
    <t>https://m.media-amazon.com/images/I/71s+lvrTq4L._AC_UY218_.jpg</t>
  </si>
  <si>
    <t>https://www.amazon.com/dp/B093YP4NZ9</t>
  </si>
  <si>
    <t>B07L3B78QC</t>
  </si>
  <si>
    <t>Medicina Funcional (Spanish Edition)</t>
  </si>
  <si>
    <t>Alexander Krouham</t>
  </si>
  <si>
    <t>https://m.media-amazon.com/images/I/71Fog9QqftL._AC_UY218_.jpg</t>
  </si>
  <si>
    <t>https://www.amazon.com/dp/B07L3B78QC</t>
  </si>
  <si>
    <t>B0BW31XSQH</t>
  </si>
  <si>
    <t>Yaberin: El mago cÃ³smico (Spanish Edition)</t>
  </si>
  <si>
    <t>Rodrigo Romo</t>
  </si>
  <si>
    <t>https://m.media-amazon.com/images/I/81mdsTw3DYL._AC_UY218_.jpg</t>
  </si>
  <si>
    <t>https://www.amazon.com/dp/B0BW31XSQH</t>
  </si>
  <si>
    <t>B0983KTT7R</t>
  </si>
  <si>
    <t>Genius Kitchen: Over 100 Easy and Delicious Recipes to Make Your Brain Sharp, Body Strong, and Taste Buds Happy (Genius Living Book 3)</t>
  </si>
  <si>
    <t>https://m.media-amazon.com/images/I/71hBz1nJLbL._AC_UY218_.jpg</t>
  </si>
  <si>
    <t>https://www.amazon.com/dp/B0983KTT7R</t>
  </si>
  <si>
    <t>B07WWFDP25</t>
  </si>
  <si>
    <t>Exploring Creation with General Science</t>
  </si>
  <si>
    <t>Sherri Seligson</t>
  </si>
  <si>
    <t>https://m.media-amazon.com/images/I/91-TWLIsD6L._AC_UY218_.jpg</t>
  </si>
  <si>
    <t>https://www.amazon.com/dp/B07WWFDP25</t>
  </si>
  <si>
    <t>B096D863VX</t>
  </si>
  <si>
    <t>An Infinity of Worlds: Cosmic Inflation and the Beginning of the Universe</t>
  </si>
  <si>
    <t>Will Kinney</t>
  </si>
  <si>
    <t>https://m.media-amazon.com/images/I/81Rxr9QcOyL._AC_UY218_.jpg</t>
  </si>
  <si>
    <t>https://www.amazon.com/dp/B096D863VX</t>
  </si>
  <si>
    <t>B07YMVF5D9</t>
  </si>
  <si>
    <t>Introduction to Healthcare Quality Management, Third Edition (Gateway to Healthcare Management)</t>
  </si>
  <si>
    <t>Patrice Spath</t>
  </si>
  <si>
    <t>https://m.media-amazon.com/images/I/71JTchitAYL._AC_UY218_.jpg</t>
  </si>
  <si>
    <t>https://www.amazon.com/dp/B07YMVF5D9</t>
  </si>
  <si>
    <t>B0BS71DZ3N</t>
  </si>
  <si>
    <t>Applied Therapeutics: The Clinical Use of Drugs</t>
  </si>
  <si>
    <t>Caroline S. Zeind</t>
  </si>
  <si>
    <t>https://m.media-amazon.com/images/I/715+1Fg+WuL._AC_UY218_.jpg</t>
  </si>
  <si>
    <t>https://www.amazon.com/dp/B0BS71DZ3N</t>
  </si>
  <si>
    <t>B07M945HX8</t>
  </si>
  <si>
    <t>The Secret Wisdom of Nature: Trees, Animals, and the Extraordinary Balance of All Living Things -â€” Stories from Science and Observation (The Mysteries of Nature Book 3)</t>
  </si>
  <si>
    <t>https://m.media-amazon.com/images/I/81svrbjX76L._AC_UY218_.jpg</t>
  </si>
  <si>
    <t>https://www.amazon.com/dp/B07M945HX8</t>
  </si>
  <si>
    <t>B08627MPWP</t>
  </si>
  <si>
    <t>Modern Dental Assisting - E-Book</t>
  </si>
  <si>
    <t>Doni L. Bird</t>
  </si>
  <si>
    <t>https://m.media-amazon.com/images/I/711OaxgPq9L._AC_UY218_.jpg</t>
  </si>
  <si>
    <t>https://www.amazon.com/dp/B08627MPWP</t>
  </si>
  <si>
    <t>B0BQZ43Y89</t>
  </si>
  <si>
    <t>Textbook of Critical Care</t>
  </si>
  <si>
    <t>Jean-Louis Vincent</t>
  </si>
  <si>
    <t>https://m.media-amazon.com/images/I/51NaRBH8FoL._AC_UY218_.jpg</t>
  </si>
  <si>
    <t>https://www.amazon.com/dp/B0BQZ43Y89</t>
  </si>
  <si>
    <t>B079YYVX7T</t>
  </si>
  <si>
    <t>Community and Public Health Education Methods: A Practical Guide</t>
  </si>
  <si>
    <t>Robert J. Bensley</t>
  </si>
  <si>
    <t>https://m.media-amazon.com/images/I/914ILEZCiEL._AC_UY218_.jpg</t>
  </si>
  <si>
    <t>https://www.amazon.com/dp/B079YYVX7T</t>
  </si>
  <si>
    <t>B099DK5CTK</t>
  </si>
  <si>
    <t>Never Panic Early: An Apollo 13 Astronaut's Journey</t>
  </si>
  <si>
    <t>Fred Haise</t>
  </si>
  <si>
    <t>https://m.media-amazon.com/images/I/81Yi9gOa6sL._AC_UY218_.jpg</t>
  </si>
  <si>
    <t>https://www.amazon.com/dp/B099DK5CTK</t>
  </si>
  <si>
    <t>B07H9H14DR</t>
  </si>
  <si>
    <t>The Scientific Revolution (science.culture)</t>
  </si>
  <si>
    <t>Steven Shapin</t>
  </si>
  <si>
    <t>https://m.media-amazon.com/images/I/81fsCQLoceL._AC_UY218_.jpg</t>
  </si>
  <si>
    <t>https://www.amazon.com/dp/B07H9H14DR</t>
  </si>
  <si>
    <t>B08N5GDZ86</t>
  </si>
  <si>
    <t>Dropping the Baby and Other Scary Thoughts: Breaking the Cycle of Unwanted Thoughts in Parenthood</t>
  </si>
  <si>
    <t>https://m.media-amazon.com/images/I/71HR3XyaaSL._AC_UY218_.jpg</t>
  </si>
  <si>
    <t>https://www.amazon.com/dp/B08N5GDZ86</t>
  </si>
  <si>
    <t>B002SRL3FY</t>
  </si>
  <si>
    <t>The Intuitive Way: The Definitive Guide to Increasing Your Awareness (Transformation Series)</t>
  </si>
  <si>
    <t>Penney Peirce</t>
  </si>
  <si>
    <t>https://m.media-amazon.com/images/I/716Cp0dnCjL._AC_UY218_.jpg</t>
  </si>
  <si>
    <t>https://www.amazon.com/dp/B002SRL3FY</t>
  </si>
  <si>
    <t>B005BON6OW</t>
  </si>
  <si>
    <t>The Ascent Of Man</t>
  </si>
  <si>
    <t>Jacob Bronowski</t>
  </si>
  <si>
    <t>https://m.media-amazon.com/images/I/71NltXWOVlL._AC_UY218_.jpg</t>
  </si>
  <si>
    <t>https://www.amazon.com/dp/B005BON6OW</t>
  </si>
  <si>
    <t>B0C5TRQ8YH</t>
  </si>
  <si>
    <t>Breeding the Human Herd: Eugenics, Dysgenics and the Future of the Species</t>
  </si>
  <si>
    <t>Edward Dutton</t>
  </si>
  <si>
    <t>https://m.media-amazon.com/images/I/61sQoaa4KCL._AC_UY218_.jpg</t>
  </si>
  <si>
    <t>https://www.amazon.com/dp/B0C5TRQ8YH</t>
  </si>
  <si>
    <t>B01K4UNQ0Q</t>
  </si>
  <si>
    <t>Certification Review for PeriAnesthesia Nursing - E-Book</t>
  </si>
  <si>
    <t>ASPAN</t>
  </si>
  <si>
    <t>https://m.media-amazon.com/images/I/817-ywjhzLL._AC_UY218_.jpg</t>
  </si>
  <si>
    <t>https://www.amazon.com/dp/B01K4UNQ0Q</t>
  </si>
  <si>
    <t>B0C9M92CV6</t>
  </si>
  <si>
    <t>And the night has yet to come (surgeon's life trilogy Book 1)</t>
  </si>
  <si>
    <t>https://m.media-amazon.com/images/I/71kl4Dd8jwL._AC_UY218_.jpg</t>
  </si>
  <si>
    <t>https://www.amazon.com/dp/B0C9M92CV6</t>
  </si>
  <si>
    <t>B09KS7N6TL</t>
  </si>
  <si>
    <t>The Cleveland Clinic Cardiology Board Review</t>
  </si>
  <si>
    <t>Brian P. Griffin</t>
  </si>
  <si>
    <t>https://m.media-amazon.com/images/I/71BmKzMDM4L._AC_UY218_.jpg</t>
  </si>
  <si>
    <t>https://www.amazon.com/dp/B09KS7N6TL</t>
  </si>
  <si>
    <t>B084G9M9TN</t>
  </si>
  <si>
    <t>Management Principles for Health Professionals</t>
  </si>
  <si>
    <t>Joan Gratto Liebler</t>
  </si>
  <si>
    <t>https://m.media-amazon.com/images/I/71lp4m+PDNL._AC_UY218_.jpg</t>
  </si>
  <si>
    <t>https://www.amazon.com/dp/B084G9M9TN</t>
  </si>
  <si>
    <t>B09SVQ5FM1</t>
  </si>
  <si>
    <t>Honest Aging: An Insider's Guide to the Second Half of Life (A Johns Hopkins Press Health Book)</t>
  </si>
  <si>
    <t>Rosanne M. Leipzig</t>
  </si>
  <si>
    <t>https://m.media-amazon.com/images/I/71vz4flhCNL._AC_UY218_.jpg</t>
  </si>
  <si>
    <t>https://www.amazon.com/dp/B09SVQ5FM1</t>
  </si>
  <si>
    <t>B07Z3Z7G3T</t>
  </si>
  <si>
    <t>Nursing School Entrance Exams Prep 2021-2022: Your All-in-One Guide to the Kaplan and HESI Exams (Kaplan Test Prep)</t>
  </si>
  <si>
    <t>Kaplan Nursing</t>
  </si>
  <si>
    <t>https://m.media-amazon.com/images/I/71qmJQfGwiL._AC_UY218_.jpg</t>
  </si>
  <si>
    <t>https://www.amazon.com/dp/B07Z3Z7G3T</t>
  </si>
  <si>
    <t>B01MR8G6HD</t>
  </si>
  <si>
    <t>Infant and Toddler Development and Responsive Program Planning: A Relationship-Based Approach</t>
  </si>
  <si>
    <t>Donna S. Wittmer</t>
  </si>
  <si>
    <t>https://m.media-amazon.com/images/I/511ufqi6DrL._AC_UY218_.jpg</t>
  </si>
  <si>
    <t>https://www.amazon.com/dp/B01MR8G6HD</t>
  </si>
  <si>
    <t>B0756WQVKR</t>
  </si>
  <si>
    <t>Masala Lab: The Science of Indian Cooking</t>
  </si>
  <si>
    <t>Krish Ashok</t>
  </si>
  <si>
    <t>https://m.media-amazon.com/images/I/71Ie7yvaBnL._AC_UY218_.jpg</t>
  </si>
  <si>
    <t>https://www.amazon.com/dp/B0756WQVKR</t>
  </si>
  <si>
    <t>B06XCJ38Y3</t>
  </si>
  <si>
    <t>Bioethics in Context: Moral, Legal, and Social Perspectives</t>
  </si>
  <si>
    <t>Gary Jones</t>
  </si>
  <si>
    <t>https://m.media-amazon.com/images/I/71ZY1SD9xLL._AC_UY218_.jpg</t>
  </si>
  <si>
    <t>https://www.amazon.com/dp/B06XCJ38Y3</t>
  </si>
  <si>
    <t>B01N6ZJ36X</t>
  </si>
  <si>
    <t>Astronomy Today</t>
  </si>
  <si>
    <t>Chaisson Eric</t>
  </si>
  <si>
    <t>https://m.media-amazon.com/images/I/41Pd+PYHSfL._AC_UY218_.jpg</t>
  </si>
  <si>
    <t>https://www.amazon.com/dp/B01N6ZJ36X</t>
  </si>
  <si>
    <t>B07DFNK6ZY</t>
  </si>
  <si>
    <t>Owls of the United States and Canada: A Complete Guide to Their Biology and Behavior</t>
  </si>
  <si>
    <t>Wayne Lynch</t>
  </si>
  <si>
    <t>https://m.media-amazon.com/images/I/71WT2zQEr8S._AC_UY218_.jpg</t>
  </si>
  <si>
    <t>https://www.amazon.com/dp/B07DFNK6ZY</t>
  </si>
  <si>
    <t>B00NEA2KI8</t>
  </si>
  <si>
    <t>Zondervan Atlas of the Bible</t>
  </si>
  <si>
    <t>Carl G. Rasmussen</t>
  </si>
  <si>
    <t>https://m.media-amazon.com/images/I/A1sFk8aRohL._AC_UY218_.jpg</t>
  </si>
  <si>
    <t>https://www.amazon.com/dp/B00NEA2KI8</t>
  </si>
  <si>
    <t>B09BN43BP4</t>
  </si>
  <si>
    <t>Math Games with Bad Drawings: 75 1/4 Simple, Challenging, Go-Anywhere Gamesâ€”And Why They Matter</t>
  </si>
  <si>
    <t>Ben Orlin</t>
  </si>
  <si>
    <t>https://m.media-amazon.com/images/I/81M0SaDUX7L._AC_UY218_.jpg</t>
  </si>
  <si>
    <t>https://www.amazon.com/dp/B09BN43BP4</t>
  </si>
  <si>
    <t>B07XLMWWH2</t>
  </si>
  <si>
    <t>Cardiac Catheterization Handbook E-Book</t>
  </si>
  <si>
    <t>Paul Sorajja</t>
  </si>
  <si>
    <t>https://m.media-amazon.com/images/I/51aarUfTJ-L._AC_UY218_.jpg</t>
  </si>
  <si>
    <t>https://www.amazon.com/dp/B07XLMWWH2</t>
  </si>
  <si>
    <t>B071YZYCJ2</t>
  </si>
  <si>
    <t>The Neuroscience of Psychotherapy: Healing the Social Brain (Third Edition) (Norton Series on Interpersonal Neurobiology)</t>
  </si>
  <si>
    <t>https://m.media-amazon.com/images/I/81VWs1VF6RL._AC_UY218_.jpg</t>
  </si>
  <si>
    <t>https://www.amazon.com/dp/B071YZYCJ2</t>
  </si>
  <si>
    <t>B00I1VX8FE</t>
  </si>
  <si>
    <t>Calculus Made Easy</t>
  </si>
  <si>
    <t>Silvanus P. Thompson</t>
  </si>
  <si>
    <t>https://m.media-amazon.com/images/I/71w4SvL4F5L._AC_UY218_.jpg</t>
  </si>
  <si>
    <t>https://www.amazon.com/dp/B00I1VX8FE</t>
  </si>
  <si>
    <t>B0CBNKVHQB</t>
  </si>
  <si>
    <t>Kaplan &amp; Sadockâ€™s Study Guide and Self-Examination Review in Psychiatry</t>
  </si>
  <si>
    <t>Eric R. Williams</t>
  </si>
  <si>
    <t>https://m.media-amazon.com/images/I/719BiXvNWyL._AC_UY218_.jpg</t>
  </si>
  <si>
    <t>https://www.amazon.com/dp/B0CBNKVHQB</t>
  </si>
  <si>
    <t>B07N93469T</t>
  </si>
  <si>
    <t>Faust's Anesthesiology Review</t>
  </si>
  <si>
    <t>Mayo Foundation for Medical Education</t>
  </si>
  <si>
    <t>https://m.media-amazon.com/images/I/61Rq+fTl38L._AC_UY218_.jpg</t>
  </si>
  <si>
    <t>https://www.amazon.com/dp/B07N93469T</t>
  </si>
  <si>
    <t>B06ZZW2QBF</t>
  </si>
  <si>
    <t>Change Your Schedule, Change Your Life: How to Harness the Power of Clock Genes to Lose Weight, Optimize Your Workout, and Finally Get a Good Night's Sleep (How to Harness the Pro)</t>
  </si>
  <si>
    <t>Suhas Kshirsagar</t>
  </si>
  <si>
    <t>https://m.media-amazon.com/images/I/71HoyB6mxSL._AC_UY218_.jpg</t>
  </si>
  <si>
    <t>https://www.amazon.com/dp/B06ZZW2QBF</t>
  </si>
  <si>
    <t>B09BD87D32</t>
  </si>
  <si>
    <t>ACSM's Resources for the Exercise Physiologist (American College of Sports Medicine)</t>
  </si>
  <si>
    <t>Benjamin Gordon</t>
  </si>
  <si>
    <t>https://m.media-amazon.com/images/I/81c7m+BjCBL._AC_UY218_.jpg</t>
  </si>
  <si>
    <t>https://www.amazon.com/dp/B09BD87D32</t>
  </si>
  <si>
    <t>B088NXK7D4</t>
  </si>
  <si>
    <t>Essentials of Nursing Informatics, 7th Edition</t>
  </si>
  <si>
    <t>Virginia K. Saba</t>
  </si>
  <si>
    <t>https://m.media-amazon.com/images/I/71zP8neFM7S._AC_UY218_.jpg</t>
  </si>
  <si>
    <t>https://www.amazon.com/dp/B088NXK7D4</t>
  </si>
  <si>
    <t>B00EDQ2636</t>
  </si>
  <si>
    <t>System for Ophthalmic Dispensing</t>
  </si>
  <si>
    <t>Clifford W. Brooks</t>
  </si>
  <si>
    <t>https://m.media-amazon.com/images/I/51nAQKHSM-L._AC_UY218_.jpg</t>
  </si>
  <si>
    <t>https://www.amazon.com/dp/B00EDQ2636</t>
  </si>
  <si>
    <t>B08Z46XDKV</t>
  </si>
  <si>
    <t>Wong's Essentials of Pediatric Nursing - E-Book</t>
  </si>
  <si>
    <t>Marilyn J. Hockenberry</t>
  </si>
  <si>
    <t>https://m.media-amazon.com/images/I/81xg9lgJA-L._AC_UY218_.jpg</t>
  </si>
  <si>
    <t>https://www.amazon.com/dp/B08Z46XDKV</t>
  </si>
  <si>
    <t>B014EKK3FS</t>
  </si>
  <si>
    <t>Anesthesiology Cardiothoracic: Board and Certification Review</t>
  </si>
  <si>
    <t>StatPearls Publishing LLC</t>
  </si>
  <si>
    <t>https://m.media-amazon.com/images/I/713jFM6U+lL._AC_UY218_.jpg</t>
  </si>
  <si>
    <t>https://www.amazon.com/dp/B014EKK3FS</t>
  </si>
  <si>
    <t>B01IK2N38U</t>
  </si>
  <si>
    <t>Selected by Extraterrestrials: My life in the top secret world of UFOs., think-tanks and Nordic secretaries</t>
  </si>
  <si>
    <t>https://m.media-amazon.com/images/I/818JXc78gsL._AC_UY218_.jpg</t>
  </si>
  <si>
    <t>https://www.amazon.com/dp/B01IK2N38U</t>
  </si>
  <si>
    <t>B08MVVCWPG</t>
  </si>
  <si>
    <t>Adult-Gerontology Nurse Practitioner Certification Intensive Review, Fourth Edition</t>
  </si>
  <si>
    <t>AGPCNP-BC Codina Leik, Maria, MSN, ARNP, FNP-C</t>
  </si>
  <si>
    <t>https://m.media-amazon.com/images/I/71IKOyrBEbL._AC_UY218_.jpg</t>
  </si>
  <si>
    <t>https://www.amazon.com/dp/B08MVVCWPG</t>
  </si>
  <si>
    <t>B0B61T23KJ</t>
  </si>
  <si>
    <t>Nursing Ethics and Professional Responsibility in Advanced Practice</t>
  </si>
  <si>
    <t>Pamela J. Grace</t>
  </si>
  <si>
    <t>https://m.media-amazon.com/images/I/81YTq+qKJPL._AC_UY218_.jpg</t>
  </si>
  <si>
    <t>https://www.amazon.com/dp/B0B61T23KJ</t>
  </si>
  <si>
    <t>B01MRGRUNE</t>
  </si>
  <si>
    <t>Cannabis Pharmacy: The Practical Guide to Medical Marijuana -- Revised and Updated</t>
  </si>
  <si>
    <t>Michael Backes</t>
  </si>
  <si>
    <t>https://m.media-amazon.com/images/I/81AG5xXjGwL._AC_UY218_.jpg</t>
  </si>
  <si>
    <t>https://www.amazon.com/dp/B01MRGRUNE</t>
  </si>
  <si>
    <t>B00RKO6N1Y</t>
  </si>
  <si>
    <t>Switched On: A Memoir of Brain Change and Emotional Awakening</t>
  </si>
  <si>
    <t>https://m.media-amazon.com/images/I/91LKngy9FUL._AC_UY218_.jpg</t>
  </si>
  <si>
    <t>https://www.amazon.com/dp/B00RKO6N1Y</t>
  </si>
  <si>
    <t>B09FX8QRML</t>
  </si>
  <si>
    <t>Sandy Hook: An American Tragedy and the Battle for Truth</t>
  </si>
  <si>
    <t>Elizabeth Williamson</t>
  </si>
  <si>
    <t>https://m.media-amazon.com/images/I/81lCWBUt1UL._AC_UY218_.jpg</t>
  </si>
  <si>
    <t>https://www.amazon.com/dp/B09FX8QRML</t>
  </si>
  <si>
    <t>B08F1V3VC8</t>
  </si>
  <si>
    <t>Teaching in Nursing and Role of the Educator, Third Edition: The Complete Guide to Best Practice in Teaching, Evaluation, and Curriculum Development</t>
  </si>
  <si>
    <t>FAAN Oermann, Marilyn H., PhD, RN, ANEF</t>
  </si>
  <si>
    <t>https://m.media-amazon.com/images/I/811l3hpc38L._AC_UY218_.jpg</t>
  </si>
  <si>
    <t>https://www.amazon.com/dp/B08F1V3VC8</t>
  </si>
  <si>
    <t>B07X83RP1R</t>
  </si>
  <si>
    <t>Pilates Anatomy</t>
  </si>
  <si>
    <t>Rael Isacowitz</t>
  </si>
  <si>
    <t>https://m.media-amazon.com/images/I/816To4WxWBL._AC_UY218_.jpg</t>
  </si>
  <si>
    <t>https://www.amazon.com/dp/B07X83RP1R</t>
  </si>
  <si>
    <t>B0BG9DNT84</t>
  </si>
  <si>
    <t>Fitzpatrick's Color Atlas and Synopsis of Clinical Dermatology, 9/e</t>
  </si>
  <si>
    <t>Arturo Saavedra</t>
  </si>
  <si>
    <t>https://m.media-amazon.com/images/I/81Sn1WGGsCL._AC_UY218_.jpg</t>
  </si>
  <si>
    <t>https://www.amazon.com/dp/B0BG9DNT84</t>
  </si>
  <si>
    <t>B00HT53JOI</t>
  </si>
  <si>
    <t>The Chronic Cough Enigma: How to recognize Neurogenic and Reflux Related Cough</t>
  </si>
  <si>
    <t>Dr. Jamie Koufman</t>
  </si>
  <si>
    <t>https://m.media-amazon.com/images/I/71Ge+-QTpSL._AC_UY218_.jpg</t>
  </si>
  <si>
    <t>https://www.amazon.com/dp/B00HT53JOI</t>
  </si>
  <si>
    <t>B006R8PL7G</t>
  </si>
  <si>
    <t>The Joy Of X: A Guided Tour of Math, from One to Infinity</t>
  </si>
  <si>
    <t>https://m.media-amazon.com/images/I/81CxliKkb+L._AC_UY218_.jpg</t>
  </si>
  <si>
    <t>https://www.amazon.com/dp/B006R8PL7G</t>
  </si>
  <si>
    <t>B08817TV7K</t>
  </si>
  <si>
    <t>The Beauty of Chemistry: Art, Wonder, and Science</t>
  </si>
  <si>
    <t>https://m.media-amazon.com/images/I/71aSLlYwZ7L._AC_UY218_.jpg</t>
  </si>
  <si>
    <t>https://www.amazon.com/dp/B08817TV7K</t>
  </si>
  <si>
    <t>B0946N58D3</t>
  </si>
  <si>
    <t>Healing: Our Path from Mental Illness to Mental Health</t>
  </si>
  <si>
    <t>Thomas Insel</t>
  </si>
  <si>
    <t>https://m.media-amazon.com/images/I/71g6lnPGYTS._AC_UY218_.jpg</t>
  </si>
  <si>
    <t>https://www.amazon.com/dp/B0946N58D3</t>
  </si>
  <si>
    <t>B00SLB5Q72</t>
  </si>
  <si>
    <t>Statistics (Fourth Edition)</t>
  </si>
  <si>
    <t>David Freedman</t>
  </si>
  <si>
    <t>https://m.media-amazon.com/images/I/41EK-gY70+L._AC_UY218_.jpg</t>
  </si>
  <si>
    <t>https://www.amazon.com/dp/B00SLB5Q72</t>
  </si>
  <si>
    <t>B07GBGNRSG</t>
  </si>
  <si>
    <t>Cancer: The Metabolic Disease Unravelled (The Real Truth About Cancer Book 2)</t>
  </si>
  <si>
    <t>https://m.media-amazon.com/images/I/91AZy7YMprL._AC_UY218_.jpg</t>
  </si>
  <si>
    <t>https://www.amazon.com/dp/B07GBGNRSG</t>
  </si>
  <si>
    <t>B01JRWBRTE</t>
  </si>
  <si>
    <t>Cultural Diversity in Health and Illness</t>
  </si>
  <si>
    <t>Rachel E. Spector</t>
  </si>
  <si>
    <t>https://m.media-amazon.com/images/I/71eWjCICDyL._AC_UY218_.jpg</t>
  </si>
  <si>
    <t>https://www.amazon.com/dp/B01JRWBRTE</t>
  </si>
  <si>
    <t>B07H1FT3PW</t>
  </si>
  <si>
    <t>Ten Drugs: How Plants, Powders, and Pills Have Shaped the History of Medicine</t>
  </si>
  <si>
    <t>https://m.media-amazon.com/images/I/71mtbvxl2OL._AC_UY218_.jpg</t>
  </si>
  <si>
    <t>https://www.amazon.com/dp/B07H1FT3PW</t>
  </si>
  <si>
    <t>B08TMN9LFR</t>
  </si>
  <si>
    <t>Sabiston Textbook of Surgery E-Book: The Biological Basis of Modern Surgical Practice</t>
  </si>
  <si>
    <t>Courtney M. Townsend</t>
  </si>
  <si>
    <t>https://m.media-amazon.com/images/I/71WLXtj0K2L._AC_UY218_.jpg</t>
  </si>
  <si>
    <t>https://www.amazon.com/dp/B08TMN9LFR</t>
  </si>
  <si>
    <t>B0B37PXKR8</t>
  </si>
  <si>
    <t>See ya later, Ovulator!: Mastering Menopause with Nutrition, Hormones, and Self-Advocacy</t>
  </si>
  <si>
    <t>Esther Blum</t>
  </si>
  <si>
    <t>https://m.media-amazon.com/images/I/91xqwnXEYSL._AC_UY218_.jpg</t>
  </si>
  <si>
    <t>https://www.amazon.com/dp/B0B37PXKR8</t>
  </si>
  <si>
    <t>B08NTYQ2L8</t>
  </si>
  <si>
    <t>Manual of Perioperative Care in Adult Cardiac Surgery</t>
  </si>
  <si>
    <t>Robert M. Bojar</t>
  </si>
  <si>
    <t>https://m.media-amazon.com/images/I/41qyi0RleZL._AC_UY218_.jpg</t>
  </si>
  <si>
    <t>https://www.amazon.com/dp/B08NTYQ2L8</t>
  </si>
  <si>
    <t>B00R69XMU8</t>
  </si>
  <si>
    <t>Beyond Words: What Animals Think and Feel</t>
  </si>
  <si>
    <t>Carl Safina</t>
  </si>
  <si>
    <t>https://m.media-amazon.com/images/I/91uTR+VTe5L._AC_UY218_.jpg</t>
  </si>
  <si>
    <t>https://www.amazon.com/dp/B00R69XMU8</t>
  </si>
  <si>
    <t>B00VBLO1C0</t>
  </si>
  <si>
    <t>Heat Wave: A Social Autopsy of Disaster in Chicago</t>
  </si>
  <si>
    <t>Eric Klinenberg</t>
  </si>
  <si>
    <t>https://m.media-amazon.com/images/I/81YcZJYP39L._AC_UY218_.jpg</t>
  </si>
  <si>
    <t>https://www.amazon.com/dp/B00VBLO1C0</t>
  </si>
  <si>
    <t>B07MH61TRG</t>
  </si>
  <si>
    <t>The Thinking Person's Guide to Climate Change: Second Edition</t>
  </si>
  <si>
    <t>Robert Henson</t>
  </si>
  <si>
    <t>https://m.media-amazon.com/images/I/81JLMJo537L._AC_UY218_.jpg</t>
  </si>
  <si>
    <t>https://www.amazon.com/dp/B07MH61TRG</t>
  </si>
  <si>
    <t>B06XGR4XT8</t>
  </si>
  <si>
    <t>Radically Open Dialectical Behavior Therapy: Theory and Practice for Treating Disorders of Overcontrol</t>
  </si>
  <si>
    <t>Thomas R. Lynch PhD</t>
  </si>
  <si>
    <t>https://m.media-amazon.com/images/I/81AQZ0sIGXL._AC_UY218_.jpg</t>
  </si>
  <si>
    <t>https://www.amazon.com/dp/B06XGR4XT8</t>
  </si>
  <si>
    <t>B07YMYQ786</t>
  </si>
  <si>
    <t>Economics for Healthcare Managers, Fourth Edition (AUPHA/HAP Book)</t>
  </si>
  <si>
    <t>Robert Lee</t>
  </si>
  <si>
    <t>https://m.media-amazon.com/images/I/81mHzZk2ViL._AC_UY218_.jpg</t>
  </si>
  <si>
    <t>https://www.amazon.com/dp/B07YMYQ786</t>
  </si>
  <si>
    <t>B004ZZJBW4</t>
  </si>
  <si>
    <t>Technopoly: The Surrender of Culture to Technology</t>
  </si>
  <si>
    <t>https://m.media-amazon.com/images/I/5162zmYPHqL._AC_UY218_.jpg</t>
  </si>
  <si>
    <t>https://www.amazon.com/dp/B004ZZJBW4</t>
  </si>
  <si>
    <t>B07PZW8MLQ</t>
  </si>
  <si>
    <t>Fearfully and Wonderfully: The Marvel of Bearing God's Image</t>
  </si>
  <si>
    <t>Dr. Paul Brand</t>
  </si>
  <si>
    <t>https://m.media-amazon.com/images/I/91MxhUM50fL._AC_UY218_.jpg</t>
  </si>
  <si>
    <t>https://www.amazon.com/dp/B07PZW8MLQ</t>
  </si>
  <si>
    <t>B0BWSFRR49</t>
  </si>
  <si>
    <t>https://m.media-amazon.com/images/I/71nKt162voL._AC_UY218_.jpg</t>
  </si>
  <si>
    <t>https://www.amazon.com/dp/B0BWSFRR49</t>
  </si>
  <si>
    <t>B08BYWPPSL</t>
  </si>
  <si>
    <t>The Limerent Mind: How to Permanently Beat Limerence and Shine (Limerence Recovery Book 1)</t>
  </si>
  <si>
    <t>Lucy Bain</t>
  </si>
  <si>
    <t>https://m.media-amazon.com/images/I/71JwW0+ZncL._AC_UY218_.jpg</t>
  </si>
  <si>
    <t>https://www.amazon.com/dp/B08BYWPPSL</t>
  </si>
  <si>
    <t>B09ZPL3RYR</t>
  </si>
  <si>
    <t>All the Math You Missed: (But Need to Know for Graduate School)</t>
  </si>
  <si>
    <t>https://m.media-amazon.com/images/I/41+SqKbIblS._AC_UY218_.jpg</t>
  </si>
  <si>
    <t>https://www.amazon.com/dp/B09ZPL3RYR</t>
  </si>
  <si>
    <t>B078R3CB32</t>
  </si>
  <si>
    <t>Dane Huckelbridge</t>
  </si>
  <si>
    <t>https://m.media-amazon.com/images/I/91dRLv-biWL._AC_UY218_.jpg</t>
  </si>
  <si>
    <t>https://www.amazon.com/dp/B078R3CB32</t>
  </si>
  <si>
    <t>B000SEIKIW</t>
  </si>
  <si>
    <t>A Briefer History of Time: The Science Classic Made More Accessible</t>
  </si>
  <si>
    <t>https://m.media-amazon.com/images/I/81fEX-7bv8L._AC_UY218_.jpg</t>
  </si>
  <si>
    <t>https://www.amazon.com/dp/B000SEIKIW</t>
  </si>
  <si>
    <t>B08WHLCN1H</t>
  </si>
  <si>
    <t>Grand Transitions: How the Modern World Was Made</t>
  </si>
  <si>
    <t>https://m.media-amazon.com/images/I/81ATZ-luTyL._AC_UY218_.jpg</t>
  </si>
  <si>
    <t>https://www.amazon.com/dp/B08WHLCN1H</t>
  </si>
  <si>
    <t>B015G2QIBG</t>
  </si>
  <si>
    <t>The Health Gap: The Challenge of an Unequal World</t>
  </si>
  <si>
    <t>Michael Marmot</t>
  </si>
  <si>
    <t>https://m.media-amazon.com/images/I/71E56OmPw6L._AC_UY218_.jpg</t>
  </si>
  <si>
    <t>https://www.amazon.com/dp/B015G2QIBG</t>
  </si>
  <si>
    <t>B01LF08CU8</t>
  </si>
  <si>
    <t>The Great Derangement: Climate Change and the Unthinkable (Berlin Family Lectures)</t>
  </si>
  <si>
    <t>https://m.media-amazon.com/images/I/818xgEEpxVL._AC_UY218_.jpg</t>
  </si>
  <si>
    <t>https://www.amazon.com/dp/B01LF08CU8</t>
  </si>
  <si>
    <t>B07MSFFC8N</t>
  </si>
  <si>
    <t>Biochemistry: A Short Course</t>
  </si>
  <si>
    <t>John L. Tymoczko</t>
  </si>
  <si>
    <t>https://m.media-amazon.com/images/I/81LmAQYK57L._AC_UY218_.jpg</t>
  </si>
  <si>
    <t>https://www.amazon.com/dp/B07MSFFC8N</t>
  </si>
  <si>
    <t>B01BL7R2CE</t>
  </si>
  <si>
    <t>https://m.media-amazon.com/images/I/51KR3iYTPjL._AC_UY218_.jpg</t>
  </si>
  <si>
    <t>https://www.amazon.com/dp/B01BL7R2CE</t>
  </si>
  <si>
    <t>B01J24WGYW</t>
  </si>
  <si>
    <t>Logic: A Complete Introduction: Teach Yourself (Complete Introductions)</t>
  </si>
  <si>
    <t>Siu-Fan Lee</t>
  </si>
  <si>
    <t>https://m.media-amazon.com/images/I/81kSon36tbL._AC_UY218_.jpg</t>
  </si>
  <si>
    <t>https://www.amazon.com/dp/B01J24WGYW</t>
  </si>
  <si>
    <t>B086Z6HBBH</t>
  </si>
  <si>
    <t>Acing the GI Board Exam: The Ultimate Crunch-Time Resource, Second Edition</t>
  </si>
  <si>
    <t>Brennan Spiegel</t>
  </si>
  <si>
    <t>https://m.media-amazon.com/images/I/51pu0ATn6sL._AC_UY218_.jpg</t>
  </si>
  <si>
    <t>https://www.amazon.com/dp/B086Z6HBBH</t>
  </si>
  <si>
    <t>B09ZYVSSTP</t>
  </si>
  <si>
    <t>Oliver Byrne's Elements of Euclid: The First Six Books with Coloured Diagrams and Symbols (Art Meets Science Edition)</t>
  </si>
  <si>
    <t>Art Meets Science</t>
  </si>
  <si>
    <t>https://m.media-amazon.com/images/I/711Wvz96zRL._AC_UY218_.jpg</t>
  </si>
  <si>
    <t>https://www.amazon.com/dp/B09ZYVSSTP</t>
  </si>
  <si>
    <t>B005M2AHZO</t>
  </si>
  <si>
    <t>Unit 731: Testimony</t>
  </si>
  <si>
    <t>Hal Gold</t>
  </si>
  <si>
    <t>https://m.media-amazon.com/images/I/81sk813tIML._AC_UY218_.jpg</t>
  </si>
  <si>
    <t>https://www.amazon.com/dp/B005M2AHZO</t>
  </si>
  <si>
    <t>B01NCHY1D0</t>
  </si>
  <si>
    <t>En Route: A Paramedic's Stories of Life, Death and Everything In Between</t>
  </si>
  <si>
    <t>Steven "Kelly" Grayson</t>
  </si>
  <si>
    <t>https://m.media-amazon.com/images/I/71oDFlB0X2L._AC_UY218_.jpg</t>
  </si>
  <si>
    <t>https://www.amazon.com/dp/B01NCHY1D0</t>
  </si>
  <si>
    <t>B07F62SMK6</t>
  </si>
  <si>
    <t>The New Evil: Understanding the Emergence of Modern Violent Crime</t>
  </si>
  <si>
    <t>PhD Brucato, Gary</t>
  </si>
  <si>
    <t>https://m.media-amazon.com/images/I/71ttwKKkSML._AC_UY218_.jpg</t>
  </si>
  <si>
    <t>https://www.amazon.com/dp/B07F62SMK6</t>
  </si>
  <si>
    <t>B07S1K4TB2</t>
  </si>
  <si>
    <t>How We Learn: Why Brains Learn Better Than Any Machine . . . for Now</t>
  </si>
  <si>
    <t>Stanislas Dehaene</t>
  </si>
  <si>
    <t>https://m.media-amazon.com/images/I/81BpYv7HBIL._AC_UY218_.jpg</t>
  </si>
  <si>
    <t>https://www.amazon.com/dp/B07S1K4TB2</t>
  </si>
  <si>
    <t>B01ER6Z81I</t>
  </si>
  <si>
    <t>The Thyroid Connection: Why You Feel Tired, Brain-Fogged, and Overweight -- and How to Get Your Life Back</t>
  </si>
  <si>
    <t>Amy Myers MD</t>
  </si>
  <si>
    <t>https://m.media-amazon.com/images/I/81lkiFwubPL._AC_UY218_.jpg</t>
  </si>
  <si>
    <t>https://www.amazon.com/dp/B01ER6Z81I</t>
  </si>
  <si>
    <t>B003BVJ8WQ</t>
  </si>
  <si>
    <t>Wetware: A Computer in Every Living Cell</t>
  </si>
  <si>
    <t>Dennis Bray</t>
  </si>
  <si>
    <t>https://m.media-amazon.com/images/I/81GOW7QY8eL._AC_UY218_.jpg</t>
  </si>
  <si>
    <t>https://www.amazon.com/dp/B003BVJ8WQ</t>
  </si>
  <si>
    <t>B07V6M9VQ5</t>
  </si>
  <si>
    <t>Race After Technology: Abolitionist Tools for the New Jim Code</t>
  </si>
  <si>
    <t>Ruha Benjamin</t>
  </si>
  <si>
    <t>https://m.media-amazon.com/images/I/51Zx5vhepoL._AC_UY218_.jpg</t>
  </si>
  <si>
    <t>https://www.amazon.com/dp/B07V6M9VQ5</t>
  </si>
  <si>
    <t>B0CC5KQCZ1</t>
  </si>
  <si>
    <t>Goldman-Cecil Medicine E-Book</t>
  </si>
  <si>
    <t>Lee Goldman</t>
  </si>
  <si>
    <t>https://m.media-amazon.com/images/I/81PfPmyIXLL._AC_UY218_.jpg</t>
  </si>
  <si>
    <t>https://www.amazon.com/dp/B0CC5KQCZ1</t>
  </si>
  <si>
    <t>B0BS5C9453</t>
  </si>
  <si>
    <t>Becoming a Sustainable Runner: A Guide to Running for Life, Community, and Planet</t>
  </si>
  <si>
    <t>Tina Muir</t>
  </si>
  <si>
    <t>https://m.media-amazon.com/images/I/811yC0K1B+L._AC_UY218_.jpg</t>
  </si>
  <si>
    <t>https://www.amazon.com/dp/B0BS5C9453</t>
  </si>
  <si>
    <t>B0BPMXVCMH</t>
  </si>
  <si>
    <t>Why We Need to Be Wild: One Woman's Quest for Ancient Human Answers to 21st Century Problems</t>
  </si>
  <si>
    <t>Jessica Carew Kraft</t>
  </si>
  <si>
    <t>https://m.media-amazon.com/images/I/81TQ8nZRpQL._AC_UY218_.jpg</t>
  </si>
  <si>
    <t>https://www.amazon.com/dp/B0BPMXVCMH</t>
  </si>
  <si>
    <t>B085W9YR3T</t>
  </si>
  <si>
    <t>Introduction to Live Sound Reinforcement: The Science, the Art, and the Practice</t>
  </si>
  <si>
    <t>Teddy Boyce</t>
  </si>
  <si>
    <t>https://m.media-amazon.com/images/I/71LN3urtcCL._AC_UY218_.jpg</t>
  </si>
  <si>
    <t>https://www.amazon.com/dp/B085W9YR3T</t>
  </si>
  <si>
    <t>B07R4C59JZ</t>
  </si>
  <si>
    <t>Atmosphere, The: An Introduction to Meteorology</t>
  </si>
  <si>
    <t>Frederick K Lutgens</t>
  </si>
  <si>
    <t>https://m.media-amazon.com/images/I/916bMGJ4N4L._AC_UY218_.jpg</t>
  </si>
  <si>
    <t>https://www.amazon.com/dp/B07R4C59JZ</t>
  </si>
  <si>
    <t>B09ZKMNSY5</t>
  </si>
  <si>
    <t>ACEP First Aid Manual 5th Edition: The Step-by-Step Guide for Everyone</t>
  </si>
  <si>
    <t>https://m.media-amazon.com/images/I/71f3OfK9z+L._AC_UY218_.jpg</t>
  </si>
  <si>
    <t>https://www.amazon.com/dp/B09ZKMNSY5</t>
  </si>
  <si>
    <t>B0BK3KP1T2</t>
  </si>
  <si>
    <t>Jonas and Kovner's Health Care Delivery in the United States</t>
  </si>
  <si>
    <t>PhD Knickman, James R.</t>
  </si>
  <si>
    <t>https://m.media-amazon.com/images/I/81sGriYXl9L._AC_UY218_.jpg</t>
  </si>
  <si>
    <t>https://www.amazon.com/dp/B0BK3KP1T2</t>
  </si>
  <si>
    <t>B002SAUBWC</t>
  </si>
  <si>
    <t>Complexity: A Guided Tour</t>
  </si>
  <si>
    <t>Melanie Mitchell</t>
  </si>
  <si>
    <t>https://m.media-amazon.com/images/I/91G79kLY-NL._AC_UY218_.jpg</t>
  </si>
  <si>
    <t>https://www.amazon.com/dp/B002SAUBWC</t>
  </si>
  <si>
    <t>B0031RDVMI</t>
  </si>
  <si>
    <t>A Brief History Of Time: From Big Bang To Black Holes</t>
  </si>
  <si>
    <t>https://m.media-amazon.com/images/I/71J+UnZdfdS._AC_UY218_.jpg</t>
  </si>
  <si>
    <t>https://www.amazon.com/dp/B0031RDVMI</t>
  </si>
  <si>
    <t>B00AK78PTG</t>
  </si>
  <si>
    <t>The Billion-Dollar Molecule: The Quest for the Perfect Drug</t>
  </si>
  <si>
    <t>Barry Werth</t>
  </si>
  <si>
    <t>https://m.media-amazon.com/images/I/71YRIlyovKL._AC_UY218_.jpg</t>
  </si>
  <si>
    <t>https://www.amazon.com/dp/B00AK78PTG</t>
  </si>
  <si>
    <t>B01DV758Z0</t>
  </si>
  <si>
    <t>Dental Public Health &amp; Research: Contemporary Practice for the Dental Hygienist</t>
  </si>
  <si>
    <t>Christine N. Nathe</t>
  </si>
  <si>
    <t>https://m.media-amazon.com/images/I/81MfLHFTuxL._AC_UY218_.jpg</t>
  </si>
  <si>
    <t>https://www.amazon.com/dp/B01DV758Z0</t>
  </si>
  <si>
    <t>B00R1JU7P6</t>
  </si>
  <si>
    <t>The End of Average: How We Succeed in a World That Values Sameness</t>
  </si>
  <si>
    <t>Todd Rose</t>
  </si>
  <si>
    <t>https://m.media-amazon.com/images/I/81rQ0um2avL._AC_UY218_.jpg</t>
  </si>
  <si>
    <t>https://www.amazon.com/dp/B00R1JU7P6</t>
  </si>
  <si>
    <t>B07YQJ2MMB</t>
  </si>
  <si>
    <t>Foundations of Physical Activity and Public Health</t>
  </si>
  <si>
    <t>Harold W. Kohl</t>
  </si>
  <si>
    <t>https://m.media-amazon.com/images/I/81gKV4PoINL._AC_UY218_.jpg</t>
  </si>
  <si>
    <t>https://www.amazon.com/dp/B07YQJ2MMB</t>
  </si>
  <si>
    <t>B07RYHNGZY</t>
  </si>
  <si>
    <t>Some Assembly Required: Decoding Four Billion Years of Life, from Ancient Fossils to DNA</t>
  </si>
  <si>
    <t>https://m.media-amazon.com/images/I/71ycv8n4tWL._AC_UY218_.jpg</t>
  </si>
  <si>
    <t>https://www.amazon.com/dp/B07RYHNGZY</t>
  </si>
  <si>
    <t>B002TJLF7W</t>
  </si>
  <si>
    <t>Why Does E=mc2?: (And Why Should We Care?)</t>
  </si>
  <si>
    <t>https://m.media-amazon.com/images/I/71bBE34QqgL._AC_UY218_.jpg</t>
  </si>
  <si>
    <t>https://www.amazon.com/dp/B002TJLF7W</t>
  </si>
  <si>
    <t>B0198NRFH0</t>
  </si>
  <si>
    <t>Near Death in the ICU: Stories from Patients Near Death and Why We Should Listen to Them</t>
  </si>
  <si>
    <t>Laurin Bellg MD</t>
  </si>
  <si>
    <t>https://m.media-amazon.com/images/I/61iEaS90quL._AC_UY218_.jpg</t>
  </si>
  <si>
    <t>https://www.amazon.com/dp/B0198NRFH0</t>
  </si>
  <si>
    <t>B099MHQYHB</t>
  </si>
  <si>
    <t>The Scientistâ€™s Guide to Writing, 2nd Edition: How to Write More Easily and Effectively throughout Your Scientific Career</t>
  </si>
  <si>
    <t>Stephen B. Heard</t>
  </si>
  <si>
    <t>https://m.media-amazon.com/images/I/81HtMxqQdFS._AC_UY218_.jpg</t>
  </si>
  <si>
    <t>https://www.amazon.com/dp/B099MHQYHB</t>
  </si>
  <si>
    <t>B082WMMD1B</t>
  </si>
  <si>
    <t>Gapenski's Fundamentals of Healthcare Finance, Third Edition (Gateway to Healthcare Management)</t>
  </si>
  <si>
    <t>Kristin Reiter</t>
  </si>
  <si>
    <t>https://m.media-amazon.com/images/I/81v3Rn1AgLL._AC_UY218_.jpg</t>
  </si>
  <si>
    <t>https://www.amazon.com/dp/B082WMMD1B</t>
  </si>
  <si>
    <t>B083LF4CFW</t>
  </si>
  <si>
    <t>Entry-Level Occupational Therapy Capstone: A Framework for the Experience and Project</t>
  </si>
  <si>
    <t>Elizabeth DeIuliis</t>
  </si>
  <si>
    <t>https://m.media-amazon.com/images/I/41z62kVbtRL._AC_UY218_.jpg</t>
  </si>
  <si>
    <t>https://www.amazon.com/dp/B083LF4CFW</t>
  </si>
  <si>
    <t>B0B4KGZQYH</t>
  </si>
  <si>
    <t>Study Guide for Lehne's Pharmacology for Nursing Care - eBook</t>
  </si>
  <si>
    <t>https://m.media-amazon.com/images/I/61pJUwpIDqL._AC_UY218_.jpg</t>
  </si>
  <si>
    <t>https://www.amazon.com/dp/B0B4KGZQYH</t>
  </si>
  <si>
    <t>B0BJ82PHYD</t>
  </si>
  <si>
    <t>Research Design: Quantitative, Qualitative, Mixed Methods, Arts-Based, and Community-Based Participatory Research Approaches</t>
  </si>
  <si>
    <t>Patricia Leavy</t>
  </si>
  <si>
    <t>https://m.media-amazon.com/images/I/71VaMzxT0WL._AC_UY218_.jpg</t>
  </si>
  <si>
    <t>https://www.amazon.com/dp/B0BJ82PHYD</t>
  </si>
  <si>
    <t>B00GQDOCZO</t>
  </si>
  <si>
    <t>River-Horse: A Voyage Across America</t>
  </si>
  <si>
    <t>William Least Heat-Moon</t>
  </si>
  <si>
    <t>https://m.media-amazon.com/images/I/81AOVP5lOzL._AC_UY218_.jpg</t>
  </si>
  <si>
    <t>https://www.amazon.com/dp/B00GQDOCZO</t>
  </si>
  <si>
    <t>B09WXHWMPH</t>
  </si>
  <si>
    <t>The Gang of Three: Socrates, Plato, Aristotle (Ancient Wisdom)</t>
  </si>
  <si>
    <t>Neel Burton</t>
  </si>
  <si>
    <t>https://m.media-amazon.com/images/I/91Gw7s2n7wL._AC_UY218_.jpg</t>
  </si>
  <si>
    <t>https://www.amazon.com/dp/B09WXHWMPH</t>
  </si>
  <si>
    <t>B084P6P1VL</t>
  </si>
  <si>
    <t>Merenstein &amp; Gardner's Handbook of Neonatal Intensive Care - E-Book</t>
  </si>
  <si>
    <t>Sandra Lee Gardner</t>
  </si>
  <si>
    <t>https://m.media-amazon.com/images/I/718DFELIZDL._AC_UY218_.jpg</t>
  </si>
  <si>
    <t>https://www.amazon.com/dp/B084P6P1VL</t>
  </si>
  <si>
    <t>B07ZN7TPG8</t>
  </si>
  <si>
    <t>Functions Modeling Change: A Preparation for Calculus, 6th Edition</t>
  </si>
  <si>
    <t>Eric Connally</t>
  </si>
  <si>
    <t>https://m.media-amazon.com/images/I/815-vcnDFmL._AC_UY218_.jpg</t>
  </si>
  <si>
    <t>https://www.amazon.com/dp/B07ZN7TPG8</t>
  </si>
  <si>
    <t>B07LFQ294F</t>
  </si>
  <si>
    <t>McGraw-Hill Education Algebra I Review and Workbook</t>
  </si>
  <si>
    <t>Sandra Luna McCune</t>
  </si>
  <si>
    <t>https://m.media-amazon.com/images/I/817Cu9uyRrL._AC_UY218_.jpg</t>
  </si>
  <si>
    <t>https://www.amazon.com/dp/B07LFQ294F</t>
  </si>
  <si>
    <t>B0BYBF19F5</t>
  </si>
  <si>
    <t>Te Lindeâ€™s Operative Gynecology</t>
  </si>
  <si>
    <t>Linda Van Le</t>
  </si>
  <si>
    <t>https://m.media-amazon.com/images/I/61Wirs1sn0L._AC_UY218_.jpg</t>
  </si>
  <si>
    <t>https://www.amazon.com/dp/B0BYBF19F5</t>
  </si>
  <si>
    <t>B0BMZLJM9V</t>
  </si>
  <si>
    <t>Gone: Book Two</t>
  </si>
  <si>
    <t>Jacqueline Druga</t>
  </si>
  <si>
    <t>https://m.media-amazon.com/images/I/81y+3qBJ5rL._AC_UY218_.jpg</t>
  </si>
  <si>
    <t>https://www.amazon.com/dp/B0BMZLJM9V</t>
  </si>
  <si>
    <t>B072F48CJB</t>
  </si>
  <si>
    <t>Managing Health Care Business Strategy</t>
  </si>
  <si>
    <t>George B. Moseley III</t>
  </si>
  <si>
    <t>https://m.media-amazon.com/images/I/81Qk1XRVJxL._AC_UY218_.jpg</t>
  </si>
  <si>
    <t>https://www.amazon.com/dp/B072F48CJB</t>
  </si>
  <si>
    <t>B09Q1M47QJ</t>
  </si>
  <si>
    <t>Practical Cardiovascular Medicine</t>
  </si>
  <si>
    <t>Elias B. Hanna</t>
  </si>
  <si>
    <t>https://m.media-amazon.com/images/I/51MRvng8vZL._AC_UY218_.jpg</t>
  </si>
  <si>
    <t>https://www.amazon.com/dp/B09Q1M47QJ</t>
  </si>
  <si>
    <t>B000QCSANQ</t>
  </si>
  <si>
    <t>https://m.media-amazon.com/images/I/81ep7xietDL._AC_UY218_.jpg</t>
  </si>
  <si>
    <t>https://www.amazon.com/dp/B000QCSANQ</t>
  </si>
  <si>
    <t>B07T4J3Z3V</t>
  </si>
  <si>
    <t>12 Seconds Of Silence: How a Team of Inventors, Tinkerers, and Spies Took Down a Nazi Superweapon</t>
  </si>
  <si>
    <t>Jamie Holmes</t>
  </si>
  <si>
    <t>https://m.media-amazon.com/images/I/91JVhNQ2czL._AC_UY218_.jpg</t>
  </si>
  <si>
    <t>https://www.amazon.com/dp/B07T4J3Z3V</t>
  </si>
  <si>
    <t>B08TVZ4LSW</t>
  </si>
  <si>
    <t>Unlocking Lean Six Sigma: A Competency-Based Approach to Applying Continuous Process Improvement Principles and Best Practices (Competency Based Books for Structured Learning)</t>
  </si>
  <si>
    <t>Wesley Donahue</t>
  </si>
  <si>
    <t>https://m.media-amazon.com/images/I/81y0QtZTX1L._AC_UY218_.jpg</t>
  </si>
  <si>
    <t>https://www.amazon.com/dp/B08TVZ4LSW</t>
  </si>
  <si>
    <t>B0B9CFY4PC</t>
  </si>
  <si>
    <t>Mosby's 2023 Nursing Drug Reference - E-Book (ISSN)</t>
  </si>
  <si>
    <t>Linda Skidmore-Roth</t>
  </si>
  <si>
    <t>https://m.media-amazon.com/images/I/71lqge-yzAL._AC_UY218_.jpg</t>
  </si>
  <si>
    <t>https://www.amazon.com/dp/B0B9CFY4PC</t>
  </si>
  <si>
    <t>B09K4DQJQY</t>
  </si>
  <si>
    <t>Oral Pathology for the Dental Hygienist E-Book</t>
  </si>
  <si>
    <t>Olga A. C. Ibsen</t>
  </si>
  <si>
    <t>https://m.media-amazon.com/images/I/81R7zpQAMJL._AC_UY218_.jpg</t>
  </si>
  <si>
    <t>https://www.amazon.com/dp/B09K4DQJQY</t>
  </si>
  <si>
    <t>B01FPH0IUO</t>
  </si>
  <si>
    <t>A Really Good Day: How Microdosing Made a Mega Difference in My Mood, My Marriage, and My Life</t>
  </si>
  <si>
    <t>https://m.media-amazon.com/images/I/71k5QbkxkCL._AC_UY218_.jpg</t>
  </si>
  <si>
    <t>https://www.amazon.com/dp/B01FPH0IUO</t>
  </si>
  <si>
    <t>B07HYXWCZX</t>
  </si>
  <si>
    <t>Consumer Health &amp; Integrative Medicine: A Holistic View of Complementary and Alternative Medicine Practices</t>
  </si>
  <si>
    <t>Linda Baily Synovitz</t>
  </si>
  <si>
    <t>https://m.media-amazon.com/images/I/81Dmxzt1BeL._AC_UY218_.jpg</t>
  </si>
  <si>
    <t>https://www.amazon.com/dp/B07HYXWCZX</t>
  </si>
  <si>
    <t>B094J1NRHR</t>
  </si>
  <si>
    <t>CÃ³mo terminar lo que empiezas: El arte de perseverar, pasar a la acciÃ³n, ejecutar los planes y tener disciplina (Peter Hollins EspaÃ±ol nÂº 3) (Spanish Edition)</t>
  </si>
  <si>
    <t>https://m.media-amazon.com/images/I/71NUcRcZViS._AC_UY218_.jpg</t>
  </si>
  <si>
    <t>https://www.amazon.com/dp/B094J1NRHR</t>
  </si>
  <si>
    <t>B0C9FNHYTV</t>
  </si>
  <si>
    <t>Expired: Covid the untold story</t>
  </si>
  <si>
    <t>Clare Craig</t>
  </si>
  <si>
    <t>https://m.media-amazon.com/images/I/91QgPd53F7L._AC_UY218_.jpg</t>
  </si>
  <si>
    <t>https://www.amazon.com/dp/B0C9FNHYTV</t>
  </si>
  <si>
    <t>B07F669F71</t>
  </si>
  <si>
    <t>Dying of Whiteness: How the Politics of Racial Resentment Is Killing America's Heartland</t>
  </si>
  <si>
    <t>Jonathan Metzl</t>
  </si>
  <si>
    <t>https://m.media-amazon.com/images/I/81BPajrUJGL._AC_UY218_.jpg</t>
  </si>
  <si>
    <t>https://www.amazon.com/dp/B07F669F71</t>
  </si>
  <si>
    <t>B07R7DM4M8</t>
  </si>
  <si>
    <t>Biology: Life on Earth with Physiology</t>
  </si>
  <si>
    <t>Gerald Audesirk</t>
  </si>
  <si>
    <t>https://m.media-amazon.com/images/I/61mfNoi9aCL._AC_UY218_.jpg</t>
  </si>
  <si>
    <t>https://www.amazon.com/dp/B07R7DM4M8</t>
  </si>
  <si>
    <t>B07THDQD28</t>
  </si>
  <si>
    <t>Exposure: Poisoned Water, Corporate Greed, and One Lawyer's Twenty-Year Battle against DuPont</t>
  </si>
  <si>
    <t>Robert Bilott</t>
  </si>
  <si>
    <t>https://m.media-amazon.com/images/I/71gXjSLP+5L._AC_UY218_.jpg</t>
  </si>
  <si>
    <t>https://www.amazon.com/dp/B07THDQD28</t>
  </si>
  <si>
    <t>B01MAWT25I</t>
  </si>
  <si>
    <t>Machine, Platform, Crowd: Harnessing Our Digital Future</t>
  </si>
  <si>
    <t>Andrew McAfee</t>
  </si>
  <si>
    <t>https://m.media-amazon.com/images/I/91tvnaBA2BL._AC_UY218_.jpg</t>
  </si>
  <si>
    <t>https://www.amazon.com/dp/B01MAWT25I</t>
  </si>
  <si>
    <t>B0754XBNBV</t>
  </si>
  <si>
    <t>The Nurse Educator's Guide to Assessing Learning Outcomes</t>
  </si>
  <si>
    <t>Mary E. McDonald</t>
  </si>
  <si>
    <t>https://m.media-amazon.com/images/I/91TbVr0y+FL._AC_UY218_.jpg</t>
  </si>
  <si>
    <t>https://www.amazon.com/dp/B0754XBNBV</t>
  </si>
  <si>
    <t>B09LZNQGVC</t>
  </si>
  <si>
    <t>Motor Control: Translating Research into Clinical Practice</t>
  </si>
  <si>
    <t>Anne Shumway-Cook</t>
  </si>
  <si>
    <t>https://m.media-amazon.com/images/I/510eCT7QzXL._AC_UY218_.jpg</t>
  </si>
  <si>
    <t>https://www.amazon.com/dp/B09LZNQGVC</t>
  </si>
  <si>
    <t>B08XWGW5XV</t>
  </si>
  <si>
    <t>Wound, Ostomy and Continence Nurses Society Core Curriculum: Wound Management</t>
  </si>
  <si>
    <t>Laurie McNichol</t>
  </si>
  <si>
    <t>https://m.media-amazon.com/images/I/61EMpUG51cL._AC_UY218_.jpg</t>
  </si>
  <si>
    <t>https://www.amazon.com/dp/B08XWGW5XV</t>
  </si>
  <si>
    <t>B0BS48G828</t>
  </si>
  <si>
    <t>The One Thing You Need to Know: The Simple Way to Understand the Most Important Ideas in Science</t>
  </si>
  <si>
    <t>Marcus Chown</t>
  </si>
  <si>
    <t>https://m.media-amazon.com/images/I/91mJQzkwiPL._AC_UY218_.jpg</t>
  </si>
  <si>
    <t>https://www.amazon.com/dp/B0BS48G828</t>
  </si>
  <si>
    <t>B0CJ8GQYHX</t>
  </si>
  <si>
    <t>The Dopamine Connection: Maximize Your Potential With Sleep, Nutrition, and Brain Health</t>
  </si>
  <si>
    <t>Ameri Dacre</t>
  </si>
  <si>
    <t>https://m.media-amazon.com/images/I/81yfodZ-+8L._AC_UY218_.jpg</t>
  </si>
  <si>
    <t>https://www.amazon.com/dp/B0CJ8GQYHX</t>
  </si>
  <si>
    <t>B06XSL4RFT</t>
  </si>
  <si>
    <t>https://m.media-amazon.com/images/I/91bPQjVqeNL._AC_UY218_.jpg</t>
  </si>
  <si>
    <t>https://www.amazon.com/dp/B06XSL4RFT</t>
  </si>
  <si>
    <t>B093B9QS33</t>
  </si>
  <si>
    <t>The Urge: Our History of Addiction</t>
  </si>
  <si>
    <t>Carl Erik Fisher</t>
  </si>
  <si>
    <t>https://m.media-amazon.com/images/I/71ZrG0z54HL._AC_UY218_.jpg</t>
  </si>
  <si>
    <t>https://www.amazon.com/dp/B093B9QS33</t>
  </si>
  <si>
    <t>B01DV756PC</t>
  </si>
  <si>
    <t>Perspectives on Personality</t>
  </si>
  <si>
    <t>Charles S. Carver</t>
  </si>
  <si>
    <t>https://m.media-amazon.com/images/I/91twoZsGhHL._AC_UY218_.jpg</t>
  </si>
  <si>
    <t>https://www.amazon.com/dp/B01DV756PC</t>
  </si>
  <si>
    <t>B0BM4GQ832</t>
  </si>
  <si>
    <t>Textbook of Diagnostic Microbiology - E-Book</t>
  </si>
  <si>
    <t>Connie R. Mahon</t>
  </si>
  <si>
    <t>https://m.media-amazon.com/images/I/71uKqSFhvqL._AC_UY218_.jpg</t>
  </si>
  <si>
    <t>https://www.amazon.com/dp/B0BM4GQ832</t>
  </si>
  <si>
    <t>B07YMSTBN2</t>
  </si>
  <si>
    <t>Gapenski's Cases in Healthcare Finance, Sixth Edition (AUPHA/HAP Book)</t>
  </si>
  <si>
    <t>George Pink</t>
  </si>
  <si>
    <t>https://m.media-amazon.com/images/I/71dup4aQ0WL._AC_UY218_.jpg</t>
  </si>
  <si>
    <t>https://www.amazon.com/dp/B07YMSTBN2</t>
  </si>
  <si>
    <t>B08QR74WXC</t>
  </si>
  <si>
    <t>https://m.media-amazon.com/images/I/91tcoyV6LtL._AC_UY218_.jpg</t>
  </si>
  <si>
    <t>https://www.amazon.com/dp/B08QR74WXC</t>
  </si>
  <si>
    <t>B009NFMITE</t>
  </si>
  <si>
    <t>Saving Normal: An Insider's Revolt against Out-of-Control Psychiatric Diagnosis, DSM-5, Big Pharma, and the Medicalization of Ordinary Life</t>
  </si>
  <si>
    <t>Allen Frances</t>
  </si>
  <si>
    <t>https://m.media-amazon.com/images/I/91XmNGmiKeL._AC_UY218_.jpg</t>
  </si>
  <si>
    <t>https://www.amazon.com/dp/B009NFMITE</t>
  </si>
  <si>
    <t>B0B5SQQDTS</t>
  </si>
  <si>
    <t>The Power of Language: How the Codes We Use to Think, Speak, and Live Transform Our Minds</t>
  </si>
  <si>
    <t>Viorica Marian</t>
  </si>
  <si>
    <t>https://m.media-amazon.com/images/I/71Gzc8gNkjL._AC_UY218_.jpg</t>
  </si>
  <si>
    <t>https://www.amazon.com/dp/B0B5SQQDTS</t>
  </si>
  <si>
    <t>B0B8MTGPSL</t>
  </si>
  <si>
    <t>Introduction to Healthcare Quality Management, Fourth Edition</t>
  </si>
  <si>
    <t>https://m.media-amazon.com/images/I/81MQAPqfwSL._AC_UY218_.jpg</t>
  </si>
  <si>
    <t>https://www.amazon.com/dp/B0B8MTGPSL</t>
  </si>
  <si>
    <t>B009IU59UY</t>
  </si>
  <si>
    <t>Schopenhauer's Porcupines: Intimacy And Its Dilemmas: Five Stories Of Psychotherapy</t>
  </si>
  <si>
    <t>Deborah Anna Luepnitz</t>
  </si>
  <si>
    <t>https://m.media-amazon.com/images/I/611GsOv7bdL._AC_UY218_.jpg</t>
  </si>
  <si>
    <t>https://www.amazon.com/dp/B009IU59UY</t>
  </si>
  <si>
    <t>B0BDKDS84X</t>
  </si>
  <si>
    <t>Enoch and the Return of the Gods (Erich von Daniken Library)</t>
  </si>
  <si>
    <t>https://m.media-amazon.com/images/I/812u14iGm1L._AC_UY218_.jpg</t>
  </si>
  <si>
    <t>https://www.amazon.com/dp/B0BDKDS84X</t>
  </si>
  <si>
    <t>B01N9PL553</t>
  </si>
  <si>
    <t>Data Analytics for Absolute Beginners: Make Decisions Using Every Variable: (Introduction to Data, Data Visualization, Business Intelligence &amp; Machine ... Science, Python &amp; Statistics for Beginners)</t>
  </si>
  <si>
    <t>Oliver Theobald</t>
  </si>
  <si>
    <t>https://m.media-amazon.com/images/I/61CECrvQY2L._AC_UY218_.jpg</t>
  </si>
  <si>
    <t>https://www.amazon.com/dp/B01N9PL553</t>
  </si>
  <si>
    <t>B0B3XRDLYL</t>
  </si>
  <si>
    <t>Flight Paths: How a Passionate and Quirky Group of Pioneering Scientists Solved the Mystery of Bird Migration</t>
  </si>
  <si>
    <t>Rebecca Heisman</t>
  </si>
  <si>
    <t>https://m.media-amazon.com/images/I/81rAm-j1xyL._AC_UY218_.jpg</t>
  </si>
  <si>
    <t>https://www.amazon.com/dp/B0B3XRDLYL</t>
  </si>
  <si>
    <t>B08BYBWX3B</t>
  </si>
  <si>
    <t>The Next Everest: Surviving the Mountain's Deadliest Day and Finding the Resilience to Climb Again</t>
  </si>
  <si>
    <t>Jim Davidson</t>
  </si>
  <si>
    <t>https://m.media-amazon.com/images/I/91hJEqtKRML._AC_UY218_.jpg</t>
  </si>
  <si>
    <t>https://www.amazon.com/dp/B08BYBWX3B</t>
  </si>
  <si>
    <t>B0BRBSYKYP</t>
  </si>
  <si>
    <t>Langman's Medical Embryology</t>
  </si>
  <si>
    <t>T. W. Sadler</t>
  </si>
  <si>
    <t>https://m.media-amazon.com/images/I/711vQnnJgDL._AC_UY218_.jpg</t>
  </si>
  <si>
    <t>https://www.amazon.com/dp/B0BRBSYKYP</t>
  </si>
  <si>
    <t>B00OMVLYFS</t>
  </si>
  <si>
    <t>Environmental Ethics: From Theory to Practice</t>
  </si>
  <si>
    <t>Marion Hourdequin</t>
  </si>
  <si>
    <t>https://m.media-amazon.com/images/I/81nDYnCCSxL._AC_UY218_.jpg</t>
  </si>
  <si>
    <t>https://www.amazon.com/dp/B00OMVLYFS</t>
  </si>
  <si>
    <t>B07LBSZ97N</t>
  </si>
  <si>
    <t>Radiographic Image Analysis E-Book</t>
  </si>
  <si>
    <t>Kathy McQuillen-Martensen</t>
  </si>
  <si>
    <t>https://m.media-amazon.com/images/I/61WNSfr9QGL._AC_UY218_.jpg</t>
  </si>
  <si>
    <t>https://www.amazon.com/dp/B07LBSZ97N</t>
  </si>
  <si>
    <t>B0B34Z8MM7</t>
  </si>
  <si>
    <t>An Occupational Perspective on Leadership: Theoretical and Practical Dimensions, Third Edition</t>
  </si>
  <si>
    <t>Sandra Barker Dunbar-Smalley</t>
  </si>
  <si>
    <t>https://m.media-amazon.com/images/I/51IEZQyxvpL._AC_UY218_.jpg</t>
  </si>
  <si>
    <t>https://www.amazon.com/dp/B0B34Z8MM7</t>
  </si>
  <si>
    <t>B07H282CPT</t>
  </si>
  <si>
    <t>The Perfect Predator: A Scientist's Race to Save Her Husband from a Deadly Superbug: A Memoir</t>
  </si>
  <si>
    <t>Steffanie Strathdee</t>
  </si>
  <si>
    <t>https://m.media-amazon.com/images/I/91qVOW6ePTL._AC_UY218_.jpg</t>
  </si>
  <si>
    <t>https://www.amazon.com/dp/B07H282CPT</t>
  </si>
  <si>
    <t>B09PQJ5PCK</t>
  </si>
  <si>
    <t>Next-Level Metabolism: The Art and Science of Metabolic Mastery</t>
  </si>
  <si>
    <t>Jade Teta</t>
  </si>
  <si>
    <t>https://m.media-amazon.com/images/I/712PUagMViL._AC_UY218_.jpg</t>
  </si>
  <si>
    <t>https://www.amazon.com/dp/B09PQJ5PCK</t>
  </si>
  <si>
    <t>B07WSSYZK2</t>
  </si>
  <si>
    <t>Spoon-Fed: Why almost everything weâ€™ve been told about food is wrong, by the #1 bestselling author of Food for Life</t>
  </si>
  <si>
    <t>https://m.media-amazon.com/images/I/71a+KAKZapL._AC_UY218_.jpg</t>
  </si>
  <si>
    <t>https://www.amazon.com/dp/B07WSSYZK2</t>
  </si>
  <si>
    <t>B0140EBEGA</t>
  </si>
  <si>
    <t>Cook County ICU: 30 Years of Unforgettable Patients and Odd Cases</t>
  </si>
  <si>
    <t>Cory Franklin MD</t>
  </si>
  <si>
    <t>https://m.media-amazon.com/images/I/71mCF0AO-jL._AC_UY218_.jpg</t>
  </si>
  <si>
    <t>https://www.amazon.com/dp/B0140EBEGA</t>
  </si>
  <si>
    <t>B06VSRNTD1</t>
  </si>
  <si>
    <t>Anatomy and Physiology Coloring Workbook: A Complete Study Guide</t>
  </si>
  <si>
    <t>https://m.media-amazon.com/images/I/813bW9D9o0L._AC_UY218_.jpg</t>
  </si>
  <si>
    <t>https://www.amazon.com/dp/B06VSRNTD1</t>
  </si>
  <si>
    <t>B00ATMWJN0</t>
  </si>
  <si>
    <t>Being with Dying: Cultivating Compassion and Fearlessness in the Presence of Death</t>
  </si>
  <si>
    <t>Joan Halifax</t>
  </si>
  <si>
    <t>https://m.media-amazon.com/images/I/91Gv0o6ol6L._AC_UY218_.jpg</t>
  </si>
  <si>
    <t>https://www.amazon.com/dp/B00ATMWJN0</t>
  </si>
  <si>
    <t>B09KXLHD42</t>
  </si>
  <si>
    <t>The Neuroscience of You: How Every Brain Is Different and How to Understand Yours</t>
  </si>
  <si>
    <t>Chantel Prat</t>
  </si>
  <si>
    <t>https://m.media-amazon.com/images/I/71IhtTSVJwL._AC_UY218_.jpg</t>
  </si>
  <si>
    <t>https://www.amazon.com/dp/B09KXLHD42</t>
  </si>
  <si>
    <t>B005JE2LN6</t>
  </si>
  <si>
    <t>The Quest: Energy, Security, and the Remaking of the Modern World</t>
  </si>
  <si>
    <t>https://m.media-amazon.com/images/I/81rxMI0zWYL._AC_UY218_.jpg</t>
  </si>
  <si>
    <t>https://www.amazon.com/dp/B005JE2LN6</t>
  </si>
  <si>
    <t>B079NQXST4</t>
  </si>
  <si>
    <t>Mind to Matter: The Astonishing Science of How Your Brain Creates Material Reality</t>
  </si>
  <si>
    <t>Dawson Church</t>
  </si>
  <si>
    <t>https://m.media-amazon.com/images/I/81FZXqV0dsL._AC_UY218_.jpg</t>
  </si>
  <si>
    <t>https://www.amazon.com/dp/B079NQXST4</t>
  </si>
  <si>
    <t>B09PGBDMJM</t>
  </si>
  <si>
    <t>The Ophthalmic Assistant E-Book</t>
  </si>
  <si>
    <t>Harold A. Stein</t>
  </si>
  <si>
    <t>https://m.media-amazon.com/images/I/71eHSV53VjL._AC_UY218_.jpg</t>
  </si>
  <si>
    <t>https://www.amazon.com/dp/B09PGBDMJM</t>
  </si>
  <si>
    <t>B009E8EOTC</t>
  </si>
  <si>
    <t>Human Dimensions of Wildlife Management</t>
  </si>
  <si>
    <t>Daniel J. Decker</t>
  </si>
  <si>
    <t>https://m.media-amazon.com/images/I/51lJrJRMI4L._AC_UY218_.jpg</t>
  </si>
  <si>
    <t>https://www.amazon.com/dp/B009E8EOTC</t>
  </si>
  <si>
    <t>B00CQYAWRY</t>
  </si>
  <si>
    <t>Our Final Invention: Artificial Intelligence and the End of the Human Era</t>
  </si>
  <si>
    <t>James Barrat</t>
  </si>
  <si>
    <t>https://m.media-amazon.com/images/I/71I7cvhrz9L._AC_UY218_.jpg</t>
  </si>
  <si>
    <t>https://www.amazon.com/dp/B00CQYAWRY</t>
  </si>
  <si>
    <t>B01KL97B5Q</t>
  </si>
  <si>
    <t>Stress-Free Chicken Tractor Plans: An Easy to Follow, Step-by-Step Guide to Building Your Own Chicken Tractors</t>
  </si>
  <si>
    <t>John Suscovich</t>
  </si>
  <si>
    <t>https://m.media-amazon.com/images/I/81YgmjS6oiL._AC_UY218_.jpg</t>
  </si>
  <si>
    <t>https://www.amazon.com/dp/B01KL97B5Q</t>
  </si>
  <si>
    <t>B084JHZD1S</t>
  </si>
  <si>
    <t>Child and Adolescent Clinical Psychopharmacology Made Simple</t>
  </si>
  <si>
    <t>https://m.media-amazon.com/images/I/81d6VfpqJDL._AC_UY218_.jpg</t>
  </si>
  <si>
    <t>https://www.amazon.com/dp/B084JHZD1S</t>
  </si>
  <si>
    <t>B00A2C53M6</t>
  </si>
  <si>
    <t>Lily Koppel</t>
  </si>
  <si>
    <t>https://m.media-amazon.com/images/I/91+RmJvZE2L._AC_UY218_.jpg</t>
  </si>
  <si>
    <t>https://www.amazon.com/dp/B00A2C53M6</t>
  </si>
  <si>
    <t>B08627ZGMF</t>
  </si>
  <si>
    <t>Mosby's Textbook for Nursing Assistants - E-Book</t>
  </si>
  <si>
    <t>Sheila A. Sorrentino</t>
  </si>
  <si>
    <t>https://m.media-amazon.com/images/I/81muRf1BPxL._AC_UY218_.jpg</t>
  </si>
  <si>
    <t>https://www.amazon.com/dp/B08627ZGMF</t>
  </si>
  <si>
    <t>B0848NN7TV</t>
  </si>
  <si>
    <t>Welding: Principles and Applications (MindTap Course List)</t>
  </si>
  <si>
    <t>Larry Jeffus</t>
  </si>
  <si>
    <t>https://m.media-amazon.com/images/I/81u4aszezWL._AC_UY218_.jpg</t>
  </si>
  <si>
    <t>https://www.amazon.com/dp/B0848NN7TV</t>
  </si>
  <si>
    <t>B07WRDVKZM</t>
  </si>
  <si>
    <t>Beyond Talent: Creating a Successful Career in Music</t>
  </si>
  <si>
    <t>Angela Myles Beeching</t>
  </si>
  <si>
    <t>https://m.media-amazon.com/images/I/711wedOK0bL._AC_UY218_.jpg</t>
  </si>
  <si>
    <t>https://www.amazon.com/dp/B07WRDVKZM</t>
  </si>
  <si>
    <t>B0C94W38QY</t>
  </si>
  <si>
    <t>UFOs and the National Security State: Chronology of a Cover-up, 1941â€“1973</t>
  </si>
  <si>
    <t>https://m.media-amazon.com/images/I/71YX1vi8KTL._AC_UY218_.jpg</t>
  </si>
  <si>
    <t>https://www.amazon.com/dp/B0C94W38QY</t>
  </si>
  <si>
    <t>B0BMKZMLL8</t>
  </si>
  <si>
    <t>Tyranny of the Gene: Personalized Medicine and Its Threat to Public Health</t>
  </si>
  <si>
    <t>James Tabery</t>
  </si>
  <si>
    <t>https://m.media-amazon.com/images/I/81FtD9dsEkL._AC_UY218_.jpg</t>
  </si>
  <si>
    <t>https://www.amazon.com/dp/B0BMKZMLL8</t>
  </si>
  <si>
    <t>B07QQLX11D</t>
  </si>
  <si>
    <t>The Mosquito: A Human History of Our Deadliest Predator</t>
  </si>
  <si>
    <t>Timothy C. Winegard</t>
  </si>
  <si>
    <t>https://m.media-amazon.com/images/I/71w1QwvmV8L._AC_UY218_.jpg</t>
  </si>
  <si>
    <t>https://www.amazon.com/dp/B07QQLX11D</t>
  </si>
  <si>
    <t>B0BBH9FSJG</t>
  </si>
  <si>
    <t>Rise of the Fourth Reich: Confronting COVID Fascism with a New Nuremberg Trial, So This Never Happens Again</t>
  </si>
  <si>
    <t>Steve Deace</t>
  </si>
  <si>
    <t>https://m.media-amazon.com/images/I/71I3mdj0+DL._AC_UY218_.jpg</t>
  </si>
  <si>
    <t>https://www.amazon.com/dp/B0BBH9FSJG</t>
  </si>
  <si>
    <t>B0076M0KS2</t>
  </si>
  <si>
    <t>American Environmental History: An Introduction (Columbia Guides to American History and Cultures)</t>
  </si>
  <si>
    <t>Carolyn Merchant</t>
  </si>
  <si>
    <t>https://m.media-amazon.com/images/I/81LEle-u1yL._AC_UY218_.jpg</t>
  </si>
  <si>
    <t>https://www.amazon.com/dp/B0076M0KS2</t>
  </si>
  <si>
    <t>B009LHFYNG</t>
  </si>
  <si>
    <t>Principles of Neural Science, Fifth Edition (Principles of Neural Science (Kandel))</t>
  </si>
  <si>
    <t>https://m.media-amazon.com/images/I/81D1UAL99rL._AC_UY218_.jpg</t>
  </si>
  <si>
    <t>https://www.amazon.com/dp/B009LHFYNG</t>
  </si>
  <si>
    <t>B009POEWK6</t>
  </si>
  <si>
    <t>The Science of Good Cooking: Master 50 Simple Concepts to Enjoy a Lifetime of Success in the Kitchen (Cook's Illustrated Cookbooks)</t>
  </si>
  <si>
    <t>https://m.media-amazon.com/images/I/81k-d-RU6kL._AC_UY218_.jpg</t>
  </si>
  <si>
    <t>https://www.amazon.com/dp/B009POEWK6</t>
  </si>
  <si>
    <t>B08TMPM4Q1</t>
  </si>
  <si>
    <t>Orthopedic Physical Assessment - E-Book</t>
  </si>
  <si>
    <t>Robert C. Manske</t>
  </si>
  <si>
    <t>https://m.media-amazon.com/images/I/71+fw1P0TXL._AC_UY218_.jpg</t>
  </si>
  <si>
    <t>https://www.amazon.com/dp/B08TMPM4Q1</t>
  </si>
  <si>
    <t>B01979QI00</t>
  </si>
  <si>
    <t>Dance Anatomy and Kinesiology</t>
  </si>
  <si>
    <t>Karen Clippinger</t>
  </si>
  <si>
    <t>https://m.media-amazon.com/images/I/71YTZb5J+BL._AC_UY218_.jpg</t>
  </si>
  <si>
    <t>https://www.amazon.com/dp/B01979QI00</t>
  </si>
  <si>
    <t>B001TH78SK</t>
  </si>
  <si>
    <t>Ayurveda: The Science of Self Healing: A Practical Guide</t>
  </si>
  <si>
    <t>https://m.media-amazon.com/images/I/51bMT6lzf9L._AC_UY218_.jpg</t>
  </si>
  <si>
    <t>https://www.amazon.com/dp/B001TH78SK</t>
  </si>
  <si>
    <t>B0BG379WVS</t>
  </si>
  <si>
    <t>Operative Techniques in Surgery</t>
  </si>
  <si>
    <t>Mary Hawn</t>
  </si>
  <si>
    <t>https://m.media-amazon.com/images/I/71O1ZV7yYEL._AC_UY218_.jpg</t>
  </si>
  <si>
    <t>https://www.amazon.com/dp/B0BG379WVS</t>
  </si>
  <si>
    <t>B0B9LHQVJT</t>
  </si>
  <si>
    <t>The Divine Design: The Untold History of Earth's and Humanity's Evolution in Consciousness</t>
  </si>
  <si>
    <t>Lorie Ladd</t>
  </si>
  <si>
    <t>https://m.media-amazon.com/images/I/81PjaVDLyGL._AC_UY218_.jpg</t>
  </si>
  <si>
    <t>https://www.amazon.com/dp/B0B9LHQVJT</t>
  </si>
  <si>
    <t>B088FXM78T</t>
  </si>
  <si>
    <t>Wound Care Essentials</t>
  </si>
  <si>
    <t>Sharon Baranoski</t>
  </si>
  <si>
    <t>https://m.media-amazon.com/images/I/81It6ANks1L._AC_UY218_.jpg</t>
  </si>
  <si>
    <t>https://www.amazon.com/dp/B088FXM78T</t>
  </si>
  <si>
    <t>B00OCK5YIM</t>
  </si>
  <si>
    <t>Introduction to the US Food System: Public Health, Environment, and Equity</t>
  </si>
  <si>
    <t>Roni Neff</t>
  </si>
  <si>
    <t>https://m.media-amazon.com/images/I/61I9W57CD4L._AC_UY218_.jpg</t>
  </si>
  <si>
    <t>https://www.amazon.com/dp/B00OCK5YIM</t>
  </si>
  <si>
    <t>B07VYVMP1G</t>
  </si>
  <si>
    <t>Fundamentals of Physics I: Mechanics, Relativity, and Thermodynamics (The Open Yale Courses Series)</t>
  </si>
  <si>
    <t>https://m.media-amazon.com/images/I/91Sd3pEbcPL._AC_UY218_.jpg</t>
  </si>
  <si>
    <t>https://www.amazon.com/dp/B07VYVMP1G</t>
  </si>
  <si>
    <t>B084D9NB4J</t>
  </si>
  <si>
    <t>Principles and Practice of Sex Therapy</t>
  </si>
  <si>
    <t>Kathryn S. K. Hall</t>
  </si>
  <si>
    <t>https://m.media-amazon.com/images/I/81aboR-bkKL._AC_UY218_.jpg</t>
  </si>
  <si>
    <t>https://www.amazon.com/dp/B084D9NB4J</t>
  </si>
  <si>
    <t>B098Q7YH79</t>
  </si>
  <si>
    <t>The Physician's Daughter: The perfect captivating historical read</t>
  </si>
  <si>
    <t>Martha Conway</t>
  </si>
  <si>
    <t>https://m.media-amazon.com/images/I/71BpT5sqBSL._AC_UY218_.jpg</t>
  </si>
  <si>
    <t>https://www.amazon.com/dp/B098Q7YH79</t>
  </si>
  <si>
    <t>B09SNYVDY3</t>
  </si>
  <si>
    <t>How to Be Your Own Therapist: Boost your mood and reduce your anxiety in 10 minutes a day</t>
  </si>
  <si>
    <t>Owen Oâ€™Kane</t>
  </si>
  <si>
    <t>https://m.media-amazon.com/images/I/71MFNg2tLCL._AC_UY218_.jpg</t>
  </si>
  <si>
    <t>https://www.amazon.com/dp/B09SNYVDY3</t>
  </si>
  <si>
    <t>B01B7OILM6</t>
  </si>
  <si>
    <t>Laboratory Manual for Anatomy &amp; Physiology featuring Martini Art, Cat Version</t>
  </si>
  <si>
    <t>Michael G. Wood</t>
  </si>
  <si>
    <t>https://m.media-amazon.com/images/I/91VQhsfTCuL._AC_UY218_.jpg</t>
  </si>
  <si>
    <t>https://www.amazon.com/dp/B01B7OILM6</t>
  </si>
  <si>
    <t>B09H128PK4</t>
  </si>
  <si>
    <t>Schaechter's Mechanisms of Microbial Disease</t>
  </si>
  <si>
    <t>N Cary Engleberg</t>
  </si>
  <si>
    <t>https://m.media-amazon.com/images/I/71DWVutodyL._AC_UY218_.jpg</t>
  </si>
  <si>
    <t>https://www.amazon.com/dp/B09H128PK4</t>
  </si>
  <si>
    <t>B07MWCZL2W</t>
  </si>
  <si>
    <t>The Unpersuadables: Adventures with the Enemies of Science</t>
  </si>
  <si>
    <t>Will Storr</t>
  </si>
  <si>
    <t>https://m.media-amazon.com/images/I/71RYK79kPnL._AC_UY218_.jpg</t>
  </si>
  <si>
    <t>https://www.amazon.com/dp/B07MWCZL2W</t>
  </si>
  <si>
    <t>B00C4BDQTK</t>
  </si>
  <si>
    <t>Clinical Anatomy: A Case Study Approach</t>
  </si>
  <si>
    <t>Mark Hankin</t>
  </si>
  <si>
    <t>https://m.media-amazon.com/images/I/81+swT-NqGL._AC_UY218_.jpg</t>
  </si>
  <si>
    <t>https://www.amazon.com/dp/B00C4BDQTK</t>
  </si>
  <si>
    <t>B01A64Y3XE</t>
  </si>
  <si>
    <t>Ethics in Psychology and the Mental Health Professions: Standards and Cases</t>
  </si>
  <si>
    <t>Gerald P. Koocher</t>
  </si>
  <si>
    <t>https://m.media-amazon.com/images/I/610Ky06OCUL._AC_UY218_.jpg</t>
  </si>
  <si>
    <t>https://www.amazon.com/dp/B01A64Y3XE</t>
  </si>
  <si>
    <t>B07DQBZP6F</t>
  </si>
  <si>
    <t>The Premed Playbook: Guide to the Medical School Personal Statement</t>
  </si>
  <si>
    <t>https://m.media-amazon.com/images/I/81ZX5AoNcLL._AC_UY218_.jpg</t>
  </si>
  <si>
    <t>https://www.amazon.com/dp/B07DQBZP6F</t>
  </si>
  <si>
    <t>B007NKN9U8</t>
  </si>
  <si>
    <t>The Wisdom of Psychopaths: What Saints, Spies, and Serial Killers Can Teach Us About Success</t>
  </si>
  <si>
    <t>https://m.media-amazon.com/images/I/81rMkcMYeJL._AC_UY218_.jpg</t>
  </si>
  <si>
    <t>https://www.amazon.com/dp/B007NKN9U8</t>
  </si>
  <si>
    <t>B08GFJW9SC</t>
  </si>
  <si>
    <t>The Secret World of Weather: How to Read Signs in Every Cloud, Breeze, Hill, Street, Plant, Animal, and Dewdrop (Natural Navigation)</t>
  </si>
  <si>
    <t>https://m.media-amazon.com/images/I/81+rAe4QiaL._AC_UY218_.jpg</t>
  </si>
  <si>
    <t>https://www.amazon.com/dp/B08GFJW9SC</t>
  </si>
  <si>
    <t>B0B5F91DPW</t>
  </si>
  <si>
    <t>Laughing Your Way Pediatric Textbook To Passing The Pediatric Board Exam Pediatric Review Book To Pass The General Pediatric Board Exam 2022 Edition</t>
  </si>
  <si>
    <t>Stuart Silverstein MD</t>
  </si>
  <si>
    <t>https://m.media-amazon.com/images/I/61+nLaGpWcL._AC_UY218_.jpg</t>
  </si>
  <si>
    <t>https://www.amazon.com/dp/B0B5F91DPW</t>
  </si>
  <si>
    <t>B0983ZTBYJ</t>
  </si>
  <si>
    <t>Master the Boards USMLE Step 3 7th Ed.</t>
  </si>
  <si>
    <t>Conrad Fischer</t>
  </si>
  <si>
    <t>https://m.media-amazon.com/images/I/612jDZH5JZL._AC_UY218_.jpg</t>
  </si>
  <si>
    <t>https://www.amazon.com/dp/B0983ZTBYJ</t>
  </si>
  <si>
    <t>B08PC8GBXN</t>
  </si>
  <si>
    <t>Health Sciences Literature Review Made Easy</t>
  </si>
  <si>
    <t>Judith Garrard</t>
  </si>
  <si>
    <t>https://m.media-amazon.com/images/I/71qPUO-7PoL._AC_UY218_.jpg</t>
  </si>
  <si>
    <t>https://www.amazon.com/dp/B08PC8GBXN</t>
  </si>
  <si>
    <t>B00VVH4UGG</t>
  </si>
  <si>
    <t>Overshoot: The Ecological Basis of Revolutionary Change</t>
  </si>
  <si>
    <t>William R. Catton</t>
  </si>
  <si>
    <t>https://m.media-amazon.com/images/I/51geicggF5L._AC_UY218_.jpg</t>
  </si>
  <si>
    <t>https://www.amazon.com/dp/B00VVH4UGG</t>
  </si>
  <si>
    <t>B00AXXUA7C</t>
  </si>
  <si>
    <t>Genome: The Autobiography of a Species in 23 Chapters</t>
  </si>
  <si>
    <t>https://m.media-amazon.com/images/I/91NckH+OT3L._AC_UY218_.jpg</t>
  </si>
  <si>
    <t>https://www.amazon.com/dp/B00AXXUA7C</t>
  </si>
  <si>
    <t>B076M8PRR1</t>
  </si>
  <si>
    <t>Reality Denied: Firsthand Experiences with Things that Canâ€™t Happen â€“ But Did</t>
  </si>
  <si>
    <t>John B. Alexander</t>
  </si>
  <si>
    <t>https://m.media-amazon.com/images/I/91Eh3skL7fL._AC_UY218_.jpg</t>
  </si>
  <si>
    <t>https://www.amazon.com/dp/B076M8PRR1</t>
  </si>
  <si>
    <t>B09BHD41XR</t>
  </si>
  <si>
    <t>Weather For Dummies</t>
  </si>
  <si>
    <t>John D. Cox</t>
  </si>
  <si>
    <t>https://m.media-amazon.com/images/I/51hTiA1kExL._AC_UY218_.jpg</t>
  </si>
  <si>
    <t>https://www.amazon.com/dp/B09BHD41XR</t>
  </si>
  <si>
    <t>B09Q1NRMT4</t>
  </si>
  <si>
    <t>Biochemistry For Dummies</t>
  </si>
  <si>
    <t>https://m.media-amazon.com/images/I/51Bzn3BxEJL._AC_UY218_.jpg</t>
  </si>
  <si>
    <t>https://www.amazon.com/dp/B09Q1NRMT4</t>
  </si>
  <si>
    <t>B008BHRALG</t>
  </si>
  <si>
    <t>Astronomy Activity and Laboratory Manual</t>
  </si>
  <si>
    <t>Alan W. Hirshfeld</t>
  </si>
  <si>
    <t>https://m.media-amazon.com/images/I/81jTMKvyHdL._AC_UY218_.jpg</t>
  </si>
  <si>
    <t>https://www.amazon.com/dp/B008BHRALG</t>
  </si>
  <si>
    <t>B086DR8JWH</t>
  </si>
  <si>
    <t>Rehabilitation Techniques for Sports Medicine and Athletic Training: Seventh Edition</t>
  </si>
  <si>
    <t>William E. Prentice</t>
  </si>
  <si>
    <t>https://m.media-amazon.com/images/I/51kVz12OJeL._AC_UY218_.jpg</t>
  </si>
  <si>
    <t>https://www.amazon.com/dp/B086DR8JWH</t>
  </si>
  <si>
    <t>B01MDTZ0TT</t>
  </si>
  <si>
    <t>Advanced EMT (2-downloads)</t>
  </si>
  <si>
    <t>Melissa Alexander</t>
  </si>
  <si>
    <t>https://m.media-amazon.com/images/I/512bpl1OnWL._AC_UY218_.jpg</t>
  </si>
  <si>
    <t>https://www.amazon.com/dp/B01MDTZ0TT</t>
  </si>
  <si>
    <t>B07DJR7F6H</t>
  </si>
  <si>
    <t>The Moth in the Iron Lung: A Biography of Polio</t>
  </si>
  <si>
    <t>Forrest Maready</t>
  </si>
  <si>
    <t>https://m.media-amazon.com/images/I/81UscaWwUbL._AC_UY218_.jpg</t>
  </si>
  <si>
    <t>https://www.amazon.com/dp/B07DJR7F6H</t>
  </si>
  <si>
    <t>B00CXY0G8C</t>
  </si>
  <si>
    <t>Hidden Truth: Forbidden Knowledge</t>
  </si>
  <si>
    <t>https://m.media-amazon.com/images/I/912aonH5ZXL._AC_UY218_.jpg</t>
  </si>
  <si>
    <t>https://www.amazon.com/dp/B00CXY0G8C</t>
  </si>
  <si>
    <t>B09BG9T2V2</t>
  </si>
  <si>
    <t>Global Environmental Science: Lecture Notes for Physical Geography GEOG 1401</t>
  </si>
  <si>
    <t>Jeffrey Lee</t>
  </si>
  <si>
    <t>https://m.media-amazon.com/images/I/61uUDqRhA8L._AC_UY218_.jpg</t>
  </si>
  <si>
    <t>https://www.amazon.com/dp/B09BG9T2V2</t>
  </si>
  <si>
    <t>B0CB96G1TK</t>
  </si>
  <si>
    <t>Yesterday Never Sleeps: How Integrating Life's Current and Past Connections Improves Our Well-Being</t>
  </si>
  <si>
    <t>Jacqueline Heller</t>
  </si>
  <si>
    <t>https://m.media-amazon.com/images/I/71xLkmtJu8L._AC_UY218_.jpg</t>
  </si>
  <si>
    <t>https://www.amazon.com/dp/B0CB96G1TK</t>
  </si>
  <si>
    <t>B0CJ4S8DBC</t>
  </si>
  <si>
    <t>å¤šå·´èƒºåœ‹åº¦ï¼šåœ¨ç¸±æ…¾å¹´ä»£æ‰¾åˆ°èº«å¿ƒå¹³è¡¡ (Traditional Chinese Edition)</t>
  </si>
  <si>
    <t>å®‰å¨œâ€§è˜­å¸ƒå…‹é†«å¸«(Dr. Anna Lembke)</t>
  </si>
  <si>
    <t>https://m.media-amazon.com/images/I/81KARau+ysL._AC_UY218_.jpg</t>
  </si>
  <si>
    <t>https://www.amazon.com/dp/B0CJ4S8DBC</t>
  </si>
  <si>
    <t>B003JTHWGE</t>
  </si>
  <si>
    <t>How Doctors Think</t>
  </si>
  <si>
    <t>Jerome E. Groopman</t>
  </si>
  <si>
    <t>https://m.media-amazon.com/images/I/81wXcP52kfL._AC_UY218_.jpg</t>
  </si>
  <si>
    <t>https://www.amazon.com/dp/B003JTHWGE</t>
  </si>
  <si>
    <t>B0061NRSSW</t>
  </si>
  <si>
    <t>Steve Silverman</t>
  </si>
  <si>
    <t>https://m.media-amazon.com/images/I/61PfGPLNGeL._AC_UY218_.jpg</t>
  </si>
  <si>
    <t>https://www.amazon.com/dp/B0061NRSSW</t>
  </si>
  <si>
    <t>B0BC1DZ488</t>
  </si>
  <si>
    <t>Clinical Immunology E-Book: Principles and Practice</t>
  </si>
  <si>
    <t>Robert R. Rich</t>
  </si>
  <si>
    <t>https://m.media-amazon.com/images/I/71-mSRahZ2L._AC_UY218_.jpg</t>
  </si>
  <si>
    <t>https://www.amazon.com/dp/B0BC1DZ488</t>
  </si>
  <si>
    <t>B087NZ9TSN</t>
  </si>
  <si>
    <t>Essential Prealgebra Skills Practice Workbook</t>
  </si>
  <si>
    <t>https://m.media-amazon.com/images/I/819EBaGJYTL._AC_UY218_.jpg</t>
  </si>
  <si>
    <t>https://www.amazon.com/dp/B087NZ9TSN</t>
  </si>
  <si>
    <t>B09FK2MZT8</t>
  </si>
  <si>
    <t>Diagnostic Imaging: Obstetrics E-Book</t>
  </si>
  <si>
    <t>Paula J. Woodward</t>
  </si>
  <si>
    <t>https://m.media-amazon.com/images/I/713VXOgBBGL._AC_UY218_.jpg</t>
  </si>
  <si>
    <t>https://www.amazon.com/dp/B09FK2MZT8</t>
  </si>
  <si>
    <t>B07G446SG2</t>
  </si>
  <si>
    <t>Remember It!: The Names of People You Meet, All of Your Passwords, Where You Left Your Keys, and Everything Else You Tend to Forget</t>
  </si>
  <si>
    <t>Nelson Dellis</t>
  </si>
  <si>
    <t>https://m.media-amazon.com/images/I/81oJJVf+HkL._AC_UY218_.jpg</t>
  </si>
  <si>
    <t>https://www.amazon.com/dp/B07G446SG2</t>
  </si>
  <si>
    <t>B07J1L6B1P</t>
  </si>
  <si>
    <t>A.D. After Disclosure: When the Government Finally Reveals the Truth About Alien Contact</t>
  </si>
  <si>
    <t>https://m.media-amazon.com/images/I/817NIexTDaL._AC_UY218_.jpg</t>
  </si>
  <si>
    <t>https://www.amazon.com/dp/B07J1L6B1P</t>
  </si>
  <si>
    <t>B004R1PVR0</t>
  </si>
  <si>
    <t>Gifted Hands 20th Anniversary Edition: The Ben Carson Story</t>
  </si>
  <si>
    <t>Ben Carson M.D.</t>
  </si>
  <si>
    <t>https://m.media-amazon.com/images/I/815cfK-dx6L._AC_UY218_.jpg</t>
  </si>
  <si>
    <t>https://www.amazon.com/dp/B004R1PVR0</t>
  </si>
  <si>
    <t>B0BSB5F1K4</t>
  </si>
  <si>
    <t>Critical Care Nursing: A Holistic Approach</t>
  </si>
  <si>
    <t>Patricia Gonce Morton</t>
  </si>
  <si>
    <t>https://m.media-amazon.com/images/I/51r7v1u6dFL._AC_UY218_.jpg</t>
  </si>
  <si>
    <t>https://www.amazon.com/dp/B0BSB5F1K4</t>
  </si>
  <si>
    <t>B084M1MGGM</t>
  </si>
  <si>
    <t>Metazoa: Animal Life and the Birth of the Mind</t>
  </si>
  <si>
    <t>https://m.media-amazon.com/images/I/71pFeOXZvKS._AC_UY218_.jpg</t>
  </si>
  <si>
    <t>https://www.amazon.com/dp/B084M1MGGM</t>
  </si>
  <si>
    <t>B0797J8RVT</t>
  </si>
  <si>
    <t>Health Care Ethics: Critical Issues for the 21st Century</t>
  </si>
  <si>
    <t>Eileen E. Morrison</t>
  </si>
  <si>
    <t>https://m.media-amazon.com/images/I/91+1pV5IIBL._AC_UY218_.jpg</t>
  </si>
  <si>
    <t>https://www.amazon.com/dp/B0797J8RVT</t>
  </si>
  <si>
    <t>B01FQNW7ME</t>
  </si>
  <si>
    <t>Organic Chemistry I For Dummies (For Dummies (Lifestyle))</t>
  </si>
  <si>
    <t>Arthur Winter</t>
  </si>
  <si>
    <t>https://m.media-amazon.com/images/I/51C-77-EsYL._AC_UY218_.jpg</t>
  </si>
  <si>
    <t>https://www.amazon.com/dp/B01FQNW7ME</t>
  </si>
  <si>
    <t>B01LZ4XUYQ</t>
  </si>
  <si>
    <t>Foundations of EMS Systems</t>
  </si>
  <si>
    <t>Bruce Walz</t>
  </si>
  <si>
    <t>https://m.media-amazon.com/images/I/81NeUZ0fCvL._AC_UY218_.jpg</t>
  </si>
  <si>
    <t>https://www.amazon.com/dp/B01LZ4XUYQ</t>
  </si>
  <si>
    <t>B09PLLR6LL</t>
  </si>
  <si>
    <t>Deskbound: Standing Up to a Sitting World</t>
  </si>
  <si>
    <t>Kelly Starrett</t>
  </si>
  <si>
    <t>https://m.media-amazon.com/images/I/71yDHXzO6UL._AC_UY218_.jpg</t>
  </si>
  <si>
    <t>https://www.amazon.com/dp/B09PLLR6LL</t>
  </si>
  <si>
    <t>B00N4PM7AY</t>
  </si>
  <si>
    <t>Medical Humanities: An Introduction</t>
  </si>
  <si>
    <t>Thomas R. Cole</t>
  </si>
  <si>
    <t>https://m.media-amazon.com/images/I/51yAXhAxreL._AC_UY218_.jpg</t>
  </si>
  <si>
    <t>https://www.amazon.com/dp/B00N4PM7AY</t>
  </si>
  <si>
    <t>B004JHY8WG</t>
  </si>
  <si>
    <t>God Emperor Of Dune: The inspiration for the blockbuster film (The Dune Sequence Book 4)</t>
  </si>
  <si>
    <t>https://m.media-amazon.com/images/I/71fJ2BnoI+L._AC_UY218_.jpg</t>
  </si>
  <si>
    <t>https://www.amazon.com/dp/B004JHY8WG</t>
  </si>
  <si>
    <t>B09VKJ7W4P</t>
  </si>
  <si>
    <t>The Long Covid Handbook</t>
  </si>
  <si>
    <t>Gez Medinger</t>
  </si>
  <si>
    <t>https://m.media-amazon.com/images/I/71pRQWg5qqL._AC_UY218_.jpg</t>
  </si>
  <si>
    <t>https://www.amazon.com/dp/B09VKJ7W4P</t>
  </si>
  <si>
    <t>B093ZQ5ZWX</t>
  </si>
  <si>
    <t>The Loop: How Technology Is Creating a World Without Choices and How to Fight Back</t>
  </si>
  <si>
    <t>Jacob Ward</t>
  </si>
  <si>
    <t>https://m.media-amazon.com/images/I/91S23VHzL8L._AC_UY218_.jpg</t>
  </si>
  <si>
    <t>https://www.amazon.com/dp/B093ZQ5ZWX</t>
  </si>
  <si>
    <t>B003FS0K6I</t>
  </si>
  <si>
    <t>Tapping In: A Step-by-Step Guide to Activating Your Healing Resources Through Bilateral Stimulation</t>
  </si>
  <si>
    <t>Laurel Parnell</t>
  </si>
  <si>
    <t>https://m.media-amazon.com/images/I/71x+KCp8-8L._AC_UY218_.jpg</t>
  </si>
  <si>
    <t>https://www.amazon.com/dp/B003FS0K6I</t>
  </si>
  <si>
    <t>B07B8D3V9V</t>
  </si>
  <si>
    <t>The Model Thinker: What You Need to Know to Make Data Work for You</t>
  </si>
  <si>
    <t>Scott E. Page</t>
  </si>
  <si>
    <t>https://m.media-amazon.com/images/I/71WDl9oqgWL._AC_UY218_.jpg</t>
  </si>
  <si>
    <t>https://www.amazon.com/dp/B07B8D3V9V</t>
  </si>
  <si>
    <t>B09GL24CX9</t>
  </si>
  <si>
    <t>Weather: A Concise Introduction</t>
  </si>
  <si>
    <t>Gregory J. Hakim</t>
  </si>
  <si>
    <t>https://m.media-amazon.com/images/I/41l5bygLdtL._AC_UY218_.jpg</t>
  </si>
  <si>
    <t>https://www.amazon.com/dp/B09GL24CX9</t>
  </si>
  <si>
    <t>B0BHTMTR1Y</t>
  </si>
  <si>
    <t>The Science of Spin: How Rotational Forces Affect Everything from Your Body to Jet Engines to the Weather</t>
  </si>
  <si>
    <t>https://m.media-amazon.com/images/I/71OszbbC1uL._AC_UY218_.jpg</t>
  </si>
  <si>
    <t>https://www.amazon.com/dp/B0BHTMTR1Y</t>
  </si>
  <si>
    <t>B00BXQDVKQ</t>
  </si>
  <si>
    <t>Patients Come Second: Leading Change by Changing the Way You Lead</t>
  </si>
  <si>
    <t>Paul Spiegelman</t>
  </si>
  <si>
    <t>https://m.media-amazon.com/images/I/5155os1cHoL._AC_UY218_.jpg</t>
  </si>
  <si>
    <t>https://www.amazon.com/dp/B00BXQDVKQ</t>
  </si>
  <si>
    <t>B071YYP5GR</t>
  </si>
  <si>
    <t>With the End in Mind: Dying, Death, and Wisdom in an Age of Denial</t>
  </si>
  <si>
    <t>Kathryn Mannix</t>
  </si>
  <si>
    <t>https://m.media-amazon.com/images/I/81A+VZEpgBL._AC_UY218_.jpg</t>
  </si>
  <si>
    <t>https://www.amazon.com/dp/B071YYP5GR</t>
  </si>
  <si>
    <t>B07R4C48S5</t>
  </si>
  <si>
    <t>Clinical Phonetics</t>
  </si>
  <si>
    <t>Lawrence D. Shriberg</t>
  </si>
  <si>
    <t>https://m.media-amazon.com/images/I/51YT86uFb9L._AC_UY218_.jpg</t>
  </si>
  <si>
    <t>https://www.amazon.com/dp/B07R4C48S5</t>
  </si>
  <si>
    <t>B0057QURGE</t>
  </si>
  <si>
    <t>Grizzly Years: In Search of the American Wilderness</t>
  </si>
  <si>
    <t>Doug Peacock</t>
  </si>
  <si>
    <t>https://m.media-amazon.com/images/I/91JjBr3R8JL._AC_UY218_.jpg</t>
  </si>
  <si>
    <t>https://www.amazon.com/dp/B0057QURGE</t>
  </si>
  <si>
    <t>B08L5KB2J8</t>
  </si>
  <si>
    <t>Journey to the Edge of Reason: The Life of Kurt GÃ¶del</t>
  </si>
  <si>
    <t>https://m.media-amazon.com/images/I/81hCJPc9S2L._AC_UY218_.jpg</t>
  </si>
  <si>
    <t>https://www.amazon.com/dp/B08L5KB2J8</t>
  </si>
  <si>
    <t>B0C2VQLXVN</t>
  </si>
  <si>
    <t>Grant's Atlas of Anatomy (Lippincott Connect)</t>
  </si>
  <si>
    <t>https://m.media-amazon.com/images/I/814K5ZFyZqL._AC_UY218_.jpg</t>
  </si>
  <si>
    <t>https://www.amazon.com/dp/B0C2VQLXVN</t>
  </si>
  <si>
    <t>B09F3STL34</t>
  </si>
  <si>
    <t>The Kaggle Book: Data analysis and machine learning for competitive data science</t>
  </si>
  <si>
    <t>Konrad Banachewicz</t>
  </si>
  <si>
    <t>https://m.media-amazon.com/images/I/81VPNGvwmaL._AC_UY218_.jpg</t>
  </si>
  <si>
    <t>https://www.amazon.com/dp/B09F3STL34</t>
  </si>
  <si>
    <t>B07MQXR5DC</t>
  </si>
  <si>
    <t>Brave New Medicine: A Doctor's Unconventional Path to Healing Her Autoimmune Illness</t>
  </si>
  <si>
    <t>Cynthia Li MD</t>
  </si>
  <si>
    <t>https://m.media-amazon.com/images/I/716KktjOS4L._AC_UY218_.jpg</t>
  </si>
  <si>
    <t>https://www.amazon.com/dp/B07MQXR5DC</t>
  </si>
  <si>
    <t>B07L6KXTVN</t>
  </si>
  <si>
    <t>Histology: A Text and Atlas: With Correlated Cell and Molecular Biology</t>
  </si>
  <si>
    <t>Wojciech Pawlina</t>
  </si>
  <si>
    <t>https://m.media-amazon.com/images/I/51QdzekwO8L._AC_UY218_.jpg</t>
  </si>
  <si>
    <t>https://www.amazon.com/dp/B07L6KXTVN</t>
  </si>
  <si>
    <t>B0BFZM49JX</t>
  </si>
  <si>
    <t>The Pharmagellan Guide to Analyzing Biotech Clinical Trials</t>
  </si>
  <si>
    <t>Frank David</t>
  </si>
  <si>
    <t>https://m.media-amazon.com/images/I/71T6lg3-geL._AC_UY218_.jpg</t>
  </si>
  <si>
    <t>https://www.amazon.com/dp/B0BFZM49JX</t>
  </si>
  <si>
    <t>B07WJLQ4HS</t>
  </si>
  <si>
    <t>Sekret Machines: Man: Sekret Machines Gods, Man, and War Volume 2</t>
  </si>
  <si>
    <t>https://m.media-amazon.com/images/I/81AZx-FV74L._AC_UY218_.jpg</t>
  </si>
  <si>
    <t>https://www.amazon.com/dp/B07WJLQ4HS</t>
  </si>
  <si>
    <t>B004T4KQJS</t>
  </si>
  <si>
    <t>A Universe from Nothing: Why There Is Something Rather than Nothing</t>
  </si>
  <si>
    <t>Lawrence Krauss</t>
  </si>
  <si>
    <t>https://m.media-amazon.com/images/I/81Bqfc35cDL._AC_UY218_.jpg</t>
  </si>
  <si>
    <t>https://www.amazon.com/dp/B004T4KQJS</t>
  </si>
  <si>
    <t>B08126CRQF</t>
  </si>
  <si>
    <t>Gapenski's Understanding Healthcare Financial Management, Eighth Edition</t>
  </si>
  <si>
    <t>https://m.media-amazon.com/images/I/81BNPzE9pBL._AC_UY218_.jpg</t>
  </si>
  <si>
    <t>https://www.amazon.com/dp/B08126CRQF</t>
  </si>
  <si>
    <t>B0BDRS5K7T</t>
  </si>
  <si>
    <t>Endemic: A Post-Pandemic Playbook</t>
  </si>
  <si>
    <t>Monica Gandhi</t>
  </si>
  <si>
    <t>https://m.media-amazon.com/images/I/71FuXzmtSeL._AC_UY218_.jpg</t>
  </si>
  <si>
    <t>https://www.amazon.com/dp/B0BDRS5K7T</t>
  </si>
  <si>
    <t>B08Y8DZ8YQ</t>
  </si>
  <si>
    <t>The Circadian Diabetes Code: Discover the Right Time to Eat, Sleep, and Exercise to Prevent and Reverse Prediabetes and Diabetes</t>
  </si>
  <si>
    <t>https://m.media-amazon.com/images/I/71MpXG7CJsL._AC_UY218_.jpg</t>
  </si>
  <si>
    <t>https://www.amazon.com/dp/B08Y8DZ8YQ</t>
  </si>
  <si>
    <t>B07JXBC56S</t>
  </si>
  <si>
    <t>https://m.media-amazon.com/images/I/71ctSvjOvSL._AC_UY218_.jpg</t>
  </si>
  <si>
    <t>https://www.amazon.com/dp/B07JXBC56S</t>
  </si>
  <si>
    <t>B096Y8BDLV</t>
  </si>
  <si>
    <t>Minor Emergencies: Expert Consult - Online and Print</t>
  </si>
  <si>
    <t>Philip Buttaravoli</t>
  </si>
  <si>
    <t>https://m.media-amazon.com/images/I/71VQ3BzUUnS._AC_UY218_.jpg</t>
  </si>
  <si>
    <t>https://www.amazon.com/dp/B096Y8BDLV</t>
  </si>
  <si>
    <t>B0BDVL5RQD</t>
  </si>
  <si>
    <t>Back To Eden | Original Edition (1939)</t>
  </si>
  <si>
    <t>Jethro Kloss</t>
  </si>
  <si>
    <t>https://m.media-amazon.com/images/I/61nQmQCCvIL._AC_UY218_.jpg</t>
  </si>
  <si>
    <t>https://www.amazon.com/dp/B0BDVL5RQD</t>
  </si>
  <si>
    <t>B005X0K8CM</t>
  </si>
  <si>
    <t>Subliminal: How Your Unconscious Mind Rules Your Behavior</t>
  </si>
  <si>
    <t>https://m.media-amazon.com/images/I/81Rz0X9OPLL._AC_UY218_.jpg</t>
  </si>
  <si>
    <t>https://www.amazon.com/dp/B005X0K8CM</t>
  </si>
  <si>
    <t>B07FDR6M2T</t>
  </si>
  <si>
    <t>The Way of Effortless Mindfulness: A Revolutionary Guide for Living an Awakened Life</t>
  </si>
  <si>
    <t>Loch Kelly</t>
  </si>
  <si>
    <t>https://m.media-amazon.com/images/I/81HndEemJnL._AC_UY218_.jpg</t>
  </si>
  <si>
    <t>https://www.amazon.com/dp/B07FDR6M2T</t>
  </si>
  <si>
    <t>B00B6TZHUM</t>
  </si>
  <si>
    <t>Masters of the Word: How Media Shaped History from the Alphabet to the Internet</t>
  </si>
  <si>
    <t>William J. Bernstein</t>
  </si>
  <si>
    <t>https://m.media-amazon.com/images/I/81Iai-iy1lL._AC_UY218_.jpg</t>
  </si>
  <si>
    <t>https://www.amazon.com/dp/B00B6TZHUM</t>
  </si>
  <si>
    <t>B09H1LQNX5</t>
  </si>
  <si>
    <t>Awakening the Avatar Within: A Roadmap to Uncover Your Superpowers, Upgrade Your Body and Uplift Humanity</t>
  </si>
  <si>
    <t>Darren Starwynn, O.M.D</t>
  </si>
  <si>
    <t>https://m.media-amazon.com/images/I/81Py9ZTECLL._AC_UY218_.jpg</t>
  </si>
  <si>
    <t>https://www.amazon.com/dp/B09H1LQNX5</t>
  </si>
  <si>
    <t>B00ZPWQ2RS</t>
  </si>
  <si>
    <t>Coaching Psychology Manual</t>
  </si>
  <si>
    <t>Margaret Moore</t>
  </si>
  <si>
    <t>https://m.media-amazon.com/images/I/81BeKQK6qmL._AC_UY218_.jpg</t>
  </si>
  <si>
    <t>https://www.amazon.com/dp/B00ZPWQ2RS</t>
  </si>
  <si>
    <t>B00P5557DK</t>
  </si>
  <si>
    <t>Consilience: The Unity of Knowledge</t>
  </si>
  <si>
    <t>E. O. Wilson</t>
  </si>
  <si>
    <t>https://m.media-amazon.com/images/I/71mBKL-DwJL._AC_UY218_.jpg</t>
  </si>
  <si>
    <t>https://www.amazon.com/dp/B00P5557DK</t>
  </si>
  <si>
    <t>B0052XUG36</t>
  </si>
  <si>
    <t>When Languages Die: The Extinction of the World's Languages and the Erosion of Human Knowledge (Oxford Studies in Sociolinguistics)</t>
  </si>
  <si>
    <t>K David Harrison</t>
  </si>
  <si>
    <t>https://m.media-amazon.com/images/I/81HHSd+aGNL._AC_UY218_.jpg</t>
  </si>
  <si>
    <t>https://www.amazon.com/dp/B0052XUG36</t>
  </si>
  <si>
    <t>B002D9ZLLO</t>
  </si>
  <si>
    <t>Life Ascending: The Ten Great Inventions of Evolution</t>
  </si>
  <si>
    <t>https://m.media-amazon.com/images/I/41FeeXycZ3L._AC_UY218_.jpg</t>
  </si>
  <si>
    <t>https://www.amazon.com/dp/B002D9ZLLO</t>
  </si>
  <si>
    <t>B0C2XWRGKF</t>
  </si>
  <si>
    <t>Technology Transfer: Drug Product Manufacturing Process (AAPS Introductions in the Pharmaceutical Sciences Book 10)</t>
  </si>
  <si>
    <t>Ajay Babu Pazhayattil</t>
  </si>
  <si>
    <t>https://m.media-amazon.com/images/I/61n07d3b7lL._AC_UY218_.jpg</t>
  </si>
  <si>
    <t>https://www.amazon.com/dp/B0C2XWRGKF</t>
  </si>
  <si>
    <t>B09CJVVXZ4</t>
  </si>
  <si>
    <t>Bioethics: An Anthology (Blackwell Philosophy Anthologies)</t>
  </si>
  <si>
    <t>Udo SchÃ¼klenk</t>
  </si>
  <si>
    <t>https://m.media-amazon.com/images/I/517+uwL-tJL._AC_UY218_.jpg</t>
  </si>
  <si>
    <t>https://www.amazon.com/dp/B09CJVVXZ4</t>
  </si>
  <si>
    <t>B007Q6XN2S</t>
  </si>
  <si>
    <t>The Mismeasure of Man (Revised and Expanded)</t>
  </si>
  <si>
    <t>Stephen Jay Gould</t>
  </si>
  <si>
    <t>https://m.media-amazon.com/images/I/51kUeHYKKXL._AC_UY218_.jpg</t>
  </si>
  <si>
    <t>https://www.amazon.com/dp/B007Q6XN2S</t>
  </si>
  <si>
    <t>B003UV8ZTE</t>
  </si>
  <si>
    <t>Bringing Nature Home: How You Can Sustain Wildlife with Native Plants, Updated and Expanded</t>
  </si>
  <si>
    <t>https://m.media-amazon.com/images/I/91V+U+6MLSL._AC_UY218_.jpg</t>
  </si>
  <si>
    <t>https://www.amazon.com/dp/B003UV8ZTE</t>
  </si>
  <si>
    <t>B00HQO0U9O</t>
  </si>
  <si>
    <t>Vector Calculus</t>
  </si>
  <si>
    <t>Jerrold E. Marsden</t>
  </si>
  <si>
    <t>https://m.media-amazon.com/images/I/61-WwHHrIaL._AC_UY218_.jpg</t>
  </si>
  <si>
    <t>https://www.amazon.com/dp/B00HQO0U9O</t>
  </si>
  <si>
    <t>B08GFMS7QL</t>
  </si>
  <si>
    <t>Rewire Your OCD Brain: Powerful Neuroscience-Based Skills to Break Free from Obsessive Thoughts and Fears</t>
  </si>
  <si>
    <t>Catherine M Pittman PhD</t>
  </si>
  <si>
    <t>https://m.media-amazon.com/images/I/81mB2zdPIwS._AC_UY218_.jpg</t>
  </si>
  <si>
    <t>https://www.amazon.com/dp/B08GFMS7QL</t>
  </si>
  <si>
    <t>B07F66MDFR</t>
  </si>
  <si>
    <t>The Sun Is a Compass: A 4,000-Mile Journey into the Alaskan Wilds</t>
  </si>
  <si>
    <t>Caroline Van Hemert</t>
  </si>
  <si>
    <t>https://m.media-amazon.com/images/I/81j9I+9F4XL._AC_UY218_.jpg</t>
  </si>
  <si>
    <t>https://www.amazon.com/dp/B07F66MDFR</t>
  </si>
  <si>
    <t>B01B7OIHK2</t>
  </si>
  <si>
    <t>Human Biology: Concepts and Current Issues</t>
  </si>
  <si>
    <t>Michael D. Johnson</t>
  </si>
  <si>
    <t>https://m.media-amazon.com/images/I/51yKmlHwPKL._AC_UY218_.jpg</t>
  </si>
  <si>
    <t>https://www.amazon.com/dp/B01B7OIHK2</t>
  </si>
  <si>
    <t>B08GGCQFZ3</t>
  </si>
  <si>
    <t>Foundations of Astrophysics</t>
  </si>
  <si>
    <t>https://m.media-amazon.com/images/I/41pxx-eOLQL._AC_UY218_.jpg</t>
  </si>
  <si>
    <t>https://www.amazon.com/dp/B08GGCQFZ3</t>
  </si>
  <si>
    <t>B088YKXGBC</t>
  </si>
  <si>
    <t>Red Blanket: An uncensored memoir that reveals the underbelly of surgical training</t>
  </si>
  <si>
    <t>John Harch M.D.</t>
  </si>
  <si>
    <t>https://m.media-amazon.com/images/I/81z7g+mWrLL._AC_UY218_.jpg</t>
  </si>
  <si>
    <t>https://www.amazon.com/dp/B088YKXGBC</t>
  </si>
  <si>
    <t>B00EMXBCZS</t>
  </si>
  <si>
    <t>Mindwise: Why We Misunderstand What Others Think, Believe, Feel, and Want</t>
  </si>
  <si>
    <t>Nicholas Epley</t>
  </si>
  <si>
    <t>https://m.media-amazon.com/images/I/71KA8aQn1jL._AC_UY218_.jpg</t>
  </si>
  <si>
    <t>https://www.amazon.com/dp/B00EMXBCZS</t>
  </si>
  <si>
    <t>B01N24S20O</t>
  </si>
  <si>
    <t>Statistical Reasoning for Everyday Life</t>
  </si>
  <si>
    <t>Jeff Bennett</t>
  </si>
  <si>
    <t>https://m.media-amazon.com/images/I/81s7BwiL3OL._AC_UY218_.jpg</t>
  </si>
  <si>
    <t>https://www.amazon.com/dp/B01N24S20O</t>
  </si>
  <si>
    <t>B075WXXX7V</t>
  </si>
  <si>
    <t>An Introduction to Modern Astrophysics</t>
  </si>
  <si>
    <t>Bradley W. Carroll</t>
  </si>
  <si>
    <t>https://m.media-amazon.com/images/I/81GFuQ1uDqL._AC_UY218_.jpg</t>
  </si>
  <si>
    <t>https://www.amazon.com/dp/B075WXXX7V</t>
  </si>
  <si>
    <t>B09TRTNZ32</t>
  </si>
  <si>
    <t>BRS Physiology (Board Review Series)</t>
  </si>
  <si>
    <t>Linda S. Costanzo</t>
  </si>
  <si>
    <t>https://m.media-amazon.com/images/I/71TN8E4d+GL._AC_UY218_.jpg</t>
  </si>
  <si>
    <t>https://www.amazon.com/dp/B09TRTNZ32</t>
  </si>
  <si>
    <t>B0BLGHQF4L</t>
  </si>
  <si>
    <t>The Bodies of Others: The New Authoritarians, COVID-19 and The War Against the Human</t>
  </si>
  <si>
    <t>Naomi Wolf</t>
  </si>
  <si>
    <t>https://m.media-amazon.com/images/I/81SYqDSisfL._AC_UY218_.jpg</t>
  </si>
  <si>
    <t>https://www.amazon.com/dp/B0BLGHQF4L</t>
  </si>
  <si>
    <t>B09HBHSD3Q</t>
  </si>
  <si>
    <t>Medical Office Procedures</t>
  </si>
  <si>
    <t>Nenna L. Bayes</t>
  </si>
  <si>
    <t>https://m.media-amazon.com/images/I/81ibyO8zqIL._AC_UY218_.jpg</t>
  </si>
  <si>
    <t>https://www.amazon.com/dp/B09HBHSD3Q</t>
  </si>
  <si>
    <t>B00SZECLEQ</t>
  </si>
  <si>
    <t>Calculus and Its Applications (2-downloads)</t>
  </si>
  <si>
    <t>https://m.media-amazon.com/images/I/91xyClQB1kL._AC_UY218_.jpg</t>
  </si>
  <si>
    <t>https://www.amazon.com/dp/B00SZECLEQ</t>
  </si>
  <si>
    <t>B0BSQVMRK5</t>
  </si>
  <si>
    <t>Board Review in Preventive Medicine and Public Health</t>
  </si>
  <si>
    <t>Gregory M. Schwaid</t>
  </si>
  <si>
    <t>https://m.media-amazon.com/images/I/71ukVM23S3L._AC_UY218_.jpg</t>
  </si>
  <si>
    <t>https://www.amazon.com/dp/B0BSQVMRK5</t>
  </si>
  <si>
    <t>B000PDZFAM</t>
  </si>
  <si>
    <t>The Wild Trees: A Story of Passion and Daring</t>
  </si>
  <si>
    <t>https://m.media-amazon.com/images/I/51i0sJqLOFL._AC_UY218_.jpg</t>
  </si>
  <si>
    <t>https://www.amazon.com/dp/B000PDZFAM</t>
  </si>
  <si>
    <t>B08JKLLQVQ</t>
  </si>
  <si>
    <t>Projections: The New Science of Human Emotion</t>
  </si>
  <si>
    <t>Karl Deisseroth</t>
  </si>
  <si>
    <t>https://m.media-amazon.com/images/I/71nM+Qf7trL._AC_UY218_.jpg</t>
  </si>
  <si>
    <t>https://www.amazon.com/dp/B08JKLLQVQ</t>
  </si>
  <si>
    <t>B009UAO0J8</t>
  </si>
  <si>
    <t>An Anthropologist on Mars: Seven Paradoxical Tales</t>
  </si>
  <si>
    <t>https://m.media-amazon.com/images/I/91Up2LosiXL._AC_UY218_.jpg</t>
  </si>
  <si>
    <t>https://www.amazon.com/dp/B009UAO0J8</t>
  </si>
  <si>
    <t>B004TC14F0</t>
  </si>
  <si>
    <t>The Sea Around Us</t>
  </si>
  <si>
    <t>https://m.media-amazon.com/images/I/91qCju2fqEL._AC_UY218_.jpg</t>
  </si>
  <si>
    <t>https://www.amazon.com/dp/B004TC14F0</t>
  </si>
  <si>
    <t>B08MKVJHLP</t>
  </si>
  <si>
    <t>Canary in the Coal Mine: A Forgotten Rural Community, a Hidden Epidemic, and a Lone Doctor Battling for the Life, Health, and Soul of the People</t>
  </si>
  <si>
    <t>Dr. William Cooke</t>
  </si>
  <si>
    <t>https://m.media-amazon.com/images/I/81pdFRe8bdL._AC_UY218_.jpg</t>
  </si>
  <si>
    <t>https://www.amazon.com/dp/B08MKVJHLP</t>
  </si>
  <si>
    <t>B013UXKZDA</t>
  </si>
  <si>
    <t>Fundamentals of Biostatistics</t>
  </si>
  <si>
    <t>Bernard Rosner</t>
  </si>
  <si>
    <t>https://m.media-amazon.com/images/I/91EFIN-zHsL._AC_UY218_.jpg</t>
  </si>
  <si>
    <t>https://www.amazon.com/dp/B013UXKZDA</t>
  </si>
  <si>
    <t>B0B642T28H</t>
  </si>
  <si>
    <t>Ecology of Souls: A New Mythology of Death &amp; the Paranormal - Vols. One &amp; Two</t>
  </si>
  <si>
    <t>Joshua Cutchin</t>
  </si>
  <si>
    <t>https://m.media-amazon.com/images/I/91G-u1qI-AL._AC_UY218_.jpg</t>
  </si>
  <si>
    <t>https://www.amazon.com/dp/B0B642T28H</t>
  </si>
  <si>
    <t>B092FQX2H1</t>
  </si>
  <si>
    <t>12 Bytes</t>
  </si>
  <si>
    <t>Jeanette Winterson</t>
  </si>
  <si>
    <t>https://m.media-amazon.com/images/I/71Ka38ZyKUL._AC_UY218_.jpg</t>
  </si>
  <si>
    <t>https://www.amazon.com/dp/B092FQX2H1</t>
  </si>
  <si>
    <t>B08RCVK3SP</t>
  </si>
  <si>
    <t>Space Balls: Houston, We Have Liftoff (Space Series Book 4)</t>
  </si>
  <si>
    <t>Sara L Hudson</t>
  </si>
  <si>
    <t>https://m.media-amazon.com/images/I/81JATrf+FYL._AC_UY218_.jpg</t>
  </si>
  <si>
    <t>https://www.amazon.com/dp/B08RCVK3SP</t>
  </si>
  <si>
    <t>B003SNJL56</t>
  </si>
  <si>
    <t>What Einstein Told His Cook: Kitchen Science Explained</t>
  </si>
  <si>
    <t>Robert L. Wolke</t>
  </si>
  <si>
    <t>https://m.media-amazon.com/images/I/31JsuIvYIcL._AC_UY218_.jpg</t>
  </si>
  <si>
    <t>https://www.amazon.com/dp/B003SNJL56</t>
  </si>
  <si>
    <t>B07YQ8XC2G</t>
  </si>
  <si>
    <t>Mammalogy: Adaptation, Diversity, Ecology</t>
  </si>
  <si>
    <t>George A. Feldhamer</t>
  </si>
  <si>
    <t>https://m.media-amazon.com/images/I/91r-Y5xpfQL._AC_UY218_.jpg</t>
  </si>
  <si>
    <t>https://www.amazon.com/dp/B07YQ8XC2G</t>
  </si>
  <si>
    <t>B0C2FRWL68</t>
  </si>
  <si>
    <t>The Stoicâ€™s Guide to Emotional Mastery: Learn How to Stay Calm and Disciplined (Stoicism Book 1)</t>
  </si>
  <si>
    <t>Winston Meskill</t>
  </si>
  <si>
    <t>https://m.media-amazon.com/images/I/71asm3n0BRL._AC_UY218_.jpg</t>
  </si>
  <si>
    <t>https://www.amazon.com/dp/B0C2FRWL68</t>
  </si>
  <si>
    <t>B08B7YHP8X</t>
  </si>
  <si>
    <t>Steve Jackson</t>
  </si>
  <si>
    <t>https://m.media-amazon.com/images/I/816tDnoDeIL._AC_UY218_.jpg</t>
  </si>
  <si>
    <t>https://www.amazon.com/dp/B08B7YHP8X</t>
  </si>
  <si>
    <t>B08473F8PR</t>
  </si>
  <si>
    <t>The Los Alamos Primer: The First Lectures on How to Build an Atomic Bomb, Updated with a New Introduction by Richard Rhodes</t>
  </si>
  <si>
    <t>Robert Serber</t>
  </si>
  <si>
    <t>https://m.media-amazon.com/images/I/81AZ8BfuQfL._AC_UY218_.jpg</t>
  </si>
  <si>
    <t>https://www.amazon.com/dp/B08473F8PR</t>
  </si>
  <si>
    <t>B08VF1QT96</t>
  </si>
  <si>
    <t>Foundations of Kinesiology</t>
  </si>
  <si>
    <t>Carole A. Oglesby</t>
  </si>
  <si>
    <t>https://m.media-amazon.com/images/I/91P6BqydEAL._AC_UY218_.jpg</t>
  </si>
  <si>
    <t>https://www.amazon.com/dp/B08VF1QT96</t>
  </si>
  <si>
    <t>B07LB622MG</t>
  </si>
  <si>
    <t>AACN Essentials of Critical Care Nursing, Fourth Edition</t>
  </si>
  <si>
    <t>Suzanne M. Burns</t>
  </si>
  <si>
    <t>https://m.media-amazon.com/images/I/81j7X4TPS+L._AC_UY218_.jpg</t>
  </si>
  <si>
    <t>https://www.amazon.com/dp/B07LB622MG</t>
  </si>
  <si>
    <t>B01ILZPROO</t>
  </si>
  <si>
    <t>The IBS Elimination Diet and Cookbook: The Proven Low-FODMAP Plan for Eating Well and Feeling Great</t>
  </si>
  <si>
    <t>Patsy Catsos MS. RD.</t>
  </si>
  <si>
    <t>https://m.media-amazon.com/images/I/91QKp6DvYQL._AC_UY218_.jpg</t>
  </si>
  <si>
    <t>https://www.amazon.com/dp/B01ILZPROO</t>
  </si>
  <si>
    <t>B00EZU4H3M</t>
  </si>
  <si>
    <t>The CRA's Guide to Monitoring Clinical Research, Third Edition</t>
  </si>
  <si>
    <t>Karen E. Woodin Ph.D.</t>
  </si>
  <si>
    <t>https://m.media-amazon.com/images/I/81dMBfzOVDL._AC_UY218_.jpg</t>
  </si>
  <si>
    <t>https://www.amazon.com/dp/B00EZU4H3M</t>
  </si>
  <si>
    <t>B0BPSDK64K</t>
  </si>
  <si>
    <t>Jellyfish Age Backwards: Nature's Secrets to Longevity</t>
  </si>
  <si>
    <t>Nicklas Brendborg</t>
  </si>
  <si>
    <t>https://m.media-amazon.com/images/I/81n3EHzqxnL._AC_UY218_.jpg</t>
  </si>
  <si>
    <t>https://www.amazon.com/dp/B0BPSDK64K</t>
  </si>
  <si>
    <t>B005DIASJM</t>
  </si>
  <si>
    <t>Attachment in Psychotherapy</t>
  </si>
  <si>
    <t>David J. Wallin</t>
  </si>
  <si>
    <t>https://m.media-amazon.com/images/I/81S7VMkaX8L._AC_UY218_.jpg</t>
  </si>
  <si>
    <t>https://www.amazon.com/dp/B005DIASJM</t>
  </si>
  <si>
    <t>B01IIQQF2O</t>
  </si>
  <si>
    <t>What Doesn't Kill Us: How Freezing Water, Extreme Altitude, and Environmental Conditioning Will Renew Our Lost Evolutionary Strength</t>
  </si>
  <si>
    <t>https://m.media-amazon.com/images/I/91qRCmAWXyL._AC_UY218_.jpg</t>
  </si>
  <si>
    <t>https://www.amazon.com/dp/B01IIQQF2O</t>
  </si>
  <si>
    <t>B004H4WIJ6</t>
  </si>
  <si>
    <t>Rosemary Gladstar's Herbal Recipes for Vibrant Health: 175 Teas, Tonics, Oils, Salves, Tinctures, and Other Natural Remedies for the Entire Family</t>
  </si>
  <si>
    <t>Rosemary Gladstar</t>
  </si>
  <si>
    <t>https://m.media-amazon.com/images/I/91LDKmWYgTL._AC_UY218_.jpg</t>
  </si>
  <si>
    <t>https://www.amazon.com/dp/B004H4WIJ6</t>
  </si>
  <si>
    <t>B01448QLIS</t>
  </si>
  <si>
    <t>American Pain: How a Young Felon and His Ring of Doctors Unleashed Americaâ€™s Deadliest Drug Epidemic</t>
  </si>
  <si>
    <t>John Temple</t>
  </si>
  <si>
    <t>https://m.media-amazon.com/images/I/914m3uo2D2L._AC_UY218_.jpg</t>
  </si>
  <si>
    <t>https://www.amazon.com/dp/B01448QLIS</t>
  </si>
  <si>
    <t>B097423J6L</t>
  </si>
  <si>
    <t>The Diabetes Code Cookbook: Delicious, Healthy, Low-Carb Recipes to Manage Your Insulin and Prevent and Reverse Type 2 Diabetes</t>
  </si>
  <si>
    <t>Jason Fung</t>
  </si>
  <si>
    <t>https://m.media-amazon.com/images/I/81Nqyt6mC4L._AC_UY218_.jpg</t>
  </si>
  <si>
    <t>https://www.amazon.com/dp/B097423J6L</t>
  </si>
  <si>
    <t>B06XKCL7NR</t>
  </si>
  <si>
    <t>Memory Rescue: Supercharge Your Brain, Reverse Memory Loss, and Remember What Matters Most</t>
  </si>
  <si>
    <t>https://m.media-amazon.com/images/I/71C23ModIkL._AC_UY218_.jpg</t>
  </si>
  <si>
    <t>https://www.amazon.com/dp/B06XKCL7NR</t>
  </si>
  <si>
    <t>B07R5CF5KY</t>
  </si>
  <si>
    <t>Elementary Statistics: Picturing the World</t>
  </si>
  <si>
    <t>https://m.media-amazon.com/images/I/719BoxbEFrL._AC_UY218_.jpg</t>
  </si>
  <si>
    <t>https://www.amazon.com/dp/B07R5CF5KY</t>
  </si>
  <si>
    <t>B0C4GNB1GQ</t>
  </si>
  <si>
    <t>Adult-Gerontology Acute Care Practice Guidelines</t>
  </si>
  <si>
    <t>AG-ACNP Harris, Catherine, PhD, MBA</t>
  </si>
  <si>
    <t>https://m.media-amazon.com/images/I/71Mm473sfBL._AC_UY218_.jpg</t>
  </si>
  <si>
    <t>https://www.amazon.com/dp/B0C4GNB1GQ</t>
  </si>
  <si>
    <t>B07J1LXP84</t>
  </si>
  <si>
    <t>The Gods Never Left Us: The Long Awaited Sequel to the Worldwide Best-seller Chariots of the Gods</t>
  </si>
  <si>
    <t>https://m.media-amazon.com/images/I/81uPU+x-HOL._AC_UY218_.jpg</t>
  </si>
  <si>
    <t>https://www.amazon.com/dp/B07J1LXP84</t>
  </si>
  <si>
    <t>B09TRW4TPJ</t>
  </si>
  <si>
    <t>Fundamentals of Healthcare Finance, Fourth Edition</t>
  </si>
  <si>
    <t>Paula H. Song</t>
  </si>
  <si>
    <t>https://m.media-amazon.com/images/I/81e8aYIItdL._AC_UY218_.jpg</t>
  </si>
  <si>
    <t>https://www.amazon.com/dp/B09TRW4TPJ</t>
  </si>
  <si>
    <t>B01CUU9EWW</t>
  </si>
  <si>
    <t>Management in the Fire Service</t>
  </si>
  <si>
    <t>Erwin Rausch</t>
  </si>
  <si>
    <t>https://m.media-amazon.com/images/I/91x7bjc4iXL._AC_UY218_.jpg</t>
  </si>
  <si>
    <t>https://www.amazon.com/dp/B01CUU9EWW</t>
  </si>
  <si>
    <t>B08WJFY58G</t>
  </si>
  <si>
    <t>Bailey &amp; Scott's Diagnostic Microbiology</t>
  </si>
  <si>
    <t>Patricia M. Tille</t>
  </si>
  <si>
    <t>https://m.media-amazon.com/images/I/81+fixZJjPL._AC_UY218_.jpg</t>
  </si>
  <si>
    <t>https://www.amazon.com/dp/B08WJFY58G</t>
  </si>
  <si>
    <t>B0BG3X2XVF</t>
  </si>
  <si>
    <t>Sold Out Forever: 101 Items to Grab Before the U.S. Dollar Vanishes</t>
  </si>
  <si>
    <t>Damian Brindle</t>
  </si>
  <si>
    <t>https://m.media-amazon.com/images/I/71-HUVMHDkL._AC_UY218_.jpg</t>
  </si>
  <si>
    <t>https://www.amazon.com/dp/B0BG3X2XVF</t>
  </si>
  <si>
    <t>B07PK5R89K</t>
  </si>
  <si>
    <t>Cardiac Surgery Essentials for Critical Care Nursing</t>
  </si>
  <si>
    <t>Sonya R. Hardin</t>
  </si>
  <si>
    <t>https://m.media-amazon.com/images/I/91hjmYkXaEL._AC_UY218_.jpg</t>
  </si>
  <si>
    <t>https://www.amazon.com/dp/B07PK5R89K</t>
  </si>
  <si>
    <t>B09387SKFC</t>
  </si>
  <si>
    <t>GIS Jump Start for Health Professionals (GIS Jumpstart, 1)</t>
  </si>
  <si>
    <t>https://m.media-amazon.com/images/I/81mP-+2pGDS._AC_UY218_.jpg</t>
  </si>
  <si>
    <t>https://www.amazon.com/dp/B09387SKFC</t>
  </si>
  <si>
    <t>B07MNJX8B5</t>
  </si>
  <si>
    <t>Every Tool's a Hammer: Life Is What You Make It</t>
  </si>
  <si>
    <t>Adam Savage</t>
  </si>
  <si>
    <t>https://m.media-amazon.com/images/I/817pLSseMlL._AC_UY218_.jpg</t>
  </si>
  <si>
    <t>https://www.amazon.com/dp/B07MNJX8B5</t>
  </si>
  <si>
    <t>B00FJ379XE</t>
  </si>
  <si>
    <t>Console Wars: Sega, Nintendo, and the Battle that Defined a Generation</t>
  </si>
  <si>
    <t>Blake J. Harris</t>
  </si>
  <si>
    <t>https://m.media-amazon.com/images/I/71KR6-UCDlL._AC_UY218_.jpg</t>
  </si>
  <si>
    <t>https://www.amazon.com/dp/B00FJ379XE</t>
  </si>
  <si>
    <t>B003KN3Z4M</t>
  </si>
  <si>
    <t>Apollo</t>
  </si>
  <si>
    <t>Catherine Bly Cox</t>
  </si>
  <si>
    <t>https://m.media-amazon.com/images/I/814k7ixATGL._AC_UY218_.jpg</t>
  </si>
  <si>
    <t>https://www.amazon.com/dp/B003KN3Z4M</t>
  </si>
  <si>
    <t>B00E1HGKG6</t>
  </si>
  <si>
    <t>What is a Superhero?</t>
  </si>
  <si>
    <t>Robin S. PhD Rosenberg</t>
  </si>
  <si>
    <t>https://m.media-amazon.com/images/I/51fjiyHbExL._AC_UY218_.jpg</t>
  </si>
  <si>
    <t>https://www.amazon.com/dp/B00E1HGKG6</t>
  </si>
  <si>
    <t>B0BBDCH1KK</t>
  </si>
  <si>
    <t>Medical Terminology for Interpreters (The Professional Medical Interpreter: A Comprehensive 40-hour Medical Interpreter Course)</t>
  </si>
  <si>
    <t>https://m.media-amazon.com/images/I/81FrzyKmRkL._AC_UY218_.jpg</t>
  </si>
  <si>
    <t>https://www.amazon.com/dp/B0BBDCH1KK</t>
  </si>
  <si>
    <t>B094VVKT7J</t>
  </si>
  <si>
    <t>Physics for Scientists &amp; Engineers with Modern Physics</t>
  </si>
  <si>
    <t>https://m.media-amazon.com/images/I/71v5mR7nfVL._AC_UY218_.jpg</t>
  </si>
  <si>
    <t>https://www.amazon.com/dp/B094VVKT7J</t>
  </si>
  <si>
    <t>B0887NJYHF</t>
  </si>
  <si>
    <t>Telephone Triage Protocols for Nurses</t>
  </si>
  <si>
    <t>Julie K. Briggs</t>
  </si>
  <si>
    <t>https://m.media-amazon.com/images/I/41t3YDw6TfL._AC_UY218_.jpg</t>
  </si>
  <si>
    <t>https://www.amazon.com/dp/B0887NJYHF</t>
  </si>
  <si>
    <t>B082H3YFN3</t>
  </si>
  <si>
    <t>The Warrior's Meditation: The Best-Kept Secret in Self-Improvement, Cognitive Enhancement, and Emotional Regulation, Taught by a Master of Four Samurai Arts (Total Embodiment Method TEM)</t>
  </si>
  <si>
    <t>Richard L Haight</t>
  </si>
  <si>
    <t>https://m.media-amazon.com/images/I/81sN5bENO1L._AC_UY218_.jpg</t>
  </si>
  <si>
    <t>https://www.amazon.com/dp/B082H3YFN3</t>
  </si>
  <si>
    <t>B00E99YWOI</t>
  </si>
  <si>
    <t>Rapid Review Anesthesiology Oral Boards</t>
  </si>
  <si>
    <t>Ruchir Gupta</t>
  </si>
  <si>
    <t>https://m.media-amazon.com/images/I/415BshDLXZL._AC_UY218_.jpg</t>
  </si>
  <si>
    <t>https://www.amazon.com/dp/B00E99YWOI</t>
  </si>
  <si>
    <t>B09PVL9WFM</t>
  </si>
  <si>
    <t>Physical Agents in Rehabilitation - E Book: An Evidence-Based Approach to Practice</t>
  </si>
  <si>
    <t>Michelle H. Cameron</t>
  </si>
  <si>
    <t>https://m.media-amazon.com/images/I/715fSWvtUSL._AC_UY218_.jpg</t>
  </si>
  <si>
    <t>https://www.amazon.com/dp/B09PVL9WFM</t>
  </si>
  <si>
    <t>B07JYF3LBR</t>
  </si>
  <si>
    <t>The War for Kindness: Building Empathy in a Fractured World</t>
  </si>
  <si>
    <t>Jamil Zaki</t>
  </si>
  <si>
    <t>https://m.media-amazon.com/images/I/71rSEMPlNoL._AC_UY218_.jpg</t>
  </si>
  <si>
    <t>https://www.amazon.com/dp/B07JYF3LBR</t>
  </si>
  <si>
    <t>B01AKSZA1U</t>
  </si>
  <si>
    <t>Munson, Young and Okiishi's Fundamentals of Fluid Mechanics, 8th Edition</t>
  </si>
  <si>
    <t>Philip M. Gerhart</t>
  </si>
  <si>
    <t>https://m.media-amazon.com/images/I/81q7TdfKOTL._AC_UY218_.jpg</t>
  </si>
  <si>
    <t>https://www.amazon.com/dp/B01AKSZA1U</t>
  </si>
  <si>
    <t>B0BTMVCKS8</t>
  </si>
  <si>
    <t>Dash Diet Cookbook for Beginners 2023: The Ultimate Guide with Healthy Low Sodium, High-Pottasium Quick, Easy &amp; Delicious Recipes to Lower Blood Pressure. Includes 28 days Meal Prep Plan to Improve</t>
  </si>
  <si>
    <t>Winona Bax</t>
  </si>
  <si>
    <t>https://m.media-amazon.com/images/I/91VqpLfGTXL._AC_UY218_.jpg</t>
  </si>
  <si>
    <t>https://www.amazon.com/dp/B0BTMVCKS8</t>
  </si>
  <si>
    <t>B0C78F2NHS</t>
  </si>
  <si>
    <t>Que bobagem! pseudociÃªncias e outros absurdos que nÃ£o merecem ser levados a sÃ©rio (Portuguese Edition)</t>
  </si>
  <si>
    <t>Natalia Pasternak</t>
  </si>
  <si>
    <t>https://m.media-amazon.com/images/I/61DlsNRngsL._AC_UY218_.jpg</t>
  </si>
  <si>
    <t>https://www.amazon.com/dp/B0C78F2NHS</t>
  </si>
  <si>
    <t>B084DFW7CZ</t>
  </si>
  <si>
    <t>Merging Dimensions: The Incredible Saga of the Bradshaw Ranch</t>
  </si>
  <si>
    <t>Tom Dongo</t>
  </si>
  <si>
    <t>https://m.media-amazon.com/images/I/711VAXZVL0L._AC_UY218_.jpg</t>
  </si>
  <si>
    <t>https://www.amazon.com/dp/B084DFW7CZ</t>
  </si>
  <si>
    <t>B0B6ZQ8J3R</t>
  </si>
  <si>
    <t>Gone</t>
  </si>
  <si>
    <t>https://m.media-amazon.com/images/I/81AH6QfzakL._AC_UY218_.jpg</t>
  </si>
  <si>
    <t>https://www.amazon.com/dp/B0B6ZQ8J3R</t>
  </si>
  <si>
    <t>B08BQD19MV</t>
  </si>
  <si>
    <t>Study Guide for Memmler's The Human Body in Health and Disease, Enhanced Edition</t>
  </si>
  <si>
    <t>Kerry L. Hull</t>
  </si>
  <si>
    <t>https://m.media-amazon.com/images/I/813F+J0RHiL._AC_UY218_.jpg</t>
  </si>
  <si>
    <t>https://www.amazon.com/dp/B08BQD19MV</t>
  </si>
  <si>
    <t>B00YNCZ45M</t>
  </si>
  <si>
    <t>Eat Dirt: Why Leaky Gut May Be the Root Cause of Your Health Problems and 5 Surprising Steps to Cure It</t>
  </si>
  <si>
    <t>Dr Josh Axe</t>
  </si>
  <si>
    <t>https://m.media-amazon.com/images/I/81PuiCmH0DL._AC_UY218_.jpg</t>
  </si>
  <si>
    <t>https://www.amazon.com/dp/B00YNCZ45M</t>
  </si>
  <si>
    <t>B078CZ5ZFN</t>
  </si>
  <si>
    <t>Math with Bad Drawings: Illuminating the Ideas That Shape Our Reality</t>
  </si>
  <si>
    <t>https://m.media-amazon.com/images/I/814sg6ulskL._AC_UY218_.jpg</t>
  </si>
  <si>
    <t>https://www.amazon.com/dp/B078CZ5ZFN</t>
  </si>
  <si>
    <t>B01CO34O9S</t>
  </si>
  <si>
    <t>Civilized to Death: The Price of Progress</t>
  </si>
  <si>
    <t>Christopher Ryan</t>
  </si>
  <si>
    <t>https://m.media-amazon.com/images/I/71pnu1GCHnL._AC_UY218_.jpg</t>
  </si>
  <si>
    <t>https://www.amazon.com/dp/B01CO34O9S</t>
  </si>
  <si>
    <t>B0BT5X9GWC</t>
  </si>
  <si>
    <t>Mistletoe and the Emerging Future of Integrative Oncology</t>
  </si>
  <si>
    <t>https://m.media-amazon.com/images/I/71FtjaYAgrL._AC_UY218_.jpg</t>
  </si>
  <si>
    <t>https://www.amazon.com/dp/B0BT5X9GWC</t>
  </si>
  <si>
    <t>B09FRGQV44</t>
  </si>
  <si>
    <t>Timby's Introductory Medical-Surgical Nursing</t>
  </si>
  <si>
    <t>Loretta A. Donnelly-Moreno</t>
  </si>
  <si>
    <t>https://m.media-amazon.com/images/I/41AIsP2q8vL._AC_UY218_.jpg</t>
  </si>
  <si>
    <t>https://www.amazon.com/dp/B09FRGQV44</t>
  </si>
  <si>
    <t>B0BHTMCW2D</t>
  </si>
  <si>
    <t>AP Calculus Premium, 2024: 12 Practice Tests + Comprehensive Review + Online Practice (Barron's AP)</t>
  </si>
  <si>
    <t>David Bock</t>
  </si>
  <si>
    <t>https://m.media-amazon.com/images/I/71BZuxzGo-L._AC_UY218_.jpg</t>
  </si>
  <si>
    <t>https://www.amazon.com/dp/B0BHTMCW2D</t>
  </si>
  <si>
    <t>B06XSTTHC3</t>
  </si>
  <si>
    <t>Effective Leadership and Management in Nursing</t>
  </si>
  <si>
    <t>Eleanor J. Sullivan</t>
  </si>
  <si>
    <t>https://m.media-amazon.com/images/I/71+cp7GBgYL._AC_UY218_.jpg</t>
  </si>
  <si>
    <t>https://www.amazon.com/dp/B06XSTTHC3</t>
  </si>
  <si>
    <t>B002SR2QD2</t>
  </si>
  <si>
    <t>The Map That Changed the World: William Smith and the Birth of Modern Geology</t>
  </si>
  <si>
    <t>https://m.media-amazon.com/images/I/8158mwI2hQL._AC_UY218_.jpg</t>
  </si>
  <si>
    <t>https://www.amazon.com/dp/B002SR2QD2</t>
  </si>
  <si>
    <t>B0BPYXM6CW</t>
  </si>
  <si>
    <t>BEYOND REASONABLE DOUBT: The Pascagoula Alien Abduction</t>
  </si>
  <si>
    <t>Philip Mantle Irena Scott PhD</t>
  </si>
  <si>
    <t>https://m.media-amazon.com/images/I/91Wv4+j45WL._AC_UY218_.jpg</t>
  </si>
  <si>
    <t>https://www.amazon.com/dp/B0BPYXM6CW</t>
  </si>
  <si>
    <t>B0B2PX4845</t>
  </si>
  <si>
    <t>The Wright Brothers: The Remarkable Story of the Aviation Pioneers Who Changed the World (Pioneers of Aviation)</t>
  </si>
  <si>
    <t>https://m.media-amazon.com/images/I/810MIcrh3yL._AC_UY218_.jpg</t>
  </si>
  <si>
    <t>https://www.amazon.com/dp/B0B2PX4845</t>
  </si>
  <si>
    <t>B0013TPX5O</t>
  </si>
  <si>
    <t>Nick Heil</t>
  </si>
  <si>
    <t>https://m.media-amazon.com/images/I/519uJZijzzL._AC_UY218_.jpg</t>
  </si>
  <si>
    <t>https://www.amazon.com/dp/B0013TPX5O</t>
  </si>
  <si>
    <t>B0867QX19S</t>
  </si>
  <si>
    <t>Paying the Land</t>
  </si>
  <si>
    <t>Joe Sacco</t>
  </si>
  <si>
    <t>https://m.media-amazon.com/images/I/A14DKUW122L._AC_UY218_.jpg</t>
  </si>
  <si>
    <t>https://www.amazon.com/dp/B0867QX19S</t>
  </si>
  <si>
    <t>B002DBIO16</t>
  </si>
  <si>
    <t>The Lobster Coast: Rebels, Rusticators, and the Struggle for a Forgotten Frontier</t>
  </si>
  <si>
    <t>Colin Woodard</t>
  </si>
  <si>
    <t>https://m.media-amazon.com/images/I/51bLs+gocCL._AC_UY218_.jpg</t>
  </si>
  <si>
    <t>https://www.amazon.com/dp/B002DBIO16</t>
  </si>
  <si>
    <t>B00HFF76ZU</t>
  </si>
  <si>
    <t>Collected Works of C. G. Jung, Volume 9 (Part 2): Aion: Researches into the Phenomenology of the Self (The Collected Works of C. G. Jung Book 11)</t>
  </si>
  <si>
    <t>C. G. Jung</t>
  </si>
  <si>
    <t>https://m.media-amazon.com/images/I/71eooqj9sIL._AC_UY218_.jpg</t>
  </si>
  <si>
    <t>https://www.amazon.com/dp/B00HFF76ZU</t>
  </si>
  <si>
    <t>B00VZZNH7W</t>
  </si>
  <si>
    <t>The Good Death: An Exploration of Dying in America</t>
  </si>
  <si>
    <t>Ann Neumann</t>
  </si>
  <si>
    <t>https://m.media-amazon.com/images/I/91aCguey67L._AC_UY218_.jpg</t>
  </si>
  <si>
    <t>https://www.amazon.com/dp/B00VZZNH7W</t>
  </si>
  <si>
    <t>B07R8HF43N</t>
  </si>
  <si>
    <t>Finite Mathematics for Business, Economics, Life Sciences, and Social Sciences</t>
  </si>
  <si>
    <t>https://m.media-amazon.com/images/I/41kBb1cg3SL._AC_UY218_.jpg</t>
  </si>
  <si>
    <t>https://www.amazon.com/dp/B07R8HF43N</t>
  </si>
  <si>
    <t>B09KL27Z25</t>
  </si>
  <si>
    <t>The Whiteboard Daily Book of Cues: A Visual Guide to Efficient Movement for Coaches, Trainers, and Athletes</t>
  </si>
  <si>
    <t>Karl Eagleman</t>
  </si>
  <si>
    <t>https://m.media-amazon.com/images/I/71Hx8cPps1L._AC_UY218_.jpg</t>
  </si>
  <si>
    <t>https://www.amazon.com/dp/B09KL27Z25</t>
  </si>
  <si>
    <t>B078KMYWB4</t>
  </si>
  <si>
    <t>Physics for Scientists and Engineers with Modern Physics</t>
  </si>
  <si>
    <t>https://m.media-amazon.com/images/I/91sNflY3UKL._AC_UY218_.jpg</t>
  </si>
  <si>
    <t>https://www.amazon.com/dp/B078KMYWB4</t>
  </si>
  <si>
    <t>B00ARGXJM8</t>
  </si>
  <si>
    <t>A New History of Western Philosophy: In Four Parts</t>
  </si>
  <si>
    <t>Anthony Kenny</t>
  </si>
  <si>
    <t>https://m.media-amazon.com/images/I/410zp02wnhL._AC_UY218_.jpg</t>
  </si>
  <si>
    <t>https://www.amazon.com/dp/B00ARGXJM8</t>
  </si>
  <si>
    <t>B0BV54DVN8</t>
  </si>
  <si>
    <t>Advanced Chemical Biology: Chemical Dissection and Reprogramming of Biological Systems</t>
  </si>
  <si>
    <t>Howard C. Hang</t>
  </si>
  <si>
    <t>https://m.media-amazon.com/images/I/61e4OgGxD7L._AC_UY218_.jpg</t>
  </si>
  <si>
    <t>https://www.amazon.com/dp/B0BV54DVN8</t>
  </si>
  <si>
    <t>B08R2KZQB9</t>
  </si>
  <si>
    <t>The Treeline: The Last Forest and the Future of Life on Earth</t>
  </si>
  <si>
    <t>Ben Rawlence</t>
  </si>
  <si>
    <t>https://m.media-amazon.com/images/I/91YVh03ndsL._AC_UY218_.jpg</t>
  </si>
  <si>
    <t>https://www.amazon.com/dp/B08R2KZQB9</t>
  </si>
  <si>
    <t>B00SZAHMIU</t>
  </si>
  <si>
    <t>Puppy Training: How to Housebreak Your Puppy In Just 7 Days</t>
  </si>
  <si>
    <t>Ken Phillips</t>
  </si>
  <si>
    <t>https://m.media-amazon.com/images/I/719qwFTPvSS._AC_UY218_.jpg</t>
  </si>
  <si>
    <t>https://www.amazon.com/dp/B00SZAHMIU</t>
  </si>
  <si>
    <t>B09F5PSHT9</t>
  </si>
  <si>
    <t>Think Like a Horse: Lessons in Life, Leadership, and Empathy from an Unconventional Cowboy</t>
  </si>
  <si>
    <t>Grant Golliher</t>
  </si>
  <si>
    <t>https://m.media-amazon.com/images/I/81W62yl6RVL._AC_UY218_.jpg</t>
  </si>
  <si>
    <t>https://www.amazon.com/dp/B09F5PSHT9</t>
  </si>
  <si>
    <t>B00AFPVPDG</t>
  </si>
  <si>
    <t>The First 20 Hours: How to Learn Anything . . . Fast!</t>
  </si>
  <si>
    <t>Josh Kaufman</t>
  </si>
  <si>
    <t>https://m.media-amazon.com/images/I/81O9C4APhxL._AC_UY218_.jpg</t>
  </si>
  <si>
    <t>https://www.amazon.com/dp/B00AFPVPDG</t>
  </si>
  <si>
    <t>B01EBEIKL6</t>
  </si>
  <si>
    <t>Welcome to the Universe: An Astrophysical Tour</t>
  </si>
  <si>
    <t>https://m.media-amazon.com/images/I/81bLYcNab9L._AC_UY218_.jpg</t>
  </si>
  <si>
    <t>https://www.amazon.com/dp/B01EBEIKL6</t>
  </si>
  <si>
    <t>B00HR7MRAU</t>
  </si>
  <si>
    <t>Introduction to Analysis, An</t>
  </si>
  <si>
    <t>William R. Wade</t>
  </si>
  <si>
    <t>https://m.media-amazon.com/images/I/71weZ3kvOzL._AC_UY218_.jpg</t>
  </si>
  <si>
    <t>https://www.amazon.com/dp/B00HR7MRAU</t>
  </si>
  <si>
    <t>B012BZ1GXG</t>
  </si>
  <si>
    <t>Walking Among Us: The Alien Plan to Control Humanity</t>
  </si>
  <si>
    <t>David M. Jacobs</t>
  </si>
  <si>
    <t>https://m.media-amazon.com/images/I/81jqQAvKTSL._AC_UY218_.jpg</t>
  </si>
  <si>
    <t>https://www.amazon.com/dp/B012BZ1GXG</t>
  </si>
  <si>
    <t>B08ZT2D5BH</t>
  </si>
  <si>
    <t>Occupational Safety and Health in the Emergency Services includes Navigate Advantage Access</t>
  </si>
  <si>
    <t>James S. Angle</t>
  </si>
  <si>
    <t>https://m.media-amazon.com/images/I/81BVyuDUDaL._AC_UY218_.jpg</t>
  </si>
  <si>
    <t>https://www.amazon.com/dp/B08ZT2D5BH</t>
  </si>
  <si>
    <t>B00BBNCBFC</t>
  </si>
  <si>
    <t>Ethical, Legal, and Professional Issues in the Practice of Marriage and Family Therapy, Updated Edition (New 2013 Counseling Titles)</t>
  </si>
  <si>
    <t>Remley Jr.</t>
  </si>
  <si>
    <t>https://m.media-amazon.com/images/I/51Qcv3CMErL._AC_UY218_.jpg</t>
  </si>
  <si>
    <t>https://www.amazon.com/dp/B00BBNCBFC</t>
  </si>
  <si>
    <t>B07ZN85JNP</t>
  </si>
  <si>
    <t>Calculus, Volume 1, 2nd Edition</t>
  </si>
  <si>
    <t>Tom M. Apostol</t>
  </si>
  <si>
    <t>https://m.media-amazon.com/images/I/61izg2TbvBL._AC_UY218_.jpg</t>
  </si>
  <si>
    <t>https://www.amazon.com/dp/B07ZN85JNP</t>
  </si>
  <si>
    <t>B076C7MVZB</t>
  </si>
  <si>
    <t>Schaum's Outline of College Physics, Twelfth Edition (Schaum's Outlines)</t>
  </si>
  <si>
    <t>https://m.media-amazon.com/images/I/81mvTry1YwL._AC_UY218_.jpg</t>
  </si>
  <si>
    <t>https://www.amazon.com/dp/B076C7MVZB</t>
  </si>
  <si>
    <t>B01LG7S700</t>
  </si>
  <si>
    <t>Map Use: Reading, Analysis, Interpretation</t>
  </si>
  <si>
    <t>A. Jon Kimerling</t>
  </si>
  <si>
    <t>https://m.media-amazon.com/images/I/71wxR4K7xwL._AC_UY218_.jpg</t>
  </si>
  <si>
    <t>https://www.amazon.com/dp/B01LG7S700</t>
  </si>
  <si>
    <t>B00JOK9GNO</t>
  </si>
  <si>
    <t>My View of the World</t>
  </si>
  <si>
    <t>Erwin SchrÃ¶dinger</t>
  </si>
  <si>
    <t>https://m.media-amazon.com/images/I/51NC-iN4itL._AC_UY218_.jpg</t>
  </si>
  <si>
    <t>https://www.amazon.com/dp/B00JOK9GNO</t>
  </si>
  <si>
    <t>B09NNSRSC9</t>
  </si>
  <si>
    <t>Infection Control and Management of Hazardous Materials for the Dental Team - E-Book</t>
  </si>
  <si>
    <t>Chris H. Miller</t>
  </si>
  <si>
    <t>https://m.media-amazon.com/images/I/71MI0UNeUoL._AC_UY218_.jpg</t>
  </si>
  <si>
    <t>https://www.amazon.com/dp/B09NNSRSC9</t>
  </si>
  <si>
    <t>B00RKO0KWM</t>
  </si>
  <si>
    <t>Life on the Edge: The Coming of Age of Quantum Biology</t>
  </si>
  <si>
    <t>Johnjoe McFadden</t>
  </si>
  <si>
    <t>https://m.media-amazon.com/images/I/714qcUCSLtL._AC_UY218_.jpg</t>
  </si>
  <si>
    <t>https://www.amazon.com/dp/B00RKO0KWM</t>
  </si>
  <si>
    <t>B00GYH2M4U</t>
  </si>
  <si>
    <t>Cayenne Pepper Cures ~ The Fire Of Life! Ancient Remedies, Healing Treatments &amp; Benefits Of Using Cayenne Pepper. Nature's Protection Against Heart Attacks, High Blood Pressure, Sickness and Disease.</t>
  </si>
  <si>
    <t>Patricia Gardner</t>
  </si>
  <si>
    <t>https://m.media-amazon.com/images/I/81vOBDvcxZL._AC_UY218_.jpg</t>
  </si>
  <si>
    <t>https://www.amazon.com/dp/B00GYH2M4U</t>
  </si>
  <si>
    <t>B0BYPMQN97</t>
  </si>
  <si>
    <t>Lippincott Textbook for Nursing Assistants: A Humanistic Approach to Caregiving</t>
  </si>
  <si>
    <t>Pamela J. Carter</t>
  </si>
  <si>
    <t>https://m.media-amazon.com/images/I/81QVDoil04L._AC_UY218_.jpg</t>
  </si>
  <si>
    <t>https://www.amazon.com/dp/B0BYPMQN97</t>
  </si>
  <si>
    <t>B084JJXJRC</t>
  </si>
  <si>
    <t>The Complete Language of Flowers: A Definitive and Illustrated History</t>
  </si>
  <si>
    <t>S. Theresa Dietz</t>
  </si>
  <si>
    <t>https://m.media-amazon.com/images/I/81Q3AXgSzNL._AC_UY218_.jpg</t>
  </si>
  <si>
    <t>https://www.amazon.com/dp/B084JJXJRC</t>
  </si>
  <si>
    <t>B0044R96OQ</t>
  </si>
  <si>
    <t>The Geography of Thought: How Asians and Westerners Think Differently...and why</t>
  </si>
  <si>
    <t>Richard E. Nisbett</t>
  </si>
  <si>
    <t>https://m.media-amazon.com/images/I/71xRWvh+QsL._AC_UY218_.jpg</t>
  </si>
  <si>
    <t>https://www.amazon.com/dp/B0044R96OQ</t>
  </si>
  <si>
    <t>B004R1Q3YA</t>
  </si>
  <si>
    <t>Surviving Galeras</t>
  </si>
  <si>
    <t>Stanley Williams</t>
  </si>
  <si>
    <t>https://m.media-amazon.com/images/I/919E-uYKV+L._AC_UY218_.jpg</t>
  </si>
  <si>
    <t>https://www.amazon.com/dp/B004R1Q3YA</t>
  </si>
  <si>
    <t>B07DF3YMM8</t>
  </si>
  <si>
    <t>Applied Sport Mechanics</t>
  </si>
  <si>
    <t>Brendan Burkett</t>
  </si>
  <si>
    <t>https://m.media-amazon.com/images/I/81jlz0wiUoL._AC_UY218_.jpg</t>
  </si>
  <si>
    <t>https://www.amazon.com/dp/B07DF3YMM8</t>
  </si>
  <si>
    <t>B00AWLBNBM</t>
  </si>
  <si>
    <t>Conceptual Chemistry</t>
  </si>
  <si>
    <t>John A. Suchocki</t>
  </si>
  <si>
    <t>https://m.media-amazon.com/images/I/51+EuQ9gSeL._AC_UY218_.jpg</t>
  </si>
  <si>
    <t>https://www.amazon.com/dp/B00AWLBNBM</t>
  </si>
  <si>
    <t>B0BV2TYMHW</t>
  </si>
  <si>
    <t>Visual Complex Analysis: 25th Anniversary Edition</t>
  </si>
  <si>
    <t>Tristan Needham</t>
  </si>
  <si>
    <t>https://m.media-amazon.com/images/I/71nVei9ztnL._AC_UY218_.jpg</t>
  </si>
  <si>
    <t>https://www.amazon.com/dp/B0BV2TYMHW</t>
  </si>
  <si>
    <t>B00D97HPQI</t>
  </si>
  <si>
    <t>The Second Machine Age: Work, Progress, and Prosperity in a Time of Brilliant Technologies</t>
  </si>
  <si>
    <t>Erik Brynjolfsson</t>
  </si>
  <si>
    <t>https://m.media-amazon.com/images/I/812pw0Lu4HL._AC_UY218_.jpg</t>
  </si>
  <si>
    <t>https://www.amazon.com/dp/B00D97HPQI</t>
  </si>
  <si>
    <t>B08X4VN53P</t>
  </si>
  <si>
    <t>Institutional Review Board: Management and Function</t>
  </si>
  <si>
    <t>Public Responsibility in Medicine &amp; Research (PRIM&amp;R),</t>
  </si>
  <si>
    <t>https://m.media-amazon.com/images/I/81ZjWpzsAoL._AC_UY218_.jpg</t>
  </si>
  <si>
    <t>https://www.amazon.com/dp/B08X4VN53P</t>
  </si>
  <si>
    <t>B00UGDPNFI</t>
  </si>
  <si>
    <t>Principles of Modern Chemistry</t>
  </si>
  <si>
    <t>David W. Oxtoby</t>
  </si>
  <si>
    <t>https://m.media-amazon.com/images/I/91nRN0dQU9L._AC_UY218_.jpg</t>
  </si>
  <si>
    <t>https://www.amazon.com/dp/B00UGDPNFI</t>
  </si>
  <si>
    <t>B00CNQ2NTK</t>
  </si>
  <si>
    <t>Awakenings</t>
  </si>
  <si>
    <t>https://m.media-amazon.com/images/I/81+35EMr5CL._AC_UY218_.jpg</t>
  </si>
  <si>
    <t>https://www.amazon.com/dp/B00CNQ2NTK</t>
  </si>
  <si>
    <t>B0B69JY34D</t>
  </si>
  <si>
    <t>Antibiotics Simplified</t>
  </si>
  <si>
    <t>Jason C. Gallagher</t>
  </si>
  <si>
    <t>https://m.media-amazon.com/images/I/71Md9VK4v2L._AC_UY218_.jpg</t>
  </si>
  <si>
    <t>https://www.amazon.com/dp/B0B69JY34D</t>
  </si>
  <si>
    <t>B002SR2Q2I</t>
  </si>
  <si>
    <t>Reading in the Brain: The New Science of How We Read</t>
  </si>
  <si>
    <t>https://m.media-amazon.com/images/I/71Ag7m954NL._AC_UY218_.jpg</t>
  </si>
  <si>
    <t>https://www.amazon.com/dp/B002SR2Q2I</t>
  </si>
  <si>
    <t>B0CF279CJ4</t>
  </si>
  <si>
    <t>The Abduction of Betty and Barney Hill: Alien Encounters, Civil Rights, and the New Age in America</t>
  </si>
  <si>
    <t>Matthew Bowman</t>
  </si>
  <si>
    <t>https://m.media-amazon.com/images/I/71YacoG4DxL._AC_UY218_.jpg</t>
  </si>
  <si>
    <t>https://www.amazon.com/dp/B0CF279CJ4</t>
  </si>
  <si>
    <t>B01L86GBGG</t>
  </si>
  <si>
    <t>First Aid for the Emergency Medicine Oral Boards, Second Edition</t>
  </si>
  <si>
    <t>David S. Howes</t>
  </si>
  <si>
    <t>https://m.media-amazon.com/images/I/713JVJ+VqlL._AC_UY218_.jpg</t>
  </si>
  <si>
    <t>https://www.amazon.com/dp/B01L86GBGG</t>
  </si>
  <si>
    <t>B0897WSP8W</t>
  </si>
  <si>
    <t>A Companion to the Book of Enoch: A Readerâ€™s Commentary, Vol I: The Book of the Watchers (1 Enoch 1-36)</t>
  </si>
  <si>
    <t>Dr. Michael S. Heiser</t>
  </si>
  <si>
    <t>https://m.media-amazon.com/images/I/817DXn2I1PL._AC_UY218_.jpg</t>
  </si>
  <si>
    <t>https://www.amazon.com/dp/B0897WSP8W</t>
  </si>
  <si>
    <t>B07863PY28</t>
  </si>
  <si>
    <t>Neurobiology For Clinical Social Work, Second Edition: Theory and Practice (Norton Series on Interpersonal Neurobiology)</t>
  </si>
  <si>
    <t>Janet R. Shapiro</t>
  </si>
  <si>
    <t>https://m.media-amazon.com/images/I/81LkuLIWv+L._AC_UY218_.jpg</t>
  </si>
  <si>
    <t>https://www.amazon.com/dp/B07863PY28</t>
  </si>
  <si>
    <t>B00K3NCOWQ</t>
  </si>
  <si>
    <t>Anxiety: Panicking about Panic: A powerful, self-help guide for those suffering from an Anxiety or Panic Disorder (Anxiety Books, Panic Attacks)</t>
  </si>
  <si>
    <t>Joshua Fletcher</t>
  </si>
  <si>
    <t>https://m.media-amazon.com/images/I/714j8B4DCdL._AC_UY218_.jpg</t>
  </si>
  <si>
    <t>https://www.amazon.com/dp/B00K3NCOWQ</t>
  </si>
  <si>
    <t>B08VJMLBPC</t>
  </si>
  <si>
    <t>On Animals</t>
  </si>
  <si>
    <t>https://m.media-amazon.com/images/I/613owyFtxbL._AC_UY218_.jpg</t>
  </si>
  <si>
    <t>https://www.amazon.com/dp/B08VJMLBPC</t>
  </si>
  <si>
    <t>B097NN46P8</t>
  </si>
  <si>
    <t>Ruido: Un fallo en el juicio humano (Spanish Edition)</t>
  </si>
  <si>
    <t>https://m.media-amazon.com/images/I/81w8zzvifXS._AC_UY218_.jpg</t>
  </si>
  <si>
    <t>https://www.amazon.com/dp/B097NN46P8</t>
  </si>
  <si>
    <t>B00XIH462A</t>
  </si>
  <si>
    <t>Medical Law and Ethics, (2-downloads)</t>
  </si>
  <si>
    <t>Bonnie F. Fremgen</t>
  </si>
  <si>
    <t>https://m.media-amazon.com/images/I/61hLpf9T2PL._AC_UY218_.jpg</t>
  </si>
  <si>
    <t>https://www.amazon.com/dp/B00XIH462A</t>
  </si>
  <si>
    <t>B0BB7S7W1Q</t>
  </si>
  <si>
    <t>Neonatal and Pediatric Respiratory Care - E-Book</t>
  </si>
  <si>
    <t>Brian K. Walsh</t>
  </si>
  <si>
    <t>https://m.media-amazon.com/images/I/71F-XB3U7aL._AC_UY218_.jpg</t>
  </si>
  <si>
    <t>https://www.amazon.com/dp/B0BB7S7W1Q</t>
  </si>
  <si>
    <t>B07PPWQC1Z</t>
  </si>
  <si>
    <t>Well: What We Need to Talk About When We Talk About Health</t>
  </si>
  <si>
    <t>Sandro Galea</t>
  </si>
  <si>
    <t>https://m.media-amazon.com/images/I/71DdbQGJhmL._AC_UY218_.jpg</t>
  </si>
  <si>
    <t>https://www.amazon.com/dp/B07PPWQC1Z</t>
  </si>
  <si>
    <t>B00PSSG3UK</t>
  </si>
  <si>
    <t>Forensics: What Bugs, Burns, Prints, DNA, and More Tell Us About Crime</t>
  </si>
  <si>
    <t>Val McDermid</t>
  </si>
  <si>
    <t>https://m.media-amazon.com/images/I/71Enkr7WyeL._AC_UY218_.jpg</t>
  </si>
  <si>
    <t>https://www.amazon.com/dp/B00PSSG3UK</t>
  </si>
  <si>
    <t>B07QL9S2VD</t>
  </si>
  <si>
    <t>Basic &amp; Clinical Biostatistics: Fifth Edition</t>
  </si>
  <si>
    <t>Susan White</t>
  </si>
  <si>
    <t>https://m.media-amazon.com/images/I/912phe0MrNL._AC_UY218_.jpg</t>
  </si>
  <si>
    <t>https://www.amazon.com/dp/B07QL9S2VD</t>
  </si>
  <si>
    <t>B085T4LTBC</t>
  </si>
  <si>
    <t>Exploring Creation with Physical Science</t>
  </si>
  <si>
    <t>https://m.media-amazon.com/images/I/819ghJQbcAL._AC_UY218_.jpg</t>
  </si>
  <si>
    <t>https://www.amazon.com/dp/B085T4LTBC</t>
  </si>
  <si>
    <t>B07GFLT2BG</t>
  </si>
  <si>
    <t>Antibiotic Basics for Clinicians</t>
  </si>
  <si>
    <t>Alan Hauser</t>
  </si>
  <si>
    <t>https://m.media-amazon.com/images/I/81r1J10naxL._AC_UY218_.jpg</t>
  </si>
  <si>
    <t>https://www.amazon.com/dp/B07GFLT2BG</t>
  </si>
  <si>
    <t>B07QGFW7BT</t>
  </si>
  <si>
    <t>Nelson Textbook of Pediatrics E-Book (NelsonPediatrics 2)</t>
  </si>
  <si>
    <t>Robert M. Kliegman</t>
  </si>
  <si>
    <t>https://m.media-amazon.com/images/I/71QQb7OKXgL._AC_UY218_.jpg</t>
  </si>
  <si>
    <t>https://www.amazon.com/dp/B07QGFW7BT</t>
  </si>
  <si>
    <t>B06XSK5XKL</t>
  </si>
  <si>
    <t>Lewin's GENES XII (Lewins Genes)</t>
  </si>
  <si>
    <t>Jocelyn E. Krebs</t>
  </si>
  <si>
    <t>https://m.media-amazon.com/images/I/91p8YGOGYhL._AC_UY218_.jpg</t>
  </si>
  <si>
    <t>https://www.amazon.com/dp/B06XSK5XKL</t>
  </si>
  <si>
    <t>B07YMVC8TL</t>
  </si>
  <si>
    <t>Health Policy Issues: An Economic Perspective, Seventh Edition (AUPHA/HAP Book)</t>
  </si>
  <si>
    <t>Paul Feldstein</t>
  </si>
  <si>
    <t>https://m.media-amazon.com/images/I/81yIsu1S75L._AC_UY218_.jpg</t>
  </si>
  <si>
    <t>https://www.amazon.com/dp/B07YMVC8TL</t>
  </si>
  <si>
    <t>B00AKE1SM0</t>
  </si>
  <si>
    <t>Introduction to Classical Mechanics: With Problems and Solutions</t>
  </si>
  <si>
    <t>David Morin</t>
  </si>
  <si>
    <t>https://m.media-amazon.com/images/I/41G8EYhgoQL._AC_UY218_.jpg</t>
  </si>
  <si>
    <t>https://www.amazon.com/dp/B00AKE1SM0</t>
  </si>
  <si>
    <t>B0BPC9D3HJ</t>
  </si>
  <si>
    <t>MED STUDENT SUCCESS USMLE STEP 1 HIGH-YIELD NOTES</t>
  </si>
  <si>
    <t>Aysha Hussain</t>
  </si>
  <si>
    <t>https://m.media-amazon.com/images/I/511JTJNNj4L._AC_UY218_.jpg</t>
  </si>
  <si>
    <t>https://www.amazon.com/dp/B0BPC9D3HJ</t>
  </si>
  <si>
    <t>B07KMJM853</t>
  </si>
  <si>
    <t>The Space Book Revised and Updated: From the Beginning to the End of Time, 250 Milestones in the History of Space &amp; Astronomy (Union Square &amp; Co. Milestones)</t>
  </si>
  <si>
    <t>https://m.media-amazon.com/images/I/91lE-o6h2oL._AC_UY218_.jpg</t>
  </si>
  <si>
    <t>https://www.amazon.com/dp/B07KMJM853</t>
  </si>
  <si>
    <t>B09T3C2CSB</t>
  </si>
  <si>
    <t>The Tree Book: The Stories, Science, and History of Trees</t>
  </si>
  <si>
    <t>https://m.media-amazon.com/images/I/A1ogTv4TxDL._AC_UY218_.jpg</t>
  </si>
  <si>
    <t>https://www.amazon.com/dp/B09T3C2CSB</t>
  </si>
  <si>
    <t>B082LWS49N</t>
  </si>
  <si>
    <t>Firefighting Strategies and Tactics includes Navigate Advantage Access</t>
  </si>
  <si>
    <t>https://m.media-amazon.com/images/I/91q+pMNBnwL._AC_UY218_.jpg</t>
  </si>
  <si>
    <t>https://www.amazon.com/dp/B082LWS49N</t>
  </si>
  <si>
    <t>B07XMCRWSL</t>
  </si>
  <si>
    <t>Public Health Nursing E-Book</t>
  </si>
  <si>
    <t>https://m.media-amazon.com/images/I/51xoRF2knBL._AC_UY218_.jpg</t>
  </si>
  <si>
    <t>https://www.amazon.com/dp/B07XMCRWSL</t>
  </si>
  <si>
    <t>B0BYNHLYZS</t>
  </si>
  <si>
    <t>Review of Dermatology E-Book</t>
  </si>
  <si>
    <t>Ali Alikhan</t>
  </si>
  <si>
    <t>https://m.media-amazon.com/images/I/711zFb2KKnL._AC_UY218_.jpg</t>
  </si>
  <si>
    <t>https://www.amazon.com/dp/B0BYNHLYZS</t>
  </si>
  <si>
    <t>B0B5SPVHBK</t>
  </si>
  <si>
    <t>ER Doctor: Tales of an emergency room doctor</t>
  </si>
  <si>
    <t>Paul Weinberg</t>
  </si>
  <si>
    <t>https://m.media-amazon.com/images/I/61BKYp5T3uL._AC_UY218_.jpg</t>
  </si>
  <si>
    <t>https://www.amazon.com/dp/B0B5SPVHBK</t>
  </si>
  <si>
    <t>B0CF1VQMW8</t>
  </si>
  <si>
    <t>A Guess at the Riddle: Essays on the Physical Underpinnings of Quantum Mechanics</t>
  </si>
  <si>
    <t>David Z Albert</t>
  </si>
  <si>
    <t>https://m.media-amazon.com/images/I/914dhzp-AbL._AC_UY218_.jpg</t>
  </si>
  <si>
    <t>https://www.amazon.com/dp/B0CF1VQMW8</t>
  </si>
  <si>
    <t>B0BYW7X4LC</t>
  </si>
  <si>
    <t>Raising Naturally Healthy Pets: A Guide to Helping Your Pets Live Longer</t>
  </si>
  <si>
    <t>Judy Morgan D.V.M.</t>
  </si>
  <si>
    <t>https://m.media-amazon.com/images/I/81GORJdfvQL._AC_UY218_.jpg</t>
  </si>
  <si>
    <t>https://www.amazon.com/dp/B0BYW7X4LC</t>
  </si>
  <si>
    <t>B082Q3RBQH</t>
  </si>
  <si>
    <t>The Design of Experiments in Neuroscience</t>
  </si>
  <si>
    <t>Mary E. Harrington</t>
  </si>
  <si>
    <t>https://m.media-amazon.com/images/I/51wyyftAhiL._AC_UY218_.jpg</t>
  </si>
  <si>
    <t>https://www.amazon.com/dp/B082Q3RBQH</t>
  </si>
  <si>
    <t>B071H4LCMK</t>
  </si>
  <si>
    <t>Critical Care Transport</t>
  </si>
  <si>
    <t>https://m.media-amazon.com/images/I/91NeHrhlZ8L._AC_UY218_.jpg</t>
  </si>
  <si>
    <t>https://www.amazon.com/dp/B071H4LCMK</t>
  </si>
  <si>
    <t>B09SQD53PC</t>
  </si>
  <si>
    <t>Pocket Emergency Medicine</t>
  </si>
  <si>
    <t>Richard D. Zane</t>
  </si>
  <si>
    <t>https://m.media-amazon.com/images/I/71TAyD6HChL._AC_UY218_.jpg</t>
  </si>
  <si>
    <t>https://www.amazon.com/dp/B09SQD53PC</t>
  </si>
  <si>
    <t>B07YQCDDBH</t>
  </si>
  <si>
    <t>Leadership in Healthcare: Essential Values and Skills, Third Edition (ACHE Management)</t>
  </si>
  <si>
    <t>Carson Dye</t>
  </si>
  <si>
    <t>https://m.media-amazon.com/images/I/81NeiX5x6OL._AC_UY218_.jpg</t>
  </si>
  <si>
    <t>https://www.amazon.com/dp/B07YQCDDBH</t>
  </si>
  <si>
    <t>B08177SXPP</t>
  </si>
  <si>
    <t>Cognitive Behavioural Therapy For Dummies</t>
  </si>
  <si>
    <t>Rob Willson</t>
  </si>
  <si>
    <t>https://m.media-amazon.com/images/I/51yEqfkW4yL._AC_UY218_.jpg</t>
  </si>
  <si>
    <t>https://www.amazon.com/dp/B08177SXPP</t>
  </si>
  <si>
    <t>B07YLWFJFV</t>
  </si>
  <si>
    <t>Learning and Memory: From Brain to Behavior</t>
  </si>
  <si>
    <t>Mark A. Gluck</t>
  </si>
  <si>
    <t>https://m.media-amazon.com/images/I/71O3QcYW80L._AC_UY218_.jpg</t>
  </si>
  <si>
    <t>https://www.amazon.com/dp/B07YLWFJFV</t>
  </si>
  <si>
    <t>B00CTY5G9K</t>
  </si>
  <si>
    <t>Learning from Leonardo: Decoding the Notebooks of a Genius</t>
  </si>
  <si>
    <t>https://m.media-amazon.com/images/I/911hseqqyxL._AC_UY218_.jpg</t>
  </si>
  <si>
    <t>https://www.amazon.com/dp/B00CTY5G9K</t>
  </si>
  <si>
    <t>B084T5S2DQ</t>
  </si>
  <si>
    <t>Undrowned: Black Feminist Lessons from Marine Mammals (Emergent Strategy Book 2)</t>
  </si>
  <si>
    <t>https://m.media-amazon.com/images/I/71PdM1GiwRL._AC_UY218_.jpg</t>
  </si>
  <si>
    <t>https://www.amazon.com/dp/B084T5S2DQ</t>
  </si>
  <si>
    <t>B07TJ27MGR</t>
  </si>
  <si>
    <t>Foundations of Education: An EMS Approach</t>
  </si>
  <si>
    <t>National Association of EMS Educators (NAEMSE),</t>
  </si>
  <si>
    <t>https://m.media-amazon.com/images/I/81o5xvrbyUL._AC_UY218_.jpg</t>
  </si>
  <si>
    <t>https://www.amazon.com/dp/B07TJ27MGR</t>
  </si>
  <si>
    <t>B00P42WVK6</t>
  </si>
  <si>
    <t>The 30-Day Sobriety Solution: How to Cut Back or Quit Drinking in the Privacy of Your Own Home</t>
  </si>
  <si>
    <t>https://m.media-amazon.com/images/I/71ttbcXxFJL._AC_UY218_.jpg</t>
  </si>
  <si>
    <t>https://www.amazon.com/dp/B00P42WVK6</t>
  </si>
  <si>
    <t>B084GCZG5Y</t>
  </si>
  <si>
    <t>World Regional Geography: Global Patterns, Local Lives</t>
  </si>
  <si>
    <t>Lydia Mihelic Pulsipher</t>
  </si>
  <si>
    <t>https://m.media-amazon.com/images/I/81t2rS9G-eL._AC_UY218_.jpg</t>
  </si>
  <si>
    <t>https://www.amazon.com/dp/B084GCZG5Y</t>
  </si>
  <si>
    <t>B0BB5TJCLX</t>
  </si>
  <si>
    <t>The Power of Trees: How Ancient Forests Can Save Us if We Let Them (From the Author of The Hidden Life of Trees)</t>
  </si>
  <si>
    <t>https://m.media-amazon.com/images/I/91hUfrBxrKL._AC_UY218_.jpg</t>
  </si>
  <si>
    <t>https://www.amazon.com/dp/B0BB5TJCLX</t>
  </si>
  <si>
    <t>B0CJXXWQ45</t>
  </si>
  <si>
    <t>The New Viticulture: the science of growing grapes for wine</t>
  </si>
  <si>
    <t>Jamie Goode</t>
  </si>
  <si>
    <t>https://m.media-amazon.com/images/I/81nqoEvSH8L._AC_UY218_.jpg</t>
  </si>
  <si>
    <t>https://www.amazon.com/dp/B0CJXXWQ45</t>
  </si>
  <si>
    <t>B09PMGCGGR</t>
  </si>
  <si>
    <t>Pocket Cardiology</t>
  </si>
  <si>
    <t>Marc S Sabatine</t>
  </si>
  <si>
    <t>https://m.media-amazon.com/images/I/41zvT63EASL._AC_UY218_.jpg</t>
  </si>
  <si>
    <t>https://www.amazon.com/dp/B09PMGCGGR</t>
  </si>
  <si>
    <t>B07L14B7P1</t>
  </si>
  <si>
    <t>Cailin O'Connor</t>
  </si>
  <si>
    <t>https://m.media-amazon.com/images/I/71hQ8iWz5kL._AC_UY218_.jpg</t>
  </si>
  <si>
    <t>https://www.amazon.com/dp/B07L14B7P1</t>
  </si>
  <si>
    <t>B0036S4EGE</t>
  </si>
  <si>
    <t>Anatomy of an Epidemic: Magic Bullets, Psychiatric Drugs, and the Astonishing Rise of Mental Illness in America</t>
  </si>
  <si>
    <t>https://m.media-amazon.com/images/I/816aiYiwNgL._AC_UY218_.jpg</t>
  </si>
  <si>
    <t>https://www.amazon.com/dp/B0036S4EGE</t>
  </si>
  <si>
    <t>B08P5DK7HB</t>
  </si>
  <si>
    <t>The Physics of Climate Change</t>
  </si>
  <si>
    <t>https://m.media-amazon.com/images/I/81CffpQ-cQL._AC_UY218_.jpg</t>
  </si>
  <si>
    <t>https://www.amazon.com/dp/B08P5DK7HB</t>
  </si>
  <si>
    <t>B08JJHD34N</t>
  </si>
  <si>
    <t>Cleared for Takeoff: Memoirs of an Air Traffic Controller</t>
  </si>
  <si>
    <t>John R. "Rusty" Potter</t>
  </si>
  <si>
    <t>https://m.media-amazon.com/images/I/71rdF9F5YQL._AC_UY218_.jpg</t>
  </si>
  <si>
    <t>https://www.amazon.com/dp/B08JJHD34N</t>
  </si>
  <si>
    <t>B09CLVJTS7</t>
  </si>
  <si>
    <t>So Simple a Beginning: How Four Physical Principles Shape Our Living World</t>
  </si>
  <si>
    <t>Raghuveer Parthasarathy</t>
  </si>
  <si>
    <t>https://m.media-amazon.com/images/I/71KgXWodlnS._AC_UY218_.jpg</t>
  </si>
  <si>
    <t>https://www.amazon.com/dp/B09CLVJTS7</t>
  </si>
  <si>
    <t>B003M696QS</t>
  </si>
  <si>
    <t>Consciousness Beyond Life: The Science of the Near-Death Experience</t>
  </si>
  <si>
    <t>Pim van Lommel</t>
  </si>
  <si>
    <t>https://m.media-amazon.com/images/I/71fkQU8yQVL._AC_UY218_.jpg</t>
  </si>
  <si>
    <t>https://www.amazon.com/dp/B003M696QS</t>
  </si>
  <si>
    <t>B09ZSJ26CG</t>
  </si>
  <si>
    <t>How to Talk to Anyone: How to Charm, Banter, Attract, &amp; Captivate (How to be More Likable and Charismatic Book 22)</t>
  </si>
  <si>
    <t>https://m.media-amazon.com/images/I/61cFT8MJcWL._AC_UY218_.jpg</t>
  </si>
  <si>
    <t>https://www.amazon.com/dp/B09ZSJ26CG</t>
  </si>
  <si>
    <t>B0B1S2PDWV</t>
  </si>
  <si>
    <t>"You Are Not Expected to Understand This": How 26 Lines of Code Changed the World</t>
  </si>
  <si>
    <t>Kelly Chudler</t>
  </si>
  <si>
    <t>https://m.media-amazon.com/images/I/61xlvQD0PtL._AC_UY218_.jpg</t>
  </si>
  <si>
    <t>https://www.amazon.com/dp/B0B1S2PDWV</t>
  </si>
  <si>
    <t>B07KYS9N34</t>
  </si>
  <si>
    <t>Clinical Psychopharmacology: Principles and Practice</t>
  </si>
  <si>
    <t>S. Nassir Ghaemi</t>
  </si>
  <si>
    <t>https://m.media-amazon.com/images/I/71R-7rPwyWL._AC_UY218_.jpg</t>
  </si>
  <si>
    <t>https://www.amazon.com/dp/B07KYS9N34</t>
  </si>
  <si>
    <t>B08VJLYK23</t>
  </si>
  <si>
    <t>Medical Assistant Exam Prep: Your All-in-One Guide to the CMA &amp; RMA Exams (Kaplan Test Prep)</t>
  </si>
  <si>
    <t>https://m.media-amazon.com/images/I/61FmLSl2wSL._AC_UY218_.jpg</t>
  </si>
  <si>
    <t>https://www.amazon.com/dp/B08VJLYK23</t>
  </si>
  <si>
    <t>B006R8PHW0</t>
  </si>
  <si>
    <t>Antarctica: An Intimate Portrait of a Mysterious Continent</t>
  </si>
  <si>
    <t>Gabrielle Walker</t>
  </si>
  <si>
    <t>https://m.media-amazon.com/images/I/8147Z1CA15L._AC_UY218_.jpg</t>
  </si>
  <si>
    <t>https://www.amazon.com/dp/B006R8PHW0</t>
  </si>
  <si>
    <t>B08X1HXHXF</t>
  </si>
  <si>
    <t>The Death Gap: How Inequality Kills</t>
  </si>
  <si>
    <t>David A. Ansell, MD</t>
  </si>
  <si>
    <t>https://m.media-amazon.com/images/I/81NWw0olvGS._AC_UY218_.jpg</t>
  </si>
  <si>
    <t>https://www.amazon.com/dp/B08X1HXHXF</t>
  </si>
  <si>
    <t>B09BJWR9L8</t>
  </si>
  <si>
    <t>Wilkins' Clinical Assessment in Respiratory Care - E-Book</t>
  </si>
  <si>
    <t>Albert J. Heuer</t>
  </si>
  <si>
    <t>https://m.media-amazon.com/images/I/51OxjeSPQoL._AC_UY218_.jpg</t>
  </si>
  <si>
    <t>https://www.amazon.com/dp/B09BJWR9L8</t>
  </si>
  <si>
    <t>B08QRF8BJQ</t>
  </si>
  <si>
    <t>Understanding Nutrition</t>
  </si>
  <si>
    <t>Ellie Whitney</t>
  </si>
  <si>
    <t>https://m.media-amazon.com/images/I/81bJac2Xw7L._AC_UY218_.jpg</t>
  </si>
  <si>
    <t>https://www.amazon.com/dp/B08QRF8BJQ</t>
  </si>
  <si>
    <t>B0C2Q9YTPT</t>
  </si>
  <si>
    <t>Dental Instruments - E-Book</t>
  </si>
  <si>
    <t>Linda Bartolomucci Boyd</t>
  </si>
  <si>
    <t>https://m.media-amazon.com/images/I/71xQjztLRjL._AC_UY218_.jpg</t>
  </si>
  <si>
    <t>https://www.amazon.com/dp/B0C2Q9YTPT</t>
  </si>
  <si>
    <t>B091MQ771M</t>
  </si>
  <si>
    <t>The Genetic Lottery: Why DNA Matters for Social Equality</t>
  </si>
  <si>
    <t>Kathryn Paige Harden</t>
  </si>
  <si>
    <t>https://m.media-amazon.com/images/I/81lLtW7CERS._AC_UY218_.jpg</t>
  </si>
  <si>
    <t>https://www.amazon.com/dp/B091MQ771M</t>
  </si>
  <si>
    <t>B01N7KAFYY</t>
  </si>
  <si>
    <t>Essential Oils: Ancient Medicine for a Modern World</t>
  </si>
  <si>
    <t>Jordan Rubin</t>
  </si>
  <si>
    <t>https://m.media-amazon.com/images/I/91ftFEudjmL._AC_UY218_.jpg</t>
  </si>
  <si>
    <t>https://www.amazon.com/dp/B01N7KAFYY</t>
  </si>
  <si>
    <t>B00WR36KQG</t>
  </si>
  <si>
    <t>The Illustrated Easy Way to Stop Drinking: Free At Last! (Allen Carr's Easyway Book 72)</t>
  </si>
  <si>
    <t>https://m.media-amazon.com/images/I/71wjenqO2yL._AC_UY218_.jpg</t>
  </si>
  <si>
    <t>https://www.amazon.com/dp/B00WR36KQG</t>
  </si>
  <si>
    <t>B00F1W0D90</t>
  </si>
  <si>
    <t>Plato at the Googleplex: Why Philosophy Won't Go Away</t>
  </si>
  <si>
    <t>Rebecca Goldstein</t>
  </si>
  <si>
    <t>https://m.media-amazon.com/images/I/917l3E22LkL._AC_UY218_.jpg</t>
  </si>
  <si>
    <t>https://www.amazon.com/dp/B00F1W0D90</t>
  </si>
  <si>
    <t>B003VTZTU8</t>
  </si>
  <si>
    <t>Bad Science: Quacks, Hacks, and Big Pharma Flacks</t>
  </si>
  <si>
    <t>Ben Goldacre</t>
  </si>
  <si>
    <t>https://m.media-amazon.com/images/I/81vBb+3CpML._AC_UY218_.jpg</t>
  </si>
  <si>
    <t>https://www.amazon.com/dp/B003VTZTU8</t>
  </si>
  <si>
    <t>B08KH35MJW</t>
  </si>
  <si>
    <t>Mayo Clinic Guide to a Healthy Pregnancy</t>
  </si>
  <si>
    <t>Myra J. Wick</t>
  </si>
  <si>
    <t>https://m.media-amazon.com/images/I/81Cw8zHdSrL._AC_UY218_.jpg</t>
  </si>
  <si>
    <t>https://www.amazon.com/dp/B08KH35MJW</t>
  </si>
  <si>
    <t>B0093SZ3K2</t>
  </si>
  <si>
    <t>Munroâ€™s Statistical Methods for Health Care Research</t>
  </si>
  <si>
    <t>Stacey B. Plichta</t>
  </si>
  <si>
    <t>https://m.media-amazon.com/images/I/51b83uyIz0L._AC_UY218_.jpg</t>
  </si>
  <si>
    <t>https://www.amazon.com/dp/B0093SZ3K2</t>
  </si>
  <si>
    <t>B098TRL5W3</t>
  </si>
  <si>
    <t>PHILOMATH: The Geometric Unification of Science &amp; Art Through Number</t>
  </si>
  <si>
    <t>Robert Edward Grant</t>
  </si>
  <si>
    <t>https://m.media-amazon.com/images/I/A1gP7DDfnWS._AC_UY218_.jpg</t>
  </si>
  <si>
    <t>https://www.amazon.com/dp/B098TRL5W3</t>
  </si>
  <si>
    <t>B00B63M08K</t>
  </si>
  <si>
    <t>Essential Calculus: Early Transcendentals</t>
  </si>
  <si>
    <t>https://m.media-amazon.com/images/I/81UY4bBF1+L._AC_UY218_.jpg</t>
  </si>
  <si>
    <t>https://www.amazon.com/dp/B00B63M08K</t>
  </si>
  <si>
    <t>B08H26R2VH</t>
  </si>
  <si>
    <t>Home Waters: A Chronicle of Family and a River</t>
  </si>
  <si>
    <t>John N. Maclean</t>
  </si>
  <si>
    <t>https://m.media-amazon.com/images/I/81XLNKDMboL._AC_UY218_.jpg</t>
  </si>
  <si>
    <t>https://www.amazon.com/dp/B08H26R2VH</t>
  </si>
  <si>
    <t>B084FWJZLM</t>
  </si>
  <si>
    <t>Statistics and Probability with Applications for Engineers and Scientists Using MINITAB, R and JMP</t>
  </si>
  <si>
    <t>https://m.media-amazon.com/images/I/41vQEMWnX4L._AC_UY218_.jpg</t>
  </si>
  <si>
    <t>https://www.amazon.com/dp/B084FWJZLM</t>
  </si>
  <si>
    <t>B09HBQ9DQG</t>
  </si>
  <si>
    <t>Genetics: From Genes to Genomes</t>
  </si>
  <si>
    <t>Leland Hartwell</t>
  </si>
  <si>
    <t>https://m.media-amazon.com/images/I/81rzi+-sQWL._AC_UY218_.jpg</t>
  </si>
  <si>
    <t>https://www.amazon.com/dp/B09HBQ9DQG</t>
  </si>
  <si>
    <t>B07K8RXG8K</t>
  </si>
  <si>
    <t>Food Studies: A Hands-On Guide</t>
  </si>
  <si>
    <t>Willa Zhen</t>
  </si>
  <si>
    <t>https://m.media-amazon.com/images/I/715oMFEu3XL._AC_UY218_.jpg</t>
  </si>
  <si>
    <t>https://www.amazon.com/dp/B07K8RXG8K</t>
  </si>
  <si>
    <t>B074CY6HVL</t>
  </si>
  <si>
    <t>The Essential Hoof Book: The Complete Modern Guide to Horse Feet - Anatomy, Care and Health, Disease Diagnosis and Treatment</t>
  </si>
  <si>
    <t>Susan Kauffmann</t>
  </si>
  <si>
    <t>https://m.media-amazon.com/images/I/915NJJb18lL._AC_UY218_.jpg</t>
  </si>
  <si>
    <t>https://www.amazon.com/dp/B074CY6HVL</t>
  </si>
  <si>
    <t>B07R6B6T16</t>
  </si>
  <si>
    <t>Principles of Chemistry: A Molecular Approach</t>
  </si>
  <si>
    <t>https://m.media-amazon.com/images/I/81KmtfLcq8L._AC_UY218_.jpg</t>
  </si>
  <si>
    <t>https://www.amazon.com/dp/B07R6B6T16</t>
  </si>
  <si>
    <t>B08LNVQJZR</t>
  </si>
  <si>
    <t>Goodman and Fullerâ€™s Pathology: Implications for the Physical Therapist</t>
  </si>
  <si>
    <t>Catherine Cavallaro Kellogg</t>
  </si>
  <si>
    <t>https://m.media-amazon.com/images/I/81aCf64U-LL._AC_UY218_.jpg</t>
  </si>
  <si>
    <t>https://www.amazon.com/dp/B08LNVQJZR</t>
  </si>
  <si>
    <t>B07BP9N675</t>
  </si>
  <si>
    <t>Numerical Analysis</t>
  </si>
  <si>
    <t>Timothy Sauer</t>
  </si>
  <si>
    <t>https://m.media-amazon.com/images/I/51dfqAXGWIL._AC_UY218_.jpg</t>
  </si>
  <si>
    <t>https://www.amazon.com/dp/B07BP9N675</t>
  </si>
  <si>
    <t>B0B19DPH25</t>
  </si>
  <si>
    <t>Mindfulness Meditation for Pain Relief: Practices to Reclaim Your Body and Your Life</t>
  </si>
  <si>
    <t>Jon Kabat-Zinn</t>
  </si>
  <si>
    <t>https://m.media-amazon.com/images/I/71cpSRzF0zL._AC_UY218_.jpg</t>
  </si>
  <si>
    <t>https://www.amazon.com/dp/B0B19DPH25</t>
  </si>
  <si>
    <t>B0BXTCFRT4</t>
  </si>
  <si>
    <t>On Borrowed Breath: A memoir of faith, love and advocating through a health crisis</t>
  </si>
  <si>
    <t>Karen Campbell Wilkinson</t>
  </si>
  <si>
    <t>https://m.media-amazon.com/images/I/81JGmLkNpXL._AC_UY218_.jpg</t>
  </si>
  <si>
    <t>https://www.amazon.com/dp/B0BXTCFRT4</t>
  </si>
  <si>
    <t>B0043RSJVI</t>
  </si>
  <si>
    <t>The Big Thirst: The Secret Life and Turbulent Future of Water</t>
  </si>
  <si>
    <t>Charles Fishman</t>
  </si>
  <si>
    <t>https://m.media-amazon.com/images/I/71hpI75wZ3L._AC_UY218_.jpg</t>
  </si>
  <si>
    <t>https://www.amazon.com/dp/B0043RSJVI</t>
  </si>
  <si>
    <t>B07D9KFVPM</t>
  </si>
  <si>
    <t>American Stories: A History of the United States, Volume 1 (What's New in History)</t>
  </si>
  <si>
    <t>H. W. Brands</t>
  </si>
  <si>
    <t>https://m.media-amazon.com/images/I/81gnoT+VYLL._AC_UY218_.jpg</t>
  </si>
  <si>
    <t>https://www.amazon.com/dp/B07D9KFVPM</t>
  </si>
  <si>
    <t>B09J59XN2S</t>
  </si>
  <si>
    <t>Building a Medical Vocabulary - E-Book</t>
  </si>
  <si>
    <t>Peggy C. Leonard</t>
  </si>
  <si>
    <t>https://m.media-amazon.com/images/I/51Ol8Tbr2oL._AC_UY218_.jpg</t>
  </si>
  <si>
    <t>https://www.amazon.com/dp/B09J59XN2S</t>
  </si>
  <si>
    <t>B0CB223SR5</t>
  </si>
  <si>
    <t>How I Overcame Hypothyroidism: Dr. Ray Peat's Principles for Metabolic and Hormonal Regeneration (Heal Your Metabolism Book 1)</t>
  </si>
  <si>
    <t>Benedicte Mai Lerche MSc PhD</t>
  </si>
  <si>
    <t>https://m.media-amazon.com/images/I/7174b+eYrUL._AC_UY218_.jpg</t>
  </si>
  <si>
    <t>https://www.amazon.com/dp/B0CB223SR5</t>
  </si>
  <si>
    <t>B01ENWYUO2</t>
  </si>
  <si>
    <t>https://m.media-amazon.com/images/I/81DPpuRxSDL._AC_UY218_.jpg</t>
  </si>
  <si>
    <t>https://www.amazon.com/dp/B01ENWYUO2</t>
  </si>
  <si>
    <t>B00DJE0CA2</t>
  </si>
  <si>
    <t>Mind/Body Health: The Effects of Attitudes, Emotions, and Relationships</t>
  </si>
  <si>
    <t>Keith J Karren</t>
  </si>
  <si>
    <t>https://m.media-amazon.com/images/I/618TUiWzC8L._AC_UY218_.jpg</t>
  </si>
  <si>
    <t>https://www.amazon.com/dp/B00DJE0CA2</t>
  </si>
  <si>
    <t>B0B92G8J2L</t>
  </si>
  <si>
    <t>The Solution Focused Brief Therapy Diamond: A New Approach to SFBT That Will Empower Both Practitioner and Client to Achieve the Best Outcomes</t>
  </si>
  <si>
    <t>Elliott E. Connie</t>
  </si>
  <si>
    <t>https://m.media-amazon.com/images/I/71Q03u6fF1L._AC_UY218_.jpg</t>
  </si>
  <si>
    <t>https://www.amazon.com/dp/B0B92G8J2L</t>
  </si>
  <si>
    <t>B07G8MD6BS</t>
  </si>
  <si>
    <t>Computed Tomography for Technologists: A Comprehensive Text</t>
  </si>
  <si>
    <t>Lois Romans</t>
  </si>
  <si>
    <t>https://m.media-amazon.com/images/I/81ymdJ6028L._AC_UY218_.jpg</t>
  </si>
  <si>
    <t>https://www.amazon.com/dp/B07G8MD6BS</t>
  </si>
  <si>
    <t>B0C63TP6L8</t>
  </si>
  <si>
    <t>Rapamycin: mTOR, Autophagy and Treating mTOR Syndrome</t>
  </si>
  <si>
    <t>Ross Pelton</t>
  </si>
  <si>
    <t>https://m.media-amazon.com/images/I/71TmVDmCxQL._AC_UY218_.jpg</t>
  </si>
  <si>
    <t>https://www.amazon.com/dp/B0C63TP6L8</t>
  </si>
  <si>
    <t>B009EA3DKG</t>
  </si>
  <si>
    <t>Mastering Elliott Wave: Presenting: Presenting the Neely Method - The First Scientific Objective Approach to Market Forecasting with the Elliott Wave Theory</t>
  </si>
  <si>
    <t>Glenn Neely</t>
  </si>
  <si>
    <t>https://m.media-amazon.com/images/I/91eSnyZM7xL._AC_UY218_.jpg</t>
  </si>
  <si>
    <t>https://www.amazon.com/dp/B009EA3DKG</t>
  </si>
  <si>
    <t>B07C6F9TC5</t>
  </si>
  <si>
    <t>How to Lie with Maps</t>
  </si>
  <si>
    <t>Mark Monmonier</t>
  </si>
  <si>
    <t>https://m.media-amazon.com/images/I/91P06AlQyDL._AC_UY218_.jpg</t>
  </si>
  <si>
    <t>https://www.amazon.com/dp/B07C6F9TC5</t>
  </si>
  <si>
    <t>B003YFJ5U4</t>
  </si>
  <si>
    <t>Quantum: Einstein, Bohr, and the Great Debate about the Nature of Reality</t>
  </si>
  <si>
    <t>Manjit Kumar</t>
  </si>
  <si>
    <t>https://m.media-amazon.com/images/I/51zdlyl7jzL._AC_UY218_.jpg</t>
  </si>
  <si>
    <t>https://www.amazon.com/dp/B003YFJ5U4</t>
  </si>
  <si>
    <t>B01BY88HDS</t>
  </si>
  <si>
    <t>Physics</t>
  </si>
  <si>
    <t>Walker James S.</t>
  </si>
  <si>
    <t>https://m.media-amazon.com/images/I/81OLfZpsSEL._AC_UY218_.jpg</t>
  </si>
  <si>
    <t>https://www.amazon.com/dp/B01BY88HDS</t>
  </si>
  <si>
    <t>B008BM4MBC</t>
  </si>
  <si>
    <t>The Genius of Dogs: How Dogs Are Smarter Than You Think</t>
  </si>
  <si>
    <t>Brian Hare</t>
  </si>
  <si>
    <t>https://m.media-amazon.com/images/I/81fH5oKQqfL._AC_UY218_.jpg</t>
  </si>
  <si>
    <t>https://www.amazon.com/dp/B008BM4MBC</t>
  </si>
  <si>
    <t>B0B6B4QX7Q</t>
  </si>
  <si>
    <t>The Invisible Machine: The Startling Truth About Trauma and the Scientific Breakthrough That Can Transform Your Life</t>
  </si>
  <si>
    <t>Eugene Lipov</t>
  </si>
  <si>
    <t>https://m.media-amazon.com/images/I/716Ji0m+NlL._AC_UY218_.jpg</t>
  </si>
  <si>
    <t>https://www.amazon.com/dp/B0B6B4QX7Q</t>
  </si>
  <si>
    <t>B07B8TGPL6</t>
  </si>
  <si>
    <t>Samadhi: Unity of Consciousness and Existence (Existence - Consciousness - Bliss Book 1)</t>
  </si>
  <si>
    <t>Ivan Antic</t>
  </si>
  <si>
    <t>https://m.media-amazon.com/images/I/81N97bbIqVL._AC_UY218_.jpg</t>
  </si>
  <si>
    <t>https://www.amazon.com/dp/B07B8TGPL6</t>
  </si>
  <si>
    <t>B00HWUVSJS</t>
  </si>
  <si>
    <t>All of Statistics: A Concise Course in Statistical Inference (Springer Texts in Statistics)</t>
  </si>
  <si>
    <t>Larry Wasserman</t>
  </si>
  <si>
    <t>https://m.media-amazon.com/images/I/41JZih-O5qL._AC_UY218_.jpg</t>
  </si>
  <si>
    <t>https://www.amazon.com/dp/B00HWUVSJS</t>
  </si>
  <si>
    <t>B001NQGN24</t>
  </si>
  <si>
    <t>Napoleon's Buttons</t>
  </si>
  <si>
    <t>Penny Le Couteur</t>
  </si>
  <si>
    <t>https://m.media-amazon.com/images/I/91YgA2A-2WL._AC_UY218_.jpg</t>
  </si>
  <si>
    <t>https://www.amazon.com/dp/B001NQGN24</t>
  </si>
  <si>
    <t>B00B6FBDCC</t>
  </si>
  <si>
    <t>Essential Calculus</t>
  </si>
  <si>
    <t>https://m.media-amazon.com/images/I/81yTG8yIHlL._AC_UY218_.jpg</t>
  </si>
  <si>
    <t>https://www.amazon.com/dp/B00B6FBDCC</t>
  </si>
  <si>
    <t>B07R8GL8WD</t>
  </si>
  <si>
    <t>Genetic Analysis: An Integrated Approach</t>
  </si>
  <si>
    <t>Mark F. Sanders</t>
  </si>
  <si>
    <t>https://m.media-amazon.com/images/I/412z3gglCWL._AC_UY218_.jpg</t>
  </si>
  <si>
    <t>https://www.amazon.com/dp/B07R8GL8WD</t>
  </si>
  <si>
    <t>B004MYF7QC</t>
  </si>
  <si>
    <t>Heal Your Body A-Z: The Mental Causes for Physical Illness and the Way to Overcome Them</t>
  </si>
  <si>
    <t>Louise L. Hay</t>
  </si>
  <si>
    <t>https://m.media-amazon.com/images/I/71JiwlZHuOL._AC_UY218_.jpg</t>
  </si>
  <si>
    <t>https://www.amazon.com/dp/B004MYF7QC</t>
  </si>
  <si>
    <t>B0BGF25Z3R</t>
  </si>
  <si>
    <t>The 2023 Complete Foods Lists for Diabetes: Diabetes Meal Planning &amp; Healthy Eating Guide for Diabetes â€” With 1300+ Low Glycemic Load Foods Lists</t>
  </si>
  <si>
    <t>Dr. H. Maher</t>
  </si>
  <si>
    <t>https://m.media-amazon.com/images/I/81W74fpmYcL._AC_UY218_.jpg</t>
  </si>
  <si>
    <t>https://www.amazon.com/dp/B0BGF25Z3R</t>
  </si>
  <si>
    <t>B0B3RXBR3M</t>
  </si>
  <si>
    <t>Rutherford's Vascular Surgery and Endovascular Therapy, 2-Volume Set,E-Book</t>
  </si>
  <si>
    <t>Anton N Sidawy</t>
  </si>
  <si>
    <t>https://m.media-amazon.com/images/I/81vGpTKmnoL._AC_UY218_.jpg</t>
  </si>
  <si>
    <t>https://www.amazon.com/dp/B0B3RXBR3M</t>
  </si>
  <si>
    <t>B001MT5NW8</t>
  </si>
  <si>
    <t>Sudden Sea: The Great Hurricane of 1938</t>
  </si>
  <si>
    <t>R. A. Scotti</t>
  </si>
  <si>
    <t>https://m.media-amazon.com/images/I/91FN5Li1XHL._AC_UY218_.jpg</t>
  </si>
  <si>
    <t>https://www.amazon.com/dp/B001MT5NW8</t>
  </si>
  <si>
    <t>B0BSG6Z4DM</t>
  </si>
  <si>
    <t>The Ecological Farm: A Minimalist No-Till, No-Spray, Selective-Weeding, Grow-Your-Own-Fertilizer System for Organic Agriculture</t>
  </si>
  <si>
    <t>Helen Atthowe</t>
  </si>
  <si>
    <t>https://m.media-amazon.com/images/I/91IGVBXt-TL._AC_UY218_.jpg</t>
  </si>
  <si>
    <t>https://www.amazon.com/dp/B0BSG6Z4DM</t>
  </si>
  <si>
    <t>B07R5CDZT1</t>
  </si>
  <si>
    <t>Biology: Science for Life with Physiology (Belk, Border &amp; Maier, The Biology: Science for Life Series, 5th Edition)</t>
  </si>
  <si>
    <t>https://m.media-amazon.com/images/I/A1FdBHv0UNL._AC_UY218_.jpg</t>
  </si>
  <si>
    <t>https://www.amazon.com/dp/B07R5CDZT1</t>
  </si>
  <si>
    <t>B074SHMPCC</t>
  </si>
  <si>
    <t>The Truth About Animals: Stoned Sloths, Lovelorn Hippos, and Other Tales from the Wild Side of Wildlife</t>
  </si>
  <si>
    <t>https://m.media-amazon.com/images/I/810jl2enZQL._AC_UY218_.jpg</t>
  </si>
  <si>
    <t>https://www.amazon.com/dp/B074SHMPCC</t>
  </si>
  <si>
    <t>B071G6Y11V</t>
  </si>
  <si>
    <t>Tammy Bottner</t>
  </si>
  <si>
    <t>https://m.media-amazon.com/images/I/71YHbp0PslL._AC_UY218_.jpg</t>
  </si>
  <si>
    <t>https://www.amazon.com/dp/B071G6Y11V</t>
  </si>
  <si>
    <t>B0012OYBGC</t>
  </si>
  <si>
    <t>A Primate's Memoir: A Neuroscientist's Unconventional Life Among the Baboons</t>
  </si>
  <si>
    <t>https://m.media-amazon.com/images/I/71Wg+XNLL5L._AC_UY218_.jpg</t>
  </si>
  <si>
    <t>https://www.amazon.com/dp/B0012OYBGC</t>
  </si>
  <si>
    <t>B08Y7S9VQS</t>
  </si>
  <si>
    <t>Super Learning: Advanced Strategies for Quicker Comprehension, Greater Retention, and Systematic Expertise (Science of Accelerated Learning 2.ed) (Learning how to Learn Book 4)</t>
  </si>
  <si>
    <t>https://m.media-amazon.com/images/I/713Nh80b9qL._AC_UY218_.jpg</t>
  </si>
  <si>
    <t>https://www.amazon.com/dp/B08Y7S9VQS</t>
  </si>
  <si>
    <t>B0197SJPYC</t>
  </si>
  <si>
    <t>The Mindfulness and Acceptance Workbook for Anxiety: A Guide to Breaking Free from Anxiety, Phobias, and Worry Using Acceptance and Commitment Therapy (A New Harbinger Self-Help Workbook)</t>
  </si>
  <si>
    <t>John P. Forsyth</t>
  </si>
  <si>
    <t>https://m.media-amazon.com/images/I/71Tos72V1HL._AC_UY218_.jpg</t>
  </si>
  <si>
    <t>https://www.amazon.com/dp/B0197SJPYC</t>
  </si>
  <si>
    <t>B0776Q7BNS</t>
  </si>
  <si>
    <t>The Echo of Others</t>
  </si>
  <si>
    <t>S.D. Rowell</t>
  </si>
  <si>
    <t>https://m.media-amazon.com/images/I/91N5VwfgySL._AC_UY218_.jpg</t>
  </si>
  <si>
    <t>https://www.amazon.com/dp/B0776Q7BNS</t>
  </si>
  <si>
    <t>B0056JX49Y</t>
  </si>
  <si>
    <t>The Whole-Body Approach to Osteoporosis: How to Improve Bone Strength and Reduce Your Fracture Risk (The New Harbinger Whole-Body Healing Series)</t>
  </si>
  <si>
    <t>R. Keith McCormick</t>
  </si>
  <si>
    <t>https://m.media-amazon.com/images/I/710IRM7FjwL._AC_UY218_.jpg</t>
  </si>
  <si>
    <t>https://www.amazon.com/dp/B0056JX49Y</t>
  </si>
  <si>
    <t>B0BZX27MNZ</t>
  </si>
  <si>
    <t>Web3 Marketing: A Handbook for the Next Internet Revolution</t>
  </si>
  <si>
    <t>Amanda Cassatt</t>
  </si>
  <si>
    <t>https://m.media-amazon.com/images/I/51mZ9NLNRVL._AC_UY218_.jpg</t>
  </si>
  <si>
    <t>https://www.amazon.com/dp/B0BZX27MNZ</t>
  </si>
  <si>
    <t>B007ME5ETE</t>
  </si>
  <si>
    <t>The Violinist's Thumb: And Other Lost Tales of Love, War, and Genius, as Written by Our Genetic Code</t>
  </si>
  <si>
    <t>https://m.media-amazon.com/images/I/91A5kHlTfIL._AC_UY218_.jpg</t>
  </si>
  <si>
    <t>https://www.amazon.com/dp/B007ME5ETE</t>
  </si>
  <si>
    <t>B09TZYL8HV</t>
  </si>
  <si>
    <t>The First Three Minutes: A Modern View Of The Origin Of The Universe</t>
  </si>
  <si>
    <t>Steven Weinberg</t>
  </si>
  <si>
    <t>https://m.media-amazon.com/images/I/81QQMjkYM7L._AC_UY218_.jpg</t>
  </si>
  <si>
    <t>https://www.amazon.com/dp/B09TZYL8HV</t>
  </si>
  <si>
    <t>B07ZZDNT61</t>
  </si>
  <si>
    <t>Memmler's Structure &amp; Function of the Human Body</t>
  </si>
  <si>
    <t>https://m.media-amazon.com/images/I/81LzeOVBwfL._AC_UY218_.jpg</t>
  </si>
  <si>
    <t>https://www.amazon.com/dp/B07ZZDNT61</t>
  </si>
  <si>
    <t>B08KWBKSFL</t>
  </si>
  <si>
    <t>Illustrated Anatomy of the Head and Neck E-Book</t>
  </si>
  <si>
    <t>https://m.media-amazon.com/images/I/71OfkuBu5sL._AC_UY218_.jpg</t>
  </si>
  <si>
    <t>https://www.amazon.com/dp/B08KWBKSFL</t>
  </si>
  <si>
    <t>B0CD3SRGC2</t>
  </si>
  <si>
    <t>Unexplained Book 7: 16 Baffling Unsolved Mysteries</t>
  </si>
  <si>
    <t>https://m.media-amazon.com/images/I/71PWL9u5wcL._AC_UY218_.jpg</t>
  </si>
  <si>
    <t>https://www.amazon.com/dp/B0CD3SRGC2</t>
  </si>
  <si>
    <t>B0CB1QL54W</t>
  </si>
  <si>
    <t>Chair Yoga for Weight Loss: Tailored Exercises for Seniors and Beginners | 28-Day Challenge with Simple and Low-Impact Workouts ( 50+ colored exercise sheet ) (Workouts for Everybody)</t>
  </si>
  <si>
    <t>RITA DAVIS</t>
  </si>
  <si>
    <t>https://m.media-amazon.com/images/I/81bsue8EmmL._AC_UY218_.jpg</t>
  </si>
  <si>
    <t>https://www.amazon.com/dp/B0CB1QL54W</t>
  </si>
  <si>
    <t>B002JCTI3W</t>
  </si>
  <si>
    <t>Everyone Here Spoke Sign Language: Hereditary Deafness on Marthaâ€™s Vineyard</t>
  </si>
  <si>
    <t>Nora Ellen Groce</t>
  </si>
  <si>
    <t>https://m.media-amazon.com/images/I/91jpz6ZVEWL._AC_UY218_.jpg</t>
  </si>
  <si>
    <t>https://www.amazon.com/dp/B002JCTI3W</t>
  </si>
  <si>
    <t>B0B2KPLS43</t>
  </si>
  <si>
    <t>Gerontological Nursing: Competencies for Care</t>
  </si>
  <si>
    <t>Kristen L. Mauk</t>
  </si>
  <si>
    <t>https://m.media-amazon.com/images/I/71S3dt5nQDL._AC_UY218_.jpg</t>
  </si>
  <si>
    <t>https://www.amazon.com/dp/B0B2KPLS43</t>
  </si>
  <si>
    <t>B09MC5QSFY</t>
  </si>
  <si>
    <t>Physical Models of Living Systems: Probability, Simulation, Dynamics</t>
  </si>
  <si>
    <t>Philip Nelson</t>
  </si>
  <si>
    <t>https://m.media-amazon.com/images/I/81n5Gwi1w4L._AC_UY218_.jpg</t>
  </si>
  <si>
    <t>https://www.amazon.com/dp/B09MC5QSFY</t>
  </si>
  <si>
    <t>B079VTBKHD</t>
  </si>
  <si>
    <t>The Noma Guide to Fermentation (Foundations of Flavor)</t>
  </si>
  <si>
    <t>RenÃ© Redzepi</t>
  </si>
  <si>
    <t>https://m.media-amazon.com/images/I/91Y1XQ4ZfDL._AC_UY218_.jpg</t>
  </si>
  <si>
    <t>https://www.amazon.com/dp/B079VTBKHD</t>
  </si>
  <si>
    <t>B06XR1PK9V</t>
  </si>
  <si>
    <t>Von Braun: Dreamer of Space, Engineer of War</t>
  </si>
  <si>
    <t>Michael J. Neufeld</t>
  </si>
  <si>
    <t>https://m.media-amazon.com/images/I/81zOy-3yzEL._AC_UY218_.jpg</t>
  </si>
  <si>
    <t>https://www.amazon.com/dp/B06XR1PK9V</t>
  </si>
  <si>
    <t>B0078XFYDA</t>
  </si>
  <si>
    <t>https://m.media-amazon.com/images/I/814NqlHHttL._AC_UY218_.jpg</t>
  </si>
  <si>
    <t>https://www.amazon.com/dp/B0078XFYDA</t>
  </si>
  <si>
    <t>B0933P13GZ</t>
  </si>
  <si>
    <t>Environmental Policy and Politics</t>
  </si>
  <si>
    <t>Michael E. Kraft</t>
  </si>
  <si>
    <t>https://m.media-amazon.com/images/I/81zrI1wBKlS._AC_UY218_.jpg</t>
  </si>
  <si>
    <t>https://www.amazon.com/dp/B0933P13GZ</t>
  </si>
  <si>
    <t>B07SRVKY78</t>
  </si>
  <si>
    <t>Digestive Wellness: Strengthen the Immune System and Prevent Disease Through Healthy Digestion, Fifth Edition</t>
  </si>
  <si>
    <t>Elizabeth Lipski</t>
  </si>
  <si>
    <t>https://m.media-amazon.com/images/I/91r0-S+k8kL._AC_UY218_.jpg</t>
  </si>
  <si>
    <t>https://www.amazon.com/dp/B07SRVKY78</t>
  </si>
  <si>
    <t>B0C6KJ4D2F</t>
  </si>
  <si>
    <t>The Art of Letting Go: Stop Overthinking, Stop Negative Spirals, and Find Emotional Freedom (The Path to Calm Book 13)</t>
  </si>
  <si>
    <t>https://m.media-amazon.com/images/I/61UAy4+QA9L._AC_UY218_.jpg</t>
  </si>
  <si>
    <t>https://www.amazon.com/dp/B0C6KJ4D2F</t>
  </si>
  <si>
    <t>B07JCSVTDW</t>
  </si>
  <si>
    <t>An Introduction to Categorical Data Analysis (Wiley Series in Probability and Statistics)</t>
  </si>
  <si>
    <t>https://m.media-amazon.com/images/I/411xGm5mqML._AC_UY218_.jpg</t>
  </si>
  <si>
    <t>https://www.amazon.com/dp/B07JCSVTDW</t>
  </si>
  <si>
    <t>B004C43EW6</t>
  </si>
  <si>
    <t>Overdiagnosed: Making People Sick in the Pursuit of Health</t>
  </si>
  <si>
    <t>H. Gilbert Welch</t>
  </si>
  <si>
    <t>https://m.media-amazon.com/images/I/81ydtUU+rML._AC_UY218_.jpg</t>
  </si>
  <si>
    <t>https://www.amazon.com/dp/B004C43EW6</t>
  </si>
  <si>
    <t>B0989B5XW1</t>
  </si>
  <si>
    <t>Ancestor Trouble: A Reckoning and a Reconciliation</t>
  </si>
  <si>
    <t>Maud Newton</t>
  </si>
  <si>
    <t>https://m.media-amazon.com/images/I/71ueoJAwpoL._AC_UY218_.jpg</t>
  </si>
  <si>
    <t>https://www.amazon.com/dp/B0989B5XW1</t>
  </si>
  <si>
    <t>B00AOC6EJK</t>
  </si>
  <si>
    <t>Writing Science: How to Write Papers That Get Cited and Proposals That Get Funded</t>
  </si>
  <si>
    <t>Joshua Schimel</t>
  </si>
  <si>
    <t>https://m.media-amazon.com/images/I/518qR0FBLuL._AC_UY218_.jpg</t>
  </si>
  <si>
    <t>https://www.amazon.com/dp/B00AOC6EJK</t>
  </si>
  <si>
    <t>B019WRKG14</t>
  </si>
  <si>
    <t>Science and Technology in World History: An Introduction</t>
  </si>
  <si>
    <t>James E McClellan</t>
  </si>
  <si>
    <t>https://m.media-amazon.com/images/I/81pvqZ2dAjL._AC_UY218_.jpg</t>
  </si>
  <si>
    <t>https://www.amazon.com/dp/B019WRKG14</t>
  </si>
  <si>
    <t>B0BBPR9JNL</t>
  </si>
  <si>
    <t>The Vascular System (Diagnostic Medical Sonography Series)</t>
  </si>
  <si>
    <t>Ann Marie Kupinski</t>
  </si>
  <si>
    <t>https://m.media-amazon.com/images/I/61131DgLvXL._AC_UY218_.jpg</t>
  </si>
  <si>
    <t>https://www.amazon.com/dp/B0BBPR9JNL</t>
  </si>
  <si>
    <t>B084YVKZF5</t>
  </si>
  <si>
    <t>Molecular Neuropharmacology: A Foundation for Clinical Neuroscience, Fourth Edition</t>
  </si>
  <si>
    <t>Eric J. Nestler</t>
  </si>
  <si>
    <t>https://m.media-amazon.com/images/I/71LYt+Tla9L._AC_UY218_.jpg</t>
  </si>
  <si>
    <t>https://www.amazon.com/dp/B084YVKZF5</t>
  </si>
  <si>
    <t>B0BQGGL3Y8</t>
  </si>
  <si>
    <t>Threshold: Terminal Lucidity and the Border of Life and Death</t>
  </si>
  <si>
    <t>Alexander BatthyÃ¡ny</t>
  </si>
  <si>
    <t>https://m.media-amazon.com/images/I/71EevLxqEFL._AC_UY218_.jpg</t>
  </si>
  <si>
    <t>https://www.amazon.com/dp/B0BQGGL3Y8</t>
  </si>
  <si>
    <t>B019ZP3CKU</t>
  </si>
  <si>
    <t>Introduction to Epidemiology</t>
  </si>
  <si>
    <t>Ray M. Merrill</t>
  </si>
  <si>
    <t>https://m.media-amazon.com/images/I/91E++7VOFbL._AC_UY218_.jpg</t>
  </si>
  <si>
    <t>https://www.amazon.com/dp/B019ZP3CKU</t>
  </si>
  <si>
    <t>B09RC9687G</t>
  </si>
  <si>
    <t>The Big Book of Herbal Medicine: 300 Natural Remedies for Health and Wellness</t>
  </si>
  <si>
    <t>Tina Sams</t>
  </si>
  <si>
    <t>https://m.media-amazon.com/images/I/91Xy6x4G4dL._AC_UY218_.jpg</t>
  </si>
  <si>
    <t>https://www.amazon.com/dp/B09RC9687G</t>
  </si>
  <si>
    <t>B0B569J273</t>
  </si>
  <si>
    <t>100 Animals That Can F*cking End You</t>
  </si>
  <si>
    <t>Mamadou Ndiaye</t>
  </si>
  <si>
    <t>https://m.media-amazon.com/images/I/81Z7Mufd6IL._AC_UY218_.jpg</t>
  </si>
  <si>
    <t>https://www.amazon.com/dp/B0B569J273</t>
  </si>
  <si>
    <t>B00NQ5U5RY</t>
  </si>
  <si>
    <t>The Heal Your Gut Cookbook: Nutrient-Dense Recipes for Intestinal Health Using the GAPS Diet</t>
  </si>
  <si>
    <t>Hilary Boynton</t>
  </si>
  <si>
    <t>https://m.media-amazon.com/images/I/71e6bRO0GlL._AC_UY218_.jpg</t>
  </si>
  <si>
    <t>https://www.amazon.com/dp/B00NQ5U5RY</t>
  </si>
  <si>
    <t>B087WXGTWF</t>
  </si>
  <si>
    <t>Infinity in the Palm of Your Hand: Fifty Wonders That Reveal an Extraordinary Universe</t>
  </si>
  <si>
    <t>https://m.media-amazon.com/images/I/819iJHyQbiL._AC_UY218_.jpg</t>
  </si>
  <si>
    <t>https://www.amazon.com/dp/B087WXGTWF</t>
  </si>
  <si>
    <t>B00XIHISW4</t>
  </si>
  <si>
    <t>Understanding Weather and Climate (MasteringMeteorology Series)</t>
  </si>
  <si>
    <t>Edward Aguado</t>
  </si>
  <si>
    <t>https://m.media-amazon.com/images/I/91KGawKTrhL._AC_UY218_.jpg</t>
  </si>
  <si>
    <t>https://www.amazon.com/dp/B00XIHISW4</t>
  </si>
  <si>
    <t>B003L77MUU</t>
  </si>
  <si>
    <t>ABOVE BLACK - Project Preserve Destiny - An Insider's Account of Alien Contact and Government Coverup</t>
  </si>
  <si>
    <t>Dan Sherman</t>
  </si>
  <si>
    <t>https://m.media-amazon.com/images/I/71YkKWFJIlL._AC_UY218_.jpg</t>
  </si>
  <si>
    <t>https://www.amazon.com/dp/B003L77MUU</t>
  </si>
  <si>
    <t>B08BT37HDM</t>
  </si>
  <si>
    <t>AI Ethics (The MIT Press Essential Knowledge series)</t>
  </si>
  <si>
    <t>Mark Coeckelbergh</t>
  </si>
  <si>
    <t>https://m.media-amazon.com/images/I/61ti5dnnJ+L._AC_UY218_.jpg</t>
  </si>
  <si>
    <t>https://www.amazon.com/dp/B08BT37HDM</t>
  </si>
  <si>
    <t>B01M6BM2SF</t>
  </si>
  <si>
    <t>Hospice/Palliative Medicine: Board and Certification Review</t>
  </si>
  <si>
    <t>https://m.media-amazon.com/images/I/712aI8OAZ5L._AC_UY218_.jpg</t>
  </si>
  <si>
    <t>https://www.amazon.com/dp/B01M6BM2SF</t>
  </si>
  <si>
    <t>B00SHCSU64</t>
  </si>
  <si>
    <t>Big Magic: How to Live a Creative Life, and Let Go of Your Fear</t>
  </si>
  <si>
    <t>Elizabeth Gilbert</t>
  </si>
  <si>
    <t>https://m.media-amazon.com/images/I/818lIyEvTUL._AC_UY218_.jpg</t>
  </si>
  <si>
    <t>https://www.amazon.com/dp/B00SHCSU64</t>
  </si>
  <si>
    <t>B005G14K86</t>
  </si>
  <si>
    <t>Advanced Engineering Mathematics, 10th Edition</t>
  </si>
  <si>
    <t>Erwin Kreyszig</t>
  </si>
  <si>
    <t>https://m.media-amazon.com/images/I/51jMCQnVw6L._AC_UY218_.jpg</t>
  </si>
  <si>
    <t>https://www.amazon.com/dp/B005G14K86</t>
  </si>
  <si>
    <t>B091Q4FCXB</t>
  </si>
  <si>
    <t>Cafer's Psychopharmacology: Visualize to Memorize 270 Medication Mascots</t>
  </si>
  <si>
    <t>Jason Cafer</t>
  </si>
  <si>
    <t>https://m.media-amazon.com/images/I/812LdwmUWOL._AC_UY218_.jpg</t>
  </si>
  <si>
    <t>https://www.amazon.com/dp/B091Q4FCXB</t>
  </si>
  <si>
    <t>B0B9YNZD15</t>
  </si>
  <si>
    <t>Machine Learning with R: Learn techniques for building and improving machine learning models, from data preparation to model tuning, evaluation, and working with big data, 4th Edition</t>
  </si>
  <si>
    <t>Brett Lantz</t>
  </si>
  <si>
    <t>https://m.media-amazon.com/images/I/81ceNjGE5cL._AC_UY218_.jpg</t>
  </si>
  <si>
    <t>https://www.amazon.com/dp/B0B9YNZD15</t>
  </si>
  <si>
    <t>B0927CSXBW</t>
  </si>
  <si>
    <t>Wired for Love: A Neuroscientist's Journey Through Romance, Loss, and the Essence of Human Connection</t>
  </si>
  <si>
    <t>Stephanie Cacioppo</t>
  </si>
  <si>
    <t>https://m.media-amazon.com/images/I/71prnj7GrdL._AC_UY218_.jpg</t>
  </si>
  <si>
    <t>https://www.amazon.com/dp/B0927CSXBW</t>
  </si>
  <si>
    <t>B079Y5D9B3</t>
  </si>
  <si>
    <t>The Ruin of J. Robert Oppenheimer: And the Birth of the Modern Arms Race (Johns Hopkins Nuclear History and Contemporary Affairs)</t>
  </si>
  <si>
    <t>Priscilla J. McMillan</t>
  </si>
  <si>
    <t>https://m.media-amazon.com/images/I/71dkpJu4JAL._AC_UY218_.jpg</t>
  </si>
  <si>
    <t>https://www.amazon.com/dp/B079Y5D9B3</t>
  </si>
  <si>
    <t>B07R5CFJR9</t>
  </si>
  <si>
    <t>Hill's Chemistry for Changing Times</t>
  </si>
  <si>
    <t>John W. Hill</t>
  </si>
  <si>
    <t>https://m.media-amazon.com/images/I/71to7b+vuRL._AC_UY218_.jpg</t>
  </si>
  <si>
    <t>https://www.amazon.com/dp/B07R5CFJR9</t>
  </si>
  <si>
    <t>B0C1KVQ6P7</t>
  </si>
  <si>
    <t>The Einstein Effect: How the World's Favorite Genius Got into Our Cars, Our Bathrooms, and Our Minds (Fascinating and Funny Pop Science Book for Adults)</t>
  </si>
  <si>
    <t>Benyamin Cohen</t>
  </si>
  <si>
    <t>https://m.media-amazon.com/images/I/91fsxyzM-vL._AC_UY218_.jpg</t>
  </si>
  <si>
    <t>https://www.amazon.com/dp/B0C1KVQ6P7</t>
  </si>
  <si>
    <t>B01I9BLFZK</t>
  </si>
  <si>
    <t>Doing Harm: The Truth About How Bad Medicine and Lazy Science Leave Women Dismissed, Misdiagnosed, and Sick</t>
  </si>
  <si>
    <t>Maya Dusenbery</t>
  </si>
  <si>
    <t>https://m.media-amazon.com/images/I/81TsOo4H9zL._AC_UY218_.jpg</t>
  </si>
  <si>
    <t>https://www.amazon.com/dp/B01I9BLFZK</t>
  </si>
  <si>
    <t>B08SHXRP2G</t>
  </si>
  <si>
    <t>Immunology: A Short Course</t>
  </si>
  <si>
    <t>Richard Coico</t>
  </si>
  <si>
    <t>https://m.media-amazon.com/images/I/51CIr9T1ycL._AC_UY218_.jpg</t>
  </si>
  <si>
    <t>https://www.amazon.com/dp/B08SHXRP2G</t>
  </si>
  <si>
    <t>B07R8G9FVM</t>
  </si>
  <si>
    <t>Algebra for College Students</t>
  </si>
  <si>
    <t>https://m.media-amazon.com/images/I/61FhnhUvybL._AC_UY218_.jpg</t>
  </si>
  <si>
    <t>https://www.amazon.com/dp/B07R8G9FVM</t>
  </si>
  <si>
    <t>B097M6BJ4T</t>
  </si>
  <si>
    <t>Memorable Psychiatry</t>
  </si>
  <si>
    <t>https://m.media-amazon.com/images/I/71aKlU6Qw0S._AC_UY218_.jpg</t>
  </si>
  <si>
    <t>https://www.amazon.com/dp/B097M6BJ4T</t>
  </si>
  <si>
    <t>B079C24RHN</t>
  </si>
  <si>
    <t>Walden</t>
  </si>
  <si>
    <t>https://m.media-amazon.com/images/I/81aWQ68Ko+L._AC_UY218_.jpg</t>
  </si>
  <si>
    <t>https://www.amazon.com/dp/B079C24RHN</t>
  </si>
  <si>
    <t>B01761TH0Y</t>
  </si>
  <si>
    <t>Netter's Concise Orthopaedic Anatomy E-Book, Updated Edition (Netter Basic Science)</t>
  </si>
  <si>
    <t>Jon C. Thompson</t>
  </si>
  <si>
    <t>https://m.media-amazon.com/images/I/51auPOnPv3L._AC_UY218_.jpg</t>
  </si>
  <si>
    <t>https://www.amazon.com/dp/B01761TH0Y</t>
  </si>
  <si>
    <t>B01NC30DNW</t>
  </si>
  <si>
    <t>Step By Step Mixing: How to Create Great Mixes Using Only 5 Plug-ins</t>
  </si>
  <si>
    <t>Bjorgvin Benediktsson</t>
  </si>
  <si>
    <t>https://m.media-amazon.com/images/I/8116cKl+9RL._AC_UY218_.jpg</t>
  </si>
  <si>
    <t>https://www.amazon.com/dp/B01NC30DNW</t>
  </si>
  <si>
    <t>B07YMS61VT</t>
  </si>
  <si>
    <t>Fundamentals of Medical Practice Management (Gateway to Healthcare Management)</t>
  </si>
  <si>
    <t>Stephen Wagner</t>
  </si>
  <si>
    <t>https://m.media-amazon.com/images/I/713sBzLWHqL._AC_UY218_.jpg</t>
  </si>
  <si>
    <t>https://www.amazon.com/dp/B07YMS61VT</t>
  </si>
  <si>
    <t>B09V2Z1R9Z</t>
  </si>
  <si>
    <t>Pests: How Humans Create Animal Villains</t>
  </si>
  <si>
    <t>Bethany Brookshire</t>
  </si>
  <si>
    <t>https://m.media-amazon.com/images/I/71c3lWVxcZL._AC_UY218_.jpg</t>
  </si>
  <si>
    <t>https://www.amazon.com/dp/B09V2Z1R9Z</t>
  </si>
  <si>
    <t>B0CHXXC77K</t>
  </si>
  <si>
    <t>Beyond DNA: How Epigenetics is Transforming our Understanding of Evolution</t>
  </si>
  <si>
    <t>Benjamin Oldroyd</t>
  </si>
  <si>
    <t>https://m.media-amazon.com/images/I/81RR421RS-L._AC_UY218_.jpg</t>
  </si>
  <si>
    <t>https://www.amazon.com/dp/B0CHXXC77K</t>
  </si>
  <si>
    <t>B09HBSTHZ2</t>
  </si>
  <si>
    <t>Pharmacology: An Introduction</t>
  </si>
  <si>
    <t>Henry Hitner</t>
  </si>
  <si>
    <t>https://m.media-amazon.com/images/I/8149dBAr1AL._AC_UY218_.jpg</t>
  </si>
  <si>
    <t>https://www.amazon.com/dp/B09HBSTHZ2</t>
  </si>
  <si>
    <t>B07YSNH3KX</t>
  </si>
  <si>
    <t>Which Country Has the World's Best Health Care?</t>
  </si>
  <si>
    <t>https://m.media-amazon.com/images/I/71cuUxlBwiL._AC_UY218_.jpg</t>
  </si>
  <si>
    <t>https://www.amazon.com/dp/B07YSNH3KX</t>
  </si>
  <si>
    <t>B085WBY8S7</t>
  </si>
  <si>
    <t>Statistical Rethinking: A Bayesian Course with Examples in R and STAN (Chapman &amp; Hall/CRC Texts in Statistical Science)</t>
  </si>
  <si>
    <t>Richard McElreath</t>
  </si>
  <si>
    <t>https://m.media-amazon.com/images/I/81cEpsiTCFL._AC_UY218_.jpg</t>
  </si>
  <si>
    <t>https://www.amazon.com/dp/B085WBY8S7</t>
  </si>
  <si>
    <t>B08VRNQ2T9</t>
  </si>
  <si>
    <t>Understanding the Human Foot: An Illustrated Guide to Form and Function for Practitioners</t>
  </si>
  <si>
    <t>James Earls</t>
  </si>
  <si>
    <t>https://m.media-amazon.com/images/I/81S5RqEeAzL._AC_UY218_.jpg</t>
  </si>
  <si>
    <t>https://www.amazon.com/dp/B08VRNQ2T9</t>
  </si>
  <si>
    <t>B0BGYLWS87</t>
  </si>
  <si>
    <t>The Dysautonomia Project: Understanding Autonomic Nervous System Disorders for Patients</t>
  </si>
  <si>
    <t>Kelly Freeman</t>
  </si>
  <si>
    <t>https://m.media-amazon.com/images/I/812C4Da7ZlL._AC_UY218_.jpg</t>
  </si>
  <si>
    <t>https://www.amazon.com/dp/B0BGYLWS87</t>
  </si>
  <si>
    <t>B01M07FSO0</t>
  </si>
  <si>
    <t>Birds, Beasts and Relatives (The Corfu Trilogy)</t>
  </si>
  <si>
    <t>https://m.media-amazon.com/images/I/91aVM1coiKL._AC_UY218_.jpg</t>
  </si>
  <si>
    <t>https://www.amazon.com/dp/B01M07FSO0</t>
  </si>
  <si>
    <t>B01LL8BU7Q</t>
  </si>
  <si>
    <t>Mozart's Starling</t>
  </si>
  <si>
    <t>https://m.media-amazon.com/images/I/912jA6MSrQL._AC_UY218_.jpg</t>
  </si>
  <si>
    <t>https://www.amazon.com/dp/B01LL8BU7Q</t>
  </si>
  <si>
    <t>B076QS2PC5</t>
  </si>
  <si>
    <t>Systems Theory and Family Therapy: A Primer</t>
  </si>
  <si>
    <t>Raphael J. Becvar</t>
  </si>
  <si>
    <t>https://m.media-amazon.com/images/I/81a3PVBRadL._AC_UY218_.jpg</t>
  </si>
  <si>
    <t>https://www.amazon.com/dp/B076QS2PC5</t>
  </si>
  <si>
    <t>B08C5LR7C7</t>
  </si>
  <si>
    <t>Lost: Love After the Apocalypse (After the Plague Book 2)</t>
  </si>
  <si>
    <t>https://m.media-amazon.com/images/I/81p+aMnJqyL._AC_UY218_.jpg</t>
  </si>
  <si>
    <t>https://www.amazon.com/dp/B08C5LR7C7</t>
  </si>
  <si>
    <t>B09JPHCKLJ</t>
  </si>
  <si>
    <t>Justice for Animals: Our Collective Responsibility</t>
  </si>
  <si>
    <t>Martha C. Nussbaum</t>
  </si>
  <si>
    <t>https://m.media-amazon.com/images/I/81iheAHET8L._AC_UY218_.jpg</t>
  </si>
  <si>
    <t>https://www.amazon.com/dp/B09JPHCKLJ</t>
  </si>
  <si>
    <t>B07GYNYMW4</t>
  </si>
  <si>
    <t>Personal Health: A Population Perspective</t>
  </si>
  <si>
    <t>Michele Kiely</t>
  </si>
  <si>
    <t>https://m.media-amazon.com/images/I/817dtyQLTWL._AC_UY218_.jpg</t>
  </si>
  <si>
    <t>https://www.amazon.com/dp/B07GYNYMW4</t>
  </si>
  <si>
    <t>B07JHTVRJT</t>
  </si>
  <si>
    <t>Fire Service Ethics</t>
  </si>
  <si>
    <t>H. Scott Walker</t>
  </si>
  <si>
    <t>https://m.media-amazon.com/images/I/91noXmV6AmL._AC_UY218_.jpg</t>
  </si>
  <si>
    <t>https://www.amazon.com/dp/B07JHTVRJT</t>
  </si>
  <si>
    <t>B07HGD3WCL</t>
  </si>
  <si>
    <t>McLaughlin &amp; Kaluzny's Continuous Quality Improvement in Health Care</t>
  </si>
  <si>
    <t>Julie K. Johnson</t>
  </si>
  <si>
    <t>https://m.media-amazon.com/images/I/81SsHayltFL._AC_UY218_.jpg</t>
  </si>
  <si>
    <t>https://www.amazon.com/dp/B07HGD3WCL</t>
  </si>
  <si>
    <t>B0BQ78LZPM</t>
  </si>
  <si>
    <t>Kinesiology - E-Book</t>
  </si>
  <si>
    <t>Joseph E. Muscolino</t>
  </si>
  <si>
    <t>https://m.media-amazon.com/images/I/81DI+pO8dRL._AC_UY218_.jpg</t>
  </si>
  <si>
    <t>https://www.amazon.com/dp/B0BQ78LZPM</t>
  </si>
  <si>
    <t>B09H3NB6RL</t>
  </si>
  <si>
    <t>Review of Medical Microbiology and Immunology, Seventeenth Edition</t>
  </si>
  <si>
    <t>Warren E. Levinson</t>
  </si>
  <si>
    <t>https://m.media-amazon.com/images/I/81VnQzNVhVL._AC_UY218_.jpg</t>
  </si>
  <si>
    <t>https://www.amazon.com/dp/B09H3NB6RL</t>
  </si>
  <si>
    <t>B087TD3PCF</t>
  </si>
  <si>
    <t>Developing Clinical Judgment: for Professional Nursing and the Next-Generation NCLEX-RNÂ® Examination</t>
  </si>
  <si>
    <t>https://m.media-amazon.com/images/I/51uF0KzZr9L._AC_UY218_.jpg</t>
  </si>
  <si>
    <t>https://www.amazon.com/dp/B087TD3PCF</t>
  </si>
  <si>
    <t>B07WRC9BJV</t>
  </si>
  <si>
    <t>The Future Earth: A Radical Vision for What's Possible in the Age of Warming</t>
  </si>
  <si>
    <t>Eric Holthaus</t>
  </si>
  <si>
    <t>https://m.media-amazon.com/images/I/91oplsAqhSL._AC_UY218_.jpg</t>
  </si>
  <si>
    <t>https://www.amazon.com/dp/B07WRC9BJV</t>
  </si>
  <si>
    <t>B018291M98</t>
  </si>
  <si>
    <t>What a Fish Knows: The Inner Lives of Our Underwater Cousins</t>
  </si>
  <si>
    <t>Jonathan Balcombe</t>
  </si>
  <si>
    <t>https://m.media-amazon.com/images/I/91InPiLEaeL._AC_UY218_.jpg</t>
  </si>
  <si>
    <t>https://www.amazon.com/dp/B018291M98</t>
  </si>
  <si>
    <t>B07H36PX35</t>
  </si>
  <si>
    <t>Global Health: Diseases, Programs, Systems, and Policies</t>
  </si>
  <si>
    <t>Michael H. Merson</t>
  </si>
  <si>
    <t>https://m.media-amazon.com/images/I/81DclLbcJyL._AC_UY218_.jpg</t>
  </si>
  <si>
    <t>https://www.amazon.com/dp/B07H36PX35</t>
  </si>
  <si>
    <t>B08ZNPVVPK</t>
  </si>
  <si>
    <t>Mosby's Pharmacology Memory NoteCards - E-Book: Visual, Mnemonic, and Memory Aids for Nurses</t>
  </si>
  <si>
    <t>JoAnn Zerwekh</t>
  </si>
  <si>
    <t>https://m.media-amazon.com/images/I/71qK35kZUAL._AC_UY218_.jpg</t>
  </si>
  <si>
    <t>https://www.amazon.com/dp/B08ZNPVVPK</t>
  </si>
  <si>
    <t>B08X4CN9ZB</t>
  </si>
  <si>
    <t>Sunshine Warm Sober: The unexpected joy of being sober â€“ forever</t>
  </si>
  <si>
    <t>https://m.media-amazon.com/images/I/710bO96dO8L._AC_UY218_.jpg</t>
  </si>
  <si>
    <t>https://www.amazon.com/dp/B08X4CN9ZB</t>
  </si>
  <si>
    <t>B084T6Z1CW</t>
  </si>
  <si>
    <t>Short Circuiting Policy: Interest Groups and the Battle Over Clean Energy and Climate Policy in the American States (Studies in Postwar American Political Development)</t>
  </si>
  <si>
    <t>Leah Cardamore Stokes</t>
  </si>
  <si>
    <t>https://m.media-amazon.com/images/I/71T5ONeulWL._AC_UY218_.jpg</t>
  </si>
  <si>
    <t>https://www.amazon.com/dp/B084T6Z1CW</t>
  </si>
  <si>
    <t>B07BHDYDK3</t>
  </si>
  <si>
    <t>Physical Assessment of the Newborn: A Comprehensive Approach to the Art of Physical Examination</t>
  </si>
  <si>
    <t>NNP-BC Tappero, Ellen P., DNP, RN</t>
  </si>
  <si>
    <t>https://m.media-amazon.com/images/I/81JwW7+k-bL._AC_UY218_.jpg</t>
  </si>
  <si>
    <t>https://www.amazon.com/dp/B07BHDYDK3</t>
  </si>
  <si>
    <t>B0791N8R3V</t>
  </si>
  <si>
    <t>The Art of Logic in an Illogical World</t>
  </si>
  <si>
    <t>https://m.media-amazon.com/images/I/71z1QW-V33L._AC_UY218_.jpg</t>
  </si>
  <si>
    <t>https://www.amazon.com/dp/B0791N8R3V</t>
  </si>
  <si>
    <t>B08SW9GPV8</t>
  </si>
  <si>
    <t>Electrify: An Optimist's Playbook for Our Clean Energy Future</t>
  </si>
  <si>
    <t>Saul Griffith</t>
  </si>
  <si>
    <t>https://m.media-amazon.com/images/I/71PUEtEL6ZL._AC_UY218_.jpg</t>
  </si>
  <si>
    <t>https://www.amazon.com/dp/B08SW9GPV8</t>
  </si>
  <si>
    <t>B01BHEC8XO</t>
  </si>
  <si>
    <t>Practical Permaculture: for Home Landscapes, Your Community, and the Whole Earth</t>
  </si>
  <si>
    <t>Jessi Bloom</t>
  </si>
  <si>
    <t>https://m.media-amazon.com/images/I/A1W3CwEIAWL._AC_UY218_.jpg</t>
  </si>
  <si>
    <t>https://www.amazon.com/dp/B01BHEC8XO</t>
  </si>
  <si>
    <t>B0BRJ6NMF5</t>
  </si>
  <si>
    <t>Gardening Can Be Murder: How Poisonous Poppies, Sinister Shovels, and Grim Gardens Have Inspired Mystery Writers</t>
  </si>
  <si>
    <t>https://m.media-amazon.com/images/I/81cvevB7BwL._AC_UY218_.jpg</t>
  </si>
  <si>
    <t>https://www.amazon.com/dp/B0BRJ6NMF5</t>
  </si>
  <si>
    <t>B082J7BWMJ</t>
  </si>
  <si>
    <t>Essentials of Pediatric Nursing</t>
  </si>
  <si>
    <t>Theresa Kyle</t>
  </si>
  <si>
    <t>https://m.media-amazon.com/images/I/8171EzjcHwL._AC_UY218_.jpg</t>
  </si>
  <si>
    <t>https://www.amazon.com/dp/B082J7BWMJ</t>
  </si>
  <si>
    <t>B08KH4Q48K</t>
  </si>
  <si>
    <t>The Mayo Clinic Diabetes Diet</t>
  </si>
  <si>
    <t>Donald D. Hensrud</t>
  </si>
  <si>
    <t>https://m.media-amazon.com/images/I/717pB5QRmfL._AC_UY218_.jpg</t>
  </si>
  <si>
    <t>https://www.amazon.com/dp/B08KH4Q48K</t>
  </si>
  <si>
    <t>B00BS03GRK</t>
  </si>
  <si>
    <t>Addictive Thinking: Understanding Self-Deception</t>
  </si>
  <si>
    <t>Abraham J Twerski</t>
  </si>
  <si>
    <t>https://m.media-amazon.com/images/I/71fu1wSMMEL._AC_UY218_.jpg</t>
  </si>
  <si>
    <t>https://www.amazon.com/dp/B00BS03GRK</t>
  </si>
  <si>
    <t>B0B457F96B</t>
  </si>
  <si>
    <t>More than a Glitch: Confronting Race, Gender, and Ability Bias in Tech</t>
  </si>
  <si>
    <t>Meredith Broussard</t>
  </si>
  <si>
    <t>https://m.media-amazon.com/images/I/71LusyNtwZL._AC_UY218_.jpg</t>
  </si>
  <si>
    <t>https://www.amazon.com/dp/B0B457F96B</t>
  </si>
  <si>
    <t>B0CDHLCF6P</t>
  </si>
  <si>
    <t>Discovering Kanban: The Evolutionary Path to Enterprise Agility (Better with Kanban Book 1)</t>
  </si>
  <si>
    <t>https://m.media-amazon.com/images/I/61cx-6KczRL._AC_UY218_.jpg</t>
  </si>
  <si>
    <t>https://www.amazon.com/dp/B0CDHLCF6P</t>
  </si>
  <si>
    <t>B00AQKEKXW</t>
  </si>
  <si>
    <t>Motivational Interviewing in Groups (Applications of Motivational Interviewing)</t>
  </si>
  <si>
    <t>Christopher C. Wagner</t>
  </si>
  <si>
    <t>https://m.media-amazon.com/images/I/51MeHnvoc3L._AC_UY218_.jpg</t>
  </si>
  <si>
    <t>https://www.amazon.com/dp/B00AQKEKXW</t>
  </si>
  <si>
    <t>B082P4PMYK</t>
  </si>
  <si>
    <t>Mathematics for Human Flourishing</t>
  </si>
  <si>
    <t>Francis Su</t>
  </si>
  <si>
    <t>https://m.media-amazon.com/images/I/81PPPf7UkEL._AC_UY218_.jpg</t>
  </si>
  <si>
    <t>https://www.amazon.com/dp/B082P4PMYK</t>
  </si>
  <si>
    <t>B09F598DJN</t>
  </si>
  <si>
    <t>The Survival Paradox: Reversing the Hidden Cause of Aging and Chronic Disease</t>
  </si>
  <si>
    <t>Isaac Eliaz</t>
  </si>
  <si>
    <t>https://m.media-amazon.com/images/I/71zkZDPtX5L._AC_UY218_.jpg</t>
  </si>
  <si>
    <t>https://www.amazon.com/dp/B09F598DJN</t>
  </si>
  <si>
    <t>B00P434AWM</t>
  </si>
  <si>
    <t>Childhood Disrupted: How Your Biography Becomes Your Biology, and How You Can Heal</t>
  </si>
  <si>
    <t>https://m.media-amazon.com/images/I/81-r762GXUL._AC_UY218_.jpg</t>
  </si>
  <si>
    <t>https://www.amazon.com/dp/B00P434AWM</t>
  </si>
  <si>
    <t>B009JWCQMK</t>
  </si>
  <si>
    <t>Time Reborn: From the Crisis in Physics to the Future of the Universe</t>
  </si>
  <si>
    <t>Lee Smolin</t>
  </si>
  <si>
    <t>https://m.media-amazon.com/images/I/81QHIYZ-jkL._AC_UY218_.jpg</t>
  </si>
  <si>
    <t>https://www.amazon.com/dp/B009JWCQMK</t>
  </si>
  <si>
    <t>B0BWNWNPJB</t>
  </si>
  <si>
    <t>Introduction to Health Policy, Third Edition</t>
  </si>
  <si>
    <t>https://m.media-amazon.com/images/I/81Q2CLhy6dL._AC_UY218_.jpg</t>
  </si>
  <si>
    <t>https://www.amazon.com/dp/B0BWNWNPJB</t>
  </si>
  <si>
    <t>B00Z7MKILM</t>
  </si>
  <si>
    <t>Multivariable Calculus</t>
  </si>
  <si>
    <t>https://m.media-amazon.com/images/I/91PcQF6LpGL._AC_UY218_.jpg</t>
  </si>
  <si>
    <t>https://www.amazon.com/dp/B00Z7MKILM</t>
  </si>
  <si>
    <t>B09S6HGM3T</t>
  </si>
  <si>
    <t>The Oldest Cure in the World: Adventures in the Art and Science of Fasting</t>
  </si>
  <si>
    <t>Steve Hendricks</t>
  </si>
  <si>
    <t>https://m.media-amazon.com/images/I/71MVExU2dtL._AC_UY218_.jpg</t>
  </si>
  <si>
    <t>https://www.amazon.com/dp/B09S6HGM3T</t>
  </si>
  <si>
    <t>B07C2NQSPV</t>
  </si>
  <si>
    <t>The Computer Book: From the Abacus to Artificial Intelligence, 250 Milestones in the History of Computer Science (Union Square &amp; Co. Milestones)</t>
  </si>
  <si>
    <t>Simson L Garfinkel</t>
  </si>
  <si>
    <t>https://m.media-amazon.com/images/I/81HFRHj9MYL._AC_UY218_.jpg</t>
  </si>
  <si>
    <t>https://www.amazon.com/dp/B07C2NQSPV</t>
  </si>
  <si>
    <t>B094F5K6LM</t>
  </si>
  <si>
    <t>Seeking Safety: A Treatment Manual for PTSD and Substance Abuse (The Guilford Substance Abuse Series)</t>
  </si>
  <si>
    <t>Lisa M. Najavits</t>
  </si>
  <si>
    <t>https://m.media-amazon.com/images/I/71x5LmZTHwL._AC_UY218_.jpg</t>
  </si>
  <si>
    <t>https://www.amazon.com/dp/B094F5K6LM</t>
  </si>
  <si>
    <t>B09MTTCWZP</t>
  </si>
  <si>
    <t>Study Guide for Gould's Pathophysiology for the Health Professions E-Book</t>
  </si>
  <si>
    <t>https://m.media-amazon.com/images/I/81f-dYPNBUL._AC_UY218_.jpg</t>
  </si>
  <si>
    <t>https://www.amazon.com/dp/B09MTTCWZP</t>
  </si>
  <si>
    <t>B004HKINIU</t>
  </si>
  <si>
    <t>That's the Way the Cookie Crumbles: 62 All-New Commentaries on the Fascinating Chemistry of Everyday Life</t>
  </si>
  <si>
    <t>Dr. Joe Schwarcz</t>
  </si>
  <si>
    <t>https://m.media-amazon.com/images/I/81FCRSOQJlL._AC_UY218_.jpg</t>
  </si>
  <si>
    <t>https://www.amazon.com/dp/B004HKINIU</t>
  </si>
  <si>
    <t>B08VJLGG9N</t>
  </si>
  <si>
    <t>Every Deep-Drawn Breath: A Critical Care Doctor on Healing, Recovery, and Transforming Medicine in the ICU</t>
  </si>
  <si>
    <t>Dr Wes Ely</t>
  </si>
  <si>
    <t>https://m.media-amazon.com/images/I/710mV-S7pdL._AC_UY218_.jpg</t>
  </si>
  <si>
    <t>https://www.amazon.com/dp/B08VJLGG9N</t>
  </si>
  <si>
    <t>B08WK86FRM</t>
  </si>
  <si>
    <t>Patient Zero: A Curious History of the World's Worst Diseases</t>
  </si>
  <si>
    <t>https://m.media-amazon.com/images/I/914hgScqUGL._AC_UY218_.jpg</t>
  </si>
  <si>
    <t>https://www.amazon.com/dp/B08WK86FRM</t>
  </si>
  <si>
    <t>B00APZQ6KI</t>
  </si>
  <si>
    <t>Down to Earth: Nature's Role in American History</t>
  </si>
  <si>
    <t>Ted Steinberg</t>
  </si>
  <si>
    <t>https://m.media-amazon.com/images/I/51IPH3BX9hL._AC_UY218_.jpg</t>
  </si>
  <si>
    <t>https://www.amazon.com/dp/B00APZQ6KI</t>
  </si>
  <si>
    <t>B07GZYZN19</t>
  </si>
  <si>
    <t>Allen Carrâ€™s Easy Way for Women to Quit Smoking: The bestselling quit smoking method of all time (Allen Carr's Easyway Book 1)</t>
  </si>
  <si>
    <t>https://m.media-amazon.com/images/I/71TN8E5tmvL._AC_UY218_.jpg</t>
  </si>
  <si>
    <t>https://www.amazon.com/dp/B07GZYZN19</t>
  </si>
  <si>
    <t>B009LBSCMW</t>
  </si>
  <si>
    <t>Hear That Lonesome Whistle Blow: The Epic Story of the Transcontinental Railroads</t>
  </si>
  <si>
    <t>Dee Brown</t>
  </si>
  <si>
    <t>https://m.media-amazon.com/images/I/910ztxYDVeL._AC_UY218_.jpg</t>
  </si>
  <si>
    <t>https://www.amazon.com/dp/B009LBSCMW</t>
  </si>
  <si>
    <t>B06XT53MFQ</t>
  </si>
  <si>
    <t>My Good Life in France: In Pursuit of the Rural Dream</t>
  </si>
  <si>
    <t>Janine Marsh</t>
  </si>
  <si>
    <t>https://m.media-amazon.com/images/I/91ZB6YYXvdL._AC_UY218_.jpg</t>
  </si>
  <si>
    <t>https://www.amazon.com/dp/B06XT53MFQ</t>
  </si>
  <si>
    <t>B003URRG0W</t>
  </si>
  <si>
    <t>Theory and Reality: An Introduction to the Philosophy of Science (Science and Its Conceptual Foundations series)</t>
  </si>
  <si>
    <t>https://m.media-amazon.com/images/I/41+R0Y6Hq6L._AC_UY218_.jpg</t>
  </si>
  <si>
    <t>https://www.amazon.com/dp/B003URRG0W</t>
  </si>
  <si>
    <t>B092W86LG7</t>
  </si>
  <si>
    <t>TWO HEARTSâ€™ TRUCE (Two Hearts Wounded Warrior Romance Book 16)</t>
  </si>
  <si>
    <t>https://m.media-amazon.com/images/I/81lAgKmsvIS._AC_UY218_.jpg</t>
  </si>
  <si>
    <t>https://www.amazon.com/dp/B092W86LG7</t>
  </si>
  <si>
    <t>B00MEPCWD2</t>
  </si>
  <si>
    <t>Human Physiology: From Cells to Systems</t>
  </si>
  <si>
    <t>Lauralee Sherwood</t>
  </si>
  <si>
    <t>https://m.media-amazon.com/images/I/91nkad7Nb7L._AC_UY218_.jpg</t>
  </si>
  <si>
    <t>https://www.amazon.com/dp/B00MEPCWD2</t>
  </si>
  <si>
    <t>B09G3KFJ2D</t>
  </si>
  <si>
    <t>Medical Office Administration - E-Book</t>
  </si>
  <si>
    <t>Brenda A. Potter</t>
  </si>
  <si>
    <t>https://m.media-amazon.com/images/I/71bcxFEgACL._AC_UY218_.jpg</t>
  </si>
  <si>
    <t>https://www.amazon.com/dp/B09G3KFJ2D</t>
  </si>
  <si>
    <t>B08FGVB2F7</t>
  </si>
  <si>
    <t>Inflamed: Deep Medicine and the Anatomy of Injustice</t>
  </si>
  <si>
    <t>Rupa Marya</t>
  </si>
  <si>
    <t>https://m.media-amazon.com/images/I/71-BZae-FOL._AC_UY218_.jpg</t>
  </si>
  <si>
    <t>https://www.amazon.com/dp/B08FGVB2F7</t>
  </si>
  <si>
    <t>B00W35SUPW</t>
  </si>
  <si>
    <t>How Real Estate Developers Think: Design, Profits, and Community (The City in the Twenty-First Century)</t>
  </si>
  <si>
    <t>Peter Hendee Brown</t>
  </si>
  <si>
    <t>https://m.media-amazon.com/images/I/71gr+FpCbzL._AC_UY218_.jpg</t>
  </si>
  <si>
    <t>https://www.amazon.com/dp/B00W35SUPW</t>
  </si>
  <si>
    <t>B07R4C51MV</t>
  </si>
  <si>
    <t>Modern Management: Concepts and Skills</t>
  </si>
  <si>
    <t>Samuel C Certo</t>
  </si>
  <si>
    <t>https://m.media-amazon.com/images/I/81LT9jlVxBL._AC_UY218_.jpg</t>
  </si>
  <si>
    <t>https://www.amazon.com/dp/B07R4C51MV</t>
  </si>
  <si>
    <t>B01F9D18NA</t>
  </si>
  <si>
    <t>Patterns in Nature: Why the Natural World Looks the Way It Does</t>
  </si>
  <si>
    <t>https://m.media-amazon.com/images/I/91tuTkJwvSL._AC_UY218_.jpg</t>
  </si>
  <si>
    <t>https://www.amazon.com/dp/B01F9D18NA</t>
  </si>
  <si>
    <t>B088J8DQQN</t>
  </si>
  <si>
    <t>Programmed Learning Approach to Medical Terminology</t>
  </si>
  <si>
    <t>Judi L. Nath</t>
  </si>
  <si>
    <t>https://m.media-amazon.com/images/I/81S5oTvVT9L._AC_UY218_.jpg</t>
  </si>
  <si>
    <t>https://www.amazon.com/dp/B088J8DQQN</t>
  </si>
  <si>
    <t>B01B17IUDY</t>
  </si>
  <si>
    <t>The Language of Medicine - E-Book</t>
  </si>
  <si>
    <t>https://m.media-amazon.com/images/I/5129V0NL2ML._AC_UY218_.jpg</t>
  </si>
  <si>
    <t>https://www.amazon.com/dp/B01B17IUDY</t>
  </si>
  <si>
    <t>B00AWZE1B2</t>
  </si>
  <si>
    <t>The Malalignment Syndrome: Implications for Medicine and Sport</t>
  </si>
  <si>
    <t>Wolf Schamberger</t>
  </si>
  <si>
    <t>https://m.media-amazon.com/images/I/51vZI6-vh2L._AC_UY218_.jpg</t>
  </si>
  <si>
    <t>https://www.amazon.com/dp/B00AWZE1B2</t>
  </si>
  <si>
    <t>B000GCFX5Y</t>
  </si>
  <si>
    <t>The Great Deluge: Hurricane Katrina, New Orleans, and the Mississippi Gulf Coast</t>
  </si>
  <si>
    <t>Douglas Brinkley</t>
  </si>
  <si>
    <t>https://m.media-amazon.com/images/I/8125EH143KL._AC_UY218_.jpg</t>
  </si>
  <si>
    <t>https://www.amazon.com/dp/B000GCFX5Y</t>
  </si>
  <si>
    <t>B01D3DWNUA</t>
  </si>
  <si>
    <t>Principles and Applications of Assessment in Counseling</t>
  </si>
  <si>
    <t>Susan C. Whiston</t>
  </si>
  <si>
    <t>https://m.media-amazon.com/images/I/A1+53tAlAkL._AC_UY218_.jpg</t>
  </si>
  <si>
    <t>https://www.amazon.com/dp/B01D3DWNUA</t>
  </si>
  <si>
    <t>B071LQPWKQ</t>
  </si>
  <si>
    <t>A Handbook for the Study of Mental Health: Social Contexts, Theories, and Systems</t>
  </si>
  <si>
    <t>Teresa L. Scheid</t>
  </si>
  <si>
    <t>https://m.media-amazon.com/images/I/51ysLIXsBFL._AC_UY218_.jpg</t>
  </si>
  <si>
    <t>https://www.amazon.com/dp/B071LQPWKQ</t>
  </si>
  <si>
    <t>B00F8GUN8K</t>
  </si>
  <si>
    <t>Illness as Metaphor and AIDS and Its Metaphors</t>
  </si>
  <si>
    <t>Susan Sontag</t>
  </si>
  <si>
    <t>https://m.media-amazon.com/images/I/81jeTdavwUL._AC_UY218_.jpg</t>
  </si>
  <si>
    <t>https://www.amazon.com/dp/B00F8GUN8K</t>
  </si>
  <si>
    <t>B08X3MQBNR</t>
  </si>
  <si>
    <t>Nursing Research: Generating and Assessing Evidence for Nursing Practice 10th Edition</t>
  </si>
  <si>
    <t>Denise F. Polit PhD FAAN</t>
  </si>
  <si>
    <t>https://m.media-amazon.com/images/I/71oFEJFLMnL._AC_UY218_.jpg</t>
  </si>
  <si>
    <t>https://www.amazon.com/dp/B08X3MQBNR</t>
  </si>
  <si>
    <t>B0BVNPH1YF</t>
  </si>
  <si>
    <t>Dr. Anthony Chaffee: Why we are carnivores â€¦and how plants try to poison you.: The science and evidence supporting our real ancestral diet. Featuring Dr. Thomas Seyfried.</t>
  </si>
  <si>
    <t>Rocko Jay Solid</t>
  </si>
  <si>
    <t>https://m.media-amazon.com/images/I/81hzjJ0QzLL._AC_UY218_.jpg</t>
  </si>
  <si>
    <t>https://www.amazon.com/dp/B0BVNPH1YF</t>
  </si>
  <si>
    <t>B0822VJBMK</t>
  </si>
  <si>
    <t>A Compendium of Neuropsychological Tests: Fundamentals of Neuropsychological Assessment and Test Reviews for Clinical Practice</t>
  </si>
  <si>
    <t>Elisabeth Sherman</t>
  </si>
  <si>
    <t>https://m.media-amazon.com/images/I/71L3totwVmL._AC_UY218_.jpg</t>
  </si>
  <si>
    <t>https://www.amazon.com/dp/B0822VJBMK</t>
  </si>
  <si>
    <t>B013PJJ328</t>
  </si>
  <si>
    <t>Lippincott Certification Review: Pediatric Acute Care Nurse Practitioner</t>
  </si>
  <si>
    <t>Andrea M. Kline</t>
  </si>
  <si>
    <t>https://m.media-amazon.com/images/I/51516XOQbNL._AC_UY218_.jpg</t>
  </si>
  <si>
    <t>https://www.amazon.com/dp/B013PJJ328</t>
  </si>
  <si>
    <t>B01B8LVD46</t>
  </si>
  <si>
    <t>Case Files Family Medicine, Fourth Edition</t>
  </si>
  <si>
    <t>Eugene C. Toy</t>
  </si>
  <si>
    <t>https://m.media-amazon.com/images/I/71-lOp7uQjL._AC_UY218_.jpg</t>
  </si>
  <si>
    <t>https://www.amazon.com/dp/B01B8LVD46</t>
  </si>
  <si>
    <t>B0BV1BJR5Q</t>
  </si>
  <si>
    <t>Health Information Management Technology with Online Access: An Applied Approach</t>
  </si>
  <si>
    <t>Nanette Sayles</t>
  </si>
  <si>
    <t>https://m.media-amazon.com/images/I/51daXfByLVL._AC_UY218_.jpg</t>
  </si>
  <si>
    <t>https://www.amazon.com/dp/B0BV1BJR5Q</t>
  </si>
  <si>
    <t>B006O4227U</t>
  </si>
  <si>
    <t>The Red Queen: Sex and the Evolution of Human Nature</t>
  </si>
  <si>
    <t>https://m.media-amazon.com/images/I/51pEhOB20OL._AC_UY218_.jpg</t>
  </si>
  <si>
    <t>https://www.amazon.com/dp/B006O4227U</t>
  </si>
  <si>
    <t>B0BW4K2QTZ</t>
  </si>
  <si>
    <t>Foundations of Maternal-Newborn and Women's Health Nursing - E-Book</t>
  </si>
  <si>
    <t>Sharon Smith Murray</t>
  </si>
  <si>
    <t>https://m.media-amazon.com/images/I/71zIGFOFQGL._AC_UY218_.jpg</t>
  </si>
  <si>
    <t>https://www.amazon.com/dp/B0BW4K2QTZ</t>
  </si>
  <si>
    <t>B0752FCBKL</t>
  </si>
  <si>
    <t>Kirk's Fire Investigation (Brady Fire)</t>
  </si>
  <si>
    <t>PE Icove, David J., Ph.D.</t>
  </si>
  <si>
    <t>https://m.media-amazon.com/images/I/81jqNXen7TL._AC_UY218_.jpg</t>
  </si>
  <si>
    <t>https://www.amazon.com/dp/B0752FCBKL</t>
  </si>
  <si>
    <t>B0034XRFNK</t>
  </si>
  <si>
    <t>The King Of California: J.G. Boswell and the Making of A Secret American Empire</t>
  </si>
  <si>
    <t>https://m.media-amazon.com/images/I/81GDRwCpFML._AC_UY218_.jpg</t>
  </si>
  <si>
    <t>https://www.amazon.com/dp/B0034XRFNK</t>
  </si>
  <si>
    <t>B01MCWYTN4</t>
  </si>
  <si>
    <t>EKG Plain and Simple</t>
  </si>
  <si>
    <t>RN Ellis, Karen M.</t>
  </si>
  <si>
    <t>https://m.media-amazon.com/images/I/41vjl2s2-IL._AC_UY218_.jpg</t>
  </si>
  <si>
    <t>https://www.amazon.com/dp/B01MCWYTN4</t>
  </si>
  <si>
    <t>B084JLX898</t>
  </si>
  <si>
    <t>Textbook of Physical Diagnosis: Textbook of Physical Diagnosis E-Book</t>
  </si>
  <si>
    <t>Mark H. Swartz</t>
  </si>
  <si>
    <t>https://m.media-amazon.com/images/I/71FKT4lEY9L._AC_UY218_.jpg</t>
  </si>
  <si>
    <t>https://www.amazon.com/dp/B084JLX898</t>
  </si>
  <si>
    <t>B07Q6ZP793</t>
  </si>
  <si>
    <t>Adaptogens: Herbs for Strength, Stamina, and Stress Relief</t>
  </si>
  <si>
    <t>David Winston</t>
  </si>
  <si>
    <t>https://m.media-amazon.com/images/I/81dY6gLIcBL._AC_UY218_.jpg</t>
  </si>
  <si>
    <t>https://www.amazon.com/dp/B07Q6ZP793</t>
  </si>
  <si>
    <t>B01EPBFS7E</t>
  </si>
  <si>
    <t>Data Mining for Business Analytics: Concepts, Techniques, and Applications with XLMiner</t>
  </si>
  <si>
    <t>https://m.media-amazon.com/images/I/61-f5mlAH4L._AC_UY218_.jpg</t>
  </si>
  <si>
    <t>https://www.amazon.com/dp/B01EPBFS7E</t>
  </si>
  <si>
    <t>B005E8AJT0</t>
  </si>
  <si>
    <t>The Control of Nature</t>
  </si>
  <si>
    <t>https://m.media-amazon.com/images/I/5145tftoIUL._AC_UY218_.jpg</t>
  </si>
  <si>
    <t>https://www.amazon.com/dp/B005E8AJT0</t>
  </si>
  <si>
    <t>B08GQGNTXB</t>
  </si>
  <si>
    <t>Casarett &amp; Doull's Essentials of Toxicology, Fourth Edition (Casarett and Doull's Essentials of Toxicology)</t>
  </si>
  <si>
    <t>Curtis D. Klaassen</t>
  </si>
  <si>
    <t>https://m.media-amazon.com/images/I/910oKDPXjqL._AC_UY218_.jpg</t>
  </si>
  <si>
    <t>https://www.amazon.com/dp/B08GQGNTXB</t>
  </si>
  <si>
    <t>B00L7X6ZLM</t>
  </si>
  <si>
    <t>Healthy Brain, Happy Life: A Personal Program to to Activate Your Brain and Do Everything Better</t>
  </si>
  <si>
    <t>Wendy Suzuki</t>
  </si>
  <si>
    <t>https://m.media-amazon.com/images/I/81yR7QBx1BL._AC_UY218_.jpg</t>
  </si>
  <si>
    <t>https://www.amazon.com/dp/B00L7X6ZLM</t>
  </si>
  <si>
    <t>B07THF1VVL</t>
  </si>
  <si>
    <t>Dumb Luck and the Kindness of Strangers (John Gierach's Fly-fishing Library)</t>
  </si>
  <si>
    <t>https://m.media-amazon.com/images/I/81YRqOx5hML._AC_UY218_.jpg</t>
  </si>
  <si>
    <t>https://www.amazon.com/dp/B07THF1VVL</t>
  </si>
  <si>
    <t>B096DVV5M5</t>
  </si>
  <si>
    <t>To Speak for the Trees: My Life's Journey from Ancient Celtic Wisdom to a Healing Vision of the Forest</t>
  </si>
  <si>
    <t>Diana Beresford-Kroeger</t>
  </si>
  <si>
    <t>https://m.media-amazon.com/images/I/91xh1APxfnL._AC_UY218_.jpg</t>
  </si>
  <si>
    <t>https://www.amazon.com/dp/B096DVV5M5</t>
  </si>
  <si>
    <t>B0B5JSPPLQ</t>
  </si>
  <si>
    <t>Oxorn-Foote Human Labor and Birth, Seventh Edition</t>
  </si>
  <si>
    <t>Glenn David Posner</t>
  </si>
  <si>
    <t>https://m.media-amazon.com/images/I/71Pl5dmng+L._AC_UY218_.jpg</t>
  </si>
  <si>
    <t>https://www.amazon.com/dp/B0B5JSPPLQ</t>
  </si>
  <si>
    <t>B0C3VDN9V2</t>
  </si>
  <si>
    <t>Saunders Nursing Drug Handbook 2024 - E-Book</t>
  </si>
  <si>
    <t>Robert Kizior</t>
  </si>
  <si>
    <t>https://m.media-amazon.com/images/I/71-1hN+uTvL._AC_UY218_.jpg</t>
  </si>
  <si>
    <t>https://www.amazon.com/dp/B0C3VDN9V2</t>
  </si>
  <si>
    <t>B0C94T84CF</t>
  </si>
  <si>
    <t>A Student's Guide to Rotational Motion (Student's Guides)</t>
  </si>
  <si>
    <t>Effrosyni Seitaridou</t>
  </si>
  <si>
    <t>https://m.media-amazon.com/images/I/41iO6239tBL._AC_UY218_.jpg</t>
  </si>
  <si>
    <t>https://www.amazon.com/dp/B0C94T84CF</t>
  </si>
  <si>
    <t>B01J61TE8C</t>
  </si>
  <si>
    <t>Med-Surg Success A Q&amp;A Review Applying Critical Thinking to Test Taking: NCLEX-Style Q&amp;A Review (Davis's Q&amp;A Success)</t>
  </si>
  <si>
    <t>Kathryn Cadenhead Colgrove</t>
  </si>
  <si>
    <t>https://m.media-amazon.com/images/I/81EhAYw2WmL._AC_UY218_.jpg</t>
  </si>
  <si>
    <t>https://www.amazon.com/dp/B01J61TE8C</t>
  </si>
  <si>
    <t>B09HBDPL29</t>
  </si>
  <si>
    <t>Raymond Chang</t>
  </si>
  <si>
    <t>https://m.media-amazon.com/images/I/81M+VwccA2L._AC_UY218_.jpg</t>
  </si>
  <si>
    <t>https://www.amazon.com/dp/B09HBDPL29</t>
  </si>
  <si>
    <t>B0BG916SZ9</t>
  </si>
  <si>
    <t>https://m.media-amazon.com/images/I/51+QNCKq+tL._AC_UY218_.jpg</t>
  </si>
  <si>
    <t>https://www.amazon.com/dp/B0BG916SZ9</t>
  </si>
  <si>
    <t>B0B621YWZV</t>
  </si>
  <si>
    <t>The Evolution of Charles Darwin: The Epic Voyage of the Beagle That Forever Changed Our View of Life on Earth</t>
  </si>
  <si>
    <t>Diana Preston</t>
  </si>
  <si>
    <t>https://m.media-amazon.com/images/I/81IYpbONtmL._AC_UY218_.jpg</t>
  </si>
  <si>
    <t>https://www.amazon.com/dp/B0B621YWZV</t>
  </si>
  <si>
    <t>B007USAWOO</t>
  </si>
  <si>
    <t>Poisonous, Venomous, and Electric Marine Organisms of the Atlantic Coast, Gulf of Mexico, and the Caribbean</t>
  </si>
  <si>
    <t>Matthew Landau</t>
  </si>
  <si>
    <t>https://m.media-amazon.com/images/I/51rxMDgoY4L._AC_UY218_.jpg</t>
  </si>
  <si>
    <t>https://www.amazon.com/dp/B007USAWOO</t>
  </si>
  <si>
    <t>B005GSZHYU</t>
  </si>
  <si>
    <t>God's Hotel: A Doctor, a Hospital, and a Pilgrimage to the Heart of Medicine</t>
  </si>
  <si>
    <t>Victoria Sweet</t>
  </si>
  <si>
    <t>https://m.media-amazon.com/images/I/71+DeaKnyjL._AC_UY218_.jpg</t>
  </si>
  <si>
    <t>https://www.amazon.com/dp/B005GSZHYU</t>
  </si>
  <si>
    <t>B0BGQLBCJ4</t>
  </si>
  <si>
    <t>The Washington Manual Cardiology Subspecialty Consult</t>
  </si>
  <si>
    <t>Justin Sadhu</t>
  </si>
  <si>
    <t>https://m.media-amazon.com/images/I/61e3DgwB0oL._AC_UY218_.jpg</t>
  </si>
  <si>
    <t>https://www.amazon.com/dp/B0BGQLBCJ4</t>
  </si>
  <si>
    <t>B0072VTI1M</t>
  </si>
  <si>
    <t>William L. Carlson</t>
  </si>
  <si>
    <t>https://m.media-amazon.com/images/I/81xnar8TIzL._AC_UY218_.jpg</t>
  </si>
  <si>
    <t>https://www.amazon.com/dp/B0072VTI1M</t>
  </si>
  <si>
    <t>B088P37MY1</t>
  </si>
  <si>
    <t>Trauma, Ninth Edition</t>
  </si>
  <si>
    <t>David V. Feliciano</t>
  </si>
  <si>
    <t>https://m.media-amazon.com/images/I/81MKbN7ti2L._AC_UY218_.jpg</t>
  </si>
  <si>
    <t>https://www.amazon.com/dp/B088P37MY1</t>
  </si>
  <si>
    <t>B092LVV638</t>
  </si>
  <si>
    <t>It's Not Just Acne: How to Get to the Root Cause, Eliminate Breakouts &amp; Reveal Clear, Radiant Skin</t>
  </si>
  <si>
    <t>Dr. Shayna E. Peter</t>
  </si>
  <si>
    <t>https://m.media-amazon.com/images/I/71ysvlrX11L._AC_UY218_.jpg</t>
  </si>
  <si>
    <t>https://www.amazon.com/dp/B092LVV638</t>
  </si>
  <si>
    <t>B00I5TU4LI</t>
  </si>
  <si>
    <t>Firefighting Strategies and Tactics</t>
  </si>
  <si>
    <t>Angle</t>
  </si>
  <si>
    <t>https://m.media-amazon.com/images/I/81e03aoHP4L._AC_UY218_.jpg</t>
  </si>
  <si>
    <t>https://www.amazon.com/dp/B00I5TU4LI</t>
  </si>
  <si>
    <t>B07X58RF94</t>
  </si>
  <si>
    <t>Henke's Med-Math: Dosage Calculation, Preparation, &amp; Administration</t>
  </si>
  <si>
    <t>Susan Buchholz</t>
  </si>
  <si>
    <t>https://m.media-amazon.com/images/I/41nHd7+Ws-L._AC_UY218_.jpg</t>
  </si>
  <si>
    <t>https://www.amazon.com/dp/B07X58RF94</t>
  </si>
  <si>
    <t>B09HBLFSP8</t>
  </si>
  <si>
    <t>Introduction to Flight</t>
  </si>
  <si>
    <t>John Anderson</t>
  </si>
  <si>
    <t>https://m.media-amazon.com/images/I/71NdyKOPutL._AC_UY218_.jpg</t>
  </si>
  <si>
    <t>https://www.amazon.com/dp/B09HBLFSP8</t>
  </si>
  <si>
    <t>B07T5LQ6JX</t>
  </si>
  <si>
    <t>Chronic: The Hidden Cause of the Autoimmune Pandemic and How to Get Healthy Again</t>
  </si>
  <si>
    <t>Steven Phillips</t>
  </si>
  <si>
    <t>https://m.media-amazon.com/images/I/816DSGJD3nL._AC_UY218_.jpg</t>
  </si>
  <si>
    <t>https://www.amazon.com/dp/B07T5LQ6JX</t>
  </si>
  <si>
    <t>B01KO84OPE</t>
  </si>
  <si>
    <t>Staying with the Trouble: Making Kin in the Chthulucene (Experimental Futures)</t>
  </si>
  <si>
    <t>Donna J. Haraway</t>
  </si>
  <si>
    <t>https://m.media-amazon.com/images/I/917OxUG68XL._AC_UY218_.jpg</t>
  </si>
  <si>
    <t>https://www.amazon.com/dp/B01KO84OPE</t>
  </si>
  <si>
    <t>B08DL8D26M</t>
  </si>
  <si>
    <t>Global Health Care: Issues and Policies</t>
  </si>
  <si>
    <t>Carol Holtz</t>
  </si>
  <si>
    <t>https://m.media-amazon.com/images/I/912osgVMkcL._AC_UY218_.jpg</t>
  </si>
  <si>
    <t>https://www.amazon.com/dp/B08DL8D26M</t>
  </si>
  <si>
    <t>B01CZUBNL2</t>
  </si>
  <si>
    <t>Never Bet Against Occam: Mast Cell Activation Disease and the Modern Epidemics of Chronic Illness and Medical Complexity</t>
  </si>
  <si>
    <t>Lawrence B. Afrin</t>
  </si>
  <si>
    <t>https://m.media-amazon.com/images/I/81cMCknJlUL._AC_UY218_.jpg</t>
  </si>
  <si>
    <t>https://www.amazon.com/dp/B01CZUBNL2</t>
  </si>
  <si>
    <t>B00I0GWDZ6</t>
  </si>
  <si>
    <t>THE EIGHTH TOWER: On Ultraterrestrials and the Superspectrum</t>
  </si>
  <si>
    <t>https://m.media-amazon.com/images/I/81nD3RSLnvL._AC_UY218_.jpg</t>
  </si>
  <si>
    <t>https://www.amazon.com/dp/B00I0GWDZ6</t>
  </si>
  <si>
    <t>B09PVHYN7N</t>
  </si>
  <si>
    <t>Seidel's Physical Examination Handbook - E-Book: An Interprofessional Approach</t>
  </si>
  <si>
    <t>https://m.media-amazon.com/images/I/71cit9c88-L._AC_UY218_.jpg</t>
  </si>
  <si>
    <t>https://www.amazon.com/dp/B09PVHYN7N</t>
  </si>
  <si>
    <t>B07GYYBFV9</t>
  </si>
  <si>
    <t>Policy and Politics for Nurses and Other Health Professionals: Advocacy and Action</t>
  </si>
  <si>
    <t>Donna M. Nickitas</t>
  </si>
  <si>
    <t>https://m.media-amazon.com/images/I/814qsJzFasL._AC_UY218_.jpg</t>
  </si>
  <si>
    <t>https://www.amazon.com/dp/B07GYYBFV9</t>
  </si>
  <si>
    <t>B07HCG8GNB</t>
  </si>
  <si>
    <t>How Art Works: A Psychological Exploration</t>
  </si>
  <si>
    <t>Ellen Winner</t>
  </si>
  <si>
    <t>https://m.media-amazon.com/images/I/81l5VKXKUKL._AC_UY218_.jpg</t>
  </si>
  <si>
    <t>https://www.amazon.com/dp/B07HCG8GNB</t>
  </si>
  <si>
    <t>B004QZ9XQC</t>
  </si>
  <si>
    <t>The Good Rain: Across Time &amp; Terrain in the Pacific Northwest (Vintage Departures)</t>
  </si>
  <si>
    <t>https://m.media-amazon.com/images/I/41GgWc8fI0L._AC_UY218_.jpg</t>
  </si>
  <si>
    <t>https://www.amazon.com/dp/B004QZ9XQC</t>
  </si>
  <si>
    <t>B075CSMKMF</t>
  </si>
  <si>
    <t>Origin Story: A Big History of Everything</t>
  </si>
  <si>
    <t>David Christian</t>
  </si>
  <si>
    <t>https://m.media-amazon.com/images/I/71G21s+tReL._AC_UY218_.jpg</t>
  </si>
  <si>
    <t>https://www.amazon.com/dp/B075CSMKMF</t>
  </si>
  <si>
    <t>B097B2PHMQ</t>
  </si>
  <si>
    <t>Language vs. Reality: Why Language Is Good for Lawyers and Bad for Scientists</t>
  </si>
  <si>
    <t>N.J. Enfield</t>
  </si>
  <si>
    <t>https://m.media-amazon.com/images/I/71NWHwLjTRL._AC_UY218_.jpg</t>
  </si>
  <si>
    <t>https://www.amazon.com/dp/B097B2PHMQ</t>
  </si>
  <si>
    <t>B01M8LGF97</t>
  </si>
  <si>
    <t>Human Heart, Cosmic Heart: A Doctorâ€™s Quest to Understand, Treat, and Prevent Cardiovascular Disease</t>
  </si>
  <si>
    <t>Dr. Cowan, Thomas</t>
  </si>
  <si>
    <t>https://m.media-amazon.com/images/I/81b9llmKXPL._AC_UY218_.jpg</t>
  </si>
  <si>
    <t>https://www.amazon.com/dp/B01M8LGF97</t>
  </si>
  <si>
    <t>B01IWZB4G8</t>
  </si>
  <si>
    <t>The Rising of the Shield Hero Volume 05</t>
  </si>
  <si>
    <t>Aneko Yusagi</t>
  </si>
  <si>
    <t>https://m.media-amazon.com/images/I/71rpNNZic2L._AC_UY218_.jpg</t>
  </si>
  <si>
    <t>https://www.amazon.com/dp/B01IWZB4G8</t>
  </si>
  <si>
    <t>B07R6B7M5N</t>
  </si>
  <si>
    <t>Legal &amp; Ethical Issues in Nursing</t>
  </si>
  <si>
    <t>RN Guido, Ginny Wacker, JD, MSN</t>
  </si>
  <si>
    <t>https://m.media-amazon.com/images/I/51JDT4hkqXL._AC_UY218_.jpg</t>
  </si>
  <si>
    <t>https://www.amazon.com/dp/B07R6B7M5N</t>
  </si>
  <si>
    <t>B08DN5PS9D</t>
  </si>
  <si>
    <t>TSRA Clinical Scenarios in Cardiothoracic Surgery: 2nd Edition</t>
  </si>
  <si>
    <t>Justin Watson MD</t>
  </si>
  <si>
    <t>https://m.media-amazon.com/images/I/71iXumIaPwL._AC_UY218_.jpg</t>
  </si>
  <si>
    <t>https://www.amazon.com/dp/B08DN5PS9D</t>
  </si>
  <si>
    <t>B00PWQ93M8</t>
  </si>
  <si>
    <t>The Health Care Handbook: A Clear and Concise Guide to the United States Health Care System, 2nd Edition</t>
  </si>
  <si>
    <t>Elisabeth Askin MD</t>
  </si>
  <si>
    <t>https://m.media-amazon.com/images/I/71CHy5tRhGL._AC_UY218_.jpg</t>
  </si>
  <si>
    <t>https://www.amazon.com/dp/B00PWQ93M8</t>
  </si>
  <si>
    <t>B0B4HMFFS5</t>
  </si>
  <si>
    <t>Ascending Vibrations</t>
  </si>
  <si>
    <t>https://m.media-amazon.com/images/I/71EPIZlPGRL._AC_UY218_.jpg</t>
  </si>
  <si>
    <t>https://www.amazon.com/dp/B0B4HMFFS5</t>
  </si>
  <si>
    <t>B07ZD5FG4B</t>
  </si>
  <si>
    <t>Motor Speech Disorders E-Book</t>
  </si>
  <si>
    <t>Joseph R. Duffy</t>
  </si>
  <si>
    <t>https://m.media-amazon.com/images/I/81jS5velqTL._AC_UY218_.jpg</t>
  </si>
  <si>
    <t>https://www.amazon.com/dp/B07ZD5FG4B</t>
  </si>
  <si>
    <t>B08XX9MSJD</t>
  </si>
  <si>
    <t>https://m.media-amazon.com/images/I/517OS8JGlKL._AC_UY218_.jpg</t>
  </si>
  <si>
    <t>https://www.amazon.com/dp/B08XX9MSJD</t>
  </si>
  <si>
    <t>B0067L8S9Q</t>
  </si>
  <si>
    <t>Acceptance and Commitment Therapy: The Process and Practice of Mindful Change</t>
  </si>
  <si>
    <t>https://m.media-amazon.com/images/I/81xKsEoyfzL._AC_UY218_.jpg</t>
  </si>
  <si>
    <t>https://www.amazon.com/dp/B0067L8S9Q</t>
  </si>
  <si>
    <t>B0BCNQT4MM</t>
  </si>
  <si>
    <t>Writing a Proposal for Your Dissertation: Guidelines and Examples</t>
  </si>
  <si>
    <t>Steven R. Terrell</t>
  </si>
  <si>
    <t>https://m.media-amazon.com/images/I/71i-YAzNL3L._AC_UY218_.jpg</t>
  </si>
  <si>
    <t>https://www.amazon.com/dp/B0BCNQT4MM</t>
  </si>
  <si>
    <t>B005PSG326</t>
  </si>
  <si>
    <t>Culinary Reactions: The Everyday Chemistry of Cooking</t>
  </si>
  <si>
    <t>https://m.media-amazon.com/images/I/81SCd3sMxXL._AC_UY218_.jpg</t>
  </si>
  <si>
    <t>https://www.amazon.com/dp/B005PSG326</t>
  </si>
  <si>
    <t>B086Q9L43M</t>
  </si>
  <si>
    <t>Advanced Sports Nutrition</t>
  </si>
  <si>
    <t>Dan Benardot</t>
  </si>
  <si>
    <t>https://m.media-amazon.com/images/I/81xYrB1BS0L._AC_UY218_.jpg</t>
  </si>
  <si>
    <t>https://www.amazon.com/dp/B086Q9L43M</t>
  </si>
  <si>
    <t>B0983Z5Q64</t>
  </si>
  <si>
    <t>The Science of Star Trek: The Scientific Facts Behind the Voyages in Space and Time</t>
  </si>
  <si>
    <t>Mark Brake</t>
  </si>
  <si>
    <t>https://m.media-amazon.com/images/I/71Z8MgYrL7L._AC_UY218_.jpg</t>
  </si>
  <si>
    <t>https://www.amazon.com/dp/B0983Z5Q64</t>
  </si>
  <si>
    <t>B0BWQQXMVQ</t>
  </si>
  <si>
    <t>How to Live in a Chaotic Climate: 10 Steps to Reconnect with Ourselves, Our Communities, and Our Planet</t>
  </si>
  <si>
    <t>LaUra Schmidt</t>
  </si>
  <si>
    <t>https://m.media-amazon.com/images/I/81B-FdXuprL._AC_UY218_.jpg</t>
  </si>
  <si>
    <t>https://www.amazon.com/dp/B0BWQQXMVQ</t>
  </si>
  <si>
    <t>B0079QQCHI</t>
  </si>
  <si>
    <t>Movement</t>
  </si>
  <si>
    <t>Gray Cook</t>
  </si>
  <si>
    <t>https://m.media-amazon.com/images/I/614SCCjkF6L._AC_UY218_.jpg</t>
  </si>
  <si>
    <t>https://www.amazon.com/dp/B0079QQCHI</t>
  </si>
  <si>
    <t>B0041OTA7A</t>
  </si>
  <si>
    <t>The Beginnings of Western Science: The European Scientific Tradition in Philosophical, Religious, and Institutional Context, Prehistory to A.D. 1450, Second Edition</t>
  </si>
  <si>
    <t>David C. Lindberg</t>
  </si>
  <si>
    <t>https://m.media-amazon.com/images/I/51d5wJhAzDL._AC_UY218_.jpg</t>
  </si>
  <si>
    <t>https://www.amazon.com/dp/B0041OTA7A</t>
  </si>
  <si>
    <t>B00DRE51UU</t>
  </si>
  <si>
    <t>Prepare for Surgery, Heal Faster: A Guide of Mind-Body Techniques</t>
  </si>
  <si>
    <t>Peggy Huddleston</t>
  </si>
  <si>
    <t>https://m.media-amazon.com/images/I/81VSY3JilbL._AC_UY218_.jpg</t>
  </si>
  <si>
    <t>https://www.amazon.com/dp/B00DRE51UU</t>
  </si>
  <si>
    <t>B091V3YDHQ</t>
  </si>
  <si>
    <t>What Your Customer Wants and Can't Tell You: Unlocking Consumer Decisions with the Science of Behavioral Economics</t>
  </si>
  <si>
    <t>Melina Palmer</t>
  </si>
  <si>
    <t>https://m.media-amazon.com/images/I/81aM4sEXclS._AC_UY218_.jpg</t>
  </si>
  <si>
    <t>https://www.amazon.com/dp/B091V3YDHQ</t>
  </si>
  <si>
    <t>B01AZ4VDYW</t>
  </si>
  <si>
    <t>Public Health Law: Power, Duty, Restraint</t>
  </si>
  <si>
    <t>Lawrence O. Gostin</t>
  </si>
  <si>
    <t>https://m.media-amazon.com/images/I/91bfs+JR0NL._AC_UY218_.jpg</t>
  </si>
  <si>
    <t>https://www.amazon.com/dp/B01AZ4VDYW</t>
  </si>
  <si>
    <t>B015X3MSAS</t>
  </si>
  <si>
    <t>Nurse Addiction (CARN): Board and Certification Review</t>
  </si>
  <si>
    <t>https://m.media-amazon.com/images/I/71JiMQxVkBL._AC_UY218_.jpg</t>
  </si>
  <si>
    <t>https://www.amazon.com/dp/B015X3MSAS</t>
  </si>
  <si>
    <t>B07YMQV8NN</t>
  </si>
  <si>
    <t>Introduction to Health Policy, Second Edition (Gateway to Healthcare Management)</t>
  </si>
  <si>
    <t>https://m.media-amazon.com/images/I/81ULn4QaOXL._AC_UY218_.jpg</t>
  </si>
  <si>
    <t>https://www.amazon.com/dp/B07YMQV8NN</t>
  </si>
  <si>
    <t>B087B4CD4H</t>
  </si>
  <si>
    <t>The Thyroid Reset Diet: Reverse Hypothyroidism and Hashimoto's Symptoms with a Proven Iodine-Balancing Plan</t>
  </si>
  <si>
    <t>Alan Christianson</t>
  </si>
  <si>
    <t>https://m.media-amazon.com/images/I/81VMC4oPPYL._AC_UY218_.jpg</t>
  </si>
  <si>
    <t>https://www.amazon.com/dp/B087B4CD4H</t>
  </si>
  <si>
    <t>B07S63ZS4H</t>
  </si>
  <si>
    <t>A Journey Through Charms and Defence Against the Dark Arts (Harry Potter: A Journey Throughâ€¦ Book 1)</t>
  </si>
  <si>
    <t>Pottermore Publishing</t>
  </si>
  <si>
    <t>Pottermore</t>
  </si>
  <si>
    <t>https://m.media-amazon.com/images/I/81B+gf2wfpL._AC_UY218_.jpg</t>
  </si>
  <si>
    <t>https://www.amazon.com/dp/B07S63ZS4H</t>
  </si>
  <si>
    <t>B004NNUX9S</t>
  </si>
  <si>
    <t>What Cats Should Eat: A Holistic Veterinarian's Guide to Your Cat's Optimal Diet</t>
  </si>
  <si>
    <t>Jean Hofve DVM</t>
  </si>
  <si>
    <t>https://m.media-amazon.com/images/I/51l-7MmUvlL._AC_UY218_.jpg</t>
  </si>
  <si>
    <t>https://www.amazon.com/dp/B004NNUX9S</t>
  </si>
  <si>
    <t>B08F9DXZSV</t>
  </si>
  <si>
    <t>Structural Firefighting: Strategy and Tactics includes Navigate Advantage Access</t>
  </si>
  <si>
    <t>Bernard "Ben" J. Klaene</t>
  </si>
  <si>
    <t>https://m.media-amazon.com/images/I/81PWL6iGhtL._AC_UY218_.jpg</t>
  </si>
  <si>
    <t>https://www.amazon.com/dp/B08F9DXZSV</t>
  </si>
  <si>
    <t>B07R7CNC42</t>
  </si>
  <si>
    <t>Pharmacology: Connections to Nursing Practice</t>
  </si>
  <si>
    <t>https://m.media-amazon.com/images/I/71f4JWqD3vL._AC_UY218_.jpg</t>
  </si>
  <si>
    <t>https://www.amazon.com/dp/B07R7CNC42</t>
  </si>
  <si>
    <t>B07ZTSYXZH</t>
  </si>
  <si>
    <t>In Praise of Walking: A New Scientific Exploration</t>
  </si>
  <si>
    <t>Shane O'Mara</t>
  </si>
  <si>
    <t>https://m.media-amazon.com/images/I/71bx1b47c7S._AC_UY218_.jpg</t>
  </si>
  <si>
    <t>https://www.amazon.com/dp/B07ZTSYXZH</t>
  </si>
  <si>
    <t>B08KRL6NJW</t>
  </si>
  <si>
    <t>Forgotten Civilization: New Discoveries on the Solar-Induced Dark Age</t>
  </si>
  <si>
    <t>Robert M. Schoch</t>
  </si>
  <si>
    <t>https://m.media-amazon.com/images/I/81qKSGKJmrL._AC_UY218_.jpg</t>
  </si>
  <si>
    <t>https://www.amazon.com/dp/B08KRL6NJW</t>
  </si>
  <si>
    <t>B08BSXMDRJ</t>
  </si>
  <si>
    <t>Six Impossible Things: The Mystery of the Quantum World</t>
  </si>
  <si>
    <t>https://m.media-amazon.com/images/I/71tGF5y65YL._AC_UY218_.jpg</t>
  </si>
  <si>
    <t>https://www.amazon.com/dp/B08BSXMDRJ</t>
  </si>
  <si>
    <t>B00GMS36L4</t>
  </si>
  <si>
    <t>Foundations of Behavioral Neuroscience (2-downloads)</t>
  </si>
  <si>
    <t>https://m.media-amazon.com/images/I/41XtvJBVURL._AC_UY218_.jpg</t>
  </si>
  <si>
    <t>https://www.amazon.com/dp/B00GMS36L4</t>
  </si>
  <si>
    <t>B0CHCK7DQJ</t>
  </si>
  <si>
    <t>Saved by the Mouth: Be Healthier, Save Money, and Live Longer by Improving Your Oral Health</t>
  </si>
  <si>
    <t>Katie Lee</t>
  </si>
  <si>
    <t>https://m.media-amazon.com/images/I/71KQ9yDGV5L._AC_UY218_.jpg</t>
  </si>
  <si>
    <t>https://www.amazon.com/dp/B0CHCK7DQJ</t>
  </si>
  <si>
    <t>B07LC9C7Q4</t>
  </si>
  <si>
    <t>The Lion Tracker's Guide To Life</t>
  </si>
  <si>
    <t>Boyd Varty</t>
  </si>
  <si>
    <t>https://m.media-amazon.com/images/I/910AOiNL5+L._AC_UY218_.jpg</t>
  </si>
  <si>
    <t>https://www.amazon.com/dp/B07LC9C7Q4</t>
  </si>
  <si>
    <t>B00R3EAUX8</t>
  </si>
  <si>
    <t>Human Development and Performance Throughout the Lifespan</t>
  </si>
  <si>
    <t>Anne Cronin</t>
  </si>
  <si>
    <t>https://m.media-amazon.com/images/I/91yTyYK-SuL._AC_UY218_.jpg</t>
  </si>
  <si>
    <t>https://www.amazon.com/dp/B00R3EAUX8</t>
  </si>
  <si>
    <t>B000SEJEAK</t>
  </si>
  <si>
    <t>The Hypomanic Edge: The Link Between (A Little) Craziness and (A Lot of) Success in America</t>
  </si>
  <si>
    <t>John D. Gartner</t>
  </si>
  <si>
    <t>https://m.media-amazon.com/images/I/61jm0M7CaaL._AC_UY218_.jpg</t>
  </si>
  <si>
    <t>https://www.amazon.com/dp/B000SEJEAK</t>
  </si>
  <si>
    <t>B07Q3LVYK4</t>
  </si>
  <si>
    <t>Will My Cat Eat My Eyeballs?: And Other Questions About Dead Bodies</t>
  </si>
  <si>
    <t>https://m.media-amazon.com/images/I/71C+2Re-ELL._AC_UY218_.jpg</t>
  </si>
  <si>
    <t>https://www.amazon.com/dp/B07Q3LVYK4</t>
  </si>
  <si>
    <t>B00H6JHNU8</t>
  </si>
  <si>
    <t>Rascals in Paradise</t>
  </si>
  <si>
    <t>James A. Michener</t>
  </si>
  <si>
    <t>https://m.media-amazon.com/images/I/91IAChqlqBL._AC_UY218_.jpg</t>
  </si>
  <si>
    <t>https://www.amazon.com/dp/B00H6JHNU8</t>
  </si>
  <si>
    <t>B00BGMRV2Q</t>
  </si>
  <si>
    <t>How Animals Grieve</t>
  </si>
  <si>
    <t>Barbara J. King</t>
  </si>
  <si>
    <t>https://m.media-amazon.com/images/I/71ibfC3X0wL._AC_UY218_.jpg</t>
  </si>
  <si>
    <t>https://www.amazon.com/dp/B00BGMRV2Q</t>
  </si>
  <si>
    <t>B09VCRFNPD</t>
  </si>
  <si>
    <t>Building Backwards to Biotech: The Power of Entrepreneurship to Drive Cutting-Edge Science to Market</t>
  </si>
  <si>
    <t>Stephanie A. Wisner</t>
  </si>
  <si>
    <t>https://m.media-amazon.com/images/I/71vvaIC8hlL._AC_UY218_.jpg</t>
  </si>
  <si>
    <t>https://www.amazon.com/dp/B09VCRFNPD</t>
  </si>
  <si>
    <t>B07R7DBWDH</t>
  </si>
  <si>
    <t>Information Technology for the Health Professions</t>
  </si>
  <si>
    <t>Lillian Burke</t>
  </si>
  <si>
    <t>https://m.media-amazon.com/images/I/81u4e+qJnaL._AC_UY218_.jpg</t>
  </si>
  <si>
    <t>https://www.amazon.com/dp/B07R7DBWDH</t>
  </si>
  <si>
    <t>B0BWFKQ42S</t>
  </si>
  <si>
    <t>Tactical Paramedic: Certification and Practical Application</t>
  </si>
  <si>
    <t>Kyle Faudree</t>
  </si>
  <si>
    <t>https://m.media-amazon.com/images/I/61uLyyAcOQL._AC_UY218_.jpg</t>
  </si>
  <si>
    <t>https://www.amazon.com/dp/B0BWFKQ42S</t>
  </si>
  <si>
    <t>B004GNF4W6</t>
  </si>
  <si>
    <t>Medical Ethics and the Faith Factor: A Handbook for Clergy and Health-Care Professionals (Critical Issues in Bioethics)</t>
  </si>
  <si>
    <t>Robert D. Orr</t>
  </si>
  <si>
    <t>https://m.media-amazon.com/images/I/71TVPNO00FL._AC_UY218_.jpg</t>
  </si>
  <si>
    <t>https://www.amazon.com/dp/B004GNF4W6</t>
  </si>
  <si>
    <t>B07GLC4GYP</t>
  </si>
  <si>
    <t>Hacker Techniques, Tools, and Incident Handling</t>
  </si>
  <si>
    <t>Sean-Philip Oriyano</t>
  </si>
  <si>
    <t>https://m.media-amazon.com/images/I/711SJw45npL._AC_UY218_.jpg</t>
  </si>
  <si>
    <t>https://www.amazon.com/dp/B07GLC4GYP</t>
  </si>
  <si>
    <t>B09VF3J8NR</t>
  </si>
  <si>
    <t>Preston E. Dennett</t>
  </si>
  <si>
    <t>https://m.media-amazon.com/images/I/81v-5jah19L._AC_UY218_.jpg</t>
  </si>
  <si>
    <t>https://www.amazon.com/dp/B09VF3J8NR</t>
  </si>
  <si>
    <t>B07YL1JYQJ</t>
  </si>
  <si>
    <t>Clinical Calculations Made Easy: Solving Problems Using Dimensional Analysis</t>
  </si>
  <si>
    <t>Gloria P. Craig</t>
  </si>
  <si>
    <t>https://m.media-amazon.com/images/I/817MdbCrzPL._AC_UY218_.jpg</t>
  </si>
  <si>
    <t>https://www.amazon.com/dp/B07YL1JYQJ</t>
  </si>
  <si>
    <t>B0C37ZDTCX</t>
  </si>
  <si>
    <t>The Blood Sugar Fix: How to Achieve Optimal Blood Sugar Levels and Insulin Sensitivity for a Healthier and Longer Life</t>
  </si>
  <si>
    <t>https://m.media-amazon.com/images/I/71n8vyWJoHL._AC_UY218_.jpg</t>
  </si>
  <si>
    <t>https://www.amazon.com/dp/B0C37ZDTCX</t>
  </si>
  <si>
    <t>B008K8HACU</t>
  </si>
  <si>
    <t>Teaming with Microbes: The Organic Gardener's Guide to the Soil Food Web, Revised Edition</t>
  </si>
  <si>
    <t>Jeff Lowenfels</t>
  </si>
  <si>
    <t>https://m.media-amazon.com/images/I/81fYJVWWdxL._AC_UY218_.jpg</t>
  </si>
  <si>
    <t>https://www.amazon.com/dp/B008K8HACU</t>
  </si>
  <si>
    <t>B015XJVA10</t>
  </si>
  <si>
    <t>Introduction to Water in California</t>
  </si>
  <si>
    <t>David Carle</t>
  </si>
  <si>
    <t>https://m.media-amazon.com/images/I/91pVbFmoTVL._AC_UY218_.jpg</t>
  </si>
  <si>
    <t>https://www.amazon.com/dp/B015XJVA10</t>
  </si>
  <si>
    <t>B074M59XXN</t>
  </si>
  <si>
    <t>The Recovering: Intoxication and Its Aftermath</t>
  </si>
  <si>
    <t>Leslie Jamison</t>
  </si>
  <si>
    <t>https://m.media-amazon.com/images/I/91wwYTzja8L._AC_UY218_.jpg</t>
  </si>
  <si>
    <t>https://www.amazon.com/dp/B074M59XXN</t>
  </si>
  <si>
    <t>B01N5SP3HV</t>
  </si>
  <si>
    <t>Local Anesthesia for Dental Professionals</t>
  </si>
  <si>
    <t>Kathy Bassett</t>
  </si>
  <si>
    <t>https://m.media-amazon.com/images/I/71eYpbnhlzL._AC_UY218_.jpg</t>
  </si>
  <si>
    <t>https://www.amazon.com/dp/B01N5SP3HV</t>
  </si>
  <si>
    <t>B09Y476P6X</t>
  </si>
  <si>
    <t>Our Tribal Future: How to Channel Our Foundational Human Instincts into a Force for Good</t>
  </si>
  <si>
    <t>David R. Samson</t>
  </si>
  <si>
    <t>https://m.media-amazon.com/images/I/71X5utsEugL._AC_UY218_.jpg</t>
  </si>
  <si>
    <t>https://www.amazon.com/dp/B09Y476P6X</t>
  </si>
  <si>
    <t>B00LDPLEPG</t>
  </si>
  <si>
    <t>The Scientist as Rebel (New York Review Books (Paperback))</t>
  </si>
  <si>
    <t>Freeman Dyson</t>
  </si>
  <si>
    <t>https://m.media-amazon.com/images/I/91G+QPJ0cqL._AC_UY218_.jpg</t>
  </si>
  <si>
    <t>https://www.amazon.com/dp/B00LDPLEPG</t>
  </si>
  <si>
    <t>B07GNV64PJ</t>
  </si>
  <si>
    <t>Tell Your Children: The Truth About Marijuana, Mental Illness, and Violence</t>
  </si>
  <si>
    <t>Alex Berenson</t>
  </si>
  <si>
    <t>https://m.media-amazon.com/images/I/71vqA-afqHL._AC_UY218_.jpg</t>
  </si>
  <si>
    <t>https://www.amazon.com/dp/B07GNV64PJ</t>
  </si>
  <si>
    <t>B077BBV21F</t>
  </si>
  <si>
    <t>https://m.media-amazon.com/images/I/912nAEZ+hBL._AC_UY218_.jpg</t>
  </si>
  <si>
    <t>https://www.amazon.com/dp/B077BBV21F</t>
  </si>
  <si>
    <t>B0B7BGS5W1</t>
  </si>
  <si>
    <t>Study Guide for Fundamentals of Nursing: The Art and Science of Person-Centered Care</t>
  </si>
  <si>
    <t>Carol R. Taylor</t>
  </si>
  <si>
    <t>https://m.media-amazon.com/images/I/81GckjUi13L._AC_UY218_.jpg</t>
  </si>
  <si>
    <t>https://www.amazon.com/dp/B0B7BGS5W1</t>
  </si>
  <si>
    <t>B072JS3MBW</t>
  </si>
  <si>
    <t>Sacred Instructions: Indigenous Wisdom for Living Spirit-Based Change</t>
  </si>
  <si>
    <t>Sherri Mitchell</t>
  </si>
  <si>
    <t>https://m.media-amazon.com/images/I/91qa0jpefBL._AC_UY218_.jpg</t>
  </si>
  <si>
    <t>https://www.amazon.com/dp/B072JS3MBW</t>
  </si>
  <si>
    <t>B07H1VFRZZ</t>
  </si>
  <si>
    <t>StarTalk: Everything You Ever Need to Know About Space Travel, Sci-Fi, the Human Race, the Universe, and Beyond (Astrophysics for People in a Hurry Series)</t>
  </si>
  <si>
    <t>https://m.media-amazon.com/images/I/91-FrT27zLL._AC_UY218_.jpg</t>
  </si>
  <si>
    <t>https://www.amazon.com/dp/B07H1VFRZZ</t>
  </si>
  <si>
    <t>B07Y5JS3LT</t>
  </si>
  <si>
    <t>Pilbeam's Mechanical Ventilation E-Book</t>
  </si>
  <si>
    <t>James M. Cairo</t>
  </si>
  <si>
    <t>https://m.media-amazon.com/images/I/816D2ZE8SuL._AC_UY218_.jpg</t>
  </si>
  <si>
    <t>https://www.amazon.com/dp/B07Y5JS3LT</t>
  </si>
  <si>
    <t>B08L6TVCV7</t>
  </si>
  <si>
    <t>Clean &amp; Green: 101 Hints and Tips for a More Eco-Friendly Home</t>
  </si>
  <si>
    <t>Nancy Birtwhistle</t>
  </si>
  <si>
    <t>https://m.media-amazon.com/images/I/81ZSAhV3G2L._AC_UY218_.jpg</t>
  </si>
  <si>
    <t>https://www.amazon.com/dp/B08L6TVCV7</t>
  </si>
  <si>
    <t>B09NPC6B9Y</t>
  </si>
  <si>
    <t>Mathematical Thinking - For People Who Hate Math: Level Up Your Analytical and Creative Thinking Skills. Excel at Problem-Solving and Decision-Making. (Advanced Thinking Skills Book 2)</t>
  </si>
  <si>
    <t>https://m.media-amazon.com/images/I/715GyF75yGL._AC_UY218_.jpg</t>
  </si>
  <si>
    <t>https://www.amazon.com/dp/B09NPC6B9Y</t>
  </si>
  <si>
    <t>B077DNJD1P</t>
  </si>
  <si>
    <t>La paradoja vegetal.Los peligros ocultos en los alimentos "saludables"que provocan enfermedades y ganancia de peso (Plus Vitae) (Spanish Edition)</t>
  </si>
  <si>
    <t>Dr.Steven R. Gundry</t>
  </si>
  <si>
    <t>https://m.media-amazon.com/images/I/81e7Fn1qs7L._AC_UY218_.jpg</t>
  </si>
  <si>
    <t>https://www.amazon.com/dp/B077DNJD1P</t>
  </si>
  <si>
    <t>B01B1G82HO</t>
  </si>
  <si>
    <t>Ethics and Health Care: An Introduction (Cambridge Applied Ethics)</t>
  </si>
  <si>
    <t>John C. Moskop</t>
  </si>
  <si>
    <t>https://m.media-amazon.com/images/I/51vCBXALkpL._AC_UY218_.jpg</t>
  </si>
  <si>
    <t>https://www.amazon.com/dp/B01B1G82HO</t>
  </si>
  <si>
    <t>B005H4TFIW</t>
  </si>
  <si>
    <t>Who Shall Live? Health, Economics And Social Choice (2nd Expanded Edition)</t>
  </si>
  <si>
    <t>Victor R Fuchs</t>
  </si>
  <si>
    <t>https://m.media-amazon.com/images/I/41wBj32XSjL._AC_UY218_.jpg</t>
  </si>
  <si>
    <t>https://www.amazon.com/dp/B005H4TFIW</t>
  </si>
  <si>
    <t>B0BTMZFKZ8</t>
  </si>
  <si>
    <t>Trigonometry For Dummies</t>
  </si>
  <si>
    <t>https://m.media-amazon.com/images/I/61ujiAdhKVL._AC_UY218_.jpg</t>
  </si>
  <si>
    <t>https://www.amazon.com/dp/B0BTMZFKZ8</t>
  </si>
  <si>
    <t>B003V1WTLI</t>
  </si>
  <si>
    <t>Lateral Thinking: Creativity Step by Step</t>
  </si>
  <si>
    <t>Edward de Bono</t>
  </si>
  <si>
    <t>https://m.media-amazon.com/images/I/81476FXCJ2L._AC_UY218_.jpg</t>
  </si>
  <si>
    <t>https://www.amazon.com/dp/B003V1WTLI</t>
  </si>
  <si>
    <t>B07D5QNHVK</t>
  </si>
  <si>
    <t>Innumerable Insects: The Story of the Most Diverse and Myriad Animals on Earth (Natural Histories)</t>
  </si>
  <si>
    <t>Michael S. Engel</t>
  </si>
  <si>
    <t>https://m.media-amazon.com/images/I/81gAyjfVidL._AC_UY218_.jpg</t>
  </si>
  <si>
    <t>https://www.amazon.com/dp/B07D5QNHVK</t>
  </si>
  <si>
    <t>B0BM4NGRV8</t>
  </si>
  <si>
    <t>Observations on the Danger of Female Curiosity: Including an account of the unnatural tendencies arising on the over-stimulation of the mind of a lady (Curiosity Series Book 1)</t>
  </si>
  <si>
    <t>Suzanne Moss</t>
  </si>
  <si>
    <t>https://m.media-amazon.com/images/I/81E-0AjxSAL._AC_UY218_.jpg</t>
  </si>
  <si>
    <t>https://www.amazon.com/dp/B0BM4NGRV8</t>
  </si>
  <si>
    <t>B07Y8V3DJN</t>
  </si>
  <si>
    <t>Evolution: Making Sense of Life</t>
  </si>
  <si>
    <t>Douglas J. Emlen</t>
  </si>
  <si>
    <t>https://m.media-amazon.com/images/I/61xQSqwRu2L._AC_UY218_.jpg</t>
  </si>
  <si>
    <t>https://www.amazon.com/dp/B07Y8V3DJN</t>
  </si>
  <si>
    <t>B013RU5GR6</t>
  </si>
  <si>
    <t>Dr. Norma J. Milanovich</t>
  </si>
  <si>
    <t>https://m.media-amazon.com/images/I/61nEK3fO2cL._AC_UY218_.jpg</t>
  </si>
  <si>
    <t>https://www.amazon.com/dp/B013RU5GR6</t>
  </si>
  <si>
    <t>B08M47RZFR</t>
  </si>
  <si>
    <t>Quality Improvement: A Guide for Integration in Nursing</t>
  </si>
  <si>
    <t>https://m.media-amazon.com/images/I/71VbGzMMrAL._AC_UY218_.jpg</t>
  </si>
  <si>
    <t>https://www.amazon.com/dp/B08M47RZFR</t>
  </si>
  <si>
    <t>B07Z1F5TWH</t>
  </si>
  <si>
    <t>The Concise Human Body Book: An Illustrated Guide to its Structure, Function, and Disorders (DK Human Body Guides)</t>
  </si>
  <si>
    <t>https://m.media-amazon.com/images/I/91luftrC5-L._AC_UY218_.jpg</t>
  </si>
  <si>
    <t>https://www.amazon.com/dp/B07Z1F5TWH</t>
  </si>
  <si>
    <t>B00551S1HI</t>
  </si>
  <si>
    <t>The Great Sea: A Human History of the Mediterranean</t>
  </si>
  <si>
    <t>David Abulafia</t>
  </si>
  <si>
    <t>https://m.media-amazon.com/images/I/818b5c+mDPL._AC_UY218_.jpg</t>
  </si>
  <si>
    <t>https://www.amazon.com/dp/B00551S1HI</t>
  </si>
  <si>
    <t>B000W7KND0</t>
  </si>
  <si>
    <t>Leviathan: The History of Whaling in America</t>
  </si>
  <si>
    <t>https://m.media-amazon.com/images/I/51-+7ue0ZcL._AC_UY218_.jpg</t>
  </si>
  <si>
    <t>https://www.amazon.com/dp/B000W7KND0</t>
  </si>
  <si>
    <t>B08CRS1CZ7</t>
  </si>
  <si>
    <t>Introduction to Community and Public Health</t>
  </si>
  <si>
    <t>https://m.media-amazon.com/images/I/51SwNjJUPhL._AC_UY218_.jpg</t>
  </si>
  <si>
    <t>https://www.amazon.com/dp/B08CRS1CZ7</t>
  </si>
  <si>
    <t>B003L786IC</t>
  </si>
  <si>
    <t>Choke: What the Secrets of the Brain Reveal About Getting It Right When You Have To</t>
  </si>
  <si>
    <t>Sian Beilock</t>
  </si>
  <si>
    <t>https://m.media-amazon.com/images/I/71LYFBgpG5L._AC_UY218_.jpg</t>
  </si>
  <si>
    <t>https://www.amazon.com/dp/B003L786IC</t>
  </si>
  <si>
    <t>B00CWD7WX6</t>
  </si>
  <si>
    <t>Len Kasten</t>
  </si>
  <si>
    <t>https://m.media-amazon.com/images/I/818JEzZb0oL._AC_UY218_.jpg</t>
  </si>
  <si>
    <t>https://www.amazon.com/dp/B00CWD7WX6</t>
  </si>
  <si>
    <t>B081HFNFLN</t>
  </si>
  <si>
    <t>Assistive Technologies- E-Book</t>
  </si>
  <si>
    <t>Albert M. Cook</t>
  </si>
  <si>
    <t>https://m.media-amazon.com/images/I/713msiOIc-L._AC_UY218_.jpg</t>
  </si>
  <si>
    <t>https://www.amazon.com/dp/B081HFNFLN</t>
  </si>
  <si>
    <t>B093H46KR3</t>
  </si>
  <si>
    <t>Sapiens: A Graphic History, Volume 2: The Pillars of Civilization</t>
  </si>
  <si>
    <t>https://m.media-amazon.com/images/I/81mLPXyDnOL._AC_UY218_.jpg</t>
  </si>
  <si>
    <t>https://www.amazon.com/dp/B093H46KR3</t>
  </si>
  <si>
    <t>B01N25FPY9</t>
  </si>
  <si>
    <t>Tripping over the Truth: How the Metabolic Theory of Cancer Is Overturning One of Medicine's Most Entrenched Paradigms</t>
  </si>
  <si>
    <t>Travis Christofferson</t>
  </si>
  <si>
    <t>https://m.media-amazon.com/images/I/81J8losCQyL._AC_UY218_.jpg</t>
  </si>
  <si>
    <t>https://www.amazon.com/dp/B01N25FPY9</t>
  </si>
  <si>
    <t>B0B7KKHBPD</t>
  </si>
  <si>
    <t>The Alpha Female Wolf: The Fierce Legacy of Yellowstone's 06 (The Alpha Wolves of Yellowstone)</t>
  </si>
  <si>
    <t>https://m.media-amazon.com/images/I/81Upl57znML._AC_UY218_.jpg</t>
  </si>
  <si>
    <t>https://www.amazon.com/dp/B0B7KKHBPD</t>
  </si>
  <si>
    <t>B08R6LLD6M</t>
  </si>
  <si>
    <t>Study Guide for Essentials of Nursing Research: Appraising Evidence for Nursing Practice</t>
  </si>
  <si>
    <t>https://m.media-amazon.com/images/I/51sqtsMK8EL._AC_UY218_.jpg</t>
  </si>
  <si>
    <t>https://www.amazon.com/dp/B08R6LLD6M</t>
  </si>
  <si>
    <t>B07T9MCTWF</t>
  </si>
  <si>
    <t>Spacetime and Geometry: An Introduction to General Relativity</t>
  </si>
  <si>
    <t>https://m.media-amazon.com/images/I/41S-ZJk3lNL._AC_UY218_.jpg</t>
  </si>
  <si>
    <t>https://www.amazon.com/dp/B07T9MCTWF</t>
  </si>
  <si>
    <t>B000V507D4</t>
  </si>
  <si>
    <t>The Field: The Quest for the Secret Force of the Universe</t>
  </si>
  <si>
    <t>Lynne McTaggart</t>
  </si>
  <si>
    <t>https://m.media-amazon.com/images/I/51lvDPKzSML._AC_UY218_.jpg</t>
  </si>
  <si>
    <t>https://www.amazon.com/dp/B000V507D4</t>
  </si>
  <si>
    <t>B0BLVVK6L1</t>
  </si>
  <si>
    <t>Your Designed Body</t>
  </si>
  <si>
    <t>Steve Laufmann</t>
  </si>
  <si>
    <t>https://m.media-amazon.com/images/I/81vDcH3jdPL._AC_UY218_.jpg</t>
  </si>
  <si>
    <t>https://www.amazon.com/dp/B0BLVVK6L1</t>
  </si>
  <si>
    <t>B07Q6LQJT5</t>
  </si>
  <si>
    <t>Natural Hazards: Earth's Processes as Hazards, Disasters, and Catastrophes</t>
  </si>
  <si>
    <t>Edward A. Keller</t>
  </si>
  <si>
    <t>https://m.media-amazon.com/images/I/81qnddDrjuL._AC_UY218_.jpg</t>
  </si>
  <si>
    <t>https://www.amazon.com/dp/B07Q6LQJT5</t>
  </si>
  <si>
    <t>B0B7226DK9</t>
  </si>
  <si>
    <t>https://m.media-amazon.com/images/I/71443JK8k1L._AC_UY218_.jpg</t>
  </si>
  <si>
    <t>https://www.amazon.com/dp/B0B7226DK9</t>
  </si>
  <si>
    <t>B0818CKNRN</t>
  </si>
  <si>
    <t>Medical Terminology For Dummies</t>
  </si>
  <si>
    <t>Beverley Henderson</t>
  </si>
  <si>
    <t>https://m.media-amazon.com/images/I/51uPFELKNXL._AC_UY218_.jpg</t>
  </si>
  <si>
    <t>https://www.amazon.com/dp/B0818CKNRN</t>
  </si>
  <si>
    <t>B07WVDFVJS</t>
  </si>
  <si>
    <t>The Lost Family: How DNA Testing Is Upending Who We Are</t>
  </si>
  <si>
    <t>Libby Copeland</t>
  </si>
  <si>
    <t>https://m.media-amazon.com/images/I/81D4J-FsyWL._AC_UY218_.jpg</t>
  </si>
  <si>
    <t>https://www.amazon.com/dp/B07WVDFVJS</t>
  </si>
  <si>
    <t>B00GYGQ0D0</t>
  </si>
  <si>
    <t>Collected Works of C. G. Jung, Volume 6: Psychological Types (The Collected Works of C. G. Jung Book 16)</t>
  </si>
  <si>
    <t>https://m.media-amazon.com/images/I/61+fJWBZ2CL._AC_UY218_.jpg</t>
  </si>
  <si>
    <t>https://www.amazon.com/dp/B00GYGQ0D0</t>
  </si>
  <si>
    <t>B004IK98BK</t>
  </si>
  <si>
    <t>Maphead: Charting the Wide, Weird World of Geography Wonks</t>
  </si>
  <si>
    <t>https://m.media-amazon.com/images/I/81+rBYlizcL._AC_UY218_.jpg</t>
  </si>
  <si>
    <t>https://www.amazon.com/dp/B004IK98BK</t>
  </si>
  <si>
    <t>B07WWGLY7Z</t>
  </si>
  <si>
    <t>War Doctor: Surgery on the Front Line</t>
  </si>
  <si>
    <t>David Nott</t>
  </si>
  <si>
    <t>https://m.media-amazon.com/images/I/81rcS6M+QsL._AC_UY218_.jpg</t>
  </si>
  <si>
    <t>https://www.amazon.com/dp/B07WWGLY7Z</t>
  </si>
  <si>
    <t>B081J3MX1X</t>
  </si>
  <si>
    <t>Advanced Pharmacology for Prescribers</t>
  </si>
  <si>
    <t>BCACP Luu, Brent Q., PharmD, BCPS</t>
  </si>
  <si>
    <t>https://m.media-amazon.com/images/I/81nNdmfmSvL._AC_UY218_.jpg</t>
  </si>
  <si>
    <t>https://www.amazon.com/dp/B081J3MX1X</t>
  </si>
  <si>
    <t>B01MZ0SCS5</t>
  </si>
  <si>
    <t>I Never Knew I Had a Choice: Explorations in Personal Growth</t>
  </si>
  <si>
    <t>Gerald Corey</t>
  </si>
  <si>
    <t>https://m.media-amazon.com/images/I/51+0uxMGMxL._AC_UY218_.jpg</t>
  </si>
  <si>
    <t>https://www.amazon.com/dp/B01MZ0SCS5</t>
  </si>
  <si>
    <t>B07RZMF938</t>
  </si>
  <si>
    <t>Psychopathology: Foundations for a Contemporary Understanding</t>
  </si>
  <si>
    <t>James E. Maddux</t>
  </si>
  <si>
    <t>https://m.media-amazon.com/images/I/51m1WiiANuL._AC_UY218_.jpg</t>
  </si>
  <si>
    <t>https://www.amazon.com/dp/B07RZMF938</t>
  </si>
  <si>
    <t>B01M61KNLW</t>
  </si>
  <si>
    <t>If I Understood You, Would I Have This Look on My Face?: My Adventures in the Art and Science of Relating and Communicating</t>
  </si>
  <si>
    <t>https://m.media-amazon.com/images/I/917lmH8qxQL._AC_UY218_.jpg</t>
  </si>
  <si>
    <t>https://www.amazon.com/dp/B01M61KNLW</t>
  </si>
  <si>
    <t>B0BP6CF2RF</t>
  </si>
  <si>
    <t>An Undergraduate Introduction to Financial Mathematics</t>
  </si>
  <si>
    <t>J Robert Buchanan</t>
  </si>
  <si>
    <t>https://m.media-amazon.com/images/I/71UKs0PO96L._AC_UY218_.jpg</t>
  </si>
  <si>
    <t>https://www.amazon.com/dp/B0BP6CF2RF</t>
  </si>
  <si>
    <t>B079ZZS9H4</t>
  </si>
  <si>
    <t>Lab Values: Everything You Need to Know about Laboratory Medicine and its Importance in the Diagnosis of Diseases</t>
  </si>
  <si>
    <t>https://m.media-amazon.com/images/I/81xDxvzYMSL._AC_UY218_.jpg</t>
  </si>
  <si>
    <t>https://www.amazon.com/dp/B079ZZS9H4</t>
  </si>
  <si>
    <t>B091V7SMZW</t>
  </si>
  <si>
    <t>Munson, Young and Okiishi's Fundamentals of Fluid Mechanics, 9th Edition</t>
  </si>
  <si>
    <t>https://m.media-amazon.com/images/I/71zZ8YbtIBL._AC_UY218_.jpg</t>
  </si>
  <si>
    <t>https://www.amazon.com/dp/B091V7SMZW</t>
  </si>
  <si>
    <t>B08VFBKWNR</t>
  </si>
  <si>
    <t>The Social Causes of Health and Disease</t>
  </si>
  <si>
    <t>William C. Cockerham</t>
  </si>
  <si>
    <t>https://m.media-amazon.com/images/I/51WbvNG+nSL._AC_UY218_.jpg</t>
  </si>
  <si>
    <t>https://www.amazon.com/dp/B08VFBKWNR</t>
  </si>
  <si>
    <t>B00F3M2VFW</t>
  </si>
  <si>
    <t>Reimagining Global Health: An Introduction (California Series in Public Anthropology Book 26)</t>
  </si>
  <si>
    <t>Paul Farmer</t>
  </si>
  <si>
    <t>https://m.media-amazon.com/images/I/91fnhla0W7L._AC_UY218_.jpg</t>
  </si>
  <si>
    <t>https://www.amazon.com/dp/B00F3M2VFW</t>
  </si>
  <si>
    <t>B00FJ37DEO</t>
  </si>
  <si>
    <t>The Disease Delusion: Conquering the Causes of Chronic Illness for a Healthier, Longer, and Happier Life</t>
  </si>
  <si>
    <t>Jeffrey Bland</t>
  </si>
  <si>
    <t>https://m.media-amazon.com/images/I/81WvY0TsuXL._AC_UY218_.jpg</t>
  </si>
  <si>
    <t>https://www.amazon.com/dp/B00FJ37DEO</t>
  </si>
  <si>
    <t>B08KH8FCGX</t>
  </si>
  <si>
    <t>Radical Intuition: A Revolutionary Guide to Using Your Inner Power</t>
  </si>
  <si>
    <t>Kim Chestney</t>
  </si>
  <si>
    <t>https://m.media-amazon.com/images/I/817xYFYhGTL._AC_UY218_.jpg</t>
  </si>
  <si>
    <t>https://www.amazon.com/dp/B08KH8FCGX</t>
  </si>
  <si>
    <t>B0C9N5YWRK</t>
  </si>
  <si>
    <t>Foundations of Periodontics for the Dental Hygienist with Navigate Advantage Access</t>
  </si>
  <si>
    <t>https://m.media-amazon.com/images/I/81rD5lJqQXL._AC_UY218_.jpg</t>
  </si>
  <si>
    <t>https://www.amazon.com/dp/B0C9N5YWRK</t>
  </si>
  <si>
    <t>B09W4G1HDH</t>
  </si>
  <si>
    <t>Nursing2023 Drug Handbook</t>
  </si>
  <si>
    <t>https://m.media-amazon.com/images/I/71lgcV0pryL._AC_UY218_.jpg</t>
  </si>
  <si>
    <t>https://www.amazon.com/dp/B09W4G1HDH</t>
  </si>
  <si>
    <t>B019EB9NDU</t>
  </si>
  <si>
    <t>The Basics of Social Research</t>
  </si>
  <si>
    <t>Earl R. Babbie</t>
  </si>
  <si>
    <t>https://m.media-amazon.com/images/I/91hW1Eoi-WL._AC_UY218_.jpg</t>
  </si>
  <si>
    <t>https://www.amazon.com/dp/B019EB9NDU</t>
  </si>
  <si>
    <t>B08HKX6GWH</t>
  </si>
  <si>
    <t>T: The Story of Testosterone, the Hormone that Dominates and Divides Us</t>
  </si>
  <si>
    <t>Carole Hooven</t>
  </si>
  <si>
    <t>https://m.media-amazon.com/images/I/71sKlP5zFEL._AC_UY218_.jpg</t>
  </si>
  <si>
    <t>https://www.amazon.com/dp/B08HKX6GWH</t>
  </si>
  <si>
    <t>B0831S4XB2</t>
  </si>
  <si>
    <t>The Turnaway Study: The Cost of Denying Women Access to Abortion</t>
  </si>
  <si>
    <t>Diana Greene Foster</t>
  </si>
  <si>
    <t>https://m.media-amazon.com/images/I/713hHVSyxrL._AC_UY218_.jpg</t>
  </si>
  <si>
    <t>https://www.amazon.com/dp/B0831S4XB2</t>
  </si>
  <si>
    <t>B07HDRH7J7</t>
  </si>
  <si>
    <t>Superior: The Return of Race Science</t>
  </si>
  <si>
    <t>Angela Saini</t>
  </si>
  <si>
    <t>https://m.media-amazon.com/images/I/81QzqIq+eBL._AC_UY218_.jpg</t>
  </si>
  <si>
    <t>https://www.amazon.com/dp/B07HDRH7J7</t>
  </si>
  <si>
    <t>B08WRDXLVY</t>
  </si>
  <si>
    <t>The Truth About COVID-19: Exposing The Great Reset, Lockdowns, Vaccine Passports, and the New Normal</t>
  </si>
  <si>
    <t>Doctor Mercola, Joseph</t>
  </si>
  <si>
    <t>https://m.media-amazon.com/images/I/71YTwAWStAS._AC_UY218_.jpg</t>
  </si>
  <si>
    <t>https://www.amazon.com/dp/B08WRDXLVY</t>
  </si>
  <si>
    <t>B079VSGNNS</t>
  </si>
  <si>
    <t>Mitochondria and the Future of Medicine: The Key to Understanding Disease, Chronic Illness, Aging, and Life Itself</t>
  </si>
  <si>
    <t>Lee Know</t>
  </si>
  <si>
    <t>https://m.media-amazon.com/images/I/81D3sRvlG1L._AC_UY218_.jpg</t>
  </si>
  <si>
    <t>https://www.amazon.com/dp/B079VSGNNS</t>
  </si>
  <si>
    <t>B0C868GG71</t>
  </si>
  <si>
    <t>ATI TEAS Exam Prep: The Most Complete and Simplified Study Guide on How to Prepare for the Current Exam in 1 Week and Score 100% on Your First Try (ATI TEAS Aligned Exam Simulator - Access Included)</t>
  </si>
  <si>
    <t>Kate Foster</t>
  </si>
  <si>
    <t>https://m.media-amazon.com/images/I/61dy4TXf4qL._AC_UY218_.jpg</t>
  </si>
  <si>
    <t>https://www.amazon.com/dp/B0C868GG71</t>
  </si>
  <si>
    <t>B09SGT6JMY</t>
  </si>
  <si>
    <t>Project Planning, Implementation, and Evaluation: A Guide for Nurses and Interprofessional Teams</t>
  </si>
  <si>
    <t>James L. Harris</t>
  </si>
  <si>
    <t>https://m.media-amazon.com/images/I/81cI7pOksVL._AC_UY218_.jpg</t>
  </si>
  <si>
    <t>https://www.amazon.com/dp/B09SGT6JMY</t>
  </si>
  <si>
    <t>B096JXMQLM</t>
  </si>
  <si>
    <t>Math for Deep Learning: What You Need to Know to Understand Neural Networks</t>
  </si>
  <si>
    <t>Ronald T. Kneusel</t>
  </si>
  <si>
    <t>https://m.media-amazon.com/images/I/81qgtKmKnkS._AC_UY218_.jpg</t>
  </si>
  <si>
    <t>https://www.amazon.com/dp/B096JXMQLM</t>
  </si>
  <si>
    <t>B00F8MIJMQ</t>
  </si>
  <si>
    <t>Lost Enlightenment: Central Asia's Golden Age from the Arab Conquest to Tamerlane</t>
  </si>
  <si>
    <t>S. Frederick Starr</t>
  </si>
  <si>
    <t>https://m.media-amazon.com/images/I/A1Aa-DKZO+L._AC_UY218_.jpg</t>
  </si>
  <si>
    <t>https://www.amazon.com/dp/B00F8MIJMQ</t>
  </si>
  <si>
    <t>B000OI0E6I</t>
  </si>
  <si>
    <t>Survival of the Sickest: The Surprising Connections Between Disease and Longevity (P.S.)</t>
  </si>
  <si>
    <t>Sharon Moalem</t>
  </si>
  <si>
    <t>https://m.media-amazon.com/images/I/41rx1n2u9VL._AC_UY218_.jpg</t>
  </si>
  <si>
    <t>https://www.amazon.com/dp/B000OI0E6I</t>
  </si>
  <si>
    <t>B002X4BBJ0</t>
  </si>
  <si>
    <t>Underworld: The Mysterious Origins of Civilization</t>
  </si>
  <si>
    <t>https://m.media-amazon.com/images/I/5112ADPygxL._AC_UY218_.jpg</t>
  </si>
  <si>
    <t>https://www.amazon.com/dp/B002X4BBJ0</t>
  </si>
  <si>
    <t>B06XFN3TW6</t>
  </si>
  <si>
    <t>Four Views on Creation, Evolution, and Intelligent Design (Counterpoints: Bible and Theology)</t>
  </si>
  <si>
    <t>https://m.media-amazon.com/images/I/91+x35+TuNL._AC_UY218_.jpg</t>
  </si>
  <si>
    <t>https://www.amazon.com/dp/B06XFN3TW6</t>
  </si>
  <si>
    <t>B07LFL14MD</t>
  </si>
  <si>
    <t>Neuroanatomy for Speech-Language Pathology and Audiology</t>
  </si>
  <si>
    <t>Matthew H Rouse</t>
  </si>
  <si>
    <t>https://m.media-amazon.com/images/I/81BYKhjL2SL._AC_UY218_.jpg</t>
  </si>
  <si>
    <t>https://www.amazon.com/dp/B07LFL14MD</t>
  </si>
  <si>
    <t>B0CG3Q42K9</t>
  </si>
  <si>
    <t>DR. SEBI HEALING BIBLE | 20 IN 1 |: The Complete Guide to ALL Dr. Sebi's Studies on Diseases, Alkaline Diet and Non-Toxic Lifestyle. A Mind-Opening Book.</t>
  </si>
  <si>
    <t>Kelly Outtara</t>
  </si>
  <si>
    <t>https://m.media-amazon.com/images/I/91cnG+0dgkL._AC_UY218_.jpg</t>
  </si>
  <si>
    <t>https://www.amazon.com/dp/B0CG3Q42K9</t>
  </si>
  <si>
    <t>B08WZXMYT4</t>
  </si>
  <si>
    <t>Orwell's Roses</t>
  </si>
  <si>
    <t>https://m.media-amazon.com/images/I/91HZl9orjGL._AC_UY218_.jpg</t>
  </si>
  <si>
    <t>https://www.amazon.com/dp/B08WZXMYT4</t>
  </si>
  <si>
    <t>B07MBBFXYW</t>
  </si>
  <si>
    <t>Janice Smith</t>
  </si>
  <si>
    <t>https://m.media-amazon.com/images/I/91VZGebIroL._AC_UY218_.jpg</t>
  </si>
  <si>
    <t>https://www.amazon.com/dp/B07MBBFXYW</t>
  </si>
  <si>
    <t>B06XTYZ23V</t>
  </si>
  <si>
    <t>Statistics for Health Care Management and Administration: Working with Excel (Public Health/Epidemiology and Biostatistics)</t>
  </si>
  <si>
    <t>John F. Kros</t>
  </si>
  <si>
    <t>https://m.media-amazon.com/images/I/516d7HF2HtL._AC_UY218_.jpg</t>
  </si>
  <si>
    <t>https://www.amazon.com/dp/B06XTYZ23V</t>
  </si>
  <si>
    <t>B000OI0E0O</t>
  </si>
  <si>
    <t>Alaska: Saga of a Bold Land</t>
  </si>
  <si>
    <t>https://m.media-amazon.com/images/I/51ZOZ9+cvOL._AC_UY218_.jpg</t>
  </si>
  <si>
    <t>https://www.amazon.com/dp/B000OI0E0O</t>
  </si>
  <si>
    <t>B016WNBNGI</t>
  </si>
  <si>
    <t>Linear Algebra: Step by Step</t>
  </si>
  <si>
    <t>Kuldeep Singh</t>
  </si>
  <si>
    <t>https://m.media-amazon.com/images/I/71dfHU9VTEL._AC_UY218_.jpg</t>
  </si>
  <si>
    <t>https://www.amazon.com/dp/B016WNBNGI</t>
  </si>
  <si>
    <t>B004DEPHTI</t>
  </si>
  <si>
    <t>Cycles of Time: An Extraordinary New View of the Universe</t>
  </si>
  <si>
    <t>https://m.media-amazon.com/images/I/51xdMefxRJL._AC_UY218_.jpg</t>
  </si>
  <si>
    <t>https://www.amazon.com/dp/B004DEPHTI</t>
  </si>
  <si>
    <t>B0C4CFNCRX</t>
  </si>
  <si>
    <t>Dinosaurs, Dragons, and the Bible</t>
  </si>
  <si>
    <t>Bodie Hodge</t>
  </si>
  <si>
    <t>https://m.media-amazon.com/images/I/71cNDHc-JzL._AC_UY218_.jpg</t>
  </si>
  <si>
    <t>https://www.amazon.com/dp/B0C4CFNCRX</t>
  </si>
  <si>
    <t>B0BKNNLVXM</t>
  </si>
  <si>
    <t>The ELON MUSK MISSION - Making The Future Awesome: How Tesla, SpaceX, The Boring Company, and Neuralink are Changing the World (The Amazing Future with Elon Musk)</t>
  </si>
  <si>
    <t>Randy W. Kirk</t>
  </si>
  <si>
    <t>https://m.media-amazon.com/images/I/81uukVjKJKL._AC_UY218_.jpg</t>
  </si>
  <si>
    <t>https://www.amazon.com/dp/B0BKNNLVXM</t>
  </si>
  <si>
    <t>B008V43WTI</t>
  </si>
  <si>
    <t>World Made by Hand (The World Made by Hand Novels Book 1)</t>
  </si>
  <si>
    <t>https://m.media-amazon.com/images/I/81rbWJ25gjL._AC_UY218_.jpg</t>
  </si>
  <si>
    <t>https://www.amazon.com/dp/B008V43WTI</t>
  </si>
  <si>
    <t>B0C2Q947M3</t>
  </si>
  <si>
    <t>Anatomy of Orofacial Structures - E-Book: A Comprehensive Approach</t>
  </si>
  <si>
    <t>Richard W Brand</t>
  </si>
  <si>
    <t>https://m.media-amazon.com/images/I/71QsbB1BipL._AC_UY218_.jpg</t>
  </si>
  <si>
    <t>https://www.amazon.com/dp/B0C2Q947M3</t>
  </si>
  <si>
    <t>B096D8Q23P</t>
  </si>
  <si>
    <t>The Premed Playbook Guide to the Medical School Application Process: Everything You Need to Successfully Apply</t>
  </si>
  <si>
    <t>https://m.media-amazon.com/images/I/81hHFDsVg2L._AC_UY218_.jpg</t>
  </si>
  <si>
    <t>https://www.amazon.com/dp/B096D8Q23P</t>
  </si>
  <si>
    <t>B085199CRL</t>
  </si>
  <si>
    <t>Monarchs of the Sea: The Extraordinary 500-Million-Year History of Cephalopods</t>
  </si>
  <si>
    <t>Danna Staaf</t>
  </si>
  <si>
    <t>https://m.media-amazon.com/images/I/918R-+vI0EL._AC_UY218_.jpg</t>
  </si>
  <si>
    <t>https://www.amazon.com/dp/B085199CRL</t>
  </si>
  <si>
    <t>B0CHV2DF2M</t>
  </si>
  <si>
    <t>HOW?: Generating new neural circuits for learning, behavior change and decision making</t>
  </si>
  <si>
    <t>Sharon-Drew Morgen</t>
  </si>
  <si>
    <t>https://m.media-amazon.com/images/I/81e9JWM6PYL._AC_UY218_.jpg</t>
  </si>
  <si>
    <t>https://www.amazon.com/dp/B0CHV2DF2M</t>
  </si>
  <si>
    <t>B0BYL6WSYL</t>
  </si>
  <si>
    <t>Doubt and Certainty in Climate Science</t>
  </si>
  <si>
    <t>Alan Longhurst</t>
  </si>
  <si>
    <t>https://m.media-amazon.com/images/I/815isbzspeL._AC_UY218_.jpg</t>
  </si>
  <si>
    <t>https://www.amazon.com/dp/B0BYL6WSYL</t>
  </si>
  <si>
    <t>B082P8GFZ2</t>
  </si>
  <si>
    <t>Certified Nurse Educator Review Book: The Official NLN Guide to the CNE Exam</t>
  </si>
  <si>
    <t>Linda Caputi</t>
  </si>
  <si>
    <t>https://m.media-amazon.com/images/I/71mpUSqcjOL._AC_UY218_.jpg</t>
  </si>
  <si>
    <t>https://www.amazon.com/dp/B082P8GFZ2</t>
  </si>
  <si>
    <t>B00BZMP5T8</t>
  </si>
  <si>
    <t>The Polyvagal Theory: Neurophysiological Foundations of Emotions, Attachment, Communication, and Self-regulation (Norton Series on Interpersonal Neurobiology)</t>
  </si>
  <si>
    <t>Stephen W. Porges</t>
  </si>
  <si>
    <t>https://m.media-amazon.com/images/I/71i7mHRXTQL._AC_UY218_.jpg</t>
  </si>
  <si>
    <t>https://www.amazon.com/dp/B00BZMP5T8</t>
  </si>
  <si>
    <t>B00YAZHJPU</t>
  </si>
  <si>
    <t>Quantitative Chemical Analysis</t>
  </si>
  <si>
    <t>Daniel C. Harris</t>
  </si>
  <si>
    <t>https://m.media-amazon.com/images/I/81Nt8wGt24L._AC_UY218_.jpg</t>
  </si>
  <si>
    <t>https://www.amazon.com/dp/B00YAZHJPU</t>
  </si>
  <si>
    <t>B0BHTLDF2X</t>
  </si>
  <si>
    <t>AP Physics 1 Premium, 2024: 4 Practice Tests + Comprehensive Review + Online Practice (Barron's AP)</t>
  </si>
  <si>
    <t>Kenneth Rideout</t>
  </si>
  <si>
    <t>https://m.media-amazon.com/images/I/71AuGYI58vL._AC_UY218_.jpg</t>
  </si>
  <si>
    <t>https://www.amazon.com/dp/B0BHTLDF2X</t>
  </si>
  <si>
    <t>B08MV1PCCX</t>
  </si>
  <si>
    <t>Guyton &amp; Hall Physiology Review: Guyton &amp; Hall Physiology Review E-Book (Guyton Physiology)</t>
  </si>
  <si>
    <t>https://m.media-amazon.com/images/I/81Uf4TLoKBL._AC_UY218_.jpg</t>
  </si>
  <si>
    <t>https://www.amazon.com/dp/B08MV1PCCX</t>
  </si>
  <si>
    <t>B0BXHSRMNP</t>
  </si>
  <si>
    <t>The Project Manager's Guide to Mastering Agile: Principles and Practices for an Adaptive Approach</t>
  </si>
  <si>
    <t>Charles G. Cobb</t>
  </si>
  <si>
    <t>https://m.media-amazon.com/images/I/61GF6pB9gML._AC_UY218_.jpg</t>
  </si>
  <si>
    <t>https://www.amazon.com/dp/B0BXHSRMNP</t>
  </si>
  <si>
    <t>B07Y5PKMYH</t>
  </si>
  <si>
    <t>18 Tiny Deaths: The Untold Story of Frances Glessner Lee and the Invention of Modern Forensics</t>
  </si>
  <si>
    <t>Bruce Goldfarb</t>
  </si>
  <si>
    <t>https://m.media-amazon.com/images/I/516zIPMclsL._AC_UY218_.jpg</t>
  </si>
  <si>
    <t>https://www.amazon.com/dp/B07Y5PKMYH</t>
  </si>
  <si>
    <t>B0B78K8RRF</t>
  </si>
  <si>
    <t>Rehabilitation of Musculoskeletal Injuries</t>
  </si>
  <si>
    <t>Peggy A. Houglum</t>
  </si>
  <si>
    <t>https://m.media-amazon.com/images/I/81PfEm9rCSL._AC_UY218_.jpg</t>
  </si>
  <si>
    <t>https://www.amazon.com/dp/B0B78K8RRF</t>
  </si>
  <si>
    <t>B00377152A</t>
  </si>
  <si>
    <t>Robert D. Lesslie</t>
  </si>
  <si>
    <t>https://m.media-amazon.com/images/I/81XZdmHJMwL._AC_UY218_.jpg</t>
  </si>
  <si>
    <t>https://www.amazon.com/dp/B00377152A</t>
  </si>
  <si>
    <t>B07981LQNP</t>
  </si>
  <si>
    <t>Genetics and Genomics in Nursing and Health Care</t>
  </si>
  <si>
    <t>Theresa A Beery</t>
  </si>
  <si>
    <t>https://m.media-amazon.com/images/I/91bxdkKZEdL._AC_UY218_.jpg</t>
  </si>
  <si>
    <t>https://www.amazon.com/dp/B07981LQNP</t>
  </si>
  <si>
    <t>B09368MZM7</t>
  </si>
  <si>
    <t>The Science and Technology of Growing Young: An Insider's Guide to the Breakthroughs that Will Dramatically Extend Our Lifespan . . . and What You Can Do Right Now</t>
  </si>
  <si>
    <t>Sergey Young</t>
  </si>
  <si>
    <t>https://m.media-amazon.com/images/I/81pG1ISWGBL._AC_UY218_.jpg</t>
  </si>
  <si>
    <t>https://www.amazon.com/dp/B09368MZM7</t>
  </si>
  <si>
    <t>B001NLL482</t>
  </si>
  <si>
    <t>Nine Lives: Death and Life in New Orleans</t>
  </si>
  <si>
    <t>Dan Baum</t>
  </si>
  <si>
    <t>https://m.media-amazon.com/images/I/51z+UQ20n7L._AC_UY218_.jpg</t>
  </si>
  <si>
    <t>https://www.amazon.com/dp/B001NLL482</t>
  </si>
  <si>
    <t>B07L1FDTD8</t>
  </si>
  <si>
    <t>Ganong's Review of Medical Physiology, Twenty Sixth Edition</t>
  </si>
  <si>
    <t>Kim E. Barrett</t>
  </si>
  <si>
    <t>https://m.media-amazon.com/images/I/81nScweFhoL._AC_UY218_.jpg</t>
  </si>
  <si>
    <t>https://www.amazon.com/dp/B07L1FDTD8</t>
  </si>
  <si>
    <t>B07R5CDHP7</t>
  </si>
  <si>
    <t>Linear Algebra</t>
  </si>
  <si>
    <t>Friedberg Stephen H.</t>
  </si>
  <si>
    <t>https://m.media-amazon.com/images/I/61iGPWCFvFL._AC_UY218_.jpg</t>
  </si>
  <si>
    <t>https://www.amazon.com/dp/B07R5CDHP7</t>
  </si>
  <si>
    <t>B08536Q2M4</t>
  </si>
  <si>
    <t>Mosby's Fundamentals of Therapeutic Massage - E-Book</t>
  </si>
  <si>
    <t>Sandy Fritz</t>
  </si>
  <si>
    <t>https://m.media-amazon.com/images/I/71dcpXzgPML._AC_UY218_.jpg</t>
  </si>
  <si>
    <t>https://www.amazon.com/dp/B08536Q2M4</t>
  </si>
  <si>
    <t>B004D4Y6DG</t>
  </si>
  <si>
    <t>The Cover-Up Exposed, 1973-1991 (UFOs and the National Security State Book 2)</t>
  </si>
  <si>
    <t>https://m.media-amazon.com/images/I/81c1heoh-pL._AC_UY218_.jpg</t>
  </si>
  <si>
    <t>https://www.amazon.com/dp/B004D4Y6DG</t>
  </si>
  <si>
    <t>B0C2Q7NC7B</t>
  </si>
  <si>
    <t>Debbie S. Robinson</t>
  </si>
  <si>
    <t>https://m.media-amazon.com/images/I/71gPj7S9dhL._AC_UY218_.jpg</t>
  </si>
  <si>
    <t>https://www.amazon.com/dp/B0C2Q7NC7B</t>
  </si>
  <si>
    <t>B0747VFDBL</t>
  </si>
  <si>
    <t>Brain Rules for Aging Well: 10 Principles for Staying Vital, Happy, and Sharp</t>
  </si>
  <si>
    <t>https://m.media-amazon.com/images/I/71Dd5oLo0cL._AC_UY218_.jpg</t>
  </si>
  <si>
    <t>https://www.amazon.com/dp/B0747VFDBL</t>
  </si>
  <si>
    <t>B012H6DM1S</t>
  </si>
  <si>
    <t>Tappan's Handbook of Massage Therapy: Blending Art with Science</t>
  </si>
  <si>
    <t>Patricia J. Benjamin</t>
  </si>
  <si>
    <t>https://m.media-amazon.com/images/I/51pNIwoGd9L._AC_UY218_.jpg</t>
  </si>
  <si>
    <t>https://www.amazon.com/dp/B012H6DM1S</t>
  </si>
  <si>
    <t>B07STK3WM1</t>
  </si>
  <si>
    <t>Evidence-Based Physical Examination: Best Practices for Health &amp; Well-Being Assessment</t>
  </si>
  <si>
    <t>FAANP Gawlik, Kate Sustersic, DNP, APRN-CNP</t>
  </si>
  <si>
    <t>https://m.media-amazon.com/images/I/810ECNwNbwL._AC_UY218_.jpg</t>
  </si>
  <si>
    <t>https://www.amazon.com/dp/B07STK3WM1</t>
  </si>
  <si>
    <t>B0BDSMV5XM</t>
  </si>
  <si>
    <t>Introduction to Maternity and Pediatric Nursing - E-Book</t>
  </si>
  <si>
    <t>Gloria Leifer</t>
  </si>
  <si>
    <t>https://m.media-amazon.com/images/I/61PK-jvgh2L._AC_UY218_.jpg</t>
  </si>
  <si>
    <t>https://www.amazon.com/dp/B0BDSMV5XM</t>
  </si>
  <si>
    <t>B09XWZPW2Z</t>
  </si>
  <si>
    <t>Take Two Aspirin and Call Me By My Pronouns: Why Turning Doctors into Social Justice Warriors is Destroying American Medicine</t>
  </si>
  <si>
    <t>Stanley Goldfarb MD</t>
  </si>
  <si>
    <t>https://m.media-amazon.com/images/I/81ZlGWRU-8L._AC_UY218_.jpg</t>
  </si>
  <si>
    <t>https://www.amazon.com/dp/B09XWZPW2Z</t>
  </si>
  <si>
    <t>B09QD64XSW</t>
  </si>
  <si>
    <t>Statistics &amp; Statistical Analysis Illustrated: Foundations You Should Know</t>
  </si>
  <si>
    <t>Jeffrey Kottemann</t>
  </si>
  <si>
    <t>https://m.media-amazon.com/images/I/61eB7Ujn-dL._AC_UY218_.jpg</t>
  </si>
  <si>
    <t>https://www.amazon.com/dp/B09QD64XSW</t>
  </si>
  <si>
    <t>B06XCSDN74</t>
  </si>
  <si>
    <t>Introduction to Animal Science: Global, Biological, Social and Industry Perspectives (What's New in Trades &amp; Technology)</t>
  </si>
  <si>
    <t>W. Stephen Damron</t>
  </si>
  <si>
    <t>https://m.media-amazon.com/images/I/81TB17tVHwL._AC_UY218_.jpg</t>
  </si>
  <si>
    <t>https://www.amazon.com/dp/B06XCSDN74</t>
  </si>
  <si>
    <t>B094YJH6PK</t>
  </si>
  <si>
    <t>Designing Qualitative Research</t>
  </si>
  <si>
    <t>Catherine Marshall</t>
  </si>
  <si>
    <t>https://m.media-amazon.com/images/I/81Hn4nueTuS._AC_UY218_.jpg</t>
  </si>
  <si>
    <t>https://www.amazon.com/dp/B094YJH6PK</t>
  </si>
  <si>
    <t>B07FS14G77</t>
  </si>
  <si>
    <t>Reforesting Faith: What Trees Teach Us About the Nature of God and His Love for Us</t>
  </si>
  <si>
    <t>Matthew Sleeth</t>
  </si>
  <si>
    <t>https://m.media-amazon.com/images/I/91Dm4e+Ab9L._AC_UY218_.jpg</t>
  </si>
  <si>
    <t>https://www.amazon.com/dp/B07FS14G77</t>
  </si>
  <si>
    <t>B07V65DNR1</t>
  </si>
  <si>
    <t>Magdalena: River of Dreams: A Story of Colombia</t>
  </si>
  <si>
    <t>https://m.media-amazon.com/images/I/91SwEnMCSgS._AC_UY218_.jpg</t>
  </si>
  <si>
    <t>https://www.amazon.com/dp/B07V65DNR1</t>
  </si>
  <si>
    <t>B08WHDDNGF</t>
  </si>
  <si>
    <t>A Story of Us: A New Look at Human Evolution</t>
  </si>
  <si>
    <t>Lesley Newson</t>
  </si>
  <si>
    <t>https://m.media-amazon.com/images/I/61zIPJdOwvL._AC_UY218_.jpg</t>
  </si>
  <si>
    <t>https://www.amazon.com/dp/B08WHDDNGF</t>
  </si>
  <si>
    <t>B079Q3ZNCZ</t>
  </si>
  <si>
    <t>The Effective Health Care Supervisor</t>
  </si>
  <si>
    <t>https://m.media-amazon.com/images/I/A1JtbKwVIhL._AC_UY218_.jpg</t>
  </si>
  <si>
    <t>https://www.amazon.com/dp/B079Q3ZNCZ</t>
  </si>
  <si>
    <t>B082XGP6RW</t>
  </si>
  <si>
    <t>Genetics For Dummies</t>
  </si>
  <si>
    <t>Tara Rodden Robinson</t>
  </si>
  <si>
    <t>https://m.media-amazon.com/images/I/51sk-WgalqL._AC_UY218_.jpg</t>
  </si>
  <si>
    <t>https://www.amazon.com/dp/B082XGP6RW</t>
  </si>
  <si>
    <t>B08JKM9VK3</t>
  </si>
  <si>
    <t>Doom: The Politics of Catastrophe</t>
  </si>
  <si>
    <t>Niall Ferguson</t>
  </si>
  <si>
    <t>https://m.media-amazon.com/images/I/91kKOU4xLdL._AC_UY218_.jpg</t>
  </si>
  <si>
    <t>https://www.amazon.com/dp/B08JKM9VK3</t>
  </si>
  <si>
    <t>B0BN4741TX</t>
  </si>
  <si>
    <t>Kinn's The Administrative Medical Assistant E-Book</t>
  </si>
  <si>
    <t>https://m.media-amazon.com/images/I/81RwLnCiApL._AC_UY218_.jpg</t>
  </si>
  <si>
    <t>https://www.amazon.com/dp/B0BN4741TX</t>
  </si>
  <si>
    <t>B07C66KJC1</t>
  </si>
  <si>
    <t>An Elegant Defense: The Extraordinary New Science of the Immune System: A Tale in Four Lives</t>
  </si>
  <si>
    <t>Matt Richtel</t>
  </si>
  <si>
    <t>https://m.media-amazon.com/images/I/81eb6eIeLpL._AC_UY218_.jpg</t>
  </si>
  <si>
    <t>https://www.amazon.com/dp/B07C66KJC1</t>
  </si>
  <si>
    <t>B000W964JK</t>
  </si>
  <si>
    <t>The Whale Warriors: The Battle at the Bottom of the World to Save the Planet's Largest Mammals</t>
  </si>
  <si>
    <t>https://m.media-amazon.com/images/I/81KZm7oE9uL._AC_UY218_.jpg</t>
  </si>
  <si>
    <t>https://www.amazon.com/dp/B000W964JK</t>
  </si>
  <si>
    <t>B08XY6FSB6</t>
  </si>
  <si>
    <t>Essential Cosmic Perspective, The</t>
  </si>
  <si>
    <t>https://m.media-amazon.com/images/I/91aYl16c-OL._AC_UY218_.jpg</t>
  </si>
  <si>
    <t>https://www.amazon.com/dp/B08XY6FSB6</t>
  </si>
  <si>
    <t>B00UGE1KC2</t>
  </si>
  <si>
    <t>Matter and Interactions, 4th Edition</t>
  </si>
  <si>
    <t>Ruth W. Chabay</t>
  </si>
  <si>
    <t>https://m.media-amazon.com/images/I/71gLMRkgU3L._AC_UY218_.jpg</t>
  </si>
  <si>
    <t>https://www.amazon.com/dp/B00UGE1KC2</t>
  </si>
  <si>
    <t>B09447QCYG</t>
  </si>
  <si>
    <t>The Emergency Mind: Wiring Your Brain for Performance Under Pressure</t>
  </si>
  <si>
    <t>Dan Dworkis</t>
  </si>
  <si>
    <t>https://m.media-amazon.com/images/I/711XMuukXhS._AC_UY218_.jpg</t>
  </si>
  <si>
    <t>https://www.amazon.com/dp/B09447QCYG</t>
  </si>
  <si>
    <t>B08DBH9K6J</t>
  </si>
  <si>
    <t>Foundations of Mental Health Promotion</t>
  </si>
  <si>
    <t>https://m.media-amazon.com/images/I/81JtG4rf7IL._AC_UY218_.jpg</t>
  </si>
  <si>
    <t>https://www.amazon.com/dp/B08DBH9K6J</t>
  </si>
  <si>
    <t>B0114MO6IE</t>
  </si>
  <si>
    <t>How Not to Die: Discover the Foods Scientifically Proven to Prevent and Reverse Disease</t>
  </si>
  <si>
    <t>Michael Greger</t>
  </si>
  <si>
    <t>https://m.media-amazon.com/images/I/81ivjm8S5YL._AC_UY218_.jpg</t>
  </si>
  <si>
    <t>https://www.amazon.com/dp/B0114MO6IE</t>
  </si>
  <si>
    <t>B086P9HBNK</t>
  </si>
  <si>
    <t>The Sky Atlas: The Greatest Maps, Myths, and Discoveries of the Universe</t>
  </si>
  <si>
    <t>Edward Brooke-Hitching</t>
  </si>
  <si>
    <t>https://m.media-amazon.com/images/I/91alb-EL2hL._AC_UY218_.jpg</t>
  </si>
  <si>
    <t>https://www.amazon.com/dp/B086P9HBNK</t>
  </si>
  <si>
    <t>B07XHPPQSF</t>
  </si>
  <si>
    <t>The Anunnaki Connection: Sumerian Gods, Alien DNA, and the Fate of Humanity (From Eden to Armageddon)</t>
  </si>
  <si>
    <t>Heather Lynn</t>
  </si>
  <si>
    <t>https://m.media-amazon.com/images/I/81bTGkAxhEL._AC_UY218_.jpg</t>
  </si>
  <si>
    <t>https://www.amazon.com/dp/B07XHPPQSF</t>
  </si>
  <si>
    <t>B095SVHVXK</t>
  </si>
  <si>
    <t>El espejo del cerebro (Ensayo nÂº 27) (Spanish Edition)</t>
  </si>
  <si>
    <t>Nazareth Perales Castellanos</t>
  </si>
  <si>
    <t>https://m.media-amazon.com/images/I/81S2AXuHqGL._AC_UY218_.jpg</t>
  </si>
  <si>
    <t>https://www.amazon.com/dp/B095SVHVXK</t>
  </si>
  <si>
    <t>B07J6GG5PZ</t>
  </si>
  <si>
    <t>Prescriber's Guide â€“ Children and Adolescents: Volume 1: Stahl's Essential Psychopharmacology</t>
  </si>
  <si>
    <t>https://m.media-amazon.com/images/I/41BftK48FhL._AC_UY218_.jpg</t>
  </si>
  <si>
    <t>https://www.amazon.com/dp/B07J6GG5PZ</t>
  </si>
  <si>
    <t>B00UINPNQA</t>
  </si>
  <si>
    <t>Treat Your Own Knee</t>
  </si>
  <si>
    <t>https://m.media-amazon.com/images/I/61i+hDZGmPL._AC_UY218_.jpg</t>
  </si>
  <si>
    <t>https://www.amazon.com/dp/B00UINPNQA</t>
  </si>
  <si>
    <t>B0054KML9E</t>
  </si>
  <si>
    <t>We Band of Angels: The Untold Story of the American Women Trapped on Bataan</t>
  </si>
  <si>
    <t>Elizabeth M. Norman</t>
  </si>
  <si>
    <t>https://m.media-amazon.com/images/I/813yDmJnguL._AC_UY218_.jpg</t>
  </si>
  <si>
    <t>https://www.amazon.com/dp/B0054KML9E</t>
  </si>
  <si>
    <t>B00GG0GIXQ</t>
  </si>
  <si>
    <t>https://m.media-amazon.com/images/I/91l3AUJuVgL._AC_UY218_.jpg</t>
  </si>
  <si>
    <t>https://www.amazon.com/dp/B00GG0GIXQ</t>
  </si>
  <si>
    <t>B00N0YHCB8</t>
  </si>
  <si>
    <t>Clinical Assessment Workbook: Balancing Strengths and Differential Diagnosis</t>
  </si>
  <si>
    <t>Elizabeth Pomeroy</t>
  </si>
  <si>
    <t>https://m.media-amazon.com/images/I/91GkgV4Ml7L._AC_UY218_.jpg</t>
  </si>
  <si>
    <t>https://www.amazon.com/dp/B00N0YHCB8</t>
  </si>
  <si>
    <t>B0088CMAUU</t>
  </si>
  <si>
    <t>The Health Care Handbook: A Clear and Concise Guide to the United States Health Care System, 1st Edition</t>
  </si>
  <si>
    <t>Elisabeth Askin</t>
  </si>
  <si>
    <t>https://m.media-amazon.com/images/I/81xdeS+WS0L._AC_UY218_.jpg</t>
  </si>
  <si>
    <t>https://www.amazon.com/dp/B0088CMAUU</t>
  </si>
  <si>
    <t>B078M5KLXB</t>
  </si>
  <si>
    <t>Genetics 101: From Chromosomes and the Double Helix to Cloning and DNA Tests, Everything You Need to Know about Genes (Adams 101)</t>
  </si>
  <si>
    <t>Beth Skwarecki</t>
  </si>
  <si>
    <t>https://m.media-amazon.com/images/I/81DLhPOMxuL._AC_UY218_.jpg</t>
  </si>
  <si>
    <t>https://www.amazon.com/dp/B078M5KLXB</t>
  </si>
  <si>
    <t>B01MR5YG1D</t>
  </si>
  <si>
    <t>Drugs and Society</t>
  </si>
  <si>
    <t>Glen R. Hanson</t>
  </si>
  <si>
    <t>https://m.media-amazon.com/images/I/91mNfVec8jL._AC_UY218_.jpg</t>
  </si>
  <si>
    <t>https://www.amazon.com/dp/B01MR5YG1D</t>
  </si>
  <si>
    <t>B0785M15PC</t>
  </si>
  <si>
    <t>Qualitative Methods for Health Research (Introducing Qualitative Methods series)</t>
  </si>
  <si>
    <t>Judith Green</t>
  </si>
  <si>
    <t>https://m.media-amazon.com/images/I/91uuqH-6GlL._AC_UY218_.jpg</t>
  </si>
  <si>
    <t>https://www.amazon.com/dp/B0785M15PC</t>
  </si>
  <si>
    <t>B00I5TU4CW</t>
  </si>
  <si>
    <t>Introduction to Fire Protection and Emergency Services</t>
  </si>
  <si>
    <t>https://m.media-amazon.com/images/I/91z9YBvg+cL._AC_UY218_.jpg</t>
  </si>
  <si>
    <t>https://www.amazon.com/dp/B00I5TU4CW</t>
  </si>
  <si>
    <t>B076PHZNYJ</t>
  </si>
  <si>
    <t>When Einstein Walked with GÃ¶del: Excursions to the Edge of Thought</t>
  </si>
  <si>
    <t>Jim Holt</t>
  </si>
  <si>
    <t>https://m.media-amazon.com/images/I/91F-5g1gjbL._AC_UY218_.jpg</t>
  </si>
  <si>
    <t>https://www.amazon.com/dp/B076PHZNYJ</t>
  </si>
  <si>
    <t>B09JPXM6VJ</t>
  </si>
  <si>
    <t>Code Gray: Death, Life, and Uncertainty in the ER</t>
  </si>
  <si>
    <t>Farzon A Nahvi</t>
  </si>
  <si>
    <t>https://m.media-amazon.com/images/I/714ERle6kzL._AC_UY218_.jpg</t>
  </si>
  <si>
    <t>https://www.amazon.com/dp/B09JPXM6VJ</t>
  </si>
  <si>
    <t>B07SWZ9M2P</t>
  </si>
  <si>
    <t>Great Church Sound: a guide for the volunteer</t>
  </si>
  <si>
    <t>James Wasem</t>
  </si>
  <si>
    <t>https://m.media-amazon.com/images/I/81zEtu2Mg3L._AC_UY218_.jpg</t>
  </si>
  <si>
    <t>https://www.amazon.com/dp/B07SWZ9M2P</t>
  </si>
  <si>
    <t>B0BZZT4KH3</t>
  </si>
  <si>
    <t>Who's a Good Dog?: And How to Be a Better Human</t>
  </si>
  <si>
    <t>Jessica Pierce</t>
  </si>
  <si>
    <t>https://m.media-amazon.com/images/I/81a+kucr8xL._AC_UY218_.jpg</t>
  </si>
  <si>
    <t>https://www.amazon.com/dp/B0BZZT4KH3</t>
  </si>
  <si>
    <t>B08C7Q5SZB</t>
  </si>
  <si>
    <t>Clinical Manual and Review of Transesophageal Echocardiography, 3/e</t>
  </si>
  <si>
    <t>Joseph Mathew</t>
  </si>
  <si>
    <t>https://m.media-amazon.com/images/I/81BIPDuUtfL._AC_UY218_.jpg</t>
  </si>
  <si>
    <t>https://www.amazon.com/dp/B08C7Q5SZB</t>
  </si>
  <si>
    <t>B09XC3GXTQ</t>
  </si>
  <si>
    <t>Surgical Critical Care and Emergency Surgery: Clinical Questions and Answers</t>
  </si>
  <si>
    <t>Forrest "Dell" Moore</t>
  </si>
  <si>
    <t>https://m.media-amazon.com/images/I/61rzz7LBwRL._AC_UY218_.jpg</t>
  </si>
  <si>
    <t>https://www.amazon.com/dp/B09XC3GXTQ</t>
  </si>
  <si>
    <t>B004V54ENO</t>
  </si>
  <si>
    <t>The Myth of Mental Illness: Foundations of a Theory of Personal Conduct</t>
  </si>
  <si>
    <t>Thomas Szasz</t>
  </si>
  <si>
    <t>https://m.media-amazon.com/images/I/51S0dEvFN4L._AC_UY218_.jpg</t>
  </si>
  <si>
    <t>https://www.amazon.com/dp/B004V54ENO</t>
  </si>
  <si>
    <t>B00G807Y00</t>
  </si>
  <si>
    <t>Great Formulas Explained - Physics, Mathematics, Economics</t>
  </si>
  <si>
    <t>Metin Bektas</t>
  </si>
  <si>
    <t>https://m.media-amazon.com/images/I/91nv27ivNTL._AC_UY218_.jpg</t>
  </si>
  <si>
    <t>https://www.amazon.com/dp/B00G807Y00</t>
  </si>
  <si>
    <t>B004KPM1GM</t>
  </si>
  <si>
    <t>Prisoner's Dilemma: John Von Neumann, Game Theory and the Puzzle of the Bomb</t>
  </si>
  <si>
    <t>William Poundstone</t>
  </si>
  <si>
    <t>https://m.media-amazon.com/images/I/91aAGayCvAL._AC_UY218_.jpg</t>
  </si>
  <si>
    <t>https://www.amazon.com/dp/B004KPM1GM</t>
  </si>
  <si>
    <t>B093XS7D3N</t>
  </si>
  <si>
    <t>Case Files Pediatrics, Sixth Edition</t>
  </si>
  <si>
    <t>https://m.media-amazon.com/images/I/71nUWI4LgOL._AC_UY218_.jpg</t>
  </si>
  <si>
    <t>https://www.amazon.com/dp/B093XS7D3N</t>
  </si>
  <si>
    <t>B07LCRN9N9</t>
  </si>
  <si>
    <t>Cognitive Neuroscience: The Biology of the Mind (Fifth Edition)</t>
  </si>
  <si>
    <t>Michael Gazzaniga</t>
  </si>
  <si>
    <t>https://m.media-amazon.com/images/I/915X1YC6BaL._AC_UY218_.jpg</t>
  </si>
  <si>
    <t>https://www.amazon.com/dp/B07LCRN9N9</t>
  </si>
  <si>
    <t>B083J9MDQ3</t>
  </si>
  <si>
    <t>Elsevier's Veterinary Assisting Textbook - E-Book</t>
  </si>
  <si>
    <t>Margi Sirois</t>
  </si>
  <si>
    <t>https://m.media-amazon.com/images/I/814EvbdYI2L._AC_UY218_.jpg</t>
  </si>
  <si>
    <t>https://www.amazon.com/dp/B083J9MDQ3</t>
  </si>
  <si>
    <t>B01KGZVYRQ</t>
  </si>
  <si>
    <t>We Have No Idea: A Guide to the Unknown Universe</t>
  </si>
  <si>
    <t>Jorge Cham</t>
  </si>
  <si>
    <t>https://m.media-amazon.com/images/I/81z7SNxvtgL._AC_UY218_.jpg</t>
  </si>
  <si>
    <t>https://www.amazon.com/dp/B01KGZVYRQ</t>
  </si>
  <si>
    <t>B09WZYRPLK</t>
  </si>
  <si>
    <t>The Arcturian Anthology</t>
  </si>
  <si>
    <t>Tom Kenyon</t>
  </si>
  <si>
    <t>https://m.media-amazon.com/images/I/81rGGPRd5aL._AC_UY218_.jpg</t>
  </si>
  <si>
    <t>https://www.amazon.com/dp/B09WZYRPLK</t>
  </si>
  <si>
    <t>B083MVHV29</t>
  </si>
  <si>
    <t>Williams Gynecology, Fourth Edition</t>
  </si>
  <si>
    <t>Barbara L. Hoffman</t>
  </si>
  <si>
    <t>https://m.media-amazon.com/images/I/71o2PtzfIwL._AC_UY218_.jpg</t>
  </si>
  <si>
    <t>https://www.amazon.com/dp/B083MVHV29</t>
  </si>
  <si>
    <t>B0BF93B6T7</t>
  </si>
  <si>
    <t>A Future We Can Love: How We Can Reverse the Climate Crisis with the Power of Our Hearts and Minds</t>
  </si>
  <si>
    <t>Susan Bauer-Wu</t>
  </si>
  <si>
    <t>https://m.media-amazon.com/images/I/71KxgN44AxL._AC_UY218_.jpg</t>
  </si>
  <si>
    <t>https://www.amazon.com/dp/B0BF93B6T7</t>
  </si>
  <si>
    <t>B08WJP9J4M</t>
  </si>
  <si>
    <t>Foundations of Periodontics for the Dental Hygienist, Enhanced</t>
  </si>
  <si>
    <t>https://m.media-amazon.com/images/I/81-ePYwLExL._AC_UY218_.jpg</t>
  </si>
  <si>
    <t>https://www.amazon.com/dp/B08WJP9J4M</t>
  </si>
  <si>
    <t>B0C9SV6J1R</t>
  </si>
  <si>
    <t>The Great Race: Physics, Paranormal, Time Travel, UFOs</t>
  </si>
  <si>
    <t>David Gladstone</t>
  </si>
  <si>
    <t>https://m.media-amazon.com/images/I/71ZHirxhvFL._AC_UY218_.jpg</t>
  </si>
  <si>
    <t>https://www.amazon.com/dp/B0C9SV6J1R</t>
  </si>
  <si>
    <t>B08B9XH5GN</t>
  </si>
  <si>
    <t>Clinical Aspects of Dental Materials</t>
  </si>
  <si>
    <t>Marcia (Gladwin) Stewart</t>
  </si>
  <si>
    <t>https://m.media-amazon.com/images/I/81sj4QDJt1L._AC_UY218_.jpg</t>
  </si>
  <si>
    <t>https://www.amazon.com/dp/B08B9XH5GN</t>
  </si>
  <si>
    <t>B00CX914HO</t>
  </si>
  <si>
    <t>Childbirth Without Fear: The Principles and Practice of Natural Childbirth</t>
  </si>
  <si>
    <t>Grantly Dick-Read</t>
  </si>
  <si>
    <t>https://m.media-amazon.com/images/I/91Rkk35O+RL._AC_UY218_.jpg</t>
  </si>
  <si>
    <t>https://www.amazon.com/dp/B00CX914HO</t>
  </si>
  <si>
    <t>B08WYPHVBL</t>
  </si>
  <si>
    <t>Taber's Cyclopedic Medical Dictionary</t>
  </si>
  <si>
    <t>Donald Venes</t>
  </si>
  <si>
    <t>https://m.media-amazon.com/images/I/91t3EW3Ez1L._AC_UY218_.jpg</t>
  </si>
  <si>
    <t>https://www.amazon.com/dp/B08WYPHVBL</t>
  </si>
  <si>
    <t>B01J2H509W</t>
  </si>
  <si>
    <t>Neuroteach: Brain Science and the Future of Education</t>
  </si>
  <si>
    <t>Glenn Whitman</t>
  </si>
  <si>
    <t>https://m.media-amazon.com/images/I/814jfElXINL._AC_UY218_.jpg</t>
  </si>
  <si>
    <t>https://www.amazon.com/dp/B01J2H509W</t>
  </si>
  <si>
    <t>B00XVQOPHO</t>
  </si>
  <si>
    <t>Personal Knowledge: Towards a Post-Critical Philosophy</t>
  </si>
  <si>
    <t>Michael Polanyi</t>
  </si>
  <si>
    <t>https://m.media-amazon.com/images/I/816f8VwMwAL._AC_UY218_.jpg</t>
  </si>
  <si>
    <t>https://www.amazon.com/dp/B00XVQOPHO</t>
  </si>
  <si>
    <t>B0751HJ28R</t>
  </si>
  <si>
    <t>The Drug Book: From Arsenic to Xanax, 250 Milestones in the History of Drugs (Union Square &amp; Co. Milestones)</t>
  </si>
  <si>
    <t>https://m.media-amazon.com/images/I/71bRjGoF4bL._AC_UY218_.jpg</t>
  </si>
  <si>
    <t>https://www.amazon.com/dp/B0751HJ28R</t>
  </si>
  <si>
    <t>B01C8JRVVQ</t>
  </si>
  <si>
    <t>Intermediate Algebra (2-downloads)</t>
  </si>
  <si>
    <t>https://m.media-amazon.com/images/I/413L8oGdj6L._AC_UY218_.jpg</t>
  </si>
  <si>
    <t>https://www.amazon.com/dp/B01C8JRVVQ</t>
  </si>
  <si>
    <t>B01HMXRYPQ</t>
  </si>
  <si>
    <t>Just Breathe: Mastering Breathwork</t>
  </si>
  <si>
    <t>Dan Brule</t>
  </si>
  <si>
    <t>https://m.media-amazon.com/images/I/71IwDttDR3L._AC_UY218_.jpg</t>
  </si>
  <si>
    <t>https://www.amazon.com/dp/B01HMXRYPQ</t>
  </si>
  <si>
    <t>B08DRRVT39</t>
  </si>
  <si>
    <t>Life: The Science of Biology</t>
  </si>
  <si>
    <t>David M Hillis</t>
  </si>
  <si>
    <t>https://www.amazon.com/dp/B08DRRVT39</t>
  </si>
  <si>
    <t>B0041OTASY</t>
  </si>
  <si>
    <t>Mastering Jujitsu (Mastering Martial Arts Series)</t>
  </si>
  <si>
    <t>Renzo Gracie</t>
  </si>
  <si>
    <t>https://m.media-amazon.com/images/I/519n8Ear9-L._AC_UY218_.jpg</t>
  </si>
  <si>
    <t>https://www.amazon.com/dp/B0041OTASY</t>
  </si>
  <si>
    <t>B079Q81PLS</t>
  </si>
  <si>
    <t>Biology</t>
  </si>
  <si>
    <t>Eldra Solomon</t>
  </si>
  <si>
    <t>https://m.media-amazon.com/images/I/81es2k+85NL._AC_UY218_.jpg</t>
  </si>
  <si>
    <t>https://www.amazon.com/dp/B079Q81PLS</t>
  </si>
  <si>
    <t>B078XFKQ97</t>
  </si>
  <si>
    <t>Getting Over OCD: A 10-Step Workbook for Taking Back Your Life (The Guilford Self-Help Workbook Series)</t>
  </si>
  <si>
    <t>Jonathan S. Abramowitz</t>
  </si>
  <si>
    <t>https://m.media-amazon.com/images/I/81IzyRN4vrL._AC_UY218_.jpg</t>
  </si>
  <si>
    <t>https://www.amazon.com/dp/B078XFKQ97</t>
  </si>
  <si>
    <t>B0B41V7TJL</t>
  </si>
  <si>
    <t>The Thyroid Debacle</t>
  </si>
  <si>
    <t>Dr. Eric Balcavage</t>
  </si>
  <si>
    <t>https://m.media-amazon.com/images/I/81IiepyCoeL._AC_UY218_.jpg</t>
  </si>
  <si>
    <t>https://www.amazon.com/dp/B0B41V7TJL</t>
  </si>
  <si>
    <t>B087ZB49K8</t>
  </si>
  <si>
    <t>A Short Course in Medical Terminology</t>
  </si>
  <si>
    <t>https://m.media-amazon.com/images/I/71XPChxn-ZL._AC_UY218_.jpg</t>
  </si>
  <si>
    <t>https://www.amazon.com/dp/B087ZB49K8</t>
  </si>
  <si>
    <t>B0821QN4Y7</t>
  </si>
  <si>
    <t>Introduction to Neurogenic Communication Disorders</t>
  </si>
  <si>
    <t>M. Hunter Manasco</t>
  </si>
  <si>
    <t>https://m.media-amazon.com/images/I/81Mtg8H6-nL._AC_UY218_.jpg</t>
  </si>
  <si>
    <t>https://www.amazon.com/dp/B0821QN4Y7</t>
  </si>
  <si>
    <t>B07WFW6FWB</t>
  </si>
  <si>
    <t>Microbes and Society</t>
  </si>
  <si>
    <t>Jeffrey C. Pommerville</t>
  </si>
  <si>
    <t>https://m.media-amazon.com/images/I/81IoDPoXDjL._AC_UY218_.jpg</t>
  </si>
  <si>
    <t>https://www.amazon.com/dp/B07WFW6FWB</t>
  </si>
  <si>
    <t>B07SSV86TL</t>
  </si>
  <si>
    <t>Dutton's Orthopaedic: Examination, Evaluation and Intervention, Fifth Edition</t>
  </si>
  <si>
    <t>Mark Dutton</t>
  </si>
  <si>
    <t>https://m.media-amazon.com/images/I/71Wgix9UirL._AC_UY218_.jpg</t>
  </si>
  <si>
    <t>https://www.amazon.com/dp/B07SSV86TL</t>
  </si>
  <si>
    <t>B08Y9BT6FZ</t>
  </si>
  <si>
    <t>Barron's Math 360: A Complete Study Guide to Pre-Calculus with Online Practice (Barron's Test Prep)</t>
  </si>
  <si>
    <t>Lawrence S. Leff</t>
  </si>
  <si>
    <t>https://m.media-amazon.com/images/I/61LEELEynwS._AC_UY218_.jpg</t>
  </si>
  <si>
    <t>https://www.amazon.com/dp/B08Y9BT6FZ</t>
  </si>
  <si>
    <t>B0BRBSMQBJ</t>
  </si>
  <si>
    <t>https://m.media-amazon.com/images/I/71A0srcQGeL._AC_UY218_.jpg</t>
  </si>
  <si>
    <t>https://www.amazon.com/dp/B0BRBSMQBJ</t>
  </si>
  <si>
    <t>B00LD1ORBS</t>
  </si>
  <si>
    <t>Kim Cross</t>
  </si>
  <si>
    <t>https://m.media-amazon.com/images/I/81GW6LzKDQL._AC_UY218_.jpg</t>
  </si>
  <si>
    <t>https://www.amazon.com/dp/B00LD1ORBS</t>
  </si>
  <si>
    <t>B08R8RZBPJ</t>
  </si>
  <si>
    <t>Introduction to Sustainability</t>
  </si>
  <si>
    <t>Robert Brinkmann</t>
  </si>
  <si>
    <t>https://m.media-amazon.com/images/I/41AECuU9X5L._AC_UY218_.jpg</t>
  </si>
  <si>
    <t>https://www.amazon.com/dp/B08R8RZBPJ</t>
  </si>
  <si>
    <t>B0C2XHQ2NX</t>
  </si>
  <si>
    <t>Soil Science For Regenerative Agriculture: A Comprehensive Guide To Living Soil, No-Till Gardening, Composting And Natural Farming - Complete With A Step-By-Step Action Plan To Quickly Grow Soil</t>
  </si>
  <si>
    <t>AmÃ©lie des Plantes</t>
  </si>
  <si>
    <t>https://m.media-amazon.com/images/I/91nOAE5bzXL._AC_UY218_.jpg</t>
  </si>
  <si>
    <t>https://www.amazon.com/dp/B0C2XHQ2NX</t>
  </si>
  <si>
    <t>B07RMKS8BD</t>
  </si>
  <si>
    <t>Pharmacology for the Prehospital Professional</t>
  </si>
  <si>
    <t>Jeffrey S. Guy</t>
  </si>
  <si>
    <t>https://m.media-amazon.com/images/I/71uovovFpzL._AC_UY218_.jpg</t>
  </si>
  <si>
    <t>https://www.amazon.com/dp/B07RMKS8BD</t>
  </si>
  <si>
    <t>B01MQX0Z54</t>
  </si>
  <si>
    <t>Biology: Concepts and Applications</t>
  </si>
  <si>
    <t>Cecie Starr</t>
  </si>
  <si>
    <t>https://m.media-amazon.com/images/I/51AQPA76awL._AC_UY218_.jpg</t>
  </si>
  <si>
    <t>https://www.amazon.com/dp/B01MQX0Z54</t>
  </si>
  <si>
    <t>B09V33DBC8</t>
  </si>
  <si>
    <t>How to Grow Psilocybin Mushrooms at Home The FOOLPROOF Way: An All-Inclusive Beginner's Guide to Easily Grow Psychedelic Magic Mushrooms in Your Own Home ... Guide to Psilocybin Mushrooms Book 1)</t>
  </si>
  <si>
    <t>Alan Alpert</t>
  </si>
  <si>
    <t>https://m.media-amazon.com/images/I/81ifDE86i1L._AC_UY218_.jpg</t>
  </si>
  <si>
    <t>https://www.amazon.com/dp/B09V33DBC8</t>
  </si>
  <si>
    <t>B09DKLPZH6</t>
  </si>
  <si>
    <t>This Is Vegan Propaganda: (And Other Lies the Meat Industry Tells You)</t>
  </si>
  <si>
    <t>Ed Winters</t>
  </si>
  <si>
    <t>https://m.media-amazon.com/images/I/717bcce-nJL._AC_UY218_.jpg</t>
  </si>
  <si>
    <t>https://www.amazon.com/dp/B09DKLPZH6</t>
  </si>
  <si>
    <t>B001CC7RFQ</t>
  </si>
  <si>
    <t>When the Mississippi Ran Backwards: Empire, Intrigue, Murder, and the New Madrid Earthquakes</t>
  </si>
  <si>
    <t>Jay Feldman</t>
  </si>
  <si>
    <t>https://m.media-amazon.com/images/I/91ZQHQpK4GL._AC_UY218_.jpg</t>
  </si>
  <si>
    <t>https://www.amazon.com/dp/B001CC7RFQ</t>
  </si>
  <si>
    <t>B000FBJHS0</t>
  </si>
  <si>
    <t>Darwin's Black Box: The Biochemical Challenge to Evolution</t>
  </si>
  <si>
    <t>Michael J. Behe</t>
  </si>
  <si>
    <t>https://m.media-amazon.com/images/I/713xeBTIZdL._AC_UY218_.jpg</t>
  </si>
  <si>
    <t>https://www.amazon.com/dp/B000FBJHS0</t>
  </si>
  <si>
    <t>B00HNZ4MAO</t>
  </si>
  <si>
    <t>Introductory Chemistry: Atoms First</t>
  </si>
  <si>
    <t>Steve Russo</t>
  </si>
  <si>
    <t>https://m.media-amazon.com/images/I/71WqXbRtX5L._AC_UY218_.jpg</t>
  </si>
  <si>
    <t>https://www.amazon.com/dp/B00HNZ4MAO</t>
  </si>
  <si>
    <t>B083LDL4XC</t>
  </si>
  <si>
    <t>Complexity Leadership Nursing's Role in Health Care Delivery</t>
  </si>
  <si>
    <t>Diana M Crowell</t>
  </si>
  <si>
    <t>https://m.media-amazon.com/images/I/71pYllYpzqL._AC_UY218_.jpg</t>
  </si>
  <si>
    <t>https://www.amazon.com/dp/B083LDL4XC</t>
  </si>
  <si>
    <t>B08Z2DXDM4</t>
  </si>
  <si>
    <t>Into the Deep: A Memoir From the Man Who Found Titanic</t>
  </si>
  <si>
    <t>Robert D. Ballard</t>
  </si>
  <si>
    <t>https://m.media-amazon.com/images/I/91eNY+J+aSS._AC_UY218_.jpg</t>
  </si>
  <si>
    <t>https://www.amazon.com/dp/B08Z2DXDM4</t>
  </si>
  <si>
    <t>B07HLQLZ8D</t>
  </si>
  <si>
    <t>The Vital Psoas Muscle: Connecting Physical, Emotional, and Spiritual Well-Being</t>
  </si>
  <si>
    <t>Jo Ann Staugaard-Jones</t>
  </si>
  <si>
    <t>https://m.media-amazon.com/images/I/81vzNZCHhML._AC_UY218_.jpg</t>
  </si>
  <si>
    <t>https://www.amazon.com/dp/B07HLQLZ8D</t>
  </si>
  <si>
    <t>B0BS47P5FG</t>
  </si>
  <si>
    <t>Crush Step 1 E-Book</t>
  </si>
  <si>
    <t>Theodore X. O'Connell</t>
  </si>
  <si>
    <t>https://m.media-amazon.com/images/I/71pKA8sCtGL._AC_UY218_.jpg</t>
  </si>
  <si>
    <t>https://www.amazon.com/dp/B0BS47P5FG</t>
  </si>
  <si>
    <t>B01N1I83V8</t>
  </si>
  <si>
    <t>A New Kind of Science</t>
  </si>
  <si>
    <t>https://m.media-amazon.com/images/I/71dDBoXw8cL._AC_UY218_.jpg</t>
  </si>
  <si>
    <t>https://www.amazon.com/dp/B01N1I83V8</t>
  </si>
  <si>
    <t>B07J3R3J66</t>
  </si>
  <si>
    <t>Carol Taylor</t>
  </si>
  <si>
    <t>https://m.media-amazon.com/images/I/81qepvpTJ9L._AC_UY218_.jpg</t>
  </si>
  <si>
    <t>https://www.amazon.com/dp/B07J3R3J66</t>
  </si>
  <si>
    <t>B08JKP9VP7</t>
  </si>
  <si>
    <t>Discovering Cosmetic Science</t>
  </si>
  <si>
    <t>Stephen Barton</t>
  </si>
  <si>
    <t>https://m.media-amazon.com/images/I/81XtUtKWAhL._AC_UY218_.jpg</t>
  </si>
  <si>
    <t>https://www.amazon.com/dp/B08JKP9VP7</t>
  </si>
  <si>
    <t>B07H34SS31</t>
  </si>
  <si>
    <t>Pediatric Primary Care: Practice Guidelines for Nurses</t>
  </si>
  <si>
    <t>Beth Richardson</t>
  </si>
  <si>
    <t>https://m.media-amazon.com/images/I/81de6UjlTHL._AC_UY218_.jpg</t>
  </si>
  <si>
    <t>https://www.amazon.com/dp/B07H34SS31</t>
  </si>
  <si>
    <t>B08HBCDK2D</t>
  </si>
  <si>
    <t>Primary Care Medicine (Primary Care Medicine ( Goroll ))</t>
  </si>
  <si>
    <t>Allan Goroll</t>
  </si>
  <si>
    <t>https://m.media-amazon.com/images/I/71ESl8noE5L._AC_UY218_.jpg</t>
  </si>
  <si>
    <t>https://www.amazon.com/dp/B08HBCDK2D</t>
  </si>
  <si>
    <t>B00HZVN0WC</t>
  </si>
  <si>
    <t>Primary Preventive Dentistry</t>
  </si>
  <si>
    <t>Norman O Harris</t>
  </si>
  <si>
    <t>https://m.media-amazon.com/images/I/71DDIy9bLaL._AC_UY218_.jpg</t>
  </si>
  <si>
    <t>https://www.amazon.com/dp/B00HZVN0WC</t>
  </si>
  <si>
    <t>B07B2V674R</t>
  </si>
  <si>
    <t>Calculus: A Complete Introduction: The Easy Way to Learn Calculus (Teach Yourself)</t>
  </si>
  <si>
    <t>Hugh Neill</t>
  </si>
  <si>
    <t>https://m.media-amazon.com/images/I/819Jgy+zGPL._AC_UY218_.jpg</t>
  </si>
  <si>
    <t>https://www.amazon.com/dp/B07B2V674R</t>
  </si>
  <si>
    <t>B00J8R3IC8</t>
  </si>
  <si>
    <t>The Meaning of Human Existence</t>
  </si>
  <si>
    <t>Edward O. Wilson</t>
  </si>
  <si>
    <t>https://m.media-amazon.com/images/I/91CBxOqFQcL._AC_UY218_.jpg</t>
  </si>
  <si>
    <t>https://www.amazon.com/dp/B00J8R3IC8</t>
  </si>
  <si>
    <t>B08ZXNT53H</t>
  </si>
  <si>
    <t>https://m.media-amazon.com/images/I/91Tm9pYpIuL._AC_UY218_.jpg</t>
  </si>
  <si>
    <t>https://www.amazon.com/dp/B08ZXNT53H</t>
  </si>
  <si>
    <t>B00H6SII9Y</t>
  </si>
  <si>
    <t>Seasons of My Life</t>
  </si>
  <si>
    <t>Hannah Hauxwell</t>
  </si>
  <si>
    <t>https://m.media-amazon.com/images/I/91NNbF7ATsL._AC_UY218_.jpg</t>
  </si>
  <si>
    <t>https://www.amazon.com/dp/B00H6SII9Y</t>
  </si>
  <si>
    <t>B08PHCX7DG</t>
  </si>
  <si>
    <t>The Journey of Soul Initiation: A Field Guide for Visionaries, Evolutionaries, and Revolutionaries</t>
  </si>
  <si>
    <t>https://m.media-amazon.com/images/I/91PX8P4kD+L._AC_UY218_.jpg</t>
  </si>
  <si>
    <t>https://www.amazon.com/dp/B08PHCX7DG</t>
  </si>
  <si>
    <t>B01A57KY8K</t>
  </si>
  <si>
    <t>John E. Freund's Mathematical Statistics with Applications</t>
  </si>
  <si>
    <t>Irwin Miller</t>
  </si>
  <si>
    <t>https://m.media-amazon.com/images/I/518CX7RKxdL._AC_UY218_.jpg</t>
  </si>
  <si>
    <t>https://www.amazon.com/dp/B01A57KY8K</t>
  </si>
  <si>
    <t>B08X1SMMHG</t>
  </si>
  <si>
    <t>The Science of Consciousness: Waking, Sleeping and Dreaming</t>
  </si>
  <si>
    <t>Trevor A. Harley</t>
  </si>
  <si>
    <t>https://m.media-amazon.com/images/I/61Dm4r+vDWL._AC_UY218_.jpg</t>
  </si>
  <si>
    <t>https://www.amazon.com/dp/B08X1SMMHG</t>
  </si>
  <si>
    <t>B000SEKUM6</t>
  </si>
  <si>
    <t>A Sand County Almanac: With Other Essays on Conservation from Round River (Galaxy Books)</t>
  </si>
  <si>
    <t>https://m.media-amazon.com/images/I/81wDRA-9K+L._AC_UY218_.jpg</t>
  </si>
  <si>
    <t>https://www.amazon.com/dp/B000SEKUM6</t>
  </si>
  <si>
    <t>B003JBHVZY</t>
  </si>
  <si>
    <t>The Upside of Irrationality: The Unexpected Benefits of Defying Logic at Work and at Home</t>
  </si>
  <si>
    <t>https://m.media-amazon.com/images/I/81cP+EYe1hL._AC_UY218_.jpg</t>
  </si>
  <si>
    <t>https://www.amazon.com/dp/B003JBHVZY</t>
  </si>
  <si>
    <t>B07DP6MSJG</t>
  </si>
  <si>
    <t>Good to Go: What the Athlete in All of Us Can Learn from the Strange Science of Recovery</t>
  </si>
  <si>
    <t>Christie Aschwanden</t>
  </si>
  <si>
    <t>https://m.media-amazon.com/images/I/71lHbvqd7+L._AC_UY218_.jpg</t>
  </si>
  <si>
    <t>https://www.amazon.com/dp/B07DP6MSJG</t>
  </si>
  <si>
    <t>B08SBQJQS4</t>
  </si>
  <si>
    <t>Pharmacotherapy Handbook, Eleventh Edition</t>
  </si>
  <si>
    <t>Terry L. Schwinghammer</t>
  </si>
  <si>
    <t>https://m.media-amazon.com/images/I/71e--VQUyXL._AC_UY218_.jpg</t>
  </si>
  <si>
    <t>https://www.amazon.com/dp/B08SBQJQS4</t>
  </si>
  <si>
    <t>B079M281VJ</t>
  </si>
  <si>
    <t>Atlas of Human Anatomy E-Book: Digital eBook (Netter Basic Science)</t>
  </si>
  <si>
    <t>https://m.media-amazon.com/images/I/713j+ZXZiTL._AC_UY218_.jpg</t>
  </si>
  <si>
    <t>https://www.amazon.com/dp/B079M281VJ</t>
  </si>
  <si>
    <t>B07P687CN1</t>
  </si>
  <si>
    <t>The Seine: The River that Made Paris</t>
  </si>
  <si>
    <t>Elaine Sciolino</t>
  </si>
  <si>
    <t>https://m.media-amazon.com/images/I/915LUm2XLVL._AC_UY218_.jpg</t>
  </si>
  <si>
    <t>https://www.amazon.com/dp/B07P687CN1</t>
  </si>
  <si>
    <t>B09YCZLCG2</t>
  </si>
  <si>
    <t>The Chemistry Book: Big Ideas Simply Explained (DK Big Ideas)</t>
  </si>
  <si>
    <t>https://m.media-amazon.com/images/I/81LM1eQPTKL._AC_UY218_.jpg</t>
  </si>
  <si>
    <t>https://www.amazon.com/dp/B09YCZLCG2</t>
  </si>
  <si>
    <t>B08SJ4P8N7</t>
  </si>
  <si>
    <t>Cultural Competence in Health Education and Health Promotion (Public Health/AAHE)</t>
  </si>
  <si>
    <t>Raffy R. Luquis</t>
  </si>
  <si>
    <t>https://m.media-amazon.com/images/I/510TAXeCIsL._AC_UY218_.jpg</t>
  </si>
  <si>
    <t>https://www.amazon.com/dp/B08SJ4P8N7</t>
  </si>
  <si>
    <t>B005IPKPSE</t>
  </si>
  <si>
    <t>Horses Never Lie: The Heart of Passive Leadership</t>
  </si>
  <si>
    <t>Mark Rashid</t>
  </si>
  <si>
    <t>https://m.media-amazon.com/images/I/71RzNgPMXRL._AC_UY218_.jpg</t>
  </si>
  <si>
    <t>https://www.amazon.com/dp/B005IPKPSE</t>
  </si>
  <si>
    <t>B08VJL3WFH</t>
  </si>
  <si>
    <t>Dr. Pestana's Surgery Notes: Pocket-Sized Review for the Surgical Clerkship and Shelf Exams (USMLE Prep)</t>
  </si>
  <si>
    <t>Carlos Pestana</t>
  </si>
  <si>
    <t>https://m.media-amazon.com/images/I/71gyvglc4VL._AC_UY218_.jpg</t>
  </si>
  <si>
    <t>https://www.amazon.com/dp/B08VJL3WFH</t>
  </si>
  <si>
    <t>B003R7L912</t>
  </si>
  <si>
    <t>The Mindful Therapist: A Clinician's Guide to Mindsight and Neural Integration (Norton Series on Interpersonal Neurobiology)</t>
  </si>
  <si>
    <t>https://m.media-amazon.com/images/I/4177Yuaa-+L._AC_UY218_.jpg</t>
  </si>
  <si>
    <t>https://www.amazon.com/dp/B003R7L912</t>
  </si>
  <si>
    <t>B07T3JHVQD</t>
  </si>
  <si>
    <t>Decoding Your Cat: The Ultimate Experts Explain Common Cat Behaviors and Reveal How to Prevent or Change Unwanted Ones</t>
  </si>
  <si>
    <t>American College of Veterinary Beha</t>
  </si>
  <si>
    <t>https://m.media-amazon.com/images/I/81AAl6MiYRS._AC_UY218_.jpg</t>
  </si>
  <si>
    <t>https://www.amazon.com/dp/B07T3JHVQD</t>
  </si>
  <si>
    <t>B08RYPSNVB</t>
  </si>
  <si>
    <t>Hurts So Good: The Science and Culture of Pain on Purpose</t>
  </si>
  <si>
    <t>Leigh Cowart</t>
  </si>
  <si>
    <t>https://m.media-amazon.com/images/I/81QjvgutceL._AC_UY218_.jpg</t>
  </si>
  <si>
    <t>https://www.amazon.com/dp/B08RYPSNVB</t>
  </si>
  <si>
    <t>B0C8MKPZWD</t>
  </si>
  <si>
    <t>Eye of the Storm: Facing climate and social chaos with calm and courage</t>
  </si>
  <si>
    <t>Terry LePage</t>
  </si>
  <si>
    <t>https://m.media-amazon.com/images/I/61OW5EkhgRL._AC_UY218_.jpg</t>
  </si>
  <si>
    <t>https://www.amazon.com/dp/B0C8MKPZWD</t>
  </si>
  <si>
    <t>B0011UCOZM</t>
  </si>
  <si>
    <t>Wesley the Owl: The Remarkable Love Story of an Owl and His Girl</t>
  </si>
  <si>
    <t>Stacey O'Brien</t>
  </si>
  <si>
    <t>https://m.media-amazon.com/images/I/71L++agO+iL._AC_UY218_.jpg</t>
  </si>
  <si>
    <t>https://www.amazon.com/dp/B0011UCOZM</t>
  </si>
  <si>
    <t>B00FIP8Z4K</t>
  </si>
  <si>
    <t>The Shining Mountain: The first ascent of the West Wall of Changabang</t>
  </si>
  <si>
    <t>Peter Boardman</t>
  </si>
  <si>
    <t>https://m.media-amazon.com/images/I/81yWhs2pluL._AC_UY218_.jpg</t>
  </si>
  <si>
    <t>https://www.amazon.com/dp/B00FIP8Z4K</t>
  </si>
  <si>
    <t>B093XPXBCJ</t>
  </si>
  <si>
    <t>Schaum's Outline of Mathematical Methods for Business, Economics and Finance, Second Edition</t>
  </si>
  <si>
    <t>Luis Moises Pena-Levano</t>
  </si>
  <si>
    <t>https://m.media-amazon.com/images/I/81Palq-oRdL._AC_UY218_.jpg</t>
  </si>
  <si>
    <t>https://www.amazon.com/dp/B093XPXBCJ</t>
  </si>
  <si>
    <t>B06XGCP36Z</t>
  </si>
  <si>
    <t>The Skills Training Manual for Radically Open Dialectical Behavior Therapy: A Clinician's Guide for Treating Disorders of Overcontrol</t>
  </si>
  <si>
    <t>https://m.media-amazon.com/images/I/81im+zpwYiL._AC_UY218_.jpg</t>
  </si>
  <si>
    <t>https://www.amazon.com/dp/B06XGCP36Z</t>
  </si>
  <si>
    <t>B0B7T7QCMR</t>
  </si>
  <si>
    <t>Unexpected: Finding Resilience through Functional Medicine, Science, and Faith</t>
  </si>
  <si>
    <t>Dr Jill Carnahan</t>
  </si>
  <si>
    <t>https://m.media-amazon.com/images/I/71vHD03LR+L._AC_UY218_.jpg</t>
  </si>
  <si>
    <t>https://www.amazon.com/dp/B0B7T7QCMR</t>
  </si>
  <si>
    <t>B0CFWVG78Y</t>
  </si>
  <si>
    <t>Unmaking the Bomb: Environmental Cleanup and the Politics of Impossibility (Critical Environments: Nature, Science, and Politics Book 14)</t>
  </si>
  <si>
    <t>Shannon Cram</t>
  </si>
  <si>
    <t>https://m.media-amazon.com/images/I/91ricVYGVVL._AC_UY218_.jpg</t>
  </si>
  <si>
    <t>https://www.amazon.com/dp/B0CFWVG78Y</t>
  </si>
  <si>
    <t>B07124KB7M</t>
  </si>
  <si>
    <t>You Are the Team: 6 Simple Ways Teammates Can Go from Good to Great</t>
  </si>
  <si>
    <t>Michael Rogers</t>
  </si>
  <si>
    <t>https://m.media-amazon.com/images/I/81cSdSYOELL._AC_UY218_.jpg</t>
  </si>
  <si>
    <t>https://www.amazon.com/dp/B07124KB7M</t>
  </si>
  <si>
    <t>B07X2YJ1PF</t>
  </si>
  <si>
    <t>Essentials of Radiographic Physics and Imaging E-Book</t>
  </si>
  <si>
    <t>James Johnston</t>
  </si>
  <si>
    <t>https://m.media-amazon.com/images/I/51jmg+j2CDL._AC_UY218_.jpg</t>
  </si>
  <si>
    <t>https://www.amazon.com/dp/B07X2YJ1PF</t>
  </si>
  <si>
    <t>B003VRZH2U</t>
  </si>
  <si>
    <t>Replay: The History of Video Games</t>
  </si>
  <si>
    <t>Tristan Donovan</t>
  </si>
  <si>
    <t>https://m.media-amazon.com/images/I/51ymm8yxrUL._AC_UY218_.jpg</t>
  </si>
  <si>
    <t>https://www.amazon.com/dp/B003VRZH2U</t>
  </si>
  <si>
    <t>B0071NOK7I</t>
  </si>
  <si>
    <t>The Last Rhinos: My Battle to Save One of the World's Greatest Creatures</t>
  </si>
  <si>
    <t>https://m.media-amazon.com/images/I/91mCxseb1ML._AC_UY218_.jpg</t>
  </si>
  <si>
    <t>https://www.amazon.com/dp/B0071NOK7I</t>
  </si>
  <si>
    <t>B076MCVBQH</t>
  </si>
  <si>
    <t>Asperger's Children: The Origins of Autism in Nazi Vienna</t>
  </si>
  <si>
    <t>Edith Sheffer</t>
  </si>
  <si>
    <t>https://m.media-amazon.com/images/I/912oiGup0uL._AC_UY218_.jpg</t>
  </si>
  <si>
    <t>https://www.amazon.com/dp/B076MCVBQH</t>
  </si>
  <si>
    <t>B09GVP35GJ</t>
  </si>
  <si>
    <t>Bike Fit 2nd Edition: Optimise Your Bike Position for High Performance and Injury Avoidance</t>
  </si>
  <si>
    <t>Phil Burt</t>
  </si>
  <si>
    <t>https://m.media-amazon.com/images/I/81gYjsHyIBL._AC_UY218_.jpg</t>
  </si>
  <si>
    <t>https://www.amazon.com/dp/B09GVP35GJ</t>
  </si>
  <si>
    <t>B082Q11XBX</t>
  </si>
  <si>
    <t>Today's Medical Assistant - E-Book</t>
  </si>
  <si>
    <t>Kathy Bonewit-West</t>
  </si>
  <si>
    <t>https://m.media-amazon.com/images/I/710LqrwqIQL._AC_UY218_.jpg</t>
  </si>
  <si>
    <t>https://www.amazon.com/dp/B082Q11XBX</t>
  </si>
  <si>
    <t>B074R7P8PC</t>
  </si>
  <si>
    <t>Essentials of Clinical Geriatrics, Eighth Edition</t>
  </si>
  <si>
    <t>Robert L. Kane</t>
  </si>
  <si>
    <t>https://m.media-amazon.com/images/I/71-y6dE2R+L._AC_UY218_.jpg</t>
  </si>
  <si>
    <t>https://www.amazon.com/dp/B074R7P8PC</t>
  </si>
  <si>
    <t>B003MQNMMW</t>
  </si>
  <si>
    <t>One River</t>
  </si>
  <si>
    <t>https://m.media-amazon.com/images/I/81-qBMnGuQL._AC_UY218_.jpg</t>
  </si>
  <si>
    <t>https://www.amazon.com/dp/B003MQNMMW</t>
  </si>
  <si>
    <t>B09T545W1H</t>
  </si>
  <si>
    <t>The Truth about Wuhan: How I Uncovered the Biggest Lie in History</t>
  </si>
  <si>
    <t>Andrew G. Huff</t>
  </si>
  <si>
    <t>https://m.media-amazon.com/images/I/61OiAdNFmZL._AC_UY218_.jpg</t>
  </si>
  <si>
    <t>https://www.amazon.com/dp/B09T545W1H</t>
  </si>
  <si>
    <t>B06XQ5R584</t>
  </si>
  <si>
    <t>Essentials of Health Care Finance</t>
  </si>
  <si>
    <t>William O. Cleverley</t>
  </si>
  <si>
    <t>https://m.media-amazon.com/images/I/911+rpC1neL._AC_UY218_.jpg</t>
  </si>
  <si>
    <t>https://www.amazon.com/dp/B06XQ5R584</t>
  </si>
  <si>
    <t>B001ROAKG2</t>
  </si>
  <si>
    <t>Free Play: Improvisation in Life and Art</t>
  </si>
  <si>
    <t>Stephen Nachmanovitch</t>
  </si>
  <si>
    <t>https://m.media-amazon.com/images/I/A1K2KzWyJbL._AC_UY218_.jpg</t>
  </si>
  <si>
    <t>https://www.amazon.com/dp/B001ROAKG2</t>
  </si>
  <si>
    <t>B07L35F3ZW</t>
  </si>
  <si>
    <t>First Aid for the USMLE Step 3, Fifth Edition</t>
  </si>
  <si>
    <t>https://m.media-amazon.com/images/I/81YfyLS7sIL._AC_UY218_.jpg</t>
  </si>
  <si>
    <t>https://www.amazon.com/dp/B07L35F3ZW</t>
  </si>
  <si>
    <t>B0B5MFRVSK</t>
  </si>
  <si>
    <t>Life Time: Your Body Clock and Its Essential Roles in Good Health and Sleep</t>
  </si>
  <si>
    <t>Russell Foster</t>
  </si>
  <si>
    <t>https://m.media-amazon.com/images/I/A1L2TYpO6eL._AC_UY218_.jpg</t>
  </si>
  <si>
    <t>https://www.amazon.com/dp/B0B5MFRVSK</t>
  </si>
  <si>
    <t>B0C7613YD8</t>
  </si>
  <si>
    <t>The Liquid Sun: A Coming Revolution in Astrophysics</t>
  </si>
  <si>
    <t>Alexander Unzicker</t>
  </si>
  <si>
    <t>https://m.media-amazon.com/images/I/61VTB2NsJ0L._AC_UY218_.jpg</t>
  </si>
  <si>
    <t>https://www.amazon.com/dp/B0C7613YD8</t>
  </si>
  <si>
    <t>B076BZG2V3</t>
  </si>
  <si>
    <t>Fighting The Migraine Epidemic: Complete Guide: How to Treat &amp; Prevent Migraines Without Medicines</t>
  </si>
  <si>
    <t>Angela Stanton</t>
  </si>
  <si>
    <t>https://m.media-amazon.com/images/I/61hLBp6nYqL._AC_UY218_.jpg</t>
  </si>
  <si>
    <t>https://www.amazon.com/dp/B076BZG2V3</t>
  </si>
  <si>
    <t>B0C4G1YJCM</t>
  </si>
  <si>
    <t>Politics, Lies and Conspiracy Theories: A Cognitive Linguistic Perspective</t>
  </si>
  <si>
    <t>Marcel Danesi</t>
  </si>
  <si>
    <t>https://m.media-amazon.com/images/I/71DzoXHcLyL._AC_UY218_.jpg</t>
  </si>
  <si>
    <t>https://www.amazon.com/dp/B0C4G1YJCM</t>
  </si>
  <si>
    <t>B0854DM1Y7</t>
  </si>
  <si>
    <t>Statistics for Absolute Beginners (Second Edition) (AI, Data Science, Python &amp; Statistics for Beginners)</t>
  </si>
  <si>
    <t>https://m.media-amazon.com/images/I/61JWBonZQdL._AC_UY218_.jpg</t>
  </si>
  <si>
    <t>https://www.amazon.com/dp/B0854DM1Y7</t>
  </si>
  <si>
    <t>B08FD7J7FG</t>
  </si>
  <si>
    <t>Clinical Nurse Leader Certification Review, Third Edition</t>
  </si>
  <si>
    <t>FAAN King, Cynthia R., PhD, NP, MSN, RN, CNL</t>
  </si>
  <si>
    <t>https://m.media-amazon.com/images/I/81LRuBrEYZL._AC_UY218_.jpg</t>
  </si>
  <si>
    <t>https://www.amazon.com/dp/B08FD7J7FG</t>
  </si>
  <si>
    <t>B006LQWTI8</t>
  </si>
  <si>
    <t>NSCA's Guide to Program Design (NSCA Science of Strength &amp; Conditioning)</t>
  </si>
  <si>
    <t>https://m.media-amazon.com/images/I/71J73CTGo+L._AC_UY218_.jpg</t>
  </si>
  <si>
    <t>https://www.amazon.com/dp/B006LQWTI8</t>
  </si>
  <si>
    <t>B01H7NSQ8A</t>
  </si>
  <si>
    <t>Doing CBT: A Comprehensive Guide to Working with Behaviors, Thoughts, and Emotions</t>
  </si>
  <si>
    <t>David F. Tolin</t>
  </si>
  <si>
    <t>https://m.media-amazon.com/images/I/71Oi9P8TtsL._AC_UY218_.jpg</t>
  </si>
  <si>
    <t>https://www.amazon.com/dp/B01H7NSQ8A</t>
  </si>
  <si>
    <t>B093R7ZQNS</t>
  </si>
  <si>
    <t>Treating Affect Phobia: A Manual for Short-Term Dynamic Psychotherapy</t>
  </si>
  <si>
    <t>Leigh McCullough</t>
  </si>
  <si>
    <t>https://m.media-amazon.com/images/I/71BlGwwQzhS._AC_UY218_.jpg</t>
  </si>
  <si>
    <t>https://www.amazon.com/dp/B093R7ZQNS</t>
  </si>
  <si>
    <t>B00L3KQ30M</t>
  </si>
  <si>
    <t>Eye of the Beholder: Johannes Vermeer, Antoni van Leeuwenhoek, and the Reinvention of Seeing</t>
  </si>
  <si>
    <t>Laura J. Snyder</t>
  </si>
  <si>
    <t>https://m.media-amazon.com/images/I/A1nzM1xPCdL._AC_UY218_.jpg</t>
  </si>
  <si>
    <t>https://www.amazon.com/dp/B00L3KQ30M</t>
  </si>
  <si>
    <t>B01FPZ7RX2</t>
  </si>
  <si>
    <t>Simple Steps to Foot Pain Relief: The New Science of Healthy Feet</t>
  </si>
  <si>
    <t>https://m.media-amazon.com/images/I/819jgyWCkFS._AC_UY218_.jpg</t>
  </si>
  <si>
    <t>https://www.amazon.com/dp/B01FPZ7RX2</t>
  </si>
  <si>
    <t>B0BT6FJTPT</t>
  </si>
  <si>
    <t>Neo entes: TecnologÃ­a y cambio antropolÃ³gico en el siglo 21 (Spanish Edition)</t>
  </si>
  <si>
    <t>Miklos Lukacs de Pereny</t>
  </si>
  <si>
    <t>https://m.media-amazon.com/images/I/61BvXXtl-QL._AC_UY218_.jpg</t>
  </si>
  <si>
    <t>https://www.amazon.com/dp/B0BT6FJTPT</t>
  </si>
  <si>
    <t>B000VDGQQ8</t>
  </si>
  <si>
    <t>The White Man's Burden: Historical Origins of Racism in the United States (Galaxy Books)</t>
  </si>
  <si>
    <t>Winthrop D. Jordan</t>
  </si>
  <si>
    <t>https://m.media-amazon.com/images/I/413c2vOVPDL._AC_UY218_.jpg</t>
  </si>
  <si>
    <t>https://www.amazon.com/dp/B000VDGQQ8</t>
  </si>
  <si>
    <t>B00AUZPSSY</t>
  </si>
  <si>
    <t>Research Methods: Functional Skills - 3rd Edition</t>
  </si>
  <si>
    <t>James Cauraugh</t>
  </si>
  <si>
    <t>https://m.media-amazon.com/images/I/91uugyv0oXL._AC_UY218_.jpg</t>
  </si>
  <si>
    <t>https://www.amazon.com/dp/B00AUZPSSY</t>
  </si>
  <si>
    <t>B0B255FQQP</t>
  </si>
  <si>
    <t>Viral: The Search for the Origin of Covid-19</t>
  </si>
  <si>
    <t>https://m.media-amazon.com/images/I/81OqGAK8RKL._AC_UY218_.jpg</t>
  </si>
  <si>
    <t>https://www.amazon.com/dp/B0B255FQQP</t>
  </si>
  <si>
    <t>B0CGJKHYDP</t>
  </si>
  <si>
    <t>Wall Pilates Workouts for Women: 28-Day Challenge | Illustrated Step-by-Step Workout Exercises for Beginners &amp; Seniors | Achieve Flexibility, Strength, and Balance</t>
  </si>
  <si>
    <t>Emily Lemberg</t>
  </si>
  <si>
    <t>https://m.media-amazon.com/images/I/81Y2kFfHNCL._AC_UY218_.jpg</t>
  </si>
  <si>
    <t>https://www.amazon.com/dp/B0CGJKHYDP</t>
  </si>
  <si>
    <t>B0753ZCGRV</t>
  </si>
  <si>
    <t>Understanding Patient Safety, Third Edition</t>
  </si>
  <si>
    <t>Robert Wachter</t>
  </si>
  <si>
    <t>https://m.media-amazon.com/images/I/61kz5ggC0jL._AC_UY218_.jpg</t>
  </si>
  <si>
    <t>https://www.amazon.com/dp/B0753ZCGRV</t>
  </si>
  <si>
    <t>B01B17IGCY</t>
  </si>
  <si>
    <t>Guide to the Dissection of the Dog - E-Book (.Net Developers)</t>
  </si>
  <si>
    <t>Howard E. Evans</t>
  </si>
  <si>
    <t>https://m.media-amazon.com/images/I/51Qg2Gk82JL._AC_UY218_.jpg</t>
  </si>
  <si>
    <t>https://www.amazon.com/dp/B01B17IGCY</t>
  </si>
  <si>
    <t>B08JQJGNBM</t>
  </si>
  <si>
    <t>Workbook for Timby's Fundamental Nursing Skills and Concepts</t>
  </si>
  <si>
    <t>Loretta A. Moreno</t>
  </si>
  <si>
    <t>https://m.media-amazon.com/images/I/71NxRozdhaL._AC_UY218_.jpg</t>
  </si>
  <si>
    <t>https://www.amazon.com/dp/B08JQJGNBM</t>
  </si>
  <si>
    <t>B01BG9VV1U</t>
  </si>
  <si>
    <t>Curse of the High IQ</t>
  </si>
  <si>
    <t>Aaron Clarey</t>
  </si>
  <si>
    <t>https://m.media-amazon.com/images/I/81EqUCOdX9L._AC_UY218_.jpg</t>
  </si>
  <si>
    <t>https://www.amazon.com/dp/B01BG9VV1U</t>
  </si>
  <si>
    <t>B0B88MYSYW</t>
  </si>
  <si>
    <t>The Varieties of Spiritual Experience: 21st Century Research and Perspectives</t>
  </si>
  <si>
    <t>David B. Yaden</t>
  </si>
  <si>
    <t>https://m.media-amazon.com/images/I/71Ph3I1srfL._AC_UY218_.jpg</t>
  </si>
  <si>
    <t>https://www.amazon.com/dp/B0B88MYSYW</t>
  </si>
  <si>
    <t>B07M5Y7MKX</t>
  </si>
  <si>
    <t>Biostatistics: A Foundation for Analysis in the Health Sciences, 11th Edition</t>
  </si>
  <si>
    <t>Wayne W. Daniel</t>
  </si>
  <si>
    <t>https://m.media-amazon.com/images/I/81JOoT-b2ML._AC_UY218_.jpg</t>
  </si>
  <si>
    <t>https://www.amazon.com/dp/B07M5Y7MKX</t>
  </si>
  <si>
    <t>B07SLVS2VG</t>
  </si>
  <si>
    <t>American Sherlock: Murder, Forensics, and the Birth of American CSI</t>
  </si>
  <si>
    <t>Kate Winkler Dawson</t>
  </si>
  <si>
    <t>https://m.media-amazon.com/images/I/81qDOG59gRL._AC_UY218_.jpg</t>
  </si>
  <si>
    <t>https://www.amazon.com/dp/B07SLVS2VG</t>
  </si>
  <si>
    <t>B088B93BBW</t>
  </si>
  <si>
    <t>Krause and Mahanâ€™s Food and the Nutrition Care Process E-Book</t>
  </si>
  <si>
    <t>https://m.media-amazon.com/images/I/51OnPqBKqwL._AC_UY218_.jpg</t>
  </si>
  <si>
    <t>https://www.amazon.com/dp/B088B93BBW</t>
  </si>
  <si>
    <t>B004G8P2MS</t>
  </si>
  <si>
    <t>The HeartMath Solution: The Institute of HeartMath's Revolutionary Program for Engaging the Power of the Heart's Intelligence</t>
  </si>
  <si>
    <t>Doc Childre</t>
  </si>
  <si>
    <t>https://m.media-amazon.com/images/I/51Agqr9RilL._AC_UY218_.jpg</t>
  </si>
  <si>
    <t>https://www.amazon.com/dp/B004G8P2MS</t>
  </si>
  <si>
    <t>B009Y4I4QU</t>
  </si>
  <si>
    <t>Wave</t>
  </si>
  <si>
    <t>Sonali Deraniyagala</t>
  </si>
  <si>
    <t>https://m.media-amazon.com/images/I/71Zcgqbd0WL._AC_UY218_.jpg</t>
  </si>
  <si>
    <t>https://www.amazon.com/dp/B009Y4I4QU</t>
  </si>
  <si>
    <t>B00A3IZ8TW</t>
  </si>
  <si>
    <t>Diversity and Cultural Competence in Health Care: A Systems Approach</t>
  </si>
  <si>
    <t>Janice L. Dreachslin</t>
  </si>
  <si>
    <t>https://m.media-amazon.com/images/I/51N0PWmAlYL._AC_UY218_.jpg</t>
  </si>
  <si>
    <t>https://www.amazon.com/dp/B00A3IZ8TW</t>
  </si>
  <si>
    <t>B0072L48C6</t>
  </si>
  <si>
    <t>The Yellow Emperor's Classic of Medicine: A New Translation of the Neijing Suwen with Commentary</t>
  </si>
  <si>
    <t>Maoshing Ni</t>
  </si>
  <si>
    <t>https://m.media-amazon.com/images/I/91OCJSAaLVL._AC_UY218_.jpg</t>
  </si>
  <si>
    <t>https://www.amazon.com/dp/B0072L48C6</t>
  </si>
  <si>
    <t>B091PJ8BSJ</t>
  </si>
  <si>
    <t>Emotional: How Feelings Shape Our Thinking</t>
  </si>
  <si>
    <t>https://m.media-amazon.com/images/I/61OgK+2-3QL._AC_UY218_.jpg</t>
  </si>
  <si>
    <t>https://www.amazon.com/dp/B091PJ8BSJ</t>
  </si>
  <si>
    <t>B01MQD9VQ0</t>
  </si>
  <si>
    <t>Measurement Of Joint Motion A Guide To Goniometry</t>
  </si>
  <si>
    <t>Cynthia C Norkin</t>
  </si>
  <si>
    <t>https://www.amazon.com/dp/B01MQD9VQ0</t>
  </si>
  <si>
    <t>B01G3KEJGQ</t>
  </si>
  <si>
    <t>Mountains of the Heart: A Natural History of the Appalachians</t>
  </si>
  <si>
    <t>https://m.media-amazon.com/images/I/81ywsygo6yL._AC_UY218_.jpg</t>
  </si>
  <si>
    <t>https://www.amazon.com/dp/B01G3KEJGQ</t>
  </si>
  <si>
    <t>B08GG9GCP5</t>
  </si>
  <si>
    <t>DR SEBI: How to Naturally Unclog the Pancreas, Cleanse the Kidneys and Beat Diabetes &amp; Dialysis with Dr. Sebi Alkaline Diet Methodology (Dr. Sebi Treatment and Cures Book 1)</t>
  </si>
  <si>
    <t>Kerri M. Williams</t>
  </si>
  <si>
    <t>https://m.media-amazon.com/images/I/91eefrVSYYL._AC_UY218_.jpg</t>
  </si>
  <si>
    <t>https://www.amazon.com/dp/B08GG9GCP5</t>
  </si>
  <si>
    <t>B09JWLRS98</t>
  </si>
  <si>
    <t>Geoengineered Transhumanism: How the Environment Has Been Weaponized by Chemicals, Electromagnetics, &amp; Nanotechnology for Synthetic Biology</t>
  </si>
  <si>
    <t>Elana Freeland</t>
  </si>
  <si>
    <t>https://m.media-amazon.com/images/I/71X2geyoBXL._AC_UY218_.jpg</t>
  </si>
  <si>
    <t>https://www.amazon.com/dp/B09JWLRS98</t>
  </si>
  <si>
    <t>B07318JWR1</t>
  </si>
  <si>
    <t>Clinical Anesthesia, 8e: eBook without Multimedia</t>
  </si>
  <si>
    <t>Paul G. Barash</t>
  </si>
  <si>
    <t>https://m.media-amazon.com/images/I/81rEfhgUCBL._AC_UY218_.jpg</t>
  </si>
  <si>
    <t>https://www.amazon.com/dp/B07318JWR1</t>
  </si>
  <si>
    <t>B0795FB3ZY</t>
  </si>
  <si>
    <t>Likewar: The Weaponization of Social Media</t>
  </si>
  <si>
    <t>https://m.media-amazon.com/images/I/81HGAcg45pL._AC_UY218_.jpg</t>
  </si>
  <si>
    <t>https://www.amazon.com/dp/B0795FB3ZY</t>
  </si>
  <si>
    <t>B002VXTAZ0</t>
  </si>
  <si>
    <t>From Eternity to Here: The Quest for the Ultimate Theory of Time</t>
  </si>
  <si>
    <t>https://m.media-amazon.com/images/I/91u7zIZI4GL._AC_UY218_.jpg</t>
  </si>
  <si>
    <t>https://www.amazon.com/dp/B002VXTAZ0</t>
  </si>
  <si>
    <t>B07VXKHZKK</t>
  </si>
  <si>
    <t>Memory Craft: Improve Your Memory with the Most Powerful Methods in History</t>
  </si>
  <si>
    <t>Lynne Kelly</t>
  </si>
  <si>
    <t>https://m.media-amazon.com/images/I/71yUg8DEZtL._AC_UY218_.jpg</t>
  </si>
  <si>
    <t>https://www.amazon.com/dp/B07VXKHZKK</t>
  </si>
  <si>
    <t>B09D849WNH</t>
  </si>
  <si>
    <t>Advanced Cardiovascular Life Support (ACLS) Provider Manual - A Comprehensive Guide Covering the Latest Guidelines</t>
  </si>
  <si>
    <t>S. Meloni M.D.</t>
  </si>
  <si>
    <t>https://m.media-amazon.com/images/I/811rmkwePbL._AC_UY218_.jpg</t>
  </si>
  <si>
    <t>https://www.amazon.com/dp/B09D849WNH</t>
  </si>
  <si>
    <t>B0CGRSL717</t>
  </si>
  <si>
    <t>The Herbal Remedies &amp; Natural Medicine Bible: [5 in 1] The Ultimate Collection of Healing Herbs and Plants to Grow and Use for Tinctures, Essential Oils, Infusions, and Antibiotics</t>
  </si>
  <si>
    <t>Lena Farrow</t>
  </si>
  <si>
    <t>https://m.media-amazon.com/images/I/A1v3uIJmLjL._AC_UY218_.jpg</t>
  </si>
  <si>
    <t>https://www.amazon.com/dp/B0CGRSL717</t>
  </si>
  <si>
    <t>B001C3A9ZA</t>
  </si>
  <si>
    <t>Somatics: Reawakening The Mind's Control Of Movement, Flexibility, And Health</t>
  </si>
  <si>
    <t>Thomas Hanna</t>
  </si>
  <si>
    <t>https://m.media-amazon.com/images/I/51-5GK1WC2L._AC_UY218_.jpg</t>
  </si>
  <si>
    <t>https://www.amazon.com/dp/B001C3A9ZA</t>
  </si>
  <si>
    <t>B08JYMCGFF</t>
  </si>
  <si>
    <t>The Uninvited : An exposÃ© of the alien abduction phenomenon</t>
  </si>
  <si>
    <t>Nick Pope</t>
  </si>
  <si>
    <t>https://m.media-amazon.com/images/I/81EDN1Xjv8L._AC_UY218_.jpg</t>
  </si>
  <si>
    <t>https://www.amazon.com/dp/B08JYMCGFF</t>
  </si>
  <si>
    <t>B0B965H7SF</t>
  </si>
  <si>
    <t>Safe Movement for All Spines: A Guide to Spinal Anatomy and How to Work with 21 Spine and Hip Conditions</t>
  </si>
  <si>
    <t>Gwen Miller</t>
  </si>
  <si>
    <t>https://m.media-amazon.com/images/I/71GUwEOp14L._AC_UY218_.jpg</t>
  </si>
  <si>
    <t>https://www.amazon.com/dp/B0B965H7SF</t>
  </si>
  <si>
    <t>B09J5CJZLX</t>
  </si>
  <si>
    <t>Nutritional Foundations and Clinical Applications - E-Book: A Nursing Approach</t>
  </si>
  <si>
    <t>Michele Grodner</t>
  </si>
  <si>
    <t>https://m.media-amazon.com/images/I/71TT2YylnPL._AC_UY218_.jpg</t>
  </si>
  <si>
    <t>https://www.amazon.com/dp/B09J5CJZLX</t>
  </si>
  <si>
    <t>B0BLTSYYFN</t>
  </si>
  <si>
    <t>Explaining Life through Evolution</t>
  </si>
  <si>
    <t>Prosanta Chakrabarty</t>
  </si>
  <si>
    <t>https://m.media-amazon.com/images/I/71mlxW8PoZL._AC_UY218_.jpg</t>
  </si>
  <si>
    <t>https://www.amazon.com/dp/B0BLTSYYFN</t>
  </si>
  <si>
    <t>B0070YFPYU</t>
  </si>
  <si>
    <t>The God Theory: Universes, Zero-Point Fields, and What's Behind It All</t>
  </si>
  <si>
    <t>Bernard Haisch</t>
  </si>
  <si>
    <t>https://m.media-amazon.com/images/I/81CmR+TvDbL._AC_UY218_.jpg</t>
  </si>
  <si>
    <t>https://www.amazon.com/dp/B0070YFPYU</t>
  </si>
  <si>
    <t>B09HC5LG3S</t>
  </si>
  <si>
    <t>Environmental Science: A Global Concern</t>
  </si>
  <si>
    <t>William Cunningham</t>
  </si>
  <si>
    <t>https://m.media-amazon.com/images/I/91NM5vYyoiL._AC_UY218_.jpg</t>
  </si>
  <si>
    <t>https://www.amazon.com/dp/B09HC5LG3S</t>
  </si>
  <si>
    <t>B07R8CZ455</t>
  </si>
  <si>
    <t>Business Mathematics (What's New in Trade Math)</t>
  </si>
  <si>
    <t>Gary Clendenen</t>
  </si>
  <si>
    <t>https://m.media-amazon.com/images/I/81pw+60Y-qL._AC_UY218_.jpg</t>
  </si>
  <si>
    <t>https://www.amazon.com/dp/B07R8CZ455</t>
  </si>
  <si>
    <t>B0BTPN5QDV</t>
  </si>
  <si>
    <t>Plastic Surgery: Volume 2: Aesthetic Surgery</t>
  </si>
  <si>
    <t>J. Peter Rubin</t>
  </si>
  <si>
    <t>https://m.media-amazon.com/images/I/71mMGUwn63L._AC_UY218_.jpg</t>
  </si>
  <si>
    <t>https://www.amazon.com/dp/B0BTPN5QDV</t>
  </si>
  <si>
    <t>B074FWWLW6</t>
  </si>
  <si>
    <t>Oceans of Kansas: A Natural History of the Western Interior Sea (Life of the Past)</t>
  </si>
  <si>
    <t>Michael J. Everhart</t>
  </si>
  <si>
    <t>https://m.media-amazon.com/images/I/81f4LV+sxnL._AC_UY218_.jpg</t>
  </si>
  <si>
    <t>https://www.amazon.com/dp/B074FWWLW6</t>
  </si>
  <si>
    <t>B007MAU5UG</t>
  </si>
  <si>
    <t>Clean - Expanded Edition: The Revolutionary Program to Restore the Body's Natural Ability to Heal Itself</t>
  </si>
  <si>
    <t>Alejandro Junger</t>
  </si>
  <si>
    <t>https://m.media-amazon.com/images/I/81KhwXqoT9L._AC_UY218_.jpg</t>
  </si>
  <si>
    <t>https://www.amazon.com/dp/B007MAU5UG</t>
  </si>
  <si>
    <t>B01J86AX08</t>
  </si>
  <si>
    <t>Technology and the Virtues: A Philosophical Guide to a Future Worth Wanting</t>
  </si>
  <si>
    <t>Shannon Vallor</t>
  </si>
  <si>
    <t>https://m.media-amazon.com/images/I/91CBA0hTsoL._AC_UY218_.jpg</t>
  </si>
  <si>
    <t>https://www.amazon.com/dp/B01J86AX08</t>
  </si>
  <si>
    <t>B0055DYAXK</t>
  </si>
  <si>
    <t>Coming to Our Senses: Healing Ourselves and the World Through Mindfulness</t>
  </si>
  <si>
    <t>https://m.media-amazon.com/images/I/81zFHWZXRCL._AC_UY218_.jpg</t>
  </si>
  <si>
    <t>https://www.amazon.com/dp/B0055DYAXK</t>
  </si>
  <si>
    <t>B06XCLK31X</t>
  </si>
  <si>
    <t>Fitzpatrick's Color Atlas and Synopsis of Clinical Dermatology, Eighth Edition</t>
  </si>
  <si>
    <t>Klaus Wolff</t>
  </si>
  <si>
    <t>https://m.media-amazon.com/images/I/81kYbZoGEKL._AC_UY218_.jpg</t>
  </si>
  <si>
    <t>https://www.amazon.com/dp/B06XCLK31X</t>
  </si>
  <si>
    <t>B0CHXTVQZ1</t>
  </si>
  <si>
    <t>SAFe 6.0: New SAFe 6 POPM Exam with Definitive Guide to Pass the SAFe 6.0 Product Owner Product Manager POPM Certification (Agile Scrum Certifications)</t>
  </si>
  <si>
    <t>Agile Unify</t>
  </si>
  <si>
    <t>https://m.media-amazon.com/images/I/71Hi3DbyVXL._AC_UY218_.jpg</t>
  </si>
  <si>
    <t>https://www.amazon.com/dp/B0CHXTVQZ1</t>
  </si>
  <si>
    <t>B08NCWXGYN</t>
  </si>
  <si>
    <t>Disease &amp; History: From ancient times to Covid-19</t>
  </si>
  <si>
    <t>Frederick Fox Cartwright</t>
  </si>
  <si>
    <t>https://m.media-amazon.com/images/I/91etpnQqEPL._AC_UY218_.jpg</t>
  </si>
  <si>
    <t>https://www.amazon.com/dp/B08NCWXGYN</t>
  </si>
  <si>
    <t>B0BJMXBJN4</t>
  </si>
  <si>
    <t>Chasing Proof, Finding Faith: A Young Scientistâ€™s Search for Truth in a World of Uncertainty</t>
  </si>
  <si>
    <t>Tom Rudelius</t>
  </si>
  <si>
    <t>https://m.media-amazon.com/images/I/71VCHeCIeYL._AC_UY218_.jpg</t>
  </si>
  <si>
    <t>https://www.amazon.com/dp/B0BJMXBJN4</t>
  </si>
  <si>
    <t>B07ZS2619S</t>
  </si>
  <si>
    <t>Ancestral Dietary Strategy to Prevent and Treat Macular Degeneration: eBook / Kindle Format</t>
  </si>
  <si>
    <t>https://m.media-amazon.com/images/I/61V+VX0VwWL._AC_UY218_.jpg</t>
  </si>
  <si>
    <t>https://www.amazon.com/dp/B07ZS2619S</t>
  </si>
  <si>
    <t>B07JRC7ZLC</t>
  </si>
  <si>
    <t>The PA Rotation Exam Review</t>
  </si>
  <si>
    <t>Paul Gonzales</t>
  </si>
  <si>
    <t>https://m.media-amazon.com/images/I/71iOqpI7dTL._AC_UY218_.jpg</t>
  </si>
  <si>
    <t>https://www.amazon.com/dp/B07JRC7ZLC</t>
  </si>
  <si>
    <t>B0BHTL22MT</t>
  </si>
  <si>
    <t>AP Chemistry Premium, 2024: 6 Practice Tests + Comprehensive Review + Online Practice (Barron's AP)</t>
  </si>
  <si>
    <t>Neil D. Jespersen</t>
  </si>
  <si>
    <t>https://m.media-amazon.com/images/I/71L96CRoFzL._AC_UY218_.jpg</t>
  </si>
  <si>
    <t>https://www.amazon.com/dp/B0BHTL22MT</t>
  </si>
  <si>
    <t>B07C86W965</t>
  </si>
  <si>
    <t>Worldviews: An Introduction to the History and Philosophy of Science</t>
  </si>
  <si>
    <t>Richard DeWitt</t>
  </si>
  <si>
    <t>https://m.media-amazon.com/images/I/61lSmgZ6--L._AC_UY218_.jpg</t>
  </si>
  <si>
    <t>https://www.amazon.com/dp/B07C86W965</t>
  </si>
  <si>
    <t>B09J2ZJ3HN</t>
  </si>
  <si>
    <t>Organic Chemistry: Principles and Mechanisms (Third Edition)</t>
  </si>
  <si>
    <t>https://m.media-amazon.com/images/I/61DFwEcEjHL._AC_UY218_.jpg</t>
  </si>
  <si>
    <t>https://www.amazon.com/dp/B09J2ZJ3HN</t>
  </si>
  <si>
    <t>B01K2BLPN2</t>
  </si>
  <si>
    <t>The Extended Phenotype: The Long Reach of the Gene (Oxford Landmark Science)</t>
  </si>
  <si>
    <t>https://m.media-amazon.com/images/I/71PoiguKgRL._AC_UY218_.jpg</t>
  </si>
  <si>
    <t>https://www.amazon.com/dp/B01K2BLPN2</t>
  </si>
  <si>
    <t>B07HL58FR4</t>
  </si>
  <si>
    <t>The New Organic Grower, 3rd Edition: A Master's Manual of Tools and Techniques for the Home and Market Gardener, 30th Anniversary Edition</t>
  </si>
  <si>
    <t>Eliot Coleman</t>
  </si>
  <si>
    <t>https://m.media-amazon.com/images/I/81aiX+-3iML._AC_UY218_.jpg</t>
  </si>
  <si>
    <t>https://www.amazon.com/dp/B07HL58FR4</t>
  </si>
  <si>
    <t>B07BHVV5DM</t>
  </si>
  <si>
    <t>Essentials of Public Health Biology (Essential Public Health)</t>
  </si>
  <si>
    <t>Loretta DiPietro</t>
  </si>
  <si>
    <t>https://m.media-amazon.com/images/I/81fwsGGhHuL._AC_UY218_.jpg</t>
  </si>
  <si>
    <t>https://www.amazon.com/dp/B07BHVV5DM</t>
  </si>
  <si>
    <t>B011H55MY0</t>
  </si>
  <si>
    <t>This Is Your Brain On Parasites: How Tiny Creatures Manipulate Our Behavior and Shape Society</t>
  </si>
  <si>
    <t>Kathleen McAuliffe</t>
  </si>
  <si>
    <t>https://m.media-amazon.com/images/I/81kf8BEj58L._AC_UY218_.jpg</t>
  </si>
  <si>
    <t>https://www.amazon.com/dp/B011H55MY0</t>
  </si>
  <si>
    <t>B00AIL3UR6</t>
  </si>
  <si>
    <t>Epidemiology: An Introduction</t>
  </si>
  <si>
    <t>Kenneth J. Rothman</t>
  </si>
  <si>
    <t>https://m.media-amazon.com/images/I/91ePl18w8ML._AC_UY218_.jpg</t>
  </si>
  <si>
    <t>https://www.amazon.com/dp/B00AIL3UR6</t>
  </si>
  <si>
    <t>B08BT3SY5N</t>
  </si>
  <si>
    <t>Data Feminism (Strong Ideas)</t>
  </si>
  <si>
    <t>Catherine D'Ignazio</t>
  </si>
  <si>
    <t>https://m.media-amazon.com/images/I/81vmeQxjkML._AC_UY218_.jpg</t>
  </si>
  <si>
    <t>https://www.amazon.com/dp/B08BT3SY5N</t>
  </si>
  <si>
    <t>B08BTYRN9D</t>
  </si>
  <si>
    <t>Sleisenger and Fordtran's Gastrointestinal and Liver Disease E-Book: Pathophysiology, Diagnosis, Management</t>
  </si>
  <si>
    <t>Mark Feldman</t>
  </si>
  <si>
    <t>https://m.media-amazon.com/images/I/81Vth-hyEqL._AC_UY218_.jpg</t>
  </si>
  <si>
    <t>https://www.amazon.com/dp/B08BTYRN9D</t>
  </si>
  <si>
    <t>B0868T9DZD</t>
  </si>
  <si>
    <t>The Encyclopedia of Ailments and Diseases: How to Heal the Conflicted Feelings, Emotions, and Thoughts at the Root of Illness</t>
  </si>
  <si>
    <t>Jacques Martel</t>
  </si>
  <si>
    <t>https://m.media-amazon.com/images/I/71txfxh7JlL._AC_UY218_.jpg</t>
  </si>
  <si>
    <t>https://www.amazon.com/dp/B0868T9DZD</t>
  </si>
  <si>
    <t>B0B2ZLDBH3</t>
  </si>
  <si>
    <t>I Almost Lost Her : A memoir of unthinkable tragedy</t>
  </si>
  <si>
    <t>Andre Xavier</t>
  </si>
  <si>
    <t>https://m.media-amazon.com/images/I/71FBHg+dN-L._AC_UY218_.jpg</t>
  </si>
  <si>
    <t>https://www.amazon.com/dp/B0B2ZLDBH3</t>
  </si>
  <si>
    <t>B01NCJQ68U</t>
  </si>
  <si>
    <t>Organic Chemistry, 3rd Edition</t>
  </si>
  <si>
    <t>https://m.media-amazon.com/images/I/81D1OjTz79L._AC_UY218_.jpg</t>
  </si>
  <si>
    <t>https://www.amazon.com/dp/B01NCJQ68U</t>
  </si>
  <si>
    <t>B089S83W3R</t>
  </si>
  <si>
    <t>Feeling &amp; Knowing: Making Minds Conscious</t>
  </si>
  <si>
    <t>Antonio Damasio</t>
  </si>
  <si>
    <t>https://m.media-amazon.com/images/I/810P+6cmX2L._AC_UY218_.jpg</t>
  </si>
  <si>
    <t>https://www.amazon.com/dp/B089S83W3R</t>
  </si>
  <si>
    <t>B00HZ0AC8S</t>
  </si>
  <si>
    <t>World Regional Geography: A Development Approach</t>
  </si>
  <si>
    <t>Douglas L Johnson</t>
  </si>
  <si>
    <t>https://m.media-amazon.com/images/I/81ILwKHNVkL._AC_UY218_.jpg</t>
  </si>
  <si>
    <t>https://www.amazon.com/dp/B00HZ0AC8S</t>
  </si>
  <si>
    <t>B0BW2V9HC6</t>
  </si>
  <si>
    <t>Sustainability and Sustainable Development: An Introduction</t>
  </si>
  <si>
    <t>Lisa Benton-Short</t>
  </si>
  <si>
    <t>https://m.media-amazon.com/images/I/81TFHVRqQVL._AC_UY218_.jpg</t>
  </si>
  <si>
    <t>https://www.amazon.com/dp/B0BW2V9HC6</t>
  </si>
  <si>
    <t>B09HX5LJP7</t>
  </si>
  <si>
    <t>A Course in Behavioral Economics</t>
  </si>
  <si>
    <t>Erik Angner</t>
  </si>
  <si>
    <t>https://m.media-amazon.com/images/I/61S-sErevPL._AC_UY218_.jpg</t>
  </si>
  <si>
    <t>https://www.amazon.com/dp/B09HX5LJP7</t>
  </si>
  <si>
    <t>B0BT87G4SN</t>
  </si>
  <si>
    <t>Laboratory Manual for Clinical Anatomy and Physiology for Veterinary Technicians - E-Book</t>
  </si>
  <si>
    <t>https://m.media-amazon.com/images/I/71GH6yOK8pL._AC_UY218_.jpg</t>
  </si>
  <si>
    <t>https://www.amazon.com/dp/B0BT87G4SN</t>
  </si>
  <si>
    <t>B073FM1BSJ</t>
  </si>
  <si>
    <t>Fundamentals of Musculoskeletal Ultrasound E-Book (Fundamentals of Radiology)</t>
  </si>
  <si>
    <t>Jon A. Jacobson</t>
  </si>
  <si>
    <t>https://m.media-amazon.com/images/I/71GfVyzqg4L._AC_UY218_.jpg</t>
  </si>
  <si>
    <t>https://www.amazon.com/dp/B073FM1BSJ</t>
  </si>
  <si>
    <t>B0CHYXCG5T</t>
  </si>
  <si>
    <t>Faust's Anesthesiology Review - E-Book</t>
  </si>
  <si>
    <t>Terence L. Trentman</t>
  </si>
  <si>
    <t>https://m.media-amazon.com/images/I/61Guwse+uaL._AC_UY218_.jpg</t>
  </si>
  <si>
    <t>https://www.amazon.com/dp/B0CHYXCG5T</t>
  </si>
  <si>
    <t>B086Z6LC6P</t>
  </si>
  <si>
    <t>Administrative Topics in Athletic Training: Concepts to Practice, Second Edition</t>
  </si>
  <si>
    <t>Gary Harrelson EdD ATC</t>
  </si>
  <si>
    <t>https://m.media-amazon.com/images/I/4193--1kenL._AC_UY218_.jpg</t>
  </si>
  <si>
    <t>https://www.amazon.com/dp/B086Z6LC6P</t>
  </si>
  <si>
    <t>B095GLKMYZ</t>
  </si>
  <si>
    <t>Sickening: How Big Pharma Broke American Health Care and How We Can Repair It</t>
  </si>
  <si>
    <t>John Abramson</t>
  </si>
  <si>
    <t>https://m.media-amazon.com/images/I/71Y2cHW83cL._AC_UY218_.jpg</t>
  </si>
  <si>
    <t>https://www.amazon.com/dp/B095GLKMYZ</t>
  </si>
  <si>
    <t>B01NBV0OVS</t>
  </si>
  <si>
    <t>Fermat's Enigma: The Epic Quest to Solve the World's Greatest Mathematical Problem</t>
  </si>
  <si>
    <t>https://m.media-amazon.com/images/I/816v31lmgEL._AC_UY218_.jpg</t>
  </si>
  <si>
    <t>https://www.amazon.com/dp/B01NBV0OVS</t>
  </si>
  <si>
    <t>B07B1DKNHZ</t>
  </si>
  <si>
    <t>The Practice of Statistics</t>
  </si>
  <si>
    <t>Daren Starnes</t>
  </si>
  <si>
    <t>https://m.media-amazon.com/images/I/81eAEEUuqzL._AC_UY218_.jpg</t>
  </si>
  <si>
    <t>https://www.amazon.com/dp/B07B1DKNHZ</t>
  </si>
  <si>
    <t>B07LFT9BJG</t>
  </si>
  <si>
    <t>McGraw-Hill Education Algebra II High School Review and Workbook</t>
  </si>
  <si>
    <t>Christopher Monahan</t>
  </si>
  <si>
    <t>https://m.media-amazon.com/images/I/811EjAEzPiL._AC_UY218_.jpg</t>
  </si>
  <si>
    <t>https://www.amazon.com/dp/B07LFT9BJG</t>
  </si>
  <si>
    <t>B08JQ2MRCD</t>
  </si>
  <si>
    <t>Hunt, Gather, Parent: What Ancient Cultures Can Teach Us about Raising Children</t>
  </si>
  <si>
    <t>https://m.media-amazon.com/images/I/71pH2jj24JL._AC_UY218_.jpg</t>
  </si>
  <si>
    <t>https://www.amazon.com/dp/B08JQ2MRCD</t>
  </si>
  <si>
    <t>B07GFMS6X3</t>
  </si>
  <si>
    <t>SOAP for Family Medicine</t>
  </si>
  <si>
    <t>Daniel Maldonado</t>
  </si>
  <si>
    <t>https://m.media-amazon.com/images/I/717kmCGQJEL._AC_UY218_.jpg</t>
  </si>
  <si>
    <t>https://www.amazon.com/dp/B07GFMS6X3</t>
  </si>
  <si>
    <t>B0BZWYLSZL</t>
  </si>
  <si>
    <t>Medical Assisting: Administrative and Clinical Procedures</t>
  </si>
  <si>
    <t>Kathryn A. Booth</t>
  </si>
  <si>
    <t>https://m.media-amazon.com/images/I/71qA8DqPYaL._AC_UY218_.jpg</t>
  </si>
  <si>
    <t>https://www.amazon.com/dp/B0BZWYLSZL</t>
  </si>
  <si>
    <t>B0765ZY4V9</t>
  </si>
  <si>
    <t>Health Advocacy: A Communication Approach (Health Communication Book 9)</t>
  </si>
  <si>
    <t>Marifran Mattson</t>
  </si>
  <si>
    <t>https://m.media-amazon.com/images/I/71Z8MF0QKrL._AC_UY218_.jpg</t>
  </si>
  <si>
    <t>https://www.amazon.com/dp/B0765ZY4V9</t>
  </si>
  <si>
    <t>B07FB7D94K</t>
  </si>
  <si>
    <t>Learning Disabilities: From Identification to Intervention</t>
  </si>
  <si>
    <t>Jack M. Fletcher</t>
  </si>
  <si>
    <t>https://m.media-amazon.com/images/I/710nRr+ELRL._AC_UY218_.jpg</t>
  </si>
  <si>
    <t>https://www.amazon.com/dp/B07FB7D94K</t>
  </si>
  <si>
    <t>B09R621BV9</t>
  </si>
  <si>
    <t>The Only EKG Book Youâ€™ll Ever Need</t>
  </si>
  <si>
    <t>Malcolm S. Thaler</t>
  </si>
  <si>
    <t>https://m.media-amazon.com/images/I/71A5F2WoyyL._AC_UY218_.jpg</t>
  </si>
  <si>
    <t>https://www.amazon.com/dp/B09R621BV9</t>
  </si>
  <si>
    <t>B07MRK2FX7</t>
  </si>
  <si>
    <t>Stuttering</t>
  </si>
  <si>
    <t>Barry Guitar</t>
  </si>
  <si>
    <t>https://m.media-amazon.com/images/I/41504YskQyL._AC_UY218_.jpg</t>
  </si>
  <si>
    <t>https://www.amazon.com/dp/B07MRK2FX7</t>
  </si>
  <si>
    <t>B06XJNNX1L</t>
  </si>
  <si>
    <t>Special Relativity: For the Enthusiastic Beginner</t>
  </si>
  <si>
    <t>https://m.media-amazon.com/images/I/81bsw1dFCyL._AC_UY218_.jpg</t>
  </si>
  <si>
    <t>https://www.amazon.com/dp/B06XJNNX1L</t>
  </si>
  <si>
    <t>B07KCFLQNL</t>
  </si>
  <si>
    <t>Merrill's Atlas of Radiographic Positioning and Procedures E-Book: 3-Volume Set</t>
  </si>
  <si>
    <t>Bruce W. Long</t>
  </si>
  <si>
    <t>https://m.media-amazon.com/images/I/7177nvvl-gL._AC_UY218_.jpg</t>
  </si>
  <si>
    <t>https://www.amazon.com/dp/B07KCFLQNL</t>
  </si>
  <si>
    <t>B07L9YQ9WV</t>
  </si>
  <si>
    <t>Sunburst and Luminary: An Apollo Memoir</t>
  </si>
  <si>
    <t>Don Eyles</t>
  </si>
  <si>
    <t>https://m.media-amazon.com/images/I/81piR9tPzuL._AC_UY218_.jpg</t>
  </si>
  <si>
    <t>https://www.amazon.com/dp/B07L9YQ9WV</t>
  </si>
  <si>
    <t>B07Y8RM9W3</t>
  </si>
  <si>
    <t>Handbook of Fractures</t>
  </si>
  <si>
    <t>Kenneth Egol</t>
  </si>
  <si>
    <t>https://m.media-amazon.com/images/I/414WGwe4GlL._AC_UY218_.jpg</t>
  </si>
  <si>
    <t>https://www.amazon.com/dp/B07Y8RM9W3</t>
  </si>
  <si>
    <t>B06XPJX3WL</t>
  </si>
  <si>
    <t>Pain Medicine Board Review (Medical Specialty Board Review)</t>
  </si>
  <si>
    <t>Marc A. Huntoon</t>
  </si>
  <si>
    <t>https://m.media-amazon.com/images/I/71AcSfx+u+L._AC_UY218_.jpg</t>
  </si>
  <si>
    <t>https://www.amazon.com/dp/B06XPJX3WL</t>
  </si>
  <si>
    <t>B075MSNQTR</t>
  </si>
  <si>
    <t>The Scots: A Genetic Journey</t>
  </si>
  <si>
    <t>Alistair Moffat</t>
  </si>
  <si>
    <t>https://m.media-amazon.com/images/I/71bBamkwHIL._AC_UY218_.jpg</t>
  </si>
  <si>
    <t>https://www.amazon.com/dp/B075MSNQTR</t>
  </si>
  <si>
    <t>B004QZA80C</t>
  </si>
  <si>
    <t>Spontaneous Healing: How to Discover and Enhance Your Body's Natural Ability to Maintain and Heal Itself</t>
  </si>
  <si>
    <t>https://m.media-amazon.com/images/I/51rb88P-CcL._AC_UY218_.jpg</t>
  </si>
  <si>
    <t>https://www.amazon.com/dp/B004QZA80C</t>
  </si>
  <si>
    <t>B0BGN1BCL7</t>
  </si>
  <si>
    <t>Life on Other Planets: A Memoir of Finding My Place in the Universe</t>
  </si>
  <si>
    <t>Aomawa Shields</t>
  </si>
  <si>
    <t>https://m.media-amazon.com/images/I/81gYDfadQSL._AC_UY218_.jpg</t>
  </si>
  <si>
    <t>https://www.amazon.com/dp/B0BGN1BCL7</t>
  </si>
  <si>
    <t>B09ZMQ6X55</t>
  </si>
  <si>
    <t>Mauled: Lessons Learned from a Grizzly Bear Attack</t>
  </si>
  <si>
    <t>Crosbie Cotton</t>
  </si>
  <si>
    <t>https://m.media-amazon.com/images/I/81nbqjgO5ZL._AC_UY218_.jpg</t>
  </si>
  <si>
    <t>https://www.amazon.com/dp/B09ZMQ6X55</t>
  </si>
  <si>
    <t>B000FCKGWK</t>
  </si>
  <si>
    <t>First Man: The Life of Neil A. Armstrong</t>
  </si>
  <si>
    <t>James R. Hansen</t>
  </si>
  <si>
    <t>https://m.media-amazon.com/images/I/81bCe0v0unL._AC_UY218_.jpg</t>
  </si>
  <si>
    <t>https://www.amazon.com/dp/B000FCKGWK</t>
  </si>
  <si>
    <t>B0089G6ZDI</t>
  </si>
  <si>
    <t>Mystery of the Periodic Table</t>
  </si>
  <si>
    <t>Benjamin Wiker</t>
  </si>
  <si>
    <t>https://m.media-amazon.com/images/I/515RZuKWu+L._AC_UY218_.jpg</t>
  </si>
  <si>
    <t>https://www.amazon.com/dp/B0089G6ZDI</t>
  </si>
  <si>
    <t>B0C61M98Z5</t>
  </si>
  <si>
    <t>Alone but Not Lonely: Exploring for Extraterrestrial Life</t>
  </si>
  <si>
    <t>Louis Friedman</t>
  </si>
  <si>
    <t>https://m.media-amazon.com/images/I/717YCYArLHL._AC_UY218_.jpg</t>
  </si>
  <si>
    <t>https://www.amazon.com/dp/B0C61M98Z5</t>
  </si>
  <si>
    <t>B07NRKDDK5</t>
  </si>
  <si>
    <t>Translation of Evidence Into Nursing and Healthcare</t>
  </si>
  <si>
    <t>FAAN White, Kathleen M., PhD, RN, NEA-BC</t>
  </si>
  <si>
    <t>https://m.media-amazon.com/images/I/81aMW2T0a+L._AC_UY218_.jpg</t>
  </si>
  <si>
    <t>https://www.amazon.com/dp/B07NRKDDK5</t>
  </si>
  <si>
    <t>B005DXMMI2</t>
  </si>
  <si>
    <t>Schema Therapy: A Practitioner's Guide</t>
  </si>
  <si>
    <t>https://m.media-amazon.com/images/I/412Pcz8lD9L._AC_UY218_.jpg</t>
  </si>
  <si>
    <t>https://www.amazon.com/dp/B005DXMMI2</t>
  </si>
  <si>
    <t>B074LRM9NZ</t>
  </si>
  <si>
    <t>Atlas of a Lost World: Travels in Ice Age America</t>
  </si>
  <si>
    <t>https://m.media-amazon.com/images/I/81MHTemswdL._AC_UY218_.jpg</t>
  </si>
  <si>
    <t>https://www.amazon.com/dp/B074LRM9NZ</t>
  </si>
  <si>
    <t>B003JH86L6</t>
  </si>
  <si>
    <t>Babylon's Ark: The Incredible Wartime Rescue of the Baghdad Zoo</t>
  </si>
  <si>
    <t>https://m.media-amazon.com/images/I/51TwIRCHfsL._AC_UY218_.jpg</t>
  </si>
  <si>
    <t>https://www.amazon.com/dp/B003JH86L6</t>
  </si>
  <si>
    <t>B00DX5X9XY</t>
  </si>
  <si>
    <t>Neurofeedback in the Treatment of Developmental Trauma: Calming the Fear-Driven Brain</t>
  </si>
  <si>
    <t>Sebern F. Fisher</t>
  </si>
  <si>
    <t>https://m.media-amazon.com/images/I/81MNZskRMmL._AC_UY218_.jpg</t>
  </si>
  <si>
    <t>https://www.amazon.com/dp/B00DX5X9XY</t>
  </si>
  <si>
    <t>B09YM2HDY4</t>
  </si>
  <si>
    <t>A First Course in General Relativity</t>
  </si>
  <si>
    <t>Bernard Schutz</t>
  </si>
  <si>
    <t>https://m.media-amazon.com/images/I/41dctGUO9LL._AC_UY218_.jpg</t>
  </si>
  <si>
    <t>https://www.amazon.com/dp/B09YM2HDY4</t>
  </si>
  <si>
    <t>B006Q2D5DK</t>
  </si>
  <si>
    <t>Moon Lander: How We Developed the Apollo Lunar Module (Smithsonian History of Aviation and Spaceflight (Paperback))</t>
  </si>
  <si>
    <t>Thomas J. Kelly</t>
  </si>
  <si>
    <t>https://m.media-amazon.com/images/I/91Dr581v4eL._AC_UY218_.jpg</t>
  </si>
  <si>
    <t>https://www.amazon.com/dp/B006Q2D5DK</t>
  </si>
  <si>
    <t>B00KRP49IW</t>
  </si>
  <si>
    <t>Human Diseases (8th Edition)</t>
  </si>
  <si>
    <t>Ph.D. Zelman, Mark</t>
  </si>
  <si>
    <t>https://m.media-amazon.com/images/I/819iDqr2EHL._AC_UY218_.jpg</t>
  </si>
  <si>
    <t>https://www.amazon.com/dp/B00KRP49IW</t>
  </si>
  <si>
    <t>B084M2F8N4</t>
  </si>
  <si>
    <t>Feline Philosophy: Cats and the Meaning of Life</t>
  </si>
  <si>
    <t>https://m.media-amazon.com/images/I/81xl51Z9ZjL._AC_UY218_.jpg</t>
  </si>
  <si>
    <t>https://www.amazon.com/dp/B084M2F8N4</t>
  </si>
  <si>
    <t>B07RJFF7CZ</t>
  </si>
  <si>
    <t>US Air Force Secret Space Program: Shifting Extraterrestrial Alliances &amp; Space Force (Secret Space Programs Book 4)</t>
  </si>
  <si>
    <t>https://m.media-amazon.com/images/I/91LsICOsP-L._AC_UY218_.jpg</t>
  </si>
  <si>
    <t>https://www.amazon.com/dp/B07RJFF7CZ</t>
  </si>
  <si>
    <t>B07K6GC1FJ</t>
  </si>
  <si>
    <t>The Compassionate Mind (Compassion Focused Therapy)</t>
  </si>
  <si>
    <t>Paul Gilbert</t>
  </si>
  <si>
    <t>https://m.media-amazon.com/images/I/81tD1+tcgbL._AC_UY218_.jpg</t>
  </si>
  <si>
    <t>https://www.amazon.com/dp/B07K6GC1FJ</t>
  </si>
  <si>
    <t>B07MW8T7LB</t>
  </si>
  <si>
    <t>Cosmosapiens: Human Evolution from the Origin of the Universe</t>
  </si>
  <si>
    <t>John Hands</t>
  </si>
  <si>
    <t>https://m.media-amazon.com/images/I/81S55o9WAwL._AC_UY218_.jpg</t>
  </si>
  <si>
    <t>https://www.amazon.com/dp/B07MW8T7LB</t>
  </si>
  <si>
    <t>B005DIAT0K</t>
  </si>
  <si>
    <t>Psychoanalytic Case Formulation</t>
  </si>
  <si>
    <t>https://m.media-amazon.com/images/I/71Vrh4xSLYL._AC_UY218_.jpg</t>
  </si>
  <si>
    <t>https://www.amazon.com/dp/B005DIAT0K</t>
  </si>
  <si>
    <t>B08WK6881T</t>
  </si>
  <si>
    <t>Models of the Mind: How Physics, Engineering and Mathematics Have Shaped Our Understanding of the Brain</t>
  </si>
  <si>
    <t>Grace Lindsay</t>
  </si>
  <si>
    <t>https://m.media-amazon.com/images/I/71qHacP8KDL._AC_UY218_.jpg</t>
  </si>
  <si>
    <t>https://www.amazon.com/dp/B08WK6881T</t>
  </si>
  <si>
    <t>B07JKYXGND</t>
  </si>
  <si>
    <t>Humans: A Brief History of How We F*cked It All Up</t>
  </si>
  <si>
    <t>https://m.media-amazon.com/images/I/71FF+xMEMjL._AC_UY218_.jpg</t>
  </si>
  <si>
    <t>https://www.amazon.com/dp/B07JKYXGND</t>
  </si>
  <si>
    <t>B09DTPHR1T</t>
  </si>
  <si>
    <t>Psychiatric Nursing: . Contemporary Practice</t>
  </si>
  <si>
    <t>Mary Ann Boyd</t>
  </si>
  <si>
    <t>https://m.media-amazon.com/images/I/51zo3i1zg6L._AC_UY218_.jpg</t>
  </si>
  <si>
    <t>https://www.amazon.com/dp/B09DTPHR1T</t>
  </si>
  <si>
    <t>B09PTRYFR7</t>
  </si>
  <si>
    <t>Financial and Business Management for the Doctor of Nursing Practice</t>
  </si>
  <si>
    <t>FAONL Waxman, KT, DNP, MBA, RN, CNL, CENP, CHSE, FSSH, FAAN</t>
  </si>
  <si>
    <t>https://m.media-amazon.com/images/I/81w0YCyFdzL._AC_UY218_.jpg</t>
  </si>
  <si>
    <t>https://www.amazon.com/dp/B09PTRYFR7</t>
  </si>
  <si>
    <t>B09HC3GZXV</t>
  </si>
  <si>
    <t>Statics and Mechanics of Materials</t>
  </si>
  <si>
    <t>https://m.media-amazon.com/images/I/81UJVpcO-GL._AC_UY218_.jpg</t>
  </si>
  <si>
    <t>https://www.amazon.com/dp/B09HC3GZXV</t>
  </si>
  <si>
    <t>B08D4M55CT</t>
  </si>
  <si>
    <t>The Hidden Spring: A Journey to the Source of Consciousness</t>
  </si>
  <si>
    <t>Mark Solms</t>
  </si>
  <si>
    <t>https://m.media-amazon.com/images/I/81mNYZvQuXL._AC_UY218_.jpg</t>
  </si>
  <si>
    <t>https://www.amazon.com/dp/B08D4M55CT</t>
  </si>
  <si>
    <t>B00INUZR84</t>
  </si>
  <si>
    <t>The Development of Mathematics Throughout the Centuries: A Brief History in a Cultural Context</t>
  </si>
  <si>
    <t>Brian Evans</t>
  </si>
  <si>
    <t>https://m.media-amazon.com/images/I/51balTtRyFL._AC_UY218_.jpg</t>
  </si>
  <si>
    <t>https://www.amazon.com/dp/B00INUZR84</t>
  </si>
  <si>
    <t>B00NS42DBY</t>
  </si>
  <si>
    <t>Robert S. Norris</t>
  </si>
  <si>
    <t>https://m.media-amazon.com/images/I/815XZHvzm8L._AC_UY218_.jpg</t>
  </si>
  <si>
    <t>https://www.amazon.com/dp/B00NS42DBY</t>
  </si>
  <si>
    <t>B086SVQ1MJ</t>
  </si>
  <si>
    <t>Finding Flow: The Psychology Of Engagement With Everyday Life</t>
  </si>
  <si>
    <t>Mihaly Csikszentmihalhi</t>
  </si>
  <si>
    <t>https://m.media-amazon.com/images/I/810SAppL6rL._AC_UY218_.jpg</t>
  </si>
  <si>
    <t>https://www.amazon.com/dp/B086SVQ1MJ</t>
  </si>
  <si>
    <t>B08KGRJJSQ</t>
  </si>
  <si>
    <t>Mayo Clinic Guide to Fibromyalgia: Strategies to Take Back Your Life</t>
  </si>
  <si>
    <t>Andy Abril M.D.</t>
  </si>
  <si>
    <t>https://m.media-amazon.com/images/I/71NA3oB+V6L._AC_UY218_.jpg</t>
  </si>
  <si>
    <t>https://www.amazon.com/dp/B08KGRJJSQ</t>
  </si>
  <si>
    <t>B0895K4WBN</t>
  </si>
  <si>
    <t>Oceanology: The Secrets of the Sea Revealed (DK Secret World Encyclopedias)</t>
  </si>
  <si>
    <t>https://m.media-amazon.com/images/I/81YvKTbrz6L._AC_UY218_.jpg</t>
  </si>
  <si>
    <t>https://www.amazon.com/dp/B0895K4WBN</t>
  </si>
  <si>
    <t>B07QYDLSG4</t>
  </si>
  <si>
    <t>Population Health in America (Sociology in the Twenty-First Century Book 5)</t>
  </si>
  <si>
    <t>Robert A. Hummer</t>
  </si>
  <si>
    <t>https://m.media-amazon.com/images/I/81-fdGUWvUL._AC_UY218_.jpg</t>
  </si>
  <si>
    <t>https://www.amazon.com/dp/B07QYDLSG4</t>
  </si>
  <si>
    <t>B07C7DM72N</t>
  </si>
  <si>
    <t>Chaos Monkeys: Obscene Fortune and Random Failure in Silicon Valley</t>
  </si>
  <si>
    <t>Antonio Garcia Martinez</t>
  </si>
  <si>
    <t>https://m.media-amazon.com/images/I/815Z93n92hL._AC_UY218_.jpg</t>
  </si>
  <si>
    <t>https://www.amazon.com/dp/B07C7DM72N</t>
  </si>
  <si>
    <t>B0BLV1SCKK</t>
  </si>
  <si>
    <t>The Complete Diabetic Diet After 50: Low-Sugar and Low-Carbs Recipes with 21-Day Meal Plan for People Over 50 to Live a Healthy Lifestyle</t>
  </si>
  <si>
    <t>Eric Baker</t>
  </si>
  <si>
    <t>https://m.media-amazon.com/images/I/91FwcLx6lcL._AC_UY218_.jpg</t>
  </si>
  <si>
    <t>https://www.amazon.com/dp/B0BLV1SCKK</t>
  </si>
  <si>
    <t>B000YJ85DQ</t>
  </si>
  <si>
    <t>Physics of the Impossible: A Scientific Exploration into the World of Phasers, Force Fields, Teleportation, and Time Travel</t>
  </si>
  <si>
    <t>https://m.media-amazon.com/images/I/51NVZ7mtotL._AC_UY218_.jpg</t>
  </si>
  <si>
    <t>https://www.amazon.com/dp/B000YJ85DQ</t>
  </si>
  <si>
    <t>B08KY7XS1V</t>
  </si>
  <si>
    <t>An Invitation to Environmental Sociology</t>
  </si>
  <si>
    <t>Michael Mayerfeld Bell</t>
  </si>
  <si>
    <t>https://m.media-amazon.com/images/I/91RiGlHNFAL._AC_UY218_.jpg</t>
  </si>
  <si>
    <t>https://www.amazon.com/dp/B08KY7XS1V</t>
  </si>
  <si>
    <t>B003TWOK9I</t>
  </si>
  <si>
    <t>Physics and Technology for Future Presidents: An Introduction to the Essential Physics Every World Leader Needs to Know</t>
  </si>
  <si>
    <t>Richard A. Muller</t>
  </si>
  <si>
    <t>https://m.media-amazon.com/images/I/61eT+lGEjVL._AC_UY218_.jpg</t>
  </si>
  <si>
    <t>https://www.amazon.com/dp/B003TWOK9I</t>
  </si>
  <si>
    <t>B004IPPW6K</t>
  </si>
  <si>
    <t>The Edge of the Sea</t>
  </si>
  <si>
    <t>https://m.media-amazon.com/images/I/81AIcalIyoL._AC_UY218_.jpg</t>
  </si>
  <si>
    <t>https://www.amazon.com/dp/B004IPPW6K</t>
  </si>
  <si>
    <t>B07YN9WSN8</t>
  </si>
  <si>
    <t>Our Final Warning: Six Degrees of Climate Emergency</t>
  </si>
  <si>
    <t>Mark Lynas</t>
  </si>
  <si>
    <t>https://m.media-amazon.com/images/I/81QrnSkHDuL._AC_UY218_.jpg</t>
  </si>
  <si>
    <t>https://www.amazon.com/dp/B07YN9WSN8</t>
  </si>
  <si>
    <t>B00KFEJKTS</t>
  </si>
  <si>
    <t>Pandaemonium 1660â€“1886: The Coming of the Machine as Seen by Contemporary Observers</t>
  </si>
  <si>
    <t>Humphrey Jennings</t>
  </si>
  <si>
    <t>https://m.media-amazon.com/images/I/91EYKvEyGPL._AC_UY218_.jpg</t>
  </si>
  <si>
    <t>https://www.amazon.com/dp/B00KFEJKTS</t>
  </si>
  <si>
    <t>B07XNBZ8KD</t>
  </si>
  <si>
    <t>MITOCHONDRIAL DYSFUNCTION: A Functional Medicine Approach to Diagnosis and Treatment: Get Rid of Fat, Fatigue, and Brain Fog</t>
  </si>
  <si>
    <t>Michael Chang</t>
  </si>
  <si>
    <t>https://m.media-amazon.com/images/I/917QXOXMg8L._AC_UY218_.jpg</t>
  </si>
  <si>
    <t>https://www.amazon.com/dp/B07XNBZ8KD</t>
  </si>
  <si>
    <t>B07Y4XYN1R</t>
  </si>
  <si>
    <t>Evaluation and Testing in Nursing Education, Sixth Edition</t>
  </si>
  <si>
    <t>https://m.media-amazon.com/images/I/81fRQNeO3WL._AC_UY218_.jpg</t>
  </si>
  <si>
    <t>https://www.amazon.com/dp/B07Y4XYN1R</t>
  </si>
  <si>
    <t>B004JHYRMM</t>
  </si>
  <si>
    <t>The Private Life of Chairman Mao</t>
  </si>
  <si>
    <t>Tai Hung-Chao</t>
  </si>
  <si>
    <t>https://m.media-amazon.com/images/I/51hHCOgmsRL._AC_UY218_.jpg</t>
  </si>
  <si>
    <t>https://www.amazon.com/dp/B004JHYRMM</t>
  </si>
  <si>
    <t>B0CH1QM74K</t>
  </si>
  <si>
    <t>Stat: Crazy Medical Stories: Volume 6</t>
  </si>
  <si>
    <t>https://m.media-amazon.com/images/I/71YE+fyo1eL._AC_UY218_.jpg</t>
  </si>
  <si>
    <t>https://www.amazon.com/dp/B0CH1QM74K</t>
  </si>
  <si>
    <t>B0C2H4VB4N</t>
  </si>
  <si>
    <t>The Treatment: A mind-bending gripping speculative crime thriller</t>
  </si>
  <si>
    <t>Sarah Moorhead</t>
  </si>
  <si>
    <t>https://m.media-amazon.com/images/I/91UL8+vq55L._AC_UY218_.jpg</t>
  </si>
  <si>
    <t>https://www.amazon.com/dp/B0C2H4VB4N</t>
  </si>
  <si>
    <t>B0B7JW3JLG</t>
  </si>
  <si>
    <t>Dynamic Systems: Modeling, Simulation, and Analysis</t>
  </si>
  <si>
    <t>Bingen Yang</t>
  </si>
  <si>
    <t>https://m.media-amazon.com/images/I/415i8Fn6gdL._AC_UY218_.jpg</t>
  </si>
  <si>
    <t>https://www.amazon.com/dp/B0B7JW3JLG</t>
  </si>
  <si>
    <t>B007SWQKAW</t>
  </si>
  <si>
    <t>A. H. Almaas</t>
  </si>
  <si>
    <t>https://m.media-amazon.com/images/I/81YiUWj5+cL._AC_UY218_.jpg</t>
  </si>
  <si>
    <t>https://www.amazon.com/dp/B007SWQKAW</t>
  </si>
  <si>
    <t>B07CJTB28X</t>
  </si>
  <si>
    <t>Intervention Research and Evidence-Based Quality Improvement, Second Edition: Designing, Conducting, Analyzing, and Funding</t>
  </si>
  <si>
    <t>FAAN Melnyk, Bernadette Mazurek, PhD, APRN-CNP, FAANP, FNAP</t>
  </si>
  <si>
    <t>https://m.media-amazon.com/images/I/81MHZwlzIML._AC_UY218_.jpg</t>
  </si>
  <si>
    <t>https://www.amazon.com/dp/B07CJTB28X</t>
  </si>
  <si>
    <t>B003WUYP56</t>
  </si>
  <si>
    <t>The Trouble with Physics: The Rise of String Theory, the Fall of a Science, and What Comes Next</t>
  </si>
  <si>
    <t>https://m.media-amazon.com/images/I/81Q3wzJjm0L._AC_UY218_.jpg</t>
  </si>
  <si>
    <t>https://www.amazon.com/dp/B003WUYP56</t>
  </si>
  <si>
    <t>B07BGTP9LL</t>
  </si>
  <si>
    <t>The Skilled Helper: A Problem-Management and Opportunity-Development Approach to Helping (HSE 123 Interviewing Techniques)</t>
  </si>
  <si>
    <t>Gerard Egan</t>
  </si>
  <si>
    <t>https://m.media-amazon.com/images/I/91Cnh248WkL._AC_UY218_.jpg</t>
  </si>
  <si>
    <t>https://www.amazon.com/dp/B07BGTP9LL</t>
  </si>
  <si>
    <t>B06XCVMZD6</t>
  </si>
  <si>
    <t>Essentials of Geology</t>
  </si>
  <si>
    <t>https://m.media-amazon.com/images/I/61SuHFPsvDL._AC_UY218_.jpg</t>
  </si>
  <si>
    <t>https://www.amazon.com/dp/B06XCVMZD6</t>
  </si>
  <si>
    <t>B00NJ8468M</t>
  </si>
  <si>
    <t>The Elements: A Visual Exploration of Every Known Atom in the Universe</t>
  </si>
  <si>
    <t>https://m.media-amazon.com/images/I/91YkwC4uy9L._AC_UY218_.jpg</t>
  </si>
  <si>
    <t>https://www.amazon.com/dp/B00NJ8468M</t>
  </si>
  <si>
    <t>B0793T2LSV</t>
  </si>
  <si>
    <t>Back to Basics: Critical Care Transport Certification Review</t>
  </si>
  <si>
    <t>Orchid Lee Lopez</t>
  </si>
  <si>
    <t>https://m.media-amazon.com/images/I/71Q8FFpRMsL._AC_UY218_.jpg</t>
  </si>
  <si>
    <t>https://www.amazon.com/dp/B0793T2LSV</t>
  </si>
  <si>
    <t>B07JD1JDF9</t>
  </si>
  <si>
    <t>The Code: Silicon Valley and the Remaking of America</t>
  </si>
  <si>
    <t>Margaret O'Mara</t>
  </si>
  <si>
    <t>https://m.media-amazon.com/images/I/71xciBYrxGL._AC_UY218_.jpg</t>
  </si>
  <si>
    <t>https://www.amazon.com/dp/B07JD1JDF9</t>
  </si>
  <si>
    <t>B0BYLVCYX1</t>
  </si>
  <si>
    <t>Nursing2024 Drug Handbook</t>
  </si>
  <si>
    <t>https://m.media-amazon.com/images/I/71kJ+bm8OcL._AC_UY218_.jpg</t>
  </si>
  <si>
    <t>https://www.amazon.com/dp/B0BYLVCYX1</t>
  </si>
  <si>
    <t>B071V9JW69</t>
  </si>
  <si>
    <t>Becoming the Math Teacher You Wish You'd Had: Ideas and Strategies from Vibrant Classrooms</t>
  </si>
  <si>
    <t>Tracy Zager</t>
  </si>
  <si>
    <t>https://m.media-amazon.com/images/I/81oTrxuf8RL._AC_UY218_.jpg</t>
  </si>
  <si>
    <t>https://www.amazon.com/dp/B071V9JW69</t>
  </si>
  <si>
    <t>B085NWWG5L</t>
  </si>
  <si>
    <t>Communication - eBook: Core Interpersonal Skills for Healthcare Professionals</t>
  </si>
  <si>
    <t>Gjyn O'Toole</t>
  </si>
  <si>
    <t>https://m.media-amazon.com/images/I/41UpAKO9XmL._AC_UY218_.jpg</t>
  </si>
  <si>
    <t>https://www.amazon.com/dp/B085NWWG5L</t>
  </si>
  <si>
    <t>B00IYUAMSI</t>
  </si>
  <si>
    <t>Restoration Agriculture: Real-World Permaculture for Farmers</t>
  </si>
  <si>
    <t>Mark Shepard</t>
  </si>
  <si>
    <t>https://m.media-amazon.com/images/I/81Rh3fEWwUL._AC_UY218_.jpg</t>
  </si>
  <si>
    <t>https://www.amazon.com/dp/B00IYUAMSI</t>
  </si>
  <si>
    <t>B0984KPSLJ</t>
  </si>
  <si>
    <t>There Are No Accidents: The Deadly Rise of Injury and Disasterâ€”Who Profits and Who Pays the Price</t>
  </si>
  <si>
    <t>Jessie Singer</t>
  </si>
  <si>
    <t>https://m.media-amazon.com/images/I/71HsA3XwZRL._AC_UY218_.jpg</t>
  </si>
  <si>
    <t>https://www.amazon.com/dp/B0984KPSLJ</t>
  </si>
  <si>
    <t>B00MOWURE6</t>
  </si>
  <si>
    <t>Dr. Lani's No-Nonsense Bone Health Guide: The Truth About Density Testing, Osteoporosis Drugs, and Building Bone Quality at Any Age</t>
  </si>
  <si>
    <t>Lani Simpson</t>
  </si>
  <si>
    <t>https://m.media-amazon.com/images/I/81ToFAb3vDL._AC_UY218_.jpg</t>
  </si>
  <si>
    <t>https://www.amazon.com/dp/B00MOWURE6</t>
  </si>
  <si>
    <t>B09NF5B2LZ</t>
  </si>
  <si>
    <t>Forest Walking: Discovering the Trees and Woodlands of North America</t>
  </si>
  <si>
    <t>https://m.media-amazon.com/images/I/81AIskjKp-L._AC_UY218_.jpg</t>
  </si>
  <si>
    <t>https://www.amazon.com/dp/B09NF5B2LZ</t>
  </si>
  <si>
    <t>B07HLBCM4G</t>
  </si>
  <si>
    <t>The Systems Thinker: Essential Thinking Skills For Solving Problems, Managing Chaos, and Creating Lasting Solutions in a Complex World (The Systems Thinker Series Book 1)</t>
  </si>
  <si>
    <t>https://m.media-amazon.com/images/I/716fg5CYqSL._AC_UY218_.jpg</t>
  </si>
  <si>
    <t>https://www.amazon.com/dp/B07HLBCM4G</t>
  </si>
  <si>
    <t>B0C4QF5ZTV</t>
  </si>
  <si>
    <t>The Lost Flock: Rare Wool, Wild Isles and One Womanâ€™s Journey to Save Scotlandâ€™s Original Sheep</t>
  </si>
  <si>
    <t>Jane Cooper</t>
  </si>
  <si>
    <t>https://m.media-amazon.com/images/I/91nshXJfmXL._AC_UY218_.jpg</t>
  </si>
  <si>
    <t>https://www.amazon.com/dp/B0C4QF5ZTV</t>
  </si>
  <si>
    <t>B08QZCHPW8</t>
  </si>
  <si>
    <t>The Way of Medicine: Ethics and the Healing Profession (Notre Dame Studies in Medical Ethics and Bioethics)</t>
  </si>
  <si>
    <t>Farr Curlin</t>
  </si>
  <si>
    <t>https://m.media-amazon.com/images/I/81EcFkWfwrL._AC_UY218_.jpg</t>
  </si>
  <si>
    <t>https://www.amazon.com/dp/B08QZCHPW8</t>
  </si>
  <si>
    <t>B008RLTVV8</t>
  </si>
  <si>
    <t>The Year Without Summer: 1816 and the Volcano That Darkened the World and Changed History</t>
  </si>
  <si>
    <t>William K. Klingaman</t>
  </si>
  <si>
    <t>https://m.media-amazon.com/images/I/81YaCLpwHyL._AC_UY218_.jpg</t>
  </si>
  <si>
    <t>https://www.amazon.com/dp/B008RLTVV8</t>
  </si>
  <si>
    <t>B00EZ3VH7I</t>
  </si>
  <si>
    <t>An Introduction to Mechanics</t>
  </si>
  <si>
    <t>Daniel Kleppner</t>
  </si>
  <si>
    <t>https://m.media-amazon.com/images/I/41CynoTL6GL._AC_UY218_.jpg</t>
  </si>
  <si>
    <t>https://www.amazon.com/dp/B00EZ3VH7I</t>
  </si>
  <si>
    <t>B07R7DPG2D</t>
  </si>
  <si>
    <t>Conceptual Integrated Science</t>
  </si>
  <si>
    <t>https://m.media-amazon.com/images/I/71VBNqrmwqL._AC_UY218_.jpg</t>
  </si>
  <si>
    <t>https://www.amazon.com/dp/B07R7DPG2D</t>
  </si>
  <si>
    <t>B0C5SBB26C</t>
  </si>
  <si>
    <t>Elemental: How Five Elements Changed Earthâ€™s Past and Will Shape Our Future</t>
  </si>
  <si>
    <t>Stephen Porder</t>
  </si>
  <si>
    <t>https://m.media-amazon.com/images/I/81bh7jwbQAL._AC_UY218_.jpg</t>
  </si>
  <si>
    <t>https://www.amazon.com/dp/B0C5SBB26C</t>
  </si>
  <si>
    <t>B0050DIL1M</t>
  </si>
  <si>
    <t>Focus on Clinical Neurophysiology: Neurology Self-Assessment (Neurology Self-Assessment Series)</t>
  </si>
  <si>
    <t>Nabil J. Azar</t>
  </si>
  <si>
    <t>https://m.media-amazon.com/images/I/411T3U23BaL._AC_UY218_.jpg</t>
  </si>
  <si>
    <t>https://www.amazon.com/dp/B0050DIL1M</t>
  </si>
  <si>
    <t>B005H8D8FO</t>
  </si>
  <si>
    <t>Financial Management in Agriculture</t>
  </si>
  <si>
    <t>Peter Barry</t>
  </si>
  <si>
    <t>https://m.media-amazon.com/images/I/51-BndEq+sL._AC_UY218_.jpg</t>
  </si>
  <si>
    <t>https://www.amazon.com/dp/B005H8D8FO</t>
  </si>
  <si>
    <t>B07CXFRTVS</t>
  </si>
  <si>
    <t>Workbook for Sectional Anatomy for Imaging Professionals E-Book</t>
  </si>
  <si>
    <t>https://m.media-amazon.com/images/I/71ZIZHZM9RL._AC_UY218_.jpg</t>
  </si>
  <si>
    <t>https://www.amazon.com/dp/B07CXFRTVS</t>
  </si>
  <si>
    <t>B09HBNRYV1</t>
  </si>
  <si>
    <t>Law &amp; Ethics for Health Professions</t>
  </si>
  <si>
    <t>Karen Judson</t>
  </si>
  <si>
    <t>https://m.media-amazon.com/images/I/71GToLYAInL._AC_UY218_.jpg</t>
  </si>
  <si>
    <t>https://www.amazon.com/dp/B09HBNRYV1</t>
  </si>
  <si>
    <t>B01H4C5JSE</t>
  </si>
  <si>
    <t>Geometry For Dummies</t>
  </si>
  <si>
    <t>https://m.media-amazon.com/images/I/51cmyOoZ-gL._AC_UY218_.jpg</t>
  </si>
  <si>
    <t>https://www.amazon.com/dp/B01H4C5JSE</t>
  </si>
  <si>
    <t>B07CZXZJXY</t>
  </si>
  <si>
    <t>Fieldwork and Supervision for Behavior Analysts: A Handbook</t>
  </si>
  <si>
    <t>BCBA-D Kazemi, Ellie, PhD</t>
  </si>
  <si>
    <t>https://m.media-amazon.com/images/I/81B7V-c2hGL._AC_UY218_.jpg</t>
  </si>
  <si>
    <t>https://www.amazon.com/dp/B07CZXZJXY</t>
  </si>
  <si>
    <t>B0864P16ZK</t>
  </si>
  <si>
    <t>Safety Professional's Reference and Study Guide, Third Edition</t>
  </si>
  <si>
    <t>W. David Yates</t>
  </si>
  <si>
    <t>https://m.media-amazon.com/images/I/81ThYW-y4vL._AC_UY218_.jpg</t>
  </si>
  <si>
    <t>https://www.amazon.com/dp/B0864P16ZK</t>
  </si>
  <si>
    <t>B008SQL6NS</t>
  </si>
  <si>
    <t>Thomas Nagel</t>
  </si>
  <si>
    <t>https://m.media-amazon.com/images/I/71wgN65D52L._AC_UY218_.jpg</t>
  </si>
  <si>
    <t>https://www.amazon.com/dp/B008SQL6NS</t>
  </si>
  <si>
    <t>B097S1HWCW</t>
  </si>
  <si>
    <t>The Future of Money: How the Digital Revolution Is Transforming Currencies and Finance</t>
  </si>
  <si>
    <t>Eswar S. Prasad</t>
  </si>
  <si>
    <t>https://m.media-amazon.com/images/I/91123HcydaL._AC_UY218_.jpg</t>
  </si>
  <si>
    <t>https://www.amazon.com/dp/B097S1HWCW</t>
  </si>
  <si>
    <t>B08GLGRCMN</t>
  </si>
  <si>
    <t>Ancient Bones: Unearthing the Astonishing New Story of How We Became Human</t>
  </si>
  <si>
    <t>Madelaine BÃ¶hme</t>
  </si>
  <si>
    <t>https://m.media-amazon.com/images/I/71oKg2l3FHL._AC_UY218_.jpg</t>
  </si>
  <si>
    <t>https://www.amazon.com/dp/B08GLGRCMN</t>
  </si>
  <si>
    <t>B07Y44KBFY</t>
  </si>
  <si>
    <t>Conducting and Reading Research in Kinesiology</t>
  </si>
  <si>
    <t>Ted A. Baumgartner</t>
  </si>
  <si>
    <t>https://m.media-amazon.com/images/I/81PKxusWOGL._AC_UY218_.jpg</t>
  </si>
  <si>
    <t>https://www.amazon.com/dp/B07Y44KBFY</t>
  </si>
  <si>
    <t>B07WDP5NKD</t>
  </si>
  <si>
    <t>æ§ç‚®ã€ç—…èŒèˆ‡é‹¼éµâ”€â”€äººé¡žç¤¾æœƒçš„å‘½é‹ã€æš¢éŠ·25é€±å¹´ç´€å¿µç‰ˆã€‘: Guns, Germs, and Steel:The Fates of Human Societies (äººé¡žå¤§æ­·å²ä¸‰éƒ¨æ›² Book 1) (Traditional Chinese Edition)</t>
  </si>
  <si>
    <t>è³ˆå¾·Â·æˆ´è’™ (Jared Diamond)</t>
  </si>
  <si>
    <t>https://m.media-amazon.com/images/I/81oIxqZ4yGL._AC_UY218_.jpg</t>
  </si>
  <si>
    <t>https://www.amazon.com/dp/B07WDP5NKD</t>
  </si>
  <si>
    <t>B01KYI04CG</t>
  </si>
  <si>
    <t>Wild Fermentation: The Flavor, Nutrition, and Craft of Live-Culture Foods, 2nd Edition</t>
  </si>
  <si>
    <t>https://m.media-amazon.com/images/I/81DUsIUff8L._AC_UY218_.jpg</t>
  </si>
  <si>
    <t>https://www.amazon.com/dp/B01KYI04CG</t>
  </si>
  <si>
    <t>B09YCNVQGJ</t>
  </si>
  <si>
    <t>The Miracle of Man: The Fine Tuning of Nature for Human Existence (Privileged Species Series)</t>
  </si>
  <si>
    <t>Michael Denton</t>
  </si>
  <si>
    <t>https://m.media-amazon.com/images/I/91LIijUvjcL._AC_UY218_.jpg</t>
  </si>
  <si>
    <t>https://www.amazon.com/dp/B09YCNVQGJ</t>
  </si>
  <si>
    <t>B084D3ZPCC</t>
  </si>
  <si>
    <t>Test Success Test -Taking Techniques for Beginning Nursing Students</t>
  </si>
  <si>
    <t>Patricia M Nugent</t>
  </si>
  <si>
    <t>https://m.media-amazon.com/images/I/71sBv5xmHIL._AC_UY218_.jpg</t>
  </si>
  <si>
    <t>https://www.amazon.com/dp/B084D3ZPCC</t>
  </si>
  <si>
    <t>B088WCRLTS</t>
  </si>
  <si>
    <t>Early Start Denver Model for Young Children with Autism: Promoting Language, Learning, and Engagement</t>
  </si>
  <si>
    <t>https://m.media-amazon.com/images/I/51EIuv8y7zL._AC_UY218_.jpg</t>
  </si>
  <si>
    <t>https://www.amazon.com/dp/B088WCRLTS</t>
  </si>
  <si>
    <t>B07V4BTWJL</t>
  </si>
  <si>
    <t>Soil Science for Gardeners: Working with Nature to Build Soil Health</t>
  </si>
  <si>
    <t>Robert Pavlis</t>
  </si>
  <si>
    <t>https://m.media-amazon.com/images/I/81sjAw2yfHL._AC_UY218_.jpg</t>
  </si>
  <si>
    <t>https://www.amazon.com/dp/B07V4BTWJL</t>
  </si>
  <si>
    <t>B008CONJUY</t>
  </si>
  <si>
    <t>Executive Functions: What They Are, How They Work, and Why They Evolved</t>
  </si>
  <si>
    <t>https://m.media-amazon.com/images/I/41ysh3cMtEL._AC_UY218_.jpg</t>
  </si>
  <si>
    <t>https://www.amazon.com/dp/B008CONJUY</t>
  </si>
  <si>
    <t>B07NYD7FV6</t>
  </si>
  <si>
    <t>Demystifying Opioid Conversion Calculations: A Guide for Effective Dosing, 2nd Edition</t>
  </si>
  <si>
    <t>Mary Lynn McPherson</t>
  </si>
  <si>
    <t>https://m.media-amazon.com/images/I/812tOHRo+SL._AC_UY218_.jpg</t>
  </si>
  <si>
    <t>https://www.amazon.com/dp/B07NYD7FV6</t>
  </si>
  <si>
    <t>B01M68OBVS</t>
  </si>
  <si>
    <t>Void: The Strange Physics of Nothing (Foundational Questions in Science)</t>
  </si>
  <si>
    <t>James Owen Weatherall</t>
  </si>
  <si>
    <t>https://m.media-amazon.com/images/I/712rO9VwQfL._AC_UY218_.jpg</t>
  </si>
  <si>
    <t>https://www.amazon.com/dp/B01M68OBVS</t>
  </si>
  <si>
    <t>B07M6LYHFD</t>
  </si>
  <si>
    <t>Pamela Carter</t>
  </si>
  <si>
    <t>https://m.media-amazon.com/images/I/71QFzjzbmVL._AC_UY218_.jpg</t>
  </si>
  <si>
    <t>https://www.amazon.com/dp/B07M6LYHFD</t>
  </si>
  <si>
    <t>B07Y73HGPQ</t>
  </si>
  <si>
    <t>Owls of the Eastern Ice: A Quest to Find and Save the World's Largest Owl</t>
  </si>
  <si>
    <t>Jonathan C. Slaght</t>
  </si>
  <si>
    <t>https://m.media-amazon.com/images/I/91hxtn0Z+BS._AC_UY218_.jpg</t>
  </si>
  <si>
    <t>https://www.amazon.com/dp/B07Y73HGPQ</t>
  </si>
  <si>
    <t>B08BT3F75D</t>
  </si>
  <si>
    <t>Inside Jokes: Using Humor to Reverse-Engineer the Mind</t>
  </si>
  <si>
    <t>Matthew M. Hurley</t>
  </si>
  <si>
    <t>https://m.media-amazon.com/images/I/71BofZ77m5L._AC_UY218_.jpg</t>
  </si>
  <si>
    <t>https://www.amazon.com/dp/B08BT3F75D</t>
  </si>
  <si>
    <t>B07HF2RCZC</t>
  </si>
  <si>
    <t>A Primer for Forgetting: Getting Past the Past</t>
  </si>
  <si>
    <t>Lewis Hyde</t>
  </si>
  <si>
    <t>https://m.media-amazon.com/images/I/81t0u3gNnUL._AC_UY218_.jpg</t>
  </si>
  <si>
    <t>https://www.amazon.com/dp/B07HF2RCZC</t>
  </si>
  <si>
    <t>B004US1G4M</t>
  </si>
  <si>
    <t>Communicating Public Health Information Effectively: A Guide for Practitioners</t>
  </si>
  <si>
    <t>Claudia Parvanta PhD</t>
  </si>
  <si>
    <t>https://m.media-amazon.com/images/I/41x0m1nfXrL._AC_UY218_.jpg</t>
  </si>
  <si>
    <t>https://www.amazon.com/dp/B004US1G4M</t>
  </si>
  <si>
    <t>B004FGLX2Y</t>
  </si>
  <si>
    <t>Physics of the Future: How Science Will Shape Human Destiny and Our Daily Lives by the Year 2100</t>
  </si>
  <si>
    <t>https://m.media-amazon.com/images/I/91QMu63eknL._AC_UY218_.jpg</t>
  </si>
  <si>
    <t>https://www.amazon.com/dp/B004FGLX2Y</t>
  </si>
  <si>
    <t>B0CC31RPY4</t>
  </si>
  <si>
    <t>Official EFT From A to Z: How to Use Both Forms of Emotional Freedom Techniques for Self-Healing</t>
  </si>
  <si>
    <t>GabriÃ«lle Rutten</t>
  </si>
  <si>
    <t>https://m.media-amazon.com/images/I/71ba8ArLoGL._AC_UY218_.jpg</t>
  </si>
  <si>
    <t>https://www.amazon.com/dp/B0CC31RPY4</t>
  </si>
  <si>
    <t>B0C9TZKYMX</t>
  </si>
  <si>
    <t>Chair Yoga for Seniors To Lose Weight: 28-Day Guided Challenge for Rapid Weight Loss Sitting Down with Gentle Exercises for Just Few Minutes Per Day. (Fitness for Seniors)</t>
  </si>
  <si>
    <t>Luna Lotus</t>
  </si>
  <si>
    <t>https://m.media-amazon.com/images/I/81j02sNd6IL._AC_UY218_.jpg</t>
  </si>
  <si>
    <t>https://www.amazon.com/dp/B0C9TZKYMX</t>
  </si>
  <si>
    <t>B08BT69SZK</t>
  </si>
  <si>
    <t>Blueprint: How DNA Makes Us Who We Are</t>
  </si>
  <si>
    <t>Robert Plomin</t>
  </si>
  <si>
    <t>https://m.media-amazon.com/images/I/719OUHTlUfL._AC_UY218_.jpg</t>
  </si>
  <si>
    <t>https://www.amazon.com/dp/B08BT69SZK</t>
  </si>
  <si>
    <t>B002CIY8JW</t>
  </si>
  <si>
    <t>The Age of Spiritual Machines: When Computers Exceed Human Intelligence</t>
  </si>
  <si>
    <t>https://m.media-amazon.com/images/I/81Xy-WF6ScL._AC_UY218_.jpg</t>
  </si>
  <si>
    <t>https://www.amazon.com/dp/B002CIY8JW</t>
  </si>
  <si>
    <t>B002IPZCF8</t>
  </si>
  <si>
    <t>Animals in Translation: Using the Mysteries of Autism to Decode Animal Behavior (Scribner Classics)</t>
  </si>
  <si>
    <t>https://m.media-amazon.com/images/I/81igInp9wHL._AC_UY218_.jpg</t>
  </si>
  <si>
    <t>https://www.amazon.com/dp/B002IPZCF8</t>
  </si>
  <si>
    <t>B00AEP9NWW</t>
  </si>
  <si>
    <t>Treatment of Complex Trauma: A Sequenced, Relationship-Based Approach</t>
  </si>
  <si>
    <t>Christine A. Courtois</t>
  </si>
  <si>
    <t>https://m.media-amazon.com/images/I/81+kvqQXhZL._AC_UY218_.jpg</t>
  </si>
  <si>
    <t>https://www.amazon.com/dp/B00AEP9NWW</t>
  </si>
  <si>
    <t>B085SZZ57B</t>
  </si>
  <si>
    <t>Yao &amp; Artusioâ€™s Anesthesiology: Problem-Oriented Patient Management</t>
  </si>
  <si>
    <t>Fun-Sun F. Yao</t>
  </si>
  <si>
    <t>https://m.media-amazon.com/images/I/71v7BELs2yL._AC_UY218_.jpg</t>
  </si>
  <si>
    <t>https://www.amazon.com/dp/B085SZZ57B</t>
  </si>
  <si>
    <t>B095X7LRFZ</t>
  </si>
  <si>
    <t>Hipnoparto: PreparaciÃ³n para un parto positivo (Spanish Edition)</t>
  </si>
  <si>
    <t>Carmen Moreno</t>
  </si>
  <si>
    <t>https://m.media-amazon.com/images/I/61ubNIMPAXS._AC_UY218_.jpg</t>
  </si>
  <si>
    <t>https://www.amazon.com/dp/B095X7LRFZ</t>
  </si>
  <si>
    <t>B08518T5Q1</t>
  </si>
  <si>
    <t>A History of the Human Brain: From the Sea Sponge to CRISPR, How Our Brain Evolved</t>
  </si>
  <si>
    <t>Bret Stetka</t>
  </si>
  <si>
    <t>https://m.media-amazon.com/images/I/A1D-3TNplYL._AC_UY218_.jpg</t>
  </si>
  <si>
    <t>https://www.amazon.com/dp/B08518T5Q1</t>
  </si>
  <si>
    <t>B00E9P9FN0</t>
  </si>
  <si>
    <t>Everything and More: A Compact History of Infinity</t>
  </si>
  <si>
    <t>David Foster Wallace</t>
  </si>
  <si>
    <t>https://m.media-amazon.com/images/I/71feWcl1QiL._AC_UY218_.jpg</t>
  </si>
  <si>
    <t>https://www.amazon.com/dp/B00E9P9FN0</t>
  </si>
  <si>
    <t>B07GM1PBP4</t>
  </si>
  <si>
    <t>Stop People Pleasing: Be Assertive, Stop Caring What Others Think, Beat Your Guilt, &amp; Stop Being a Pushover (Be Confident and Fearless Book 1)</t>
  </si>
  <si>
    <t>https://m.media-amazon.com/images/I/71FL-aMo7dL._AC_UY218_.jpg</t>
  </si>
  <si>
    <t>https://www.amazon.com/dp/B07GM1PBP4</t>
  </si>
  <si>
    <t>B008BHBYTU</t>
  </si>
  <si>
    <t>Systems Approach Workbook for Health Education &amp; Program Planning</t>
  </si>
  <si>
    <t>Mary E Watson</t>
  </si>
  <si>
    <t>https://m.media-amazon.com/images/I/714Qb8bNqUL._AC_UY218_.jpg</t>
  </si>
  <si>
    <t>https://www.amazon.com/dp/B008BHBYTU</t>
  </si>
  <si>
    <t>B06XS8YCCR</t>
  </si>
  <si>
    <t>Nutrition Research: Concepts &amp; Applications</t>
  </si>
  <si>
    <t>https://m.media-amazon.com/images/I/81VsWRiiJ2L._AC_UY218_.jpg</t>
  </si>
  <si>
    <t>https://www.amazon.com/dp/B06XS8YCCR</t>
  </si>
  <si>
    <t>B07R6VQBSZ</t>
  </si>
  <si>
    <t>Tiny Habits: The Small Changes That Change Everything</t>
  </si>
  <si>
    <t>BJ Fogg</t>
  </si>
  <si>
    <t>https://m.media-amazon.com/images/I/710yLKBRsEL._AC_UY218_.jpg</t>
  </si>
  <si>
    <t>https://www.amazon.com/dp/B07R6VQBSZ</t>
  </si>
  <si>
    <t>B07FNVPHMJ</t>
  </si>
  <si>
    <t>Cleft Palate and Craniofacial Conditions: A Comprehensive Guide to Clinical Management</t>
  </si>
  <si>
    <t>Ann W. Kummer</t>
  </si>
  <si>
    <t>https://m.media-amazon.com/images/I/81vieiwni8L._AC_UY218_.jpg</t>
  </si>
  <si>
    <t>https://www.amazon.com/dp/B07FNVPHMJ</t>
  </si>
  <si>
    <t>B01MS9V9UT</t>
  </si>
  <si>
    <t>Robert F. Blitzer</t>
  </si>
  <si>
    <t>https://m.media-amazon.com/images/I/71y7E5eGBFL._AC_UY218_.jpg</t>
  </si>
  <si>
    <t>https://www.amazon.com/dp/B01MS9V9UT</t>
  </si>
  <si>
    <t>B016CAJJ26</t>
  </si>
  <si>
    <t>The Ethics of Invention: Technology and the Human Future</t>
  </si>
  <si>
    <t>Sheila Jasanoff</t>
  </si>
  <si>
    <t>https://m.media-amazon.com/images/I/81L-ngQU0cL._AC_UY218_.jpg</t>
  </si>
  <si>
    <t>https://www.amazon.com/dp/B016CAJJ26</t>
  </si>
  <si>
    <t>B005NHN0HA</t>
  </si>
  <si>
    <t>Burton Feldman</t>
  </si>
  <si>
    <t>https://m.media-amazon.com/images/I/71fWqeNWsjL._AC_UY218_.jpg</t>
  </si>
  <si>
    <t>https://www.amazon.com/dp/B005NHN0HA</t>
  </si>
  <si>
    <t>B0891QCB2S</t>
  </si>
  <si>
    <t>Biotechnology Entrepreneurship: Leading, Managing and Commercializing Innovative Technologies</t>
  </si>
  <si>
    <t>Craig Shimasaki</t>
  </si>
  <si>
    <t>https://m.media-amazon.com/images/I/71HgaT4DakL._AC_UY218_.jpg</t>
  </si>
  <si>
    <t>https://www.amazon.com/dp/B0891QCB2S</t>
  </si>
  <si>
    <t>B08L6Y3W2B</t>
  </si>
  <si>
    <t>Ravenous: Otto Warburg, the Nazis, and the Search for the Cancer-Diet Connection</t>
  </si>
  <si>
    <t>Sam Apple</t>
  </si>
  <si>
    <t>https://m.media-amazon.com/images/I/71asDw059wL._AC_UY218_.jpg</t>
  </si>
  <si>
    <t>https://www.amazon.com/dp/B08L6Y3W2B</t>
  </si>
  <si>
    <t>B0061Q5QO2</t>
  </si>
  <si>
    <t>The Encyclopedia of Natural Medicine Third Edition</t>
  </si>
  <si>
    <t>Michael T. Murray</t>
  </si>
  <si>
    <t>https://m.media-amazon.com/images/I/614ZOijYgBL._AC_UY218_.jpg</t>
  </si>
  <si>
    <t>https://www.amazon.com/dp/B0061Q5QO2</t>
  </si>
  <si>
    <t>B00ZVUZK9U</t>
  </si>
  <si>
    <t>Clinical Ethics, 8th Edition: A Practical Approach to Ethical Decisions in Clinical Medicine, 8E</t>
  </si>
  <si>
    <t>https://m.media-amazon.com/images/I/81vMfBimytL._AC_UY218_.jpg</t>
  </si>
  <si>
    <t>https://www.amazon.com/dp/B00ZVUZK9U</t>
  </si>
  <si>
    <t>B002JB3E8I</t>
  </si>
  <si>
    <t>Biomimicry: Innovation Inspired by Nature</t>
  </si>
  <si>
    <t>Janine M. Benyus</t>
  </si>
  <si>
    <t>https://m.media-amazon.com/images/I/519OMAQSKrL._AC_UY218_.jpg</t>
  </si>
  <si>
    <t>https://www.amazon.com/dp/B002JB3E8I</t>
  </si>
  <si>
    <t>B00UM2O5RU</t>
  </si>
  <si>
    <t>Treat Your Own Neck</t>
  </si>
  <si>
    <t>https://m.media-amazon.com/images/I/61Zi+obb7JL._AC_UY218_.jpg</t>
  </si>
  <si>
    <t>https://www.amazon.com/dp/B00UM2O5RU</t>
  </si>
  <si>
    <t>B0BLCY6S59</t>
  </si>
  <si>
    <t>Priorities in Critical Care Nursing - E-Book</t>
  </si>
  <si>
    <t>Linda D. Urden</t>
  </si>
  <si>
    <t>https://m.media-amazon.com/images/I/61VE4+nA2wL._AC_UY218_.jpg</t>
  </si>
  <si>
    <t>https://www.amazon.com/dp/B0BLCY6S59</t>
  </si>
  <si>
    <t>B0C9GCHWB3</t>
  </si>
  <si>
    <t>Beyond the Walls: MegaTrends, Movements and Market Disruptors Transforming American Healthcare</t>
  </si>
  <si>
    <t>Zeev Neuwirth</t>
  </si>
  <si>
    <t>https://m.media-amazon.com/images/I/71FedxmgO1L._AC_UY218_.jpg</t>
  </si>
  <si>
    <t>https://www.amazon.com/dp/B0C9GCHWB3</t>
  </si>
  <si>
    <t>B01F57R8N4</t>
  </si>
  <si>
    <t>Can a City Be Sustainable? (State of the World)</t>
  </si>
  <si>
    <t>The Worldwatch Institute</t>
  </si>
  <si>
    <t>https://m.media-amazon.com/images/I/81A+7aPar+L._AC_UY218_.jpg</t>
  </si>
  <si>
    <t>https://www.amazon.com/dp/B01F57R8N4</t>
  </si>
  <si>
    <t>B09T6YKGXZ</t>
  </si>
  <si>
    <t>Selected by Extraterrestrials Volume 3, My Spoken Words: My life in the top secret world of UFOs, Think Tanks and Nordic secretaries</t>
  </si>
  <si>
    <t>https://m.media-amazon.com/images/I/81l+TMTpgeL._AC_UY218_.jpg</t>
  </si>
  <si>
    <t>https://www.amazon.com/dp/B09T6YKGXZ</t>
  </si>
  <si>
    <t>B09RG3QHFQ</t>
  </si>
  <si>
    <t>National Kidney Foundation Primer on Kidney Diseases, E-Book</t>
  </si>
  <si>
    <t>Scott F. Gilbert</t>
  </si>
  <si>
    <t>https://m.media-amazon.com/images/I/81Rt8YhwMUL._AC_UY218_.jpg</t>
  </si>
  <si>
    <t>https://www.amazon.com/dp/B09RG3QHFQ</t>
  </si>
  <si>
    <t>B004477XBE</t>
  </si>
  <si>
    <t>Alien Intrusion: UFOs and the evolution connection</t>
  </si>
  <si>
    <t>Gary Bates</t>
  </si>
  <si>
    <t>https://m.media-amazon.com/images/I/61A6opF+RsL._AC_UY218_.jpg</t>
  </si>
  <si>
    <t>https://www.amazon.com/dp/B004477XBE</t>
  </si>
  <si>
    <t>B00O0G1A6S</t>
  </si>
  <si>
    <t>The World Beyond Your Head: On Becoming an Individual in an Age of Distraction</t>
  </si>
  <si>
    <t>https://m.media-amazon.com/images/I/81ACsCkNiML._AC_UY218_.jpg</t>
  </si>
  <si>
    <t>https://www.amazon.com/dp/B00O0G1A6S</t>
  </si>
  <si>
    <t>B00HQ2MXQ4</t>
  </si>
  <si>
    <t>The Marshmallow Test: Mastering Self-Control</t>
  </si>
  <si>
    <t>Walter Mischel</t>
  </si>
  <si>
    <t>https://m.media-amazon.com/images/I/81I+a6g7cJL._AC_UY218_.jpg</t>
  </si>
  <si>
    <t>https://www.amazon.com/dp/B00HQ2MXQ4</t>
  </si>
  <si>
    <t>B07F7KWTBT</t>
  </si>
  <si>
    <t>Fundamentals of Engineering Thermodynamics, 9th Edition</t>
  </si>
  <si>
    <t>Michael J. Moran</t>
  </si>
  <si>
    <t>https://m.media-amazon.com/images/I/91ND7KGUrBL._AC_UY218_.jpg</t>
  </si>
  <si>
    <t>https://www.amazon.com/dp/B07F7KWTBT</t>
  </si>
  <si>
    <t>B00OGV2JGC</t>
  </si>
  <si>
    <t>Mirage Men: A Journey into Disinformation, Paranoia and UFOs.</t>
  </si>
  <si>
    <t>Mark Pilkington</t>
  </si>
  <si>
    <t>https://m.media-amazon.com/images/I/91npLkVKvnL._AC_UY218_.jpg</t>
  </si>
  <si>
    <t>https://www.amazon.com/dp/B00OGV2JGC</t>
  </si>
  <si>
    <t>B07F44HDN7</t>
  </si>
  <si>
    <t>Daniels and Worthingham's Muscle Testing E-Book</t>
  </si>
  <si>
    <t>Marybeth Brown</t>
  </si>
  <si>
    <t>https://m.media-amazon.com/images/I/81z6BKNQJ+L._AC_UY218_.jpg</t>
  </si>
  <si>
    <t>https://www.amazon.com/dp/B07F44HDN7</t>
  </si>
  <si>
    <t>B08DL7H4QZ</t>
  </si>
  <si>
    <t>Relentless Solution Focus: Train Your Mind to Conquer Stress, Pressure, and Underperformance</t>
  </si>
  <si>
    <t>Jason Selk</t>
  </si>
  <si>
    <t>https://m.media-amazon.com/images/I/71L2dNK843L._AC_UY218_.jpg</t>
  </si>
  <si>
    <t>https://www.amazon.com/dp/B08DL7H4QZ</t>
  </si>
  <si>
    <t>B097224XBT</t>
  </si>
  <si>
    <t>The Comprehensive Guide to Science and Faith: Exploring the Ultimate Questions About Life and the Cosmos</t>
  </si>
  <si>
    <t>William A. Dembski</t>
  </si>
  <si>
    <t>https://m.media-amazon.com/images/I/81tlY9CipWS._AC_UY218_.jpg</t>
  </si>
  <si>
    <t>https://www.amazon.com/dp/B097224XBT</t>
  </si>
  <si>
    <t>B0BMQRCDHR</t>
  </si>
  <si>
    <t>Functional Neuroanatomy and Clinical Neuroscience: Foundations for Understanding Disorders of Cognition and Behavior</t>
  </si>
  <si>
    <t>Suzan Uysal</t>
  </si>
  <si>
    <t>https://m.media-amazon.com/images/I/71g2i9Ub47L._AC_UY218_.jpg</t>
  </si>
  <si>
    <t>https://www.amazon.com/dp/B0BMQRCDHR</t>
  </si>
  <si>
    <t>B09TSFW5MC</t>
  </si>
  <si>
    <t>Keltnerâ€™s Psychiatric Nursing E-Book</t>
  </si>
  <si>
    <t>Debbie Steele</t>
  </si>
  <si>
    <t>https://m.media-amazon.com/images/I/61F-2GlbrtL._AC_UY218_.jpg</t>
  </si>
  <si>
    <t>https://www.amazon.com/dp/B09TSFW5MC</t>
  </si>
  <si>
    <t>B00ZB242RE</t>
  </si>
  <si>
    <t>The Brain Fog Fix: Reclaim Your Focus, Memory, and Joy in Just 3 Weeks</t>
  </si>
  <si>
    <t>Mike Dow</t>
  </si>
  <si>
    <t>https://m.media-amazon.com/images/I/71WJzFdrIvL._AC_UY218_.jpg</t>
  </si>
  <si>
    <t>https://www.amazon.com/dp/B00ZB242RE</t>
  </si>
  <si>
    <t>B09MDZL28Z</t>
  </si>
  <si>
    <t>Clinical Interviews for Children and Adolescents: Assessment to Intervention (The Guilford Practical Intervention in the Schools Series)</t>
  </si>
  <si>
    <t>Stephanie H. McConaughy</t>
  </si>
  <si>
    <t>https://m.media-amazon.com/images/I/81X0yKtpJoS._AC_UY218_.jpg</t>
  </si>
  <si>
    <t>https://www.amazon.com/dp/B09MDZL28Z</t>
  </si>
  <si>
    <t>B00DNKXXZ8</t>
  </si>
  <si>
    <t>Reverse Heart Disease Now: Stop Deadly Cardiovascular Plaque Before It's Too Late</t>
  </si>
  <si>
    <t>Stephen T. Sinatra</t>
  </si>
  <si>
    <t>https://m.media-amazon.com/images/I/51VqD1GqauL._AC_UY218_.jpg</t>
  </si>
  <si>
    <t>https://www.amazon.com/dp/B00DNKXXZ8</t>
  </si>
  <si>
    <t>B0C21JH1RY</t>
  </si>
  <si>
    <t>RBT Exam Study Guide 2023: Get the Registered Behavior Technician License with Flying Colors | Q&amp;A | Practice Tests | Bonuses</t>
  </si>
  <si>
    <t>Clement Tiller</t>
  </si>
  <si>
    <t>https://m.media-amazon.com/images/I/61F9z9uUUrL._AC_UY218_.jpg</t>
  </si>
  <si>
    <t>https://www.amazon.com/dp/B0C21JH1RY</t>
  </si>
  <si>
    <t>B0C7VYCDWY</t>
  </si>
  <si>
    <t>Neither Safe Nor Effective, 2nd Edition: The Evidence Against the COVID Vaccines</t>
  </si>
  <si>
    <t>Colleen Huber</t>
  </si>
  <si>
    <t>https://m.media-amazon.com/images/I/71QTNuWirGL._AC_UY218_.jpg</t>
  </si>
  <si>
    <t>https://www.amazon.com/dp/B0C7VYCDWY</t>
  </si>
  <si>
    <t>B0BNQGY936</t>
  </si>
  <si>
    <t>Intermittent fasting: Beginnerâ€™s Guide To Weight Loss For Men And Women Over 50: Love Yourself Again! Lose Weight and Keep it Off, Get Fit and Feel Healthy, ... 21-Day Meal Plan (Dr. N's Wellness Series)</t>
  </si>
  <si>
    <t>https://m.media-amazon.com/images/I/71AIObM8M1L._AC_UY218_.jpg</t>
  </si>
  <si>
    <t>https://www.amazon.com/dp/B0BNQGY936</t>
  </si>
  <si>
    <t>B09D8HRWM4</t>
  </si>
  <si>
    <t>Growth and Development Across the Lifespan - E-Book</t>
  </si>
  <si>
    <t>https://m.media-amazon.com/images/I/71+31IQgSPL._AC_UY218_.jpg</t>
  </si>
  <si>
    <t>https://www.amazon.com/dp/B09D8HRWM4</t>
  </si>
  <si>
    <t>B073NCFNLX</t>
  </si>
  <si>
    <t>Thiamine Deficiency Disease, Dysautonomia, and High Calorie Malnutrition</t>
  </si>
  <si>
    <t>Derrick Lonsdale</t>
  </si>
  <si>
    <t>https://m.media-amazon.com/images/I/91ViED1hfCL._AC_UY218_.jpg</t>
  </si>
  <si>
    <t>https://www.amazon.com/dp/B073NCFNLX</t>
  </si>
  <si>
    <t>B07PCR8SDV</t>
  </si>
  <si>
    <t>The Great Pretender: The Undercover Mission That Changed Our Understanding of Madness</t>
  </si>
  <si>
    <t>https://m.media-amazon.com/images/I/81f7ii2FyXL._AC_UY218_.jpg</t>
  </si>
  <si>
    <t>https://www.amazon.com/dp/B07PCR8SDV</t>
  </si>
  <si>
    <t>B004JHY8G2</t>
  </si>
  <si>
    <t>Heretics Of Dune: The inspiration for the blockbuster film (The Dune Sequence Book 5)</t>
  </si>
  <si>
    <t>https://m.media-amazon.com/images/I/71dSTOGbhQL._AC_UY218_.jpg</t>
  </si>
  <si>
    <t>https://www.amazon.com/dp/B004JHY8G2</t>
  </si>
  <si>
    <t>B08SSHLBMF</t>
  </si>
  <si>
    <t>Vector Analysis from Scratch (Math Beyond Numbers)</t>
  </si>
  <si>
    <t>https://m.media-amazon.com/images/I/71+VNBr2MbL._AC_UY218_.jpg</t>
  </si>
  <si>
    <t>https://www.amazon.com/dp/B08SSHLBMF</t>
  </si>
  <si>
    <t>B077345F26</t>
  </si>
  <si>
    <t>Intermediate Algebra with P.O.W.E.R. Learning</t>
  </si>
  <si>
    <t>Sherri Messersmith</t>
  </si>
  <si>
    <t>https://m.media-amazon.com/images/I/81aJsfE02wL._AC_UY218_.jpg</t>
  </si>
  <si>
    <t>https://www.amazon.com/dp/B077345F26</t>
  </si>
  <si>
    <t>B00DDWIEW8</t>
  </si>
  <si>
    <t>The Body Remembers Continuing Education Test: The Psychophysiology of Trauma &amp; Trauma Treatment: The Psychophysiology of Trauma and Trauma Treatment (Norton Professional Books (Hardcover))</t>
  </si>
  <si>
    <t>Babette Rothschild</t>
  </si>
  <si>
    <t>https://m.media-amazon.com/images/I/81tUDnlrduL._AC_UY218_.jpg</t>
  </si>
  <si>
    <t>https://www.amazon.com/dp/B00DDWIEW8</t>
  </si>
  <si>
    <t>B004PYDNJ2</t>
  </si>
  <si>
    <t>The Modern Mind: An Intellectual History of the 20th Century</t>
  </si>
  <si>
    <t>Peter Watson</t>
  </si>
  <si>
    <t>https://m.media-amazon.com/images/I/713WjQOCO1L._AC_UY218_.jpg</t>
  </si>
  <si>
    <t>https://www.amazon.com/dp/B004PYDNJ2</t>
  </si>
  <si>
    <t>B0BSRK7Z37</t>
  </si>
  <si>
    <t>A Degree in a Book: Cosmology: Everything You Need to Know to Master the Subject - in One Book!</t>
  </si>
  <si>
    <t>Sten Odenwald</t>
  </si>
  <si>
    <t>https://m.media-amazon.com/images/I/81oledqcfnL._AC_UY218_.jpg</t>
  </si>
  <si>
    <t>https://www.amazon.com/dp/B0BSRK7Z37</t>
  </si>
  <si>
    <t>B01MUUKO15</t>
  </si>
  <si>
    <t>https://m.media-amazon.com/images/I/61XDqsCFtlL._AC_UY218_.jpg</t>
  </si>
  <si>
    <t>https://www.amazon.com/dp/B01MUUKO15</t>
  </si>
  <si>
    <t>B07V4TBL5Z</t>
  </si>
  <si>
    <t>The Genealogical Adam and Eve: The Surprising Science of Universal Ancestry</t>
  </si>
  <si>
    <t>S. Joshua Swamidass</t>
  </si>
  <si>
    <t>https://m.media-amazon.com/images/I/91TXX93vNWL._AC_UY218_.jpg</t>
  </si>
  <si>
    <t>https://www.amazon.com/dp/B07V4TBL5Z</t>
  </si>
  <si>
    <t>B07X6K2VSL</t>
  </si>
  <si>
    <t>Innovative Teaching Strategies in Nursing and Related Health Professions</t>
  </si>
  <si>
    <t>Martha J. Bradshaw</t>
  </si>
  <si>
    <t>https://m.media-amazon.com/images/I/51VveR0tw3L._AC_UY218_.jpg</t>
  </si>
  <si>
    <t>https://www.amazon.com/dp/B07X6K2VSL</t>
  </si>
  <si>
    <t>B0B5YTGZ53</t>
  </si>
  <si>
    <t>Mentalizing in Psychotherapy: A Guide for Practitioners (Psychoanalysis and Psychological Science)</t>
  </si>
  <si>
    <t>Carla Sharp</t>
  </si>
  <si>
    <t>https://m.media-amazon.com/images/I/81Nit6LlpsL._AC_UY218_.jpg</t>
  </si>
  <si>
    <t>https://www.amazon.com/dp/B0B5YTGZ53</t>
  </si>
  <si>
    <t>B096RSJNWL</t>
  </si>
  <si>
    <t>The Genesis Machine: Our Quest to Rewrite Life in the Age of Synthetic Biology</t>
  </si>
  <si>
    <t>Amy Webb</t>
  </si>
  <si>
    <t>https://m.media-amazon.com/images/I/81iOkxFC1jS._AC_UY218_.jpg</t>
  </si>
  <si>
    <t>https://www.amazon.com/dp/B096RSJNWL</t>
  </si>
  <si>
    <t>B07YYKD617</t>
  </si>
  <si>
    <t>Introduction to the Financial Management of Healthcare Organizations, Seventh Edition (Gateway to Healthcare Management)</t>
  </si>
  <si>
    <t>https://m.media-amazon.com/images/I/91mWXe8XmfL._AC_UY218_.jpg</t>
  </si>
  <si>
    <t>https://www.amazon.com/dp/B07YYKD617</t>
  </si>
  <si>
    <t>B01HL140R4</t>
  </si>
  <si>
    <t>The Resonance Effect: How Frequency Specific Microcurrent Is Changing Medicine</t>
  </si>
  <si>
    <t>Carolyn McMakin</t>
  </si>
  <si>
    <t>https://m.media-amazon.com/images/I/81B63GrDJVL._AC_UY218_.jpg</t>
  </si>
  <si>
    <t>https://www.amazon.com/dp/B01HL140R4</t>
  </si>
  <si>
    <t>B083V4KLKB</t>
  </si>
  <si>
    <t>Health Insurance, Third Edition</t>
  </si>
  <si>
    <t>Michael A. Morrisey</t>
  </si>
  <si>
    <t>https://m.media-amazon.com/images/I/81h3En4FEBL._AC_UY218_.jpg</t>
  </si>
  <si>
    <t>https://www.amazon.com/dp/B083V4KLKB</t>
  </si>
  <si>
    <t>B0BSG5R12W</t>
  </si>
  <si>
    <t>The (Big) Year that Flew By: Twelve Months, Six Continents, and the Ultimate Birding Record</t>
  </si>
  <si>
    <t>Arjan Dwarshuis</t>
  </si>
  <si>
    <t>https://m.media-amazon.com/images/I/81vJRnSBOXL._AC_UY218_.jpg</t>
  </si>
  <si>
    <t>https://www.amazon.com/dp/B0BSG5R12W</t>
  </si>
  <si>
    <t>B07SRQC373</t>
  </si>
  <si>
    <t>Death Is But a Dream: Finding Hope and Meaning in End of Life Dreams</t>
  </si>
  <si>
    <t>Christopher Kerr</t>
  </si>
  <si>
    <t>https://m.media-amazon.com/images/I/81cYkQ5XRtL._AC_UY218_.jpg</t>
  </si>
  <si>
    <t>https://www.amazon.com/dp/B07SRQC373</t>
  </si>
  <si>
    <t>B00OR0F9J6</t>
  </si>
  <si>
    <t>What Is This Thing Called Science?</t>
  </si>
  <si>
    <t>Alan F. Chalmers</t>
  </si>
  <si>
    <t>https://m.media-amazon.com/images/I/410+pp8AFIL._AC_UY218_.jpg</t>
  </si>
  <si>
    <t>https://www.amazon.com/dp/B00OR0F9J6</t>
  </si>
  <si>
    <t>B005T4ZP3O</t>
  </si>
  <si>
    <t>National Incident Management System: Principles and Practice</t>
  </si>
  <si>
    <t>Dr. Donald W. Walsh</t>
  </si>
  <si>
    <t>https://m.media-amazon.com/images/I/41nYXSnEs1L._AC_UY218_.jpg</t>
  </si>
  <si>
    <t>https://www.amazon.com/dp/B005T4ZP3O</t>
  </si>
  <si>
    <t>B01EM0YTUU</t>
  </si>
  <si>
    <t>American Serengeti: The Last Big Animals of the Great Plains</t>
  </si>
  <si>
    <t>https://m.media-amazon.com/images/I/91t+ehpcTSL._AC_UY218_.jpg</t>
  </si>
  <si>
    <t>https://www.amazon.com/dp/B01EM0YTUU</t>
  </si>
  <si>
    <t>B08BT2GHXS</t>
  </si>
  <si>
    <t>Sources of Power, 20th Anniversary Edition: How People Make Decisions</t>
  </si>
  <si>
    <t>Gary A. Klein</t>
  </si>
  <si>
    <t>https://m.media-amazon.com/images/I/71acRalGPbL._AC_UY218_.jpg</t>
  </si>
  <si>
    <t>https://www.amazon.com/dp/B08BT2GHXS</t>
  </si>
  <si>
    <t>B0B36NF8T7</t>
  </si>
  <si>
    <t>Neurosis and Human Growth: The struggle toward self-realization</t>
  </si>
  <si>
    <t>Karen Horney</t>
  </si>
  <si>
    <t>https://m.media-amazon.com/images/I/419x+5mJ1uL._AC_UY218_.jpg</t>
  </si>
  <si>
    <t>https://www.amazon.com/dp/B0B36NF8T7</t>
  </si>
  <si>
    <t>B09RZVBXFB</t>
  </si>
  <si>
    <t>The Wind in the Willows</t>
  </si>
  <si>
    <t>Kenneth Grahame</t>
  </si>
  <si>
    <t>https://m.media-amazon.com/images/I/71GqOwl11BL._AC_UY218_.jpg</t>
  </si>
  <si>
    <t>https://www.amazon.com/dp/B09RZVBXFB</t>
  </si>
  <si>
    <t>B00O143O54</t>
  </si>
  <si>
    <t>Nutritional Epidemiology (Monographs in Epidemiology and Biostatistics Book 40)</t>
  </si>
  <si>
    <t>Walter Willett</t>
  </si>
  <si>
    <t>https://m.media-amazon.com/images/I/81PZRdslruL._AC_UY218_.jpg</t>
  </si>
  <si>
    <t>https://www.amazon.com/dp/B00O143O54</t>
  </si>
  <si>
    <t>B09YRGBYXR</t>
  </si>
  <si>
    <t>The Science of Mind</t>
  </si>
  <si>
    <t>Ernest Holmes</t>
  </si>
  <si>
    <t>https://m.media-amazon.com/images/I/71Ey3HG5eKL._AC_UY218_.jpg</t>
  </si>
  <si>
    <t>https://www.amazon.com/dp/B09YRGBYXR</t>
  </si>
  <si>
    <t>B0988YH43K</t>
  </si>
  <si>
    <t>Mathematics for Economics, fourth edition</t>
  </si>
  <si>
    <t>Michael Hoy</t>
  </si>
  <si>
    <t>https://m.media-amazon.com/images/I/615h-SHTTNL._AC_UY218_.jpg</t>
  </si>
  <si>
    <t>https://www.amazon.com/dp/B0988YH43K</t>
  </si>
  <si>
    <t>B07B31CD5C</t>
  </si>
  <si>
    <t>The Neuroscience of Clinical Psychiatry</t>
  </si>
  <si>
    <t>Edmund Higgins</t>
  </si>
  <si>
    <t>https://m.media-amazon.com/images/I/91IvOxi30bL._AC_UY218_.jpg</t>
  </si>
  <si>
    <t>https://www.amazon.com/dp/B07B31CD5C</t>
  </si>
  <si>
    <t>B0BWXB9GHD</t>
  </si>
  <si>
    <t>Endocrine Physiology, Sixth Edition</t>
  </si>
  <si>
    <t>Patricia E. Molina</t>
  </si>
  <si>
    <t>https://m.media-amazon.com/images/I/7173-1uUkVL._AC_UY218_.jpg</t>
  </si>
  <si>
    <t>https://www.amazon.com/dp/B0BWXB9GHD</t>
  </si>
  <si>
    <t>B01AY8URPA</t>
  </si>
  <si>
    <t>Reason &amp; Rigor: How Conceptual Frameworks Guide Research</t>
  </si>
  <si>
    <t>Ravitch Sharon M.</t>
  </si>
  <si>
    <t>https://m.media-amazon.com/images/I/81utMKMbqWL._AC_UY218_.jpg</t>
  </si>
  <si>
    <t>https://www.amazon.com/dp/B01AY8URPA</t>
  </si>
  <si>
    <t>B0887NJJ2L</t>
  </si>
  <si>
    <t>ECG Interpretation Made Incredibly Easy! (Incredibly Easy! SeriesÂ®)</t>
  </si>
  <si>
    <t>Jessica S. Coviello</t>
  </si>
  <si>
    <t>https://m.media-amazon.com/images/I/51nI7YdzNxL._AC_UY218_.jpg</t>
  </si>
  <si>
    <t>https://www.amazon.com/dp/B0887NJJ2L</t>
  </si>
  <si>
    <t>B009DAHGKK</t>
  </si>
  <si>
    <t>The Prism of Lyra: An Exploration of Human Galactic Heritage</t>
  </si>
  <si>
    <t>Royal Lyssa</t>
  </si>
  <si>
    <t>https://m.media-amazon.com/images/I/71c1htFUKtL._AC_UY218_.jpg</t>
  </si>
  <si>
    <t>https://www.amazon.com/dp/B009DAHGKK</t>
  </si>
  <si>
    <t>B089CKYNT9</t>
  </si>
  <si>
    <t>A Life on Our Planet: My Witness Statement and a Vision for the Future</t>
  </si>
  <si>
    <t>Sir David Attenborough</t>
  </si>
  <si>
    <t>https://m.media-amazon.com/images/I/81g8oSw4liL._AC_UY218_.jpg</t>
  </si>
  <si>
    <t>https://www.amazon.com/dp/B089CKYNT9</t>
  </si>
  <si>
    <t>B087TMBWTZ</t>
  </si>
  <si>
    <t>Anesthesia Secrets E-Book</t>
  </si>
  <si>
    <t>Brian M. Keech</t>
  </si>
  <si>
    <t>https://m.media-amazon.com/images/I/71kwNuPzTwL._AC_UY218_.jpg</t>
  </si>
  <si>
    <t>https://www.amazon.com/dp/B087TMBWTZ</t>
  </si>
  <si>
    <t>B09R152KC7</t>
  </si>
  <si>
    <t>Deep Learning with PyTorch Step-by-Step: A Beginner's Guide: Volume II: Computer Vision</t>
  </si>
  <si>
    <t>https://m.media-amazon.com/images/I/81TFkdt8UuL._AC_UY218_.jpg</t>
  </si>
  <si>
    <t>https://www.amazon.com/dp/B09R152KC7</t>
  </si>
  <si>
    <t>B005FCKN2S</t>
  </si>
  <si>
    <t>THE MIRACULOUS RESULTS OF EXTREMELY HIGH DOSES OF THE SUNSHINE HORMONE VITAMIN D3 MY EXPERIMENT WITH HUGE DOSES OF D3 FROM 25,000 to 50,000 to 100,000 IU A Day OVER A 1 YEAR PERIOD</t>
  </si>
  <si>
    <t>Jeff T Bowles</t>
  </si>
  <si>
    <t>https://m.media-amazon.com/images/I/81wHTlhzD6L._AC_UY218_.jpg</t>
  </si>
  <si>
    <t>https://www.amazon.com/dp/B005FCKN2S</t>
  </si>
  <si>
    <t>B07R8G6VWN</t>
  </si>
  <si>
    <t>Laboratory Experiments in Microbiology (What's New in Microbiology)</t>
  </si>
  <si>
    <t>Ted R. Johnson</t>
  </si>
  <si>
    <t>https://m.media-amazon.com/images/I/71IMz2xSDoL._AC_UY218_.jpg</t>
  </si>
  <si>
    <t>https://www.amazon.com/dp/B07R8G6VWN</t>
  </si>
  <si>
    <t>B008ATBVCE</t>
  </si>
  <si>
    <t>You Can Heal Your Life, Gift Edition</t>
  </si>
  <si>
    <t>https://m.media-amazon.com/images/I/71piieaD1dL._AC_UY218_.jpg</t>
  </si>
  <si>
    <t>https://www.amazon.com/dp/B008ATBVCE</t>
  </si>
  <si>
    <t>B07YMVNNR5</t>
  </si>
  <si>
    <t>Exceptional Leadership: 16 Critical Competencies for Healthcare Executives, Second Edition (ACHE Management)</t>
  </si>
  <si>
    <t>https://m.media-amazon.com/images/I/71azd-wynfL._AC_UY218_.jpg</t>
  </si>
  <si>
    <t>https://www.amazon.com/dp/B07YMVNNR5</t>
  </si>
  <si>
    <t>B01FWQQ8AC</t>
  </si>
  <si>
    <t>Basic Math &amp; Pre-Algebra For Dummies (For Dummies (Lifestyle))</t>
  </si>
  <si>
    <t>Mark Zegarelli</t>
  </si>
  <si>
    <t>https://m.media-amazon.com/images/I/51yz5ZyCiaL._AC_UY218_.jpg</t>
  </si>
  <si>
    <t>https://www.amazon.com/dp/B01FWQQ8AC</t>
  </si>
  <si>
    <t>B00LLIJAJ2</t>
  </si>
  <si>
    <t>Geology: A Complete Introduction: Teach Yourself</t>
  </si>
  <si>
    <t>David Rothery</t>
  </si>
  <si>
    <t>https://m.media-amazon.com/images/I/819lxMfe4bL._AC_UY218_.jpg</t>
  </si>
  <si>
    <t>https://www.amazon.com/dp/B00LLIJAJ2</t>
  </si>
  <si>
    <t>B01K6G1H4K</t>
  </si>
  <si>
    <t>The Ancestor's Tale: A Pilgrimage to the Dawn of Evolution</t>
  </si>
  <si>
    <t>https://m.media-amazon.com/images/I/81QN7n2mOwL._AC_UY218_.jpg</t>
  </si>
  <si>
    <t>https://www.amazon.com/dp/B01K6G1H4K</t>
  </si>
  <si>
    <t>B017CXNRKC</t>
  </si>
  <si>
    <t>The Principia: The Authoritative Translation and Guide: Mathematical Principles of Natural Philosophy</t>
  </si>
  <si>
    <t>Sir Isaac Newton</t>
  </si>
  <si>
    <t>https://m.media-amazon.com/images/I/81MXZK9QICL._AC_UY218_.jpg</t>
  </si>
  <si>
    <t>https://www.amazon.com/dp/B017CXNRKC</t>
  </si>
  <si>
    <t>B07S5FBMJM</t>
  </si>
  <si>
    <t>Acupressure Made Simple: Easily Treat Yourself for Common Ailments</t>
  </si>
  <si>
    <t>Deborah Bleecker</t>
  </si>
  <si>
    <t>https://m.media-amazon.com/images/I/71AHQn0yQPL._AC_UY218_.jpg</t>
  </si>
  <si>
    <t>https://www.amazon.com/dp/B07S5FBMJM</t>
  </si>
  <si>
    <t>B08BT1GYJ7</t>
  </si>
  <si>
    <t>Mismatch: How Inclusion Shapes Design (Simplicity: Design, Technology, Business, Life)</t>
  </si>
  <si>
    <t>Kat Holmes</t>
  </si>
  <si>
    <t>https://m.media-amazon.com/images/I/71tbEcMozYL._AC_UY218_.jpg</t>
  </si>
  <si>
    <t>https://www.amazon.com/dp/B08BT1GYJ7</t>
  </si>
  <si>
    <t>B003JBI2LQ</t>
  </si>
  <si>
    <t>Furious Love: Elizabeth Taylor, Richard Burton, and the Marriage of the Century</t>
  </si>
  <si>
    <t>Sam Kashner</t>
  </si>
  <si>
    <t>https://m.media-amazon.com/images/I/51kR3FFxDTL._AC_UY218_.jpg</t>
  </si>
  <si>
    <t>https://www.amazon.com/dp/B003JBI2LQ</t>
  </si>
  <si>
    <t>B00CN509GK</t>
  </si>
  <si>
    <t>Mind in Society: Development of Higher Psychological Processes</t>
  </si>
  <si>
    <t>L. S. Vygotsky</t>
  </si>
  <si>
    <t>https://m.media-amazon.com/images/I/71Dyg+XuCdL._AC_UY218_.jpg</t>
  </si>
  <si>
    <t>https://www.amazon.com/dp/B00CN509GK</t>
  </si>
  <si>
    <t>B09L596G9V</t>
  </si>
  <si>
    <t>Medical-Surgical Nursing Made Incredibly Easy (Incredibly Easy! SeriesÂ®)</t>
  </si>
  <si>
    <t>https://m.media-amazon.com/images/I/71cDJ6MnCRL._AC_UY218_.jpg</t>
  </si>
  <si>
    <t>https://www.amazon.com/dp/B09L596G9V</t>
  </si>
  <si>
    <t>B01N5PY7CU</t>
  </si>
  <si>
    <t>The Alzheimer's Solution: A Breakthrough Program to Prevent and Reverse the Symptoms of Cognitive Decline at Every Age</t>
  </si>
  <si>
    <t>Dean Sherzai</t>
  </si>
  <si>
    <t>https://m.media-amazon.com/images/I/81HI09eAMeL._AC_UY218_.jpg</t>
  </si>
  <si>
    <t>https://www.amazon.com/dp/B01N5PY7CU</t>
  </si>
  <si>
    <t>B0845YLJ7V</t>
  </si>
  <si>
    <t>Only One Cure: A Medical Thriller (FBI and CDC Medical Thriller Book 2)</t>
  </si>
  <si>
    <t>Jenifer Ruff</t>
  </si>
  <si>
    <t>https://m.media-amazon.com/images/I/91fzS10kvoL._AC_UY218_.jpg</t>
  </si>
  <si>
    <t>https://www.amazon.com/dp/B0845YLJ7V</t>
  </si>
  <si>
    <t>B0BTZ2C4GF</t>
  </si>
  <si>
    <t>What We Sow: On the Personal, Ecological, and Cultural Significance of Seeds</t>
  </si>
  <si>
    <t>Jennifer Jewell</t>
  </si>
  <si>
    <t>https://m.media-amazon.com/images/I/71r7raqxEML._AC_UY218_.jpg</t>
  </si>
  <si>
    <t>https://www.amazon.com/dp/B0BTZ2C4GF</t>
  </si>
  <si>
    <t>B01MR8V850</t>
  </si>
  <si>
    <t>How to Think: A Survival Guide for a World at Odds</t>
  </si>
  <si>
    <t>Alan Jacobs</t>
  </si>
  <si>
    <t>https://m.media-amazon.com/images/I/719tmtyVS+L._AC_UY218_.jpg</t>
  </si>
  <si>
    <t>https://www.amazon.com/dp/B01MR8V850</t>
  </si>
  <si>
    <t>B0074MTTEK</t>
  </si>
  <si>
    <t>The Epigenetics Revolution: How Modern Biology Is Rewriting Our Understanding of Genetics, Disease, and Inheritance</t>
  </si>
  <si>
    <t>Nessa Carey</t>
  </si>
  <si>
    <t>https://m.media-amazon.com/images/I/61Hl9SR3pJL._AC_UY218_.jpg</t>
  </si>
  <si>
    <t>https://www.amazon.com/dp/B0074MTTEK</t>
  </si>
  <si>
    <t>B073ZGW9TX</t>
  </si>
  <si>
    <t>Assessment and Treatment of Childhood Problems: A Clinician's Guide</t>
  </si>
  <si>
    <t>Carolyn S. Schroeder</t>
  </si>
  <si>
    <t>https://m.media-amazon.com/images/I/81c4c3PjRmL._AC_UY218_.jpg</t>
  </si>
  <si>
    <t>https://www.amazon.com/dp/B073ZGW9TX</t>
  </si>
  <si>
    <t>B08VJ2JKV4</t>
  </si>
  <si>
    <t>https://m.media-amazon.com/images/I/81EvvyK2m+L._AC_UY218_.jpg</t>
  </si>
  <si>
    <t>https://www.amazon.com/dp/B08VJ2JKV4</t>
  </si>
  <si>
    <t>B005AV98TS</t>
  </si>
  <si>
    <t>Functional Occlusion: From TMJ to Smile Design</t>
  </si>
  <si>
    <t>Peter E. Dawson</t>
  </si>
  <si>
    <t>https://m.media-amazon.com/images/I/51+RGY11v3L._AC_UY218_.jpg</t>
  </si>
  <si>
    <t>https://www.amazon.com/dp/B005AV98TS</t>
  </si>
  <si>
    <t>B08CKZ8LX1</t>
  </si>
  <si>
    <t>Introduction to Critical Care Nursing E-Book</t>
  </si>
  <si>
    <t>Mary Lou Sole</t>
  </si>
  <si>
    <t>https://m.media-amazon.com/images/I/41Y1yZsYvlL._AC_UY218_.jpg</t>
  </si>
  <si>
    <t>https://www.amazon.com/dp/B08CKZ8LX1</t>
  </si>
  <si>
    <t>B00ZJZGVXQ</t>
  </si>
  <si>
    <t>Never Cry Wolf</t>
  </si>
  <si>
    <t>Farley Mowat</t>
  </si>
  <si>
    <t>https://m.media-amazon.com/images/I/816BzdUOu6L._AC_UY218_.jpg</t>
  </si>
  <si>
    <t>https://www.amazon.com/dp/B00ZJZGVXQ</t>
  </si>
  <si>
    <t>B09P1L4DDG</t>
  </si>
  <si>
    <t>Skills for Midwifery Practice E-Book</t>
  </si>
  <si>
    <t>Ruth Bowen</t>
  </si>
  <si>
    <t>https://m.media-amazon.com/images/I/516IKbb4D4L._AC_UY218_.jpg</t>
  </si>
  <si>
    <t>https://www.amazon.com/dp/B09P1L4DDG</t>
  </si>
  <si>
    <t>B01NCK0RLE</t>
  </si>
  <si>
    <t>Theoretical Nursing: Development and Progress</t>
  </si>
  <si>
    <t>Afaf Ibraham Meleis</t>
  </si>
  <si>
    <t>https://m.media-amazon.com/images/I/51Tzp625U4L._AC_UY218_.jpg</t>
  </si>
  <si>
    <t>https://www.amazon.com/dp/B01NCK0RLE</t>
  </si>
  <si>
    <t>B091D8325R</t>
  </si>
  <si>
    <t>Intruders: The Incredible Visitations at Copley Woods</t>
  </si>
  <si>
    <t>Budd Hopkins</t>
  </si>
  <si>
    <t>https://m.media-amazon.com/images/I/81DQYD54VWL._AC_UY218_.jpg</t>
  </si>
  <si>
    <t>https://www.amazon.com/dp/B091D8325R</t>
  </si>
  <si>
    <t>B085N3LBH4</t>
  </si>
  <si>
    <t>The Psychology of Stupidity</t>
  </si>
  <si>
    <t>Jean-FranÃ§ois Marmion</t>
  </si>
  <si>
    <t>https://m.media-amazon.com/images/I/81IuHS8tZ+L._AC_UY218_.jpg</t>
  </si>
  <si>
    <t>https://www.amazon.com/dp/B085N3LBH4</t>
  </si>
  <si>
    <t>B06XPQ9J9R</t>
  </si>
  <si>
    <t>Storey's Guide to Raising Chickens, 4th Edition: Breed Selection, Facilities, Feeding, Health Care, Managing Layers &amp; Meat Birds (Storeyâ€™s Guide to Raising)</t>
  </si>
  <si>
    <t>https://m.media-amazon.com/images/I/81iirhUy1pL._AC_UY218_.jpg</t>
  </si>
  <si>
    <t>https://www.amazon.com/dp/B06XPQ9J9R</t>
  </si>
  <si>
    <t>B0B6JMV4K5</t>
  </si>
  <si>
    <t>Nursing Today - E-Book</t>
  </si>
  <si>
    <t>https://m.media-amazon.com/images/I/71fvjtfYPAL._AC_UY218_.jpg</t>
  </si>
  <si>
    <t>https://www.amazon.com/dp/B0B6JMV4K5</t>
  </si>
  <si>
    <t>B07WCQ6C42</t>
  </si>
  <si>
    <t>Smart Phone Dumb Phone: Free Yourself from Digital Addiction (Allen Carr's Easyway Book 90)</t>
  </si>
  <si>
    <t>https://m.media-amazon.com/images/I/71s1e8t8VML._AC_UY218_.jpg</t>
  </si>
  <si>
    <t>https://www.amazon.com/dp/B07WCQ6C42</t>
  </si>
  <si>
    <t>B0BX9J9GCJ</t>
  </si>
  <si>
    <t>Planning in the USA: Policies, Issues, and Processes</t>
  </si>
  <si>
    <t>Roger W. Caves</t>
  </si>
  <si>
    <t>https://m.media-amazon.com/images/I/91XMr1TyXJL._AC_UY218_.jpg</t>
  </si>
  <si>
    <t>https://www.amazon.com/dp/B0BX9J9GCJ</t>
  </si>
  <si>
    <t>B00GYGQ0EE</t>
  </si>
  <si>
    <t>Collected Works of C. G. Jung, Volume 12: Psychology and Alchemy (The Collected Works of C. G. Jung Book 9)</t>
  </si>
  <si>
    <t>https://m.media-amazon.com/images/I/61Z184dTD4L._AC_UY218_.jpg</t>
  </si>
  <si>
    <t>https://www.amazon.com/dp/B00GYGQ0EE</t>
  </si>
  <si>
    <t>B07VRV6L4X</t>
  </si>
  <si>
    <t>Prolonged Exposure Therapy for PTSD: Emotional Processing of Traumatic Experiences - Therapist Guide (Treatments That Work)</t>
  </si>
  <si>
    <t>Edna Foa</t>
  </si>
  <si>
    <t>https://m.media-amazon.com/images/I/71d9X+DiscL._AC_UY218_.jpg</t>
  </si>
  <si>
    <t>https://www.amazon.com/dp/B07VRV6L4X</t>
  </si>
  <si>
    <t>B09H3NXCGL</t>
  </si>
  <si>
    <t>Mammography and Breast Imaging PREP: Program Review and Exam Prep, Third Edition</t>
  </si>
  <si>
    <t>https://m.media-amazon.com/images/I/81nTKF0KsCL._AC_UY218_.jpg</t>
  </si>
  <si>
    <t>https://www.amazon.com/dp/B09H3NXCGL</t>
  </si>
  <si>
    <t>B07BYYQRJF</t>
  </si>
  <si>
    <t>Psychiatric Case Studies for Advanced Practice</t>
  </si>
  <si>
    <t>Kathleen Prendergast</t>
  </si>
  <si>
    <t>https://m.media-amazon.com/images/I/711dwX4eDEL._AC_UY218_.jpg</t>
  </si>
  <si>
    <t>https://www.amazon.com/dp/B07BYYQRJF</t>
  </si>
  <si>
    <t>B07MFRBNC8</t>
  </si>
  <si>
    <t>Dinosaurs Rediscovered: The Scientific Revolution in Paleontology (The Rediscovered Series)</t>
  </si>
  <si>
    <t>M. J. Benton</t>
  </si>
  <si>
    <t>https://m.media-amazon.com/images/I/71LQCc-WD5L._AC_UY218_.jpg</t>
  </si>
  <si>
    <t>https://www.amazon.com/dp/B07MFRBNC8</t>
  </si>
  <si>
    <t>B09QZ68MJ7</t>
  </si>
  <si>
    <t>Ketogenic Bodybuilding: A Natural Athleteâ€™s Guide to Competitive Savagery</t>
  </si>
  <si>
    <t>Robert Sikes</t>
  </si>
  <si>
    <t>https://m.media-amazon.com/images/I/71qYn9rHr0L._AC_UY218_.jpg</t>
  </si>
  <si>
    <t>https://www.amazon.com/dp/B09QZ68MJ7</t>
  </si>
  <si>
    <t>B07PGBD4NN</t>
  </si>
  <si>
    <t>Seven Signs of Life: Unforgettable Stories from an Intensive Care Doctor</t>
  </si>
  <si>
    <t>Aoife Abbey</t>
  </si>
  <si>
    <t>https://m.media-amazon.com/images/I/71ieKV38w5L._AC_UY218_.jpg</t>
  </si>
  <si>
    <t>https://www.amazon.com/dp/B07PGBD4NN</t>
  </si>
  <si>
    <t>B08W51RL7D</t>
  </si>
  <si>
    <t>James Patterson</t>
  </si>
  <si>
    <t>https://m.media-amazon.com/images/I/81UFNgB34fL._AC_UY218_.jpg</t>
  </si>
  <si>
    <t>https://www.amazon.com/dp/B08W51RL7D</t>
  </si>
  <si>
    <t>B01FFWNKSG</t>
  </si>
  <si>
    <t>Trauma Systems Therapy for Children and Teens</t>
  </si>
  <si>
    <t>Glenn N. Saxe</t>
  </si>
  <si>
    <t>https://m.media-amazon.com/images/I/81XE+mVAoZL._AC_UY218_.jpg</t>
  </si>
  <si>
    <t>https://www.amazon.com/dp/B01FFWNKSG</t>
  </si>
  <si>
    <t>B01LYFFGJ0</t>
  </si>
  <si>
    <t>The Principles and Practice of Narrative Medicine</t>
  </si>
  <si>
    <t>Rita Charon</t>
  </si>
  <si>
    <t>https://m.media-amazon.com/images/I/71D6avlt0YL._AC_UY218_.jpg</t>
  </si>
  <si>
    <t>https://www.amazon.com/dp/B01LYFFGJ0</t>
  </si>
  <si>
    <t>B0848YZ3DV</t>
  </si>
  <si>
    <t>Cognitive Psychology and Its Implications</t>
  </si>
  <si>
    <t>John R. Anderson</t>
  </si>
  <si>
    <t>https://m.media-amazon.com/images/I/71BDnEkTGML._AC_UY218_.jpg</t>
  </si>
  <si>
    <t>https://www.amazon.com/dp/B0848YZ3DV</t>
  </si>
  <si>
    <t>B07W4KL9J2</t>
  </si>
  <si>
    <t>The Horses Return: The Horses Know Book 3 (The Horses Know Trilogy)</t>
  </si>
  <si>
    <t>https://m.media-amazon.com/images/I/81IYc1Gm9KL._AC_UY218_.jpg</t>
  </si>
  <si>
    <t>https://www.amazon.com/dp/B07W4KL9J2</t>
  </si>
  <si>
    <t>B07B77L4NS</t>
  </si>
  <si>
    <t>The Mystery of the Exploding Teeth: And Other Curiosities from the History of Medicine</t>
  </si>
  <si>
    <t>Thomas Morris</t>
  </si>
  <si>
    <t>https://m.media-amazon.com/images/I/81s6njiSDxL._AC_UY218_.jpg</t>
  </si>
  <si>
    <t>https://www.amazon.com/dp/B07B77L4NS</t>
  </si>
  <si>
    <t>B087BNHHHC</t>
  </si>
  <si>
    <t>Polymath: Master Multiple Disciplines, Learn New Skills, Think Flexibly, and Become an Extraordinary Autodidact (Learning how to Learn Book 3)</t>
  </si>
  <si>
    <t>https://m.media-amazon.com/images/I/818KxQkZmUL._AC_UY218_.jpg</t>
  </si>
  <si>
    <t>https://www.amazon.com/dp/B087BNHHHC</t>
  </si>
  <si>
    <t>B09WKYN8FH</t>
  </si>
  <si>
    <t>The Ultimate Numerology Book: The Complete Guide to the Spiritual Meaning of Numbers including How Your Birthday and Name Affect Your Life Path</t>
  </si>
  <si>
    <t>Delphina Woods</t>
  </si>
  <si>
    <t>https://m.media-amazon.com/images/I/81Y8RLYa3aL._AC_UY218_.jpg</t>
  </si>
  <si>
    <t>https://www.amazon.com/dp/B09WKYN8FH</t>
  </si>
  <si>
    <t>B08XBXYBX6</t>
  </si>
  <si>
    <t>Fundamental Concepts and Skills for Nursing - E-Book</t>
  </si>
  <si>
    <t>Patricia A. Williams</t>
  </si>
  <si>
    <t>https://m.media-amazon.com/images/I/815zY9NG41L._AC_UY218_.jpg</t>
  </si>
  <si>
    <t>https://www.amazon.com/dp/B08XBXYBX6</t>
  </si>
  <si>
    <t>B00JEK72L2</t>
  </si>
  <si>
    <t>The Illustrated Happiness Trap: How to Stop Struggling and Start Living</t>
  </si>
  <si>
    <t>https://m.media-amazon.com/images/I/714yDe4o30L._AC_UY218_.jpg</t>
  </si>
  <si>
    <t>https://www.amazon.com/dp/B00JEK72L2</t>
  </si>
  <si>
    <t>B01MTP4XT5</t>
  </si>
  <si>
    <t>Physical Activity &amp; Health</t>
  </si>
  <si>
    <t>Jerome E. Kotecki</t>
  </si>
  <si>
    <t>https://m.media-amazon.com/images/I/91bI5s666gL._AC_UY218_.jpg</t>
  </si>
  <si>
    <t>https://www.amazon.com/dp/B01MTP4XT5</t>
  </si>
  <si>
    <t>B09V2ZBPSQ</t>
  </si>
  <si>
    <t>Mindful Cognitive Behavioral Therapy: A Simple Path to Healing, Hope, and Peace</t>
  </si>
  <si>
    <t>Seth J. Gillihan</t>
  </si>
  <si>
    <t>https://m.media-amazon.com/images/I/71dsC8PatrL._AC_UY218_.jpg</t>
  </si>
  <si>
    <t>https://www.amazon.com/dp/B09V2ZBPSQ</t>
  </si>
  <si>
    <t>B0C5N6H3VF</t>
  </si>
  <si>
    <t>The Chief Medical Officer's Essential Guidebook</t>
  </si>
  <si>
    <t>Mark Olszyk</t>
  </si>
  <si>
    <t>https://m.media-amazon.com/images/I/71jIXVy4STL._AC_UY218_.jpg</t>
  </si>
  <si>
    <t>https://www.amazon.com/dp/B0C5N6H3VF</t>
  </si>
  <si>
    <t>B079WVKWBN</t>
  </si>
  <si>
    <t>The Secret Life of Plants: A Fascinating Account of the Physical, Emotional, and Spiritual Relations Between Plants and Man</t>
  </si>
  <si>
    <t>Peter Tompkins</t>
  </si>
  <si>
    <t>https://m.media-amazon.com/images/I/91698FyL0KL._AC_UY218_.jpg</t>
  </si>
  <si>
    <t>https://www.amazon.com/dp/B079WVKWBN</t>
  </si>
  <si>
    <t>B008J4N5ZQ</t>
  </si>
  <si>
    <t>On Looking: A Walker's Guide to the Art of Observation</t>
  </si>
  <si>
    <t>https://m.media-amazon.com/images/I/91nhFDGnLoL._AC_UY218_.jpg</t>
  </si>
  <si>
    <t>https://www.amazon.com/dp/B008J4N5ZQ</t>
  </si>
  <si>
    <t>B005TKD6UC</t>
  </si>
  <si>
    <t>The Art of Memory</t>
  </si>
  <si>
    <t>Frances A Yates</t>
  </si>
  <si>
    <t>https://m.media-amazon.com/images/I/917pUsovsnL._AC_UY218_.jpg</t>
  </si>
  <si>
    <t>https://www.amazon.com/dp/B005TKD6UC</t>
  </si>
  <si>
    <t>B08WWZFMMX</t>
  </si>
  <si>
    <t>The Believer: Alien Encounters, Hard Science, and the Passion of John Mack</t>
  </si>
  <si>
    <t>Ralph Blumenthal</t>
  </si>
  <si>
    <t>https://m.media-amazon.com/images/I/91xKEUETVLL._AC_UY218_.jpg</t>
  </si>
  <si>
    <t>https://www.amazon.com/dp/B08WWZFMMX</t>
  </si>
  <si>
    <t>B0BS76TCQ9</t>
  </si>
  <si>
    <t>Ethical and Legal Aspects of Health Care Practice</t>
  </si>
  <si>
    <t>Frederick Adolf Paola</t>
  </si>
  <si>
    <t>https://m.media-amazon.com/images/I/81AcyQbx1hL._AC_UY218_.jpg</t>
  </si>
  <si>
    <t>https://www.amazon.com/dp/B0BS76TCQ9</t>
  </si>
  <si>
    <t>B01FRAY66G</t>
  </si>
  <si>
    <t>Practical Decision Making in Health Care Ethics: Cases, Concepts, and the Virtue of Prudence, Fourth Edition</t>
  </si>
  <si>
    <t>Raymond J. Devettere</t>
  </si>
  <si>
    <t>https://m.media-amazon.com/images/I/81SekxeZv5L._AC_UY218_.jpg</t>
  </si>
  <si>
    <t>https://www.amazon.com/dp/B01FRAY66G</t>
  </si>
  <si>
    <t>B07XLTXBXV</t>
  </si>
  <si>
    <t>The Ethical Algorithm: The Science of Socially Aware Algorithm Design</t>
  </si>
  <si>
    <t>Michael Kearns</t>
  </si>
  <si>
    <t>https://m.media-amazon.com/images/I/71ifcei-RHL._AC_UY218_.jpg</t>
  </si>
  <si>
    <t>https://www.amazon.com/dp/B07XLTXBXV</t>
  </si>
  <si>
    <t>B08L5G3LLV</t>
  </si>
  <si>
    <t>Applications of Fire Research and Improvement includes Navigate Advantage Access</t>
  </si>
  <si>
    <t>Michael R. Gunderson</t>
  </si>
  <si>
    <t>https://m.media-amazon.com/images/I/81ar78yPtXL._AC_UY218_.jpg</t>
  </si>
  <si>
    <t>https://www.amazon.com/dp/B08L5G3LLV</t>
  </si>
  <si>
    <t>B08R2DGJS6</t>
  </si>
  <si>
    <t>Understanding Research Methods: An Overview of the Essentials</t>
  </si>
  <si>
    <t>Mildred L. Patten</t>
  </si>
  <si>
    <t>https://m.media-amazon.com/images/I/41WIN-rZd-L._AC_UY218_.jpg</t>
  </si>
  <si>
    <t>https://www.amazon.com/dp/B08R2DGJS6</t>
  </si>
  <si>
    <t>B09LVWC7XL</t>
  </si>
  <si>
    <t>From Breakthrough to Blockbuster: The Business of Biotechnology</t>
  </si>
  <si>
    <t>Donald L. Drakeman</t>
  </si>
  <si>
    <t>https://m.media-amazon.com/images/I/71pSoD1z8BL._AC_UY218_.jpg</t>
  </si>
  <si>
    <t>https://www.amazon.com/dp/B09LVWC7XL</t>
  </si>
  <si>
    <t>B01CF7T3XK</t>
  </si>
  <si>
    <t>American Plagues: Lessons from Our Battles with Disease</t>
  </si>
  <si>
    <t>Stephen H. Gehlbach</t>
  </si>
  <si>
    <t>https://m.media-amazon.com/images/I/91lMNuU6rwL._AC_UY218_.jpg</t>
  </si>
  <si>
    <t>https://www.amazon.com/dp/B01CF7T3XK</t>
  </si>
  <si>
    <t>B0BRBS6Y6Y</t>
  </si>
  <si>
    <t>Lippincott Illustrated Reviews: Cell and Molecular Biology (Lippincott Illustrated Reviews Series)</t>
  </si>
  <si>
    <t>Nalini Chandar</t>
  </si>
  <si>
    <t>https://m.media-amazon.com/images/I/71LXUSc9yXL._AC_UY218_.jpg</t>
  </si>
  <si>
    <t>https://www.amazon.com/dp/B0BRBS6Y6Y</t>
  </si>
  <si>
    <t>B0053Q1VYA</t>
  </si>
  <si>
    <t>Fatal Invention: How Science, Politics, and Big Business Re-create Race in the Twenty-First Century</t>
  </si>
  <si>
    <t>Dorothy Roberts</t>
  </si>
  <si>
    <t>https://m.media-amazon.com/images/I/71MGJz3L6zL._AC_UY218_.jpg</t>
  </si>
  <si>
    <t>https://www.amazon.com/dp/B0053Q1VYA</t>
  </si>
  <si>
    <t>B09Q3CD114</t>
  </si>
  <si>
    <t>The New Guys: The Historic Class of Astronauts That Broke Barriers and Changed the Face of Space Travel</t>
  </si>
  <si>
    <t>Meredith Bagby</t>
  </si>
  <si>
    <t>https://m.media-amazon.com/images/I/81nzw0Y3Z0L._AC_UY218_.jpg</t>
  </si>
  <si>
    <t>https://www.amazon.com/dp/B09Q3CD114</t>
  </si>
  <si>
    <t>B07N9224YS</t>
  </si>
  <si>
    <t>Quick &amp; Easy Medical Terminology - E-Book</t>
  </si>
  <si>
    <t>https://m.media-amazon.com/images/I/71RbMWJPsHL._AC_UY218_.jpg</t>
  </si>
  <si>
    <t>https://www.amazon.com/dp/B07N9224YS</t>
  </si>
  <si>
    <t>B008RB28VS</t>
  </si>
  <si>
    <t>The Horse Doctor Is In: A Kentucky Veterinarian's Advice and Wisdom on Horse Health Care</t>
  </si>
  <si>
    <t>Brent Kelley D.V.M.</t>
  </si>
  <si>
    <t>https://m.media-amazon.com/images/I/91RM-sKj8vL._AC_UY218_.jpg</t>
  </si>
  <si>
    <t>https://www.amazon.com/dp/B008RB28VS</t>
  </si>
  <si>
    <t>B0BN4P9J9N</t>
  </si>
  <si>
    <t>Wildscape: Trilling Chipmunks, Beckoning Blooms, Salty Butterflies, and other Sensory Wonders of Nature</t>
  </si>
  <si>
    <t>Nancy Lawson</t>
  </si>
  <si>
    <t>https://m.media-amazon.com/images/I/81medk8T4+L._AC_UY218_.jpg</t>
  </si>
  <si>
    <t>https://www.amazon.com/dp/B0BN4P9J9N</t>
  </si>
  <si>
    <t>B0CGXTP5G3</t>
  </si>
  <si>
    <t>Secretos para tener un sistema inmune poderoso (y feliz) (Medicina real de Karim A Nesr nÂº 1) (Spanish Edition)</t>
  </si>
  <si>
    <t>Karim A Nesr</t>
  </si>
  <si>
    <t>https://m.media-amazon.com/images/I/6188R7GpbiL._AC_UY218_.jpg</t>
  </si>
  <si>
    <t>https://www.amazon.com/dp/B0CGXTP5G3</t>
  </si>
  <si>
    <t>B00U7IL11W</t>
  </si>
  <si>
    <t>Family-Focused Nursing Care</t>
  </si>
  <si>
    <t>Sharon Denham</t>
  </si>
  <si>
    <t>https://m.media-amazon.com/images/I/919Y-NN-OrL._AC_UY218_.jpg</t>
  </si>
  <si>
    <t>https://www.amazon.com/dp/B00U7IL11W</t>
  </si>
  <si>
    <t>B01KE61LPW</t>
  </si>
  <si>
    <t>The Evolution of Beauty: How Darwin's Forgotten Theory of Mate Choice Shapes the Animal World - and Us</t>
  </si>
  <si>
    <t>Richard O. Prum</t>
  </si>
  <si>
    <t>https://m.media-amazon.com/images/I/81vAbSF1aQL._AC_UY218_.jpg</t>
  </si>
  <si>
    <t>https://www.amazon.com/dp/B01KE61LPW</t>
  </si>
  <si>
    <t>B00RY205N4</t>
  </si>
  <si>
    <t>Laboratory Techniques in Organic Chemistry, Fourth Edition</t>
  </si>
  <si>
    <t>Jerry R. Mohrig</t>
  </si>
  <si>
    <t>https://m.media-amazon.com/images/I/41NHQuD5LEL._AC_UY218_.jpg</t>
  </si>
  <si>
    <t>https://www.amazon.com/dp/B00RY205N4</t>
  </si>
  <si>
    <t>B09HYWLL9L</t>
  </si>
  <si>
    <t>Cognition: Exploring the Science of the Mind (Eighth Edition)</t>
  </si>
  <si>
    <t>Daniel Reisberg</t>
  </si>
  <si>
    <t>https://m.media-amazon.com/images/I/61uKhWA4S0L._AC_UY218_.jpg</t>
  </si>
  <si>
    <t>https://www.amazon.com/dp/B09HYWLL9L</t>
  </si>
  <si>
    <t>B01BIB1PHQ</t>
  </si>
  <si>
    <t>Low Back Disorders: Evidence-Based Prevention and Rehabilitation</t>
  </si>
  <si>
    <t>Stuart McGill</t>
  </si>
  <si>
    <t>https://m.media-amazon.com/images/I/81h6HI0LeeL._AC_UY218_.jpg</t>
  </si>
  <si>
    <t>https://www.amazon.com/dp/B01BIB1PHQ</t>
  </si>
  <si>
    <t>B088P4G1PY</t>
  </si>
  <si>
    <t>First Aid for the Medicine Clerkship, Fourth Edition</t>
  </si>
  <si>
    <t>Matthew S. Kaufman</t>
  </si>
  <si>
    <t>https://m.media-amazon.com/images/I/81GlPbieDIL._AC_UY218_.jpg</t>
  </si>
  <si>
    <t>https://www.amazon.com/dp/B088P4G1PY</t>
  </si>
  <si>
    <t>B00BS03HXS</t>
  </si>
  <si>
    <t>Twelve Step Sponsorship: How It Works</t>
  </si>
  <si>
    <t>Hamilton B.</t>
  </si>
  <si>
    <t>https://m.media-amazon.com/images/I/81lE1kYK3gL._AC_UY218_.jpg</t>
  </si>
  <si>
    <t>https://www.amazon.com/dp/B00BS03HXS</t>
  </si>
  <si>
    <t>B07DX9SP4G</t>
  </si>
  <si>
    <t>Data Visualization: A Practical Introduction</t>
  </si>
  <si>
    <t>Kieran Healy</t>
  </si>
  <si>
    <t>https://m.media-amazon.com/images/I/71w0r+tfWBL._AC_UY218_.jpg</t>
  </si>
  <si>
    <t>https://www.amazon.com/dp/B07DX9SP4G</t>
  </si>
  <si>
    <t>B0C2LKVZHX</t>
  </si>
  <si>
    <t>Neuroscience For Dummies</t>
  </si>
  <si>
    <t>Frank Amthor</t>
  </si>
  <si>
    <t>https://m.media-amazon.com/images/I/61vTummgtIL._AC_UY218_.jpg</t>
  </si>
  <si>
    <t>https://www.amazon.com/dp/B0C2LKVZHX</t>
  </si>
  <si>
    <t>B0B1CH4YX4</t>
  </si>
  <si>
    <t>Medspa Confidential</t>
  </si>
  <si>
    <t>Carol Clinton</t>
  </si>
  <si>
    <t>https://m.media-amazon.com/images/I/710g2CPApqL._AC_UY218_.jpg</t>
  </si>
  <si>
    <t>https://www.amazon.com/dp/B0B1CH4YX4</t>
  </si>
  <si>
    <t>B096LW8299</t>
  </si>
  <si>
    <t>Fixing Your Feet: Injury Prevention and Treatment for Athletes</t>
  </si>
  <si>
    <t>John Vonhof</t>
  </si>
  <si>
    <t>https://m.media-amazon.com/images/I/81COdgPBl2L._AC_UY218_.jpg</t>
  </si>
  <si>
    <t>https://www.amazon.com/dp/B096LW8299</t>
  </si>
  <si>
    <t>B07H394L49</t>
  </si>
  <si>
    <t>Time Loops: Precognition, Retrocausation, and the Unconscious</t>
  </si>
  <si>
    <t>Eric Wargo</t>
  </si>
  <si>
    <t>https://m.media-amazon.com/images/I/71UADuARjLL._AC_UY218_.jpg</t>
  </si>
  <si>
    <t>https://www.amazon.com/dp/B07H394L49</t>
  </si>
  <si>
    <t>B0C3KSL5DJ</t>
  </si>
  <si>
    <t>Stories From Somewhere In The Skies</t>
  </si>
  <si>
    <t>Ryan Sprague</t>
  </si>
  <si>
    <t>https://m.media-amazon.com/images/I/912bB4QB14L._AC_UY218_.jpg</t>
  </si>
  <si>
    <t>https://www.amazon.com/dp/B0C3KSL5DJ</t>
  </si>
  <si>
    <t>B08J6F1LC4</t>
  </si>
  <si>
    <t>Precalculus: A Right Triangle Approach</t>
  </si>
  <si>
    <t>J. S. Ratti</t>
  </si>
  <si>
    <t>https://m.media-amazon.com/images/I/91OjZYOKwbL._AC_UY218_.jpg</t>
  </si>
  <si>
    <t>https://www.amazon.com/dp/B08J6F1LC4</t>
  </si>
  <si>
    <t>B01NAS4M58</t>
  </si>
  <si>
    <t>The U.S. Navy's Secret Space Program and Nordic Extraterrestrial Alliance (Secret Space Programs Book 2)</t>
  </si>
  <si>
    <t>https://m.media-amazon.com/images/I/81azSbX1ZgL._AC_UY218_.jpg</t>
  </si>
  <si>
    <t>https://www.amazon.com/dp/B01NAS4M58</t>
  </si>
  <si>
    <t>B0769ZGKB2</t>
  </si>
  <si>
    <t>Population Health Informatics: Driving Evidence-Based Solutions Into Practice</t>
  </si>
  <si>
    <t>Ashish Joshi</t>
  </si>
  <si>
    <t>https://m.media-amazon.com/images/I/91IUK2auxGL._AC_UY218_.jpg</t>
  </si>
  <si>
    <t>https://www.amazon.com/dp/B0769ZGKB2</t>
  </si>
  <si>
    <t>B00EHNU7UY</t>
  </si>
  <si>
    <t>Meeting the Universe Halfway: Quantum Physics and the Entanglement of Matter and Meaning</t>
  </si>
  <si>
    <t>Karen Barad</t>
  </si>
  <si>
    <t>https://m.media-amazon.com/images/I/81QFtREJiCL._AC_UY218_.jpg</t>
  </si>
  <si>
    <t>https://www.amazon.com/dp/B00EHNU7UY</t>
  </si>
  <si>
    <t>B094243X72</t>
  </si>
  <si>
    <t>A Student Handbook for Writing in Biology</t>
  </si>
  <si>
    <t>Karin Knisely</t>
  </si>
  <si>
    <t>https://m.media-amazon.com/images/I/71Dvmz7nQKS._AC_UY218_.jpg</t>
  </si>
  <si>
    <t>https://www.amazon.com/dp/B094243X72</t>
  </si>
  <si>
    <t>B0BKTTGKWW</t>
  </si>
  <si>
    <t>LANGE Vascular and Endovascular Surgery: Clinical Diagnosis and Management</t>
  </si>
  <si>
    <t>Munier Nazzal</t>
  </si>
  <si>
    <t>https://m.media-amazon.com/images/I/71LhUUg-76L._AC_UY218_.jpg</t>
  </si>
  <si>
    <t>https://www.amazon.com/dp/B0BKTTGKWW</t>
  </si>
  <si>
    <t>B001MTBTYY</t>
  </si>
  <si>
    <t>The Secret Knowledge of Water: There Are Two Easy Ways to Die in the Desert: Thirst and Drowning</t>
  </si>
  <si>
    <t>https://m.media-amazon.com/images/I/81YjiHeJtML._AC_UY218_.jpg</t>
  </si>
  <si>
    <t>https://www.amazon.com/dp/B001MTBTYY</t>
  </si>
  <si>
    <t>B09M981YXV</t>
  </si>
  <si>
    <t>Human Health and the Climate Crisis</t>
  </si>
  <si>
    <t>Gail Carlson</t>
  </si>
  <si>
    <t>https://m.media-amazon.com/images/I/91+HBhFlRBL._AC_UY218_.jpg</t>
  </si>
  <si>
    <t>https://www.amazon.com/dp/B09M981YXV</t>
  </si>
  <si>
    <t>B0BRQT7B7R</t>
  </si>
  <si>
    <t>The Economics of Health Reconsidered, Fifth Edition</t>
  </si>
  <si>
    <t>Lynn Unruh</t>
  </si>
  <si>
    <t>https://m.media-amazon.com/images/I/71GjNHw6JPL._AC_UY218_.jpg</t>
  </si>
  <si>
    <t>https://www.amazon.com/dp/B0BRQT7B7R</t>
  </si>
  <si>
    <t>B0CB76W723</t>
  </si>
  <si>
    <t>Quantum Physics for Beginners: The Complete Guide to Easily Learn Everything You Need to Know About Quantum Psychics Without Feeling Overwhelmed or Complex Formulas!</t>
  </si>
  <si>
    <t>Gerald McKenzie</t>
  </si>
  <si>
    <t>https://m.media-amazon.com/images/I/716S81KrQlL._AC_UY218_.jpg</t>
  </si>
  <si>
    <t>https://www.amazon.com/dp/B0CB76W723</t>
  </si>
  <si>
    <t>B08WRZM28C</t>
  </si>
  <si>
    <t>The Falsification of Science: Our Distorted Reality</t>
  </si>
  <si>
    <t>John Hamer</t>
  </si>
  <si>
    <t>https://m.media-amazon.com/images/I/81HvjOKLlLL._AC_UY218_.jpg</t>
  </si>
  <si>
    <t>https://www.amazon.com/dp/B08WRZM28C</t>
  </si>
  <si>
    <t>B004MYFV0E</t>
  </si>
  <si>
    <t>Frames of Mind: The Theory of Multiple Intelligences</t>
  </si>
  <si>
    <t>Howard E Gardner</t>
  </si>
  <si>
    <t>https://m.media-amazon.com/images/I/81SbUwC8oQL._AC_UY218_.jpg</t>
  </si>
  <si>
    <t>https://www.amazon.com/dp/B004MYFV0E</t>
  </si>
  <si>
    <t>B08BT2J6D9</t>
  </si>
  <si>
    <t>Computing: A Concise History (The MIT Press Essential Knowledge series)</t>
  </si>
  <si>
    <t>Paul E. Ceruzzi</t>
  </si>
  <si>
    <t>https://m.media-amazon.com/images/I/61NYFE0OIsL._AC_UY218_.jpg</t>
  </si>
  <si>
    <t>https://www.amazon.com/dp/B08BT2J6D9</t>
  </si>
  <si>
    <t>B0C14HFX9X</t>
  </si>
  <si>
    <t>Clinical Manifestations &amp; Assessment of Respiratory Disease - E-Book</t>
  </si>
  <si>
    <t>https://m.media-amazon.com/images/I/81ev55M0cgL._AC_UY218_.jpg</t>
  </si>
  <si>
    <t>https://www.amazon.com/dp/B0C14HFX9X</t>
  </si>
  <si>
    <t>B08YM8822P</t>
  </si>
  <si>
    <t>Dementia Home Care: How to Prepare Before, During, and After</t>
  </si>
  <si>
    <t>Tracy Cram Perkins</t>
  </si>
  <si>
    <t>https://m.media-amazon.com/images/I/81t6y04NJCL._AC_UY218_.jpg</t>
  </si>
  <si>
    <t>https://www.amazon.com/dp/B08YM8822P</t>
  </si>
  <si>
    <t>B005KL9GHW</t>
  </si>
  <si>
    <t>Body Image: A Handbook of Science, Practice, and Prevention</t>
  </si>
  <si>
    <t>Thomas F. Cash</t>
  </si>
  <si>
    <t>https://m.media-amazon.com/images/I/414Oyd4w6zL._AC_UY218_.jpg</t>
  </si>
  <si>
    <t>https://www.amazon.com/dp/B005KL9GHW</t>
  </si>
  <si>
    <t>B09CNF14JM</t>
  </si>
  <si>
    <t>A Divine Language: Learning Algebra, Geometry, and Calculus at the Edge of Old Age</t>
  </si>
  <si>
    <t>https://m.media-amazon.com/images/I/91lZ0JOC+kL._AC_UY218_.jpg</t>
  </si>
  <si>
    <t>https://www.amazon.com/dp/B09CNF14JM</t>
  </si>
  <si>
    <t>B003N3U3GW</t>
  </si>
  <si>
    <t>Secrets of Antigravity Propulsion: Tesla, UFOs, and Classified Aerospace Technology</t>
  </si>
  <si>
    <t>Paul A. LaViolette</t>
  </si>
  <si>
    <t>https://m.media-amazon.com/images/I/91paM3YRIUL._AC_UY218_.jpg</t>
  </si>
  <si>
    <t>https://www.amazon.com/dp/B003N3U3GW</t>
  </si>
  <si>
    <t>B07KW9BPCD</t>
  </si>
  <si>
    <t>Blueprints Obstetrics &amp; Gynecology (Blueprints Series)</t>
  </si>
  <si>
    <t>Tamara Callahan</t>
  </si>
  <si>
    <t>https://m.media-amazon.com/images/I/51KfOL2Oj-L._AC_UY218_.jpg</t>
  </si>
  <si>
    <t>https://www.amazon.com/dp/B07KW9BPCD</t>
  </si>
  <si>
    <t>B07YMRV7RQ</t>
  </si>
  <si>
    <t>Health Services Management: A Case Study Approach, Eleventh Edition (AUPHA/HAP Book)</t>
  </si>
  <si>
    <t>Ann Scheck McAlearney</t>
  </si>
  <si>
    <t>https://m.media-amazon.com/images/I/81gxTJALAAL._AC_UY218_.jpg</t>
  </si>
  <si>
    <t>https://www.amazon.com/dp/B07YMRV7RQ</t>
  </si>
  <si>
    <t>B08KRMFWDS</t>
  </si>
  <si>
    <t>Abrams' Clinical Drug Therapy: Rationales for Nursing Practice</t>
  </si>
  <si>
    <t>Geralyn Frandsen</t>
  </si>
  <si>
    <t>https://m.media-amazon.com/images/I/712Yy+jC+VL._AC_UY218_.jpg</t>
  </si>
  <si>
    <t>https://www.amazon.com/dp/B08KRMFWDS</t>
  </si>
  <si>
    <t>B08BT39W94</t>
  </si>
  <si>
    <t>Streetlights and Shadows: Searching for the Keys to Adaptive Decision Making</t>
  </si>
  <si>
    <t>https://m.media-amazon.com/images/I/81tlrBKHPAL._AC_UY218_.jpg</t>
  </si>
  <si>
    <t>https://www.amazon.com/dp/B08BT39W94</t>
  </si>
  <si>
    <t>B0CB7589MT</t>
  </si>
  <si>
    <t>The Garbage Collection Handbook: The Art of Automatic Memory Management</t>
  </si>
  <si>
    <t>Richard Jones</t>
  </si>
  <si>
    <t>https://m.media-amazon.com/images/I/71nDLpv9XpL._AC_UY218_.jpg</t>
  </si>
  <si>
    <t>https://www.amazon.com/dp/B0CB7589MT</t>
  </si>
  <si>
    <t>B0CHQJJ9D3</t>
  </si>
  <si>
    <t>STOP! DO NOT TAKE THAT SHOT! BECAUSE VACCINES ARE SAFE!!!: DO YOU KNOW WHAT SAFE MEANS?</t>
  </si>
  <si>
    <t>(K.O.B.) Kayy0hBee</t>
  </si>
  <si>
    <t>https://m.media-amazon.com/images/I/51tFL74AefL._AC_UY218_.jpg</t>
  </si>
  <si>
    <t>https://www.amazon.com/dp/B0CHQJJ9D3</t>
  </si>
  <si>
    <t>B00FOT6ETS</t>
  </si>
  <si>
    <t>Treatment Plans and Interventions for Depression and Anxiety Disorders (Treatment Plans and Interventions for Evidence-Based Psychotherapy)</t>
  </si>
  <si>
    <t>Robert L. Leahy</t>
  </si>
  <si>
    <t>https://m.media-amazon.com/images/I/71gwu-4aVcL._AC_UY218_.jpg</t>
  </si>
  <si>
    <t>https://www.amazon.com/dp/B00FOT6ETS</t>
  </si>
  <si>
    <t>B003K16PAA</t>
  </si>
  <si>
    <t>Newton and the Counterfeiter: The Unknown Detective Career of the World's Greatest Scientist</t>
  </si>
  <si>
    <t>Thomas Levenson</t>
  </si>
  <si>
    <t>https://m.media-amazon.com/images/I/81pIMMtDWOL._AC_UY218_.jpg</t>
  </si>
  <si>
    <t>https://www.amazon.com/dp/B003K16PAA</t>
  </si>
  <si>
    <t>B00NLQHB5C</t>
  </si>
  <si>
    <t>Legacy from the Stars</t>
  </si>
  <si>
    <t>https://m.media-amazon.com/images/I/719QNuOyYcL._AC_UY218_.jpg</t>
  </si>
  <si>
    <t>https://www.amazon.com/dp/B00NLQHB5C</t>
  </si>
  <si>
    <t>B09HBPQG26</t>
  </si>
  <si>
    <t>Medical Ethics: Accounts of Ground-Breaking Cases</t>
  </si>
  <si>
    <t>Gregory Pence</t>
  </si>
  <si>
    <t>https://m.media-amazon.com/images/I/81VidwUcjoL._AC_UY218_.jpg</t>
  </si>
  <si>
    <t>https://www.amazon.com/dp/B09HBPQG26</t>
  </si>
  <si>
    <t>B0C81MB2M1</t>
  </si>
  <si>
    <t>ATI Teas 7 Study Guide 2023-2024: Ace Your Certification on the First Try | Q&amp;A | Practice Tests | Valuable Extra Content</t>
  </si>
  <si>
    <t>Dylan Wren Roberts</t>
  </si>
  <si>
    <t>https://m.media-amazon.com/images/I/61Q4w3QuiEL._AC_UY218_.jpg</t>
  </si>
  <si>
    <t>https://www.amazon.com/dp/B0C81MB2M1</t>
  </si>
  <si>
    <t>B000VMFEI0</t>
  </si>
  <si>
    <t>Unbowed: A Memoir</t>
  </si>
  <si>
    <t>Wangari Maathai</t>
  </si>
  <si>
    <t>https://m.media-amazon.com/images/I/518BJkMUkbL._AC_UY218_.jpg</t>
  </si>
  <si>
    <t>https://www.amazon.com/dp/B000VMFEI0</t>
  </si>
  <si>
    <t>B07DM5XKNW</t>
  </si>
  <si>
    <t>Respiratory Care Sciences: An Integrated Approach</t>
  </si>
  <si>
    <t>William Wojciechowski</t>
  </si>
  <si>
    <t>https://m.media-amazon.com/images/I/6117HsjpVZL._AC_UY218_.jpg</t>
  </si>
  <si>
    <t>https://www.amazon.com/dp/B07DM5XKNW</t>
  </si>
  <si>
    <t>B0946H23RJ</t>
  </si>
  <si>
    <t>Single Variable Calculus</t>
  </si>
  <si>
    <t>https://m.media-amazon.com/images/I/81f57wNBDHL._AC_UY218_.jpg</t>
  </si>
  <si>
    <t>https://www.amazon.com/dp/B0946H23RJ</t>
  </si>
  <si>
    <t>B0074VTH0W</t>
  </si>
  <si>
    <t>The Hour Between Dog and Wolf: How Risk Taking Transforms Us, Body and Mind</t>
  </si>
  <si>
    <t>John Coates</t>
  </si>
  <si>
    <t>https://m.media-amazon.com/images/I/81rFj+3J8bL._AC_UY218_.jpg</t>
  </si>
  <si>
    <t>https://www.amazon.com/dp/B0074VTH0W</t>
  </si>
  <si>
    <t>B07PF67LFJ</t>
  </si>
  <si>
    <t>Nursing Dosage Calculation Workbook: 24 Categories Of Problems From Basic To Advanced! (Dosage Calculation Success Series Book 2)</t>
  </si>
  <si>
    <t>Bradley J. Wojcik</t>
  </si>
  <si>
    <t>https://m.media-amazon.com/images/I/81X-i-iIDzL._AC_UY218_.jpg</t>
  </si>
  <si>
    <t>https://www.amazon.com/dp/B07PF67LFJ</t>
  </si>
  <si>
    <t>B075CS6D9Z</t>
  </si>
  <si>
    <t>Out of the Clouds: The Unlikely Horseman and the Unwanted Colt Who Conquered the Sport of Kings</t>
  </si>
  <si>
    <t>Linda Carroll</t>
  </si>
  <si>
    <t>https://m.media-amazon.com/images/I/91mXp5PXtfL._AC_UY218_.jpg</t>
  </si>
  <si>
    <t>https://www.amazon.com/dp/B075CS6D9Z</t>
  </si>
  <si>
    <t>B005254HUC</t>
  </si>
  <si>
    <t>Fractured Minds: A Case-Study Approach to Clinical Neuropsychology</t>
  </si>
  <si>
    <t>Jenni Ogden</t>
  </si>
  <si>
    <t>https://m.media-amazon.com/images/I/71Thr0fA4pL._AC_UY218_.jpg</t>
  </si>
  <si>
    <t>https://www.amazon.com/dp/B005254HUC</t>
  </si>
  <si>
    <t>B07THF5J8M</t>
  </si>
  <si>
    <t>The Well-Gardened Mind: The Restorative Power of Nature</t>
  </si>
  <si>
    <t>Sue Stuart-Smith</t>
  </si>
  <si>
    <t>https://m.media-amazon.com/images/I/714rFsh5CSL._AC_UY218_.jpg</t>
  </si>
  <si>
    <t>https://www.amazon.com/dp/B07THF5J8M</t>
  </si>
  <si>
    <t>B00629MDKI</t>
  </si>
  <si>
    <t>Genentech: The Beginnings of Biotech (Synthesis)</t>
  </si>
  <si>
    <t>Sally Smith Hughes</t>
  </si>
  <si>
    <t>https://m.media-amazon.com/images/I/91ZoFDj3jiL._AC_UY218_.jpg</t>
  </si>
  <si>
    <t>https://www.amazon.com/dp/B00629MDKI</t>
  </si>
  <si>
    <t>B000MGATWQ</t>
  </si>
  <si>
    <t>The Swamp: The Everglades, Florida, and the Politics of Paradise</t>
  </si>
  <si>
    <t>Michael Grunwald</t>
  </si>
  <si>
    <t>https://m.media-amazon.com/images/I/81cehdKMb5L._AC_UY218_.jpg</t>
  </si>
  <si>
    <t>https://www.amazon.com/dp/B000MGATWQ</t>
  </si>
  <si>
    <t>B07B7QYWMN</t>
  </si>
  <si>
    <t>Feel Better Fast and Make It Last: Unlock Your Brainâ€™s Healing Potential to Overcome Negativity, Anxiety, Anger, Stress, and Trauma</t>
  </si>
  <si>
    <t>https://m.media-amazon.com/images/I/81QW4ughzyL._AC_UY218_.jpg</t>
  </si>
  <si>
    <t>https://www.amazon.com/dp/B07B7QYWMN</t>
  </si>
  <si>
    <t>B08GLGHRK2</t>
  </si>
  <si>
    <t>The Reign of Wolf 21: The Saga of Yellowstone's Legendary Druid Pack (The Alpha Wolves of Yellowstone Book 2)</t>
  </si>
  <si>
    <t>https://m.media-amazon.com/images/I/819bBBUlfBL._AC_UY218_.jpg</t>
  </si>
  <si>
    <t>https://www.amazon.com/dp/B08GLGHRK2</t>
  </si>
  <si>
    <t>B083D89L65</t>
  </si>
  <si>
    <t>The Call of the Wild (yourbooks)</t>
  </si>
  <si>
    <t>Jack London</t>
  </si>
  <si>
    <t>https://m.media-amazon.com/images/I/91cDg7LxlzL._AC_UY218_.jpg</t>
  </si>
  <si>
    <t>https://www.amazon.com/dp/B083D89L65</t>
  </si>
  <si>
    <t>B09LSFVWFQ</t>
  </si>
  <si>
    <t>The JFK Assassination Dissected: An Analysis by Forensic Pathologist Cyril Wecht</t>
  </si>
  <si>
    <t>https://m.media-amazon.com/images/I/81yP-AGAk0L._AC_UY218_.jpg</t>
  </si>
  <si>
    <t>https://www.amazon.com/dp/B09LSFVWFQ</t>
  </si>
  <si>
    <t>B015E6IR0E</t>
  </si>
  <si>
    <t>Diagnosing and Treating Children and Adolescents: A Guide for Mental Health Professionals</t>
  </si>
  <si>
    <t>BrandÃ© Flamez</t>
  </si>
  <si>
    <t>https://m.media-amazon.com/images/I/51hT0Bs0pVL._AC_UY218_.jpg</t>
  </si>
  <si>
    <t>https://www.amazon.com/dp/B015E6IR0E</t>
  </si>
  <si>
    <t>B08BT23822</t>
  </si>
  <si>
    <t>Artificial Unintelligence: How Computers Misunderstand the World</t>
  </si>
  <si>
    <t>https://m.media-amazon.com/images/I/715o+VvaxjL._AC_UY218_.jpg</t>
  </si>
  <si>
    <t>https://www.amazon.com/dp/B08BT23822</t>
  </si>
  <si>
    <t>B00LPUIB8C</t>
  </si>
  <si>
    <t>Hands-On Programming with R: Write Your Own Functions and Simulations</t>
  </si>
  <si>
    <t>Garrett Grolemund</t>
  </si>
  <si>
    <t>https://m.media-amazon.com/images/I/91sobWx38xL._AC_UY218_.jpg</t>
  </si>
  <si>
    <t>https://www.amazon.com/dp/B00LPUIB8C</t>
  </si>
  <si>
    <t>B074M6FZXQ</t>
  </si>
  <si>
    <t>Insane: America's Criminal Treatment of Mental Illness</t>
  </si>
  <si>
    <t>Alisa Roth</t>
  </si>
  <si>
    <t>https://m.media-amazon.com/images/I/81CmmgtnFOL._AC_UY218_.jpg</t>
  </si>
  <si>
    <t>https://www.amazon.com/dp/B074M6FZXQ</t>
  </si>
  <si>
    <t>B084HKZ4HK</t>
  </si>
  <si>
    <t>The Secret Language of Cells: What Biological Conversations Tell Us About the Brain-Body Connection, the Future of Medicine, and Life Itself</t>
  </si>
  <si>
    <t>Jon Lieff</t>
  </si>
  <si>
    <t>https://m.media-amazon.com/images/I/71ieP6GhR0L._AC_UY218_.jpg</t>
  </si>
  <si>
    <t>https://www.amazon.com/dp/B084HKZ4HK</t>
  </si>
  <si>
    <t>B0BJ9ZKXKJ</t>
  </si>
  <si>
    <t>The Diversity of Fishes: Biology, Evolution and Ecology</t>
  </si>
  <si>
    <t>Douglas E. Facey</t>
  </si>
  <si>
    <t>https://m.media-amazon.com/images/I/61olD3Ez4rL._AC_UY218_.jpg</t>
  </si>
  <si>
    <t>https://www.amazon.com/dp/B0BJ9ZKXKJ</t>
  </si>
  <si>
    <t>B0BHZVD52F</t>
  </si>
  <si>
    <t>THE SECRETS OF ANTI-AGING &amp; MUSCLE GROWTH: The Science behind Health and Longevity. Insight on SarmS &amp; Peptide Protocols: Build Muscles by Losing Weight, ... Quality of Life through Healthy Habits</t>
  </si>
  <si>
    <t>Ivan Martellato</t>
  </si>
  <si>
    <t>https://m.media-amazon.com/images/I/71XiZB4VymL._AC_UY218_.jpg</t>
  </si>
  <si>
    <t>https://www.amazon.com/dp/B0BHZVD52F</t>
  </si>
  <si>
    <t>B09R144VB5</t>
  </si>
  <si>
    <t>Deep Learning with PyTorch Step-by-Step: A Beginner's Guide: Volume III: Sequences &amp; NLP</t>
  </si>
  <si>
    <t>https://m.media-amazon.com/images/I/818umkjyR8L._AC_UY218_.jpg</t>
  </si>
  <si>
    <t>https://www.amazon.com/dp/B09R144VB5</t>
  </si>
  <si>
    <t>B0831PWSBC</t>
  </si>
  <si>
    <t>Marketing Health Services, Fourth Edition</t>
  </si>
  <si>
    <t>Richard K. Thomas</t>
  </si>
  <si>
    <t>https://m.media-amazon.com/images/I/8195Tw4IAqL._AC_UY218_.jpg</t>
  </si>
  <si>
    <t>https://www.amazon.com/dp/B0831PWSBC</t>
  </si>
  <si>
    <t>B00O6A9IVW</t>
  </si>
  <si>
    <t>Neuropsychological Assessment</t>
  </si>
  <si>
    <t>Muriel Deutsch Lezak</t>
  </si>
  <si>
    <t>https://m.media-amazon.com/images/I/81YQ8--3tvL._AC_UY218_.jpg</t>
  </si>
  <si>
    <t>https://www.amazon.com/dp/B00O6A9IVW</t>
  </si>
  <si>
    <t>B09SHGK6LG</t>
  </si>
  <si>
    <t>The Mountain in the Sea: Winner of the Locus Best First Novel Award</t>
  </si>
  <si>
    <t>Ray Nayler</t>
  </si>
  <si>
    <t>https://m.media-amazon.com/images/I/8166aiq9X6L._AC_UY218_.jpg</t>
  </si>
  <si>
    <t>https://www.amazon.com/dp/B09SHGK6LG</t>
  </si>
  <si>
    <t>B07R8FRNFX</t>
  </si>
  <si>
    <t>Stats: Modeling the World</t>
  </si>
  <si>
    <t>David E. Bock</t>
  </si>
  <si>
    <t>https://m.media-amazon.com/images/I/71K6ZJIaMvL._AC_UY218_.jpg</t>
  </si>
  <si>
    <t>https://www.amazon.com/dp/B07R8FRNFX</t>
  </si>
  <si>
    <t>B004P1JDYY</t>
  </si>
  <si>
    <t>Six Not-So-Easy Pieces: Einstein's Relativity, Symmetry, and Space-Time (Helix Books)</t>
  </si>
  <si>
    <t>https://m.media-amazon.com/images/I/818E+tdsGKL._AC_UY218_.jpg</t>
  </si>
  <si>
    <t>https://www.amazon.com/dp/B004P1JDYY</t>
  </si>
  <si>
    <t>B005H8DAXY</t>
  </si>
  <si>
    <t>Probability and Statistics</t>
  </si>
  <si>
    <t>Morris H. DeGroot</t>
  </si>
  <si>
    <t>https://m.media-amazon.com/images/I/514z8DwvVHL._AC_UY218_.jpg</t>
  </si>
  <si>
    <t>https://www.amazon.com/dp/B005H8DAXY</t>
  </si>
  <si>
    <t>B0C3L3HRNC</t>
  </si>
  <si>
    <t>The Road to Eleusis: Unveiling the Secret of the Mysteries</t>
  </si>
  <si>
    <t>R. Gordon Wasson</t>
  </si>
  <si>
    <t>https://m.media-amazon.com/images/I/910owPAkm7L._AC_UY218_.jpg</t>
  </si>
  <si>
    <t>https://www.amazon.com/dp/B0C3L3HRNC</t>
  </si>
  <si>
    <t>B084PYBKJ3</t>
  </si>
  <si>
    <t>Games of Strategy (Fifth Edition)</t>
  </si>
  <si>
    <t>https://m.media-amazon.com/images/I/81myt2lLpKL._AC_UY218_.jpg</t>
  </si>
  <si>
    <t>https://www.amazon.com/dp/B084PYBKJ3</t>
  </si>
  <si>
    <t>B00KWG5VQU</t>
  </si>
  <si>
    <t>The Anxiety Toolkit: Strategies for Fine-Tuning Your Mind and Moving Past Your Stuck Points</t>
  </si>
  <si>
    <t>Alice Boyes Ph.D</t>
  </si>
  <si>
    <t>https://m.media-amazon.com/images/I/81ktjtP5k3L._AC_UY218_.jpg</t>
  </si>
  <si>
    <t>https://www.amazon.com/dp/B00KWG5VQU</t>
  </si>
  <si>
    <t>B07DM8Y1G1</t>
  </si>
  <si>
    <t>Your Body is Your Brain: Leverage Your Somatic Intelligence to Find Purpose, Build Resilience, Deepen Relationships and Lead More Powerfully</t>
  </si>
  <si>
    <t>Amanda Blake</t>
  </si>
  <si>
    <t>https://m.media-amazon.com/images/I/81104+3oSFL._AC_UY218_.jpg</t>
  </si>
  <si>
    <t>https://www.amazon.com/dp/B07DM8Y1G1</t>
  </si>
  <si>
    <t>B01BHSQ9IA</t>
  </si>
  <si>
    <t>Applied Physics</t>
  </si>
  <si>
    <t>Dale Ewen</t>
  </si>
  <si>
    <t>https://m.media-amazon.com/images/I/81TFKK1dThL._AC_UY218_.jpg</t>
  </si>
  <si>
    <t>https://www.amazon.com/dp/B01BHSQ9IA</t>
  </si>
  <si>
    <t>B08WK7THQZ</t>
  </si>
  <si>
    <t>The Moon Cycle Cookbook: A Holistic Nutrition Guide for a Well-Balanced Menstrual Cycle</t>
  </si>
  <si>
    <t>Devon Loftus</t>
  </si>
  <si>
    <t>https://m.media-amazon.com/images/I/91A-mC7RUGL._AC_UY218_.jpg</t>
  </si>
  <si>
    <t>https://www.amazon.com/dp/B08WK7THQZ</t>
  </si>
  <si>
    <t>B0072M0X2Y</t>
  </si>
  <si>
    <t>Sync: How Order Emerges from Chaos In the Universe, Nature, and Daily Life</t>
  </si>
  <si>
    <t>https://m.media-amazon.com/images/I/81Zvloc0UBL._AC_UY218_.jpg</t>
  </si>
  <si>
    <t>https://www.amazon.com/dp/B0072M0X2Y</t>
  </si>
  <si>
    <t>B075JN1J32</t>
  </si>
  <si>
    <t>The Poisoned City: Flint's Water and the American Urban Tragedy</t>
  </si>
  <si>
    <t>Anna Clark</t>
  </si>
  <si>
    <t>https://m.media-amazon.com/images/I/814mAZVX5kL._AC_UY218_.jpg</t>
  </si>
  <si>
    <t>https://www.amazon.com/dp/B075JN1J32</t>
  </si>
  <si>
    <t>B009LRWHNQ</t>
  </si>
  <si>
    <t>The Upcycle: Beyond Sustainability--Designing for Abundance</t>
  </si>
  <si>
    <t>https://m.media-amazon.com/images/I/71jvlqjHdqL._AC_UY218_.jpg</t>
  </si>
  <si>
    <t>https://www.amazon.com/dp/B009LRWHNQ</t>
  </si>
  <si>
    <t>B01DV758O6</t>
  </si>
  <si>
    <t>Prealgebra</t>
  </si>
  <si>
    <t>Jamie Blair</t>
  </si>
  <si>
    <t>https://m.media-amazon.com/images/I/817A2V-N-ML._AC_UY218_.jpg</t>
  </si>
  <si>
    <t>https://www.amazon.com/dp/B01DV758O6</t>
  </si>
  <si>
    <t>B07VY7QVK9</t>
  </si>
  <si>
    <t>The Story of More: How We Got to Climate Change and Where to Go from Here</t>
  </si>
  <si>
    <t>https://m.media-amazon.com/images/I/81Z3+rXKafL._AC_UY218_.jpg</t>
  </si>
  <si>
    <t>https://www.amazon.com/dp/B07VY7QVK9</t>
  </si>
  <si>
    <t>B000Z4JQNS</t>
  </si>
  <si>
    <t>The Jew in the Lotus: A Poet's Rediscovery of Jewish Identity in Buddhist India (Plus)</t>
  </si>
  <si>
    <t>Rodger Kamenetz</t>
  </si>
  <si>
    <t>https://m.media-amazon.com/images/I/512zDh+RmgL._AC_UY218_.jpg</t>
  </si>
  <si>
    <t>https://www.amazon.com/dp/B000Z4JQNS</t>
  </si>
  <si>
    <t>B0C9KFQNX5</t>
  </si>
  <si>
    <t>Enrichment Games for High-Energy Dogs: Your step-by-step guide to dog training fun!</t>
  </si>
  <si>
    <t>Barbara Buchmayer</t>
  </si>
  <si>
    <t>https://m.media-amazon.com/images/I/81O2A1fYhOL._AC_UY218_.jpg</t>
  </si>
  <si>
    <t>https://www.amazon.com/dp/B0C9KFQNX5</t>
  </si>
  <si>
    <t>B0BZZVWQW3</t>
  </si>
  <si>
    <t>Mountains of Fire: The Menace, Meaning, and Magic of Volcanoes</t>
  </si>
  <si>
    <t>Clive Oppenheimer</t>
  </si>
  <si>
    <t>https://m.media-amazon.com/images/I/91nrufNsZBL._AC_UY218_.jpg</t>
  </si>
  <si>
    <t>https://www.amazon.com/dp/B0BZZVWQW3</t>
  </si>
  <si>
    <t>B0BWR4TRCC</t>
  </si>
  <si>
    <t>The Balanced Brain: The Science of Mental Health</t>
  </si>
  <si>
    <t>Camilla Nord</t>
  </si>
  <si>
    <t>https://m.media-amazon.com/images/I/81W3v50yLzL._AC_UY218_.jpg</t>
  </si>
  <si>
    <t>https://www.amazon.com/dp/B0BWR4TRCC</t>
  </si>
  <si>
    <t>B005E8AJVS</t>
  </si>
  <si>
    <t>The Organic Machine: The Remaking of the Columbia River (Hill and Wang Critical Issues)</t>
  </si>
  <si>
    <t>https://m.media-amazon.com/images/I/917AxBbjWfL._AC_UY218_.jpg</t>
  </si>
  <si>
    <t>https://www.amazon.com/dp/B005E8AJVS</t>
  </si>
  <si>
    <t>B08PCL6NVZ</t>
  </si>
  <si>
    <t>How to Talk to a Science Denier: Conversations with Flat Earthers, Climate Deniers, and Others Who Defy Reason</t>
  </si>
  <si>
    <t>Lee McIntyre</t>
  </si>
  <si>
    <t>https://m.media-amazon.com/images/I/616iGOgvPvL._AC_UY218_.jpg</t>
  </si>
  <si>
    <t>https://www.amazon.com/dp/B08PCL6NVZ</t>
  </si>
  <si>
    <t>B0927THHMT</t>
  </si>
  <si>
    <t>Speed Read Anything: How to Read a Book a Day With Better Retention Than Ever (Learning how to Learn 7)</t>
  </si>
  <si>
    <t>https://m.media-amazon.com/images/I/71pejftM+iL._AC_UY218_.jpg</t>
  </si>
  <si>
    <t>https://www.amazon.com/dp/B0927THHMT</t>
  </si>
  <si>
    <t>B0728L3ZJG</t>
  </si>
  <si>
    <t>Evidence-Based Practice Across the Health Professions - E-pub</t>
  </si>
  <si>
    <t>Tammy Hoffmann</t>
  </si>
  <si>
    <t>https://m.media-amazon.com/images/I/81F99xxwwKL._AC_UY218_.jpg</t>
  </si>
  <si>
    <t>https://www.amazon.com/dp/B0728L3ZJG</t>
  </si>
  <si>
    <t>B0163FAZP0</t>
  </si>
  <si>
    <t>Calculus for the Life Sciences</t>
  </si>
  <si>
    <t>Raymond N. Greenwell</t>
  </si>
  <si>
    <t>https://m.media-amazon.com/images/I/61fvClOYcAL._AC_UY218_.jpg</t>
  </si>
  <si>
    <t>https://www.amazon.com/dp/B0163FAZP0</t>
  </si>
  <si>
    <t>B07M87HWJH</t>
  </si>
  <si>
    <t>Nutrition: Concepts and Controversies</t>
  </si>
  <si>
    <t>Frances Sizer</t>
  </si>
  <si>
    <t>https://m.media-amazon.com/images/I/81Jz4AYqG3L._AC_UY218_.jpg</t>
  </si>
  <si>
    <t>https://www.amazon.com/dp/B07M87HWJH</t>
  </si>
  <si>
    <t>B07ZG4C924</t>
  </si>
  <si>
    <t>Current Diagnosis and Treatment Surgery, 15th Edition</t>
  </si>
  <si>
    <t>Gerard M. Doherty</t>
  </si>
  <si>
    <t>https://m.media-amazon.com/images/I/81tSKkL1DgL._AC_UY218_.jpg</t>
  </si>
  <si>
    <t>https://www.amazon.com/dp/B07ZG4C924</t>
  </si>
  <si>
    <t>B0C5JXW3RZ</t>
  </si>
  <si>
    <t>Waldy, Myelo, &amp; Me: Surviving Waldenstrom's Macroglobulinemia &amp; Myelodysplastic Syndrome</t>
  </si>
  <si>
    <t>Carol Turner M.D.</t>
  </si>
  <si>
    <t>https://m.media-amazon.com/images/I/71R+e61PZVL._AC_UY218_.jpg</t>
  </si>
  <si>
    <t>https://www.amazon.com/dp/B0C5JXW3RZ</t>
  </si>
  <si>
    <t>B085STSKRB</t>
  </si>
  <si>
    <t>Jane Bullock</t>
  </si>
  <si>
    <t>https://m.media-amazon.com/images/I/81u8jyKj5DL._AC_UY218_.jpg</t>
  </si>
  <si>
    <t>https://www.amazon.com/dp/B085STSKRB</t>
  </si>
  <si>
    <t>B07R7F129J</t>
  </si>
  <si>
    <t>Business Statistics</t>
  </si>
  <si>
    <t>Jr. Donnelly, Robert A.</t>
  </si>
  <si>
    <t>https://m.media-amazon.com/images/I/71EwbtHPRZL._AC_UY218_.jpg</t>
  </si>
  <si>
    <t>https://www.amazon.com/dp/B07R7F129J</t>
  </si>
  <si>
    <t>B00DC6Q34G</t>
  </si>
  <si>
    <t>The Harvard Medical School Guide to Tai Chi: 12 Weeks to a Healthy Body, Strong Heart, and Sharp Mind (Harvard Health Publications)</t>
  </si>
  <si>
    <t>Peter M. Wayne</t>
  </si>
  <si>
    <t>https://m.media-amazon.com/images/I/71H+D7IroWL._AC_UY218_.jpg</t>
  </si>
  <si>
    <t>https://www.amazon.com/dp/B00DC6Q34G</t>
  </si>
  <si>
    <t>B00BQZ1UHK</t>
  </si>
  <si>
    <t>Global Crisis: War, Climate Change, &amp; Catastrophe in the Seventeenth Century</t>
  </si>
  <si>
    <t>Geoffrey Parker</t>
  </si>
  <si>
    <t>https://m.media-amazon.com/images/I/81sICUry-hL._AC_UY218_.jpg</t>
  </si>
  <si>
    <t>https://www.amazon.com/dp/B00BQZ1UHK</t>
  </si>
  <si>
    <t>B01JA027W4</t>
  </si>
  <si>
    <t>Paramedic Care: Principles &amp; Practice, Volume 1</t>
  </si>
  <si>
    <t>Bryan E. Bledsoe</t>
  </si>
  <si>
    <t>https://m.media-amazon.com/images/I/71n3xpNnvML._AC_UY218_.jpg</t>
  </si>
  <si>
    <t>https://www.amazon.com/dp/B01JA027W4</t>
  </si>
  <si>
    <t>B00HQ09J54</t>
  </si>
  <si>
    <t>The Mindful Way Workbook: An 8-Week Program to Free Yourself from Depression and Emotional Distress</t>
  </si>
  <si>
    <t>John Teasdale</t>
  </si>
  <si>
    <t>https://m.media-amazon.com/images/I/71hM7Ffi15L._AC_UY218_.jpg</t>
  </si>
  <si>
    <t>https://www.amazon.com/dp/B00HQ09J54</t>
  </si>
  <si>
    <t>B01D5ARZ90</t>
  </si>
  <si>
    <t>Janeway's Immunobiology</t>
  </si>
  <si>
    <t>Kenneth Murphy</t>
  </si>
  <si>
    <t>https://m.media-amazon.com/images/I/81YHEJx8H4L._AC_UY218_.jpg</t>
  </si>
  <si>
    <t>https://www.amazon.com/dp/B01D5ARZ90</t>
  </si>
  <si>
    <t>B00WGT5SQO</t>
  </si>
  <si>
    <t>Pharmacology in Rehabilitation (Contemporary Perspectives in Rehabilitation)</t>
  </si>
  <si>
    <t>Charles D Ciccone</t>
  </si>
  <si>
    <t>https://m.media-amazon.com/images/I/818wJeVa9-L._AC_UY218_.jpg</t>
  </si>
  <si>
    <t>https://www.amazon.com/dp/B00WGT5SQO</t>
  </si>
  <si>
    <t>B09J3246XB</t>
  </si>
  <si>
    <t>Essentials of Geology (Seventh Edition)</t>
  </si>
  <si>
    <t>Stephen Marshak</t>
  </si>
  <si>
    <t>https://m.media-amazon.com/images/I/A1RGHI290pL._AC_UY218_.jpg</t>
  </si>
  <si>
    <t>https://www.amazon.com/dp/B09J3246XB</t>
  </si>
  <si>
    <t>B08L6QDQMZ</t>
  </si>
  <si>
    <t>Workbook for Radiography Essentials for Limited Practice - E-Book</t>
  </si>
  <si>
    <t>https://m.media-amazon.com/images/I/81Ry9SIh7UL._AC_UY218_.jpg</t>
  </si>
  <si>
    <t>https://www.amazon.com/dp/B08L6QDQMZ</t>
  </si>
  <si>
    <t>B08S7P9D3G</t>
  </si>
  <si>
    <t>Crowley's An Introduction to Human Disease: Pathology and Pathophysiology Correlations</t>
  </si>
  <si>
    <t>Emily Reisner</t>
  </si>
  <si>
    <t>https://m.media-amazon.com/images/I/A1pDOAAV+1L._AC_UY218_.jpg</t>
  </si>
  <si>
    <t>https://www.amazon.com/dp/B08S7P9D3G</t>
  </si>
  <si>
    <t>B076H7XWNP</t>
  </si>
  <si>
    <t>Medical Bondage: Race, Gender, and the Origins of American Gynecology</t>
  </si>
  <si>
    <t>Deirdre Cooper Owens</t>
  </si>
  <si>
    <t>https://m.media-amazon.com/images/I/91ZFsXrPo6L._AC_UY218_.jpg</t>
  </si>
  <si>
    <t>https://www.amazon.com/dp/B076H7XWNP</t>
  </si>
  <si>
    <t>B0188EHN0Y</t>
  </si>
  <si>
    <t>Introduction To Numerical Computation, An</t>
  </si>
  <si>
    <t>Wen Shen</t>
  </si>
  <si>
    <t>https://m.media-amazon.com/images/I/410WSd8kLGL._AC_UY218_.jpg</t>
  </si>
  <si>
    <t>https://www.amazon.com/dp/B0188EHN0Y</t>
  </si>
  <si>
    <t>B09J7JNWW6</t>
  </si>
  <si>
    <t>Skincare: Skincare The New Edit: The award-winning, no-nonsense guide with all new industry updates and recommendations for your skin</t>
  </si>
  <si>
    <t>Caroline Hirons</t>
  </si>
  <si>
    <t>https://m.media-amazon.com/images/I/71-dSeNzt8L._AC_UY218_.jpg</t>
  </si>
  <si>
    <t>https://www.amazon.com/dp/B09J7JNWW6</t>
  </si>
  <si>
    <t>B084HBDY85</t>
  </si>
  <si>
    <t>A Field Guide to Climate Anxiety: How to Keep Your Cool on a Warming Planet</t>
  </si>
  <si>
    <t>Sarah Jaquette Ray</t>
  </si>
  <si>
    <t>https://m.media-amazon.com/images/I/71bSGdSkBJL._AC_UY218_.jpg</t>
  </si>
  <si>
    <t>https://www.amazon.com/dp/B084HBDY85</t>
  </si>
  <si>
    <t>B00937EVJC</t>
  </si>
  <si>
    <t>100 Case Studies in Pathophysiology</t>
  </si>
  <si>
    <t>Harold J. Bruyere</t>
  </si>
  <si>
    <t>https://m.media-amazon.com/images/I/518aRYvnnCL._AC_UY218_.jpg</t>
  </si>
  <si>
    <t>https://www.amazon.com/dp/B00937EVJC</t>
  </si>
  <si>
    <t>B002Z6YTSQ</t>
  </si>
  <si>
    <t>Technology of the Gods: The Incredible Sciences of the Ancients</t>
  </si>
  <si>
    <t>David Hatcher Childress</t>
  </si>
  <si>
    <t>https://m.media-amazon.com/images/I/61CPQ3CQP5L._AC_UY218_.jpg</t>
  </si>
  <si>
    <t>https://www.amazon.com/dp/B002Z6YTSQ</t>
  </si>
  <si>
    <t>B0BSRP5JCP</t>
  </si>
  <si>
    <t>Getting Unstuck from PTSD: Using Cognitive Processing Therapy to Guide Your Recovery</t>
  </si>
  <si>
    <t>https://m.media-amazon.com/images/I/71ZDujK3dLL._AC_UY218_.jpg</t>
  </si>
  <si>
    <t>https://www.amazon.com/dp/B0BSRP5JCP</t>
  </si>
  <si>
    <t>B003P2WOAE</t>
  </si>
  <si>
    <t>Cathedral, Forge, and Waterwheel: Technology and Invention in the Middle Ages (Medieval Life)</t>
  </si>
  <si>
    <t>Frances Gies</t>
  </si>
  <si>
    <t>https://m.media-amazon.com/images/I/71rxS2pAjCL._AC_UY218_.jpg</t>
  </si>
  <si>
    <t>https://www.amazon.com/dp/B003P2WOAE</t>
  </si>
  <si>
    <t>B079QH3PF7</t>
  </si>
  <si>
    <t>Calculus: Early Transcendental Functions</t>
  </si>
  <si>
    <t>https://m.media-amazon.com/images/I/810Tn6j5+gL._AC_UY218_.jpg</t>
  </si>
  <si>
    <t>https://www.amazon.com/dp/B079QH3PF7</t>
  </si>
  <si>
    <t>B073YT61RH</t>
  </si>
  <si>
    <t>Anatomy of the Voice: An Illustrated Guide for Singers, Vocal Coaches, and Speech Therapists</t>
  </si>
  <si>
    <t>Theodore Dimon</t>
  </si>
  <si>
    <t>https://m.media-amazon.com/images/I/91025oiyjiL._AC_UY218_.jpg</t>
  </si>
  <si>
    <t>https://www.amazon.com/dp/B073YT61RH</t>
  </si>
  <si>
    <t>B079MN6Z6S</t>
  </si>
  <si>
    <t>Managing Type 2 Diabetes For Dummies (For Dummies (Health &amp; Fitness))</t>
  </si>
  <si>
    <t>American Diabetes Association ADA</t>
  </si>
  <si>
    <t>https://m.media-amazon.com/images/I/51Ckzp4LBxL._AC_UY218_.jpg</t>
  </si>
  <si>
    <t>https://www.amazon.com/dp/B079MN6Z6S</t>
  </si>
  <si>
    <t>B08DDHDW7P</t>
  </si>
  <si>
    <t>What Is Life?: Five Great Ideas in Biology</t>
  </si>
  <si>
    <t>Paul Nurse</t>
  </si>
  <si>
    <t>https://m.media-amazon.com/images/I/81kVBHksG2L._AC_UY218_.jpg</t>
  </si>
  <si>
    <t>https://www.amazon.com/dp/B08DDHDW7P</t>
  </si>
  <si>
    <t>B07NYT6N1N</t>
  </si>
  <si>
    <t>GAPS, Stage by Stage, With Recipes</t>
  </si>
  <si>
    <t>Becky Plotner</t>
  </si>
  <si>
    <t>https://m.media-amazon.com/images/I/81Jd5Q+kTQL._AC_UY218_.jpg</t>
  </si>
  <si>
    <t>https://www.amazon.com/dp/B07NYT6N1N</t>
  </si>
  <si>
    <t>B07HBQ1F4H</t>
  </si>
  <si>
    <t>Jonas and Kovner's Health Care Delivery in the United States, 12th Edition</t>
  </si>
  <si>
    <t>https://m.media-amazon.com/images/I/81ntQf3KXVL._AC_UY218_.jpg</t>
  </si>
  <si>
    <t>https://www.amazon.com/dp/B07HBQ1F4H</t>
  </si>
  <si>
    <t>B08PDQV28K</t>
  </si>
  <si>
    <t>Cracking Cancer Toolkit: Using Repurposed Drugs for Cancer Treatment</t>
  </si>
  <si>
    <t>Jeffrey Dach</t>
  </si>
  <si>
    <t>https://m.media-amazon.com/images/I/910BUevE95L._AC_UY218_.jpg</t>
  </si>
  <si>
    <t>https://www.amazon.com/dp/B08PDQV28K</t>
  </si>
  <si>
    <t>B072BFF3RV</t>
  </si>
  <si>
    <t>The Stranger at the Pentagon (Revised)</t>
  </si>
  <si>
    <t>Frank E. Stranges</t>
  </si>
  <si>
    <t>https://m.media-amazon.com/images/I/615wO-5q81L._AC_UY218_.jpg</t>
  </si>
  <si>
    <t>https://www.amazon.com/dp/B072BFF3RV</t>
  </si>
  <si>
    <t>B09DWQ9K2M</t>
  </si>
  <si>
    <t>2nd Edition, The Nemechek Protocol for Autism and Developmental Disorders: A How-To Guide For Restoring Neurological Function</t>
  </si>
  <si>
    <t>Dr. Patrick Nemechek</t>
  </si>
  <si>
    <t>https://m.media-amazon.com/images/I/71B6BLqvhCL._AC_UY218_.jpg</t>
  </si>
  <si>
    <t>https://www.amazon.com/dp/B09DWQ9K2M</t>
  </si>
  <si>
    <t>B01N22ZOHC</t>
  </si>
  <si>
    <t>Pale Rider: The Spanish Flu of 1918 and How It Changed the World</t>
  </si>
  <si>
    <t>Laura Spinney</t>
  </si>
  <si>
    <t>https://m.media-amazon.com/images/I/81PtyIhR1XL._AC_UY218_.jpg</t>
  </si>
  <si>
    <t>https://www.amazon.com/dp/B01N22ZOHC</t>
  </si>
  <si>
    <t>B00PCJXX0S</t>
  </si>
  <si>
    <t>Flash: The Homeless Donkey Who Taught Me about Life, Faith, and Second Chances (Flash the Donkey)</t>
  </si>
  <si>
    <t>Rachel Anne Ridge</t>
  </si>
  <si>
    <t>https://m.media-amazon.com/images/I/81nJxZD+sYL._AC_UY218_.jpg</t>
  </si>
  <si>
    <t>https://www.amazon.com/dp/B00PCJXX0S</t>
  </si>
  <si>
    <t>B07NZ8N6P6</t>
  </si>
  <si>
    <t>Madness and Me: My search for sanity</t>
  </si>
  <si>
    <t>Lisa Suzanne Nugent</t>
  </si>
  <si>
    <t>https://m.media-amazon.com/images/I/91G1+IPapBL._AC_UY218_.jpg</t>
  </si>
  <si>
    <t>https://www.amazon.com/dp/B07NZ8N6P6</t>
  </si>
  <si>
    <t>B09M5VV2Q5</t>
  </si>
  <si>
    <t>Clinical Exercise Physiology: Exercise Management for Chronic Diseases and Special Populations</t>
  </si>
  <si>
    <t>Jonathan K Ehrman</t>
  </si>
  <si>
    <t>https://m.media-amazon.com/images/I/81m0F7Pmj8L._AC_UY218_.jpg</t>
  </si>
  <si>
    <t>https://www.amazon.com/dp/B09M5VV2Q5</t>
  </si>
  <si>
    <t>B0767H78XH</t>
  </si>
  <si>
    <t>Guides to the Evaluation of Permanent Impairment, fifth edition</t>
  </si>
  <si>
    <t>American Medical Association American Medical Association</t>
  </si>
  <si>
    <t>https://m.media-amazon.com/images/I/81tPXAz29GL._AC_UY218_.jpg</t>
  </si>
  <si>
    <t>https://www.amazon.com/dp/B0767H78XH</t>
  </si>
  <si>
    <t>B0C888GXWL</t>
  </si>
  <si>
    <t>Gut Fix: Discover the herbal remedies, diet tips, and supplements clinically shown to heal your gut</t>
  </si>
  <si>
    <t>Heidi Moretti</t>
  </si>
  <si>
    <t>https://m.media-amazon.com/images/I/71cIwFD3o0L._AC_UY218_.jpg</t>
  </si>
  <si>
    <t>https://www.amazon.com/dp/B0C888GXWL</t>
  </si>
  <si>
    <t>B097XNM992</t>
  </si>
  <si>
    <t>The Future of Nutrition: An Insider's Look at the Science, Why We Keep Getting It Wrong, and How to Start Getting It Right</t>
  </si>
  <si>
    <t>https://m.media-amazon.com/images/I/91IOJpVt2aS._AC_UY218_.jpg</t>
  </si>
  <si>
    <t>https://www.amazon.com/dp/B097XNM992</t>
  </si>
  <si>
    <t>B0B2L21XHY</t>
  </si>
  <si>
    <t>The Health Care Data Guide: Learning from Data for Improvement</t>
  </si>
  <si>
    <t>Lloyd P. Provost</t>
  </si>
  <si>
    <t>https://m.media-amazon.com/images/I/51mTfNIGMRL._AC_UY218_.jpg</t>
  </si>
  <si>
    <t>https://www.amazon.com/dp/B0B2L21XHY</t>
  </si>
  <si>
    <t>B0BG3DPT4Q</t>
  </si>
  <si>
    <t>DeVita, Hellman, and Rosenberg's Cancer: Short Title:</t>
  </si>
  <si>
    <t>Jr Vincent T DeVita</t>
  </si>
  <si>
    <t>https://m.media-amazon.com/images/I/71tM2MS11SL._AC_UY218_.jpg</t>
  </si>
  <si>
    <t>https://www.amazon.com/dp/B0BG3DPT4Q</t>
  </si>
  <si>
    <t>B0082XLY6G</t>
  </si>
  <si>
    <t>Hallucinations</t>
  </si>
  <si>
    <t>https://m.media-amazon.com/images/I/81qLTBovPpL._AC_UY218_.jpg</t>
  </si>
  <si>
    <t>https://www.amazon.com/dp/B0082XLY6G</t>
  </si>
  <si>
    <t>B07FN2WTHT</t>
  </si>
  <si>
    <t>Learning SAS by Example: A Programmer's Guide, Second Edition</t>
  </si>
  <si>
    <t>Ron Cody</t>
  </si>
  <si>
    <t>https://m.media-amazon.com/images/I/81OCQIfDW+L._AC_UY218_.jpg</t>
  </si>
  <si>
    <t>https://www.amazon.com/dp/B07FN2WTHT</t>
  </si>
  <si>
    <t>B088CQXZKL</t>
  </si>
  <si>
    <t>Berkowitz's Pediatrics: A Primary Care Approach</t>
  </si>
  <si>
    <t>https://m.media-amazon.com/images/I/61eKXPxFh-L._AC_UY218_.jpg</t>
  </si>
  <si>
    <t>https://www.amazon.com/dp/B088CQXZKL</t>
  </si>
  <si>
    <t>B003GEKL10</t>
  </si>
  <si>
    <t>Walden Two (Hackett Classics)</t>
  </si>
  <si>
    <t>https://m.media-amazon.com/images/I/41JOOjZVi4L._AC_UY218_.jpg</t>
  </si>
  <si>
    <t>https://www.amazon.com/dp/B003GEKL10</t>
  </si>
  <si>
    <t>B06XB23TT2</t>
  </si>
  <si>
    <t>The Black Death, The Great Mortality of 1348-1350: A Brief History with Documents (Bedford Cultural Editions)</t>
  </si>
  <si>
    <t>John Aberth</t>
  </si>
  <si>
    <t>https://m.media-amazon.com/images/I/71UxvlFpoFL._AC_UY218_.jpg</t>
  </si>
  <si>
    <t>https://www.amazon.com/dp/B06XB23TT2</t>
  </si>
  <si>
    <t>B07MN6LQ3C</t>
  </si>
  <si>
    <t>Rebuild Your Bones: The 12-Week Osteoporosis Protocol</t>
  </si>
  <si>
    <t>Mira Calton</t>
  </si>
  <si>
    <t>https://m.media-amazon.com/images/I/71VdrrOGusL._AC_UY218_.jpg</t>
  </si>
  <si>
    <t>https://www.amazon.com/dp/B07MN6LQ3C</t>
  </si>
  <si>
    <t>B079F6WXJH</t>
  </si>
  <si>
    <t>PDA by PDAers: From Anxiety to Avoidance and Masking to Meltdowns</t>
  </si>
  <si>
    <t>Sally Cat</t>
  </si>
  <si>
    <t>https://m.media-amazon.com/images/I/41bp6j2zknL._AC_UY218_.jpg</t>
  </si>
  <si>
    <t>https://www.amazon.com/dp/B079F6WXJH</t>
  </si>
  <si>
    <t>B07R7DQRYV</t>
  </si>
  <si>
    <t>Health &amp; Physical Assessment in Nursing</t>
  </si>
  <si>
    <t>Cynthia Fenske</t>
  </si>
  <si>
    <t>https://m.media-amazon.com/images/I/41zUa3m0vbL._AC_UY218_.jpg</t>
  </si>
  <si>
    <t>https://www.amazon.com/dp/B07R7DQRYV</t>
  </si>
  <si>
    <t>B09FB54G7Y</t>
  </si>
  <si>
    <t>Nursing Research: Reading, Using, and Creating Evidence</t>
  </si>
  <si>
    <t>Janet Houser</t>
  </si>
  <si>
    <t>https://m.media-amazon.com/images/I/71n+tMgyErL._AC_UY218_.jpg</t>
  </si>
  <si>
    <t>https://www.amazon.com/dp/B09FB54G7Y</t>
  </si>
  <si>
    <t>B004S2UAKG</t>
  </si>
  <si>
    <t>Moon Shot: The Inside Story of America's Apollo Moon Landings</t>
  </si>
  <si>
    <t>https://m.media-amazon.com/images/I/81iz8bd8jeL._AC_UY218_.jpg</t>
  </si>
  <si>
    <t>https://www.amazon.com/dp/B004S2UAKG</t>
  </si>
  <si>
    <t>B088DRKJFG</t>
  </si>
  <si>
    <t>Genesis: The Story of How Everything Began</t>
  </si>
  <si>
    <t>Guido Tonelli</t>
  </si>
  <si>
    <t>https://m.media-amazon.com/images/I/8195NHomJoL._AC_UY218_.jpg</t>
  </si>
  <si>
    <t>https://www.amazon.com/dp/B088DRKJFG</t>
  </si>
  <si>
    <t>B005JWUG6C</t>
  </si>
  <si>
    <t>Last Chance to See</t>
  </si>
  <si>
    <t>Douglas Adams</t>
  </si>
  <si>
    <t>https://m.media-amazon.com/images/I/813Wl0j2dEL._AC_UY218_.jpg</t>
  </si>
  <si>
    <t>https://www.amazon.com/dp/B005JWUG6C</t>
  </si>
  <si>
    <t>B00DB3672S</t>
  </si>
  <si>
    <t>The Owner's Manual for the Brain (4th Edition): The Ultimate Guide to Peak Mental Performance at All Ages</t>
  </si>
  <si>
    <t>Pierce J. Howard</t>
  </si>
  <si>
    <t>https://m.media-amazon.com/images/I/819iX-4jG6L._AC_UY218_.jpg</t>
  </si>
  <si>
    <t>https://www.amazon.com/dp/B00DB3672S</t>
  </si>
  <si>
    <t>B078NYWQS4</t>
  </si>
  <si>
    <t>Essential Statistics for the Behavioral Sciences</t>
  </si>
  <si>
    <t>https://m.media-amazon.com/images/I/81DzMI2dowL._AC_UY218_.jpg</t>
  </si>
  <si>
    <t>https://www.amazon.com/dp/B078NYWQS4</t>
  </si>
  <si>
    <t>B00JJXV1CU</t>
  </si>
  <si>
    <t>The Tree Where Man Was Born (Penguin Classics)</t>
  </si>
  <si>
    <t>https://m.media-amazon.com/images/I/91fnPDLM5SL._AC_UY218_.jpg</t>
  </si>
  <si>
    <t>https://www.amazon.com/dp/B00JJXV1CU</t>
  </si>
  <si>
    <t>B0074V3712</t>
  </si>
  <si>
    <t>The Social Conquest of Earth</t>
  </si>
  <si>
    <t>https://m.media-amazon.com/images/I/81-fwPkYHhL._AC_UY218_.jpg</t>
  </si>
  <si>
    <t>https://www.amazon.com/dp/B0074V3712</t>
  </si>
  <si>
    <t>B06XGS92CS</t>
  </si>
  <si>
    <t>Biology For Dummies (For Dummies (Lifestyle))</t>
  </si>
  <si>
    <t>RenÃ© Fester Kratz</t>
  </si>
  <si>
    <t>https://m.media-amazon.com/images/I/51w4ddv-gaL._AC_UY218_.jpg</t>
  </si>
  <si>
    <t>https://www.amazon.com/dp/B06XGS92CS</t>
  </si>
  <si>
    <t>B07CVL7D27</t>
  </si>
  <si>
    <t>Calculus: Resequenced for Students in STEM, Preliminary Edition</t>
  </si>
  <si>
    <t>Dave Dwyer</t>
  </si>
  <si>
    <t>https://m.media-amazon.com/images/I/81bBU2esmdL._AC_UY218_.jpg</t>
  </si>
  <si>
    <t>https://www.amazon.com/dp/B07CVL7D27</t>
  </si>
  <si>
    <t>B08HY21P2P</t>
  </si>
  <si>
    <t>Sweet Anticipation: Music and the Psychology of Expectation</t>
  </si>
  <si>
    <t>David Huron</t>
  </si>
  <si>
    <t>https://m.media-amazon.com/images/I/61ExudmRehL._AC_UY218_.jpg</t>
  </si>
  <si>
    <t>https://www.amazon.com/dp/B08HY21P2P</t>
  </si>
  <si>
    <t>B07MQBQQ5C</t>
  </si>
  <si>
    <t>Modern Blood Banking &amp; Transfusion Practices</t>
  </si>
  <si>
    <t>Denise M Harmening</t>
  </si>
  <si>
    <t>https://m.media-amazon.com/images/I/71qJ9GwG8nL._AC_UY218_.jpg</t>
  </si>
  <si>
    <t>https://www.amazon.com/dp/B07MQBQQ5C</t>
  </si>
  <si>
    <t>B088QLDG23</t>
  </si>
  <si>
    <t>Sacred Economics, Revised: Money, Gift &amp; Society in the Age of Transition</t>
  </si>
  <si>
    <t>Charles Eisenstein</t>
  </si>
  <si>
    <t>https://m.media-amazon.com/images/I/91KpFHAHV9L._AC_UY218_.jpg</t>
  </si>
  <si>
    <t>https://www.amazon.com/dp/B088QLDG23</t>
  </si>
  <si>
    <t>B07KX21DVW</t>
  </si>
  <si>
    <t>The ASAM Principles of Addiction Medicine</t>
  </si>
  <si>
    <t>Shannon Miller</t>
  </si>
  <si>
    <t>https://m.media-amazon.com/images/I/71Dspuk7qxL._AC_UY218_.jpg</t>
  </si>
  <si>
    <t>https://www.amazon.com/dp/B07KX21DVW</t>
  </si>
  <si>
    <t>B07NH1GR8C</t>
  </si>
  <si>
    <t>Caring for the Vulnerable: Perspectives in Nursing Theory, Practice, and Research</t>
  </si>
  <si>
    <t>Mary de Chesnay</t>
  </si>
  <si>
    <t>https://m.media-amazon.com/images/I/91hKwUYzdTL._AC_UY218_.jpg</t>
  </si>
  <si>
    <t>https://www.amazon.com/dp/B07NH1GR8C</t>
  </si>
  <si>
    <t>B074YMCB54</t>
  </si>
  <si>
    <t>The Language of Kindness: A Nurse's Story</t>
  </si>
  <si>
    <t>Christie Watson</t>
  </si>
  <si>
    <t>https://m.media-amazon.com/images/I/81Nhou1qZiL._AC_UY218_.jpg</t>
  </si>
  <si>
    <t>https://www.amazon.com/dp/B074YMCB54</t>
  </si>
  <si>
    <t>B01ESA68W6</t>
  </si>
  <si>
    <t>Care for Creation: A Franciscan Spirituality of the Earth</t>
  </si>
  <si>
    <t>Ilia Delio</t>
  </si>
  <si>
    <t>https://m.media-amazon.com/images/I/61j2tPySd+L._AC_UY218_.jpg</t>
  </si>
  <si>
    <t>https://www.amazon.com/dp/B01ESA68W6</t>
  </si>
  <si>
    <t>B08L8R3B66</t>
  </si>
  <si>
    <t>The Complete Human Body: The Definitive Visual Guide (DK Human Body Guides)</t>
  </si>
  <si>
    <t>Alice Roberts</t>
  </si>
  <si>
    <t>https://m.media-amazon.com/images/I/81d3UjwYLvL._AC_UY218_.jpg</t>
  </si>
  <si>
    <t>https://www.amazon.com/dp/B08L8R3B66</t>
  </si>
  <si>
    <t>B0BNW96D1H</t>
  </si>
  <si>
    <t>Hall, Schmidt, and Wood's Principles of Critical Care, Fifth Edition</t>
  </si>
  <si>
    <t>Gregory A. Schmidt</t>
  </si>
  <si>
    <t>https://m.media-amazon.com/images/I/81xDEBy+wzL._AC_UY218_.jpg</t>
  </si>
  <si>
    <t>https://www.amazon.com/dp/B0BNW96D1H</t>
  </si>
  <si>
    <t>B01JLREM7E</t>
  </si>
  <si>
    <t>Moral Politics: How Liberals and Conservatives Think</t>
  </si>
  <si>
    <t>https://m.media-amazon.com/images/I/71a2OaekLYL._AC_UY218_.jpg</t>
  </si>
  <si>
    <t>https://www.amazon.com/dp/B01JLREM7E</t>
  </si>
  <si>
    <t>B08VVJCX3W</t>
  </si>
  <si>
    <t>Fundamentals of Microbiology</t>
  </si>
  <si>
    <t>https://m.media-amazon.com/images/I/81zflmzQwSL._AC_UY218_.jpg</t>
  </si>
  <si>
    <t>https://www.amazon.com/dp/B08VVJCX3W</t>
  </si>
  <si>
    <t>B0052L72NA</t>
  </si>
  <si>
    <t>Animal Spirit Guides: An Easy-to-Use Handbook for Identifying and Understanding Your Power Animals and Animal Spirit Helpers</t>
  </si>
  <si>
    <t>Steven D. Farmer</t>
  </si>
  <si>
    <t>https://m.media-amazon.com/images/I/81-IpdoqE-L._AC_UY218_.jpg</t>
  </si>
  <si>
    <t>https://www.amazon.com/dp/B0052L72NA</t>
  </si>
  <si>
    <t>B006YDIXJC</t>
  </si>
  <si>
    <t>Everything In Its Path</t>
  </si>
  <si>
    <t>Kai T. Erikson</t>
  </si>
  <si>
    <t>https://m.media-amazon.com/images/I/915Kwko5S5L._AC_UY218_.jpg</t>
  </si>
  <si>
    <t>https://www.amazon.com/dp/B006YDIXJC</t>
  </si>
  <si>
    <t>B0CBX47T1L</t>
  </si>
  <si>
    <t>Old Coder Guy Book 1: Absurdity and Dubious Wisdom from an Accidental 30 Year Career in Technology</t>
  </si>
  <si>
    <t>Eric Whitney</t>
  </si>
  <si>
    <t>https://m.media-amazon.com/images/I/71xsyiBF+tL._AC_UY218_.jpg</t>
  </si>
  <si>
    <t>https://www.amazon.com/dp/B0CBX47T1L</t>
  </si>
  <si>
    <t>B00KWKRAM4</t>
  </si>
  <si>
    <t>Sex, Ecology, Spirituality: The Spirit of Evolution, Second Edition</t>
  </si>
  <si>
    <t>Ken Wilber</t>
  </si>
  <si>
    <t>https://m.media-amazon.com/images/I/711XGxr8iSL._AC_UY218_.jpg</t>
  </si>
  <si>
    <t>https://www.amazon.com/dp/B00KWKRAM4</t>
  </si>
  <si>
    <t>B071WVJXFD</t>
  </si>
  <si>
    <t>Frameworks for Advanced Nursing Practice and Research: Philosophies, Theories, Models, and Taxonomies</t>
  </si>
  <si>
    <t>CNE Utley, Rose, PhD, RN</t>
  </si>
  <si>
    <t>https://m.media-amazon.com/images/I/91glNz-Rx8L._AC_UY218_.jpg</t>
  </si>
  <si>
    <t>https://www.amazon.com/dp/B071WVJXFD</t>
  </si>
  <si>
    <t>B06Y945M5Z</t>
  </si>
  <si>
    <t>The Reading Mind: A Cognitive Approach to Understanding How the Mind Reads</t>
  </si>
  <si>
    <t>https://m.media-amazon.com/images/I/51Q00lB9JfL._AC_UY218_.jpg</t>
  </si>
  <si>
    <t>https://www.amazon.com/dp/B06Y945M5Z</t>
  </si>
  <si>
    <t>B07681JGPL</t>
  </si>
  <si>
    <t>The Dental Diet: The Surprising Link between Your Teeth, Real Food, and Life-Changing Natural Health</t>
  </si>
  <si>
    <t>Steven Lin</t>
  </si>
  <si>
    <t>https://m.media-amazon.com/images/I/61ChJPwghlL._AC_UY218_.jpg</t>
  </si>
  <si>
    <t>https://www.amazon.com/dp/B07681JGPL</t>
  </si>
  <si>
    <t>B0BS531BSK</t>
  </si>
  <si>
    <t>Leadership in Healthcare: Essential Values and Skills, Fourth Edition</t>
  </si>
  <si>
    <t>Carson F. Dye</t>
  </si>
  <si>
    <t>https://m.media-amazon.com/images/I/81nE6j36OaL._AC_UY218_.jpg</t>
  </si>
  <si>
    <t>https://www.amazon.com/dp/B0BS531BSK</t>
  </si>
  <si>
    <t>B01B3P6NJM</t>
  </si>
  <si>
    <t>Causal Inference in Statistics: A Primer</t>
  </si>
  <si>
    <t>https://m.media-amazon.com/images/I/41z0KCF98RL._AC_UY218_.jpg</t>
  </si>
  <si>
    <t>https://www.amazon.com/dp/B01B3P6NJM</t>
  </si>
  <si>
    <t>B09BDFBS8Z</t>
  </si>
  <si>
    <t>AAOS Essentials of Musculoskeletal Care</t>
  </si>
  <si>
    <t>https://m.media-amazon.com/images/I/918glJzaC-L._AC_UY218_.jpg</t>
  </si>
  <si>
    <t>https://www.amazon.com/dp/B09BDFBS8Z</t>
  </si>
  <si>
    <t>B00I5TU49K</t>
  </si>
  <si>
    <t>Fire Protection Systems</t>
  </si>
  <si>
    <t>https://m.media-amazon.com/images/I/91OxdtzZSEL._AC_UY218_.jpg</t>
  </si>
  <si>
    <t>https://www.amazon.com/dp/B00I5TU49K</t>
  </si>
  <si>
    <t>B09PLKNM6N</t>
  </si>
  <si>
    <t>Ketogenic Bible: The Authoritative Guide to Ketosis</t>
  </si>
  <si>
    <t>Jacob Wilson</t>
  </si>
  <si>
    <t>https://m.media-amazon.com/images/I/71A6aVF4aSL._AC_UY218_.jpg</t>
  </si>
  <si>
    <t>https://www.amazon.com/dp/B09PLKNM6N</t>
  </si>
  <si>
    <t>B07WRKCVL2</t>
  </si>
  <si>
    <t>Stats: Data and Models</t>
  </si>
  <si>
    <t>https://m.media-amazon.com/images/I/81ldJ1wx7DL._AC_UY218_.jpg</t>
  </si>
  <si>
    <t>https://www.amazon.com/dp/B07WRKCVL2</t>
  </si>
  <si>
    <t>B01BX7S14K</t>
  </si>
  <si>
    <t>Now: The Physics of Time</t>
  </si>
  <si>
    <t>https://m.media-amazon.com/images/I/91uD9KJ10BL._AC_UY218_.jpg</t>
  </si>
  <si>
    <t>https://www.amazon.com/dp/B01BX7S14K</t>
  </si>
  <si>
    <t>B00B6F0F9E</t>
  </si>
  <si>
    <t>Differential Equations</t>
  </si>
  <si>
    <t>Paul Blanchard</t>
  </si>
  <si>
    <t>https://m.media-amazon.com/images/I/91fjSUuitNL._AC_UY218_.jpg</t>
  </si>
  <si>
    <t>https://www.amazon.com/dp/B00B6F0F9E</t>
  </si>
  <si>
    <t>B07B8BSKBV</t>
  </si>
  <si>
    <t>The Easy PCOS Diet Cookbook: Fuss-Free Recipes for Busy People on the Insulin Resistance Diet</t>
  </si>
  <si>
    <t>Tara Spencer</t>
  </si>
  <si>
    <t>https://m.media-amazon.com/images/I/A1PW1vWyMsL._AC_UY218_.jpg</t>
  </si>
  <si>
    <t>https://www.amazon.com/dp/B07B8BSKBV</t>
  </si>
  <si>
    <t>B083D7PC5Z</t>
  </si>
  <si>
    <t>Clinical Cases in Pediatric Dentistry (Clinical Cases (Dentistry))</t>
  </si>
  <si>
    <t>Amr M. Moursi</t>
  </si>
  <si>
    <t>https://m.media-amazon.com/images/I/51kLvm6xKLL._AC_UY218_.jpg</t>
  </si>
  <si>
    <t>https://www.amazon.com/dp/B083D7PC5Z</t>
  </si>
  <si>
    <t>B0C2D8L37N</t>
  </si>
  <si>
    <t>A Traveler's Guide to the End of the World: Tales of Fire, Wind, and Water</t>
  </si>
  <si>
    <t>David Gessner</t>
  </si>
  <si>
    <t>https://m.media-amazon.com/images/I/81vBOhartbL._AC_UY218_.jpg</t>
  </si>
  <si>
    <t>https://www.amazon.com/dp/B0C2D8L37N</t>
  </si>
  <si>
    <t>B01D8W4HSW</t>
  </si>
  <si>
    <t>Modern Psychopathologies: A Comprehensive Christian Appraisal (Christian Association for Psychological Studies Books)</t>
  </si>
  <si>
    <t>https://m.media-amazon.com/images/I/71rfb2HvU3L._AC_UY218_.jpg</t>
  </si>
  <si>
    <t>https://www.amazon.com/dp/B01D8W4HSW</t>
  </si>
  <si>
    <t>B07MTR8BFV</t>
  </si>
  <si>
    <t>Psych Meds Made Simple: How &amp; Why They Do What They Do</t>
  </si>
  <si>
    <t>Ashley L. Peterson</t>
  </si>
  <si>
    <t>https://m.media-amazon.com/images/I/71cduDKyjFL._AC_UY218_.jpg</t>
  </si>
  <si>
    <t>https://www.amazon.com/dp/B07MTR8BFV</t>
  </si>
  <si>
    <t>B08FXMRHJX</t>
  </si>
  <si>
    <t>Medical Terminology &amp; Anatomy for Coding E-Book</t>
  </si>
  <si>
    <t>https://m.media-amazon.com/images/I/81rRxYUBL-L._AC_UY218_.jpg</t>
  </si>
  <si>
    <t>https://www.amazon.com/dp/B08FXMRHJX</t>
  </si>
  <si>
    <t>B0CHT3HWVY</t>
  </si>
  <si>
    <t>Quantum Wholistic Healing: Awaken Your Journey</t>
  </si>
  <si>
    <t>Christine Manukyan</t>
  </si>
  <si>
    <t>https://m.media-amazon.com/images/I/71kxd3y8DFL._AC_UY218_.jpg</t>
  </si>
  <si>
    <t>https://www.amazon.com/dp/B0CHT3HWVY</t>
  </si>
  <si>
    <t>B07XZCZSCJ</t>
  </si>
  <si>
    <t>Critical Care Medicine Review: 1000 Questions and Answers</t>
  </si>
  <si>
    <t>Abraham Sonny</t>
  </si>
  <si>
    <t>https://m.media-amazon.com/images/I/7153AsXbFML._AC_UY218_.jpg</t>
  </si>
  <si>
    <t>https://www.amazon.com/dp/B07XZCZSCJ</t>
  </si>
  <si>
    <t>B00YMZCO8A</t>
  </si>
  <si>
    <t>Wellington: Waterloo and the Fortunes of Peace 1814â€“1852</t>
  </si>
  <si>
    <t>Rory Muir</t>
  </si>
  <si>
    <t>https://m.media-amazon.com/images/I/81IFUllTmaL._AC_UY218_.jpg</t>
  </si>
  <si>
    <t>https://www.amazon.com/dp/B00YMZCO8A</t>
  </si>
  <si>
    <t>B07RTM83PM</t>
  </si>
  <si>
    <t>Dosage Calculations for Nursing Students: Master Dosage Calculations The Safe &amp; Easy Way Without Formulas! (Dosage Calculation Success Series Book 1)</t>
  </si>
  <si>
    <t>https://m.media-amazon.com/images/I/91AwuSAA7YL._AC_UY218_.jpg</t>
  </si>
  <si>
    <t>https://www.amazon.com/dp/B07RTM83PM</t>
  </si>
  <si>
    <t>B094185QML</t>
  </si>
  <si>
    <t>Plandemic: Fear Is the Virus. Truth Is the Cure.</t>
  </si>
  <si>
    <t>Mikki Willis</t>
  </si>
  <si>
    <t>https://m.media-amazon.com/images/I/61nIRBUaRlL._AC_UY218_.jpg</t>
  </si>
  <si>
    <t>https://www.amazon.com/dp/B094185QML</t>
  </si>
  <si>
    <t>B0C8VBP6WP</t>
  </si>
  <si>
    <t>Dr. Sebi Bible: 20 Books in 1: The Complete Guide to Everything You Need to Know for a Disease-Free Life by Harnessing the Power of Dr. Sebi's Original Healing Treatments</t>
  </si>
  <si>
    <t>Miranda Johnson</t>
  </si>
  <si>
    <t>https://m.media-amazon.com/images/I/61UawJcDC2L._AC_UY218_.jpg</t>
  </si>
  <si>
    <t>https://www.amazon.com/dp/B0C8VBP6WP</t>
  </si>
  <si>
    <t>B09NQX667Z</t>
  </si>
  <si>
    <t>Advanced Cardiovascular Exercise Physiology</t>
  </si>
  <si>
    <t>Denise L. Smith</t>
  </si>
  <si>
    <t>https://m.media-amazon.com/images/I/81gU9co31qL._AC_UY218_.jpg</t>
  </si>
  <si>
    <t>https://www.amazon.com/dp/B09NQX667Z</t>
  </si>
  <si>
    <t>B07M6P8MVL</t>
  </si>
  <si>
    <t>Paramedic Crash Course with Online Practice Test</t>
  </si>
  <si>
    <t>Christopher Coughlin</t>
  </si>
  <si>
    <t>https://m.media-amazon.com/images/I/81R4AY2ZDaL._AC_UY218_.jpg</t>
  </si>
  <si>
    <t>https://www.amazon.com/dp/B07M6P8MVL</t>
  </si>
  <si>
    <t>B07KYT5JQN</t>
  </si>
  <si>
    <t>Case Management: An Introduction to Concepts and Skills</t>
  </si>
  <si>
    <t>Arthur J. Frankel</t>
  </si>
  <si>
    <t>https://m.media-amazon.com/images/I/71NVDUgD5YL._AC_UY218_.jpg</t>
  </si>
  <si>
    <t>https://www.amazon.com/dp/B07KYT5JQN</t>
  </si>
  <si>
    <t>B0117VIQSS</t>
  </si>
  <si>
    <t>Anesthesia Made Easy: The Survival Guide to Make Your First Anesthesia Rotation a Success</t>
  </si>
  <si>
    <t>Jeff Steiner DO</t>
  </si>
  <si>
    <t>https://m.media-amazon.com/images/I/61xJm-YZN8L._AC_UY218_.jpg</t>
  </si>
  <si>
    <t>https://www.amazon.com/dp/B0117VIQSS</t>
  </si>
  <si>
    <t>B00D668GG0</t>
  </si>
  <si>
    <t>Crossing Open Ground</t>
  </si>
  <si>
    <t>Barry Lopez</t>
  </si>
  <si>
    <t>https://m.media-amazon.com/images/I/A1aEbdAu2jL._AC_UY218_.jpg</t>
  </si>
  <si>
    <t>https://www.amazon.com/dp/B00D668GG0</t>
  </si>
  <si>
    <t>B0088NH2VG</t>
  </si>
  <si>
    <t>The Cognitive Behavioral Workbook for Depression: A Step-by-Step Program (A New Harbinger Self-Help Workbook)</t>
  </si>
  <si>
    <t>https://m.media-amazon.com/images/I/71-+S3P8abL._AC_UY218_.jpg</t>
  </si>
  <si>
    <t>https://www.amazon.com/dp/B0088NH2VG</t>
  </si>
  <si>
    <t>B00LZTP3PC</t>
  </si>
  <si>
    <t>Transform Your Beliefs, Transform Your Life: EFT Tapping Using Matrix Reimprinting</t>
  </si>
  <si>
    <t>Karl Dawson</t>
  </si>
  <si>
    <t>https://m.media-amazon.com/images/I/81bNPgV7X5L._AC_UY218_.jpg</t>
  </si>
  <si>
    <t>https://www.amazon.com/dp/B00LZTP3PC</t>
  </si>
  <si>
    <t>B0CDFBKYD2</t>
  </si>
  <si>
    <t>The Covid Murders: Another American Health Policy Detective Story (The Irv Tinsley Health Policy Detective Series Book 2)</t>
  </si>
  <si>
    <t>Greg Vigdor</t>
  </si>
  <si>
    <t>https://m.media-amazon.com/images/I/81P9WyxXbdL._AC_UY218_.jpg</t>
  </si>
  <si>
    <t>https://www.amazon.com/dp/B0CDFBKYD2</t>
  </si>
  <si>
    <t>B00JD1LBBY</t>
  </si>
  <si>
    <t>Things to Make and Do in the Fourth Dimension: A Mathematician's Journey Through Narcissistic Numbers, Optimal Dating Algorithms, at Least Two Kinds of Infinity, and More</t>
  </si>
  <si>
    <t>https://m.media-amazon.com/images/I/81UK0aYPK3L._AC_UY218_.jpg</t>
  </si>
  <si>
    <t>https://www.amazon.com/dp/B00JD1LBBY</t>
  </si>
  <si>
    <t>B09N3FS9DP</t>
  </si>
  <si>
    <t>The Milky Way: An Autobiography of Our Galaxy</t>
  </si>
  <si>
    <t>Moiya McTier</t>
  </si>
  <si>
    <t>https://m.media-amazon.com/images/I/8121PSx1W3L._AC_UY218_.jpg</t>
  </si>
  <si>
    <t>https://www.amazon.com/dp/B09N3FS9DP</t>
  </si>
  <si>
    <t>B00AYI838O</t>
  </si>
  <si>
    <t>Substance Abuse Treatment and the Stages of Change: Selecting and Planning Interventions</t>
  </si>
  <si>
    <t>Gerard J. Connors</t>
  </si>
  <si>
    <t>https://m.media-amazon.com/images/I/81W6wT2m0nL._AC_UY218_.jpg</t>
  </si>
  <si>
    <t>https://www.amazon.com/dp/B00AYI838O</t>
  </si>
  <si>
    <t>B01DPVCBC0</t>
  </si>
  <si>
    <t>Pathophysiology Made Incredibly Visual! (Incredibly Easy! SeriesÂ®)</t>
  </si>
  <si>
    <t>Lippincott</t>
  </si>
  <si>
    <t>https://m.media-amazon.com/images/I/51ry5QH4vxL._AC_UY218_.jpg</t>
  </si>
  <si>
    <t>https://www.amazon.com/dp/B01DPVCBC0</t>
  </si>
  <si>
    <t>B09QLCFB8Y</t>
  </si>
  <si>
    <t>Mayo Clinic The Essential Diabetes Book: A complete guide to prevent, manage and live with diabetes</t>
  </si>
  <si>
    <t>M. Regina Castro</t>
  </si>
  <si>
    <t>https://m.media-amazon.com/images/I/71BsSWqXC3L._AC_UY218_.jpg</t>
  </si>
  <si>
    <t>https://www.amazon.com/dp/B09QLCFB8Y</t>
  </si>
  <si>
    <t>B08GF7N3NK</t>
  </si>
  <si>
    <t>Herbal Medic: A Green Beret's Guide to Emergency Medical Preparedness and Natural First Aid</t>
  </si>
  <si>
    <t>Sam Coffman</t>
  </si>
  <si>
    <t>https://m.media-amazon.com/images/I/91D91nlfveL._AC_UY218_.jpg</t>
  </si>
  <si>
    <t>https://www.amazon.com/dp/B08GF7N3NK</t>
  </si>
  <si>
    <t>B08Q7ZGLRS</t>
  </si>
  <si>
    <t>Invasion of the Prostate Snatchers: Revised and Updated Edition: An Essential Guide to Managing Prostate Cancer for Patients and Their Families</t>
  </si>
  <si>
    <t>Mark Scholz</t>
  </si>
  <si>
    <t>https://m.media-amazon.com/images/I/818ik0z9x-L._AC_UY218_.jpg</t>
  </si>
  <si>
    <t>https://www.amazon.com/dp/B08Q7ZGLRS</t>
  </si>
  <si>
    <t>B0BSRZ9DLJ</t>
  </si>
  <si>
    <t>Una buena vida: El mayor estudio mundial para responder a la pregunta mÃ¡s importante de todas: Â¿QuÃ© nos hace felices? (No FicciÃ³n) (Spanish Edition)</t>
  </si>
  <si>
    <t>Robert J. Waldinger</t>
  </si>
  <si>
    <t>https://m.media-amazon.com/images/I/61AV-lINgDL._AC_UY218_.jpg</t>
  </si>
  <si>
    <t>https://www.amazon.com/dp/B0BSRZ9DLJ</t>
  </si>
  <si>
    <t>B005N8WNT0</t>
  </si>
  <si>
    <t>The Princeton Companion to Mathematics</t>
  </si>
  <si>
    <t>Timothy Gowers</t>
  </si>
  <si>
    <t>https://m.media-amazon.com/images/I/81+mMjo01LL._AC_UY218_.jpg</t>
  </si>
  <si>
    <t>https://www.amazon.com/dp/B005N8WNT0</t>
  </si>
  <si>
    <t>B07DKSBXTN</t>
  </si>
  <si>
    <t>Only Gone From Your Sight: Jack McAfghan's Little Guide to Pet Loss and Grief</t>
  </si>
  <si>
    <t>Kate McGahan</t>
  </si>
  <si>
    <t>https://m.media-amazon.com/images/I/81VYgKaoz7L._AC_UY218_.jpg</t>
  </si>
  <si>
    <t>https://www.amazon.com/dp/B07DKSBXTN</t>
  </si>
  <si>
    <t>B002LVVCQM</t>
  </si>
  <si>
    <t>The Greatest Show on Earth: The Evidence for Evolution</t>
  </si>
  <si>
    <t>https://m.media-amazon.com/images/I/81UWAc3NzsL._AC_UY218_.jpg</t>
  </si>
  <si>
    <t>https://www.amazon.com/dp/B002LVVCQM</t>
  </si>
  <si>
    <t>B0C6QRX9QP</t>
  </si>
  <si>
    <t>Simulating the Cosmos: Why the Universe Looks the Way It Does</t>
  </si>
  <si>
    <t>Romeel DavÃ©</t>
  </si>
  <si>
    <t>https://m.media-amazon.com/images/I/51wF+JcB5yL._AC_UY218_.jpg</t>
  </si>
  <si>
    <t>https://www.amazon.com/dp/B0C6QRX9QP</t>
  </si>
  <si>
    <t>B07Z7C196Y</t>
  </si>
  <si>
    <t>Surgery: A Case Based Clinical Review</t>
  </si>
  <si>
    <t>Christian de Virgilio</t>
  </si>
  <si>
    <t>https://m.media-amazon.com/images/I/51Q+ayh-rFL._AC_UY218_.jpg</t>
  </si>
  <si>
    <t>https://www.amazon.com/dp/B07Z7C196Y</t>
  </si>
  <si>
    <t>B076VG9XC6</t>
  </si>
  <si>
    <t>The Edge: The Pressured Past and Precarious Future of California's Coast</t>
  </si>
  <si>
    <t>Kim Steinhardt</t>
  </si>
  <si>
    <t>https://m.media-amazon.com/images/I/A1fNnuTqCaL._AC_UY218_.jpg</t>
  </si>
  <si>
    <t>https://www.amazon.com/dp/B076VG9XC6</t>
  </si>
  <si>
    <t>B00BL7GUOQ</t>
  </si>
  <si>
    <t>Friedman's Fables</t>
  </si>
  <si>
    <t>https://m.media-amazon.com/images/I/51xXoi0hUPL._AC_UY218_.jpg</t>
  </si>
  <si>
    <t>https://www.amazon.com/dp/B00BL7GUOQ</t>
  </si>
  <si>
    <t>B07DCBKGD9</t>
  </si>
  <si>
    <t>Probability For Dummies</t>
  </si>
  <si>
    <t>https://m.media-amazon.com/images/I/51SRNTlxOQL._AC_UY218_.jpg</t>
  </si>
  <si>
    <t>https://www.amazon.com/dp/B07DCBKGD9</t>
  </si>
  <si>
    <t>B006TFBSNS</t>
  </si>
  <si>
    <t>A Practical Guide to Dermal Filler Procedures</t>
  </si>
  <si>
    <t>https://m.media-amazon.com/images/I/417q5YXSttL._AC_UY218_.jpg</t>
  </si>
  <si>
    <t>https://www.amazon.com/dp/B006TFBSNS</t>
  </si>
  <si>
    <t>B013THGW1G</t>
  </si>
  <si>
    <t>Building Better Models with JMP Pro</t>
  </si>
  <si>
    <t>Jim Grayson</t>
  </si>
  <si>
    <t>https://m.media-amazon.com/images/I/81hm2Ux9zTL._AC_UY218_.jpg</t>
  </si>
  <si>
    <t>https://www.amazon.com/dp/B013THGW1G</t>
  </si>
  <si>
    <t>B019EB9NKI</t>
  </si>
  <si>
    <t>Statistics for The Behavioral Sciences</t>
  </si>
  <si>
    <t>https://m.media-amazon.com/images/I/91dIt55kPmL._AC_UY218_.jpg</t>
  </si>
  <si>
    <t>https://www.amazon.com/dp/B019EB9NKI</t>
  </si>
  <si>
    <t>B0191KRCOG</t>
  </si>
  <si>
    <t>Ruthless: Scientology, My Son David Miscavige, and Me</t>
  </si>
  <si>
    <t>Ron Miscavige</t>
  </si>
  <si>
    <t>https://m.media-amazon.com/images/I/817m6YFpYBL._AC_UY218_.jpg</t>
  </si>
  <si>
    <t>https://www.amazon.com/dp/B0191KRCOG</t>
  </si>
  <si>
    <t>B08KFDCD68</t>
  </si>
  <si>
    <t>Foundations of Mixed Methods Research: Integrating Quantitative and Qualitative Approaches in the Social and Behavioral Sciences (Applied Social Research Methods)</t>
  </si>
  <si>
    <t>Abbas M. Tashakkori</t>
  </si>
  <si>
    <t>https://m.media-amazon.com/images/I/81e3BsTtRcL._AC_UY218_.jpg</t>
  </si>
  <si>
    <t>https://www.amazon.com/dp/B08KFDCD68</t>
  </si>
  <si>
    <t>B07QGHBSN1</t>
  </si>
  <si>
    <t>Quantum Physics for Hippies</t>
  </si>
  <si>
    <t>Dr. Lukas Neumeier</t>
  </si>
  <si>
    <t>https://m.media-amazon.com/images/I/71DSR-xC-QL._AC_UY218_.jpg</t>
  </si>
  <si>
    <t>https://www.amazon.com/dp/B07QGHBSN1</t>
  </si>
  <si>
    <t>B00SLB5OUG</t>
  </si>
  <si>
    <t>Organic Chemistry (Fifth Edition)</t>
  </si>
  <si>
    <t>Jr. Jones, Maitland</t>
  </si>
  <si>
    <t>https://m.media-amazon.com/images/I/81QreDHDnSL._AC_UY218_.jpg</t>
  </si>
  <si>
    <t>https://www.amazon.com/dp/B00SLB5OUG</t>
  </si>
  <si>
    <t>B08RXMM9RS</t>
  </si>
  <si>
    <t>Science and the Modern World</t>
  </si>
  <si>
    <t>Alfred North Whitehead</t>
  </si>
  <si>
    <t>https://m.media-amazon.com/images/I/91yyXtg+afL._AC_UY218_.jpg</t>
  </si>
  <si>
    <t>https://www.amazon.com/dp/B08RXMM9RS</t>
  </si>
  <si>
    <t>B07QSHPWS1</t>
  </si>
  <si>
    <t>Mental Models: 30 Thinking Tools that Separate the Average From the Exceptional. Improved Decision-Making, Logical Analysis, and Problem-Solving.</t>
  </si>
  <si>
    <t>https://m.media-amazon.com/images/I/71YHkUfwBYL._AC_UY218_.jpg</t>
  </si>
  <si>
    <t>https://www.amazon.com/dp/B07QSHPWS1</t>
  </si>
  <si>
    <t>B07RYZDHHZ</t>
  </si>
  <si>
    <t>German New Medicine â€” Experiences in Practice: An Introduction to the Medical Discoveries of Dr. Ryke Geerd Hamer</t>
  </si>
  <si>
    <t>Dr. Katherine Willow N.D</t>
  </si>
  <si>
    <t>https://m.media-amazon.com/images/I/71J08yTqeOL._AC_UY218_.jpg</t>
  </si>
  <si>
    <t>https://www.amazon.com/dp/B07RYZDHHZ</t>
  </si>
  <si>
    <t>B000WDOZTC</t>
  </si>
  <si>
    <t>Basic Business Statistics: A Casebook (Textbooks in Matheamtical Sciences)</t>
  </si>
  <si>
    <t>Dean P. Foster</t>
  </si>
  <si>
    <t>https://m.media-amazon.com/images/I/6174ElhOH0L._AC_UY218_.jpg</t>
  </si>
  <si>
    <t>https://www.amazon.com/dp/B000WDOZTC</t>
  </si>
  <si>
    <t>B06XWM2S54</t>
  </si>
  <si>
    <t>Calculations in Chemistry: An Introduction (Second Edition)</t>
  </si>
  <si>
    <t>Donald J. Dahm</t>
  </si>
  <si>
    <t>https://m.media-amazon.com/images/I/81JiAxa5VwL._AC_UY218_.jpg</t>
  </si>
  <si>
    <t>https://www.amazon.com/dp/B06XWM2S54</t>
  </si>
  <si>
    <t>B07Y45RNQC</t>
  </si>
  <si>
    <t>Treating Complex Traumatic Stress Disorders in Adults: Scientific Foundations and Therapeutic Models</t>
  </si>
  <si>
    <t>Julian D. Ford</t>
  </si>
  <si>
    <t>https://m.media-amazon.com/images/I/81e8LaTL8SL._AC_UY218_.jpg</t>
  </si>
  <si>
    <t>https://www.amazon.com/dp/B07Y45RNQC</t>
  </si>
  <si>
    <t>B000W968PU</t>
  </si>
  <si>
    <t>Teaching a Stone to Talk: Expeditions and Encounters</t>
  </si>
  <si>
    <t>Annie Dillard</t>
  </si>
  <si>
    <t>https://m.media-amazon.com/images/I/718dlDB-3AL._AC_UY218_.jpg</t>
  </si>
  <si>
    <t>https://www.amazon.com/dp/B000W968PU</t>
  </si>
  <si>
    <t>B004GB1TTA</t>
  </si>
  <si>
    <t>The Clockwork Universe: Isaac Newton, the Royal Society, and the Birth of the Modern World: saac Newto, Royal Society, and the Birth of the Modern WorldI</t>
  </si>
  <si>
    <t>https://m.media-amazon.com/images/I/61GesH2VKkL._AC_UY218_.jpg</t>
  </si>
  <si>
    <t>https://www.amazon.com/dp/B004GB1TTA</t>
  </si>
  <si>
    <t>B004WSQ2S0</t>
  </si>
  <si>
    <t>Transylvanian Moonrise</t>
  </si>
  <si>
    <t>Radu Cinamar</t>
  </si>
  <si>
    <t>https://m.media-amazon.com/images/I/51hT++RnEqL._AC_UY218_.jpg</t>
  </si>
  <si>
    <t>https://www.amazon.com/dp/B004WSQ2S0</t>
  </si>
  <si>
    <t>B01M7ZWWYP</t>
  </si>
  <si>
    <t>Caesar's Last Breath: Decoding the Secrets of the Air Around Us</t>
  </si>
  <si>
    <t>https://m.media-amazon.com/images/I/A1wwlqYJ3wL._AC_UY218_.jpg</t>
  </si>
  <si>
    <t>https://www.amazon.com/dp/B01M7ZWWYP</t>
  </si>
  <si>
    <t>B006G28CME</t>
  </si>
  <si>
    <t>Clinician's Handbook for Obsessive Compulsive Disorder: Inference-Based Therapy</t>
  </si>
  <si>
    <t>Kieron O'Connor</t>
  </si>
  <si>
    <t>https://m.media-amazon.com/images/I/4139Pa0uj7L._AC_UY218_.jpg</t>
  </si>
  <si>
    <t>https://www.amazon.com/dp/B006G28CME</t>
  </si>
  <si>
    <t>B09BL2957F</t>
  </si>
  <si>
    <t>Freedom from Health Anxiety: Understand and Overcome Obsessive Worry about Your Health or Someone Else's and Find Peace of Mind</t>
  </si>
  <si>
    <t>Karen Lynn Cassiday</t>
  </si>
  <si>
    <t>https://m.media-amazon.com/images/I/71379STb4cL._AC_UY218_.jpg</t>
  </si>
  <si>
    <t>https://www.amazon.com/dp/B09BL2957F</t>
  </si>
  <si>
    <t>B0CD9G65G3</t>
  </si>
  <si>
    <t>NANDA International Nursing Diagnoses: Definitions &amp; Classification, 2021-2023</t>
  </si>
  <si>
    <t>T. Heather Herdman</t>
  </si>
  <si>
    <t>https://m.media-amazon.com/images/I/61x6KPxvecL._AC_UY218_.jpg</t>
  </si>
  <si>
    <t>https://www.amazon.com/dp/B0CD9G65G3</t>
  </si>
  <si>
    <t>B0BHTNP9KD</t>
  </si>
  <si>
    <t>MCAT Biology Review 2024-2025: Online + Book (Kaplan Test Prep)</t>
  </si>
  <si>
    <t>Kaplan Test Prep</t>
  </si>
  <si>
    <t>https://m.media-amazon.com/images/I/71izWh1zPSL._AC_UY218_.jpg</t>
  </si>
  <si>
    <t>https://www.amazon.com/dp/B0BHTNP9KD</t>
  </si>
  <si>
    <t>B0787Q3ZJH</t>
  </si>
  <si>
    <t>Measurement Theory and Applications for the Social Sciences (Methodology in the Social Sciences)</t>
  </si>
  <si>
    <t>Deborah L. Bandalos</t>
  </si>
  <si>
    <t>https://m.media-amazon.com/images/I/91QTjki+cFL._AC_UY218_.jpg</t>
  </si>
  <si>
    <t>https://www.amazon.com/dp/B0787Q3ZJH</t>
  </si>
  <si>
    <t>B0CCPKLGSD</t>
  </si>
  <si>
    <t>Dissemination and Implementation Research in Health: Translating Science to Practice</t>
  </si>
  <si>
    <t>Ross C. Brownson</t>
  </si>
  <si>
    <t>https://m.media-amazon.com/images/I/81+0VZxsSbL._AC_UY218_.jpg</t>
  </si>
  <si>
    <t>https://www.amazon.com/dp/B0CCPKLGSD</t>
  </si>
  <si>
    <t>B07TK56LGS</t>
  </si>
  <si>
    <t>Friendship: The Evolution, Biology, and Extraordinary Power of Life's Fundamental Bond</t>
  </si>
  <si>
    <t>Lydia Denworth</t>
  </si>
  <si>
    <t>https://m.media-amazon.com/images/I/818PbJPIHpL._AC_UY218_.jpg</t>
  </si>
  <si>
    <t>https://www.amazon.com/dp/B07TK56LGS</t>
  </si>
  <si>
    <t>B01M1LNMYF</t>
  </si>
  <si>
    <t>To Measure the Sky: An Introduction to Observational Astronomy</t>
  </si>
  <si>
    <t>Frederick R. Chromey</t>
  </si>
  <si>
    <t>https://m.media-amazon.com/images/I/51QR5uepIoL._AC_UY218_.jpg</t>
  </si>
  <si>
    <t>https://www.amazon.com/dp/B01M1LNMYF</t>
  </si>
  <si>
    <t>B0BVZ4YR95</t>
  </si>
  <si>
    <t>Interpersonal Relationships E-Book: Professional Communication Skills for Nurses</t>
  </si>
  <si>
    <t>Kathleen Underman Boggs</t>
  </si>
  <si>
    <t>https://m.media-amazon.com/images/I/71S0h3zu7rL._AC_UY218_.jpg</t>
  </si>
  <si>
    <t>https://www.amazon.com/dp/B0BVZ4YR95</t>
  </si>
  <si>
    <t>B004PYDBEO</t>
  </si>
  <si>
    <t>The Misbehavior of Markets: A Fractal View of Financial Turbulence</t>
  </si>
  <si>
    <t>Benoit Mandelbrot</t>
  </si>
  <si>
    <t>https://m.media-amazon.com/images/I/717O8MYiiRL._AC_UY218_.jpg</t>
  </si>
  <si>
    <t>https://www.amazon.com/dp/B004PYDBEO</t>
  </si>
  <si>
    <t>B0BP2L4XJB</t>
  </si>
  <si>
    <t>Breaking Through Depression: A Guide to the Next Generation of Promising Research and Revolutionary New Treatments</t>
  </si>
  <si>
    <t>Philip William Gold</t>
  </si>
  <si>
    <t>https://m.media-amazon.com/images/I/91rtDLSOH8L._AC_UY218_.jpg</t>
  </si>
  <si>
    <t>https://www.amazon.com/dp/B0BP2L4XJB</t>
  </si>
  <si>
    <t>B07D1BL1PV</t>
  </si>
  <si>
    <t>Exploring Chemistry with Creation</t>
  </si>
  <si>
    <t>Kristi Plourde</t>
  </si>
  <si>
    <t>https://m.media-amazon.com/images/I/81MPrpAOP0L._AC_UY218_.jpg</t>
  </si>
  <si>
    <t>https://www.amazon.com/dp/B07D1BL1PV</t>
  </si>
  <si>
    <t>B085ZZSM3X</t>
  </si>
  <si>
    <t>First Course in Abstract Algebra, A</t>
  </si>
  <si>
    <t>John B. Fraleigh</t>
  </si>
  <si>
    <t>https://m.media-amazon.com/images/I/51DWkt101wL._AC_UY218_.jpg</t>
  </si>
  <si>
    <t>https://www.amazon.com/dp/B085ZZSM3X</t>
  </si>
  <si>
    <t>B082J7DWHW</t>
  </si>
  <si>
    <t>Middle Range Theories: Application to Nursing Research and Practice</t>
  </si>
  <si>
    <t>Sandra Peterson</t>
  </si>
  <si>
    <t>https://m.media-amazon.com/images/I/4154+hPQCaL._AC_UY218_.jpg</t>
  </si>
  <si>
    <t>https://www.amazon.com/dp/B082J7DWHW</t>
  </si>
  <si>
    <t>B01N9WTO6F</t>
  </si>
  <si>
    <t>Marino's The Little ICU Book</t>
  </si>
  <si>
    <t>https://m.media-amazon.com/images/I/71T1qjARDjL._AC_UY218_.jpg</t>
  </si>
  <si>
    <t>https://www.amazon.com/dp/B01N9WTO6F</t>
  </si>
  <si>
    <t>B09WK3H33S</t>
  </si>
  <si>
    <t>Chief Sustainability Officers At Work: How CSOs Build Successful Sustainability and ESG Strategies</t>
  </si>
  <si>
    <t>Chrissa Pagitsas</t>
  </si>
  <si>
    <t>https://m.media-amazon.com/images/I/71zG-5s82ZL._AC_UY218_.jpg</t>
  </si>
  <si>
    <t>https://www.amazon.com/dp/B09WK3H33S</t>
  </si>
  <si>
    <t>B083P5PH5X</t>
  </si>
  <si>
    <t>AMA Manual of Style: A Guide for Authors and Editors</t>
  </si>
  <si>
    <t>The JAMA Network Editors</t>
  </si>
  <si>
    <t>https://m.media-amazon.com/images/I/61Sf3FRpOCL._AC_UY218_.jpg</t>
  </si>
  <si>
    <t>https://www.amazon.com/dp/B083P5PH5X</t>
  </si>
  <si>
    <t>B005DIANYC</t>
  </si>
  <si>
    <t>Metacognitive Therapy for Anxiety and Depression</t>
  </si>
  <si>
    <t>Adrian Wells</t>
  </si>
  <si>
    <t>https://m.media-amazon.com/images/I/41SHaUNTMjL._AC_UY218_.jpg</t>
  </si>
  <si>
    <t>https://www.amazon.com/dp/B005DIANYC</t>
  </si>
  <si>
    <t>B00KYM9JEM</t>
  </si>
  <si>
    <t>Epidemiologic Methods: Studying the Occurrence of Illness</t>
  </si>
  <si>
    <t>Noel S. Weiss</t>
  </si>
  <si>
    <t>https://m.media-amazon.com/images/I/71m7MwxV-ZL._AC_UY218_.jpg</t>
  </si>
  <si>
    <t>https://www.amazon.com/dp/B00KYM9JEM</t>
  </si>
  <si>
    <t>B09ZLGR9L6</t>
  </si>
  <si>
    <t>Adrianne Dill Linton</t>
  </si>
  <si>
    <t>https://m.media-amazon.com/images/I/81ZP+MFGpEL._AC_UY218_.jpg</t>
  </si>
  <si>
    <t>https://www.amazon.com/dp/B09ZLGR9L6</t>
  </si>
  <si>
    <t>B01JT8VAQG</t>
  </si>
  <si>
    <t>Womenâ€™s Gynecologic Health</t>
  </si>
  <si>
    <t>https://m.media-amazon.com/images/I/81rZ+6GbRXL._AC_UY218_.jpg</t>
  </si>
  <si>
    <t>https://www.amazon.com/dp/B01JT8VAQG</t>
  </si>
  <si>
    <t>B0B59JYBS7</t>
  </si>
  <si>
    <t>Human Mechanics: Unleashing the Potential of a Highly Advanced Species</t>
  </si>
  <si>
    <t>Mads TÃ¶mÃ¶rkÃ¨nyi</t>
  </si>
  <si>
    <t>https://m.media-amazon.com/images/I/81LjSgPBqRL._AC_UY218_.jpg</t>
  </si>
  <si>
    <t>https://www.amazon.com/dp/B0B59JYBS7</t>
  </si>
  <si>
    <t>B0916GD4KV</t>
  </si>
  <si>
    <t>Space Force: Our Star Trek Future (Secret Space Programs Book 6)</t>
  </si>
  <si>
    <t>https://m.media-amazon.com/images/I/81jWJJ3dSeL._AC_UY218_.jpg</t>
  </si>
  <si>
    <t>https://www.amazon.com/dp/B0916GD4KV</t>
  </si>
  <si>
    <t>B005PTZLI2</t>
  </si>
  <si>
    <t>Reluctant Genius: Alexander Graham Bell and the Passion for Invention</t>
  </si>
  <si>
    <t>Charlotte Gray</t>
  </si>
  <si>
    <t>https://m.media-amazon.com/images/I/71lGH+N7dFL._AC_UY218_.jpg</t>
  </si>
  <si>
    <t>https://www.amazon.com/dp/B005PTZLI2</t>
  </si>
  <si>
    <t>B00475AS2E</t>
  </si>
  <si>
    <t>The Elements of Statistical Learning: Data Mining, Inference, and Prediction, Second Edition (Springer Series in Statistics)</t>
  </si>
  <si>
    <t>Trevor Hastie</t>
  </si>
  <si>
    <t>https://m.media-amazon.com/images/I/61Sxfhpv7ML._AC_UY218_.jpg</t>
  </si>
  <si>
    <t>https://www.amazon.com/dp/B00475AS2E</t>
  </si>
  <si>
    <t>B0818MYCRR</t>
  </si>
  <si>
    <t>Age Later: Health Span, Life Span, and the New Science of Longevity</t>
  </si>
  <si>
    <t>Nir Barzilai</t>
  </si>
  <si>
    <t>https://m.media-amazon.com/images/I/817xl99sqYL._AC_UY218_.jpg</t>
  </si>
  <si>
    <t>https://www.amazon.com/dp/B0818MYCRR</t>
  </si>
  <si>
    <t>B08F8R196G</t>
  </si>
  <si>
    <t>Student Solutions Manual: for Chemistry (Sixth Edition)</t>
  </si>
  <si>
    <t>Thomas R. Gilbert</t>
  </si>
  <si>
    <t>https://m.media-amazon.com/images/I/81Ax-rPODTL._AC_UY218_.jpg</t>
  </si>
  <si>
    <t>https://www.amazon.com/dp/B08F8R196G</t>
  </si>
  <si>
    <t>B0BRBW3S3M</t>
  </si>
  <si>
    <t>The Man Who Organized Nature: The Life of Linnaeus</t>
  </si>
  <si>
    <t>Gunnar Broberg</t>
  </si>
  <si>
    <t>https://m.media-amazon.com/images/I/81x+253s0KL._AC_UY218_.jpg</t>
  </si>
  <si>
    <t>https://www.amazon.com/dp/B0BRBW3S3M</t>
  </si>
  <si>
    <t>B0CBNLPYZK</t>
  </si>
  <si>
    <t>Profit Over Production: Understand Dental Business and Choose Your Practice Destiny</t>
  </si>
  <si>
    <t>Julie Woods</t>
  </si>
  <si>
    <t>https://m.media-amazon.com/images/I/71JeINvf17L._AC_UY218_.jpg</t>
  </si>
  <si>
    <t>https://www.amazon.com/dp/B0CBNLPYZK</t>
  </si>
  <si>
    <t>B089LZWDDQ</t>
  </si>
  <si>
    <t>Healing Ourselves: Biofield Science and the Future of Health</t>
  </si>
  <si>
    <t>Ph.D. Jain, Shamini</t>
  </si>
  <si>
    <t>https://m.media-amazon.com/images/I/81yOc5Nh18S._AC_UY218_.jpg</t>
  </si>
  <si>
    <t>https://www.amazon.com/dp/B089LZWDDQ</t>
  </si>
  <si>
    <t>B003UV90VQ</t>
  </si>
  <si>
    <t>Secrets Of The Savanna: Twenty-three Years in the African Wilderness Unraveling the Mysteries ofElephants and People</t>
  </si>
  <si>
    <t>https://m.media-amazon.com/images/I/81s-cmM-QQL._AC_UY218_.jpg</t>
  </si>
  <si>
    <t>https://www.amazon.com/dp/B003UV90VQ</t>
  </si>
  <si>
    <t>B0BK3KP6X2</t>
  </si>
  <si>
    <t>UFO Sky Pilots: Pilots of Peace and Oneness</t>
  </si>
  <si>
    <t>Grant Cameron</t>
  </si>
  <si>
    <t>https://m.media-amazon.com/images/I/71a6trIrc1L._AC_UY218_.jpg</t>
  </si>
  <si>
    <t>https://www.amazon.com/dp/B0BK3KP6X2</t>
  </si>
  <si>
    <t>B0CJF17HYG</t>
  </si>
  <si>
    <t>The Flexitarian Friendly Diet Cookbook : Simple Approach to The Flexitarian Lifestyle</t>
  </si>
  <si>
    <t>S.L. Mills</t>
  </si>
  <si>
    <t>https://m.media-amazon.com/images/I/914sOoDPliL._AC_UY218_.jpg</t>
  </si>
  <si>
    <t>https://www.amazon.com/dp/B0CJF17HYG</t>
  </si>
  <si>
    <t>B08TVXZYCP</t>
  </si>
  <si>
    <t>How to Teach Anything: Break Down Complex Topics and Explain with Clarity, While Keeping Engagement and Motivation (Learning how to Learn Book 5)</t>
  </si>
  <si>
    <t>https://m.media-amazon.com/images/I/81UUk9eSjNL._AC_UY218_.jpg</t>
  </si>
  <si>
    <t>https://www.amazon.com/dp/B08TVXZYCP</t>
  </si>
  <si>
    <t>B08VJMGD87</t>
  </si>
  <si>
    <t>The End of Craving: Recovering the Lost Wisdom of Eating Well</t>
  </si>
  <si>
    <t>https://m.media-amazon.com/images/I/61CC897o0xL._AC_UY218_.jpg</t>
  </si>
  <si>
    <t>https://www.amazon.com/dp/B08VJMGD87</t>
  </si>
  <si>
    <t>B075XJHDVJ</t>
  </si>
  <si>
    <t>War Girl Anna: A Heart-wrenching tale of a Heroine Medic in Third Reich Germany (War Girls Book 3)</t>
  </si>
  <si>
    <t>Marion Kummerow</t>
  </si>
  <si>
    <t>https://m.media-amazon.com/images/I/81JueFx9irL._AC_UY218_.jpg</t>
  </si>
  <si>
    <t>https://www.amazon.com/dp/B075XJHDVJ</t>
  </si>
  <si>
    <t>B086Z6CJ9Y</t>
  </si>
  <si>
    <t>Ryan's Occupational Therapy Assistant: Principles, Practice Issues, and Techniques, Fifth Edition (Principles, Practice Issues, and Technqiues)</t>
  </si>
  <si>
    <t>Karen Sladyk</t>
  </si>
  <si>
    <t>https://m.media-amazon.com/images/I/41Sjz5HmkzL._AC_UY218_.jpg</t>
  </si>
  <si>
    <t>https://www.amazon.com/dp/B086Z6CJ9Y</t>
  </si>
  <si>
    <t>B08111ZDB7</t>
  </si>
  <si>
    <t>A New World</t>
  </si>
  <si>
    <t>https://m.media-amazon.com/images/I/819LAXwpNhL._AC_UY218_.jpg</t>
  </si>
  <si>
    <t>https://www.amazon.com/dp/B08111ZDB7</t>
  </si>
  <si>
    <t>B07XK7WBW2</t>
  </si>
  <si>
    <t>Improve Your People Skills: How to Connect With Anyone, Communicate Effectively, Develop Deep Relationships, and Become a People Person (How to be More Likable and Charismatic Book 14)</t>
  </si>
  <si>
    <t>https://m.media-amazon.com/images/I/81+XssQM21L._AC_UY218_.jpg</t>
  </si>
  <si>
    <t>https://www.amazon.com/dp/B07XK7WBW2</t>
  </si>
  <si>
    <t>B0CDHLDZFH</t>
  </si>
  <si>
    <t>Statistical Mechanics: Theory and Molecular Simulation (Oxford Graduate Texts)</t>
  </si>
  <si>
    <t>Mark E. Tuckerman</t>
  </si>
  <si>
    <t>https://m.media-amazon.com/images/I/71VsSDPElUL._AC_UY218_.jpg</t>
  </si>
  <si>
    <t>https://www.amazon.com/dp/B0CDHLDZFH</t>
  </si>
  <si>
    <t>B00BYGU8S8</t>
  </si>
  <si>
    <t>Leadership and the New Science: Discovering Order in a Chaotic World</t>
  </si>
  <si>
    <t>Margaret J. Wheatley</t>
  </si>
  <si>
    <t>https://m.media-amazon.com/images/I/51-B0MCiVDL._AC_UY218_.jpg</t>
  </si>
  <si>
    <t>https://www.amazon.com/dp/B00BYGU8S8</t>
  </si>
  <si>
    <t>B0B1QJJPRD</t>
  </si>
  <si>
    <t>Mini-Forest Revolution: Using the Miyawaki Method to Rapidly Rewild the World</t>
  </si>
  <si>
    <t>Hannah Lewis</t>
  </si>
  <si>
    <t>https://m.media-amazon.com/images/I/91DR8AN82sL._AC_UY218_.jpg</t>
  </si>
  <si>
    <t>https://www.amazon.com/dp/B0B1QJJPRD</t>
  </si>
  <si>
    <t>B0C15LMM6Y</t>
  </si>
  <si>
    <t>CEN Study Guide 2023-2024 - CEN Exam Secrets Review Book, Full-Length Practice Test, Step-by-Step Video Tutorials: [4th Edition]</t>
  </si>
  <si>
    <t>https://m.media-amazon.com/images/I/71usAFSuNPL._AC_UY218_.jpg</t>
  </si>
  <si>
    <t>https://www.amazon.com/dp/B0C15LMM6Y</t>
  </si>
  <si>
    <t>B00QFKJCGC</t>
  </si>
  <si>
    <t>Differential Diagnosis and Management for the Chiropractor</t>
  </si>
  <si>
    <t>Thomas A. Souza</t>
  </si>
  <si>
    <t>https://m.media-amazon.com/images/I/91LcNaYigpL._AC_UY218_.jpg</t>
  </si>
  <si>
    <t>https://www.amazon.com/dp/B00QFKJCGC</t>
  </si>
  <si>
    <t>B0BXR5GG5Y</t>
  </si>
  <si>
    <t>Building A Digital Bank (Second Edition): Lessons I Learned While Building 4 Digital Banks</t>
  </si>
  <si>
    <t>Evans Munyuki</t>
  </si>
  <si>
    <t>https://m.media-amazon.com/images/I/71yUFiCajAL._AC_UY218_.jpg</t>
  </si>
  <si>
    <t>https://www.amazon.com/dp/B0BXR5GG5Y</t>
  </si>
  <si>
    <t>B07BFMFLD4</t>
  </si>
  <si>
    <t>Leininger's Transcultural Nursing: Concepts, Theories, Research &amp; Practice, Fourth Edition</t>
  </si>
  <si>
    <t>Marilyn R. McFarland</t>
  </si>
  <si>
    <t>https://m.media-amazon.com/images/I/713sfM1C6hL._AC_UY218_.jpg</t>
  </si>
  <si>
    <t>https://www.amazon.com/dp/B07BFMFLD4</t>
  </si>
  <si>
    <t>B0CJ83WJN2</t>
  </si>
  <si>
    <t>The Sentient Cell: The Cellular Foundations of Consciousness</t>
  </si>
  <si>
    <t>Arthur S. Reber</t>
  </si>
  <si>
    <t>https://m.media-amazon.com/images/I/71mM48PcbVL._AC_UY218_.jpg</t>
  </si>
  <si>
    <t>https://www.amazon.com/dp/B0CJ83WJN2</t>
  </si>
  <si>
    <t>B0992L74LT</t>
  </si>
  <si>
    <t>Lavin's Radiography for Veterinary Technicians E-Book</t>
  </si>
  <si>
    <t>Marg Brown</t>
  </si>
  <si>
    <t>https://m.media-amazon.com/images/I/51R1PHFwErS._AC_UY218_.jpg</t>
  </si>
  <si>
    <t>https://www.amazon.com/dp/B0992L74LT</t>
  </si>
  <si>
    <t>B08B3HGMRL</t>
  </si>
  <si>
    <t>The Better Brain: Overcome Anxiety, Combat Depression, and Reduce ADHD and Stress with Nutrition</t>
  </si>
  <si>
    <t>Bonnie J. Kaplan</t>
  </si>
  <si>
    <t>https://m.media-amazon.com/images/I/71XCjINPkpS._AC_UY218_.jpg</t>
  </si>
  <si>
    <t>https://www.amazon.com/dp/B08B3HGMRL</t>
  </si>
  <si>
    <t>B08J8BSPTC</t>
  </si>
  <si>
    <t>The Messengers: Owls, Synchronicity and the UFO Abductee</t>
  </si>
  <si>
    <t>Mike Clelland</t>
  </si>
  <si>
    <t>https://m.media-amazon.com/images/I/81IVHRQTT8L._AC_UY218_.jpg</t>
  </si>
  <si>
    <t>https://www.amazon.com/dp/B08J8BSPTC</t>
  </si>
  <si>
    <t>B08LNTMXJN</t>
  </si>
  <si>
    <t>Gray's Anatomy E-Book</t>
  </si>
  <si>
    <t>Susan Standring</t>
  </si>
  <si>
    <t>https://m.media-amazon.com/images/I/71JXnLUgxNL._AC_UY218_.jpg</t>
  </si>
  <si>
    <t>https://www.amazon.com/dp/B08LNTMXJN</t>
  </si>
  <si>
    <t>B07ZTTV17B</t>
  </si>
  <si>
    <t>Tales from the Ant World</t>
  </si>
  <si>
    <t>https://m.media-amazon.com/images/I/81hyJRQ+nJL._AC_UY218_.jpg</t>
  </si>
  <si>
    <t>https://www.amazon.com/dp/B07ZTTV17B</t>
  </si>
  <si>
    <t>B019M8J9N4</t>
  </si>
  <si>
    <t>The Biology of Wonder: Aliveness, Feeling and the Metamorphosis of Science</t>
  </si>
  <si>
    <t>Andreas Weber</t>
  </si>
  <si>
    <t>https://m.media-amazon.com/images/I/81dX5VXD3lL._AC_UY218_.jpg</t>
  </si>
  <si>
    <t>https://www.amazon.com/dp/B019M8J9N4</t>
  </si>
  <si>
    <t>B004H1UEXG</t>
  </si>
  <si>
    <t>Through a Window: My Thirty Years with the Chimpanzees of Gombe</t>
  </si>
  <si>
    <t>https://m.media-amazon.com/images/I/81nC1IUG+UL._AC_UY218_.jpg</t>
  </si>
  <si>
    <t>https://www.amazon.com/dp/B004H1UEXG</t>
  </si>
  <si>
    <t>B012271Y4Y</t>
  </si>
  <si>
    <t>Dr. Susan Love's Breast Book (A Merloyd Lawrence Book)</t>
  </si>
  <si>
    <t>Susan M. Love MD</t>
  </si>
  <si>
    <t>https://m.media-amazon.com/images/I/81Y9RWbnXeL._AC_UY218_.jpg</t>
  </si>
  <si>
    <t>https://www.amazon.com/dp/B012271Y4Y</t>
  </si>
  <si>
    <t>B00KVI4HLO</t>
  </si>
  <si>
    <t>Proteinaholic: How Our Obsession with Meat Is Killing Us and What We Can Do About It</t>
  </si>
  <si>
    <t>Garth Davis M.D.</t>
  </si>
  <si>
    <t>https://m.media-amazon.com/images/I/81l3KlO4OeL._AC_UY218_.jpg</t>
  </si>
  <si>
    <t>https://www.amazon.com/dp/B00KVI4HLO</t>
  </si>
  <si>
    <t>B0B6JPD2NQ</t>
  </si>
  <si>
    <t>The Bethesda Handbook of Clinical Oncology</t>
  </si>
  <si>
    <t>Jame Abraham</t>
  </si>
  <si>
    <t>https://m.media-amazon.com/images/I/81n4PMRCudL._AC_UY218_.jpg</t>
  </si>
  <si>
    <t>https://www.amazon.com/dp/B0B6JPD2NQ</t>
  </si>
  <si>
    <t>B01K4UKKJQ</t>
  </si>
  <si>
    <t>Textbook of Diagnostic Sonography - E-Book</t>
  </si>
  <si>
    <t>Sandra L. Hagen-Ansert</t>
  </si>
  <si>
    <t>https://m.media-amazon.com/images/I/81gn8i6mQ5L._AC_UY218_.jpg</t>
  </si>
  <si>
    <t>https://www.amazon.com/dp/B01K4UKKJQ</t>
  </si>
  <si>
    <t>B083J17DYJ</t>
  </si>
  <si>
    <t>Adventures in Opting Out: A Field Guide to Leading an Intentional Life</t>
  </si>
  <si>
    <t>Cait Flanders</t>
  </si>
  <si>
    <t>https://m.media-amazon.com/images/I/81qA125P27L._AC_UY218_.jpg</t>
  </si>
  <si>
    <t>https://www.amazon.com/dp/B083J17DYJ</t>
  </si>
  <si>
    <t>B09ZDPVQG9</t>
  </si>
  <si>
    <t>Tintinalli's Emergency Medicine Examination and Board Review</t>
  </si>
  <si>
    <t>Susan B. Promes</t>
  </si>
  <si>
    <t>https://m.media-amazon.com/images/I/719Il9gO0tL._AC_UY218_.jpg</t>
  </si>
  <si>
    <t>https://www.amazon.com/dp/B09ZDPVQG9</t>
  </si>
  <si>
    <t>B0969F856B</t>
  </si>
  <si>
    <t>Biomedical Informatics: Computer Applications in Health Care and Biomedicine</t>
  </si>
  <si>
    <t>Edward H. Shortliffe</t>
  </si>
  <si>
    <t>https://m.media-amazon.com/images/I/61Za3J8PjSS._AC_UY218_.jpg</t>
  </si>
  <si>
    <t>https://www.amazon.com/dp/B0969F856B</t>
  </si>
  <si>
    <t>B08T17MG2C</t>
  </si>
  <si>
    <t>Understanding the Mental Health Problems of Children and Adolescents: A Guide for Social Workers</t>
  </si>
  <si>
    <t>Kirstin Painter</t>
  </si>
  <si>
    <t>https://m.media-amazon.com/images/I/91-QU7iI6EL._AC_UY218_.jpg</t>
  </si>
  <si>
    <t>https://www.amazon.com/dp/B08T17MG2C</t>
  </si>
  <si>
    <t>B07G8G3HLY</t>
  </si>
  <si>
    <t>Introduction to Human Disease: Pathophysiology for Health Professionals</t>
  </si>
  <si>
    <t>Agnes G. Loeffler</t>
  </si>
  <si>
    <t>https://m.media-amazon.com/images/I/91uQ5pY5ozL._AC_UY218_.jpg</t>
  </si>
  <si>
    <t>https://www.amazon.com/dp/B07G8G3HLY</t>
  </si>
  <si>
    <t>B00B72CFOE</t>
  </si>
  <si>
    <t>Rosalind Franklin: The Dark Lady of DNA</t>
  </si>
  <si>
    <t>Brenda Maddox</t>
  </si>
  <si>
    <t>https://m.media-amazon.com/images/I/91WJXJDZkuL._AC_UY218_.jpg</t>
  </si>
  <si>
    <t>https://www.amazon.com/dp/B00B72CFOE</t>
  </si>
  <si>
    <t>B004W0HZU2</t>
  </si>
  <si>
    <t>Billions &amp; Billions: Thoughts on Life and Death at the Brink of the Millennium</t>
  </si>
  <si>
    <t>https://m.media-amazon.com/images/I/51qvnrZC3sL._AC_UY218_.jpg</t>
  </si>
  <si>
    <t>https://www.amazon.com/dp/B004W0HZU2</t>
  </si>
  <si>
    <t>B08XLMCKCX</t>
  </si>
  <si>
    <t>Case Files Internal Medicine, Sixth Edition</t>
  </si>
  <si>
    <t>https://m.media-amazon.com/images/I/81gpsSsqaIL._AC_UY218_.jpg</t>
  </si>
  <si>
    <t>https://www.amazon.com/dp/B08XLMCKCX</t>
  </si>
  <si>
    <t>B004DEPGLW</t>
  </si>
  <si>
    <t>New and Selected Poems, Volume One</t>
  </si>
  <si>
    <t>https://m.media-amazon.com/images/I/51SYCO3oaRL._AC_UY218_.jpg</t>
  </si>
  <si>
    <t>https://www.amazon.com/dp/B004DEPGLW</t>
  </si>
  <si>
    <t>B003O86F18</t>
  </si>
  <si>
    <t>Schaum's Outline of Mathematical Methods for Business and Economics (Schaum's Outlines)</t>
  </si>
  <si>
    <t>Edward T. Dowling</t>
  </si>
  <si>
    <t>https://m.media-amazon.com/images/I/713g1AsqFAL._AC_UY218_.jpg</t>
  </si>
  <si>
    <t>https://www.amazon.com/dp/B003O86F18</t>
  </si>
  <si>
    <t>B00RW8FD50</t>
  </si>
  <si>
    <t>Life on a Young Planet: The First Three Billion Years of Evolution on Earth - Updated Edition (Princeton Science Library Book 35)</t>
  </si>
  <si>
    <t>https://m.media-amazon.com/images/I/8130mLlbNUL._AC_UY218_.jpg</t>
  </si>
  <si>
    <t>https://www.amazon.com/dp/B00RW8FD50</t>
  </si>
  <si>
    <t>B012OKVJCQ</t>
  </si>
  <si>
    <t>Coloring the Universe: An Insider's Look at Making Spectacular Images of Space</t>
  </si>
  <si>
    <t>Travis Rector</t>
  </si>
  <si>
    <t>https://m.media-amazon.com/images/I/A1TGcgotNML._AC_UY218_.jpg</t>
  </si>
  <si>
    <t>https://www.amazon.com/dp/B012OKVJCQ</t>
  </si>
  <si>
    <t>B07VC9MV9T</t>
  </si>
  <si>
    <t>HBR's 10 Must Reads on Design Thinking (with featured article "Design Thinking" By Tim Brown)</t>
  </si>
  <si>
    <t>https://m.media-amazon.com/images/I/71EbBdjkexL._AC_UY218_.jpg</t>
  </si>
  <si>
    <t>https://www.amazon.com/dp/B07VC9MV9T</t>
  </si>
  <si>
    <t>B0CK43NJ3R</t>
  </si>
  <si>
    <t>Robot Doctor: Our Future of AI-Driven Omnipresent Robotic Healthcare</t>
  </si>
  <si>
    <t>Clark Rosenberry</t>
  </si>
  <si>
    <t>https://m.media-amazon.com/images/I/81XltSPui0L._AC_UY218_.jpg</t>
  </si>
  <si>
    <t>https://www.amazon.com/dp/B0CK43NJ3R</t>
  </si>
  <si>
    <t>B01CO4DYU2</t>
  </si>
  <si>
    <t>Hospice and Palliative Medicine Handbook: A Clinical Guide</t>
  </si>
  <si>
    <t>Susan Bodtke</t>
  </si>
  <si>
    <t>https://m.media-amazon.com/images/I/51xz3iosPhL._AC_UY218_.jpg</t>
  </si>
  <si>
    <t>https://www.amazon.com/dp/B01CO4DYU2</t>
  </si>
  <si>
    <t>B006XDEZQ8</t>
  </si>
  <si>
    <t>First Aid Q&amp;A for the USMLE Step 1, Third Edition</t>
  </si>
  <si>
    <t>https://m.media-amazon.com/images/I/71F3pnHBiWL._AC_UY218_.jpg</t>
  </si>
  <si>
    <t>https://www.amazon.com/dp/B006XDEZQ8</t>
  </si>
  <si>
    <t>B0C29T2BJV</t>
  </si>
  <si>
    <t>God's Grandeur: The Catholic Case for Intelligent Design</t>
  </si>
  <si>
    <t>Ann Gauger</t>
  </si>
  <si>
    <t>https://m.media-amazon.com/images/I/91rFqmLpc6L._AC_UY218_.jpg</t>
  </si>
  <si>
    <t>https://www.amazon.com/dp/B0C29T2BJV</t>
  </si>
  <si>
    <t>B091WQDNLM</t>
  </si>
  <si>
    <t>Calculus: Single Variable, 8th Edition</t>
  </si>
  <si>
    <t>https://m.media-amazon.com/images/I/91C0MY0pxZL._AC_UY218_.jpg</t>
  </si>
  <si>
    <t>https://www.amazon.com/dp/B091WQDNLM</t>
  </si>
  <si>
    <t>B0C78HSF6Y</t>
  </si>
  <si>
    <t>A Hard Silence: One daughter remaps family, grief, and faith when HIV/AIDS changes it all</t>
  </si>
  <si>
    <t>Melanie Brooks</t>
  </si>
  <si>
    <t>https://m.media-amazon.com/images/I/91cvW1a6LEL._AC_UY218_.jpg</t>
  </si>
  <si>
    <t>https://www.amazon.com/dp/B0C78HSF6Y</t>
  </si>
  <si>
    <t>B09JPDPLRD</t>
  </si>
  <si>
    <t>Ethics and Professionalism for Healthcare Managers, Second Edition</t>
  </si>
  <si>
    <t>Leigh W. Cellucci</t>
  </si>
  <si>
    <t>https://m.media-amazon.com/images/I/81OwOfy383L._AC_UY218_.jpg</t>
  </si>
  <si>
    <t>https://www.amazon.com/dp/B09JPDPLRD</t>
  </si>
  <si>
    <t>B0CJN87MY2</t>
  </si>
  <si>
    <t>Essential Spanish for Medical Professionals: A Superhero's Guide to Learn Spanish on the Go with As Little Time and Effort Possible. Your 3 Health Professionals Superpowers Await You Inside!</t>
  </si>
  <si>
    <t>Language Learning Superheroes</t>
  </si>
  <si>
    <t>https://m.media-amazon.com/images/I/81YZOEjMBCL._AC_UY218_.jpg</t>
  </si>
  <si>
    <t>https://www.amazon.com/dp/B0CJN87MY2</t>
  </si>
  <si>
    <t>B0749L293D</t>
  </si>
  <si>
    <t>Introduction to Audiologic Rehabilitation (What's New in Communication Sciences &amp; Disorders)</t>
  </si>
  <si>
    <t>Ronald L. Schow</t>
  </si>
  <si>
    <t>https://m.media-amazon.com/images/I/81gnmuGHenL._AC_UY218_.jpg</t>
  </si>
  <si>
    <t>https://www.amazon.com/dp/B0749L293D</t>
  </si>
  <si>
    <t>B07CZY3NCQ</t>
  </si>
  <si>
    <t>Adult-Gerontology Acute Care Nurse Practitioner Q&amp;A Review</t>
  </si>
  <si>
    <t>CCRN Carpenter, Dawn, DNP, ACNP-BC</t>
  </si>
  <si>
    <t>https://m.media-amazon.com/images/I/71ify3PSRUL._AC_UY218_.jpg</t>
  </si>
  <si>
    <t>https://www.amazon.com/dp/B07CZY3NCQ</t>
  </si>
  <si>
    <t>B07WTN67D7</t>
  </si>
  <si>
    <t>Fire Service Human Resources Management</t>
  </si>
  <si>
    <t>Steven T. Edwards</t>
  </si>
  <si>
    <t>https://m.media-amazon.com/images/I/71R89Ze6oXL._AC_UY218_.jpg</t>
  </si>
  <si>
    <t>https://www.amazon.com/dp/B07WTN67D7</t>
  </si>
  <si>
    <t>B07Z7BG4J3</t>
  </si>
  <si>
    <t>The ASMBS Textbook of Bariatric Surgery</t>
  </si>
  <si>
    <t>Ninh T. Nguyen</t>
  </si>
  <si>
    <t>https://m.media-amazon.com/images/I/614FfcmtbpL._AC_UY218_.jpg</t>
  </si>
  <si>
    <t>https://www.amazon.com/dp/B07Z7BG4J3</t>
  </si>
  <si>
    <t>B0BNJQ2GC2</t>
  </si>
  <si>
    <t>Terrain Therapy: How To Achieve Perfect Health Through Diet, Living Habits &amp; Divine Thinking</t>
  </si>
  <si>
    <t>Ulric Williams</t>
  </si>
  <si>
    <t>https://m.media-amazon.com/images/I/81i3rTeOxsL._AC_UY218_.jpg</t>
  </si>
  <si>
    <t>https://www.amazon.com/dp/B0BNJQ2GC2</t>
  </si>
  <si>
    <t>B09HR4Y8JS</t>
  </si>
  <si>
    <t>Clinical Hematology Atlas - E-Book</t>
  </si>
  <si>
    <t>Jacqueline H. Carr</t>
  </si>
  <si>
    <t>https://m.media-amazon.com/images/I/71DEx2AhCKL._AC_UY218_.jpg</t>
  </si>
  <si>
    <t>https://www.amazon.com/dp/B09HR4Y8JS</t>
  </si>
  <si>
    <t>B00XIH48A0</t>
  </si>
  <si>
    <t>Emergency Care (EMT)</t>
  </si>
  <si>
    <t>Daniel Limmer</t>
  </si>
  <si>
    <t>https://m.media-amazon.com/images/I/51cuWdC+dFL._AC_UY218_.jpg</t>
  </si>
  <si>
    <t>https://www.amazon.com/dp/B00XIH48A0</t>
  </si>
  <si>
    <t>B084MNVJX4</t>
  </si>
  <si>
    <t>Aquascaping: A Step-by-Step Guide to Planting, Styling, and Maintaining Beautiful Aquariums</t>
  </si>
  <si>
    <t>George Farmer</t>
  </si>
  <si>
    <t>https://m.media-amazon.com/images/I/71drag3PJdL._AC_UY218_.jpg</t>
  </si>
  <si>
    <t>https://www.amazon.com/dp/B084MNVJX4</t>
  </si>
  <si>
    <t>B00AG0VMTC</t>
  </si>
  <si>
    <t>Plant-Strong: Discover the World's Healthiest Diet--with 150 Engine 2 Recipes</t>
  </si>
  <si>
    <t>Rip Esselstyn</t>
  </si>
  <si>
    <t>https://m.media-amazon.com/images/I/91d1ZptGW7L._AC_UY218_.jpg</t>
  </si>
  <si>
    <t>https://www.amazon.com/dp/B00AG0VMTC</t>
  </si>
  <si>
    <t>B010V2WGLC</t>
  </si>
  <si>
    <t>Spanish and the Medical Interview E-Book</t>
  </si>
  <si>
    <t>Pilar Ortega</t>
  </si>
  <si>
    <t>https://m.media-amazon.com/images/I/61mzn4DDxjL._AC_UY218_.jpg</t>
  </si>
  <si>
    <t>https://www.amazon.com/dp/B010V2WGLC</t>
  </si>
  <si>
    <t>B0C323NKZ1</t>
  </si>
  <si>
    <t>Fear in the Forest: Volume 1</t>
  </si>
  <si>
    <t>Ethan Hayes</t>
  </si>
  <si>
    <t>https://m.media-amazon.com/images/I/91ofCJ6uibL._AC_UY218_.jpg</t>
  </si>
  <si>
    <t>https://www.amazon.com/dp/B0C323NKZ1</t>
  </si>
  <si>
    <t>B08T9GTZH4</t>
  </si>
  <si>
    <t>Workbook for Radiologic Science for Technologists - E-Book</t>
  </si>
  <si>
    <t>Elizabeth Shields</t>
  </si>
  <si>
    <t>https://m.media-amazon.com/images/I/517L7XAMMDL._AC_UY218_.jpg</t>
  </si>
  <si>
    <t>https://www.amazon.com/dp/B08T9GTZH4</t>
  </si>
  <si>
    <t>B06ZZSHN4K</t>
  </si>
  <si>
    <t>Functional Behavioral Assessment, Diagnosis, and Treatment: A Complete System for Education and Mental Health Settings</t>
  </si>
  <si>
    <t>PhD Cipani, Ennio</t>
  </si>
  <si>
    <t>https://m.media-amazon.com/images/I/91q56vYfm1L._AC_UY218_.jpg</t>
  </si>
  <si>
    <t>https://www.amazon.com/dp/B06ZZSHN4K</t>
  </si>
  <si>
    <t>B0B8YYD7S3</t>
  </si>
  <si>
    <t>Pandora's Gamble: Lab Leaks, Pandemics, and a World at Risk</t>
  </si>
  <si>
    <t>Alison Young</t>
  </si>
  <si>
    <t>https://m.media-amazon.com/images/I/81sB8fMWvtL._AC_UY218_.jpg</t>
  </si>
  <si>
    <t>https://www.amazon.com/dp/B0B8YYD7S3</t>
  </si>
  <si>
    <t>B07WJ46M7H</t>
  </si>
  <si>
    <t>Introductory Foods (What's New in Culinary &amp; Hospitality)</t>
  </si>
  <si>
    <t>RDN Scheule, Barbara, Ph.D.</t>
  </si>
  <si>
    <t>https://m.media-amazon.com/images/I/710ymW3frSL._AC_UY218_.jpg</t>
  </si>
  <si>
    <t>https://www.amazon.com/dp/B07WJ46M7H</t>
  </si>
  <si>
    <t>B01DRGYBMQ</t>
  </si>
  <si>
    <t>The DeFlame Diet: DeFlame your diet, body, and mind</t>
  </si>
  <si>
    <t>Dr. David R. Seaman</t>
  </si>
  <si>
    <t>https://m.media-amazon.com/images/I/91diRTADKqL._AC_UY218_.jpg</t>
  </si>
  <si>
    <t>https://www.amazon.com/dp/B01DRGYBMQ</t>
  </si>
  <si>
    <t>B07NQHCLXK</t>
  </si>
  <si>
    <t>Emotional Intelligence: The 21-Day Mental Makeover to Master Your Emotions, Improve Your Social Skills, and Achieve Better, Happier Relationships (Practical Emotional Intelligence Book 1)</t>
  </si>
  <si>
    <t>https://m.media-amazon.com/images/I/81DbWxPCFgL._AC_UY218_.jpg</t>
  </si>
  <si>
    <t>https://www.amazon.com/dp/B07NQHCLXK</t>
  </si>
  <si>
    <t>B0163DCQYU</t>
  </si>
  <si>
    <t>The Book of Ho'oponopono: The Hawaiian Practice of Forgiveness and Healing</t>
  </si>
  <si>
    <t>Nathalie Lamboy</t>
  </si>
  <si>
    <t>https://m.media-amazon.com/images/I/81ruGAf5mjL._AC_UY218_.jpg</t>
  </si>
  <si>
    <t>https://www.amazon.com/dp/B0163DCQYU</t>
  </si>
  <si>
    <t>B01HDSU0GK</t>
  </si>
  <si>
    <t>Your Brain Is a Time Machine: The Neuroscience and Physics of Time</t>
  </si>
  <si>
    <t>Dean Buonomano</t>
  </si>
  <si>
    <t>https://m.media-amazon.com/images/I/81QxkQWM1wL._AC_UY218_.jpg</t>
  </si>
  <si>
    <t>https://www.amazon.com/dp/B01HDSU0GK</t>
  </si>
  <si>
    <t>B073XCPXBD</t>
  </si>
  <si>
    <t>A Naturalist at Large: The Best Essays of Bernd Heinrich</t>
  </si>
  <si>
    <t>https://m.media-amazon.com/images/I/71oW9DCrx8L._AC_UY218_.jpg</t>
  </si>
  <si>
    <t>https://www.amazon.com/dp/B073XCPXBD</t>
  </si>
  <si>
    <t>B0CFGHNSYZ</t>
  </si>
  <si>
    <t>Making Room for the Disavowed: Reclaiming the Self in Psychotherapy</t>
  </si>
  <si>
    <t>Paul L. Wachtel</t>
  </si>
  <si>
    <t>https://m.media-amazon.com/images/I/71AGxxOsNPL._AC_UY218_.jpg</t>
  </si>
  <si>
    <t>https://www.amazon.com/dp/B0CFGHNSYZ</t>
  </si>
  <si>
    <t>B00N6PBBCM</t>
  </si>
  <si>
    <t>Rewired: A Bold New Approach To Addiction and Recovery</t>
  </si>
  <si>
    <t>Erica Spiegelman</t>
  </si>
  <si>
    <t>https://m.media-amazon.com/images/I/81+h-NoLEOL._AC_UY218_.jpg</t>
  </si>
  <si>
    <t>https://www.amazon.com/dp/B00N6PBBCM</t>
  </si>
  <si>
    <t>B08FXZ5N4L</t>
  </si>
  <si>
    <t>Statistics Alive!</t>
  </si>
  <si>
    <t>Wendy J. Steinberg</t>
  </si>
  <si>
    <t>https://m.media-amazon.com/images/I/916BSzlA1zL._AC_UY218_.jpg</t>
  </si>
  <si>
    <t>https://www.amazon.com/dp/B08FXZ5N4L</t>
  </si>
  <si>
    <t>B00B60CIX0</t>
  </si>
  <si>
    <t>The California Naturalist Handbook</t>
  </si>
  <si>
    <t>Greg de Nevers</t>
  </si>
  <si>
    <t>https://m.media-amazon.com/images/I/A1kkXArrZlL._AC_UY218_.jpg</t>
  </si>
  <si>
    <t>https://www.amazon.com/dp/B00B60CIX0</t>
  </si>
  <si>
    <t>B00EX4E258</t>
  </si>
  <si>
    <t>The Future of the Mind: The Scientific Quest to Understand, Enhance, and Empower the Mind</t>
  </si>
  <si>
    <t>https://m.media-amazon.com/images/I/81LmIol77PL._AC_UY218_.jpg</t>
  </si>
  <si>
    <t>https://www.amazon.com/dp/B00EX4E258</t>
  </si>
  <si>
    <t>B085NYH1F7</t>
  </si>
  <si>
    <t>Workbook and Competency Evaluation Review for Mosby's Textbook for Nursing Assistants - E-Book</t>
  </si>
  <si>
    <t>https://m.media-amazon.com/images/I/81aqmqx+LSL._AC_UY218_.jpg</t>
  </si>
  <si>
    <t>https://www.amazon.com/dp/B085NYH1F7</t>
  </si>
  <si>
    <t>B09HJY9VT8</t>
  </si>
  <si>
    <t>Quantum Computing: An Applied Approach</t>
  </si>
  <si>
    <t>Jack D. Hidary</t>
  </si>
  <si>
    <t>https://m.media-amazon.com/images/I/61zeUZUOmrL._AC_UY218_.jpg</t>
  </si>
  <si>
    <t>https://www.amazon.com/dp/B09HJY9VT8</t>
  </si>
  <si>
    <t>B00GAPFJNW</t>
  </si>
  <si>
    <t>Living Well on the Spectrum: How to Use Your Strengths to Meet the Challenges of Asperger Syndrome/High-Functioning Autism</t>
  </si>
  <si>
    <t>Valerie L. Gaus</t>
  </si>
  <si>
    <t>https://m.media-amazon.com/images/I/41P4LBGhHoL._AC_UY218_.jpg</t>
  </si>
  <si>
    <t>https://www.amazon.com/dp/B00GAPFJNW</t>
  </si>
  <si>
    <t>B0BRBHLHLG</t>
  </si>
  <si>
    <t>Drainâ€™s PeriAnesthesia Nursing â€“ E-Book: A Critical Care Approach</t>
  </si>
  <si>
    <t>Jan Odom-Forren</t>
  </si>
  <si>
    <t>https://m.media-amazon.com/images/I/61YiQb9lgEL._AC_UY218_.jpg</t>
  </si>
  <si>
    <t>https://www.amazon.com/dp/B0BRBHLHLG</t>
  </si>
  <si>
    <t>B01MXUUOGD</t>
  </si>
  <si>
    <t>ADHD in Children and Adolescents (Advances in Psychotherapy - Evidence-Based Practice Book 33)</t>
  </si>
  <si>
    <t>Brian P Daly</t>
  </si>
  <si>
    <t>https://m.media-amazon.com/images/I/81Nzhw8HbqL._AC_UY218_.jpg</t>
  </si>
  <si>
    <t>https://www.amazon.com/dp/B01MXUUOGD</t>
  </si>
  <si>
    <t>B013CATQPY</t>
  </si>
  <si>
    <t>Rise of the Rocket Girls: The Women Who Propelled Us, from Missiles to the Moon to Mars</t>
  </si>
  <si>
    <t>Nathalia Holt</t>
  </si>
  <si>
    <t>https://m.media-amazon.com/images/I/91kHTIOuAJL._AC_UY218_.jpg</t>
  </si>
  <si>
    <t>https://www.amazon.com/dp/B013CATQPY</t>
  </si>
  <si>
    <t>B0CCQF1H35</t>
  </si>
  <si>
    <t>CAPM Exam Content Outline: Certified Associate in Project Management Study Guide based on the PMI CAPM 2023 Exam Syllabus</t>
  </si>
  <si>
    <t>George Glover</t>
  </si>
  <si>
    <t>https://m.media-amazon.com/images/I/61NJqUQjt+L._AC_UY218_.jpg</t>
  </si>
  <si>
    <t>https://www.amazon.com/dp/B0CCQF1H35</t>
  </si>
  <si>
    <t>B09RGBCVW9</t>
  </si>
  <si>
    <t>Think Like An Ecosystem: An Introduction to Permaculture, Water Systems, Soil Science and Landscape Design</t>
  </si>
  <si>
    <t>https://m.media-amazon.com/images/I/9192NPiiR5L._AC_UY218_.jpg</t>
  </si>
  <si>
    <t>https://www.amazon.com/dp/B09RGBCVW9</t>
  </si>
  <si>
    <t>B01B1MWLVQ</t>
  </si>
  <si>
    <t>How Can I Get Better?: An Action Plan for Treating Resistant Lyme &amp; Chronic Disease</t>
  </si>
  <si>
    <t>Richard Horowitz</t>
  </si>
  <si>
    <t>https://m.media-amazon.com/images/I/81EQwER27+L._AC_UY218_.jpg</t>
  </si>
  <si>
    <t>https://www.amazon.com/dp/B01B1MWLVQ</t>
  </si>
  <si>
    <t>B078Q463RB</t>
  </si>
  <si>
    <t>The Art of Everyday Assertiveness: Speak Up. Say No. Set Boundaries. Take Back Control.</t>
  </si>
  <si>
    <t>https://m.media-amazon.com/images/I/91qubGx4w6L._AC_UY218_.jpg</t>
  </si>
  <si>
    <t>https://www.amazon.com/dp/B078Q463RB</t>
  </si>
  <si>
    <t>B0B6ZMB6WB</t>
  </si>
  <si>
    <t>The Masters of Medicine: Our Greatest Triumphs in the Race to Cure Humanity's Deadliest Diseases</t>
  </si>
  <si>
    <t>Andrew Lam</t>
  </si>
  <si>
    <t>https://m.media-amazon.com/images/I/91SI-5ic0BL._AC_UY218_.jpg</t>
  </si>
  <si>
    <t>https://www.amazon.com/dp/B0B6ZMB6WB</t>
  </si>
  <si>
    <t>B08TV3M8DT</t>
  </si>
  <si>
    <t>Yellowstone Wolves: Science and Discovery in the World's First National Park</t>
  </si>
  <si>
    <t>Douglas W. Smith</t>
  </si>
  <si>
    <t>https://m.media-amazon.com/images/I/71cyvjPRWoL._AC_UY218_.jpg</t>
  </si>
  <si>
    <t>https://www.amazon.com/dp/B08TV3M8DT</t>
  </si>
  <si>
    <t>B07S8BMZKR</t>
  </si>
  <si>
    <t>La revelaciÃ³n de Dios (Spanish Edition)</t>
  </si>
  <si>
    <t>Peter Jensen</t>
  </si>
  <si>
    <t>https://m.media-amazon.com/images/I/714kuul0G4L._AC_UY218_.jpg</t>
  </si>
  <si>
    <t>https://www.amazon.com/dp/B07S8BMZKR</t>
  </si>
  <si>
    <t>B004089HZW</t>
  </si>
  <si>
    <t>Dead Men Do Tell Tales: The Strange and Fascinating Cases of a Forensic Anthropologist</t>
  </si>
  <si>
    <t>William R. Maples</t>
  </si>
  <si>
    <t>https://m.media-amazon.com/images/I/719xbYENLQL._AC_UY218_.jpg</t>
  </si>
  <si>
    <t>https://www.amazon.com/dp/B004089HZW</t>
  </si>
  <si>
    <t>B00918JR5Q</t>
  </si>
  <si>
    <t>Life's Ratchet: How Molecular Machines Extract Order from Chaos</t>
  </si>
  <si>
    <t>Peter M Hoffmann</t>
  </si>
  <si>
    <t>https://m.media-amazon.com/images/I/81H6QvIkDhL._AC_UY218_.jpg</t>
  </si>
  <si>
    <t>https://www.amazon.com/dp/B00918JR5Q</t>
  </si>
  <si>
    <t>B08S7FZHF3</t>
  </si>
  <si>
    <t>Evaluating Research in Communication Disorders</t>
  </si>
  <si>
    <t>Robert Orlikoff</t>
  </si>
  <si>
    <t>https://m.media-amazon.com/images/I/81B9AF0Ga8L._AC_UY218_.jpg</t>
  </si>
  <si>
    <t>https://www.amazon.com/dp/B08S7FZHF3</t>
  </si>
  <si>
    <t>B0057MLPJG</t>
  </si>
  <si>
    <t>Chapter House Dune: The inspiration for the blockbuster film (The Dune Sequence Book 6)</t>
  </si>
  <si>
    <t>https://m.media-amazon.com/images/I/71ZqIgblKTL._AC_UY218_.jpg</t>
  </si>
  <si>
    <t>https://www.amazon.com/dp/B0057MLPJG</t>
  </si>
  <si>
    <t>B092YYMH3J</t>
  </si>
  <si>
    <t>Pride: A LitRPG Dungeon Core Adventure (Dinosaur Dungeon Book 2)</t>
  </si>
  <si>
    <t>https://m.media-amazon.com/images/I/91-FCpmda9S._AC_UY218_.jpg</t>
  </si>
  <si>
    <t>https://www.amazon.com/dp/B092YYMH3J</t>
  </si>
  <si>
    <t>B06XJDYZ3Q</t>
  </si>
  <si>
    <t>https://m.media-amazon.com/images/I/71Ru8JWulaL._AC_UY218_.jpg</t>
  </si>
  <si>
    <t>https://www.amazon.com/dp/B06XJDYZ3Q</t>
  </si>
  <si>
    <t>B08GXTJ2WM</t>
  </si>
  <si>
    <t>Pratt's Long-Term Care: Managing Across the Continuum</t>
  </si>
  <si>
    <t>Steven Chies</t>
  </si>
  <si>
    <t>https://m.media-amazon.com/images/I/81dDsTEMUgL._AC_UY218_.jpg</t>
  </si>
  <si>
    <t>https://www.amazon.com/dp/B08GXTJ2WM</t>
  </si>
  <si>
    <t>B0BPTLZM2X</t>
  </si>
  <si>
    <t>FreeCAD | Step by Step: Learn how to easily create 3D objects, assemblies, and technical drawings with FreeCAD (FreeCAD | 2D/3D CAD for beginners &amp; advanced learners Book 1)</t>
  </si>
  <si>
    <t>https://m.media-amazon.com/images/I/711SB19XGPL._AC_UY218_.jpg</t>
  </si>
  <si>
    <t>https://www.amazon.com/dp/B0BPTLZM2X</t>
  </si>
  <si>
    <t>B0768Z93NH</t>
  </si>
  <si>
    <t>Mind Map Mastery: The Complete Guide to Learning and Using the Most Powerful Thinking Tool in the Universe</t>
  </si>
  <si>
    <t>Tony Buzan</t>
  </si>
  <si>
    <t>https://m.media-amazon.com/images/I/81spGF7L97L._AC_UY218_.jpg</t>
  </si>
  <si>
    <t>https://www.amazon.com/dp/B0768Z93NH</t>
  </si>
  <si>
    <t>B01L6SLK44</t>
  </si>
  <si>
    <t>Skinny Liver: A Proven Program to Prevent and Reverse the New Silent Epidemic-Fatty Liver Disease</t>
  </si>
  <si>
    <t>Kristin Kirkpatrick</t>
  </si>
  <si>
    <t>https://m.media-amazon.com/images/I/818wUhV1ZtL._AC_UY218_.jpg</t>
  </si>
  <si>
    <t>https://www.amazon.com/dp/B01L6SLK44</t>
  </si>
  <si>
    <t>B0CG9VHL57</t>
  </si>
  <si>
    <t>A Country of Two Agricultures</t>
  </si>
  <si>
    <t>Wandile Sihlobo</t>
  </si>
  <si>
    <t>https://m.media-amazon.com/images/I/91C9o3tzKaL._AC_UY218_.jpg</t>
  </si>
  <si>
    <t>https://www.amazon.com/dp/B0CG9VHL57</t>
  </si>
  <si>
    <t>B084SQHNY5</t>
  </si>
  <si>
    <t>REBEL GENE: Secret Space and the Future of Humanity</t>
  </si>
  <si>
    <t>Kerry Lynn Cassidy</t>
  </si>
  <si>
    <t>https://m.media-amazon.com/images/I/81NSTa062wL._AC_UY218_.jpg</t>
  </si>
  <si>
    <t>https://www.amazon.com/dp/B084SQHNY5</t>
  </si>
  <si>
    <t>B08ZCJZZFJ</t>
  </si>
  <si>
    <t>The Ego Is Not the Real You: Wisdom to Transcend the Mind and Realize the Self</t>
  </si>
  <si>
    <t>https://m.media-amazon.com/images/I/81BGkaWPyzL._AC_UY218_.jpg</t>
  </si>
  <si>
    <t>https://www.amazon.com/dp/B08ZCJZZFJ</t>
  </si>
  <si>
    <t>B0B5KQLWXZ</t>
  </si>
  <si>
    <t>ECGs Made Easy - E-Book</t>
  </si>
  <si>
    <t>Barbara J Aehlert</t>
  </si>
  <si>
    <t>https://m.media-amazon.com/images/I/51QQhCCpXmL._AC_UY218_.jpg</t>
  </si>
  <si>
    <t>https://www.amazon.com/dp/B0B5KQLWXZ</t>
  </si>
  <si>
    <t>B0728HCFHB</t>
  </si>
  <si>
    <t>Foundations of Nursing Research</t>
  </si>
  <si>
    <t>Rose Marie Nieswiadomy</t>
  </si>
  <si>
    <t>https://m.media-amazon.com/images/I/61oNpCUpGYL._AC_UY218_.jpg</t>
  </si>
  <si>
    <t>https://www.amazon.com/dp/B0728HCFHB</t>
  </si>
  <si>
    <t>B0B7JRSPYH</t>
  </si>
  <si>
    <t>Stahl's Self-Assessment Examination in Psychiatry: Multiple Choice Questions for Clinicians</t>
  </si>
  <si>
    <t>Stephen Stahl</t>
  </si>
  <si>
    <t>https://m.media-amazon.com/images/I/41S4ipqKcbL._AC_UY218_.jpg</t>
  </si>
  <si>
    <t>https://www.amazon.com/dp/B0B7JRSPYH</t>
  </si>
  <si>
    <t>B06XTXLP2N</t>
  </si>
  <si>
    <t>The Alzheimer's Antidote: Using a Low-Carb, High-Fat Diet to Fight Alzheimerâ€™s Disease, Memory Loss, and Cognitive Decline</t>
  </si>
  <si>
    <t>Amy Berger</t>
  </si>
  <si>
    <t>https://m.media-amazon.com/images/I/81kk9natN4L._AC_UY218_.jpg</t>
  </si>
  <si>
    <t>https://www.amazon.com/dp/B06XTXLP2N</t>
  </si>
  <si>
    <t>B087YZMQK4</t>
  </si>
  <si>
    <t>Managerial Epidemiology: Cases and Concepts, 4th Edition</t>
  </si>
  <si>
    <t>Steven T. Fleming</t>
  </si>
  <si>
    <t>https://m.media-amazon.com/images/I/719+cnl7reL._AC_UY218_.jpg</t>
  </si>
  <si>
    <t>https://www.amazon.com/dp/B087YZMQK4</t>
  </si>
  <si>
    <t>B07M9D31HC</t>
  </si>
  <si>
    <t>Algebra II For Dummies</t>
  </si>
  <si>
    <t>https://m.media-amazon.com/images/I/51jEkGLVVCL._AC_UY218_.jpg</t>
  </si>
  <si>
    <t>https://www.amazon.com/dp/B07M9D31HC</t>
  </si>
  <si>
    <t>B07FY12D66</t>
  </si>
  <si>
    <t>Parent Training for Disruptive Behavior: The RUBI Autism Network, Parent Workbook (Programs That Work)</t>
  </si>
  <si>
    <t>Karen Bearss</t>
  </si>
  <si>
    <t>https://m.media-amazon.com/images/I/71FHJBMs3uL._AC_UY218_.jpg</t>
  </si>
  <si>
    <t>https://www.amazon.com/dp/B07FY12D66</t>
  </si>
  <si>
    <t>B0CC5NS5YF</t>
  </si>
  <si>
    <t>A Strategy To and Worked Practice For the MRCP PACES</t>
  </si>
  <si>
    <t>Nigel Fong</t>
  </si>
  <si>
    <t>https://m.media-amazon.com/images/I/71om9O9aQLL._AC_UY218_.jpg</t>
  </si>
  <si>
    <t>https://www.amazon.com/dp/B0CC5NS5YF</t>
  </si>
  <si>
    <t>B08RYQDR91</t>
  </si>
  <si>
    <t>The Story Paradox: How Our Love of Storytelling Builds Societies and Tears them Down</t>
  </si>
  <si>
    <t>https://m.media-amazon.com/images/I/91B3UDC53qL._AC_UY218_.jpg</t>
  </si>
  <si>
    <t>https://www.amazon.com/dp/B08RYQDR91</t>
  </si>
  <si>
    <t>B01MDR11M6</t>
  </si>
  <si>
    <t>Evaluating Public and Community Health Programs</t>
  </si>
  <si>
    <t>Muriel J. Harris</t>
  </si>
  <si>
    <t>https://m.media-amazon.com/images/I/51pqh9XE7FL._AC_UY218_.jpg</t>
  </si>
  <si>
    <t>https://www.amazon.com/dp/B01MDR11M6</t>
  </si>
  <si>
    <t>B0BDKCYCZV</t>
  </si>
  <si>
    <t>The Gods Were Astronauts: The Extraterrestrial Identity of the Old Gods Revealed (Erich von Daniken Library)</t>
  </si>
  <si>
    <t>https://m.media-amazon.com/images/I/91fRMNH6AsL._AC_UY218_.jpg</t>
  </si>
  <si>
    <t>https://www.amazon.com/dp/B0BDKCYCZV</t>
  </si>
  <si>
    <t>B006M9RZQA</t>
  </si>
  <si>
    <t>Thought Reform and the Psychology of Totalism: A Study of 'brainwashing' in China</t>
  </si>
  <si>
    <t>Robert Jay Lifton</t>
  </si>
  <si>
    <t>https://m.media-amazon.com/images/I/71LJFegXknL._AC_UY218_.jpg</t>
  </si>
  <si>
    <t>https://www.amazon.com/dp/B006M9RZQA</t>
  </si>
  <si>
    <t>B00UYXHP0G</t>
  </si>
  <si>
    <t>Critical Thinking Skills For Dummies</t>
  </si>
  <si>
    <t>Martin Cohen</t>
  </si>
  <si>
    <t>https://m.media-amazon.com/images/I/516dNmg+riL._AC_UY218_.jpg</t>
  </si>
  <si>
    <t>https://www.amazon.com/dp/B00UYXHP0G</t>
  </si>
  <si>
    <t>B0CG9Y6B6F</t>
  </si>
  <si>
    <t>Wendy Lau</t>
  </si>
  <si>
    <t>https://m.media-amazon.com/images/I/61b56pFG7gL._AC_UY218_.jpg</t>
  </si>
  <si>
    <t>https://www.amazon.com/dp/B0CG9Y6B6F</t>
  </si>
  <si>
    <t>B07PJS8SQV</t>
  </si>
  <si>
    <t>https://m.media-amazon.com/images/I/71OOIhAykaL._AC_UY218_.jpg</t>
  </si>
  <si>
    <t>https://www.amazon.com/dp/B07PJS8SQV</t>
  </si>
  <si>
    <t>B09MTT99QR</t>
  </si>
  <si>
    <t>Clayton's Basic Pharmacology for Nurses - E-Book</t>
  </si>
  <si>
    <t>Michelle J. Willihnganz</t>
  </si>
  <si>
    <t>https://m.media-amazon.com/images/I/71CoFImzsoL._AC_UY218_.jpg</t>
  </si>
  <si>
    <t>https://www.amazon.com/dp/B09MTT99QR</t>
  </si>
  <si>
    <t>B07NHX9C4K</t>
  </si>
  <si>
    <t>Introduction to Probability, Second Edition (Chapman &amp; Hall/CRC Texts in Statistical Science)</t>
  </si>
  <si>
    <t>Joseph K. Blitzstein</t>
  </si>
  <si>
    <t>https://m.media-amazon.com/images/I/71+vUHNsg-L._AC_UY218_.jpg</t>
  </si>
  <si>
    <t>https://www.amazon.com/dp/B07NHX9C4K</t>
  </si>
  <si>
    <t>B07P88R6DW</t>
  </si>
  <si>
    <t>How Charts Lie: Getting Smarter about Visual Information</t>
  </si>
  <si>
    <t>Alberto Cairo</t>
  </si>
  <si>
    <t>https://m.media-amazon.com/images/I/71g1nTkCGDL._AC_UY218_.jpg</t>
  </si>
  <si>
    <t>https://www.amazon.com/dp/B07P88R6DW</t>
  </si>
  <si>
    <t>B07J3NC5W5</t>
  </si>
  <si>
    <t>Brant and Helms' Fundamentals of Diagnostic Radiology</t>
  </si>
  <si>
    <t>Jeffrey Klein</t>
  </si>
  <si>
    <t>https://m.media-amazon.com/images/I/81RqICfHZxL._AC_UY218_.jpg</t>
  </si>
  <si>
    <t>https://www.amazon.com/dp/B07J3NC5W5</t>
  </si>
  <si>
    <t>B093TWJGQB</t>
  </si>
  <si>
    <t>The Wills Eye Manual: Office and Emergency Room Diagnosis and Treatment of Eye Disease</t>
  </si>
  <si>
    <t>Kalla Gervasio</t>
  </si>
  <si>
    <t>https://m.media-amazon.com/images/I/710vlA5ZiNS._AC_UY218_.jpg</t>
  </si>
  <si>
    <t>https://www.amazon.com/dp/B093TWJGQB</t>
  </si>
  <si>
    <t>B08ZNPCGVL</t>
  </si>
  <si>
    <t>Mosbyâ€™sÂ® Pocket Guide to Fetal Monitoring - E-Book: A Multidisciplinary Approach (Nursing Pocket Guides)</t>
  </si>
  <si>
    <t>Lisa A. Miller</t>
  </si>
  <si>
    <t>https://m.media-amazon.com/images/I/81JfnfjMyPL._AC_UY218_.jpg</t>
  </si>
  <si>
    <t>https://www.amazon.com/dp/B08ZNPCGVL</t>
  </si>
  <si>
    <t>B004W0HZOS</t>
  </si>
  <si>
    <t>Shadows of Forgotten Ancestors</t>
  </si>
  <si>
    <t>https://m.media-amazon.com/images/I/51+xMeuCqGL._AC_UY218_.jpg</t>
  </si>
  <si>
    <t>https://www.amazon.com/dp/B004W0HZOS</t>
  </si>
  <si>
    <t>B01N1IUI9O</t>
  </si>
  <si>
    <t>Electric Power System Basics for the Nonelectrical Professional (IEEE Press Series on Power and Energy Systems)</t>
  </si>
  <si>
    <t>Steven W. Blume</t>
  </si>
  <si>
    <t>https://m.media-amazon.com/images/I/51hJ+w6DBXL._AC_UY218_.jpg</t>
  </si>
  <si>
    <t>https://www.amazon.com/dp/B01N1IUI9O</t>
  </si>
  <si>
    <t>B00OYT23D0</t>
  </si>
  <si>
    <t>Robbins and Cotran Review of Pathology: Robbins and Cotran Review of Pathology E-Book (Robbins Pathology)</t>
  </si>
  <si>
    <t>https://m.media-amazon.com/images/I/81YanfaVjvL._AC_UY218_.jpg</t>
  </si>
  <si>
    <t>https://www.amazon.com/dp/B00OYT23D0</t>
  </si>
  <si>
    <t>B07B2V1Y9Z</t>
  </si>
  <si>
    <t>Hashimoto's Food Pharmacology: Nutrition Protocols and Healing Recipes to Take Charge of Your Thyroid Health</t>
  </si>
  <si>
    <t>Izabella Wentz PharmD</t>
  </si>
  <si>
    <t>https://m.media-amazon.com/images/I/81QGLRRwWpL._AC_UY218_.jpg</t>
  </si>
  <si>
    <t>https://www.amazon.com/dp/B07B2V1Y9Z</t>
  </si>
  <si>
    <t>B0BB7RQL15</t>
  </si>
  <si>
    <t>ICD-10-CM/PCS Coding: Theory and Practice, 2023/2024 Edition - E-Book</t>
  </si>
  <si>
    <t>https://m.media-amazon.com/images/I/41PX9hV1VDL._AC_UY218_.jpg</t>
  </si>
  <si>
    <t>https://www.amazon.com/dp/B0BB7RQL15</t>
  </si>
  <si>
    <t>B0BKTRZ38G</t>
  </si>
  <si>
    <t>First Aid Clinical Pattern Recognition for the USMLE Step 2 CK</t>
  </si>
  <si>
    <t>Asra R. Khan</t>
  </si>
  <si>
    <t>https://m.media-amazon.com/images/I/81SN1EmYKyL._AC_UY218_.jpg</t>
  </si>
  <si>
    <t>https://www.amazon.com/dp/B0BKTRZ38G</t>
  </si>
  <si>
    <t>B09QNXYJ4L</t>
  </si>
  <si>
    <t>Curriculum Development for Medical Education: A Six-Step Approach</t>
  </si>
  <si>
    <t>Patricia A. Thomas</t>
  </si>
  <si>
    <t>https://m.media-amazon.com/images/I/71HKPnWs1jL._AC_UY218_.jpg</t>
  </si>
  <si>
    <t>https://www.amazon.com/dp/B09QNXYJ4L</t>
  </si>
  <si>
    <t>B0C462VQXX</t>
  </si>
  <si>
    <t>Princeton Review AP Biology Premium Prep, 26th Edition: 6 Practice Tests + Complete Content Review + Strategies &amp; Techniques (College Test Preparation)</t>
  </si>
  <si>
    <t>The Princeton Review</t>
  </si>
  <si>
    <t>https://m.media-amazon.com/images/I/81NExDIp6UL._AC_UY218_.jpg</t>
  </si>
  <si>
    <t>https://www.amazon.com/dp/B0C462VQXX</t>
  </si>
  <si>
    <t>B08BSZT1D8</t>
  </si>
  <si>
    <t>The Outer Limits of Reason: What Science, Mathematics, and Logic Cannot Tell Us</t>
  </si>
  <si>
    <t>Noson S. Yanofsky</t>
  </si>
  <si>
    <t>https://m.media-amazon.com/images/I/819XCs4JicL._AC_UY218_.jpg</t>
  </si>
  <si>
    <t>https://www.amazon.com/dp/B08BSZT1D8</t>
  </si>
  <si>
    <t>B08FVMK5GY</t>
  </si>
  <si>
    <t>Butchered by "Healthcare": What to Do About Doctors, Big Pharma, and Corrupt Government Ruining Your Health and Medical Care</t>
  </si>
  <si>
    <t>Robert Yoho</t>
  </si>
  <si>
    <t>https://m.media-amazon.com/images/I/717b9CS11FS._AC_UY218_.jpg</t>
  </si>
  <si>
    <t>https://www.amazon.com/dp/B08FVMK5GY</t>
  </si>
  <si>
    <t>B08ZSVLGP9</t>
  </si>
  <si>
    <t>Critical Care: Board and Certification Review</t>
  </si>
  <si>
    <t>https://m.media-amazon.com/images/I/71BMDyOPzwL._AC_UY218_.jpg</t>
  </si>
  <si>
    <t>https://www.amazon.com/dp/B08ZSVLGP9</t>
  </si>
  <si>
    <t>B00564TDCG</t>
  </si>
  <si>
    <t>The Secret of Light</t>
  </si>
  <si>
    <t>https://m.media-amazon.com/images/I/61zlOxf3a6L._AC_UY218_.jpg</t>
  </si>
  <si>
    <t>https://www.amazon.com/dp/B00564TDCG</t>
  </si>
  <si>
    <t>B00AV68GR2</t>
  </si>
  <si>
    <t>A Crack in the Edge of the World: America and the Great California Earthquake of 1906</t>
  </si>
  <si>
    <t>https://m.media-amazon.com/images/I/91gfzJxSfQL._AC_UY218_.jpg</t>
  </si>
  <si>
    <t>https://www.amazon.com/dp/B00AV68GR2</t>
  </si>
  <si>
    <t>B07R8CZ44V</t>
  </si>
  <si>
    <t>Human Anatomy &amp; Physiology Laboratory Manual: Making Connections, Fetal Pig Version (Masteringa&amp;p)</t>
  </si>
  <si>
    <t>https://m.media-amazon.com/images/I/81XfhGuSVdL._AC_UY218_.jpg</t>
  </si>
  <si>
    <t>https://www.amazon.com/dp/B07R8CZ44V</t>
  </si>
  <si>
    <t>B00B6FAW2Y</t>
  </si>
  <si>
    <t>Abstract Algebra: An Introduction</t>
  </si>
  <si>
    <t>Thomas W. Hungerford</t>
  </si>
  <si>
    <t>https://m.media-amazon.com/images/I/71MMlWuXjgL._AC_UY218_.jpg</t>
  </si>
  <si>
    <t>https://www.amazon.com/dp/B00B6FAW2Y</t>
  </si>
  <si>
    <t>B07WW526VD</t>
  </si>
  <si>
    <t>How to Catch a Mole: Wisdom from a Life Lived in Nature</t>
  </si>
  <si>
    <t>https://m.media-amazon.com/images/I/91Q2MyVF1fL._AC_UY218_.jpg</t>
  </si>
  <si>
    <t>https://www.amazon.com/dp/B07WW526VD</t>
  </si>
  <si>
    <t>B07R4C41QZ</t>
  </si>
  <si>
    <t>Microbiology: A Laboratory Manual</t>
  </si>
  <si>
    <t>James G. Cappuccino</t>
  </si>
  <si>
    <t>https://m.media-amazon.com/images/I/71I7mi-jr2L._AC_UY218_.jpg</t>
  </si>
  <si>
    <t>https://www.amazon.com/dp/B07R4C41QZ</t>
  </si>
  <si>
    <t>B07PGQPV3R</t>
  </si>
  <si>
    <t>The Idea of the World: A Multi-Disciplinary Argument for the Mental Nature of Reality</t>
  </si>
  <si>
    <t>Bernardo Kastrup</t>
  </si>
  <si>
    <t>https://m.media-amazon.com/images/I/81RJS2FD9bL._AC_UY218_.jpg</t>
  </si>
  <si>
    <t>https://www.amazon.com/dp/B07PGQPV3R</t>
  </si>
  <si>
    <t>B07JZGP1QY</t>
  </si>
  <si>
    <t>Evidence Based Physical Therapy</t>
  </si>
  <si>
    <t>Linda Fetters</t>
  </si>
  <si>
    <t>https://m.media-amazon.com/images/I/71kuhlwuI8L._AC_UY218_.jpg</t>
  </si>
  <si>
    <t>https://www.amazon.com/dp/B07JZGP1QY</t>
  </si>
  <si>
    <t>B004H4X83Q</t>
  </si>
  <si>
    <t>The Seven Daughters of Eve: The Science That Reveals Our Genetic Ancestry</t>
  </si>
  <si>
    <t>Bryan Sykes</t>
  </si>
  <si>
    <t>https://m.media-amazon.com/images/I/51t+HVTEsnL._AC_UY218_.jpg</t>
  </si>
  <si>
    <t>https://www.amazon.com/dp/B004H4X83Q</t>
  </si>
  <si>
    <t>B09GBM2J6K</t>
  </si>
  <si>
    <t>A Practical Guide to Fetal Echocardiography: Normal and Abnormal Hearts</t>
  </si>
  <si>
    <t>Alfred Abuhamad</t>
  </si>
  <si>
    <t>https://m.media-amazon.com/images/I/51FdLZNAErL._AC_UY218_.jpg</t>
  </si>
  <si>
    <t>https://www.amazon.com/dp/B09GBM2J6K</t>
  </si>
  <si>
    <t>B08744SD8Q</t>
  </si>
  <si>
    <t>Tarascon Pocket Pharmacopoeia 2020 Deluxe Lab-Coat Edition</t>
  </si>
  <si>
    <t>Richard J. Hamilton MD FAAEM FACMT FACEP, Editor in Chief</t>
  </si>
  <si>
    <t>https://m.media-amazon.com/images/I/81qt3AfrzFL._AC_UY218_.jpg</t>
  </si>
  <si>
    <t>https://www.amazon.com/dp/B08744SD8Q</t>
  </si>
  <si>
    <t>B08VDNL2SP</t>
  </si>
  <si>
    <t>Kinetic Anatomy</t>
  </si>
  <si>
    <t>Robert S. Behnke</t>
  </si>
  <si>
    <t>https://m.media-amazon.com/images/I/71t99+k-ysS._AC_UY218_.jpg</t>
  </si>
  <si>
    <t>https://www.amazon.com/dp/B08VDNL2SP</t>
  </si>
  <si>
    <t>B00KO9OICI</t>
  </si>
  <si>
    <t>The Orvis Guide to Beginning Fly Fishing: 101 Tips for the Absolute Beginner (Orvis Guides)</t>
  </si>
  <si>
    <t>The Orvis Company</t>
  </si>
  <si>
    <t>https://m.media-amazon.com/images/I/71VD6aSLw1L._AC_UY218_.jpg</t>
  </si>
  <si>
    <t>https://www.amazon.com/dp/B00KO9OICI</t>
  </si>
  <si>
    <t>B09PN32HWG</t>
  </si>
  <si>
    <t>Microbiology for the Healthcare Professional - E-Book</t>
  </si>
  <si>
    <t>https://m.media-amazon.com/images/I/51hAybpj3KL._AC_UY218_.jpg</t>
  </si>
  <si>
    <t>https://www.amazon.com/dp/B09PN32HWG</t>
  </si>
  <si>
    <t>B004IATCJI</t>
  </si>
  <si>
    <t>The Varieties of Scientific Experience: A Personal View of the Search for God</t>
  </si>
  <si>
    <t>https://m.media-amazon.com/images/I/61JmzRaJVbL._AC_UY218_.jpg</t>
  </si>
  <si>
    <t>https://www.amazon.com/dp/B004IATCJI</t>
  </si>
  <si>
    <t>B0BNMDJ2ZG</t>
  </si>
  <si>
    <t>The Foundations of Population Genetics</t>
  </si>
  <si>
    <t>Daniel M. Weinreich</t>
  </si>
  <si>
    <t>https://m.media-amazon.com/images/I/91TPfIGCvrL._AC_UY218_.jpg</t>
  </si>
  <si>
    <t>https://www.amazon.com/dp/B0BNMDJ2ZG</t>
  </si>
  <si>
    <t>B071G3D2GP</t>
  </si>
  <si>
    <t>Music Supervision: Selecting Music for Movies, TV, Games &amp; New Media</t>
  </si>
  <si>
    <t>Ramsay Adams</t>
  </si>
  <si>
    <t>https://m.media-amazon.com/images/I/81zIxSwJN+L._AC_UY218_.jpg</t>
  </si>
  <si>
    <t>https://www.amazon.com/dp/B071G3D2GP</t>
  </si>
  <si>
    <t>B01DV7OEI2</t>
  </si>
  <si>
    <t>Calculus Early Transcendentals, 11th Edition</t>
  </si>
  <si>
    <t>Howard Anton</t>
  </si>
  <si>
    <t>https://m.media-amazon.com/images/I/A1zaZ-C7XTL._AC_UY218_.jpg</t>
  </si>
  <si>
    <t>https://www.amazon.com/dp/B01DV7OEI2</t>
  </si>
  <si>
    <t>B08L6RCK7C</t>
  </si>
  <si>
    <t>Bontrager's Handbook of Radiographic Positioning and Techniques - E-BOOK</t>
  </si>
  <si>
    <t>https://m.media-amazon.com/images/I/71aIKD3mgDL._AC_UY218_.jpg</t>
  </si>
  <si>
    <t>https://www.amazon.com/dp/B08L6RCK7C</t>
  </si>
  <si>
    <t>B079QC82KV</t>
  </si>
  <si>
    <t>Biological Psychology</t>
  </si>
  <si>
    <t>James W. Kalat</t>
  </si>
  <si>
    <t>https://m.media-amazon.com/images/I/81Dj3trEDrL._AC_UY218_.jpg</t>
  </si>
  <si>
    <t>https://www.amazon.com/dp/B079QC82KV</t>
  </si>
  <si>
    <t>B0C83K94L7</t>
  </si>
  <si>
    <t>Climate Change isn't Everything: Liberating Climate Politics from Alarmism</t>
  </si>
  <si>
    <t>Mike Hulme</t>
  </si>
  <si>
    <t>https://m.media-amazon.com/images/I/61YytqLA1fL._AC_UY218_.jpg</t>
  </si>
  <si>
    <t>https://www.amazon.com/dp/B0C83K94L7</t>
  </si>
  <si>
    <t>B00L5M8U68</t>
  </si>
  <si>
    <t>Coroner (The Coroner Series Book 1)</t>
  </si>
  <si>
    <t>Thomas T. Noguchi</t>
  </si>
  <si>
    <t>https://m.media-amazon.com/images/I/81pYaYGFUcL._AC_UY218_.jpg</t>
  </si>
  <si>
    <t>https://www.amazon.com/dp/B00L5M8U68</t>
  </si>
  <si>
    <t>B00UTIXVOA</t>
  </si>
  <si>
    <t>Theory and Treatment Planning in Counseling and Psychotherapy</t>
  </si>
  <si>
    <t>https://m.media-amazon.com/images/I/A1nvUWWo0VL._AC_UY218_.jpg</t>
  </si>
  <si>
    <t>https://www.amazon.com/dp/B00UTIXVOA</t>
  </si>
  <si>
    <t>B0CB9PZCT4</t>
  </si>
  <si>
    <t>Risking Life for Death: Lessons for the Living from the Autopsy Table</t>
  </si>
  <si>
    <t>Ryan Blumenthal</t>
  </si>
  <si>
    <t>https://m.media-amazon.com/images/I/815mxC4tiLL._AC_UY218_.jpg</t>
  </si>
  <si>
    <t>https://www.amazon.com/dp/B0CB9PZCT4</t>
  </si>
  <si>
    <t>B08GJR1WKC</t>
  </si>
  <si>
    <t>30 Essential Skills for the Qualitative Researcher</t>
  </si>
  <si>
    <t>https://m.media-amazon.com/images/I/813-nokorPL._AC_UY218_.jpg</t>
  </si>
  <si>
    <t>https://www.amazon.com/dp/B08GJR1WKC</t>
  </si>
  <si>
    <t>B086Q6WP4X</t>
  </si>
  <si>
    <t>Mindset Mathematics: Visualizing and Investigating Big Ideas, Grade K</t>
  </si>
  <si>
    <t>https://m.media-amazon.com/images/I/51e927lAugL._AC_UY218_.jpg</t>
  </si>
  <si>
    <t>https://www.amazon.com/dp/B086Q6WP4X</t>
  </si>
  <si>
    <t>B08L6PVX6J</t>
  </si>
  <si>
    <t>Ethical Dimensions in the Health Professions - E-Book</t>
  </si>
  <si>
    <t>Regina F. Doherty</t>
  </si>
  <si>
    <t>https://m.media-amazon.com/images/I/71nI6B3hRXL._AC_UY218_.jpg</t>
  </si>
  <si>
    <t>https://www.amazon.com/dp/B08L6PVX6J</t>
  </si>
  <si>
    <t>B07DPP4J1B</t>
  </si>
  <si>
    <t>Artificial Intelligence: A Very Short Introduction (Very Short Introductions)</t>
  </si>
  <si>
    <t>https://m.media-amazon.com/images/I/81qB5SViqkL._AC_UY218_.jpg</t>
  </si>
  <si>
    <t>https://www.amazon.com/dp/B07DPP4J1B</t>
  </si>
  <si>
    <t>B0791N9VLS</t>
  </si>
  <si>
    <t>No-Nonsense Algebra: Part of the Mastering Essential Math Skills Series</t>
  </si>
  <si>
    <t>Richard W. Fisher</t>
  </si>
  <si>
    <t>https://m.media-amazon.com/images/I/71NBqPtzHTL._AC_UY218_.jpg</t>
  </si>
  <si>
    <t>https://www.amazon.com/dp/B0791N9VLS</t>
  </si>
  <si>
    <t>B01F1HOAWA</t>
  </si>
  <si>
    <t>Alchemy: The Surprising Power of Ideas That Don't Make Sense</t>
  </si>
  <si>
    <t>Rory Sutherland</t>
  </si>
  <si>
    <t>https://m.media-amazon.com/images/I/71lSw5rlTqS._AC_UY218_.jpg</t>
  </si>
  <si>
    <t>https://www.amazon.com/dp/B01F1HOAWA</t>
  </si>
  <si>
    <t>B00E6EFGIC</t>
  </si>
  <si>
    <t>The Subtle Body Practice Manual: A Comprehensive Guide to Energy Healing</t>
  </si>
  <si>
    <t>Cyndi Dale</t>
  </si>
  <si>
    <t>https://m.media-amazon.com/images/I/91rEjPYR4zL._AC_UY218_.jpg</t>
  </si>
  <si>
    <t>https://www.amazon.com/dp/B00E6EFGIC</t>
  </si>
  <si>
    <t>B079GWT14L</t>
  </si>
  <si>
    <t>Kaplanâ€™s Essentials of Cardiac Anesthesia E-Book</t>
  </si>
  <si>
    <t>https://m.media-amazon.com/images/I/81CbPCMCScL._AC_UY218_.jpg</t>
  </si>
  <si>
    <t>https://www.amazon.com/dp/B079GWT14L</t>
  </si>
  <si>
    <t>B01I99STQK</t>
  </si>
  <si>
    <t>The Egg and I</t>
  </si>
  <si>
    <t>Betty MacDonald</t>
  </si>
  <si>
    <t>https://m.media-amazon.com/images/I/91V1EcSkkdL._AC_UY218_.jpg</t>
  </si>
  <si>
    <t>https://www.amazon.com/dp/B01I99STQK</t>
  </si>
  <si>
    <t>B0B79LHG2D</t>
  </si>
  <si>
    <t>Middle Range Theory for Nursing</t>
  </si>
  <si>
    <t>FAAN Smith, Mary Jane, PhD, RN</t>
  </si>
  <si>
    <t>https://m.media-amazon.com/images/I/71VrClKPlyL._AC_UY218_.jpg</t>
  </si>
  <si>
    <t>https://www.amazon.com/dp/B0B79LHG2D</t>
  </si>
  <si>
    <t>B085FV7MNP</t>
  </si>
  <si>
    <t>Rainy Days for the Harpers Girls: A heartbreaking historical saga from bestseller Rosie Clarke (Welcome To Harpers Emporium Book 3)</t>
  </si>
  <si>
    <t>https://m.media-amazon.com/images/I/81Pus-eYZRL._AC_UY218_.jpg</t>
  </si>
  <si>
    <t>https://www.amazon.com/dp/B085FV7MNP</t>
  </si>
  <si>
    <t>B005H5O1DU</t>
  </si>
  <si>
    <t>Quantum Enigma: Physics Encounters Consciousness</t>
  </si>
  <si>
    <t>Bruce Rosenblum</t>
  </si>
  <si>
    <t>https://m.media-amazon.com/images/I/91gbtDeGM3L._AC_UY218_.jpg</t>
  </si>
  <si>
    <t>https://www.amazon.com/dp/B005H5O1DU</t>
  </si>
  <si>
    <t>B00HX0CBUW</t>
  </si>
  <si>
    <t>Quantum Field Theory in a Nutshell: Second Edition</t>
  </si>
  <si>
    <t>https://m.media-amazon.com/images/I/81BrZyYBhpL._AC_UY218_.jpg</t>
  </si>
  <si>
    <t>https://www.amazon.com/dp/B00HX0CBUW</t>
  </si>
  <si>
    <t>B0026IUOFU</t>
  </si>
  <si>
    <t>Spiritual Midwifery</t>
  </si>
  <si>
    <t>https://m.media-amazon.com/images/I/61t8FBkotrL._AC_UY218_.jpg</t>
  </si>
  <si>
    <t>https://www.amazon.com/dp/B0026IUOFU</t>
  </si>
  <si>
    <t>B08QMRFGTT</t>
  </si>
  <si>
    <t>A New History of Modern Computing (History of Computing)</t>
  </si>
  <si>
    <t>Thomas Haigh</t>
  </si>
  <si>
    <t>https://m.media-amazon.com/images/I/71IZlNp416S._AC_UY218_.jpg</t>
  </si>
  <si>
    <t>https://www.amazon.com/dp/B08QMRFGTT</t>
  </si>
  <si>
    <t>B01N6ZZPU3</t>
  </si>
  <si>
    <t>Alchemy of Herbs: Transform Everyday Ingredients into Foods and Remedies That Heal</t>
  </si>
  <si>
    <t>Rosalee de la ForÃªt</t>
  </si>
  <si>
    <t>https://m.media-amazon.com/images/I/91Z1bh7GHkL._AC_UY218_.jpg</t>
  </si>
  <si>
    <t>https://www.amazon.com/dp/B01N6ZZPU3</t>
  </si>
  <si>
    <t>B00DJ735MG</t>
  </si>
  <si>
    <t>The Reconnection: Heal Others, Heal Yourself</t>
  </si>
  <si>
    <t>Eric Pearl</t>
  </si>
  <si>
    <t>https://m.media-amazon.com/images/I/71GcbrH2yDL._AC_UY218_.jpg</t>
  </si>
  <si>
    <t>https://www.amazon.com/dp/B00DJ735MG</t>
  </si>
  <si>
    <t>B00ISEOINK</t>
  </si>
  <si>
    <t>Cristin O'Keefe Aptowicz</t>
  </si>
  <si>
    <t>https://m.media-amazon.com/images/I/91E5OZ1c7pL._AC_UY218_.jpg</t>
  </si>
  <si>
    <t>https://www.amazon.com/dp/B00ISEOINK</t>
  </si>
  <si>
    <t>B01N6IJP80</t>
  </si>
  <si>
    <t>ADHD in Adults (Advances in Psychotherapy - Evidence-Based Practice Book 35)</t>
  </si>
  <si>
    <t>https://m.media-amazon.com/images/I/71L-jrPJ4aL._AC_UY218_.jpg</t>
  </si>
  <si>
    <t>https://www.amazon.com/dp/B01N6IJP80</t>
  </si>
  <si>
    <t>B07MXNX2T8</t>
  </si>
  <si>
    <t>Ethics in Health Administration: A Practical Approach for Decision Makers</t>
  </si>
  <si>
    <t>https://m.media-amazon.com/images/I/71g+oh5dWZL._AC_UY218_.jpg</t>
  </si>
  <si>
    <t>https://www.amazon.com/dp/B07MXNX2T8</t>
  </si>
  <si>
    <t>B07YMT7HSB</t>
  </si>
  <si>
    <t>Dimensions of Long-Term Care Management: An Introduction, Second Edition (Gateway to Healthcare Management)</t>
  </si>
  <si>
    <t>Mary Helen McSweeney-Feld</t>
  </si>
  <si>
    <t>https://m.media-amazon.com/images/I/A1XwWSOib9L._AC_UY218_.jpg</t>
  </si>
  <si>
    <t>https://www.amazon.com/dp/B07YMT7HSB</t>
  </si>
  <si>
    <t>B0056GXH08</t>
  </si>
  <si>
    <t>Basic Fishing: A Beginner's Guide</t>
  </si>
  <si>
    <t>Wade Bourne</t>
  </si>
  <si>
    <t>https://m.media-amazon.com/images/I/81naLi8fJgL._AC_UY218_.jpg</t>
  </si>
  <si>
    <t>https://www.amazon.com/dp/B0056GXH08</t>
  </si>
  <si>
    <t>B08F4GKLSG</t>
  </si>
  <si>
    <t>Transform Your Self-Talk: How to Talk to Yourself for Confidence, Belief, and Calm (The Path to Calm Book 6)</t>
  </si>
  <si>
    <t>https://m.media-amazon.com/images/I/618MDTivEeS._AC_UY218_.jpg</t>
  </si>
  <si>
    <t>https://www.amazon.com/dp/B08F4GKLSG</t>
  </si>
  <si>
    <t>B001FA0KNG</t>
  </si>
  <si>
    <t>Thames: The Biography</t>
  </si>
  <si>
    <t>Peter Ackroyd</t>
  </si>
  <si>
    <t>https://m.media-amazon.com/images/I/A1AZBwxguXL._AC_UY218_.jpg</t>
  </si>
  <si>
    <t>https://www.amazon.com/dp/B001FA0KNG</t>
  </si>
  <si>
    <t>B00O2BS40G</t>
  </si>
  <si>
    <t>The Mercy of the Sky: The Story of a Tornado</t>
  </si>
  <si>
    <t>Holly Bailey</t>
  </si>
  <si>
    <t>https://m.media-amazon.com/images/I/81Xs6EKt5kL._AC_UY218_.jpg</t>
  </si>
  <si>
    <t>https://www.amazon.com/dp/B00O2BS40G</t>
  </si>
  <si>
    <t>B0144MYZ0U</t>
  </si>
  <si>
    <t>The Severe and Persistent Mental Illness Treatment Planner (PracticePlanners)</t>
  </si>
  <si>
    <t>https://m.media-amazon.com/images/I/51OnZDPc6tL._AC_UY218_.jpg</t>
  </si>
  <si>
    <t>https://www.amazon.com/dp/B0144MYZ0U</t>
  </si>
  <si>
    <t>B0BNQF57SR</t>
  </si>
  <si>
    <t>Study Guide and Procedure Checklist Manual for Kinn's The Medical Assistant - E-Book</t>
  </si>
  <si>
    <t>https://m.media-amazon.com/images/I/71CnQBu474L._AC_UY218_.jpg</t>
  </si>
  <si>
    <t>https://www.amazon.com/dp/B0BNQF57SR</t>
  </si>
  <si>
    <t>B01DWX7IC4</t>
  </si>
  <si>
    <t>The Trainable Cat: A Practical Guide to Making Life Happier for You and Your Cat</t>
  </si>
  <si>
    <t>https://m.media-amazon.com/images/I/81dV-X4zkHL._AC_UY218_.jpg</t>
  </si>
  <si>
    <t>https://www.amazon.com/dp/B01DWX7IC4</t>
  </si>
  <si>
    <t>B00PEPO9C6</t>
  </si>
  <si>
    <t>Voices in the Ocean: A Journey into the Wild and Haunting World of Dolphins</t>
  </si>
  <si>
    <t>https://m.media-amazon.com/images/I/817aXCOB-+L._AC_UY218_.jpg</t>
  </si>
  <si>
    <t>https://www.amazon.com/dp/B00PEPO9C6</t>
  </si>
  <si>
    <t>B0072NZZS0</t>
  </si>
  <si>
    <t>Garbology: Our Dirty Love Affair with Trash</t>
  </si>
  <si>
    <t>https://m.media-amazon.com/images/I/91BhdiQKeFL._AC_UY218_.jpg</t>
  </si>
  <si>
    <t>https://www.amazon.com/dp/B0072NZZS0</t>
  </si>
  <si>
    <t>B07R6B7GZ9</t>
  </si>
  <si>
    <t>Introduction to Mathematical Statistics (What's New in Statistics)</t>
  </si>
  <si>
    <t>https://m.media-amazon.com/images/I/715fQ++Us7L._AC_UY218_.jpg</t>
  </si>
  <si>
    <t>https://www.amazon.com/dp/B07R6B7GZ9</t>
  </si>
  <si>
    <t>B06XJSHWCX</t>
  </si>
  <si>
    <t>Probability: For the Enthusiastic Beginner</t>
  </si>
  <si>
    <t>https://m.media-amazon.com/images/I/715iioEpp4L._AC_UY218_.jpg</t>
  </si>
  <si>
    <t>https://www.amazon.com/dp/B06XJSHWCX</t>
  </si>
  <si>
    <t>B07ZZFQYMZ</t>
  </si>
  <si>
    <t>Cabin: An Alaska Wilderness Dream</t>
  </si>
  <si>
    <t>Eric Wade</t>
  </si>
  <si>
    <t>https://m.media-amazon.com/images/I/81qrF3tX+WL._AC_UY218_.jpg</t>
  </si>
  <si>
    <t>https://www.amazon.com/dp/B07ZZFQYMZ</t>
  </si>
  <si>
    <t>B00ICS8MIE</t>
  </si>
  <si>
    <t>The Spark in the Machine: How the Science of Acupuncture Explains the Mysteries of Western Medicine</t>
  </si>
  <si>
    <t>Daniel Keown</t>
  </si>
  <si>
    <t>https://m.media-amazon.com/images/I/51zIwVc4NJL._AC_UY218_.jpg</t>
  </si>
  <si>
    <t>https://www.amazon.com/dp/B00ICS8MIE</t>
  </si>
  <si>
    <t>B0CC6YZBDM</t>
  </si>
  <si>
    <t>The Pancreas: An Integrated Textbook of Basic Science, Medicine, and Surgery</t>
  </si>
  <si>
    <t>Markus W. Buchler</t>
  </si>
  <si>
    <t>https://m.media-amazon.com/images/I/61H0R8FCN9L._AC_UY218_.jpg</t>
  </si>
  <si>
    <t>https://www.amazon.com/dp/B0CC6YZBDM</t>
  </si>
  <si>
    <t>B00B91LIVO</t>
  </si>
  <si>
    <t>Truth, Lies, and O-Rings: Inside the Space Shuttle Challenger Disaster</t>
  </si>
  <si>
    <t>Allan J. McDonald</t>
  </si>
  <si>
    <t>https://m.media-amazon.com/images/I/81cmPtEOmQL._AC_UY218_.jpg</t>
  </si>
  <si>
    <t>https://www.amazon.com/dp/B00B91LIVO</t>
  </si>
  <si>
    <t>B009WU0JFK</t>
  </si>
  <si>
    <t>Essentials of WAIS-IV Assessment (Essentials of Psychological Assessment Book 96)</t>
  </si>
  <si>
    <t>Elizabeth O. Lichtenberger</t>
  </si>
  <si>
    <t>https://m.media-amazon.com/images/I/51CejaxfYHL._AC_UY218_.jpg</t>
  </si>
  <si>
    <t>https://www.amazon.com/dp/B009WU0JFK</t>
  </si>
  <si>
    <t>B0BQT3PYZH</t>
  </si>
  <si>
    <t>A Problem-Solving Approach to Aquatic Chemistry</t>
  </si>
  <si>
    <t>James N. Jensen</t>
  </si>
  <si>
    <t>https://m.media-amazon.com/images/I/61ERd3C4YhL._AC_UY218_.jpg</t>
  </si>
  <si>
    <t>https://www.amazon.com/dp/B0BQT3PYZH</t>
  </si>
  <si>
    <t>B0C97QJHN3</t>
  </si>
  <si>
    <t>The Golfing Shoulder (Golf Injuries 101: The bulletproof guide to overcoming injuries and getting back on the course. Book 1)</t>
  </si>
  <si>
    <t>Dr. Jackson Taylor</t>
  </si>
  <si>
    <t>https://m.media-amazon.com/images/I/61XbHRfZgaL._AC_UY218_.jpg</t>
  </si>
  <si>
    <t>https://www.amazon.com/dp/B0C97QJHN3</t>
  </si>
  <si>
    <t>B088P3SMVL</t>
  </si>
  <si>
    <t>Lange Clinical Neurology, 11th Edition</t>
  </si>
  <si>
    <t>David Greenberg</t>
  </si>
  <si>
    <t>https://m.media-amazon.com/images/I/71KnL7Sg-4S._AC_UY218_.jpg</t>
  </si>
  <si>
    <t>https://www.amazon.com/dp/B088P3SMVL</t>
  </si>
  <si>
    <t>B07BLKXV68</t>
  </si>
  <si>
    <t>Accessory to War: The Unspoken Alliance Between Astrophysics and the Military (Astrophysics for People in a Hurry Series)</t>
  </si>
  <si>
    <t>https://m.media-amazon.com/images/I/A13EpG5zF-L._AC_UY218_.jpg</t>
  </si>
  <si>
    <t>https://www.amazon.com/dp/B07BLKXV68</t>
  </si>
  <si>
    <t>B00ILSYZJK</t>
  </si>
  <si>
    <t>Who Built the Moon?</t>
  </si>
  <si>
    <t>Christopher Knight</t>
  </si>
  <si>
    <t>https://m.media-amazon.com/images/I/91GOXaO3B4L._AC_UY218_.jpg</t>
  </si>
  <si>
    <t>https://www.amazon.com/dp/B00ILSYZJK</t>
  </si>
  <si>
    <t>B09P7S9296</t>
  </si>
  <si>
    <t>Expected Goals: The story of how data conquered football and changed the game forever</t>
  </si>
  <si>
    <t>Rory Smith</t>
  </si>
  <si>
    <t>https://m.media-amazon.com/images/I/81fOudQ9iKL._AC_UY218_.jpg</t>
  </si>
  <si>
    <t>https://www.amazon.com/dp/B09P7S9296</t>
  </si>
  <si>
    <t>B07FH6WFYQ</t>
  </si>
  <si>
    <t>QUANTUM GLORY: The Science Of Heaven Invading Earth</t>
  </si>
  <si>
    <t>Phil Mason</t>
  </si>
  <si>
    <t>https://m.media-amazon.com/images/I/71K+yu9rP2L._AC_UY218_.jpg</t>
  </si>
  <si>
    <t>https://www.amazon.com/dp/B07FH6WFYQ</t>
  </si>
  <si>
    <t>B08SCHX4ZH</t>
  </si>
  <si>
    <t>Excursions in Modern Mathematics</t>
  </si>
  <si>
    <t>Peter Tannenbaum</t>
  </si>
  <si>
    <t>https://m.media-amazon.com/images/I/910xdMqQ6pL._AC_UY218_.jpg</t>
  </si>
  <si>
    <t>https://www.amazon.com/dp/B08SCHX4ZH</t>
  </si>
  <si>
    <t>B01CWZGAEA</t>
  </si>
  <si>
    <t>Joseph Wambaugh</t>
  </si>
  <si>
    <t>https://m.media-amazon.com/images/I/81FExG2KguL._AC_UY218_.jpg</t>
  </si>
  <si>
    <t>https://www.amazon.com/dp/B01CWZGAEA</t>
  </si>
  <si>
    <t>B003YJEXL6</t>
  </si>
  <si>
    <t>Delusions of Gender: How Our Minds, Society, and Neurosexism Create Difference</t>
  </si>
  <si>
    <t>Cordelia Fine</t>
  </si>
  <si>
    <t>https://m.media-amazon.com/images/I/41M9scXUiGL._AC_UY218_.jpg</t>
  </si>
  <si>
    <t>https://www.amazon.com/dp/B003YJEXL6</t>
  </si>
  <si>
    <t>B0074LEEQ4</t>
  </si>
  <si>
    <t>Pox Americana: The Great Smallpox Epidemic of 1775-82</t>
  </si>
  <si>
    <t>Elizabeth A. Fenn</t>
  </si>
  <si>
    <t>https://m.media-amazon.com/images/I/71NTBAbG+KL._AC_UY218_.jpg</t>
  </si>
  <si>
    <t>https://www.amazon.com/dp/B0074LEEQ4</t>
  </si>
  <si>
    <t>B09PLL7SHS</t>
  </si>
  <si>
    <t>Cholesterol Clarity: What The Hdl Is Wrong With My Numbers?</t>
  </si>
  <si>
    <t>Jimmy Moore</t>
  </si>
  <si>
    <t>https://m.media-amazon.com/images/I/81pT4tMdiDL._AC_UY218_.jpg</t>
  </si>
  <si>
    <t>https://www.amazon.com/dp/B09PLL7SHS</t>
  </si>
  <si>
    <t>B071K7N875</t>
  </si>
  <si>
    <t>Fundamentals of Heat and Mass Transfer, 8th Edition</t>
  </si>
  <si>
    <t>Theodore L. Bergman</t>
  </si>
  <si>
    <t>https://m.media-amazon.com/images/I/81gkVPvgOJL._AC_UY218_.jpg</t>
  </si>
  <si>
    <t>https://www.amazon.com/dp/B071K7N875</t>
  </si>
  <si>
    <t>B001T4YV38</t>
  </si>
  <si>
    <t>Jupiter's Travels : Four Years Around the World on a Triumph</t>
  </si>
  <si>
    <t>https://m.media-amazon.com/images/I/51PvGWtj8jL._AC_UY218_.jpg</t>
  </si>
  <si>
    <t>https://www.amazon.com/dp/B001T4YV38</t>
  </si>
  <si>
    <t>B004G8QS7G</t>
  </si>
  <si>
    <t>The Song of the Dodo: Island Biogeography in an Age of Extinctions</t>
  </si>
  <si>
    <t>https://m.media-amazon.com/images/I/81rBEuP4gzL._AC_UY218_.jpg</t>
  </si>
  <si>
    <t>https://www.amazon.com/dp/B004G8QS7G</t>
  </si>
  <si>
    <t>B09HBKJZR5</t>
  </si>
  <si>
    <t>Grob's Basic Electronics</t>
  </si>
  <si>
    <t>Mitchel Schultz</t>
  </si>
  <si>
    <t>https://m.media-amazon.com/images/I/61GRhetI6pL._AC_UY218_.jpg</t>
  </si>
  <si>
    <t>https://www.amazon.com/dp/B09HBKJZR5</t>
  </si>
  <si>
    <t>B09RFWZPYY</t>
  </si>
  <si>
    <t>CBT Workbook for Therapists: Essential Cognitive Behavioral Therapy Strategies to Treat Mental Health</t>
  </si>
  <si>
    <t>Tiffany Loggins PsyD</t>
  </si>
  <si>
    <t>https://m.media-amazon.com/images/I/81JiEjS4rAL._AC_UY218_.jpg</t>
  </si>
  <si>
    <t>https://www.amazon.com/dp/B09RFWZPYY</t>
  </si>
  <si>
    <t>B00AOJE116</t>
  </si>
  <si>
    <t>I'm Just Here for More Food: Food x Mixing + Heat = Baking</t>
  </si>
  <si>
    <t>Alton Brown</t>
  </si>
  <si>
    <t>https://m.media-amazon.com/images/I/814UlIZl1ML._AC_UY218_.jpg</t>
  </si>
  <si>
    <t>https://www.amazon.com/dp/B00AOJE116</t>
  </si>
  <si>
    <t>B07B2TDX6C</t>
  </si>
  <si>
    <t>Algebra: A Complete Introduction: The Easy Way to Learn Algebra (Teach Yourself)</t>
  </si>
  <si>
    <t>https://m.media-amazon.com/images/I/81O6yQWc-3L._AC_UY218_.jpg</t>
  </si>
  <si>
    <t>https://www.amazon.com/dp/B07B2TDX6C</t>
  </si>
  <si>
    <t>B07NZ6V17J</t>
  </si>
  <si>
    <t>Chestnut's Obstetric Anesthesia E-Book: Expert Consult - Online and Print</t>
  </si>
  <si>
    <t>David H. Chestnut</t>
  </si>
  <si>
    <t>https://m.media-amazon.com/images/I/61VHRcUiW5L._AC_UY218_.jpg</t>
  </si>
  <si>
    <t>https://www.amazon.com/dp/B07NZ6V17J</t>
  </si>
  <si>
    <t>B01MRYFB8T</t>
  </si>
  <si>
    <t>A First Course in Differential Equations with Modeling Applications</t>
  </si>
  <si>
    <t>https://m.media-amazon.com/images/I/51plM1GrcRL._AC_UY218_.jpg</t>
  </si>
  <si>
    <t>https://www.amazon.com/dp/B01MRYFB8T</t>
  </si>
  <si>
    <t>B09HBJTV26</t>
  </si>
  <si>
    <t>Frank White</t>
  </si>
  <si>
    <t>https://m.media-amazon.com/images/I/81DyOT06svL._AC_UY218_.jpg</t>
  </si>
  <si>
    <t>https://www.amazon.com/dp/B09HBJTV26</t>
  </si>
  <si>
    <t>B08519GY9L</t>
  </si>
  <si>
    <t>Christopher Hobbs's Medicinal Mushrooms: The Essential Guide: Boost Immunity, Improve Memory, Fight Cancer, Stop Infection, and Expand Your Consciousness</t>
  </si>
  <si>
    <t>Christopher Hobbs L.Ac., AHG</t>
  </si>
  <si>
    <t>https://m.media-amazon.com/images/I/915TacjeBgL._AC_UY218_.jpg</t>
  </si>
  <si>
    <t>https://www.amazon.com/dp/B08519GY9L</t>
  </si>
  <si>
    <t>B0BVBNKHX9</t>
  </si>
  <si>
    <t>Atlas of Oral and Maxillofacial Surgery - E-Book</t>
  </si>
  <si>
    <t>Paul Tiwana</t>
  </si>
  <si>
    <t>https://m.media-amazon.com/images/I/51O8ni1fgSL._AC_UY218_.jpg</t>
  </si>
  <si>
    <t>https://www.amazon.com/dp/B0BVBNKHX9</t>
  </si>
  <si>
    <t>B079ZZTWCB</t>
  </si>
  <si>
    <t>https://m.media-amazon.com/images/I/81QNSAUlKfL._AC_UY218_.jpg</t>
  </si>
  <si>
    <t>https://www.amazon.com/dp/B079ZZTWCB</t>
  </si>
  <si>
    <t>B0C3G2QCNL</t>
  </si>
  <si>
    <t>Ka MÄno Wai: The Source of Life</t>
  </si>
  <si>
    <t>Noreen K. Mokuau</t>
  </si>
  <si>
    <t>https://m.media-amazon.com/images/I/91B+DbPZ7CL._AC_UY218_.jpg</t>
  </si>
  <si>
    <t>https://www.amazon.com/dp/B0C3G2QCNL</t>
  </si>
  <si>
    <t>B07JN7FVF3</t>
  </si>
  <si>
    <t>Casarett &amp; Doull's Toxicology: The Basic Science of Poisons, 9th Edition</t>
  </si>
  <si>
    <t>https://m.media-amazon.com/images/I/61ZEWhPItSL._AC_UY218_.jpg</t>
  </si>
  <si>
    <t>https://www.amazon.com/dp/B07JN7FVF3</t>
  </si>
  <si>
    <t>B007HXL016</t>
  </si>
  <si>
    <t>Why Does the World Exist?: An Existential Detective Story</t>
  </si>
  <si>
    <t>https://m.media-amazon.com/images/I/71ko5Rhn9UL._AC_UY218_.jpg</t>
  </si>
  <si>
    <t>https://www.amazon.com/dp/B007HXL016</t>
  </si>
  <si>
    <t>B01N7WMNIP</t>
  </si>
  <si>
    <t>Unlocking Lyme: Myths, Truths, and Practical Solutions for Chronic Lyme Disease</t>
  </si>
  <si>
    <t>Bill Rawls MD</t>
  </si>
  <si>
    <t>https://m.media-amazon.com/images/I/81T2LIwpDjL._AC_UY218_.jpg</t>
  </si>
  <si>
    <t>https://www.amazon.com/dp/B01N7WMNIP</t>
  </si>
  <si>
    <t>B08NV17YKZ</t>
  </si>
  <si>
    <t>Minimalismo digital: En defensa de la atenciÃ³n en un mundo ruidoso (DivulgaciÃ³n) (Spanish Edition)</t>
  </si>
  <si>
    <t>https://m.media-amazon.com/images/I/61AcofMRNvL._AC_UY218_.jpg</t>
  </si>
  <si>
    <t>https://www.amazon.com/dp/B08NV17YKZ</t>
  </si>
  <si>
    <t>B0C2RZ4581</t>
  </si>
  <si>
    <t>https://www.amazon.com/dp/B0C2RZ4581</t>
  </si>
  <si>
    <t>B003QHZMEI</t>
  </si>
  <si>
    <t>Four Fish: The Future of the Last Wild Food</t>
  </si>
  <si>
    <t>Paul Greenberg</t>
  </si>
  <si>
    <t>https://m.media-amazon.com/images/I/51lgk7u-0WL._AC_UY218_.jpg</t>
  </si>
  <si>
    <t>https://www.amazon.com/dp/B003QHZMEI</t>
  </si>
  <si>
    <t>B08F51JK55</t>
  </si>
  <si>
    <t>When Men Behave Badly: The Hidden Roots of Sexual Deception, Harassment, and Assault</t>
  </si>
  <si>
    <t>David M. Buss</t>
  </si>
  <si>
    <t>https://m.media-amazon.com/images/I/71UGPPBTXBL._AC_UY218_.jpg</t>
  </si>
  <si>
    <t>https://www.amazon.com/dp/B08F51JK55</t>
  </si>
  <si>
    <t>B07ZTTD4TG</t>
  </si>
  <si>
    <t>Useful Delusions: The Power and Paradox of the Self-Deceiving Brain</t>
  </si>
  <si>
    <t>Shankar Vedantam</t>
  </si>
  <si>
    <t>https://m.media-amazon.com/images/I/71sJuHpHgTL._AC_UY218_.jpg</t>
  </si>
  <si>
    <t>https://www.amazon.com/dp/B07ZTTD4TG</t>
  </si>
  <si>
    <t>B083ZK6NFG</t>
  </si>
  <si>
    <t>HBR's 10 Must Reads on Creativity (with bonus article "How Pixar Fosters Collective Creativity" By Ed Catmull)</t>
  </si>
  <si>
    <t>https://m.media-amazon.com/images/I/71p6yHsGsTL._AC_UY218_.jpg</t>
  </si>
  <si>
    <t>https://www.amazon.com/dp/B083ZK6NFG</t>
  </si>
  <si>
    <t>B003E8AIK2</t>
  </si>
  <si>
    <t>Becoming Animal: An Earthly Cosmology</t>
  </si>
  <si>
    <t>https://m.media-amazon.com/images/I/519jIMgIH3L._AC_UY218_.jpg</t>
  </si>
  <si>
    <t>https://www.amazon.com/dp/B003E8AIK2</t>
  </si>
  <si>
    <t>B0C4G4785Y</t>
  </si>
  <si>
    <t>The Treason of the Experts: Covid and the Credentialed Class</t>
  </si>
  <si>
    <t>Thomas Harrington</t>
  </si>
  <si>
    <t>https://m.media-amazon.com/images/I/81pPJXlruOL._AC_UY218_.jpg</t>
  </si>
  <si>
    <t>https://www.amazon.com/dp/B0C4G4785Y</t>
  </si>
  <si>
    <t>B000SEOB2Q</t>
  </si>
  <si>
    <t>The Cosmic Landscape: String Theory and the Illusion of Intelligent Design</t>
  </si>
  <si>
    <t>https://m.media-amazon.com/images/I/9164pTnPUEL._AC_UY218_.jpg</t>
  </si>
  <si>
    <t>https://www.amazon.com/dp/B000SEOB2Q</t>
  </si>
  <si>
    <t>B08M1X26GP</t>
  </si>
  <si>
    <t>The Brilliant Abyss: Exploring the Majestic Hidden Life of the Deep Ocean, and the Looming Threat That Imperils It</t>
  </si>
  <si>
    <t>Helen Scales</t>
  </si>
  <si>
    <t>https://m.media-amazon.com/images/I/71OBk1iietL._AC_UY218_.jpg</t>
  </si>
  <si>
    <t>https://www.amazon.com/dp/B08M1X26GP</t>
  </si>
  <si>
    <t>B0BLDSJTLZ</t>
  </si>
  <si>
    <t>A Gardener's Guide to Botany: The biology behind the plants you love, how they grow, and what they need</t>
  </si>
  <si>
    <t>Scott Zona</t>
  </si>
  <si>
    <t>https://m.media-amazon.com/images/I/81TvNEUkvZL._AC_UY218_.jpg</t>
  </si>
  <si>
    <t>https://www.amazon.com/dp/B0BLDSJTLZ</t>
  </si>
  <si>
    <t>B00GQA287Q</t>
  </si>
  <si>
    <t>How to Develop a Brilliant Memory Week by Week: 50 Proven Ways to Enhance Your Memory Skills: 52 Proven Ways to Enhance Your Memory Skills</t>
  </si>
  <si>
    <t>Dominic O'Brien</t>
  </si>
  <si>
    <t>https://m.media-amazon.com/images/I/71VENExJdGL._AC_UY218_.jpg</t>
  </si>
  <si>
    <t>https://www.amazon.com/dp/B00GQA287Q</t>
  </si>
  <si>
    <t>B0C15P7D17</t>
  </si>
  <si>
    <t>Accounting Fundamentals for Health Care Management</t>
  </si>
  <si>
    <t>Steven A. Finkler</t>
  </si>
  <si>
    <t>https://m.media-amazon.com/images/I/81ZNWwe8uPL._AC_UY218_.jpg</t>
  </si>
  <si>
    <t>https://www.amazon.com/dp/B0C15P7D17</t>
  </si>
  <si>
    <t>B09NQRLZ55</t>
  </si>
  <si>
    <t>The Whole Truth: A Cosmologistâ€™s Reflections on the Search for Objective Reality</t>
  </si>
  <si>
    <t>P. J. E. Peebles</t>
  </si>
  <si>
    <t>https://m.media-amazon.com/images/I/9133MRX8HIL._AC_UY218_.jpg</t>
  </si>
  <si>
    <t>https://www.amazon.com/dp/B09NQRLZ55</t>
  </si>
  <si>
    <t>B06XWFM3PP</t>
  </si>
  <si>
    <t>The Enigma of Reason</t>
  </si>
  <si>
    <t>Hugo Mercier</t>
  </si>
  <si>
    <t>https://m.media-amazon.com/images/I/81Y+z0CGo+L._AC_UY218_.jpg</t>
  </si>
  <si>
    <t>https://www.amazon.com/dp/B06XWFM3PP</t>
  </si>
  <si>
    <t>B0BHL7NFRG</t>
  </si>
  <si>
    <t>The Liars of Nature and the Nature of Liars: Cheating and Deception in the Living World</t>
  </si>
  <si>
    <t>Lixing Sun</t>
  </si>
  <si>
    <t>https://m.media-amazon.com/images/I/71PpWOpVh8L._AC_UY218_.jpg</t>
  </si>
  <si>
    <t>https://www.amazon.com/dp/B0BHL7NFRG</t>
  </si>
  <si>
    <t>B0882QH1C5</t>
  </si>
  <si>
    <t>Engine Company Fireground Operations</t>
  </si>
  <si>
    <t>Raul Angulo</t>
  </si>
  <si>
    <t>https://m.media-amazon.com/images/I/91LEDQTtpjL._AC_UY218_.jpg</t>
  </si>
  <si>
    <t>https://www.amazon.com/dp/B0882QH1C5</t>
  </si>
  <si>
    <t>B07KX5LL8R</t>
  </si>
  <si>
    <t>Hematology in Practice</t>
  </si>
  <si>
    <t>Betty Ciesla</t>
  </si>
  <si>
    <t>https://m.media-amazon.com/images/I/81g1MC80jWL._AC_UY218_.jpg</t>
  </si>
  <si>
    <t>https://www.amazon.com/dp/B07KX5LL8R</t>
  </si>
  <si>
    <t>B07N1N7NK5</t>
  </si>
  <si>
    <t>The New Plant Parent: Develop Your Green Thumb and Care for Your House-Plant Family</t>
  </si>
  <si>
    <t>Darryl Cheng</t>
  </si>
  <si>
    <t>https://m.media-amazon.com/images/I/71EoeC+9IFL._AC_UY218_.jpg</t>
  </si>
  <si>
    <t>https://www.amazon.com/dp/B07N1N7NK5</t>
  </si>
  <si>
    <t>B00R57PPK6</t>
  </si>
  <si>
    <t>Essentials of Precalculus with Calculus Previews (Jones &amp; Bartlett Learning Series in Mathematics)</t>
  </si>
  <si>
    <t>https://m.media-amazon.com/images/I/817zPfp64+L._AC_UY218_.jpg</t>
  </si>
  <si>
    <t>https://www.amazon.com/dp/B00R57PPK6</t>
  </si>
  <si>
    <t>B082J6DYJH</t>
  </si>
  <si>
    <t>Genetics: A Conceptual Approach</t>
  </si>
  <si>
    <t>Benjamin A. Pierce</t>
  </si>
  <si>
    <t>https://m.media-amazon.com/images/I/71vtJveSffL._AC_UY218_.jpg</t>
  </si>
  <si>
    <t>https://www.amazon.com/dp/B082J6DYJH</t>
  </si>
  <si>
    <t>B00BW4VEGM</t>
  </si>
  <si>
    <t>The Man Who Knew Infinity: A Life of the Genius Ramanujan</t>
  </si>
  <si>
    <t>Robert Kanigel</t>
  </si>
  <si>
    <t>https://m.media-amazon.com/images/I/91Zgpc4ETdL._AC_UY218_.jpg</t>
  </si>
  <si>
    <t>https://www.amazon.com/dp/B00BW4VEGM</t>
  </si>
  <si>
    <t>B07F2Q49BM</t>
  </si>
  <si>
    <t>The Stress Solution: The 4 Steps to a Calmer, Happier, Healthier You</t>
  </si>
  <si>
    <t>Rangan Chatterjee</t>
  </si>
  <si>
    <t>https://m.media-amazon.com/images/I/81tFCPBcGlL._AC_UY218_.jpg</t>
  </si>
  <si>
    <t>https://www.amazon.com/dp/B07F2Q49BM</t>
  </si>
  <si>
    <t>B0936KDTMD</t>
  </si>
  <si>
    <t>Tractor Wars: John Deere, Henry Ford, International Harvester, and the Birth of Modern Agricul ture</t>
  </si>
  <si>
    <t>Neil Dahlstrom</t>
  </si>
  <si>
    <t>https://m.media-amazon.com/images/I/91TNhORfanS._AC_UY218_.jpg</t>
  </si>
  <si>
    <t>https://www.amazon.com/dp/B0936KDTMD</t>
  </si>
  <si>
    <t>B0BQF84G31</t>
  </si>
  <si>
    <t>Medicare for the Lazy Man 2023: Simplest &amp; Easiest Guide Ever!</t>
  </si>
  <si>
    <t>Douglas B. Jones CLU RHU</t>
  </si>
  <si>
    <t>https://m.media-amazon.com/images/I/71tHdNxM3PL._AC_UY218_.jpg</t>
  </si>
  <si>
    <t>https://www.amazon.com/dp/B0BQF84G31</t>
  </si>
  <si>
    <t>B07DP6GLLV</t>
  </si>
  <si>
    <t>Deep Creek: Finding Hope in the High Country</t>
  </si>
  <si>
    <t>Pam Houston</t>
  </si>
  <si>
    <t>https://m.media-amazon.com/images/I/91pQEzFsc3L._AC_UY218_.jpg</t>
  </si>
  <si>
    <t>https://www.amazon.com/dp/B07DP6GLLV</t>
  </si>
  <si>
    <t>B005PWAY54</t>
  </si>
  <si>
    <t>Experiments: Planning, Analysis, and Optimization (Wiley Series in Probability and Statistics Book 552)</t>
  </si>
  <si>
    <t>C. F. Jeff Wu</t>
  </si>
  <si>
    <t>https://m.media-amazon.com/images/I/41QV+l+r7SL._AC_UY218_.jpg</t>
  </si>
  <si>
    <t>https://www.amazon.com/dp/B005PWAY54</t>
  </si>
  <si>
    <t>B0CFHZMQ3V</t>
  </si>
  <si>
    <t>Yoga Self-Help Practice for Beginners: The Ultimate Illustrated Guide to 30-Days of Yoga Poses that Develop Flexibility &amp; Core Strength On and Off the Mat</t>
  </si>
  <si>
    <t>Karen Elaine</t>
  </si>
  <si>
    <t>https://m.media-amazon.com/images/I/817C7giqKhL._AC_UY218_.jpg</t>
  </si>
  <si>
    <t>https://www.amazon.com/dp/B0CFHZMQ3V</t>
  </si>
  <si>
    <t>B01GGLV0MI</t>
  </si>
  <si>
    <t>Handbook of Nature Study</t>
  </si>
  <si>
    <t>Anna Botsford Comstock</t>
  </si>
  <si>
    <t>https://m.media-amazon.com/images/I/81M7BRw15hL._AC_UY218_.jpg</t>
  </si>
  <si>
    <t>https://www.amazon.com/dp/B01GGLV0MI</t>
  </si>
  <si>
    <t>B0BCR2KSXY</t>
  </si>
  <si>
    <t>Cloherty and Stark's Manual of Neonatal Care</t>
  </si>
  <si>
    <t>Anne R. Hansen</t>
  </si>
  <si>
    <t>https://m.media-amazon.com/images/I/71sq9xyouuL._AC_UY218_.jpg</t>
  </si>
  <si>
    <t>https://www.amazon.com/dp/B0BCR2KSXY</t>
  </si>
  <si>
    <t>B0CHT8VVK5</t>
  </si>
  <si>
    <t>Rebel Healing: Transforming Ourselves and the Systems That Make Us Sick</t>
  </si>
  <si>
    <t>NoÃ«lle Janka</t>
  </si>
  <si>
    <t>https://m.media-amazon.com/images/I/91VggP+4IfL._AC_UY218_.jpg</t>
  </si>
  <si>
    <t>https://www.amazon.com/dp/B0CHT8VVK5</t>
  </si>
  <si>
    <t>B0BG8XXPR9</t>
  </si>
  <si>
    <t>No Miracles Needed: How Today's Technology Can Save Our Climate and Clean Our Air</t>
  </si>
  <si>
    <t>Mark Z. Jacobson</t>
  </si>
  <si>
    <t>https://m.media-amazon.com/images/I/51HU5xter0L._AC_UY218_.jpg</t>
  </si>
  <si>
    <t>https://www.amazon.com/dp/B0BG8XXPR9</t>
  </si>
  <si>
    <t>B08VDTWL16</t>
  </si>
  <si>
    <t>Pharmacology Review - A Comprehensive Reference Guide for Medical, Nursing, and Paramedic Students</t>
  </si>
  <si>
    <t>https://m.media-amazon.com/images/I/81XrhxBhMHL._AC_UY218_.jpg</t>
  </si>
  <si>
    <t>https://www.amazon.com/dp/B08VDTWL16</t>
  </si>
  <si>
    <t>B0044XV6GG</t>
  </si>
  <si>
    <t>The Beast in the Garden: A Modern Parable of Man and Nature</t>
  </si>
  <si>
    <t>David Baron</t>
  </si>
  <si>
    <t>https://m.media-amazon.com/images/I/51Wiooj+71L._AC_UY218_.jpg</t>
  </si>
  <si>
    <t>https://www.amazon.com/dp/B0044XV6GG</t>
  </si>
  <si>
    <t>B08SZ8D887</t>
  </si>
  <si>
    <t>The Biotech Primer Two: Next Generation Therapies Explained: Vaccines, Cell, Gene, Antibody and RNA Therapies for the Non-Scientist (The Biotech Primer For Non-Scientists Series Book 2)</t>
  </si>
  <si>
    <t>Biotech Primer</t>
  </si>
  <si>
    <t>https://m.media-amazon.com/images/I/81FlA4YTv9L._AC_UY218_.jpg</t>
  </si>
  <si>
    <t>https://www.amazon.com/dp/B08SZ8D887</t>
  </si>
  <si>
    <t>B09VCL4NNP</t>
  </si>
  <si>
    <t>Good-Bye Germ Theory: ending a century of medical fraud</t>
  </si>
  <si>
    <t>Dr. William P Trebing</t>
  </si>
  <si>
    <t>https://m.media-amazon.com/images/I/51Sv0diw5LL._AC_UY218_.jpg</t>
  </si>
  <si>
    <t>https://www.amazon.com/dp/B09VCL4NNP</t>
  </si>
  <si>
    <t>B004HYFO3S</t>
  </si>
  <si>
    <t>Chimpanzee Politics: Power and Sex among Apes</t>
  </si>
  <si>
    <t>Frans de de Waal</t>
  </si>
  <si>
    <t>https://m.media-amazon.com/images/I/51yTzBRTxDL._AC_UY218_.jpg</t>
  </si>
  <si>
    <t>https://www.amazon.com/dp/B004HYFO3S</t>
  </si>
  <si>
    <t>B07Q8VYDV2</t>
  </si>
  <si>
    <t>Mosby's Comprehensive Review for Veterinary Technicians E-Book</t>
  </si>
  <si>
    <t>Monica M. Tighe</t>
  </si>
  <si>
    <t>https://m.media-amazon.com/images/I/81pACJjrFiL._AC_UY218_.jpg</t>
  </si>
  <si>
    <t>https://www.amazon.com/dp/B07Q8VYDV2</t>
  </si>
  <si>
    <t>B01L83TS7S</t>
  </si>
  <si>
    <t>Fiery Ferments: 70 Stimulating Recipes for Hot Sauces, Spicy Chutneys, Kimchis with Kick, and Other Blazing Fermented Condiments</t>
  </si>
  <si>
    <t>Kirsten K. Shockey</t>
  </si>
  <si>
    <t>https://m.media-amazon.com/images/I/81CagXPaK0L._AC_UY218_.jpg</t>
  </si>
  <si>
    <t>https://www.amazon.com/dp/B01L83TS7S</t>
  </si>
  <si>
    <t>B08JVCCWK8</t>
  </si>
  <si>
    <t>Essentials of Pharmacoeconomics</t>
  </si>
  <si>
    <t>Karen Rascati</t>
  </si>
  <si>
    <t>https://m.media-amazon.com/images/I/61bjU33u5uL._AC_UY218_.jpg</t>
  </si>
  <si>
    <t>https://www.amazon.com/dp/B08JVCCWK8</t>
  </si>
  <si>
    <t>B004H1UOK4</t>
  </si>
  <si>
    <t>Unweaving the Rainbow: Science, Delusion and the Appetite for Wonder</t>
  </si>
  <si>
    <t>https://m.media-amazon.com/images/I/81f+Y3rSTvL._AC_UY218_.jpg</t>
  </si>
  <si>
    <t>https://www.amazon.com/dp/B004H1UOK4</t>
  </si>
  <si>
    <t>B017BQX782</t>
  </si>
  <si>
    <t>Essentials of Health Economics (Essential Public Health)</t>
  </si>
  <si>
    <t>Diane M. Dewar</t>
  </si>
  <si>
    <t>https://m.media-amazon.com/images/I/91ttrcRi3XL._AC_UY218_.jpg</t>
  </si>
  <si>
    <t>https://www.amazon.com/dp/B017BQX782</t>
  </si>
  <si>
    <t>B0BSR7TVTB</t>
  </si>
  <si>
    <t>Elixir: A Parisian Perfume House and the Quest for the Secret of Life</t>
  </si>
  <si>
    <t>Theresa Levitt</t>
  </si>
  <si>
    <t>https://m.media-amazon.com/images/I/71chXOaaOxL._AC_UY218_.jpg</t>
  </si>
  <si>
    <t>https://www.amazon.com/dp/B0BSR7TVTB</t>
  </si>
  <si>
    <t>B005347ZFQ</t>
  </si>
  <si>
    <t>Sodium Bicarbonate - Full Medical Review</t>
  </si>
  <si>
    <t>Dr. Mark Sircus</t>
  </si>
  <si>
    <t>https://m.media-amazon.com/images/I/51mjqOxxtsL._AC_UY218_.jpg</t>
  </si>
  <si>
    <t>https://www.amazon.com/dp/B005347ZFQ</t>
  </si>
  <si>
    <t>B01EU4XH6U</t>
  </si>
  <si>
    <t>Garden Revolution: How Our Landscapes Can Be a Source of Environmental Change</t>
  </si>
  <si>
    <t>Larry Weaner</t>
  </si>
  <si>
    <t>https://m.media-amazon.com/images/I/A1el4uVvDPL._AC_UY218_.jpg</t>
  </si>
  <si>
    <t>https://www.amazon.com/dp/B01EU4XH6U</t>
  </si>
  <si>
    <t>B09YM414TF</t>
  </si>
  <si>
    <t>Limits and Beyond: 50 years on from The Limits to Growth, what did we learn and whatâ€™s next?</t>
  </si>
  <si>
    <t>Ugo Bardi</t>
  </si>
  <si>
    <t>https://m.media-amazon.com/images/I/814gs51v-GL._AC_UY218_.jpg</t>
  </si>
  <si>
    <t>https://www.amazon.com/dp/B09YM414TF</t>
  </si>
  <si>
    <t>B001NLL568</t>
  </si>
  <si>
    <t>The Age of Wonder: How the Romantic Generation Discovered the Beauty and Terror of Science</t>
  </si>
  <si>
    <t>https://m.media-amazon.com/images/I/513qEpoGB5L._AC_UY218_.jpg</t>
  </si>
  <si>
    <t>https://www.amazon.com/dp/B001NLL568</t>
  </si>
  <si>
    <t>B0CC94Q9HW</t>
  </si>
  <si>
    <t>Modern Implant Dentistry</t>
  </si>
  <si>
    <t>Bart W. Silverman</t>
  </si>
  <si>
    <t>https://m.media-amazon.com/images/I/91oKEMGAeEL._AC_UY218_.jpg</t>
  </si>
  <si>
    <t>https://www.amazon.com/dp/B0CC94Q9HW</t>
  </si>
  <si>
    <t>B086J1QCLB</t>
  </si>
  <si>
    <t>Integrative and Functional Medical Nutrition Therapy: Principles and Practices (Nutrition and Health)</t>
  </si>
  <si>
    <t>Diana Noland</t>
  </si>
  <si>
    <t>https://m.media-amazon.com/images/I/61wqvhTMFML._AC_UY218_.jpg</t>
  </si>
  <si>
    <t>https://www.amazon.com/dp/B086J1QCLB</t>
  </si>
  <si>
    <t>B077FHL9B3</t>
  </si>
  <si>
    <t>Aging and Mental Health (Understanding Aging)</t>
  </si>
  <si>
    <t>Daniel L. Segal</t>
  </si>
  <si>
    <t>https://m.media-amazon.com/images/I/61IXiTNUwGL._AC_UY218_.jpg</t>
  </si>
  <si>
    <t>https://www.amazon.com/dp/B077FHL9B3</t>
  </si>
  <si>
    <t>B00HZ9SA8S</t>
  </si>
  <si>
    <t>The Big Book of ACT Metaphors: A Practitioner's Guide to Experiential Exercises and Metaphors in Acceptance and Commitment Therapy</t>
  </si>
  <si>
    <t>Jill A. Stoddard</t>
  </si>
  <si>
    <t>https://m.media-amazon.com/images/I/81dNMtKUcwL._AC_UY218_.jpg</t>
  </si>
  <si>
    <t>https://www.amazon.com/dp/B00HZ9SA8S</t>
  </si>
  <si>
    <t>B08QBGS4VQ</t>
  </si>
  <si>
    <t>Flights of Fancy: Defying Gravity by Design and Evolution</t>
  </si>
  <si>
    <t>https://m.media-amazon.com/images/I/71p7ymthmBL._AC_UY218_.jpg</t>
  </si>
  <si>
    <t>https://www.amazon.com/dp/B08QBGS4VQ</t>
  </si>
  <si>
    <t>B0BR8CZDPT</t>
  </si>
  <si>
    <t>DiPiro's Pharmacotherapy Handbook, 12th Edition</t>
  </si>
  <si>
    <t>https://m.media-amazon.com/images/I/61PjtqWya5L._AC_UY218_.jpg</t>
  </si>
  <si>
    <t>https://www.amazon.com/dp/B0BR8CZDPT</t>
  </si>
  <si>
    <t>B08F5JXTSX</t>
  </si>
  <si>
    <t>Master the Boards USMLE Step 2 CK 6th Ed.</t>
  </si>
  <si>
    <t>https://m.media-amazon.com/images/I/61amfthekfL._AC_UY218_.jpg</t>
  </si>
  <si>
    <t>https://www.amazon.com/dp/B08F5JXTSX</t>
  </si>
  <si>
    <t>B083Q28N2T</t>
  </si>
  <si>
    <t>Risk Adjustment Documentation &amp; Coding, 2nd Edition</t>
  </si>
  <si>
    <t>Sheri Poe Bernard</t>
  </si>
  <si>
    <t>https://m.media-amazon.com/images/I/81B6KuhhflL._AC_UY218_.jpg</t>
  </si>
  <si>
    <t>https://www.amazon.com/dp/B083Q28N2T</t>
  </si>
  <si>
    <t>B00SBOI32Y</t>
  </si>
  <si>
    <t>Maternal Newborn Nursing Care Plans</t>
  </si>
  <si>
    <t>Carol J. Green</t>
  </si>
  <si>
    <t>https://m.media-amazon.com/images/I/912aEyfHkTL._AC_UY218_.jpg</t>
  </si>
  <si>
    <t>https://www.amazon.com/dp/B00SBOI32Y</t>
  </si>
  <si>
    <t>B06X953M1V</t>
  </si>
  <si>
    <t>The Peregrine: 50th Anniversary Edition: Afterword by Robert Macfarlane</t>
  </si>
  <si>
    <t>J. A. Baker</t>
  </si>
  <si>
    <t>https://m.media-amazon.com/images/I/817PxLG8V+L._AC_UY218_.jpg</t>
  </si>
  <si>
    <t>https://www.amazon.com/dp/B06X953M1V</t>
  </si>
  <si>
    <t>B0824B74F9</t>
  </si>
  <si>
    <t>Lost in Thought: The Hidden Pleasures of an Intellectual Life</t>
  </si>
  <si>
    <t>Zena Hitz</t>
  </si>
  <si>
    <t>https://m.media-amazon.com/images/I/812W5Bc4PIL._AC_UY218_.jpg</t>
  </si>
  <si>
    <t>https://www.amazon.com/dp/B0824B74F9</t>
  </si>
  <si>
    <t>B07952Q183</t>
  </si>
  <si>
    <t>Conquering the Physics GRE</t>
  </si>
  <si>
    <t>Yoni Kahn</t>
  </si>
  <si>
    <t>https://m.media-amazon.com/images/I/51ccCG9lbOL._AC_UY218_.jpg</t>
  </si>
  <si>
    <t>https://www.amazon.com/dp/B07952Q183</t>
  </si>
  <si>
    <t>B07FZPJZXX</t>
  </si>
  <si>
    <t>Cancer-Free with Food: A Step-by-Step Plan with 100+ Recipes to Fight Disease, Nourish Your Body &amp; Restore Your Health</t>
  </si>
  <si>
    <t>Liana Werner Gray</t>
  </si>
  <si>
    <t>https://m.media-amazon.com/images/I/71-WsBa06fL._AC_UY218_.jpg</t>
  </si>
  <si>
    <t>https://www.amazon.com/dp/B07FZPJZXX</t>
  </si>
  <si>
    <t>B01B5E1VRA</t>
  </si>
  <si>
    <t>The Herbal Apothecary: 100 Medicinal Herbs and How to Use Them</t>
  </si>
  <si>
    <t>Dr. JJ Pursell</t>
  </si>
  <si>
    <t>https://m.media-amazon.com/images/I/A1poRw4rzsL._AC_UY218_.jpg</t>
  </si>
  <si>
    <t>https://www.amazon.com/dp/B01B5E1VRA</t>
  </si>
  <si>
    <t>B099FG9W91</t>
  </si>
  <si>
    <t>Laboratory Manual for Hole's Human Anatomy &amp; Physiology</t>
  </si>
  <si>
    <t>Phillip Snider</t>
  </si>
  <si>
    <t>https://m.media-amazon.com/images/I/71uAzERgNjS._AC_UY218_.jpg</t>
  </si>
  <si>
    <t>https://www.amazon.com/dp/B099FG9W91</t>
  </si>
  <si>
    <t>B084S5S1LM</t>
  </si>
  <si>
    <t>Health Equity: A Solutions-Focused Approach</t>
  </si>
  <si>
    <t>PsyD Smalley, K. Bryant, PhD</t>
  </si>
  <si>
    <t>https://m.media-amazon.com/images/I/818Via8-waL._AC_UY218_.jpg</t>
  </si>
  <si>
    <t>https://www.amazon.com/dp/B084S5S1LM</t>
  </si>
  <si>
    <t>B003WUYP74</t>
  </si>
  <si>
    <t>The One-Straw Revolution: An Introduction to Natural Farming (New York Review Books Classics)</t>
  </si>
  <si>
    <t>Masanobu Fukoka</t>
  </si>
  <si>
    <t>https://m.media-amazon.com/images/I/41kNDIGuPCL._AC_UY218_.jpg</t>
  </si>
  <si>
    <t>https://www.amazon.com/dp/B003WUYP74</t>
  </si>
  <si>
    <t>B07NDHM3CN</t>
  </si>
  <si>
    <t>Biology: How Life Works</t>
  </si>
  <si>
    <t>https://m.media-amazon.com/images/I/81tlu9kDxnL._AC_UY218_.jpg</t>
  </si>
  <si>
    <t>https://www.amazon.com/dp/B07NDHM3CN</t>
  </si>
  <si>
    <t>B07PV15PTP</t>
  </si>
  <si>
    <t>Essentials of Nursing Leadership &amp; Management</t>
  </si>
  <si>
    <t>Sally A Weiss</t>
  </si>
  <si>
    <t>https://m.media-amazon.com/images/I/7179XgWNF+L._AC_UY218_.jpg</t>
  </si>
  <si>
    <t>https://www.amazon.com/dp/B07PV15PTP</t>
  </si>
  <si>
    <t>B0C94SBXWQ</t>
  </si>
  <si>
    <t>The Neuroscience of Intelligence (Cambridge Fundamentals of Neuroscience in Psychology)</t>
  </si>
  <si>
    <t>Richard J. Haier</t>
  </si>
  <si>
    <t>https://m.media-amazon.com/images/I/519tfNLPDDL._AC_UY218_.jpg</t>
  </si>
  <si>
    <t>https://www.amazon.com/dp/B0C94SBXWQ</t>
  </si>
  <si>
    <t>B09TRQPYRS</t>
  </si>
  <si>
    <t>Essential Mathematics for Quantum Computing: A beginner's guide to just the math you need without needless complexities</t>
  </si>
  <si>
    <t>Leonard S. Woody III</t>
  </si>
  <si>
    <t>https://m.media-amazon.com/images/I/81LZR3A5EPL._AC_UY218_.jpg</t>
  </si>
  <si>
    <t>https://www.amazon.com/dp/B09TRQPYRS</t>
  </si>
  <si>
    <t>B08XK4YG39</t>
  </si>
  <si>
    <t>The Red Deal: Indigenous Action to Save Our Earth</t>
  </si>
  <si>
    <t>The Red Nation</t>
  </si>
  <si>
    <t>https://m.media-amazon.com/images/I/71zfcUHAKvL._AC_UY218_.jpg</t>
  </si>
  <si>
    <t>https://www.amazon.com/dp/B08XK4YG39</t>
  </si>
  <si>
    <t>B01JOT9B9I</t>
  </si>
  <si>
    <t>The Forests of Michigan, Revised Ed.</t>
  </si>
  <si>
    <t>Donald I. Dickmann</t>
  </si>
  <si>
    <t>https://m.media-amazon.com/images/I/91b51gOp9VL._AC_UY218_.jpg</t>
  </si>
  <si>
    <t>https://www.amazon.com/dp/B01JOT9B9I</t>
  </si>
  <si>
    <t>B07QNSCH52</t>
  </si>
  <si>
    <t>Hidden War: How Special Operations Game Wardens Are Reclaiming America's Wildlands From The Drug Cartels</t>
  </si>
  <si>
    <t>John Nores</t>
  </si>
  <si>
    <t>https://m.media-amazon.com/images/I/91CFb5GmBLL._AC_UY218_.jpg</t>
  </si>
  <si>
    <t>https://www.amazon.com/dp/B07QNSCH52</t>
  </si>
  <si>
    <t>B07D2C5JGJ</t>
  </si>
  <si>
    <t>One Simple Thing: A New Look at the Science of Yoga and How It Can Transform Your Life</t>
  </si>
  <si>
    <t>Eddie Stern</t>
  </si>
  <si>
    <t>https://m.media-amazon.com/images/I/713Cqh6dh-L._AC_UY218_.jpg</t>
  </si>
  <si>
    <t>https://www.amazon.com/dp/B07D2C5JGJ</t>
  </si>
  <si>
    <t>B087PLCDSX</t>
  </si>
  <si>
    <t>The Child in You: The Breakthrough Method for Bringing Out Your Authentic Self</t>
  </si>
  <si>
    <t>https://m.media-amazon.com/images/I/71pKbeZA1DL._AC_UY218_.jpg</t>
  </si>
  <si>
    <t>https://www.amazon.com/dp/B087PLCDSX</t>
  </si>
  <si>
    <t>B07YF6JGGL</t>
  </si>
  <si>
    <t>Botany: An Introduction to Plant Biology</t>
  </si>
  <si>
    <t>James D. Mauseth</t>
  </si>
  <si>
    <t>https://m.media-amazon.com/images/I/81Muxr8OltL._AC_UY218_.jpg</t>
  </si>
  <si>
    <t>https://www.amazon.com/dp/B07YF6JGGL</t>
  </si>
  <si>
    <t>B09WF27V28</t>
  </si>
  <si>
    <t>Stopping Kidney Disease Basics: Learn how to expertly manage and slow kidney disease progression in less than two hours (Stopping Kidney Diseaseâ„¢ Book 2)</t>
  </si>
  <si>
    <t>https://m.media-amazon.com/images/I/81KPr2xUpGL._AC_UY218_.jpg</t>
  </si>
  <si>
    <t>https://www.amazon.com/dp/B09WF27V28</t>
  </si>
  <si>
    <t>B09Q3CVLKQ</t>
  </si>
  <si>
    <t>Faster Cures: Accelerating the Future of Health</t>
  </si>
  <si>
    <t>Michael Milken</t>
  </si>
  <si>
    <t>https://m.media-amazon.com/images/I/71Th1QXUvyL._AC_UY218_.jpg</t>
  </si>
  <si>
    <t>https://www.amazon.com/dp/B09Q3CVLKQ</t>
  </si>
  <si>
    <t>B00CLIK6NA</t>
  </si>
  <si>
    <t>How Dogs Love Us: A Neuroscientist and His Adopted Dog Decode the Canine Brain</t>
  </si>
  <si>
    <t>Gregory Berns</t>
  </si>
  <si>
    <t>https://m.media-amazon.com/images/I/81A49F9jCHL._AC_UY218_.jpg</t>
  </si>
  <si>
    <t>https://www.amazon.com/dp/B00CLIK6NA</t>
  </si>
  <si>
    <t>B005GK7LQK</t>
  </si>
  <si>
    <t>The Living Mountain: A Celebration of the Cairngorm Mountains of Scotland (The Grampian Quartet Book 4)</t>
  </si>
  <si>
    <t>Nan Shepherd</t>
  </si>
  <si>
    <t>https://m.media-amazon.com/images/I/71+tC1-m6JL._AC_UY218_.jpg</t>
  </si>
  <si>
    <t>https://www.amazon.com/dp/B005GK7LQK</t>
  </si>
  <si>
    <t>B004SBDA54</t>
  </si>
  <si>
    <t>The Privileged Planet: How Our Place in the Cosmos Is Designed for Discovery</t>
  </si>
  <si>
    <t>Guillermo Gonzalez</t>
  </si>
  <si>
    <t>https://m.media-amazon.com/images/I/71IUp7CFNRL._AC_UY218_.jpg</t>
  </si>
  <si>
    <t>https://www.amazon.com/dp/B004SBDA54</t>
  </si>
  <si>
    <t>B08F2MK2VR</t>
  </si>
  <si>
    <t>Aging: Concepts and Controversies</t>
  </si>
  <si>
    <t>Harry R. Moody</t>
  </si>
  <si>
    <t>https://m.media-amazon.com/images/I/91Jl22sZE3L._AC_UY218_.jpg</t>
  </si>
  <si>
    <t>https://www.amazon.com/dp/B08F2MK2VR</t>
  </si>
  <si>
    <t>B09581B994</t>
  </si>
  <si>
    <t>Think Bayes: Bayesian Statistics in Python</t>
  </si>
  <si>
    <t>https://m.media-amazon.com/images/I/81oIeA-qeuS._AC_UY218_.jpg</t>
  </si>
  <si>
    <t>https://www.amazon.com/dp/B09581B994</t>
  </si>
  <si>
    <t>B0917X6N7C</t>
  </si>
  <si>
    <t>Business Experiments with R</t>
  </si>
  <si>
    <t>B. D. McCullough</t>
  </si>
  <si>
    <t>https://m.media-amazon.com/images/I/410kXEdmnaL._AC_UY218_.jpg</t>
  </si>
  <si>
    <t>https://www.amazon.com/dp/B0917X6N7C</t>
  </si>
  <si>
    <t>B072HR9ZCK</t>
  </si>
  <si>
    <t>Bright Spots &amp; Landmines: The Diabetes Guide I Wish Someone Had Handed Me</t>
  </si>
  <si>
    <t>Adam Brown</t>
  </si>
  <si>
    <t>https://m.media-amazon.com/images/I/61JJDlqQipL._AC_UY218_.jpg</t>
  </si>
  <si>
    <t>https://www.amazon.com/dp/B072HR9ZCK</t>
  </si>
  <si>
    <t>B09722CFX9</t>
  </si>
  <si>
    <t>The Healing Garden: Cultivating and Handcrafting Herbal Remedies</t>
  </si>
  <si>
    <t>Juliet Blankespoor</t>
  </si>
  <si>
    <t>https://m.media-amazon.com/images/I/91DrNFDuHOS._AC_UY218_.jpg</t>
  </si>
  <si>
    <t>https://www.amazon.com/dp/B09722CFX9</t>
  </si>
  <si>
    <t>B00G5724K6</t>
  </si>
  <si>
    <t>The Complete Guide To Cardiac CT (PB)</t>
  </si>
  <si>
    <t>Simeon Abramson</t>
  </si>
  <si>
    <t>https://m.media-amazon.com/images/I/81rBKrH-6GL._AC_UY218_.jpg</t>
  </si>
  <si>
    <t>https://www.amazon.com/dp/B00G5724K6</t>
  </si>
  <si>
    <t>B011IPZBNQ</t>
  </si>
  <si>
    <t>The End of Heart Disease: The Eat to Live Plan to Prevent and Reverse Heart Disease (Eat for Life)</t>
  </si>
  <si>
    <t>https://m.media-amazon.com/images/I/81fMm4EcpGL._AC_UY218_.jpg</t>
  </si>
  <si>
    <t>https://www.amazon.com/dp/B011IPZBNQ</t>
  </si>
  <si>
    <t>B07WZP9RNX</t>
  </si>
  <si>
    <t>Mosby's Review for the Pharmacy Technician Certification Examination E-Book (Mosbys Review for the Pharmacy Technician Certification Examination)</t>
  </si>
  <si>
    <t>James J. Mizner</t>
  </si>
  <si>
    <t>https://m.media-amazon.com/images/I/51tIFu6ouKL._AC_UY218_.jpg</t>
  </si>
  <si>
    <t>https://www.amazon.com/dp/B07WZP9RNX</t>
  </si>
  <si>
    <t>B07NYS8BXS</t>
  </si>
  <si>
    <t>Nursing Diagnosis Handbook E-Book</t>
  </si>
  <si>
    <t>https://www.amazon.com/dp/B07NYS8BXS</t>
  </si>
  <si>
    <t>B0CBCSX65J</t>
  </si>
  <si>
    <t>https://m.media-amazon.com/images/I/61raBu9HfhL._AC_UY218_.jpg</t>
  </si>
  <si>
    <t>https://www.amazon.com/dp/B0CBCSX65J</t>
  </si>
  <si>
    <t>B01N1MENR1</t>
  </si>
  <si>
    <t>Energy: A Beginner's Guide (Beginner's Guides)</t>
  </si>
  <si>
    <t>https://m.media-amazon.com/images/I/71Tw+IZJFAL._AC_UY218_.jpg</t>
  </si>
  <si>
    <t>https://www.amazon.com/dp/B01N1MENR1</t>
  </si>
  <si>
    <t>B07RBBM1JL</t>
  </si>
  <si>
    <t>The Unabomber Manifesto: A Brilliant Madman's Essay on Technology, Society, and the Future of Humanity</t>
  </si>
  <si>
    <t>Ted Kaczynski</t>
  </si>
  <si>
    <t>https://m.media-amazon.com/images/I/919tMsoDJLL._AC_UY218_.jpg</t>
  </si>
  <si>
    <t>https://www.amazon.com/dp/B07RBBM1JL</t>
  </si>
  <si>
    <t>B0CHPZH49K</t>
  </si>
  <si>
    <t>Faster than Light: How Your Shadow Can Do It but You Can't</t>
  </si>
  <si>
    <t>Robert J. Nemiroff</t>
  </si>
  <si>
    <t>https://m.media-amazon.com/images/I/71z02bxfCTL._AC_UY218_.jpg</t>
  </si>
  <si>
    <t>https://www.amazon.com/dp/B0CHPZH49K</t>
  </si>
  <si>
    <t>B06XNMQ8LX</t>
  </si>
  <si>
    <t>Intermediate Algebra: Concepts and Applications</t>
  </si>
  <si>
    <t>https://m.media-amazon.com/images/I/61iEYwMGl1L._AC_UY218_.jpg</t>
  </si>
  <si>
    <t>https://www.amazon.com/dp/B06XNMQ8LX</t>
  </si>
  <si>
    <t>B06X9FYS3P</t>
  </si>
  <si>
    <t>William H. Brown</t>
  </si>
  <si>
    <t>https://m.media-amazon.com/images/I/81F-RT-M59L._AC_UY218_.jpg</t>
  </si>
  <si>
    <t>https://www.amazon.com/dp/B06X9FYS3P</t>
  </si>
  <si>
    <t>B094W6BBKN</t>
  </si>
  <si>
    <t>Conscious Mind, Resonant Brain: How Each Brain Makes a Mind</t>
  </si>
  <si>
    <t>Stephen Grossberg</t>
  </si>
  <si>
    <t>https://m.media-amazon.com/images/I/81J7mQFPJ9S._AC_UY218_.jpg</t>
  </si>
  <si>
    <t>https://www.amazon.com/dp/B094W6BBKN</t>
  </si>
  <si>
    <t>B000N0WTBU</t>
  </si>
  <si>
    <t>The Intention Experiment: Using Your Thoughts to Change Your Life and the World</t>
  </si>
  <si>
    <t>https://m.media-amazon.com/images/I/815952zjvLL._AC_UY218_.jpg</t>
  </si>
  <si>
    <t>https://www.amazon.com/dp/B000N0WTBU</t>
  </si>
  <si>
    <t>B005DB7H4I</t>
  </si>
  <si>
    <t>Essential Assessment Skills for Couple and Family Therapists (The Guilford Family Therapy Series)</t>
  </si>
  <si>
    <t>https://m.media-amazon.com/images/I/81YKPuE3JGL._AC_UY218_.jpg</t>
  </si>
  <si>
    <t>https://www.amazon.com/dp/B005DB7H4I</t>
  </si>
  <si>
    <t>B0BGYHQY3R</t>
  </si>
  <si>
    <t>Bioethics 3e: An Anthology, 3rd Edition (Blackwell Philosophy Anthologies)</t>
  </si>
  <si>
    <t>Helga Kuhse</t>
  </si>
  <si>
    <t>https://m.media-amazon.com/images/I/61C8m9t9mQL._AC_UY218_.jpg</t>
  </si>
  <si>
    <t>https://www.amazon.com/dp/B0BGYHQY3R</t>
  </si>
  <si>
    <t>B0BMW69CL9</t>
  </si>
  <si>
    <t>Nutrition and Physical Degeneration: A Comparison of Primitive and Modern Diets and Their Effects (Hardback)</t>
  </si>
  <si>
    <t>Weston A. Price</t>
  </si>
  <si>
    <t>https://m.media-amazon.com/images/I/71NegypVGnL._AC_UY218_.jpg</t>
  </si>
  <si>
    <t>https://www.amazon.com/dp/B0BMW69CL9</t>
  </si>
  <si>
    <t>B09QX2TKXB</t>
  </si>
  <si>
    <t>Kaufman's Clinical Neurology for Psychiatrists - E-Book (Major Problems in Neurology)</t>
  </si>
  <si>
    <t>David Myland Kaufman</t>
  </si>
  <si>
    <t>https://m.media-amazon.com/images/I/715lyXIl2XL._AC_UY218_.jpg</t>
  </si>
  <si>
    <t>https://www.amazon.com/dp/B09QX2TKXB</t>
  </si>
  <si>
    <t>B07M6LF264</t>
  </si>
  <si>
    <t>Electricity for the Trades</t>
  </si>
  <si>
    <t>https://m.media-amazon.com/images/I/81LL8eBPpJL._AC_UY218_.jpg</t>
  </si>
  <si>
    <t>https://www.amazon.com/dp/B07M6LF264</t>
  </si>
  <si>
    <t>B008724IPQ</t>
  </si>
  <si>
    <t>Things That Are: Essays</t>
  </si>
  <si>
    <t>Amy Leach</t>
  </si>
  <si>
    <t>https://m.media-amazon.com/images/I/71ChHGpQrbL._AC_UY218_.jpg</t>
  </si>
  <si>
    <t>https://www.amazon.com/dp/B008724IPQ</t>
  </si>
  <si>
    <t>B07L1QD5MP</t>
  </si>
  <si>
    <t>Dog Behavior: Modern Science and Our Canine Companions</t>
  </si>
  <si>
    <t>James C. Ha</t>
  </si>
  <si>
    <t>https://m.media-amazon.com/images/I/71NB+nvHhEL._AC_UY218_.jpg</t>
  </si>
  <si>
    <t>https://www.amazon.com/dp/B07L1QD5MP</t>
  </si>
  <si>
    <t>B079VWZX87</t>
  </si>
  <si>
    <t>Master Recipes from the Herbal Apothecary: 375 Tinctures, Salves, Teas, Capsules, Oils, and Washes for Whole-Body Health and Wellness</t>
  </si>
  <si>
    <t>https://m.media-amazon.com/images/I/81THe97UlRL._AC_UY218_.jpg</t>
  </si>
  <si>
    <t>https://www.amazon.com/dp/B079VWZX87</t>
  </si>
  <si>
    <t>B07DS38MBK</t>
  </si>
  <si>
    <t>Handbook of Infant Mental Health</t>
  </si>
  <si>
    <t>Charles H. Zeanah</t>
  </si>
  <si>
    <t>https://m.media-amazon.com/images/I/711KkKxh0ML._AC_UY218_.jpg</t>
  </si>
  <si>
    <t>https://www.amazon.com/dp/B07DS38MBK</t>
  </si>
  <si>
    <t>B09RTN48DW</t>
  </si>
  <si>
    <t>Leadership in Nursing Practice: The Intersection of Innovation and Teamwork in Healthcare Systems</t>
  </si>
  <si>
    <t>https://m.media-amazon.com/images/I/91WUPLhDzJL._AC_UY218_.jpg</t>
  </si>
  <si>
    <t>https://www.amazon.com/dp/B09RTN48DW</t>
  </si>
  <si>
    <t>B0BNWB9L29</t>
  </si>
  <si>
    <t>Triceratops and Bottoms: From the Author of Wet Hot Allosaurus Summer (Dinosaur Erotica)</t>
  </si>
  <si>
    <t>Lola Faust</t>
  </si>
  <si>
    <t>https://m.media-amazon.com/images/I/911m7tlpIIL._AC_UY218_.jpg</t>
  </si>
  <si>
    <t>https://www.amazon.com/dp/B0BNWB9L29</t>
  </si>
  <si>
    <t>B01C4NTA5Q</t>
  </si>
  <si>
    <t>Research Literacy: A Primer for Understanding and Using Research</t>
  </si>
  <si>
    <t>Jeffrey S. Beaudry</t>
  </si>
  <si>
    <t>https://m.media-amazon.com/images/I/91xuaur-wtL._AC_UY218_.jpg</t>
  </si>
  <si>
    <t>https://www.amazon.com/dp/B01C4NTA5Q</t>
  </si>
  <si>
    <t>B084JMJHL1</t>
  </si>
  <si>
    <t>Cyber Privacy: Who Has Your Data and Why You Should Care</t>
  </si>
  <si>
    <t>April Falcon Doss</t>
  </si>
  <si>
    <t>https://m.media-amazon.com/images/I/81PZrgQ4ZvS._AC_UY218_.jpg</t>
  </si>
  <si>
    <t>https://www.amazon.com/dp/B084JMJHL1</t>
  </si>
  <si>
    <t>B0B1S1SVC9</t>
  </si>
  <si>
    <t>The Story of Proof: Logic and the History of Mathematics</t>
  </si>
  <si>
    <t>John Stillwell</t>
  </si>
  <si>
    <t>https://m.media-amazon.com/images/I/81AZnX3XjUL._AC_UY218_.jpg</t>
  </si>
  <si>
    <t>https://www.amazon.com/dp/B0B1S1SVC9</t>
  </si>
  <si>
    <t>B00H987FS6</t>
  </si>
  <si>
    <t>Wonderful Life: The Burgess Shale and the Nature of History</t>
  </si>
  <si>
    <t>https://m.media-amazon.com/images/I/912aWPu5+fL._AC_UY218_.jpg</t>
  </si>
  <si>
    <t>https://www.amazon.com/dp/B00H987FS6</t>
  </si>
  <si>
    <t>B015VN58B6</t>
  </si>
  <si>
    <t>The Simple Heart Cure: The 90-Day Program to Stop and Reverse Heart Disease</t>
  </si>
  <si>
    <t>Chauncey W. Crandall</t>
  </si>
  <si>
    <t>https://m.media-amazon.com/images/I/810MyatfuoL._AC_UY218_.jpg</t>
  </si>
  <si>
    <t>https://www.amazon.com/dp/B015VN58B6</t>
  </si>
  <si>
    <t>B00TCI0P24</t>
  </si>
  <si>
    <t>On the Move: A Life</t>
  </si>
  <si>
    <t>https://m.media-amazon.com/images/I/91K-k7WjpyL._AC_UY218_.jpg</t>
  </si>
  <si>
    <t>https://www.amazon.com/dp/B00TCI0P24</t>
  </si>
  <si>
    <t>B087B7XGW6</t>
  </si>
  <si>
    <t>Healing the Prostate: The Best Holistic Methods to Treat the Prostate and Other Common Male-Related Conditions</t>
  </si>
  <si>
    <t>Mark Stengler</t>
  </si>
  <si>
    <t>https://m.media-amazon.com/images/I/71CNZh4ohQL._AC_UY218_.jpg</t>
  </si>
  <si>
    <t>https://www.amazon.com/dp/B087B7XGW6</t>
  </si>
  <si>
    <t>B07J5YL6B2</t>
  </si>
  <si>
    <t>140 Must Know Meds: Demolish Nursing Pharmacology</t>
  </si>
  <si>
    <t>Jon Haws</t>
  </si>
  <si>
    <t>https://m.media-amazon.com/images/I/71TXe3i1s8L._AC_UY218_.jpg</t>
  </si>
  <si>
    <t>https://www.amazon.com/dp/B07J5YL6B2</t>
  </si>
  <si>
    <t>B0C5P3CPGK</t>
  </si>
  <si>
    <t>The Sociology of Health, Healing, and Illness</t>
  </si>
  <si>
    <t>Denise A. Copelton</t>
  </si>
  <si>
    <t>https://m.media-amazon.com/images/I/711fBBgYDkL._AC_UY218_.jpg</t>
  </si>
  <si>
    <t>https://www.amazon.com/dp/B0C5P3CPGK</t>
  </si>
  <si>
    <t>B086Z6W6HQ</t>
  </si>
  <si>
    <t>Kinesiology for Occupational Therapy, Third Edition</t>
  </si>
  <si>
    <t>Melinda Rybski</t>
  </si>
  <si>
    <t>https://m.media-amazon.com/images/I/41fz4uqtK1L._AC_UY218_.jpg</t>
  </si>
  <si>
    <t>https://www.amazon.com/dp/B086Z6W6HQ</t>
  </si>
  <si>
    <t>B0BS4GGKPK</t>
  </si>
  <si>
    <t>Head On: An All Black's memoir of rugby, dementia, and the hidden cost of success</t>
  </si>
  <si>
    <t>Carl Hayman</t>
  </si>
  <si>
    <t>https://m.media-amazon.com/images/I/81M02qlM+qL._AC_UY218_.jpg</t>
  </si>
  <si>
    <t>https://www.amazon.com/dp/B0BS4GGKPK</t>
  </si>
  <si>
    <t>B09BHNXF2Y</t>
  </si>
  <si>
    <t>The Everglades: River of Grass</t>
  </si>
  <si>
    <t>Marjory Stoneman Douglas</t>
  </si>
  <si>
    <t>https://m.media-amazon.com/images/I/81zpEcmtvCL._AC_UY218_.jpg</t>
  </si>
  <si>
    <t>https://www.amazon.com/dp/B09BHNXF2Y</t>
  </si>
  <si>
    <t>B01LWKFP88</t>
  </si>
  <si>
    <t>Optics</t>
  </si>
  <si>
    <t>https://m.media-amazon.com/images/I/71DPoxyLpwL._AC_UY218_.jpg</t>
  </si>
  <si>
    <t>https://www.amazon.com/dp/B01LWKFP88</t>
  </si>
  <si>
    <t>B0C5N67PHC</t>
  </si>
  <si>
    <t>Advanced Practice Palliative Nursing 2nd Edition</t>
  </si>
  <si>
    <t>Constance Dahlin</t>
  </si>
  <si>
    <t>https://m.media-amazon.com/images/I/81zTTXmA48L._AC_UY218_.jpg</t>
  </si>
  <si>
    <t>https://www.amazon.com/dp/B0C5N67PHC</t>
  </si>
  <si>
    <t>B0B1VQWNCZ</t>
  </si>
  <si>
    <t>ENT Secrets E-Book</t>
  </si>
  <si>
    <t>Melissa A. Scholes</t>
  </si>
  <si>
    <t>https://m.media-amazon.com/images/I/71Svc+zIV+L._AC_UY218_.jpg</t>
  </si>
  <si>
    <t>https://www.amazon.com/dp/B0B1VQWNCZ</t>
  </si>
  <si>
    <t>B009RUQUOO</t>
  </si>
  <si>
    <t>Handbook of MRI Scanning</t>
  </si>
  <si>
    <t>Geraldine Burghart</t>
  </si>
  <si>
    <t>https://m.media-amazon.com/images/I/41oEuJBFQHL._AC_UY218_.jpg</t>
  </si>
  <si>
    <t>https://www.amazon.com/dp/B009RUQUOO</t>
  </si>
  <si>
    <t>B0117Z2UP4</t>
  </si>
  <si>
    <t>The New Parkinson's Disease Treatment Book: Partnering with Your Doctor To Get the Most from Your Medications</t>
  </si>
  <si>
    <t>J. Eric Ahlskog PhD MD</t>
  </si>
  <si>
    <t>https://m.media-amazon.com/images/I/81rbDXVLY5L._AC_UY218_.jpg</t>
  </si>
  <si>
    <t>https://www.amazon.com/dp/B0117Z2UP4</t>
  </si>
  <si>
    <t>B079HKYF65</t>
  </si>
  <si>
    <t>Bear Attacks: Their Causes and Avoidance</t>
  </si>
  <si>
    <t>Stephen Herrero</t>
  </si>
  <si>
    <t>https://m.media-amazon.com/images/I/91PSXtno6KL._AC_UY218_.jpg</t>
  </si>
  <si>
    <t>https://www.amazon.com/dp/B079HKYF65</t>
  </si>
  <si>
    <t>B0BB8SCVDQ</t>
  </si>
  <si>
    <t>A Brief History of the Female Body: An Evolutionary Look at How and Why the Female Form Came to Be</t>
  </si>
  <si>
    <t>Dr. Deena Emera</t>
  </si>
  <si>
    <t>https://m.media-amazon.com/images/I/71RLEkMfgIL._AC_UY218_.jpg</t>
  </si>
  <si>
    <t>https://www.amazon.com/dp/B0BB8SCVDQ</t>
  </si>
  <si>
    <t>B0C41MJRKR</t>
  </si>
  <si>
    <t>It Chased Me: Strange Encounters</t>
  </si>
  <si>
    <t>https://m.media-amazon.com/images/I/91emMUztcdL._AC_UY218_.jpg</t>
  </si>
  <si>
    <t>https://www.amazon.com/dp/B0C41MJRKR</t>
  </si>
  <si>
    <t>B07195JB8Y</t>
  </si>
  <si>
    <t>Strange Science: Oddball Inventions, Disastrous Discoveries, Eccentric Scientists, and Earth-Shattering Eurekas (Strange Series)</t>
  </si>
  <si>
    <t>Editors of Portable Press</t>
  </si>
  <si>
    <t>https://m.media-amazon.com/images/I/91oDL7UyQOL._AC_UY218_.jpg</t>
  </si>
  <si>
    <t>https://www.amazon.com/dp/B07195JB8Y</t>
  </si>
  <si>
    <t>B07BB5TP3P</t>
  </si>
  <si>
    <t>Pastured Poultry Profit$</t>
  </si>
  <si>
    <t>Joel Salatin</t>
  </si>
  <si>
    <t>https://m.media-amazon.com/images/I/81oZkmU0F2L._AC_UY218_.jpg</t>
  </si>
  <si>
    <t>https://www.amazon.com/dp/B07BB5TP3P</t>
  </si>
  <si>
    <t>B07H71K19C</t>
  </si>
  <si>
    <t>The Ice at the End of the World: An Epic Journey into Greenland's Buried Past and Our Perilous Future</t>
  </si>
  <si>
    <t>https://m.media-amazon.com/images/I/71VsbDOSJwL._AC_UY218_.jpg</t>
  </si>
  <si>
    <t>https://www.amazon.com/dp/B07H71K19C</t>
  </si>
  <si>
    <t>B08ZS2KLNT</t>
  </si>
  <si>
    <t>Baby Dinosaurs on the Ark?: The Bible and Modern Science and the Trouble of Making It All Fit</t>
  </si>
  <si>
    <t>Janet Kellogg Ray</t>
  </si>
  <si>
    <t>https://m.media-amazon.com/images/I/71IrMKSE5SL._AC_UY218_.jpg</t>
  </si>
  <si>
    <t>https://www.amazon.com/dp/B08ZS2KLNT</t>
  </si>
  <si>
    <t>B07681VPJC</t>
  </si>
  <si>
    <t>Community-Based Participatory Research for Health: Advancing Social and Health Equity</t>
  </si>
  <si>
    <t>Nina Wallerstein</t>
  </si>
  <si>
    <t>https://m.media-amazon.com/images/I/51eldJcdRvL._AC_UY218_.jpg</t>
  </si>
  <si>
    <t>https://www.amazon.com/dp/B07681VPJC</t>
  </si>
  <si>
    <t>B07JVVSVVQ</t>
  </si>
  <si>
    <t>Textbook of Small Animal Emergency Medicine</t>
  </si>
  <si>
    <t>Kenneth J. Drobatz</t>
  </si>
  <si>
    <t>https://m.media-amazon.com/images/I/51f4UeL4g3L._AC_UY218_.jpg</t>
  </si>
  <si>
    <t>https://www.amazon.com/dp/B07JVVSVVQ</t>
  </si>
  <si>
    <t>B077XJBF5K</t>
  </si>
  <si>
    <t>Bad Advice: Or Why Celebrities, Politicians, and Activists Aren't Your Best Source of Health Information</t>
  </si>
  <si>
    <t>https://m.media-amazon.com/images/I/81QY+sDyjtL._AC_UY218_.jpg</t>
  </si>
  <si>
    <t>https://www.amazon.com/dp/B077XJBF5K</t>
  </si>
  <si>
    <t>B086JXQ5LC</t>
  </si>
  <si>
    <t>Biohack Your Brain: How to Boost Cognitive Health, Performance &amp; Power</t>
  </si>
  <si>
    <t>Kristen Willeumier</t>
  </si>
  <si>
    <t>https://m.media-amazon.com/images/I/81tvM5WbyTL._AC_UY218_.jpg</t>
  </si>
  <si>
    <t>https://www.amazon.com/dp/B086JXQ5LC</t>
  </si>
  <si>
    <t>B07WZZJ13W</t>
  </si>
  <si>
    <t>Introduction to Radiologic Technology - E-Book</t>
  </si>
  <si>
    <t>William J. Callaway</t>
  </si>
  <si>
    <t>https://m.media-amazon.com/images/I/71E9aPtsKWL._AC_UY218_.jpg</t>
  </si>
  <si>
    <t>https://www.amazon.com/dp/B07WZZJ13W</t>
  </si>
  <si>
    <t>B009Y4I4R4</t>
  </si>
  <si>
    <t>The Anatomy of Violence: The Biological Roots of Crime</t>
  </si>
  <si>
    <t>Adrian Raine</t>
  </si>
  <si>
    <t>https://m.media-amazon.com/images/I/714p-8CYjlL._AC_UY218_.jpg</t>
  </si>
  <si>
    <t>https://www.amazon.com/dp/B009Y4I4R4</t>
  </si>
  <si>
    <t>B0BSNTWP6B</t>
  </si>
  <si>
    <t>How to Pass the EDAIC (Oxford Specialty Training: Revision Texts)</t>
  </si>
  <si>
    <t>Andrey Varvinskiy</t>
  </si>
  <si>
    <t>https://m.media-amazon.com/images/I/61U4fgObP+L._AC_UY218_.jpg</t>
  </si>
  <si>
    <t>https://www.amazon.com/dp/B0BSNTWP6B</t>
  </si>
  <si>
    <t>B0C94V9GXN</t>
  </si>
  <si>
    <t>Thinking and Deciding</t>
  </si>
  <si>
    <t>Jonathan Baron</t>
  </si>
  <si>
    <t>https://m.media-amazon.com/images/I/51nl8zB76pL._AC_UY218_.jpg</t>
  </si>
  <si>
    <t>https://www.amazon.com/dp/B0C94V9GXN</t>
  </si>
  <si>
    <t>B00AEWSOCA</t>
  </si>
  <si>
    <t>A Practical Guide to Chemical Peels, Microdermabrasion &amp; Topical Products (Practical Guide To... (Lippincott) Book 3)</t>
  </si>
  <si>
    <t>https://m.media-amazon.com/images/I/51v3npCKGOL._AC_UY218_.jpg</t>
  </si>
  <si>
    <t>https://www.amazon.com/dp/B00AEWSOCA</t>
  </si>
  <si>
    <t>B07CWD9JRL</t>
  </si>
  <si>
    <t>Evolutionary Herbalism: Science, Spirituality, and Medicine from the Heart of Nature</t>
  </si>
  <si>
    <t>Sajah Popham</t>
  </si>
  <si>
    <t>https://m.media-amazon.com/images/I/81Ll7fRagEL._AC_UY218_.jpg</t>
  </si>
  <si>
    <t>https://www.amazon.com/dp/B07CWD9JRL</t>
  </si>
  <si>
    <t>B08DDDB3X3</t>
  </si>
  <si>
    <t>Dysphagia - E-Book</t>
  </si>
  <si>
    <t>Michael E. Groher</t>
  </si>
  <si>
    <t>https://m.media-amazon.com/images/I/71a0udO7YcL._AC_UY218_.jpg</t>
  </si>
  <si>
    <t>https://www.amazon.com/dp/B08DDDB3X3</t>
  </si>
  <si>
    <t>B09YN36RDC</t>
  </si>
  <si>
    <t>The White Coat Investor's Guide to Asset Protection: How to Protect Your Life Savings from Frivolous Lawsuits and Runaway Judgments (The White Coat Investor Series)</t>
  </si>
  <si>
    <t>https://m.media-amazon.com/images/I/71y8SZpUejL._AC_UY218_.jpg</t>
  </si>
  <si>
    <t>https://www.amazon.com/dp/B09YN36RDC</t>
  </si>
  <si>
    <t>B0C46RM821</t>
  </si>
  <si>
    <t>Oppenheimer: A World Destroyed</t>
  </si>
  <si>
    <t>David Boyle</t>
  </si>
  <si>
    <t>https://m.media-amazon.com/images/I/71SXhNRw4pL._AC_UY218_.jpg</t>
  </si>
  <si>
    <t>https://www.amazon.com/dp/B0C46RM821</t>
  </si>
  <si>
    <t>B0BXGSJSTX</t>
  </si>
  <si>
    <t>The Death of Death: The Scientific Possibility of Physical Immortality and its Moral Defense (Copernicus Books)</t>
  </si>
  <si>
    <t>JosÃ© Cordeiro</t>
  </si>
  <si>
    <t>https://m.media-amazon.com/images/I/518xGefEbDL._AC_UY218_.jpg</t>
  </si>
  <si>
    <t>https://www.amazon.com/dp/B0BXGSJSTX</t>
  </si>
  <si>
    <t>B07YSMW1R4</t>
  </si>
  <si>
    <t>Summer for the Gods: The Scopes Trial and America's Continuing Debate Over Science and Religion</t>
  </si>
  <si>
    <t>Edward J Larson</t>
  </si>
  <si>
    <t>https://m.media-amazon.com/images/I/81cvAFhj8FL._AC_UY218_.jpg</t>
  </si>
  <si>
    <t>https://www.amazon.com/dp/B07YSMW1R4</t>
  </si>
  <si>
    <t>B08GJWFK92</t>
  </si>
  <si>
    <t>The Science of Can and Can't: A Physicist's Journey through the Land of Counterfactuals</t>
  </si>
  <si>
    <t>Chiara Marletto</t>
  </si>
  <si>
    <t>https://m.media-amazon.com/images/I/71XF1j4phFL._AC_UY218_.jpg</t>
  </si>
  <si>
    <t>https://www.amazon.com/dp/B08GJWFK92</t>
  </si>
  <si>
    <t>B07NF9D37K</t>
  </si>
  <si>
    <t>Behavior Modification: What It Is and How To Do It</t>
  </si>
  <si>
    <t>Garry Martin</t>
  </si>
  <si>
    <t>https://m.media-amazon.com/images/I/410k2GPEu3L._AC_UY218_.jpg</t>
  </si>
  <si>
    <t>https://www.amazon.com/dp/B07NF9D37K</t>
  </si>
  <si>
    <t>B004LP2HKG</t>
  </si>
  <si>
    <t>A History of Mathematics</t>
  </si>
  <si>
    <t>Carl B. Boyer</t>
  </si>
  <si>
    <t>https://m.media-amazon.com/images/I/51dV5YQiSQL._AC_UY218_.jpg</t>
  </si>
  <si>
    <t>https://www.amazon.com/dp/B004LP2HKG</t>
  </si>
  <si>
    <t>B08FGV3KJC</t>
  </si>
  <si>
    <t>The Ten Equations That Rule the World: And How You Can Use Them Too</t>
  </si>
  <si>
    <t>David J. T. Sumpter</t>
  </si>
  <si>
    <t>https://m.media-amazon.com/images/I/71OUBdW1jWL._AC_UY218_.jpg</t>
  </si>
  <si>
    <t>https://www.amazon.com/dp/B08FGV3KJC</t>
  </si>
  <si>
    <t>B0BYRNL3J5</t>
  </si>
  <si>
    <t>River Notes: Drought and the Twilight of the American West â€” A Natural and Human History of the Colorado</t>
  </si>
  <si>
    <t>https://m.media-amazon.com/images/I/61BrvyJewZL._AC_UY218_.jpg</t>
  </si>
  <si>
    <t>https://www.amazon.com/dp/B0BYRNL3J5</t>
  </si>
  <si>
    <t>B00597P25C</t>
  </si>
  <si>
    <t>The Mindfulness Solution: Everyday Practices for Everyday Problems</t>
  </si>
  <si>
    <t>Ronald D. Siegel</t>
  </si>
  <si>
    <t>https://m.media-amazon.com/images/I/81vgoChMvFL._AC_UY218_.jpg</t>
  </si>
  <si>
    <t>https://www.amazon.com/dp/B00597P25C</t>
  </si>
  <si>
    <t>B08KGYPJML</t>
  </si>
  <si>
    <t>Surviving Cancer, COVID-19, and Disease: The Repurposed Drug Revolution</t>
  </si>
  <si>
    <t>Justus R Hope</t>
  </si>
  <si>
    <t>https://m.media-amazon.com/images/I/71gQhfL+K+L._AC_UY218_.jpg</t>
  </si>
  <si>
    <t>https://www.amazon.com/dp/B08KGYPJML</t>
  </si>
  <si>
    <t>B084JP5QLB</t>
  </si>
  <si>
    <t>Scientific Integrity: Text and Cases in Responsible Conduct of Research (ASM Books)</t>
  </si>
  <si>
    <t>Francis L. Macrina</t>
  </si>
  <si>
    <t>https://m.media-amazon.com/images/I/516ktXm5KKL._AC_UY218_.jpg</t>
  </si>
  <si>
    <t>https://www.amazon.com/dp/B084JP5QLB</t>
  </si>
  <si>
    <t>B09MH86D4Y</t>
  </si>
  <si>
    <t>Zitelli and Davis' Atlas of Pediatric Physical Diagnosis, E-Book</t>
  </si>
  <si>
    <t>Sara C. McIntire</t>
  </si>
  <si>
    <t>https://m.media-amazon.com/images/I/814vXspB9rL._AC_UY218_.jpg</t>
  </si>
  <si>
    <t>https://www.amazon.com/dp/B09MH86D4Y</t>
  </si>
  <si>
    <t>B08ZKQDHZH</t>
  </si>
  <si>
    <t>Becker's World of the Cell</t>
  </si>
  <si>
    <t>Jeff Hardin</t>
  </si>
  <si>
    <t>https://m.media-amazon.com/images/I/51+6p3wxFrL._AC_UY218_.jpg</t>
  </si>
  <si>
    <t>https://www.amazon.com/dp/B08ZKQDHZH</t>
  </si>
  <si>
    <t>B005ZAIF0M</t>
  </si>
  <si>
    <t>Public Health: The Development of a Discipline, Twentieth-Century Challenges</t>
  </si>
  <si>
    <t>Dona Schneider</t>
  </si>
  <si>
    <t>https://m.media-amazon.com/images/I/41KKFpj03IL._AC_UY218_.jpg</t>
  </si>
  <si>
    <t>https://www.amazon.com/dp/B005ZAIF0M</t>
  </si>
  <si>
    <t>B002XQAARW</t>
  </si>
  <si>
    <t>Stigma: Notes on the Management of Spoiled Identity</t>
  </si>
  <si>
    <t>Erving Goffman</t>
  </si>
  <si>
    <t>https://m.media-amazon.com/images/I/71XhPEWg64L._AC_UY218_.jpg</t>
  </si>
  <si>
    <t>https://www.amazon.com/dp/B002XQAARW</t>
  </si>
  <si>
    <t>B06XY9KZSV</t>
  </si>
  <si>
    <t>Turning Art Into Science: Applying Chemistry to Funeral Service</t>
  </si>
  <si>
    <t>Damon de la Cruz</t>
  </si>
  <si>
    <t>https://m.media-amazon.com/images/I/81-qi8IL+YL._AC_UY218_.jpg</t>
  </si>
  <si>
    <t>https://www.amazon.com/dp/B06XY9KZSV</t>
  </si>
  <si>
    <t>B00H7HUE2I</t>
  </si>
  <si>
    <t>Essentials of Testing and Assessment: A Practical Guide for Counselors, Social Workers, and Psychologists, Enhanced</t>
  </si>
  <si>
    <t>Edward S. Neukrug</t>
  </si>
  <si>
    <t>https://m.media-amazon.com/images/I/91vIwCHsuWL._AC_UY218_.jpg</t>
  </si>
  <si>
    <t>https://www.amazon.com/dp/B00H7HUE2I</t>
  </si>
  <si>
    <t>B09GK9TG2B</t>
  </si>
  <si>
    <t>Was It Worth It?</t>
  </si>
  <si>
    <t>https://m.media-amazon.com/images/I/61o4m66SORL._AC_UY218_.jpg</t>
  </si>
  <si>
    <t>https://www.amazon.com/dp/B09GK9TG2B</t>
  </si>
  <si>
    <t>B00768D5BK</t>
  </si>
  <si>
    <t>Connections</t>
  </si>
  <si>
    <t>James Burke</t>
  </si>
  <si>
    <t>https://m.media-amazon.com/images/I/81FiOA-nAcL._AC_UY218_.jpg</t>
  </si>
  <si>
    <t>https://www.amazon.com/dp/B00768D5BK</t>
  </si>
  <si>
    <t>B08357PCNC</t>
  </si>
  <si>
    <t>Fundamentals of Nursing: Concepts and Competencies for Practice</t>
  </si>
  <si>
    <t>Ruth F. Craven</t>
  </si>
  <si>
    <t>https://m.media-amazon.com/images/I/71bt46sOphL._AC_UY218_.jpg</t>
  </si>
  <si>
    <t>https://www.amazon.com/dp/B08357PCNC</t>
  </si>
  <si>
    <t>B09X6J4S9Z</t>
  </si>
  <si>
    <t>The Alexander Technique: Twelve Fundamentals of Integrated Movement</t>
  </si>
  <si>
    <t>Penelope Easten</t>
  </si>
  <si>
    <t>https://m.media-amazon.com/images/I/81gPLP9rTgL._AC_UY218_.jpg</t>
  </si>
  <si>
    <t>https://www.amazon.com/dp/B09X6J4S9Z</t>
  </si>
  <si>
    <t>B0BJ9Q6G58</t>
  </si>
  <si>
    <t>The Adjacent Possible: Guidebook &amp; Stories Of Artistic Transformation (The Art Of The Possible Series 3)</t>
  </si>
  <si>
    <t>Nancy Hillis</t>
  </si>
  <si>
    <t>https://m.media-amazon.com/images/I/81myEo9UO4L._AC_UY218_.jpg</t>
  </si>
  <si>
    <t>https://www.amazon.com/dp/B0BJ9Q6G58</t>
  </si>
  <si>
    <t>B0BKLTKR5Q</t>
  </si>
  <si>
    <t>Dementia Prevention: Using Your Head to Save Your Brain (A Johns Hopkins Press Health Book)</t>
  </si>
  <si>
    <t>Emily Clionsky</t>
  </si>
  <si>
    <t>https://m.media-amazon.com/images/I/81nA0SIyUiL._AC_UY218_.jpg</t>
  </si>
  <si>
    <t>https://www.amazon.com/dp/B0BKLTKR5Q</t>
  </si>
  <si>
    <t>B07RBFSMYZ</t>
  </si>
  <si>
    <t>Arrhythmia Recognition: The Art of Interpretation</t>
  </si>
  <si>
    <t>Tomas B. Garcia</t>
  </si>
  <si>
    <t>https://m.media-amazon.com/images/I/81acZChtjTL._AC_UY218_.jpg</t>
  </si>
  <si>
    <t>https://www.amazon.com/dp/B07RBFSMYZ</t>
  </si>
  <si>
    <t>B0B445PDP3</t>
  </si>
  <si>
    <t>Hashimoto's Thyroiditis: Lifestyle Interventions for Finding and Treating the Root Cause</t>
  </si>
  <si>
    <t>https://m.media-amazon.com/images/I/51u0dpCVOzL._AC_UY218_.jpg</t>
  </si>
  <si>
    <t>https://www.amazon.com/dp/B0B445PDP3</t>
  </si>
  <si>
    <t>B00NR5W4OA</t>
  </si>
  <si>
    <t>Introduction to American Deaf Culture (Professional Perspectives On Deafness: Evidence and Applications)</t>
  </si>
  <si>
    <t>Thomas K. Holcomb</t>
  </si>
  <si>
    <t>https://m.media-amazon.com/images/I/81FMCkO3jhL._AC_UY218_.jpg</t>
  </si>
  <si>
    <t>https://www.amazon.com/dp/B00NR5W4OA</t>
  </si>
  <si>
    <t>B093ZRPCDK</t>
  </si>
  <si>
    <t>https://m.media-amazon.com/images/I/71KC+rAVlNS._AC_UY218_.jpg</t>
  </si>
  <si>
    <t>https://www.amazon.com/dp/B093ZRPCDK</t>
  </si>
  <si>
    <t>B095PJ7SK6</t>
  </si>
  <si>
    <t>Emergency Medicine Secrets E-Book</t>
  </si>
  <si>
    <t>Katherine M. Bakes</t>
  </si>
  <si>
    <t>https://m.media-amazon.com/images/I/51J+WqFLgXL._AC_UY218_.jpg</t>
  </si>
  <si>
    <t>https://www.amazon.com/dp/B095PJ7SK6</t>
  </si>
  <si>
    <t>B005AFNPNO</t>
  </si>
  <si>
    <t>Systems Thinking: Managing Chaos and Complexity: A Platform for Designing Business Architecture</t>
  </si>
  <si>
    <t>Jamshid Gharajedaghi</t>
  </si>
  <si>
    <t>https://m.media-amazon.com/images/I/71I9UjfsXcL._AC_UY218_.jpg</t>
  </si>
  <si>
    <t>https://www.amazon.com/dp/B005AFNPNO</t>
  </si>
  <si>
    <t>B0CFTFZWS7</t>
  </si>
  <si>
    <t>Probabilistic Machine Learning for Finance and Investing</t>
  </si>
  <si>
    <t>Deepak K. Kanungo</t>
  </si>
  <si>
    <t>https://m.media-amazon.com/images/I/81gAjyyO6wL._AC_UY218_.jpg</t>
  </si>
  <si>
    <t>https://www.amazon.com/dp/B0CFTFZWS7</t>
  </si>
  <si>
    <t>B01B7OIKTU</t>
  </si>
  <si>
    <t>Stephen W. Goode</t>
  </si>
  <si>
    <t>https://m.media-amazon.com/images/I/71iFr2uhi7L._AC_UY218_.jpg</t>
  </si>
  <si>
    <t>https://www.amazon.com/dp/B01B7OIKTU</t>
  </si>
  <si>
    <t>B0BGHCR2F8</t>
  </si>
  <si>
    <t>Harem Academy: The Reluctant Hero</t>
  </si>
  <si>
    <t>J. R. Hogan</t>
  </si>
  <si>
    <t>https://m.media-amazon.com/images/I/71Jq3g-AaCL._AC_UY218_.jpg</t>
  </si>
  <si>
    <t>https://www.amazon.com/dp/B0BGHCR2F8</t>
  </si>
  <si>
    <t>B07C38S7BS</t>
  </si>
  <si>
    <t>Herbal Medicine for Beginners: Your Guide to Healing Common Ailments with 35 Medicinal Herbs</t>
  </si>
  <si>
    <t>Katja Swift</t>
  </si>
  <si>
    <t>https://m.media-amazon.com/images/I/91stBW8QRQL._AC_UY218_.jpg</t>
  </si>
  <si>
    <t>https://www.amazon.com/dp/B07C38S7BS</t>
  </si>
  <si>
    <t>B086D6XSZW</t>
  </si>
  <si>
    <t>Evidence-Based Rehabilitation: A Guide to Practice, Third Edition</t>
  </si>
  <si>
    <t>Mary Law</t>
  </si>
  <si>
    <t>https://m.media-amazon.com/images/I/618Xoq8n3sL._AC_UY218_.jpg</t>
  </si>
  <si>
    <t>https://www.amazon.com/dp/B086D6XSZW</t>
  </si>
  <si>
    <t>B0BSG67SZF</t>
  </si>
  <si>
    <t>At Work in the Ruins: Finding Our Place in the Time of Science, Climate Change, Pandemics and All the Other Emergencies</t>
  </si>
  <si>
    <t>Dougald Hine</t>
  </si>
  <si>
    <t>https://m.media-amazon.com/images/I/91lLgqtf4RL._AC_UY218_.jpg</t>
  </si>
  <si>
    <t>https://www.amazon.com/dp/B0BSG67SZF</t>
  </si>
  <si>
    <t>B000S1MGUS</t>
  </si>
  <si>
    <t>Essentials of PAI Assessment (Essentials of Psychological Assessment Book 29)</t>
  </si>
  <si>
    <t>Leslie C. Morey</t>
  </si>
  <si>
    <t>https://m.media-amazon.com/images/I/412dizbL2DL._AC_UY218_.jpg</t>
  </si>
  <si>
    <t>https://www.amazon.com/dp/B000S1MGUS</t>
  </si>
  <si>
    <t>B077CQKQRR</t>
  </si>
  <si>
    <t>Forest Bathing: How Trees Can Help You Find Health and Happiness</t>
  </si>
  <si>
    <t>Dr Qing Li</t>
  </si>
  <si>
    <t>https://m.media-amazon.com/images/I/91+LiTVgwmL._AC_UY218_.jpg</t>
  </si>
  <si>
    <t>https://www.amazon.com/dp/B077CQKQRR</t>
  </si>
  <si>
    <t>B08973WSVN</t>
  </si>
  <si>
    <t>Pathophysiology of Heart Disease: An Introduction to Cardiovascular Medicine</t>
  </si>
  <si>
    <t>Leonard S. Lilly</t>
  </si>
  <si>
    <t>https://m.media-amazon.com/images/I/71KZnpcbVRL._AC_UY218_.jpg</t>
  </si>
  <si>
    <t>https://www.amazon.com/dp/B08973WSVN</t>
  </si>
  <si>
    <t>B099FLKYCK</t>
  </si>
  <si>
    <t>Reversing Neuropathy: Making The Impossible Possible</t>
  </si>
  <si>
    <t>Brian Prax</t>
  </si>
  <si>
    <t>https://m.media-amazon.com/images/I/719m8PWQmSS._AC_UY218_.jpg</t>
  </si>
  <si>
    <t>https://www.amazon.com/dp/B099FLKYCK</t>
  </si>
  <si>
    <t>B084JL8GGB</t>
  </si>
  <si>
    <t>The ACT Workbook for Depression and Shame: Overcome Thoughts of Defectiveness and Increase Well-Being Using Acceptance and Commitment Therapy</t>
  </si>
  <si>
    <t>https://m.media-amazon.com/images/I/71iw4j-LOBL._AC_UY218_.jpg</t>
  </si>
  <si>
    <t>https://www.amazon.com/dp/B084JL8GGB</t>
  </si>
  <si>
    <t>B07R4C516W</t>
  </si>
  <si>
    <t>Graphical Approach to Precalculus with Limits, A</t>
  </si>
  <si>
    <t>John Hornsby</t>
  </si>
  <si>
    <t>https://m.media-amazon.com/images/I/71w+H7sTz7L._AC_UY218_.jpg</t>
  </si>
  <si>
    <t>https://www.amazon.com/dp/B07R4C516W</t>
  </si>
  <si>
    <t>B0998TLS2S</t>
  </si>
  <si>
    <t>The Wisdom of Dr. David R. Hawkins: Classic Teachings on Spiritual Truth and Enlightenment</t>
  </si>
  <si>
    <t>https://m.media-amazon.com/images/I/817oYyupUwL._AC_UY218_.jpg</t>
  </si>
  <si>
    <t>https://www.amazon.com/dp/B0998TLS2S</t>
  </si>
  <si>
    <t>B00QME37E4</t>
  </si>
  <si>
    <t>Fundamentals of Nursing Made Incredibly Easy! (Incredibly Easy! SeriesÂ®)</t>
  </si>
  <si>
    <t>https://m.media-amazon.com/images/I/51ZaC7ppPZL._AC_UY218_.jpg</t>
  </si>
  <si>
    <t>https://www.amazon.com/dp/B00QME37E4</t>
  </si>
  <si>
    <t>B0CD33JFMF</t>
  </si>
  <si>
    <t>CMSRN Exam Prep 2023-2024: A Medical Surgical Nursing Study Guide with Test Bank Including 600 Practice Questions and Answers (Med Surg Certification Review Book)</t>
  </si>
  <si>
    <t>Shirley Wilcher</t>
  </si>
  <si>
    <t>https://m.media-amazon.com/images/I/71dQBZxN28L._AC_UY218_.jpg</t>
  </si>
  <si>
    <t>https://www.amazon.com/dp/B0CD33JFMF</t>
  </si>
  <si>
    <t>B009VVVMUQ</t>
  </si>
  <si>
    <t>Tree of Rivers: The Story of the Amazon</t>
  </si>
  <si>
    <t>John Hemming</t>
  </si>
  <si>
    <t>https://m.media-amazon.com/images/I/51nm87b3iCL._AC_UY218_.jpg</t>
  </si>
  <si>
    <t>https://www.amazon.com/dp/B009VVVMUQ</t>
  </si>
  <si>
    <t>B09LZ94F1Z</t>
  </si>
  <si>
    <t>Mosbyâ€™s Guide to Nursing Diagnosis, 6th Edition Revised Reprint with 2021-2023 NANDA-IÂ® Updates - E-Book</t>
  </si>
  <si>
    <t>Gail B. Ladwig</t>
  </si>
  <si>
    <t>https://m.media-amazon.com/images/I/71XJToqO6IL._AC_UY218_.jpg</t>
  </si>
  <si>
    <t>https://www.amazon.com/dp/B09LZ94F1Z</t>
  </si>
  <si>
    <t>B075KCDN55</t>
  </si>
  <si>
    <t>Consciousness: A Very Short Introduction (Very Short Introductions)</t>
  </si>
  <si>
    <t>Susan Blackmore</t>
  </si>
  <si>
    <t>https://m.media-amazon.com/images/I/81UgYR78gGL._AC_UY218_.jpg</t>
  </si>
  <si>
    <t>https://www.amazon.com/dp/B075KCDN55</t>
  </si>
  <si>
    <t>B0B6BFBTBY</t>
  </si>
  <si>
    <t>SQL: 3 books 1 - The Ultimate Beginner, Intermediate &amp; Expert Guides To Master SQL Programming Quickly with Practical Exercises</t>
  </si>
  <si>
    <t>https://m.media-amazon.com/images/I/71JAcpSIEUL._AC_UY218_.jpg</t>
  </si>
  <si>
    <t>https://www.amazon.com/dp/B0B6BFBTBY</t>
  </si>
  <si>
    <t>B00MQIXLAK</t>
  </si>
  <si>
    <t>The Haunted Self: Structural Dissociation and the Treatment of Chronic Traumatization (Norton Series on Interpersonal Neurobiology)</t>
  </si>
  <si>
    <t>Onno van der Hart</t>
  </si>
  <si>
    <t>https://m.media-amazon.com/images/I/81O4D-KqGKL._AC_UY218_.jpg</t>
  </si>
  <si>
    <t>https://www.amazon.com/dp/B00MQIXLAK</t>
  </si>
  <si>
    <t>B005PSG7AE</t>
  </si>
  <si>
    <t>The Safari Companion: A Guide to Watching African Mammals Including Hoofed Mammals, Carnivores, and Primates</t>
  </si>
  <si>
    <t>Richard D. Estes</t>
  </si>
  <si>
    <t>https://m.media-amazon.com/images/I/51j-TSX3+hL._AC_UY218_.jpg</t>
  </si>
  <si>
    <t>https://www.amazon.com/dp/B005PSG7AE</t>
  </si>
  <si>
    <t>B09NXGWK97</t>
  </si>
  <si>
    <t>Rapid Response Situations E-Book: Management in Adult and Geriatric Hospitalist Medicine</t>
  </si>
  <si>
    <t>Gulnara Davud Aliyeva</t>
  </si>
  <si>
    <t>https://m.media-amazon.com/images/I/61q+Jk4LbIL._AC_UY218_.jpg</t>
  </si>
  <si>
    <t>https://www.amazon.com/dp/B09NXGWK97</t>
  </si>
  <si>
    <t>B09BK5V676</t>
  </si>
  <si>
    <t>Understanding the Sociology of Health: An Introduction</t>
  </si>
  <si>
    <t>Anne-Marie Barry</t>
  </si>
  <si>
    <t>https://m.media-amazon.com/images/I/818qeq0JTdL._AC_UY218_.jpg</t>
  </si>
  <si>
    <t>https://www.amazon.com/dp/B09BK5V676</t>
  </si>
  <si>
    <t>B08ZJM6T7G</t>
  </si>
  <si>
    <t>Measuring Behaviour: An Introductory Guide</t>
  </si>
  <si>
    <t>Melissa Bateson</t>
  </si>
  <si>
    <t>https://m.media-amazon.com/images/I/51QWMLslKJL._AC_UY218_.jpg</t>
  </si>
  <si>
    <t>https://www.amazon.com/dp/B08ZJM6T7G</t>
  </si>
  <si>
    <t>B084CZP61B</t>
  </si>
  <si>
    <t>Treat Your Own Hip</t>
  </si>
  <si>
    <t>https://m.media-amazon.com/images/I/715WY6MtfsL._AC_UY218_.jpg</t>
  </si>
  <si>
    <t>https://www.amazon.com/dp/B084CZP61B</t>
  </si>
  <si>
    <t>B08273CTZK</t>
  </si>
  <si>
    <t>The Nature of Nature: Why We Need the Wild</t>
  </si>
  <si>
    <t>Enric Sala</t>
  </si>
  <si>
    <t>https://m.media-amazon.com/images/I/91Sy3oWWAjL._AC_UY218_.jpg</t>
  </si>
  <si>
    <t>https://www.amazon.com/dp/B08273CTZK</t>
  </si>
  <si>
    <t>B002VOGQQU</t>
  </si>
  <si>
    <t>Hot, Flat, and Crowded 2.0: Why We Need a Green Revolution--and How It Can Renew America</t>
  </si>
  <si>
    <t>https://m.media-amazon.com/images/I/51qAmXKLSfL._AC_UY218_.jpg</t>
  </si>
  <si>
    <t>https://www.amazon.com/dp/B002VOGQQU</t>
  </si>
  <si>
    <t>B072812VCR</t>
  </si>
  <si>
    <t>The Healing Self: A Revolutionary New Plan to Supercharge Your Immunity and Stay Well for Life</t>
  </si>
  <si>
    <t>https://m.media-amazon.com/images/I/81q8sx1UQgL._AC_UY218_.jpg</t>
  </si>
  <si>
    <t>https://www.amazon.com/dp/B072812VCR</t>
  </si>
  <si>
    <t>B00IHMF9LI</t>
  </si>
  <si>
    <t>Hell or High Water: Surviving Tibet's Tsango River (Vintage Departures)</t>
  </si>
  <si>
    <t>https://m.media-amazon.com/images/I/71SebHN-HbL._AC_UY218_.jpg</t>
  </si>
  <si>
    <t>https://www.amazon.com/dp/B00IHMF9LI</t>
  </si>
  <si>
    <t>B00J7Z1JKE</t>
  </si>
  <si>
    <t>The Dog's Mind: Understanding Your Dog's Behavior</t>
  </si>
  <si>
    <t>Bruce Fogle</t>
  </si>
  <si>
    <t>https://m.media-amazon.com/images/I/91hsJpHk8LL._AC_UY218_.jpg</t>
  </si>
  <si>
    <t>https://www.amazon.com/dp/B00J7Z1JKE</t>
  </si>
  <si>
    <t>B09RQT62SQ</t>
  </si>
  <si>
    <t>Ruppel's Manual of Pulmonary Function Testing - E-Book</t>
  </si>
  <si>
    <t>Carl Mottram</t>
  </si>
  <si>
    <t>https://m.media-amazon.com/images/I/61BsmaGfhJL._AC_UY218_.jpg</t>
  </si>
  <si>
    <t>https://www.amazon.com/dp/B09RQT62SQ</t>
  </si>
  <si>
    <t>B0041D86IU</t>
  </si>
  <si>
    <t>Seeing Further: The Story of Science and the Royal Society</t>
  </si>
  <si>
    <t>https://m.media-amazon.com/images/I/51deB9q-EJL._AC_UY218_.jpg</t>
  </si>
  <si>
    <t>https://www.amazon.com/dp/B0041D86IU</t>
  </si>
  <si>
    <t>B005LVP9KO</t>
  </si>
  <si>
    <t>Encounters with the Archdruid: Narratives About a Conservationist and Three of His Natural Enemies</t>
  </si>
  <si>
    <t>https://m.media-amazon.com/images/I/41C6kUWoN+L._AC_UY218_.jpg</t>
  </si>
  <si>
    <t>https://www.amazon.com/dp/B005LVP9KO</t>
  </si>
  <si>
    <t>B08Y8LDM45</t>
  </si>
  <si>
    <t>A Natural History of the Future: What the Laws of Biology Tell Us about the Destiny of the Human Species</t>
  </si>
  <si>
    <t>Rob R. Dunn</t>
  </si>
  <si>
    <t>https://m.media-amazon.com/images/I/91uOUlWg6DL._AC_UY218_.jpg</t>
  </si>
  <si>
    <t>https://www.amazon.com/dp/B08Y8LDM45</t>
  </si>
  <si>
    <t>B0725NWZQS</t>
  </si>
  <si>
    <t>Trooper: The Bobcat Who Came in from the Wild</t>
  </si>
  <si>
    <t>Forrest Bryant Johnson</t>
  </si>
  <si>
    <t>https://m.media-amazon.com/images/I/71nWK9poX4L._AC_UY218_.jpg</t>
  </si>
  <si>
    <t>https://www.amazon.com/dp/B0725NWZQS</t>
  </si>
  <si>
    <t>B00K53D4EG</t>
  </si>
  <si>
    <t>That Quail, Robert</t>
  </si>
  <si>
    <t>Margaret Stanger</t>
  </si>
  <si>
    <t>https://m.media-amazon.com/images/I/918ezIKIvWL._AC_UY218_.jpg</t>
  </si>
  <si>
    <t>https://www.amazon.com/dp/B00K53D4EG</t>
  </si>
  <si>
    <t>B09BK3F2FQ</t>
  </si>
  <si>
    <t>Quantum Physics For Dummies</t>
  </si>
  <si>
    <t>https://m.media-amazon.com/images/I/514bSd63MsL._AC_UY218_.jpg</t>
  </si>
  <si>
    <t>https://www.amazon.com/dp/B09BK3F2FQ</t>
  </si>
  <si>
    <t>B0B95Y4Y7P</t>
  </si>
  <si>
    <t>The Practical Astronomer: Explore the Wonders of the Night Sky</t>
  </si>
  <si>
    <t>Will Gater</t>
  </si>
  <si>
    <t>https://m.media-amazon.com/images/I/A14KNhFKhSL._AC_UY218_.jpg</t>
  </si>
  <si>
    <t>https://www.amazon.com/dp/B0B95Y4Y7P</t>
  </si>
  <si>
    <t>B08LGB9F6G</t>
  </si>
  <si>
    <t>Abnormal Child and Adolescent Psychology</t>
  </si>
  <si>
    <t>Allen C. Israel</t>
  </si>
  <si>
    <t>https://m.media-amazon.com/images/I/5193UVe9pFL._AC_UY218_.jpg</t>
  </si>
  <si>
    <t>https://www.amazon.com/dp/B08LGB9F6G</t>
  </si>
  <si>
    <t>B0BBMDPKV2</t>
  </si>
  <si>
    <t>The Evolution of Everything: The Patterns and Causes of Big History</t>
  </si>
  <si>
    <t>Brian Villmoare</t>
  </si>
  <si>
    <t>https://m.media-amazon.com/images/I/51Zd8uhZtLL._AC_UY218_.jpg</t>
  </si>
  <si>
    <t>https://www.amazon.com/dp/B0BBMDPKV2</t>
  </si>
  <si>
    <t>B089957HNH</t>
  </si>
  <si>
    <t>Introduction to Health Care &amp; Careers</t>
  </si>
  <si>
    <t>Roxann DeLaet</t>
  </si>
  <si>
    <t>https://m.media-amazon.com/images/I/71l7nYLRPAL._AC_UY218_.jpg</t>
  </si>
  <si>
    <t>https://www.amazon.com/dp/B089957HNH</t>
  </si>
  <si>
    <t>B09XL6QP5M</t>
  </si>
  <si>
    <t>Wolfish: Wolf, Self, and the Stories We Tell About Fear</t>
  </si>
  <si>
    <t>Erica Berry</t>
  </si>
  <si>
    <t>https://m.media-amazon.com/images/I/71teW2whapL._AC_UY218_.jpg</t>
  </si>
  <si>
    <t>https://www.amazon.com/dp/B09XL6QP5M</t>
  </si>
  <si>
    <t>B005FG13N2</t>
  </si>
  <si>
    <t>Therapeutic Communication: Knowing What to Say When</t>
  </si>
  <si>
    <t>https://m.media-amazon.com/images/I/71kHq9CPh7L._AC_UY218_.jpg</t>
  </si>
  <si>
    <t>https://www.amazon.com/dp/B005FG13N2</t>
  </si>
  <si>
    <t>B09LTCBRZF</t>
  </si>
  <si>
    <t>30 Days to Tame Type 2 Diabetes: A step-by-step guide to use diet and exercise to manage blood sugars</t>
  </si>
  <si>
    <t>Julie Cunningham</t>
  </si>
  <si>
    <t>https://m.media-amazon.com/images/I/8165ZQbaIjL._AC_UY218_.jpg</t>
  </si>
  <si>
    <t>https://www.amazon.com/dp/B09LTCBRZF</t>
  </si>
  <si>
    <t>B008ZJKXGY</t>
  </si>
  <si>
    <t>Molecular Driving Forces: Statistical Thermodynamics in Biology, Chemistry, Physics, and Nanoscience</t>
  </si>
  <si>
    <t>Ken Dill</t>
  </si>
  <si>
    <t>https://m.media-amazon.com/images/I/71k5DM-SVoL._AC_UY218_.jpg</t>
  </si>
  <si>
    <t>https://www.amazon.com/dp/B008ZJKXGY</t>
  </si>
  <si>
    <t>B07N1SL7G9</t>
  </si>
  <si>
    <t>Kenneth Saladin</t>
  </si>
  <si>
    <t>https://m.media-amazon.com/images/I/81CwMUKc+IL._AC_UY218_.jpg</t>
  </si>
  <si>
    <t>https://www.amazon.com/dp/B07N1SL7G9</t>
  </si>
  <si>
    <t>B005MICNDM</t>
  </si>
  <si>
    <t>The God Code: The Secret of Our Past, the Promise of Our Future</t>
  </si>
  <si>
    <t>Gregg Braden</t>
  </si>
  <si>
    <t>https://m.media-amazon.com/images/I/812YMX4W6CL._AC_UY218_.jpg</t>
  </si>
  <si>
    <t>https://www.amazon.com/dp/B005MICNDM</t>
  </si>
  <si>
    <t>B09HQMK1N1</t>
  </si>
  <si>
    <t>Elusive: How Peter Higgs Solved the Mystery of Mass</t>
  </si>
  <si>
    <t>Frank Close</t>
  </si>
  <si>
    <t>https://m.media-amazon.com/images/I/81POxmEJ9VL._AC_UY218_.jpg</t>
  </si>
  <si>
    <t>https://www.amazon.com/dp/B09HQMK1N1</t>
  </si>
  <si>
    <t>B07Z1V2R5R</t>
  </si>
  <si>
    <t>Greece: Biography of a Modern Nation</t>
  </si>
  <si>
    <t>https://m.media-amazon.com/images/I/91qDyNNZF0L._AC_UY218_.jpg</t>
  </si>
  <si>
    <t>https://www.amazon.com/dp/B07Z1V2R5R</t>
  </si>
  <si>
    <t>B07J2VM1XW</t>
  </si>
  <si>
    <t>Advanced Fitness Assessment and Exercise Prescription</t>
  </si>
  <si>
    <t>Ann L. Gibson</t>
  </si>
  <si>
    <t>https://m.media-amazon.com/images/I/81EatExH1OL._AC_UY218_.jpg</t>
  </si>
  <si>
    <t>https://www.amazon.com/dp/B07J2VM1XW</t>
  </si>
  <si>
    <t>B09S3H9KWB</t>
  </si>
  <si>
    <t>Youmans and Winn Neurological Surgery E-Book: 4 - Volume Set</t>
  </si>
  <si>
    <t>H. Richard Winn</t>
  </si>
  <si>
    <t>https://m.media-amazon.com/images/I/81DPrUgIccL._AC_UY218_.jpg</t>
  </si>
  <si>
    <t>https://www.amazon.com/dp/B09S3H9KWB</t>
  </si>
  <si>
    <t>B0050QB3EQ</t>
  </si>
  <si>
    <t>The Theory That Would Not Die: How Bayes' Rule Cracked the Enigma Code, Hunted Down Russian Submarines, &amp; Emerged Triumphant from Two Centuries of C</t>
  </si>
  <si>
    <t>Sharon Bertsch McGrayne</t>
  </si>
  <si>
    <t>https://m.media-amazon.com/images/I/71I+rh9vFbL._AC_UY218_.jpg</t>
  </si>
  <si>
    <t>https://www.amazon.com/dp/B0050QB3EQ</t>
  </si>
  <si>
    <t>B008TVLS3K</t>
  </si>
  <si>
    <t>Thirty Years that Shook Physics: The Story of Quantum Theory</t>
  </si>
  <si>
    <t>George Gamow</t>
  </si>
  <si>
    <t>https://m.media-amazon.com/images/I/81OFa9csg1L._AC_UY218_.jpg</t>
  </si>
  <si>
    <t>https://www.amazon.com/dp/B008TVLS3K</t>
  </si>
  <si>
    <t>B0831MLBS3</t>
  </si>
  <si>
    <t>Essentials of Osborn's Brain E-Book</t>
  </si>
  <si>
    <t>Anne G. Osborn</t>
  </si>
  <si>
    <t>https://m.media-amazon.com/images/I/813vKPQRbPL._AC_UY218_.jpg</t>
  </si>
  <si>
    <t>https://www.amazon.com/dp/B0831MLBS3</t>
  </si>
  <si>
    <t>B0847V474Y</t>
  </si>
  <si>
    <t>Quantum Memory Power: Learn to Improve Your Memory With the World Memory Champion!</t>
  </si>
  <si>
    <t>https://m.media-amazon.com/images/I/81sWJZnJwJL._AC_UY218_.jpg</t>
  </si>
  <si>
    <t>https://www.amazon.com/dp/B0847V474Y</t>
  </si>
  <si>
    <t>B000SB5GNC</t>
  </si>
  <si>
    <t>The Battle for the Beginning: The Bible on Creation and the Fall of Adam</t>
  </si>
  <si>
    <t>https://m.media-amazon.com/images/I/91sIuH2nWxL._AC_UY218_.jpg</t>
  </si>
  <si>
    <t>https://www.amazon.com/dp/B000SB5GNC</t>
  </si>
  <si>
    <t>B08TT5ZK1K</t>
  </si>
  <si>
    <t>Right Place, Right Time: The Ultimate Guide to Choosing a Home for the Second Half of Life</t>
  </si>
  <si>
    <t>Ryan Frederick</t>
  </si>
  <si>
    <t>https://m.media-amazon.com/images/I/61QytxH2hfL._AC_UY218_.jpg</t>
  </si>
  <si>
    <t>https://www.amazon.com/dp/B08TT5ZK1K</t>
  </si>
  <si>
    <t>B09ZBLS81P</t>
  </si>
  <si>
    <t>Man Overboard!: A Medical Lifeline for the Aging Male</t>
  </si>
  <si>
    <t>Craig Bowron MD FACP</t>
  </si>
  <si>
    <t>https://m.media-amazon.com/images/I/810lU1f8A9L._AC_UY218_.jpg</t>
  </si>
  <si>
    <t>https://www.amazon.com/dp/B09ZBLS81P</t>
  </si>
  <si>
    <t>B09WN84GHH</t>
  </si>
  <si>
    <t>Grow Fruit Trees Fast: A Beginner's Guide to a Healthy Harvest in Record Time</t>
  </si>
  <si>
    <t>Susan Poizner</t>
  </si>
  <si>
    <t>https://m.media-amazon.com/images/I/81+TuwrKArL._AC_UY218_.jpg</t>
  </si>
  <si>
    <t>https://www.amazon.com/dp/B09WN84GHH</t>
  </si>
  <si>
    <t>B084WZ1VNM</t>
  </si>
  <si>
    <t>Rise of the Red Dragon: Origins &amp; Threat of China's Secret Space Program (Secret Space Programs Book 5)</t>
  </si>
  <si>
    <t>https://m.media-amazon.com/images/I/81XVueDXXcL._AC_UY218_.jpg</t>
  </si>
  <si>
    <t>https://www.amazon.com/dp/B084WZ1VNM</t>
  </si>
  <si>
    <t>B086Z5746M</t>
  </si>
  <si>
    <t>An Occupational Perspective of Health, Third Edition</t>
  </si>
  <si>
    <t>Ann A. Wilcock</t>
  </si>
  <si>
    <t>https://m.media-amazon.com/images/I/51UfSLV1fsL._AC_UY218_.jpg</t>
  </si>
  <si>
    <t>https://www.amazon.com/dp/B086Z5746M</t>
  </si>
  <si>
    <t>B09L792WWX</t>
  </si>
  <si>
    <t>EKG/ECG Interpretation: Everything you Need to Know about the 12 - Lead ECG/EKG Interpretation and How to Diagnose and Treat Arrhythmias: 2nd Edition</t>
  </si>
  <si>
    <t>https://m.media-amazon.com/images/I/81RGVt-CmRL._AC_UY218_.jpg</t>
  </si>
  <si>
    <t>https://www.amazon.com/dp/B09L792WWX</t>
  </si>
  <si>
    <t>B009NG3A2M</t>
  </si>
  <si>
    <t>Do You Believe in Magic?: The Sense and Nonsense of Alternative Medicine (Vitamins, Supplements, and All Things Natural: A Look Behind the Curtain)</t>
  </si>
  <si>
    <t>https://m.media-amazon.com/images/I/81nS+7JHtIL._AC_UY218_.jpg</t>
  </si>
  <si>
    <t>https://www.amazon.com/dp/B009NG3A2M</t>
  </si>
  <si>
    <t>B01K4UKJLU</t>
  </si>
  <si>
    <t>https://m.media-amazon.com/images/I/81IyjsGdeeL._AC_UY218_.jpg</t>
  </si>
  <si>
    <t>https://www.amazon.com/dp/B01K4UKJLU</t>
  </si>
  <si>
    <t>B01KZKPS1K</t>
  </si>
  <si>
    <t>El bosÃ³n de Higgs no te va a hacer la cama: La fÃ­sica como nunca te la han contado (Fuera de colecciÃ³n) (Spanish Edition)</t>
  </si>
  <si>
    <t>Javier Santaolalla</t>
  </si>
  <si>
    <t>https://m.media-amazon.com/images/I/91P+T9+11-L._AC_UY218_.jpg</t>
  </si>
  <si>
    <t>https://www.amazon.com/dp/B01KZKPS1K</t>
  </si>
  <si>
    <t>B07V33WBBF</t>
  </si>
  <si>
    <t>Ending Parkinson's Disease: A Prescription for Action</t>
  </si>
  <si>
    <t>Michael S. Okun M.D.</t>
  </si>
  <si>
    <t>https://m.media-amazon.com/images/I/71QMS436iTL._AC_UY218_.jpg</t>
  </si>
  <si>
    <t>https://www.amazon.com/dp/B07V33WBBF</t>
  </si>
  <si>
    <t>B06X9W4M4T</t>
  </si>
  <si>
    <t>Climate Change in Practice: Topics for Discussion with Group Exercises</t>
  </si>
  <si>
    <t>Robert L. Wilby</t>
  </si>
  <si>
    <t>https://m.media-amazon.com/images/I/51vv36aRbKL._AC_UY218_.jpg</t>
  </si>
  <si>
    <t>https://www.amazon.com/dp/B06X9W4M4T</t>
  </si>
  <si>
    <t>B09GVWYWYK</t>
  </si>
  <si>
    <t>COVID-19 and the Global Predators: We are the Prey</t>
  </si>
  <si>
    <t>Peter Roger Breggin</t>
  </si>
  <si>
    <t>https://m.media-amazon.com/images/I/71IFRmOirgL._AC_UY218_.jpg</t>
  </si>
  <si>
    <t>https://www.amazon.com/dp/B09GVWYWYK</t>
  </si>
  <si>
    <t>B0B1XZ8H7Z</t>
  </si>
  <si>
    <t>Tenacious Beasts: Wildlife Recoveries That Change How We Think about Animals</t>
  </si>
  <si>
    <t>Christopher J. Preston</t>
  </si>
  <si>
    <t>https://m.media-amazon.com/images/I/81-uVUFrSAL._AC_UY218_.jpg</t>
  </si>
  <si>
    <t>https://www.amazon.com/dp/B0B1XZ8H7Z</t>
  </si>
  <si>
    <t>B007RFX3KU</t>
  </si>
  <si>
    <t>Patient Assessment Practice Scenarios</t>
  </si>
  <si>
    <t>https://m.media-amazon.com/images/I/51ibf2wb4JL._AC_UY218_.jpg</t>
  </si>
  <si>
    <t>https://www.amazon.com/dp/B007RFX3KU</t>
  </si>
  <si>
    <t>B079GNQMSY</t>
  </si>
  <si>
    <t>DNP Education, Practice, and Policy: Redesigning Advanced Practice for the 21st Century</t>
  </si>
  <si>
    <t>DPNAP Ahmed, Stephanie W., DNP, FNP-BC</t>
  </si>
  <si>
    <t>https://m.media-amazon.com/images/I/8132dh7BPfL._AC_UY218_.jpg</t>
  </si>
  <si>
    <t>https://www.amazon.com/dp/B079GNQMSY</t>
  </si>
  <si>
    <t>B004UI6XJA</t>
  </si>
  <si>
    <t>Fostering Sustainable Behavior: An Introduction to Community-Based Social Marketing (Third Edition)</t>
  </si>
  <si>
    <t>Doug McKenzie-Mohr</t>
  </si>
  <si>
    <t>https://m.media-amazon.com/images/I/51o5mPF4b6L._AC_UY218_.jpg</t>
  </si>
  <si>
    <t>https://www.amazon.com/dp/B004UI6XJA</t>
  </si>
  <si>
    <t>B000FCKRGK</t>
  </si>
  <si>
    <t>Creators: From Chaucer and Durer to Picasso and Disney</t>
  </si>
  <si>
    <t>Paul Johnson</t>
  </si>
  <si>
    <t>https://m.media-amazon.com/images/I/41mR9pAzLzL._AC_UY218_.jpg</t>
  </si>
  <si>
    <t>https://www.amazon.com/dp/B000FCKRGK</t>
  </si>
  <si>
    <t>B0BHTNTFJX</t>
  </si>
  <si>
    <t>AP Statistics Premium, 2024: 9 Practice Tests + Comprehensive Review + Online Practice (Barron's AP)</t>
  </si>
  <si>
    <t>Martin Sternstein</t>
  </si>
  <si>
    <t>https://m.media-amazon.com/images/I/71n5Y-XHXUL._AC_UY218_.jpg</t>
  </si>
  <si>
    <t>https://www.amazon.com/dp/B0BHTNTFJX</t>
  </si>
  <si>
    <t>B0189HW8A0</t>
  </si>
  <si>
    <t>Nursing Home Administration</t>
  </si>
  <si>
    <t>James E. Allen PhD MSPH NHA IP</t>
  </si>
  <si>
    <t>https://m.media-amazon.com/images/I/71QlK3idvSL._AC_UY218_.jpg</t>
  </si>
  <si>
    <t>https://www.amazon.com/dp/B0189HW8A0</t>
  </si>
  <si>
    <t>B082PD2XPW</t>
  </si>
  <si>
    <t>Trauma and Expressive Arts Therapy: Brain, Body, and Imagination in the Healing Process</t>
  </si>
  <si>
    <t>Cathy A. Malchiodi</t>
  </si>
  <si>
    <t>https://m.media-amazon.com/images/I/91sBf30IjuL._AC_UY218_.jpg</t>
  </si>
  <si>
    <t>https://www.amazon.com/dp/B082PD2XPW</t>
  </si>
  <si>
    <t>B000SEGHFK</t>
  </si>
  <si>
    <t>A General Theory of Love</t>
  </si>
  <si>
    <t>Thomas Lewis</t>
  </si>
  <si>
    <t>https://m.media-amazon.com/images/I/41QGl+HIjVL._AC_UY218_.jpg</t>
  </si>
  <si>
    <t>https://www.amazon.com/dp/B000SEGHFK</t>
  </si>
  <si>
    <t>B072KJH4YD</t>
  </si>
  <si>
    <t>The Ultimate Pet Health Guide: Breakthrough Nutrition and Integrative Care for Dogs and Cats</t>
  </si>
  <si>
    <t>Gary Richter DVM</t>
  </si>
  <si>
    <t>https://m.media-amazon.com/images/I/71jK+VPm1UL._AC_UY218_.jpg</t>
  </si>
  <si>
    <t>https://www.amazon.com/dp/B072KJH4YD</t>
  </si>
  <si>
    <t>B088QB32FX</t>
  </si>
  <si>
    <t>The Genome Odyssey: Medical Mysteries and the Incredible Quest to Solve Them</t>
  </si>
  <si>
    <t>Euan A. Ashley</t>
  </si>
  <si>
    <t>https://m.media-amazon.com/images/I/81qlfD0WjBL._AC_UY218_.jpg</t>
  </si>
  <si>
    <t>https://www.amazon.com/dp/B088QB32FX</t>
  </si>
  <si>
    <t>B094J89R1L</t>
  </si>
  <si>
    <t>Lee a las personas como un libro: CÃ³mo analizar, entender y predecir las emociones, los pensamientos, las intenciones y los comportamientos de las personas ... King EspaÃ±ol nÂº 5) (Spanish Edition)</t>
  </si>
  <si>
    <t>https://m.media-amazon.com/images/I/61y-ESeYlNS._AC_UY218_.jpg</t>
  </si>
  <si>
    <t>https://www.amazon.com/dp/B094J89R1L</t>
  </si>
  <si>
    <t>B07V49YDC8</t>
  </si>
  <si>
    <t>In Pillness and in Health: A memoir</t>
  </si>
  <si>
    <t>Henriette Ivanans</t>
  </si>
  <si>
    <t>https://m.media-amazon.com/images/I/91HUXo4yNzL._AC_UY218_.jpg</t>
  </si>
  <si>
    <t>https://www.amazon.com/dp/B07V49YDC8</t>
  </si>
  <si>
    <t>B086Z7632T</t>
  </si>
  <si>
    <t>Cara and MacRae's Psychosocial Occupational Therapy: An Evolving Practice, Fourth Edition</t>
  </si>
  <si>
    <t>Anne MacRae PhD OTR/L BCMH FAOTA</t>
  </si>
  <si>
    <t>https://m.media-amazon.com/images/I/41+0sC34vAL._AC_UY218_.jpg</t>
  </si>
  <si>
    <t>https://www.amazon.com/dp/B086Z7632T</t>
  </si>
  <si>
    <t>B00MJDA27C</t>
  </si>
  <si>
    <t>The Craft of Intelligence: America's Legendary Spy Master on the Fundamentals of Intelligence Gathering for a Free World</t>
  </si>
  <si>
    <t>Allen Dulles</t>
  </si>
  <si>
    <t>https://m.media-amazon.com/images/I/81S01lhHWfL._AC_UY218_.jpg</t>
  </si>
  <si>
    <t>https://www.amazon.com/dp/B00MJDA27C</t>
  </si>
  <si>
    <t>B0987NT756</t>
  </si>
  <si>
    <t>Murray &amp; Nadel's Textbook of Respiratory Medicine E-Book (Murray and Nadel's Textbook of Respiratory Medicine)</t>
  </si>
  <si>
    <t>V. Courtney Broaddus</t>
  </si>
  <si>
    <t>https://m.media-amazon.com/images/I/81xkGT4s0sS._AC_UY218_.jpg</t>
  </si>
  <si>
    <t>https://www.amazon.com/dp/B0987NT756</t>
  </si>
  <si>
    <t>B07CSGJKZR</t>
  </si>
  <si>
    <t>Timefulness: How Thinking Like a Geologist Can Help Save the World</t>
  </si>
  <si>
    <t>Marcia Bjornerud</t>
  </si>
  <si>
    <t>https://m.media-amazon.com/images/I/91ty6CszMvL._AC_UY218_.jpg</t>
  </si>
  <si>
    <t>https://www.amazon.com/dp/B07CSGJKZR</t>
  </si>
  <si>
    <t>B0BTHLPH4H</t>
  </si>
  <si>
    <t>Molecular Biology: Structure and Dynamics of Genomes and Proteomes</t>
  </si>
  <si>
    <t>Jordanka Zlatanova</t>
  </si>
  <si>
    <t>https://m.media-amazon.com/images/I/81iDyx4SqdL._AC_UY218_.jpg</t>
  </si>
  <si>
    <t>https://www.amazon.com/dp/B0BTHLPH4H</t>
  </si>
  <si>
    <t>B09BS5Z5PX</t>
  </si>
  <si>
    <t>Pocket Neurology (Pocket Notebook Serie)</t>
  </si>
  <si>
    <t>M Brandon Westover</t>
  </si>
  <si>
    <t>https://m.media-amazon.com/images/I/51xLv8swFUL._AC_UY218_.jpg</t>
  </si>
  <si>
    <t>https://www.amazon.com/dp/B09BS5Z5PX</t>
  </si>
  <si>
    <t>B002RI8ZV4</t>
  </si>
  <si>
    <t>Hippocratic Writings (Classics)</t>
  </si>
  <si>
    <t>Hippocrates</t>
  </si>
  <si>
    <t>https://m.media-amazon.com/images/I/71QG8UUP8NL._AC_UY218_.jpg</t>
  </si>
  <si>
    <t>https://www.amazon.com/dp/B002RI8ZV4</t>
  </si>
  <si>
    <t>B000NY11OW</t>
  </si>
  <si>
    <t>Storm Warning: The Story of a Killer Tornado</t>
  </si>
  <si>
    <t>Nancy Mathis</t>
  </si>
  <si>
    <t>https://m.media-amazon.com/images/I/61hrgrf9NOL._AC_UY218_.jpg</t>
  </si>
  <si>
    <t>https://www.amazon.com/dp/B000NY11OW</t>
  </si>
  <si>
    <t>B0BQHWDJ1Q</t>
  </si>
  <si>
    <t>Bizarre</t>
  </si>
  <si>
    <t>Marc Dingman PhD</t>
  </si>
  <si>
    <t>https://m.media-amazon.com/images/I/81Y9SuwcxHL._AC_UY218_.jpg</t>
  </si>
  <si>
    <t>https://www.amazon.com/dp/B0BQHWDJ1Q</t>
  </si>
  <si>
    <t>B086Z6WV6J</t>
  </si>
  <si>
    <t>Acing the Hepatology Questions on the GI Board Exam: The Ultimate Crunch-Time Resource</t>
  </si>
  <si>
    <t>Brennan Spiegel MD MSHS</t>
  </si>
  <si>
    <t>https://m.media-amazon.com/images/I/41DWCI76r0L._AC_UY218_.jpg</t>
  </si>
  <si>
    <t>https://www.amazon.com/dp/B086Z6WV6J</t>
  </si>
  <si>
    <t>B07F432HWY</t>
  </si>
  <si>
    <t>Trigger Point Dry Needling E-Book</t>
  </si>
  <si>
    <t>Jan Dommerholt</t>
  </si>
  <si>
    <t>https://m.media-amazon.com/images/I/71LJpJgjUvL._AC_UY218_.jpg</t>
  </si>
  <si>
    <t>https://www.amazon.com/dp/B07F432HWY</t>
  </si>
  <si>
    <t>B005GG0MAG</t>
  </si>
  <si>
    <t>American Canopy: Trees, Forests, and the Making of a Nation</t>
  </si>
  <si>
    <t>https://m.media-amazon.com/images/I/91c5LMqAQHL._AC_UY218_.jpg</t>
  </si>
  <si>
    <t>https://www.amazon.com/dp/B005GG0MAG</t>
  </si>
  <si>
    <t>B07P6RH278</t>
  </si>
  <si>
    <t>Rodak's Hematology - E-Book</t>
  </si>
  <si>
    <t>Elaine M. Keohane</t>
  </si>
  <si>
    <t>https://m.media-amazon.com/images/I/51o19w9pyRL._AC_UY218_.jpg</t>
  </si>
  <si>
    <t>https://www.amazon.com/dp/B07P6RH278</t>
  </si>
  <si>
    <t>B08TLXYL4K</t>
  </si>
  <si>
    <t>Becoming an Engineer: The Average Person's Guide to Getting Good Grades and Succeeding in Engineering and STEM School</t>
  </si>
  <si>
    <t>Jake Ryland</t>
  </si>
  <si>
    <t>https://m.media-amazon.com/images/I/81hRqxQRJaL._AC_UY218_.jpg</t>
  </si>
  <si>
    <t>https://www.amazon.com/dp/B08TLXYL4K</t>
  </si>
  <si>
    <t>B00JI2IF62</t>
  </si>
  <si>
    <t>Subtle is the Lord: The Science and the Life of Albert Einstein</t>
  </si>
  <si>
    <t>Abraham Pais</t>
  </si>
  <si>
    <t>https://m.media-amazon.com/images/I/81W-kFXuj9L._AC_UY218_.jpg</t>
  </si>
  <si>
    <t>https://www.amazon.com/dp/B00JI2IF62</t>
  </si>
  <si>
    <t>B093X8B1QH</t>
  </si>
  <si>
    <t>McGraw Hill's 2022/2023 Top 300 Pharmacy Drug Cards</t>
  </si>
  <si>
    <t>Jill M. Kolesar</t>
  </si>
  <si>
    <t>https://m.media-amazon.com/images/I/81wsipht59L._AC_UY218_.jpg</t>
  </si>
  <si>
    <t>https://www.amazon.com/dp/B093X8B1QH</t>
  </si>
  <si>
    <t>B0BYNCTY5X</t>
  </si>
  <si>
    <t>Maternity and Women's Health Care E-Book</t>
  </si>
  <si>
    <t>Deitra Leonard Lowdermilk</t>
  </si>
  <si>
    <t>https://m.media-amazon.com/images/I/716myuHwxNL._AC_UY218_.jpg</t>
  </si>
  <si>
    <t>https://www.amazon.com/dp/B0BYNCTY5X</t>
  </si>
  <si>
    <t>B09RPLPN5V</t>
  </si>
  <si>
    <t>The Sleep Prescription: Seven Days to Unlocking Your Best Rest (The Seven Days Series Book 2)</t>
  </si>
  <si>
    <t>Aric A. Prather</t>
  </si>
  <si>
    <t>https://m.media-amazon.com/images/I/61xei-ZEp+L._AC_UY218_.jpg</t>
  </si>
  <si>
    <t>https://www.amazon.com/dp/B09RPLPN5V</t>
  </si>
  <si>
    <t>B09YLNR1DQ</t>
  </si>
  <si>
    <t>Clinical Informatics Study Guide: Text and Review</t>
  </si>
  <si>
    <t>John T. Finnell</t>
  </si>
  <si>
    <t>https://m.media-amazon.com/images/I/51+UUgHmFHL._AC_UY218_.jpg</t>
  </si>
  <si>
    <t>https://www.amazon.com/dp/B09YLNR1DQ</t>
  </si>
  <si>
    <t>B00466ISNK</t>
  </si>
  <si>
    <t>Wonders in the Sky: Unexplained Aerial Objects from Antiquity to Modern Times</t>
  </si>
  <si>
    <t>https://m.media-amazon.com/images/I/61UYEx5Jk3L._AC_UY218_.jpg</t>
  </si>
  <si>
    <t>https://www.amazon.com/dp/B00466ISNK</t>
  </si>
  <si>
    <t>B08W2V2RJG</t>
  </si>
  <si>
    <t>Molecular Cell Biology (842581)</t>
  </si>
  <si>
    <t>Harvey Lodish</t>
  </si>
  <si>
    <t>https://m.media-amazon.com/images/I/81oYGfI9AfL._AC_UY218_.jpg</t>
  </si>
  <si>
    <t>https://www.amazon.com/dp/B08W2V2RJG</t>
  </si>
  <si>
    <t>B09WVT95Q9</t>
  </si>
  <si>
    <t>Understanding the Heart: Surprising Insights into the Evolutionary Origins of Heart Diseaseâ€”and Why It Matters</t>
  </si>
  <si>
    <t>Doctor Hussey, Stephen</t>
  </si>
  <si>
    <t>https://m.media-amazon.com/images/I/71dXc5kK2YL._AC_UY218_.jpg</t>
  </si>
  <si>
    <t>https://www.amazon.com/dp/B09WVT95Q9</t>
  </si>
  <si>
    <t>B085B25HNG</t>
  </si>
  <si>
    <t>Algebra and Trigonometry Enhanced with Graphing Utilities</t>
  </si>
  <si>
    <t>https://m.media-amazon.com/images/I/41ib-mDb4YL._AC_UY218_.jpg</t>
  </si>
  <si>
    <t>https://www.amazon.com/dp/B085B25HNG</t>
  </si>
  <si>
    <t>B00Q33FYY0</t>
  </si>
  <si>
    <t>10% Human: How Your Body's Microbes Hold the Key to Health and Happiness</t>
  </si>
  <si>
    <t>Alanna Collen</t>
  </si>
  <si>
    <t>https://m.media-amazon.com/images/I/81A-2DXZlAL._AC_UY218_.jpg</t>
  </si>
  <si>
    <t>https://www.amazon.com/dp/B00Q33FYY0</t>
  </si>
  <si>
    <t>B08VJJVKGK</t>
  </si>
  <si>
    <t>Small Animal Surgical Nursing - E-Book</t>
  </si>
  <si>
    <t>Marianne Tear</t>
  </si>
  <si>
    <t>https://m.media-amazon.com/images/I/41mz0Aic-LL._AC_UY218_.jpg</t>
  </si>
  <si>
    <t>https://www.amazon.com/dp/B08VJJVKGK</t>
  </si>
  <si>
    <t>B07VD94CZC</t>
  </si>
  <si>
    <t>HBR's 10 Must Reads on Public Speaking and Presenting (with featured article "How to Give a Killer Presentation" By Chris Anderson)</t>
  </si>
  <si>
    <t>https://m.media-amazon.com/images/I/71YjhXju4DL._AC_UY218_.jpg</t>
  </si>
  <si>
    <t>https://www.amazon.com/dp/B07VD94CZC</t>
  </si>
  <si>
    <t>B08YNJV5TC</t>
  </si>
  <si>
    <t>Physical Geography Laboratory Manual</t>
  </si>
  <si>
    <t>Darrel Hess</t>
  </si>
  <si>
    <t>https://m.media-amazon.com/images/I/811yHkfAlbL._AC_UY218_.jpg</t>
  </si>
  <si>
    <t>https://www.amazon.com/dp/B08YNJV5TC</t>
  </si>
  <si>
    <t>B01L62UB5Y</t>
  </si>
  <si>
    <t>See Ya Later Calculator: Simple Math Tricks You Can Do in Your Head</t>
  </si>
  <si>
    <t>https://m.media-amazon.com/images/I/71ruGqRLXVL._AC_UY218_.jpg</t>
  </si>
  <si>
    <t>https://www.amazon.com/dp/B01L62UB5Y</t>
  </si>
  <si>
    <t>B0CH2PHKJM</t>
  </si>
  <si>
    <t>Norah Evers</t>
  </si>
  <si>
    <t>https://m.media-amazon.com/images/I/81Q3kXydu5L._AC_UY218_.jpg</t>
  </si>
  <si>
    <t>https://www.amazon.com/dp/B0CH2PHKJM</t>
  </si>
  <si>
    <t>B009MYASL6</t>
  </si>
  <si>
    <t>The Sign and the Seal: The Quest for the Lost Ark of the Covenant</t>
  </si>
  <si>
    <t>https://m.media-amazon.com/images/I/51MkV1nuKFL._AC_UY218_.jpg</t>
  </si>
  <si>
    <t>https://www.amazon.com/dp/B009MYASL6</t>
  </si>
  <si>
    <t>B005KB0V62</t>
  </si>
  <si>
    <t>Genesis and the Big Bang Theory: The Discovery Of Harmony Between Modern Science And The Bible</t>
  </si>
  <si>
    <t>Gerald L. Schroeder</t>
  </si>
  <si>
    <t>https://m.media-amazon.com/images/I/51FsyI0HCLL._AC_UY218_.jpg</t>
  </si>
  <si>
    <t>https://www.amazon.com/dp/B005KB0V62</t>
  </si>
  <si>
    <t>B07K32Q3SQ</t>
  </si>
  <si>
    <t>The Worm Farmerâ€™s Handbook: Mid- to Large-Scale Vermicomposting for Farms, Businesses, Municipalities, Schools, and Institutions</t>
  </si>
  <si>
    <t>Rhonda Sherman</t>
  </si>
  <si>
    <t>https://m.media-amazon.com/images/I/51ymK9PLGIL._AC_UY218_.jpg</t>
  </si>
  <si>
    <t>https://www.amazon.com/dp/B07K32Q3SQ</t>
  </si>
  <si>
    <t>B09FXKKNL5</t>
  </si>
  <si>
    <t>Keatingâ€™s Curriculum Development and Evaluation in Nursing Education</t>
  </si>
  <si>
    <t>CCRN DeBoor, Stephanie S., PhD, APRN, ACNS-BC</t>
  </si>
  <si>
    <t>https://m.media-amazon.com/images/I/81yi9jVUkgL._AC_UY218_.jpg</t>
  </si>
  <si>
    <t>https://www.amazon.com/dp/B09FXKKNL5</t>
  </si>
  <si>
    <t>B071Z43QS9</t>
  </si>
  <si>
    <t>The Estill Voice Model: Theory and Translation</t>
  </si>
  <si>
    <t>Kimberly Steinhauer</t>
  </si>
  <si>
    <t>https://m.media-amazon.com/images/I/71bRJOuFTxL._AC_UY218_.jpg</t>
  </si>
  <si>
    <t>https://www.amazon.com/dp/B071Z43QS9</t>
  </si>
  <si>
    <t>B01CJUV13I</t>
  </si>
  <si>
    <t>Cognition</t>
  </si>
  <si>
    <t>Arnold Lewis Glass</t>
  </si>
  <si>
    <t>https://m.media-amazon.com/images/I/61Wem7McctL._AC_UY218_.jpg</t>
  </si>
  <si>
    <t>https://www.amazon.com/dp/B01CJUV13I</t>
  </si>
  <si>
    <t>B0832GR3X3</t>
  </si>
  <si>
    <t>Interprofessional Education and Collaboration: An Evidence-Based Approach to Optimizing Health Care</t>
  </si>
  <si>
    <t>Jordan Utley</t>
  </si>
  <si>
    <t>https://m.media-amazon.com/images/I/81KakYRC+NL._AC_UY218_.jpg</t>
  </si>
  <si>
    <t>https://www.amazon.com/dp/B0832GR3X3</t>
  </si>
  <si>
    <t>B0C6FL7L6K</t>
  </si>
  <si>
    <t>The Distributed Functions of Emergency Management and Homeland Security: An Assessment of Professions Involved in Response to Disasters and Terrorist Attacks</t>
  </si>
  <si>
    <t>David A. McEntire</t>
  </si>
  <si>
    <t>https://m.media-amazon.com/images/I/81c2G2honEL._AC_UY218_.jpg</t>
  </si>
  <si>
    <t>https://www.amazon.com/dp/B0C6FL7L6K</t>
  </si>
  <si>
    <t>B01N56ZFX7</t>
  </si>
  <si>
    <t>Strategic &amp; Tactical Considerations on the Fireground (Strategy and Tactics)</t>
  </si>
  <si>
    <t>Jim Smith</t>
  </si>
  <si>
    <t>https://m.media-amazon.com/images/I/81q29qQ929L._AC_UY218_.jpg</t>
  </si>
  <si>
    <t>https://www.amazon.com/dp/B01N56ZFX7</t>
  </si>
  <si>
    <t>B005LVL12O</t>
  </si>
  <si>
    <t>How We Do Harm: A Doctor Breaks Ranks About Being Sick in America</t>
  </si>
  <si>
    <t>Otis Webb Brawley</t>
  </si>
  <si>
    <t>https://m.media-amazon.com/images/I/51NtIB3w2CL._AC_UY218_.jpg</t>
  </si>
  <si>
    <t>https://www.amazon.com/dp/B005LVL12O</t>
  </si>
  <si>
    <t>B00C2YEM88</t>
  </si>
  <si>
    <t>Medicinal Chemistry: An Introduction</t>
  </si>
  <si>
    <t>Gareth Thomas</t>
  </si>
  <si>
    <t>https://m.media-amazon.com/images/I/41xkRtQu4IL._AC_UY218_.jpg</t>
  </si>
  <si>
    <t>https://www.amazon.com/dp/B00C2YEM88</t>
  </si>
  <si>
    <t>B0CD8XFNPV</t>
  </si>
  <si>
    <t>Dying to Save You: And Rebuild Our American Healthcare System</t>
  </si>
  <si>
    <t>William Queale</t>
  </si>
  <si>
    <t>https://m.media-amazon.com/images/I/71keMX29d3L._AC_UY218_.jpg</t>
  </si>
  <si>
    <t>https://www.amazon.com/dp/B0CD8XFNPV</t>
  </si>
  <si>
    <t>B01HQOCOSI</t>
  </si>
  <si>
    <t>Neuroscience for the Mental Health Clinician</t>
  </si>
  <si>
    <t>Steven R. Pliszka</t>
  </si>
  <si>
    <t>https://m.media-amazon.com/images/I/81B1m7KxF9L._AC_UY218_.jpg</t>
  </si>
  <si>
    <t>https://www.amazon.com/dp/B01HQOCOSI</t>
  </si>
  <si>
    <t>B0C7F85T5V</t>
  </si>
  <si>
    <t>Wetlands</t>
  </si>
  <si>
    <t>William J. Mitsch</t>
  </si>
  <si>
    <t>https://m.media-amazon.com/images/I/611RsZE+waL._AC_UY218_.jpg</t>
  </si>
  <si>
    <t>https://www.amazon.com/dp/B0C7F85T5V</t>
  </si>
  <si>
    <t>B073W2BCHD</t>
  </si>
  <si>
    <t>The Astronomy Book: Big Ideas Simply Explained (DK Big Ideas)</t>
  </si>
  <si>
    <t>https://m.media-amazon.com/images/I/91PBsce+B0L._AC_UY218_.jpg</t>
  </si>
  <si>
    <t>https://www.amazon.com/dp/B073W2BCHD</t>
  </si>
  <si>
    <t>B00GINHE6Q</t>
  </si>
  <si>
    <t>The Alexander Technique for Musicians (Kingfisher Readers)</t>
  </si>
  <si>
    <t>Judith Kleinman</t>
  </si>
  <si>
    <t>https://m.media-amazon.com/images/I/8182wRZNSiL._AC_UY218_.jpg</t>
  </si>
  <si>
    <t>https://www.amazon.com/dp/B00GINHE6Q</t>
  </si>
  <si>
    <t>B079L6RTNT</t>
  </si>
  <si>
    <t>Darwin Devolves: The New Science About DNA That Challenges Evolution</t>
  </si>
  <si>
    <t>https://m.media-amazon.com/images/I/81IiXPIFFfL._AC_UY218_.jpg</t>
  </si>
  <si>
    <t>https://www.amazon.com/dp/B079L6RTNT</t>
  </si>
  <si>
    <t>B00BKRWZN2</t>
  </si>
  <si>
    <t>Ed. Gutkind, Lee</t>
  </si>
  <si>
    <t>https://m.media-amazon.com/images/I/71EyKmja-XL._AC_UY218_.jpg</t>
  </si>
  <si>
    <t>https://www.amazon.com/dp/B00BKRWZN2</t>
  </si>
  <si>
    <t>B0CGQD76H2</t>
  </si>
  <si>
    <t>John Olsen</t>
  </si>
  <si>
    <t>https://m.media-amazon.com/images/I/81gzB7UZNDL._AC_UY218_.jpg</t>
  </si>
  <si>
    <t>https://www.amazon.com/dp/B0CGQD76H2</t>
  </si>
  <si>
    <t>B00CFPCTLG</t>
  </si>
  <si>
    <t>Laboratory Manual for General, Organic, and Biological Chemistry</t>
  </si>
  <si>
    <t>https://m.media-amazon.com/images/I/41jxsWtCPeL._AC_UY218_.jpg</t>
  </si>
  <si>
    <t>https://www.amazon.com/dp/B00CFPCTLG</t>
  </si>
  <si>
    <t>B083N17SYK</t>
  </si>
  <si>
    <t>Clinical Neuroanatomy, Twentyninth Edition</t>
  </si>
  <si>
    <t>Stephen G. Waxman</t>
  </si>
  <si>
    <t>https://m.media-amazon.com/images/I/71c4hEobaOL._AC_UY218_.jpg</t>
  </si>
  <si>
    <t>https://www.amazon.com/dp/B083N17SYK</t>
  </si>
  <si>
    <t>B004QZ9ZP6</t>
  </si>
  <si>
    <t>Hedy's Folly: The Life and Breakthrough Inventions of Hedy Lamarr, the Most Beautiful Woman in the World</t>
  </si>
  <si>
    <t>https://m.media-amazon.com/images/I/51yE7ca5dEL._AC_UY218_.jpg</t>
  </si>
  <si>
    <t>https://www.amazon.com/dp/B004QZ9ZP6</t>
  </si>
  <si>
    <t>B0818D3RPS</t>
  </si>
  <si>
    <t>Medical Billing &amp; Coding For Dummies</t>
  </si>
  <si>
    <t>Karen Smiley</t>
  </si>
  <si>
    <t>https://m.media-amazon.com/images/I/51RNX3PXn9L._AC_UY218_.jpg</t>
  </si>
  <si>
    <t>https://www.amazon.com/dp/B0818D3RPS</t>
  </si>
  <si>
    <t>B0B8HC5XL2</t>
  </si>
  <si>
    <t>The Hormone Healing Cookbook: 80+ Recipes to Balance Hormones and Treat Fatigue, Brain Fog, Insomnia, and More</t>
  </si>
  <si>
    <t>https://m.media-amazon.com/images/I/917J1gVWCHL._AC_UY218_.jpg</t>
  </si>
  <si>
    <t>https://www.amazon.com/dp/B0B8HC5XL2</t>
  </si>
  <si>
    <t>B09ZLFWYMJ</t>
  </si>
  <si>
    <t>Varcarolis Essentials of Psychiatric Mental Health Nursing - E-Book: A Communication Approach to Evidence-Based Care</t>
  </si>
  <si>
    <t>https://m.media-amazon.com/images/I/71zk5uL+zWL._AC_UY218_.jpg</t>
  </si>
  <si>
    <t>https://www.amazon.com/dp/B09ZLFWYMJ</t>
  </si>
  <si>
    <t>B09D7WJVRZ</t>
  </si>
  <si>
    <t>The End of the River</t>
  </si>
  <si>
    <t>https://m.media-amazon.com/images/I/81Qo8PW8BnL._AC_UY218_.jpg</t>
  </si>
  <si>
    <t>https://www.amazon.com/dp/B09D7WJVRZ</t>
  </si>
  <si>
    <t>B0BYXN718V</t>
  </si>
  <si>
    <t>The LONG COVID Solution: A holistic, integrative approach to post viral recovery</t>
  </si>
  <si>
    <t>Carla Kuon</t>
  </si>
  <si>
    <t>https://m.media-amazon.com/images/I/81llidPt-dL._AC_UY218_.jpg</t>
  </si>
  <si>
    <t>https://www.amazon.com/dp/B0BYXN718V</t>
  </si>
  <si>
    <t>B08LDWBP7X</t>
  </si>
  <si>
    <t>The Hummingbirds' Gift: Wonder, Beauty, and Renewal on Wings</t>
  </si>
  <si>
    <t>https://m.media-amazon.com/images/I/71Cg2bMG5-L._AC_UY218_.jpg</t>
  </si>
  <si>
    <t>https://www.amazon.com/dp/B08LDWBP7X</t>
  </si>
  <si>
    <t>B00PKMT1VC</t>
  </si>
  <si>
    <t>The Land Where Lemons Grow: The Story of Italy and Its Citrus Fruit</t>
  </si>
  <si>
    <t>Helena Attlee</t>
  </si>
  <si>
    <t>https://m.media-amazon.com/images/I/81OcaPJi-ZL._AC_UY218_.jpg</t>
  </si>
  <si>
    <t>https://www.amazon.com/dp/B00PKMT1VC</t>
  </si>
  <si>
    <t>B086Z75RGN</t>
  </si>
  <si>
    <t>Culture in Clinical Care: Strategies for Competence, Second Edition</t>
  </si>
  <si>
    <t>Bette Bonder</t>
  </si>
  <si>
    <t>https://m.media-amazon.com/images/I/51jphiFPIhL._AC_UY218_.jpg</t>
  </si>
  <si>
    <t>https://www.amazon.com/dp/B086Z75RGN</t>
  </si>
  <si>
    <t>B07D4RLZ3L</t>
  </si>
  <si>
    <t>Stress and Health: Biological and Psychological Interactions</t>
  </si>
  <si>
    <t>William R. Lovallo</t>
  </si>
  <si>
    <t>https://m.media-amazon.com/images/I/81oKXZihZ1L._AC_UY218_.jpg</t>
  </si>
  <si>
    <t>https://www.amazon.com/dp/B07D4RLZ3L</t>
  </si>
  <si>
    <t>B0BRHGJN4F</t>
  </si>
  <si>
    <t>The Lifelong Learner: How to Develop Yourself, Continually Grow, Expand Your Horizons, and Pursue Anything (Learning how to Learn Book 21)</t>
  </si>
  <si>
    <t>https://m.media-amazon.com/images/I/61AyC6Arr4L._AC_UY218_.jpg</t>
  </si>
  <si>
    <t>https://www.amazon.com/dp/B0BRHGJN4F</t>
  </si>
  <si>
    <t>B000FC1V1A</t>
  </si>
  <si>
    <t>The Truth About the Drug Companies: How They Deceive Us and What to Do About It</t>
  </si>
  <si>
    <t>Marcia Angell</t>
  </si>
  <si>
    <t>https://m.media-amazon.com/images/I/41JEr4pdhYL._AC_UY218_.jpg</t>
  </si>
  <si>
    <t>https://www.amazon.com/dp/B000FC1V1A</t>
  </si>
  <si>
    <t>B0C1RQZ33P</t>
  </si>
  <si>
    <t>Diabetes For Dummies</t>
  </si>
  <si>
    <t>Simon Poole</t>
  </si>
  <si>
    <t>https://m.media-amazon.com/images/I/61Pz9CtXNRL._AC_UY218_.jpg</t>
  </si>
  <si>
    <t>https://www.amazon.com/dp/B0C1RQZ33P</t>
  </si>
  <si>
    <t>B001NLL4KA</t>
  </si>
  <si>
    <t>The Wilderness Warrior: Theodore Roosevelt and the Crusade for America</t>
  </si>
  <si>
    <t>https://m.media-amazon.com/images/I/71tfBFZJRtL._AC_UY218_.jpg</t>
  </si>
  <si>
    <t>https://www.amazon.com/dp/B001NLL4KA</t>
  </si>
  <si>
    <t>B01LXH2D10</t>
  </si>
  <si>
    <t>Essential Calculus-based Physics Study Guide Workbook: The Laws of Motion (Learn Physics with Calculus Step-by-Step Book 1)</t>
  </si>
  <si>
    <t>https://m.media-amazon.com/images/I/81foRgMT+ML._AC_UY218_.jpg</t>
  </si>
  <si>
    <t>https://www.amazon.com/dp/B01LXH2D10</t>
  </si>
  <si>
    <t>B0B3KX4RYY</t>
  </si>
  <si>
    <t>Planta Sapiens: The New Science of Plant Intelligence</t>
  </si>
  <si>
    <t>Paco Calvo</t>
  </si>
  <si>
    <t>https://m.media-amazon.com/images/I/81y+BrFg6FL._AC_UY218_.jpg</t>
  </si>
  <si>
    <t>https://www.amazon.com/dp/B0B3KX4RYY</t>
  </si>
  <si>
    <t>B00MEP9LDG</t>
  </si>
  <si>
    <t>Behavior Modification: Principles and Procedures</t>
  </si>
  <si>
    <t>Raymond G. Miltenberger</t>
  </si>
  <si>
    <t>https://m.media-amazon.com/images/I/71OS0YE9hjL._AC_UY218_.jpg</t>
  </si>
  <si>
    <t>https://www.amazon.com/dp/B00MEP9LDG</t>
  </si>
  <si>
    <t>B009IXGI9M</t>
  </si>
  <si>
    <t>Race, Ethnicity, and Health: A Public Health Reader (Public Health/Vulnerable Populations)</t>
  </si>
  <si>
    <t>Thomas A. LaVeist</t>
  </si>
  <si>
    <t>https://m.media-amazon.com/images/I/51znJ8sW4TL._AC_UY218_.jpg</t>
  </si>
  <si>
    <t>https://www.amazon.com/dp/B009IXGI9M</t>
  </si>
  <si>
    <t>B07S5H6T4Q</t>
  </si>
  <si>
    <t>Plague of Corruption: Restoring Faith in the Promise of Science (Childrenâ€™s Health Defense)</t>
  </si>
  <si>
    <t>Judy Mikovits</t>
  </si>
  <si>
    <t>https://m.media-amazon.com/images/I/71gFfqH5uCL._AC_UY218_.jpg</t>
  </si>
  <si>
    <t>https://www.amazon.com/dp/B07S5H6T4Q</t>
  </si>
  <si>
    <t>B09GBLG3PS</t>
  </si>
  <si>
    <t>Lubkin's Chronic Illness: Impact and Intervention</t>
  </si>
  <si>
    <t>Pamala D. Larsen</t>
  </si>
  <si>
    <t>https://m.media-amazon.com/images/I/71q00fK-DzL._AC_UY218_.jpg</t>
  </si>
  <si>
    <t>https://www.amazon.com/dp/B09GBLG3PS</t>
  </si>
  <si>
    <t>B00QPHUSJU</t>
  </si>
  <si>
    <t>The Secret Lives of Bats: My Adventures with the World's Most Misunderstood Mammals</t>
  </si>
  <si>
    <t>Merlin Tuttle</t>
  </si>
  <si>
    <t>https://m.media-amazon.com/images/I/813ZK1CWogL._AC_UY218_.jpg</t>
  </si>
  <si>
    <t>https://www.amazon.com/dp/B00QPHUSJU</t>
  </si>
  <si>
    <t>B0BSNX6GN4</t>
  </si>
  <si>
    <t>The Last Harvest: A Secret History of Lucifera, Aliens, The Illuminati &amp; the Fate of Humanity</t>
  </si>
  <si>
    <t>Lucien Mars</t>
  </si>
  <si>
    <t>https://m.media-amazon.com/images/I/91B-QIoLb4L._AC_UY218_.jpg</t>
  </si>
  <si>
    <t>https://www.amazon.com/dp/B0BSNX6GN4</t>
  </si>
  <si>
    <t>B00M0TS5LK</t>
  </si>
  <si>
    <t>Reality, Spirituality and Modern Man</t>
  </si>
  <si>
    <t>https://m.media-amazon.com/images/I/71QUmDEq-gL._AC_UY218_.jpg</t>
  </si>
  <si>
    <t>https://www.amazon.com/dp/B00M0TS5LK</t>
  </si>
  <si>
    <t>B07573DVHX</t>
  </si>
  <si>
    <t>HBR's 10 Must Reads on Leadership for Healthcare (with bonus article by Thomas H. Lee, MD, and Toby Cosgrove, MD)</t>
  </si>
  <si>
    <t>https://m.media-amazon.com/images/I/719Qfxo+3CL._AC_UY218_.jpg</t>
  </si>
  <si>
    <t>https://www.amazon.com/dp/B07573DVHX</t>
  </si>
  <si>
    <t>B01CESQNQK</t>
  </si>
  <si>
    <t>https://m.media-amazon.com/images/I/71YE03PH0JL._AC_UY218_.jpg</t>
  </si>
  <si>
    <t>https://www.amazon.com/dp/B01CESQNQK</t>
  </si>
  <si>
    <t>B08GG97P2Y</t>
  </si>
  <si>
    <t>Essentials of Maternity, Newborn, and Womenâ€™s Health</t>
  </si>
  <si>
    <t>https://m.media-amazon.com/images/I/819S16ZimuL._AC_UY218_.jpg</t>
  </si>
  <si>
    <t>https://www.amazon.com/dp/B08GG97P2Y</t>
  </si>
  <si>
    <t>B09LJ3BF1S</t>
  </si>
  <si>
    <t>Rethinking Suicide: Why Prevention Fails, and How We Can Do Better</t>
  </si>
  <si>
    <t>Craig J. Bryan</t>
  </si>
  <si>
    <t>https://m.media-amazon.com/images/I/61dsGhgkvAL._AC_UY218_.jpg</t>
  </si>
  <si>
    <t>https://www.amazon.com/dp/B09LJ3BF1S</t>
  </si>
  <si>
    <t>B0BG9BM397</t>
  </si>
  <si>
    <t>2023 Lippincott Pocket Drug Guide for Nurses</t>
  </si>
  <si>
    <t>Rebecca G Tucker</t>
  </si>
  <si>
    <t>https://m.media-amazon.com/images/I/71iwFwB1u2L._AC_UY218_.jpg</t>
  </si>
  <si>
    <t>https://www.amazon.com/dp/B0BG9BM397</t>
  </si>
  <si>
    <t>B00CCPII14</t>
  </si>
  <si>
    <t>Social: Why Our Brains Are Wired to Connect</t>
  </si>
  <si>
    <t>Matthew D. Lieberman</t>
  </si>
  <si>
    <t>https://m.media-amazon.com/images/I/71f0iYD430L._AC_UY218_.jpg</t>
  </si>
  <si>
    <t>https://www.amazon.com/dp/B00CCPII14</t>
  </si>
  <si>
    <t>B076ZNH6MV</t>
  </si>
  <si>
    <t>American Moonshot: John F. Kennedy and the Great Space Race</t>
  </si>
  <si>
    <t>https://m.media-amazon.com/images/I/81+skW8Sq6L._AC_UY218_.jpg</t>
  </si>
  <si>
    <t>https://www.amazon.com/dp/B076ZNH6MV</t>
  </si>
  <si>
    <t>B0BXH51GWB</t>
  </si>
  <si>
    <t>What a Bee Knows: Exploring the Thoughts, Memories, and Personalities of Bees</t>
  </si>
  <si>
    <t>Stephen L. Buchmann</t>
  </si>
  <si>
    <t>https://m.media-amazon.com/images/I/719FzwyFA-L._AC_UY218_.jpg</t>
  </si>
  <si>
    <t>https://www.amazon.com/dp/B0BXH51GWB</t>
  </si>
  <si>
    <t>B07DS64SB1</t>
  </si>
  <si>
    <t>Writing the Literature Review: A Practical Guide</t>
  </si>
  <si>
    <t>Sara Efrat Efron</t>
  </si>
  <si>
    <t>https://m.media-amazon.com/images/I/81nN0xE3tiL._AC_UY218_.jpg</t>
  </si>
  <si>
    <t>https://www.amazon.com/dp/B07DS64SB1</t>
  </si>
  <si>
    <t>B07FLK72XC</t>
  </si>
  <si>
    <t>Einstein's Unfinished Revolution: The Search for What Lies Beyond the Quantum</t>
  </si>
  <si>
    <t>https://m.media-amazon.com/images/I/71cGNcXH+hL._AC_UY218_.jpg</t>
  </si>
  <si>
    <t>https://www.amazon.com/dp/B07FLK72XC</t>
  </si>
  <si>
    <t>B01MROQYL6</t>
  </si>
  <si>
    <t>Psychology of Sport Injury</t>
  </si>
  <si>
    <t>Britton W. Brewer</t>
  </si>
  <si>
    <t>https://m.media-amazon.com/images/I/71+dkxxKhhL._AC_UY218_.jpg</t>
  </si>
  <si>
    <t>https://www.amazon.com/dp/B01MROQYL6</t>
  </si>
  <si>
    <t>B08Y5X9PNV</t>
  </si>
  <si>
    <t>Stop Sabotaging Your Weight Loss: Why You Do It and How to Fix It</t>
  </si>
  <si>
    <t>Jennifer Powter MSc</t>
  </si>
  <si>
    <t>https://m.media-amazon.com/images/I/81yWGpA5xHL._AC_UY218_.jpg</t>
  </si>
  <si>
    <t>https://www.amazon.com/dp/B08Y5X9PNV</t>
  </si>
  <si>
    <t>B07NQW27VD</t>
  </si>
  <si>
    <t>Miller's Review of Critical Vaccine Studies: 400 Important Scientific Papers Summarized for Parents and Researchers</t>
  </si>
  <si>
    <t>Neil Z. Miller</t>
  </si>
  <si>
    <t>https://m.media-amazon.com/images/I/81k3YpzzxlL._AC_UY218_.jpg</t>
  </si>
  <si>
    <t>https://www.amazon.com/dp/B07NQW27VD</t>
  </si>
  <si>
    <t>B015WJ12KA</t>
  </si>
  <si>
    <t>Creating Scientific Controversies: Uncertainty and Bias in Science and Society</t>
  </si>
  <si>
    <t>David Harker</t>
  </si>
  <si>
    <t>https://m.media-amazon.com/images/I/5104hKN5uiL._AC_UY218_.jpg</t>
  </si>
  <si>
    <t>https://www.amazon.com/dp/B015WJ12KA</t>
  </si>
  <si>
    <t>B06W5248VV</t>
  </si>
  <si>
    <t>Environment and Society: A Reader</t>
  </si>
  <si>
    <t>Christopher Schlottmann</t>
  </si>
  <si>
    <t>https://m.media-amazon.com/images/I/91YG89rU4GL._AC_UY218_.jpg</t>
  </si>
  <si>
    <t>https://www.amazon.com/dp/B06W5248VV</t>
  </si>
  <si>
    <t>B078XH4KYK</t>
  </si>
  <si>
    <t>Introduction to Geographic Information Systems</t>
  </si>
  <si>
    <t>Kang-tsung Chang</t>
  </si>
  <si>
    <t>https://m.media-amazon.com/images/I/81fkot1VvOL._AC_UY218_.jpg</t>
  </si>
  <si>
    <t>https://www.amazon.com/dp/B078XH4KYK</t>
  </si>
  <si>
    <t>B004U6WUYE</t>
  </si>
  <si>
    <t>Super Immunity: The Essential Nutrition Guide for Boosting Your Body's Defenses to Live Longer, Stronger, and Disease Free (Eat for Life)</t>
  </si>
  <si>
    <t>https://m.media-amazon.com/images/I/81nRE8W86TL._AC_UY218_.jpg</t>
  </si>
  <si>
    <t>https://www.amazon.com/dp/B004U6WUYE</t>
  </si>
  <si>
    <t>B08X2YXZYC</t>
  </si>
  <si>
    <t>The Secret of Life: Rosalind Franklin, James Watson, Francis Crick, and the Discovery of DNA's Double Helix</t>
  </si>
  <si>
    <t>Howard Markel</t>
  </si>
  <si>
    <t>https://m.media-amazon.com/images/I/61DQRufc52L._AC_UY218_.jpg</t>
  </si>
  <si>
    <t>https://www.amazon.com/dp/B08X2YXZYC</t>
  </si>
  <si>
    <t>B08R6FK1TX</t>
  </si>
  <si>
    <t>Primary Care:Evaluation and Management of Obesity</t>
  </si>
  <si>
    <t>Robert Kushner</t>
  </si>
  <si>
    <t>https://m.media-amazon.com/images/I/91txbdbO7HL._AC_UY218_.jpg</t>
  </si>
  <si>
    <t>https://www.amazon.com/dp/B08R6FK1TX</t>
  </si>
  <si>
    <t>B00ZFZC5X0</t>
  </si>
  <si>
    <t>Suspicious Minds: Why We Believe Conspiracy Theories</t>
  </si>
  <si>
    <t>Rob Brotherton</t>
  </si>
  <si>
    <t>https://m.media-amazon.com/images/I/812D-TsyG9L._AC_UY218_.jpg</t>
  </si>
  <si>
    <t>https://www.amazon.com/dp/B00ZFZC5X0</t>
  </si>
  <si>
    <t>B086MTWNHH</t>
  </si>
  <si>
    <t>Core Curriculum for Neonatal Intensive Care Nursing E-Book</t>
  </si>
  <si>
    <t>AWHONN</t>
  </si>
  <si>
    <t>https://m.media-amazon.com/images/I/41Yunc4QKEL._AC_UY218_.jpg</t>
  </si>
  <si>
    <t>https://www.amazon.com/dp/B086MTWNHH</t>
  </si>
  <si>
    <t>B09VCJ964Q</t>
  </si>
  <si>
    <t>Clinical Pathology for Athletic Trainers: Recognizing Systemic Disease, Fourth Edition</t>
  </si>
  <si>
    <t>Rehal A. Bhojani</t>
  </si>
  <si>
    <t>https://m.media-amazon.com/images/I/51b3sFL40GL._AC_UY218_.jpg</t>
  </si>
  <si>
    <t>https://www.amazon.com/dp/B09VCJ964Q</t>
  </si>
  <si>
    <t>B00TT1VLSG</t>
  </si>
  <si>
    <t>How to Bake Pi: An Edible Exploration of the Mathematics of Mathematics</t>
  </si>
  <si>
    <t>E. Cheng</t>
  </si>
  <si>
    <t>https://m.media-amazon.com/images/I/81mAZL6cZEL._AC_UY218_.jpg</t>
  </si>
  <si>
    <t>https://www.amazon.com/dp/B00TT1VLSG</t>
  </si>
  <si>
    <t>B086FHC1K9</t>
  </si>
  <si>
    <t>Preparing for a Career in Engineering</t>
  </si>
  <si>
    <t>William Fortney</t>
  </si>
  <si>
    <t>https://m.media-amazon.com/images/I/610oMKhYXWL._AC_UY218_.jpg</t>
  </si>
  <si>
    <t>https://www.amazon.com/dp/B086FHC1K9</t>
  </si>
  <si>
    <t>B0731GHG47</t>
  </si>
  <si>
    <t>Evidence-Based Psychotherapies for Children and Adolescents</t>
  </si>
  <si>
    <t>John R. Weisz</t>
  </si>
  <si>
    <t>https://m.media-amazon.com/images/I/81z+I2WFliL._AC_UY218_.jpg</t>
  </si>
  <si>
    <t>https://www.amazon.com/dp/B0731GHG47</t>
  </si>
  <si>
    <t>B09SZL6XZX</t>
  </si>
  <si>
    <t>Principles of Quantum Mechanics 2nd Edition, Kindle Edition</t>
  </si>
  <si>
    <t>https://m.media-amazon.com/images/I/61Q8Ckgc4DL._AC_UY218_.jpg</t>
  </si>
  <si>
    <t>https://www.amazon.com/dp/B09SZL6XZX</t>
  </si>
  <si>
    <t>B01IPCNITE</t>
  </si>
  <si>
    <t>Sustainable Energy â€“ without the hot air</t>
  </si>
  <si>
    <t>David MacKay</t>
  </si>
  <si>
    <t>https://m.media-amazon.com/images/I/718-plV7vLL._AC_UY218_.jpg</t>
  </si>
  <si>
    <t>https://www.amazon.com/dp/B01IPCNITE</t>
  </si>
  <si>
    <t>B00U1T9OSO</t>
  </si>
  <si>
    <t>The Evolution of Everything: How New Ideas Emerge</t>
  </si>
  <si>
    <t>https://m.media-amazon.com/images/I/81d7fws80SL._AC_UY218_.jpg</t>
  </si>
  <si>
    <t>https://www.amazon.com/dp/B00U1T9OSO</t>
  </si>
  <si>
    <t>B07M86VJ6K</t>
  </si>
  <si>
    <t>Principles and Labs for Fitness and Wellness</t>
  </si>
  <si>
    <t>Wener W.K. Hoeger</t>
  </si>
  <si>
    <t>https://m.media-amazon.com/images/I/817zaC2ZTCL._AC_UY218_.jpg</t>
  </si>
  <si>
    <t>https://www.amazon.com/dp/B07M86VJ6K</t>
  </si>
  <si>
    <t>B088P47MJR</t>
  </si>
  <si>
    <t>Case Files Psychiatry, Sixth Edition</t>
  </si>
  <si>
    <t>https://m.media-amazon.com/images/I/81IQBIydJJL._AC_UY218_.jpg</t>
  </si>
  <si>
    <t>https://www.amazon.com/dp/B088P47MJR</t>
  </si>
  <si>
    <t>B0BPN7SHN3</t>
  </si>
  <si>
    <t>Metamathematics: Foundations &amp; Physicalization</t>
  </si>
  <si>
    <t>https://m.media-amazon.com/images/I/91eA17nJX2L._AC_UY218_.jpg</t>
  </si>
  <si>
    <t>https://www.amazon.com/dp/B0BPN7SHN3</t>
  </si>
  <si>
    <t>B009OZN68K</t>
  </si>
  <si>
    <t>Why We Love: The Nature and Chemistry of Romantic Love</t>
  </si>
  <si>
    <t>Helen E. Fisher</t>
  </si>
  <si>
    <t>https://m.media-amazon.com/images/I/71qWysDNB+L._AC_UY218_.jpg</t>
  </si>
  <si>
    <t>https://www.amazon.com/dp/B009OZN68K</t>
  </si>
  <si>
    <t>B0C884NGWN</t>
  </si>
  <si>
    <t>It Chased Me: Strange Encounters, Volume 3</t>
  </si>
  <si>
    <t>https://m.media-amazon.com/images/I/81DhD1fu9qL._AC_UY218_.jpg</t>
  </si>
  <si>
    <t>https://www.amazon.com/dp/B0C884NGWN</t>
  </si>
  <si>
    <t>B07T9HPTC4</t>
  </si>
  <si>
    <t>Coaching Athletes to Be Their Best: Motivational Interviewing in Sports (Applications of Motivational Interviewing)</t>
  </si>
  <si>
    <t>https://m.media-amazon.com/images/I/81IfDN2yxVL._AC_UY218_.jpg</t>
  </si>
  <si>
    <t>https://www.amazon.com/dp/B07T9HPTC4</t>
  </si>
  <si>
    <t>B08F9XB4WB</t>
  </si>
  <si>
    <t>More Letters From The Pit: Stories of a Physicianâ€™S Odyssey in Emergency Medicine</t>
  </si>
  <si>
    <t>Dr. Patrick Crocker</t>
  </si>
  <si>
    <t>https://m.media-amazon.com/images/I/814deOoRHcL._AC_UY218_.jpg</t>
  </si>
  <si>
    <t>https://www.amazon.com/dp/B08F9XB4WB</t>
  </si>
  <si>
    <t>B07QM493KX</t>
  </si>
  <si>
    <t>Law and Mental Health: A Case-Based Approach</t>
  </si>
  <si>
    <t>Christopher M. Weaver</t>
  </si>
  <si>
    <t>https://m.media-amazon.com/images/I/919RMhJx7BL._AC_UY218_.jpg</t>
  </si>
  <si>
    <t>https://www.amazon.com/dp/B07QM493KX</t>
  </si>
  <si>
    <t>B06XPQSCJ7</t>
  </si>
  <si>
    <t>Mushrooms of the Southeast (A Timber Press Field Guide)</t>
  </si>
  <si>
    <t>Todd F. Elliott</t>
  </si>
  <si>
    <t>https://m.media-amazon.com/images/I/816+9PfDWsL._AC_UY218_.jpg</t>
  </si>
  <si>
    <t>https://www.amazon.com/dp/B06XPQSCJ7</t>
  </si>
  <si>
    <t>B083HQYZP3</t>
  </si>
  <si>
    <t>Nursing Narrative Note Examples to Save Your License: Charting and Documentation Suggestions for RNs &amp; LPNs Who Have to Describe the Indescribable in a Medical Record</t>
  </si>
  <si>
    <t>Lena Empyema</t>
  </si>
  <si>
    <t>https://m.media-amazon.com/images/I/71LPZwjbPoS._AC_UY218_.jpg</t>
  </si>
  <si>
    <t>https://www.amazon.com/dp/B083HQYZP3</t>
  </si>
  <si>
    <t>B07R9LFJ74</t>
  </si>
  <si>
    <t>Introduction to Biotechnology (What's New in Biology)</t>
  </si>
  <si>
    <t>William J. Thieman</t>
  </si>
  <si>
    <t>https://m.media-amazon.com/images/I/91uCEUDIfUL._AC_UY218_.jpg</t>
  </si>
  <si>
    <t>https://www.amazon.com/dp/B07R9LFJ74</t>
  </si>
  <si>
    <t>B017RIGA1A</t>
  </si>
  <si>
    <t>Promoting Successful Transition to Adulthood for Students with Disabilities (What Works for Special-Needs Learners)</t>
  </si>
  <si>
    <t>Robert L. Morgan</t>
  </si>
  <si>
    <t>https://m.media-amazon.com/images/I/81sK2zDlTUL._AC_UY218_.jpg</t>
  </si>
  <si>
    <t>https://www.amazon.com/dp/B017RIGA1A</t>
  </si>
  <si>
    <t>B088WFZ9GT</t>
  </si>
  <si>
    <t>The Sawbones Book: The Hilarious, Horrifying Road to Modern Medicine</t>
  </si>
  <si>
    <t>Justin McElroy</t>
  </si>
  <si>
    <t>https://m.media-amazon.com/images/I/914aoESGuML._AC_UY218_.jpg</t>
  </si>
  <si>
    <t>https://www.amazon.com/dp/B088WFZ9GT</t>
  </si>
  <si>
    <t>B01N9ILR9D</t>
  </si>
  <si>
    <t>https://m.media-amazon.com/images/I/71jhDkn8BNL._AC_UY218_.jpg</t>
  </si>
  <si>
    <t>https://www.amazon.com/dp/B01N9ILR9D</t>
  </si>
  <si>
    <t>B06XGVBQ1W</t>
  </si>
  <si>
    <t>Learning ACT: An Acceptance and Commitment Therapy Skills Training Manual for Therapists</t>
  </si>
  <si>
    <t>Jason B. Luoma</t>
  </si>
  <si>
    <t>https://m.media-amazon.com/images/I/81b7CLKv9zL._AC_UY218_.jpg</t>
  </si>
  <si>
    <t>https://www.amazon.com/dp/B06XGVBQ1W</t>
  </si>
  <si>
    <t>B0C3NK5DRJ</t>
  </si>
  <si>
    <t>Basic Immunology E-Book</t>
  </si>
  <si>
    <t>https://m.media-amazon.com/images/I/81GnhGCAaEL._AC_UY218_.jpg</t>
  </si>
  <si>
    <t>https://www.amazon.com/dp/B0C3NK5DRJ</t>
  </si>
  <si>
    <t>B00ZNG3Q8Y</t>
  </si>
  <si>
    <t>Vision for Life, Revised Edition: Ten Steps to Natural Eyesight Improvement</t>
  </si>
  <si>
    <t>Meir Schneider</t>
  </si>
  <si>
    <t>https://m.media-amazon.com/images/I/81Opsl6D9xL._AC_UY218_.jpg</t>
  </si>
  <si>
    <t>https://www.amazon.com/dp/B00ZNG3Q8Y</t>
  </si>
  <si>
    <t>B09CHGVSHX</t>
  </si>
  <si>
    <t>ACSM's Certification Review (American College of Sports Medicine)</t>
  </si>
  <si>
    <t>Pete Magyari</t>
  </si>
  <si>
    <t>https://m.media-amazon.com/images/I/41DfDKLqH-L._AC_UY218_.jpg</t>
  </si>
  <si>
    <t>https://www.amazon.com/dp/B09CHGVSHX</t>
  </si>
  <si>
    <t>B000QUCO1W</t>
  </si>
  <si>
    <t>The Children's Blizzard</t>
  </si>
  <si>
    <t>David Laskin</t>
  </si>
  <si>
    <t>https://m.media-amazon.com/images/I/51ZqDOZi0HL._AC_UY218_.jpg</t>
  </si>
  <si>
    <t>https://www.amazon.com/dp/B000QUCO1W</t>
  </si>
  <si>
    <t>B0BWNXVBFY</t>
  </si>
  <si>
    <t>Fundamentals of Human Resources in Healthcare, Third Edition</t>
  </si>
  <si>
    <t>https://m.media-amazon.com/images/I/71X2INWN00L._AC_UY218_.jpg</t>
  </si>
  <si>
    <t>https://www.amazon.com/dp/B0BWNXVBFY</t>
  </si>
  <si>
    <t>B00256Z2RI</t>
  </si>
  <si>
    <t>The Cruelest Miles: The Heroic Story of Dogs and Men in a Race Against an Epidemic</t>
  </si>
  <si>
    <t>Gay Salisbury</t>
  </si>
  <si>
    <t>https://m.media-amazon.com/images/I/51aSGoIqZQL._AC_UY218_.jpg</t>
  </si>
  <si>
    <t>https://www.amazon.com/dp/B00256Z2RI</t>
  </si>
  <si>
    <t>B001334J1O</t>
  </si>
  <si>
    <t>And If I Perish: Frontline U.S. Army Nurses in World War II</t>
  </si>
  <si>
    <t>Evelyn Monahan</t>
  </si>
  <si>
    <t>https://m.media-amazon.com/images/I/51j-zWJ4EUL._AC_UY218_.jpg</t>
  </si>
  <si>
    <t>https://www.amazon.com/dp/B001334J1O</t>
  </si>
  <si>
    <t>B00CRWLKYO</t>
  </si>
  <si>
    <t>CLEPÂ® Biology Book + Online (CLEP Test Preparation)</t>
  </si>
  <si>
    <t>Laurie Ann Callihan</t>
  </si>
  <si>
    <t>https://m.media-amazon.com/images/I/71pD-M83S0L._AC_UY218_.jpg</t>
  </si>
  <si>
    <t>https://www.amazon.com/dp/B00CRWLKYO</t>
  </si>
  <si>
    <t>B0B6TC4YMT</t>
  </si>
  <si>
    <t>The Art of Self-Therapy: How to Grow, Gain Self-Awareness, and Understand Your Emotions (The Path to Calm Book 8)</t>
  </si>
  <si>
    <t>https://m.media-amazon.com/images/I/61HAwRUUgEL._AC_UY218_.jpg</t>
  </si>
  <si>
    <t>https://www.amazon.com/dp/B0B6TC4YMT</t>
  </si>
  <si>
    <t>B01AOP60OU</t>
  </si>
  <si>
    <t>From Outrage to Courage: The Unjust and Unhealthy Situation of Women in Poorer Countries and What They Are Doing about it: Second Edition</t>
  </si>
  <si>
    <t>Anne Firth Murray</t>
  </si>
  <si>
    <t>https://m.media-amazon.com/images/I/71mGeWM2vcL._AC_UY218_.jpg</t>
  </si>
  <si>
    <t>https://www.amazon.com/dp/B01AOP60OU</t>
  </si>
  <si>
    <t>B0C6RL9BKJ</t>
  </si>
  <si>
    <t>Seeing the Animal Whole: And Why It Matters</t>
  </si>
  <si>
    <t>Craig Holdrege</t>
  </si>
  <si>
    <t>https://m.media-amazon.com/images/I/612BgNqjPrL._AC_UY218_.jpg</t>
  </si>
  <si>
    <t>https://www.amazon.com/dp/B0C6RL9BKJ</t>
  </si>
  <si>
    <t>B073V9XTXP</t>
  </si>
  <si>
    <t>How Humans Became Intelligent</t>
  </si>
  <si>
    <t>Lynnette Hartwig</t>
  </si>
  <si>
    <t>https://m.media-amazon.com/images/I/71hdz4n3b5L._AC_UY218_.jpg</t>
  </si>
  <si>
    <t>https://www.amazon.com/dp/B073V9XTXP</t>
  </si>
  <si>
    <t>B001NLKTVU</t>
  </si>
  <si>
    <t>Born to Be Good: The Science of a Meaningful Life</t>
  </si>
  <si>
    <t>https://m.media-amazon.com/images/I/41dIYCphNnL._AC_UY218_.jpg</t>
  </si>
  <si>
    <t>https://www.amazon.com/dp/B001NLKTVU</t>
  </si>
  <si>
    <t>B0C37V5V56</t>
  </si>
  <si>
    <t>Matrix Mathematics: A Second Course in Linear Algebra (Cambridge Mathematical Textbooks)</t>
  </si>
  <si>
    <t>Stephan Ramon Garcia</t>
  </si>
  <si>
    <t>https://m.media-amazon.com/images/I/51C0JfdRbOL._AC_UY218_.jpg</t>
  </si>
  <si>
    <t>https://www.amazon.com/dp/B0C37V5V56</t>
  </si>
  <si>
    <t>B07FC5BZYV</t>
  </si>
  <si>
    <t>Zucked: Waking Up to the Facebook Catastrophe</t>
  </si>
  <si>
    <t>Roger McNamee</t>
  </si>
  <si>
    <t>https://m.media-amazon.com/images/I/81zP3c9OutL._AC_UY218_.jpg</t>
  </si>
  <si>
    <t>https://www.amazon.com/dp/B07FC5BZYV</t>
  </si>
  <si>
    <t>B012Y5I8CU</t>
  </si>
  <si>
    <t>John Coburn</t>
  </si>
  <si>
    <t>https://m.media-amazon.com/images/I/71cenH1xvPL._AC_UY218_.jpg</t>
  </si>
  <si>
    <t>https://www.amazon.com/dp/B012Y5I8CU</t>
  </si>
  <si>
    <t>B01GZRYLWE</t>
  </si>
  <si>
    <t>The Coffee Lover's Bible: Change Your Coffee, Change Your Life</t>
  </si>
  <si>
    <t>Dr. Bob Arnot</t>
  </si>
  <si>
    <t>https://m.media-amazon.com/images/I/71PLluO+EdL._AC_UY218_.jpg</t>
  </si>
  <si>
    <t>https://www.amazon.com/dp/B01GZRYLWE</t>
  </si>
  <si>
    <t>B01JN3PC2U</t>
  </si>
  <si>
    <t>Thirty Days to Natural Blood Pressure Control: The â€œNo Pressureâ€ Solution</t>
  </si>
  <si>
    <t>David DeRose MD MPH</t>
  </si>
  <si>
    <t>https://m.media-amazon.com/images/I/81WlJ-ke9hL._AC_UY218_.jpg</t>
  </si>
  <si>
    <t>https://www.amazon.com/dp/B01JN3PC2U</t>
  </si>
  <si>
    <t>B07R6B6MRZ</t>
  </si>
  <si>
    <t>Essentials of Anatomy &amp; Physiology</t>
  </si>
  <si>
    <t>https://m.media-amazon.com/images/I/613+eMS1-mL._AC_UY218_.jpg</t>
  </si>
  <si>
    <t>https://www.amazon.com/dp/B07R6B6MRZ</t>
  </si>
  <si>
    <t>B06XH4LGFK</t>
  </si>
  <si>
    <t>Counting Backwards: A Doctor's Notes on Anesthesia</t>
  </si>
  <si>
    <t>MD Przybylo, Henry Jay</t>
  </si>
  <si>
    <t>https://m.media-amazon.com/images/I/719C0FBIJIL._AC_UY218_.jpg</t>
  </si>
  <si>
    <t>https://www.amazon.com/dp/B06XH4LGFK</t>
  </si>
  <si>
    <t>B08GYDNXHV</t>
  </si>
  <si>
    <t>Evidence-Based Practice: An Integrative Approach to Research, Administration, and Practice</t>
  </si>
  <si>
    <t>Heather R. Hall</t>
  </si>
  <si>
    <t>https://m.media-amazon.com/images/I/812WeX9f-oL._AC_UY218_.jpg</t>
  </si>
  <si>
    <t>https://www.amazon.com/dp/B08GYDNXHV</t>
  </si>
  <si>
    <t>B07RT6LW24</t>
  </si>
  <si>
    <t>FORBIDDEN SCIENCE 4: The Spring Hill Chronicles, The Journals of Jacques Vallee 1990-1999</t>
  </si>
  <si>
    <t>https://m.media-amazon.com/images/I/71YnkUjjcNL._AC_UY218_.jpg</t>
  </si>
  <si>
    <t>https://www.amazon.com/dp/B07RT6LW24</t>
  </si>
  <si>
    <t>B005KWQ5XE</t>
  </si>
  <si>
    <t>Atlantis, Alien Visitation and Genetic Manipulation</t>
  </si>
  <si>
    <t>Michael Tsarion</t>
  </si>
  <si>
    <t>https://m.media-amazon.com/images/I/515tIeZ3BiL._AC_UY218_.jpg</t>
  </si>
  <si>
    <t>https://www.amazon.com/dp/B005KWQ5XE</t>
  </si>
  <si>
    <t>B0BS6SCSPF</t>
  </si>
  <si>
    <t>NAPLEX Nuggets From Meded101</t>
  </si>
  <si>
    <t>Eric Christianson</t>
  </si>
  <si>
    <t>https://m.media-amazon.com/images/I/61ehNHuOTzL._AC_UY218_.jpg</t>
  </si>
  <si>
    <t>https://www.amazon.com/dp/B0BS6SCSPF</t>
  </si>
  <si>
    <t>B07K6Y99J3</t>
  </si>
  <si>
    <t>STAT2: Modeling with Regression and ANOVA</t>
  </si>
  <si>
    <t>Ann R. Cannon</t>
  </si>
  <si>
    <t>https://m.media-amazon.com/images/I/81me+bGKriL._AC_UY218_.jpg</t>
  </si>
  <si>
    <t>https://www.amazon.com/dp/B07K6Y99J3</t>
  </si>
  <si>
    <t>B08HN9Q5W7</t>
  </si>
  <si>
    <t>Your Guide to Forest Bathing (Expanded Edition): Experience the Healing Power of Nature</t>
  </si>
  <si>
    <t>M. Amos Clifford</t>
  </si>
  <si>
    <t>https://m.media-amazon.com/images/I/91Zghn3zjBL._AC_UY218_.jpg</t>
  </si>
  <si>
    <t>https://www.amazon.com/dp/B08HN9Q5W7</t>
  </si>
  <si>
    <t>B00B3M3TD4</t>
  </si>
  <si>
    <t>Strange Angel: The Otherworldly Life of Rocket Scientist John Whiteside Parsons</t>
  </si>
  <si>
    <t>George Pendle</t>
  </si>
  <si>
    <t>https://m.media-amazon.com/images/I/91s-flAqP5L._AC_UY218_.jpg</t>
  </si>
  <si>
    <t>https://www.amazon.com/dp/B00B3M3TD4</t>
  </si>
  <si>
    <t>B07S29NK4K</t>
  </si>
  <si>
    <t>Intermediate Algebra</t>
  </si>
  <si>
    <t>https://m.media-amazon.com/images/I/71lyj+eZ0dL._AC_UY218_.jpg</t>
  </si>
  <si>
    <t>https://www.amazon.com/dp/B07S29NK4K</t>
  </si>
  <si>
    <t>B09HN6KW4W</t>
  </si>
  <si>
    <t>The Boy from Gorge River: From New Zealand's remotest family to the world beyond</t>
  </si>
  <si>
    <t>Chris Long</t>
  </si>
  <si>
    <t>https://m.media-amazon.com/images/I/81HZFYrJmML._AC_UY218_.jpg</t>
  </si>
  <si>
    <t>https://www.amazon.com/dp/B09HN6KW4W</t>
  </si>
  <si>
    <t>B08H18J8S4</t>
  </si>
  <si>
    <t>Extra Life: A Short History of Living Longer</t>
  </si>
  <si>
    <t>https://m.media-amazon.com/images/I/71YCW-BIFKL._AC_UY218_.jpg</t>
  </si>
  <si>
    <t>https://www.amazon.com/dp/B08H18J8S4</t>
  </si>
  <si>
    <t>B08GGB3X1P</t>
  </si>
  <si>
    <t>The Complete Glycemic Index &amp; Glycemic Load Counters for 4000+ Foods: Your Essential Companion to Low-glycemic Diets</t>
  </si>
  <si>
    <t>https://m.media-amazon.com/images/I/91FWb1FVvpL._AC_UY218_.jpg</t>
  </si>
  <si>
    <t>https://www.amazon.com/dp/B08GGB3X1P</t>
  </si>
  <si>
    <t>B00BOE0JH0</t>
  </si>
  <si>
    <t>The Addictive Personality: Understanding the Addictive Process and Compulsive Behavior</t>
  </si>
  <si>
    <t>Craig Nakken</t>
  </si>
  <si>
    <t>https://m.media-amazon.com/images/I/71zRfK8y13L._AC_UY218_.jpg</t>
  </si>
  <si>
    <t>https://www.amazon.com/dp/B00BOE0JH0</t>
  </si>
  <si>
    <t>B01N7GIUBJ</t>
  </si>
  <si>
    <t>The Interprofessional Health Care Team: Leadership and Development</t>
  </si>
  <si>
    <t>Donna Weiss</t>
  </si>
  <si>
    <t>https://m.media-amazon.com/images/I/81tJ2T4LPHL._AC_UY218_.jpg</t>
  </si>
  <si>
    <t>https://www.amazon.com/dp/B01N7GIUBJ</t>
  </si>
  <si>
    <t>B01MT3UWAM</t>
  </si>
  <si>
    <t>Creating Sounds from Scratch: A Practical Guide to Music Synthesis for Producers and Composers</t>
  </si>
  <si>
    <t>Andrea Pejrolo</t>
  </si>
  <si>
    <t>https://m.media-amazon.com/images/I/81pR6rRRL9L._AC_UY218_.jpg</t>
  </si>
  <si>
    <t>https://www.amazon.com/dp/B01MT3UWAM</t>
  </si>
  <si>
    <t>B08SMKQHMZ</t>
  </si>
  <si>
    <t>Qualitative Research: Analyzing Life</t>
  </si>
  <si>
    <t>Johnny SaldaÃ±a</t>
  </si>
  <si>
    <t>https://m.media-amazon.com/images/I/81eTOL5eKDL._AC_UY218_.jpg</t>
  </si>
  <si>
    <t>https://www.amazon.com/dp/B08SMKQHMZ</t>
  </si>
  <si>
    <t>B086MBH7VC</t>
  </si>
  <si>
    <t>Armas, gÃ©rmenes y acero: Breve historia de la humanidad en los Ãºltimos trece mil aÃ±os (Spanish Edition)</t>
  </si>
  <si>
    <t>https://m.media-amazon.com/images/I/81etu+U84iL._AC_UY218_.jpg</t>
  </si>
  <si>
    <t>https://www.amazon.com/dp/B086MBH7VC</t>
  </si>
  <si>
    <t>B08248RMTL</t>
  </si>
  <si>
    <t>Current Hospital Medicine 2023: Quick guide for management of common medical conditions in acute care setting</t>
  </si>
  <si>
    <t>Amil Rafiq</t>
  </si>
  <si>
    <t>https://m.media-amazon.com/images/I/71xXgVERCiL._AC_UY218_.jpg</t>
  </si>
  <si>
    <t>https://www.amazon.com/dp/B08248RMTL</t>
  </si>
  <si>
    <t>B0049P1LXW</t>
  </si>
  <si>
    <t>Goodbye to a River: A Narrative (Vintage Departures)</t>
  </si>
  <si>
    <t>John Graves</t>
  </si>
  <si>
    <t>https://m.media-amazon.com/images/I/31LXq4JiSKL._AC_UY218_.jpg</t>
  </si>
  <si>
    <t>https://www.amazon.com/dp/B0049P1LXW</t>
  </si>
  <si>
    <t>B000FCKCZQ</t>
  </si>
  <si>
    <t>The Universe in a Single Atom: The Convergence of Science and Spirituality</t>
  </si>
  <si>
    <t>Dalai Lama</t>
  </si>
  <si>
    <t>https://m.media-amazon.com/images/I/5121RhmJKYL._AC_UY218_.jpg</t>
  </si>
  <si>
    <t>https://www.amazon.com/dp/B000FCKCZQ</t>
  </si>
  <si>
    <t>B01DV7577O</t>
  </si>
  <si>
    <t>Biological Anthropology: The Natural History of Humankind</t>
  </si>
  <si>
    <t>Craig Stanford</t>
  </si>
  <si>
    <t>https://m.media-amazon.com/images/I/91mnXjoY2YL._AC_UY218_.jpg</t>
  </si>
  <si>
    <t>https://www.amazon.com/dp/B01DV7577O</t>
  </si>
  <si>
    <t>B00XIHIOV4</t>
  </si>
  <si>
    <t>Human Geography: Places and Regions in Global Context</t>
  </si>
  <si>
    <t>Paul L. Knox</t>
  </si>
  <si>
    <t>https://m.media-amazon.com/images/I/81PjVrTkz4L._AC_UY218_.jpg</t>
  </si>
  <si>
    <t>https://www.amazon.com/dp/B00XIHIOV4</t>
  </si>
  <si>
    <t>B084JGYD67</t>
  </si>
  <si>
    <t>Renewable Energy Finance: Theory and Practice</t>
  </si>
  <si>
    <t>Santosh Raikar</t>
  </si>
  <si>
    <t>https://m.media-amazon.com/images/I/71eZ4JvSMJL._AC_UY218_.jpg</t>
  </si>
  <si>
    <t>https://www.amazon.com/dp/B084JGYD67</t>
  </si>
  <si>
    <t>B0854B12MN</t>
  </si>
  <si>
    <t>Miller's Review of Orthopaedics E-Book</t>
  </si>
  <si>
    <t>Mark D. Miller</t>
  </si>
  <si>
    <t>https://m.media-amazon.com/images/I/71cvzunpFyL._AC_UY218_.jpg</t>
  </si>
  <si>
    <t>https://www.amazon.com/dp/B0854B12MN</t>
  </si>
  <si>
    <t>B0057GR5W8</t>
  </si>
  <si>
    <t>The Stairway to Heaven (Book II) (Earth Chronicles 2)</t>
  </si>
  <si>
    <t>https://m.media-amazon.com/images/I/81rB0KzALWL._AC_UY218_.jpg</t>
  </si>
  <si>
    <t>https://www.amazon.com/dp/B0057GR5W8</t>
  </si>
  <si>
    <t>B00KP9H6DK</t>
  </si>
  <si>
    <t>Wildlife Ecology, Conservation, and Management (Wiley Desktop Editions)</t>
  </si>
  <si>
    <t>John M. Fryxell</t>
  </si>
  <si>
    <t>https://m.media-amazon.com/images/I/51z5ZESvuEL._AC_UY218_.jpg</t>
  </si>
  <si>
    <t>https://www.amazon.com/dp/B00KP9H6DK</t>
  </si>
  <si>
    <t>B08GJYTMWN</t>
  </si>
  <si>
    <t>Crystal Healing for Women: A Modern Guide to the Power of Crystals for Renewed Energy, Strength, and Wellness</t>
  </si>
  <si>
    <t>Mariah K. Lyons</t>
  </si>
  <si>
    <t>https://m.media-amazon.com/images/I/71avxky0rxL._AC_UY218_.jpg</t>
  </si>
  <si>
    <t>https://www.amazon.com/dp/B08GJYTMWN</t>
  </si>
  <si>
    <t>B0044KLPL0</t>
  </si>
  <si>
    <t>Brain Imaging: Case Review Series</t>
  </si>
  <si>
    <t>Laurie A. Loevner</t>
  </si>
  <si>
    <t>https://m.media-amazon.com/images/I/51IUp0s6moL._AC_UY218_.jpg</t>
  </si>
  <si>
    <t>https://www.amazon.com/dp/B0044KLPL0</t>
  </si>
  <si>
    <t>B005WKGMCS</t>
  </si>
  <si>
    <t>Teaching for Critical Thinking: Tools and Techniques to Help Students Question Their Assumptions</t>
  </si>
  <si>
    <t>Stephen D. Brookfield</t>
  </si>
  <si>
    <t>https://m.media-amazon.com/images/I/51jXjvniySL._AC_UY218_.jpg</t>
  </si>
  <si>
    <t>https://www.amazon.com/dp/B005WKGMCS</t>
  </si>
  <si>
    <t>B0BW4GHF8P</t>
  </si>
  <si>
    <t>Understanding Pharmacology - E-Book: Essentials for Medication Safety</t>
  </si>
  <si>
    <t>M. Linda Workman</t>
  </si>
  <si>
    <t>https://m.media-amazon.com/images/I/71kv-otvshL._AC_UY218_.jpg</t>
  </si>
  <si>
    <t>https://www.amazon.com/dp/B0BW4GHF8P</t>
  </si>
  <si>
    <t>B01MQCLE4U</t>
  </si>
  <si>
    <t>The Serengeti Rules: The Quest to Discover How Life Works and Why It Matters - With a new Q&amp;A with the author</t>
  </si>
  <si>
    <t>Sean B. Carroll</t>
  </si>
  <si>
    <t>https://m.media-amazon.com/images/I/71ledBc-LrL._AC_UY218_.jpg</t>
  </si>
  <si>
    <t>https://www.amazon.com/dp/B01MQCLE4U</t>
  </si>
  <si>
    <t>B0B3S6X8RR</t>
  </si>
  <si>
    <t>Rethinking Hypothyroidism: Why Treatment Must Change and What Patients Can Do</t>
  </si>
  <si>
    <t>Antonio C. Bianco, MD</t>
  </si>
  <si>
    <t>https://m.media-amazon.com/images/I/61ZXQIdNRaL._AC_UY218_.jpg</t>
  </si>
  <si>
    <t>https://www.amazon.com/dp/B0B3S6X8RR</t>
  </si>
  <si>
    <t>B007Y5WCUA</t>
  </si>
  <si>
    <t>Motor Point Index - An Acupuncturist's Guide to Locating and Treating Motor Ponts</t>
  </si>
  <si>
    <t>Matt Callison</t>
  </si>
  <si>
    <t>https://m.media-amazon.com/images/I/81I+anq0xNL._AC_UY218_.jpg</t>
  </si>
  <si>
    <t>https://www.amazon.com/dp/B007Y5WCUA</t>
  </si>
  <si>
    <t>B09QFZBF99</t>
  </si>
  <si>
    <t>The Vet at Noah's Ark: Stories of Survival from an Inner-City Animal Hospital</t>
  </si>
  <si>
    <t>Doug Mader</t>
  </si>
  <si>
    <t>https://m.media-amazon.com/images/I/81Y4d6blYsL._AC_UY218_.jpg</t>
  </si>
  <si>
    <t>https://www.amazon.com/dp/B09QFZBF99</t>
  </si>
  <si>
    <t>B086Z6LFYN</t>
  </si>
  <si>
    <t>Documentation Basics for the Physical Therapist Assistant, Third Edition (Core Texts for PTA Education)</t>
  </si>
  <si>
    <t>Mia Erickson</t>
  </si>
  <si>
    <t>https://m.media-amazon.com/images/I/41G72Eju+QL._AC_UY218_.jpg</t>
  </si>
  <si>
    <t>https://www.amazon.com/dp/B086Z6LFYN</t>
  </si>
  <si>
    <t>B07WW8GZWZ</t>
  </si>
  <si>
    <t>Manual for Pharmacy Technicians, 5th Ed</t>
  </si>
  <si>
    <t>Bonnie Bachenheimer</t>
  </si>
  <si>
    <t>https://m.media-amazon.com/images/I/81lFX9wF-+L._AC_UY218_.jpg</t>
  </si>
  <si>
    <t>https://www.amazon.com/dp/B07WW8GZWZ</t>
  </si>
  <si>
    <t>B06XBF3K5H</t>
  </si>
  <si>
    <t>Teeth: The Story of Beauty, Inequality, and the Struggle for Oral Health in America</t>
  </si>
  <si>
    <t>Mary Otto</t>
  </si>
  <si>
    <t>https://m.media-amazon.com/images/I/71ZqsTLEC+L._AC_UY218_.jpg</t>
  </si>
  <si>
    <t>https://www.amazon.com/dp/B06XBF3K5H</t>
  </si>
  <si>
    <t>B00DNTUYWO</t>
  </si>
  <si>
    <t>Handbook of Hypnotic Suggestions and Metaphors</t>
  </si>
  <si>
    <t>D. Corydon Hammond</t>
  </si>
  <si>
    <t>https://m.media-amazon.com/images/I/71Cm2GFC+9L._AC_UY218_.jpg</t>
  </si>
  <si>
    <t>https://www.amazon.com/dp/B00DNTUYWO</t>
  </si>
  <si>
    <t>B0C47PWCW3</t>
  </si>
  <si>
    <t>Dogs Demystified: An A-to-Z Guide to All Things Canine</t>
  </si>
  <si>
    <t>Marc Bekoff</t>
  </si>
  <si>
    <t>https://m.media-amazon.com/images/I/813Pns6nRJL._AC_UY218_.jpg</t>
  </si>
  <si>
    <t>https://www.amazon.com/dp/B0C47PWCW3</t>
  </si>
  <si>
    <t>B00HDH3EOC</t>
  </si>
  <si>
    <t>Brannigan's Building Construction for the Fire Service</t>
  </si>
  <si>
    <t>Nfpa</t>
  </si>
  <si>
    <t>https://m.media-amazon.com/images/I/917mcS+emrL._AC_UY218_.jpg</t>
  </si>
  <si>
    <t>https://www.amazon.com/dp/B00HDH3EOC</t>
  </si>
  <si>
    <t>B00LT32L90</t>
  </si>
  <si>
    <t>Differential Diagnosis for the Advanced Practice Nurse</t>
  </si>
  <si>
    <t>Jensen MN ARNP</t>
  </si>
  <si>
    <t>https://m.media-amazon.com/images/I/817JcJcNkML._AC_UY218_.jpg</t>
  </si>
  <si>
    <t>https://www.amazon.com/dp/B00LT32L90</t>
  </si>
  <si>
    <t>B005GSYZB6</t>
  </si>
  <si>
    <t>The Forest Unseen: A Year's Watch in Nature</t>
  </si>
  <si>
    <t>David George Haskell</t>
  </si>
  <si>
    <t>https://m.media-amazon.com/images/I/81qFP4t9NFL._AC_UY218_.jpg</t>
  </si>
  <si>
    <t>https://www.amazon.com/dp/B005GSYZB6</t>
  </si>
  <si>
    <t>B09H45ZP2W</t>
  </si>
  <si>
    <t>Nurses Making Policy: From Bedside to Boardroom</t>
  </si>
  <si>
    <t>FAAN Patton, Rebecca M., DNP, RN, CNOR</t>
  </si>
  <si>
    <t>https://m.media-amazon.com/images/I/81EikJOg3xL._AC_UY218_.jpg</t>
  </si>
  <si>
    <t>https://www.amazon.com/dp/B09H45ZP2W</t>
  </si>
  <si>
    <t>B0854JB35Q</t>
  </si>
  <si>
    <t>Themes and Variations: An Essay</t>
  </si>
  <si>
    <t>https://m.media-amazon.com/images/I/71b5dNXCggL._AC_UY218_.jpg</t>
  </si>
  <si>
    <t>https://www.amazon.com/dp/B0854JB35Q</t>
  </si>
  <si>
    <t>B002FQOIBY</t>
  </si>
  <si>
    <t>He: Understanding Masculine Psychology</t>
  </si>
  <si>
    <t>https://m.media-amazon.com/images/I/61NUDxlvwHS._AC_UY218_.jpg</t>
  </si>
  <si>
    <t>https://www.amazon.com/dp/B002FQOIBY</t>
  </si>
  <si>
    <t>B01ID78YMW</t>
  </si>
  <si>
    <t>Echo Made Easy E-Book</t>
  </si>
  <si>
    <t>Sam Kaddoura</t>
  </si>
  <si>
    <t>https://m.media-amazon.com/images/I/610Ww8-XtBL._AC_UY218_.jpg</t>
  </si>
  <si>
    <t>https://www.amazon.com/dp/B01ID78YMW</t>
  </si>
  <si>
    <t>B004TNH6ME</t>
  </si>
  <si>
    <t>Why People Believe Weird Things: Pseudoscience, Superstition, and Other Confusions of Our Time</t>
  </si>
  <si>
    <t>Michael Shermer</t>
  </si>
  <si>
    <t>https://m.media-amazon.com/images/I/41GaqVrK7hL._AC_UY218_.jpg</t>
  </si>
  <si>
    <t>https://www.amazon.com/dp/B004TNH6ME</t>
  </si>
  <si>
    <t>B004GUS68I</t>
  </si>
  <si>
    <t>Atomic Awakening</t>
  </si>
  <si>
    <t>https://m.media-amazon.com/images/I/71Oqh-z3JVL._AC_UY218_.jpg</t>
  </si>
  <si>
    <t>https://www.amazon.com/dp/B004GUS68I</t>
  </si>
  <si>
    <t>B082TXWNHP</t>
  </si>
  <si>
    <t>Guidelines for Cardiac Rehabilitation Programs</t>
  </si>
  <si>
    <t>AACVPR</t>
  </si>
  <si>
    <t>https://m.media-amazon.com/images/I/81WJ9wq5NoL._AC_UY218_.jpg</t>
  </si>
  <si>
    <t>https://www.amazon.com/dp/B082TXWNHP</t>
  </si>
  <si>
    <t>B01EVNVHKI</t>
  </si>
  <si>
    <t>Your Body, Your Yoga: Learn Alignment Cues That Are Skillful, Safe, and Best Suited To You</t>
  </si>
  <si>
    <t>https://m.media-amazon.com/images/I/51D1GlYbeML._AC_UY218_.jpg</t>
  </si>
  <si>
    <t>https://www.amazon.com/dp/B01EVNVHKI</t>
  </si>
  <si>
    <t>B0CHLDWD3T</t>
  </si>
  <si>
    <t>The 30-Day Soup Challenge Cookbook: Boost your immune system, brighten your skin, sleep better, and improve gut health by swapping out one meal a day.</t>
  </si>
  <si>
    <t>Cara Comini</t>
  </si>
  <si>
    <t>https://m.media-amazon.com/images/I/81lTVkM6mCL._AC_UY218_.jpg</t>
  </si>
  <si>
    <t>https://www.amazon.com/dp/B0CHLDWD3T</t>
  </si>
  <si>
    <t>B000XU4UWG</t>
  </si>
  <si>
    <t>War of Nerves: Chemical Warfare from World War I to Al-Qaeda</t>
  </si>
  <si>
    <t>Jonathan Tucker</t>
  </si>
  <si>
    <t>https://m.media-amazon.com/images/I/41TOJ82fJNL._AC_UY218_.jpg</t>
  </si>
  <si>
    <t>https://www.amazon.com/dp/B000XU4UWG</t>
  </si>
  <si>
    <t>B00WCXL3AY</t>
  </si>
  <si>
    <t>The Prime: Prepare and Repair Your Body for Spontaneous Weight Loss</t>
  </si>
  <si>
    <t>Kulreet Chaudhary</t>
  </si>
  <si>
    <t>https://m.media-amazon.com/images/I/816fBC6LBzL._AC_UY218_.jpg</t>
  </si>
  <si>
    <t>https://www.amazon.com/dp/B00WCXL3AY</t>
  </si>
  <si>
    <t>B0927M9M62</t>
  </si>
  <si>
    <t>Missing Time: A Documented Study of UFO Abductions</t>
  </si>
  <si>
    <t>https://m.media-amazon.com/images/I/91BRlrr6u8L._AC_UY218_.jpg</t>
  </si>
  <si>
    <t>https://www.amazon.com/dp/B0927M9M62</t>
  </si>
  <si>
    <t>B07QMY6MQ9</t>
  </si>
  <si>
    <t>The Brain from Inside Out</t>
  </si>
  <si>
    <t>PhD BuzsÃ¡ki, GyÃ¶rgy MD</t>
  </si>
  <si>
    <t>https://m.media-amazon.com/images/I/71oVQQkqsxL._AC_UY218_.jpg</t>
  </si>
  <si>
    <t>https://www.amazon.com/dp/B07QMY6MQ9</t>
  </si>
  <si>
    <t>B07KKKNPG9</t>
  </si>
  <si>
    <t>Invasive Studies of the Human Epileptic Brain: Principles and Practice</t>
  </si>
  <si>
    <t>Samden D. Lhatoo</t>
  </si>
  <si>
    <t>https://m.media-amazon.com/images/I/81rrN9MmzaL._AC_UY218_.jpg</t>
  </si>
  <si>
    <t>https://www.amazon.com/dp/B07KKKNPG9</t>
  </si>
  <si>
    <t>B003TO6FF8</t>
  </si>
  <si>
    <t>I'm Here: Compassionate Communication in Patient Care</t>
  </si>
  <si>
    <t>Marcus Engel</t>
  </si>
  <si>
    <t>https://m.media-amazon.com/images/I/41nmVzB26AL._AC_UY218_.jpg</t>
  </si>
  <si>
    <t>https://www.amazon.com/dp/B003TO6FF8</t>
  </si>
  <si>
    <t>B000OT7WLC</t>
  </si>
  <si>
    <t>The Logic of Scientific Discovery (Routledge Classics)</t>
  </si>
  <si>
    <t>Karl Popper</t>
  </si>
  <si>
    <t>https://m.media-amazon.com/images/I/61loaX+tMZL._AC_UY218_.jpg</t>
  </si>
  <si>
    <t>https://www.amazon.com/dp/B000OT7WLC</t>
  </si>
  <si>
    <t>B079VLVYMP</t>
  </si>
  <si>
    <t>Endocrine Physiology, Fifth Edition</t>
  </si>
  <si>
    <t>https://m.media-amazon.com/images/I/71NmyoW2B-L._AC_UY218_.jpg</t>
  </si>
  <si>
    <t>https://www.amazon.com/dp/B079VLVYMP</t>
  </si>
  <si>
    <t>B002CFQ6WC</t>
  </si>
  <si>
    <t>Science Matters: Achieving Scientific Literacy</t>
  </si>
  <si>
    <t>https://m.media-amazon.com/images/I/51kACbKRMJL._AC_UY218_.jpg</t>
  </si>
  <si>
    <t>https://www.amazon.com/dp/B002CFQ6WC</t>
  </si>
  <si>
    <t>B08SW3FGJD</t>
  </si>
  <si>
    <t>How to Play Chess for Beginners: The Ultimate Guide to Learning Chess From Scratch: Master the Game and Play Like a Pro</t>
  </si>
  <si>
    <t>Daniel Reese</t>
  </si>
  <si>
    <t>https://m.media-amazon.com/images/I/712TSdQD8YL._AC_UY218_.jpg</t>
  </si>
  <si>
    <t>https://www.amazon.com/dp/B08SW3FGJD</t>
  </si>
  <si>
    <t>B094V17N5P</t>
  </si>
  <si>
    <t>The Anti-Viral Gut: Tackling Pathogens from the Inside Out</t>
  </si>
  <si>
    <t>Dr. Robynne Chutkan M.D.</t>
  </si>
  <si>
    <t>https://m.media-amazon.com/images/I/71Ho+9m4HZL._AC_UY218_.jpg</t>
  </si>
  <si>
    <t>https://www.amazon.com/dp/B094V17N5P</t>
  </si>
  <si>
    <t>B004PYDAWW</t>
  </si>
  <si>
    <t>Tropical Nature: Life and Death in the Rain Forests of Central and</t>
  </si>
  <si>
    <t>Adrian Forsyth</t>
  </si>
  <si>
    <t>https://m.media-amazon.com/images/I/71435QgETDL._AC_UY218_.jpg</t>
  </si>
  <si>
    <t>https://www.amazon.com/dp/B004PYDAWW</t>
  </si>
  <si>
    <t>B08FH86TFF</t>
  </si>
  <si>
    <t>Drugs and the Neuroscience of Behavior: An Introduction to Psychopharmacology</t>
  </si>
  <si>
    <t>Adam Prus</t>
  </si>
  <si>
    <t>https://m.media-amazon.com/images/I/912iMHL2SdL._AC_UY218_.jpg</t>
  </si>
  <si>
    <t>https://www.amazon.com/dp/B08FH86TFF</t>
  </si>
  <si>
    <t>B0BKXQBBLG</t>
  </si>
  <si>
    <t>Ace the Boards: Surgical Pathology Reimagined: Volume 1 (Ace My Path)</t>
  </si>
  <si>
    <t>Akanksha Gupta</t>
  </si>
  <si>
    <t>https://m.media-amazon.com/images/I/613JwwJDwyL._AC_UY218_.jpg</t>
  </si>
  <si>
    <t>https://www.amazon.com/dp/B0BKXQBBLG</t>
  </si>
  <si>
    <t>B09SQDYLGG</t>
  </si>
  <si>
    <t>Michlovitz's Modalities for Therapeutic Intervention, 7e</t>
  </si>
  <si>
    <t>James Bellew</t>
  </si>
  <si>
    <t>https://m.media-amazon.com/images/I/71BxMABFXiL._AC_UY218_.jpg</t>
  </si>
  <si>
    <t>https://www.amazon.com/dp/B09SQDYLGG</t>
  </si>
  <si>
    <t>B016CAJJAS</t>
  </si>
  <si>
    <t>The Book: A Cover-to-Cover Exploration of the Most Powerful Object of Our Time</t>
  </si>
  <si>
    <t>https://m.media-amazon.com/images/I/81+UAbQJDLL._AC_UY218_.jpg</t>
  </si>
  <si>
    <t>https://www.amazon.com/dp/B016CAJJAS</t>
  </si>
  <si>
    <t>B0BBSLJNXD</t>
  </si>
  <si>
    <t>Sleeping Beauties: The Mystery of Dormant Innovations in Nature and Culture</t>
  </si>
  <si>
    <t>Andreas Wagner</t>
  </si>
  <si>
    <t>https://m.media-amazon.com/images/I/71E6hJ31ZqL._AC_UY218_.jpg</t>
  </si>
  <si>
    <t>https://www.amazon.com/dp/B0BBSLJNXD</t>
  </si>
  <si>
    <t>B00CF62RFI</t>
  </si>
  <si>
    <t>Contact: Countdown To Transformation</t>
  </si>
  <si>
    <t>Steven M. Greer M.D.</t>
  </si>
  <si>
    <t>https://m.media-amazon.com/images/I/91fJuJrLScL._AC_UY218_.jpg</t>
  </si>
  <si>
    <t>https://www.amazon.com/dp/B00CF62RFI</t>
  </si>
  <si>
    <t>B005VTDRCS</t>
  </si>
  <si>
    <t>Susan J. Colley</t>
  </si>
  <si>
    <t>https://m.media-amazon.com/images/I/51xdUr07cCL._AC_UY218_.jpg</t>
  </si>
  <si>
    <t>https://www.amazon.com/dp/B005VTDRCS</t>
  </si>
  <si>
    <t>B07NSCGMVV</t>
  </si>
  <si>
    <t>Master of Public Health Competencies: A Case Study Approach</t>
  </si>
  <si>
    <t>Anthony J. Santella</t>
  </si>
  <si>
    <t>https://m.media-amazon.com/images/I/81H3PppUKsL._AC_UY218_.jpg</t>
  </si>
  <si>
    <t>https://www.amazon.com/dp/B07NSCGMVV</t>
  </si>
  <si>
    <t>B0956WBW7R</t>
  </si>
  <si>
    <t>Foundations of Athletic Training: Prevention, Assessment, and Management</t>
  </si>
  <si>
    <t>Marcia Anderson</t>
  </si>
  <si>
    <t>https://m.media-amazon.com/images/I/71ienENvaXS._AC_UY218_.jpg</t>
  </si>
  <si>
    <t>https://www.amazon.com/dp/B0956WBW7R</t>
  </si>
  <si>
    <t>B077XMRYVN</t>
  </si>
  <si>
    <t>Climate Change: The Science of Global Warming and Our Energy Future</t>
  </si>
  <si>
    <t>Jason Smerdon</t>
  </si>
  <si>
    <t>https://m.media-amazon.com/images/I/91ZhfrOBoyL._AC_UY218_.jpg</t>
  </si>
  <si>
    <t>https://www.amazon.com/dp/B077XMRYVN</t>
  </si>
  <si>
    <t>B09K4DG36W</t>
  </si>
  <si>
    <t>USMLE Step 2 Secrets: USMLE Step 2 Secrets E-Book</t>
  </si>
  <si>
    <t>https://m.media-amazon.com/images/I/71W1uyubNIL._AC_UY218_.jpg</t>
  </si>
  <si>
    <t>https://www.amazon.com/dp/B09K4DG36W</t>
  </si>
  <si>
    <t>B01417RKR8</t>
  </si>
  <si>
    <t>The Slow Down Diet: Eating for Pleasure, Energy, and Weight Loss</t>
  </si>
  <si>
    <t>Marc David</t>
  </si>
  <si>
    <t>https://m.media-amazon.com/images/I/81SaqTGLdAL._AC_UY218_.jpg</t>
  </si>
  <si>
    <t>https://www.amazon.com/dp/B01417RKR8</t>
  </si>
  <si>
    <t>B00L0M749M</t>
  </si>
  <si>
    <t>Startup: A Silicon Valley Adventure</t>
  </si>
  <si>
    <t>https://m.media-amazon.com/images/I/61i9Y3BqFyL._AC_UY218_.jpg</t>
  </si>
  <si>
    <t>https://www.amazon.com/dp/B00L0M749M</t>
  </si>
  <si>
    <t>B00FOT6006</t>
  </si>
  <si>
    <t>Fundamentals of Health Care Administration</t>
  </si>
  <si>
    <t>Shelley C Safian</t>
  </si>
  <si>
    <t>https://m.media-amazon.com/images/I/51GXWZSHawL._AC_UY218_.jpg</t>
  </si>
  <si>
    <t>https://www.amazon.com/dp/B00FOT6006</t>
  </si>
  <si>
    <t>B09XM5F94C</t>
  </si>
  <si>
    <t>The Matter of Everything: How Curiosity, Physics, and Improbable Experiments Changed the World</t>
  </si>
  <si>
    <t>Suzie Sheehy</t>
  </si>
  <si>
    <t>https://m.media-amazon.com/images/I/811cgroP5sL._AC_UY218_.jpg</t>
  </si>
  <si>
    <t>https://www.amazon.com/dp/B09XM5F94C</t>
  </si>
  <si>
    <t>B0BQCR45LK</t>
  </si>
  <si>
    <t>ATI TEAS 7 Study Guide: Spire Study System's ATI TEAS 7th Edition Test Prep Guide with Practice Test Review Questions for the Test of Essential Academic Skills</t>
  </si>
  <si>
    <t>Spire Study System</t>
  </si>
  <si>
    <t>https://m.media-amazon.com/images/I/81IsOtWsVJL._AC_UY218_.jpg</t>
  </si>
  <si>
    <t>https://www.amazon.com/dp/B0BQCR45LK</t>
  </si>
  <si>
    <t>B000SI7WNC</t>
  </si>
  <si>
    <t>What Shamu Taught Me About Life, Love, and Marriage: Lessons for People from Animals and Their Trainers</t>
  </si>
  <si>
    <t>Amy Sutherland</t>
  </si>
  <si>
    <t>https://m.media-amazon.com/images/I/41l2JQbqlaL._AC_UY218_.jpg</t>
  </si>
  <si>
    <t>https://www.amazon.com/dp/B000SI7WNC</t>
  </si>
  <si>
    <t>B091SWT2JB</t>
  </si>
  <si>
    <t>Individualized Supports for Students with Problem Behaviors: Designing Positive Behavior Plans</t>
  </si>
  <si>
    <t>Linda M. Bambara</t>
  </si>
  <si>
    <t>https://m.media-amazon.com/images/I/81KxIRlUSgL._AC_UY218_.jpg</t>
  </si>
  <si>
    <t>https://www.amazon.com/dp/B091SWT2JB</t>
  </si>
  <si>
    <t>B01FBZXSNO</t>
  </si>
  <si>
    <t>Pandora's Lab: Seven Stories of Science Gone Wrong</t>
  </si>
  <si>
    <t>https://m.media-amazon.com/images/I/81fjJRokmvL._AC_UY218_.jpg</t>
  </si>
  <si>
    <t>https://www.amazon.com/dp/B01FBZXSNO</t>
  </si>
  <si>
    <t>B09XWVB1LQ</t>
  </si>
  <si>
    <t>Becoming a Therapist: What Do I Say, and Why?</t>
  </si>
  <si>
    <t>Suzanne Bender</t>
  </si>
  <si>
    <t>https://m.media-amazon.com/images/I/71UJcSEf7JL._AC_UY218_.jpg</t>
  </si>
  <si>
    <t>https://www.amazon.com/dp/B09XWVB1LQ</t>
  </si>
  <si>
    <t>B01HNJIJY4</t>
  </si>
  <si>
    <t>The Knowledge Illusion: Why We Never Think Alone</t>
  </si>
  <si>
    <t>Steven Sloman</t>
  </si>
  <si>
    <t>https://m.media-amazon.com/images/I/71zs5AyV4dL._AC_UY218_.jpg</t>
  </si>
  <si>
    <t>https://www.amazon.com/dp/B01HNJIJY4</t>
  </si>
  <si>
    <t>B07N8V6DQX</t>
  </si>
  <si>
    <t>The Shape of a Life: One Mathematician's Search for the Universe's Hidden Geometry</t>
  </si>
  <si>
    <t>Shing-Tung Yau</t>
  </si>
  <si>
    <t>https://m.media-amazon.com/images/I/71OHY-f8K+L._AC_UY218_.jpg</t>
  </si>
  <si>
    <t>https://www.amazon.com/dp/B07N8V6DQX</t>
  </si>
  <si>
    <t>B07V34BDYK</t>
  </si>
  <si>
    <t>A Question of Power: Electricity and the Wealth of Nations</t>
  </si>
  <si>
    <t>https://m.media-amazon.com/images/I/71DFQZ4BkZL._AC_UY218_.jpg</t>
  </si>
  <si>
    <t>https://www.amazon.com/dp/B07V34BDYK</t>
  </si>
  <si>
    <t>B078LXMS6Z</t>
  </si>
  <si>
    <t>When Humans Nearly Vanished: The Catastrophic Explosion of the Toba Volcano</t>
  </si>
  <si>
    <t>Donald R. Prothero</t>
  </si>
  <si>
    <t>https://m.media-amazon.com/images/I/81bdwvu7VfL._AC_UY218_.jpg</t>
  </si>
  <si>
    <t>https://www.amazon.com/dp/B078LXMS6Z</t>
  </si>
  <si>
    <t>B085WDYZBG</t>
  </si>
  <si>
    <t>Productive Math Struggle: A 6-Point Action Plan for Fostering Perseverance (Corwin Mathematics Series)</t>
  </si>
  <si>
    <t>John J. SanGiovanni</t>
  </si>
  <si>
    <t>https://m.media-amazon.com/images/I/81esad9mTuL._AC_UY218_.jpg</t>
  </si>
  <si>
    <t>https://www.amazon.com/dp/B085WDYZBG</t>
  </si>
  <si>
    <t>B09S3L46CH</t>
  </si>
  <si>
    <t>Study Guide for Fundamentals of Nursing - E-Book</t>
  </si>
  <si>
    <t>Geralyn Ochs</t>
  </si>
  <si>
    <t>https://m.media-amazon.com/images/I/61TPaPdv8rL._AC_UY218_.jpg</t>
  </si>
  <si>
    <t>https://www.amazon.com/dp/B09S3L46CH</t>
  </si>
  <si>
    <t>B078QSVKPH</t>
  </si>
  <si>
    <t>Merriam-Webster's Medical Dictionary, Kindle Edition</t>
  </si>
  <si>
    <t>https://m.media-amazon.com/images/I/91wK2pyUr1L._AC_UY218_.jpg</t>
  </si>
  <si>
    <t>https://www.amazon.com/dp/B078QSVKPH</t>
  </si>
  <si>
    <t>B0B5M5SWP8</t>
  </si>
  <si>
    <t>The Book of Nature: The Astonishing Beauty of Godâ€™s First Sacred Text</t>
  </si>
  <si>
    <t>Barbara Mahany</t>
  </si>
  <si>
    <t>https://m.media-amazon.com/images/I/71gk-NJrPzL._AC_UY218_.jpg</t>
  </si>
  <si>
    <t>https://www.amazon.com/dp/B0B5M5SWP8</t>
  </si>
  <si>
    <t>B07S5DSDJM</t>
  </si>
  <si>
    <t>Forensic Science: An Introduction to Scientific and Investigative Techniques, Fifth Edition</t>
  </si>
  <si>
    <t>Suzanne Bell</t>
  </si>
  <si>
    <t>https://m.media-amazon.com/images/I/71dPUeHVoTL._AC_UY218_.jpg</t>
  </si>
  <si>
    <t>https://www.amazon.com/dp/B07S5DSDJM</t>
  </si>
  <si>
    <t>B004G8QU6U</t>
  </si>
  <si>
    <t>Case for Mars: The Plan to Settle the Red Planet and Why We Must</t>
  </si>
  <si>
    <t>https://m.media-amazon.com/images/I/71XJdYT8h5L._AC_UY218_.jpg</t>
  </si>
  <si>
    <t>https://www.amazon.com/dp/B004G8QU6U</t>
  </si>
  <si>
    <t>B005FLOEQK</t>
  </si>
  <si>
    <t>Gifts of the Crow: How Perception, Emotion, and Thought Allow Smart Birds to Behave Like Humans</t>
  </si>
  <si>
    <t>John Marzluff</t>
  </si>
  <si>
    <t>https://m.media-amazon.com/images/I/71FYGTRpxvS._AC_UY218_.jpg</t>
  </si>
  <si>
    <t>https://www.amazon.com/dp/B005FLOEQK</t>
  </si>
  <si>
    <t>B074THKBMW</t>
  </si>
  <si>
    <t>Advanced Exercise Physiology: Essential Concepts and Applications</t>
  </si>
  <si>
    <t>https://m.media-amazon.com/images/I/71CJU2lAEQL._AC_UY218_.jpg</t>
  </si>
  <si>
    <t>https://www.amazon.com/dp/B074THKBMW</t>
  </si>
  <si>
    <t>B07H3Z8K3B</t>
  </si>
  <si>
    <t>Networks</t>
  </si>
  <si>
    <t>Mark Newman</t>
  </si>
  <si>
    <t>https://m.media-amazon.com/images/I/915IlAqftzL._AC_UY218_.jpg</t>
  </si>
  <si>
    <t>https://www.amazon.com/dp/B07H3Z8K3B</t>
  </si>
  <si>
    <t>B082Q3RM9W</t>
  </si>
  <si>
    <t>Nursing Now: Today's Issues, Tomorrows Trends</t>
  </si>
  <si>
    <t>Joseph T Catalano</t>
  </si>
  <si>
    <t>https://m.media-amazon.com/images/I/41W0TyRILHL._AC_UY218_.jpg</t>
  </si>
  <si>
    <t>https://www.amazon.com/dp/B082Q3RM9W</t>
  </si>
  <si>
    <t>B07F6TTLP9</t>
  </si>
  <si>
    <t>Sustainability (Bedford Spotlight Reader)</t>
  </si>
  <si>
    <t>Christian R. Weisser</t>
  </si>
  <si>
    <t>https://m.media-amazon.com/images/I/814hUgl3wqL._AC_UY218_.jpg</t>
  </si>
  <si>
    <t>https://www.amazon.com/dp/B07F6TTLP9</t>
  </si>
  <si>
    <t>B078KXR3Z9</t>
  </si>
  <si>
    <t>Introductory Chemistry: A Foundation</t>
  </si>
  <si>
    <t>https://m.media-amazon.com/images/I/91tSKNJVLbL._AC_UY218_.jpg</t>
  </si>
  <si>
    <t>https://www.amazon.com/dp/B078KXR3Z9</t>
  </si>
  <si>
    <t>B06WGQXT5K</t>
  </si>
  <si>
    <t>My Patients Like Treats: Tales from a House-Call Veterinarian</t>
  </si>
  <si>
    <t>Duncan MacVean</t>
  </si>
  <si>
    <t>https://m.media-amazon.com/images/I/81Nn+zlx7SL._AC_UY218_.jpg</t>
  </si>
  <si>
    <t>https://www.amazon.com/dp/B06WGQXT5K</t>
  </si>
  <si>
    <t>B0CDF91FVS</t>
  </si>
  <si>
    <t>From Classroom to Clinician: How to Practice Medicine Safely and Confidently as a New Graduate Nurse Practitioner or Physician Assistant</t>
  </si>
  <si>
    <t>John Stangl</t>
  </si>
  <si>
    <t>https://m.media-amazon.com/images/I/71MoKi3bVML._AC_UY218_.jpg</t>
  </si>
  <si>
    <t>https://www.amazon.com/dp/B0CDF91FVS</t>
  </si>
  <si>
    <t>B000GCFD2W</t>
  </si>
  <si>
    <t>Riding Rockets: The Outrageous Tales of a Space Shuttle Astronaut</t>
  </si>
  <si>
    <t>Mike Mullane</t>
  </si>
  <si>
    <t>https://m.media-amazon.com/images/I/81N1GVN+ZhL._AC_UY218_.jpg</t>
  </si>
  <si>
    <t>https://www.amazon.com/dp/B000GCFD2W</t>
  </si>
  <si>
    <t>B085FYVYQW</t>
  </si>
  <si>
    <t>NP Acute Care Pediatric: Board and Certification Review</t>
  </si>
  <si>
    <t>https://m.media-amazon.com/images/I/714AAQTWyRL._AC_UY218_.jpg</t>
  </si>
  <si>
    <t>https://www.amazon.com/dp/B085FYVYQW</t>
  </si>
  <si>
    <t>B099YMGMZ1</t>
  </si>
  <si>
    <t>Motivational Interviewing with Adolescents and Young Adults (Applications of Motivational Interviewing)</t>
  </si>
  <si>
    <t>Sylvie Naar</t>
  </si>
  <si>
    <t>https://m.media-amazon.com/images/I/813hcYC1a6L._AC_UY218_.jpg</t>
  </si>
  <si>
    <t>https://www.amazon.com/dp/B099YMGMZ1</t>
  </si>
  <si>
    <t>B085T8DHXD</t>
  </si>
  <si>
    <t>If Then: How the Simulmatics Corporation Invented the Future</t>
  </si>
  <si>
    <t>Jill Lepore</t>
  </si>
  <si>
    <t>https://m.media-amazon.com/images/I/719CieNaqbL._AC_UY218_.jpg</t>
  </si>
  <si>
    <t>https://www.amazon.com/dp/B085T8DHXD</t>
  </si>
  <si>
    <t>B003UV8TFE</t>
  </si>
  <si>
    <t>For the Love of Physics: From the End of the Rainbow to the Edge Of Time - A Journey Through the Wonders of Physics</t>
  </si>
  <si>
    <t>Walter Lewin</t>
  </si>
  <si>
    <t>https://m.media-amazon.com/images/I/71wSY55tAVL._AC_UY218_.jpg</t>
  </si>
  <si>
    <t>https://www.amazon.com/dp/B003UV8TFE</t>
  </si>
  <si>
    <t>B0844X8GYF</t>
  </si>
  <si>
    <t>Advanced Practice Nursing Procedures</t>
  </si>
  <si>
    <t>Margaret R Colyar</t>
  </si>
  <si>
    <t>https://m.media-amazon.com/images/I/81oHJ93rmLL._AC_UY218_.jpg</t>
  </si>
  <si>
    <t>https://www.amazon.com/dp/B0844X8GYF</t>
  </si>
  <si>
    <t>B0BXBLMX34</t>
  </si>
  <si>
    <t>La armonÃ­a de las cÃ©lulas: Una exploraciÃ³n de la medicina y del nuevo ser humano (Spanish Edition)</t>
  </si>
  <si>
    <t>https://m.media-amazon.com/images/I/81lu8IixbFL._AC_UY218_.jpg</t>
  </si>
  <si>
    <t>https://www.amazon.com/dp/B0BXBLMX34</t>
  </si>
  <si>
    <t>B07JV9ZF2W</t>
  </si>
  <si>
    <t>Relativity: The Special and the General Theory - 100th Anniversary Edition</t>
  </si>
  <si>
    <t>Albert Einstein</t>
  </si>
  <si>
    <t>https://m.media-amazon.com/images/I/71DX+9BVo3L._AC_UY218_.jpg</t>
  </si>
  <si>
    <t>https://www.amazon.com/dp/B07JV9ZF2W</t>
  </si>
  <si>
    <t>B082FGFKHZ</t>
  </si>
  <si>
    <t>Bacterial Pathogenesis: A Molecular Approach (ASM Books)</t>
  </si>
  <si>
    <t>Brenda A. Wilson</t>
  </si>
  <si>
    <t>https://m.media-amazon.com/images/I/51RDo6wqwNL._AC_UY218_.jpg</t>
  </si>
  <si>
    <t>https://www.amazon.com/dp/B082FGFKHZ</t>
  </si>
  <si>
    <t>B0BSQZQPN4</t>
  </si>
  <si>
    <t>Digital Radiography and PACS E-Book</t>
  </si>
  <si>
    <t>Christi Carter</t>
  </si>
  <si>
    <t>https://m.media-amazon.com/images/I/71SDhNBlqZL._AC_UY218_.jpg</t>
  </si>
  <si>
    <t>https://www.amazon.com/dp/B0BSQZQPN4</t>
  </si>
  <si>
    <t>B078M5FZ1P</t>
  </si>
  <si>
    <t>Statistics 101: From Data Analysis and Predictive Modeling to Measuring Distribution and Determining Probability, Your Essential Guide to Statistics (Adams 101)</t>
  </si>
  <si>
    <t>David Borman</t>
  </si>
  <si>
    <t>https://m.media-amazon.com/images/I/81KxlyJ8OlL._AC_UY218_.jpg</t>
  </si>
  <si>
    <t>https://www.amazon.com/dp/B078M5FZ1P</t>
  </si>
  <si>
    <t>B00L4HAWT2</t>
  </si>
  <si>
    <t>Child &amp; Adolescent Mental Health: A Practical, All-in-One Guide</t>
  </si>
  <si>
    <t>Jess P. Shatkin</t>
  </si>
  <si>
    <t>https://m.media-amazon.com/images/I/81Q97uDjIDL._AC_UY218_.jpg</t>
  </si>
  <si>
    <t>https://www.amazon.com/dp/B00L4HAWT2</t>
  </si>
  <si>
    <t>B0BM35KY4C</t>
  </si>
  <si>
    <t>Applied Machine Learning and AI for Engineers</t>
  </si>
  <si>
    <t>Jeff Prosise</t>
  </si>
  <si>
    <t>https://m.media-amazon.com/images/I/815k01VQfpL._AC_UY218_.jpg</t>
  </si>
  <si>
    <t>https://www.amazon.com/dp/B0BM35KY4C</t>
  </si>
  <si>
    <t>B007G4KIQE</t>
  </si>
  <si>
    <t>Mystery of Egypt: The First Tunnel (Transylvanian Series Book 3)</t>
  </si>
  <si>
    <t>https://m.media-amazon.com/images/I/51H22HjpD8L._AC_UY218_.jpg</t>
  </si>
  <si>
    <t>https://www.amazon.com/dp/B007G4KIQE</t>
  </si>
  <si>
    <t>B08PHRNTDW</t>
  </si>
  <si>
    <t>The Seven Ages of Death: â€˜Every chapter is like a detective storyâ€™ Telegraph</t>
  </si>
  <si>
    <t>https://m.media-amazon.com/images/I/81qk3oMY9dL._AC_UY218_.jpg</t>
  </si>
  <si>
    <t>https://www.amazon.com/dp/B08PHRNTDW</t>
  </si>
  <si>
    <t>B0BB8SV49M</t>
  </si>
  <si>
    <t>Safety and Health for Engineers</t>
  </si>
  <si>
    <t>Roger L. Brauer</t>
  </si>
  <si>
    <t>https://m.media-amazon.com/images/I/613x1zvwinL._AC_UY218_.jpg</t>
  </si>
  <si>
    <t>https://www.amazon.com/dp/B0BB8SV49M</t>
  </si>
  <si>
    <t>B008EKMCDQ</t>
  </si>
  <si>
    <t>The Disaster Diaries: One Man's Quest to Learn Everything Necessary to Survive the Apocalypse</t>
  </si>
  <si>
    <t>Sam Sheridan</t>
  </si>
  <si>
    <t>https://m.media-amazon.com/images/I/81RTR4NgU0L._AC_UY218_.jpg</t>
  </si>
  <si>
    <t>https://www.amazon.com/dp/B008EKMCDQ</t>
  </si>
  <si>
    <t>B01C8JRVTS</t>
  </si>
  <si>
    <t>Beginning Algebra</t>
  </si>
  <si>
    <t>https://m.media-amazon.com/images/I/41wvjNB0VuL._AC_UY218_.jpg</t>
  </si>
  <si>
    <t>https://www.amazon.com/dp/B01C8JRVTS</t>
  </si>
  <si>
    <t>B00G3BW5M6</t>
  </si>
  <si>
    <t>Kennedy's Last Stand: Eisenhower, UFOs, MJ-12 &amp; JFK's Assassination</t>
  </si>
  <si>
    <t>https://m.media-amazon.com/images/I/81-VUCxbxTL._AC_UY218_.jpg</t>
  </si>
  <si>
    <t>https://www.amazon.com/dp/B00G3BW5M6</t>
  </si>
  <si>
    <t>B0CDZC8Y9K</t>
  </si>
  <si>
    <t>Getting Past the Affair: A Program to Help You Cope, Heal, and Move On--Together or Apart</t>
  </si>
  <si>
    <t>Douglas K. Snyder</t>
  </si>
  <si>
    <t>https://m.media-amazon.com/images/I/71a4HHaE8XL._AC_UY218_.jpg</t>
  </si>
  <si>
    <t>https://www.amazon.com/dp/B0CDZC8Y9K</t>
  </si>
  <si>
    <t>B07NMHFJN4</t>
  </si>
  <si>
    <t>Space Exploration: A History in 100 Objects</t>
  </si>
  <si>
    <t>https://m.media-amazon.com/images/I/81B0MFHMR9S._AC_UY218_.jpg</t>
  </si>
  <si>
    <t>https://www.amazon.com/dp/B07NMHFJN4</t>
  </si>
  <si>
    <t>B01CCWKXDW</t>
  </si>
  <si>
    <t>Cancer Hates Tea: A Unique Preventive and Transformative Lifestyle Change to Help Crush Cancer</t>
  </si>
  <si>
    <t>Maria Uspenski</t>
  </si>
  <si>
    <t>https://m.media-amazon.com/images/I/A1YL2uUt0AL._AC_UY218_.jpg</t>
  </si>
  <si>
    <t>https://www.amazon.com/dp/B01CCWKXDW</t>
  </si>
  <si>
    <t>B002STNBA2</t>
  </si>
  <si>
    <t>E=mc2: A Biography of the World's Most Famous Equation</t>
  </si>
  <si>
    <t>David Bodanis</t>
  </si>
  <si>
    <t>https://m.media-amazon.com/images/I/81HxNsy2EbL._AC_UY218_.jpg</t>
  </si>
  <si>
    <t>https://www.amazon.com/dp/B002STNBA2</t>
  </si>
  <si>
    <t>B00A5YPE34</t>
  </si>
  <si>
    <t>Mindfulness-Based Cognitive Therapy for Depression</t>
  </si>
  <si>
    <t>Zindel Segal</t>
  </si>
  <si>
    <t>https://m.media-amazon.com/images/I/81RnvKH-JFL._AC_UY218_.jpg</t>
  </si>
  <si>
    <t>https://www.amazon.com/dp/B00A5YPE34</t>
  </si>
  <si>
    <t>B09ZKNJKXS</t>
  </si>
  <si>
    <t>The Intrusive Thoughts Toolkit: Quick Relief for Obsessive, Unwanted, or Disturbing Thoughts</t>
  </si>
  <si>
    <t>https://m.media-amazon.com/images/I/71OKt9PuqbL._AC_UY218_.jpg</t>
  </si>
  <si>
    <t>https://www.amazon.com/dp/B09ZKNJKXS</t>
  </si>
  <si>
    <t>B0BCKT53HK</t>
  </si>
  <si>
    <t>Endodontics Review: Second edition</t>
  </si>
  <si>
    <t>Brooke Blicher</t>
  </si>
  <si>
    <t>https://m.media-amazon.com/images/I/81HLJbRSXHL._AC_UY218_.jpg</t>
  </si>
  <si>
    <t>https://www.amazon.com/dp/B0BCKT53HK</t>
  </si>
  <si>
    <t>B01GK5817W</t>
  </si>
  <si>
    <t>Opening Up by Writing It Down: How Expressive Writing Improves Health and Eases Emotional Pain</t>
  </si>
  <si>
    <t>James W. Pennebaker</t>
  </si>
  <si>
    <t>https://m.media-amazon.com/images/I/81CtjNYmo1L._AC_UY218_.jpg</t>
  </si>
  <si>
    <t>https://www.amazon.com/dp/B01GK5817W</t>
  </si>
  <si>
    <t>B0BVJ3TMLJ</t>
  </si>
  <si>
    <t>A Nurse's Step-By-Step Guide to Writing A Dissertation or Scholarly Project, Third Edition (A Nurseâ€™s Step By-Step Guide)</t>
  </si>
  <si>
    <t>Karen Roush</t>
  </si>
  <si>
    <t>https://m.media-amazon.com/images/I/71IuAaIUVDL._AC_UY218_.jpg</t>
  </si>
  <si>
    <t>https://www.amazon.com/dp/B0BVJ3TMLJ</t>
  </si>
  <si>
    <t>B08D1RHY2T</t>
  </si>
  <si>
    <t>Beloved Beasts: Fighting for Life in an Age of Extinction</t>
  </si>
  <si>
    <t>Michelle Nijhuis</t>
  </si>
  <si>
    <t>https://m.media-amazon.com/images/I/81ULUFPcZSL._AC_UY218_.jpg</t>
  </si>
  <si>
    <t>https://www.amazon.com/dp/B08D1RHY2T</t>
  </si>
  <si>
    <t>B08RLLPYTG</t>
  </si>
  <si>
    <t>Living Medicine</t>
  </si>
  <si>
    <t>Gladys McGarey M.D.</t>
  </si>
  <si>
    <t>https://m.media-amazon.com/images/I/81nGzADhFdL._AC_UY218_.jpg</t>
  </si>
  <si>
    <t>https://www.amazon.com/dp/B08RLLPYTG</t>
  </si>
  <si>
    <t>B004T9YTEG</t>
  </si>
  <si>
    <t>The Heart and Soul of Change: Delivering What Works in Therapy</t>
  </si>
  <si>
    <t>Barry L. Duncan</t>
  </si>
  <si>
    <t>https://m.media-amazon.com/images/I/61uqUZtQ5ML._AC_UY218_.jpg</t>
  </si>
  <si>
    <t>https://www.amazon.com/dp/B004T9YTEG</t>
  </si>
  <si>
    <t>B01FPGU5D0</t>
  </si>
  <si>
    <t>Functional Anatomy of the Pelvis and the Sacroiliac Joint: A Practical Guide</t>
  </si>
  <si>
    <t>John Gibbons</t>
  </si>
  <si>
    <t>https://m.media-amazon.com/images/I/81D7QmDGBeL._AC_UY218_.jpg</t>
  </si>
  <si>
    <t>https://www.amazon.com/dp/B01FPGU5D0</t>
  </si>
  <si>
    <t>B08Y4FB5YD</t>
  </si>
  <si>
    <t>Critical Care Nursing - E-Book (Critical Care Nursing Diagnosis)</t>
  </si>
  <si>
    <t>https://m.media-amazon.com/images/I/71K-oSnhp8L._AC_UY218_.jpg</t>
  </si>
  <si>
    <t>https://www.amazon.com/dp/B08Y4FB5YD</t>
  </si>
  <si>
    <t>B09ZVS78QF</t>
  </si>
  <si>
    <t>Nursing Diagnosis Reference Manual</t>
  </si>
  <si>
    <t>Linda Phelps</t>
  </si>
  <si>
    <t>https://m.media-amazon.com/images/I/61vvXC5BwtL._AC_UY218_.jpg</t>
  </si>
  <si>
    <t>https://www.amazon.com/dp/B09ZVS78QF</t>
  </si>
  <si>
    <t>B0BB87593H</t>
  </si>
  <si>
    <t>Medicare For You: A Smart Person's Guide</t>
  </si>
  <si>
    <t>Diane J. Omdahl</t>
  </si>
  <si>
    <t>https://m.media-amazon.com/images/I/71c9VQ8EJuL._AC_UY218_.jpg</t>
  </si>
  <si>
    <t>https://www.amazon.com/dp/B0BB87593H</t>
  </si>
  <si>
    <t>B0C3CC2RM3</t>
  </si>
  <si>
    <t>The Power of E.Q.: Social Intelligence, Reading People, and How to Navigate Any Situation (How to be More Likable and Charismatic Book 30)</t>
  </si>
  <si>
    <t>https://m.media-amazon.com/images/I/614R6PB5-OL._AC_UY218_.jpg</t>
  </si>
  <si>
    <t>https://www.amazon.com/dp/B0C3CC2RM3</t>
  </si>
  <si>
    <t>B004VEEO12</t>
  </si>
  <si>
    <t>At Home in the Universe: The Search for the Laws of Self-Organization and Complexity</t>
  </si>
  <si>
    <t>Stuart Kauffman</t>
  </si>
  <si>
    <t>https://m.media-amazon.com/images/I/816nosQzt0L._AC_UY218_.jpg</t>
  </si>
  <si>
    <t>https://www.amazon.com/dp/B004VEEO12</t>
  </si>
  <si>
    <t>B01CPYII70</t>
  </si>
  <si>
    <t>Orthopedic Clinical Examination</t>
  </si>
  <si>
    <t>Michael P. Reiman</t>
  </si>
  <si>
    <t>https://m.media-amazon.com/images/I/71Qazflss4L._AC_UY218_.jpg</t>
  </si>
  <si>
    <t>https://www.amazon.com/dp/B01CPYII70</t>
  </si>
  <si>
    <t>B00BX1DX9U</t>
  </si>
  <si>
    <t>Introduction to Graph Theory (Dover Books on Mathematics)</t>
  </si>
  <si>
    <t>Richard J. Trudeau</t>
  </si>
  <si>
    <t>https://m.media-amazon.com/images/I/918EtS0qhBL._AC_UY218_.jpg</t>
  </si>
  <si>
    <t>https://www.amazon.com/dp/B00BX1DX9U</t>
  </si>
  <si>
    <t>B08B5DDQ7D</t>
  </si>
  <si>
    <t>Life's Edge: The Search for What It Means to Be Alive</t>
  </si>
  <si>
    <t>https://m.media-amazon.com/images/I/81UzLqfEJ4L._AC_UY218_.jpg</t>
  </si>
  <si>
    <t>https://www.amazon.com/dp/B08B5DDQ7D</t>
  </si>
  <si>
    <t>B00CD9MBPS</t>
  </si>
  <si>
    <t>The Art of Floral Design</t>
  </si>
  <si>
    <t>Norah T. Hunter</t>
  </si>
  <si>
    <t>https://m.media-amazon.com/images/I/91b8TyrQxhL._AC_UY218_.jpg</t>
  </si>
  <si>
    <t>https://www.amazon.com/dp/B00CD9MBPS</t>
  </si>
  <si>
    <t>B003JBI39W</t>
  </si>
  <si>
    <t>97 Orchard: An Edible History of Five Immigrant Families in One New York Tenement</t>
  </si>
  <si>
    <t>Jane Ziegelman</t>
  </si>
  <si>
    <t>https://m.media-amazon.com/images/I/81WUzSr4zbL._AC_UY218_.jpg</t>
  </si>
  <si>
    <t>https://www.amazon.com/dp/B003JBI39W</t>
  </si>
  <si>
    <t>B00J6Y99CG</t>
  </si>
  <si>
    <t>The Concise Book of Trigger Points, Third Edition: A Professional and Self-Help Manual</t>
  </si>
  <si>
    <t>Simeon Niel-Asher</t>
  </si>
  <si>
    <t>https://m.media-amazon.com/images/I/81vGDghrpUL._AC_UY218_.jpg</t>
  </si>
  <si>
    <t>https://www.amazon.com/dp/B00J6Y99CG</t>
  </si>
  <si>
    <t>B0BSG5981F</t>
  </si>
  <si>
    <t>Serious Adverse Events: An Uncensored History of AIDS</t>
  </si>
  <si>
    <t>Celia Farber</t>
  </si>
  <si>
    <t>https://m.media-amazon.com/images/I/71W1M2wV6lL._AC_UY218_.jpg</t>
  </si>
  <si>
    <t>https://www.amazon.com/dp/B0BSG5981F</t>
  </si>
  <si>
    <t>B0BBYY7F15</t>
  </si>
  <si>
    <t>The Well-Lived Life: A 102-Year-Old Doctor's Six Secrets to Health and Happiness at Every Age</t>
  </si>
  <si>
    <t>https://m.media-amazon.com/images/I/81tVTbP9vDL._AC_UY218_.jpg</t>
  </si>
  <si>
    <t>https://www.amazon.com/dp/B0BBYY7F15</t>
  </si>
  <si>
    <t>B00E70ZXS8</t>
  </si>
  <si>
    <t>Brotherhood of the Bomb: The Tangled Lives and Loyalties of Robert Oppenheimer, Ernest Lawrence, and Edward Teller</t>
  </si>
  <si>
    <t>Gregg Herken</t>
  </si>
  <si>
    <t>https://m.media-amazon.com/images/I/71sjY+hPLCL._AC_UY218_.jpg</t>
  </si>
  <si>
    <t>https://www.amazon.com/dp/B00E70ZXS8</t>
  </si>
  <si>
    <t>B0032JTFGQ</t>
  </si>
  <si>
    <t>Dirt: The Erosion of Civilizations</t>
  </si>
  <si>
    <t>https://m.media-amazon.com/images/I/51JXaG6dSrL._AC_UY218_.jpg</t>
  </si>
  <si>
    <t>https://www.amazon.com/dp/B0032JTFGQ</t>
  </si>
  <si>
    <t>B07Z9LM62V</t>
  </si>
  <si>
    <t>Essentials of Managing Public Health Organizations (Essential Public Health)</t>
  </si>
  <si>
    <t>https://m.media-amazon.com/images/I/81GU2zwh+yL._AC_UY218_.jpg</t>
  </si>
  <si>
    <t>https://www.amazon.com/dp/B07Z9LM62V</t>
  </si>
  <si>
    <t>B077MCJCRY</t>
  </si>
  <si>
    <t>The Royal Art of Poison: Filthy Palaces, Fatal Cosmetics, Deadly Medicine, and Murder Most Foul</t>
  </si>
  <si>
    <t>Eleanor Herman</t>
  </si>
  <si>
    <t>https://m.media-amazon.com/images/I/9165OBSTKnL._AC_UY218_.jpg</t>
  </si>
  <si>
    <t>https://www.amazon.com/dp/B077MCJCRY</t>
  </si>
  <si>
    <t>B096BFN1YC</t>
  </si>
  <si>
    <t>LPN to RN Transitions - E-Book</t>
  </si>
  <si>
    <t>Lora Claywell</t>
  </si>
  <si>
    <t>https://m.media-amazon.com/images/I/71qq18cz1VS._AC_UY218_.jpg</t>
  </si>
  <si>
    <t>https://www.amazon.com/dp/B096BFN1YC</t>
  </si>
  <si>
    <t>B0031M7T1C</t>
  </si>
  <si>
    <t>The Hidden Brain: How Our Unconscious Minds Elect Presidents, Control Markets, Wage Wars, and Save Our Lives</t>
  </si>
  <si>
    <t>https://m.media-amazon.com/images/I/814W41QITlL._AC_UY218_.jpg</t>
  </si>
  <si>
    <t>https://www.amazon.com/dp/B0031M7T1C</t>
  </si>
  <si>
    <t>B078KYQ2F3</t>
  </si>
  <si>
    <t>Understanding Food: Principles and Preparation</t>
  </si>
  <si>
    <t>Amy Christine Brown</t>
  </si>
  <si>
    <t>https://m.media-amazon.com/images/I/81-aHDfLJZL._AC_UY218_.jpg</t>
  </si>
  <si>
    <t>https://www.amazon.com/dp/B078KYQ2F3</t>
  </si>
  <si>
    <t>B07QQFQQ36</t>
  </si>
  <si>
    <t>Schaum's Outline of Physics for Engineering and Science, Fourth Edition (Schaum's Outlines)</t>
  </si>
  <si>
    <t>Michael E. Browne</t>
  </si>
  <si>
    <t>https://m.media-amazon.com/images/I/91AIlMOJlgL._AC_UY218_.jpg</t>
  </si>
  <si>
    <t>https://www.amazon.com/dp/B07QQFQQ36</t>
  </si>
  <si>
    <t>B08B2JRBMY</t>
  </si>
  <si>
    <t>Robertson's Introduction to Fire Prevention (Brady Fire)</t>
  </si>
  <si>
    <t>James C. Robertson</t>
  </si>
  <si>
    <t>https://m.media-amazon.com/images/I/51ykcns92tL._AC_UY218_.jpg</t>
  </si>
  <si>
    <t>https://www.amazon.com/dp/B08B2JRBMY</t>
  </si>
  <si>
    <t>B0BYXHVJCX</t>
  </si>
  <si>
    <t>Seven Steps to Managing Your Aging Memory: What's Normal, What's Not, and What to Do About It</t>
  </si>
  <si>
    <t>Andrew E. Budson</t>
  </si>
  <si>
    <t>https://m.media-amazon.com/images/I/91xI8v49bzL._AC_UY218_.jpg</t>
  </si>
  <si>
    <t>https://www.amazon.com/dp/B0BYXHVJCX</t>
  </si>
  <si>
    <t>B09XJ5BKD9</t>
  </si>
  <si>
    <t>Foundations for Health Promotion - E-Book (Public Health and Health Promotion)</t>
  </si>
  <si>
    <t>Jane Wills</t>
  </si>
  <si>
    <t>https://m.media-amazon.com/images/I/81LRwt5LIkL._AC_UY218_.jpg</t>
  </si>
  <si>
    <t>https://www.amazon.com/dp/B09XJ5BKD9</t>
  </si>
  <si>
    <t>B0B8C9Z2JN</t>
  </si>
  <si>
    <t>The Sibley Field Guide to Birds of Western North America: Second Edition</t>
  </si>
  <si>
    <t>David Allen Sibley</t>
  </si>
  <si>
    <t>https://m.media-amazon.com/images/I/713RfW6nGmL._AC_UY218_.jpg</t>
  </si>
  <si>
    <t>https://www.amazon.com/dp/B0B8C9Z2JN</t>
  </si>
  <si>
    <t>B0C5GDPK8H</t>
  </si>
  <si>
    <t>Logic Pro For Dummies</t>
  </si>
  <si>
    <t>Graham English</t>
  </si>
  <si>
    <t>https://m.media-amazon.com/images/I/61r9Rp2F0uL._AC_UY218_.jpg</t>
  </si>
  <si>
    <t>https://www.amazon.com/dp/B0C5GDPK8H</t>
  </si>
  <si>
    <t>B08HJ4MDGX</t>
  </si>
  <si>
    <t>Teaching Sport Concepts and Skills: A Tactical Games Approach</t>
  </si>
  <si>
    <t>https://m.media-amazon.com/images/I/81l1kdwyI9L._AC_UY218_.jpg</t>
  </si>
  <si>
    <t>https://www.amazon.com/dp/B08HJ4MDGX</t>
  </si>
  <si>
    <t>B084Z5DX3L</t>
  </si>
  <si>
    <t>Fragile: Beauty in Chaos, Grace in Tragedy, and the Hope That Lives in Between</t>
  </si>
  <si>
    <t>Shannon Sovndal</t>
  </si>
  <si>
    <t>https://m.media-amazon.com/images/I/71FsGc2lRcL._AC_UY218_.jpg</t>
  </si>
  <si>
    <t>https://www.amazon.com/dp/B084Z5DX3L</t>
  </si>
  <si>
    <t>B0C1WRN9VR</t>
  </si>
  <si>
    <t>AI is Good for You: The Last 10 Years and the Next 10 Years of Artificial Intelligence</t>
  </si>
  <si>
    <t>Eric Jang</t>
  </si>
  <si>
    <t>https://m.media-amazon.com/images/I/61VcVWt4Y4L._AC_UY218_.jpg</t>
  </si>
  <si>
    <t>https://www.amazon.com/dp/B0C1WRN9VR</t>
  </si>
  <si>
    <t>B08T12CFRL</t>
  </si>
  <si>
    <t>Statistical Inference</t>
  </si>
  <si>
    <t>George Casella</t>
  </si>
  <si>
    <t>https://m.media-amazon.com/images/I/31phcj9PszL._AC_UY218_.jpg</t>
  </si>
  <si>
    <t>https://www.amazon.com/dp/B08T12CFRL</t>
  </si>
  <si>
    <t>B07QQBB23F</t>
  </si>
  <si>
    <t>If Trees Could Talk: Life Lessons from the Wisdom of the Woods (Secrets of Tree Communication)</t>
  </si>
  <si>
    <t>Holly Worton</t>
  </si>
  <si>
    <t>https://m.media-amazon.com/images/I/A1gbQIs8JnL._AC_UY218_.jpg</t>
  </si>
  <si>
    <t>https://www.amazon.com/dp/B07QQBB23F</t>
  </si>
  <si>
    <t>B07S3PQN41</t>
  </si>
  <si>
    <t>American Harvest: God, Country, and Farming in the Heartland</t>
  </si>
  <si>
    <t>Marie Mutsuki Mockett</t>
  </si>
  <si>
    <t>https://m.media-amazon.com/images/I/91ZMSAVYrwL._AC_UY218_.jpg</t>
  </si>
  <si>
    <t>https://www.amazon.com/dp/B07S3PQN41</t>
  </si>
  <si>
    <t>B08VJMBKTJ</t>
  </si>
  <si>
    <t>The Everything Easy Pre-Diabetes Cookbook: 200 Healthy Recipes to Help Reverse and Manage Pre-Diabetes (EverythingÂ®)</t>
  </si>
  <si>
    <t>Lauren Harris-Pincus MS RDN</t>
  </si>
  <si>
    <t>https://m.media-amazon.com/images/I/71dfWyWz1uL._AC_UY218_.jpg</t>
  </si>
  <si>
    <t>https://www.amazon.com/dp/B08VJMBKTJ</t>
  </si>
  <si>
    <t>B09SH8R28Y</t>
  </si>
  <si>
    <t>The Awful Secret: An historical crime thriller with a twist you won't see coming (The Crowner John Mysteries Book 4)</t>
  </si>
  <si>
    <t>Bernard Knight</t>
  </si>
  <si>
    <t>https://m.media-amazon.com/images/I/81aD4OOB5hL._AC_UY218_.jpg</t>
  </si>
  <si>
    <t>https://www.amazon.com/dp/B09SH8R28Y</t>
  </si>
  <si>
    <t>B0BSLBDP2C</t>
  </si>
  <si>
    <t>Universe in Creation: A New Understanding of the Big Bang and the Emergence of Life</t>
  </si>
  <si>
    <t>Roy R. Gould</t>
  </si>
  <si>
    <t>https://m.media-amazon.com/images/I/718FQUuV30L._AC_UY218_.jpg</t>
  </si>
  <si>
    <t>https://www.amazon.com/dp/B0BSLBDP2C</t>
  </si>
  <si>
    <t>B08R125RY9</t>
  </si>
  <si>
    <t>Katzung &amp; Trevor's Pharmacology Examination and Board Review, Thirteenth Edition (Katzung &amp; Trevor's Pharmacology Examination &amp; Board Review)</t>
  </si>
  <si>
    <t>https://m.media-amazon.com/images/I/814VGhV4ugS._AC_UY218_.jpg</t>
  </si>
  <si>
    <t>https://www.amazon.com/dp/B08R125RY9</t>
  </si>
  <si>
    <t>B00MQCLJJG</t>
  </si>
  <si>
    <t>The Cognitive Behavioral Workbook for Anxiety: A Step-By-Step Program</t>
  </si>
  <si>
    <t>https://m.media-amazon.com/images/I/71GeJ9jgZjL._AC_UY218_.jpg</t>
  </si>
  <si>
    <t>https://www.amazon.com/dp/B00MQCLJJG</t>
  </si>
  <si>
    <t>B005CRP9CK</t>
  </si>
  <si>
    <t>Atlantic (Enhanced Edition): Great Sea Battles, Heroic Discoveries, Titanic Storms,and a Vast Ocean of a Million Stories</t>
  </si>
  <si>
    <t>https://m.media-amazon.com/images/I/51f9ff5V-gL._AC_UY218_.jpg</t>
  </si>
  <si>
    <t>https://www.amazon.com/dp/B005CRP9CK</t>
  </si>
  <si>
    <t>B07X2XW1CC</t>
  </si>
  <si>
    <t>Andrews' Diseases of the Skin: Clinical Dermatology</t>
  </si>
  <si>
    <t>William D. James</t>
  </si>
  <si>
    <t>https://m.media-amazon.com/images/I/81UOeUEdtPL._AC_UY218_.jpg</t>
  </si>
  <si>
    <t>https://www.amazon.com/dp/B07X2XW1CC</t>
  </si>
  <si>
    <t>B0BF93VTH2</t>
  </si>
  <si>
    <t>The Psychology of Belief</t>
  </si>
  <si>
    <t>https://m.media-amazon.com/images/I/719ZbS54NVL._AC_UY218_.jpg</t>
  </si>
  <si>
    <t>https://www.amazon.com/dp/B0BF93VTH2</t>
  </si>
  <si>
    <t>B09RX53DPL</t>
  </si>
  <si>
    <t>OAT Prep Plus 2023-2024: 2 Practice Tests + Proven Strategies + Online (Kaplan Test Prep)</t>
  </si>
  <si>
    <t>https://m.media-amazon.com/images/I/61MDoQPmaLL._AC_UY218_.jpg</t>
  </si>
  <si>
    <t>https://www.amazon.com/dp/B09RX53DPL</t>
  </si>
  <si>
    <t>B0BFZZB5LZ</t>
  </si>
  <si>
    <t>Yoga Anatomy Made Simple: Your Illustrated Guide to Form, Function, and Posture Groups</t>
  </si>
  <si>
    <t>Stu Girling</t>
  </si>
  <si>
    <t>https://m.media-amazon.com/images/I/81RX5a2DywL._AC_UY218_.jpg</t>
  </si>
  <si>
    <t>https://www.amazon.com/dp/B0BFZZB5LZ</t>
  </si>
  <si>
    <t>B004DEPHGQ</t>
  </si>
  <si>
    <t>Everything Is Obvious: *Once You Know the Answer</t>
  </si>
  <si>
    <t>Duncan J. Watts</t>
  </si>
  <si>
    <t>https://m.media-amazon.com/images/I/41HhJ0Uv40L._AC_UY218_.jpg</t>
  </si>
  <si>
    <t>https://www.amazon.com/dp/B004DEPHGQ</t>
  </si>
  <si>
    <t>B07S4BZH5B</t>
  </si>
  <si>
    <t>Beekeeping for Beginners: How To Raise Your First Bee Colonies</t>
  </si>
  <si>
    <t>Amber Bradshaw</t>
  </si>
  <si>
    <t>https://m.media-amazon.com/images/I/91sNlvxEvHL._AC_UY218_.jpg</t>
  </si>
  <si>
    <t>https://www.amazon.com/dp/B07S4BZH5B</t>
  </si>
  <si>
    <t>B07RXDS2TF</t>
  </si>
  <si>
    <t>Fevers, Feuds, and Diamonds: Ebola and the Ravages of History</t>
  </si>
  <si>
    <t>https://m.media-amazon.com/images/I/815QACu3r+L._AC_UY218_.jpg</t>
  </si>
  <si>
    <t>https://www.amazon.com/dp/B07RXDS2TF</t>
  </si>
  <si>
    <t>B0035II95W</t>
  </si>
  <si>
    <t>The Art of Choosing</t>
  </si>
  <si>
    <t>Sheena Iyengar</t>
  </si>
  <si>
    <t>https://m.media-amazon.com/images/I/71qMBh0sqGS._AC_UY218_.jpg</t>
  </si>
  <si>
    <t>https://www.amazon.com/dp/B0035II95W</t>
  </si>
  <si>
    <t>B07ZVX3RP3</t>
  </si>
  <si>
    <t>The Laws Field Guide to the Sierra Nevada</t>
  </si>
  <si>
    <t>John Muir Laws</t>
  </si>
  <si>
    <t>https://m.media-amazon.com/images/I/51IT7ERZ+aL._AC_UY218_.jpg</t>
  </si>
  <si>
    <t>https://www.amazon.com/dp/B07ZVX3RP3</t>
  </si>
  <si>
    <t>B09S9SVM7K</t>
  </si>
  <si>
    <t>Winter at Mistletoe Gate Farm: An uplifting, feel-good read from Helen Rolfe (Heritage Cove Book 4)</t>
  </si>
  <si>
    <t>https://m.media-amazon.com/images/I/81EWnKl7AyL._AC_UY218_.jpg</t>
  </si>
  <si>
    <t>https://www.amazon.com/dp/B09S9SVM7K</t>
  </si>
  <si>
    <t>B084CVVY5L</t>
  </si>
  <si>
    <t>Todo lo que tienes que saber sobre la vida (Spanish Edition)</t>
  </si>
  <si>
    <t>Enrique Rojas</t>
  </si>
  <si>
    <t>https://m.media-amazon.com/images/I/71mkuSXX6kS._AC_UY218_.jpg</t>
  </si>
  <si>
    <t>https://www.amazon.com/dp/B084CVVY5L</t>
  </si>
  <si>
    <t>B07BYRF5XL</t>
  </si>
  <si>
    <t>Mindful Framing: Transform your Anxiety into Vital Energy</t>
  </si>
  <si>
    <t>Oscar Segurado</t>
  </si>
  <si>
    <t>https://m.media-amazon.com/images/I/71lDdBqdwEL._AC_UY218_.jpg</t>
  </si>
  <si>
    <t>https://www.amazon.com/dp/B07BYRF5XL</t>
  </si>
  <si>
    <t>B08VJKHVP5</t>
  </si>
  <si>
    <t>PCAT Prep Plus: 2 Practice Tests + Proven Strategies + Online (Kaplan Test Prep)</t>
  </si>
  <si>
    <t>https://m.media-amazon.com/images/I/6116iHcXfAL._AC_UY218_.jpg</t>
  </si>
  <si>
    <t>https://www.amazon.com/dp/B08VJKHVP5</t>
  </si>
  <si>
    <t>B08P51NSV1</t>
  </si>
  <si>
    <t>Clinical Pharmacology in Athletic Training</t>
  </si>
  <si>
    <t>Michelle Cleary</t>
  </si>
  <si>
    <t>https://m.media-amazon.com/images/I/81w7pEQBAzL._AC_UY218_.jpg</t>
  </si>
  <si>
    <t>https://www.amazon.com/dp/B08P51NSV1</t>
  </si>
  <si>
    <t>B009D6JCW4</t>
  </si>
  <si>
    <t>Connecting with the Arcturians</t>
  </si>
  <si>
    <t>David K. Miller</t>
  </si>
  <si>
    <t>https://m.media-amazon.com/images/I/812WGCCkdaL._AC_UY218_.jpg</t>
  </si>
  <si>
    <t>https://www.amazon.com/dp/B009D6JCW4</t>
  </si>
  <si>
    <t>B0767P1DPC</t>
  </si>
  <si>
    <t>AMA Guides to the Evaluation of Disease and Injury Causation, Second Edition</t>
  </si>
  <si>
    <t>J. Mark Melhourn</t>
  </si>
  <si>
    <t>https://m.media-amazon.com/images/I/81c2V2lwLYL._AC_UY218_.jpg</t>
  </si>
  <si>
    <t>https://www.amazon.com/dp/B0767P1DPC</t>
  </si>
  <si>
    <t>B07H35ZQLH</t>
  </si>
  <si>
    <t>Technical Analysis of Stock Trends</t>
  </si>
  <si>
    <t>Robert D. Edwards</t>
  </si>
  <si>
    <t>https://m.media-amazon.com/images/I/81RBcyBZ88L._AC_UY218_.jpg</t>
  </si>
  <si>
    <t>https://www.amazon.com/dp/B07H35ZQLH</t>
  </si>
  <si>
    <t>B00GDM61MK</t>
  </si>
  <si>
    <t>Case Studies in Public Health Preparedness and Response to Disasters</t>
  </si>
  <si>
    <t>Linda Y Landesman</t>
  </si>
  <si>
    <t>https://m.media-amazon.com/images/I/81nZobAcMmL._AC_UY218_.jpg</t>
  </si>
  <si>
    <t>https://www.amazon.com/dp/B00GDM61MK</t>
  </si>
  <si>
    <t>B07PV5CKCG</t>
  </si>
  <si>
    <t>Community &amp; Public Health Nursing: Evidence for Practice</t>
  </si>
  <si>
    <t>Rosanna DeMarco</t>
  </si>
  <si>
    <t>https://m.media-amazon.com/images/I/71YIqU-z5tL._AC_UY218_.jpg</t>
  </si>
  <si>
    <t>https://www.amazon.com/dp/B07PV5CKCG</t>
  </si>
  <si>
    <t>B00CXS5AAM</t>
  </si>
  <si>
    <t>Essential Bioinformatics</t>
  </si>
  <si>
    <t>Jin Xiong</t>
  </si>
  <si>
    <t>https://m.media-amazon.com/images/I/41NmM3hN-IL._AC_UY218_.jpg</t>
  </si>
  <si>
    <t>https://www.amazon.com/dp/B00CXS5AAM</t>
  </si>
  <si>
    <t>B0B5JZS3GZ</t>
  </si>
  <si>
    <t>Harper's Illustrated Biochemistry, Thirty-Second Edition</t>
  </si>
  <si>
    <t>Peter J. Kennelly</t>
  </si>
  <si>
    <t>https://m.media-amazon.com/images/I/714ZnOfNnYL._AC_UY218_.jpg</t>
  </si>
  <si>
    <t>https://www.amazon.com/dp/B0B5JZS3GZ</t>
  </si>
  <si>
    <t>B08TT3ZGPV</t>
  </si>
  <si>
    <t>The Heartbeat of Trees: Embracing Our Ancient Bond with Forests and Nature</t>
  </si>
  <si>
    <t>https://m.media-amazon.com/images/I/A1ERJj6yQYL._AC_UY218_.jpg</t>
  </si>
  <si>
    <t>https://www.amazon.com/dp/B08TT3ZGPV</t>
  </si>
  <si>
    <t>B08R3WG5FB</t>
  </si>
  <si>
    <t>System Error: Where Big Tech Went Wrong and How We Can Reboot</t>
  </si>
  <si>
    <t>Rob Reich</t>
  </si>
  <si>
    <t>https://m.media-amazon.com/images/I/91yZjbb8QsS._AC_UY218_.jpg</t>
  </si>
  <si>
    <t>https://www.amazon.com/dp/B08R3WG5FB</t>
  </si>
  <si>
    <t>B00LHXYDUW</t>
  </si>
  <si>
    <t>Introduction to 12-Lead ECG: The Art of Interpretation</t>
  </si>
  <si>
    <t>https://m.media-amazon.com/images/I/91QNjQsVMUL._AC_UY218_.jpg</t>
  </si>
  <si>
    <t>https://www.amazon.com/dp/B00LHXYDUW</t>
  </si>
  <si>
    <t>B08QRT7JRY</t>
  </si>
  <si>
    <t>Algebra &amp; Trig</t>
  </si>
  <si>
    <t>https://m.media-amazon.com/images/I/91OnxWSX7PL._AC_UY218_.jpg</t>
  </si>
  <si>
    <t>https://www.amazon.com/dp/B08QRT7JRY</t>
  </si>
  <si>
    <t>B00BEFNXCM</t>
  </si>
  <si>
    <t>Stage II Recovery: Life Beyond Addiction</t>
  </si>
  <si>
    <t>Earnie Larsen</t>
  </si>
  <si>
    <t>https://m.media-amazon.com/images/I/71mdmgcAtyL._AC_UY218_.jpg</t>
  </si>
  <si>
    <t>https://www.amazon.com/dp/B00BEFNXCM</t>
  </si>
  <si>
    <t>B0BPTHTBH4</t>
  </si>
  <si>
    <t>Up the Down Escalator: Medicine, Motherhood, and Multiple Sclerosis</t>
  </si>
  <si>
    <t>Lisa Doggett</t>
  </si>
  <si>
    <t>https://m.media-amazon.com/images/I/71gdJTMPTML._AC_UY218_.jpg</t>
  </si>
  <si>
    <t>https://www.amazon.com/dp/B0BPTHTBH4</t>
  </si>
  <si>
    <t>B0859BZZDM</t>
  </si>
  <si>
    <t>Treating Survivors of Childhood Abuse and Interpersonal Trauma: STAIR Narrative Therapy</t>
  </si>
  <si>
    <t>Marylene Cloitre</t>
  </si>
  <si>
    <t>https://m.media-amazon.com/images/I/71CLq01q0CL._AC_UY218_.jpg</t>
  </si>
  <si>
    <t>https://www.amazon.com/dp/B0859BZZDM</t>
  </si>
  <si>
    <t>B00Q8TWSAW</t>
  </si>
  <si>
    <t>Comparative Cognition</t>
  </si>
  <si>
    <t>Mary C. Olmstead</t>
  </si>
  <si>
    <t>https://m.media-amazon.com/images/I/51+MoDylQ+L._AC_UY218_.jpg</t>
  </si>
  <si>
    <t>https://www.amazon.com/dp/B00Q8TWSAW</t>
  </si>
  <si>
    <t>B07GC6G5GB</t>
  </si>
  <si>
    <t>How Your Mind Can Heal Your Body: 10th-Anniversary Edition</t>
  </si>
  <si>
    <t>David R. Hamilton</t>
  </si>
  <si>
    <t>https://m.media-amazon.com/images/I/71I+jN+VLiL._AC_UY218_.jpg</t>
  </si>
  <si>
    <t>https://www.amazon.com/dp/B07GC6G5GB</t>
  </si>
  <si>
    <t>B079394WHT</t>
  </si>
  <si>
    <t>The Backyard Beekeeper, 4th Edition: An Absolute Beginner's Guide to Keeping Bees in Your Yard and Garden</t>
  </si>
  <si>
    <t>Kim Flottum</t>
  </si>
  <si>
    <t>https://m.media-amazon.com/images/I/A1KuhbKLohL._AC_UY218_.jpg</t>
  </si>
  <si>
    <t>https://www.amazon.com/dp/B079394WHT</t>
  </si>
  <si>
    <t>B00N6PBCP8</t>
  </si>
  <si>
    <t>TechGnosis: Myth, Magic, and Mysticism in the Age of Information</t>
  </si>
  <si>
    <t>Erik Davis</t>
  </si>
  <si>
    <t>https://m.media-amazon.com/images/I/818jHxv-frL._AC_UY218_.jpg</t>
  </si>
  <si>
    <t>https://www.amazon.com/dp/B00N6PBCP8</t>
  </si>
  <si>
    <t>B000GCFBP6</t>
  </si>
  <si>
    <t>Programming the Universe: A Quantum Computer Scientist Takes on the Cosmos</t>
  </si>
  <si>
    <t>Seth Lloyd</t>
  </si>
  <si>
    <t>https://m.media-amazon.com/images/I/413V6e+wvTL._AC_UY218_.jpg</t>
  </si>
  <si>
    <t>https://www.amazon.com/dp/B000GCFBP6</t>
  </si>
  <si>
    <t>B084V89N9H</t>
  </si>
  <si>
    <t>Black Hole Survival Guide</t>
  </si>
  <si>
    <t>https://m.media-amazon.com/images/I/614zSK66qjL._AC_UY218_.jpg</t>
  </si>
  <si>
    <t>https://www.amazon.com/dp/B084V89N9H</t>
  </si>
  <si>
    <t>B07CRDPM14</t>
  </si>
  <si>
    <t>The Goodness Paradox: The Strange Relationship Between Virtue and Violence in Human Evolution</t>
  </si>
  <si>
    <t>Richard Wrangham</t>
  </si>
  <si>
    <t>https://m.media-amazon.com/images/I/71H7zGM6M6L._AC_UY218_.jpg</t>
  </si>
  <si>
    <t>https://www.amazon.com/dp/B07CRDPM14</t>
  </si>
  <si>
    <t>B0BVQGM77L</t>
  </si>
  <si>
    <t>Your Pelvic Floor Sucks: But It Doesn't Have To: A Whole Body Guide to a Better Pelvic Floor</t>
  </si>
  <si>
    <t>Lindsay Mumma</t>
  </si>
  <si>
    <t>https://m.media-amazon.com/images/I/71GMR6KqbAL._AC_UY218_.jpg</t>
  </si>
  <si>
    <t>https://www.amazon.com/dp/B0BVQGM77L</t>
  </si>
  <si>
    <t>B000FC1H7I</t>
  </si>
  <si>
    <t>Catastrophe: An Investigation into the Origins of the Modern World</t>
  </si>
  <si>
    <t>David Keys</t>
  </si>
  <si>
    <t>https://m.media-amazon.com/images/I/31tDTwnCYHL._AC_UY218_.jpg</t>
  </si>
  <si>
    <t>https://www.amazon.com/dp/B000FC1H7I</t>
  </si>
  <si>
    <t>B07F867YT1</t>
  </si>
  <si>
    <t>American Stories: A History of the United States, Volume 2</t>
  </si>
  <si>
    <t>https://m.media-amazon.com/images/I/81P2NgOZIrL._AC_UY218_.jpg</t>
  </si>
  <si>
    <t>https://www.amazon.com/dp/B07F867YT1</t>
  </si>
  <si>
    <t>B0B15GZTQ1</t>
  </si>
  <si>
    <t>The Health Care Professional's Guide to Cultural Competence - E-Book</t>
  </si>
  <si>
    <t>Rani Hajela Srivastava</t>
  </si>
  <si>
    <t>https://m.media-amazon.com/images/I/81bmPoweDVL._AC_UY218_.jpg</t>
  </si>
  <si>
    <t>https://www.amazon.com/dp/B0B15GZTQ1</t>
  </si>
  <si>
    <t>B08GFJF173</t>
  </si>
  <si>
    <t>Homebrewed Vinegar: How to Ferment 60 Delicious Varieties, Including Carrot-Ginger, Beet, Brown Banana, Pineapple, Corncob, Honey, and Apple Cider Vinegar</t>
  </si>
  <si>
    <t>https://m.media-amazon.com/images/I/81EhMi8lAxL._AC_UY218_.jpg</t>
  </si>
  <si>
    <t>https://www.amazon.com/dp/B08GFJF173</t>
  </si>
  <si>
    <t>B01LWJXR0Q</t>
  </si>
  <si>
    <t>First Aid for the Surgery Clerkship, Third Edition (First Aid Series)</t>
  </si>
  <si>
    <t>https://m.media-amazon.com/images/I/81REeGJdwOL._AC_UY218_.jpg</t>
  </si>
  <si>
    <t>https://www.amazon.com/dp/B01LWJXR0Q</t>
  </si>
  <si>
    <t>B00B78IWW2</t>
  </si>
  <si>
    <t>Number Theory (Dover Books on Mathematics)</t>
  </si>
  <si>
    <t>George E. Andrews</t>
  </si>
  <si>
    <t>https://m.media-amazon.com/images/I/81lc7sQ7vgL._AC_UY218_.jpg</t>
  </si>
  <si>
    <t>https://www.amazon.com/dp/B00B78IWW2</t>
  </si>
  <si>
    <t>B08BN3VQDZ</t>
  </si>
  <si>
    <t>The Black Butterfly: The Harmful Politics of Race and Space in America</t>
  </si>
  <si>
    <t>Lawrence T. Brown</t>
  </si>
  <si>
    <t>https://m.media-amazon.com/images/I/81M95skw+ML._AC_UY218_.jpg</t>
  </si>
  <si>
    <t>https://www.amazon.com/dp/B08BN3VQDZ</t>
  </si>
  <si>
    <t>B00FIMWI1O</t>
  </si>
  <si>
    <t>The Sober Truth: Debunking the Bad Science Behind 12-Step Programs and the Rehab Industry</t>
  </si>
  <si>
    <t>Lance Dodes</t>
  </si>
  <si>
    <t>https://m.media-amazon.com/images/I/71-CQ-S+ukL._AC_UY218_.jpg</t>
  </si>
  <si>
    <t>https://www.amazon.com/dp/B00FIMWI1O</t>
  </si>
  <si>
    <t>B0053GQYLA</t>
  </si>
  <si>
    <t>Moral Ground: Ethical Action for a Planet in Peril</t>
  </si>
  <si>
    <t>Kathleen Dean Moore</t>
  </si>
  <si>
    <t>https://m.media-amazon.com/images/I/41g0e3S9opL._AC_UY218_.jpg</t>
  </si>
  <si>
    <t>https://www.amazon.com/dp/B0053GQYLA</t>
  </si>
  <si>
    <t>B08ZJD1ZRB</t>
  </si>
  <si>
    <t>Freshney's Culture of Animal Cells: A Manual of Basic Technique and Specialized Applications</t>
  </si>
  <si>
    <t>Amanda Capes-Davis</t>
  </si>
  <si>
    <t>https://m.media-amazon.com/images/I/51wqU5XkwpL._AC_UY218_.jpg</t>
  </si>
  <si>
    <t>https://www.amazon.com/dp/B08ZJD1ZRB</t>
  </si>
  <si>
    <t>B00735HK4Y</t>
  </si>
  <si>
    <t>Where Is the Mango Princess?: A Journey Back From Brain Injury</t>
  </si>
  <si>
    <t>Cathy Crimmins</t>
  </si>
  <si>
    <t>https://m.media-amazon.com/images/I/41FlnjUf2AL._AC_UY218_.jpg</t>
  </si>
  <si>
    <t>https://www.amazon.com/dp/B00735HK4Y</t>
  </si>
  <si>
    <t>B0097D71MQ</t>
  </si>
  <si>
    <t>Catching Fire: How Cooking Made Us Human</t>
  </si>
  <si>
    <t>https://m.media-amazon.com/images/I/813dmijsIcL._AC_UY218_.jpg</t>
  </si>
  <si>
    <t>https://www.amazon.com/dp/B0097D71MQ</t>
  </si>
  <si>
    <t>B08RF2JXLN</t>
  </si>
  <si>
    <t>Photographic Atlas of Anatomy</t>
  </si>
  <si>
    <t>Johannes W Rohen</t>
  </si>
  <si>
    <t>https://m.media-amazon.com/images/I/41L-vEoeN3L._AC_UY218_.jpg</t>
  </si>
  <si>
    <t>https://www.amazon.com/dp/B08RF2JXLN</t>
  </si>
  <si>
    <t>B091LGB61L</t>
  </si>
  <si>
    <t>NOLS Wilderness Medicine</t>
  </si>
  <si>
    <t>Tod Schimelpfenig</t>
  </si>
  <si>
    <t>https://m.media-amazon.com/images/I/81M7yJLCSRL._AC_UY218_.jpg</t>
  </si>
  <si>
    <t>https://www.amazon.com/dp/B091LGB61L</t>
  </si>
  <si>
    <t>B004H4XHU0</t>
  </si>
  <si>
    <t>The House of Wisdom: How Arabic Science Saved Ancient Knowledge and Gave Us the Renaissance</t>
  </si>
  <si>
    <t>Jim Al-Khalili</t>
  </si>
  <si>
    <t>https://m.media-amazon.com/images/I/61BK57iUtoL._AC_UY218_.jpg</t>
  </si>
  <si>
    <t>https://www.amazon.com/dp/B004H4XHU0</t>
  </si>
  <si>
    <t>B07VNHCYXQ</t>
  </si>
  <si>
    <t>Don't Overthink It: Make Easier Decisions, Stop Second-Guessing, and Bring More Joy to Your Life</t>
  </si>
  <si>
    <t>Anne Bogel</t>
  </si>
  <si>
    <t>https://m.media-amazon.com/images/I/711tp79ZlaL._AC_UY218_.jpg</t>
  </si>
  <si>
    <t>https://www.amazon.com/dp/B07VNHCYXQ</t>
  </si>
  <si>
    <t>B0BY2CLJC8</t>
  </si>
  <si>
    <t>Penn Clinical Manual of Urology , E-Book</t>
  </si>
  <si>
    <t>Thomas J. Guzzo</t>
  </si>
  <si>
    <t>https://m.media-amazon.com/images/I/71kMZTX26oL._AC_UY218_.jpg</t>
  </si>
  <si>
    <t>https://www.amazon.com/dp/B0BY2CLJC8</t>
  </si>
  <si>
    <t>B0985Z384W</t>
  </si>
  <si>
    <t>Science Ideated: The Fall Of Matter And The Contours Of The Next Mainstream Scientific Worldview</t>
  </si>
  <si>
    <t>https://m.media-amazon.com/images/I/81-41+-wQ2S._AC_UY218_.jpg</t>
  </si>
  <si>
    <t>https://www.amazon.com/dp/B0985Z384W</t>
  </si>
  <si>
    <t>B07D6Y52QK</t>
  </si>
  <si>
    <t>The Complete Acid Reflux Diet Plan: Easy Meal Plans &amp; Recipes to Heal GERD and LPR</t>
  </si>
  <si>
    <t>Nour Zibdeh MS RDN CLT</t>
  </si>
  <si>
    <t>https://m.media-amazon.com/images/I/91719CDAY7L._AC_UY218_.jpg</t>
  </si>
  <si>
    <t>https://www.amazon.com/dp/B07D6Y52QK</t>
  </si>
  <si>
    <t>B093XTHFHV</t>
  </si>
  <si>
    <t>Schaum's Outline of Discrete Mathematics, Fourth Edition</t>
  </si>
  <si>
    <t>Seymour Lipschutz</t>
  </si>
  <si>
    <t>https://m.media-amazon.com/images/I/81MP3KBJ7xL._AC_UY218_.jpg</t>
  </si>
  <si>
    <t>https://www.amazon.com/dp/B093XTHFHV</t>
  </si>
  <si>
    <t>B09TM6CBL6</t>
  </si>
  <si>
    <t>Health Literacy from A to Z: Practical Ways to Communicate Your Health Message</t>
  </si>
  <si>
    <t>Helen Osborne</t>
  </si>
  <si>
    <t>https://m.media-amazon.com/images/I/51oQr6kITjL._AC_UY218_.jpg</t>
  </si>
  <si>
    <t>https://www.amazon.com/dp/B09TM6CBL6</t>
  </si>
  <si>
    <t>B07P2J14FM</t>
  </si>
  <si>
    <t>Mast Cells United: A Holistic Approach to Mast Cell Activation Syndrome</t>
  </si>
  <si>
    <t>Amber Walker</t>
  </si>
  <si>
    <t>https://m.media-amazon.com/images/I/81pjG5zz9IL._AC_UY218_.jpg</t>
  </si>
  <si>
    <t>https://www.amazon.com/dp/B07P2J14FM</t>
  </si>
  <si>
    <t>B00SRYUW5O</t>
  </si>
  <si>
    <t>Cartoon Guide to Statistics</t>
  </si>
  <si>
    <t>Larry Gonick</t>
  </si>
  <si>
    <t>https://m.media-amazon.com/images/I/91u5YD0tuGL._AC_UY218_.jpg</t>
  </si>
  <si>
    <t>https://www.amazon.com/dp/B00SRYUW5O</t>
  </si>
  <si>
    <t>B09LQG4SWQ</t>
  </si>
  <si>
    <t>Neuroqueer Heresies: Notes on the Neurodiversity Paradigm, Autistic Empowerment, and Postnormal Possibilities</t>
  </si>
  <si>
    <t>Nick Walker</t>
  </si>
  <si>
    <t>https://m.media-amazon.com/images/I/719wx15YRcL._AC_UY218_.jpg</t>
  </si>
  <si>
    <t>https://www.amazon.com/dp/B09LQG4SWQ</t>
  </si>
  <si>
    <t>B08F3PLPTS</t>
  </si>
  <si>
    <t>Dr. Colbert's Healthy Gut Zone: Heal Your Digestive System to Restore Your Body and Renew Your Mind</t>
  </si>
  <si>
    <t>Don Colbert</t>
  </si>
  <si>
    <t>https://m.media-amazon.com/images/I/818emP5LIdL._AC_UY218_.jpg</t>
  </si>
  <si>
    <t>https://www.amazon.com/dp/B08F3PLPTS</t>
  </si>
  <si>
    <t>B08KSM92HB</t>
  </si>
  <si>
    <t>Flint River Series Box Set</t>
  </si>
  <si>
    <t>Jodi Burnett</t>
  </si>
  <si>
    <t>https://m.media-amazon.com/images/I/71QJAz8IOxL._AC_UY218_.jpg</t>
  </si>
  <si>
    <t>https://www.amazon.com/dp/B08KSM92HB</t>
  </si>
  <si>
    <t>B07BFG8Z74</t>
  </si>
  <si>
    <t>Criminal Investigation</t>
  </si>
  <si>
    <t>Aric W. Dutelle</t>
  </si>
  <si>
    <t>https://m.media-amazon.com/images/I/81D2utgmNTL._AC_UY218_.jpg</t>
  </si>
  <si>
    <t>https://www.amazon.com/dp/B07BFG8Z74</t>
  </si>
  <si>
    <t>B07JMML3G2</t>
  </si>
  <si>
    <t>Student Workbook for Essentials of Anatomy and Physiology</t>
  </si>
  <si>
    <t>https://m.media-amazon.com/images/I/81HkK89T33L._AC_UY218_.jpg</t>
  </si>
  <si>
    <t>https://www.amazon.com/dp/B07JMML3G2</t>
  </si>
  <si>
    <t>B01LZT02DC</t>
  </si>
  <si>
    <t>Environmental and Nature Writing: A Writer's Guide and Anthology (Bloomsbury Writer's Guides and Anthologies)</t>
  </si>
  <si>
    <t>Sean Prentiss</t>
  </si>
  <si>
    <t>https://m.media-amazon.com/images/I/91YRFq79nUL._AC_UY218_.jpg</t>
  </si>
  <si>
    <t>https://www.amazon.com/dp/B01LZT02DC</t>
  </si>
  <si>
    <t>B0BT23H6XG</t>
  </si>
  <si>
    <t>Talaro's Foundations in Microbiology: Basic Principles</t>
  </si>
  <si>
    <t>Barry Chess</t>
  </si>
  <si>
    <t>https://m.media-amazon.com/images/I/71kNCcpFdjL._AC_UY218_.jpg</t>
  </si>
  <si>
    <t>https://www.amazon.com/dp/B0BT23H6XG</t>
  </si>
  <si>
    <t>B0BQCGRT4V</t>
  </si>
  <si>
    <t>Quantum Bullsh*t: How to Ruin Your Life with Advice from Quantum Physics</t>
  </si>
  <si>
    <t>Chris Ferrie</t>
  </si>
  <si>
    <t>https://m.media-amazon.com/images/I/71hks14a0mL._AC_UY218_.jpg</t>
  </si>
  <si>
    <t>https://www.amazon.com/dp/B0BQCGRT4V</t>
  </si>
  <si>
    <t>B005FGR6RO</t>
  </si>
  <si>
    <t>The Coming Plague: Newly Emerging Diseases in a World Out of Balance</t>
  </si>
  <si>
    <t>Laurie Garrett</t>
  </si>
  <si>
    <t>https://m.media-amazon.com/images/I/61VWxpODIKL._AC_UY218_.jpg</t>
  </si>
  <si>
    <t>https://www.amazon.com/dp/B005FGR6RO</t>
  </si>
  <si>
    <t>B012J5RF2Y</t>
  </si>
  <si>
    <t>When Life Nearly Died: The Greatest Mass Extinction of All Time (Revised edition)</t>
  </si>
  <si>
    <t>Michael J. Benton</t>
  </si>
  <si>
    <t>https://m.media-amazon.com/images/I/A1S7aBFRGPL._AC_UY218_.jpg</t>
  </si>
  <si>
    <t>https://www.amazon.com/dp/B012J5RF2Y</t>
  </si>
  <si>
    <t>B086B8RG5B</t>
  </si>
  <si>
    <t>Geology For Dummies</t>
  </si>
  <si>
    <t>Alecia M. Spooner</t>
  </si>
  <si>
    <t>https://m.media-amazon.com/images/I/81h1Tp-sktL._AC_UY218_.jpg</t>
  </si>
  <si>
    <t>https://www.amazon.com/dp/B086B8RG5B</t>
  </si>
  <si>
    <t>B0C9FW584G</t>
  </si>
  <si>
    <t>The Character of Physical Law, with new foreword (The MIT Press)</t>
  </si>
  <si>
    <t>Richard Feynman</t>
  </si>
  <si>
    <t>https://m.media-amazon.com/images/I/616qv5uBlLL._AC_UY218_.jpg</t>
  </si>
  <si>
    <t>https://www.amazon.com/dp/B0C9FW584G</t>
  </si>
  <si>
    <t>B00ZKOSZFS</t>
  </si>
  <si>
    <t>Knowledge of the Higher Worlds and Its Attainment: With linked Table of Contents</t>
  </si>
  <si>
    <t>Rudolf Steiner</t>
  </si>
  <si>
    <t>https://m.media-amazon.com/images/I/71qfzB1tmgL._AC_UY218_.jpg</t>
  </si>
  <si>
    <t>https://www.amazon.com/dp/B00ZKOSZFS</t>
  </si>
  <si>
    <t>B08QL563KX</t>
  </si>
  <si>
    <t>Health Promotion Translating Evidence To Practice</t>
  </si>
  <si>
    <t>Marilyn Frenn</t>
  </si>
  <si>
    <t>https://m.media-amazon.com/images/I/71dJZqeI8UL._AC_UY218_.jpg</t>
  </si>
  <si>
    <t>https://www.amazon.com/dp/B08QL563KX</t>
  </si>
  <si>
    <t>B08BHPXK86</t>
  </si>
  <si>
    <t>Molecular &amp; Cell Biology For Dummies</t>
  </si>
  <si>
    <t>Rene Fester Kratz</t>
  </si>
  <si>
    <t>https://m.media-amazon.com/images/I/51LCI1KIkDL._AC_UY218_.jpg</t>
  </si>
  <si>
    <t>https://www.amazon.com/dp/B08BHPXK86</t>
  </si>
  <si>
    <t>B09DZ61FDB</t>
  </si>
  <si>
    <t>A Plague Upon Our House: My Fight at the Trump White House to Stop COVID from Destroying America</t>
  </si>
  <si>
    <t>Scott W. Atlas</t>
  </si>
  <si>
    <t>https://m.media-amazon.com/images/I/71l5WmVtYrS._AC_UY218_.jpg</t>
  </si>
  <si>
    <t>https://www.amazon.com/dp/B09DZ61FDB</t>
  </si>
  <si>
    <t>B07GV4S1BH</t>
  </si>
  <si>
    <t>Gutter Medicine: Twenty-six Years as a Firefighter Paramedic</t>
  </si>
  <si>
    <t>https://m.media-amazon.com/images/I/91DYMCOVbtL._AC_UY218_.jpg</t>
  </si>
  <si>
    <t>https://www.amazon.com/dp/B07GV4S1BH</t>
  </si>
  <si>
    <t>B08CD29VZS</t>
  </si>
  <si>
    <t>Anatomy in Action: The Dynamic Muscular Systems that Create and Sustain the Moving Body</t>
  </si>
  <si>
    <t>https://m.media-amazon.com/images/I/81eB0xzE+OS._AC_UY218_.jpg</t>
  </si>
  <si>
    <t>https://www.amazon.com/dp/B08CD29VZS</t>
  </si>
  <si>
    <t>B00XIH3ZTA</t>
  </si>
  <si>
    <t>Medical Dosage Calculations: A Dimensional Analysis Approach</t>
  </si>
  <si>
    <t>Emeritus June L. Olsen RN MS</t>
  </si>
  <si>
    <t>https://m.media-amazon.com/images/I/81RkWjI6zwL._AC_UY218_.jpg</t>
  </si>
  <si>
    <t>https://www.amazon.com/dp/B00XIH3ZTA</t>
  </si>
  <si>
    <t>B083RYR4H4</t>
  </si>
  <si>
    <t>Metaphysics of Astrology: Why Astrology Works (Existence - Consciousness - Bliss Book 7)</t>
  </si>
  <si>
    <t>https://m.media-amazon.com/images/I/91wugvV42GL._AC_UY218_.jpg</t>
  </si>
  <si>
    <t>https://www.amazon.com/dp/B083RYR4H4</t>
  </si>
  <si>
    <t>B0CBT8DVDX</t>
  </si>
  <si>
    <t>Fasting From Cancer: Why When We Eat Might Be Just as Important as What We Eat</t>
  </si>
  <si>
    <t>https://m.media-amazon.com/images/I/7184MUzgssL._AC_UY218_.jpg</t>
  </si>
  <si>
    <t>https://www.amazon.com/dp/B0CBT8DVDX</t>
  </si>
  <si>
    <t>B09J5XBMN7</t>
  </si>
  <si>
    <t>Building Something Better: Environmental Crises and the Promise of Community Change (Nature, Society, and Culture)</t>
  </si>
  <si>
    <t>Stephanie A. Malin</t>
  </si>
  <si>
    <t>https://m.media-amazon.com/images/I/81wgRMtKm9L._AC_UY218_.jpg</t>
  </si>
  <si>
    <t>https://www.amazon.com/dp/B09J5XBMN7</t>
  </si>
  <si>
    <t>B0B3RYJRLW</t>
  </si>
  <si>
    <t>Saunders Nursing Drug Handbook 2023 - E-Book</t>
  </si>
  <si>
    <t>https://m.media-amazon.com/images/I/71Aqbj1bx9L._AC_UY218_.jpg</t>
  </si>
  <si>
    <t>https://www.amazon.com/dp/B0B3RYJRLW</t>
  </si>
  <si>
    <t>B07YCL9TSR</t>
  </si>
  <si>
    <t>Rules of Thinking, The: A Personal Code To Think Yourself Smarter, Wiser And Happier</t>
  </si>
  <si>
    <t>https://m.media-amazon.com/images/I/71mIznhdVVL._AC_UY218_.jpg</t>
  </si>
  <si>
    <t>https://www.amazon.com/dp/B07YCL9TSR</t>
  </si>
  <si>
    <t>B07LD9J66P</t>
  </si>
  <si>
    <t>55 Corrective Exercises for Horses: Resolving Postural Problems, Improving Movement Patterns, and Preventing Injury</t>
  </si>
  <si>
    <t>Jec Aristotle Ballou</t>
  </si>
  <si>
    <t>https://m.media-amazon.com/images/I/A1FBXsEqzTL._AC_UY218_.jpg</t>
  </si>
  <si>
    <t>https://www.amazon.com/dp/B07LD9J66P</t>
  </si>
  <si>
    <t>B000YQHMFG</t>
  </si>
  <si>
    <t>Lab 257: The Disturbing Story of the Government's Secret Germ Laboratory</t>
  </si>
  <si>
    <t>Michael C. Carroll</t>
  </si>
  <si>
    <t>https://m.media-amazon.com/images/I/51pIYleg1fL._AC_UY218_.jpg</t>
  </si>
  <si>
    <t>https://www.amazon.com/dp/B000YQHMFG</t>
  </si>
  <si>
    <t>B082MVKRLH</t>
  </si>
  <si>
    <t>Tasks for the Veterinary Assistant</t>
  </si>
  <si>
    <t>Teresa Sonsthagen</t>
  </si>
  <si>
    <t>https://m.media-amazon.com/images/I/51jjcgFxslL._AC_UY218_.jpg</t>
  </si>
  <si>
    <t>https://www.amazon.com/dp/B082MVKRLH</t>
  </si>
  <si>
    <t>B08FF2C3ZV</t>
  </si>
  <si>
    <t>Quadrivium: The Four Classical Liberal Arts of Number Geometry Music and Cosmology</t>
  </si>
  <si>
    <t>John Martineau</t>
  </si>
  <si>
    <t>https://m.media-amazon.com/images/I/91ZVYzSxD4L._AC_UY218_.jpg</t>
  </si>
  <si>
    <t>https://www.amazon.com/dp/B08FF2C3ZV</t>
  </si>
  <si>
    <t>B076XPSSK6</t>
  </si>
  <si>
    <t>School Nursing: Scope and Standards of Practice, 3rd Edition</t>
  </si>
  <si>
    <t>https://m.media-amazon.com/images/I/711zi-+ETiL._AC_UY218_.jpg</t>
  </si>
  <si>
    <t>https://www.amazon.com/dp/B076XPSSK6</t>
  </si>
  <si>
    <t>B00JVZCW06</t>
  </si>
  <si>
    <t>Physics and Music: The Science of Musical Sound (Dover Books on Physics)</t>
  </si>
  <si>
    <t>Harvey E. White</t>
  </si>
  <si>
    <t>https://m.media-amazon.com/images/I/91R0DtRowKL._AC_UY218_.jpg</t>
  </si>
  <si>
    <t>https://www.amazon.com/dp/B00JVZCW06</t>
  </si>
  <si>
    <t>B0C6NNF24T</t>
  </si>
  <si>
    <t>Science Notebooks in Student-Centered Classrooms</t>
  </si>
  <si>
    <t>Jessica Gaither</t>
  </si>
  <si>
    <t>https://m.media-amazon.com/images/I/81yjhVoBECL._AC_UY218_.jpg</t>
  </si>
  <si>
    <t>https://www.amazon.com/dp/B0C6NNF24T</t>
  </si>
  <si>
    <t>B07ZN7Q9FC</t>
  </si>
  <si>
    <t>Calculus, Volume 2, 2nd Edition</t>
  </si>
  <si>
    <t>https://m.media-amazon.com/images/I/61Lh8bF77XL._AC_UY218_.jpg</t>
  </si>
  <si>
    <t>https://www.amazon.com/dp/B07ZN7Q9FC</t>
  </si>
  <si>
    <t>B005GG0MWY</t>
  </si>
  <si>
    <t>The Truth About Statins: Risks and Alternatives to Cholesterol-Lowering Dru</t>
  </si>
  <si>
    <t>Barbara H. Roberts</t>
  </si>
  <si>
    <t>https://m.media-amazon.com/images/I/715XrZbPoXL._AC_UY218_.jpg</t>
  </si>
  <si>
    <t>https://www.amazon.com/dp/B005GG0MWY</t>
  </si>
  <si>
    <t>B07K3R1W1S</t>
  </si>
  <si>
    <t>The Science of Self-Empowerment: Awakening the New Human Story</t>
  </si>
  <si>
    <t>https://m.media-amazon.com/images/I/81yK3de6CjL._AC_UY218_.jpg</t>
  </si>
  <si>
    <t>https://www.amazon.com/dp/B07K3R1W1S</t>
  </si>
  <si>
    <t>B08BJ8HKN5</t>
  </si>
  <si>
    <t>Start Your Own Senior Concierge Service: From Startup to Success in Just 30 Days</t>
  </si>
  <si>
    <t>Craig Wallin</t>
  </si>
  <si>
    <t>https://m.media-amazon.com/images/I/81dfbHBAWUL._AC_UY218_.jpg</t>
  </si>
  <si>
    <t>https://www.amazon.com/dp/B08BJ8HKN5</t>
  </si>
  <si>
    <t>B07NBXQY24</t>
  </si>
  <si>
    <t>Run For The Hills (Flint River Series Book 1)</t>
  </si>
  <si>
    <t>https://m.media-amazon.com/images/I/81kfK2d4OlL._AC_UY218_.jpg</t>
  </si>
  <si>
    <t>https://www.amazon.com/dp/B07NBXQY24</t>
  </si>
  <si>
    <t>B004Y428Y4</t>
  </si>
  <si>
    <t>The Art of Hypnosis: Mastering basic techniques</t>
  </si>
  <si>
    <t>C. Roy Hunter</t>
  </si>
  <si>
    <t>https://m.media-amazon.com/images/I/718rK5OkyFL._AC_UY218_.jpg</t>
  </si>
  <si>
    <t>https://www.amazon.com/dp/B004Y428Y4</t>
  </si>
  <si>
    <t>B08QG5J1KZ</t>
  </si>
  <si>
    <t>The Pleistocene Era: The History of the Ice Age and the Dawn of Modern Humans</t>
  </si>
  <si>
    <t>Charles River Editors</t>
  </si>
  <si>
    <t>https://m.media-amazon.com/images/I/81R-bMCum2L._AC_UY218_.jpg</t>
  </si>
  <si>
    <t>https://www.amazon.com/dp/B08QG5J1KZ</t>
  </si>
  <si>
    <t>B004HD49L2</t>
  </si>
  <si>
    <t>Clinical Physiology of Acid-Base and Electrolyte Disorders (Clinical Physiology of Acid Base &amp; Electrolyte Disorders)</t>
  </si>
  <si>
    <t>Burton Rose</t>
  </si>
  <si>
    <t>https://m.media-amazon.com/images/I/71oiGfripWL._AC_UY218_.jpg</t>
  </si>
  <si>
    <t>https://www.amazon.com/dp/B004HD49L2</t>
  </si>
  <si>
    <t>B008UFWFQO</t>
  </si>
  <si>
    <t>Introduction to Environmental Geology</t>
  </si>
  <si>
    <t>https://m.media-amazon.com/images/I/71AM02ze2hL._AC_UY218_.jpg</t>
  </si>
  <si>
    <t>https://www.amazon.com/dp/B008UFWFQO</t>
  </si>
  <si>
    <t>B07YQJGQC5</t>
  </si>
  <si>
    <t>Heart Rate Training</t>
  </si>
  <si>
    <t>Roy Benson</t>
  </si>
  <si>
    <t>https://m.media-amazon.com/images/I/81QRDX8fgAL._AC_UY218_.jpg</t>
  </si>
  <si>
    <t>https://www.amazon.com/dp/B07YQJGQC5</t>
  </si>
  <si>
    <t>B008SIB5KK</t>
  </si>
  <si>
    <t>Forever Young: A Life of Adventure in Air and Space</t>
  </si>
  <si>
    <t>John W Young</t>
  </si>
  <si>
    <t>https://m.media-amazon.com/images/I/81MRDLw+rxL._AC_UY218_.jpg</t>
  </si>
  <si>
    <t>https://www.amazon.com/dp/B008SIB5KK</t>
  </si>
  <si>
    <t>B00A44QWBS</t>
  </si>
  <si>
    <t>The Cosmic Code: Quantum Physics as the Language of Nature (Dover Books on Physics)</t>
  </si>
  <si>
    <t>Heinz R. Pagels</t>
  </si>
  <si>
    <t>https://m.media-amazon.com/images/I/816vH9MkYdL._AC_UY218_.jpg</t>
  </si>
  <si>
    <t>https://www.amazon.com/dp/B00A44QWBS</t>
  </si>
  <si>
    <t>B09ZY37R5R</t>
  </si>
  <si>
    <t>Pathogenesis: How germs made history</t>
  </si>
  <si>
    <t>Jonathan Kennedy</t>
  </si>
  <si>
    <t>https://m.media-amazon.com/images/I/81NVyB6YARL._AC_UY218_.jpg</t>
  </si>
  <si>
    <t>https://www.amazon.com/dp/B09ZY37R5R</t>
  </si>
  <si>
    <t>B0937CZP34</t>
  </si>
  <si>
    <t>Environmental Communication and the Public Sphere</t>
  </si>
  <si>
    <t>Phaedra C. Pezzullo</t>
  </si>
  <si>
    <t>https://m.media-amazon.com/images/I/81yVQ8TMYMS._AC_UY218_.jpg</t>
  </si>
  <si>
    <t>https://www.amazon.com/dp/B0937CZP34</t>
  </si>
  <si>
    <t>B0C24QSK2D</t>
  </si>
  <si>
    <t>Discovering the Nature of Longevity: Restoring the heart and body by targeting hidden stress</t>
  </si>
  <si>
    <t>https://m.media-amazon.com/images/I/819poVF5bjL._AC_UY218_.jpg</t>
  </si>
  <si>
    <t>https://www.amazon.com/dp/B0C24QSK2D</t>
  </si>
  <si>
    <t>B0CGPHZ5MS</t>
  </si>
  <si>
    <t>The Art of Limb Alignment, Twelfth Edition</t>
  </si>
  <si>
    <t>Shawn C. Standard</t>
  </si>
  <si>
    <t>https://m.media-amazon.com/images/I/91URlHW1KNL._AC_UY218_.jpg</t>
  </si>
  <si>
    <t>https://www.amazon.com/dp/B0CGPHZ5MS</t>
  </si>
  <si>
    <t>B007Q6XKEY</t>
  </si>
  <si>
    <t>The Bonobo and the Atheist: In Search of Humanism Among the Primates</t>
  </si>
  <si>
    <t>https://m.media-amazon.com/images/I/81oPcQ2z49L._AC_UY218_.jpg</t>
  </si>
  <si>
    <t>https://www.amazon.com/dp/B007Q6XKEY</t>
  </si>
  <si>
    <t>B07CYVPDQR</t>
  </si>
  <si>
    <t>An Introduction To Quantum Field Theory</t>
  </si>
  <si>
    <t>Michael E. Peskin</t>
  </si>
  <si>
    <t>https://m.media-amazon.com/images/I/417fRcF08-L._AC_UY218_.jpg</t>
  </si>
  <si>
    <t>https://www.amazon.com/dp/B07CYVPDQR</t>
  </si>
  <si>
    <t>B0B9YLSKGP</t>
  </si>
  <si>
    <t>The Silent Struggle: Taking Charge of ADHD in Adults, The Complete Guide to Accept Yourself, Embrace Neurodiversity, Master Your Moods, Improve Relationships, Stay Organized, and Succeed in Life</t>
  </si>
  <si>
    <t>L. William Ross-Child M.L.C.</t>
  </si>
  <si>
    <t>https://m.media-amazon.com/images/I/81lOLkFGReL._AC_UY218_.jpg</t>
  </si>
  <si>
    <t>https://www.amazon.com/dp/B0B9YLSKGP</t>
  </si>
  <si>
    <t>B08XYLKKFB</t>
  </si>
  <si>
    <t>Exposing the Spiritual Roots of Diabetes: Powerful Answers for Healing and Disease Prevention</t>
  </si>
  <si>
    <t>Henry Wright</t>
  </si>
  <si>
    <t>https://m.media-amazon.com/images/I/81tgF9QEZES._AC_UY218_.jpg</t>
  </si>
  <si>
    <t>https://www.amazon.com/dp/B08XYLKKFB</t>
  </si>
  <si>
    <t>B0C44MPWF4</t>
  </si>
  <si>
    <t>Population-Based Public Health Clinical Manual, Fourth Edition: The Henry Street Model for Nurses</t>
  </si>
  <si>
    <t>Patricia Schoon</t>
  </si>
  <si>
    <t>https://m.media-amazon.com/images/I/81xhWZ3-V3L._AC_UY218_.jpg</t>
  </si>
  <si>
    <t>https://www.amazon.com/dp/B0C44MPWF4</t>
  </si>
  <si>
    <t>B08Y5ZC9P6</t>
  </si>
  <si>
    <t>Workbook for McCurnin's Clinical Textbook for Veterinary Technicians E-Book</t>
  </si>
  <si>
    <t>https://m.media-amazon.com/images/I/71ghmfFEymL._AC_UY218_.jpg</t>
  </si>
  <si>
    <t>https://www.amazon.com/dp/B08Y5ZC9P6</t>
  </si>
  <si>
    <t>B0C2RBW4P2</t>
  </si>
  <si>
    <t>Day's Veterinary Immunology: Principles and Practice</t>
  </si>
  <si>
    <t>Brian Catchpole</t>
  </si>
  <si>
    <t>https://m.media-amazon.com/images/I/71q6e3dCfJL._AC_UY218_.jpg</t>
  </si>
  <si>
    <t>https://www.amazon.com/dp/B0C2RBW4P2</t>
  </si>
  <si>
    <t>B07RRZQ8DN</t>
  </si>
  <si>
    <t>Adventures of a Mountain Man: The Narrative of Zenas Leonard</t>
  </si>
  <si>
    <t>Zenas Leonard</t>
  </si>
  <si>
    <t>https://m.media-amazon.com/images/I/81S5piTLpyL._AC_UY218_.jpg</t>
  </si>
  <si>
    <t>https://www.amazon.com/dp/B07RRZQ8DN</t>
  </si>
  <si>
    <t>B07R79MXG3</t>
  </si>
  <si>
    <t>Precalculus: Concepts Through Functions, A Right Triangle Approach to Trigonometry</t>
  </si>
  <si>
    <t>https://m.media-amazon.com/images/I/61dXChuCaQL._AC_UY218_.jpg</t>
  </si>
  <si>
    <t>https://www.amazon.com/dp/B07R79MXG3</t>
  </si>
  <si>
    <t>B0BY2C1XVW</t>
  </si>
  <si>
    <t>Ciottone's Disaster Medicine - E-Book</t>
  </si>
  <si>
    <t>Gregory R. Ciottone</t>
  </si>
  <si>
    <t>https://m.media-amazon.com/images/I/81oJTgqnhLL._AC_UY218_.jpg</t>
  </si>
  <si>
    <t>https://www.amazon.com/dp/B0BY2C1XVW</t>
  </si>
  <si>
    <t>B07P8LM64M</t>
  </si>
  <si>
    <t>The Other Side of Sadness: What the New Science of Bereavement Tells Us About Life After Loss</t>
  </si>
  <si>
    <t>https://m.media-amazon.com/images/I/71ymXqABWTL._AC_UY218_.jpg</t>
  </si>
  <si>
    <t>https://www.amazon.com/dp/B07P8LM64M</t>
  </si>
  <si>
    <t>B09252YLFY</t>
  </si>
  <si>
    <t>Racism, Not Race: Answers to Frequently Asked Questions</t>
  </si>
  <si>
    <t>Joseph L. Graves</t>
  </si>
  <si>
    <t>https://m.media-amazon.com/images/I/71q2u3X-GPS._AC_UY218_.jpg</t>
  </si>
  <si>
    <t>https://www.amazon.com/dp/B09252YLFY</t>
  </si>
  <si>
    <t>B01LZHKRD8</t>
  </si>
  <si>
    <t>Fat and Cholesterol Donâ€™t Cause Heart Attacks and Statins Are Not The Solution</t>
  </si>
  <si>
    <t>https://m.media-amazon.com/images/I/81DABOeWngL._AC_UY218_.jpg</t>
  </si>
  <si>
    <t>https://www.amazon.com/dp/B01LZHKRD8</t>
  </si>
  <si>
    <t>B08S5C7MT6</t>
  </si>
  <si>
    <t>The Last of Her Kind: an arachne romance adventure (Horny Monsters)</t>
  </si>
  <si>
    <t>Annabelle Hawthorne</t>
  </si>
  <si>
    <t>https://m.media-amazon.com/images/I/714ZJFdre0L._AC_UY218_.jpg</t>
  </si>
  <si>
    <t>https://www.amazon.com/dp/B08S5C7MT6</t>
  </si>
  <si>
    <t>B00X7XYMCY</t>
  </si>
  <si>
    <t>Autism Spectrum Disorder (Advances in Psychotherapy - Evidence-Based Practice Book 29)</t>
  </si>
  <si>
    <t>Lisa Joseph</t>
  </si>
  <si>
    <t>https://m.media-amazon.com/images/I/71arXHLFMeL._AC_UY218_.jpg</t>
  </si>
  <si>
    <t>https://www.amazon.com/dp/B00X7XYMCY</t>
  </si>
  <si>
    <t>B09MJDLRR3</t>
  </si>
  <si>
    <t>Our Common Ground: A History of America's Public Lands</t>
  </si>
  <si>
    <t>John D. Leshy</t>
  </si>
  <si>
    <t>https://m.media-amazon.com/images/I/81i+o1AwBSL._AC_UY218_.jpg</t>
  </si>
  <si>
    <t>https://www.amazon.com/dp/B09MJDLRR3</t>
  </si>
  <si>
    <t>B0C9TCMWS9</t>
  </si>
  <si>
    <t>Textbook of Cardiovascular Medicine in dogs and cats</t>
  </si>
  <si>
    <t>Claudio Bussadori</t>
  </si>
  <si>
    <t>https://m.media-amazon.com/images/I/819QdsWzx9L._AC_UY218_.jpg</t>
  </si>
  <si>
    <t>https://www.amazon.com/dp/B0C9TCMWS9</t>
  </si>
  <si>
    <t>B0BZJBTFB3</t>
  </si>
  <si>
    <t>Current Therapy of Trauma and Surgical Critical Care - E-Book</t>
  </si>
  <si>
    <t>Juan A. Asensio</t>
  </si>
  <si>
    <t>https://m.media-amazon.com/images/I/71cBT-glybL._AC_UY218_.jpg</t>
  </si>
  <si>
    <t>https://www.amazon.com/dp/B0BZJBTFB3</t>
  </si>
  <si>
    <t>B097Z1ZFD8</t>
  </si>
  <si>
    <t>Understanding Addiction: Know Science, No Stigma</t>
  </si>
  <si>
    <t>Dr. Charles Smith</t>
  </si>
  <si>
    <t>https://m.media-amazon.com/images/I/71UvdWjWkHS._AC_UY218_.jpg</t>
  </si>
  <si>
    <t>https://www.amazon.com/dp/B097Z1ZFD8</t>
  </si>
  <si>
    <t>B000JMKR2A</t>
  </si>
  <si>
    <t>The Demon Under the Microscope: From Battlefield Hospitals to Nazi Labs, One Doctor's Heroic Search for the World's First Miracle Drug</t>
  </si>
  <si>
    <t>https://m.media-amazon.com/images/I/51iGQm+W25L._AC_UY218_.jpg</t>
  </si>
  <si>
    <t>https://www.amazon.com/dp/B000JMKR2A</t>
  </si>
  <si>
    <t>B0BK33WVNJ</t>
  </si>
  <si>
    <t>Biomechanics of Injury</t>
  </si>
  <si>
    <t>Ronald F. Zernicke</t>
  </si>
  <si>
    <t>https://m.media-amazon.com/images/I/71Ym+PPmXTL._AC_UY218_.jpg</t>
  </si>
  <si>
    <t>https://www.amazon.com/dp/B0BK33WVNJ</t>
  </si>
  <si>
    <t>B00JZBA9N8</t>
  </si>
  <si>
    <t>Curious: The Desire to Know and Why Your Future Depends On It</t>
  </si>
  <si>
    <t>Ian Leslie</t>
  </si>
  <si>
    <t>https://m.media-amazon.com/images/I/71sG9U5DmfL._AC_UY218_.jpg</t>
  </si>
  <si>
    <t>https://www.amazon.com/dp/B00JZBA9N8</t>
  </si>
  <si>
    <t>B0BZ59MCTJ</t>
  </si>
  <si>
    <t>WALL PILATES FOR SENIORS: Tailored Daily Workout with STEP-BY-STEP Instructions | Improve Flexibility, Balance And Increase Strength (100+ Pictures of Exercise For Seniors ) (Workouts for Everybody)</t>
  </si>
  <si>
    <t>Rita Davis</t>
  </si>
  <si>
    <t>https://m.media-amazon.com/images/I/81z1Peb8y3L._AC_UY218_.jpg</t>
  </si>
  <si>
    <t>https://www.amazon.com/dp/B0BZ59MCTJ</t>
  </si>
  <si>
    <t>B00DV1V7LQ</t>
  </si>
  <si>
    <t>Astronomy 101: From the Sun and Moon to Wormholes and Warp Drive, Key Theories, Discoveries, and Facts about the Universe (Adams 101)</t>
  </si>
  <si>
    <t>Carolyn Collins Petersen</t>
  </si>
  <si>
    <t>https://m.media-amazon.com/images/I/71RBpW7YtKL._AC_UY218_.jpg</t>
  </si>
  <si>
    <t>https://www.amazon.com/dp/B00DV1V7LQ</t>
  </si>
  <si>
    <t>B00MJDA2BS</t>
  </si>
  <si>
    <t>The Only Kayak: A Journey into the Heart of Alaska</t>
  </si>
  <si>
    <t>Kim Heacox</t>
  </si>
  <si>
    <t>https://m.media-amazon.com/images/I/81wWOB+11lL._AC_UY218_.jpg</t>
  </si>
  <si>
    <t>https://www.amazon.com/dp/B00MJDA2BS</t>
  </si>
  <si>
    <t>B00P1JSNKE</t>
  </si>
  <si>
    <t>Users' Guides to the Medical Literature: A Manual for Evidence-Based Clinical Practice, 3E (Users Guides to the Medical Literature)</t>
  </si>
  <si>
    <t>Gordon Guyatt</t>
  </si>
  <si>
    <t>https://m.media-amazon.com/images/I/91A8Lp7WbWL._AC_UY218_.jpg</t>
  </si>
  <si>
    <t>https://www.amazon.com/dp/B00P1JSNKE</t>
  </si>
  <si>
    <t>B075QPBJVS</t>
  </si>
  <si>
    <t>Forages, Volume 1: An Introduction to Grassland Agriculture</t>
  </si>
  <si>
    <t>https://m.media-amazon.com/images/I/513707-R1FL._AC_UY218_.jpg</t>
  </si>
  <si>
    <t>https://www.amazon.com/dp/B075QPBJVS</t>
  </si>
  <si>
    <t>B074S6D1FN</t>
  </si>
  <si>
    <t>Anticancer Living: Transform Your Life and Health with the Mix of Six</t>
  </si>
  <si>
    <t>Lorenzo Cohen</t>
  </si>
  <si>
    <t>https://m.media-amazon.com/images/I/710FRcR6-jL._AC_UY218_.jpg</t>
  </si>
  <si>
    <t>https://www.amazon.com/dp/B074S6D1FN</t>
  </si>
  <si>
    <t>B073XD2KHP</t>
  </si>
  <si>
    <t>Liquid Rules: The Delightful and Dangerous Substances That Flow Through Our Lives</t>
  </si>
  <si>
    <t>https://m.media-amazon.com/images/I/81J4eco8mpL._AC_UY218_.jpg</t>
  </si>
  <si>
    <t>https://www.amazon.com/dp/B073XD2KHP</t>
  </si>
  <si>
    <t>B08VJJJJSZ</t>
  </si>
  <si>
    <t>Reading Research - E-Book</t>
  </si>
  <si>
    <t>Barbara Davies</t>
  </si>
  <si>
    <t>https://m.media-amazon.com/images/I/71r7M4vggRL._AC_UY218_.jpg</t>
  </si>
  <si>
    <t>https://www.amazon.com/dp/B08VJJJJSZ</t>
  </si>
  <si>
    <t>B079VV42FW</t>
  </si>
  <si>
    <t>A Woman's Guide to Cannabis: Using Marijuana to Feel Better, Look Better, Sleep Betterâ€“and Get High Like a Lady</t>
  </si>
  <si>
    <t>Nikki Furrer</t>
  </si>
  <si>
    <t>https://m.media-amazon.com/images/I/816U0obda5L._AC_UY218_.jpg</t>
  </si>
  <si>
    <t>https://www.amazon.com/dp/B079VV42FW</t>
  </si>
  <si>
    <t>B0787D9C2Y</t>
  </si>
  <si>
    <t>The Easy Way to Quit Sugar: The Illustrated Guide (Allen Carr's Easyway Book 86)</t>
  </si>
  <si>
    <t>https://m.media-amazon.com/images/I/81kbiJMf4OL._AC_UY218_.jpg</t>
  </si>
  <si>
    <t>https://www.amazon.com/dp/B0787D9C2Y</t>
  </si>
  <si>
    <t>B01CISTSAY</t>
  </si>
  <si>
    <t>TOP KNIFE: The Art &amp; Craft of Trauma Surgery</t>
  </si>
  <si>
    <t>Asher Hirshberg</t>
  </si>
  <si>
    <t>https://m.media-amazon.com/images/I/51ewqgAVXTL._AC_UY218_.jpg</t>
  </si>
  <si>
    <t>https://www.amazon.com/dp/B01CISTSAY</t>
  </si>
  <si>
    <t>B09FSQGFTL</t>
  </si>
  <si>
    <t>Treating Pathological Narcissism with Transference-Focused Psychotherapy (Psychoanalysis and Psychological Science)</t>
  </si>
  <si>
    <t>Diana Diamond</t>
  </si>
  <si>
    <t>https://m.media-amazon.com/images/I/8198mJduENL._AC_UY218_.jpg</t>
  </si>
  <si>
    <t>https://www.amazon.com/dp/B09FSQGFTL</t>
  </si>
  <si>
    <t>B005GSZZBU</t>
  </si>
  <si>
    <t>Taste of War: World War II and the Battle for Food</t>
  </si>
  <si>
    <t>Lizzie Collingham</t>
  </si>
  <si>
    <t>https://m.media-amazon.com/images/I/91z1MUY0x6L._AC_UY218_.jpg</t>
  </si>
  <si>
    <t>https://www.amazon.com/dp/B005GSZZBU</t>
  </si>
  <si>
    <t>B08D1XKPQ1</t>
  </si>
  <si>
    <t>Hello, Habits: A Minimalist's Guide to a Better Life</t>
  </si>
  <si>
    <t>Fumio Sasaki</t>
  </si>
  <si>
    <t>https://m.media-amazon.com/images/I/71cgO5QYLAL._AC_UY218_.jpg</t>
  </si>
  <si>
    <t>https://www.amazon.com/dp/B08D1XKPQ1</t>
  </si>
  <si>
    <t>B0CJKP6J7T</t>
  </si>
  <si>
    <t>The Neuroscience Of Focus: Science-Backed Techniques And Exercises To Train Your Concentration, Increase Your Productivity &amp; Attention Span And Work in Deep Flow State (NeuroMastery Lab Collection)</t>
  </si>
  <si>
    <t>Andrew Humington</t>
  </si>
  <si>
    <t>https://m.media-amazon.com/images/I/71zinBOLLdL._AC_UY218_.jpg</t>
  </si>
  <si>
    <t>https://www.amazon.com/dp/B0CJKP6J7T</t>
  </si>
  <si>
    <t>B00CUFYU72</t>
  </si>
  <si>
    <t>Therapy in the Real World: Effective Treatments for Challenging Problems</t>
  </si>
  <si>
    <t>Nancy Boyd-Franklin</t>
  </si>
  <si>
    <t>https://m.media-amazon.com/images/I/71sE3I1c2FL._AC_UY218_.jpg</t>
  </si>
  <si>
    <t>https://www.amazon.com/dp/B00CUFYU72</t>
  </si>
  <si>
    <t>B082WRP5PR</t>
  </si>
  <si>
    <t>Understanding Normal and Clinical Nutrition (MindTap Course List)</t>
  </si>
  <si>
    <t>Sharon Rady Rolfes</t>
  </si>
  <si>
    <t>https://m.media-amazon.com/images/I/415heYZP67L._AC_UY218_.jpg</t>
  </si>
  <si>
    <t>https://www.amazon.com/dp/B082WRP5PR</t>
  </si>
  <si>
    <t>B07J2NSZ63</t>
  </si>
  <si>
    <t>https://m.media-amazon.com/images/I/719iUK-suIL._AC_UY218_.jpg</t>
  </si>
  <si>
    <t>https://www.amazon.com/dp/B07J2NSZ63</t>
  </si>
  <si>
    <t>B07S16FFN7</t>
  </si>
  <si>
    <t>https://m.media-amazon.com/images/I/91mdh+wBzTL._AC_UY218_.jpg</t>
  </si>
  <si>
    <t>https://www.amazon.com/dp/B07S16FFN7</t>
  </si>
  <si>
    <t>B07XF4LP9Q</t>
  </si>
  <si>
    <t>Cancer and the New Biology of Water</t>
  </si>
  <si>
    <t>https://m.media-amazon.com/images/I/71-SFMeLOCL._AC_UY218_.jpg</t>
  </si>
  <si>
    <t>https://www.amazon.com/dp/B07XF4LP9Q</t>
  </si>
  <si>
    <t>B00K15TZU0</t>
  </si>
  <si>
    <t>Applied Predictive Modeling</t>
  </si>
  <si>
    <t>Max Kuhn</t>
  </si>
  <si>
    <t>https://m.media-amazon.com/images/I/61hI7GUaUSL._AC_UY218_.jpg</t>
  </si>
  <si>
    <t>https://www.amazon.com/dp/B00K15TZU0</t>
  </si>
  <si>
    <t>B07CL2R74T</t>
  </si>
  <si>
    <t>Beating Endo: How to Reclaim Your Life from Endometriosis</t>
  </si>
  <si>
    <t>Amy Stein</t>
  </si>
  <si>
    <t>https://m.media-amazon.com/images/I/819Uhxk9WfL._AC_UY218_.jpg</t>
  </si>
  <si>
    <t>https://www.amazon.com/dp/B07CL2R74T</t>
  </si>
  <si>
    <t>B01DNVT05I</t>
  </si>
  <si>
    <t>Qualitative Methods in Public Health: A Field Guide for Applied Research (Jossey-Bass Public Health)</t>
  </si>
  <si>
    <t>Elizabeth E. Tolley</t>
  </si>
  <si>
    <t>https://m.media-amazon.com/images/I/51JtWuOTaiL._AC_UY218_.jpg</t>
  </si>
  <si>
    <t>https://www.amazon.com/dp/B01DNVT05I</t>
  </si>
  <si>
    <t>B0916P1W3K</t>
  </si>
  <si>
    <t>Learn Game Theory: A Primer to Strategic Thinking and Advanced Decision-Making. (Game Theory Series Book 1)</t>
  </si>
  <si>
    <t>https://m.media-amazon.com/images/I/91BFWcqs1KL._AC_UY218_.jpg</t>
  </si>
  <si>
    <t>https://www.amazon.com/dp/B0916P1W3K</t>
  </si>
  <si>
    <t>B00CHQOVDC</t>
  </si>
  <si>
    <t>Pure, White, and Deadly: How Sugar Is Killing Us and What We Can Do to Stop It</t>
  </si>
  <si>
    <t>John Yudkin</t>
  </si>
  <si>
    <t>https://m.media-amazon.com/images/I/81mSJ11DNfL._AC_UY218_.jpg</t>
  </si>
  <si>
    <t>https://www.amazon.com/dp/B00CHQOVDC</t>
  </si>
  <si>
    <t>B088RK1CSW</t>
  </si>
  <si>
    <t>Gabbe's Obstetrics Study Guide, E-Book: A Companion to the 8th Edition</t>
  </si>
  <si>
    <t>Anthony Sciscione</t>
  </si>
  <si>
    <t>https://m.media-amazon.com/images/I/51QIQR8eg4L._AC_UY218_.jpg</t>
  </si>
  <si>
    <t>https://www.amazon.com/dp/B088RK1CSW</t>
  </si>
  <si>
    <t>B07G4382M9</t>
  </si>
  <si>
    <t>Stanfield's Essential Medical Terminology</t>
  </si>
  <si>
    <t>https://m.media-amazon.com/images/I/8189x3gCU4L._AC_UY218_.jpg</t>
  </si>
  <si>
    <t>https://www.amazon.com/dp/B07G4382M9</t>
  </si>
  <si>
    <t>B0C4B9V21X</t>
  </si>
  <si>
    <t>Heart Healthy Cookbook for Beginners: Discover Delicious and Nutritious Low-Fat Recipes to Support a Strong Heart. Includes a 30-Day Meal Plan, and Expert Guidance for Optimal Health!</t>
  </si>
  <si>
    <t>Rosa Baker</t>
  </si>
  <si>
    <t>https://m.media-amazon.com/images/I/91IYFr3uh5L._AC_UY218_.jpg</t>
  </si>
  <si>
    <t>https://www.amazon.com/dp/B0C4B9V21X</t>
  </si>
  <si>
    <t>B082Q1NJ6B</t>
  </si>
  <si>
    <t>Habif' Clinical Dermatology E-Book</t>
  </si>
  <si>
    <t>James G. Dinulos</t>
  </si>
  <si>
    <t>https://m.media-amazon.com/images/I/71pGiHgB+XL._AC_UY218_.jpg</t>
  </si>
  <si>
    <t>https://www.amazon.com/dp/B082Q1NJ6B</t>
  </si>
  <si>
    <t>B079Q891NQ</t>
  </si>
  <si>
    <t>Introductory Technical Mathematics</t>
  </si>
  <si>
    <t>https://m.media-amazon.com/images/I/61K85-ig0EL._AC_UY218_.jpg</t>
  </si>
  <si>
    <t>https://www.amazon.com/dp/B079Q891NQ</t>
  </si>
  <si>
    <t>B002BOQMAK</t>
  </si>
  <si>
    <t>The Science of God: The Convergence of Scientific and Biblical Wisdom</t>
  </si>
  <si>
    <t>https://m.media-amazon.com/images/I/710gf9PPYuL._AC_UY218_.jpg</t>
  </si>
  <si>
    <t>https://www.amazon.com/dp/B002BOQMAK</t>
  </si>
  <si>
    <t>B000VMHHL2</t>
  </si>
  <si>
    <t>My Lobotomy: A Memoir</t>
  </si>
  <si>
    <t>Howard Dully</t>
  </si>
  <si>
    <t>https://m.media-amazon.com/images/I/41Xtpa2-1uL._AC_UY218_.jpg</t>
  </si>
  <si>
    <t>https://www.amazon.com/dp/B000VMHHL2</t>
  </si>
  <si>
    <t>B0036S4EYQ</t>
  </si>
  <si>
    <t>The Invisible Gorilla: And Other Ways Our Intuitions Deceive Us</t>
  </si>
  <si>
    <t>Christopher F. Chabris</t>
  </si>
  <si>
    <t>https://m.media-amazon.com/images/I/41n6vnTDGTL._AC_UY218_.jpg</t>
  </si>
  <si>
    <t>https://www.amazon.com/dp/B0036S4EYQ</t>
  </si>
  <si>
    <t>B08BTSY2X6</t>
  </si>
  <si>
    <t>Berry &amp; Kohn's Operating Room Technique - E-Book</t>
  </si>
  <si>
    <t>Nancymarie Phillips</t>
  </si>
  <si>
    <t>https://m.media-amazon.com/images/I/51xknGkk+BL._AC_UY218_.jpg</t>
  </si>
  <si>
    <t>https://www.amazon.com/dp/B08BTSY2X6</t>
  </si>
  <si>
    <t>B0B5HNXGFC</t>
  </si>
  <si>
    <t>Valley of the Apes: The Search for Sasquatch in Area X</t>
  </si>
  <si>
    <t>Michael Mayes</t>
  </si>
  <si>
    <t>https://m.media-amazon.com/images/I/61VeG9DHj5L._AC_UY218_.jpg</t>
  </si>
  <si>
    <t>https://www.amazon.com/dp/B0B5HNXGFC</t>
  </si>
  <si>
    <t>B07JK3D2QT</t>
  </si>
  <si>
    <t>Cognitive-Behavioral Therapy for Avoidant/Restrictive Food Intake Disorder: Children, Adolescents, and Adults</t>
  </si>
  <si>
    <t>Ph.D. Jennifer J Thomas</t>
  </si>
  <si>
    <t>https://m.media-amazon.com/images/I/51ZCIIErrjL._AC_UY218_.jpg</t>
  </si>
  <si>
    <t>https://www.amazon.com/dp/B07JK3D2QT</t>
  </si>
  <si>
    <t>B0BJ18QWBB</t>
  </si>
  <si>
    <t>A Flower A Day</t>
  </si>
  <si>
    <t>Miranda Janatka</t>
  </si>
  <si>
    <t>https://m.media-amazon.com/images/I/814yG8+UmjL._AC_UY218_.jpg</t>
  </si>
  <si>
    <t>https://www.amazon.com/dp/B0BJ18QWBB</t>
  </si>
  <si>
    <t>B08TT6QBZH</t>
  </si>
  <si>
    <t>Visual Differential Geometry and Forms: A Mathematical Drama in Five Acts</t>
  </si>
  <si>
    <t>https://m.media-amazon.com/images/I/91p9pMvYdIL._AC_UY218_.jpg</t>
  </si>
  <si>
    <t>https://www.amazon.com/dp/B08TT6QBZH</t>
  </si>
  <si>
    <t>B07F65ZFFV</t>
  </si>
  <si>
    <t>A Terrible Thing to Waste: Environmental Racism and Its Assault on the American Mind</t>
  </si>
  <si>
    <t>https://m.media-amazon.com/images/I/81qush2EbCL._AC_UY218_.jpg</t>
  </si>
  <si>
    <t>https://www.amazon.com/dp/B07F65ZFFV</t>
  </si>
  <si>
    <t>B00989Q5UI</t>
  </si>
  <si>
    <t>Mosbyâ€™s Radiation Therapy Study Guide and Exam Review</t>
  </si>
  <si>
    <t>Leia Levy</t>
  </si>
  <si>
    <t>https://m.media-amazon.com/images/I/51wWK-R9opL._AC_UY218_.jpg</t>
  </si>
  <si>
    <t>https://www.amazon.com/dp/B00989Q5UI</t>
  </si>
  <si>
    <t>B08Z8F7VZB</t>
  </si>
  <si>
    <t>ACSM's Foundations of Strength Training and Conditioning (American College of Sports Medicine)</t>
  </si>
  <si>
    <t>Nicholas Ratamess</t>
  </si>
  <si>
    <t>https://m.media-amazon.com/images/I/716t17f79tL._AC_UY218_.jpg</t>
  </si>
  <si>
    <t>https://www.amazon.com/dp/B08Z8F7VZB</t>
  </si>
  <si>
    <t>B01EAC7VOG</t>
  </si>
  <si>
    <t>Statistics (2-downloads)</t>
  </si>
  <si>
    <t>https://m.media-amazon.com/images/I/811YHwOG0xL._AC_UY218_.jpg</t>
  </si>
  <si>
    <t>https://www.amazon.com/dp/B01EAC7VOG</t>
  </si>
  <si>
    <t>B08FJHFGVZ</t>
  </si>
  <si>
    <t>Anesthesia Equipment E-Book: Principles and Applications</t>
  </si>
  <si>
    <t>Jan Ehrenwerth</t>
  </si>
  <si>
    <t>https://m.media-amazon.com/images/I/71u49Sv7IhL._AC_UY218_.jpg</t>
  </si>
  <si>
    <t>https://www.amazon.com/dp/B08FJHFGVZ</t>
  </si>
  <si>
    <t>B006XWYJSI</t>
  </si>
  <si>
    <t>Why We Get Sick: The New Science of Darwinian Medicine</t>
  </si>
  <si>
    <t>Randolph M. Nesse</t>
  </si>
  <si>
    <t>https://m.media-amazon.com/images/I/81umlohzdlL._AC_UY218_.jpg</t>
  </si>
  <si>
    <t>https://www.amazon.com/dp/B006XWYJSI</t>
  </si>
  <si>
    <t>B00GXFXV8E</t>
  </si>
  <si>
    <t>The Eighth Day of Creation: Makers of the Revolution in Biology</t>
  </si>
  <si>
    <t>Horace Freeland Judson</t>
  </si>
  <si>
    <t>https://m.media-amazon.com/images/I/91OqMvXOz3L._AC_UY218_.jpg</t>
  </si>
  <si>
    <t>https://www.amazon.com/dp/B00GXFXV8E</t>
  </si>
  <si>
    <t>B08XQT59YT</t>
  </si>
  <si>
    <t>Motor Learning and Control for Practitioners</t>
  </si>
  <si>
    <t>Cheryl A. Coker</t>
  </si>
  <si>
    <t>https://m.media-amazon.com/images/I/81KXLuIuWFL._AC_UY218_.jpg</t>
  </si>
  <si>
    <t>https://www.amazon.com/dp/B08XQT59YT</t>
  </si>
  <si>
    <t>B079DQG85M</t>
  </si>
  <si>
    <t>Body Love Every Day: Choose Your Life-Changing 21-Day Path to Food Freedom (The Body Love Series)</t>
  </si>
  <si>
    <t>Kelly LeVeque</t>
  </si>
  <si>
    <t>https://m.media-amazon.com/images/I/8175qSNpmrL._AC_UY218_.jpg</t>
  </si>
  <si>
    <t>https://www.amazon.com/dp/B079DQG85M</t>
  </si>
  <si>
    <t>B08B2J4ZNB</t>
  </si>
  <si>
    <t>Anatomy &amp; Physiology for Emergency Care</t>
  </si>
  <si>
    <t>https://m.media-amazon.com/images/I/51DdeNiKpwL._AC_UY218_.jpg</t>
  </si>
  <si>
    <t>https://www.amazon.com/dp/B08B2J4ZNB</t>
  </si>
  <si>
    <t>B0B2FZQBWZ</t>
  </si>
  <si>
    <t>First Aid for the Pediatrics Clerkship, Fifth Edition</t>
  </si>
  <si>
    <t>Robert J. Yetman</t>
  </si>
  <si>
    <t>https://m.media-amazon.com/images/I/81LEI66DmPL._AC_UY218_.jpg</t>
  </si>
  <si>
    <t>https://www.amazon.com/dp/B0B2FZQBWZ</t>
  </si>
  <si>
    <t>B07B7HMPPZ</t>
  </si>
  <si>
    <t>Terry Lovelace Esq.</t>
  </si>
  <si>
    <t>https://m.media-amazon.com/images/I/A1l7IUCwvNL._AC_UY218_.jpg</t>
  </si>
  <si>
    <t>https://www.amazon.com/dp/B07B7HMPPZ</t>
  </si>
  <si>
    <t>B0C6XPCWRW</t>
  </si>
  <si>
    <t>NiÃ±apÃ¡jaroglaciar (ColecciÃ³n Alma) (Spanish Edition)</t>
  </si>
  <si>
    <t>Mariana Matija</t>
  </si>
  <si>
    <t>https://m.media-amazon.com/images/I/71ZPPGBeOTL._AC_UY218_.jpg</t>
  </si>
  <si>
    <t>https://www.amazon.com/dp/B0C6XPCWRW</t>
  </si>
  <si>
    <t>B009JULBTQ</t>
  </si>
  <si>
    <t>Anatomy of the Moving Body, Second Edition: A Basic Course in Bones, Muscles, and Joints</t>
  </si>
  <si>
    <t>Theodore Dimon Jr.</t>
  </si>
  <si>
    <t>https://m.media-amazon.com/images/I/51HUKiQ5FpL._AC_UY218_.jpg</t>
  </si>
  <si>
    <t>https://www.amazon.com/dp/B009JULBTQ</t>
  </si>
  <si>
    <t>B001AD8I9G</t>
  </si>
  <si>
    <t>The Black Hole War: My Battle with Stephen Hawking to Make the World Safe for Quantum Mechanics</t>
  </si>
  <si>
    <t>https://m.media-amazon.com/images/I/91sFJSxkM6L._AC_UY218_.jpg</t>
  </si>
  <si>
    <t>https://www.amazon.com/dp/B001AD8I9G</t>
  </si>
  <si>
    <t>B00B1V0N40</t>
  </si>
  <si>
    <t>Studying Engineering: A Road Map to a Rewarding Career (Fourth Edition)</t>
  </si>
  <si>
    <t>Raymond B. Landis</t>
  </si>
  <si>
    <t>https://m.media-amazon.com/images/I/51gB4OnxpEL._AC_UY218_.jpg</t>
  </si>
  <si>
    <t>https://www.amazon.com/dp/B00B1V0N40</t>
  </si>
  <si>
    <t>B07R4B8QF5</t>
  </si>
  <si>
    <t>The Cambridge Handbook of Creativity (Cambridge Handbooks in Psychology)</t>
  </si>
  <si>
    <t>https://m.media-amazon.com/images/I/41k5N0ya6OL._AC_UY218_.jpg</t>
  </si>
  <si>
    <t>https://www.amazon.com/dp/B07R4B8QF5</t>
  </si>
  <si>
    <t>B00ZAT8VNE</t>
  </si>
  <si>
    <t>Half-Earth: Our Planet's Fight for Life</t>
  </si>
  <si>
    <t>https://m.media-amazon.com/images/I/71z5XZf3asL._AC_UY218_.jpg</t>
  </si>
  <si>
    <t>https://www.amazon.com/dp/B00ZAT8VNE</t>
  </si>
  <si>
    <t>B07663RN18</t>
  </si>
  <si>
    <t>The Calculus Story: A Mathematical Adventure</t>
  </si>
  <si>
    <t>David Acheson</t>
  </si>
  <si>
    <t>https://m.media-amazon.com/images/I/81wQ8H-wA4L._AC_UY218_.jpg</t>
  </si>
  <si>
    <t>https://www.amazon.com/dp/B07663RN18</t>
  </si>
  <si>
    <t>B001B4374U</t>
  </si>
  <si>
    <t>THE ILLUSTRATED THEORY OF EVERYTHING: The Origin and Fate of the Universe</t>
  </si>
  <si>
    <t>Stephen W. Hawking</t>
  </si>
  <si>
    <t>https://m.media-amazon.com/images/I/61fsqBPO8EL._AC_UY218_.jpg</t>
  </si>
  <si>
    <t>https://www.amazon.com/dp/B001B4374U</t>
  </si>
  <si>
    <t>B0CJ1CBW21</t>
  </si>
  <si>
    <t>Ultrasonic Periodontal Debridement: Theory and Technique</t>
  </si>
  <si>
    <t>Marie D. George</t>
  </si>
  <si>
    <t>https://m.media-amazon.com/images/I/515s1KsTPNL._AC_UY218_.jpg</t>
  </si>
  <si>
    <t>https://www.amazon.com/dp/B0CJ1CBW21</t>
  </si>
  <si>
    <t>B09PSMZFN1</t>
  </si>
  <si>
    <t>2da ediciÃ³n, El Protocolo Nemechekâ„¢ Para Autismo y Trastornos del Desarrollo: Una GuÃ­a PrÃ¡ctica Para Restaurar La FunciÃ³n NeurolÃ³gica (El Protocolo Nemechek Spanish) (Spanish Edition)</t>
  </si>
  <si>
    <t>Patrick Nemechek</t>
  </si>
  <si>
    <t>https://m.media-amazon.com/images/I/6165dizS-QL._AC_UY218_.jpg</t>
  </si>
  <si>
    <t>https://www.amazon.com/dp/B09PSMZFN1</t>
  </si>
  <si>
    <t>B008UFX78Y</t>
  </si>
  <si>
    <t>iGenetics: A Molecular Approach</t>
  </si>
  <si>
    <t>Peter J. Russell</t>
  </si>
  <si>
    <t>https://m.media-amazon.com/images/I/81OO2GmbmOL._AC_UY218_.jpg</t>
  </si>
  <si>
    <t>https://www.amazon.com/dp/B008UFX78Y</t>
  </si>
  <si>
    <t>B01JK2FB6G</t>
  </si>
  <si>
    <t>5 consejos para potenciar la inteligencia (Spanish Edition)</t>
  </si>
  <si>
    <t>https://m.media-amazon.com/images/I/71cl3AHD8IS._AC_UY218_.jpg</t>
  </si>
  <si>
    <t>https://www.amazon.com/dp/B01JK2FB6G</t>
  </si>
  <si>
    <t>B09FYHDPC9</t>
  </si>
  <si>
    <t>God, Technology, and the Christian Life</t>
  </si>
  <si>
    <t>Tony Reinke</t>
  </si>
  <si>
    <t>https://m.media-amazon.com/images/I/81Mpapov95L._AC_UY218_.jpg</t>
  </si>
  <si>
    <t>https://www.amazon.com/dp/B09FYHDPC9</t>
  </si>
  <si>
    <t>B00NMJBWUI</t>
  </si>
  <si>
    <t>Water Chemistry</t>
  </si>
  <si>
    <t>https://m.media-amazon.com/images/I/91+Cm01oQWL._AC_UY218_.jpg</t>
  </si>
  <si>
    <t>https://www.amazon.com/dp/B00NMJBWUI</t>
  </si>
  <si>
    <t>B00CYQARUQ</t>
  </si>
  <si>
    <t>Where There Is No Doctor: A Village Health Care Handbook</t>
  </si>
  <si>
    <t>David Werner</t>
  </si>
  <si>
    <t>https://m.media-amazon.com/images/I/91hU3wMUkoL._AC_UY218_.jpg</t>
  </si>
  <si>
    <t>https://www.amazon.com/dp/B00CYQARUQ</t>
  </si>
  <si>
    <t>B0B399YM35</t>
  </si>
  <si>
    <t>Womb: The Inside Story of Where We All Began</t>
  </si>
  <si>
    <t>Leah Hazard</t>
  </si>
  <si>
    <t>https://m.media-amazon.com/images/I/71EDuvKNhtL._AC_UY218_.jpg</t>
  </si>
  <si>
    <t>https://www.amazon.com/dp/B0B399YM35</t>
  </si>
  <si>
    <t>B003H4I5MQ</t>
  </si>
  <si>
    <t>Critical Care: A New Nurse Faces Death, Life, and Everything in Between</t>
  </si>
  <si>
    <t>Theresa Brown</t>
  </si>
  <si>
    <t>https://m.media-amazon.com/images/I/81OyoGUb9UL._AC_UY218_.jpg</t>
  </si>
  <si>
    <t>https://www.amazon.com/dp/B003H4I5MQ</t>
  </si>
  <si>
    <t>B086BV6HK9</t>
  </si>
  <si>
    <t>Electromyography and Neuromuscular Disorders E-Book: Clinical-Electrophysiologic-Ultrasound Correlations</t>
  </si>
  <si>
    <t>David C. Preston</t>
  </si>
  <si>
    <t>https://m.media-amazon.com/images/I/810ff6UyexL._AC_UY218_.jpg</t>
  </si>
  <si>
    <t>https://www.amazon.com/dp/B086BV6HK9</t>
  </si>
  <si>
    <t>B07X42XDZ9</t>
  </si>
  <si>
    <t>Rau's Respiratory Care Pharmacology E-Book</t>
  </si>
  <si>
    <t>Douglas S. Gardenhire</t>
  </si>
  <si>
    <t>https://m.media-amazon.com/images/I/71yOcJYz6IL._AC_UY218_.jpg</t>
  </si>
  <si>
    <t>https://www.amazon.com/dp/B07X42XDZ9</t>
  </si>
  <si>
    <t>B0971R287S</t>
  </si>
  <si>
    <t>Toxic Legacy: How the Weedkiller Glyphosate Is Destroying Our Health and the Environment</t>
  </si>
  <si>
    <t>Stephanie Seneff</t>
  </si>
  <si>
    <t>https://m.media-amazon.com/images/I/711VpwfwGGS._AC_UY218_.jpg</t>
  </si>
  <si>
    <t>https://www.amazon.com/dp/B0971R287S</t>
  </si>
  <si>
    <t>B005GKIYD4</t>
  </si>
  <si>
    <t>Emotional Design: Why We Love (or Hate) Everyday Things</t>
  </si>
  <si>
    <t>https://m.media-amazon.com/images/I/71lsCWwYwKL._AC_UY218_.jpg</t>
  </si>
  <si>
    <t>https://www.amazon.com/dp/B005GKIYD4</t>
  </si>
  <si>
    <t>B07R4C5B5V</t>
  </si>
  <si>
    <t>Graphical Approach to College Algebra, A</t>
  </si>
  <si>
    <t>https://m.media-amazon.com/images/I/71c8nrRhxpL._AC_UY218_.jpg</t>
  </si>
  <si>
    <t>https://www.amazon.com/dp/B07R4C5B5V</t>
  </si>
  <si>
    <t>B08GQ8F8B2</t>
  </si>
  <si>
    <t>Mosbyâ€™sÂ® Diagnostic and Laboratory Test Reference - E-Book (Mosby's Diagnostic and Laboratory Test Reference)</t>
  </si>
  <si>
    <t>https://m.media-amazon.com/images/I/71fItjvMRGL._AC_UY218_.jpg</t>
  </si>
  <si>
    <t>https://www.amazon.com/dp/B08GQ8F8B2</t>
  </si>
  <si>
    <t>B088WGJ2S3</t>
  </si>
  <si>
    <t>Practical Guide to Exercise Physiology: The Science of Exercise Training and Performance Nutrition</t>
  </si>
  <si>
    <t>Robert Murray</t>
  </si>
  <si>
    <t>https://m.media-amazon.com/images/I/812nImu5RqL._AC_UY218_.jpg</t>
  </si>
  <si>
    <t>https://www.amazon.com/dp/B088WGJ2S3</t>
  </si>
  <si>
    <t>B004HW6AGA</t>
  </si>
  <si>
    <t>The Tell-Tale Brain: A Neuroscientist's Quest for What Makes Us Human</t>
  </si>
  <si>
    <t>V. S. Ramachandran</t>
  </si>
  <si>
    <t>https://m.media-amazon.com/images/I/913oYpDWNHL._AC_UY218_.jpg</t>
  </si>
  <si>
    <t>https://www.amazon.com/dp/B004HW6AGA</t>
  </si>
  <si>
    <t>B09G2RWCB2</t>
  </si>
  <si>
    <t>American Cartel: Inside the Battle to Bring Down the Opioid Industry</t>
  </si>
  <si>
    <t>Scott Higham</t>
  </si>
  <si>
    <t>https://m.media-amazon.com/images/I/91MROgNbI7L._AC_UY218_.jpg</t>
  </si>
  <si>
    <t>https://www.amazon.com/dp/B09G2RWCB2</t>
  </si>
  <si>
    <t>B01GULFBW4</t>
  </si>
  <si>
    <t>Nurse Coaching: Integrative Approaches for Health and Wellbeing</t>
  </si>
  <si>
    <t>Barbara Montgomery Dossey</t>
  </si>
  <si>
    <t>https://m.media-amazon.com/images/I/5103+SZfg6L._AC_UY218_.jpg</t>
  </si>
  <si>
    <t>https://www.amazon.com/dp/B01GULFBW4</t>
  </si>
  <si>
    <t>B09T8PF96T</t>
  </si>
  <si>
    <t>Space Series Box Set: Houston, Get Ready to Binge Read</t>
  </si>
  <si>
    <t>Sara Hudson</t>
  </si>
  <si>
    <t>https://m.media-amazon.com/images/I/81Sg5MOiIdL._AC_UY218_.jpg</t>
  </si>
  <si>
    <t>https://www.amazon.com/dp/B09T8PF96T</t>
  </si>
  <si>
    <t>B00AAJXNPA</t>
  </si>
  <si>
    <t>The Ethics of What We Eat: Why Our Food Choices Matter</t>
  </si>
  <si>
    <t>https://m.media-amazon.com/images/I/81RmK8pArIL._AC_UY218_.jpg</t>
  </si>
  <si>
    <t>https://www.amazon.com/dp/B00AAJXNPA</t>
  </si>
  <si>
    <t>B09KMD26Y6</t>
  </si>
  <si>
    <t>The Monster's Bones: The Discovery of T. Rex and How It Shook Our World</t>
  </si>
  <si>
    <t>David K. Randall</t>
  </si>
  <si>
    <t>https://m.media-amazon.com/images/I/91KgfeLW1WL._AC_UY218_.jpg</t>
  </si>
  <si>
    <t>https://www.amazon.com/dp/B09KMD26Y6</t>
  </si>
  <si>
    <t>B075WDLT26</t>
  </si>
  <si>
    <t>The Lives of a Cell: Notes of a Biology Watcher</t>
  </si>
  <si>
    <t>Lewis Thomas</t>
  </si>
  <si>
    <t>https://m.media-amazon.com/images/I/A1PRTz8MxJL._AC_UY218_.jpg</t>
  </si>
  <si>
    <t>https://www.amazon.com/dp/B075WDLT26</t>
  </si>
  <si>
    <t>B07YW8F8JF</t>
  </si>
  <si>
    <t>Don't Believe Everything You Feel: A CBT Workbook to Identify Your Emotional Schemas and Find Freedom from Anxiety and Depression</t>
  </si>
  <si>
    <t>https://m.media-amazon.com/images/I/71SIh-ofQfL._AC_UY218_.jpg</t>
  </si>
  <si>
    <t>https://www.amazon.com/dp/B07YW8F8JF</t>
  </si>
  <si>
    <t>B07NNR4B8G</t>
  </si>
  <si>
    <t>Fundamentals Success: NCLEX-Style Q&amp;A Review (Davis's Q&amp;a Success)</t>
  </si>
  <si>
    <t>https://m.media-amazon.com/images/I/71ynbitez-L._AC_UY218_.jpg</t>
  </si>
  <si>
    <t>https://www.amazon.com/dp/B07NNR4B8G</t>
  </si>
  <si>
    <t>B003GDFRO2</t>
  </si>
  <si>
    <t>Science and the Akashic Field: An Integral Theory of Everything</t>
  </si>
  <si>
    <t>Ervin Laszlo</t>
  </si>
  <si>
    <t>https://m.media-amazon.com/images/I/81VWdPgha2L._AC_UY218_.jpg</t>
  </si>
  <si>
    <t>https://www.amazon.com/dp/B003GDFRO2</t>
  </si>
  <si>
    <t>B0BDSKWT9D</t>
  </si>
  <si>
    <t>Mosby'sÂ® Diagnostic and Laboratory Test Reference - E-Book</t>
  </si>
  <si>
    <t>https://m.media-amazon.com/images/I/711jiiVDpHL._AC_UY218_.jpg</t>
  </si>
  <si>
    <t>https://www.amazon.com/dp/B0BDSKWT9D</t>
  </si>
  <si>
    <t>B004OC0780</t>
  </si>
  <si>
    <t>Redefining Health Care: Creating Value-based Competition on Results</t>
  </si>
  <si>
    <t>Michael E. Porter</t>
  </si>
  <si>
    <t>https://m.media-amazon.com/images/I/71HKsJP-u0L._AC_UY218_.jpg</t>
  </si>
  <si>
    <t>https://www.amazon.com/dp/B004OC0780</t>
  </si>
  <si>
    <t>B09SVBMKFQ</t>
  </si>
  <si>
    <t>Guidance for Healthcare Ethics Committees</t>
  </si>
  <si>
    <t>D. Micah Hester</t>
  </si>
  <si>
    <t>https://m.media-amazon.com/images/I/51L5y8Wu2vL._AC_UY218_.jpg</t>
  </si>
  <si>
    <t>https://www.amazon.com/dp/B09SVBMKFQ</t>
  </si>
  <si>
    <t>B01AYJ46O2</t>
  </si>
  <si>
    <t>Examination of Musculoskeletal Injuries</t>
  </si>
  <si>
    <t>Sandra J. Shultz</t>
  </si>
  <si>
    <t>https://m.media-amazon.com/images/I/81TeSe37AJL._AC_UY218_.jpg</t>
  </si>
  <si>
    <t>https://www.amazon.com/dp/B01AYJ46O2</t>
  </si>
  <si>
    <t>B00A5MRCJU</t>
  </si>
  <si>
    <t>Full-Rip 9.0: The Next Big Earthquake in the Pacific Northwest</t>
  </si>
  <si>
    <t>Sandi Doughton</t>
  </si>
  <si>
    <t>https://m.media-amazon.com/images/I/81Jqokal4tL._AC_UY218_.jpg</t>
  </si>
  <si>
    <t>https://www.amazon.com/dp/B00A5MRCJU</t>
  </si>
  <si>
    <t>B07Q3NHPGZ</t>
  </si>
  <si>
    <t>The Power of Bad: How the Negativity Effect Rules Us and How We Can Rule It</t>
  </si>
  <si>
    <t>John Tierney</t>
  </si>
  <si>
    <t>https://m.media-amazon.com/images/I/811OyZxkW0L._AC_UY218_.jpg</t>
  </si>
  <si>
    <t>https://www.amazon.com/dp/B07Q3NHPGZ</t>
  </si>
  <si>
    <t>B0071CQOY6</t>
  </si>
  <si>
    <t>A Suitable Case for Treatment: The NHS and Reform</t>
  </si>
  <si>
    <t>Norman Warner</t>
  </si>
  <si>
    <t>https://m.media-amazon.com/images/I/61pOzvswW3L._AC_UY218_.jpg</t>
  </si>
  <si>
    <t>https://www.amazon.com/dp/B0071CQOY6</t>
  </si>
  <si>
    <t>B08QGKD3JL</t>
  </si>
  <si>
    <t>The Unseen Body: A Doctor's Journey Through the Hidden Wonders of Human Anatomy</t>
  </si>
  <si>
    <t>M.D. Reisman, Jonathan</t>
  </si>
  <si>
    <t>https://m.media-amazon.com/images/I/91mGLrB94wL._AC_UY218_.jpg</t>
  </si>
  <si>
    <t>https://www.amazon.com/dp/B08QGKD3JL</t>
  </si>
  <si>
    <t>B01N9DBDWD</t>
  </si>
  <si>
    <t>The Low-FODMAP Diet Step by Step: A Personalized Plan to Relieve the Symptoms of IBS and Other Digestive Disorders -- with More Than 130 Deliciously Satisfying Recipes</t>
  </si>
  <si>
    <t>Kate Scarlata</t>
  </si>
  <si>
    <t>https://m.media-amazon.com/images/I/91Ifswf2z6L._AC_UY218_.jpg</t>
  </si>
  <si>
    <t>https://www.amazon.com/dp/B01N9DBDWD</t>
  </si>
  <si>
    <t>B075JMRXR9</t>
  </si>
  <si>
    <t>The Consciousness Instinct: Unraveling the Mystery of How the Brain Makes the Mind</t>
  </si>
  <si>
    <t>Michael S. Gazzaniga</t>
  </si>
  <si>
    <t>https://m.media-amazon.com/images/I/81dO+WOOWnL._AC_UY218_.jpg</t>
  </si>
  <si>
    <t>https://www.amazon.com/dp/B075JMRXR9</t>
  </si>
  <si>
    <t>B00761XOUO</t>
  </si>
  <si>
    <t>Memoirs of an Addicted Brain: A Neuroscientist Examines his Former Life on Drugs</t>
  </si>
  <si>
    <t>https://m.media-amazon.com/images/I/81w4SOFTqGL._AC_UY218_.jpg</t>
  </si>
  <si>
    <t>https://www.amazon.com/dp/B00761XOUO</t>
  </si>
  <si>
    <t>B01MDMS0J7</t>
  </si>
  <si>
    <t>Jellyfish: A Natural History</t>
  </si>
  <si>
    <t>Lisa-ann Gershwin</t>
  </si>
  <si>
    <t>https://m.media-amazon.com/images/I/71F85MDc8oL._AC_UY218_.jpg</t>
  </si>
  <si>
    <t>https://www.amazon.com/dp/B01MDMS0J7</t>
  </si>
  <si>
    <t>B09ZB5RK77</t>
  </si>
  <si>
    <t>How Medicine Works and When It Doesn't: Learning Who to Trust to Get and Stay Healthy</t>
  </si>
  <si>
    <t>F. Perry Wilson</t>
  </si>
  <si>
    <t>https://m.media-amazon.com/images/I/81mtakUQ13L._AC_UY218_.jpg</t>
  </si>
  <si>
    <t>https://www.amazon.com/dp/B09ZB5RK77</t>
  </si>
  <si>
    <t>B08GJZ2QK7</t>
  </si>
  <si>
    <t>Master Essential Algebra Skills Practice Workbook with Answers</t>
  </si>
  <si>
    <t>https://m.media-amazon.com/images/I/81CAmZ2SbaL._AC_UY218_.jpg</t>
  </si>
  <si>
    <t>https://www.amazon.com/dp/B08GJZ2QK7</t>
  </si>
  <si>
    <t>B09GNW8278</t>
  </si>
  <si>
    <t>Cognitive Science: An Introduction to the Study of Mind</t>
  </si>
  <si>
    <t>Jay D. Friedenberg</t>
  </si>
  <si>
    <t>https://m.media-amazon.com/images/I/81RFgazSQlL._AC_UY218_.jpg</t>
  </si>
  <si>
    <t>https://www.amazon.com/dp/B09GNW8278</t>
  </si>
  <si>
    <t>B088WCLR48</t>
  </si>
  <si>
    <t>Snowflakes Over Bay Tree Terrace: A warm, uplifting, feel-good novel (Willowbury Book 2)</t>
  </si>
  <si>
    <t>https://m.media-amazon.com/images/I/81BXBfI4mOL._AC_UY218_.jpg</t>
  </si>
  <si>
    <t>https://www.amazon.com/dp/B088WCLR48</t>
  </si>
  <si>
    <t>B07BQMD8NQ</t>
  </si>
  <si>
    <t>The Right to Be Cold: One Woman's Fight to Protect the Arctic and Save the Planet from Climate Change</t>
  </si>
  <si>
    <t>Sheila Watt-Cloutier</t>
  </si>
  <si>
    <t>https://m.media-amazon.com/images/I/91UQGJLNakL._AC_UY218_.jpg</t>
  </si>
  <si>
    <t>https://www.amazon.com/dp/B07BQMD8NQ</t>
  </si>
  <si>
    <t>B0CBST83JJ</t>
  </si>
  <si>
    <t>Hakomi with Internal Family Systems and Focusing: A Deeper Look at Mindfulness-Centered Therapies</t>
  </si>
  <si>
    <t>J. David Cole</t>
  </si>
  <si>
    <t>https://m.media-amazon.com/images/I/81dSC7xjgtL._AC_UY218_.jpg</t>
  </si>
  <si>
    <t>https://www.amazon.com/dp/B0CBST83JJ</t>
  </si>
  <si>
    <t>B07HNMZT6R</t>
  </si>
  <si>
    <t>Trauma Informed Care in the Perinatal Period (Protecting Children and Young People)</t>
  </si>
  <si>
    <t>Julia Seng</t>
  </si>
  <si>
    <t>https://m.media-amazon.com/images/I/51JmSZxWx4L._AC_UY218_.jpg</t>
  </si>
  <si>
    <t>https://www.amazon.com/dp/B07HNMZT6R</t>
  </si>
  <si>
    <t>B0CJ6VFQN3</t>
  </si>
  <si>
    <t>The Art Of Game Theory: How To Win Lifeâ€™s Ultimate Payoffs Through The Craft Of Prediction, Influence, And Empathetic Strategy</t>
  </si>
  <si>
    <t>Wisdom University</t>
  </si>
  <si>
    <t>https://m.media-amazon.com/images/I/71Bp+BisOgL._AC_UY218_.jpg</t>
  </si>
  <si>
    <t>https://www.amazon.com/dp/B0CJ6VFQN3</t>
  </si>
  <si>
    <t>B07WJ49215</t>
  </si>
  <si>
    <t>Leadership and Management for Nurses: Core Competencies for Quality Care</t>
  </si>
  <si>
    <t>https://m.media-amazon.com/images/I/51IM3ZLTo0L._AC_UY218_.jpg</t>
  </si>
  <si>
    <t>https://www.amazon.com/dp/B07WJ49215</t>
  </si>
  <si>
    <t>B00HQNTT2Y</t>
  </si>
  <si>
    <t>Understandable Statistics</t>
  </si>
  <si>
    <t>Charles Henry Brase</t>
  </si>
  <si>
    <t>https://m.media-amazon.com/images/I/8168mtHTedL._AC_UY218_.jpg</t>
  </si>
  <si>
    <t>https://www.amazon.com/dp/B00HQNTT2Y</t>
  </si>
  <si>
    <t>B07YXMXJR7</t>
  </si>
  <si>
    <t>Stretching Anatomy</t>
  </si>
  <si>
    <t>Arnold G. Nelson</t>
  </si>
  <si>
    <t>https://m.media-amazon.com/images/I/81ZRznVqL1L._AC_UY218_.jpg</t>
  </si>
  <si>
    <t>https://www.amazon.com/dp/B07YXMXJR7</t>
  </si>
  <si>
    <t>B09N21QZ3L</t>
  </si>
  <si>
    <t>Aprender a amar(me) (Spanish Edition)</t>
  </si>
  <si>
    <t>Camila Zuluaga</t>
  </si>
  <si>
    <t>https://m.media-amazon.com/images/I/7130hJOz0NL._AC_UY218_.jpg</t>
  </si>
  <si>
    <t>https://www.amazon.com/dp/B09N21QZ3L</t>
  </si>
  <si>
    <t>B0BXCTHFWJ</t>
  </si>
  <si>
    <t>Joint Range of Motion and Muscle Length Testing - E-Book</t>
  </si>
  <si>
    <t>Nancy Berryman Reese</t>
  </si>
  <si>
    <t>https://m.media-amazon.com/images/I/61Ki5FSPOBL._AC_UY218_.jpg</t>
  </si>
  <si>
    <t>https://www.amazon.com/dp/B0BXCTHFWJ</t>
  </si>
  <si>
    <t>B00AYX8JPG</t>
  </si>
  <si>
    <t>Schaum's Outline of Introduction to Mathematical Economics, 3rd Edition (Schaum's Outlines)</t>
  </si>
  <si>
    <t>https://m.media-amazon.com/images/I/71VIdwBKW8L._AC_UY218_.jpg</t>
  </si>
  <si>
    <t>https://www.amazon.com/dp/B00AYX8JPG</t>
  </si>
  <si>
    <t>B0B2VY1HMN</t>
  </si>
  <si>
    <t>The Vascular Surgery Review Book</t>
  </si>
  <si>
    <t>Thomas Creeden</t>
  </si>
  <si>
    <t>https://m.media-amazon.com/images/I/81M8s3xe00L._AC_UY218_.jpg</t>
  </si>
  <si>
    <t>https://www.amazon.com/dp/B0B2VY1HMN</t>
  </si>
  <si>
    <t>B0BJYYF3M8</t>
  </si>
  <si>
    <t>Period: The Real Story of Menstruation</t>
  </si>
  <si>
    <t>Kate Clancy</t>
  </si>
  <si>
    <t>https://m.media-amazon.com/images/I/61a5Om6Xe7L._AC_UY218_.jpg</t>
  </si>
  <si>
    <t>https://www.amazon.com/dp/B0BJYYF3M8</t>
  </si>
  <si>
    <t>B00DB39UUE</t>
  </si>
  <si>
    <t>The End of Dieting: How to Live for Life (Eat for Life)</t>
  </si>
  <si>
    <t>https://m.media-amazon.com/images/I/71z+WXeZ1QL._AC_UY218_.jpg</t>
  </si>
  <si>
    <t>https://www.amazon.com/dp/B00DB39UUE</t>
  </si>
  <si>
    <t>B09MF1MG2L</t>
  </si>
  <si>
    <t>Introduction to Mediation, Moderation, and Conditional Process Analysis: A Regression-Based Approach (Methodology in the Social Sciences)</t>
  </si>
  <si>
    <t>Andrew F. Hayes</t>
  </si>
  <si>
    <t>https://m.media-amazon.com/images/I/71HBaCAw1EL._AC_UY218_.jpg</t>
  </si>
  <si>
    <t>https://www.amazon.com/dp/B09MF1MG2L</t>
  </si>
  <si>
    <t>B08BKSB3HC</t>
  </si>
  <si>
    <t>The Zoologist's Guide to the Galaxy: What Animals on Earth Reveal About Aliens--and Ourselves</t>
  </si>
  <si>
    <t>Arik Kershenbaum</t>
  </si>
  <si>
    <t>https://m.media-amazon.com/images/I/81RU2ecEiIL._AC_UY218_.jpg</t>
  </si>
  <si>
    <t>https://www.amazon.com/dp/B08BKSB3HC</t>
  </si>
  <si>
    <t>B01D24T5VK</t>
  </si>
  <si>
    <t>Crow and Walshaw's Manual of Clinical Procedures in Dogs, Cats, Rabbits and Rodents</t>
  </si>
  <si>
    <t>Jennifer Boyle</t>
  </si>
  <si>
    <t>https://m.media-amazon.com/images/I/51kKqJamMNL._AC_UY218_.jpg</t>
  </si>
  <si>
    <t>https://www.amazon.com/dp/B01D24T5VK</t>
  </si>
  <si>
    <t>B00G3L7VFM</t>
  </si>
  <si>
    <t>A Troublesome Inheritance: Genes, Race and Human History</t>
  </si>
  <si>
    <t>Nicholas Wade</t>
  </si>
  <si>
    <t>https://m.media-amazon.com/images/I/71RhGpxl8DL._AC_UY218_.jpg</t>
  </si>
  <si>
    <t>https://www.amazon.com/dp/B00G3L7VFM</t>
  </si>
  <si>
    <t>B00ORKU5B8</t>
  </si>
  <si>
    <t>The Myth of Race: The Troubling Persistence of an Unscientific Idea</t>
  </si>
  <si>
    <t>Robert W. Sussman</t>
  </si>
  <si>
    <t>https://m.media-amazon.com/images/I/A1YFky4SEPL._AC_UY218_.jpg</t>
  </si>
  <si>
    <t>https://www.amazon.com/dp/B00ORKU5B8</t>
  </si>
  <si>
    <t>B0855WS84W</t>
  </si>
  <si>
    <t>It's All in Your Mouth: Biological Dentistry and the Surprising Impact of Oral Health on Whole Body Wellness</t>
  </si>
  <si>
    <t>Dominik Nischwitz</t>
  </si>
  <si>
    <t>https://m.media-amazon.com/images/I/713aOVZq4zL._AC_UY218_.jpg</t>
  </si>
  <si>
    <t>https://www.amazon.com/dp/B0855WS84W</t>
  </si>
  <si>
    <t>B00W0LT2GA</t>
  </si>
  <si>
    <t>https://m.media-amazon.com/images/I/71y+0ukkeHL._AC_UY218_.jpg</t>
  </si>
  <si>
    <t>https://www.amazon.com/dp/B00W0LT2GA</t>
  </si>
  <si>
    <t>B0B6JN9B6Y</t>
  </si>
  <si>
    <t>Essentials of Psychiatric Nursing</t>
  </si>
  <si>
    <t>https://m.media-amazon.com/images/I/61sH68DxamL._AC_UY218_.jpg</t>
  </si>
  <si>
    <t>https://www.amazon.com/dp/B0B6JN9B6Y</t>
  </si>
  <si>
    <t>B005P2A6TI</t>
  </si>
  <si>
    <t>Helping: How to Offer, Give, and Receive Help (The Humble Leadership Series Book 1)</t>
  </si>
  <si>
    <t>Edgar H. Schein</t>
  </si>
  <si>
    <t>https://m.media-amazon.com/images/I/71QouemkowL._AC_UY218_.jpg</t>
  </si>
  <si>
    <t>https://www.amazon.com/dp/B005P2A6TI</t>
  </si>
  <si>
    <t>B09B3XKQSY</t>
  </si>
  <si>
    <t>General Relativity: The Essentials</t>
  </si>
  <si>
    <t>https://m.media-amazon.com/images/I/41kKJqmSyhL._AC_UY218_.jpg</t>
  </si>
  <si>
    <t>https://www.amazon.com/dp/B09B3XKQSY</t>
  </si>
  <si>
    <t>B073QYPLQ3</t>
  </si>
  <si>
    <t>Clinical Handbook of Psychological Disorders in Children and Adolescents: A Step-by-Step Treatment Manual</t>
  </si>
  <si>
    <t>Christopher A. Flessner</t>
  </si>
  <si>
    <t>https://m.media-amazon.com/images/I/81itiEPVahL._AC_UY218_.jpg</t>
  </si>
  <si>
    <t>https://www.amazon.com/dp/B073QYPLQ3</t>
  </si>
  <si>
    <t>B0BTMXWH9F</t>
  </si>
  <si>
    <t>Think Like a Nurse: The Caputi Method for Learning Clinical Judgment (USA Version)</t>
  </si>
  <si>
    <t>https://m.media-amazon.com/images/I/71JV9u1ZyrL._AC_UY218_.jpg</t>
  </si>
  <si>
    <t>https://www.amazon.com/dp/B0BTMXWH9F</t>
  </si>
  <si>
    <t>B08HLBMQZ3</t>
  </si>
  <si>
    <t>How to Make an Apple Pie from Scratch: In Search of the Recipe for Our Universe, from the Origins of Atoms to the Big Bang</t>
  </si>
  <si>
    <t>Harry Cliff</t>
  </si>
  <si>
    <t>https://m.media-amazon.com/images/I/81bPDHvXs4L._AC_UY218_.jpg</t>
  </si>
  <si>
    <t>https://www.amazon.com/dp/B08HLBMQZ3</t>
  </si>
  <si>
    <t>B092XCRQC8</t>
  </si>
  <si>
    <t>Aphasia and Related Neurogenic Communication Disorders</t>
  </si>
  <si>
    <t>Ilias Papathanasiou</t>
  </si>
  <si>
    <t>https://m.media-amazon.com/images/I/81NJGh1TjiL._AC_UY218_.jpg</t>
  </si>
  <si>
    <t>https://www.amazon.com/dp/B092XCRQC8</t>
  </si>
  <si>
    <t>B079VW58MP</t>
  </si>
  <si>
    <t>Home Cheese Making, 4th Edition: From Fresh and Soft to Firm, Blue, Goatâ€™s Milk, and More; Recipes for 100 Favorite Cheeses</t>
  </si>
  <si>
    <t>Ricki Carroll</t>
  </si>
  <si>
    <t>https://m.media-amazon.com/images/I/918Zg0M6PbL._AC_UY218_.jpg</t>
  </si>
  <si>
    <t>https://www.amazon.com/dp/B079VW58MP</t>
  </si>
  <si>
    <t>B07MRLB2SL</t>
  </si>
  <si>
    <t>Laboratory Applications in Microbiology: A Case Study Approach</t>
  </si>
  <si>
    <t>https://m.media-amazon.com/images/I/71QPHSdql4L._AC_UY218_.jpg</t>
  </si>
  <si>
    <t>https://www.amazon.com/dp/B07MRLB2SL</t>
  </si>
  <si>
    <t>B0CGWDHR1P</t>
  </si>
  <si>
    <t>Every Step Is Home: A Spiritual Geography from Appalachia to Alaska</t>
  </si>
  <si>
    <t>Lori Erickson</t>
  </si>
  <si>
    <t>https://m.media-amazon.com/images/I/71DHnb9aViL._AC_UY218_.jpg</t>
  </si>
  <si>
    <t>https://www.amazon.com/dp/B0CGWDHR1P</t>
  </si>
  <si>
    <t>B019JC4QS6</t>
  </si>
  <si>
    <t>Einstein: Su vida y su universo (Spanish Edition)</t>
  </si>
  <si>
    <t>https://m.media-amazon.com/images/I/91frmPgdzrL._AC_UY218_.jpg</t>
  </si>
  <si>
    <t>https://www.amazon.com/dp/B019JC4QS6</t>
  </si>
  <si>
    <t>B08CQMYVSG</t>
  </si>
  <si>
    <t>Current Diagnosis and Treatment: Geriatrics, 3/e (Current Geriatric Diagnosis and Treatment)</t>
  </si>
  <si>
    <t>Anna Chang</t>
  </si>
  <si>
    <t>https://m.media-amazon.com/images/I/81K01b5NBeL._AC_UY218_.jpg</t>
  </si>
  <si>
    <t>https://www.amazon.com/dp/B08CQMYVSG</t>
  </si>
  <si>
    <t>B07H4Y3BZT</t>
  </si>
  <si>
    <t>The Transformation: Discovering Wholeness and Healing After Trauma</t>
  </si>
  <si>
    <t>James S. Gordon M.D.</t>
  </si>
  <si>
    <t>https://m.media-amazon.com/images/I/71zwgljDB1L._AC_UY218_.jpg</t>
  </si>
  <si>
    <t>https://www.amazon.com/dp/B07H4Y3BZT</t>
  </si>
  <si>
    <t>B09CV3LXJR</t>
  </si>
  <si>
    <t>CENÂ® eBook Kindle Supplement</t>
  </si>
  <si>
    <t>Pamela Bartley</t>
  </si>
  <si>
    <t>https://m.media-amazon.com/images/I/71DicELQdzL._AC_UY218_.jpg</t>
  </si>
  <si>
    <t>https://www.amazon.com/dp/B09CV3LXJR</t>
  </si>
  <si>
    <t>B008BU6YEW</t>
  </si>
  <si>
    <t>Family Therapy (Theories of Psychotherapy SeriesÂ®)</t>
  </si>
  <si>
    <t>William J. Doherty</t>
  </si>
  <si>
    <t>https://m.media-amazon.com/images/I/41JYyDAd8OL._AC_UY218_.jpg</t>
  </si>
  <si>
    <t>https://www.amazon.com/dp/B008BU6YEW</t>
  </si>
  <si>
    <t>B07F96T7PC</t>
  </si>
  <si>
    <t>The Wisdom of the Rooms: 12 Months of Reflections for People in Recovery</t>
  </si>
  <si>
    <t>Health Communications Inc</t>
  </si>
  <si>
    <t>https://m.media-amazon.com/images/I/71H1hUDEO9L._AC_UY218_.jpg</t>
  </si>
  <si>
    <t>https://www.amazon.com/dp/B07F96T7PC</t>
  </si>
  <si>
    <t>B0B344LL7L</t>
  </si>
  <si>
    <t>Starseeds What's It All About?: The Fast Track to Mastering Ascension</t>
  </si>
  <si>
    <t>Alexander Quinn</t>
  </si>
  <si>
    <t>https://m.media-amazon.com/images/I/71ODLo7u2-L._AC_UY218_.jpg</t>
  </si>
  <si>
    <t>https://www.amazon.com/dp/B0B344LL7L</t>
  </si>
  <si>
    <t>B00R9D5SE4</t>
  </si>
  <si>
    <t>Field Notes from a Catastrophe: Man, Nature, and Climate Change</t>
  </si>
  <si>
    <t>https://m.media-amazon.com/images/I/91G7Y5HtuVL._AC_UY218_.jpg</t>
  </si>
  <si>
    <t>https://www.amazon.com/dp/B00R9D5SE4</t>
  </si>
  <si>
    <t>B00S3FBMRY</t>
  </si>
  <si>
    <t>https://m.media-amazon.com/images/I/51X9sFBgYtL._AC_UY218_.jpg</t>
  </si>
  <si>
    <t>https://www.amazon.com/dp/B00S3FBMRY</t>
  </si>
  <si>
    <t>B09SGRPS8M</t>
  </si>
  <si>
    <t>Advice From a Parkinsonâ€™s Wife: 20 Lessons Learned the Hard Way (Parkinson's Disease Book 1)</t>
  </si>
  <si>
    <t>Barbara Sheklin Davis</t>
  </si>
  <si>
    <t>https://m.media-amazon.com/images/I/71lm8ojPHpL._AC_UY218_.jpg</t>
  </si>
  <si>
    <t>https://www.amazon.com/dp/B09SGRPS8M</t>
  </si>
  <si>
    <t>B09M8L24DF</t>
  </si>
  <si>
    <t>Human Growth and Development</t>
  </si>
  <si>
    <t>Noel Cameron</t>
  </si>
  <si>
    <t>https://m.media-amazon.com/images/I/71sfKlJ8NAL._AC_UY218_.jpg</t>
  </si>
  <si>
    <t>https://www.amazon.com/dp/B09M8L24DF</t>
  </si>
  <si>
    <t>B08LNTMGGL</t>
  </si>
  <si>
    <t>Sonography E-Book</t>
  </si>
  <si>
    <t>Reva Curry</t>
  </si>
  <si>
    <t>https://m.media-amazon.com/images/I/81o7l+as1HL._AC_UY218_.jpg</t>
  </si>
  <si>
    <t>https://www.amazon.com/dp/B08LNTMGGL</t>
  </si>
  <si>
    <t>B01I9BQBEU</t>
  </si>
  <si>
    <t>Head Strong: The Bulletproof Plan to Activate Untapped Brain Energy to Work Smarter and Think Faster-in Just Two Weeks</t>
  </si>
  <si>
    <t>Dave Asprey</t>
  </si>
  <si>
    <t>https://m.media-amazon.com/images/I/81NNkzQLGBL._AC_UY218_.jpg</t>
  </si>
  <si>
    <t>https://www.amazon.com/dp/B01I9BQBEU</t>
  </si>
  <si>
    <t>B07817QJDH</t>
  </si>
  <si>
    <t>Hazardous Materials Awareness and Operations</t>
  </si>
  <si>
    <t>Rob Schnepp</t>
  </si>
  <si>
    <t>https://m.media-amazon.com/images/I/91SA8cjPqvL._AC_UY218_.jpg</t>
  </si>
  <si>
    <t>https://www.amazon.com/dp/B07817QJDH</t>
  </si>
  <si>
    <t>B01M9I7GZA</t>
  </si>
  <si>
    <t>The Power of Eight: Harnessing the Miraculous Energies of a Small Group to Heal Others, Your Life, and the World</t>
  </si>
  <si>
    <t>https://m.media-amazon.com/images/I/81lm2h7HfNL._AC_UY218_.jpg</t>
  </si>
  <si>
    <t>https://www.amazon.com/dp/B01M9I7GZA</t>
  </si>
  <si>
    <t>B07952FJL1</t>
  </si>
  <si>
    <t>Trades, Quotes and Prices: Financial Markets Under the Microscope</t>
  </si>
  <si>
    <t>Jean-Philippe Bouchaud</t>
  </si>
  <si>
    <t>https://m.media-amazon.com/images/I/516szCZuLPL._AC_UY218_.jpg</t>
  </si>
  <si>
    <t>https://www.amazon.com/dp/B07952FJL1</t>
  </si>
  <si>
    <t>B00VAOVPAY</t>
  </si>
  <si>
    <t>Global Warming: The Complete Briefing</t>
  </si>
  <si>
    <t>John Houghton</t>
  </si>
  <si>
    <t>https://m.media-amazon.com/images/I/51c0BhMHT5L._AC_UY218_.jpg</t>
  </si>
  <si>
    <t>https://www.amazon.com/dp/B00VAOVPAY</t>
  </si>
  <si>
    <t>B0BGYG8S68</t>
  </si>
  <si>
    <t>The Walls Manual of Emergency Airway Management</t>
  </si>
  <si>
    <t>Calvin A. Brown</t>
  </si>
  <si>
    <t>https://m.media-amazon.com/images/I/512Tz7ElMWL._AC_UY218_.jpg</t>
  </si>
  <si>
    <t>https://www.amazon.com/dp/B0BGYG8S68</t>
  </si>
  <si>
    <t>B09JWD98V8</t>
  </si>
  <si>
    <t>Science of HIIT: Understand the Anatomy and Physiology to Transform Your Body</t>
  </si>
  <si>
    <t>Ingrid S. Clay</t>
  </si>
  <si>
    <t>https://m.media-amazon.com/images/I/81XB4zQlt0L._AC_UY218_.jpg</t>
  </si>
  <si>
    <t>https://www.amazon.com/dp/B09JWD98V8</t>
  </si>
  <si>
    <t>B082XJ291K</t>
  </si>
  <si>
    <t>Qualitative Research Methods</t>
  </si>
  <si>
    <t>Monique Hennink</t>
  </si>
  <si>
    <t>https://m.media-amazon.com/images/I/71aeUgQMrrL._AC_UY218_.jpg</t>
  </si>
  <si>
    <t>https://www.amazon.com/dp/B082XJ291K</t>
  </si>
  <si>
    <t>B0058981A4</t>
  </si>
  <si>
    <t>Owls and Other Fantasies: Poems and Essays</t>
  </si>
  <si>
    <t>https://m.media-amazon.com/images/I/81dMVb8wQCL._AC_UY218_.jpg</t>
  </si>
  <si>
    <t>https://www.amazon.com/dp/B0058981A4</t>
  </si>
  <si>
    <t>B00VUS2BGW</t>
  </si>
  <si>
    <t>Gray's Anatomy Review: Gray's Anatomy Review E-Book</t>
  </si>
  <si>
    <t>https://m.media-amazon.com/images/I/61n45A8I1kL._AC_UY218_.jpg</t>
  </si>
  <si>
    <t>https://www.amazon.com/dp/B00VUS2BGW</t>
  </si>
  <si>
    <t>B08527TXVG</t>
  </si>
  <si>
    <t>Ring of Bright Water: A Trilogy</t>
  </si>
  <si>
    <t>Gavin Maxwell</t>
  </si>
  <si>
    <t>https://m.media-amazon.com/images/I/81a5XHxCN1L._AC_UY218_.jpg</t>
  </si>
  <si>
    <t>https://www.amazon.com/dp/B08527TXVG</t>
  </si>
  <si>
    <t>B00EHIEBO2</t>
  </si>
  <si>
    <t>Understanding Global Health, 2E (Lange Medical Books)</t>
  </si>
  <si>
    <t>William H. Markle</t>
  </si>
  <si>
    <t>https://m.media-amazon.com/images/I/71aiuqnzRML._AC_UY218_.jpg</t>
  </si>
  <si>
    <t>https://www.amazon.com/dp/B00EHIEBO2</t>
  </si>
  <si>
    <t>B08B45WBF7</t>
  </si>
  <si>
    <t>Nutrition Counseling and Education Skills: A Guide for Professionals</t>
  </si>
  <si>
    <t>Betsy B. Holli</t>
  </si>
  <si>
    <t>https://m.media-amazon.com/images/I/81x0aqKCDHL._AC_UY218_.jpg</t>
  </si>
  <si>
    <t>https://www.amazon.com/dp/B08B45WBF7</t>
  </si>
  <si>
    <t>B086Z5MF63</t>
  </si>
  <si>
    <t>The Surgeon's Guide to SMILE: Small Incision Lenticule Extraction</t>
  </si>
  <si>
    <t>Dan Z. Reinstein</t>
  </si>
  <si>
    <t>https://m.media-amazon.com/images/I/41lssbCYuoL._AC_UY218_.jpg</t>
  </si>
  <si>
    <t>https://www.amazon.com/dp/B086Z5MF63</t>
  </si>
  <si>
    <t>B09KVDR6B4</t>
  </si>
  <si>
    <t>LAB VALUES INTERPRETATION: The Indispensable Guide to Quickly Learn and Interpret The Laboratory Results.Find and Understand Everything That Impacts a Diagnosis of Disease.</t>
  </si>
  <si>
    <t>Anne Jastinton</t>
  </si>
  <si>
    <t>https://m.media-amazon.com/images/I/81lrLQucKUL._AC_UY218_.jpg</t>
  </si>
  <si>
    <t>https://www.amazon.com/dp/B09KVDR6B4</t>
  </si>
  <si>
    <t>B07RBRBYDB</t>
  </si>
  <si>
    <t>Physics Essentials For Dummies</t>
  </si>
  <si>
    <t>https://m.media-amazon.com/images/I/51QgS0J+6VL._AC_UY218_.jpg</t>
  </si>
  <si>
    <t>https://www.amazon.com/dp/B07RBRBYDB</t>
  </si>
  <si>
    <t>B07DP6MM92</t>
  </si>
  <si>
    <t>Mama's Last Hug: Animal Emotions and What They Tell Us about Ourselves</t>
  </si>
  <si>
    <t>https://m.media-amazon.com/images/I/81Tqok4bU1L._AC_UY218_.jpg</t>
  </si>
  <si>
    <t>https://www.amazon.com/dp/B07DP6MM92</t>
  </si>
  <si>
    <t>B079Z1TQ66</t>
  </si>
  <si>
    <t>Vibrational State and Energy Resonance: Self-tuning to a higher level of consciousness</t>
  </si>
  <si>
    <t>Nanci Trivellato</t>
  </si>
  <si>
    <t>https://m.media-amazon.com/images/I/81ooklnA1gL._AC_UY218_.jpg</t>
  </si>
  <si>
    <t>https://www.amazon.com/dp/B079Z1TQ66</t>
  </si>
  <si>
    <t>B07GYZJ6HF</t>
  </si>
  <si>
    <t>Neuroanatomy Atlas in Clinical Context: Structures, Sections, Systems, and Syndromes</t>
  </si>
  <si>
    <t>Duane E. Haines</t>
  </si>
  <si>
    <t>https://m.media-amazon.com/images/I/81j8gp-TijL._AC_UY218_.jpg</t>
  </si>
  <si>
    <t>https://www.amazon.com/dp/B07GYZJ6HF</t>
  </si>
  <si>
    <t>B07KPM9Z4K</t>
  </si>
  <si>
    <t>Anatomy and Physiology for Health Professionals</t>
  </si>
  <si>
    <t>Jahangir Moini</t>
  </si>
  <si>
    <t>https://m.media-amazon.com/images/I/917U-7vgxLL._AC_UY218_.jpg</t>
  </si>
  <si>
    <t>https://www.amazon.com/dp/B07KPM9Z4K</t>
  </si>
  <si>
    <t>B0BLTPN1PX</t>
  </si>
  <si>
    <t>Death as an Altered State of Consciousness: A Scientific Approach</t>
  </si>
  <si>
    <t>Imants BaruÅ¡s</t>
  </si>
  <si>
    <t>https://m.media-amazon.com/images/I/81fmZ8kvoXL._AC_UY218_.jpg</t>
  </si>
  <si>
    <t>https://www.amazon.com/dp/B0BLTPN1PX</t>
  </si>
  <si>
    <t>B0991QC91X</t>
  </si>
  <si>
    <t>Physiology of Exercise and Healthy Aging</t>
  </si>
  <si>
    <t>Albert W. Taylor</t>
  </si>
  <si>
    <t>https://m.media-amazon.com/images/I/814TA3OneGL._AC_UY218_.jpg</t>
  </si>
  <si>
    <t>https://www.amazon.com/dp/B0991QC91X</t>
  </si>
  <si>
    <t>B08WK74H77</t>
  </si>
  <si>
    <t>The Beer Bible: Second Edition</t>
  </si>
  <si>
    <t>Jeff Alworth</t>
  </si>
  <si>
    <t>https://m.media-amazon.com/images/I/81mVxSaK8gL._AC_UY218_.jpg</t>
  </si>
  <si>
    <t>https://www.amazon.com/dp/B08WK74H77</t>
  </si>
  <si>
    <t>B01M3PP8SA</t>
  </si>
  <si>
    <t>The Interstitial Cystitis Solution: A Holistic Plan for Healing Painful Symptoms, Resolving Bladder and Pelvic Floor Dysfunction, and Taking Back Your Life</t>
  </si>
  <si>
    <t>Nicole Cozean</t>
  </si>
  <si>
    <t>https://m.media-amazon.com/images/I/81cursq6gHL._AC_UY218_.jpg</t>
  </si>
  <si>
    <t>https://www.amazon.com/dp/B01M3PP8SA</t>
  </si>
  <si>
    <t>B07S4HSTTD</t>
  </si>
  <si>
    <t>College Algebra and Trigonometry</t>
  </si>
  <si>
    <t>https://m.media-amazon.com/images/I/61BXaJFSToL._AC_UY218_.jpg</t>
  </si>
  <si>
    <t>https://www.amazon.com/dp/B07S4HSTTD</t>
  </si>
  <si>
    <t>B0BGSDKXMG</t>
  </si>
  <si>
    <t>Study Guide for Pharmacology and the Nursing Process E-Book</t>
  </si>
  <si>
    <t>https://m.media-amazon.com/images/I/71p4WF2-IxL._AC_UY218_.jpg</t>
  </si>
  <si>
    <t>https://www.amazon.com/dp/B0BGSDKXMG</t>
  </si>
  <si>
    <t>B07ZP5JX7G</t>
  </si>
  <si>
    <t>Rheumatology Secrets E-Book</t>
  </si>
  <si>
    <t>Sterling West</t>
  </si>
  <si>
    <t>https://m.media-amazon.com/images/I/71IzlB5CF0L._AC_UY218_.jpg</t>
  </si>
  <si>
    <t>https://www.amazon.com/dp/B07ZP5JX7G</t>
  </si>
  <si>
    <t>B00B6DDV8S</t>
  </si>
  <si>
    <t>Physics: A Conceptual World View (Available 2010 Titles Enhanced Web Assign)</t>
  </si>
  <si>
    <t>Larry Kirkpatrick</t>
  </si>
  <si>
    <t>https://m.media-amazon.com/images/I/51XGoUbYmYL._AC_UY218_.jpg</t>
  </si>
  <si>
    <t>https://www.amazon.com/dp/B00B6DDV8S</t>
  </si>
  <si>
    <t>B005D7TNOE</t>
  </si>
  <si>
    <t>Vulnerability to Psychopathology: Risk across the Lifespan</t>
  </si>
  <si>
    <t>Rick E. Ingram</t>
  </si>
  <si>
    <t>https://m.media-amazon.com/images/I/51S6tc-JEKL._AC_UY218_.jpg</t>
  </si>
  <si>
    <t>https://www.amazon.com/dp/B005D7TNOE</t>
  </si>
  <si>
    <t>B002OFVNXC</t>
  </si>
  <si>
    <t>Mountains of the Mind: Adventures in Reaching the Summit (Landscapes)</t>
  </si>
  <si>
    <t>https://m.media-amazon.com/images/I/51z8F2vJ87L._AC_UY218_.jpg</t>
  </si>
  <si>
    <t>https://www.amazon.com/dp/B002OFVNXC</t>
  </si>
  <si>
    <t>B002RI96Y4</t>
  </si>
  <si>
    <t>The Nature of Things (Penguin Classics)</t>
  </si>
  <si>
    <t>Lucretius</t>
  </si>
  <si>
    <t>https://m.media-amazon.com/images/I/71sggUqJcoL._AC_UY218_.jpg</t>
  </si>
  <si>
    <t>https://www.amazon.com/dp/B002RI96Y4</t>
  </si>
  <si>
    <t>B0839H1FBM</t>
  </si>
  <si>
    <t>Study Guide for Understanding Pathophysiology - E-Book</t>
  </si>
  <si>
    <t>https://www.amazon.com/dp/B0839H1FBM</t>
  </si>
  <si>
    <t>B07JG6KGPZ</t>
  </si>
  <si>
    <t>UFO Secrets Inside Wright-Patterson: Eyewitness Accounts from the Real Area 51</t>
  </si>
  <si>
    <t>https://m.media-amazon.com/images/I/81TsnZdWqYL._AC_UY218_.jpg</t>
  </si>
  <si>
    <t>https://www.amazon.com/dp/B07JG6KGPZ</t>
  </si>
  <si>
    <t>B07PGZ2PY1</t>
  </si>
  <si>
    <t>Advanced Pediatric Assessment, Third Edition</t>
  </si>
  <si>
    <t>RNC-NIC Chiocca, Ellen M., PhD, CPNP</t>
  </si>
  <si>
    <t>https://m.media-amazon.com/images/I/91awwLKcdXL._AC_UY218_.jpg</t>
  </si>
  <si>
    <t>https://www.amazon.com/dp/B07PGZ2PY1</t>
  </si>
  <si>
    <t>B007V65UUG</t>
  </si>
  <si>
    <t>How to Create a Mind: The Secret of Human Thought Revealed</t>
  </si>
  <si>
    <t>https://m.media-amazon.com/images/I/71Xztg7CMtL._AC_UY218_.jpg</t>
  </si>
  <si>
    <t>https://www.amazon.com/dp/B007V65UUG</t>
  </si>
  <si>
    <t>B01F1G7QGI</t>
  </si>
  <si>
    <t>Dinosaurs: The Textbook</t>
  </si>
  <si>
    <t>Spencer Lucas</t>
  </si>
  <si>
    <t>https://m.media-amazon.com/images/I/91KXWQkh98L._AC_UY218_.jpg</t>
  </si>
  <si>
    <t>https://www.amazon.com/dp/B01F1G7QGI</t>
  </si>
  <si>
    <t>B00S4P4AUY</t>
  </si>
  <si>
    <t>Winningham's Critical Thinking Cases in Nursing - E-Book</t>
  </si>
  <si>
    <t>https://m.media-amazon.com/images/I/61L3fWWdZ7L._AC_UY218_.jpg</t>
  </si>
  <si>
    <t>https://www.amazon.com/dp/B00S4P4AUY</t>
  </si>
  <si>
    <t>B0B2PXPB64</t>
  </si>
  <si>
    <t>How to Think Like a Neurologist: A Case-Based Guide to Clinical Reasoning in Neurology</t>
  </si>
  <si>
    <t>Ethan Meltzer</t>
  </si>
  <si>
    <t>https://m.media-amazon.com/images/I/912dSFv3DhL._AC_UY218_.jpg</t>
  </si>
  <si>
    <t>https://www.amazon.com/dp/B0B2PXPB64</t>
  </si>
  <si>
    <t>B007CO9FJO</t>
  </si>
  <si>
    <t>Late Victorian Holocausts: El NiÃ±o Famines and the Making of the Third World (Essential Mike Davis)</t>
  </si>
  <si>
    <t>https://m.media-amazon.com/images/I/71384fFYrbL._AC_UY218_.jpg</t>
  </si>
  <si>
    <t>https://www.amazon.com/dp/B007CO9FJO</t>
  </si>
  <si>
    <t>B0C1TG9YG8</t>
  </si>
  <si>
    <t>PTCB Exam Prep 2023-2024: Study Guide with 270 Practice Questions and Answer Explanations for the Pharmacy Technician Certification Board Test</t>
  </si>
  <si>
    <t>Shawn Blake</t>
  </si>
  <si>
    <t>https://m.media-amazon.com/images/I/71UtSzSUTML._AC_UY218_.jpg</t>
  </si>
  <si>
    <t>https://www.amazon.com/dp/B0C1TG9YG8</t>
  </si>
  <si>
    <t>B0BJXS1DP4</t>
  </si>
  <si>
    <t>BRS Gross Anatomy (Board Review Series)</t>
  </si>
  <si>
    <t>Nancy L. Halliday</t>
  </si>
  <si>
    <t>https://m.media-amazon.com/images/I/61ORGCKzmML._AC_UY218_.jpg</t>
  </si>
  <si>
    <t>https://www.amazon.com/dp/B0BJXS1DP4</t>
  </si>
  <si>
    <t>B07HGCWQ46</t>
  </si>
  <si>
    <t>Restoring The Pelvic Floor: How Kegel Exercises, Vaginal Training, And Relaxation, Solve Incontinence, Constipation, And Heal Pelvic Pain To Avoid Surgery</t>
  </si>
  <si>
    <t>Dr. Amanda Olson</t>
  </si>
  <si>
    <t>https://m.media-amazon.com/images/I/71L+kA8c1aL._AC_UY218_.jpg</t>
  </si>
  <si>
    <t>https://www.amazon.com/dp/B07HGCWQ46</t>
  </si>
  <si>
    <t>B00H7JE3HI</t>
  </si>
  <si>
    <t>Smart But Stuck: Emotions in Teens and Adults with ADHD</t>
  </si>
  <si>
    <t>https://m.media-amazon.com/images/I/41aZMpa3HNL._AC_UY218_.jpg</t>
  </si>
  <si>
    <t>https://www.amazon.com/dp/B00H7JE3HI</t>
  </si>
  <si>
    <t>B08BY2G2G1</t>
  </si>
  <si>
    <t>Chronic Pain Rehabilitation: Active pain management that helps you get back to the life you love</t>
  </si>
  <si>
    <t>Evan Parks</t>
  </si>
  <si>
    <t>https://m.media-amazon.com/images/I/81hS-YuJejL._AC_UY218_.jpg</t>
  </si>
  <si>
    <t>https://www.amazon.com/dp/B08BY2G2G1</t>
  </si>
  <si>
    <t>B014RWV2SK</t>
  </si>
  <si>
    <t>The Challenger Launch Decision: Risky Technology, Culture, and Deviance at NASA</t>
  </si>
  <si>
    <t>Diane Vaughan</t>
  </si>
  <si>
    <t>https://m.media-amazon.com/images/I/915kAo-h4zL._AC_UY218_.jpg</t>
  </si>
  <si>
    <t>https://www.amazon.com/dp/B014RWV2SK</t>
  </si>
  <si>
    <t>B0058U0NMW</t>
  </si>
  <si>
    <t>The Consultation in Phytotherapy E-Book</t>
  </si>
  <si>
    <t>Peter Conway</t>
  </si>
  <si>
    <t>https://m.media-amazon.com/images/I/51LhiJbPemL._AC_UY218_.jpg</t>
  </si>
  <si>
    <t>https://www.amazon.com/dp/B0058U0NMW</t>
  </si>
  <si>
    <t>B00NHLOYD8</t>
  </si>
  <si>
    <t>Respiratory Care Clinical Competency Lab Manual</t>
  </si>
  <si>
    <t>Sandra T Hinski</t>
  </si>
  <si>
    <t>https://m.media-amazon.com/images/I/51qq28952WL._AC_UY218_.jpg</t>
  </si>
  <si>
    <t>https://www.amazon.com/dp/B00NHLOYD8</t>
  </si>
  <si>
    <t>B073WND11W</t>
  </si>
  <si>
    <t>Organic Chemistry Student Solution Manual/Study Guide, 3rd Edition</t>
  </si>
  <si>
    <t>https://m.media-amazon.com/images/I/81IBfKnTopL._AC_UY218_.jpg</t>
  </si>
  <si>
    <t>https://www.amazon.com/dp/B073WND11W</t>
  </si>
  <si>
    <t>B08V4QG2FV</t>
  </si>
  <si>
    <t>The Watch Repairer's Manual</t>
  </si>
  <si>
    <t>Henry B. Fried</t>
  </si>
  <si>
    <t>https://m.media-amazon.com/images/I/91MV3WOJ9iL._AC_UY218_.jpg</t>
  </si>
  <si>
    <t>https://www.amazon.com/dp/B08V4QG2FV</t>
  </si>
  <si>
    <t>B07X9P3MP4</t>
  </si>
  <si>
    <t>The Body Clock in Traditional Chinese Medicine: Understanding Our Energy Cycles for Health and Healing</t>
  </si>
  <si>
    <t>Lothar Ursinus</t>
  </si>
  <si>
    <t>https://m.media-amazon.com/images/I/71lqYohtnlL._AC_UY218_.jpg</t>
  </si>
  <si>
    <t>https://www.amazon.com/dp/B07X9P3MP4</t>
  </si>
  <si>
    <t>B0BSVLPYMC</t>
  </si>
  <si>
    <t>Acceptance and Commitment Therapy for Behavior Analysts: A Practice Guide from Theory to Treatment (Behavior Science)</t>
  </si>
  <si>
    <t>Mark R. Dixon</t>
  </si>
  <si>
    <t>https://m.media-amazon.com/images/I/71Y9nQypqTL._AC_UY218_.jpg</t>
  </si>
  <si>
    <t>https://www.amazon.com/dp/B0BSVLPYMC</t>
  </si>
  <si>
    <t>B004NNVFW2</t>
  </si>
  <si>
    <t>Is God a Mathematician?</t>
  </si>
  <si>
    <t>Mario Livio</t>
  </si>
  <si>
    <t>https://m.media-amazon.com/images/I/81eOwFY79aL._AC_UY218_.jpg</t>
  </si>
  <si>
    <t>https://www.amazon.com/dp/B004NNVFW2</t>
  </si>
  <si>
    <t>B0CB1R9BS4</t>
  </si>
  <si>
    <t>Zoltan's Vision, Perception, and Cognition: Evaluation and Treatment of the Adult With Acquired Brain Injury</t>
  </si>
  <si>
    <t>Tatiana A. Kaminsky</t>
  </si>
  <si>
    <t>https://m.media-amazon.com/images/I/516FoUsuBUL._AC_UY218_.jpg</t>
  </si>
  <si>
    <t>https://www.amazon.com/dp/B0CB1R9BS4</t>
  </si>
  <si>
    <t>B003H4VZ0U</t>
  </si>
  <si>
    <t>Coming of Age in the Milky Way</t>
  </si>
  <si>
    <t>Timothy Ferris</t>
  </si>
  <si>
    <t>https://m.media-amazon.com/images/I/910sAZNxysL._AC_UY218_.jpg</t>
  </si>
  <si>
    <t>https://www.amazon.com/dp/B003H4VZ0U</t>
  </si>
  <si>
    <t>B003Y8YWGS</t>
  </si>
  <si>
    <t>Fully Present: The Science, Art, and Practice of Mindfulness</t>
  </si>
  <si>
    <t>Diana Winston</t>
  </si>
  <si>
    <t>https://m.media-amazon.com/images/I/717u1jLL+jL._AC_UY218_.jpg</t>
  </si>
  <si>
    <t>https://www.amazon.com/dp/B003Y8YWGS</t>
  </si>
  <si>
    <t>B01M7YAL2A</t>
  </si>
  <si>
    <t>Cell Biology: Cell Biology E-Book</t>
  </si>
  <si>
    <t>Thomas D. Pollard</t>
  </si>
  <si>
    <t>https://m.media-amazon.com/images/I/61dwTv55Q0L._AC_UY218_.jpg</t>
  </si>
  <si>
    <t>https://www.amazon.com/dp/B01M7YAL2A</t>
  </si>
  <si>
    <t>B004NSV83S</t>
  </si>
  <si>
    <t>Why Hospitals Should Fly: The Ultimate Flight Plan to Patient Safety and Quality Care</t>
  </si>
  <si>
    <t>https://m.media-amazon.com/images/I/81c5xsXzUVL._AC_UY218_.jpg</t>
  </si>
  <si>
    <t>https://www.amazon.com/dp/B004NSV83S</t>
  </si>
  <si>
    <t>B095VFNRTR</t>
  </si>
  <si>
    <t>Twist of Fate: A Sweet Enemies to Lovers Small Town Romance (Southern Storms Book 2)</t>
  </si>
  <si>
    <t>https://m.media-amazon.com/images/I/81ajJrtC6CL._AC_UY218_.jpg</t>
  </si>
  <si>
    <t>https://www.amazon.com/dp/B095VFNRTR</t>
  </si>
  <si>
    <t>B098JJNH8N</t>
  </si>
  <si>
    <t>Sounds Wild and Broken: Sonic Marvels, Evolution's Creativity, and the Crisis of Sensory Extinction</t>
  </si>
  <si>
    <t>https://m.media-amazon.com/images/I/81JDjp33tdL._AC_UY218_.jpg</t>
  </si>
  <si>
    <t>https://www.amazon.com/dp/B098JJNH8N</t>
  </si>
  <si>
    <t>B0C9P5RW2G</t>
  </si>
  <si>
    <t>La recivilizaciÃ³n: DesafÃ­os, zancadillas y motivaciones para arreglar el mundo (Imago Mundi) (Spanish Edition)</t>
  </si>
  <si>
    <t>Fernando Valladares</t>
  </si>
  <si>
    <t>https://m.media-amazon.com/images/I/91MPx4vKyOL._AC_UY218_.jpg</t>
  </si>
  <si>
    <t>https://www.amazon.com/dp/B0C9P5RW2G</t>
  </si>
  <si>
    <t>B07HYG4X9T</t>
  </si>
  <si>
    <t>Factfulness: Diez razones por las que estamos equivocados sobre el mundo. Y por quÃ© las cosas estÃ¡n mejor de lo que piensas (Deusto) (Spanish Edition)</t>
  </si>
  <si>
    <t>https://m.media-amazon.com/images/I/81opd9-YalL._AC_UY218_.jpg</t>
  </si>
  <si>
    <t>https://www.amazon.com/dp/B07HYG4X9T</t>
  </si>
  <si>
    <t>B0CC6GKJY4</t>
  </si>
  <si>
    <t>Back Up: Why back pain treatments arenâ€™t working and the new science offering hope</t>
  </si>
  <si>
    <t>Liam Mannix</t>
  </si>
  <si>
    <t>https://m.media-amazon.com/images/I/81GZluschsL._AC_UY218_.jpg</t>
  </si>
  <si>
    <t>https://www.amazon.com/dp/B0CC6GKJY4</t>
  </si>
  <si>
    <t>B01B5BNJD2</t>
  </si>
  <si>
    <t>Markets and the Environment, Second Edition (Foundations of Contemporary Environmental Studies Series)</t>
  </si>
  <si>
    <t>Nathaniel O. Keohane</t>
  </si>
  <si>
    <t>https://m.media-amazon.com/images/I/816xZX-ivQL._AC_UY218_.jpg</t>
  </si>
  <si>
    <t>https://www.amazon.com/dp/B01B5BNJD2</t>
  </si>
  <si>
    <t>B0B8GH3K9S</t>
  </si>
  <si>
    <t>Prediabetes: A Complete Guide, Second Edition: Your Lifestyle Reset to Stop Prediabetes and Other Chronic Illnesses</t>
  </si>
  <si>
    <t>Jill Weisenberger</t>
  </si>
  <si>
    <t>https://m.media-amazon.com/images/I/91TkhyWdfgL._AC_UY218_.jpg</t>
  </si>
  <si>
    <t>https://www.amazon.com/dp/B0B8GH3K9S</t>
  </si>
  <si>
    <t>B004YD35GA</t>
  </si>
  <si>
    <t>Trauma: My Life as an Emergency Surgeon</t>
  </si>
  <si>
    <t>Dr. James Cole</t>
  </si>
  <si>
    <t>https://m.media-amazon.com/images/I/41RWXubxSaL._AC_UY218_.jpg</t>
  </si>
  <si>
    <t>https://www.amazon.com/dp/B004YD35GA</t>
  </si>
  <si>
    <t>B07NS1LKGH</t>
  </si>
  <si>
    <t>Population-Based Nursing: Concepts and Competencies for Advanced Practice</t>
  </si>
  <si>
    <t>Ann L. Curley PhD RN</t>
  </si>
  <si>
    <t>https://m.media-amazon.com/images/I/81CG0quG+1L._AC_UY218_.jpg</t>
  </si>
  <si>
    <t>https://www.amazon.com/dp/B07NS1LKGH</t>
  </si>
  <si>
    <t>B0BL68LXM2</t>
  </si>
  <si>
    <t>Causal Analysis: Impact Evaluation and Causal Machine Learning with Applications in R</t>
  </si>
  <si>
    <t>Martin Huber</t>
  </si>
  <si>
    <t>https://m.media-amazon.com/images/I/71NxjWpVQLL._AC_UY218_.jpg</t>
  </si>
  <si>
    <t>https://www.amazon.com/dp/B0BL68LXM2</t>
  </si>
  <si>
    <t>B08Z43D3FP</t>
  </si>
  <si>
    <t>Occupational Medicine: Board and Certification Review</t>
  </si>
  <si>
    <t>https://m.media-amazon.com/images/I/718janKKHaL._AC_UY218_.jpg</t>
  </si>
  <si>
    <t>https://www.amazon.com/dp/B08Z43D3FP</t>
  </si>
  <si>
    <t>B08ZWK8WRN</t>
  </si>
  <si>
    <t>El cÃ³digo de la vida: Jennifer Doudna, la ediciÃ³n genÃ©tica y el futuro de la especie humana (Spanish Edition)</t>
  </si>
  <si>
    <t>https://m.media-amazon.com/images/I/81vB84sKfeL._AC_UY218_.jpg</t>
  </si>
  <si>
    <t>https://www.amazon.com/dp/B08ZWK8WRN</t>
  </si>
  <si>
    <t>B005QRNZYK</t>
  </si>
  <si>
    <t>The Devil's Delusion: Atheism and its Scientific Pretensions</t>
  </si>
  <si>
    <t>https://m.media-amazon.com/images/I/71wkWGYx0sL._AC_UY218_.jpg</t>
  </si>
  <si>
    <t>https://www.amazon.com/dp/B005QRNZYK</t>
  </si>
  <si>
    <t>B08KH7ZZWS</t>
  </si>
  <si>
    <t>Timby's Fundamental Nursing Skills and Concepts</t>
  </si>
  <si>
    <t>https://m.media-amazon.com/images/I/41VG9gVtfKL._AC_UY218_.jpg</t>
  </si>
  <si>
    <t>https://www.amazon.com/dp/B08KH7ZZWS</t>
  </si>
  <si>
    <t>B06X6H7YGT</t>
  </si>
  <si>
    <t>Applied Wildlife Habitat Management (Texas A&amp;M AgriLife Research and Extension Service Series)</t>
  </si>
  <si>
    <t>Roel R. Lopez</t>
  </si>
  <si>
    <t>https://m.media-amazon.com/images/I/A1VSOd7RXDL._AC_UY218_.jpg</t>
  </si>
  <si>
    <t>https://www.amazon.com/dp/B06X6H7YGT</t>
  </si>
  <si>
    <t>B0B81SRNRF</t>
  </si>
  <si>
    <t>A Wartime Summer: A captivating family saga set during WWII (The Sisters' War Book 1)</t>
  </si>
  <si>
    <t>Rosie Meddon</t>
  </si>
  <si>
    <t>https://m.media-amazon.com/images/I/81dziF-9CyL._AC_UY218_.jpg</t>
  </si>
  <si>
    <t>https://www.amazon.com/dp/B0B81SRNRF</t>
  </si>
  <si>
    <t>B0BQWD4J3Q</t>
  </si>
  <si>
    <t>Un intestino feliz. CÃ³mo la microbiota mejora tu salud mental y te ayuda a manejar las emociones (Spanish Edition)</t>
  </si>
  <si>
    <t>Doctora De La Puerta</t>
  </si>
  <si>
    <t>https://m.media-amazon.com/images/I/71N4ccb8Y8L._AC_UY218_.jpg</t>
  </si>
  <si>
    <t>https://www.amazon.com/dp/B0BQWD4J3Q</t>
  </si>
  <si>
    <t>B0B2NYXQ52</t>
  </si>
  <si>
    <t>An Irish Atlantic Rainforest: A Personal Journey into the Magic of Rewilding</t>
  </si>
  <si>
    <t>Eoghan Daltun</t>
  </si>
  <si>
    <t>https://m.media-amazon.com/images/I/81gq0foRXzL._AC_UY218_.jpg</t>
  </si>
  <si>
    <t>https://www.amazon.com/dp/B0B2NYXQ52</t>
  </si>
  <si>
    <t>B00HSSC6HM</t>
  </si>
  <si>
    <t>FDA Regulatory Affairs: Third Edition</t>
  </si>
  <si>
    <t>David Mantus</t>
  </si>
  <si>
    <t>https://m.media-amazon.com/images/I/81R8engAt0L._AC_UY218_.jpg</t>
  </si>
  <si>
    <t>https://www.amazon.com/dp/B00HSSC6HM</t>
  </si>
  <si>
    <t>B0BRHYSF5Y</t>
  </si>
  <si>
    <t>Earthquake Precursors in the Atmosphere and Ionosphere: New Concepts</t>
  </si>
  <si>
    <t>Sergey Pulinets</t>
  </si>
  <si>
    <t>https://m.media-amazon.com/images/I/71L9lxgvkKL._AC_UY218_.jpg</t>
  </si>
  <si>
    <t>https://www.amazon.com/dp/B0BRHYSF5Y</t>
  </si>
  <si>
    <t>B08SLCRLN8</t>
  </si>
  <si>
    <t>A Planet of Viruses: Third Edition</t>
  </si>
  <si>
    <t>https://m.media-amazon.com/images/I/81134K7skJL._AC_UY218_.jpg</t>
  </si>
  <si>
    <t>https://www.amazon.com/dp/B08SLCRLN8</t>
  </si>
  <si>
    <t>B0CJN5YYDW</t>
  </si>
  <si>
    <t>Brain Boost Formula: 44 Brain Hacks For Increasing Mental Clarity, Energy and Focus</t>
  </si>
  <si>
    <t>Chaz Wolfson</t>
  </si>
  <si>
    <t>https://m.media-amazon.com/images/I/51A19scDdFL._AC_UY218_.jpg</t>
  </si>
  <si>
    <t>https://www.amazon.com/dp/B0CJN5YYDW</t>
  </si>
  <si>
    <t>B0942XTZG3</t>
  </si>
  <si>
    <t>Potentiate Your DNA: A Practical Guide to Healing &amp; Transformation with the Regenetics Method</t>
  </si>
  <si>
    <t>Sol Luckman</t>
  </si>
  <si>
    <t>https://m.media-amazon.com/images/I/81ByZ3zlAjL._AC_UY218_.jpg</t>
  </si>
  <si>
    <t>https://www.amazon.com/dp/B0942XTZG3</t>
  </si>
  <si>
    <t>B0BBQ31MK3</t>
  </si>
  <si>
    <t>The Language of Trees: A Rewilding of Literature and Landscape</t>
  </si>
  <si>
    <t>Katie Holten</t>
  </si>
  <si>
    <t>https://m.media-amazon.com/images/I/818VdY49ujL._AC_UY218_.jpg</t>
  </si>
  <si>
    <t>https://www.amazon.com/dp/B0BBQ31MK3</t>
  </si>
  <si>
    <t>B0BZJDT7XJ</t>
  </si>
  <si>
    <t>Physics Behind Music: An Introduction</t>
  </si>
  <si>
    <t>Bryan H. Suits</t>
  </si>
  <si>
    <t>https://m.media-amazon.com/images/I/5103mXRxOtL._AC_UY218_.jpg</t>
  </si>
  <si>
    <t>https://www.amazon.com/dp/B0BZJDT7XJ</t>
  </si>
  <si>
    <t>B09PLLTDMS</t>
  </si>
  <si>
    <t>The Illuminated Breath: Transform Your Physical, Cognitive &amp; Emotional Well-Being by Harnessing the Scie nce of Ancient Yoga Breath Practices</t>
  </si>
  <si>
    <t>Dylan Werner</t>
  </si>
  <si>
    <t>https://m.media-amazon.com/images/I/71jyASep6RL._AC_UY218_.jpg</t>
  </si>
  <si>
    <t>https://www.amazon.com/dp/B09PLLTDMS</t>
  </si>
  <si>
    <t>B00CGI3F3S</t>
  </si>
  <si>
    <t>Mark Brown Md</t>
  </si>
  <si>
    <t>https://m.media-amazon.com/images/I/A188KbmY4RL._AC_UY218_.jpg</t>
  </si>
  <si>
    <t>https://www.amazon.com/dp/B00CGI3F3S</t>
  </si>
  <si>
    <t>B013HFPZT0</t>
  </si>
  <si>
    <t>Atlas of Small Animal Ultrasonography</t>
  </si>
  <si>
    <t>Dominique Penninck</t>
  </si>
  <si>
    <t>https://m.media-amazon.com/images/I/51u28kRxDGL._AC_UY218_.jpg</t>
  </si>
  <si>
    <t>https://www.amazon.com/dp/B013HFPZT0</t>
  </si>
  <si>
    <t>B01GVKIODC</t>
  </si>
  <si>
    <t>Comprehensive Review in Clinical Neurology: A Multiple Choice Book for the Wards and Boards</t>
  </si>
  <si>
    <t>Esteban Cheng-Ching</t>
  </si>
  <si>
    <t>https://m.media-amazon.com/images/I/71FgwggfO6L._AC_UY218_.jpg</t>
  </si>
  <si>
    <t>https://www.amazon.com/dp/B01GVKIODC</t>
  </si>
  <si>
    <t>B01AKC0CMI</t>
  </si>
  <si>
    <t>Food and Culture</t>
  </si>
  <si>
    <t>Pamela Goyan Kittler</t>
  </si>
  <si>
    <t>https://m.media-amazon.com/images/I/71vB6OGK5LL._AC_UY218_.jpg</t>
  </si>
  <si>
    <t>https://www.amazon.com/dp/B01AKC0CMI</t>
  </si>
  <si>
    <t>B09ZDBLD7M</t>
  </si>
  <si>
    <t>Case Files: Emergency Medicine, Fifth Edition</t>
  </si>
  <si>
    <t>https://m.media-amazon.com/images/I/817v2J4Cp7L._AC_UY218_.jpg</t>
  </si>
  <si>
    <t>https://www.amazon.com/dp/B09ZDBLD7M</t>
  </si>
  <si>
    <t>B0981GQ6KG</t>
  </si>
  <si>
    <t>The Redemption of Wolf 302: From Renegade to Yellowstone Alpha Male (The Alpha Wolves of Yellowstone Book 3)</t>
  </si>
  <si>
    <t>https://m.media-amazon.com/images/I/81KZBigAc3L._AC_UY218_.jpg</t>
  </si>
  <si>
    <t>https://www.amazon.com/dp/B0981GQ6KG</t>
  </si>
  <si>
    <t>B07L36RZZG</t>
  </si>
  <si>
    <t>First Aid for the USMLE Step 2 CK, Tenth Edition</t>
  </si>
  <si>
    <t>https://m.media-amazon.com/images/I/81CmpUNzooL._AC_UY218_.jpg</t>
  </si>
  <si>
    <t>https://www.amazon.com/dp/B07L36RZZG</t>
  </si>
  <si>
    <t>B01FSAZ98E</t>
  </si>
  <si>
    <t>Articulation and Phonological Disorders: Speech Sound Disorders in Children (2-downloads)</t>
  </si>
  <si>
    <t>John E. Bernthal</t>
  </si>
  <si>
    <t>https://m.media-amazon.com/images/I/51gYpZcjPyL._AC_UY218_.jpg</t>
  </si>
  <si>
    <t>https://www.amazon.com/dp/B01FSAZ98E</t>
  </si>
  <si>
    <t>B00T9X7TWG</t>
  </si>
  <si>
    <t>Anatomy &amp; Physiology for Speech, Language, and Hearing</t>
  </si>
  <si>
    <t>J. Anthony Seikel</t>
  </si>
  <si>
    <t>https://m.media-amazon.com/images/I/A13pDt3fM4L._AC_UY218_.jpg</t>
  </si>
  <si>
    <t>https://www.amazon.com/dp/B00T9X7TWG</t>
  </si>
  <si>
    <t>B01N1TQF8D</t>
  </si>
  <si>
    <t>The Psychobiotic Revolution: Mood, Food, and the New Science of the Gut-Brain Connection</t>
  </si>
  <si>
    <t>Scott Anderson</t>
  </si>
  <si>
    <t>https://m.media-amazon.com/images/I/812BW8StWVL._AC_UY218_.jpg</t>
  </si>
  <si>
    <t>https://www.amazon.com/dp/B01N1TQF8D</t>
  </si>
  <si>
    <t>B0BXVSL656</t>
  </si>
  <si>
    <t>Fogoros' Electrophysiologic Testing</t>
  </si>
  <si>
    <t>Richard N. Fogoros</t>
  </si>
  <si>
    <t>https://m.media-amazon.com/images/I/612QSWB0FpL._AC_UY218_.jpg</t>
  </si>
  <si>
    <t>https://www.amazon.com/dp/B0BXVSL656</t>
  </si>
  <si>
    <t>B00CWD7W2C</t>
  </si>
  <si>
    <t>Healing Lyme Disease Coinfections: Complementary and Holistic Treatments for Bartonella and Mycoplasma</t>
  </si>
  <si>
    <t>Stephen Harrod Buhner</t>
  </si>
  <si>
    <t>https://m.media-amazon.com/images/I/71qYfo8NqpL._AC_UY218_.jpg</t>
  </si>
  <si>
    <t>https://www.amazon.com/dp/B00CWD7W2C</t>
  </si>
  <si>
    <t>B0C9JS95MJ</t>
  </si>
  <si>
    <t>Mosby's Textbook for Long-Term Care Nursing Assistants - E-Book</t>
  </si>
  <si>
    <t>Clare Kostelnick</t>
  </si>
  <si>
    <t>https://m.media-amazon.com/images/I/713v2ClAz9L._AC_UY218_.jpg</t>
  </si>
  <si>
    <t>https://www.amazon.com/dp/B0C9JS95MJ</t>
  </si>
  <si>
    <t>B001M5B0H4</t>
  </si>
  <si>
    <t>Endless Forms Most Beautiful: The New Science of Evo Devo</t>
  </si>
  <si>
    <t>https://m.media-amazon.com/images/I/51NdqB-VQpL._AC_UY218_.jpg</t>
  </si>
  <si>
    <t>https://www.amazon.com/dp/B001M5B0H4</t>
  </si>
  <si>
    <t>B0767Q2FHY</t>
  </si>
  <si>
    <t>Becoming an Effective Leader in Healthcare Management, Second Edition: The 12 Essential Skills</t>
  </si>
  <si>
    <t>https://m.media-amazon.com/images/I/81JQTJvIWjL._AC_UY218_.jpg</t>
  </si>
  <si>
    <t>https://www.amazon.com/dp/B0767Q2FHY</t>
  </si>
  <si>
    <t>B09HBG4C9Y</t>
  </si>
  <si>
    <t>Modern Compressible Flow: With Historical Perspective</t>
  </si>
  <si>
    <t>https://m.media-amazon.com/images/I/714qweXHiZL._AC_UY218_.jpg</t>
  </si>
  <si>
    <t>https://www.amazon.com/dp/B09HBG4C9Y</t>
  </si>
  <si>
    <t>B07V4G6G28</t>
  </si>
  <si>
    <t>Letters from an Astrophysicist</t>
  </si>
  <si>
    <t>https://m.media-amazon.com/images/I/81dTzs2CkcL._AC_UY218_.jpg</t>
  </si>
  <si>
    <t>https://www.amazon.com/dp/B07V4G6G28</t>
  </si>
  <si>
    <t>B00N6PET8U</t>
  </si>
  <si>
    <t>The Real Doctor Will See You Shortly: A Physician's First Year</t>
  </si>
  <si>
    <t>Matt McCarthy</t>
  </si>
  <si>
    <t>https://m.media-amazon.com/images/I/717ze+unJPL._AC_UY218_.jpg</t>
  </si>
  <si>
    <t>https://www.amazon.com/dp/B00N6PET8U</t>
  </si>
  <si>
    <t>B01MXCI7SA</t>
  </si>
  <si>
    <t>Evidence-Based Nursing: The Research Practice Connection</t>
  </si>
  <si>
    <t>Sarah Jo Brown</t>
  </si>
  <si>
    <t>https://m.media-amazon.com/images/I/A1-q9AKHHDL._AC_UY218_.jpg</t>
  </si>
  <si>
    <t>https://www.amazon.com/dp/B01MXCI7SA</t>
  </si>
  <si>
    <t>B08DKHLDL8</t>
  </si>
  <si>
    <t>Evidence-Guided Practice: A Framework for Clinical Decision Making in Athletic Training</t>
  </si>
  <si>
    <t>Bonnie L. Van Lunen</t>
  </si>
  <si>
    <t>https://m.media-amazon.com/images/I/41hRtiLX0uL._AC_UY218_.jpg</t>
  </si>
  <si>
    <t>https://www.amazon.com/dp/B08DKHLDL8</t>
  </si>
  <si>
    <t>B06XQ4G3C4</t>
  </si>
  <si>
    <t>https://m.media-amazon.com/images/I/81EhW8LQ8uL._AC_UY218_.jpg</t>
  </si>
  <si>
    <t>https://www.amazon.com/dp/B06XQ4G3C4</t>
  </si>
  <si>
    <t>B079C6KB2D</t>
  </si>
  <si>
    <t>Charity: The Heroic and Heartbreaking Story of Charity Hospital in Hurricane Katrina</t>
  </si>
  <si>
    <t>https://m.media-amazon.com/images/I/916HbhngqGL._AC_UY218_.jpg</t>
  </si>
  <si>
    <t>https://www.amazon.com/dp/B079C6KB2D</t>
  </si>
  <si>
    <t>B000NY11MY</t>
  </si>
  <si>
    <t>Born On A Blue Day: Inside the Extraordinary Mind of an Autistic Savant</t>
  </si>
  <si>
    <t>Daniel Tammet</t>
  </si>
  <si>
    <t>https://m.media-amazon.com/images/I/811EXLdyGKL._AC_UY218_.jpg</t>
  </si>
  <si>
    <t>https://www.amazon.com/dp/B000NY11MY</t>
  </si>
  <si>
    <t>B08BX5ZT8Y</t>
  </si>
  <si>
    <t>Physical Therapy Documentation: From Examination to Outcome, Third Edition</t>
  </si>
  <si>
    <t>Mia L. Erickson</t>
  </si>
  <si>
    <t>https://m.media-amazon.com/images/I/51FWcOOO3LL._AC_UY218_.jpg</t>
  </si>
  <si>
    <t>https://www.amazon.com/dp/B08BX5ZT8Y</t>
  </si>
  <si>
    <t>B0C94QWYNV</t>
  </si>
  <si>
    <t>Graph Theory and Additive Combinatorics: Exploring Structure and Randomness</t>
  </si>
  <si>
    <t>Yufei Zhao</t>
  </si>
  <si>
    <t>https://m.media-amazon.com/images/I/41dTzM+umUL._AC_UY218_.jpg</t>
  </si>
  <si>
    <t>https://www.amazon.com/dp/B0C94QWYNV</t>
  </si>
  <si>
    <t>B088ZXVYDM</t>
  </si>
  <si>
    <t>Biological Physics Student Edition: Energy, Information, Life</t>
  </si>
  <si>
    <t>https://m.media-amazon.com/images/I/91L59Lx5J+L._AC_UY218_.jpg</t>
  </si>
  <si>
    <t>https://www.amazon.com/dp/B088ZXVYDM</t>
  </si>
  <si>
    <t>B01LASEBQY</t>
  </si>
  <si>
    <t>Basic Arrhythmias</t>
  </si>
  <si>
    <t>Gail Walraven</t>
  </si>
  <si>
    <t>https://m.media-amazon.com/images/I/71TxDIpXMGL._AC_UY218_.jpg</t>
  </si>
  <si>
    <t>https://www.amazon.com/dp/B01LASEBQY</t>
  </si>
  <si>
    <t>B0CJ8WF9Y7</t>
  </si>
  <si>
    <t>Ready Left. Ready Right.</t>
  </si>
  <si>
    <t>D.D. Finder</t>
  </si>
  <si>
    <t>https://m.media-amazon.com/images/I/71IgvOm2Y3L._AC_UY218_.jpg</t>
  </si>
  <si>
    <t>https://www.amazon.com/dp/B0CJ8WF9Y7</t>
  </si>
  <si>
    <t>B07GNS8CSR</t>
  </si>
  <si>
    <t>Heather B. Armstrong</t>
  </si>
  <si>
    <t>https://m.media-amazon.com/images/I/81xTVaprYzL._AC_UY218_.jpg</t>
  </si>
  <si>
    <t>https://www.amazon.com/dp/B07GNS8CSR</t>
  </si>
  <si>
    <t>B0061OQLKW</t>
  </si>
  <si>
    <t>Potatoes Not Prozac: A Natural Seven-Step Plan to: Control Your Craving</t>
  </si>
  <si>
    <t>Kathleen DesMaisons</t>
  </si>
  <si>
    <t>https://m.media-amazon.com/images/I/71bomUw3UzL._AC_UY218_.jpg</t>
  </si>
  <si>
    <t>https://www.amazon.com/dp/B0061OQLKW</t>
  </si>
  <si>
    <t>B01MZ9DQC1</t>
  </si>
  <si>
    <t>Living in the Environment</t>
  </si>
  <si>
    <t>G. Tyler Miller</t>
  </si>
  <si>
    <t>https://m.media-amazon.com/images/I/91erryUw52L._AC_UY218_.jpg</t>
  </si>
  <si>
    <t>https://www.amazon.com/dp/B01MZ9DQC1</t>
  </si>
  <si>
    <t>B00WQZU8KY</t>
  </si>
  <si>
    <t>Policy &amp; Politics in Nursing and Health Care - E-Book (Policy and Politics in Nursing and Health)</t>
  </si>
  <si>
    <t>https://m.media-amazon.com/images/I/51FvfyIO5LL._AC_UY218_.jpg</t>
  </si>
  <si>
    <t>https://www.amazon.com/dp/B00WQZU8KY</t>
  </si>
  <si>
    <t>B08PVSB4DF</t>
  </si>
  <si>
    <t>Darby's Comprehensive Review of Dental Hygiene - E-Book</t>
  </si>
  <si>
    <t>Christine M Blue</t>
  </si>
  <si>
    <t>https://m.media-amazon.com/images/I/51Urvzdu-DL._AC_UY218_.jpg</t>
  </si>
  <si>
    <t>https://www.amazon.com/dp/B08PVSB4DF</t>
  </si>
  <si>
    <t>B08Y64KF8C</t>
  </si>
  <si>
    <t>A Student's Guide to Python for Physical Modeling: Second Edition</t>
  </si>
  <si>
    <t>Jesse M. Kinder</t>
  </si>
  <si>
    <t>https://m.media-amazon.com/images/I/71WxPllvCXS._AC_UY218_.jpg</t>
  </si>
  <si>
    <t>https://www.amazon.com/dp/B08Y64KF8C</t>
  </si>
  <si>
    <t>B081DV94YQ</t>
  </si>
  <si>
    <t>Data Governance: How to Design, Deploy, and Sustain an Effective Data Governance Program</t>
  </si>
  <si>
    <t>John Ladley</t>
  </si>
  <si>
    <t>https://m.media-amazon.com/images/I/81ROBzunTtL._AC_UY218_.jpg</t>
  </si>
  <si>
    <t>https://www.amazon.com/dp/B081DV94YQ</t>
  </si>
  <si>
    <t>B005GL5NZ0</t>
  </si>
  <si>
    <t>The Extraterrestrial Vision: Who Is Here and Why</t>
  </si>
  <si>
    <t>Gina Lake</t>
  </si>
  <si>
    <t>https://m.media-amazon.com/images/I/81m-hC5WdBL._AC_UY218_.jpg</t>
  </si>
  <si>
    <t>https://www.amazon.com/dp/B005GL5NZ0</t>
  </si>
  <si>
    <t>B01912P53E</t>
  </si>
  <si>
    <t>Einstein's Greatest Mistake: A Biography</t>
  </si>
  <si>
    <t>https://m.media-amazon.com/images/I/818Yyq8eVOL._AC_UY218_.jpg</t>
  </si>
  <si>
    <t>https://www.amazon.com/dp/B01912P53E</t>
  </si>
  <si>
    <t>B074WCQ1QT</t>
  </si>
  <si>
    <t>Guide to the Code of Ethics for Nurses: Interpretation and Application</t>
  </si>
  <si>
    <t>Marsha Fowler</t>
  </si>
  <si>
    <t>https://m.media-amazon.com/images/I/716pjVxNNCL._AC_UY218_.jpg</t>
  </si>
  <si>
    <t>https://www.amazon.com/dp/B074WCQ1QT</t>
  </si>
  <si>
    <t>B0992T7YP5</t>
  </si>
  <si>
    <t>Becoming Rooted: One Hundred Days of Reconnecting with Sacred Earth</t>
  </si>
  <si>
    <t>Randy Woodley</t>
  </si>
  <si>
    <t>https://m.media-amazon.com/images/I/71ZdjkXCKVL._AC_UY218_.jpg</t>
  </si>
  <si>
    <t>https://www.amazon.com/dp/B0992T7YP5</t>
  </si>
  <si>
    <t>B06XZKDBTR</t>
  </si>
  <si>
    <t>The Last Man Who Knew Everything: The Life and Times of Enrico Fermi, Father of the Nuclear Age</t>
  </si>
  <si>
    <t>David N. Schwartz</t>
  </si>
  <si>
    <t>https://m.media-amazon.com/images/I/81qayg3NYaL._AC_UY218_.jpg</t>
  </si>
  <si>
    <t>https://www.amazon.com/dp/B06XZKDBTR</t>
  </si>
  <si>
    <t>B008NBZ79M</t>
  </si>
  <si>
    <t>My Life as a Quant: Reflections on Physics and Finance</t>
  </si>
  <si>
    <t>Emanuel Derman</t>
  </si>
  <si>
    <t>https://m.media-amazon.com/images/I/51aoSVCji4L._AC_UY218_.jpg</t>
  </si>
  <si>
    <t>https://www.amazon.com/dp/B008NBZ79M</t>
  </si>
  <si>
    <t>B08BX577W1</t>
  </si>
  <si>
    <t>Graff's Textbook of Urinalysis and Body Fluids</t>
  </si>
  <si>
    <t>Lillian Mundt</t>
  </si>
  <si>
    <t>https://m.media-amazon.com/images/I/81rld3wImrL._AC_UY218_.jpg</t>
  </si>
  <si>
    <t>https://www.amazon.com/dp/B08BX577W1</t>
  </si>
  <si>
    <t>B082QSKWMP</t>
  </si>
  <si>
    <t>Medical Parasitology: A Self-Instructional Text</t>
  </si>
  <si>
    <t>Ruth Leventhal</t>
  </si>
  <si>
    <t>https://m.media-amazon.com/images/I/81IrjIh6VlL._AC_UY218_.jpg</t>
  </si>
  <si>
    <t>https://www.amazon.com/dp/B082QSKWMP</t>
  </si>
  <si>
    <t>B0BYZ749Y6</t>
  </si>
  <si>
    <t>Outlive Diet Recipes: Over 60 Delicious and Healthy Recipes To Help You Live 10 Decades Younger in The Outlive Plan</t>
  </si>
  <si>
    <t>Jesse Smith</t>
  </si>
  <si>
    <t>https://m.media-amazon.com/images/I/81cOsIRmhlL._AC_UY218_.jpg</t>
  </si>
  <si>
    <t>https://www.amazon.com/dp/B0BYZ749Y6</t>
  </si>
  <si>
    <t>B00AN86JZE</t>
  </si>
  <si>
    <t>The Examined Life: How We Lose and Find Ourselves</t>
  </si>
  <si>
    <t>Stephen Grosz</t>
  </si>
  <si>
    <t>https://m.media-amazon.com/images/I/81gRIuIX74L._AC_UY218_.jpg</t>
  </si>
  <si>
    <t>https://www.amazon.com/dp/B00AN86JZE</t>
  </si>
  <si>
    <t>B08K4XHRQW</t>
  </si>
  <si>
    <t>Wet Hot Allosaurus Summer (Dinosaur Erotica)</t>
  </si>
  <si>
    <t>https://m.media-amazon.com/images/I/91egJ0hLP9L._AC_UY218_.jpg</t>
  </si>
  <si>
    <t>https://www.amazon.com/dp/B08K4XHRQW</t>
  </si>
  <si>
    <t>B00JBNPV06</t>
  </si>
  <si>
    <t>Eat Meat And Stop Jogging: 'Common' Advice On How To Get Fit Is Keeping You Fat And Making You Sick</t>
  </si>
  <si>
    <t>Mike Sheridan</t>
  </si>
  <si>
    <t>https://m.media-amazon.com/images/I/81TDXIsBiQL._AC_UY218_.jpg</t>
  </si>
  <si>
    <t>https://www.amazon.com/dp/B00JBNPV06</t>
  </si>
  <si>
    <t>B08FK6GSRR</t>
  </si>
  <si>
    <t>The Memory Thief: The Secrets Behind How We Rememberâ€”A Medical Mystery</t>
  </si>
  <si>
    <t>Lauren Aguirre</t>
  </si>
  <si>
    <t>https://m.media-amazon.com/images/I/81OpEc8ChbL._AC_UY218_.jpg</t>
  </si>
  <si>
    <t>https://www.amazon.com/dp/B08FK6GSRR</t>
  </si>
  <si>
    <t>B08DM65Y47</t>
  </si>
  <si>
    <t>101 Team Building Exercises: To Improve Cooperation and Communication</t>
  </si>
  <si>
    <t>Herman Otten</t>
  </si>
  <si>
    <t>https://m.media-amazon.com/images/I/81lpl8gPDhL._AC_UY218_.jpg</t>
  </si>
  <si>
    <t>https://www.amazon.com/dp/B08DM65Y47</t>
  </si>
  <si>
    <t>B01297Y9IA</t>
  </si>
  <si>
    <t>Earth and Space: Photographs from the Archives of NASA</t>
  </si>
  <si>
    <t>Nirmala Nataraj</t>
  </si>
  <si>
    <t>https://m.media-amazon.com/images/I/71gEYEBWe5L._AC_UY218_.jpg</t>
  </si>
  <si>
    <t>https://www.amazon.com/dp/B01297Y9IA</t>
  </si>
  <si>
    <t>B002FQOHW4</t>
  </si>
  <si>
    <t>The Accidental Billionaires: The Founding of Facebook: A Tale of Sex, Money, Genius and Betrayal</t>
  </si>
  <si>
    <t>Ben Mezrich</t>
  </si>
  <si>
    <t>https://m.media-amazon.com/images/I/51YzCDE+L+L._AC_UY218_.jpg</t>
  </si>
  <si>
    <t>https://www.amazon.com/dp/B002FQOHW4</t>
  </si>
  <si>
    <t>B08P45WPDH</t>
  </si>
  <si>
    <t>Technology and Society, second edition: Building Our Sociotechnical Future (Inside Technology)</t>
  </si>
  <si>
    <t>Deborah G. Johnson</t>
  </si>
  <si>
    <t>https://m.media-amazon.com/images/I/81XkD33sDAL._AC_UY218_.jpg</t>
  </si>
  <si>
    <t>https://www.amazon.com/dp/B08P45WPDH</t>
  </si>
  <si>
    <t>B08N48KYL5</t>
  </si>
  <si>
    <t>How to Blow Up a Pipeline: Learning to Fight in a World on Fire</t>
  </si>
  <si>
    <t>https://m.media-amazon.com/images/I/71Q272wZA0L._AC_UY218_.jpg</t>
  </si>
  <si>
    <t>https://www.amazon.com/dp/B08N48KYL5</t>
  </si>
  <si>
    <t>B075FFXDX4</t>
  </si>
  <si>
    <t>Anatomy and Physiology</t>
  </si>
  <si>
    <t>J. Gordon Betts</t>
  </si>
  <si>
    <t>https://m.media-amazon.com/images/I/41b+kC7GQVL._AC_UY218_.jpg</t>
  </si>
  <si>
    <t>https://www.amazon.com/dp/B075FFXDX4</t>
  </si>
  <si>
    <t>B0BN3Y9WJX</t>
  </si>
  <si>
    <t>This Is Wildfire: How to Protect Yourself, Your Home, and Your Community in the Age of Heat</t>
  </si>
  <si>
    <t>Nick Mott</t>
  </si>
  <si>
    <t>https://m.media-amazon.com/images/I/71M6gReTQ-L._AC_UY218_.jpg</t>
  </si>
  <si>
    <t>https://www.amazon.com/dp/B0BN3Y9WJX</t>
  </si>
  <si>
    <t>B0913LJBKS</t>
  </si>
  <si>
    <t>Pollution Is Colonialism</t>
  </si>
  <si>
    <t>Max Liboiron</t>
  </si>
  <si>
    <t>https://m.media-amazon.com/images/I/71owb570-wL._AC_UY218_.jpg</t>
  </si>
  <si>
    <t>https://www.amazon.com/dp/B0913LJBKS</t>
  </si>
  <si>
    <t>B079YL56S3</t>
  </si>
  <si>
    <t>Them: Why We Hate Each Other--and How to Heal</t>
  </si>
  <si>
    <t>https://m.media-amazon.com/images/I/71L9tB2u0TL._AC_UY218_.jpg</t>
  </si>
  <si>
    <t>https://www.amazon.com/dp/B079YL56S3</t>
  </si>
  <si>
    <t>B004Y5NMYI</t>
  </si>
  <si>
    <t>Stories from the Emergency Department</t>
  </si>
  <si>
    <t>Mary Beth Engrav MD</t>
  </si>
  <si>
    <t>https://m.media-amazon.com/images/I/41WkYjSCTbL._AC_UY218_.jpg</t>
  </si>
  <si>
    <t>https://www.amazon.com/dp/B004Y5NMYI</t>
  </si>
  <si>
    <t>B0BN89F93C</t>
  </si>
  <si>
    <t>Mayo Clinic on Incontinence: Strategies and treatments for improving bladder and bowel control</t>
  </si>
  <si>
    <t>Anita H. Chen</t>
  </si>
  <si>
    <t>https://m.media-amazon.com/images/I/61apxbXW1kL._AC_UY218_.jpg</t>
  </si>
  <si>
    <t>https://www.amazon.com/dp/B0BN89F93C</t>
  </si>
  <si>
    <t>B005IYNSFC</t>
  </si>
  <si>
    <t>Worksite Health Promotion</t>
  </si>
  <si>
    <t>David H. Chenoweth</t>
  </si>
  <si>
    <t>https://m.media-amazon.com/images/I/81kOjKUY4lL._AC_UY218_.jpg</t>
  </si>
  <si>
    <t>https://www.amazon.com/dp/B005IYNSFC</t>
  </si>
  <si>
    <t>B08DCMN5N8</t>
  </si>
  <si>
    <t>NutriciÃ³n animal (Spanish Edition)</t>
  </si>
  <si>
    <t>P. MCDONALD</t>
  </si>
  <si>
    <t>https://m.media-amazon.com/images/I/51Af4wcBDZL._AC_UY218_.jpg</t>
  </si>
  <si>
    <t>https://www.amazon.com/dp/B08DCMN5N8</t>
  </si>
  <si>
    <t>B00QH2P5H8</t>
  </si>
  <si>
    <t>Music Therapy Handbook (Creative Arts and Play Therapy)</t>
  </si>
  <si>
    <t>Barbara L. Wheeler</t>
  </si>
  <si>
    <t>https://m.media-amazon.com/images/I/81VfNYUJ97L._AC_UY218_.jpg</t>
  </si>
  <si>
    <t>https://www.amazon.com/dp/B00QH2P5H8</t>
  </si>
  <si>
    <t>B00GYGQ09Y</t>
  </si>
  <si>
    <t>Collected Works of C. G. Jung, Volume 7: Two Essays in Analytical Psychology (The Collected Works of C. G. Jung Book 6)</t>
  </si>
  <si>
    <t>https://m.media-amazon.com/images/I/71-2PspXf8L._AC_UY218_.jpg</t>
  </si>
  <si>
    <t>https://www.amazon.com/dp/B00GYGQ09Y</t>
  </si>
  <si>
    <t>B0BLCVR1VD</t>
  </si>
  <si>
    <t>Hematology E-Book: Basic Principles and Practice</t>
  </si>
  <si>
    <t>Ronald Hoffman</t>
  </si>
  <si>
    <t>https://m.media-amazon.com/images/I/61vbSNnWr9L._AC_UY218_.jpg</t>
  </si>
  <si>
    <t>https://www.amazon.com/dp/B0BLCVR1VD</t>
  </si>
  <si>
    <t>B00XIH25SM</t>
  </si>
  <si>
    <t>Diagnosis and Evaluation in Speech Pathology</t>
  </si>
  <si>
    <t>Rebekah H. Pindzola</t>
  </si>
  <si>
    <t>https://m.media-amazon.com/images/I/71NQAucxgUL._AC_UY218_.jpg</t>
  </si>
  <si>
    <t>https://www.amazon.com/dp/B00XIH25SM</t>
  </si>
  <si>
    <t>B07Z3N3Q15</t>
  </si>
  <si>
    <t>Musculoskeletal MRI E-Book</t>
  </si>
  <si>
    <t>Nancy M. Major</t>
  </si>
  <si>
    <t>https://m.media-amazon.com/images/I/815GnuvO85L._AC_UY218_.jpg</t>
  </si>
  <si>
    <t>https://www.amazon.com/dp/B07Z3N3Q15</t>
  </si>
  <si>
    <t>B0BHY1ZJFF</t>
  </si>
  <si>
    <t>Starstruck: A Memoir of Astrophysics and Finding Light in the Dark</t>
  </si>
  <si>
    <t>Sarafina El-Badry Nance</t>
  </si>
  <si>
    <t>https://m.media-amazon.com/images/I/8188Qs0W88L._AC_UY218_.jpg</t>
  </si>
  <si>
    <t>https://www.amazon.com/dp/B0BHY1ZJFF</t>
  </si>
  <si>
    <t>B07R8G9KWV</t>
  </si>
  <si>
    <t>https://m.media-amazon.com/images/I/91oEe3ina5L._AC_UY218_.jpg</t>
  </si>
  <si>
    <t>https://www.amazon.com/dp/B07R8G9KWV</t>
  </si>
  <si>
    <t>B096RJ55TW</t>
  </si>
  <si>
    <t>SOAP Note Examples &amp; Documentation Tips: For Nurse Practitioners in Primary Care</t>
  </si>
  <si>
    <t>https://m.media-amazon.com/images/I/71c3d6CWCnL._AC_UY218_.jpg</t>
  </si>
  <si>
    <t>https://www.amazon.com/dp/B096RJ55TW</t>
  </si>
  <si>
    <t>B00ACASBY0</t>
  </si>
  <si>
    <t>El cisne negro. Nueva ediciÃ³n ampliada y revisada: El impacto de lo altamente improbable (Transiciones) (Spanish Edition)</t>
  </si>
  <si>
    <t>https://m.media-amazon.com/images/I/71nnn1WfNkL._AC_UY218_.jpg</t>
  </si>
  <si>
    <t>https://www.amazon.com/dp/B00ACASBY0</t>
  </si>
  <si>
    <t>B08LNZM6ZK</t>
  </si>
  <si>
    <t>Webb, MÃ¼ller and Naidich's High-Resolution CT of the Lung</t>
  </si>
  <si>
    <t>Sujal Desai</t>
  </si>
  <si>
    <t>https://m.media-amazon.com/images/I/61obQoItQbL._AC_UY218_.jpg</t>
  </si>
  <si>
    <t>https://www.amazon.com/dp/B08LNZM6ZK</t>
  </si>
  <si>
    <t>B08D3WSGB7</t>
  </si>
  <si>
    <t>Effective Scientific Communication: The Other Half of Science</t>
  </si>
  <si>
    <t>Cristina Hanganu-Bresch</t>
  </si>
  <si>
    <t>https://m.media-amazon.com/images/I/71xZLcpwxtL._AC_UY218_.jpg</t>
  </si>
  <si>
    <t>https://www.amazon.com/dp/B08D3WSGB7</t>
  </si>
  <si>
    <t>B00Z7MKIS0</t>
  </si>
  <si>
    <t>Human Resource Selection</t>
  </si>
  <si>
    <t>Robert Gatewood</t>
  </si>
  <si>
    <t>https://m.media-amazon.com/images/I/71cIazgJYfL._AC_UY218_.jpg</t>
  </si>
  <si>
    <t>https://www.amazon.com/dp/B00Z7MKIS0</t>
  </si>
  <si>
    <t>B0849MB79H</t>
  </si>
  <si>
    <t>The Clinician's Guide to CBT Using Mind Over Mood</t>
  </si>
  <si>
    <t>Christine A. Padesky</t>
  </si>
  <si>
    <t>https://m.media-amazon.com/images/I/71zcbU0n-LL._AC_UY218_.jpg</t>
  </si>
  <si>
    <t>https://www.amazon.com/dp/B0849MB79H</t>
  </si>
  <si>
    <t>B0822VXRQW</t>
  </si>
  <si>
    <t>Marine Biology: A Very Short Introduction (Very Short Introductions)</t>
  </si>
  <si>
    <t>Philip V. Mladenov</t>
  </si>
  <si>
    <t>https://m.media-amazon.com/images/I/91uAYSyVaJL._AC_UY218_.jpg</t>
  </si>
  <si>
    <t>https://www.amazon.com/dp/B0822VXRQW</t>
  </si>
  <si>
    <t>B09BKQYLL8</t>
  </si>
  <si>
    <t>Human-Centered Leadership in Healthcare: Evolution of a Revolution</t>
  </si>
  <si>
    <t>Kay Kennedy</t>
  </si>
  <si>
    <t>https://m.media-amazon.com/images/I/71EQ7Gd-KFS._AC_UY218_.jpg</t>
  </si>
  <si>
    <t>https://www.amazon.com/dp/B09BKQYLL8</t>
  </si>
  <si>
    <t>B094VMBX9J</t>
  </si>
  <si>
    <t>A Simple Life: Living off grid in a wooden cabin in France (In Search of a Simple Life Book 2)</t>
  </si>
  <si>
    <t>Mary-Jane Houlton</t>
  </si>
  <si>
    <t>https://m.media-amazon.com/images/I/81c8wKP74rS._AC_UY218_.jpg</t>
  </si>
  <si>
    <t>https://www.amazon.com/dp/B094VMBX9J</t>
  </si>
  <si>
    <t>B08CRG7XRL</t>
  </si>
  <si>
    <t>First Steps: How Upright Walking Made Us Human</t>
  </si>
  <si>
    <t>Jeremy DeSilva</t>
  </si>
  <si>
    <t>https://m.media-amazon.com/images/I/81v35emedXL._AC_UY218_.jpg</t>
  </si>
  <si>
    <t>https://www.amazon.com/dp/B08CRG7XRL</t>
  </si>
  <si>
    <t>B009LTPSTO</t>
  </si>
  <si>
    <t>Introduction to Mathematical Thinking</t>
  </si>
  <si>
    <t>Keith Devlin</t>
  </si>
  <si>
    <t>https://m.media-amazon.com/images/I/61KECHWlICL._AC_UY218_.jpg</t>
  </si>
  <si>
    <t>https://www.amazon.com/dp/B009LTPSTO</t>
  </si>
  <si>
    <t>B01B1G7WOI</t>
  </si>
  <si>
    <t>Ecology in Action</t>
  </si>
  <si>
    <t>Fred D. Singer</t>
  </si>
  <si>
    <t>https://m.media-amazon.com/images/I/61TCDT5KYoL._AC_UY218_.jpg</t>
  </si>
  <si>
    <t>https://www.amazon.com/dp/B01B1G7WOI</t>
  </si>
  <si>
    <t>B01DV75864</t>
  </si>
  <si>
    <t>Exploring Biological Anthropology: The Essentials</t>
  </si>
  <si>
    <t>https://m.media-amazon.com/images/I/51rwZfD9B6L._AC_UY218_.jpg</t>
  </si>
  <si>
    <t>https://www.amazon.com/dp/B01DV75864</t>
  </si>
  <si>
    <t>B0BSHHMPCR</t>
  </si>
  <si>
    <t>Eating for Gastroparesis: Guidelines, Tips &amp; Recipes</t>
  </si>
  <si>
    <t>Crystal Saltrelli</t>
  </si>
  <si>
    <t>https://m.media-amazon.com/images/I/81EmWFd+EnL._AC_UY218_.jpg</t>
  </si>
  <si>
    <t>https://www.amazon.com/dp/B0BSHHMPCR</t>
  </si>
  <si>
    <t>B006IDG3X6</t>
  </si>
  <si>
    <t>The Last Dive: A Father and Son's Fatal Descent into the Ocean's Depths</t>
  </si>
  <si>
    <t>Bernie Chowdhury</t>
  </si>
  <si>
    <t>https://m.media-amazon.com/images/I/51tJj9GCf3L._AC_UY218_.jpg</t>
  </si>
  <si>
    <t>https://www.amazon.com/dp/B006IDG3X6</t>
  </si>
  <si>
    <t>B08WJMFYWH</t>
  </si>
  <si>
    <t>Maxwell's Understanding Environmental Health: How We Live in the World</t>
  </si>
  <si>
    <t>Deborah Alma Falta</t>
  </si>
  <si>
    <t>https://m.media-amazon.com/images/I/91lAkW714LL._AC_UY218_.jpg</t>
  </si>
  <si>
    <t>https://www.amazon.com/dp/B08WJMFYWH</t>
  </si>
  <si>
    <t>B00JMMYLJS</t>
  </si>
  <si>
    <t>Critical Thinking TACTICS for Nurses: Achieving the IOM Competencies</t>
  </si>
  <si>
    <t>M. Gaie Rubenfeld</t>
  </si>
  <si>
    <t>https://m.media-amazon.com/images/I/81JDKMer+VL._AC_UY218_.jpg</t>
  </si>
  <si>
    <t>https://www.amazon.com/dp/B00JMMYLJS</t>
  </si>
  <si>
    <t>B079Z1P43M</t>
  </si>
  <si>
    <t>Teaching Mathematics Meaningfully, 2e: Solutions for Reaching Struggling Learners, Second Edition</t>
  </si>
  <si>
    <t>David Allsopp</t>
  </si>
  <si>
    <t>https://m.media-amazon.com/images/I/41tlayQXTpL._AC_UY218_.jpg</t>
  </si>
  <si>
    <t>https://www.amazon.com/dp/B079Z1P43M</t>
  </si>
  <si>
    <t>B01JA024A4</t>
  </si>
  <si>
    <t>Paramedic Care: Principles &amp; Practice, Volume 5</t>
  </si>
  <si>
    <t>https://m.media-amazon.com/images/I/811pMpoHGtL._AC_UY218_.jpg</t>
  </si>
  <si>
    <t>https://www.amazon.com/dp/B01JA024A4</t>
  </si>
  <si>
    <t>B08DL4XCH8</t>
  </si>
  <si>
    <t>Strategic Analysis for Healthcare Concepts and Practical Applications, Second Edition</t>
  </si>
  <si>
    <t>Warren G. McDonald</t>
  </si>
  <si>
    <t>https://m.media-amazon.com/images/I/81zFwQAgMtL._AC_UY218_.jpg</t>
  </si>
  <si>
    <t>https://www.amazon.com/dp/B08DL4XCH8</t>
  </si>
  <si>
    <t>B0BNYC1GWY</t>
  </si>
  <si>
    <t>Brighter: Optimism, Progress, and the Future of Environmentalism</t>
  </si>
  <si>
    <t>Adam Dorr</t>
  </si>
  <si>
    <t>https://m.media-amazon.com/images/I/614de2Cw73L._AC_UY218_.jpg</t>
  </si>
  <si>
    <t>https://www.amazon.com/dp/B0BNYC1GWY</t>
  </si>
  <si>
    <t>B09X5YKCHP</t>
  </si>
  <si>
    <t>Pre- and Perinatal Massage Therapy: A Comprehensive Guide to Prenatal, Labor and Postpartum Practice</t>
  </si>
  <si>
    <t>Carole Osborne</t>
  </si>
  <si>
    <t>https://m.media-amazon.com/images/I/811-vMUtguL._AC_UY218_.jpg</t>
  </si>
  <si>
    <t>https://www.amazon.com/dp/B09X5YKCHP</t>
  </si>
  <si>
    <t>B07ZP5S2V9</t>
  </si>
  <si>
    <t>Assessing and Treating Dysphagia: A Lifespan Perspective</t>
  </si>
  <si>
    <t>Debra M. Suiter</t>
  </si>
  <si>
    <t>https://m.media-amazon.com/images/I/41sF2Av88qL._AC_UY218_.jpg</t>
  </si>
  <si>
    <t>https://www.amazon.com/dp/B07ZP5S2V9</t>
  </si>
  <si>
    <t>B001DZQL5Y</t>
  </si>
  <si>
    <t>The Time Paradox: The New Psychology of Time That Will Change Your Life</t>
  </si>
  <si>
    <t>Philip Zimbardo</t>
  </si>
  <si>
    <t>https://m.media-amazon.com/images/I/713-DEypPSL._AC_UY218_.jpg</t>
  </si>
  <si>
    <t>https://www.amazon.com/dp/B001DZQL5Y</t>
  </si>
  <si>
    <t>B07CNLG4G3</t>
  </si>
  <si>
    <t>The SIBO Diet Plan: Four Weeks to Relieve Symptoms and Manage SIBO</t>
  </si>
  <si>
    <t>Kristy Regan MScN</t>
  </si>
  <si>
    <t>https://m.media-amazon.com/images/I/91GTI45dTvL._AC_UY218_.jpg</t>
  </si>
  <si>
    <t>https://www.amazon.com/dp/B07CNLG4G3</t>
  </si>
  <si>
    <t>B08CTG57VX</t>
  </si>
  <si>
    <t>Under the Sky We Make: How to Be Human in a Warming World</t>
  </si>
  <si>
    <t>Kimberly Nicholas PhD</t>
  </si>
  <si>
    <t>https://m.media-amazon.com/images/I/81JHLYihzmL._AC_UY218_.jpg</t>
  </si>
  <si>
    <t>https://www.amazon.com/dp/B08CTG57VX</t>
  </si>
  <si>
    <t>B08YP5DHLF</t>
  </si>
  <si>
    <t>Contemporary Abstract Algebra (Textbooks in Mathematics)</t>
  </si>
  <si>
    <t>Joseph A. Gallian</t>
  </si>
  <si>
    <t>https://m.media-amazon.com/images/I/818vx+lzlwL._AC_UY218_.jpg</t>
  </si>
  <si>
    <t>https://www.amazon.com/dp/B08YP5DHLF</t>
  </si>
  <si>
    <t>B0C1NZ16L1</t>
  </si>
  <si>
    <t>The Inescapable Immune Escape Pandemic</t>
  </si>
  <si>
    <t>Geert Vanden Bossche DVM PhD</t>
  </si>
  <si>
    <t>https://m.media-amazon.com/images/I/61TjGuVahhL._AC_UY218_.jpg</t>
  </si>
  <si>
    <t>https://www.amazon.com/dp/B0C1NZ16L1</t>
  </si>
  <si>
    <t>B010V16WIG</t>
  </si>
  <si>
    <t>Fundamentals of Forensic Science</t>
  </si>
  <si>
    <t>Max M. Houck</t>
  </si>
  <si>
    <t>https://m.media-amazon.com/images/I/61GhgwT5bPL._AC_UY218_.jpg</t>
  </si>
  <si>
    <t>https://www.amazon.com/dp/B010V16WIG</t>
  </si>
  <si>
    <t>B07H2M226W</t>
  </si>
  <si>
    <t>Healing the Thyroid with Ayurveda: Natural Treatments for Hashimoto's, Hypothyroidism, and Hyperthyroidism</t>
  </si>
  <si>
    <t>Marianne Teitelbaum</t>
  </si>
  <si>
    <t>https://m.media-amazon.com/images/I/81oCuFGdkgL._AC_UY218_.jpg</t>
  </si>
  <si>
    <t>https://www.amazon.com/dp/B07H2M226W</t>
  </si>
  <si>
    <t>B09RQ2F474</t>
  </si>
  <si>
    <t>The Planet You Inherit: Letters to My Grandchildren when Uncertainty's a Sure Thing</t>
  </si>
  <si>
    <t>Larry L. Rasmussen</t>
  </si>
  <si>
    <t>https://m.media-amazon.com/images/I/81UoLV5O06L._AC_UY218_.jpg</t>
  </si>
  <si>
    <t>https://www.amazon.com/dp/B09RQ2F474</t>
  </si>
  <si>
    <t>B09S2TCGP2</t>
  </si>
  <si>
    <t>Molecular Biotechnology: Principles and Applications of Recombinant DNA (ASM Books)</t>
  </si>
  <si>
    <t>Bernard R. Glick</t>
  </si>
  <si>
    <t>https://m.media-amazon.com/images/I/51ttOSO4cRL._AC_UY218_.jpg</t>
  </si>
  <si>
    <t>https://www.amazon.com/dp/B09S2TCGP2</t>
  </si>
  <si>
    <t>B06XSJ4ST9</t>
  </si>
  <si>
    <t>Lifestyle Medicine: Lifestyle, the Environment and Preventive Medicine in Health and Disease</t>
  </si>
  <si>
    <t>Michael Sagner</t>
  </si>
  <si>
    <t>https://m.media-amazon.com/images/I/81MXS+N2RsL._AC_UY218_.jpg</t>
  </si>
  <si>
    <t>https://www.amazon.com/dp/B06XSJ4ST9</t>
  </si>
  <si>
    <t>B00CMN2PFG</t>
  </si>
  <si>
    <t>The Book of Barely Imagined Beings: A 21st Century Bestiary</t>
  </si>
  <si>
    <t>Caspar Henderson</t>
  </si>
  <si>
    <t>https://m.media-amazon.com/images/I/81TCUL167RL._AC_UY218_.jpg</t>
  </si>
  <si>
    <t>https://www.amazon.com/dp/B00CMN2PFG</t>
  </si>
  <si>
    <t>B088RM6KSF</t>
  </si>
  <si>
    <t>On-Site Power Generation: A Comprehensive Guide to On-Site Power</t>
  </si>
  <si>
    <t>EGSA Members</t>
  </si>
  <si>
    <t>https://m.media-amazon.com/images/I/81LuPfR9sZL._AC_UY218_.jpg</t>
  </si>
  <si>
    <t>https://www.amazon.com/dp/B088RM6KSF</t>
  </si>
  <si>
    <t>B01JA027MY</t>
  </si>
  <si>
    <t>Paramedic Care: Principles &amp; Practice, Volume 2</t>
  </si>
  <si>
    <t>https://m.media-amazon.com/images/I/715cfbeVDaL._AC_UY218_.jpg</t>
  </si>
  <si>
    <t>https://www.amazon.com/dp/B01JA027MY</t>
  </si>
  <si>
    <t>B07WFY1BY6</t>
  </si>
  <si>
    <t>How Insects Work: An Illustrated Guide to the Wonders of Form and Function from Antennae to Wings</t>
  </si>
  <si>
    <t>Marianne Taylor</t>
  </si>
  <si>
    <t>https://m.media-amazon.com/images/I/91JlCS9ijdS._AC_UY218_.jpg</t>
  </si>
  <si>
    <t>https://www.amazon.com/dp/B07WFY1BY6</t>
  </si>
  <si>
    <t>B00AAL61HK</t>
  </si>
  <si>
    <t>The Intelligent Gardener: Growing Nutrient-Dense Food (Mother Earth News Books for Wiser Living)</t>
  </si>
  <si>
    <t>Steve Solomon</t>
  </si>
  <si>
    <t>https://m.media-amazon.com/images/I/81e5Vrl7YVL._AC_UY218_.jpg</t>
  </si>
  <si>
    <t>https://www.amazon.com/dp/B00AAL61HK</t>
  </si>
  <si>
    <t>B08LHB1D97</t>
  </si>
  <si>
    <t>Umphred's Neurorehabilitation for the Physical Therapist Assistant: Third Edition (Core Texts for PTA Education)</t>
  </si>
  <si>
    <t>Rolando Lazaro</t>
  </si>
  <si>
    <t>https://m.media-amazon.com/images/I/513tPQkcS+L._AC_UY218_.jpg</t>
  </si>
  <si>
    <t>https://www.amazon.com/dp/B08LHB1D97</t>
  </si>
  <si>
    <t>B00NWTPH68</t>
  </si>
  <si>
    <t>Chimp &amp; the River: How AIDS Emerged from an African Forest</t>
  </si>
  <si>
    <t>https://m.media-amazon.com/images/I/91hMDtzkrwL._AC_UY218_.jpg</t>
  </si>
  <si>
    <t>https://www.amazon.com/dp/B00NWTPH68</t>
  </si>
  <si>
    <t>B00EA361H4</t>
  </si>
  <si>
    <t>Secret Vaults of Time: Psychic Archaeology and the Quest for Man's Beginnings</t>
  </si>
  <si>
    <t>Stephan A. Schwartz</t>
  </si>
  <si>
    <t>https://m.media-amazon.com/images/I/91j2yVd59jL._AC_UY218_.jpg</t>
  </si>
  <si>
    <t>https://www.amazon.com/dp/B00EA361H4</t>
  </si>
  <si>
    <t>B08LPCW3BK</t>
  </si>
  <si>
    <t>Ultrasound Evaluation of Peripheral Nerves and Focal Neuropathies, Second Edition: Correlation With Electrodiagnosis</t>
  </si>
  <si>
    <t>MD Strakowski, Jeffrey A.</t>
  </si>
  <si>
    <t>https://m.media-amazon.com/images/I/71BHR8J94JL._AC_UY218_.jpg</t>
  </si>
  <si>
    <t>https://www.amazon.com/dp/B08LPCW3BK</t>
  </si>
  <si>
    <t>B092R136Y9</t>
  </si>
  <si>
    <t>Practical Psychopharmacology: Translating Findings From Evidence-Based Trials into Real-World Clinical Practice</t>
  </si>
  <si>
    <t>Joseph F. Goldberg</t>
  </si>
  <si>
    <t>https://m.media-amazon.com/images/I/418FgMeyKZL._AC_UY218_.jpg</t>
  </si>
  <si>
    <t>https://www.amazon.com/dp/B092R136Y9</t>
  </si>
  <si>
    <t>B00GWSXZXS</t>
  </si>
  <si>
    <t>Radiology Case Review Series: MSK Imaging</t>
  </si>
  <si>
    <t>Sayed Ali</t>
  </si>
  <si>
    <t>https://m.media-amazon.com/images/I/71cksV-A7oL._AC_UY218_.jpg</t>
  </si>
  <si>
    <t>https://www.amazon.com/dp/B00GWSXZXS</t>
  </si>
  <si>
    <t>B0B7F2G7ZS</t>
  </si>
  <si>
    <t>GTO Poker Gems: 12 Insights From The Solver That Every Player Should Use</t>
  </si>
  <si>
    <t>James Sweeney</t>
  </si>
  <si>
    <t>https://m.media-amazon.com/images/I/71fRBr05niL._AC_UY218_.jpg</t>
  </si>
  <si>
    <t>https://www.amazon.com/dp/B0B7F2G7ZS</t>
  </si>
  <si>
    <t>B0C7LCXGMW</t>
  </si>
  <si>
    <t>Patients Matter Most: How Healthcare Is Becoming Personal Again</t>
  </si>
  <si>
    <t>Dr. Lawrence Rosenberg</t>
  </si>
  <si>
    <t>https://m.media-amazon.com/images/I/71vPyIx7OUL._AC_UY218_.jpg</t>
  </si>
  <si>
    <t>https://www.amazon.com/dp/B0C7LCXGMW</t>
  </si>
  <si>
    <t>B00LLMLXNY</t>
  </si>
  <si>
    <t>Ordinary Magic: Resilience in Development</t>
  </si>
  <si>
    <t>Ann S. Masten</t>
  </si>
  <si>
    <t>https://m.media-amazon.com/images/I/911AOFGhFAL._AC_UY218_.jpg</t>
  </si>
  <si>
    <t>https://www.amazon.com/dp/B00LLMLXNY</t>
  </si>
  <si>
    <t>B09TPKKZ55</t>
  </si>
  <si>
    <t>Vascular Surgery Oral Board Review: Behind The Knife Premium</t>
  </si>
  <si>
    <t>Ravi Ambani</t>
  </si>
  <si>
    <t>https://m.media-amazon.com/images/I/814YLOvLoPL._AC_UY218_.jpg</t>
  </si>
  <si>
    <t>https://www.amazon.com/dp/B09TPKKZ55</t>
  </si>
  <si>
    <t>B07N1V4V8K</t>
  </si>
  <si>
    <t>Journey Across the Life Span: Human Development and Health Promotion</t>
  </si>
  <si>
    <t>Elaine U Polan</t>
  </si>
  <si>
    <t>https://m.media-amazon.com/images/I/91uMzpntrsL._AC_UY218_.jpg</t>
  </si>
  <si>
    <t>https://www.amazon.com/dp/B07N1V4V8K</t>
  </si>
  <si>
    <t>B0B6JQPWTT</t>
  </si>
  <si>
    <t>Black Earth Wisdom: Soulful Conversations with Black Environmentalists</t>
  </si>
  <si>
    <t>Leah Penniman</t>
  </si>
  <si>
    <t>https://m.media-amazon.com/images/I/91svuj3spCL._AC_UY218_.jpg</t>
  </si>
  <si>
    <t>https://www.amazon.com/dp/B0B6JQPWTT</t>
  </si>
  <si>
    <t>B005J52SRE</t>
  </si>
  <si>
    <t>Basin and Range (Annals of the Former World Book 1)</t>
  </si>
  <si>
    <t>https://m.media-amazon.com/images/I/41dDaWxEUPL._AC_UY218_.jpg</t>
  </si>
  <si>
    <t>https://www.amazon.com/dp/B005J52SRE</t>
  </si>
  <si>
    <t>B0952D9XK3</t>
  </si>
  <si>
    <t>The Sleep Habit: Simple, Natural, and Healthy Steps to Sleep Like a Baby in Just 3 Days (Optimize Your Life Series)</t>
  </si>
  <si>
    <t>Stephanie Ewing</t>
  </si>
  <si>
    <t>https://m.media-amazon.com/images/I/71gF8K5lmtS._AC_UY218_.jpg</t>
  </si>
  <si>
    <t>https://www.amazon.com/dp/B0952D9XK3</t>
  </si>
  <si>
    <t>B00QKKPA9U</t>
  </si>
  <si>
    <t>Muscles: Testing and Function, with Posture and Pain: Testing and Testing and Function, with Posture and PainFunction, with Posture and Pain (Kendall, Muscles)</t>
  </si>
  <si>
    <t>Florence P. Kendall</t>
  </si>
  <si>
    <t>https://m.media-amazon.com/images/I/71Y36h-6ZmL._AC_UY218_.jpg</t>
  </si>
  <si>
    <t>https://www.amazon.com/dp/B00QKKPA9U</t>
  </si>
  <si>
    <t>B007HXFIBY</t>
  </si>
  <si>
    <t>A River Lost: The Life and Death of the Columbia (Revised and Updated)</t>
  </si>
  <si>
    <t>Blaine Harden</t>
  </si>
  <si>
    <t>https://m.media-amazon.com/images/I/71+Yl1zdyDL._AC_UY218_.jpg</t>
  </si>
  <si>
    <t>https://www.amazon.com/dp/B007HXFIBY</t>
  </si>
  <si>
    <t>B096HD24BR</t>
  </si>
  <si>
    <t>Developmental Psychopathology: An Introduction</t>
  </si>
  <si>
    <t>Fred R. Volkmar</t>
  </si>
  <si>
    <t>https://m.media-amazon.com/images/I/51Mk+oaKkYS._AC_UY218_.jpg</t>
  </si>
  <si>
    <t>https://www.amazon.com/dp/B096HD24BR</t>
  </si>
  <si>
    <t>B08STNK96D</t>
  </si>
  <si>
    <t>Los nÃºmeros no mienten: 71 historias para entender el mundo (Spanish Edition)</t>
  </si>
  <si>
    <t>https://m.media-amazon.com/images/I/81j+vJCc-jL._AC_UY218_.jpg</t>
  </si>
  <si>
    <t>https://www.amazon.com/dp/B08STNK96D</t>
  </si>
  <si>
    <t>B0B7BHJHX2</t>
  </si>
  <si>
    <t>Study Guide for Lewis' Medical-Surgical Nursing E-Book</t>
  </si>
  <si>
    <t>https://m.media-amazon.com/images/I/61+q+6dNvxL._AC_UY218_.jpg</t>
  </si>
  <si>
    <t>https://www.amazon.com/dp/B0B7BHJHX2</t>
  </si>
  <si>
    <t>B094HZ16H7</t>
  </si>
  <si>
    <t>Mejorando las charlas: Habla con quien sea, evita la incomodidad, genera conversaciones profundas y haz amigos de verdad. (Patrick King EspaÃ±ol nÂº 2) (Spanish Edition)</t>
  </si>
  <si>
    <t>https://m.media-amazon.com/images/I/71nAEUbDZDS._AC_UY218_.jpg</t>
  </si>
  <si>
    <t>https://www.amazon.com/dp/B094HZ16H7</t>
  </si>
  <si>
    <t>B00AFKIRGY</t>
  </si>
  <si>
    <t>The Drunken Botanist</t>
  </si>
  <si>
    <t>Amy Stewart</t>
  </si>
  <si>
    <t>https://m.media-amazon.com/images/I/81tmmgarYCL._AC_UY218_.jpg</t>
  </si>
  <si>
    <t>https://www.amazon.com/dp/B00AFKIRGY</t>
  </si>
  <si>
    <t>B00DMCPJ3Q</t>
  </si>
  <si>
    <t>7 Steps to a Pain-Free Life: How to Rapidly Relieve Back, Neck, and Shoulder Pain</t>
  </si>
  <si>
    <t>https://m.media-amazon.com/images/I/911pjGc-V4L._AC_UY218_.jpg</t>
  </si>
  <si>
    <t>https://www.amazon.com/dp/B00DMCPJ3Q</t>
  </si>
  <si>
    <t>B093Y2GJR8</t>
  </si>
  <si>
    <t>Schaum's Outline of Calculus, Seventh Edition</t>
  </si>
  <si>
    <t>Elliott Mendelson</t>
  </si>
  <si>
    <t>https://m.media-amazon.com/images/I/71VaX0Y8wVL._AC_UY218_.jpg</t>
  </si>
  <si>
    <t>https://www.amazon.com/dp/B093Y2GJR8</t>
  </si>
  <si>
    <t>B003JH8MBA</t>
  </si>
  <si>
    <t>Sasquatch: Legend Meets Science</t>
  </si>
  <si>
    <t>Jeff Meldrum</t>
  </si>
  <si>
    <t>https://m.media-amazon.com/images/I/41iCpytncrL._AC_UY218_.jpg</t>
  </si>
  <si>
    <t>https://www.amazon.com/dp/B003JH8MBA</t>
  </si>
  <si>
    <t>B00MJDA2O0</t>
  </si>
  <si>
    <t>Don't Look Behind You!: A Safari Guide's Encounters with Ravenous Lions, Stampeding Elephants, and Lovesick Rhinos</t>
  </si>
  <si>
    <t>Peter Allison</t>
  </si>
  <si>
    <t>https://m.media-amazon.com/images/I/81Q+D0VqTsL._AC_UY218_.jpg</t>
  </si>
  <si>
    <t>https://www.amazon.com/dp/B00MJDA2O0</t>
  </si>
  <si>
    <t>B0771P3SBB</t>
  </si>
  <si>
    <t>Cognitive Psychology In and Out of the Laboratory</t>
  </si>
  <si>
    <t>Kathleen M. Galotti</t>
  </si>
  <si>
    <t>https://m.media-amazon.com/images/I/91VP9h9OtUL._AC_UY218_.jpg</t>
  </si>
  <si>
    <t>https://www.amazon.com/dp/B0771P3SBB</t>
  </si>
  <si>
    <t>B00J4WOQT6</t>
  </si>
  <si>
    <t>CONFRONTATIONS: A Scientist's Search for Alien Contact (Alien Contact Trilogy Book 2)</t>
  </si>
  <si>
    <t>https://m.media-amazon.com/images/I/71FUQRrlw9L._AC_UY218_.jpg</t>
  </si>
  <si>
    <t>https://www.amazon.com/dp/B00J4WOQT6</t>
  </si>
  <si>
    <t>B0C6192S3H</t>
  </si>
  <si>
    <t>Acute and Chronic Wounds - E-Book</t>
  </si>
  <si>
    <t>Ruth Bryant</t>
  </si>
  <si>
    <t>https://m.media-amazon.com/images/I/71gOQtM0SvL._AC_UY218_.jpg</t>
  </si>
  <si>
    <t>https://www.amazon.com/dp/B0C6192S3H</t>
  </si>
  <si>
    <t>B07SSRHQHB</t>
  </si>
  <si>
    <t>Mind Change: Changing The World One Mind At A Time</t>
  </si>
  <si>
    <t>Heather McKean</t>
  </si>
  <si>
    <t>https://m.media-amazon.com/images/I/71QEGPTz8TL._AC_UY218_.jpg</t>
  </si>
  <si>
    <t>https://www.amazon.com/dp/B07SSRHQHB</t>
  </si>
  <si>
    <t>B01JMYNV5K</t>
  </si>
  <si>
    <t>The Scientific Endeavor: A Primer on Scientific Principles and Practice</t>
  </si>
  <si>
    <t>https://m.media-amazon.com/images/I/61lKNt-ZRML._AC_UY218_.jpg</t>
  </si>
  <si>
    <t>https://www.amazon.com/dp/B01JMYNV5K</t>
  </si>
  <si>
    <t>B08G1XDLP3</t>
  </si>
  <si>
    <t>Savage Son: James Reece 3 (Terminal List)</t>
  </si>
  <si>
    <t>Jack Carr</t>
  </si>
  <si>
    <t>https://m.media-amazon.com/images/I/81raLUo1k5L._AC_UY218_.jpg</t>
  </si>
  <si>
    <t>https://www.amazon.com/dp/B08G1XDLP3</t>
  </si>
  <si>
    <t>B0C88HRBKS</t>
  </si>
  <si>
    <t>It Chased Me: Strange Encounters, Volume 2</t>
  </si>
  <si>
    <t>https://m.media-amazon.com/images/I/81fuKlkPjaL._AC_UY218_.jpg</t>
  </si>
  <si>
    <t>https://www.amazon.com/dp/B0C88HRBKS</t>
  </si>
  <si>
    <t>B07YLQJWWG</t>
  </si>
  <si>
    <t>Epidemics and Society: From the Black Death to the Present (The Open Yale Courses Series)</t>
  </si>
  <si>
    <t>Frank M. Snowden</t>
  </si>
  <si>
    <t>https://m.media-amazon.com/images/I/912RoU6ROcL._AC_UY218_.jpg</t>
  </si>
  <si>
    <t>https://www.amazon.com/dp/B07YLQJWWG</t>
  </si>
  <si>
    <t>B07W8C1TTT</t>
  </si>
  <si>
    <t>Strange Bedfellows: Adventures in the Science, History, and Surprising Secrets of STDs</t>
  </si>
  <si>
    <t>Ina Park</t>
  </si>
  <si>
    <t>https://m.media-amazon.com/images/I/81uAyDTdU-L._AC_UY218_.jpg</t>
  </si>
  <si>
    <t>https://www.amazon.com/dp/B07W8C1TTT</t>
  </si>
  <si>
    <t>B00ZPB4Z78</t>
  </si>
  <si>
    <t>In Some Lost Place: The first ascent of Nanga Parbats Mazeno Ridge</t>
  </si>
  <si>
    <t>Sandy Allan</t>
  </si>
  <si>
    <t>https://m.media-amazon.com/images/I/91Ck4kHr0dL._AC_UY218_.jpg</t>
  </si>
  <si>
    <t>https://www.amazon.com/dp/B00ZPB4Z78</t>
  </si>
  <si>
    <t>B08BSYX83P</t>
  </si>
  <si>
    <t>The Distracted Mind: Ancient Brains in a High-Tech World</t>
  </si>
  <si>
    <t>Adam Gazzaley</t>
  </si>
  <si>
    <t>https://m.media-amazon.com/images/I/81dozmQIQ4L._AC_UY218_.jpg</t>
  </si>
  <si>
    <t>https://www.amazon.com/dp/B08BSYX83P</t>
  </si>
  <si>
    <t>B0076PGG6Y</t>
  </si>
  <si>
    <t>Science Set Free: 10 Paths to New Discovery</t>
  </si>
  <si>
    <t>Rupert Sheldrake</t>
  </si>
  <si>
    <t>https://m.media-amazon.com/images/I/51bI37bewlL._AC_UY218_.jpg</t>
  </si>
  <si>
    <t>https://www.amazon.com/dp/B0076PGG6Y</t>
  </si>
  <si>
    <t>B00DJBAEWG</t>
  </si>
  <si>
    <t>Keeping a Family Cow: The Complete Guide for Home-Scale, Holistic Dairy Producers, 3rd Edition</t>
  </si>
  <si>
    <t>Joann S. Grohman</t>
  </si>
  <si>
    <t>https://m.media-amazon.com/images/I/91dIv7WFM6L._AC_UY218_.jpg</t>
  </si>
  <si>
    <t>https://www.amazon.com/dp/B00DJBAEWG</t>
  </si>
  <si>
    <t>B08W31Y5ZC</t>
  </si>
  <si>
    <t>Proposal Writing for Clinical Nursing and DNP Projects, Third Edition</t>
  </si>
  <si>
    <t>ANEF Bonnel, Wanda, PhD, APRN</t>
  </si>
  <si>
    <t>https://m.media-amazon.com/images/I/81wGu92AT9L._AC_UY218_.jpg</t>
  </si>
  <si>
    <t>https://www.amazon.com/dp/B08W31Y5ZC</t>
  </si>
  <si>
    <t>B07C23L5VJ</t>
  </si>
  <si>
    <t>Sound Medicine: How to Use the Ancient Science of Sound to Heal the Body and Mind</t>
  </si>
  <si>
    <t>https://m.media-amazon.com/images/I/91aOoxfKowL._AC_UY218_.jpg</t>
  </si>
  <si>
    <t>https://www.amazon.com/dp/B07C23L5VJ</t>
  </si>
  <si>
    <t>B007O0MXKO</t>
  </si>
  <si>
    <t>Wilderness Management: Stewardship and Protection of Resources and Values</t>
  </si>
  <si>
    <t>John C. Hendee</t>
  </si>
  <si>
    <t>https://m.media-amazon.com/images/I/917JxeZDV8L._AC_UY218_.jpg</t>
  </si>
  <si>
    <t>https://www.amazon.com/dp/B007O0MXKO</t>
  </si>
  <si>
    <t>B075CJVPMX</t>
  </si>
  <si>
    <t>How to Make Disease Disappear</t>
  </si>
  <si>
    <t>https://m.media-amazon.com/images/I/816TOgLzR7L._AC_UY218_.jpg</t>
  </si>
  <si>
    <t>https://www.amazon.com/dp/B075CJVPMX</t>
  </si>
  <si>
    <t>B07JR64X1Z</t>
  </si>
  <si>
    <t>Niels Bohr: The Life and Legacy of the Influential Atomic Scientist</t>
  </si>
  <si>
    <t>https://m.media-amazon.com/images/I/81ZA0NdGGxL._AC_UY218_.jpg</t>
  </si>
  <si>
    <t>https://www.amazon.com/dp/B07JR64X1Z</t>
  </si>
  <si>
    <t>B0BXVKSKD4</t>
  </si>
  <si>
    <t>The COVID-19 VACCINES &amp; Beyond ...: What the Medical Industrial Complex is NOT Telling Us</t>
  </si>
  <si>
    <t>Sally Saxon</t>
  </si>
  <si>
    <t>https://m.media-amazon.com/images/I/917b8rubgzL._AC_UY218_.jpg</t>
  </si>
  <si>
    <t>https://www.amazon.com/dp/B0BXVKSKD4</t>
  </si>
  <si>
    <t>B08KF34173</t>
  </si>
  <si>
    <t>Radiographic Imaging and Exposure - E-Book</t>
  </si>
  <si>
    <t>Terri L. Fauber</t>
  </si>
  <si>
    <t>https://m.media-amazon.com/images/I/71gMS02lvNL._AC_UY218_.jpg</t>
  </si>
  <si>
    <t>https://www.amazon.com/dp/B08KF34173</t>
  </si>
  <si>
    <t>B0891RTZ4Y</t>
  </si>
  <si>
    <t>Berek and Hackerâ€™s Gynecologic Oncology</t>
  </si>
  <si>
    <t>Jonathan Berek</t>
  </si>
  <si>
    <t>https://m.media-amazon.com/images/I/71V-yEImNfL._AC_UY218_.jpg</t>
  </si>
  <si>
    <t>https://www.amazon.com/dp/B0891RTZ4Y</t>
  </si>
  <si>
    <t>B00GY6S62I</t>
  </si>
  <si>
    <t>Reconcilable Differences: Rebuild Your Relationship by Rediscovering the Partner You Love--without Losing Yourself</t>
  </si>
  <si>
    <t>Andrew Christensen</t>
  </si>
  <si>
    <t>https://m.media-amazon.com/images/I/81dFlz98qdL._AC_UY218_.jpg</t>
  </si>
  <si>
    <t>https://www.amazon.com/dp/B00GY6S62I</t>
  </si>
  <si>
    <t>B002QHATOW</t>
  </si>
  <si>
    <t>Play Therapy with Traumatized Children: A Prescriptive Approach</t>
  </si>
  <si>
    <t>Paris Goodyear-Brown</t>
  </si>
  <si>
    <t>https://m.media-amazon.com/images/I/61PreE-HSmL._AC_UY218_.jpg</t>
  </si>
  <si>
    <t>https://www.amazon.com/dp/B002QHATOW</t>
  </si>
  <si>
    <t>B08XQZXLCF</t>
  </si>
  <si>
    <t>Patrick Barrett</t>
  </si>
  <si>
    <t>https://m.media-amazon.com/images/I/81Tav8J+QhL._AC_UY218_.jpg</t>
  </si>
  <si>
    <t>https://www.amazon.com/dp/B08XQZXLCF</t>
  </si>
  <si>
    <t>B00XIH269A</t>
  </si>
  <si>
    <t>Method and Practice in Biological Anthropology: A Workbook and Laboratory Manual for Introductory Courses</t>
  </si>
  <si>
    <t>Samantha M. Hens</t>
  </si>
  <si>
    <t>https://m.media-amazon.com/images/I/513wVK8KRIL._AC_UY218_.jpg</t>
  </si>
  <si>
    <t>https://www.amazon.com/dp/B00XIH269A</t>
  </si>
  <si>
    <t>B09HFWSZSC</t>
  </si>
  <si>
    <t>Handbook of Nursing Diagnosis</t>
  </si>
  <si>
    <t>Lynda Juall Carpenito</t>
  </si>
  <si>
    <t>https://m.media-amazon.com/images/I/91zRbkGlxeL._AC_UY218_.jpg</t>
  </si>
  <si>
    <t>https://www.amazon.com/dp/B09HFWSZSC</t>
  </si>
  <si>
    <t>B007NUQHFW</t>
  </si>
  <si>
    <t>Textbook of Obesity: Biological, Psychological and Cultural Influences</t>
  </si>
  <si>
    <t>Sharon R. Akabas</t>
  </si>
  <si>
    <t>https://m.media-amazon.com/images/I/51Xouj7gTbL._AC_UY218_.jpg</t>
  </si>
  <si>
    <t>https://www.amazon.com/dp/B007NUQHFW</t>
  </si>
  <si>
    <t>B00KKYF1QY</t>
  </si>
  <si>
    <t>Game Theory: A Nontechnical Introduction To The Analysis Of Strategy (3rd Edition)</t>
  </si>
  <si>
    <t>Roger A McCain</t>
  </si>
  <si>
    <t>https://m.media-amazon.com/images/I/41xJrU-PrLL._AC_UY218_.jpg</t>
  </si>
  <si>
    <t>https://www.amazon.com/dp/B00KKYF1QY</t>
  </si>
  <si>
    <t>B07GNWC2PV</t>
  </si>
  <si>
    <t>Storey's Guide to Raising Sheep, 5th Edition: Breeding, Care, Facilities (Storeyâ€™s Guide to Raising)</t>
  </si>
  <si>
    <t>Paula Simmons</t>
  </si>
  <si>
    <t>https://m.media-amazon.com/images/I/81Hkvu-raOL._AC_UY218_.jpg</t>
  </si>
  <si>
    <t>https://www.amazon.com/dp/B07GNWC2PV</t>
  </si>
  <si>
    <t>B08L8BV999</t>
  </si>
  <si>
    <t>West's Respiratory Physiology (Lippincott Connect)</t>
  </si>
  <si>
    <t>John B. West</t>
  </si>
  <si>
    <t>https://m.media-amazon.com/images/I/71JDBHFVMML._AC_UY218_.jpg</t>
  </si>
  <si>
    <t>https://www.amazon.com/dp/B08L8BV999</t>
  </si>
  <si>
    <t>B079DS9RYP</t>
  </si>
  <si>
    <t>Leadership in Nursing Practice: Changing the Landscape of Health Care</t>
  </si>
  <si>
    <t>https://m.media-amazon.com/images/I/91G1le0kdPL._AC_UY218_.jpg</t>
  </si>
  <si>
    <t>https://www.amazon.com/dp/B079DS9RYP</t>
  </si>
  <si>
    <t>B01BHSQ9H6</t>
  </si>
  <si>
    <t>Beginning &amp; Intermediate Algebra</t>
  </si>
  <si>
    <t>https://m.media-amazon.com/images/I/41gARVGWqwL._AC_UY218_.jpg</t>
  </si>
  <si>
    <t>https://www.amazon.com/dp/B01BHSQ9H6</t>
  </si>
  <si>
    <t>B07MXR998F</t>
  </si>
  <si>
    <t>Philosophy of Physics: Quantum Theory (Princeton Foundations of Contemporary Philosophy Book 19)</t>
  </si>
  <si>
    <t>Tim Maudlin</t>
  </si>
  <si>
    <t>https://m.media-amazon.com/images/I/71H3dIgWczL._AC_UY218_.jpg</t>
  </si>
  <si>
    <t>https://www.amazon.com/dp/B07MXR998F</t>
  </si>
  <si>
    <t>B0BSHGCLC3</t>
  </si>
  <si>
    <t>Experiencing the Lifespan</t>
  </si>
  <si>
    <t>Janet Belsky</t>
  </si>
  <si>
    <t>https://m.media-amazon.com/images/I/617g8GbUrmL._AC_UY218_.jpg</t>
  </si>
  <si>
    <t>https://www.amazon.com/dp/B0BSHGCLC3</t>
  </si>
  <si>
    <t>B09BZQSTGR</t>
  </si>
  <si>
    <t>Climate Change: A Very Short Introduction (Very Short Introductions)</t>
  </si>
  <si>
    <t>Mark Maslin</t>
  </si>
  <si>
    <t>https://m.media-amazon.com/images/I/91eyK7QMkTL._AC_UY218_.jpg</t>
  </si>
  <si>
    <t>https://www.amazon.com/dp/B09BZQSTGR</t>
  </si>
  <si>
    <t>B07DR9SQP2</t>
  </si>
  <si>
    <t>Healing With Iodine: Your Missing Link To Better Health</t>
  </si>
  <si>
    <t>https://m.media-amazon.com/images/I/71PYlHOdTyL._AC_UY218_.jpg</t>
  </si>
  <si>
    <t>https://www.amazon.com/dp/B07DR9SQP2</t>
  </si>
  <si>
    <t>B0CHDBKFLV</t>
  </si>
  <si>
    <t>Cosmetic Injection Techniques: A Text and Video Guide to Neurotoxins and Fillers</t>
  </si>
  <si>
    <t>Theda C. Kontis</t>
  </si>
  <si>
    <t>https://m.media-amazon.com/images/I/51-WdlCC6KL._AC_UY218_.jpg</t>
  </si>
  <si>
    <t>https://www.amazon.com/dp/B0CHDBKFLV</t>
  </si>
  <si>
    <t>B07KW9GMK2</t>
  </si>
  <si>
    <t>Bonica's Management of Pain</t>
  </si>
  <si>
    <t>Jane C. Ballantyne</t>
  </si>
  <si>
    <t>https://m.media-amazon.com/images/I/51hJq+lZ2SL._AC_UY218_.jpg</t>
  </si>
  <si>
    <t>https://www.amazon.com/dp/B07KW9GMK2</t>
  </si>
  <si>
    <t>B0BM5CVDWC</t>
  </si>
  <si>
    <t>AtenciÃ³n con la inflamaciÃ³n: GuÃ­a para combatir la inflamaciÃ³n crÃ³nica y mejorar tu sistema inmune (Salud y Bienestar) (Spanish Edition)</t>
  </si>
  <si>
    <t>Dra. Gabriela PocovÃ­ Gerardino</t>
  </si>
  <si>
    <t>https://m.media-amazon.com/images/I/71vAmCTY+CL._AC_UY218_.jpg</t>
  </si>
  <si>
    <t>https://www.amazon.com/dp/B0BM5CVDWC</t>
  </si>
  <si>
    <t>B0B2KLJQ1X</t>
  </si>
  <si>
    <t>Digital Health Care: Perspectives, Applications, and Cases</t>
  </si>
  <si>
    <t>Phillip Olla</t>
  </si>
  <si>
    <t>https://m.media-amazon.com/images/I/81WOyX-UvjL._AC_UY218_.jpg</t>
  </si>
  <si>
    <t>https://www.amazon.com/dp/B0B2KLJQ1X</t>
  </si>
  <si>
    <t>B0792LNC79</t>
  </si>
  <si>
    <t>Ayurveda Cooking for Beginners: An Ayurvedic Cookbook to Balance and Heal</t>
  </si>
  <si>
    <t>Laura Plumb</t>
  </si>
  <si>
    <t>https://m.media-amazon.com/images/I/A1EDvqXMuNL._AC_UY218_.jpg</t>
  </si>
  <si>
    <t>https://www.amazon.com/dp/B0792LNC79</t>
  </si>
  <si>
    <t>B0046LU6V2</t>
  </si>
  <si>
    <t>Natural Hormone Replacement For Men and Women - How to Achieve Healthy Aging 2nd Edition</t>
  </si>
  <si>
    <t>Neal Rouzier M.D.</t>
  </si>
  <si>
    <t>https://m.media-amazon.com/images/I/41W2nO+AlsL._AC_UY218_.jpg</t>
  </si>
  <si>
    <t>https://www.amazon.com/dp/B0046LU6V2</t>
  </si>
  <si>
    <t>B085317Y2L</t>
  </si>
  <si>
    <t>Sperm Wars: Infidelity, Sexual Conflict, and Other Bedroom Battles</t>
  </si>
  <si>
    <t>Robin Baker</t>
  </si>
  <si>
    <t>https://m.media-amazon.com/images/I/81WX2lv4BEL._AC_UY218_.jpg</t>
  </si>
  <si>
    <t>https://www.amazon.com/dp/B085317Y2L</t>
  </si>
  <si>
    <t>B0BHMCM7XS</t>
  </si>
  <si>
    <t>Radical by Nature: The Revolutionary Life of Alfred Russel Wallace</t>
  </si>
  <si>
    <t>James T. Costa</t>
  </si>
  <si>
    <t>https://m.media-amazon.com/images/I/714arCDs7LL._AC_UY218_.jpg</t>
  </si>
  <si>
    <t>https://www.amazon.com/dp/B0BHMCM7XS</t>
  </si>
  <si>
    <t>B0B93Y3D91</t>
  </si>
  <si>
    <t>American Breakdown: Our Ailing Nation, My Body's Revolt, and the Nineteenth-Century Woman Who Brought Me Back to Life</t>
  </si>
  <si>
    <t>Jennifer Lunden</t>
  </si>
  <si>
    <t>https://m.media-amazon.com/images/I/81CkxzLEaCL._AC_UY218_.jpg</t>
  </si>
  <si>
    <t>https://www.amazon.com/dp/B0B93Y3D91</t>
  </si>
  <si>
    <t>B09CRB6MVJ</t>
  </si>
  <si>
    <t>The Adjacent Possible: Evolve Your Art. From Blank Canvas To Prolific Artist. (The Art Of The Possible Series Book 2)</t>
  </si>
  <si>
    <t>https://m.media-amazon.com/images/I/71Kdq+rsjYL._AC_UY218_.jpg</t>
  </si>
  <si>
    <t>https://www.amazon.com/dp/B09CRB6MVJ</t>
  </si>
  <si>
    <t>B0B88YXNL8</t>
  </si>
  <si>
    <t>The Neurodivergent Friendly Workbook of DBT Techniques Using Dialectical Behavior Therapy To Manage Anxiety Stress Autism ADHD and Promote Well-Being (Mental Health Workbooks 3)</t>
  </si>
  <si>
    <t>https://m.media-amazon.com/images/I/81S8X9FywTL._AC_UY218_.jpg</t>
  </si>
  <si>
    <t>https://www.amazon.com/dp/B0B88YXNL8</t>
  </si>
  <si>
    <t>B08ZC9YS9D</t>
  </si>
  <si>
    <t>SÃ¡nate: Conecta con tu esencia mediante la PsicologÃ­a HolÃ­stica (Spanish Edition)</t>
  </si>
  <si>
    <t>https://m.media-amazon.com/images/I/71YCW5hHgIL._AC_UY218_.jpg</t>
  </si>
  <si>
    <t>https://www.amazon.com/dp/B08ZC9YS9D</t>
  </si>
  <si>
    <t>B0049B1VTU</t>
  </si>
  <si>
    <t>The Egoscue Method of Health Through Motion: Revolutionary Program of Stretching and</t>
  </si>
  <si>
    <t>Pete Egoscue</t>
  </si>
  <si>
    <t>https://m.media-amazon.com/images/I/51SdOQ2KEYL._AC_UY218_.jpg</t>
  </si>
  <si>
    <t>https://www.amazon.com/dp/B0049B1VTU</t>
  </si>
  <si>
    <t>B00D29BZO6</t>
  </si>
  <si>
    <t>Cognitive Therapy and the Emotional Disorders</t>
  </si>
  <si>
    <t>Aaron T. Beck</t>
  </si>
  <si>
    <t>https://m.media-amazon.com/images/I/A17T7Xzp5yL._AC_UY218_.jpg</t>
  </si>
  <si>
    <t>https://www.amazon.com/dp/B00D29BZO6</t>
  </si>
  <si>
    <t>B07VFX86DG</t>
  </si>
  <si>
    <t>The Science and Politics of Global Climate Change: A Guide to the Debate</t>
  </si>
  <si>
    <t>https://m.media-amazon.com/images/I/41Pf6Ble+VL._AC_UY218_.jpg</t>
  </si>
  <si>
    <t>https://www.amazon.com/dp/B07VFX86DG</t>
  </si>
  <si>
    <t>B000Q67K7O</t>
  </si>
  <si>
    <t>Emotional Alchemy: How the Mind Can Heal the Heart</t>
  </si>
  <si>
    <t>Tara Bennett-Goleman</t>
  </si>
  <si>
    <t>https://m.media-amazon.com/images/I/71Ud-jaBPfL._AC_UY218_.jpg</t>
  </si>
  <si>
    <t>https://www.amazon.com/dp/B000Q67K7O</t>
  </si>
  <si>
    <t>B01N75OC23</t>
  </si>
  <si>
    <t>The Art of Not Being Governed: An Anarchist History of Upland Southeast Asia (Yale Agrarian Studies Series)</t>
  </si>
  <si>
    <t>https://m.media-amazon.com/images/I/71eVG0vvTvL._AC_UY218_.jpg</t>
  </si>
  <si>
    <t>https://www.amazon.com/dp/B01N75OC23</t>
  </si>
  <si>
    <t>B084SW6GTQ</t>
  </si>
  <si>
    <t>Physical Oceanography and Climate</t>
  </si>
  <si>
    <t>Kris Karnauskas</t>
  </si>
  <si>
    <t>https://m.media-amazon.com/images/I/41yzZw8OoQL._AC_UY218_.jpg</t>
  </si>
  <si>
    <t>https://www.amazon.com/dp/B084SW6GTQ</t>
  </si>
  <si>
    <t>B01GCCT3D4</t>
  </si>
  <si>
    <t>The Toxin Solution: How Hidden Poisons in the Air, Water, Food, and Products We Use Are Destroying Our Health--AND WHAT WE CAN DO TO FIX IT</t>
  </si>
  <si>
    <t>Joseph E. Pizzorno</t>
  </si>
  <si>
    <t>https://m.media-amazon.com/images/I/81fY3C7KRcL._AC_UY218_.jpg</t>
  </si>
  <si>
    <t>https://www.amazon.com/dp/B01GCCT3D4</t>
  </si>
  <si>
    <t>B078KVJ436</t>
  </si>
  <si>
    <t>An Introduction to Human Services</t>
  </si>
  <si>
    <t>https://m.media-amazon.com/images/I/51bWbww8g0L._AC_UY218_.jpg</t>
  </si>
  <si>
    <t>https://www.amazon.com/dp/B078KVJ436</t>
  </si>
  <si>
    <t>B01IO0JR2O</t>
  </si>
  <si>
    <t>La invenciÃ³n de la naturaleza: El Nuevo Mundo de Alexander von Humboldt (Spanish Edition)</t>
  </si>
  <si>
    <t>https://m.media-amazon.com/images/I/91xSVAIcGDL._AC_UY218_.jpg</t>
  </si>
  <si>
    <t>https://www.amazon.com/dp/B01IO0JR2O</t>
  </si>
  <si>
    <t>B0061OQKBM</t>
  </si>
  <si>
    <t>Jennifer Woodlief</t>
  </si>
  <si>
    <t>https://m.media-amazon.com/images/I/71526YwCgZL._AC_UY218_.jpg</t>
  </si>
  <si>
    <t>https://www.amazon.com/dp/B0061OQKBM</t>
  </si>
  <si>
    <t>B00BOE16V8</t>
  </si>
  <si>
    <t>Psilocybin: Magic Mushroom Grower's Guide: A Handbook for Psilocybin Enthusiasts</t>
  </si>
  <si>
    <t>Oss &amp; Oeric</t>
  </si>
  <si>
    <t>https://m.media-amazon.com/images/I/A1zl4Q-I6FL._AC_UY218_.jpg</t>
  </si>
  <si>
    <t>https://www.amazon.com/dp/B00BOE16V8</t>
  </si>
  <si>
    <t>B0055YJBFQ</t>
  </si>
  <si>
    <t>Diver Down: Real-World SCUBA Accidents and How to Avoid Them</t>
  </si>
  <si>
    <t>Michael R. Ange</t>
  </si>
  <si>
    <t>https://m.media-amazon.com/images/I/81-h8MqMx-L._AC_UY218_.jpg</t>
  </si>
  <si>
    <t>https://www.amazon.com/dp/B0055YJBFQ</t>
  </si>
  <si>
    <t>B0C31KL58K</t>
  </si>
  <si>
    <t>Mindful MD: 6 Ways Mindfulness Restores Your Autonomy and Cures Healthcare Burnout</t>
  </si>
  <si>
    <t>Gail Gazelle MD</t>
  </si>
  <si>
    <t>https://m.media-amazon.com/images/I/71hqb9AjWVL._AC_UY218_.jpg</t>
  </si>
  <si>
    <t>https://www.amazon.com/dp/B0C31KL58K</t>
  </si>
  <si>
    <t>B08PL3T834</t>
  </si>
  <si>
    <t>Plastic Surgery Case Review: Oral Board Study Guide</t>
  </si>
  <si>
    <t>Albert S. Woo</t>
  </si>
  <si>
    <t>https://m.media-amazon.com/images/I/513mm97uh3L._AC_UY218_.jpg</t>
  </si>
  <si>
    <t>https://www.amazon.com/dp/B08PL3T834</t>
  </si>
  <si>
    <t>B00IQ8QS54</t>
  </si>
  <si>
    <t>The Whole Heart Solution: Halt Heart Disease Now with the Best Alternative and Traditional Medicine</t>
  </si>
  <si>
    <t>Joel Kahn MD</t>
  </si>
  <si>
    <t>https://m.media-amazon.com/images/I/81dajje6ylL._AC_UY218_.jpg</t>
  </si>
  <si>
    <t>https://www.amazon.com/dp/B00IQ8QS54</t>
  </si>
  <si>
    <t>B09M2M8G1W</t>
  </si>
  <si>
    <t>Sinkable: Obsession, the Deep Sea, and the Shipwreck of the Titanic</t>
  </si>
  <si>
    <t>Daniel Stone</t>
  </si>
  <si>
    <t>https://m.media-amazon.com/images/I/91WSSEJ1ClL._AC_UY218_.jpg</t>
  </si>
  <si>
    <t>https://www.amazon.com/dp/B09M2M8G1W</t>
  </si>
  <si>
    <t>B001BADH80</t>
  </si>
  <si>
    <t>The World in Six Songs: How the Musical Brain Created Human Nature</t>
  </si>
  <si>
    <t>https://m.media-amazon.com/images/I/71OHRonUW6L._AC_UY218_.jpg</t>
  </si>
  <si>
    <t>https://www.amazon.com/dp/B001BADH80</t>
  </si>
  <si>
    <t>B07TTLBXYV</t>
  </si>
  <si>
    <t>Between Two Kingdoms: What almost dying taught me about living</t>
  </si>
  <si>
    <t>Suleika Jaouad</t>
  </si>
  <si>
    <t>https://m.media-amazon.com/images/I/91bX1TQrLAL._AC_UY218_.jpg</t>
  </si>
  <si>
    <t>https://www.amazon.com/dp/B07TTLBXYV</t>
  </si>
  <si>
    <t>B084M1RQGH</t>
  </si>
  <si>
    <t>Mill Town: Reckoning with What Remains</t>
  </si>
  <si>
    <t>Kerri Arsenault</t>
  </si>
  <si>
    <t>https://m.media-amazon.com/images/I/91mTidQ+kXS._AC_UY218_.jpg</t>
  </si>
  <si>
    <t>https://www.amazon.com/dp/B084M1RQGH</t>
  </si>
  <si>
    <t>B00FNK2YYW</t>
  </si>
  <si>
    <t>The Wounded Storyteller: Body, Illness &amp; Ethics</t>
  </si>
  <si>
    <t>Arthur W. Frank</t>
  </si>
  <si>
    <t>https://m.media-amazon.com/images/I/71uloCmTo3L._AC_UY218_.jpg</t>
  </si>
  <si>
    <t>https://www.amazon.com/dp/B00FNK2YYW</t>
  </si>
  <si>
    <t>B07C35G81B</t>
  </si>
  <si>
    <t>Health Policy Analysis: An Interdisciplinary Approach</t>
  </si>
  <si>
    <t>Curtis P. McLaughlin</t>
  </si>
  <si>
    <t>https://m.media-amazon.com/images/I/A1gUesv3MDL._AC_UY218_.jpg</t>
  </si>
  <si>
    <t>https://www.amazon.com/dp/B07C35G81B</t>
  </si>
  <si>
    <t>B08GL1KCBB</t>
  </si>
  <si>
    <t>First, Do No Harm: The Dramatic Story of Real Doctors and Patients Making Impossible Choices at a Big-City Hospital</t>
  </si>
  <si>
    <t>Lisa Belkin</t>
  </si>
  <si>
    <t>https://m.media-amazon.com/images/I/716xRj9RejL._AC_UY218_.jpg</t>
  </si>
  <si>
    <t>https://www.amazon.com/dp/B08GL1KCBB</t>
  </si>
  <si>
    <t>B09QMHZ53G</t>
  </si>
  <si>
    <t>Sit, Stay, Heal: What Dogs Can Teach Us About Living Well</t>
  </si>
  <si>
    <t>Renee Alsarraf</t>
  </si>
  <si>
    <t>https://m.media-amazon.com/images/I/71w57IitzFL._AC_UY218_.jpg</t>
  </si>
  <si>
    <t>https://www.amazon.com/dp/B09QMHZ53G</t>
  </si>
  <si>
    <t>B08D6BVM4W</t>
  </si>
  <si>
    <t>NSCA's Guide to Sport and Exercise Nutrition</t>
  </si>
  <si>
    <t>https://m.media-amazon.com/images/I/71Lj6ZqgG9L._AC_UY218_.jpg</t>
  </si>
  <si>
    <t>https://www.amazon.com/dp/B08D6BVM4W</t>
  </si>
  <si>
    <t>B09KNRD7QB</t>
  </si>
  <si>
    <t>Walters &amp; Karram Urogynecology and Reconstructive Pelvic Surgery - E-Book</t>
  </si>
  <si>
    <t>Matthew D. Barber</t>
  </si>
  <si>
    <t>https://m.media-amazon.com/images/I/51tocvPvuqL._AC_UY218_.jpg</t>
  </si>
  <si>
    <t>https://www.amazon.com/dp/B09KNRD7QB</t>
  </si>
  <si>
    <t>B08RYC6Y8F</t>
  </si>
  <si>
    <t>You Can't Eat Love: How Learning to Love Yourself Can Change Your Relationship with Food</t>
  </si>
  <si>
    <t>Leslie Lindsey Davis</t>
  </si>
  <si>
    <t>https://m.media-amazon.com/images/I/71q5rviQyNL._AC_UY218_.jpg</t>
  </si>
  <si>
    <t>https://www.amazon.com/dp/B08RYC6Y8F</t>
  </si>
  <si>
    <t>B0C2PZPDD2</t>
  </si>
  <si>
    <t>Learn Like Einstein (2nd Ed.): How to Train Your Brain, Develop Expertise, Learn More in Less Time, and Become a Human Sponge (Learning how to Learn Book 22)</t>
  </si>
  <si>
    <t>https://m.media-amazon.com/images/I/71XMQpoRJEL._AC_UY218_.jpg</t>
  </si>
  <si>
    <t>https://www.amazon.com/dp/B0C2PZPDD2</t>
  </si>
  <si>
    <t>B095KSQ3J5</t>
  </si>
  <si>
    <t>McGlamry's Foot and Ankle Surgery</t>
  </si>
  <si>
    <t>Brian Carpenter</t>
  </si>
  <si>
    <t>https://m.media-amazon.com/images/I/71AOf7gH-KS._AC_UY218_.jpg</t>
  </si>
  <si>
    <t>https://www.amazon.com/dp/B095KSQ3J5</t>
  </si>
  <si>
    <t>B07DXTLFBK</t>
  </si>
  <si>
    <t>How Minds Change: The New Science of Belief, Opinion and Persuasion</t>
  </si>
  <si>
    <t>https://m.media-amazon.com/images/I/71eJLLz0UyL._AC_UY218_.jpg</t>
  </si>
  <si>
    <t>https://www.amazon.com/dp/B07DXTLFBK</t>
  </si>
  <si>
    <t>B07GZHS4TR</t>
  </si>
  <si>
    <t>Identity Theft: Rediscovering Ourselves After Stroke</t>
  </si>
  <si>
    <t>Debra Meyerson</t>
  </si>
  <si>
    <t>https://m.media-amazon.com/images/I/813hefchkJL._AC_UY218_.jpg</t>
  </si>
  <si>
    <t>https://www.amazon.com/dp/B07GZHS4TR</t>
  </si>
  <si>
    <t>B09YHXLNSC</t>
  </si>
  <si>
    <t>The SjÃ¶gren's Book</t>
  </si>
  <si>
    <t>https://m.media-amazon.com/images/I/713eXffTnOL._AC_UY218_.jpg</t>
  </si>
  <si>
    <t>https://www.amazon.com/dp/B09YHXLNSC</t>
  </si>
  <si>
    <t>B0743LQ8LS</t>
  </si>
  <si>
    <t>Communication Rx: Transforming Healthcare Through Relationship-Centered Communication</t>
  </si>
  <si>
    <t>Calvin L. Chou</t>
  </si>
  <si>
    <t>https://m.media-amazon.com/images/I/71MDhjR28OL._AC_UY218_.jpg</t>
  </si>
  <si>
    <t>https://www.amazon.com/dp/B0743LQ8LS</t>
  </si>
  <si>
    <t>B007L4SSA2</t>
  </si>
  <si>
    <t>The Astrological Neptune and the Quest for Redemption</t>
  </si>
  <si>
    <t>Liz Greene</t>
  </si>
  <si>
    <t>https://m.media-amazon.com/images/I/713I5fob+sL._AC_UY218_.jpg</t>
  </si>
  <si>
    <t>https://www.amazon.com/dp/B007L4SSA2</t>
  </si>
  <si>
    <t>B0BVJ15VXS</t>
  </si>
  <si>
    <t>Medical Astrology: A Guide to Planetary Pathology</t>
  </si>
  <si>
    <t>Judith Hill</t>
  </si>
  <si>
    <t>https://m.media-amazon.com/images/I/61OZD7U+1NL._AC_UY218_.jpg</t>
  </si>
  <si>
    <t>https://www.amazon.com/dp/B0BVJ15VXS</t>
  </si>
  <si>
    <t>B005UQD3S0</t>
  </si>
  <si>
    <t>An Introduction to Science and Technology Studies</t>
  </si>
  <si>
    <t>Sergio Sismondo</t>
  </si>
  <si>
    <t>https://m.media-amazon.com/images/I/41RbRrMZCfL._AC_UY218_.jpg</t>
  </si>
  <si>
    <t>https://www.amazon.com/dp/B005UQD3S0</t>
  </si>
  <si>
    <t>B00EJOIR26</t>
  </si>
  <si>
    <t>Comparative Animal Nutrition and Metabolism</t>
  </si>
  <si>
    <t>Peter Robert Cheeke</t>
  </si>
  <si>
    <t>https://m.media-amazon.com/images/I/51J4HLkDo4L._AC_UY218_.jpg</t>
  </si>
  <si>
    <t>https://www.amazon.com/dp/B00EJOIR26</t>
  </si>
  <si>
    <t>B0BBMGP7JC</t>
  </si>
  <si>
    <t>Modern Physics</t>
  </si>
  <si>
    <t>Gary N. Felder</t>
  </si>
  <si>
    <t>https://m.media-amazon.com/images/I/41P4-t+Q35L._AC_UY218_.jpg</t>
  </si>
  <si>
    <t>https://www.amazon.com/dp/B0BBMGP7JC</t>
  </si>
  <si>
    <t>B08N15G5YH</t>
  </si>
  <si>
    <t>The Immunity Fix: Strengthen Your Immune System, Fight Off Infections, Reverse Chronic Disease and Live a Healthier Life</t>
  </si>
  <si>
    <t>https://m.media-amazon.com/images/I/81ceSoRGcxL._AC_UY218_.jpg</t>
  </si>
  <si>
    <t>https://www.amazon.com/dp/B08N15G5YH</t>
  </si>
  <si>
    <t>B00G3SQYMQ</t>
  </si>
  <si>
    <t>Dude, Where's My Stethoscope?: and other stories from the ER</t>
  </si>
  <si>
    <t>Donovan Gray</t>
  </si>
  <si>
    <t>https://m.media-amazon.com/images/I/71p828gDoDL._AC_UY218_.jpg</t>
  </si>
  <si>
    <t>https://www.amazon.com/dp/B00G3SQYMQ</t>
  </si>
  <si>
    <t>B09Y2M77CK</t>
  </si>
  <si>
    <t>Probability and Statistics for Economists</t>
  </si>
  <si>
    <t>Bruce Hansen</t>
  </si>
  <si>
    <t>https://m.media-amazon.com/images/I/61oNIclCKvL._AC_UY218_.jpg</t>
  </si>
  <si>
    <t>https://www.amazon.com/dp/B09Y2M77CK</t>
  </si>
  <si>
    <t>B08KYMMLMP</t>
  </si>
  <si>
    <t>Why Trust Science? (The University Center for Human Values Series Book 54)</t>
  </si>
  <si>
    <t>https://m.media-amazon.com/images/I/71LJECqd8uL._AC_UY218_.jpg</t>
  </si>
  <si>
    <t>https://www.amazon.com/dp/B08KYMMLMP</t>
  </si>
  <si>
    <t>B09XL9VQ2C</t>
  </si>
  <si>
    <t>The Magic of Momentum</t>
  </si>
  <si>
    <t>Stephen Guise</t>
  </si>
  <si>
    <t>https://m.media-amazon.com/images/I/71Dy5NwOjEL._AC_UY218_.jpg</t>
  </si>
  <si>
    <t>https://www.amazon.com/dp/B09XL9VQ2C</t>
  </si>
  <si>
    <t>B0017T09J0</t>
  </si>
  <si>
    <t>The Man Who Loved China: The Fantastic Story of the Eccentric Scientist Who Unlocked the Mysteries of the Middle Kingdom (P.S.)</t>
  </si>
  <si>
    <t>https://m.media-amazon.com/images/I/91hetD8Y4zL._AC_UY218_.jpg</t>
  </si>
  <si>
    <t>https://www.amazon.com/dp/B0017T09J0</t>
  </si>
  <si>
    <t>B0CJDQ85SQ</t>
  </si>
  <si>
    <t>For My Own Good: Medical PTSD and Me</t>
  </si>
  <si>
    <t>Brenda Denzler</t>
  </si>
  <si>
    <t>https://m.media-amazon.com/images/I/717YccqZkWL._AC_UY218_.jpg</t>
  </si>
  <si>
    <t>https://www.amazon.com/dp/B0CJDQ85SQ</t>
  </si>
  <si>
    <t>B0BHKR2DXP</t>
  </si>
  <si>
    <t>Cognitive Neuroscience of Language</t>
  </si>
  <si>
    <t>David Kemmerer</t>
  </si>
  <si>
    <t>https://m.media-amazon.com/images/I/81YDOdMbexL._AC_UY218_.jpg</t>
  </si>
  <si>
    <t>https://www.amazon.com/dp/B0BHKR2DXP</t>
  </si>
  <si>
    <t>B0CBVHYPKY</t>
  </si>
  <si>
    <t>CPC Exam Study Guide: The Step-by-Step Approach to Mastering the Exam and Launching Your Career in Medical Coding | 300 Questions and Answers Included</t>
  </si>
  <si>
    <t>Anthony Alfred</t>
  </si>
  <si>
    <t>https://m.media-amazon.com/images/I/81M8rPVcBwL._AC_UY218_.jpg</t>
  </si>
  <si>
    <t>https://www.amazon.com/dp/B0CBVHYPKY</t>
  </si>
  <si>
    <t>B006FO19S2</t>
  </si>
  <si>
    <t>Vagina: A Cultural History</t>
  </si>
  <si>
    <t>https://m.media-amazon.com/images/I/71LRBJXqEYL._AC_UY218_.jpg</t>
  </si>
  <si>
    <t>https://www.amazon.com/dp/B006FO19S2</t>
  </si>
  <si>
    <t>B0030II24U</t>
  </si>
  <si>
    <t>Pairs Trading: Quantitative Methods and Analysis (Wiley Finance Book 217)</t>
  </si>
  <si>
    <t>Ganapathy Vidyamurthy</t>
  </si>
  <si>
    <t>https://m.media-amazon.com/images/I/41DlyScqSfL._AC_UY218_.jpg</t>
  </si>
  <si>
    <t>https://www.amazon.com/dp/B0030II24U</t>
  </si>
  <si>
    <t>B07JNCK743</t>
  </si>
  <si>
    <t>Fundamentals of Complementary, Alternative, and Integrative Medicine - E-Book</t>
  </si>
  <si>
    <t>Marc S. Micozzi</t>
  </si>
  <si>
    <t>https://m.media-amazon.com/images/I/71M9ljuPCrL._AC_UY218_.jpg</t>
  </si>
  <si>
    <t>https://www.amazon.com/dp/B07JNCK743</t>
  </si>
  <si>
    <t>B01MXMBV9I</t>
  </si>
  <si>
    <t>Precalculus: A Prelude to Calculus, 3rd Edition</t>
  </si>
  <si>
    <t>https://m.media-amazon.com/images/I/71TCXxdiZwL._AC_UY218_.jpg</t>
  </si>
  <si>
    <t>https://www.amazon.com/dp/B01MXMBV9I</t>
  </si>
  <si>
    <t>B005254IXS</t>
  </si>
  <si>
    <t>A Geometry of Music: Harmony and Counterpoint in the Extended Common Practice (Oxford Studies in Music Theory)</t>
  </si>
  <si>
    <t>Dmitri Tymoczko</t>
  </si>
  <si>
    <t>https://m.media-amazon.com/images/I/71mKe0NSEwL._AC_UY218_.jpg</t>
  </si>
  <si>
    <t>https://www.amazon.com/dp/B005254IXS</t>
  </si>
  <si>
    <t>B01M9F1OTT</t>
  </si>
  <si>
    <t>Apollo 8: The Thrilling Story of the First Mission to the Moon</t>
  </si>
  <si>
    <t>Jeffrey Kluger</t>
  </si>
  <si>
    <t>https://m.media-amazon.com/images/I/717IziDFfRL._AC_UY218_.jpg</t>
  </si>
  <si>
    <t>https://www.amazon.com/dp/B01M9F1OTT</t>
  </si>
  <si>
    <t>B005HGFG0G</t>
  </si>
  <si>
    <t>Mathematical Methods in the Physical Sciences, 3rd Edition</t>
  </si>
  <si>
    <t>Mary L. Boas</t>
  </si>
  <si>
    <t>https://m.media-amazon.com/images/I/71TB3UMiQGL._AC_UY218_.jpg</t>
  </si>
  <si>
    <t>https://www.amazon.com/dp/B005HGFG0G</t>
  </si>
  <si>
    <t>B086Z6J7KK</t>
  </si>
  <si>
    <t>Cases in Pediatric Occupational Therapy: Assessment and Intervention</t>
  </si>
  <si>
    <t>Susan M. Cahill PhD OTR/L FAOTA</t>
  </si>
  <si>
    <t>https://m.media-amazon.com/images/I/51TNTbRh31L._AC_UY218_.jpg</t>
  </si>
  <si>
    <t>https://www.amazon.com/dp/B086Z6J7KK</t>
  </si>
  <si>
    <t>B093Y76D2K</t>
  </si>
  <si>
    <t>Case Files Obstetrics and Gynecology, Sixth Edition</t>
  </si>
  <si>
    <t>https://m.media-amazon.com/images/I/71dBghsnXlS._AC_UY218_.jpg</t>
  </si>
  <si>
    <t>https://www.amazon.com/dp/B093Y76D2K</t>
  </si>
  <si>
    <t>B07F1BV4BF</t>
  </si>
  <si>
    <t>The Power of Agency: The 7 Principles to Conquer Obstacles, Make Effective Decisions, and Create a Life on Your Own Terms</t>
  </si>
  <si>
    <t>Anthony Rao</t>
  </si>
  <si>
    <t>https://m.media-amazon.com/images/I/71L9aTDLOAL._AC_UY218_.jpg</t>
  </si>
  <si>
    <t>https://www.amazon.com/dp/B07F1BV4BF</t>
  </si>
  <si>
    <t>B003N647B6</t>
  </si>
  <si>
    <t>The Myth of Self-esteem: How Rational Emotive Behavior Therapy Can Change Your Life Forever (Psychology)</t>
  </si>
  <si>
    <t>Albert Ellis</t>
  </si>
  <si>
    <t>https://m.media-amazon.com/images/I/71dKSXtAlmL._AC_UY218_.jpg</t>
  </si>
  <si>
    <t>https://www.amazon.com/dp/B003N647B6</t>
  </si>
  <si>
    <t>B0CJX3VC78</t>
  </si>
  <si>
    <t>FreeBody: The Body, Pain, and a Path to Freedom</t>
  </si>
  <si>
    <t>CAT MATLOCK</t>
  </si>
  <si>
    <t>https://m.media-amazon.com/images/I/81b902l4MlL._AC_UY218_.jpg</t>
  </si>
  <si>
    <t>https://www.amazon.com/dp/B0CJX3VC78</t>
  </si>
  <si>
    <t>B0BJGRV9D9</t>
  </si>
  <si>
    <t>Medical Billing &amp; Coding for Beginners 2023: The Ultimate Guide to Start a Successful Career in Medical Billing &amp; Coding to Secure a Bright Financial Future</t>
  </si>
  <si>
    <t>Logan Taylor</t>
  </si>
  <si>
    <t>https://m.media-amazon.com/images/I/81HKZjcHEwL._AC_UY218_.jpg</t>
  </si>
  <si>
    <t>https://www.amazon.com/dp/B0BJGRV9D9</t>
  </si>
  <si>
    <t>B085N3B44N</t>
  </si>
  <si>
    <t>Nose Dive: A Field Guide to the World's Smells</t>
  </si>
  <si>
    <t>https://m.media-amazon.com/images/I/81WRDPdePDL._AC_UY218_.jpg</t>
  </si>
  <si>
    <t>https://www.amazon.com/dp/B085N3B44N</t>
  </si>
  <si>
    <t>B08HW2JTNP</t>
  </si>
  <si>
    <t>Fishing For Dummies</t>
  </si>
  <si>
    <t>Greg Schwipps</t>
  </si>
  <si>
    <t>https://m.media-amazon.com/images/I/5109jJulh0L._AC_UY218_.jpg</t>
  </si>
  <si>
    <t>https://www.amazon.com/dp/B08HW2JTNP</t>
  </si>
  <si>
    <t>B07P6NGDVM</t>
  </si>
  <si>
    <t>Narrative Therapy (Theories of Psychotherapy SeriesÂ®)</t>
  </si>
  <si>
    <t>Stephen Madigan</t>
  </si>
  <si>
    <t>https://m.media-amazon.com/images/I/81PDgHyErYL._AC_UY218_.jpg</t>
  </si>
  <si>
    <t>https://www.amazon.com/dp/B07P6NGDVM</t>
  </si>
  <si>
    <t>B0097DDWTW</t>
  </si>
  <si>
    <t>Witches, Midwives, &amp; Nurses (Second Edition): A History of Women Healers (Contemporary Classics)</t>
  </si>
  <si>
    <t>https://m.media-amazon.com/images/I/51Ay80zMYXL._AC_UY218_.jpg</t>
  </si>
  <si>
    <t>https://www.amazon.com/dp/B0097DDWTW</t>
  </si>
  <si>
    <t>B0CHD5NL7F</t>
  </si>
  <si>
    <t>Painful S.E.X. No More!: A Practical Guide to Pain-Free Intercourse and Path to Sexual Wellness</t>
  </si>
  <si>
    <t>Sandi Smith</t>
  </si>
  <si>
    <t>https://m.media-amazon.com/images/I/81VJyA97i6L._AC_UY218_.jpg</t>
  </si>
  <si>
    <t>https://www.amazon.com/dp/B0CHD5NL7F</t>
  </si>
  <si>
    <t>B07KBZFFJW</t>
  </si>
  <si>
    <t>Owen Matthews</t>
  </si>
  <si>
    <t>https://m.media-amazon.com/images/I/81kIRm6L-YS._AC_UY218_.jpg</t>
  </si>
  <si>
    <t>https://www.amazon.com/dp/B07KBZFFJW</t>
  </si>
  <si>
    <t>B075HY5TN8</t>
  </si>
  <si>
    <t>Climate: A New Story</t>
  </si>
  <si>
    <t>https://m.media-amazon.com/images/I/916K4HDHqQL._AC_UY218_.jpg</t>
  </si>
  <si>
    <t>https://www.amazon.com/dp/B075HY5TN8</t>
  </si>
  <si>
    <t>B07R8GH4V1</t>
  </si>
  <si>
    <t>Executive Function Difficulties in Adults: 100 Ways to Help Your Clients Live Productive and Happy Lives</t>
  </si>
  <si>
    <t>https://m.media-amazon.com/images/I/71nydpHVeIL._AC_UY218_.jpg</t>
  </si>
  <si>
    <t>https://www.amazon.com/dp/B07R8GH4V1</t>
  </si>
  <si>
    <t>B07BC98HZG</t>
  </si>
  <si>
    <t>Attempt A Cure With Wholistic Medicine: Dr. Glidden's Naturopathic Treatment Notebook For The Enlightened</t>
  </si>
  <si>
    <t>Peter Glidden</t>
  </si>
  <si>
    <t>https://m.media-amazon.com/images/I/61MFSCNGeSL._AC_UY218_.jpg</t>
  </si>
  <si>
    <t>https://www.amazon.com/dp/B07BC98HZG</t>
  </si>
  <si>
    <t>B00U9TKVUQ</t>
  </si>
  <si>
    <t>Understanding Value Based Healthcare</t>
  </si>
  <si>
    <t>Vineet Arora</t>
  </si>
  <si>
    <t>https://m.media-amazon.com/images/I/71fdgfblpEL._AC_UY218_.jpg</t>
  </si>
  <si>
    <t>https://www.amazon.com/dp/B00U9TKVUQ</t>
  </si>
  <si>
    <t>B00DX1BUMU</t>
  </si>
  <si>
    <t>Biostatistics For Dummies</t>
  </si>
  <si>
    <t>John Pezzullo</t>
  </si>
  <si>
    <t>https://m.media-amazon.com/images/I/51dQklXZg6L._AC_UY218_.jpg</t>
  </si>
  <si>
    <t>https://www.amazon.com/dp/B00DX1BUMU</t>
  </si>
  <si>
    <t>B01B023RD8</t>
  </si>
  <si>
    <t>Understanding Health Policy, 7E</t>
  </si>
  <si>
    <t>https://m.media-amazon.com/images/I/71iFwasyKYL._AC_UY218_.jpg</t>
  </si>
  <si>
    <t>https://www.amazon.com/dp/B01B023RD8</t>
  </si>
  <si>
    <t>B0CCK72PZ5</t>
  </si>
  <si>
    <t>LA NATURALEZA Y YO: OrquÃ­deas y PÃ¡jaros en mi JardÃ­n (Spanish Edition)</t>
  </si>
  <si>
    <t>Lolita Galindo Zeas</t>
  </si>
  <si>
    <t>https://m.media-amazon.com/images/I/81s791Z+otL._AC_UY218_.jpg</t>
  </si>
  <si>
    <t>https://www.amazon.com/dp/B0CCK72PZ5</t>
  </si>
  <si>
    <t>B082M377X1</t>
  </si>
  <si>
    <t>How the Brain Works: The Facts Visually Explained (DK How Stuff Work)</t>
  </si>
  <si>
    <t>https://m.media-amazon.com/images/I/81pFIVTLxBL._AC_UY218_.jpg</t>
  </si>
  <si>
    <t>https://www.amazon.com/dp/B082M377X1</t>
  </si>
  <si>
    <t>B09CKGNPPJ</t>
  </si>
  <si>
    <t>Introductory Mathematics for Engineering Applications, 2nd Edition</t>
  </si>
  <si>
    <t>Kuldip S. Rattan</t>
  </si>
  <si>
    <t>https://m.media-amazon.com/images/I/91OMcDN5w3L._AC_UY218_.jpg</t>
  </si>
  <si>
    <t>https://www.amazon.com/dp/B09CKGNPPJ</t>
  </si>
  <si>
    <t>B088DRB12V</t>
  </si>
  <si>
    <t>The Quick Fix: Why Fad Psychology Can't Cure Our Social Ills</t>
  </si>
  <si>
    <t>Jesse Singal</t>
  </si>
  <si>
    <t>https://m.media-amazon.com/images/I/71FvcWjPdlL._AC_UY218_.jpg</t>
  </si>
  <si>
    <t>https://www.amazon.com/dp/B088DRB12V</t>
  </si>
  <si>
    <t>B001D0IU9Y</t>
  </si>
  <si>
    <t>Management Lessons from the Mayo Clinic (PB)</t>
  </si>
  <si>
    <t>Kent D. Seltman</t>
  </si>
  <si>
    <t>https://m.media-amazon.com/images/I/81Ynj-wYPuL._AC_UY218_.jpg</t>
  </si>
  <si>
    <t>https://www.amazon.com/dp/B001D0IU9Y</t>
  </si>
  <si>
    <t>B07KYR49CX</t>
  </si>
  <si>
    <t>Put Your Heart in Your Mouth: Natural Treatment for Atherosclerosis, Angina, Heart Attack, High Blood Pressure, Stroke, Arrhythmia, Peripheral Vascular Disease</t>
  </si>
  <si>
    <t>https://m.media-amazon.com/images/I/81VRuiCE6xL._AC_UY218_.jpg</t>
  </si>
  <si>
    <t>https://www.amazon.com/dp/B07KYR49CX</t>
  </si>
  <si>
    <t>B0BLFNG7K3</t>
  </si>
  <si>
    <t>The Plant-Powered Plan to Beat Diabetes: A Guide for Prevention and Management</t>
  </si>
  <si>
    <t>Sharon Palmer</t>
  </si>
  <si>
    <t>https://m.media-amazon.com/images/I/81a8hdJUhML._AC_UY218_.jpg</t>
  </si>
  <si>
    <t>https://www.amazon.com/dp/B0BLFNG7K3</t>
  </si>
  <si>
    <t>B07Y2P42XB</t>
  </si>
  <si>
    <t>For the Love of Soil: Strategies to Regenerate Our Food Production Systems</t>
  </si>
  <si>
    <t>Nicole Masters</t>
  </si>
  <si>
    <t>https://m.media-amazon.com/images/I/81OgFjESiLL._AC_UY218_.jpg</t>
  </si>
  <si>
    <t>https://www.amazon.com/dp/B07Y2P42XB</t>
  </si>
  <si>
    <t>B005MZN22G</t>
  </si>
  <si>
    <t>What the Robin Knows: How Birds Reveal the Secrets of the Natural World</t>
  </si>
  <si>
    <t>Jon Young</t>
  </si>
  <si>
    <t>https://m.media-amazon.com/images/I/81XVTA8xmiL._AC_UY218_.jpg</t>
  </si>
  <si>
    <t>https://www.amazon.com/dp/B005MZN22G</t>
  </si>
  <si>
    <t>B079H263GL</t>
  </si>
  <si>
    <t>Family Health Care Nursing Theory, Practice, and Research</t>
  </si>
  <si>
    <t>Joanna Rowe Kaakinen</t>
  </si>
  <si>
    <t>https://www.amazon.com/dp/B079H263GL</t>
  </si>
  <si>
    <t>B07G3B72ZH</t>
  </si>
  <si>
    <t>Evidence-Based Practice for Nursing and Healthcare Quality Improvement</t>
  </si>
  <si>
    <t>https://m.media-amazon.com/images/I/71Wbhw5TtwL._AC_UY218_.jpg</t>
  </si>
  <si>
    <t>https://www.amazon.com/dp/B07G3B72ZH</t>
  </si>
  <si>
    <t>B098TY4M84</t>
  </si>
  <si>
    <t>The Bald Eagle: The Improbable Journey of America's Bird</t>
  </si>
  <si>
    <t>Jack E. Davis</t>
  </si>
  <si>
    <t>https://m.media-amazon.com/images/I/A1BOwu8Yu1L._AC_UY218_.jpg</t>
  </si>
  <si>
    <t>https://www.amazon.com/dp/B098TY4M84</t>
  </si>
  <si>
    <t>B09FFMVQ45</t>
  </si>
  <si>
    <t>Nutrition in Clinical Practice</t>
  </si>
  <si>
    <t>David Katz</t>
  </si>
  <si>
    <t>https://m.media-amazon.com/images/I/51xANeFK9IL._AC_UY218_.jpg</t>
  </si>
  <si>
    <t>https://www.amazon.com/dp/B09FFMVQ45</t>
  </si>
  <si>
    <t>B0046A9M68</t>
  </si>
  <si>
    <t>Honeybee Democracy</t>
  </si>
  <si>
    <t>Thomas D. Seeley</t>
  </si>
  <si>
    <t>https://m.media-amazon.com/images/I/611NnvO2zkL._AC_UY218_.jpg</t>
  </si>
  <si>
    <t>https://www.amazon.com/dp/B0046A9M68</t>
  </si>
  <si>
    <t>B08XQXWLMP</t>
  </si>
  <si>
    <t>Around the World in 80 Trees: (The perfect gift for tree lovers)</t>
  </si>
  <si>
    <t>Jonathan Drori</t>
  </si>
  <si>
    <t>https://m.media-amazon.com/images/I/A10DaFmhjmL._AC_UY218_.jpg</t>
  </si>
  <si>
    <t>https://www.amazon.com/dp/B08XQXWLMP</t>
  </si>
  <si>
    <t>B004H4WO2M</t>
  </si>
  <si>
    <t>Quantum Mechanics and Experience</t>
  </si>
  <si>
    <t>David Z. Albert</t>
  </si>
  <si>
    <t>https://m.media-amazon.com/images/I/51BqbVlY1VL._AC_UY218_.jpg</t>
  </si>
  <si>
    <t>https://www.amazon.com/dp/B004H4WO2M</t>
  </si>
  <si>
    <t>B08BVYMKX9</t>
  </si>
  <si>
    <t>Decoding Schopenhauerâ€™s Metaphysics: The Key to Understanding How It Solves the Hard Problem of Consciousness and the Paradoxes of Quantum Mechanics</t>
  </si>
  <si>
    <t>https://m.media-amazon.com/images/I/81HTFS3H8CL._AC_UY218_.jpg</t>
  </si>
  <si>
    <t>https://www.amazon.com/dp/B08BVYMKX9</t>
  </si>
  <si>
    <t>B0BLTHDT1G</t>
  </si>
  <si>
    <t>Hazardous Materials: Managing the Incident with Navigate Advantage Access</t>
  </si>
  <si>
    <t>Gregory G. Noll</t>
  </si>
  <si>
    <t>https://m.media-amazon.com/images/I/8198LhckhSL._AC_UY218_.jpg</t>
  </si>
  <si>
    <t>https://www.amazon.com/dp/B0BLTHDT1G</t>
  </si>
  <si>
    <t>B0BCGCY6CS</t>
  </si>
  <si>
    <t>La encrucijada mundial: Un manual del maÃ±ana (Ariel) (Spanish Edition)</t>
  </si>
  <si>
    <t>Pedro BaÃ±os</t>
  </si>
  <si>
    <t>https://m.media-amazon.com/images/I/71F2RBHEypL._AC_UY218_.jpg</t>
  </si>
  <si>
    <t>https://www.amazon.com/dp/B0BCGCY6CS</t>
  </si>
  <si>
    <t>B0030CVQKI</t>
  </si>
  <si>
    <t>For All the Tea in China: How England Stole the World's Favorite Drink and Changed History</t>
  </si>
  <si>
    <t>Sarah Rose</t>
  </si>
  <si>
    <t>https://m.media-amazon.com/images/I/919P+u3etoL._AC_UY218_.jpg</t>
  </si>
  <si>
    <t>https://www.amazon.com/dp/B0030CVQKI</t>
  </si>
  <si>
    <t>B00E8S2JCW</t>
  </si>
  <si>
    <t>EMT Complete: A Comprehensive Worktext</t>
  </si>
  <si>
    <t>https://m.media-amazon.com/images/I/51faMo75BaL._AC_UY218_.jpg</t>
  </si>
  <si>
    <t>https://www.amazon.com/dp/B00E8S2JCW</t>
  </si>
  <si>
    <t>B00KE91S4O</t>
  </si>
  <si>
    <t>Thyroid Healthy: Lose Weight, Look Beautiful and Live the Life You Imagine</t>
  </si>
  <si>
    <t>Suzy Cohen</t>
  </si>
  <si>
    <t>https://m.media-amazon.com/images/I/91+8CM4y1QL._AC_UY218_.jpg</t>
  </si>
  <si>
    <t>https://www.amazon.com/dp/B00KE91S4O</t>
  </si>
  <si>
    <t>B011G3HC0U</t>
  </si>
  <si>
    <t>The Sleep Revolution: Transforming Your Life, One Night at a Time</t>
  </si>
  <si>
    <t>Arianna Huffington</t>
  </si>
  <si>
    <t>https://m.media-amazon.com/images/I/81jt8JbUgtL._AC_UY218_.jpg</t>
  </si>
  <si>
    <t>https://www.amazon.com/dp/B011G3HC0U</t>
  </si>
  <si>
    <t>B00WPQ98X2</t>
  </si>
  <si>
    <t>Cure: A Journey into the Science of Mind Over Body</t>
  </si>
  <si>
    <t>Jo Marchant</t>
  </si>
  <si>
    <t>https://m.media-amazon.com/images/I/71m5QyDQmPL._AC_UY218_.jpg</t>
  </si>
  <si>
    <t>https://www.amazon.com/dp/B00WPQ98X2</t>
  </si>
  <si>
    <t>B0BKTTJ849</t>
  </si>
  <si>
    <t>Clinical Procedures for the Ocular Examination, Fifth Edition</t>
  </si>
  <si>
    <t>Jennifer Reilly</t>
  </si>
  <si>
    <t>https://m.media-amazon.com/images/I/71AIVO8WIjL._AC_UY218_.jpg</t>
  </si>
  <si>
    <t>https://www.amazon.com/dp/B0BKTTJ849</t>
  </si>
  <si>
    <t>B098TZHZRR</t>
  </si>
  <si>
    <t>Journey of the Mind: How Thinking Emerged from Chaos</t>
  </si>
  <si>
    <t>Ogi Ogas</t>
  </si>
  <si>
    <t>https://m.media-amazon.com/images/I/71YmEJvyOjL._AC_UY218_.jpg</t>
  </si>
  <si>
    <t>https://www.amazon.com/dp/B098TZHZRR</t>
  </si>
  <si>
    <t>B00FP9EI5Y</t>
  </si>
  <si>
    <t>Hyperobjects: Philosophy and Ecology after the End of the World (Posthumanities Book 27)</t>
  </si>
  <si>
    <t>Timothy Morton</t>
  </si>
  <si>
    <t>https://m.media-amazon.com/images/I/81E+E0ySPDL._AC_UY218_.jpg</t>
  </si>
  <si>
    <t>https://www.amazon.com/dp/B00FP9EI5Y</t>
  </si>
  <si>
    <t>B00LDGNUIY</t>
  </si>
  <si>
    <t>Healing the kidneys 101</t>
  </si>
  <si>
    <t>Marie Stephens</t>
  </si>
  <si>
    <t>https://m.media-amazon.com/images/I/91hITjrKRSL._AC_UY218_.jpg</t>
  </si>
  <si>
    <t>https://www.amazon.com/dp/B00LDGNUIY</t>
  </si>
  <si>
    <t>B08V17D4R4</t>
  </si>
  <si>
    <t>Strong Product People: A Complete Guide to Developing Great Product Managers</t>
  </si>
  <si>
    <t>Petra Wille</t>
  </si>
  <si>
    <t>https://m.media-amazon.com/images/I/81lUXqeNIoL._AC_UY218_.jpg</t>
  </si>
  <si>
    <t>https://www.amazon.com/dp/B08V17D4R4</t>
  </si>
  <si>
    <t>B07D8YWVVM</t>
  </si>
  <si>
    <t>Neuropsychological Evaluation of the Child: Domains, Methods, &amp; Case Studies</t>
  </si>
  <si>
    <t>Ida Sue Baron</t>
  </si>
  <si>
    <t>https://m.media-amazon.com/images/I/71c5cWGmtIL._AC_UY218_.jpg</t>
  </si>
  <si>
    <t>https://www.amazon.com/dp/B07D8YWVVM</t>
  </si>
  <si>
    <t>B008JUVDUE</t>
  </si>
  <si>
    <t>The 5 Elements of Effective Thinking</t>
  </si>
  <si>
    <t>Edward B. Burger</t>
  </si>
  <si>
    <t>https://m.media-amazon.com/images/I/61BDsNsAAgS._AC_UY218_.jpg</t>
  </si>
  <si>
    <t>https://www.amazon.com/dp/B008JUVDUE</t>
  </si>
  <si>
    <t>B0CJBKJRQJ</t>
  </si>
  <si>
    <t>CÃ³mo alimentarse en caso de enfermedad (Spanish Edition)</t>
  </si>
  <si>
    <t>Marlon Velazco</t>
  </si>
  <si>
    <t>https://m.media-amazon.com/images/I/71Z8p+20J5L._AC_UY218_.jpg</t>
  </si>
  <si>
    <t>https://www.amazon.com/dp/B0CJBKJRQJ</t>
  </si>
  <si>
    <t>B00MR1Y4D4</t>
  </si>
  <si>
    <t>Nursing Theories: A Framework for Professional Practice</t>
  </si>
  <si>
    <t>https://m.media-amazon.com/images/I/81mGav190UL._AC_UY218_.jpg</t>
  </si>
  <si>
    <t>https://www.amazon.com/dp/B00MR1Y4D4</t>
  </si>
  <si>
    <t>B00QITDD7O</t>
  </si>
  <si>
    <t>How the Brain Learns Mathematics</t>
  </si>
  <si>
    <t>David A. Sousa</t>
  </si>
  <si>
    <t>https://m.media-amazon.com/images/I/91nA0H42U6L._AC_UY218_.jpg</t>
  </si>
  <si>
    <t>https://www.amazon.com/dp/B00QITDD7O</t>
  </si>
  <si>
    <t>B01F2DAD42</t>
  </si>
  <si>
    <t>Multicultural Health</t>
  </si>
  <si>
    <t>Lois A. Ritter</t>
  </si>
  <si>
    <t>https://m.media-amazon.com/images/I/71SdElolyBL._AC_UY218_.jpg</t>
  </si>
  <si>
    <t>https://www.amazon.com/dp/B01F2DAD42</t>
  </si>
  <si>
    <t>B01MD12Z8O</t>
  </si>
  <si>
    <t>Paramedic Care: Principles &amp; Practice, Volume 3</t>
  </si>
  <si>
    <t>https://m.media-amazon.com/images/I/71+6Sz5z+kL._AC_UY218_.jpg</t>
  </si>
  <si>
    <t>https://www.amazon.com/dp/B01MD12Z8O</t>
  </si>
  <si>
    <t>B081ZH5PL2</t>
  </si>
  <si>
    <t>The Analysis of Biological Data</t>
  </si>
  <si>
    <t>Michael C. Whitlock</t>
  </si>
  <si>
    <t>https://m.media-amazon.com/images/I/71LjlQrumRL._AC_UY218_.jpg</t>
  </si>
  <si>
    <t>https://www.amazon.com/dp/B081ZH5PL2</t>
  </si>
  <si>
    <t>B08QF2FH5Z</t>
  </si>
  <si>
    <t>Laboratory Manual for Anatomy and Physiology, 7th Edition</t>
  </si>
  <si>
    <t>Connie Allen</t>
  </si>
  <si>
    <t>https://m.media-amazon.com/images/I/81xuiRJVEQL._AC_UY218_.jpg</t>
  </si>
  <si>
    <t>https://www.amazon.com/dp/B08QF2FH5Z</t>
  </si>
  <si>
    <t>B08W5FC1NS</t>
  </si>
  <si>
    <t>Research Methods in the Social and Health Sciences: Making Research Decisions</t>
  </si>
  <si>
    <t>Ted Palys</t>
  </si>
  <si>
    <t>https://m.media-amazon.com/images/I/810C07YlEfL._AC_UY218_.jpg</t>
  </si>
  <si>
    <t>https://www.amazon.com/dp/B08W5FC1NS</t>
  </si>
  <si>
    <t>B0CCLLDCZM</t>
  </si>
  <si>
    <t>How Healers Heal: Lifestyle Medicine Physicians Transforming Healthcare and Their Own Health</t>
  </si>
  <si>
    <t>Shilpi Pradhan</t>
  </si>
  <si>
    <t>https://m.media-amazon.com/images/I/612yLQ4aB4L._AC_UY218_.jpg</t>
  </si>
  <si>
    <t>https://www.amazon.com/dp/B0CCLLDCZM</t>
  </si>
  <si>
    <t>B07G9NBSPP</t>
  </si>
  <si>
    <t>A Comprehensive Guide to Child Psychotherapy and Counseling</t>
  </si>
  <si>
    <t>Christiane Brems</t>
  </si>
  <si>
    <t>https://m.media-amazon.com/images/I/81OaA2rQfIL._AC_UY218_.jpg</t>
  </si>
  <si>
    <t>https://www.amazon.com/dp/B07G9NBSPP</t>
  </si>
  <si>
    <t>B0BGYD27MR</t>
  </si>
  <si>
    <t>Diagnostic Medical Sonography Series: Abdomen and Superficial Structures</t>
  </si>
  <si>
    <t>Tanya Nolan</t>
  </si>
  <si>
    <t>https://m.media-amazon.com/images/I/61vQv-g6kaL._AC_UY218_.jpg</t>
  </si>
  <si>
    <t>https://www.amazon.com/dp/B0BGYD27MR</t>
  </si>
  <si>
    <t>B06XX39CTV</t>
  </si>
  <si>
    <t>Calculus: Single and Multivariable, 7th Edition</t>
  </si>
  <si>
    <t>https://m.media-amazon.com/images/I/71MV-eJOmBL._AC_UY218_.jpg</t>
  </si>
  <si>
    <t>https://www.amazon.com/dp/B06XX39CTV</t>
  </si>
  <si>
    <t>B00CLWLR8E</t>
  </si>
  <si>
    <t>French Women Don't Get Fat: The Secret of Eating for Pleasure</t>
  </si>
  <si>
    <t>Mireille Guiliano</t>
  </si>
  <si>
    <t>https://m.media-amazon.com/images/I/61JLu2ofaZL._AC_UY218_.jpg</t>
  </si>
  <si>
    <t>https://www.amazon.com/dp/B00CLWLR8E</t>
  </si>
  <si>
    <t>B08CZRBFDP</t>
  </si>
  <si>
    <t>Fundamentals of Anatomy and Physiology: For Nursing and Healthcare Students</t>
  </si>
  <si>
    <t>Ian Peate</t>
  </si>
  <si>
    <t>https://m.media-amazon.com/images/I/51EYjIm4-yL._AC_UY218_.jpg</t>
  </si>
  <si>
    <t>https://www.amazon.com/dp/B08CZRBFDP</t>
  </si>
  <si>
    <t>B00AITRK24</t>
  </si>
  <si>
    <t>The Open-Focus Brain: Harnessing the Power of Attention to Heal Mind and Body</t>
  </si>
  <si>
    <t>Les Fehmi</t>
  </si>
  <si>
    <t>https://m.media-amazon.com/images/I/81onO45NrmL._AC_UY218_.jpg</t>
  </si>
  <si>
    <t>https://www.amazon.com/dp/B00AITRK24</t>
  </si>
  <si>
    <t>B0BSNVVT1V</t>
  </si>
  <si>
    <t>The Sacred Depths of Nature: How Life Has Emerged and Evolved</t>
  </si>
  <si>
    <t>Ursula Goodenough</t>
  </si>
  <si>
    <t>https://m.media-amazon.com/images/I/81BGjiOVJFL._AC_UY218_.jpg</t>
  </si>
  <si>
    <t>https://www.amazon.com/dp/B0BSNVVT1V</t>
  </si>
  <si>
    <t>B00E6MLYG2</t>
  </si>
  <si>
    <t>Human-Built World: How to Think about Technology and Culture (science.culture)</t>
  </si>
  <si>
    <t>Thomas P. Hughes</t>
  </si>
  <si>
    <t>https://m.media-amazon.com/images/I/81G0PfcrlJL._AC_UY218_.jpg</t>
  </si>
  <si>
    <t>https://www.amazon.com/dp/B00E6MLYG2</t>
  </si>
  <si>
    <t>B081RWSSYV</t>
  </si>
  <si>
    <t>Comprehensive Review of Infectious Diseases</t>
  </si>
  <si>
    <t>Andrej Spec</t>
  </si>
  <si>
    <t>https://m.media-amazon.com/images/I/81EPvXQJbhL._AC_UY218_.jpg</t>
  </si>
  <si>
    <t>https://www.amazon.com/dp/B081RWSSYV</t>
  </si>
  <si>
    <t>B004D39PGU</t>
  </si>
  <si>
    <t>Prime Obsession: Bernhard Riemann and the Greatest Unsolved Problem in Mathematics</t>
  </si>
  <si>
    <t>John Derbyshire</t>
  </si>
  <si>
    <t>https://m.media-amazon.com/images/I/516epMAZSyL._AC_UY218_.jpg</t>
  </si>
  <si>
    <t>https://www.amazon.com/dp/B004D39PGU</t>
  </si>
  <si>
    <t>B00BDS40FE</t>
  </si>
  <si>
    <t>Cognition: From Memory to Creativity</t>
  </si>
  <si>
    <t>Robert W. Weisberg</t>
  </si>
  <si>
    <t>https://m.media-amazon.com/images/I/51Re7w22ziL._AC_UY218_.jpg</t>
  </si>
  <si>
    <t>https://www.amazon.com/dp/B00BDS40FE</t>
  </si>
  <si>
    <t>B084C3K7QC</t>
  </si>
  <si>
    <t>Medical Terminology for Healthcare Professionals</t>
  </si>
  <si>
    <t>Jane Rice</t>
  </si>
  <si>
    <t>https://m.media-amazon.com/images/I/718islcdXfL._AC_UY218_.jpg</t>
  </si>
  <si>
    <t>https://www.amazon.com/dp/B084C3K7QC</t>
  </si>
  <si>
    <t>B002PYFW8Y</t>
  </si>
  <si>
    <t>The Age of Empathy: Nature's Lessons for a Kinder Society</t>
  </si>
  <si>
    <t>https://m.media-amazon.com/images/I/41P3y2SMoAL._AC_UY218_.jpg</t>
  </si>
  <si>
    <t>https://www.amazon.com/dp/B002PYFW8Y</t>
  </si>
  <si>
    <t>B00I33KQGY</t>
  </si>
  <si>
    <t>The Bipolar II Disorder Workbook: Managing Recurring Depression, Hypomania, and Anxiety (A New Harbinger Self-Help Workbook)</t>
  </si>
  <si>
    <t>Stephanie McMurrich Roberts PhD</t>
  </si>
  <si>
    <t>https://m.media-amazon.com/images/I/61EWZgsfI2L._AC_UY218_.jpg</t>
  </si>
  <si>
    <t>https://www.amazon.com/dp/B00I33KQGY</t>
  </si>
  <si>
    <t>B009RYRYEK</t>
  </si>
  <si>
    <t>Strange Medicine: A Shocking History of Real Medical Practices Through the Ages</t>
  </si>
  <si>
    <t>Nathan Belofsky</t>
  </si>
  <si>
    <t>https://m.media-amazon.com/images/I/81yPAab5b1L._AC_UY218_.jpg</t>
  </si>
  <si>
    <t>https://www.amazon.com/dp/B009RYRYEK</t>
  </si>
  <si>
    <t>B092R2BBLY</t>
  </si>
  <si>
    <t>Fundamentals of Astrophysics</t>
  </si>
  <si>
    <t>Stan Owocki</t>
  </si>
  <si>
    <t>https://m.media-amazon.com/images/I/51EqgAGzWOS._AC_UY218_.jpg</t>
  </si>
  <si>
    <t>https://www.amazon.com/dp/B092R2BBLY</t>
  </si>
  <si>
    <t>B0CJD9YN8X</t>
  </si>
  <si>
    <t>ANTHOLOGY: Astonishing stories (Spanish Edition)</t>
  </si>
  <si>
    <t>Tatiana GarcÃ­a Arenas</t>
  </si>
  <si>
    <t>https://m.media-amazon.com/images/I/817QkKXPPOL._AC_UY218_.jpg</t>
  </si>
  <si>
    <t>https://www.amazon.com/dp/B0CJD9YN8X</t>
  </si>
  <si>
    <t>B00VZZOEFQ</t>
  </si>
  <si>
    <t>Functional Anatomy of the Pilates Core: An Illustrated Guide to a Safe and Effective Core Training Program</t>
  </si>
  <si>
    <t>Evan Osar</t>
  </si>
  <si>
    <t>https://m.media-amazon.com/images/I/81RWJbFNfUL._AC_UY218_.jpg</t>
  </si>
  <si>
    <t>https://www.amazon.com/dp/B00VZZOEFQ</t>
  </si>
  <si>
    <t>B003ZHVB6C</t>
  </si>
  <si>
    <t>Morphic Resonance: The Nature of Formative Causation</t>
  </si>
  <si>
    <t>https://m.media-amazon.com/images/I/81AhPHc8XZL._AC_UY218_.jpg</t>
  </si>
  <si>
    <t>https://www.amazon.com/dp/B003ZHVB6C</t>
  </si>
  <si>
    <t>B00Q6OASQK</t>
  </si>
  <si>
    <t>Play Therapy: Basics and Beyond</t>
  </si>
  <si>
    <t>Terry Kottman</t>
  </si>
  <si>
    <t>https://m.media-amazon.com/images/I/61sBHXnuyvL._AC_UY218_.jpg</t>
  </si>
  <si>
    <t>https://www.amazon.com/dp/B00Q6OASQK</t>
  </si>
  <si>
    <t>B077XYZSDD</t>
  </si>
  <si>
    <t>Addiction and Change: How Addictions Develop and Addicted People Recover</t>
  </si>
  <si>
    <t>Carlo C. DiClemente</t>
  </si>
  <si>
    <t>https://m.media-amazon.com/images/I/812Mz8-b3ML._AC_UY218_.jpg</t>
  </si>
  <si>
    <t>https://www.amazon.com/dp/B077XYZSDD</t>
  </si>
  <si>
    <t>B00U6YR09Y</t>
  </si>
  <si>
    <t>The Shift: One Nurse, Twelve Hours, Four Patients' Lives</t>
  </si>
  <si>
    <t>https://m.media-amazon.com/images/I/91gA4JJE4HL._AC_UY218_.jpg</t>
  </si>
  <si>
    <t>https://www.amazon.com/dp/B00U6YR09Y</t>
  </si>
  <si>
    <t>B089LGTF5X</t>
  </si>
  <si>
    <t>Supervision in the Helping Professions 5E</t>
  </si>
  <si>
    <t>Peter Hawkins</t>
  </si>
  <si>
    <t>https://www.amazon.com/dp/B089LGTF5X</t>
  </si>
  <si>
    <t>B07QL3DJB7</t>
  </si>
  <si>
    <t>Digital Elevation Model Technologies and Applications: The DEM Users Manual</t>
  </si>
  <si>
    <t>David F. Maune</t>
  </si>
  <si>
    <t>https://m.media-amazon.com/images/I/816zxMTP6-L._AC_UY218_.jpg</t>
  </si>
  <si>
    <t>https://www.amazon.com/dp/B07QL3DJB7</t>
  </si>
  <si>
    <t>B00ED6LHHM</t>
  </si>
  <si>
    <t>Introduction to Topology: Third Edition (Dover Books on Mathematics)</t>
  </si>
  <si>
    <t>Bert Mendelson</t>
  </si>
  <si>
    <t>https://m.media-amazon.com/images/I/81qoSPflsUL._AC_UY218_.jpg</t>
  </si>
  <si>
    <t>https://www.amazon.com/dp/B00ED6LHHM</t>
  </si>
  <si>
    <t>B0153FYY9E</t>
  </si>
  <si>
    <t>Strengthening Family Resilience</t>
  </si>
  <si>
    <t>https://m.media-amazon.com/images/I/8166Pk-fNXL._AC_UY218_.jpg</t>
  </si>
  <si>
    <t>https://www.amazon.com/dp/B0153FYY9E</t>
  </si>
  <si>
    <t>B08JVC1VB1</t>
  </si>
  <si>
    <t>Evolution Gone Wrong: The Curious Reasons Why Our Bodies Work (Or Don't)</t>
  </si>
  <si>
    <t>Alex Bezzerides</t>
  </si>
  <si>
    <t>https://m.media-amazon.com/images/I/81ZylBAPIML._AC_UY218_.jpg</t>
  </si>
  <si>
    <t>https://www.amazon.com/dp/B08JVC1VB1</t>
  </si>
  <si>
    <t>B09TFBZN1C</t>
  </si>
  <si>
    <t>Race, Monogamy, and Other Lies They Told You, Second Edition: Busting Myths about Human Nature</t>
  </si>
  <si>
    <t>AgustÃ­n Fuentes</t>
  </si>
  <si>
    <t>https://m.media-amazon.com/images/I/71wFXFaNRhL._AC_UY218_.jpg</t>
  </si>
  <si>
    <t>https://www.amazon.com/dp/B09TFBZN1C</t>
  </si>
  <si>
    <t>B08ZKCKVG1</t>
  </si>
  <si>
    <t>Learning Process-Based Therapy: A Skills Training Manual for Targeting the Core Processes of Psychological Change in Clinical Practice</t>
  </si>
  <si>
    <t>Stefan G. Hofmann</t>
  </si>
  <si>
    <t>https://m.media-amazon.com/images/I/61UWYxPjQML._AC_UY218_.jpg</t>
  </si>
  <si>
    <t>https://www.amazon.com/dp/B08ZKCKVG1</t>
  </si>
  <si>
    <t>B086Z6658Y</t>
  </si>
  <si>
    <t>The Successful Occupational Therapy Fieldwork Student</t>
  </si>
  <si>
    <t>https://m.media-amazon.com/images/I/518DTTO4G2L._AC_UY218_.jpg</t>
  </si>
  <si>
    <t>https://www.amazon.com/dp/B086Z6658Y</t>
  </si>
  <si>
    <t>B002YX0GSM</t>
  </si>
  <si>
    <t>Wired for Intimacy: How Pornography Hijacks the Male Brain</t>
  </si>
  <si>
    <t>William M. Struthers</t>
  </si>
  <si>
    <t>https://m.media-amazon.com/images/I/81Ayb1cQeYL._AC_UY218_.jpg</t>
  </si>
  <si>
    <t>https://www.amazon.com/dp/B002YX0GSM</t>
  </si>
  <si>
    <t>B079DZYG8T</t>
  </si>
  <si>
    <t>Ortho Notes Clinical Examination Pocket Guide</t>
  </si>
  <si>
    <t>Dawn Gulick</t>
  </si>
  <si>
    <t>https://www.amazon.com/dp/B079DZYG8T</t>
  </si>
  <si>
    <t>B0BSRFZQL8</t>
  </si>
  <si>
    <t>Economics for Healthcare Managers, Fifth Edition</t>
  </si>
  <si>
    <t>Robert H. Lee</t>
  </si>
  <si>
    <t>https://m.media-amazon.com/images/I/811exmQ1+1L._AC_UY218_.jpg</t>
  </si>
  <si>
    <t>https://www.amazon.com/dp/B0BSRFZQL8</t>
  </si>
  <si>
    <t>B00A4JNG3K</t>
  </si>
  <si>
    <t>Pushed: The Painful Truth About Childbirth and Modern Maternity Care</t>
  </si>
  <si>
    <t>Jennifer Block</t>
  </si>
  <si>
    <t>https://m.media-amazon.com/images/I/71het1pTTzL._AC_UY218_.jpg</t>
  </si>
  <si>
    <t>https://www.amazon.com/dp/B00A4JNG3K</t>
  </si>
  <si>
    <t>B0766F3TY3</t>
  </si>
  <si>
    <t>Schaum's Outline of Linear Algebra, Sixth Edition (Schaum's Outlines)</t>
  </si>
  <si>
    <t>https://m.media-amazon.com/images/I/915SMA6tUIL._AC_UY218_.jpg</t>
  </si>
  <si>
    <t>https://www.amazon.com/dp/B0766F3TY3</t>
  </si>
  <si>
    <t>B001RLBWYY</t>
  </si>
  <si>
    <t>The Quantum and the Lotus: A Journey to the Frontiers Where Science and Buddhism Meet</t>
  </si>
  <si>
    <t>Matthieu Ricard</t>
  </si>
  <si>
    <t>https://m.media-amazon.com/images/I/61ZT7RivfzL._AC_UY218_.jpg</t>
  </si>
  <si>
    <t>https://www.amazon.com/dp/B001RLBWYY</t>
  </si>
  <si>
    <t>B01M0CI7E8</t>
  </si>
  <si>
    <t>Small Habits Revolution: 10 Steps To Transforming Your Life Through The Power Of Mini Habits! (Self-Help Books for Busy People Book 1)</t>
  </si>
  <si>
    <t>Damon Zahariades</t>
  </si>
  <si>
    <t>https://m.media-amazon.com/images/I/715eXqSPeNL._AC_UY218_.jpg</t>
  </si>
  <si>
    <t>https://www.amazon.com/dp/B01M0CI7E8</t>
  </si>
  <si>
    <t>B00UHZXPSC</t>
  </si>
  <si>
    <t>Treat Your Own Shoulder</t>
  </si>
  <si>
    <t>https://m.media-amazon.com/images/I/61O-otc-ZwL._AC_UY218_.jpg</t>
  </si>
  <si>
    <t>https://www.amazon.com/dp/B00UHZXPSC</t>
  </si>
  <si>
    <t>B002XQAAYK</t>
  </si>
  <si>
    <t>Entangled Minds: Extrasensory Experiences in a Quantum Reality</t>
  </si>
  <si>
    <t>Dean I. Radin</t>
  </si>
  <si>
    <t>https://m.media-amazon.com/images/I/71EiuXe3jIL._AC_UY218_.jpg</t>
  </si>
  <si>
    <t>https://www.amazon.com/dp/B002XQAAYK</t>
  </si>
  <si>
    <t>B07SC3ZXMY</t>
  </si>
  <si>
    <t>Language Unlimited: The Science Behind Our Most Creative Power</t>
  </si>
  <si>
    <t>David Adger</t>
  </si>
  <si>
    <t>https://m.media-amazon.com/images/I/61P7LVmQ5LL._AC_UY218_.jpg</t>
  </si>
  <si>
    <t>https://www.amazon.com/dp/B07SC3ZXMY</t>
  </si>
  <si>
    <t>B09MH9NZ8G</t>
  </si>
  <si>
    <t>The Complete Medical Scribe, E-Book</t>
  </si>
  <si>
    <t>LTD ABC Scribes</t>
  </si>
  <si>
    <t>https://m.media-amazon.com/images/I/71QubD-MlKL._AC_UY218_.jpg</t>
  </si>
  <si>
    <t>https://www.amazon.com/dp/B09MH9NZ8G</t>
  </si>
  <si>
    <t>B01GK5818G</t>
  </si>
  <si>
    <t>Handbook of Emotions</t>
  </si>
  <si>
    <t>https://m.media-amazon.com/images/I/81nlNxaMvML._AC_UY218_.jpg</t>
  </si>
  <si>
    <t>https://www.amazon.com/dp/B01GK5818G</t>
  </si>
  <si>
    <t>B0BRPQLH6X</t>
  </si>
  <si>
    <t>Under the Knife: Life Lessons from the Operating Theatre</t>
  </si>
  <si>
    <t>Liz O'Riordan</t>
  </si>
  <si>
    <t>https://m.media-amazon.com/images/I/61Z7WcpnM9L._AC_UY218_.jpg</t>
  </si>
  <si>
    <t>https://www.amazon.com/dp/B0BRPQLH6X</t>
  </si>
  <si>
    <t>B08BYBYYKN</t>
  </si>
  <si>
    <t>The Hospital: Life, Death, and Dollars in a Small American Town</t>
  </si>
  <si>
    <t>Brian Alexander</t>
  </si>
  <si>
    <t>https://m.media-amazon.com/images/I/81ThE8rW1vL._AC_UY218_.jpg</t>
  </si>
  <si>
    <t>https://www.amazon.com/dp/B08BYBYYKN</t>
  </si>
  <si>
    <t>B0C2J7WQZQ</t>
  </si>
  <si>
    <t>Una breve historia de casi todo (Spanish Edition)</t>
  </si>
  <si>
    <t>https://m.media-amazon.com/images/I/71I5mS576FL._AC_UY218_.jpg</t>
  </si>
  <si>
    <t>https://www.amazon.com/dp/B0C2J7WQZQ</t>
  </si>
  <si>
    <t>B0BY4GMWV3</t>
  </si>
  <si>
    <t>The Bethesda System for Reporting Thyroid Cytopathology: Definitions, Criteria, and Explanatory Notes</t>
  </si>
  <si>
    <t>Syed Z. Ali</t>
  </si>
  <si>
    <t>https://m.media-amazon.com/images/I/61G2OkseU7L._AC_UY218_.jpg</t>
  </si>
  <si>
    <t>https://www.amazon.com/dp/B0BY4GMWV3</t>
  </si>
  <si>
    <t>B00B4V6IZK</t>
  </si>
  <si>
    <t>Quantum Computing since Democritus</t>
  </si>
  <si>
    <t>Scott Aaronson</t>
  </si>
  <si>
    <t>https://m.media-amazon.com/images/I/41v9hgGX0NL._AC_UY218_.jpg</t>
  </si>
  <si>
    <t>https://www.amazon.com/dp/B00B4V6IZK</t>
  </si>
  <si>
    <t>B009V2QZFW</t>
  </si>
  <si>
    <t>The Blood Sugar Solution Cookbook: More than 175 Ultra-Tasty Recipes for Total Health and Weight Loss (The Dr. Hyman Library Book 2)</t>
  </si>
  <si>
    <t>https://m.media-amazon.com/images/I/81+80q1sXwL._AC_UY218_.jpg</t>
  </si>
  <si>
    <t>https://www.amazon.com/dp/B009V2QZFW</t>
  </si>
  <si>
    <t>B079VXV21N</t>
  </si>
  <si>
    <t>The Nature Instinct: Learn to Find Direction, Sense Danger, and Even Guess Nature's Next Move Faster Than Thought (Natural Navigation)</t>
  </si>
  <si>
    <t>https://m.media-amazon.com/images/I/81h1VHkJ2zS._AC_UY218_.jpg</t>
  </si>
  <si>
    <t>https://www.amazon.com/dp/B079VXV21N</t>
  </si>
  <si>
    <t>B08DYHJD3T</t>
  </si>
  <si>
    <t>100% Clean, Renewable Energy and Storage for Everything</t>
  </si>
  <si>
    <t>https://m.media-amazon.com/images/I/41idXAa8qQL._AC_UY218_.jpg</t>
  </si>
  <si>
    <t>https://www.amazon.com/dp/B08DYHJD3T</t>
  </si>
  <si>
    <t>B001RTC0UQ</t>
  </si>
  <si>
    <t>The Eat Right 4 Your Type The complete Blood Type Encyclopedia</t>
  </si>
  <si>
    <t>Dr. Peter J. D'Adamo</t>
  </si>
  <si>
    <t>https://m.media-amazon.com/images/I/91WNOqlhSEL._AC_UY218_.jpg</t>
  </si>
  <si>
    <t>https://www.amazon.com/dp/B001RTC0UQ</t>
  </si>
  <si>
    <t>B00ZGATOTW</t>
  </si>
  <si>
    <t>The Art of Natural Cheesemaking: Using Traditional, Non-Industrial Methods and Raw Ingredients to Make the World's Best Cheeses</t>
  </si>
  <si>
    <t>David Asher</t>
  </si>
  <si>
    <t>https://m.media-amazon.com/images/I/81HLqpTS92L._AC_UY218_.jpg</t>
  </si>
  <si>
    <t>https://www.amazon.com/dp/B00ZGATOTW</t>
  </si>
  <si>
    <t>B083TYXVVG</t>
  </si>
  <si>
    <t>Stay Away from my ER and other fun bits of wisdom: Wobbling between humor and heartbreak</t>
  </si>
  <si>
    <t>RADA JONES MD</t>
  </si>
  <si>
    <t>https://m.media-amazon.com/images/I/7186pdbHlPL._AC_UY218_.jpg</t>
  </si>
  <si>
    <t>https://www.amazon.com/dp/B083TYXVVG</t>
  </si>
  <si>
    <t>B0C4QNWPWG</t>
  </si>
  <si>
    <t>The Unseen</t>
  </si>
  <si>
    <t>https://m.media-amazon.com/images/I/81TZ3IQdXQL._AC_UY218_.jpg</t>
  </si>
  <si>
    <t>https://www.amazon.com/dp/B0C4QNWPWG</t>
  </si>
  <si>
    <t>B00EW8TTQW</t>
  </si>
  <si>
    <t>Bear in the Back Seat: Adventures of a Wildlife Ranger in the Great Smoky Mountains National Park: Smokies Wildlife Ranger Book 1</t>
  </si>
  <si>
    <t>Carolyn Jourdan</t>
  </si>
  <si>
    <t>https://m.media-amazon.com/images/I/91u9vnszDFL._AC_UY218_.jpg</t>
  </si>
  <si>
    <t>https://www.amazon.com/dp/B00EW8TTQW</t>
  </si>
  <si>
    <t>B09PZC5BWQ</t>
  </si>
  <si>
    <t>Wilhelm's Way: The Inspiring Story of the Iowa Chemist Who Saved the Manhattan Project</t>
  </si>
  <si>
    <t>Teresa Wilhelm Waldof</t>
  </si>
  <si>
    <t>https://m.media-amazon.com/images/I/81LHtHgX4xL._AC_UY218_.jpg</t>
  </si>
  <si>
    <t>https://www.amazon.com/dp/B09PZC5BWQ</t>
  </si>
  <si>
    <t>B084FY995X</t>
  </si>
  <si>
    <t>The Illness Narratives: Suffering, Healing, And The Human Condition</t>
  </si>
  <si>
    <t>Arthur Kleinman</t>
  </si>
  <si>
    <t>https://m.media-amazon.com/images/I/815R5BUQ5LL._AC_UY218_.jpg</t>
  </si>
  <si>
    <t>https://www.amazon.com/dp/B084FY995X</t>
  </si>
  <si>
    <t>B00GUP46MC</t>
  </si>
  <si>
    <t>Mathematics: Its Content, Methods and Meaning (Dover Books on Mathematics)</t>
  </si>
  <si>
    <t>A. D. Aleksandrov</t>
  </si>
  <si>
    <t>https://m.media-amazon.com/images/I/81EsszDOleL._AC_UY218_.jpg</t>
  </si>
  <si>
    <t>https://www.amazon.com/dp/B00GUP46MC</t>
  </si>
  <si>
    <t>B0784PTT6X</t>
  </si>
  <si>
    <t>First Aid for the Family Medicine Boards, Third Edition (1st Aid for the Family Medicine Boards)</t>
  </si>
  <si>
    <t>https://m.media-amazon.com/images/I/91SlftY7OKL._AC_UY218_.jpg</t>
  </si>
  <si>
    <t>https://www.amazon.com/dp/B0784PTT6X</t>
  </si>
  <si>
    <t>B06X6FRMR5</t>
  </si>
  <si>
    <t>Listening to Ayahuasca: New Hope for Depression, Addiction, PTSD, and Anxiety</t>
  </si>
  <si>
    <t>PhD Rachel Harris</t>
  </si>
  <si>
    <t>https://m.media-amazon.com/images/I/91KGeZfIkiL._AC_UY218_.jpg</t>
  </si>
  <si>
    <t>https://www.amazon.com/dp/B06X6FRMR5</t>
  </si>
  <si>
    <t>B0BHTMCFVC</t>
  </si>
  <si>
    <t>MCAT Behavioral Sciences Review 2024-2025: Online + Book (Kaplan Test Prep)</t>
  </si>
  <si>
    <t>https://m.media-amazon.com/images/I/71EjspXT4oL._AC_UY218_.jpg</t>
  </si>
  <si>
    <t>https://www.amazon.com/dp/B0BHTMCFVC</t>
  </si>
  <si>
    <t>B07CRJ9X7Z</t>
  </si>
  <si>
    <t>Falter: Has the Human Game Begun to Play Itself Out?</t>
  </si>
  <si>
    <t>Bill McKibben</t>
  </si>
  <si>
    <t>https://m.media-amazon.com/images/I/81JnOdpMFCL._AC_UY218_.jpg</t>
  </si>
  <si>
    <t>https://www.amazon.com/dp/B07CRJ9X7Z</t>
  </si>
  <si>
    <t>B0BRBHSFHS</t>
  </si>
  <si>
    <t>Wong's Nursing Care of Infants and Children - E-Book</t>
  </si>
  <si>
    <t>https://m.media-amazon.com/images/I/71C+PjvTdNL._AC_UY218_.jpg</t>
  </si>
  <si>
    <t>https://www.amazon.com/dp/B0BRBHSFHS</t>
  </si>
  <si>
    <t>B0CBG6LKV2</t>
  </si>
  <si>
    <t>The Voyage of Sorcerer II: The Expedition That Unlocked the Secrets of the Oceanâ€™s Microbiome</t>
  </si>
  <si>
    <t>J. Craig Venter</t>
  </si>
  <si>
    <t>https://m.media-amazon.com/images/I/81b4tqR3O0L._AC_UY218_.jpg</t>
  </si>
  <si>
    <t>https://www.amazon.com/dp/B0CBG6LKV2</t>
  </si>
  <si>
    <t>B01N7K7HP7</t>
  </si>
  <si>
    <t>Textbook of Veterinary Internal Medicine - eBook</t>
  </si>
  <si>
    <t>Stephen J. Ettinger</t>
  </si>
  <si>
    <t>https://m.media-amazon.com/images/I/7178q0F0tRL._AC_UY218_.jpg</t>
  </si>
  <si>
    <t>https://www.amazon.com/dp/B01N7K7HP7</t>
  </si>
  <si>
    <t>B095316FFW</t>
  </si>
  <si>
    <t>The Language Game: How Improvisation Created Language and Changed the World</t>
  </si>
  <si>
    <t>Morten H. Christiansen</t>
  </si>
  <si>
    <t>https://m.media-amazon.com/images/I/91Lk6tCy9nS._AC_UY218_.jpg</t>
  </si>
  <si>
    <t>https://www.amazon.com/dp/B095316FFW</t>
  </si>
  <si>
    <t>B00MERDLOE</t>
  </si>
  <si>
    <t>Could It Be B12?: An Epidemic of Misdiagnoses</t>
  </si>
  <si>
    <t>Sally M. Pacholok</t>
  </si>
  <si>
    <t>https://m.media-amazon.com/images/I/71vcYE8QpsL._AC_UY218_.jpg</t>
  </si>
  <si>
    <t>https://www.amazon.com/dp/B00MERDLOE</t>
  </si>
  <si>
    <t>B07DP8193K</t>
  </si>
  <si>
    <t>Mind Fixers: Psychiatry's Troubled Search for the Biology of Mental Illness</t>
  </si>
  <si>
    <t>Anne Harrington</t>
  </si>
  <si>
    <t>https://m.media-amazon.com/images/I/81Fw2MK-sjL._AC_UY218_.jpg</t>
  </si>
  <si>
    <t>https://www.amazon.com/dp/B07DP8193K</t>
  </si>
  <si>
    <t>B00JKR7XYK</t>
  </si>
  <si>
    <t>Michigan Manual of Plastic Surgery (Lippincott Manual Series)</t>
  </si>
  <si>
    <t>David L. Brown</t>
  </si>
  <si>
    <t>https://m.media-amazon.com/images/I/51BHFkL2xYL._AC_UY218_.jpg</t>
  </si>
  <si>
    <t>https://www.amazon.com/dp/B00JKR7XYK</t>
  </si>
  <si>
    <t>B08BT41HB9</t>
  </si>
  <si>
    <t>The Technology Fallacy: How People Are the Real Key to Digital Transformation (Management on the Cutting Edge)</t>
  </si>
  <si>
    <t>Gerald C. Kane</t>
  </si>
  <si>
    <t>https://m.media-amazon.com/images/I/71pwVYaVp9L._AC_UY218_.jpg</t>
  </si>
  <si>
    <t>https://www.amazon.com/dp/B08BT41HB9</t>
  </si>
  <si>
    <t>B0C83KYY9L</t>
  </si>
  <si>
    <t>Astronomy For Dummies: Book + Chapter Quizzes Online</t>
  </si>
  <si>
    <t>Stephen P. Maran</t>
  </si>
  <si>
    <t>https://m.media-amazon.com/images/I/61qHhsFZMtL._AC_UY218_.jpg</t>
  </si>
  <si>
    <t>https://www.amazon.com/dp/B0C83KYY9L</t>
  </si>
  <si>
    <t>B085VP25X9</t>
  </si>
  <si>
    <t>Clinical Neurophysiology Board Review Q&amp;A (Visitors' Historic Britain)</t>
  </si>
  <si>
    <t>MSE Gupta, Puneet K., MD</t>
  </si>
  <si>
    <t>https://m.media-amazon.com/images/I/813ZfvxqTeL._AC_UY218_.jpg</t>
  </si>
  <si>
    <t>https://www.amazon.com/dp/B085VP25X9</t>
  </si>
  <si>
    <t>B09SH7Q97W</t>
  </si>
  <si>
    <t>The Poisoned Chalice: A pulse-pounding historical adventure full of intrigue (The Crowner John Mysteries Book 2)</t>
  </si>
  <si>
    <t>https://m.media-amazon.com/images/I/81bojxD2KfL._AC_UY218_.jpg</t>
  </si>
  <si>
    <t>https://www.amazon.com/dp/B09SH7Q97W</t>
  </si>
  <si>
    <t>B077721CMV</t>
  </si>
  <si>
    <t>Endless Frontier: Vannevar Bush, Engineer of the American Century</t>
  </si>
  <si>
    <t>https://m.media-amazon.com/images/I/81c9JbZ8atL._AC_UY218_.jpg</t>
  </si>
  <si>
    <t>https://www.amazon.com/dp/B077721CMV</t>
  </si>
  <si>
    <t>B09HBQNWCZ</t>
  </si>
  <si>
    <t>Sports in Society: Issues and Controversies</t>
  </si>
  <si>
    <t>Jay Coakley</t>
  </si>
  <si>
    <t>https://m.media-amazon.com/images/I/61DutbAcM9L._AC_UY218_.jpg</t>
  </si>
  <si>
    <t>https://www.amazon.com/dp/B09HBQNWCZ</t>
  </si>
  <si>
    <t>B0BSSVRN56</t>
  </si>
  <si>
    <t>The Dementia Caregiver's Survival Guide: An 11-Step Plan to Understand the Disease and How To Cope with Financial Challenges, Patient Aggression, and Depression Without Guilt, Overwhelm, or Burnout</t>
  </si>
  <si>
    <t>Janet G Cruz</t>
  </si>
  <si>
    <t>https://m.media-amazon.com/images/I/81IJDcYEhoL._AC_UY218_.jpg</t>
  </si>
  <si>
    <t>https://www.amazon.com/dp/B0BSSVRN56</t>
  </si>
  <si>
    <t>B06XVSSYJ9</t>
  </si>
  <si>
    <t>Misch's Avoiding Complications in Oral Implantology</t>
  </si>
  <si>
    <t>Carl E. Misch</t>
  </si>
  <si>
    <t>https://m.media-amazon.com/images/I/81kn2ihxyBL._AC_UY218_.jpg</t>
  </si>
  <si>
    <t>https://www.amazon.com/dp/B06XVSSYJ9</t>
  </si>
  <si>
    <t>B009LO40X4</t>
  </si>
  <si>
    <t>Community Planning: An Introduction to the Comprehensive Plan, Second Edition</t>
  </si>
  <si>
    <t>Eric Damian Kelly</t>
  </si>
  <si>
    <t>https://m.media-amazon.com/images/I/915vqZbbcLL._AC_UY218_.jpg</t>
  </si>
  <si>
    <t>https://www.amazon.com/dp/B009LO40X4</t>
  </si>
  <si>
    <t>B01B5AH2SQ</t>
  </si>
  <si>
    <t>Personal and Professional Growth for Health Care Professionals</t>
  </si>
  <si>
    <t>David Tipton</t>
  </si>
  <si>
    <t>https://m.media-amazon.com/images/I/81leEJli6QL._AC_UY218_.jpg</t>
  </si>
  <si>
    <t>https://www.amazon.com/dp/B01B5AH2SQ</t>
  </si>
  <si>
    <t>B008BQDX4A</t>
  </si>
  <si>
    <t>Cascadia's Fault: The Coming Earthquake and Tsunami that Could Devastate North America</t>
  </si>
  <si>
    <t>Jerry Thompson</t>
  </si>
  <si>
    <t>https://m.media-amazon.com/images/I/91+iHSzwtlL._AC_UY218_.jpg</t>
  </si>
  <si>
    <t>https://www.amazon.com/dp/B008BQDX4A</t>
  </si>
  <si>
    <t>B0C6RBXW7Y</t>
  </si>
  <si>
    <t>Mixing Audio: Concepts, Practices, and Tools</t>
  </si>
  <si>
    <t>Roey Izhaki</t>
  </si>
  <si>
    <t>https://m.media-amazon.com/images/I/61fPhKDvhGL._AC_UY218_.jpg</t>
  </si>
  <si>
    <t>https://www.amazon.com/dp/B0C6RBXW7Y</t>
  </si>
  <si>
    <t>B07WHV5Q28</t>
  </si>
  <si>
    <t>Khanâ€™s The Physics of Radiation Therapy</t>
  </si>
  <si>
    <t>John P. Gibbons</t>
  </si>
  <si>
    <t>https://m.media-amazon.com/images/I/41Qeae2SmgL._AC_UY218_.jpg</t>
  </si>
  <si>
    <t>https://www.amazon.com/dp/B07WHV5Q28</t>
  </si>
  <si>
    <t>B00ZAT8ZHG</t>
  </si>
  <si>
    <t>Eruption: The Untold Story of Mount St. Helens</t>
  </si>
  <si>
    <t>https://m.media-amazon.com/images/I/91NNUVIeKyL._AC_UY218_.jpg</t>
  </si>
  <si>
    <t>https://www.amazon.com/dp/B00ZAT8ZHG</t>
  </si>
  <si>
    <t>B01M4RHOSU</t>
  </si>
  <si>
    <t>The New Neotropical Companion</t>
  </si>
  <si>
    <t>John C. Kricher</t>
  </si>
  <si>
    <t>https://m.media-amazon.com/images/I/81Z4o90ZoHL._AC_UY218_.jpg</t>
  </si>
  <si>
    <t>https://www.amazon.com/dp/B01M4RHOSU</t>
  </si>
  <si>
    <t>B0C7YSLTVD</t>
  </si>
  <si>
    <t>Milk &amp; Mocha Comics Collection: Our Little Happiness</t>
  </si>
  <si>
    <t>Melani Sie</t>
  </si>
  <si>
    <t>https://m.media-amazon.com/images/I/71AMte-Nj2L._AC_UY218_.jpg</t>
  </si>
  <si>
    <t>https://www.amazon.com/dp/B0C7YSLTVD</t>
  </si>
  <si>
    <t>B0BJTJCBXM</t>
  </si>
  <si>
    <t>At the Base of the Giant's Throat: The Past and Future of America's Great Dams</t>
  </si>
  <si>
    <t>Anthony R. Palumbi</t>
  </si>
  <si>
    <t>https://m.media-amazon.com/images/I/810H9UTxJ+L._AC_UY218_.jpg</t>
  </si>
  <si>
    <t>https://www.amazon.com/dp/B0BJTJCBXM</t>
  </si>
  <si>
    <t>B07JPL5SPH</t>
  </si>
  <si>
    <t>Culpeper's Complete Herbal: Illustrated and Annotated Edition</t>
  </si>
  <si>
    <t>Nicholas Culpeper</t>
  </si>
  <si>
    <t>https://m.media-amazon.com/images/I/81f0tc1zScL._AC_UY218_.jpg</t>
  </si>
  <si>
    <t>https://www.amazon.com/dp/B07JPL5SPH</t>
  </si>
  <si>
    <t>B07F2RQRCF</t>
  </si>
  <si>
    <t>Rockhounding Washington: A Guide to the State's Best Sites (Rockhounding Series)</t>
  </si>
  <si>
    <t>Lars W. Johnson</t>
  </si>
  <si>
    <t>https://m.media-amazon.com/images/I/81LTN0UujHL._AC_UY218_.jpg</t>
  </si>
  <si>
    <t>https://www.amazon.com/dp/B07F2RQRCF</t>
  </si>
  <si>
    <t>B00MN96BHW</t>
  </si>
  <si>
    <t>Quantum Field Theory for the Gifted Amateur</t>
  </si>
  <si>
    <t>Tom Lancaster</t>
  </si>
  <si>
    <t>https://m.media-amazon.com/images/I/71u6TjnxQ0L._AC_UY218_.jpg</t>
  </si>
  <si>
    <t>https://www.amazon.com/dp/B00MN96BHW</t>
  </si>
  <si>
    <t>B00VUMSR16</t>
  </si>
  <si>
    <t>Change: Principles of Problem Formation and Problem Resolution</t>
  </si>
  <si>
    <t>Paul Watzlawick</t>
  </si>
  <si>
    <t>https://m.media-amazon.com/images/I/81rUHO6gnlL._AC_UY218_.jpg</t>
  </si>
  <si>
    <t>https://www.amazon.com/dp/B00VUMSR16</t>
  </si>
  <si>
    <t>B07CJXG6K1</t>
  </si>
  <si>
    <t>Linear Algebra (Cambridge Mathematical Textbooks)</t>
  </si>
  <si>
    <t>Elizabeth S. Meckes</t>
  </si>
  <si>
    <t>https://m.media-amazon.com/images/I/81jaIMwaIAL._AC_UY218_.jpg</t>
  </si>
  <si>
    <t>https://www.amazon.com/dp/B07CJXG6K1</t>
  </si>
  <si>
    <t>B09LD88CB5</t>
  </si>
  <si>
    <t>Kinn's Medical Assisting Fundamentals - E-Book</t>
  </si>
  <si>
    <t>https://m.media-amazon.com/images/I/41-d2R-UDVL._AC_UY218_.jpg</t>
  </si>
  <si>
    <t>https://www.amazon.com/dp/B09LD88CB5</t>
  </si>
  <si>
    <t>B0CGVM4HRW</t>
  </si>
  <si>
    <t>Tales of Terror: Volume 6</t>
  </si>
  <si>
    <t>https://m.media-amazon.com/images/I/91P6uoaVbIL._AC_UY218_.jpg</t>
  </si>
  <si>
    <t>https://www.amazon.com/dp/B0CGVM4HRW</t>
  </si>
  <si>
    <t>B09XGSK9P1</t>
  </si>
  <si>
    <t>La ecuaciÃ³n de Dios: La bÃºsqueda de una teorÃ­a del todo (Spanish Edition)</t>
  </si>
  <si>
    <t>https://m.media-amazon.com/images/I/81-imBWayJL._AC_UY218_.jpg</t>
  </si>
  <si>
    <t>https://www.amazon.com/dp/B09XGSK9P1</t>
  </si>
  <si>
    <t>B09BJGX2KG</t>
  </si>
  <si>
    <t>Understanding Pharmacology for Health Professionals</t>
  </si>
  <si>
    <t>https://m.media-amazon.com/images/I/71oiIobzV5L._AC_UY218_.jpg</t>
  </si>
  <si>
    <t>https://www.amazon.com/dp/B09BJGX2KG</t>
  </si>
  <si>
    <t>B09SG49BFC</t>
  </si>
  <si>
    <t>Practical Stress Management: A Comprehensive Workbook</t>
  </si>
  <si>
    <t>John A. Romas</t>
  </si>
  <si>
    <t>https://m.media-amazon.com/images/I/61JYNJnaViL._AC_UY218_.jpg</t>
  </si>
  <si>
    <t>https://www.amazon.com/dp/B09SG49BFC</t>
  </si>
  <si>
    <t>B09W45G24M</t>
  </si>
  <si>
    <t>ACSM's Resources for the Group Exercise Instructor</t>
  </si>
  <si>
    <t>American College of Sports Medicine (ACSM)</t>
  </si>
  <si>
    <t>https://m.media-amazon.com/images/I/71WfceBq0DL._AC_UY218_.jpg</t>
  </si>
  <si>
    <t>https://www.amazon.com/dp/B09W45G24M</t>
  </si>
  <si>
    <t>B08SGQ9ZP9</t>
  </si>
  <si>
    <t>Called to Care: A Christian Vision for Nursing</t>
  </si>
  <si>
    <t>Judith Allen Shelly</t>
  </si>
  <si>
    <t>https://m.media-amazon.com/images/I/918du7CXJFL._AC_UY218_.jpg</t>
  </si>
  <si>
    <t>https://www.amazon.com/dp/B08SGQ9ZP9</t>
  </si>
  <si>
    <t>B09HBJL53F</t>
  </si>
  <si>
    <t>Human Genetics</t>
  </si>
  <si>
    <t>Ricki Lewis</t>
  </si>
  <si>
    <t>https://m.media-amazon.com/images/I/71Fs9YfRFQL._AC_UY218_.jpg</t>
  </si>
  <si>
    <t>https://www.amazon.com/dp/B09HBJL53F</t>
  </si>
  <si>
    <t>B09PGJLDDJ</t>
  </si>
  <si>
    <t>Oxford Handbook of Anaesthesia (Oxford Medical Handbooks)</t>
  </si>
  <si>
    <t>Rachel Freedman</t>
  </si>
  <si>
    <t>https://m.media-amazon.com/images/I/71h1BrnjiiL._AC_UY218_.jpg</t>
  </si>
  <si>
    <t>https://www.amazon.com/dp/B09PGJLDDJ</t>
  </si>
  <si>
    <t>B08LW4L4DY</t>
  </si>
  <si>
    <t>Porth. Fundamentos de fisiopatologÃ­a (Spanish Edition)</t>
  </si>
  <si>
    <t>Tommie L Norris</t>
  </si>
  <si>
    <t>https://m.media-amazon.com/images/I/51JUg1NE0WL._AC_UY218_.jpg</t>
  </si>
  <si>
    <t>https://www.amazon.com/dp/B08LW4L4DY</t>
  </si>
  <si>
    <t>B09CZDC1ZH</t>
  </si>
  <si>
    <t>Netter's Atlas of Neuroscience E-Book (Netter Basic Science)</t>
  </si>
  <si>
    <t>David L. Felten</t>
  </si>
  <si>
    <t>https://m.media-amazon.com/images/I/81ou2sxuXsL._AC_UY218_.jpg</t>
  </si>
  <si>
    <t>https://www.amazon.com/dp/B09CZDC1ZH</t>
  </si>
  <si>
    <t>B00KH0W6SM</t>
  </si>
  <si>
    <t>El emperador de todos los males: Una biografÃ­a del cÃ¡ncer (Spanish Edition)</t>
  </si>
  <si>
    <t>https://m.media-amazon.com/images/I/81t+5xRMtsL._AC_UY218_.jpg</t>
  </si>
  <si>
    <t>https://www.amazon.com/dp/B00KH0W6SM</t>
  </si>
  <si>
    <t>B0B9CDYKJT</t>
  </si>
  <si>
    <t>Hagberg and Benumof's Airway Management,E-Book</t>
  </si>
  <si>
    <t>Carin A. Hagberg</t>
  </si>
  <si>
    <t>https://m.media-amazon.com/images/I/81uH1sLnvzL._AC_UY218_.jpg</t>
  </si>
  <si>
    <t>https://www.amazon.com/dp/B0B9CDYKJT</t>
  </si>
  <si>
    <t>B0719STVBF</t>
  </si>
  <si>
    <t>Einstein's Unfinished Symphony: The Story of a Gamble, Two Black Holes, and a New Age of Astronomy</t>
  </si>
  <si>
    <t>Marcia Bartusiak</t>
  </si>
  <si>
    <t>https://m.media-amazon.com/images/I/71TgH6DIzcL._AC_UY218_.jpg</t>
  </si>
  <si>
    <t>https://www.amazon.com/dp/B0719STVBF</t>
  </si>
  <si>
    <t>B07XSQNCNT</t>
  </si>
  <si>
    <t>Essential Learning Theories: Applications to Authentic Teaching Situations</t>
  </si>
  <si>
    <t>Andrew P. Johnson</t>
  </si>
  <si>
    <t>https://m.media-amazon.com/images/I/71AHiJtRcxL._AC_UY218_.jpg</t>
  </si>
  <si>
    <t>https://www.amazon.com/dp/B07XSQNCNT</t>
  </si>
  <si>
    <t>B084RM6ZCF</t>
  </si>
  <si>
    <t>Breath from Salt: A Deadly Genetic Disease, a New Era in Science, and the Patients and Families Who Changed Medicine Forever</t>
  </si>
  <si>
    <t>Bijal P. Trivedi</t>
  </si>
  <si>
    <t>https://m.media-amazon.com/images/I/81aDuyAfkiL._AC_UY218_.jpg</t>
  </si>
  <si>
    <t>https://www.amazon.com/dp/B084RM6ZCF</t>
  </si>
  <si>
    <t>B01M0AL6IG</t>
  </si>
  <si>
    <t>Walk Through Combinatorics, A: An Introduction To Enumeration And Graph Theory (Fourth Edition)</t>
  </si>
  <si>
    <t>MiklÃ³s BÃ³na</t>
  </si>
  <si>
    <t>https://m.media-amazon.com/images/I/51-bZgSRB7L._AC_UY218_.jpg</t>
  </si>
  <si>
    <t>https://www.amazon.com/dp/B01M0AL6IG</t>
  </si>
  <si>
    <t>B001HQHC7U</t>
  </si>
  <si>
    <t>Secret Life: Firsthand, Documented Accounts of Ufo Abductions</t>
  </si>
  <si>
    <t>https://m.media-amazon.com/images/I/81-f4SFyigL._AC_UY218_.jpg</t>
  </si>
  <si>
    <t>https://www.amazon.com/dp/B001HQHC7U</t>
  </si>
  <si>
    <t>B0BPPKYFB7</t>
  </si>
  <si>
    <t>Thinking God's Thoughts: Johannes Kepler and the Miracle of Cosmic Comprehensibility</t>
  </si>
  <si>
    <t>Melissa Travis</t>
  </si>
  <si>
    <t>https://m.media-amazon.com/images/I/81qKOBJvvZL._AC_UY218_.jpg</t>
  </si>
  <si>
    <t>https://www.amazon.com/dp/B0BPPKYFB7</t>
  </si>
  <si>
    <t>B0C4J3P3Z1</t>
  </si>
  <si>
    <t>Imposter Doctors: Patients at Risk</t>
  </si>
  <si>
    <t>Rebekah Bernard MD</t>
  </si>
  <si>
    <t>https://m.media-amazon.com/images/I/71TpGKn50PL._AC_UY218_.jpg</t>
  </si>
  <si>
    <t>https://www.amazon.com/dp/B0C4J3P3Z1</t>
  </si>
  <si>
    <t>B0CHCCBC75</t>
  </si>
  <si>
    <t>Beyond Our World</t>
  </si>
  <si>
    <t>David Rousseau</t>
  </si>
  <si>
    <t>https://m.media-amazon.com/images/I/819M+iul8iL._AC_UY218_.jpg</t>
  </si>
  <si>
    <t>https://www.amazon.com/dp/B0CHCCBC75</t>
  </si>
  <si>
    <t>B00PSSELYK</t>
  </si>
  <si>
    <t>The Ultimate Survival Medicine Guide: Emergency Preparedness for ANY Disaster</t>
  </si>
  <si>
    <t>Joseph Alton M.D.</t>
  </si>
  <si>
    <t>https://m.media-amazon.com/images/I/71TG6e1ICrL._AC_UY218_.jpg</t>
  </si>
  <si>
    <t>https://www.amazon.com/dp/B00PSSELYK</t>
  </si>
  <si>
    <t>B0C8NWLTLJ</t>
  </si>
  <si>
    <t>Fauci's Fiction: The Book on Covid</t>
  </si>
  <si>
    <t>Michael Schwartz</t>
  </si>
  <si>
    <t>https://m.media-amazon.com/images/I/91tV50htCmL._AC_UY218_.jpg</t>
  </si>
  <si>
    <t>https://www.amazon.com/dp/B0C8NWLTLJ</t>
  </si>
  <si>
    <t>B09FRF11YJ</t>
  </si>
  <si>
    <t>Introductory Clinical Pharmacology</t>
  </si>
  <si>
    <t>Susan Ford</t>
  </si>
  <si>
    <t>https://m.media-amazon.com/images/I/61n25ekJlgL._AC_UY218_.jpg</t>
  </si>
  <si>
    <t>https://www.amazon.com/dp/B09FRF11YJ</t>
  </si>
  <si>
    <t>B00OV5L9LY</t>
  </si>
  <si>
    <t>Angels Don't Play This HAARP: Advances in Tesla Technology</t>
  </si>
  <si>
    <t>Dr. Nick Begich</t>
  </si>
  <si>
    <t>https://m.media-amazon.com/images/I/81QKgDdHJdL._AC_UY218_.jpg</t>
  </si>
  <si>
    <t>https://www.amazon.com/dp/B00OV5L9LY</t>
  </si>
  <si>
    <t>B00GXJ0UVQ</t>
  </si>
  <si>
    <t>Healing Psoriasis: The Natural Alternative</t>
  </si>
  <si>
    <t>John O. A. Pagano</t>
  </si>
  <si>
    <t>https://m.media-amazon.com/images/I/81spOIpt7YL._AC_UY218_.jpg</t>
  </si>
  <si>
    <t>https://www.amazon.com/dp/B00GXJ0UVQ</t>
  </si>
  <si>
    <t>B07JCCCQZH</t>
  </si>
  <si>
    <t>Forbidden Archeology</t>
  </si>
  <si>
    <t>Michael A. Cremo</t>
  </si>
  <si>
    <t>https://m.media-amazon.com/images/I/81hCHTHSgoL._AC_UY218_.jpg</t>
  </si>
  <si>
    <t>https://www.amazon.com/dp/B07JCCCQZH</t>
  </si>
  <si>
    <t>B0B1VPRWYQ</t>
  </si>
  <si>
    <t>Mosbyâ€™s Drug Guide for Nursing Students - E-Book</t>
  </si>
  <si>
    <t>https://m.media-amazon.com/images/I/51jmRp+hAYL._AC_UY218_.jpg</t>
  </si>
  <si>
    <t>https://www.amazon.com/dp/B0B1VPRWYQ</t>
  </si>
  <si>
    <t>B087NW34CY</t>
  </si>
  <si>
    <t>Deadly Voyager: The Ancient Comet Strike that Changed Earth and Human History</t>
  </si>
  <si>
    <t>James Lawrence Powell</t>
  </si>
  <si>
    <t>https://m.media-amazon.com/images/I/81e0alf7UOL._AC_UY218_.jpg</t>
  </si>
  <si>
    <t>https://www.amazon.com/dp/B087NW34CY</t>
  </si>
  <si>
    <t>B07H3G9RWT</t>
  </si>
  <si>
    <t>Engineering Eden: A Violent Death, a Federal Trial, and the Struggle to Restore Nature in Our National Parks</t>
  </si>
  <si>
    <t>Jordan Fisher Smith</t>
  </si>
  <si>
    <t>https://m.media-amazon.com/images/I/81sD1IWqD4S._AC_UY218_.jpg</t>
  </si>
  <si>
    <t>https://www.amazon.com/dp/B07H3G9RWT</t>
  </si>
  <si>
    <t>B088F415KX</t>
  </si>
  <si>
    <t>Probable Impossibilities: Musings on Beginnings and Endings</t>
  </si>
  <si>
    <t>https://m.media-amazon.com/images/I/713iQewl6eL._AC_UY218_.jpg</t>
  </si>
  <si>
    <t>https://www.amazon.com/dp/B088F415KX</t>
  </si>
  <si>
    <t>B08682CYT6</t>
  </si>
  <si>
    <t>Healthy at Last: A Plant-Based Approach to Preventing and Reversing Diabetes and Other Chronic Illnesses</t>
  </si>
  <si>
    <t>Eric Adams</t>
  </si>
  <si>
    <t>https://m.media-amazon.com/images/I/81Y37kGI13L._AC_UY218_.jpg</t>
  </si>
  <si>
    <t>https://www.amazon.com/dp/B08682CYT6</t>
  </si>
  <si>
    <t>B09Z3S1MB2</t>
  </si>
  <si>
    <t>Measurement and Evaluation in Human Performance</t>
  </si>
  <si>
    <t>James R. Morrow</t>
  </si>
  <si>
    <t>https://m.media-amazon.com/images/I/81207f3LlVL._AC_UY218_.jpg</t>
  </si>
  <si>
    <t>https://www.amazon.com/dp/B09Z3S1MB2</t>
  </si>
  <si>
    <t>B07XQKH3Q4</t>
  </si>
  <si>
    <t>Pocket Guide to the Operating Room</t>
  </si>
  <si>
    <t>Maxine A Goldman</t>
  </si>
  <si>
    <t>https://m.media-amazon.com/images/I/71D9mYJiJpL._AC_UY218_.jpg</t>
  </si>
  <si>
    <t>https://www.amazon.com/dp/B07XQKH3Q4</t>
  </si>
  <si>
    <t>B0C41V4VZS</t>
  </si>
  <si>
    <t>SAFe (6.0) Is Like ...: A different perspective on Scaled Agile FrameworkÂ® (SAFe)Â® (6.0) through analogies, illustrations, narratives, and activities</t>
  </si>
  <si>
    <t>Clarence Galapon</t>
  </si>
  <si>
    <t>https://m.media-amazon.com/images/I/815XHkAjzRL._AC_UY218_.jpg</t>
  </si>
  <si>
    <t>https://www.amazon.com/dp/B0C41V4VZS</t>
  </si>
  <si>
    <t>B000PC0S6O</t>
  </si>
  <si>
    <t>Game of Shadows: Barry Bonds, BALCO, and the Steroids Scandal that Rocked Professional Sports</t>
  </si>
  <si>
    <t>Mark Fainaru-Wada</t>
  </si>
  <si>
    <t>https://m.media-amazon.com/images/I/51h5RzFz5tL._AC_UY218_.jpg</t>
  </si>
  <si>
    <t>https://www.amazon.com/dp/B000PC0S6O</t>
  </si>
  <si>
    <t>B0BJFH58N4</t>
  </si>
  <si>
    <t>Natural Philosophy: On Retrieving a Lost Disciplinary Imaginary</t>
  </si>
  <si>
    <t>Alister E. McGrath</t>
  </si>
  <si>
    <t>https://m.media-amazon.com/images/I/81G86pOmxdL._AC_UY218_.jpg</t>
  </si>
  <si>
    <t>https://www.amazon.com/dp/B0BJFH58N4</t>
  </si>
  <si>
    <t>B09Z63JCJP</t>
  </si>
  <si>
    <t>The MindBody Toolkit: 10 Tools to Instantly Increase Your Energy, Enhance Productivity, and Even Reverse Disease</t>
  </si>
  <si>
    <t>Kim D'Eramo D.O.</t>
  </si>
  <si>
    <t>https://m.media-amazon.com/images/I/71NXfxDswXL._AC_UY218_.jpg</t>
  </si>
  <si>
    <t>https://www.amazon.com/dp/B09Z63JCJP</t>
  </si>
  <si>
    <t>B08QRTCSS8</t>
  </si>
  <si>
    <t>Medical Assisting: Administrative &amp; Clinical Competencies</t>
  </si>
  <si>
    <t>Michelle Blesi</t>
  </si>
  <si>
    <t>https://m.media-amazon.com/images/I/712TpgG0NYL._AC_UY218_.jpg</t>
  </si>
  <si>
    <t>https://www.amazon.com/dp/B08QRTCSS8</t>
  </si>
  <si>
    <t>B01H4D157M</t>
  </si>
  <si>
    <t>Twelve Days of Terror: Inside the Shocking 1916 New Jersey Shark Attacks</t>
  </si>
  <si>
    <t>Richard G. Fernicola M.D.</t>
  </si>
  <si>
    <t>https://m.media-amazon.com/images/I/81llenobTJL._AC_UY218_.jpg</t>
  </si>
  <si>
    <t>https://www.amazon.com/dp/B01H4D157M</t>
  </si>
  <si>
    <t>B0B25HXKS3</t>
  </si>
  <si>
    <t>CFRNÂ® Study Guide eBook Supplement: Certified Flight Registered NurseÂ®</t>
  </si>
  <si>
    <t>https://m.media-amazon.com/images/I/61kIMA8MfML._AC_UY218_.jpg</t>
  </si>
  <si>
    <t>https://www.amazon.com/dp/B0B25HXKS3</t>
  </si>
  <si>
    <t>B07VD98KY8</t>
  </si>
  <si>
    <t>HBR's 10 Must Reads on Managing Risk (with bonus article "Managing 21st-Century Political Risk" by Condoleezza Rice and Amy Zegart)</t>
  </si>
  <si>
    <t>https://m.media-amazon.com/images/I/71SeMqymsVL._AC_UY218_.jpg</t>
  </si>
  <si>
    <t>https://www.amazon.com/dp/B07VD98KY8</t>
  </si>
  <si>
    <t>B07CB93WTF</t>
  </si>
  <si>
    <t>Professionalism in Health Care: A Primer for Career Success</t>
  </si>
  <si>
    <t>Sherry Makely</t>
  </si>
  <si>
    <t>https://m.media-amazon.com/images/I/41wkOu4bfXL._AC_UY218_.jpg</t>
  </si>
  <si>
    <t>https://www.amazon.com/dp/B07CB93WTF</t>
  </si>
  <si>
    <t>B0B1C9T3SR</t>
  </si>
  <si>
    <t>Anxiety is the Enemy: 29 Techniques to Combat Overthinking, Stress, Panic, and Pressure (The Path to Calm Book 5)</t>
  </si>
  <si>
    <t>https://m.media-amazon.com/images/I/71dstyko4HL._AC_UY218_.jpg</t>
  </si>
  <si>
    <t>https://www.amazon.com/dp/B0B1C9T3SR</t>
  </si>
  <si>
    <t>B08ML14NMT</t>
  </si>
  <si>
    <t>Controlling High Blood Pressure through Nutrition, Supplements, Lifestyle and Drugs</t>
  </si>
  <si>
    <t>Mark C. Houston</t>
  </si>
  <si>
    <t>https://m.media-amazon.com/images/I/71g4jIcat4L._AC_UY218_.jpg</t>
  </si>
  <si>
    <t>https://www.amazon.com/dp/B08ML14NMT</t>
  </si>
  <si>
    <t>B07SY619C8</t>
  </si>
  <si>
    <t>Harrisons Manual of Medicine, 20th Edition (Harrison's Manual of Medicine)</t>
  </si>
  <si>
    <t>Dennis L. Kasper</t>
  </si>
  <si>
    <t>https://m.media-amazon.com/images/I/71rvKa3vbPL._AC_UY218_.jpg</t>
  </si>
  <si>
    <t>https://www.amazon.com/dp/B07SY619C8</t>
  </si>
  <si>
    <t>B002PYFW4S</t>
  </si>
  <si>
    <t>The Thinker's Toolkit: 14 Powerful Techniques for Problem Solving</t>
  </si>
  <si>
    <t>Morgan D. Jones</t>
  </si>
  <si>
    <t>https://m.media-amazon.com/images/I/51G24AsLbhL._AC_UY218_.jpg</t>
  </si>
  <si>
    <t>https://www.amazon.com/dp/B002PYFW4S</t>
  </si>
  <si>
    <t>B00VCP5PKW</t>
  </si>
  <si>
    <t>The Gut Health Protocol: A Nutritional Approach To Healing SIBO, Intestinal Candida, GERD, Gastritis, and other Gut Health Issues</t>
  </si>
  <si>
    <t>John Herron</t>
  </si>
  <si>
    <t>https://m.media-amazon.com/images/I/9116huPX4GL._AC_UY218_.jpg</t>
  </si>
  <si>
    <t>https://www.amazon.com/dp/B00VCP5PKW</t>
  </si>
  <si>
    <t>B086ZNSTHH</t>
  </si>
  <si>
    <t>Wine Science: Principles and Applications</t>
  </si>
  <si>
    <t>Ronald S. Jackson</t>
  </si>
  <si>
    <t>https://m.media-amazon.com/images/I/91E1J9oJDiL._AC_UY218_.jpg</t>
  </si>
  <si>
    <t>https://www.amazon.com/dp/B086ZNSTHH</t>
  </si>
  <si>
    <t>B00HQNTT7Y</t>
  </si>
  <si>
    <t>Linear Algebra: A Modern Introduction</t>
  </si>
  <si>
    <t>David Poole</t>
  </si>
  <si>
    <t>https://m.media-amazon.com/images/I/41cBXjlUilL._AC_UY218_.jpg</t>
  </si>
  <si>
    <t>https://www.amazon.com/dp/B00HQNTT7Y</t>
  </si>
  <si>
    <t>B09FJNHRMH</t>
  </si>
  <si>
    <t>Been There, Done That: A Rousing History of Sex</t>
  </si>
  <si>
    <t>Rachel Feltman</t>
  </si>
  <si>
    <t>https://m.media-amazon.com/images/I/81I2Nlyk9aL._AC_UY218_.jpg</t>
  </si>
  <si>
    <t>https://www.amazon.com/dp/B09FJNHRMH</t>
  </si>
  <si>
    <t>B088DF66NG</t>
  </si>
  <si>
    <t>The Bumpy Road: Farm Life in the Great Depression</t>
  </si>
  <si>
    <t>Elle Meyer</t>
  </si>
  <si>
    <t>https://m.media-amazon.com/images/I/91Vpaae+ojL._AC_UY218_.jpg</t>
  </si>
  <si>
    <t>https://www.amazon.com/dp/B088DF66NG</t>
  </si>
  <si>
    <t>B0BK19MRQM</t>
  </si>
  <si>
    <t>Quantum Mechanics: A Mathematical Introduction</t>
  </si>
  <si>
    <t>Andrew J. Larkoski</t>
  </si>
  <si>
    <t>https://m.media-amazon.com/images/I/411DQBPrj7L._AC_UY218_.jpg</t>
  </si>
  <si>
    <t>https://www.amazon.com/dp/B0BK19MRQM</t>
  </si>
  <si>
    <t>B09TJS4572</t>
  </si>
  <si>
    <t>Massive Charisma: Likability, Charm, Presence, and Success With People (How to be More Likable and Charismatic Book 21)</t>
  </si>
  <si>
    <t>https://m.media-amazon.com/images/I/61+hNW3PXSL._AC_UY218_.jpg</t>
  </si>
  <si>
    <t>https://www.amazon.com/dp/B09TJS4572</t>
  </si>
  <si>
    <t>B00F7NOIJE</t>
  </si>
  <si>
    <t>Taken: Inside the Alien-Human Abduction Agenda</t>
  </si>
  <si>
    <t>Dr. Karla Turner</t>
  </si>
  <si>
    <t>https://m.media-amazon.com/images/I/71GiM66Hw4L._AC_UY218_.jpg</t>
  </si>
  <si>
    <t>https://www.amazon.com/dp/B00F7NOIJE</t>
  </si>
  <si>
    <t>B097YMJMGL</t>
  </si>
  <si>
    <t>The Copernican Revolution: Planetary Astronomy in the Development of Western Thought</t>
  </si>
  <si>
    <t>https://m.media-amazon.com/images/I/812VbUcW0bS._AC_UY218_.jpg</t>
  </si>
  <si>
    <t>https://www.amazon.com/dp/B097YMJMGL</t>
  </si>
  <si>
    <t>B013COTMYA</t>
  </si>
  <si>
    <t>Roadside Geology of Oregon</t>
  </si>
  <si>
    <t>Marli B. Miller</t>
  </si>
  <si>
    <t>https://m.media-amazon.com/images/I/71oXl2ucj1L._AC_UY218_.jpg</t>
  </si>
  <si>
    <t>https://www.amazon.com/dp/B013COTMYA</t>
  </si>
  <si>
    <t>B08JNW7R5Y</t>
  </si>
  <si>
    <t>The Miracle of the Cell (Privileged Species Series)</t>
  </si>
  <si>
    <t>https://m.media-amazon.com/images/I/61nxdnMX9uL._AC_UY218_.jpg</t>
  </si>
  <si>
    <t>https://www.amazon.com/dp/B08JNW7R5Y</t>
  </si>
  <si>
    <t>B095KQPTND</t>
  </si>
  <si>
    <t>Gastrointestinal Imaging: A Core Review</t>
  </si>
  <si>
    <t>Wendy C Hsu</t>
  </si>
  <si>
    <t>https://m.media-amazon.com/images/I/71JyM2I0ULS._AC_UY218_.jpg</t>
  </si>
  <si>
    <t>https://www.amazon.com/dp/B095KQPTND</t>
  </si>
  <si>
    <t>B08WM2LC9Y</t>
  </si>
  <si>
    <t>Una trenza de hierba sagrada (Ensayo) (Spanish Edition)</t>
  </si>
  <si>
    <t>https://m.media-amazon.com/images/I/917118o7VnL._AC_UY218_.jpg</t>
  </si>
  <si>
    <t>https://www.amazon.com/dp/B08WM2LC9Y</t>
  </si>
  <si>
    <t>B07NSXL5HT</t>
  </si>
  <si>
    <t>â€«Ù„Ø£ Ø¨Ø·Ø¹Ù… Ø§Ù„ÙÙ„Ø§Ù…Ù†ÙƒÙˆâ€¬ (Arabic Edition)</t>
  </si>
  <si>
    <t>Ù…Ø­Ù…Ø¯ Ø·Ù‡</t>
  </si>
  <si>
    <t>https://m.media-amazon.com/images/I/61RVoKncb3L._AC_UY218_.jpg</t>
  </si>
  <si>
    <t>https://www.amazon.com/dp/B07NSXL5HT</t>
  </si>
  <si>
    <t>B07JMLX52C</t>
  </si>
  <si>
    <t>Ethics in Health Services Management, Sixth Edition</t>
  </si>
  <si>
    <t>https://m.media-amazon.com/images/I/71ifxmgIWwL._AC_UY218_.jpg</t>
  </si>
  <si>
    <t>https://www.amazon.com/dp/B07JMLX52C</t>
  </si>
  <si>
    <t>B0CG4CHJLK</t>
  </si>
  <si>
    <t>KILLER HEAT WAVE: THE SURVIVAL GUIDE</t>
  </si>
  <si>
    <t>Eduardo Alcantara</t>
  </si>
  <si>
    <t>https://m.media-amazon.com/images/I/61D06l+uUlL._AC_UY218_.jpg</t>
  </si>
  <si>
    <t>https://www.amazon.com/dp/B0CG4CHJLK</t>
  </si>
  <si>
    <t>B08DM1Z7MX</t>
  </si>
  <si>
    <t>Smoke Your Firefighter Interview : Strengthening Your Approach to the Fire Department Interview -6th Edition Book</t>
  </si>
  <si>
    <t>Paul S. Lepore</t>
  </si>
  <si>
    <t>https://m.media-amazon.com/images/I/71q59ko2sYL._AC_UY218_.jpg</t>
  </si>
  <si>
    <t>https://www.amazon.com/dp/B08DM1Z7MX</t>
  </si>
  <si>
    <t>B0C41XY4WD</t>
  </si>
  <si>
    <t>Radiography PREP (Program Review and Exam Preparation), 10th Edition</t>
  </si>
  <si>
    <t>https://m.media-amazon.com/images/I/81g-Fm-xbvL._AC_UY218_.jpg</t>
  </si>
  <si>
    <t>https://www.amazon.com/dp/B0C41XY4WD</t>
  </si>
  <si>
    <t>B0C9WZBFDV</t>
  </si>
  <si>
    <t>Introduction to Probability Models</t>
  </si>
  <si>
    <t>https://m.media-amazon.com/images/I/71GT2fbpWSL._AC_UY218_.jpg</t>
  </si>
  <si>
    <t>https://www.amazon.com/dp/B0C9WZBFDV</t>
  </si>
  <si>
    <t>B09MBNY7VL</t>
  </si>
  <si>
    <t>The ASCRS Textbook of Colon and Rectal Surgery</t>
  </si>
  <si>
    <t>Scott R. Steele</t>
  </si>
  <si>
    <t>https://m.media-amazon.com/images/I/51Cx2eaV8KL._AC_UY218_.jpg</t>
  </si>
  <si>
    <t>https://www.amazon.com/dp/B09MBNY7VL</t>
  </si>
  <si>
    <t>B09HBFX6D2</t>
  </si>
  <si>
    <t>Manual of Structural Kinesiology</t>
  </si>
  <si>
    <t>R .T. Floyd</t>
  </si>
  <si>
    <t>https://m.media-amazon.com/images/I/61+1g4Hw7LL._AC_UY218_.jpg</t>
  </si>
  <si>
    <t>https://www.amazon.com/dp/B09HBFX6D2</t>
  </si>
  <si>
    <t>B003TXTC72</t>
  </si>
  <si>
    <t>America's Neighborhood Bats: Understanding and Learning to Live in Harmony with Them (Revised Edition)</t>
  </si>
  <si>
    <t>Merlin D. Tuttle</t>
  </si>
  <si>
    <t>https://m.media-amazon.com/images/I/81iekX4Z1XL._AC_UY218_.jpg</t>
  </si>
  <si>
    <t>https://www.amazon.com/dp/B003TXTC72</t>
  </si>
  <si>
    <t>B07SN4Q4ZV</t>
  </si>
  <si>
    <t>Life Without Diabetes: The Definitive Guide to Understanding and Reversing Type 2 Diabetes</t>
  </si>
  <si>
    <t>Roy Taylor</t>
  </si>
  <si>
    <t>https://m.media-amazon.com/images/I/81vHqHe824L._AC_UY218_.jpg</t>
  </si>
  <si>
    <t>https://www.amazon.com/dp/B07SN4Q4ZV</t>
  </si>
  <si>
    <t>B075MRRYTZ</t>
  </si>
  <si>
    <t>FORBIDDEN SCIENCE 1: A Passion for Discovery, The Journals of Jacques Vallee 1957-1969</t>
  </si>
  <si>
    <t>https://m.media-amazon.com/images/I/71e2V9ZTwyL._AC_UY218_.jpg</t>
  </si>
  <si>
    <t>https://www.amazon.com/dp/B075MRRYTZ</t>
  </si>
  <si>
    <t>B08BT2QFGH</t>
  </si>
  <si>
    <t>The Embodied Mind, revised edition: Cognitive Science and Human Experience</t>
  </si>
  <si>
    <t>Francisco J. Varela</t>
  </si>
  <si>
    <t>https://m.media-amazon.com/images/I/91ppjZLz7HL._AC_UY218_.jpg</t>
  </si>
  <si>
    <t>https://www.amazon.com/dp/B08BT2QFGH</t>
  </si>
  <si>
    <t>B08V556JYS</t>
  </si>
  <si>
    <t>Scientist: E. O. Wilson: A Life in Nature</t>
  </si>
  <si>
    <t>https://m.media-amazon.com/images/I/81D-yTLz6XL._AC_UY218_.jpg</t>
  </si>
  <si>
    <t>https://www.amazon.com/dp/B08V556JYS</t>
  </si>
  <si>
    <t>B08LG8J4ZN</t>
  </si>
  <si>
    <t>Principles of Health Interoperability: FHIR, HL7 and SNOMED CT (Health Information Technology Standards)</t>
  </si>
  <si>
    <t>Tim Benson</t>
  </si>
  <si>
    <t>https://m.media-amazon.com/images/I/61WtImMrkSL._AC_UY218_.jpg</t>
  </si>
  <si>
    <t>https://www.amazon.com/dp/B08LG8J4ZN</t>
  </si>
  <si>
    <t>B0BZ7SRVDY</t>
  </si>
  <si>
    <t>Point-of-Care Ultrasound for the Neonatal and Pediatric Intensivist: A Practical Guide on the Use of POCUS</t>
  </si>
  <si>
    <t>Yogen Singh</t>
  </si>
  <si>
    <t>https://m.media-amazon.com/images/I/61ini10gO8L._AC_UY218_.jpg</t>
  </si>
  <si>
    <t>https://www.amazon.com/dp/B0BZ7SRVDY</t>
  </si>
  <si>
    <t>B08LBVTXF4</t>
  </si>
  <si>
    <t>Daisy Hernandez</t>
  </si>
  <si>
    <t>https://m.media-amazon.com/images/I/617N2HbbF7L._AC_UY218_.jpg</t>
  </si>
  <si>
    <t>https://www.amazon.com/dp/B08LBVTXF4</t>
  </si>
  <si>
    <t>B078JLR37S</t>
  </si>
  <si>
    <t>Pediatric Physical Examination - E-Book</t>
  </si>
  <si>
    <t>Karen G. Duderstadt</t>
  </si>
  <si>
    <t>https://m.media-amazon.com/images/I/81TdgANKJaL._AC_UY218_.jpg</t>
  </si>
  <si>
    <t>https://www.amazon.com/dp/B078JLR37S</t>
  </si>
  <si>
    <t>B005D7EUTW</t>
  </si>
  <si>
    <t>Common Factors in Couple and Family Therapy: The Overlooked Foundation for Effective Practice</t>
  </si>
  <si>
    <t>Douglas H. Sprenkle</t>
  </si>
  <si>
    <t>https://m.media-amazon.com/images/I/71QUajIIxZL._AC_UY218_.jpg</t>
  </si>
  <si>
    <t>https://www.amazon.com/dp/B005D7EUTW</t>
  </si>
  <si>
    <t>B08336DQGQ</t>
  </si>
  <si>
    <t>The Mystery of Life's Origin</t>
  </si>
  <si>
    <t>Charles Thaxton</t>
  </si>
  <si>
    <t>https://m.media-amazon.com/images/I/81aH19Ozb-L._AC_UY218_.jpg</t>
  </si>
  <si>
    <t>https://www.amazon.com/dp/B08336DQGQ</t>
  </si>
  <si>
    <t>B07JLY26G7</t>
  </si>
  <si>
    <t>This Land: How Cowboys, Capitalism, and Corruption are Ruining the American West</t>
  </si>
  <si>
    <t>Christopher Ketcham</t>
  </si>
  <si>
    <t>https://m.media-amazon.com/images/I/91YTUAFnPpL._AC_UY218_.jpg</t>
  </si>
  <si>
    <t>https://www.amazon.com/dp/B07JLY26G7</t>
  </si>
  <si>
    <t>B0BHY48T9C</t>
  </si>
  <si>
    <t>Handbook of Expressive Arts Therapy</t>
  </si>
  <si>
    <t>https://m.media-amazon.com/images/I/81DyNlMvsYL._AC_UY218_.jpg</t>
  </si>
  <si>
    <t>https://www.amazon.com/dp/B0BHY48T9C</t>
  </si>
  <si>
    <t>B00X60XFVM</t>
  </si>
  <si>
    <t>Fire Prevention Inspection and Code Enforcement 4th Edition</t>
  </si>
  <si>
    <t>https://m.media-amazon.com/images/I/91ir8ODnhkL._AC_UY218_.jpg</t>
  </si>
  <si>
    <t>https://www.amazon.com/dp/B00X60XFVM</t>
  </si>
  <si>
    <t>B075NPBG3S</t>
  </si>
  <si>
    <t>Quality Health Care: A Guide to Developing and Using Indicators</t>
  </si>
  <si>
    <t>Robert Lloyd</t>
  </si>
  <si>
    <t>https://m.media-amazon.com/images/I/81I2tzXTxmL._AC_UY218_.jpg</t>
  </si>
  <si>
    <t>https://www.amazon.com/dp/B075NPBG3S</t>
  </si>
  <si>
    <t>B07GYNSH2R</t>
  </si>
  <si>
    <t>Communication Skills for the Health Care Professional: Context, Concepts, Practice, and Evidence</t>
  </si>
  <si>
    <t>Gwen van Servellen</t>
  </si>
  <si>
    <t>https://m.media-amazon.com/images/I/81dvPmgOw8L._AC_UY218_.jpg</t>
  </si>
  <si>
    <t>https://www.amazon.com/dp/B07GYNSH2R</t>
  </si>
  <si>
    <t>B006CQ5B8M</t>
  </si>
  <si>
    <t>Introduction to Differential Equations with Dynamical Systems</t>
  </si>
  <si>
    <t>Stephen L. Campbell</t>
  </si>
  <si>
    <t>https://m.media-amazon.com/images/I/91E8wdWE4wL._AC_UY218_.jpg</t>
  </si>
  <si>
    <t>https://www.amazon.com/dp/B006CQ5B8M</t>
  </si>
  <si>
    <t>B01HZFB5EW</t>
  </si>
  <si>
    <t>Deadliest Enemy: Our War Against Killer Germs</t>
  </si>
  <si>
    <t>Mark Olshaker</t>
  </si>
  <si>
    <t>https://m.media-amazon.com/images/I/91YgPsX-Y+L._AC_UY218_.jpg</t>
  </si>
  <si>
    <t>https://www.amazon.com/dp/B01HZFB5EW</t>
  </si>
  <si>
    <t>B081B8HVB3</t>
  </si>
  <si>
    <t>Healing with Light Frequencies: The Transformative Power of Star Magic</t>
  </si>
  <si>
    <t>Jerry Sargeant</t>
  </si>
  <si>
    <t>https://m.media-amazon.com/images/I/71s18NG5YkL._AC_UY218_.jpg</t>
  </si>
  <si>
    <t>https://www.amazon.com/dp/B081B8HVB3</t>
  </si>
  <si>
    <t>B002KCFIBW</t>
  </si>
  <si>
    <t>LANGE Instant Access Hospital Admissions: Essential Evidence-Based Orders for Common Clinical Conditions</t>
  </si>
  <si>
    <t>Anil Patel</t>
  </si>
  <si>
    <t>https://m.media-amazon.com/images/I/71dr1lDHY8L._AC_UY218_.jpg</t>
  </si>
  <si>
    <t>https://www.amazon.com/dp/B002KCFIBW</t>
  </si>
  <si>
    <t>B07BLWYZZX</t>
  </si>
  <si>
    <t>Alzheimer's Disease and Dementia (Advances in Psychotherapy - Evidence-Based Practice Book 38)</t>
  </si>
  <si>
    <t>Benjamin T. Benjamin T. Mast</t>
  </si>
  <si>
    <t>https://m.media-amazon.com/images/I/81V0Gaoc7eL._AC_UY218_.jpg</t>
  </si>
  <si>
    <t>https://www.amazon.com/dp/B07BLWYZZX</t>
  </si>
  <si>
    <t>B079ZYXHMR</t>
  </si>
  <si>
    <t>Intro Stats</t>
  </si>
  <si>
    <t>Richard D. De Veaux</t>
  </si>
  <si>
    <t>https://m.media-amazon.com/images/I/81sW4zgP+QL._AC_UY218_.jpg</t>
  </si>
  <si>
    <t>https://www.amazon.com/dp/B079ZYXHMR</t>
  </si>
  <si>
    <t>B0BWSL498M</t>
  </si>
  <si>
    <t>Courageous Well-Being for Nurses: Strategies for Renewal</t>
  </si>
  <si>
    <t>Donna A. Gaffney</t>
  </si>
  <si>
    <t>https://m.media-amazon.com/images/I/71LTjgYXbCL._AC_UY218_.jpg</t>
  </si>
  <si>
    <t>https://www.amazon.com/dp/B0BWSL498M</t>
  </si>
  <si>
    <t>B08BSXGWKR</t>
  </si>
  <si>
    <t>Sleight of Mind: 75 Ingenious Paradoxes in Mathematics, Physics, and Philosophy</t>
  </si>
  <si>
    <t>Matt Cook</t>
  </si>
  <si>
    <t>https://m.media-amazon.com/images/I/815794919PL._AC_UY218_.jpg</t>
  </si>
  <si>
    <t>https://www.amazon.com/dp/B08BSXGWKR</t>
  </si>
  <si>
    <t>B0BVYSFSKB</t>
  </si>
  <si>
    <t>Underground Empire: How America Weaponized the World Economy</t>
  </si>
  <si>
    <t>Henry Farrell</t>
  </si>
  <si>
    <t>https://m.media-amazon.com/images/I/91HlPG4PkQL._AC_UY218_.jpg</t>
  </si>
  <si>
    <t>https://www.amazon.com/dp/B0BVYSFSKB</t>
  </si>
  <si>
    <t>B08VF2ZHDN</t>
  </si>
  <si>
    <t>Probability and Random Processes: Fourth Edition</t>
  </si>
  <si>
    <t>Geoffrey Grimmett</t>
  </si>
  <si>
    <t>https://m.media-amazon.com/images/I/81Qi3bO-S4L._AC_UY218_.jpg</t>
  </si>
  <si>
    <t>https://www.amazon.com/dp/B08VF2ZHDN</t>
  </si>
  <si>
    <t>B0B59X5MZX</t>
  </si>
  <si>
    <t>The Complete Idiot's Guide to Understanding the Brain</t>
  </si>
  <si>
    <t>Arthur Bard</t>
  </si>
  <si>
    <t>https://m.media-amazon.com/images/I/71oz-rSXdvL._AC_UY218_.jpg</t>
  </si>
  <si>
    <t>https://www.amazon.com/dp/B0B59X5MZX</t>
  </si>
  <si>
    <t>B000SK1J34</t>
  </si>
  <si>
    <t>The Animal Dialogues: Uncommon Encounters in the Wild</t>
  </si>
  <si>
    <t>https://m.media-amazon.com/images/I/91Zb9n+X8pL._AC_UY218_.jpg</t>
  </si>
  <si>
    <t>https://www.amazon.com/dp/B000SK1J34</t>
  </si>
  <si>
    <t>B0BXS5BRG5</t>
  </si>
  <si>
    <t>The War Injured Child: From Point of Injury Treatment Through Management and Continuum of Care</t>
  </si>
  <si>
    <t>Ghassan Soleiman Abu-Sittah</t>
  </si>
  <si>
    <t>https://m.media-amazon.com/images/I/61-kedN46iL._AC_UY218_.jpg</t>
  </si>
  <si>
    <t>https://www.amazon.com/dp/B0BXS5BRG5</t>
  </si>
  <si>
    <t>B0C8XRCXGP</t>
  </si>
  <si>
    <t>Living With Terminal Lung Cancer: A Story of Hope</t>
  </si>
  <si>
    <t>William Schuette</t>
  </si>
  <si>
    <t>https://m.media-amazon.com/images/I/91A29kJFnBL._AC_UY218_.jpg</t>
  </si>
  <si>
    <t>https://www.amazon.com/dp/B0C8XRCXGP</t>
  </si>
  <si>
    <t>B07BB73H3V</t>
  </si>
  <si>
    <t>Freedom Farmers: Agricultural Resistance and the Black Freedom Movement (Justice, Power, and Politics)</t>
  </si>
  <si>
    <t>Monica M. White</t>
  </si>
  <si>
    <t>https://m.media-amazon.com/images/I/81IuQ+BO+0L._AC_UY218_.jpg</t>
  </si>
  <si>
    <t>https://www.amazon.com/dp/B07BB73H3V</t>
  </si>
  <si>
    <t>B0B3XVH44W</t>
  </si>
  <si>
    <t>The Ultimate Prepper's Survival Bible: 15 in 1: Your Complete Guide to Surviving Any Crisis with Expert Strategies for Prepping, Gear, First Aid, Food Storage, Water Filtration, Self Defense &amp; More</t>
  </si>
  <si>
    <t>Thomas Jaden</t>
  </si>
  <si>
    <t>https://m.media-amazon.com/images/I/91QOTo7E+YL._AC_UY218_.jpg</t>
  </si>
  <si>
    <t>https://www.amazon.com/dp/B0B3XVH44W</t>
  </si>
  <si>
    <t>B08VD1MZ9Q</t>
  </si>
  <si>
    <t>Foundations of Earth Science</t>
  </si>
  <si>
    <t>https://m.media-amazon.com/images/I/91gi+sVrKnL._AC_UY218_.jpg</t>
  </si>
  <si>
    <t>https://www.amazon.com/dp/B08VD1MZ9Q</t>
  </si>
  <si>
    <t>B01FT4OGDI</t>
  </si>
  <si>
    <t>Nutritional Lithium: A Cinderella Story: The Untold Tale of a Mineral That Transforms Lives and Heals the Brain</t>
  </si>
  <si>
    <t>https://m.media-amazon.com/images/I/817SrAYva8L._AC_UY218_.jpg</t>
  </si>
  <si>
    <t>https://www.amazon.com/dp/B01FT4OGDI</t>
  </si>
  <si>
    <t>B08X4Z38CM</t>
  </si>
  <si>
    <t>The Poison Path Herbal: Baneful Herbs, Medicinal Nightshades, and Ritual Entheogens</t>
  </si>
  <si>
    <t>Coby Michael</t>
  </si>
  <si>
    <t>https://m.media-amazon.com/images/I/81WQ3920WLL._AC_UY218_.jpg</t>
  </si>
  <si>
    <t>https://www.amazon.com/dp/B08X4Z38CM</t>
  </si>
  <si>
    <t>B006Y23NPM</t>
  </si>
  <si>
    <t>Geography of North America, The: Environment, Culture, Economy</t>
  </si>
  <si>
    <t>Susan W. Hardwick</t>
  </si>
  <si>
    <t>https://m.media-amazon.com/images/I/516bVPKDkAL._AC_UY218_.jpg</t>
  </si>
  <si>
    <t>https://www.amazon.com/dp/B006Y23NPM</t>
  </si>
  <si>
    <t>B00AKE1SCA</t>
  </si>
  <si>
    <t>Statistical Physics of Particles</t>
  </si>
  <si>
    <t>Mehran Kardar</t>
  </si>
  <si>
    <t>https://m.media-amazon.com/images/I/51Q0GiKlc6L._AC_UY218_.jpg</t>
  </si>
  <si>
    <t>https://www.amazon.com/dp/B00AKE1SCA</t>
  </si>
  <si>
    <t>B09SFD5VBQ</t>
  </si>
  <si>
    <t>Build Rapid Expertise: How to Learn Faster, Acquire Knowledge More Thoroughly, Comprehend Deeper, and Reach a World-Class Level (3rd Ed.) (Learning how to Learn Book 19)</t>
  </si>
  <si>
    <t>https://m.media-amazon.com/images/I/71Q+WlUG8JL._AC_UY218_.jpg</t>
  </si>
  <si>
    <t>https://www.amazon.com/dp/B09SFD5VBQ</t>
  </si>
  <si>
    <t>B003PGQK4Q</t>
  </si>
  <si>
    <t>The Backyard Homestead: Produce all the food you need on just a quarter acre!</t>
  </si>
  <si>
    <t>Carleen Madigan</t>
  </si>
  <si>
    <t>https://m.media-amazon.com/images/I/91z5MU-zOXL._AC_UY218_.jpg</t>
  </si>
  <si>
    <t>https://www.amazon.com/dp/B003PGQK4Q</t>
  </si>
  <si>
    <t>B09BWQ73NL</t>
  </si>
  <si>
    <t>Principles and Applications of Biostatistics</t>
  </si>
  <si>
    <t>https://m.media-amazon.com/images/I/81QDLKs2qmL._AC_UY218_.jpg</t>
  </si>
  <si>
    <t>https://www.amazon.com/dp/B09BWQ73NL</t>
  </si>
  <si>
    <t>B09TFSS9V9</t>
  </si>
  <si>
    <t>Nelson Essentials of Pediatrics,E-Book</t>
  </si>
  <si>
    <t>Karen Marcdante</t>
  </si>
  <si>
    <t>https://m.media-amazon.com/images/I/61UKPzYA96L._AC_UY218_.jpg</t>
  </si>
  <si>
    <t>https://www.amazon.com/dp/B09TFSS9V9</t>
  </si>
  <si>
    <t>B008ATEAQ8</t>
  </si>
  <si>
    <t>Chemistry II For Dummies</t>
  </si>
  <si>
    <t>https://m.media-amazon.com/images/I/516q-K1RE-L._AC_UY218_.jpg</t>
  </si>
  <si>
    <t>https://www.amazon.com/dp/B008ATEAQ8</t>
  </si>
  <si>
    <t>B0CDQ1THGY</t>
  </si>
  <si>
    <t>La revoluciÃ³n de la glucosa: el MÃ©todo (Ed. Argentina): Cuatro semanas y 100 recetas para deshacerte de los antojos, recuperar tu energÃ­a y sentirte increÃ­ble (Salud natural) (Spanish Edition)</t>
  </si>
  <si>
    <t>https://www.amazon.com/dp/B0CDQ1THGY</t>
  </si>
  <si>
    <t>B07MJQSSN5</t>
  </si>
  <si>
    <t>Treatment of Disorders in Childhood and Adolescence</t>
  </si>
  <si>
    <t>Mitchell J. Prinstein</t>
  </si>
  <si>
    <t>https://m.media-amazon.com/images/I/71SlwWFzaRL._AC_UY218_.jpg</t>
  </si>
  <si>
    <t>https://www.amazon.com/dp/B07MJQSSN5</t>
  </si>
  <si>
    <t>B07RF78RD9</t>
  </si>
  <si>
    <t>Common Diseases of Companion Animals E-Book</t>
  </si>
  <si>
    <t>Alleice Summers</t>
  </si>
  <si>
    <t>https://m.media-amazon.com/images/I/71sbWSKuZ9L._AC_UY218_.jpg</t>
  </si>
  <si>
    <t>https://www.amazon.com/dp/B07RF78RD9</t>
  </si>
  <si>
    <t>B08BKXPP5K</t>
  </si>
  <si>
    <t>Regression and Other Stories (Analytical Methods for Social Research)</t>
  </si>
  <si>
    <t>Andrew Gelman</t>
  </si>
  <si>
    <t>https://m.media-amazon.com/images/I/41Xb4zOxMFL._AC_UY218_.jpg</t>
  </si>
  <si>
    <t>https://www.amazon.com/dp/B08BKXPP5K</t>
  </si>
  <si>
    <t>B09R717JLY</t>
  </si>
  <si>
    <t>Leibniz on Binary: The Invention of Computer Arithmetic</t>
  </si>
  <si>
    <t>Lloyd Strickland</t>
  </si>
  <si>
    <t>https://m.media-amazon.com/images/I/81-9WAJ-iCL._AC_UY218_.jpg</t>
  </si>
  <si>
    <t>https://www.amazon.com/dp/B09R717JLY</t>
  </si>
  <si>
    <t>B01DV756MK</t>
  </si>
  <si>
    <t>Calculus with Applications</t>
  </si>
  <si>
    <t>https://m.media-amazon.com/images/I/91RQfxM7sEL._AC_UY218_.jpg</t>
  </si>
  <si>
    <t>https://www.amazon.com/dp/B01DV756MK</t>
  </si>
  <si>
    <t>B0BSLCX7NK</t>
  </si>
  <si>
    <t>Galileo's Telescope: A European Story</t>
  </si>
  <si>
    <t>Massimo Bucciantini</t>
  </si>
  <si>
    <t>https://m.media-amazon.com/images/I/81UxIbVAp4L._AC_UY218_.jpg</t>
  </si>
  <si>
    <t>https://www.amazon.com/dp/B0BSLCX7NK</t>
  </si>
  <si>
    <t>B0CH7CK2YS</t>
  </si>
  <si>
    <t>Stat: Crazy Medical Stories: Volume 7</t>
  </si>
  <si>
    <t>https://m.media-amazon.com/images/I/71H3YvJSAoL._AC_UY218_.jpg</t>
  </si>
  <si>
    <t>https://www.amazon.com/dp/B0CH7CK2YS</t>
  </si>
  <si>
    <t>B086XG9Q1Q</t>
  </si>
  <si>
    <t>Pediatric Nutrition</t>
  </si>
  <si>
    <t>https://m.media-amazon.com/images/I/61Us8wm3PCL._AC_UY218_.jpg</t>
  </si>
  <si>
    <t>https://www.amazon.com/dp/B086XG9Q1Q</t>
  </si>
  <si>
    <t>B0166SLTB8</t>
  </si>
  <si>
    <t>The Wealth of Humans: Work, Power, and Status in the Twenty-first Century</t>
  </si>
  <si>
    <t>Ryan Avent</t>
  </si>
  <si>
    <t>https://m.media-amazon.com/images/I/81047+3oZYL._AC_UY218_.jpg</t>
  </si>
  <si>
    <t>https://www.amazon.com/dp/B0166SLTB8</t>
  </si>
  <si>
    <t>B01F2CV23E</t>
  </si>
  <si>
    <t>Care of the Well Newborn</t>
  </si>
  <si>
    <t>BJ Snell</t>
  </si>
  <si>
    <t>https://m.media-amazon.com/images/I/81iCKJ7dEzL._AC_UY218_.jpg</t>
  </si>
  <si>
    <t>https://www.amazon.com/dp/B01F2CV23E</t>
  </si>
  <si>
    <t>B005IEGK5C</t>
  </si>
  <si>
    <t>Turing's Cathedral: The Origins of the Digital Universe</t>
  </si>
  <si>
    <t>George Dyson</t>
  </si>
  <si>
    <t>https://m.media-amazon.com/images/I/81fRmF1xgtL._AC_UY218_.jpg</t>
  </si>
  <si>
    <t>https://www.amazon.com/dp/B005IEGK5C</t>
  </si>
  <si>
    <t>B083F1W4JQ</t>
  </si>
  <si>
    <t>Qualitative Data Collection Tools: Design, Development, and Applications (Qualitative Research Methods Book 55)</t>
  </si>
  <si>
    <t>Felice D. Billups</t>
  </si>
  <si>
    <t>https://m.media-amazon.com/images/I/81j1aQjyF6L._AC_UY218_.jpg</t>
  </si>
  <si>
    <t>https://www.amazon.com/dp/B083F1W4JQ</t>
  </si>
  <si>
    <t>B00HSTI56C</t>
  </si>
  <si>
    <t>Differential Equations with Boundary Value Problems (Pearson Modern Classics for Advanced Mathematics Series)</t>
  </si>
  <si>
    <t>John Polking</t>
  </si>
  <si>
    <t>https://m.media-amazon.com/images/I/71BkCcgtB8L._AC_UY218_.jpg</t>
  </si>
  <si>
    <t>https://www.amazon.com/dp/B00HSTI56C</t>
  </si>
  <si>
    <t>B01IA6FNUW</t>
  </si>
  <si>
    <t>Get Well Soon: History's Worst Plagues and the Heroes Who Fought Them</t>
  </si>
  <si>
    <t>Jennifer Wright</t>
  </si>
  <si>
    <t>https://m.media-amazon.com/images/I/A1UWb88pSeL._AC_UY218_.jpg</t>
  </si>
  <si>
    <t>https://www.amazon.com/dp/B01IA6FNUW</t>
  </si>
  <si>
    <t>B00B7M6O78</t>
  </si>
  <si>
    <t>Mathematics for Elementary School Teachers: A Process Approach (Explore Our New Mathematics 1st Editions)</t>
  </si>
  <si>
    <t>Mark A. Freitag</t>
  </si>
  <si>
    <t>https://m.media-amazon.com/images/I/81YK9nD0NHL._AC_UY218_.jpg</t>
  </si>
  <si>
    <t>https://www.amazon.com/dp/B00B7M6O78</t>
  </si>
  <si>
    <t>B07CGTYLRS</t>
  </si>
  <si>
    <t>Consciousness: An Introduction</t>
  </si>
  <si>
    <t>https://m.media-amazon.com/images/I/51VAMvstaJL._AC_UY218_.jpg</t>
  </si>
  <si>
    <t>https://www.amazon.com/dp/B07CGTYLRS</t>
  </si>
  <si>
    <t>B00ZP5WLNY</t>
  </si>
  <si>
    <t>A Mind of Your Own: The Truth About Depression and How Women Can Heal Their Bodies to Reclaim Their Lives</t>
  </si>
  <si>
    <t>Kelly Brogan M.D.</t>
  </si>
  <si>
    <t>https://m.media-amazon.com/images/I/81vbCy0lbcL._AC_UY218_.jpg</t>
  </si>
  <si>
    <t>https://www.amazon.com/dp/B00ZP5WLNY</t>
  </si>
  <si>
    <t>B0784ZL96K</t>
  </si>
  <si>
    <t>Anthropocene: A Very Short Introduction (Very Short Introductions)</t>
  </si>
  <si>
    <t>Erle C. Ellis</t>
  </si>
  <si>
    <t>https://m.media-amazon.com/images/I/91slh-QqlVL._AC_UY218_.jpg</t>
  </si>
  <si>
    <t>https://www.amazon.com/dp/B0784ZL96K</t>
  </si>
  <si>
    <t>B0C4GDZHRD</t>
  </si>
  <si>
    <t>Fat, Stressed, and Sick: MSG, Processed Food, and America's Health Crisis</t>
  </si>
  <si>
    <t>Katherine Reid</t>
  </si>
  <si>
    <t>https://m.media-amazon.com/images/I/71mbUad-3pL._AC_UY218_.jpg</t>
  </si>
  <si>
    <t>https://www.amazon.com/dp/B0C4GDZHRD</t>
  </si>
  <si>
    <t>B07613CG3L</t>
  </si>
  <si>
    <t>From Fearful to Fear Free: A Positive Program to Free Your Dog from Anxiety, Fears, and Phobias</t>
  </si>
  <si>
    <t>Marty Becker</t>
  </si>
  <si>
    <t>https://m.media-amazon.com/images/I/71JoLBRCfEL._AC_UY218_.jpg</t>
  </si>
  <si>
    <t>https://www.amazon.com/dp/B07613CG3L</t>
  </si>
  <si>
    <t>B09XQ1VXNC</t>
  </si>
  <si>
    <t>Infinite Manifestation Loops</t>
  </si>
  <si>
    <t>Richard Dotts</t>
  </si>
  <si>
    <t>https://m.media-amazon.com/images/I/81YfaOGSi-L._AC_UY218_.jpg</t>
  </si>
  <si>
    <t>https://www.amazon.com/dp/B09XQ1VXNC</t>
  </si>
  <si>
    <t>B01FOM3HWQ</t>
  </si>
  <si>
    <t>The 1959 Yellowstone Earthquake (Disaster)</t>
  </si>
  <si>
    <t>Larry Morris</t>
  </si>
  <si>
    <t>https://m.media-amazon.com/images/I/81o4rt5w9rL._AC_UY218_.jpg</t>
  </si>
  <si>
    <t>https://www.amazon.com/dp/B01FOM3HWQ</t>
  </si>
  <si>
    <t>B08S46LKTB</t>
  </si>
  <si>
    <t>The Forager's Harvest: A Guide to Identifying, Harvesting, and Preparing Edible Wild Plants</t>
  </si>
  <si>
    <t>Samuel Thayer</t>
  </si>
  <si>
    <t>https://m.media-amazon.com/images/I/81j1fG9aooL._AC_UY218_.jpg</t>
  </si>
  <si>
    <t>https://www.amazon.com/dp/B08S46LKTB</t>
  </si>
  <si>
    <t>B003TO6HUQ</t>
  </si>
  <si>
    <t>The Other End of the Stethoscope</t>
  </si>
  <si>
    <t>https://m.media-amazon.com/images/I/61hzIJMsx9L._AC_UY218_.jpg</t>
  </si>
  <si>
    <t>https://www.amazon.com/dp/B003TO6HUQ</t>
  </si>
  <si>
    <t>B013RLHMW2</t>
  </si>
  <si>
    <t>Shift into Freedom: The Science and Practice of Open-Hearted Awareness</t>
  </si>
  <si>
    <t>https://m.media-amazon.com/images/I/81pPF7qvvAL._AC_UY218_.jpg</t>
  </si>
  <si>
    <t>https://www.amazon.com/dp/B013RLHMW2</t>
  </si>
  <si>
    <t>B0B7R649C8</t>
  </si>
  <si>
    <t>Forensics Ii: The Science Behind the Deaths of Famous and Infamous People</t>
  </si>
  <si>
    <t>Harry A. Milman</t>
  </si>
  <si>
    <t>https://m.media-amazon.com/images/I/71+VVCEqTcL._AC_UY218_.jpg</t>
  </si>
  <si>
    <t>https://www.amazon.com/dp/B0B7R649C8</t>
  </si>
  <si>
    <t>B0B1VQ5J93</t>
  </si>
  <si>
    <t>Manual of Cardiac Intensive Care - E-Book</t>
  </si>
  <si>
    <t>https://m.media-amazon.com/images/I/71ftX2zMswL._AC_UY218_.jpg</t>
  </si>
  <si>
    <t>https://www.amazon.com/dp/B0B1VQ5J93</t>
  </si>
  <si>
    <t>B09QMNYVFD</t>
  </si>
  <si>
    <t>The Bullied Brain: Heal Your Scars and Restore Your Health</t>
  </si>
  <si>
    <t>Ph.D Fraser, Jennifer</t>
  </si>
  <si>
    <t>https://m.media-amazon.com/images/I/6145uqBE9WL._AC_UY218_.jpg</t>
  </si>
  <si>
    <t>https://www.amazon.com/dp/B09QMNYVFD</t>
  </si>
  <si>
    <t>B0BR6BDRY7</t>
  </si>
  <si>
    <t>Encounters in the Woods: Volume One</t>
  </si>
  <si>
    <t>https://m.media-amazon.com/images/I/81508Z0FmiL._AC_UY218_.jpg</t>
  </si>
  <si>
    <t>https://www.amazon.com/dp/B0BR6BDRY7</t>
  </si>
  <si>
    <t>B00EXBRFXC</t>
  </si>
  <si>
    <t>Sparks of Genius: The 13 Thinking Tools of the World's Most Creative People</t>
  </si>
  <si>
    <t>Robert S. Root-Bernstein</t>
  </si>
  <si>
    <t>https://m.media-amazon.com/images/I/812+JAlV30L._AC_UY218_.jpg</t>
  </si>
  <si>
    <t>https://www.amazon.com/dp/B00EXBRFXC</t>
  </si>
  <si>
    <t>B0C948D4CB</t>
  </si>
  <si>
    <t>Hesi A2 Study Guide : A Comprehensive and up-to-date Subject Review for the Nursing Admission Assessment Exam, with Realistic Test Questions and Detailed Answer Explanation</t>
  </si>
  <si>
    <t>Educatio Publishing</t>
  </si>
  <si>
    <t>https://m.media-amazon.com/images/I/81a8Ri7+v2L._AC_UY218_.jpg</t>
  </si>
  <si>
    <t>https://www.amazon.com/dp/B0C948D4CB</t>
  </si>
  <si>
    <t>B001F517PG</t>
  </si>
  <si>
    <t>https://m.media-amazon.com/images/I/91q5XHh5wwL._AC_UY218_.jpg</t>
  </si>
  <si>
    <t>https://www.amazon.com/dp/B001F517PG</t>
  </si>
  <si>
    <t>B0036QVOJQ</t>
  </si>
  <si>
    <t>The Threat: Revealing the Secret Alien Agenda</t>
  </si>
  <si>
    <t>https://m.media-amazon.com/images/I/71VMcWB7LjL._AC_UY218_.jpg</t>
  </si>
  <si>
    <t>https://www.amazon.com/dp/B0036QVOJQ</t>
  </si>
  <si>
    <t>B09S5K25NB</t>
  </si>
  <si>
    <t>God after Einstein: What's Really Going On in the Universe?</t>
  </si>
  <si>
    <t>John F. Haught</t>
  </si>
  <si>
    <t>https://m.media-amazon.com/images/I/81P7mbrg3FL._AC_UY218_.jpg</t>
  </si>
  <si>
    <t>https://www.amazon.com/dp/B09S5K25NB</t>
  </si>
  <si>
    <t>B07PXQ1L2R</t>
  </si>
  <si>
    <t>Teaching the Mindful Self-Compassion Program: A Guide for Professionals</t>
  </si>
  <si>
    <t>https://m.media-amazon.com/images/I/81bzU1Ii4qL._AC_UY218_.jpg</t>
  </si>
  <si>
    <t>https://www.amazon.com/dp/B07PXQ1L2R</t>
  </si>
  <si>
    <t>B0BMS3YYMC</t>
  </si>
  <si>
    <t>Microbiology: An Evolving Science (Sixth Edition)</t>
  </si>
  <si>
    <t>Joan L. Slonczewski</t>
  </si>
  <si>
    <t>https://m.media-amazon.com/images/I/91fxocbl4FL._AC_UY218_.jpg</t>
  </si>
  <si>
    <t>https://www.amazon.com/dp/B0BMS3YYMC</t>
  </si>
  <si>
    <t>B07G3JLS3H</t>
  </si>
  <si>
    <t>BEYOND UFOS: THE SCIENCE OF CONSCIOUSNESS AND CONTACT WITH NON HUMAN INTELLIGENCE (VOLUME ONE Book 1)</t>
  </si>
  <si>
    <t>REINERIO HERNANDEZ</t>
  </si>
  <si>
    <t>https://m.media-amazon.com/images/I/810k6S41tTL._AC_UY218_.jpg</t>
  </si>
  <si>
    <t>https://www.amazon.com/dp/B07G3JLS3H</t>
  </si>
  <si>
    <t>B086Z6VNNQ</t>
  </si>
  <si>
    <t>Developing Occupation-Centered Programs With the Community, Third Edition</t>
  </si>
  <si>
    <t>Linda S. Fazio PhD OTR/L LPC FAOTA</t>
  </si>
  <si>
    <t>https://m.media-amazon.com/images/I/51W-LXeF8OL._AC_UY218_.jpg</t>
  </si>
  <si>
    <t>https://www.amazon.com/dp/B086Z6VNNQ</t>
  </si>
  <si>
    <t>B088FV2V8N</t>
  </si>
  <si>
    <t>The Psychology Of The Child</t>
  </si>
  <si>
    <t>Jean Piaget</t>
  </si>
  <si>
    <t>https://m.media-amazon.com/images/I/71P2hPZsQIL._AC_UY218_.jpg</t>
  </si>
  <si>
    <t>https://www.amazon.com/dp/B088FV2V8N</t>
  </si>
  <si>
    <t>B098KFQST7</t>
  </si>
  <si>
    <t>Breaking Alzheimerâ€™s: A 15 Year Crusade to Expose the Cause and Deliver the Cure</t>
  </si>
  <si>
    <t>Dayan Goodenowe</t>
  </si>
  <si>
    <t>https://m.media-amazon.com/images/I/81I34-VcMZS._AC_UY218_.jpg</t>
  </si>
  <si>
    <t>https://www.amazon.com/dp/B098KFQST7</t>
  </si>
  <si>
    <t>B08HPFJXV4</t>
  </si>
  <si>
    <t>Project Management: A Risk-Management Approach</t>
  </si>
  <si>
    <t>Ted Klastorin</t>
  </si>
  <si>
    <t>https://m.media-amazon.com/images/I/81nOag6IxfL._AC_UY218_.jpg</t>
  </si>
  <si>
    <t>https://www.amazon.com/dp/B08HPFJXV4</t>
  </si>
  <si>
    <t>B01LBYB3KO</t>
  </si>
  <si>
    <t>Introduction to US Health Policy</t>
  </si>
  <si>
    <t>https://m.media-amazon.com/images/I/81mSjiiQgBL._AC_UY218_.jpg</t>
  </si>
  <si>
    <t>https://www.amazon.com/dp/B01LBYB3KO</t>
  </si>
  <si>
    <t>B01DRYUYEC</t>
  </si>
  <si>
    <t>The Art of the Commonplace: The Agrarian Essays of Wendell Berry</t>
  </si>
  <si>
    <t>Wendell Berry</t>
  </si>
  <si>
    <t>https://m.media-amazon.com/images/I/81fP1aQY92L._AC_UY218_.jpg</t>
  </si>
  <si>
    <t>https://www.amazon.com/dp/B01DRYUYEC</t>
  </si>
  <si>
    <t>B0CB1NRB58</t>
  </si>
  <si>
    <t>Fluid &amp; Electrolytes: Notes, Mnemonics, &amp; Quizzes by Nurse Sarah</t>
  </si>
  <si>
    <t>Nurse Sarah</t>
  </si>
  <si>
    <t>https://m.media-amazon.com/images/I/71lzfNYBbKL._AC_UY218_.jpg</t>
  </si>
  <si>
    <t>https://www.amazon.com/dp/B0CB1NRB58</t>
  </si>
  <si>
    <t>B00FCQW7NK</t>
  </si>
  <si>
    <t>The Empathy Exams: Essays</t>
  </si>
  <si>
    <t>https://m.media-amazon.com/images/I/91tFifRnpyL._AC_UY218_.jpg</t>
  </si>
  <si>
    <t>https://www.amazon.com/dp/B00FCQW7NK</t>
  </si>
  <si>
    <t>B08MCSSRMS</t>
  </si>
  <si>
    <t>A Mousetrap for Darwin: Michael J. Behe Answers His Critics</t>
  </si>
  <si>
    <t>https://m.media-amazon.com/images/I/814NnBo1r1L._AC_UY218_.jpg</t>
  </si>
  <si>
    <t>https://www.amazon.com/dp/B08MCSSRMS</t>
  </si>
  <si>
    <t>B096QLV5NS</t>
  </si>
  <si>
    <t>Deja de pensar demasiado: 23 tÃ©cnicas para aliviar el estrÃ©s, detener las espirales negativas, despejar la mente y concentrarse en el presente (Nick Trenton Espanol nÂº 1) (Spanish Edition)</t>
  </si>
  <si>
    <t>https://m.media-amazon.com/images/I/81b26W9GBeS._AC_UY218_.jpg</t>
  </si>
  <si>
    <t>https://www.amazon.com/dp/B096QLV5NS</t>
  </si>
  <si>
    <t>B08H2KH757</t>
  </si>
  <si>
    <t>Panzram : Butchering Humanity: Carl Panzram - The Autobiography</t>
  </si>
  <si>
    <t>Carl Panzram</t>
  </si>
  <si>
    <t>https://m.media-amazon.com/images/I/81d6zQZqWjL._AC_UY218_.jpg</t>
  </si>
  <si>
    <t>https://www.amazon.com/dp/B08H2KH757</t>
  </si>
  <si>
    <t>B0BNJCZ8D7</t>
  </si>
  <si>
    <t>The Frequencies of Rifing: From the first frequencies discovered by Royal Rife to today (Electromagnetic devices and frequencies for care and well-being)</t>
  </si>
  <si>
    <t>Dr. Marcello Allegretti</t>
  </si>
  <si>
    <t>https://m.media-amazon.com/images/I/71WUacwAFQL._AC_UY218_.jpg</t>
  </si>
  <si>
    <t>https://www.amazon.com/dp/B0BNJCZ8D7</t>
  </si>
  <si>
    <t>B0845MMF48</t>
  </si>
  <si>
    <t>Essential Clinical Procedures: Essential Clinical Procedures E-Book</t>
  </si>
  <si>
    <t>Richard W. Dehn</t>
  </si>
  <si>
    <t>https://m.media-amazon.com/images/I/71C3WFmUP5L._AC_UY218_.jpg</t>
  </si>
  <si>
    <t>https://www.amazon.com/dp/B0845MMF48</t>
  </si>
  <si>
    <t>B0B1G9ZLJD</t>
  </si>
  <si>
    <t>Practice of Statistics in the Life Sciences, Digital Update</t>
  </si>
  <si>
    <t>Brigitte Baldi</t>
  </si>
  <si>
    <t>https://m.media-amazon.com/images/I/713uE-cNH3L._AC_UY218_.jpg</t>
  </si>
  <si>
    <t>https://www.amazon.com/dp/B0B1G9ZLJD</t>
  </si>
  <si>
    <t>B07Y46P7CD</t>
  </si>
  <si>
    <t>Theory Construction and Model-Building Skills: A Practical Guide for Social Scientists (Methodology in the Social Sciences)</t>
  </si>
  <si>
    <t>https://m.media-amazon.com/images/I/81MDHLCOEYL._AC_UY218_.jpg</t>
  </si>
  <si>
    <t>https://www.amazon.com/dp/B07Y46P7CD</t>
  </si>
  <si>
    <t>B07KQVJ7J6</t>
  </si>
  <si>
    <t>EMT Flashcard Book, 4th Ed. (EMT Test Preparation)</t>
  </si>
  <si>
    <t>Jeffrey Lindsey</t>
  </si>
  <si>
    <t>https://m.media-amazon.com/images/I/81OgZsjtZPL._AC_UY218_.jpg</t>
  </si>
  <si>
    <t>https://www.amazon.com/dp/B07KQVJ7J6</t>
  </si>
  <si>
    <t>B0BRRBC5BQ</t>
  </si>
  <si>
    <t>The Human Body in Health &amp; Disease - E-Book</t>
  </si>
  <si>
    <t>https://m.media-amazon.com/images/I/81EAjA9bEiL._AC_UY218_.jpg</t>
  </si>
  <si>
    <t>https://www.amazon.com/dp/B0BRRBC5BQ</t>
  </si>
  <si>
    <t>B08DRRHQG1</t>
  </si>
  <si>
    <t>Discovering GIS and ArcGIS Pro</t>
  </si>
  <si>
    <t>Bradley Shellito</t>
  </si>
  <si>
    <t>https://m.media-amazon.com/images/I/81lOJRB9zcL._AC_UY218_.jpg</t>
  </si>
  <si>
    <t>https://www.amazon.com/dp/B08DRRHQG1</t>
  </si>
  <si>
    <t>B0031M9ZVE</t>
  </si>
  <si>
    <t>Pathologies of Power: Health, Human Rights, and the New War on the Poor (California Series in Public Anthropology Book 4)</t>
  </si>
  <si>
    <t>https://m.media-amazon.com/images/I/41+ybNBiZcL._AC_UY218_.jpg</t>
  </si>
  <si>
    <t>https://www.amazon.com/dp/B0031M9ZVE</t>
  </si>
  <si>
    <t>B001P7GGSC</t>
  </si>
  <si>
    <t>The Mindful Brain: Reflection and Attunement in the Cultivation of Well-Being (Norton Series on Interpersonal Neurobiology)</t>
  </si>
  <si>
    <t>https://m.media-amazon.com/images/I/61QtPFQQrML._AC_UY218_.jpg</t>
  </si>
  <si>
    <t>https://www.amazon.com/dp/B001P7GGSC</t>
  </si>
  <si>
    <t>B0922Z9GVJ</t>
  </si>
  <si>
    <t>Cecil Essentials of Medicine E-Book (Cecil Medicine)</t>
  </si>
  <si>
    <t>Edward J. Wing</t>
  </si>
  <si>
    <t>https://m.media-amazon.com/images/I/71y+edvuqKL._AC_UY218_.jpg</t>
  </si>
  <si>
    <t>https://www.amazon.com/dp/B0922Z9GVJ</t>
  </si>
  <si>
    <t>B00UMQX5A4</t>
  </si>
  <si>
    <t>Clinical Anatomy and Physiology for Veterinary Technicians</t>
  </si>
  <si>
    <t>https://m.media-amazon.com/images/I/51Lc8a0gr3L._AC_UY218_.jpg</t>
  </si>
  <si>
    <t>https://www.amazon.com/dp/B00UMQX5A4</t>
  </si>
  <si>
    <t>B09G58HHSB</t>
  </si>
  <si>
    <t>The DBT Deck for Clients and Therapists: 101 Mindful Practices to Manage Distress, Regulate Emotions &amp; Build Better Relationships</t>
  </si>
  <si>
    <t>Lane Pederson</t>
  </si>
  <si>
    <t>https://m.media-amazon.com/images/I/615vio0eS2L._AC_UY218_.jpg</t>
  </si>
  <si>
    <t>https://www.amazon.com/dp/B09G58HHSB</t>
  </si>
  <si>
    <t>B07CWY51QF</t>
  </si>
  <si>
    <t>Executive Skills in Children and Adolescents: A Practical Guide to Assessment and Intervention (The Guilford Practical Intervention in the Schools Series)</t>
  </si>
  <si>
    <t>https://m.media-amazon.com/images/I/916p-z5HbeL._AC_UY218_.jpg</t>
  </si>
  <si>
    <t>https://www.amazon.com/dp/B07CWY51QF</t>
  </si>
  <si>
    <t>B08VNTZZN4</t>
  </si>
  <si>
    <t>PMP Mock Practice Tests: PMP certification exam preparation based on the latest updates - 380 questions including Agile</t>
  </si>
  <si>
    <t>Yassine Tounsi</t>
  </si>
  <si>
    <t>https://m.media-amazon.com/images/I/71RAZIp7Y6L._AC_UY218_.jpg</t>
  </si>
  <si>
    <t>https://www.amazon.com/dp/B08VNTZZN4</t>
  </si>
  <si>
    <t>B0CB1RHLFD</t>
  </si>
  <si>
    <t>Limpieza hepÃ¡tica y de la vesÃ­cula (SALUD Y VIDA NATURAL) (Spanish Edition)</t>
  </si>
  <si>
    <t>ANDREAS MORITZ</t>
  </si>
  <si>
    <t>https://m.media-amazon.com/images/I/7128npqINXL._AC_UY218_.jpg</t>
  </si>
  <si>
    <t>https://www.amazon.com/dp/B0CB1RHLFD</t>
  </si>
  <si>
    <t>B0BGD5R16L</t>
  </si>
  <si>
    <t>The Cancer Channel: One year. Two cancers. Three miracles.</t>
  </si>
  <si>
    <t>Sarah E. McDonald</t>
  </si>
  <si>
    <t>https://m.media-amazon.com/images/I/71VI6gg1AvL._AC_UY218_.jpg</t>
  </si>
  <si>
    <t>https://www.amazon.com/dp/B0BGD5R16L</t>
  </si>
  <si>
    <t>B09615FT2L</t>
  </si>
  <si>
    <t>Pediatric ESAP 2021-2022 Pediatric Endocrine Self-Assessment Program Questions, Answers, Discussions</t>
  </si>
  <si>
    <t>M Pesce, Liuska</t>
  </si>
  <si>
    <t>https://m.media-amazon.com/images/I/71yn96+p3nS._AC_UY218_.jpg</t>
  </si>
  <si>
    <t>https://www.amazon.com/dp/B09615FT2L</t>
  </si>
  <si>
    <t>B09YR1RQLJ</t>
  </si>
  <si>
    <t>Your Consent Is Not Required: The Rise in Psychiatric Detentions, Forced Treatment, and Abusive Guardianships</t>
  </si>
  <si>
    <t>Rob Wipond</t>
  </si>
  <si>
    <t>https://m.media-amazon.com/images/I/81K8wWQ0DwL._AC_UY218_.jpg</t>
  </si>
  <si>
    <t>https://www.amazon.com/dp/B09YR1RQLJ</t>
  </si>
  <si>
    <t>B081D54DM9</t>
  </si>
  <si>
    <t>Hydroponics and Greenhouse Gardening: 3-in-1 Gardening Book to Grow Vegetables, Herbs, and Fruit All-Year-Round</t>
  </si>
  <si>
    <t>Richard Bray</t>
  </si>
  <si>
    <t>https://m.media-amazon.com/images/I/71ugT2KiOcL._AC_UY218_.jpg</t>
  </si>
  <si>
    <t>https://www.amazon.com/dp/B081D54DM9</t>
  </si>
  <si>
    <t>B005EXD2T4</t>
  </si>
  <si>
    <t>Gaia: A New Look at Life on Earth (Oxford Landmark Science)</t>
  </si>
  <si>
    <t>James Lovelock</t>
  </si>
  <si>
    <t>https://m.media-amazon.com/images/I/51Puxdw+FnL._AC_UY218_.jpg</t>
  </si>
  <si>
    <t>https://www.amazon.com/dp/B005EXD2T4</t>
  </si>
  <si>
    <t>B08PQKH3NC</t>
  </si>
  <si>
    <t>Oral Board Review for Oral and Maxillofacial Surgery: A Study Guide for the Oral Boards</t>
  </si>
  <si>
    <t>Robert Reti</t>
  </si>
  <si>
    <t>https://m.media-amazon.com/images/I/51+oKSWTK5L._AC_UY218_.jpg</t>
  </si>
  <si>
    <t>https://www.amazon.com/dp/B08PQKH3NC</t>
  </si>
  <si>
    <t>B01HDVCLW8</t>
  </si>
  <si>
    <t>Vin T. Sparano</t>
  </si>
  <si>
    <t>https://m.media-amazon.com/images/I/71rT8ICcb+L._AC_UY218_.jpg</t>
  </si>
  <si>
    <t>https://www.amazon.com/dp/B01HDVCLW8</t>
  </si>
  <si>
    <t>B0924ZKR79</t>
  </si>
  <si>
    <t>Restless Devices: Recovering Personhood, Presence, and Place in the Digital Age</t>
  </si>
  <si>
    <t>Felicia Wu Song</t>
  </si>
  <si>
    <t>https://m.media-amazon.com/images/I/71H9COQLoDL._AC_UY218_.jpg</t>
  </si>
  <si>
    <t>https://www.amazon.com/dp/B0924ZKR79</t>
  </si>
  <si>
    <t>B00M60RKUK</t>
  </si>
  <si>
    <t>How to Fly a Horse: The Secret History of Creation, Invention, and Discovery</t>
  </si>
  <si>
    <t>Kevin Ashton</t>
  </si>
  <si>
    <t>https://m.media-amazon.com/images/I/716ovhTeGgL._AC_UY218_.jpg</t>
  </si>
  <si>
    <t>https://www.amazon.com/dp/B00M60RKUK</t>
  </si>
  <si>
    <t>B005E8AGRU</t>
  </si>
  <si>
    <t>The Pine Barrens</t>
  </si>
  <si>
    <t>https://m.media-amazon.com/images/I/61qdvzzt4UL._AC_UY218_.jpg</t>
  </si>
  <si>
    <t>https://www.amazon.com/dp/B005E8AGRU</t>
  </si>
  <si>
    <t>B003TQKJFS</t>
  </si>
  <si>
    <t>Physics II For Dummies</t>
  </si>
  <si>
    <t>https://m.media-amazon.com/images/I/51qhL-S91HL._AC_UY218_.jpg</t>
  </si>
  <si>
    <t>https://www.amazon.com/dp/B003TQKJFS</t>
  </si>
  <si>
    <t>B08R2HLDFQ</t>
  </si>
  <si>
    <t>The Insulthin Diet: "The Lazy Way to Lose Weight"</t>
  </si>
  <si>
    <t>Mike Grego</t>
  </si>
  <si>
    <t>https://m.media-amazon.com/images/I/91kAEba-zGL._AC_UY218_.jpg</t>
  </si>
  <si>
    <t>https://www.amazon.com/dp/B08R2HLDFQ</t>
  </si>
  <si>
    <t>B086Z6LN6G</t>
  </si>
  <si>
    <t>Special Tests for Orthopedic Examination, Fourth Edition</t>
  </si>
  <si>
    <t>Jeff G. Konin PhD ATC PT</t>
  </si>
  <si>
    <t>https://m.media-amazon.com/images/I/51Jn9GDftRL._AC_UY218_.jpg</t>
  </si>
  <si>
    <t>https://www.amazon.com/dp/B086Z6LN6G</t>
  </si>
  <si>
    <t>B01F9ASXV8</t>
  </si>
  <si>
    <t>Attachment in Adulthood: Structure, Dynamics, and Change</t>
  </si>
  <si>
    <t>Mario Mikulincer</t>
  </si>
  <si>
    <t>https://m.media-amazon.com/images/I/91O87SXQzAL._AC_UY218_.jpg</t>
  </si>
  <si>
    <t>https://www.amazon.com/dp/B01F9ASXV8</t>
  </si>
  <si>
    <t>B08FXMF8F2</t>
  </si>
  <si>
    <t>Braddom's Physical Medicine and Rehabilitation E-Book</t>
  </si>
  <si>
    <t>David X. Cifu</t>
  </si>
  <si>
    <t>https://m.media-amazon.com/images/I/81Czzf9vyXL._AC_UY218_.jpg</t>
  </si>
  <si>
    <t>https://www.amazon.com/dp/B08FXMF8F2</t>
  </si>
  <si>
    <t>B08L6Y1MQ7</t>
  </si>
  <si>
    <t>The Joy of Sweat: The Strange Science of Perspiration</t>
  </si>
  <si>
    <t>Sarah Everts</t>
  </si>
  <si>
    <t>https://m.media-amazon.com/images/I/71BM0yN+2LL._AC_UY218_.jpg</t>
  </si>
  <si>
    <t>https://www.amazon.com/dp/B08L6Y1MQ7</t>
  </si>
  <si>
    <t>B07HDSSKHJ</t>
  </si>
  <si>
    <t>The Case for Space: How the Revolution in Spaceflight Opens Up a Future of Limitless Possibility</t>
  </si>
  <si>
    <t>https://m.media-amazon.com/images/I/71Eb9t2qPdL._AC_UY218_.jpg</t>
  </si>
  <si>
    <t>https://www.amazon.com/dp/B07HDSSKHJ</t>
  </si>
  <si>
    <t>B07N1SN2HD</t>
  </si>
  <si>
    <t>America's Longest War: The United States and Vietnam, 1950-1975</t>
  </si>
  <si>
    <t>George Herring</t>
  </si>
  <si>
    <t>https://m.media-amazon.com/images/I/61aleJLMLKL._AC_UY218_.jpg</t>
  </si>
  <si>
    <t>https://www.amazon.com/dp/B07N1SN2HD</t>
  </si>
  <si>
    <t>B07K4STX54</t>
  </si>
  <si>
    <t>Trancework: An Introduction to the Practice of Clinical Hypnosis</t>
  </si>
  <si>
    <t>Michael D Yapko</t>
  </si>
  <si>
    <t>https://m.media-amazon.com/images/I/41kSDM0Bb4L._AC_UY218_.jpg</t>
  </si>
  <si>
    <t>https://www.amazon.com/dp/B07K4STX54</t>
  </si>
  <si>
    <t>B07FZLNRRY</t>
  </si>
  <si>
    <t>The Elusive Obvious: The Convergence of Movement, Neuroplasticity, and Health</t>
  </si>
  <si>
    <t>Moshe Feldenkrais</t>
  </si>
  <si>
    <t>https://m.media-amazon.com/images/I/81tiCCiA4JL._AC_UY218_.jpg</t>
  </si>
  <si>
    <t>https://www.amazon.com/dp/B07FZLNRRY</t>
  </si>
  <si>
    <t>B09RMKKKHQ</t>
  </si>
  <si>
    <t>Understanding and Applying Relational Frame Theory: Mastering the Foundations of Complex Language in Our Work and Lives as Behavior Analysts</t>
  </si>
  <si>
    <t>Siri Ming</t>
  </si>
  <si>
    <t>https://m.media-amazon.com/images/I/71O5q70+XyL._AC_UY218_.jpg</t>
  </si>
  <si>
    <t>https://www.amazon.com/dp/B09RMKKKHQ</t>
  </si>
  <si>
    <t>B0C61C3GGX</t>
  </si>
  <si>
    <t>McRae's Orthopaedic Trauma and Emergency Fracture Management E-Book</t>
  </si>
  <si>
    <t>Timothy O White</t>
  </si>
  <si>
    <t>https://m.media-amazon.com/images/I/71A6QjHHrRL._AC_UY218_.jpg</t>
  </si>
  <si>
    <t>https://www.amazon.com/dp/B0C61C3GGX</t>
  </si>
  <si>
    <t>B003MVZ5RC</t>
  </si>
  <si>
    <t>Hamlet's BlackBerry: A Practical Philosophy for Building a Good Life in the Digital Age</t>
  </si>
  <si>
    <t>William Powers</t>
  </si>
  <si>
    <t>https://m.media-amazon.com/images/I/51YxThfoISL._AC_UY218_.jpg</t>
  </si>
  <si>
    <t>https://www.amazon.com/dp/B003MVZ5RC</t>
  </si>
  <si>
    <t>B002RI99NC</t>
  </si>
  <si>
    <t>The Voyage of the Beagle: Charles Darwin's Journal of Researches (Classics)</t>
  </si>
  <si>
    <t>Charles Darwin</t>
  </si>
  <si>
    <t>https://m.media-amazon.com/images/I/71XlyR5wIQL._AC_UY218_.jpg</t>
  </si>
  <si>
    <t>https://www.amazon.com/dp/B002RI99NC</t>
  </si>
  <si>
    <t>B0C27ZGRNZ</t>
  </si>
  <si>
    <t>Specialty Imaging: Temporomandibular Joint and Sleep-Disordered Breathing E-Book</t>
  </si>
  <si>
    <t>Dania Tamimi</t>
  </si>
  <si>
    <t>https://m.media-amazon.com/images/I/71TKCGIC3wL._AC_UY218_.jpg</t>
  </si>
  <si>
    <t>https://www.amazon.com/dp/B0C27ZGRNZ</t>
  </si>
  <si>
    <t>B09XC2YC2T</t>
  </si>
  <si>
    <t>Principles of Toxicology: Environmental and Industrial Applications</t>
  </si>
  <si>
    <t>Stephen M. Roberts</t>
  </si>
  <si>
    <t>https://m.media-amazon.com/images/I/61HaDty78XL._AC_UY218_.jpg</t>
  </si>
  <si>
    <t>https://www.amazon.com/dp/B09XC2YC2T</t>
  </si>
  <si>
    <t>B00IGVH9KO</t>
  </si>
  <si>
    <t>Men of Mathematics (Touchstone Books (Paperback))</t>
  </si>
  <si>
    <t>E.T. Bell</t>
  </si>
  <si>
    <t>https://m.media-amazon.com/images/I/81+2LKu5e+L._AC_UY218_.jpg</t>
  </si>
  <si>
    <t>https://www.amazon.com/dp/B00IGVH9KO</t>
  </si>
  <si>
    <t>B09QXKMHW6</t>
  </si>
  <si>
    <t>Mosby's Comprehensive Review of Radiography - E-Book</t>
  </si>
  <si>
    <t>https://m.media-amazon.com/images/I/71ZWrRlG1CL._AC_UY218_.jpg</t>
  </si>
  <si>
    <t>https://www.amazon.com/dp/B09QXKMHW6</t>
  </si>
  <si>
    <t>B09SV9FTFQ</t>
  </si>
  <si>
    <t>Foundations of Nursing - E-Book</t>
  </si>
  <si>
    <t>https://m.media-amazon.com/images/I/71wcEkHcvuL._AC_UY218_.jpg</t>
  </si>
  <si>
    <t>https://www.amazon.com/dp/B09SV9FTFQ</t>
  </si>
  <si>
    <t>B003XF1GO8</t>
  </si>
  <si>
    <t>Cancer Is Not a Disease â€“ Itâ€™s a Healing Mechanism</t>
  </si>
  <si>
    <t>https://m.media-amazon.com/images/I/91vtdF-026L._AC_UY218_.jpg</t>
  </si>
  <si>
    <t>https://www.amazon.com/dp/B003XF1GO8</t>
  </si>
  <si>
    <t>B07CV5FNCN</t>
  </si>
  <si>
    <t>Humble Pi: A Comedy of Maths Errors</t>
  </si>
  <si>
    <t>https://m.media-amazon.com/images/I/71mYzjzhiBL._AC_UY218_.jpg</t>
  </si>
  <si>
    <t>https://www.amazon.com/dp/B07CV5FNCN</t>
  </si>
  <si>
    <t>B003U2TDLC</t>
  </si>
  <si>
    <t>Dogs: Their Fossil Relatives &amp; Evolutionary History</t>
  </si>
  <si>
    <t>Xiaoming Wang</t>
  </si>
  <si>
    <t>https://m.media-amazon.com/images/I/81KDJnCDOML._AC_UY218_.jpg</t>
  </si>
  <si>
    <t>https://www.amazon.com/dp/B003U2TDLC</t>
  </si>
  <si>
    <t>B01DWX10AK</t>
  </si>
  <si>
    <t>What the F: What Swearing Reveals About Our Language, Our Brains, and Ourselves</t>
  </si>
  <si>
    <t>Benjamin K. Bergen</t>
  </si>
  <si>
    <t>https://m.media-amazon.com/images/I/81oNu4ZVNkL._AC_UY218_.jpg</t>
  </si>
  <si>
    <t>https://www.amazon.com/dp/B01DWX10AK</t>
  </si>
  <si>
    <t>B01KRJUH5G</t>
  </si>
  <si>
    <t>Drug Dealer, MD: How Doctors Were Duped, Patients Got Hooked, and Why It's So Hard to Stop</t>
  </si>
  <si>
    <t>https://m.media-amazon.com/images/I/81h3RscNvbL._AC_UY218_.jpg</t>
  </si>
  <si>
    <t>https://www.amazon.com/dp/B01KRJUH5G</t>
  </si>
  <si>
    <t>B00TT1VL9K</t>
  </si>
  <si>
    <t>Lesser Beasts: A Snout-to-Tail History of the Humble Pig</t>
  </si>
  <si>
    <t>Mark Essig</t>
  </si>
  <si>
    <t>https://m.media-amazon.com/images/I/81-mwWkEr+L._AC_UY218_.jpg</t>
  </si>
  <si>
    <t>https://www.amazon.com/dp/B00TT1VL9K</t>
  </si>
  <si>
    <t>B07CPT1GM7</t>
  </si>
  <si>
    <t>Clinical Environmental Medicine: Identification and Natural Treatment of Diseases Caused by Common Pollutants</t>
  </si>
  <si>
    <t>Walter J. Crinnion</t>
  </si>
  <si>
    <t>https://m.media-amazon.com/images/I/81z6b2iuW9L._AC_UY218_.jpg</t>
  </si>
  <si>
    <t>https://www.amazon.com/dp/B07CPT1GM7</t>
  </si>
  <si>
    <t>B08778KXC6</t>
  </si>
  <si>
    <t>Forgotten Genesis (Transylvanian Series Book 6)</t>
  </si>
  <si>
    <t>https://m.media-amazon.com/images/I/514qXzDH0oL._AC_UY218_.jpg</t>
  </si>
  <si>
    <t>https://www.amazon.com/dp/B08778KXC6</t>
  </si>
  <si>
    <t>B07NKNBQ5Z</t>
  </si>
  <si>
    <t>When Time Is Short: Finding Our Way in the Anthropocene</t>
  </si>
  <si>
    <t>Timothy Beal</t>
  </si>
  <si>
    <t>https://m.media-amazon.com/images/I/81aKkdrZ3gL._AC_UY218_.jpg</t>
  </si>
  <si>
    <t>https://www.amazon.com/dp/B07NKNBQ5Z</t>
  </si>
  <si>
    <t>B01LX9Y0FO</t>
  </si>
  <si>
    <t>The Garden of the Gods (The Corfu Trilogy)</t>
  </si>
  <si>
    <t>https://m.media-amazon.com/images/I/A1fCYJli2YL._AC_UY218_.jpg</t>
  </si>
  <si>
    <t>https://www.amazon.com/dp/B01LX9Y0FO</t>
  </si>
  <si>
    <t>B01MQYRTE9</t>
  </si>
  <si>
    <t>Laboratory Manual for Anatomy and Physiology, 6th Edition</t>
  </si>
  <si>
    <t>https://m.media-amazon.com/images/I/71rcN-lHS1L._AC_UY218_.jpg</t>
  </si>
  <si>
    <t>https://www.amazon.com/dp/B01MQYRTE9</t>
  </si>
  <si>
    <t>B00DSK9S20</t>
  </si>
  <si>
    <t>Your Blood Never Lies: How to Read a Blood Test for a Longer, Healthier Life</t>
  </si>
  <si>
    <t>James B. LaValle</t>
  </si>
  <si>
    <t>https://m.media-amazon.com/images/I/51Aq6ymCf0L._AC_UY218_.jpg</t>
  </si>
  <si>
    <t>https://www.amazon.com/dp/B00DSK9S20</t>
  </si>
  <si>
    <t>B004FPYZEI</t>
  </si>
  <si>
    <t>Dying Well</t>
  </si>
  <si>
    <t>Ira Byock</t>
  </si>
  <si>
    <t>https://m.media-amazon.com/images/I/41WoKps7dDL._AC_UY218_.jpg</t>
  </si>
  <si>
    <t>https://www.amazon.com/dp/B004FPYZEI</t>
  </si>
  <si>
    <t>B09TJ4JWDY</t>
  </si>
  <si>
    <t>General Surgery SET Interview: The Ultimate Preparation Guide. Second Edition.</t>
  </si>
  <si>
    <t>Amanda Nikolic</t>
  </si>
  <si>
    <t>https://m.media-amazon.com/images/I/814WKHTjt2L._AC_UY218_.jpg</t>
  </si>
  <si>
    <t>https://www.amazon.com/dp/B09TJ4JWDY</t>
  </si>
  <si>
    <t>B0CCQ8MG3N</t>
  </si>
  <si>
    <t>Chair Yoga for Seniors: Help Relieve Pain, Prevent Falls, And Boost Mobility For Greater Independence (Fitness Freedom for Seniors)</t>
  </si>
  <si>
    <t>Jackie Jacobs</t>
  </si>
  <si>
    <t>https://m.media-amazon.com/images/I/71tn3jaQmaL._AC_UY218_.jpg</t>
  </si>
  <si>
    <t>https://www.amazon.com/dp/B0CCQ8MG3N</t>
  </si>
  <si>
    <t>B08SHCKL4B</t>
  </si>
  <si>
    <t>The White Coat Investor's Guide for Students: How Medical and Dental Students Can Secure Their Financial Future (The White Coat Investor Series)</t>
  </si>
  <si>
    <t>https://m.media-amazon.com/images/I/81aZ1XZnmeL._AC_UY218_.jpg</t>
  </si>
  <si>
    <t>https://www.amazon.com/dp/B08SHCKL4B</t>
  </si>
  <si>
    <t>B0CCW5VP11</t>
  </si>
  <si>
    <t>The peptide bioregulator revolution: The use of bioactive peptides for aging and health</t>
  </si>
  <si>
    <t>Marios Kyriazis</t>
  </si>
  <si>
    <t>https://m.media-amazon.com/images/I/616UudtY7qL._AC_UY218_.jpg</t>
  </si>
  <si>
    <t>https://www.amazon.com/dp/B0CCW5VP11</t>
  </si>
  <si>
    <t>B00VWKAJ1W</t>
  </si>
  <si>
    <t>Smoothies for Kidney Health: A Delicious Approach to the Prevention and Management of Kidney Problems and So Much More</t>
  </si>
  <si>
    <t>Victoria Hulett</t>
  </si>
  <si>
    <t>https://m.media-amazon.com/images/I/510o4hqon7L._AC_UY218_.jpg</t>
  </si>
  <si>
    <t>https://www.amazon.com/dp/B00VWKAJ1W</t>
  </si>
  <si>
    <t>B0759ZHVN4</t>
  </si>
  <si>
    <t>The History of Mathematics: An Introduction</t>
  </si>
  <si>
    <t>David Burton</t>
  </si>
  <si>
    <t>https://m.media-amazon.com/images/I/91mh+RTBlXL._AC_UY218_.jpg</t>
  </si>
  <si>
    <t>https://www.amazon.com/dp/B0759ZHVN4</t>
  </si>
  <si>
    <t>B08V4N6STQ</t>
  </si>
  <si>
    <t>Handbook of Personality: Theory and Research</t>
  </si>
  <si>
    <t>Oliver P. John</t>
  </si>
  <si>
    <t>https://m.media-amazon.com/images/I/71ppvYP0xRL._AC_UY218_.jpg</t>
  </si>
  <si>
    <t>https://www.amazon.com/dp/B08V4N6STQ</t>
  </si>
  <si>
    <t>B01K4UNQV0</t>
  </si>
  <si>
    <t>Veterinary Surgery: Small Animal Expert Consult - E-BOOK</t>
  </si>
  <si>
    <t>Spencer A. Johnston</t>
  </si>
  <si>
    <t>https://m.media-amazon.com/images/I/7188YWM2dVL._AC_UY218_.jpg</t>
  </si>
  <si>
    <t>https://www.amazon.com/dp/B01K4UNQV0</t>
  </si>
  <si>
    <t>B07M9C8JN4</t>
  </si>
  <si>
    <t>Laboratory Procedures for Veterinary Technicians E-Book</t>
  </si>
  <si>
    <t>https://m.media-amazon.com/images/I/71Bnb7alo3L._AC_UY218_.jpg</t>
  </si>
  <si>
    <t>https://www.amazon.com/dp/B07M9C8JN4</t>
  </si>
  <si>
    <t>B003K15O48</t>
  </si>
  <si>
    <t>Why Him? Why Her?: How to Find and Keep Lasting Love</t>
  </si>
  <si>
    <t>https://m.media-amazon.com/images/I/41b+x5B6-PL._AC_UY218_.jpg</t>
  </si>
  <si>
    <t>https://www.amazon.com/dp/B003K15O48</t>
  </si>
  <si>
    <t>B08MQ4DCYN</t>
  </si>
  <si>
    <t>Winning the Right Game: How to Disrupt, Defend, and Deliver in a Changing World (Management on the Cutting Edge)</t>
  </si>
  <si>
    <t>Ron Adner</t>
  </si>
  <si>
    <t>https://m.media-amazon.com/images/I/711FnbpgeWL._AC_UY218_.jpg</t>
  </si>
  <si>
    <t>https://www.amazon.com/dp/B08MQ4DCYN</t>
  </si>
  <si>
    <t>B06X9XSL9M</t>
  </si>
  <si>
    <t>An Introduction to Decision Theory (Cambridge Introductions to Philosophy)</t>
  </si>
  <si>
    <t>Martin Peterson</t>
  </si>
  <si>
    <t>https://m.media-amazon.com/images/I/51ezQd4KdSL._AC_UY218_.jpg</t>
  </si>
  <si>
    <t>https://www.amazon.com/dp/B06X9XSL9M</t>
  </si>
  <si>
    <t>B00FOU7QYE</t>
  </si>
  <si>
    <t>Medicine and Social Justice: Essays on the Distribution of Health Care</t>
  </si>
  <si>
    <t>Rosamond Rhodes</t>
  </si>
  <si>
    <t>https://m.media-amazon.com/images/I/51EzE0U6XHL._AC_UY218_.jpg</t>
  </si>
  <si>
    <t>https://www.amazon.com/dp/B00FOU7QYE</t>
  </si>
  <si>
    <t>B00GPKQQSE</t>
  </si>
  <si>
    <t>Educational Neuroscience</t>
  </si>
  <si>
    <t>Denis Mareschal</t>
  </si>
  <si>
    <t>https://m.media-amazon.com/images/I/51duq3GI79L._AC_UY218_.jpg</t>
  </si>
  <si>
    <t>https://www.amazon.com/dp/B00GPKQQSE</t>
  </si>
  <si>
    <t>B00LDYEX4Q</t>
  </si>
  <si>
    <t>Coming Back to Life: The Updated Guide to The Work that Reconnects</t>
  </si>
  <si>
    <t>https://m.media-amazon.com/images/I/71xvN7xtVWL._AC_UY218_.jpg</t>
  </si>
  <si>
    <t>https://www.amazon.com/dp/B00LDYEX4Q</t>
  </si>
  <si>
    <t>B0CH5CD386</t>
  </si>
  <si>
    <t>Healing With Food Love And Wisdom: Learn To Read Your Body And Track Symptoms Using Whole Foods And Smart Nutrition</t>
  </si>
  <si>
    <t>Health Path Balance</t>
  </si>
  <si>
    <t>https://m.media-amazon.com/images/I/711-aibLseL._AC_UY218_.jpg</t>
  </si>
  <si>
    <t>https://www.amazon.com/dp/B0CH5CD386</t>
  </si>
  <si>
    <t>B0053S4G8Q</t>
  </si>
  <si>
    <t>Obsessive Genius: The Inner World of Marie Curie (Great Discoveries)</t>
  </si>
  <si>
    <t>Barbara Goldsmith</t>
  </si>
  <si>
    <t>https://m.media-amazon.com/images/I/519rSeuXDEL._AC_UY218_.jpg</t>
  </si>
  <si>
    <t>https://www.amazon.com/dp/B0053S4G8Q</t>
  </si>
  <si>
    <t>B003F3FJTG</t>
  </si>
  <si>
    <t>How I Killed Pluto and Why It Had It Coming</t>
  </si>
  <si>
    <t>Mike Brown</t>
  </si>
  <si>
    <t>https://m.media-amazon.com/images/I/51qNsMGh8oL._AC_UY218_.jpg</t>
  </si>
  <si>
    <t>https://www.amazon.com/dp/B003F3FJTG</t>
  </si>
  <si>
    <t>B0045UB51E</t>
  </si>
  <si>
    <t>The Ultimate Guide to Elk Hunting: Techniques and Strategies of the World's Greatest Hunters</t>
  </si>
  <si>
    <t>Bob Robb</t>
  </si>
  <si>
    <t>https://m.media-amazon.com/images/I/51iQurQRgyL._AC_UY218_.jpg</t>
  </si>
  <si>
    <t>https://www.amazon.com/dp/B0045UB51E</t>
  </si>
  <si>
    <t>B07DV18Z48</t>
  </si>
  <si>
    <t>Leaving It at the Office: A Guide to Psychotherapist Self-Care</t>
  </si>
  <si>
    <t>https://m.media-amazon.com/images/I/81ecaxtXsPL._AC_UY218_.jpg</t>
  </si>
  <si>
    <t>https://www.amazon.com/dp/B07DV18Z48</t>
  </si>
  <si>
    <t>B07BB4SYZ1</t>
  </si>
  <si>
    <t>Everything I Want to Do Is Illegal: War Stories from the Local Food Front</t>
  </si>
  <si>
    <t>https://m.media-amazon.com/images/I/817EAAk2sJL._AC_UY218_.jpg</t>
  </si>
  <si>
    <t>https://www.amazon.com/dp/B07BB4SYZ1</t>
  </si>
  <si>
    <t>B01HZFB3X0</t>
  </si>
  <si>
    <t>The Upstarts: How Uber, Airbnb, and the Killer Companies of the New Silicon Valley Are Changing the World</t>
  </si>
  <si>
    <t>Brad Stone</t>
  </si>
  <si>
    <t>https://m.media-amazon.com/images/I/81FGv4uI4yL._AC_UY218_.jpg</t>
  </si>
  <si>
    <t>https://www.amazon.com/dp/B01HZFB3X0</t>
  </si>
  <si>
    <t>B00GY2UPAS</t>
  </si>
  <si>
    <t>Applied Linear Regression (Wiley Series in Probability and Statistics)</t>
  </si>
  <si>
    <t>Sanford Weisberg</t>
  </si>
  <si>
    <t>https://m.media-amazon.com/images/I/41HuQGbdQ1L._AC_UY218_.jpg</t>
  </si>
  <si>
    <t>https://www.amazon.com/dp/B00GY2UPAS</t>
  </si>
  <si>
    <t>B008G05E4I</t>
  </si>
  <si>
    <t>Face Reading in Chinese Medicine</t>
  </si>
  <si>
    <t>Lillian Bridges</t>
  </si>
  <si>
    <t>https://m.media-amazon.com/images/I/51MaQURV6qL._AC_UY218_.jpg</t>
  </si>
  <si>
    <t>https://www.amazon.com/dp/B008G05E4I</t>
  </si>
  <si>
    <t>B00BD2DVIC</t>
  </si>
  <si>
    <t>Matrix Computations (Johns Hopkins Studies in the Mathematical Sciences Book 3)</t>
  </si>
  <si>
    <t>Gene H Golub</t>
  </si>
  <si>
    <t>https://m.media-amazon.com/images/I/41JjpllrDrL._AC_UY218_.jpg</t>
  </si>
  <si>
    <t>https://www.amazon.com/dp/B00BD2DVIC</t>
  </si>
  <si>
    <t>B00GYPVHUM</t>
  </si>
  <si>
    <t>Foundations of Applied Mathematics</t>
  </si>
  <si>
    <t>Michael D. Greenberg</t>
  </si>
  <si>
    <t>https://m.media-amazon.com/images/I/91H+r8OXbgL._AC_UY218_.jpg</t>
  </si>
  <si>
    <t>https://www.amazon.com/dp/B00GYPVHUM</t>
  </si>
  <si>
    <t>B081NHNJ6T</t>
  </si>
  <si>
    <t>The Next Great Migration: The Beauty and Terror of Life on the Move</t>
  </si>
  <si>
    <t>Sonia Shah</t>
  </si>
  <si>
    <t>https://m.media-amazon.com/images/I/71zAeNYWZJS._AC_UY218_.jpg</t>
  </si>
  <si>
    <t>https://www.amazon.com/dp/B081NHNJ6T</t>
  </si>
  <si>
    <t>B07MYXDK94</t>
  </si>
  <si>
    <t>We Are the Weather: Saving the Planet Begins at Breakfast</t>
  </si>
  <si>
    <t>https://m.media-amazon.com/images/I/71eeDoLd-3L._AC_UY218_.jpg</t>
  </si>
  <si>
    <t>https://www.amazon.com/dp/B07MYXDK94</t>
  </si>
  <si>
    <t>B089D1KKHL</t>
  </si>
  <si>
    <t>Essential Procedures for Emergency, Urgent, and Primary Care Settings, Third Edition: A Clinical Companion</t>
  </si>
  <si>
    <t>FAANP Campo, Theresa M., DNP, FNP-C, ENP-BC</t>
  </si>
  <si>
    <t>https://m.media-amazon.com/images/I/91-uyzBGv0L._AC_UY218_.jpg</t>
  </si>
  <si>
    <t>https://www.amazon.com/dp/B089D1KKHL</t>
  </si>
  <si>
    <t>B01MZ1OOKE</t>
  </si>
  <si>
    <t>Awakening in the Dream: Contact with the Divine</t>
  </si>
  <si>
    <t>David Wilcock</t>
  </si>
  <si>
    <t>https://m.media-amazon.com/images/I/81i6Me3OIBS._AC_UY218_.jpg</t>
  </si>
  <si>
    <t>https://www.amazon.com/dp/B01MZ1OOKE</t>
  </si>
  <si>
    <t>B00B9J2J2S</t>
  </si>
  <si>
    <t>Health Communication in the 21st Century</t>
  </si>
  <si>
    <t>https://m.media-amazon.com/images/I/51o4OO+GkGL._AC_UY218_.jpg</t>
  </si>
  <si>
    <t>https://www.amazon.com/dp/B00B9J2J2S</t>
  </si>
  <si>
    <t>B07WH43FLB</t>
  </si>
  <si>
    <t>Keto Answers: Simplifying Everything You Need to Know about the World's Most Confusing Diet</t>
  </si>
  <si>
    <t>Anthony Gustin</t>
  </si>
  <si>
    <t>https://m.media-amazon.com/images/I/61wc6JVZm2L._AC_UY218_.jpg</t>
  </si>
  <si>
    <t>https://www.amazon.com/dp/B07WH43FLB</t>
  </si>
  <si>
    <t>B07DNKQXW1</t>
  </si>
  <si>
    <t>Vida 3.0 (Spanish Edition)</t>
  </si>
  <si>
    <t>https://m.media-amazon.com/images/I/91Kynp4hLzL._AC_UY218_.jpg</t>
  </si>
  <si>
    <t>https://www.amazon.com/dp/B07DNKQXW1</t>
  </si>
  <si>
    <t>B0BGC47V12</t>
  </si>
  <si>
    <t>Epigenetics and the Psychology of Weight Loss: How to Lose More Weight with Less Effort</t>
  </si>
  <si>
    <t>Dr. Francisco M. Torres M.D.</t>
  </si>
  <si>
    <t>https://m.media-amazon.com/images/I/81xdTS030zL._AC_UY218_.jpg</t>
  </si>
  <si>
    <t>https://www.amazon.com/dp/B0BGC47V12</t>
  </si>
  <si>
    <t>B083363BSZ</t>
  </si>
  <si>
    <t>Introduction to Animal and Veterinary Anatomy and Physiology</t>
  </si>
  <si>
    <t>V. Aspinall</t>
  </si>
  <si>
    <t>https://m.media-amazon.com/images/I/51qgIAhNUSL._AC_UY218_.jpg</t>
  </si>
  <si>
    <t>https://www.amazon.com/dp/B083363BSZ</t>
  </si>
  <si>
    <t>B09YHZ4X3X</t>
  </si>
  <si>
    <t>Cyber Persistence Theory: Redefining National Security in Cyberspace (Bridging the Gap)</t>
  </si>
  <si>
    <t>Michael P. Fischerkeller</t>
  </si>
  <si>
    <t>https://m.media-amazon.com/images/I/81nddyOBIvL._AC_UY218_.jpg</t>
  </si>
  <si>
    <t>https://www.amazon.com/dp/B09YHZ4X3X</t>
  </si>
  <si>
    <t>B08QJFZ3Z6</t>
  </si>
  <si>
    <t>Paradise Found: A High School Football Team's Rise from the Ashes</t>
  </si>
  <si>
    <t>Bill Plaschke</t>
  </si>
  <si>
    <t>https://m.media-amazon.com/images/I/813S-NZurQS._AC_UY218_.jpg</t>
  </si>
  <si>
    <t>https://www.amazon.com/dp/B08QJFZ3Z6</t>
  </si>
  <si>
    <t>B06WV78XQS</t>
  </si>
  <si>
    <t>Visual Anatomy &amp; Physiology Lab Manual, Pig Version</t>
  </si>
  <si>
    <t>Stephen N. Sarikas</t>
  </si>
  <si>
    <t>https://m.media-amazon.com/images/I/71dD4T0j+UL._AC_UY218_.jpg</t>
  </si>
  <si>
    <t>https://www.amazon.com/dp/B06WV78XQS</t>
  </si>
  <si>
    <t>B000JMKR5C</t>
  </si>
  <si>
    <t>The Family That Couldn't Sleep: A Medical Mystery</t>
  </si>
  <si>
    <t>D.T. Max</t>
  </si>
  <si>
    <t>https://m.media-amazon.com/images/I/71l1NyziREL._AC_UY218_.jpg</t>
  </si>
  <si>
    <t>https://www.amazon.com/dp/B000JMKR5C</t>
  </si>
  <si>
    <t>B09W9N8C2L</t>
  </si>
  <si>
    <t>Crazy Ambulance Tales</t>
  </si>
  <si>
    <t>Chris Treece</t>
  </si>
  <si>
    <t>https://m.media-amazon.com/images/I/81+JiJxuByL._AC_UY218_.jpg</t>
  </si>
  <si>
    <t>https://www.amazon.com/dp/B09W9N8C2L</t>
  </si>
  <si>
    <t>B002Q7H7MO</t>
  </si>
  <si>
    <t>No Impact Man: The Adventures of a Guilty Liberal Who Attempts to Save the Planet, and the Discoveries He Makes About Himself and Our Way of Life in the Process</t>
  </si>
  <si>
    <t>Colin Beavan</t>
  </si>
  <si>
    <t>https://m.media-amazon.com/images/I/51U1VapJs7L._AC_UY218_.jpg</t>
  </si>
  <si>
    <t>https://www.amazon.com/dp/B002Q7H7MO</t>
  </si>
  <si>
    <t>B07DY2PK14</t>
  </si>
  <si>
    <t>Traditional Ecological Knowledge: Learning from Indigenous Practices for Environmental Sustainability (New Directions in Sustainability and Society)</t>
  </si>
  <si>
    <t>Melissa K. Nelson</t>
  </si>
  <si>
    <t>https://m.media-amazon.com/images/I/51FLa8nCfaL._AC_UY218_.jpg</t>
  </si>
  <si>
    <t>https://www.amazon.com/dp/B07DY2PK14</t>
  </si>
  <si>
    <t>B06XHLLPN8</t>
  </si>
  <si>
    <t>Robbins Basic Pathology E-Book (Robbins Pathology)</t>
  </si>
  <si>
    <t>https://m.media-amazon.com/images/I/71-AIGXfRUL._AC_UY218_.jpg</t>
  </si>
  <si>
    <t>https://www.amazon.com/dp/B06XHLLPN8</t>
  </si>
  <si>
    <t>B08XC3LCFJ</t>
  </si>
  <si>
    <t>The Dyatlov Pass Mystery: NOT A Cold Case</t>
  </si>
  <si>
    <t>Henning Kuersten</t>
  </si>
  <si>
    <t>https://m.media-amazon.com/images/I/717fR8Q-07S._AC_UY218_.jpg</t>
  </si>
  <si>
    <t>https://www.amazon.com/dp/B08XC3LCFJ</t>
  </si>
  <si>
    <t>B0051UYAV4</t>
  </si>
  <si>
    <t>Dark Mission: The Secret History of NASA, Enlarged and Revised Edition</t>
  </si>
  <si>
    <t>Richard C. Hoagland</t>
  </si>
  <si>
    <t>https://m.media-amazon.com/images/I/51xNZsaGpNL._AC_UY218_.jpg</t>
  </si>
  <si>
    <t>https://www.amazon.com/dp/B0051UYAV4</t>
  </si>
  <si>
    <t>B084VM7DYD</t>
  </si>
  <si>
    <t>Comprehensive Radiographic Pathology E-Book</t>
  </si>
  <si>
    <t>Ronald L. Eisenberg</t>
  </si>
  <si>
    <t>https://m.media-amazon.com/images/I/717n5lYohYL._AC_UY218_.jpg</t>
  </si>
  <si>
    <t>https://www.amazon.com/dp/B084VM7DYD</t>
  </si>
  <si>
    <t>B00AK78ODS</t>
  </si>
  <si>
    <t>Mountain Time: A Novel</t>
  </si>
  <si>
    <t>Ivan Doig</t>
  </si>
  <si>
    <t>https://m.media-amazon.com/images/I/818roYHxGbL._AC_UY218_.jpg</t>
  </si>
  <si>
    <t>https://www.amazon.com/dp/B00AK78ODS</t>
  </si>
  <si>
    <t>B07M87QVL3</t>
  </si>
  <si>
    <t>Mathematics for Elementary School Teachers</t>
  </si>
  <si>
    <t>Tom Bassarear</t>
  </si>
  <si>
    <t>https://m.media-amazon.com/images/I/81pz9ctl54L._AC_UY218_.jpg</t>
  </si>
  <si>
    <t>https://www.amazon.com/dp/B07M87QVL3</t>
  </si>
  <si>
    <t>B07KYVQZXR</t>
  </si>
  <si>
    <t>Energy for Sustainability, Second Edition: Foundations for Technology, Planning, and Policy</t>
  </si>
  <si>
    <t>https://m.media-amazon.com/images/I/71fFMeOT9GL._AC_UY218_.jpg</t>
  </si>
  <si>
    <t>https://www.amazon.com/dp/B07KYVQZXR</t>
  </si>
  <si>
    <t>B077J52G1C</t>
  </si>
  <si>
    <t>Neuroradiology: A Core Review</t>
  </si>
  <si>
    <t>Prachi Dubey</t>
  </si>
  <si>
    <t>https://m.media-amazon.com/images/I/71HV9wLdvBL._AC_UY218_.jpg</t>
  </si>
  <si>
    <t>https://www.amazon.com/dp/B077J52G1C</t>
  </si>
  <si>
    <t>B08WTJ7Y9D</t>
  </si>
  <si>
    <t>Survival Medicine: The Essential Handbook for Emergency Preparedness and First Aid</t>
  </si>
  <si>
    <t>Thomas Coyne</t>
  </si>
  <si>
    <t>https://m.media-amazon.com/images/I/91Ib0ImemJL._AC_UY218_.jpg</t>
  </si>
  <si>
    <t>https://www.amazon.com/dp/B08WTJ7Y9D</t>
  </si>
  <si>
    <t>B0BTFHH7X8</t>
  </si>
  <si>
    <t>Child Medication Fact Book for Psychiatric Practice, Second Edition</t>
  </si>
  <si>
    <t>D Feder, Joshua</t>
  </si>
  <si>
    <t>https://m.media-amazon.com/images/I/71WE3drFS-L._AC_UY218_.jpg</t>
  </si>
  <si>
    <t>https://www.amazon.com/dp/B0BTFHH7X8</t>
  </si>
  <si>
    <t>B081ZFGCD9</t>
  </si>
  <si>
    <t>Key Concepts in Geomorphology</t>
  </si>
  <si>
    <t>Paul R. Bierman</t>
  </si>
  <si>
    <t>https://m.media-amazon.com/images/I/81YaapNQH6L._AC_UY218_.jpg</t>
  </si>
  <si>
    <t>https://www.amazon.com/dp/B081ZFGCD9</t>
  </si>
  <si>
    <t>B081PW6TDY</t>
  </si>
  <si>
    <t>Systems Analysis and Design (MindTap Course List)</t>
  </si>
  <si>
    <t>Scott Tilley</t>
  </si>
  <si>
    <t>https://m.media-amazon.com/images/I/51giQxz4LKL._AC_UY218_.jpg</t>
  </si>
  <si>
    <t>https://www.amazon.com/dp/B081PW6TDY</t>
  </si>
  <si>
    <t>B008FQLL9A</t>
  </si>
  <si>
    <t>A Brief Tour of Higher Consciousness: A Cosmic Book on the Mechanics of Creation</t>
  </si>
  <si>
    <t>Itzhak Bentov</t>
  </si>
  <si>
    <t>https://m.media-amazon.com/images/I/81ggbz2k9ML._AC_UY218_.jpg</t>
  </si>
  <si>
    <t>https://www.amazon.com/dp/B008FQLL9A</t>
  </si>
  <si>
    <t>B00421BN4A</t>
  </si>
  <si>
    <t>Physics for Future Presidents: The Science Behind the Headlines</t>
  </si>
  <si>
    <t>https://m.media-amazon.com/images/I/91r9+1Z-dYL._AC_UY218_.jpg</t>
  </si>
  <si>
    <t>https://www.amazon.com/dp/B00421BN4A</t>
  </si>
  <si>
    <t>B000PDYVRA</t>
  </si>
  <si>
    <t>Before the Dawn: Recovering the Lost History of Our Ancestors</t>
  </si>
  <si>
    <t>https://m.media-amazon.com/images/I/81DYW0uwLtL._AC_UY218_.jpg</t>
  </si>
  <si>
    <t>https://www.amazon.com/dp/B000PDYVRA</t>
  </si>
  <si>
    <t>B019O183SQ</t>
  </si>
  <si>
    <t>Modern China: A Very Short Introduction (Very Short Introductions)</t>
  </si>
  <si>
    <t>Rana Mitter</t>
  </si>
  <si>
    <t>https://m.media-amazon.com/images/I/91QlbkIWsKL._AC_UY218_.jpg</t>
  </si>
  <si>
    <t>https://www.amazon.com/dp/B019O183SQ</t>
  </si>
  <si>
    <t>B09ZVPWW2H</t>
  </si>
  <si>
    <t>Basic Skills in Interpreting Laboratory Data, 7th Edition</t>
  </si>
  <si>
    <t>Christopher J. Edwards</t>
  </si>
  <si>
    <t>https://m.media-amazon.com/images/I/81EX66edfAL._AC_UY218_.jpg</t>
  </si>
  <si>
    <t>https://www.amazon.com/dp/B09ZVPWW2H</t>
  </si>
  <si>
    <t>B00FIP8YBY</t>
  </si>
  <si>
    <t>Savage Arena: K2, Changabang and the North Face of the Eiger</t>
  </si>
  <si>
    <t>Joe Tasker</t>
  </si>
  <si>
    <t>https://m.media-amazon.com/images/I/81UWw+iqzpL._AC_UY218_.jpg</t>
  </si>
  <si>
    <t>https://www.amazon.com/dp/B00FIP8YBY</t>
  </si>
  <si>
    <t>B075QB2JQY</t>
  </si>
  <si>
    <t>Meditation Is Not What You Think: Mindfulness and Why It Is So Important</t>
  </si>
  <si>
    <t>https://m.media-amazon.com/images/I/81rtb7MheAL._AC_UY218_.jpg</t>
  </si>
  <si>
    <t>https://www.amazon.com/dp/B075QB2JQY</t>
  </si>
  <si>
    <t>B000SEKHFG</t>
  </si>
  <si>
    <t>What Is Mathematics?: An Elementary Approach to Ideas and Methods</t>
  </si>
  <si>
    <t>Herbert Robbins</t>
  </si>
  <si>
    <t>https://m.media-amazon.com/images/I/91lm2oYpW4L._AC_UY218_.jpg</t>
  </si>
  <si>
    <t>https://www.amazon.com/dp/B000SEKHFG</t>
  </si>
  <si>
    <t>B0CJN6T1V2</t>
  </si>
  <si>
    <t>No More Bandaids : Beyond Treating Just Symptoms: Your Ultimate Guide to Holistic Healing and Lasting Health and Longevity.</t>
  </si>
  <si>
    <t>Dina Pavilonis MD</t>
  </si>
  <si>
    <t>https://m.media-amazon.com/images/I/71Wtp+fYJWL._AC_UY218_.jpg</t>
  </si>
  <si>
    <t>https://www.amazon.com/dp/B0CJN6T1V2</t>
  </si>
  <si>
    <t>B06WWL4Z4K</t>
  </si>
  <si>
    <t>Death in Zion National Park: Stories of Accidents and Foolhardiness in Utah's Grand Circle</t>
  </si>
  <si>
    <t>Randi Minetor</t>
  </si>
  <si>
    <t>https://m.media-amazon.com/images/I/91jsKB0Sf5L._AC_UY218_.jpg</t>
  </si>
  <si>
    <t>https://www.amazon.com/dp/B06WWL4Z4K</t>
  </si>
  <si>
    <t>B00FO84RXO</t>
  </si>
  <si>
    <t>Intern: A Doctor's Initiation</t>
  </si>
  <si>
    <t>Sandeep Jauhar</t>
  </si>
  <si>
    <t>https://m.media-amazon.com/images/I/81WngQPOEWL._AC_UY218_.jpg</t>
  </si>
  <si>
    <t>https://www.amazon.com/dp/B00FO84RXO</t>
  </si>
  <si>
    <t>B0848RD8V8</t>
  </si>
  <si>
    <t>Workbook for Egan's Fundamentals of Respiratory Care E-Book</t>
  </si>
  <si>
    <t>https://m.media-amazon.com/images/I/51WghNt8JFL._AC_UY218_.jpg</t>
  </si>
  <si>
    <t>https://www.amazon.com/dp/B0848RD8V8</t>
  </si>
  <si>
    <t>B09TGQPF7M</t>
  </si>
  <si>
    <t>Mary Reynolds</t>
  </si>
  <si>
    <t>https://m.media-amazon.com/images/I/91MJkqpQ0+L._AC_UY218_.jpg</t>
  </si>
  <si>
    <t>https://www.amazon.com/dp/B09TGQPF7M</t>
  </si>
  <si>
    <t>B08YS9XYGB</t>
  </si>
  <si>
    <t>Spark: How Genius Ignites, From Child Prodigies to Late Bloomers</t>
  </si>
  <si>
    <t>Claudia Kalb</t>
  </si>
  <si>
    <t>https://m.media-amazon.com/images/I/817sye9QOqS._AC_UY218_.jpg</t>
  </si>
  <si>
    <t>https://www.amazon.com/dp/B08YS9XYGB</t>
  </si>
  <si>
    <t>B07NCMYCJY</t>
  </si>
  <si>
    <t>Digital Lab Manual for Vertebrate Development / Embryology</t>
  </si>
  <si>
    <t>Samuel R. Haley</t>
  </si>
  <si>
    <t>https://m.media-amazon.com/images/I/71pfW8hHsxS._AC_UY218_.jpg</t>
  </si>
  <si>
    <t>https://www.amazon.com/dp/B07NCMYCJY</t>
  </si>
  <si>
    <t>B071G3HFH1</t>
  </si>
  <si>
    <t>Thinking and Reasoning: A Very Short Introduction (Very Short Introductions)</t>
  </si>
  <si>
    <t>Jonathan St B. T. Evans</t>
  </si>
  <si>
    <t>https://m.media-amazon.com/images/I/71kWFlvraiL._AC_UY218_.jpg</t>
  </si>
  <si>
    <t>https://www.amazon.com/dp/B071G3HFH1</t>
  </si>
  <si>
    <t>B09YLM55N9</t>
  </si>
  <si>
    <t>An Introduction to Python Programming for Scientists and Engineers</t>
  </si>
  <si>
    <t>Johnny Wei-Bing Lin</t>
  </si>
  <si>
    <t>https://m.media-amazon.com/images/I/51kW2YL8MdL._AC_UY218_.jpg</t>
  </si>
  <si>
    <t>https://www.amazon.com/dp/B09YLM55N9</t>
  </si>
  <si>
    <t>B09Q4MX6R2</t>
  </si>
  <si>
    <t>Atlas of Osteopathic Techniques</t>
  </si>
  <si>
    <t>Alexander S. Nicholas</t>
  </si>
  <si>
    <t>https://m.media-amazon.com/images/I/71MtfXTVx0L._AC_UY218_.jpg</t>
  </si>
  <si>
    <t>https://www.amazon.com/dp/B09Q4MX6R2</t>
  </si>
  <si>
    <t>B08L5GNYWR</t>
  </si>
  <si>
    <t>The Cooking Doc's Kidney-Healthy Cooking: A Modern 10-Step Guide to Preventing and Managing Kidney Disease</t>
  </si>
  <si>
    <t>Blake Shusterman</t>
  </si>
  <si>
    <t>https://m.media-amazon.com/images/I/912+Zy+i2AL._AC_UY218_.jpg</t>
  </si>
  <si>
    <t>https://www.amazon.com/dp/B08L5GNYWR</t>
  </si>
  <si>
    <t>B0CG4NW26M</t>
  </si>
  <si>
    <t>Becoming Fearless: Finding Courage in the African Wilderness</t>
  </si>
  <si>
    <t>Brenda E Smith</t>
  </si>
  <si>
    <t>https://m.media-amazon.com/images/I/71NlmUQVnRL._AC_UY218_.jpg</t>
  </si>
  <si>
    <t>https://www.amazon.com/dp/B0CG4NW26M</t>
  </si>
  <si>
    <t>B07HF8S2XX</t>
  </si>
  <si>
    <t>The Challenges of Health Disparities: Implications and Actions for Health Care Professionals</t>
  </si>
  <si>
    <t>Darren Liu</t>
  </si>
  <si>
    <t>https://m.media-amazon.com/images/I/91y7gAj91oL._AC_UY218_.jpg</t>
  </si>
  <si>
    <t>https://www.amazon.com/dp/B07HF8S2XX</t>
  </si>
  <si>
    <t>B08PKYQB3M</t>
  </si>
  <si>
    <t>The Pharmagellan Guide to Biotech Forecasting and Valuation</t>
  </si>
  <si>
    <t>https://m.media-amazon.com/images/I/71-LEJo27DL._AC_UY218_.jpg</t>
  </si>
  <si>
    <t>https://www.amazon.com/dp/B08PKYQB3M</t>
  </si>
  <si>
    <t>B004MMEIT6</t>
  </si>
  <si>
    <t>Which Comes First, Cardio or Weights?: Fitness Myths, Training Truths, and Other Surprising Discoveries from the Science of Exercise</t>
  </si>
  <si>
    <t>https://m.media-amazon.com/images/I/51Jp839+7SL._AC_UY218_.jpg</t>
  </si>
  <si>
    <t>https://www.amazon.com/dp/B004MMEIT6</t>
  </si>
  <si>
    <t>B07P5HFN7H</t>
  </si>
  <si>
    <t>GMAT Foundations of Math: 900+ Practice Problems in Book and Online (Manhattan Prep GMAT Strategy Guides)</t>
  </si>
  <si>
    <t>Manhattan Prep</t>
  </si>
  <si>
    <t>https://m.media-amazon.com/images/I/61nYV6R0lAL._AC_UY218_.jpg</t>
  </si>
  <si>
    <t>https://www.amazon.com/dp/B07P5HFN7H</t>
  </si>
  <si>
    <t>B08GJX3YVK</t>
  </si>
  <si>
    <t>A Manual of the Mammalia: An Homage to Lawlorâ€™s Handbook to the Orders and Families of Living Mammals</t>
  </si>
  <si>
    <t>Douglas A. Kelt</t>
  </si>
  <si>
    <t>https://m.media-amazon.com/images/I/71FDbCXcX9L._AC_UY218_.jpg</t>
  </si>
  <si>
    <t>https://www.amazon.com/dp/B08GJX3YVK</t>
  </si>
  <si>
    <t>B01HDVCASS</t>
  </si>
  <si>
    <t>The Ultimate Guide to Black Bear Hunting</t>
  </si>
  <si>
    <t>Douglas Boze</t>
  </si>
  <si>
    <t>https://m.media-amazon.com/images/I/915USslhsUL._AC_UY218_.jpg</t>
  </si>
  <si>
    <t>https://www.amazon.com/dp/B01HDVCASS</t>
  </si>
  <si>
    <t>B005T4XPN6</t>
  </si>
  <si>
    <t>The Dimensions of Health: Conceptual Models</t>
  </si>
  <si>
    <t>John Hjelm</t>
  </si>
  <si>
    <t>https://m.media-amazon.com/images/I/71VOo-syD1L._AC_UY218_.jpg</t>
  </si>
  <si>
    <t>https://www.amazon.com/dp/B005T4XPN6</t>
  </si>
  <si>
    <t>B00GU2XKN6</t>
  </si>
  <si>
    <t>K2: Triumph And Tragedy</t>
  </si>
  <si>
    <t>Jim Curran</t>
  </si>
  <si>
    <t>https://m.media-amazon.com/images/I/91peln6uI0L._AC_UY218_.jpg</t>
  </si>
  <si>
    <t>https://www.amazon.com/dp/B00GU2XKN6</t>
  </si>
  <si>
    <t>B07FDSJ7CB</t>
  </si>
  <si>
    <t>Essential Rainwater Harvesting: A Guide to Home-Scale System Design (Sustainable Building Essentials)</t>
  </si>
  <si>
    <t>Rob Avis</t>
  </si>
  <si>
    <t>https://m.media-amazon.com/images/I/81fxIDqtNML._AC_UY218_.jpg</t>
  </si>
  <si>
    <t>https://www.amazon.com/dp/B07FDSJ7CB</t>
  </si>
  <si>
    <t>B0CJQDSHTC</t>
  </si>
  <si>
    <t>The Theory of Relativity: Church and Science meet the challenge of the 21st Century</t>
  </si>
  <si>
    <t>Jay Ter Louw</t>
  </si>
  <si>
    <t>https://m.media-amazon.com/images/I/81T0xduAUzL._AC_UY218_.jpg</t>
  </si>
  <si>
    <t>https://www.amazon.com/dp/B0CJQDSHTC</t>
  </si>
  <si>
    <t>B085RF1286</t>
  </si>
  <si>
    <t>The Light Ages: The Surprising Story of Medieval Science</t>
  </si>
  <si>
    <t>Seb Falk</t>
  </si>
  <si>
    <t>https://m.media-amazon.com/images/I/81lc++Xe9LL._AC_UY218_.jpg</t>
  </si>
  <si>
    <t>https://www.amazon.com/dp/B085RF1286</t>
  </si>
  <si>
    <t>B09MHB15SQ</t>
  </si>
  <si>
    <t>Campbell Walsh Wein Handbook of Urology - E-Book</t>
  </si>
  <si>
    <t>Alan W. Partin</t>
  </si>
  <si>
    <t>https://m.media-amazon.com/images/I/517e1leT5bL._AC_UY218_.jpg</t>
  </si>
  <si>
    <t>https://www.amazon.com/dp/B09MHB15SQ</t>
  </si>
  <si>
    <t>B0BN47NC4F</t>
  </si>
  <si>
    <t>Basic Medical Language with Flash Cards E-Book</t>
  </si>
  <si>
    <t>https://m.media-amazon.com/images/I/51O1p456qTL._AC_UY218_.jpg</t>
  </si>
  <si>
    <t>https://www.amazon.com/dp/B0BN47NC4F</t>
  </si>
  <si>
    <t>B0CGXJ7F6W</t>
  </si>
  <si>
    <t>The ENFP Calling: Defy The Zombie Robots and Create Your Life of Freedom, Fun, and Fulfillment</t>
  </si>
  <si>
    <t>Dan Johnston</t>
  </si>
  <si>
    <t>https://m.media-amazon.com/images/I/81X5TtBZBTL._AC_UY218_.jpg</t>
  </si>
  <si>
    <t>https://www.amazon.com/dp/B0CGXJ7F6W</t>
  </si>
  <si>
    <t>B09RPBMSXB</t>
  </si>
  <si>
    <t>The Open-Air Life: Discover the Nordic Art of Friluftsliv and Embrace Nature Every Day</t>
  </si>
  <si>
    <t>Linda Ã…keson Mcgurk</t>
  </si>
  <si>
    <t>https://m.media-amazon.com/images/I/917SNzvUvlL._AC_UY218_.jpg</t>
  </si>
  <si>
    <t>https://www.amazon.com/dp/B09RPBMSXB</t>
  </si>
  <si>
    <t>B09KS4MB3H</t>
  </si>
  <si>
    <t>Nurses' Handbook of Health Assessment</t>
  </si>
  <si>
    <t>https://m.media-amazon.com/images/I/61F1B-9NUAL._AC_UY218_.jpg</t>
  </si>
  <si>
    <t>https://www.amazon.com/dp/B09KS4MB3H</t>
  </si>
  <si>
    <t>B0816W1FQS</t>
  </si>
  <si>
    <t>Sonography Principles and Instruments E-Book</t>
  </si>
  <si>
    <t>Frederick W. Kremkau</t>
  </si>
  <si>
    <t>https://m.media-amazon.com/images/I/718JDQHS1HL._AC_UY218_.jpg</t>
  </si>
  <si>
    <t>https://www.amazon.com/dp/B0816W1FQS</t>
  </si>
  <si>
    <t>B07NS9YFDP</t>
  </si>
  <si>
    <t>Statistical Reasoning in Sports</t>
  </si>
  <si>
    <t>Josh Tabor</t>
  </si>
  <si>
    <t>https://m.media-amazon.com/images/I/81X+RyOuWVL._AC_UY218_.jpg</t>
  </si>
  <si>
    <t>https://www.amazon.com/dp/B07NS9YFDP</t>
  </si>
  <si>
    <t>B000V507ES</t>
  </si>
  <si>
    <t>Mind of the Raven: Investigations and Adventures with Wolf-Birds</t>
  </si>
  <si>
    <t>https://m.media-amazon.com/images/I/81wQuR4YVIL._AC_UY218_.jpg</t>
  </si>
  <si>
    <t>https://www.amazon.com/dp/B000V507ES</t>
  </si>
  <si>
    <t>B004IK8Q2M</t>
  </si>
  <si>
    <t>Kingpin: How One Hacker Took Over the Billion-Dollar Cybercrime Underground</t>
  </si>
  <si>
    <t>Kevin Poulsen</t>
  </si>
  <si>
    <t>https://m.media-amazon.com/images/I/51FAhgwFyAL._AC_UY218_.jpg</t>
  </si>
  <si>
    <t>https://www.amazon.com/dp/B004IK8Q2M</t>
  </si>
  <si>
    <t>B079Y86B75</t>
  </si>
  <si>
    <t>Statistics for Criminology and Criminal Justice</t>
  </si>
  <si>
    <t>Jacinta M. Gau</t>
  </si>
  <si>
    <t>https://m.media-amazon.com/images/I/81qGy07atlL._AC_UY218_.jpg</t>
  </si>
  <si>
    <t>https://www.amazon.com/dp/B079Y86B75</t>
  </si>
  <si>
    <t>B0092PU8BK</t>
  </si>
  <si>
    <t>Blind Eye: The Terrifying Story Of A Doctor Who Got Away With Murder</t>
  </si>
  <si>
    <t>https://m.media-amazon.com/images/I/71vzJjBpCIL._AC_UY218_.jpg</t>
  </si>
  <si>
    <t>https://www.amazon.com/dp/B0092PU8BK</t>
  </si>
  <si>
    <t>B08VRJ7PZ8</t>
  </si>
  <si>
    <t>Climate Change (Key Ideas in Geography)</t>
  </si>
  <si>
    <t>https://m.media-amazon.com/images/I/81AnU4leCcL._AC_UY218_.jpg</t>
  </si>
  <si>
    <t>https://www.amazon.com/dp/B08VRJ7PZ8</t>
  </si>
  <si>
    <t>B00AK78PDC</t>
  </si>
  <si>
    <t>The Emotional Brain: The Mysterious Underpinnings of Emotional Life</t>
  </si>
  <si>
    <t>Joseph Ledoux</t>
  </si>
  <si>
    <t>https://m.media-amazon.com/images/I/71Fr-4-EVBL._AC_UY218_.jpg</t>
  </si>
  <si>
    <t>https://www.amazon.com/dp/B00AK78PDC</t>
  </si>
  <si>
    <t>B08S3BNN18</t>
  </si>
  <si>
    <t>Science Research Writing: For Native And Non-native Speakers Of English (Second Edition)</t>
  </si>
  <si>
    <t>Hilary Glasman-deal</t>
  </si>
  <si>
    <t>https://m.media-amazon.com/images/I/41aPsvIfuNL._AC_UY218_.jpg</t>
  </si>
  <si>
    <t>https://www.amazon.com/dp/B08S3BNN18</t>
  </si>
  <si>
    <t>B00JBSPVHO</t>
  </si>
  <si>
    <t>Chestnut's Obstetric Anesthesia: Principles and Practice Elsevieron VitalSouce: Expert Consult - Online and Print (Chestnut, Chestnut's Obstetric Anesthesia: Principles and Practice)</t>
  </si>
  <si>
    <t>https://m.media-amazon.com/images/I/516VtD-lZtL._AC_UY218_.jpg</t>
  </si>
  <si>
    <t>https://www.amazon.com/dp/B00JBSPVHO</t>
  </si>
  <si>
    <t>B09Y43N86N</t>
  </si>
  <si>
    <t>All That the Rain Promises and More: A Hip Pocket Guide to Western Mushrooms</t>
  </si>
  <si>
    <t>David Arora</t>
  </si>
  <si>
    <t>https://m.media-amazon.com/images/I/91U+2JzwQoL._AC_UY218_.jpg</t>
  </si>
  <si>
    <t>https://www.amazon.com/dp/B09Y43N86N</t>
  </si>
  <si>
    <t>B0CGJ3WQJT</t>
  </si>
  <si>
    <t>DevOps Patterns for Private Equity: Technology organization strategies for high performing software investments</t>
  </si>
  <si>
    <t>Dave Mangot</t>
  </si>
  <si>
    <t>https://m.media-amazon.com/images/I/71t6kESyXSL._AC_UY218_.jpg</t>
  </si>
  <si>
    <t>https://www.amazon.com/dp/B0CGJ3WQJT</t>
  </si>
  <si>
    <t>B002STNBFW</t>
  </si>
  <si>
    <t>The Wisdom of Donkeys: Finding Tranquility in a Chaotic World</t>
  </si>
  <si>
    <t>Andy Merrifield</t>
  </si>
  <si>
    <t>https://m.media-amazon.com/images/I/7187kKibuBL._AC_UY218_.jpg</t>
  </si>
  <si>
    <t>https://www.amazon.com/dp/B002STNBFW</t>
  </si>
  <si>
    <t>B00BE64ZF0</t>
  </si>
  <si>
    <t>Sex and Rockets: The Occult World of Jack Parsons</t>
  </si>
  <si>
    <t>John Carter</t>
  </si>
  <si>
    <t>https://m.media-amazon.com/images/I/81n5fiJTQLL._AC_UY218_.jpg</t>
  </si>
  <si>
    <t>https://www.amazon.com/dp/B00BE64ZF0</t>
  </si>
  <si>
    <t>B01N9ZVAM0</t>
  </si>
  <si>
    <t>https://m.media-amazon.com/images/I/91uIGj7rfNL._AC_UY218_.jpg</t>
  </si>
  <si>
    <t>https://www.amazon.com/dp/B01N9ZVAM0</t>
  </si>
  <si>
    <t>B00GKFJDIE</t>
  </si>
  <si>
    <t>The Falling Sky: Words of a Yanomami Shaman</t>
  </si>
  <si>
    <t>Davi Kopenawa</t>
  </si>
  <si>
    <t>https://m.media-amazon.com/images/I/81AVO-3bluL._AC_UY218_.jpg</t>
  </si>
  <si>
    <t>https://www.amazon.com/dp/B00GKFJDIE</t>
  </si>
  <si>
    <t>B01DSTTRRG</t>
  </si>
  <si>
    <t>River of Time: My Descent into Depression and How I Emerged with Hope</t>
  </si>
  <si>
    <t>Naomi Judd</t>
  </si>
  <si>
    <t>https://m.media-amazon.com/images/I/81RRYb--EAL._AC_UY218_.jpg</t>
  </si>
  <si>
    <t>https://www.amazon.com/dp/B01DSTTRRG</t>
  </si>
  <si>
    <t>B09PLL2HJL</t>
  </si>
  <si>
    <t>Too Flexible To Feel Good: A Practical Roadmap to Managing Hypermobility</t>
  </si>
  <si>
    <t>Celest Pereira</t>
  </si>
  <si>
    <t>https://m.media-amazon.com/images/I/81dEEsoH9mL._AC_UY218_.jpg</t>
  </si>
  <si>
    <t>https://www.amazon.com/dp/B09PLL2HJL</t>
  </si>
  <si>
    <t>B00F9IL72I</t>
  </si>
  <si>
    <t>Acoustics in Hearing, Speech and Language Sciences: An Introduction (Allyn &amp; Bacon Communication Sciences and Disorders)</t>
  </si>
  <si>
    <t>Ian R. A. MacKay</t>
  </si>
  <si>
    <t>https://m.media-amazon.com/images/I/515A6lcLSYL._AC_UY218_.jpg</t>
  </si>
  <si>
    <t>https://www.amazon.com/dp/B00F9IL72I</t>
  </si>
  <si>
    <t>B07PKSQSL9</t>
  </si>
  <si>
    <t>Foundations of Agnostic Statistics</t>
  </si>
  <si>
    <t>Peter M. Aronow</t>
  </si>
  <si>
    <t>https://m.media-amazon.com/images/I/71t8dSg8XbL._AC_UY218_.jpg</t>
  </si>
  <si>
    <t>https://www.amazon.com/dp/B07PKSQSL9</t>
  </si>
  <si>
    <t>B071ZTDRWQ</t>
  </si>
  <si>
    <t>La dieta de la longevidad: Comer bien para vivir sano hasta los 110 aÃ±os (Spanish Edition)</t>
  </si>
  <si>
    <t>Valter D. Longo</t>
  </si>
  <si>
    <t>https://m.media-amazon.com/images/I/81onH9hw2-L._AC_UY218_.jpg</t>
  </si>
  <si>
    <t>https://www.amazon.com/dp/B071ZTDRWQ</t>
  </si>
  <si>
    <t>B0BTTLDFT7</t>
  </si>
  <si>
    <t>Quantum in Pictures: A New Way to Understand the Quantum World</t>
  </si>
  <si>
    <t>Bob Coecke</t>
  </si>
  <si>
    <t>https://m.media-amazon.com/images/I/51E60MhXLYL._AC_UY218_.jpg</t>
  </si>
  <si>
    <t>https://www.amazon.com/dp/B0BTTLDFT7</t>
  </si>
  <si>
    <t>B00BR3Z2N4</t>
  </si>
  <si>
    <t>Soil Science and Management</t>
  </si>
  <si>
    <t>Edward Plaster</t>
  </si>
  <si>
    <t>https://m.media-amazon.com/images/I/91B4E6Dr4DL._AC_UY218_.jpg</t>
  </si>
  <si>
    <t>https://www.amazon.com/dp/B00BR3Z2N4</t>
  </si>
  <si>
    <t>B07BCY63M1</t>
  </si>
  <si>
    <t>Social Justice, Multicultural Counseling, and Practice: Beyond a Conventional Approach</t>
  </si>
  <si>
    <t>Heesoon Jun</t>
  </si>
  <si>
    <t>https://m.media-amazon.com/images/I/51FROKzFD6L._AC_UY218_.jpg</t>
  </si>
  <si>
    <t>https://www.amazon.com/dp/B07BCY63M1</t>
  </si>
  <si>
    <t>B08MTXMRNY</t>
  </si>
  <si>
    <t>Statistics: The Art and Science of Learning from Data</t>
  </si>
  <si>
    <t>https://m.media-amazon.com/images/I/71h0YJYkqUL._AC_UY218_.jpg</t>
  </si>
  <si>
    <t>https://www.amazon.com/dp/B08MTXMRNY</t>
  </si>
  <si>
    <t>B071GRNQPX</t>
  </si>
  <si>
    <t>Stem Cell Therapy: A Rising Tide: How Stem Cells Are Disrupting Medicine and Transforming Lives</t>
  </si>
  <si>
    <t>Neil H Riordan</t>
  </si>
  <si>
    <t>https://m.media-amazon.com/images/I/91axf5khC+L._AC_UY218_.jpg</t>
  </si>
  <si>
    <t>https://www.amazon.com/dp/B071GRNQPX</t>
  </si>
  <si>
    <t>B07YG3DXLN</t>
  </si>
  <si>
    <t>Dental Anatomy and Morphology</t>
  </si>
  <si>
    <t>Hilton Riquieri</t>
  </si>
  <si>
    <t>https://m.media-amazon.com/images/I/81erk4iaN+L._AC_UY218_.jpg</t>
  </si>
  <si>
    <t>https://www.amazon.com/dp/B07YG3DXLN</t>
  </si>
  <si>
    <t>B01K4UKD3E</t>
  </si>
  <si>
    <t>Dyce, Sack and Wensing's Textbook of Veterinary Anatomy - E-Book</t>
  </si>
  <si>
    <t>Baljit Singh</t>
  </si>
  <si>
    <t>https://m.media-amazon.com/images/I/81rLp8yt4IL._AC_UY218_.jpg</t>
  </si>
  <si>
    <t>https://www.amazon.com/dp/B01K4UKD3E</t>
  </si>
  <si>
    <t>B003VIWZ8I</t>
  </si>
  <si>
    <t>e: The Story of a Number (Princeton Science Library Book 41)</t>
  </si>
  <si>
    <t>Eli Maor</t>
  </si>
  <si>
    <t>https://m.media-amazon.com/images/I/81USXz+sUmL._AC_UY218_.jpg</t>
  </si>
  <si>
    <t>https://www.amazon.com/dp/B003VIWZ8I</t>
  </si>
  <si>
    <t>B01MZEK10Z</t>
  </si>
  <si>
    <t>The Chicago Guide to Communicating Science: Second Edition (Chicago Guides to Writing, Editing, and Publishing)</t>
  </si>
  <si>
    <t>Scott L. Montgomery</t>
  </si>
  <si>
    <t>https://m.media-amazon.com/images/I/71oFonHD-cL._AC_UY218_.jpg</t>
  </si>
  <si>
    <t>https://www.amazon.com/dp/B01MZEK10Z</t>
  </si>
  <si>
    <t>B073CCQ9S9</t>
  </si>
  <si>
    <t>Cognitive-Behavioral Therapy (Theories of Psychotherapy SeriesÂ®)</t>
  </si>
  <si>
    <t>Michelle G. Craske</t>
  </si>
  <si>
    <t>https://m.media-amazon.com/images/I/51MKxSBGD8L._AC_UY218_.jpg</t>
  </si>
  <si>
    <t>https://www.amazon.com/dp/B073CCQ9S9</t>
  </si>
  <si>
    <t>B0BW4JL2D1</t>
  </si>
  <si>
    <t>The Emergency Department Technician Handbook</t>
  </si>
  <si>
    <t>Robert Shesser</t>
  </si>
  <si>
    <t>https://m.media-amazon.com/images/I/71pT1NP628L._AC_UY218_.jpg</t>
  </si>
  <si>
    <t>https://www.amazon.com/dp/B0BW4JL2D1</t>
  </si>
  <si>
    <t>B08RYSFQ9G</t>
  </si>
  <si>
    <t>Hurricane Lizards and Plastic Squid: The Fraught and Fascinating Biology of Climate Change</t>
  </si>
  <si>
    <t>Thor Hanson</t>
  </si>
  <si>
    <t>https://m.media-amazon.com/images/I/91xcFf01uTL._AC_UY218_.jpg</t>
  </si>
  <si>
    <t>https://www.amazon.com/dp/B08RYSFQ9G</t>
  </si>
  <si>
    <t>B0C6BJMMPS</t>
  </si>
  <si>
    <t>Irwin and Rippe's Intensive Care Medicine</t>
  </si>
  <si>
    <t>Craig M. Lilly</t>
  </si>
  <si>
    <t>https://m.media-amazon.com/images/I/81TIoe48EOL._AC_UY218_.jpg</t>
  </si>
  <si>
    <t>https://www.amazon.com/dp/B0C6BJMMPS</t>
  </si>
  <si>
    <t>B01JM2XGP2</t>
  </si>
  <si>
    <t>Alien World Order: The Reptilian Plan to Divide and Conquer the Human Race</t>
  </si>
  <si>
    <t>https://m.media-amazon.com/images/I/81SR2StnGVL._AC_UY218_.jpg</t>
  </si>
  <si>
    <t>https://www.amazon.com/dp/B01JM2XGP2</t>
  </si>
  <si>
    <t>B0B6RT34QB</t>
  </si>
  <si>
    <t>Understanding the Changing Brain: A Positive Approach to Dementia Care</t>
  </si>
  <si>
    <t>Teepa Snow</t>
  </si>
  <si>
    <t>https://m.media-amazon.com/images/I/81Bqofp8+kL._AC_UY218_.jpg</t>
  </si>
  <si>
    <t>https://www.amazon.com/dp/B0B6RT34QB</t>
  </si>
  <si>
    <t>B01H605ODE</t>
  </si>
  <si>
    <t>Writing Patient/Client Notes Ensuring Accuracy in Documentation</t>
  </si>
  <si>
    <t>Ginge Kettenbach</t>
  </si>
  <si>
    <t>https://www.amazon.com/dp/B01H605ODE</t>
  </si>
  <si>
    <t>B07BB4DPHZ</t>
  </si>
  <si>
    <t>Sapira's Art &amp; Science of Bedside Diagnosis</t>
  </si>
  <si>
    <t>Jane Orient</t>
  </si>
  <si>
    <t>https://m.media-amazon.com/images/I/81Q6v-xmIzL._AC_UY218_.jpg</t>
  </si>
  <si>
    <t>https://www.amazon.com/dp/B07BB4DPHZ</t>
  </si>
  <si>
    <t>B01MXZ4CMP</t>
  </si>
  <si>
    <t>Behind the Curtain: A Peek at Life from within the ER</t>
  </si>
  <si>
    <t>Jeffrey Sterling MD MPH</t>
  </si>
  <si>
    <t>https://m.media-amazon.com/images/I/81YmdzQpYTL._AC_UY218_.jpg</t>
  </si>
  <si>
    <t>https://www.amazon.com/dp/B01MXZ4CMP</t>
  </si>
  <si>
    <t>B00E3UR83A</t>
  </si>
  <si>
    <t>A Mathematician's Apology (Canto Classics)</t>
  </si>
  <si>
    <t>G. H. Hardy</t>
  </si>
  <si>
    <t>https://m.media-amazon.com/images/I/31btrJ7qzLL._AC_UY218_.jpg</t>
  </si>
  <si>
    <t>https://www.amazon.com/dp/B00E3UR83A</t>
  </si>
  <si>
    <t>B00IOFMOYS</t>
  </si>
  <si>
    <t>The South Asian Health Solution: A Culturally Tailored Guide to Lose Fat, Increase Energy and Avoid Disease</t>
  </si>
  <si>
    <t>Ronesh Sinha</t>
  </si>
  <si>
    <t>https://m.media-amazon.com/images/I/61yV4ZUUABL._AC_UY218_.jpg</t>
  </si>
  <si>
    <t>https://www.amazon.com/dp/B00IOFMOYS</t>
  </si>
  <si>
    <t>B07D1QDQKL</t>
  </si>
  <si>
    <t>Exploring Creation with Marine Biology</t>
  </si>
  <si>
    <t>https://m.media-amazon.com/images/I/71N-RjTNYvL._AC_UY218_.jpg</t>
  </si>
  <si>
    <t>https://www.amazon.com/dp/B07D1QDQKL</t>
  </si>
  <si>
    <t>B00IHCYYYQ</t>
  </si>
  <si>
    <t>White Hunters: The Golden Age of African Safaris</t>
  </si>
  <si>
    <t>Brian Herne</t>
  </si>
  <si>
    <t>https://m.media-amazon.com/images/I/81fwwzFwFrL._AC_UY218_.jpg</t>
  </si>
  <si>
    <t>https://www.amazon.com/dp/B00IHCYYYQ</t>
  </si>
  <si>
    <t>B08GHKDF2F</t>
  </si>
  <si>
    <t>Chemistry: Concepts and Problems, A Self-Teaching Guide (Wiley Self-Teaching Guides)</t>
  </si>
  <si>
    <t>Richard Post</t>
  </si>
  <si>
    <t>https://m.media-amazon.com/images/I/51KjD+AL4uL._AC_UY218_.jpg</t>
  </si>
  <si>
    <t>https://www.amazon.com/dp/B08GHKDF2F</t>
  </si>
  <si>
    <t>B09ZRLP7B1</t>
  </si>
  <si>
    <t>The Climate Action Handbook: A Visual Guide to 100 Climate Solutions for Everyone</t>
  </si>
  <si>
    <t>Heidi Roop</t>
  </si>
  <si>
    <t>https://m.media-amazon.com/images/I/71ptC9C3paL._AC_UY218_.jpg</t>
  </si>
  <si>
    <t>https://www.amazon.com/dp/B09ZRLP7B1</t>
  </si>
  <si>
    <t>B08D8JSTCY</t>
  </si>
  <si>
    <t>World as Lover, World as Self: 30th Anniversary Edition: Courage for Global Justice and Planetary Renewal</t>
  </si>
  <si>
    <t>https://m.media-amazon.com/images/I/A1ukbVmtxGL._AC_UY218_.jpg</t>
  </si>
  <si>
    <t>https://www.amazon.com/dp/B08D8JSTCY</t>
  </si>
  <si>
    <t>B07C66K6VQ</t>
  </si>
  <si>
    <t>Science Formative Assessment, Volume 1: 75 Practical Strategies for Linking Assessment, Instruction, and Learning</t>
  </si>
  <si>
    <t>Page D. Keeley</t>
  </si>
  <si>
    <t>https://m.media-amazon.com/images/I/91VsstV0spL._AC_UY218_.jpg</t>
  </si>
  <si>
    <t>https://www.amazon.com/dp/B07C66K6VQ</t>
  </si>
  <si>
    <t>B06ZZHLQQ2</t>
  </si>
  <si>
    <t>The Fellowship of the River: A Medical Doctorâ€™s Exploration into Traditional Amazonian Plant Medicine</t>
  </si>
  <si>
    <t>Joseph Tafur</t>
  </si>
  <si>
    <t>https://m.media-amazon.com/images/I/91DmR9oLzqL._AC_UY218_.jpg</t>
  </si>
  <si>
    <t>https://www.amazon.com/dp/B06ZZHLQQ2</t>
  </si>
  <si>
    <t>B07WTM2L2K</t>
  </si>
  <si>
    <t>Second Course in Statistics, A: Regression Analysis</t>
  </si>
  <si>
    <t>William Mendenhall</t>
  </si>
  <si>
    <t>https://m.media-amazon.com/images/I/61OC7e3nItL._AC_UY218_.jpg</t>
  </si>
  <si>
    <t>https://www.amazon.com/dp/B07WTM2L2K</t>
  </si>
  <si>
    <t>B01B5DH6B6</t>
  </si>
  <si>
    <t>Patricia A. Thomas MD</t>
  </si>
  <si>
    <t>https://m.media-amazon.com/images/I/71-qlQPnzGL._AC_UY218_.jpg</t>
  </si>
  <si>
    <t>https://www.amazon.com/dp/B01B5DH6B6</t>
  </si>
  <si>
    <t>B07H1YGPF1</t>
  </si>
  <si>
    <t>The Map of Knowledge: A Thousand-Year History of How Classical Ideas Were Lost and Found</t>
  </si>
  <si>
    <t>Violet Moller</t>
  </si>
  <si>
    <t>https://m.media-amazon.com/images/I/91vClr02BwL._AC_UY218_.jpg</t>
  </si>
  <si>
    <t>https://www.amazon.com/dp/B07H1YGPF1</t>
  </si>
  <si>
    <t>B00JY2QG8K</t>
  </si>
  <si>
    <t>Curing Cancer with Carrots</t>
  </si>
  <si>
    <t>Ann Cameron</t>
  </si>
  <si>
    <t>https://m.media-amazon.com/images/I/81MY7xuCvXL._AC_UY218_.jpg</t>
  </si>
  <si>
    <t>https://www.amazon.com/dp/B00JY2QG8K</t>
  </si>
  <si>
    <t>B078R3NY26</t>
  </si>
  <si>
    <t>When Death Becomes Life: Notes from a Transplant Surgeon</t>
  </si>
  <si>
    <t>Joshua D. Mezrich</t>
  </si>
  <si>
    <t>https://m.media-amazon.com/images/I/81nmrFI4oTL._AC_UY218_.jpg</t>
  </si>
  <si>
    <t>https://www.amazon.com/dp/B078R3NY26</t>
  </si>
  <si>
    <t>B076FVPV1W</t>
  </si>
  <si>
    <t>A New Map of Wonders: A Journey in Search of Modern Marvels</t>
  </si>
  <si>
    <t>https://m.media-amazon.com/images/I/91jbymiaS+L._AC_UY218_.jpg</t>
  </si>
  <si>
    <t>https://www.amazon.com/dp/B076FVPV1W</t>
  </si>
  <si>
    <t>B00BN2HIHM</t>
  </si>
  <si>
    <t>Beginner's Guide to Jungian Psychology</t>
  </si>
  <si>
    <t>Robin Robertson</t>
  </si>
  <si>
    <t>https://m.media-amazon.com/images/I/71Ep6n-6jnL._AC_UY218_.jpg</t>
  </si>
  <si>
    <t>https://www.amazon.com/dp/B00BN2HIHM</t>
  </si>
  <si>
    <t>B082LPFWBM</t>
  </si>
  <si>
    <t>Food Microbiology: An Introduction (ASM Books)</t>
  </si>
  <si>
    <t>Karl R. Matthews</t>
  </si>
  <si>
    <t>https://m.media-amazon.com/images/I/51XJOYmszjL._AC_UY218_.jpg</t>
  </si>
  <si>
    <t>https://www.amazon.com/dp/B082LPFWBM</t>
  </si>
  <si>
    <t>B09B2MSN57</t>
  </si>
  <si>
    <t>Fundamental Orthopedic Management for the Physical Therapist Assistant - E-Book</t>
  </si>
  <si>
    <t>https://m.media-amazon.com/images/I/714a-jgA2yL._AC_UY218_.jpg</t>
  </si>
  <si>
    <t>https://www.amazon.com/dp/B09B2MSN57</t>
  </si>
  <si>
    <t>B07F7P7LDN</t>
  </si>
  <si>
    <t>Precalculus, 3rd Edition</t>
  </si>
  <si>
    <t>Cynthia Y. Young</t>
  </si>
  <si>
    <t>https://m.media-amazon.com/images/I/81i3UHQG7QL._AC_UY218_.jpg</t>
  </si>
  <si>
    <t>https://www.amazon.com/dp/B07F7P7LDN</t>
  </si>
  <si>
    <t>B004X6WMJY</t>
  </si>
  <si>
    <t>Original Instructions: Indigenous Teachings for a Sustainable Future</t>
  </si>
  <si>
    <t>https://m.media-amazon.com/images/I/81ySGvbf6tL._AC_UY218_.jpg</t>
  </si>
  <si>
    <t>https://www.amazon.com/dp/B004X6WMJY</t>
  </si>
  <si>
    <t>B075G5BYJR</t>
  </si>
  <si>
    <t>The Younger Next Year Back Book: The Whole-Body Plan to Conquer Back Pain Forever</t>
  </si>
  <si>
    <t>https://m.media-amazon.com/images/I/71Hw0GPJFrL._AC_UY218_.jpg</t>
  </si>
  <si>
    <t>https://www.amazon.com/dp/B075G5BYJR</t>
  </si>
  <si>
    <t>B08FX7R8C3</t>
  </si>
  <si>
    <t>Principles of Forensic Toxicology</t>
  </si>
  <si>
    <t>Barry S. Levine</t>
  </si>
  <si>
    <t>https://m.media-amazon.com/images/I/61bEBR9YBxL._AC_UY218_.jpg</t>
  </si>
  <si>
    <t>https://www.amazon.com/dp/B08FX7R8C3</t>
  </si>
  <si>
    <t>B00TT5I9A0</t>
  </si>
  <si>
    <t>The Digital Doctor: Hope, Hype, and Harm at the Dawn of Medicineâ€™s Computer Age</t>
  </si>
  <si>
    <t>Robert M. Wachter</t>
  </si>
  <si>
    <t>https://m.media-amazon.com/images/I/81xsj5YOXJL._AC_UY218_.jpg</t>
  </si>
  <si>
    <t>https://www.amazon.com/dp/B00TT5I9A0</t>
  </si>
  <si>
    <t>B0824427J6</t>
  </si>
  <si>
    <t>Reiki Healing for Beginners: Your Step-by-Step Guide to Mastering Reiki in 21 Days</t>
  </si>
  <si>
    <t>Karen Gray</t>
  </si>
  <si>
    <t>https://m.media-amazon.com/images/I/91Nn8mnUzkL._AC_UY218_.jpg</t>
  </si>
  <si>
    <t>https://www.amazon.com/dp/B0824427J6</t>
  </si>
  <si>
    <t>B0C1H39TSX</t>
  </si>
  <si>
    <t>No Grid Survival Projects Bible: [10 in 1] DIY All-In Guide + VIDEO COURSE | Go Self-Sufficient with Tried &amp; Tested Projects for Safe Home, Power, Food Supply to Survive Any Crisis or Recession</t>
  </si>
  <si>
    <t>Raymond L. Hillman</t>
  </si>
  <si>
    <t>https://m.media-amazon.com/images/I/91USlFstwCL._AC_UY218_.jpg</t>
  </si>
  <si>
    <t>https://www.amazon.com/dp/B0C1H39TSX</t>
  </si>
  <si>
    <t>B08KYZ9MMG</t>
  </si>
  <si>
    <t>Optionality: How to Survive and Thrive in a Volatile World</t>
  </si>
  <si>
    <t>Richard Meadows</t>
  </si>
  <si>
    <t>https://m.media-amazon.com/images/I/91-YcTCakuL._AC_UY218_.jpg</t>
  </si>
  <si>
    <t>https://www.amazon.com/dp/B08KYZ9MMG</t>
  </si>
  <si>
    <t>B0BN49ZHH2</t>
  </si>
  <si>
    <t>Occupational Therapy with Older Adults - E-Book</t>
  </si>
  <si>
    <t>Helene Lohman</t>
  </si>
  <si>
    <t>https://m.media-amazon.com/images/I/5194geAK12L._AC_UY218_.jpg</t>
  </si>
  <si>
    <t>https://www.amazon.com/dp/B0BN49ZHH2</t>
  </si>
  <si>
    <t>B00466HQOC</t>
  </si>
  <si>
    <t>Dr. Joe &amp; What You Didn't Know: 177 Fascinating Questions &amp; Answers about the Chemistry of Everyday Life</t>
  </si>
  <si>
    <t>https://m.media-amazon.com/images/I/81lUd--eSZL._AC_UY218_.jpg</t>
  </si>
  <si>
    <t>https://www.amazon.com/dp/B00466HQOC</t>
  </si>
  <si>
    <t>B09SL18RW8</t>
  </si>
  <si>
    <t>The Entangled Brain: How Perception, Cognition, and Emotion Are Woven Together</t>
  </si>
  <si>
    <t>Luiz Pessoa</t>
  </si>
  <si>
    <t>https://m.media-amazon.com/images/I/81g4ZsTrqLL._AC_UY218_.jpg</t>
  </si>
  <si>
    <t>https://www.amazon.com/dp/B09SL18RW8</t>
  </si>
  <si>
    <t>B07JR2F2V5</t>
  </si>
  <si>
    <t>Symphony in C: Carbon and the Evolution of (Almost) Everything</t>
  </si>
  <si>
    <t>https://m.media-amazon.com/images/I/91K-JbZgVXL._AC_UY218_.jpg</t>
  </si>
  <si>
    <t>https://www.amazon.com/dp/B07JR2F2V5</t>
  </si>
  <si>
    <t>B00TK7S6EG</t>
  </si>
  <si>
    <t>The Science Book: Big Ideas Simply Explained (DK Big Ideas)</t>
  </si>
  <si>
    <t>https://m.media-amazon.com/images/I/91D18S5pL4L._AC_UY218_.jpg</t>
  </si>
  <si>
    <t>https://www.amazon.com/dp/B00TK7S6EG</t>
  </si>
  <si>
    <t>B07MSK8R5R</t>
  </si>
  <si>
    <t>The Ecology Book: Big Ideas Simply Explained (DK Big Ideas)</t>
  </si>
  <si>
    <t>https://m.media-amazon.com/images/I/911lXUZtQKL._AC_UY218_.jpg</t>
  </si>
  <si>
    <t>https://www.amazon.com/dp/B07MSK8R5R</t>
  </si>
  <si>
    <t>B08W6QN7QK</t>
  </si>
  <si>
    <t>Spirituality in Nursing: Standing on Holy Ground</t>
  </si>
  <si>
    <t>Mary Elizabeth O'Brien</t>
  </si>
  <si>
    <t>https://m.media-amazon.com/images/I/91nwxVJBtrL._AC_UY218_.jpg</t>
  </si>
  <si>
    <t>https://www.amazon.com/dp/B08W6QN7QK</t>
  </si>
  <si>
    <t>B078SV928W</t>
  </si>
  <si>
    <t>Introduction to Chemistry</t>
  </si>
  <si>
    <t>Rich Bauer</t>
  </si>
  <si>
    <t>https://m.media-amazon.com/images/I/91Jc++A+9cL._AC_UY218_.jpg</t>
  </si>
  <si>
    <t>https://www.amazon.com/dp/B078SV928W</t>
  </si>
  <si>
    <t>B07Z8QNHCY</t>
  </si>
  <si>
    <t>Hubble Legacy: 30 Years of Discoveries and Images</t>
  </si>
  <si>
    <t>https://m.media-amazon.com/images/I/71Wb5sfvCrL._AC_UY218_.jpg</t>
  </si>
  <si>
    <t>https://www.amazon.com/dp/B07Z8QNHCY</t>
  </si>
  <si>
    <t>B0CHQZW15K</t>
  </si>
  <si>
    <t>Horse Sense Business Sense: Hints and Hurdles to Starting Your Own Equine-Assisted Program</t>
  </si>
  <si>
    <t>Shannon Knapp</t>
  </si>
  <si>
    <t>https://m.media-amazon.com/images/I/81pYzr0VrSL._AC_UY218_.jpg</t>
  </si>
  <si>
    <t>https://www.amazon.com/dp/B0CHQZW15K</t>
  </si>
  <si>
    <t>B08PTF6L7J</t>
  </si>
  <si>
    <t>Fundamentals of Musculoskeletal Imaging</t>
  </si>
  <si>
    <t>Lynn N McKinnis</t>
  </si>
  <si>
    <t>https://m.media-amazon.com/images/I/81Q4x37u4rL._AC_UY218_.jpg</t>
  </si>
  <si>
    <t>https://www.amazon.com/dp/B08PTF6L7J</t>
  </si>
  <si>
    <t>B0831MYM3F</t>
  </si>
  <si>
    <t>Current Anesthesia Practice: Evaluation &amp; Certification Review</t>
  </si>
  <si>
    <t>https://m.media-amazon.com/images/I/71JiJRpthQL._AC_UY218_.jpg</t>
  </si>
  <si>
    <t>https://www.amazon.com/dp/B0831MYM3F</t>
  </si>
  <si>
    <t>B07WTN6WCH</t>
  </si>
  <si>
    <t>Plant Science: Growth, Development, and Utilization of Cultivated Plants</t>
  </si>
  <si>
    <t>Margaret J McMahon</t>
  </si>
  <si>
    <t>https://m.media-amazon.com/images/I/81yk9KRL4ZL._AC_UY218_.jpg</t>
  </si>
  <si>
    <t>https://www.amazon.com/dp/B07WTN6WCH</t>
  </si>
  <si>
    <t>B0B9T5NVLW</t>
  </si>
  <si>
    <t>Pocket Oncology (Pocket Notebook Series)</t>
  </si>
  <si>
    <t>Alexander Drilon</t>
  </si>
  <si>
    <t>https://m.media-amazon.com/images/I/712T4F94SxL._AC_UY218_.jpg</t>
  </si>
  <si>
    <t>https://www.amazon.com/dp/B0B9T5NVLW</t>
  </si>
  <si>
    <t>B091Z8FLYT</t>
  </si>
  <si>
    <t>Write an impactful research paper: A scientific writing technique that will shape your academic career (Peer Recognized)</t>
  </si>
  <si>
    <t>Martins Zaumanis</t>
  </si>
  <si>
    <t>https://m.media-amazon.com/images/I/71yHpXUDOuL._AC_UY218_.jpg</t>
  </si>
  <si>
    <t>https://www.amazon.com/dp/B091Z8FLYT</t>
  </si>
  <si>
    <t>B08NSK6K4K</t>
  </si>
  <si>
    <t>Machine Learning, revised and updated edition (The MIT Press Essential Knowledge series)</t>
  </si>
  <si>
    <t>Ethem Alpaydin</t>
  </si>
  <si>
    <t>https://m.media-amazon.com/images/I/71XBWnxLp2L._AC_UY218_.jpg</t>
  </si>
  <si>
    <t>https://www.amazon.com/dp/B08NSK6K4K</t>
  </si>
  <si>
    <t>B00VDGA1JA</t>
  </si>
  <si>
    <t>A Book of Abstract Algebra: Second Edition</t>
  </si>
  <si>
    <t>Charles C. Pinter</t>
  </si>
  <si>
    <t>https://m.media-amazon.com/images/I/61ubC2+rS3L._AC_UY218_.jpg</t>
  </si>
  <si>
    <t>https://www.amazon.com/dp/B00VDGA1JA</t>
  </si>
  <si>
    <t>B01MYZPKC1</t>
  </si>
  <si>
    <t>Health and Medical Geography</t>
  </si>
  <si>
    <t>Michael Emch</t>
  </si>
  <si>
    <t>https://m.media-amazon.com/images/I/91LUexPUgOL._AC_UY218_.jpg</t>
  </si>
  <si>
    <t>https://www.amazon.com/dp/B01MYZPKC1</t>
  </si>
  <si>
    <t>B0CBSTJ1ZR</t>
  </si>
  <si>
    <t>Facing Death: Spirituality, Science, and Surrender at the End of Life</t>
  </si>
  <si>
    <t>Brad Stuart</t>
  </si>
  <si>
    <t>https://m.media-amazon.com/images/I/81CWT5VRqRL._AC_UY218_.jpg</t>
  </si>
  <si>
    <t>https://www.amazon.com/dp/B0CBSTJ1ZR</t>
  </si>
  <si>
    <t>B0CCRJ4W58</t>
  </si>
  <si>
    <t>Pearson Edexcel Chemistry Higher Level 3rd Edition eBook only edition</t>
  </si>
  <si>
    <t>Catrin Brown</t>
  </si>
  <si>
    <t>https://m.media-amazon.com/images/I/81oYAxS2MdL._AC_UY218_.jpg</t>
  </si>
  <si>
    <t>https://www.amazon.com/dp/B0CCRJ4W58</t>
  </si>
  <si>
    <t>B091P6Q7R9</t>
  </si>
  <si>
    <t>Critical Thinking In A Nutshell: How To Become An Independent Thinker And Make Intelligent Decisions (Critical Thinking &amp; Logic Mastery)</t>
  </si>
  <si>
    <t>https://m.media-amazon.com/images/I/712QMUaTPmL._AC_UY218_.jpg</t>
  </si>
  <si>
    <t>https://www.amazon.com/dp/B091P6Q7R9</t>
  </si>
  <si>
    <t>B00QFMNSWY</t>
  </si>
  <si>
    <t>The Diet Myth: The Real Science Behind What We Eat</t>
  </si>
  <si>
    <t>https://m.media-amazon.com/images/I/610in3DwvnL._AC_UY218_.jpg</t>
  </si>
  <si>
    <t>https://www.amazon.com/dp/B00QFMNSWY</t>
  </si>
  <si>
    <t>B07MXBRVZY</t>
  </si>
  <si>
    <t>Selfie: How We Became So Self-Obsessed and What It's Doing to Us</t>
  </si>
  <si>
    <t>https://m.media-amazon.com/images/I/61nqqcUjS5S._AC_UY218_.jpg</t>
  </si>
  <si>
    <t>https://www.amazon.com/dp/B07MXBRVZY</t>
  </si>
  <si>
    <t>B076GPY9LT</t>
  </si>
  <si>
    <t>Spying on Whales: The Past, Present, and Future of Earth's Most Awesome Creatures</t>
  </si>
  <si>
    <t>Nick Pyenson</t>
  </si>
  <si>
    <t>https://m.media-amazon.com/images/I/81v1ubjdwTL._AC_UY218_.jpg</t>
  </si>
  <si>
    <t>https://www.amazon.com/dp/B076GPY9LT</t>
  </si>
  <si>
    <t>B078822SGG</t>
  </si>
  <si>
    <t>Anatomy of Orofacial Structures: A Comprehensive Approach</t>
  </si>
  <si>
    <t>https://m.media-amazon.com/images/I/81N5u7jdPYL._AC_UY218_.jpg</t>
  </si>
  <si>
    <t>https://www.amazon.com/dp/B078822SGG</t>
  </si>
  <si>
    <t>B09CTG32PV</t>
  </si>
  <si>
    <t>Psychoanalytic Supervision</t>
  </si>
  <si>
    <t>https://m.media-amazon.com/images/I/81kfdmRMhIL._AC_UY218_.jpg</t>
  </si>
  <si>
    <t>https://www.amazon.com/dp/B09CTG32PV</t>
  </si>
  <si>
    <t>B0CFYRNP6B</t>
  </si>
  <si>
    <t>The Nourish Me Kitchen: Essential Health Wisdom and Wholesome Everyday Recipes</t>
  </si>
  <si>
    <t>Dr. Erika Siegel</t>
  </si>
  <si>
    <t>https://m.media-amazon.com/images/I/A1reUob-w3L._AC_UY218_.jpg</t>
  </si>
  <si>
    <t>https://www.amazon.com/dp/B0CFYRNP6B</t>
  </si>
  <si>
    <t>B0877WF89F</t>
  </si>
  <si>
    <t>Outbreak: Cases in Real-World Microbiology (ASM Books)</t>
  </si>
  <si>
    <t>Rodney P. Anderson</t>
  </si>
  <si>
    <t>https://m.media-amazon.com/images/I/51AW5UZunuL._AC_UY218_.jpg</t>
  </si>
  <si>
    <t>https://www.amazon.com/dp/B0877WF89F</t>
  </si>
  <si>
    <t>B008ZPG4MK</t>
  </si>
  <si>
    <t>Super Brain: Unleashing the Explosive Power of Your Mind to Maximize Health, Happiness, and Spiritual Well-Being</t>
  </si>
  <si>
    <t>Rudolph E. Tanzi</t>
  </si>
  <si>
    <t>https://m.media-amazon.com/images/I/919+N6j85xL._AC_UY218_.jpg</t>
  </si>
  <si>
    <t>https://www.amazon.com/dp/B008ZPG4MK</t>
  </si>
  <si>
    <t>B06XYT96Y9</t>
  </si>
  <si>
    <t>https://m.media-amazon.com/images/I/91nrg6OzNeL._AC_UY218_.jpg</t>
  </si>
  <si>
    <t>https://www.amazon.com/dp/B06XYT96Y9</t>
  </si>
  <si>
    <t>B00NKB9U9I</t>
  </si>
  <si>
    <t>Beneath the Surface: Killer Whales, SeaWorld, and the Truth Beyond Blackfish</t>
  </si>
  <si>
    <t>John Hargrove</t>
  </si>
  <si>
    <t>https://m.media-amazon.com/images/I/9173bKivnQL._AC_UY218_.jpg</t>
  </si>
  <si>
    <t>https://www.amazon.com/dp/B00NKB9U9I</t>
  </si>
  <si>
    <t>B07PHLW8R9</t>
  </si>
  <si>
    <t>Understanding Health Information Systems for the Health Professions</t>
  </si>
  <si>
    <t>Jean A Balgrosky</t>
  </si>
  <si>
    <t>https://m.media-amazon.com/images/I/81GU21zhAxL._AC_UY218_.jpg</t>
  </si>
  <si>
    <t>https://www.amazon.com/dp/B07PHLW8R9</t>
  </si>
  <si>
    <t>B005E8AIHS</t>
  </si>
  <si>
    <t>Rising from the Plains (Annals of the Former World Book 3)</t>
  </si>
  <si>
    <t>https://m.media-amazon.com/images/I/91UCGv4bD+L._AC_UY218_.jpg</t>
  </si>
  <si>
    <t>https://www.amazon.com/dp/B005E8AIHS</t>
  </si>
  <si>
    <t>B005LW5IZ4</t>
  </si>
  <si>
    <t>Extra Virginity: The Sublime and Scandalous World of Olive Oil</t>
  </si>
  <si>
    <t>https://m.media-amazon.com/images/I/81lVRvBb82L._AC_UY218_.jpg</t>
  </si>
  <si>
    <t>https://www.amazon.com/dp/B005LW5IZ4</t>
  </si>
  <si>
    <t>B07QSVLMY9</t>
  </si>
  <si>
    <t>When the Body Says No: the cost of hidden stress</t>
  </si>
  <si>
    <t>https://m.media-amazon.com/images/I/81A6H4eo4mL._AC_UY218_.jpg</t>
  </si>
  <si>
    <t>https://www.amazon.com/dp/B07QSVLMY9</t>
  </si>
  <si>
    <t>B00JMF4GFO</t>
  </si>
  <si>
    <t>Natural Treatment Solutions for Hyperthyroidism and Graves' Disease</t>
  </si>
  <si>
    <t>Eric Osansky</t>
  </si>
  <si>
    <t>https://m.media-amazon.com/images/I/81L0acntv5L._AC_UY218_.jpg</t>
  </si>
  <si>
    <t>https://www.amazon.com/dp/B00JMF4GFO</t>
  </si>
  <si>
    <t>B01EBC17T0</t>
  </si>
  <si>
    <t>Health Industry Communication: New Media, New Methods, New Message</t>
  </si>
  <si>
    <t>Nancy J. Hicks</t>
  </si>
  <si>
    <t>https://m.media-amazon.com/images/I/71tIw9gUx6L._AC_UY218_.jpg</t>
  </si>
  <si>
    <t>https://www.amazon.com/dp/B01EBC17T0</t>
  </si>
  <si>
    <t>B0CB3XB9SG</t>
  </si>
  <si>
    <t>Working The Roots: Over 400 Years of Traditional African American Healing</t>
  </si>
  <si>
    <t>Michele E. Lee</t>
  </si>
  <si>
    <t>https://m.media-amazon.com/images/I/71ej+aBW59L._AC_UY218_.jpg</t>
  </si>
  <si>
    <t>https://www.amazon.com/dp/B0CB3XB9SG</t>
  </si>
  <si>
    <t>B06W2KVK1P</t>
  </si>
  <si>
    <t>Fat for Fuel: A Revolutionary Diet to Combat Cancer, Boost Brain Power, and Increase Your Energy</t>
  </si>
  <si>
    <t>Joseph Mercola</t>
  </si>
  <si>
    <t>https://m.media-amazon.com/images/I/71yYrU4lOPL._AC_UY218_.jpg</t>
  </si>
  <si>
    <t>https://www.amazon.com/dp/B06W2KVK1P</t>
  </si>
  <si>
    <t>B0BTM54BYM</t>
  </si>
  <si>
    <t>Mushroom Cultivation for Beginners: The Complete Guide to Growing Your Own Gourmet and Medicinal Mushrooms at Home, Indoors and Outdoors. | + BONUS: 10 Beginner-Friendly Low Investment DIY Projects</t>
  </si>
  <si>
    <t>Michael York</t>
  </si>
  <si>
    <t>https://m.media-amazon.com/images/I/A1RFqpJ0JjL._AC_UY218_.jpg</t>
  </si>
  <si>
    <t>https://www.amazon.com/dp/B0BTM54BYM</t>
  </si>
  <si>
    <t>B09P32723M</t>
  </si>
  <si>
    <t>Psychiatric Mental Health Nursing Study Guide - PMHN Practitioner Exam Review Secrets, Full-Length Practice Test, Detailed Answer Explanations: [3rd Edition]</t>
  </si>
  <si>
    <t>https://m.media-amazon.com/images/I/712liKv9cWL._AC_UY218_.jpg</t>
  </si>
  <si>
    <t>https://www.amazon.com/dp/B09P32723M</t>
  </si>
  <si>
    <t>B07YQ8D18S</t>
  </si>
  <si>
    <t>The Respiratory Therapist as Disease Manager</t>
  </si>
  <si>
    <t>Harry R Leen</t>
  </si>
  <si>
    <t>https://m.media-amazon.com/images/I/71U0O8XgdNL._AC_UY218_.jpg</t>
  </si>
  <si>
    <t>https://www.amazon.com/dp/B07YQ8D18S</t>
  </si>
  <si>
    <t>B0C94W2R9G</t>
  </si>
  <si>
    <t>Raymond E. Fowler</t>
  </si>
  <si>
    <t>https://m.media-amazon.com/images/I/719Z1kH5pgL._AC_UY218_.jpg</t>
  </si>
  <si>
    <t>https://www.amazon.com/dp/B0C94W2R9G</t>
  </si>
  <si>
    <t>B0CFSXJN4G</t>
  </si>
  <si>
    <t>The Mathematics of Artificial Intelligence for High Schoolers</t>
  </si>
  <si>
    <t>Paul Wilmott</t>
  </si>
  <si>
    <t>https://m.media-amazon.com/images/I/61oZpBdqA+L._AC_UY218_.jpg</t>
  </si>
  <si>
    <t>https://www.amazon.com/dp/B0CFSXJN4G</t>
  </si>
  <si>
    <t>B003J4VE5Y</t>
  </si>
  <si>
    <t>On Intelligence: How a New Understanding of the Brain Will Lead to the Creation of Truly Intelligent Machines</t>
  </si>
  <si>
    <t>https://m.media-amazon.com/images/I/41TDaUFtxeL._AC_UY218_.jpg</t>
  </si>
  <si>
    <t>https://www.amazon.com/dp/B003J4VE5Y</t>
  </si>
  <si>
    <t>B07PBQQX67</t>
  </si>
  <si>
    <t>Tools and Weapons: The Promise and the Peril of the Digital Age</t>
  </si>
  <si>
    <t>Brad Smith</t>
  </si>
  <si>
    <t>https://m.media-amazon.com/images/I/71DhFU8X2fL._AC_UY218_.jpg</t>
  </si>
  <si>
    <t>https://www.amazon.com/dp/B07PBQQX67</t>
  </si>
  <si>
    <t>B007D5QUVI</t>
  </si>
  <si>
    <t>Natural Cures "They" Don't Want You To Know About</t>
  </si>
  <si>
    <t>Kevin Trudeau</t>
  </si>
  <si>
    <t>https://m.media-amazon.com/images/I/81InCXhnTPL._AC_UY218_.jpg</t>
  </si>
  <si>
    <t>https://www.amazon.com/dp/B007D5QUVI</t>
  </si>
  <si>
    <t>B0BN6ZBFMJ</t>
  </si>
  <si>
    <t>Environmental Philosophy in Desperate Times</t>
  </si>
  <si>
    <t>Justin Pack</t>
  </si>
  <si>
    <t>https://m.media-amazon.com/images/I/61oMB05yV-L._AC_UY218_.jpg</t>
  </si>
  <si>
    <t>https://www.amazon.com/dp/B0BN6ZBFMJ</t>
  </si>
  <si>
    <t>B006U6IFSC</t>
  </si>
  <si>
    <t>The Meaning of It All: Thoughts of a Citizen-Scientist (Helix Books)</t>
  </si>
  <si>
    <t>https://m.media-amazon.com/images/I/81s4ByRZ35L._AC_UY218_.jpg</t>
  </si>
  <si>
    <t>https://www.amazon.com/dp/B006U6IFSC</t>
  </si>
  <si>
    <t>B08BT1JJS2</t>
  </si>
  <si>
    <t>Neuroplasticity (The MIT Press Essential Knowledge series)</t>
  </si>
  <si>
    <t>Moheb Costandi</t>
  </si>
  <si>
    <t>https://m.media-amazon.com/images/I/61gqmZw6ryL._AC_UY218_.jpg</t>
  </si>
  <si>
    <t>https://www.amazon.com/dp/B08BT1JJS2</t>
  </si>
  <si>
    <t>B094L9771W</t>
  </si>
  <si>
    <t>Beginning Algebra Skills Practice Workbook: Factoring, Distributing, FOIL, Combine Like Terms, Isolate the Unknown</t>
  </si>
  <si>
    <t>https://m.media-amazon.com/images/I/81Jjg8XVSRS._AC_UY218_.jpg</t>
  </si>
  <si>
    <t>https://www.amazon.com/dp/B094L9771W</t>
  </si>
  <si>
    <t>B09KX3R1B9</t>
  </si>
  <si>
    <t>How to Stay Smart in a Smart World: Why Human Intelligence Still Beats Algorithms</t>
  </si>
  <si>
    <t>Gerd Gigerenzer</t>
  </si>
  <si>
    <t>https://m.media-amazon.com/images/I/71YlgRw71aL._AC_UY218_.jpg</t>
  </si>
  <si>
    <t>https://www.amazon.com/dp/B09KX3R1B9</t>
  </si>
  <si>
    <t>B01B1EYBAI</t>
  </si>
  <si>
    <t>Genomics and Personalized Medicine: What Everyone Needs to KnowÂ®</t>
  </si>
  <si>
    <t>Michael Snyder</t>
  </si>
  <si>
    <t>https://m.media-amazon.com/images/I/81w8L-kbGAL._AC_UY218_.jpg</t>
  </si>
  <si>
    <t>https://www.amazon.com/dp/B01B1EYBAI</t>
  </si>
  <si>
    <t>B00HR7MSZO</t>
  </si>
  <si>
    <t>Algebra (Pearson Modern Classics for Advanced Mathematics Series)</t>
  </si>
  <si>
    <t>Michael Artin</t>
  </si>
  <si>
    <t>https://m.media-amazon.com/images/I/6184iaB39JL._AC_UY218_.jpg</t>
  </si>
  <si>
    <t>https://www.amazon.com/dp/B00HR7MSZO</t>
  </si>
  <si>
    <t>B07RNCKP4Q</t>
  </si>
  <si>
    <t>Mama Might Be Better Off Dead: The Failure of Health Care in Urban America</t>
  </si>
  <si>
    <t>Laurie Kaye Abraham</t>
  </si>
  <si>
    <t>https://m.media-amazon.com/images/I/719rUzzVJxL._AC_UY218_.jpg</t>
  </si>
  <si>
    <t>https://www.amazon.com/dp/B07RNCKP4Q</t>
  </si>
  <si>
    <t>B08RRW32SS</t>
  </si>
  <si>
    <t>Dr. Sebi Kidney Failure Solution: The Most Complete Manual to Naturally Treat Chronic Kidney Disease (CKD) and Stay Off Dialysis (Dr. Sebi's Treatments and Remedies Book 7)</t>
  </si>
  <si>
    <t>https://m.media-amazon.com/images/I/91aK8b8cBBL._AC_UY218_.jpg</t>
  </si>
  <si>
    <t>https://www.amazon.com/dp/B08RRW32SS</t>
  </si>
  <si>
    <t>B01COAID6G</t>
  </si>
  <si>
    <t>The Autoimmune Wellness Handbook: A DIY Guide to Living Well with Chronic Illness</t>
  </si>
  <si>
    <t>Mickey Trescott</t>
  </si>
  <si>
    <t>https://m.media-amazon.com/images/I/A1NIUmyv2GL._AC_UY218_.jpg</t>
  </si>
  <si>
    <t>https://www.amazon.com/dp/B01COAID6G</t>
  </si>
  <si>
    <t>B00I0UNCES</t>
  </si>
  <si>
    <t>The Systems View of Life: A Unifying Vision</t>
  </si>
  <si>
    <t>https://m.media-amazon.com/images/I/51rp42yhBPL._AC_UY218_.jpg</t>
  </si>
  <si>
    <t>https://www.amazon.com/dp/B00I0UNCES</t>
  </si>
  <si>
    <t>B09XZLZDDQ</t>
  </si>
  <si>
    <t>All the Math You'll Ever Need: A Self-Teaching Guide (Wiley Self-Teaching Guides)</t>
  </si>
  <si>
    <t>Carolyn C. Wheater</t>
  </si>
  <si>
    <t>https://m.media-amazon.com/images/I/61okjoapaUL._AC_UY218_.jpg</t>
  </si>
  <si>
    <t>https://www.amazon.com/dp/B09XZLZDDQ</t>
  </si>
  <si>
    <t>B0B45CDSGV</t>
  </si>
  <si>
    <t>Unseen Beings: How We Forgot the World Is More Than Human</t>
  </si>
  <si>
    <t>Erik Jampa Andersson</t>
  </si>
  <si>
    <t>https://m.media-amazon.com/images/I/71leW-1o2YL._AC_UY218_.jpg</t>
  </si>
  <si>
    <t>https://www.amazon.com/dp/B0B45CDSGV</t>
  </si>
  <si>
    <t>B083F2FSYH</t>
  </si>
  <si>
    <t>The Wildlife Techniques Manual: Volume 1: Research. Volume 2: Management.</t>
  </si>
  <si>
    <t>Nova J. Silvy</t>
  </si>
  <si>
    <t>https://m.media-amazon.com/images/I/51LdjUOuglL._AC_UY218_.jpg</t>
  </si>
  <si>
    <t>https://www.amazon.com/dp/B083F2FSYH</t>
  </si>
  <si>
    <t>B07CG7B6B1</t>
  </si>
  <si>
    <t>Scientism and Secularism: Learning to Respond to a Dangerous Ideology</t>
  </si>
  <si>
    <t>J. P. Moreland</t>
  </si>
  <si>
    <t>https://m.media-amazon.com/images/I/71e2rME3H1L._AC_UY218_.jpg</t>
  </si>
  <si>
    <t>https://www.amazon.com/dp/B07CG7B6B1</t>
  </si>
  <si>
    <t>B07ZTSBH7V</t>
  </si>
  <si>
    <t>The Long Fix: Solving America's Health Care Crisis with Strategies that Work for Everyone</t>
  </si>
  <si>
    <t>Vivian S. Lee</t>
  </si>
  <si>
    <t>https://m.media-amazon.com/images/I/51t78EURYBL._AC_UY218_.jpg</t>
  </si>
  <si>
    <t>https://www.amazon.com/dp/B07ZTSBH7V</t>
  </si>
  <si>
    <t>B0BM4N9TMV</t>
  </si>
  <si>
    <t>Braunwald's Heart Disease Review and Assessment E-Book: A Companion to Braunwaldâ€™s Heart Disease (Companion to Braunwald's Heart Disease)</t>
  </si>
  <si>
    <t>https://m.media-amazon.com/images/I/51h5dvpvBrL._AC_UY218_.jpg</t>
  </si>
  <si>
    <t>https://www.amazon.com/dp/B0BM4N9TMV</t>
  </si>
  <si>
    <t>B00NMKMDK0</t>
  </si>
  <si>
    <t>Cognitive Therapy of Personality Disorders</t>
  </si>
  <si>
    <t>https://m.media-amazon.com/images/I/81K4I3qWyGL._AC_UY218_.jpg</t>
  </si>
  <si>
    <t>https://www.amazon.com/dp/B00NMKMDK0</t>
  </si>
  <si>
    <t>B00O0G17K2</t>
  </si>
  <si>
    <t>Simply Complexity: A Clear Guide to Complexity Theory</t>
  </si>
  <si>
    <t>Neil Johnson</t>
  </si>
  <si>
    <t>https://m.media-amazon.com/images/I/81zv6Y4Ui9L._AC_UY218_.jpg</t>
  </si>
  <si>
    <t>https://www.amazon.com/dp/B00O0G17K2</t>
  </si>
  <si>
    <t>B005PUWWJM</t>
  </si>
  <si>
    <t>Better than Human: The Promise and Perils of Enhancing Ourselves (Philosophy in Action)</t>
  </si>
  <si>
    <t>Allen Buchanan</t>
  </si>
  <si>
    <t>https://m.media-amazon.com/images/I/81Zsq7Y4EhL._AC_UY218_.jpg</t>
  </si>
  <si>
    <t>https://www.amazon.com/dp/B005PUWWJM</t>
  </si>
  <si>
    <t>B005D7TMTA</t>
  </si>
  <si>
    <t>Psychodynamic Techniques: Working with Emotion in the Therapeutic Relationship</t>
  </si>
  <si>
    <t>Karen J. Maroda</t>
  </si>
  <si>
    <t>https://m.media-amazon.com/images/I/51bNNaE9oWL._AC_UY218_.jpg</t>
  </si>
  <si>
    <t>https://www.amazon.com/dp/B005D7TMTA</t>
  </si>
  <si>
    <t>B074FTHNVX</t>
  </si>
  <si>
    <t>Tintinalli's Emergency Medicine Manual, Eighth Edition</t>
  </si>
  <si>
    <t>Rita K. Cydulka</t>
  </si>
  <si>
    <t>https://m.media-amazon.com/images/I/81nZtXyT9CL._AC_UY218_.jpg</t>
  </si>
  <si>
    <t>https://www.amazon.com/dp/B074FTHNVX</t>
  </si>
  <si>
    <t>B0069CHSLW</t>
  </si>
  <si>
    <t>Tempo: timing, tactics and strategy in narrative-driven decision-making</t>
  </si>
  <si>
    <t>Venkatesh Rao</t>
  </si>
  <si>
    <t>https://m.media-amazon.com/images/I/51H-fj99wgL._AC_UY218_.jpg</t>
  </si>
  <si>
    <t>https://www.amazon.com/dp/B0069CHSLW</t>
  </si>
  <si>
    <t>B0C13JM9SN</t>
  </si>
  <si>
    <t>Quantitative User Experience Research: Informing Product Decisions by Understanding Users at Scale</t>
  </si>
  <si>
    <t>Chris Chapman</t>
  </si>
  <si>
    <t>https://m.media-amazon.com/images/I/61b4PiDBRsL._AC_UY218_.jpg</t>
  </si>
  <si>
    <t>https://www.amazon.com/dp/B0C13JM9SN</t>
  </si>
  <si>
    <t>B07R8G5YKW</t>
  </si>
  <si>
    <t>Thinking About Biology: An Introductory Lab Manual (What's New in Biology)</t>
  </si>
  <si>
    <t>Mimi Bres</t>
  </si>
  <si>
    <t>https://m.media-amazon.com/images/I/815dslVa2cL._AC_UY218_.jpg</t>
  </si>
  <si>
    <t>https://www.amazon.com/dp/B07R8G5YKW</t>
  </si>
  <si>
    <t>B07H9GJ7LF</t>
  </si>
  <si>
    <t>Suicidal: Why We Kill Ourselves</t>
  </si>
  <si>
    <t>Jesse Bering</t>
  </si>
  <si>
    <t>https://m.media-amazon.com/images/I/51iLIWL-LAL._AC_UY218_.jpg</t>
  </si>
  <si>
    <t>https://www.amazon.com/dp/B07H9GJ7LF</t>
  </si>
  <si>
    <t>B088MKPWPD</t>
  </si>
  <si>
    <t>Human Motor Development: A Lifespan Approach</t>
  </si>
  <si>
    <t>Greg Payne</t>
  </si>
  <si>
    <t>https://m.media-amazon.com/images/I/41MRnDMKJnL._AC_UY218_.jpg</t>
  </si>
  <si>
    <t>https://www.amazon.com/dp/B088MKPWPD</t>
  </si>
  <si>
    <t>B09RFHY1CN</t>
  </si>
  <si>
    <t>An Inconvenient Apocalypse: Environmental Collapse, Climate Crisis, and the Fate of Humanity</t>
  </si>
  <si>
    <t>Wes Jackson</t>
  </si>
  <si>
    <t>https://m.media-amazon.com/images/I/61PmWZJqv8L._AC_UY218_.jpg</t>
  </si>
  <si>
    <t>https://www.amazon.com/dp/B09RFHY1CN</t>
  </si>
  <si>
    <t>B072C7R3HC</t>
  </si>
  <si>
    <t>Unthinkable: An Extraordinary Journey Through the World's Strangest Brains</t>
  </si>
  <si>
    <t>Helen Thomson</t>
  </si>
  <si>
    <t>https://m.media-amazon.com/images/I/817LX-XjrOL._AC_UY218_.jpg</t>
  </si>
  <si>
    <t>https://www.amazon.com/dp/B072C7R3HC</t>
  </si>
  <si>
    <t>B00AFS6LSC</t>
  </si>
  <si>
    <t>Measurement</t>
  </si>
  <si>
    <t>Paul Lockhart</t>
  </si>
  <si>
    <t>https://m.media-amazon.com/images/I/51bOHYr-CTL._AC_UY218_.jpg</t>
  </si>
  <si>
    <t>https://www.amazon.com/dp/B00AFS6LSC</t>
  </si>
  <si>
    <t>B07P9RW1ZG</t>
  </si>
  <si>
    <t>Nursing Care Plans: Guidelines for Individualizing Client Care Across the Life Span</t>
  </si>
  <si>
    <t>Marilynn E Doenges</t>
  </si>
  <si>
    <t>https://www.amazon.com/dp/B07P9RW1ZG</t>
  </si>
  <si>
    <t>B00H2TNLNK</t>
  </si>
  <si>
    <t>Retelling the Stories of Our Lives: Everyday Narrative Therapy to Draw Inspiration and Transform Experience</t>
  </si>
  <si>
    <t>David Denborough</t>
  </si>
  <si>
    <t>https://m.media-amazon.com/images/I/91jkWfgNTXL._AC_UY218_.jpg</t>
  </si>
  <si>
    <t>https://www.amazon.com/dp/B00H2TNLNK</t>
  </si>
  <si>
    <t>B00V9P1V1M</t>
  </si>
  <si>
    <t>AP Calculus AB Lecture Notes: Calculus Interactive Lectures Vol.1 (AP Calculus Lecture Notes)</t>
  </si>
  <si>
    <t>Rita Korsunsky</t>
  </si>
  <si>
    <t>https://m.media-amazon.com/images/I/81Nxz0pHgSL._AC_UY218_.jpg</t>
  </si>
  <si>
    <t>https://www.amazon.com/dp/B00V9P1V1M</t>
  </si>
  <si>
    <t>B076MFC4QB</t>
  </si>
  <si>
    <t>American Eden: David Hosack, Botany, and Medicine in the Garden of the Early Republic</t>
  </si>
  <si>
    <t>Victoria Johnson</t>
  </si>
  <si>
    <t>https://m.media-amazon.com/images/I/71WOREruxHL._AC_UY218_.jpg</t>
  </si>
  <si>
    <t>https://www.amazon.com/dp/B076MFC4QB</t>
  </si>
  <si>
    <t>B00AJIGUDO</t>
  </si>
  <si>
    <t>Trouble in Mind: Stories from a Neuropsychologist's Casebook</t>
  </si>
  <si>
    <t>Jenni Ogden PhD</t>
  </si>
  <si>
    <t>https://m.media-amazon.com/images/I/51aimyf3JOL._AC_UY218_.jpg</t>
  </si>
  <si>
    <t>https://www.amazon.com/dp/B00AJIGUDO</t>
  </si>
  <si>
    <t>B09NTJHF8P</t>
  </si>
  <si>
    <t>How Do We Know Ourselves?: Curiosities and Marvels of the Human Mind</t>
  </si>
  <si>
    <t>David G. Myers</t>
  </si>
  <si>
    <t>https://m.media-amazon.com/images/I/71FhCgJ6ycL._AC_UY218_.jpg</t>
  </si>
  <si>
    <t>https://www.amazon.com/dp/B09NTJHF8P</t>
  </si>
  <si>
    <t>B00GIN1XWC</t>
  </si>
  <si>
    <t>Clinical Work with Substance-Abusing Clients</t>
  </si>
  <si>
    <t>Shulamith Lala Ashenberg Straussner</t>
  </si>
  <si>
    <t>https://m.media-amazon.com/images/I/81SBSMfL35L._AC_UY218_.jpg</t>
  </si>
  <si>
    <t>https://www.amazon.com/dp/B00GIN1XWC</t>
  </si>
  <si>
    <t>B0BN8WX25H</t>
  </si>
  <si>
    <t>C++: 2 books in 1 - The Ultimate Beginners Guide to Master C++ Programming Quickly with No Prior Experience (Computer Programming)</t>
  </si>
  <si>
    <t>https://m.media-amazon.com/images/I/71MRWnxechL._AC_UY218_.jpg</t>
  </si>
  <si>
    <t>https://www.amazon.com/dp/B0BN8WX25H</t>
  </si>
  <si>
    <t>B07BB5NVY6</t>
  </si>
  <si>
    <t>Racing to the Finish: My Story</t>
  </si>
  <si>
    <t>Dale Earnhardt Jr.</t>
  </si>
  <si>
    <t>https://m.media-amazon.com/images/I/8122DSU6LLL._AC_UY218_.jpg</t>
  </si>
  <si>
    <t>https://www.amazon.com/dp/B07BB5NVY6</t>
  </si>
  <si>
    <t>B006IYF6WE</t>
  </si>
  <si>
    <t>Forbidden Gates: How Genetics, Robotics, Artificial Intelligence, Synthetic Biology, Nanotechnology, and Human Enhancement Herald The Dawn Of TechnoDimensional Spiritual Warfare</t>
  </si>
  <si>
    <t>Thomas Horn</t>
  </si>
  <si>
    <t>https://m.media-amazon.com/images/I/51GyfW7aekL._AC_UY218_.jpg</t>
  </si>
  <si>
    <t>https://www.amazon.com/dp/B006IYF6WE</t>
  </si>
  <si>
    <t>B00B7LQ032</t>
  </si>
  <si>
    <t>https://m.media-amazon.com/images/I/A141dXvrLiL._AC_UY218_.jpg</t>
  </si>
  <si>
    <t>https://www.amazon.com/dp/B00B7LQ032</t>
  </si>
  <si>
    <t>B07QVH2B93</t>
  </si>
  <si>
    <t>The Angel and the Assassin: The Tiny Brain Cell That Changed the Course of Medicine</t>
  </si>
  <si>
    <t>https://m.media-amazon.com/images/I/91B9wQokaTL._AC_UY218_.jpg</t>
  </si>
  <si>
    <t>https://www.amazon.com/dp/B07QVH2B93</t>
  </si>
  <si>
    <t>B0BRYZL486</t>
  </si>
  <si>
    <t>HCPCS 2023 Level II Professional Edition</t>
  </si>
  <si>
    <t>https://m.media-amazon.com/images/I/71U5k5uUCgL._AC_UY218_.jpg</t>
  </si>
  <si>
    <t>https://www.amazon.com/dp/B0BRYZL486</t>
  </si>
  <si>
    <t>B085157MT2</t>
  </si>
  <si>
    <t>Assessment of Disorders in Childhood and Adolescence</t>
  </si>
  <si>
    <t>Eric A. Youngstrom</t>
  </si>
  <si>
    <t>https://m.media-amazon.com/images/I/81RCIjfZBUL._AC_UY218_.jpg</t>
  </si>
  <si>
    <t>https://www.amazon.com/dp/B085157MT2</t>
  </si>
  <si>
    <t>B08QRG897L</t>
  </si>
  <si>
    <t>Commercial Refrigeration for Air Conditioning Technicians (MindTap Course List)</t>
  </si>
  <si>
    <t>https://m.media-amazon.com/images/I/81pnT-2IlrS._AC_UY218_.jpg</t>
  </si>
  <si>
    <t>https://www.amazon.com/dp/B08QRG897L</t>
  </si>
  <si>
    <t>B00HYHB8FI</t>
  </si>
  <si>
    <t>Therapeutic Exercise From Theory to Practice</t>
  </si>
  <si>
    <t>Michael Higgins</t>
  </si>
  <si>
    <t>https://m.media-amazon.com/images/I/81GfxqpJ4NL._AC_UY218_.jpg</t>
  </si>
  <si>
    <t>https://www.amazon.com/dp/B00HYHB8FI</t>
  </si>
  <si>
    <t>B08C37PZ33</t>
  </si>
  <si>
    <t>Shame-Informed Therapy: Treatment Strategies to Overcome Core Shame and Reconstruct the Authentic Self</t>
  </si>
  <si>
    <t>Patti Ashley</t>
  </si>
  <si>
    <t>https://m.media-amazon.com/images/I/61-tnMasGWL._AC_UY218_.jpg</t>
  </si>
  <si>
    <t>https://www.amazon.com/dp/B08C37PZ33</t>
  </si>
  <si>
    <t>B0C9XPCVC5</t>
  </si>
  <si>
    <t>Mind Body Secrets: A Medical Doctor's Spiritual and Scientific Guide to Wellness</t>
  </si>
  <si>
    <t>Dr. Beatriz Olson</t>
  </si>
  <si>
    <t>https://m.media-amazon.com/images/I/71WKXZoqxkL._AC_UY218_.jpg</t>
  </si>
  <si>
    <t>https://www.amazon.com/dp/B0C9XPCVC5</t>
  </si>
  <si>
    <t>B072HLRW96</t>
  </si>
  <si>
    <t>The Weather Machine: A Journey Inside the Forecast</t>
  </si>
  <si>
    <t>https://m.media-amazon.com/images/I/81Z6VC9ZxfL._AC_UY218_.jpg</t>
  </si>
  <si>
    <t>https://www.amazon.com/dp/B072HLRW96</t>
  </si>
  <si>
    <t>B00HM80BSY</t>
  </si>
  <si>
    <t>The Fox and the Hound</t>
  </si>
  <si>
    <t>Daniel P Mannix</t>
  </si>
  <si>
    <t>https://m.media-amazon.com/images/I/91+8ULpe1VL._AC_UY218_.jpg</t>
  </si>
  <si>
    <t>https://www.amazon.com/dp/B00HM80BSY</t>
  </si>
  <si>
    <t>B08K78J238</t>
  </si>
  <si>
    <t>What a Plant Knows: A Field Guide to the Senses: Updated and Expanded Edition</t>
  </si>
  <si>
    <t>Daniel Chamovitz</t>
  </si>
  <si>
    <t>https://m.media-amazon.com/images/I/81uJrgHW1kL._AC_UY218_.jpg</t>
  </si>
  <si>
    <t>https://www.amazon.com/dp/B08K78J238</t>
  </si>
  <si>
    <t>B07VLKTHS6</t>
  </si>
  <si>
    <t>The Wormwood Prophecy: NASA, Donald Trump, and a Cosmic Cover-up of End-Time Proportions</t>
  </si>
  <si>
    <t>https://m.media-amazon.com/images/I/91xBLiGyZ4L._AC_UY218_.jpg</t>
  </si>
  <si>
    <t>https://www.amazon.com/dp/B07VLKTHS6</t>
  </si>
  <si>
    <t>B08BWC8ZD1</t>
  </si>
  <si>
    <t>The Bears Ears: A Human History of America's Most Endangered Wilderness</t>
  </si>
  <si>
    <t>https://m.media-amazon.com/images/I/71kfn7fmacL._AC_UY218_.jpg</t>
  </si>
  <si>
    <t>https://www.amazon.com/dp/B08BWC8ZD1</t>
  </si>
  <si>
    <t>B0777RRGDM</t>
  </si>
  <si>
    <t>https://m.media-amazon.com/images/I/A1H-6vHmyFL._AC_UY218_.jpg</t>
  </si>
  <si>
    <t>https://www.amazon.com/dp/B0777RRGDM</t>
  </si>
  <si>
    <t>B098PBYX9H</t>
  </si>
  <si>
    <t>History of Medicine: A Scandalously Short Introduction, Third Edition</t>
  </si>
  <si>
    <t>Jacalyn Duffin</t>
  </si>
  <si>
    <t>https://m.media-amazon.com/images/I/A1E6GEpfryS._AC_UY218_.jpg</t>
  </si>
  <si>
    <t>https://www.amazon.com/dp/B098PBYX9H</t>
  </si>
  <si>
    <t>B08BYCS1SG</t>
  </si>
  <si>
    <t>The Truth About Lies: The Illusion of Honesty and the Evolution of Deceit</t>
  </si>
  <si>
    <t>Aja Raden</t>
  </si>
  <si>
    <t>https://m.media-amazon.com/images/I/81biygpp8yL._AC_UY218_.jpg</t>
  </si>
  <si>
    <t>https://www.amazon.com/dp/B08BYCS1SG</t>
  </si>
  <si>
    <t>B01N25RRVT</t>
  </si>
  <si>
    <t>Competition Car Aerodynamics 3rd Edition</t>
  </si>
  <si>
    <t>Simon McBeath</t>
  </si>
  <si>
    <t>https://m.media-amazon.com/images/I/81-Mqwokq-L._AC_UY218_.jpg</t>
  </si>
  <si>
    <t>https://www.amazon.com/dp/B01N25RRVT</t>
  </si>
  <si>
    <t>B000OI1AD4</t>
  </si>
  <si>
    <t>Assembling California (Annals of the Former World Book 4)</t>
  </si>
  <si>
    <t>https://m.media-amazon.com/images/I/51fbts8oplL._AC_UY218_.jpg</t>
  </si>
  <si>
    <t>https://www.amazon.com/dp/B000OI1AD4</t>
  </si>
  <si>
    <t>B007BGZK1A</t>
  </si>
  <si>
    <t>An Introduction to Behavioural Ecology</t>
  </si>
  <si>
    <t>Nicholas B. Davies</t>
  </si>
  <si>
    <t>https://m.media-amazon.com/images/I/51rrknazlUL._AC_UY218_.jpg</t>
  </si>
  <si>
    <t>https://www.amazon.com/dp/B007BGZK1A</t>
  </si>
  <si>
    <t>B01CZCW45O</t>
  </si>
  <si>
    <t>The Glass Universe: How the Ladies of the Harvard Observatory Took the Measure of the Stars</t>
  </si>
  <si>
    <t>https://m.media-amazon.com/images/I/9177qpm9kBL._AC_UY218_.jpg</t>
  </si>
  <si>
    <t>https://www.amazon.com/dp/B01CZCW45O</t>
  </si>
  <si>
    <t>B0C3CKHR3F</t>
  </si>
  <si>
    <t>The Running Grave: A Cormoran Strike Novel</t>
  </si>
  <si>
    <t>Robert Galbraith</t>
  </si>
  <si>
    <t>https://m.media-amazon.com/images/I/A1kr1aiLR6L._AC_UY218_.jpg</t>
  </si>
  <si>
    <t>https://www.amazon.com/dp/B0C3CKHR3F</t>
  </si>
  <si>
    <t>Mystery, Thriller &amp; Suspense</t>
  </si>
  <si>
    <t>B0BSRFPQXV</t>
  </si>
  <si>
    <t>Holly</t>
  </si>
  <si>
    <t>https://m.media-amazon.com/images/I/815oQ6G6HDL._AC_UY218_.jpg</t>
  </si>
  <si>
    <t>https://www.amazon.com/dp/B0BSRFPQXV</t>
  </si>
  <si>
    <t>B0BQGJ182N</t>
  </si>
  <si>
    <t>Payback in Death: An Eve Dallas Novel</t>
  </si>
  <si>
    <t>J. D. Robb</t>
  </si>
  <si>
    <t>https://m.media-amazon.com/images/I/91GuzVNlQ+L._AC_UY218_.jpg</t>
  </si>
  <si>
    <t>https://www.amazon.com/dp/B0BQGJ182N</t>
  </si>
  <si>
    <t>B0BTZTZHW4</t>
  </si>
  <si>
    <t>Code Red: A Mitch Rapp Novel by Kyle Mills</t>
  </si>
  <si>
    <t>Vince Flynn</t>
  </si>
  <si>
    <t>https://m.media-amazon.com/images/I/71pRK03lIqL._AC_UY218_.jpg</t>
  </si>
  <si>
    <t>https://www.amazon.com/dp/B0BTZTZHW4</t>
  </si>
  <si>
    <t>B0BQLKNTYR</t>
  </si>
  <si>
    <t>The Last Devil to Die: A Thursday Murder Club Mystery</t>
  </si>
  <si>
    <t>Richard Osman</t>
  </si>
  <si>
    <t>https://m.media-amazon.com/images/I/71vZXwp2r6L._AC_UY218_.jpg</t>
  </si>
  <si>
    <t>https://www.amazon.com/dp/B0BQLKNTYR</t>
  </si>
  <si>
    <t>B09TWSRMCB</t>
  </si>
  <si>
    <t>The Housemaid: An absolutely addictive psychological thriller with a jaw-dropping twist</t>
  </si>
  <si>
    <t>Freida McFadden</t>
  </si>
  <si>
    <t>https://m.media-amazon.com/images/I/81B485YhUcL._AC_UY218_.jpg</t>
  </si>
  <si>
    <t>https://www.amazon.com/dp/B09TWSRMCB</t>
  </si>
  <si>
    <t>B0BDMPQ2FC</t>
  </si>
  <si>
    <t>Lisa Jewell</t>
  </si>
  <si>
    <t>https://m.media-amazon.com/images/I/81vY9hRyKgL._AC_UY218_.jpg</t>
  </si>
  <si>
    <t>https://www.amazon.com/dp/B0BDMPQ2FC</t>
  </si>
  <si>
    <t>B0BTZZPHG4</t>
  </si>
  <si>
    <t>The River We Remember: A Novel</t>
  </si>
  <si>
    <t>William Kent Krueger</t>
  </si>
  <si>
    <t>https://m.media-amazon.com/images/I/811nPTHOsgL._AC_UY218_.jpg</t>
  </si>
  <si>
    <t>https://www.amazon.com/dp/B0BTZZPHG4</t>
  </si>
  <si>
    <t>B09CLVJJ77</t>
  </si>
  <si>
    <t>Haunting Adeline (Cat and Mouse Duet Book 1)</t>
  </si>
  <si>
    <t>H. D. Carlton</t>
  </si>
  <si>
    <t>https://m.media-amazon.com/images/I/91foIfs9XeL._AC_UY218_.jpg</t>
  </si>
  <si>
    <t>https://www.amazon.com/dp/B09CLVJJ77</t>
  </si>
  <si>
    <t>B0BGXYL3BZ</t>
  </si>
  <si>
    <t>The Housemaid's Secret: A totally gripping psychological thriller with a shocking twist</t>
  </si>
  <si>
    <t>https://m.media-amazon.com/images/I/8185Lt4WprL._AC_UY218_.jpg</t>
  </si>
  <si>
    <t>https://www.amazon.com/dp/B0BGXYL3BZ</t>
  </si>
  <si>
    <t>B0BRJ6RF4P</t>
  </si>
  <si>
    <t>12 Months to Live: Jane Smith has a year to live, unless they kill her first</t>
  </si>
  <si>
    <t>https://m.media-amazon.com/images/I/81Psk27UcXL._AC_UY218_.jpg</t>
  </si>
  <si>
    <t>https://www.amazon.com/dp/B0BRJ6RF4P</t>
  </si>
  <si>
    <t>B0BRJ5SLSF</t>
  </si>
  <si>
    <t>23 1/2 Lies</t>
  </si>
  <si>
    <t>https://m.media-amazon.com/images/I/81yLgiXobUL._AC_UY218_.jpg</t>
  </si>
  <si>
    <t>https://www.amazon.com/dp/B0BRJ5SLSF</t>
  </si>
  <si>
    <t>B0BK9DCTXJ</t>
  </si>
  <si>
    <t>The Collector: A Novel</t>
  </si>
  <si>
    <t>Daniel Silva</t>
  </si>
  <si>
    <t>https://m.media-amazon.com/images/I/81q61QPJpSL._AC_UY218_.jpg</t>
  </si>
  <si>
    <t>https://www.amazon.com/dp/B0BK9DCTXJ</t>
  </si>
  <si>
    <t>B0C688XZQW</t>
  </si>
  <si>
    <t>The Coworker: An Addictive Psychological Thriller</t>
  </si>
  <si>
    <t>https://m.media-amazon.com/images/I/81O1XOJ-6zL._AC_UY218_.jpg</t>
  </si>
  <si>
    <t>https://www.amazon.com/dp/B0C688XZQW</t>
  </si>
  <si>
    <t>B09BNH4TLW</t>
  </si>
  <si>
    <t>Remarkably Bright Creatures: A Read with Jenna Pick</t>
  </si>
  <si>
    <t>Shelby Van Pelt</t>
  </si>
  <si>
    <t>https://m.media-amazon.com/images/I/81X7rAcaQkL._AC_UY218_.jpg</t>
  </si>
  <si>
    <t>https://www.amazon.com/dp/B09BNH4TLW</t>
  </si>
  <si>
    <t>B0BN2133GN</t>
  </si>
  <si>
    <t>After That Night: A Will Trent Thriller</t>
  </si>
  <si>
    <t>Karin Slaughter</t>
  </si>
  <si>
    <t>https://m.media-amazon.com/images/I/81+5f5GNQIL._AC_UY218_.jpg</t>
  </si>
  <si>
    <t>https://www.amazon.com/dp/B0BN2133GN</t>
  </si>
  <si>
    <t>B0BHTNRQQQ</t>
  </si>
  <si>
    <t>Dead Fall: A Thriller (The Scot Harvath Series Book 22)</t>
  </si>
  <si>
    <t>Brad Thor</t>
  </si>
  <si>
    <t>https://m.media-amazon.com/images/I/71iFcD4US1L._AC_UY218_.jpg</t>
  </si>
  <si>
    <t>https://www.amazon.com/dp/B0BHTNRQQQ</t>
  </si>
  <si>
    <t>B0BP2G8JVD</t>
  </si>
  <si>
    <t>Mother-Daughter Murder Night: A Reese Witherspoon Book Club Pick</t>
  </si>
  <si>
    <t>Nina Simon</t>
  </si>
  <si>
    <t>https://m.media-amazon.com/images/I/81mmeRAywUL._AC_UY218_.jpg</t>
  </si>
  <si>
    <t>https://www.amazon.com/dp/B0BP2G8JVD</t>
  </si>
  <si>
    <t>B0B9KSW9JN</t>
  </si>
  <si>
    <t>Identity: A Novel</t>
  </si>
  <si>
    <t>https://m.media-amazon.com/images/I/91TCHkU6UrL._AC_UY218_.jpg</t>
  </si>
  <si>
    <t>https://www.amazon.com/dp/B0B9KSW9JN</t>
  </si>
  <si>
    <t>B096BKV268</t>
  </si>
  <si>
    <t>Hunting Adeline (Cat and Mouse Duet Book 2)</t>
  </si>
  <si>
    <t>https://m.media-amazon.com/images/I/91f2cJQMYjL._AC_UY218_.jpg</t>
  </si>
  <si>
    <t>https://www.amazon.com/dp/B096BKV268</t>
  </si>
  <si>
    <t>B0BN585SX5</t>
  </si>
  <si>
    <t>Tom Clancy Weapons Grade (A Jack Ryan Jr. Novel Book 11)</t>
  </si>
  <si>
    <t>Don Bentley</t>
  </si>
  <si>
    <t>https://m.media-amazon.com/images/I/91tWaZEk63L._AC_UY218_.jpg</t>
  </si>
  <si>
    <t>https://www.amazon.com/dp/B0BN585SX5</t>
  </si>
  <si>
    <t>B09H6T8LTR</t>
  </si>
  <si>
    <t>Verity</t>
  </si>
  <si>
    <t>https://m.media-amazon.com/images/I/91xkTaM3vtL._AC_UY218_.jpg</t>
  </si>
  <si>
    <t>https://www.amazon.com/dp/B09H6T8LTR</t>
  </si>
  <si>
    <t>B0BKGH4R7D</t>
  </si>
  <si>
    <t>Lorenzo: A Grumpy/ Sunshine, Dark mafia Romance (Chicago Ruthless Book 3)</t>
  </si>
  <si>
    <t>Sadie Kincaid</t>
  </si>
  <si>
    <t>https://m.media-amazon.com/images/I/71SyS-odIqL._AC_UY218_.jpg</t>
  </si>
  <si>
    <t>https://www.amazon.com/dp/B0BKGH4R7D</t>
  </si>
  <si>
    <t>B0BP2HW59K</t>
  </si>
  <si>
    <t>Out of Nowhere</t>
  </si>
  <si>
    <t>Sandra Brown</t>
  </si>
  <si>
    <t>https://m.media-amazon.com/images/I/715anDaCOvL._AC_UY218_.jpg</t>
  </si>
  <si>
    <t>https://www.amazon.com/dp/B0BP2HW59K</t>
  </si>
  <si>
    <t>B0BBL2ZW73</t>
  </si>
  <si>
    <t>Never Lie: An addictive psychological thriller</t>
  </si>
  <si>
    <t>https://m.media-amazon.com/images/I/8196x-1wIOL._AC_UY218_.jpg</t>
  </si>
  <si>
    <t>https://www.amazon.com/dp/B0BBL2ZW73</t>
  </si>
  <si>
    <t>B0BP2GNH6K</t>
  </si>
  <si>
    <t>Dead Mountain (Nora Kelly Book 4)</t>
  </si>
  <si>
    <t>Douglas Preston</t>
  </si>
  <si>
    <t>https://m.media-amazon.com/images/I/918p2-u8X0L._AC_UY218_.jpg</t>
  </si>
  <si>
    <t>https://www.amazon.com/dp/B0BP2GNH6K</t>
  </si>
  <si>
    <t>B07D2C6J4K</t>
  </si>
  <si>
    <t>The Silent Patient</t>
  </si>
  <si>
    <t>Alex Michaelides</t>
  </si>
  <si>
    <t>https://m.media-amazon.com/images/I/91lslnZ-btL._AC_UY218_.jpg</t>
  </si>
  <si>
    <t>https://www.amazon.com/dp/B07D2C6J4K</t>
  </si>
  <si>
    <t>B0BQ9ZG7Z3</t>
  </si>
  <si>
    <t>The Longmire Defense: A Longmire Mystery</t>
  </si>
  <si>
    <t>Craig Johnson</t>
  </si>
  <si>
    <t>https://m.media-amazon.com/images/I/81bw2hCIYYL._AC_UY218_.jpg</t>
  </si>
  <si>
    <t>https://www.amazon.com/dp/B0BQ9ZG7Z3</t>
  </si>
  <si>
    <t>B0C1YY5SQR</t>
  </si>
  <si>
    <t>Too Late: Definitive Edition</t>
  </si>
  <si>
    <t>https://m.media-amazon.com/images/I/91z95oGWdtL._AC_UY218_.jpg</t>
  </si>
  <si>
    <t>https://www.amazon.com/dp/B0C1YY5SQR</t>
  </si>
  <si>
    <t>B0BLY7J9DC</t>
  </si>
  <si>
    <t>The Girl in the Eagle's Talons: A Lisbeth Salander Novel (The Girl with the Dragon Tattoo Series Book 7)</t>
  </si>
  <si>
    <t>Karin Smirnoff</t>
  </si>
  <si>
    <t>https://m.media-amazon.com/images/I/91jN-a6lZuL._AC_UY218_.jpg</t>
  </si>
  <si>
    <t>https://www.amazon.com/dp/B0BLY7J9DC</t>
  </si>
  <si>
    <t>B0BP2KW37S</t>
  </si>
  <si>
    <t>Lion &amp; Lamb: Two investigators. Two rivals. One hell of a crime.</t>
  </si>
  <si>
    <t>https://m.media-amazon.com/images/I/817s97Fn4kL._AC_UY218_.jpg</t>
  </si>
  <si>
    <t>https://www.amazon.com/dp/B0BP2KW37S</t>
  </si>
  <si>
    <t>B0BM9Y353W</t>
  </si>
  <si>
    <t>Blessing of the Lost Girls: A Brady and Walker Family Novel</t>
  </si>
  <si>
    <t>J. A. Jance</t>
  </si>
  <si>
    <t>https://m.media-amazon.com/images/I/81038Pz8gKL._AC_UY218_.jpg</t>
  </si>
  <si>
    <t>https://www.amazon.com/dp/B0BM9Y353W</t>
  </si>
  <si>
    <t>B09H7Q4B74</t>
  </si>
  <si>
    <t>The Ritual: A Dark College Romance</t>
  </si>
  <si>
    <t>Shantel Tessier</t>
  </si>
  <si>
    <t>https://m.media-amazon.com/images/I/8180RQGWErL._AC_UY218_.jpg</t>
  </si>
  <si>
    <t>https://www.amazon.com/dp/B09H7Q4B74</t>
  </si>
  <si>
    <t>B0BG1HTVPD</t>
  </si>
  <si>
    <t>The Only One Left: A Novel</t>
  </si>
  <si>
    <t>Riley Sager</t>
  </si>
  <si>
    <t>https://m.media-amazon.com/images/I/81MrRgZ8dXL._AC_UY218_.jpg</t>
  </si>
  <si>
    <t>https://www.amazon.com/dp/B0BG1HTVPD</t>
  </si>
  <si>
    <t>B0C7WN474C</t>
  </si>
  <si>
    <t>My Child is Missing: A totally unputdownable crime and mystery thriller packed with nail-biting suspense (Detective Josie Quinn Book 18)</t>
  </si>
  <si>
    <t>Lisa Regan</t>
  </si>
  <si>
    <t>https://m.media-amazon.com/images/I/811Z6ymaZML._AC_UY218_.jpg</t>
  </si>
  <si>
    <t>https://www.amazon.com/dp/B0C7WN474C</t>
  </si>
  <si>
    <t>B0BQGJDHG5</t>
  </si>
  <si>
    <t>The Raging Storm: A Detective Matthew Venn Novel (Matthew Venn series Book 3)</t>
  </si>
  <si>
    <t>Ann Cleeves</t>
  </si>
  <si>
    <t>https://m.media-amazon.com/images/I/81c3RCfMDfL._AC_UY218_.jpg</t>
  </si>
  <si>
    <t>https://www.amazon.com/dp/B0BQGJDHG5</t>
  </si>
  <si>
    <t>B0BP72L4K6</t>
  </si>
  <si>
    <t>Clive Cussler Condor's Fury (The NUMA Files Book 20)</t>
  </si>
  <si>
    <t>Graham Brown</t>
  </si>
  <si>
    <t>https://m.media-amazon.com/images/I/91lRwAIHmDL._AC_UY218_.jpg</t>
  </si>
  <si>
    <t>https://www.amazon.com/dp/B0BP72L4K6</t>
  </si>
  <si>
    <t>B0BR3ZW89V</t>
  </si>
  <si>
    <t>Bad Luck Vampire: An Argeneau Novel</t>
  </si>
  <si>
    <t>Lynsay Sands</t>
  </si>
  <si>
    <t>https://m.media-amazon.com/images/I/71+mMvBUfnL._AC_UY218_.jpg</t>
  </si>
  <si>
    <t>https://www.amazon.com/dp/B0BR3ZW89V</t>
  </si>
  <si>
    <t>B092T9G4Y5</t>
  </si>
  <si>
    <t>A Flicker in the Dark: A Novel</t>
  </si>
  <si>
    <t>Stacy Willingham</t>
  </si>
  <si>
    <t>https://m.media-amazon.com/images/I/81FGbR7AYqL._AC_UY218_.jpg</t>
  </si>
  <si>
    <t>https://www.amazon.com/dp/B092T9G4Y5</t>
  </si>
  <si>
    <t>B0BTZ8WXTC</t>
  </si>
  <si>
    <t>Bright Young Women: A Novel</t>
  </si>
  <si>
    <t>Jessica Knoll</t>
  </si>
  <si>
    <t>https://m.media-amazon.com/images/I/71loRRZzhqL._AC_UY218_.jpg</t>
  </si>
  <si>
    <t>https://www.amazon.com/dp/B0BTZ8WXTC</t>
  </si>
  <si>
    <t>B0B2P1RWYQ</t>
  </si>
  <si>
    <t>Simply Lies: A Psychological Thriller</t>
  </si>
  <si>
    <t>David Baldacci</t>
  </si>
  <si>
    <t>https://m.media-amazon.com/images/I/819+8lRb2uL._AC_UY218_.jpg</t>
  </si>
  <si>
    <t>https://www.amazon.com/dp/B0B2P1RWYQ</t>
  </si>
  <si>
    <t>B0BP6VZLJG</t>
  </si>
  <si>
    <t>The Secret Hours</t>
  </si>
  <si>
    <t>Mick Herron</t>
  </si>
  <si>
    <t>https://m.media-amazon.com/images/I/919fhjmxsFL._AC_UY218_.jpg</t>
  </si>
  <si>
    <t>https://www.amazon.com/dp/B0BP6VZLJG</t>
  </si>
  <si>
    <t>B0B9SN8K6H</t>
  </si>
  <si>
    <t>Yellowface: A Reese's Book Club Pick</t>
  </si>
  <si>
    <t>R. F. Kuang</t>
  </si>
  <si>
    <t>https://m.media-amazon.com/images/I/61pZ0M900BL._AC_UY218_.jpg</t>
  </si>
  <si>
    <t>https://www.amazon.com/dp/B0B9SN8K6H</t>
  </si>
  <si>
    <t>B0BFX4ZMP7</t>
  </si>
  <si>
    <t>Tides of Fire: A Sigma Force Novel</t>
  </si>
  <si>
    <t>James Rollins</t>
  </si>
  <si>
    <t>https://m.media-amazon.com/images/I/819OEGKPaTL._AC_UY218_.jpg</t>
  </si>
  <si>
    <t>https://www.amazon.com/dp/B0BFX4ZMP7</t>
  </si>
  <si>
    <t>B0BLNCCZ7W</t>
  </si>
  <si>
    <t>Obsessed: A Psychological Thriller (A Michael Bennett Thriller Book 15)</t>
  </si>
  <si>
    <t>https://m.media-amazon.com/images/I/81UKBzpvvEL._AC_UY218_.jpg</t>
  </si>
  <si>
    <t>https://www.amazon.com/dp/B0BLNCCZ7W</t>
  </si>
  <si>
    <t>B0BKJJR25K</t>
  </si>
  <si>
    <t>Everyone Here Is Lying: A Novel</t>
  </si>
  <si>
    <t>Shari Lapena</t>
  </si>
  <si>
    <t>https://m.media-amazon.com/images/I/81q633+2KhL._AC_UY218_.jpg</t>
  </si>
  <si>
    <t>https://www.amazon.com/dp/B0BKJJR25K</t>
  </si>
  <si>
    <t>B08FHBV4ZX</t>
  </si>
  <si>
    <t>Project Hail Mary: A Novel</t>
  </si>
  <si>
    <t>Andy Weir</t>
  </si>
  <si>
    <t>https://m.media-amazon.com/images/I/81rZH5mC2xL._AC_UY218_.jpg</t>
  </si>
  <si>
    <t>https://www.amazon.com/dp/B08FHBV4ZX</t>
  </si>
  <si>
    <t>B0BR4YVRSD</t>
  </si>
  <si>
    <t>Happiness Falls (Good Morning America Book Club): A Novel</t>
  </si>
  <si>
    <t>Angie Kim</t>
  </si>
  <si>
    <t>https://m.media-amazon.com/images/I/91qSMTAv+vL._AC_UY218_.jpg</t>
  </si>
  <si>
    <t>https://www.amazon.com/dp/B0BR4YVRSD</t>
  </si>
  <si>
    <t>B0B1XQTZ1R</t>
  </si>
  <si>
    <t>The Inmate: A gripping psychological thriller</t>
  </si>
  <si>
    <t>https://m.media-amazon.com/images/I/815jGv4g6SL._AC_UY218_.jpg</t>
  </si>
  <si>
    <t>https://www.amazon.com/dp/B0B1XQTZ1R</t>
  </si>
  <si>
    <t>B09QXZB6SK</t>
  </si>
  <si>
    <t>Fairy Tale</t>
  </si>
  <si>
    <t>https://m.media-amazon.com/images/I/81qwIF9iyrL._AC_UY218_.jpg</t>
  </si>
  <si>
    <t>https://www.amazon.com/dp/B09QXZB6SK</t>
  </si>
  <si>
    <t>B0BGMH8LLP</t>
  </si>
  <si>
    <t>After Death</t>
  </si>
  <si>
    <t>Dean Koontz</t>
  </si>
  <si>
    <t>https://m.media-amazon.com/images/I/A15GPy3XKfL._AC_UY218_.jpg</t>
  </si>
  <si>
    <t>https://www.amazon.com/dp/B0BGMH8LLP</t>
  </si>
  <si>
    <t>B0BP98627V</t>
  </si>
  <si>
    <t>Fortune: A Novel</t>
  </si>
  <si>
    <t>Ellen Won Steil</t>
  </si>
  <si>
    <t>https://m.media-amazon.com/images/I/712bSCP53ZL._AC_UY218_.jpg</t>
  </si>
  <si>
    <t>https://www.amazon.com/dp/B0BP98627V</t>
  </si>
  <si>
    <t>B09JNYLCHY</t>
  </si>
  <si>
    <t>Catch Her Death (Bree Taggert Book 7)</t>
  </si>
  <si>
    <t>Melinda Leigh</t>
  </si>
  <si>
    <t>https://m.media-amazon.com/images/I/81mGHFuA-1L._AC_UY218_.jpg</t>
  </si>
  <si>
    <t>https://www.amazon.com/dp/B09JNYLCHY</t>
  </si>
  <si>
    <t>B088BBLMGS</t>
  </si>
  <si>
    <t>The Silo Series Collection: Wool, Shift, Dust, and Silo Stories</t>
  </si>
  <si>
    <t>Hugh Howey</t>
  </si>
  <si>
    <t>https://m.media-amazon.com/images/I/711i5s-8WkL._AC_UY218_.jpg</t>
  </si>
  <si>
    <t>https://www.amazon.com/dp/B088BBLMGS</t>
  </si>
  <si>
    <t>B0BH4M2648</t>
  </si>
  <si>
    <t>Cross Down: An Alex Cross and John Sampson Thriller</t>
  </si>
  <si>
    <t>https://m.media-amazon.com/images/I/91ehorVWbjL._AC_UY218_.jpg</t>
  </si>
  <si>
    <t>https://www.amazon.com/dp/B0BH4M2648</t>
  </si>
  <si>
    <t>B000FBJHZS</t>
  </si>
  <si>
    <t>Deception Point</t>
  </si>
  <si>
    <t>Dan Brown</t>
  </si>
  <si>
    <t>https://m.media-amazon.com/images/I/81wPs91sCYL._AC_UY218_.jpg</t>
  </si>
  <si>
    <t>https://www.amazon.com/dp/B000FBJHZS</t>
  </si>
  <si>
    <t>B0BXQP63XL</t>
  </si>
  <si>
    <t>My Dark Romeo: An Enemies-to-Lovers Romance (Dark Prince Road)</t>
  </si>
  <si>
    <t>Parker S. Huntington</t>
  </si>
  <si>
    <t>https://m.media-amazon.com/images/I/9186cFFD6lL._AC_UY218_.jpg</t>
  </si>
  <si>
    <t>https://www.amazon.com/dp/B0BXQP63XL</t>
  </si>
  <si>
    <t>B084M663VB</t>
  </si>
  <si>
    <t>The Thursday Murder Club: A Novel (A Thursday Murder Club Mystery Book 1)</t>
  </si>
  <si>
    <t>https://m.media-amazon.com/images/I/71kx6AtrX2L._AC_UY218_.jpg</t>
  </si>
  <si>
    <t>https://www.amazon.com/dp/B084M663VB</t>
  </si>
  <si>
    <t>B0BG3QSJYN</t>
  </si>
  <si>
    <t>Traitors Gate: The new 2023 heist thriller from the author of the Clifton Chronicles and Kane &amp; Abel</t>
  </si>
  <si>
    <t>Jeffrey Archer</t>
  </si>
  <si>
    <t>https://m.media-amazon.com/images/I/71oZrPgjO5L._AC_UY218_.jpg</t>
  </si>
  <si>
    <t>https://www.amazon.com/dp/B0BG3QSJYN</t>
  </si>
  <si>
    <t>B0B9RNFT4S</t>
  </si>
  <si>
    <t>The Echo of Old Books: A Novel</t>
  </si>
  <si>
    <t>Barbara Davis</t>
  </si>
  <si>
    <t>https://m.media-amazon.com/images/I/81W2KvC58hL._AC_UY218_.jpg</t>
  </si>
  <si>
    <t>https://www.amazon.com/dp/B0B9RNFT4S</t>
  </si>
  <si>
    <t>B0BG3BDD5P</t>
  </si>
  <si>
    <t>Only the Dead: A Thriller (Terminal List Book 6)</t>
  </si>
  <si>
    <t>https://m.media-amazon.com/images/I/81yUAM4wTbL._AC_UY218_.jpg</t>
  </si>
  <si>
    <t>https://www.amazon.com/dp/B0BG3BDD5P</t>
  </si>
  <si>
    <t>B09ZK4KVTX</t>
  </si>
  <si>
    <t>The Boys from Biloxi: A Legal Thriller</t>
  </si>
  <si>
    <t>John Grisham</t>
  </si>
  <si>
    <t>https://m.media-amazon.com/images/I/71WiANG---L._AC_UY218_.jpg</t>
  </si>
  <si>
    <t>https://www.amazon.com/dp/B09ZK4KVTX</t>
  </si>
  <si>
    <t>B09NW4FN2R</t>
  </si>
  <si>
    <t>Wrong Place Wrong Time: A Reese's Book Club Pick</t>
  </si>
  <si>
    <t>Gillian McAllister</t>
  </si>
  <si>
    <t>https://m.media-amazon.com/images/I/81wVuhIs+HL._AC_UY218_.jpg</t>
  </si>
  <si>
    <t>https://www.amazon.com/dp/B09NW4FN2R</t>
  </si>
  <si>
    <t>B08LDY1MKW</t>
  </si>
  <si>
    <t>The Last Thing He Told Me: A Novel</t>
  </si>
  <si>
    <t>https://m.media-amazon.com/images/I/81GQaR3fjhL._AC_UY218_.jpg</t>
  </si>
  <si>
    <t>https://www.amazon.com/dp/B08LDY1MKW</t>
  </si>
  <si>
    <t>B0BKGLB7LY</t>
  </si>
  <si>
    <t>Dante: A Dark Mafia, Enemies to Lovers Romance (Chicago Ruthless Book 1)</t>
  </si>
  <si>
    <t>https://m.media-amazon.com/images/I/71EvV9fBbjL._AC_UY218_.jpg</t>
  </si>
  <si>
    <t>https://www.amazon.com/dp/B0BKGLB7LY</t>
  </si>
  <si>
    <t>B0BXHSFMF4</t>
  </si>
  <si>
    <t>Ward D: A gripping psychological thriller</t>
  </si>
  <si>
    <t>https://m.media-amazon.com/images/I/81MCitX+YyL._AC_UY218_.jpg</t>
  </si>
  <si>
    <t>https://www.amazon.com/dp/B0BXHSFMF4</t>
  </si>
  <si>
    <t>B0BPYXZRLQ</t>
  </si>
  <si>
    <t>The Paris Assignment: A Novel</t>
  </si>
  <si>
    <t>Rhys Bowen</t>
  </si>
  <si>
    <t>https://m.media-amazon.com/images/I/91CETK9lSxL._AC_UY218_.jpg</t>
  </si>
  <si>
    <t>https://www.amazon.com/dp/B0BPYXZRLQ</t>
  </si>
  <si>
    <t>B0B7NDZNDV</t>
  </si>
  <si>
    <t>Small Mercies: A Novel</t>
  </si>
  <si>
    <t>Dennis Lehane</t>
  </si>
  <si>
    <t>https://m.media-amazon.com/images/I/814RsaMtNuL._AC_UY218_.jpg</t>
  </si>
  <si>
    <t>https://www.amazon.com/dp/B0B7NDZNDV</t>
  </si>
  <si>
    <t>B0BKGH868R</t>
  </si>
  <si>
    <t>Joey: A brother's best friend, standalone dark mafia romance (Chicago Ruthless Book 2)</t>
  </si>
  <si>
    <t>https://m.media-amazon.com/images/I/81a1iAmbHML._AC_UY218_.jpg</t>
  </si>
  <si>
    <t>https://www.amazon.com/dp/B0BKGH868R</t>
  </si>
  <si>
    <t>B0BNQSZ1DV</t>
  </si>
  <si>
    <t>The House Beyond the Dunes</t>
  </si>
  <si>
    <t>Mary Burton</t>
  </si>
  <si>
    <t>https://m.media-amazon.com/images/I/81aXaYtkcfL._AC_UY218_.jpg</t>
  </si>
  <si>
    <t>https://www.amazon.com/dp/B0BNQSZ1DV</t>
  </si>
  <si>
    <t>B0BDBZPZVF</t>
  </si>
  <si>
    <t>Call the Canaries Home: A Novel</t>
  </si>
  <si>
    <t>Laura Barrow</t>
  </si>
  <si>
    <t>https://m.media-amazon.com/images/I/81S+AYHHngL._AC_UY218_.jpg</t>
  </si>
  <si>
    <t>https://www.amazon.com/dp/B0BDBZPZVF</t>
  </si>
  <si>
    <t>B09Z9K12P2</t>
  </si>
  <si>
    <t>God of Malice: A Dark College Romance (Legacy of Gods Book 1)</t>
  </si>
  <si>
    <t>Rina Kent</t>
  </si>
  <si>
    <t>https://m.media-amazon.com/images/I/910dNhn9dFL._AC_UY218_.jpg</t>
  </si>
  <si>
    <t>https://www.amazon.com/dp/B09Z9K12P2</t>
  </si>
  <si>
    <t>B0BD4H775L</t>
  </si>
  <si>
    <t>The 23rd Midnight: If You Haven't Read the Women's Murder Club, Start Here (A Women's Murder Club Thriller)</t>
  </si>
  <si>
    <t>https://m.media-amazon.com/images/I/71nVwmu9x2L._AC_UY218_.jpg</t>
  </si>
  <si>
    <t>https://www.amazon.com/dp/B0BD4H775L</t>
  </si>
  <si>
    <t>B07YSNFBBS</t>
  </si>
  <si>
    <t>The Summer House: The Classic Blockbuster from the Author of Lion &amp; Lamb</t>
  </si>
  <si>
    <t>https://m.media-amazon.com/images/I/81Aa0EBJRLS._AC_UY218_.jpg</t>
  </si>
  <si>
    <t>https://www.amazon.com/dp/B07YSNFBBS</t>
  </si>
  <si>
    <t>B09PKTYKGZ</t>
  </si>
  <si>
    <t>Does It Hurt?: An Enemies to Lovers Romance</t>
  </si>
  <si>
    <t>https://m.media-amazon.com/images/I/91KCjt3l8gL._AC_UY218_.jpg</t>
  </si>
  <si>
    <t>https://www.amazon.com/dp/B09PKTYKGZ</t>
  </si>
  <si>
    <t>B09C6LW4XW</t>
  </si>
  <si>
    <t>The Perfect Marriage: A Completely Gripping Psychological Suspense</t>
  </si>
  <si>
    <t>Jeneva Rose</t>
  </si>
  <si>
    <t>https://m.media-amazon.com/images/I/71vY5Ia8ljL._AC_UY218_.jpg</t>
  </si>
  <si>
    <t>https://www.amazon.com/dp/B09C6LW4XW</t>
  </si>
  <si>
    <t>B0B9KWRYKP</t>
  </si>
  <si>
    <t>All the Sinners Bleed: A Novel</t>
  </si>
  <si>
    <t>S. A. Cosby</t>
  </si>
  <si>
    <t>https://m.media-amazon.com/images/I/91xxhwnNcyL._AC_UY218_.jpg</t>
  </si>
  <si>
    <t>https://www.amazon.com/dp/B0B9KWRYKP</t>
  </si>
  <si>
    <t>B0B2P7PWDD</t>
  </si>
  <si>
    <t>Malibu Burning (Sharpe &amp; Walker Book 1)</t>
  </si>
  <si>
    <t>Lee Goldberg</t>
  </si>
  <si>
    <t>https://m.media-amazon.com/images/I/81PFZ+rSbIL._AC_UY218_.jpg</t>
  </si>
  <si>
    <t>https://www.amazon.com/dp/B0B2P7PWDD</t>
  </si>
  <si>
    <t>B0BRBMSHYK</t>
  </si>
  <si>
    <t>Just Stay Away</t>
  </si>
  <si>
    <t>Tony Wirt</t>
  </si>
  <si>
    <t>https://m.media-amazon.com/images/I/A1TTsfjOwoL._AC_UY218_.jpg</t>
  </si>
  <si>
    <t>https://www.amazon.com/dp/B0BRBMSHYK</t>
  </si>
  <si>
    <t>B0BGMDRQNW</t>
  </si>
  <si>
    <t>These Still Black Waters (Jess Lambert Book 1)</t>
  </si>
  <si>
    <t>Christina McDonald</t>
  </si>
  <si>
    <t>https://m.media-amazon.com/images/I/81tddE9qDXL._AC_UY218_.jpg</t>
  </si>
  <si>
    <t>https://www.amazon.com/dp/B0BGMDRQNW</t>
  </si>
  <si>
    <t>B0BHTN6TL6</t>
  </si>
  <si>
    <t>Zero Days</t>
  </si>
  <si>
    <t>Ruth Ware</t>
  </si>
  <si>
    <t>https://m.media-amazon.com/images/I/81RrJxy1DbL._AC_UY218_.jpg</t>
  </si>
  <si>
    <t>https://www.amazon.com/dp/B0BHTN6TL6</t>
  </si>
  <si>
    <t>B0B9KX783V</t>
  </si>
  <si>
    <t>Bad Summer People: A Novel</t>
  </si>
  <si>
    <t>Emma Rosenblum</t>
  </si>
  <si>
    <t>https://m.media-amazon.com/images/I/81VbjW2ZrbL._AC_UY218_.jpg</t>
  </si>
  <si>
    <t>https://www.amazon.com/dp/B0B9KX783V</t>
  </si>
  <si>
    <t>B0B71P2M77</t>
  </si>
  <si>
    <t>Homecoming: A Novel</t>
  </si>
  <si>
    <t>Kate Morton</t>
  </si>
  <si>
    <t>https://m.media-amazon.com/images/I/91mHeL0GeoL._AC_UY218_.jpg</t>
  </si>
  <si>
    <t>https://www.amazon.com/dp/B0B71P2M77</t>
  </si>
  <si>
    <t>B0BF936TML</t>
  </si>
  <si>
    <t>A Chateau Under Siege: A Bruno, Chief of Police Novel (Bruno, Chief of Police Series Book 16)</t>
  </si>
  <si>
    <t>Martin Walker</t>
  </si>
  <si>
    <t>https://m.media-amazon.com/images/I/91Tg0znLzGL._AC_UY218_.jpg</t>
  </si>
  <si>
    <t>https://www.amazon.com/dp/B0BF936TML</t>
  </si>
  <si>
    <t>B088SY4GSD</t>
  </si>
  <si>
    <t>Wool: Book One of the Silo Series</t>
  </si>
  <si>
    <t>https://m.media-amazon.com/images/I/81P0TuqTpxL._AC_UY218_.jpg</t>
  </si>
  <si>
    <t>https://www.amazon.com/dp/B088SY4GSD</t>
  </si>
  <si>
    <t>B0BNFRLH91</t>
  </si>
  <si>
    <t>The Sacrifice: A Dark Revenge Romance</t>
  </si>
  <si>
    <t>https://m.media-amazon.com/images/I/91IFUmhZWqL._AC_UY218_.jpg</t>
  </si>
  <si>
    <t>https://www.amazon.com/dp/B0BNFRLH91</t>
  </si>
  <si>
    <t>B003TO5GXU</t>
  </si>
  <si>
    <t>The Pillars of the Earth: A Novel (Kingsbridge Book 1)</t>
  </si>
  <si>
    <t>Ken Follett</t>
  </si>
  <si>
    <t>https://m.media-amazon.com/images/I/91oS7ndYWfL._AC_UY218_.jpg</t>
  </si>
  <si>
    <t>https://www.amazon.com/dp/B003TO5GXU</t>
  </si>
  <si>
    <t>B08DKZX3FX</t>
  </si>
  <si>
    <t>Local Woman Missing: A Novel of Domestic Suspense</t>
  </si>
  <si>
    <t>Mary Kubica</t>
  </si>
  <si>
    <t>https://m.media-amazon.com/images/I/81UgX+KNaoL._AC_UY218_.jpg</t>
  </si>
  <si>
    <t>https://www.amazon.com/dp/B08DKZX3FX</t>
  </si>
  <si>
    <t>B09L828N58</t>
  </si>
  <si>
    <t>The 6:20 Man: A Thriller</t>
  </si>
  <si>
    <t>https://m.media-amazon.com/images/I/81K94ZwjibL._AC_UY218_.jpg</t>
  </si>
  <si>
    <t>https://www.amazon.com/dp/B09L828N58</t>
  </si>
  <si>
    <t>B0BDZ2M91F</t>
  </si>
  <si>
    <t>The Sinner: A Dark College Romance</t>
  </si>
  <si>
    <t>https://m.media-amazon.com/images/I/91wPs0rqqUL._AC_UY218_.jpg</t>
  </si>
  <si>
    <t>https://www.amazon.com/dp/B0BDZ2M91F</t>
  </si>
  <si>
    <t>B0BRSZDSR7</t>
  </si>
  <si>
    <t>The Surgeon: An utterly unputdownable and pulse-pounding psychological thriller packed with twists</t>
  </si>
  <si>
    <t>Leslie Wolfe</t>
  </si>
  <si>
    <t>https://m.media-amazon.com/images/I/71qPWC3+5CL._AC_UY218_.jpg</t>
  </si>
  <si>
    <t>https://www.amazon.com/dp/B0BRSZDSR7</t>
  </si>
  <si>
    <t>B00GEEB52S</t>
  </si>
  <si>
    <t>Mr. Mercedes: A Novel (The Bill Hodges Trilogy Book 1)</t>
  </si>
  <si>
    <t>https://m.media-amazon.com/images/I/811MO1JDTuL._AC_UY218_.jpg</t>
  </si>
  <si>
    <t>https://www.amazon.com/dp/B00GEEB52S</t>
  </si>
  <si>
    <t>B09PMZ93DT</t>
  </si>
  <si>
    <t>No Plan B: A Jack Reacher Novel</t>
  </si>
  <si>
    <t>Lee Child</t>
  </si>
  <si>
    <t>https://m.media-amazon.com/images/I/81KaRowPDRL._AC_UY218_.jpg</t>
  </si>
  <si>
    <t>https://www.amazon.com/dp/B09PMZ93DT</t>
  </si>
  <si>
    <t>B0BRDLJHQL</t>
  </si>
  <si>
    <t>Murder at the Merton Library (A Wrexford &amp; Sloane Mystery Book 7)</t>
  </si>
  <si>
    <t>Andrea Penrose</t>
  </si>
  <si>
    <t>https://m.media-amazon.com/images/I/81nKJ-hJNoL._AC_UY218_.jpg</t>
  </si>
  <si>
    <t>https://www.amazon.com/dp/B0BRDLJHQL</t>
  </si>
  <si>
    <t>B0BSCQ3ZX7</t>
  </si>
  <si>
    <t>Don't Let Her Stay: An unputdownable psychological thriller with a breathtaking twist</t>
  </si>
  <si>
    <t>Nicola Sanders</t>
  </si>
  <si>
    <t>https://m.media-amazon.com/images/I/81UYemD79VL._AC_UY218_.jpg</t>
  </si>
  <si>
    <t>https://www.amazon.com/dp/B0BSCQ3ZX7</t>
  </si>
  <si>
    <t>B0B5SD5SCL</t>
  </si>
  <si>
    <t>I Will Find You</t>
  </si>
  <si>
    <t>https://m.media-amazon.com/images/I/81BgHPMdk9L._AC_UY218_.jpg</t>
  </si>
  <si>
    <t>https://www.amazon.com/dp/B0B5SD5SCL</t>
  </si>
  <si>
    <t>B0BQGK23XS</t>
  </si>
  <si>
    <t>The Block Party: A Novel</t>
  </si>
  <si>
    <t>Jamie Day</t>
  </si>
  <si>
    <t>https://m.media-amazon.com/images/I/A1uk1rDqFdL._AC_UY218_.jpg</t>
  </si>
  <si>
    <t>https://www.amazon.com/dp/B0BQGK23XS</t>
  </si>
  <si>
    <t>B0B96CSYZD</t>
  </si>
  <si>
    <t>The Guest: A Novel</t>
  </si>
  <si>
    <t>Emma Cline</t>
  </si>
  <si>
    <t>https://m.media-amazon.com/images/I/61fkbqCo76L._AC_UY218_.jpg</t>
  </si>
  <si>
    <t>https://www.amazon.com/dp/B0B96CSYZD</t>
  </si>
  <si>
    <t>B088TDQG67</t>
  </si>
  <si>
    <t>Shift: Book Two of the Silo Series</t>
  </si>
  <si>
    <t>https://m.media-amazon.com/images/I/71MPxl4EhnL._AC_UY218_.jpg</t>
  </si>
  <si>
    <t>https://www.amazon.com/dp/B088TDQG67</t>
  </si>
  <si>
    <t>B0CBW1912G</t>
  </si>
  <si>
    <t>The Breakthrough Effect: A Science-Fiction Thriller</t>
  </si>
  <si>
    <t>Douglas E. Richards</t>
  </si>
  <si>
    <t>https://m.media-amazon.com/images/I/91GprnshlLL._AC_UY218_.jpg</t>
  </si>
  <si>
    <t>https://www.amazon.com/dp/B0CBW1912G</t>
  </si>
  <si>
    <t>B09RX5QDCL</t>
  </si>
  <si>
    <t>Going Rogue: Rise and Shine Twenty-Nine (Stephanie Plum Book 29)</t>
  </si>
  <si>
    <t>https://m.media-amazon.com/images/I/71VocnSZRrL._AC_UY218_.jpg</t>
  </si>
  <si>
    <t>https://www.amazon.com/dp/B09RX5QDCL</t>
  </si>
  <si>
    <t>B0B6B5JZZ4</t>
  </si>
  <si>
    <t>Dark Angel (A Letty Davenport Novel Book 2)</t>
  </si>
  <si>
    <t>John Sandford</t>
  </si>
  <si>
    <t>https://m.media-amazon.com/images/I/81oaK0E6a8L._AC_UY218_.jpg</t>
  </si>
  <si>
    <t>https://www.amazon.com/dp/B0B6B5JZZ4</t>
  </si>
  <si>
    <t>B07BJL34PD</t>
  </si>
  <si>
    <t>The Girl Who Was Taken: A Gripping Psychological Thriller</t>
  </si>
  <si>
    <t>https://m.media-amazon.com/images/I/81+Td7RnIpL._AC_UY218_.jpg</t>
  </si>
  <si>
    <t>https://www.amazon.com/dp/B07BJL34PD</t>
  </si>
  <si>
    <t>B0C37SCSVH</t>
  </si>
  <si>
    <t>A Fire at the Exhibition (A Lady Hardcastle Mystery Book 10)</t>
  </si>
  <si>
    <t>T E Kinsey</t>
  </si>
  <si>
    <t>https://m.media-amazon.com/images/I/812pPB9+BkL._AC_UY218_.jpg</t>
  </si>
  <si>
    <t>https://www.amazon.com/dp/B0C37SCSVH</t>
  </si>
  <si>
    <t>B0BX6FV2P9</t>
  </si>
  <si>
    <t>Evil Boys (Spine Ridge University)</t>
  </si>
  <si>
    <t>Clarissa Wild</t>
  </si>
  <si>
    <t>https://m.media-amazon.com/images/I/91y6nZCYQiL._AC_UY218_.jpg</t>
  </si>
  <si>
    <t>https://www.amazon.com/dp/B0BX6FV2P9</t>
  </si>
  <si>
    <t>B0BQGGBLWY</t>
  </si>
  <si>
    <t>ReykjavÃ­k: A Crime Story</t>
  </si>
  <si>
    <t>Ragnar JÃ³nasson</t>
  </si>
  <si>
    <t>https://m.media-amazon.com/images/I/A1q6mbUvIWL._AC_UY218_.jpg</t>
  </si>
  <si>
    <t>https://www.amazon.com/dp/B0BQGGBLWY</t>
  </si>
  <si>
    <t>B085ZZFKBV</t>
  </si>
  <si>
    <t>Layla</t>
  </si>
  <si>
    <t>https://m.media-amazon.com/images/I/81+ozwjsQdL._AC_UY218_.jpg</t>
  </si>
  <si>
    <t>https://www.amazon.com/dp/B085ZZFKBV</t>
  </si>
  <si>
    <t>B09RWNTLMR</t>
  </si>
  <si>
    <t>Long Shadows (Memory Man Series)</t>
  </si>
  <si>
    <t>https://m.media-amazon.com/images/I/81RfqtHu1xL._AC_UY218_.jpg</t>
  </si>
  <si>
    <t>https://www.amazon.com/dp/B09RWNTLMR</t>
  </si>
  <si>
    <t>B0BBQ46VJ6</t>
  </si>
  <si>
    <t>Clive Cussler Fire Strike (The Oregon Files Book 17)</t>
  </si>
  <si>
    <t>Mike Maden</t>
  </si>
  <si>
    <t>https://m.media-amazon.com/images/I/81L3uETqL-L._AC_UY218_.jpg</t>
  </si>
  <si>
    <t>https://www.amazon.com/dp/B0BBQ46VJ6</t>
  </si>
  <si>
    <t>B07YBTCMPH</t>
  </si>
  <si>
    <t>The Perfect Son: A gripping psychological thriller with a breathtaking twist</t>
  </si>
  <si>
    <t>https://m.media-amazon.com/images/I/812qqCIwnXL._AC_UY218_.jpg</t>
  </si>
  <si>
    <t>https://www.amazon.com/dp/B07YBTCMPH</t>
  </si>
  <si>
    <t>B08QGLNSFK</t>
  </si>
  <si>
    <t>Rock Paper Scissors: A Novel</t>
  </si>
  <si>
    <t>Alice Feeney</t>
  </si>
  <si>
    <t>https://m.media-amazon.com/images/I/91DBQWyg7FL._AC_UY218_.jpg</t>
  </si>
  <si>
    <t>https://www.amazon.com/dp/B08QGLNSFK</t>
  </si>
  <si>
    <t>B099XB1LXM</t>
  </si>
  <si>
    <t>Hooked (Never After Series)</t>
  </si>
  <si>
    <t>Emily McIntire</t>
  </si>
  <si>
    <t>https://m.media-amazon.com/images/I/81tsMHLApAL._AC_UY218_.jpg</t>
  </si>
  <si>
    <t>https://www.amazon.com/dp/B099XB1LXM</t>
  </si>
  <si>
    <t>B082RGTTG8</t>
  </si>
  <si>
    <t>Devious Lies: A Standalone Enemies-to-Lovers Romance</t>
  </si>
  <si>
    <t>https://m.media-amazon.com/images/I/A1491oGTn5L._AC_UY218_.jpg</t>
  </si>
  <si>
    <t>https://www.amazon.com/dp/B082RGTTG8</t>
  </si>
  <si>
    <t>B0B969YYST</t>
  </si>
  <si>
    <t>Tom Clancy Flash Point (A Jack Ryan Jr. Novel Book 10)</t>
  </si>
  <si>
    <t>https://m.media-amazon.com/images/I/91HD9yE3k2L._AC_UY218_.jpg</t>
  </si>
  <si>
    <t>https://www.amazon.com/dp/B0B969YYST</t>
  </si>
  <si>
    <t>B00VES8D6K</t>
  </si>
  <si>
    <t>Pretty Girls: A Novel</t>
  </si>
  <si>
    <t>https://m.media-amazon.com/images/I/81UWGF8ckdL._AC_UY218_.jpg</t>
  </si>
  <si>
    <t>https://www.amazon.com/dp/B00VES8D6K</t>
  </si>
  <si>
    <t>B09HPKQN43</t>
  </si>
  <si>
    <t>Hidden Pictures: A Novel</t>
  </si>
  <si>
    <t>Jason Rekulak</t>
  </si>
  <si>
    <t>https://m.media-amazon.com/images/I/91puw8POkwL._AC_UY218_.jpg</t>
  </si>
  <si>
    <t>https://www.amazon.com/dp/B09HPKQN43</t>
  </si>
  <si>
    <t>B081Y47NRW</t>
  </si>
  <si>
    <t>The Evening and the Morning: A Novel (Kingsbridge Book 4)</t>
  </si>
  <si>
    <t>https://m.media-amazon.com/images/I/A1QCFcFr6LS._AC_UY218_.jpg</t>
  </si>
  <si>
    <t>https://www.amazon.com/dp/B081Y47NRW</t>
  </si>
  <si>
    <t>B07WG8L7WC</t>
  </si>
  <si>
    <t>The Guest List: A Reese's Book Club Pick</t>
  </si>
  <si>
    <t>Lucy Foley</t>
  </si>
  <si>
    <t>https://m.media-amazon.com/images/I/81QEpeAxCxS._AC_UY218_.jpg</t>
  </si>
  <si>
    <t>https://www.amazon.com/dp/B07WG8L7WC</t>
  </si>
  <si>
    <t>B000FCK3BE</t>
  </si>
  <si>
    <t>https://m.media-amazon.com/images/I/91KxuQrnV6L._AC_UY218_.jpg</t>
  </si>
  <si>
    <t>https://www.amazon.com/dp/B000FCK3BE</t>
  </si>
  <si>
    <t>B0BHTQ1FKM</t>
  </si>
  <si>
    <t>The Bone Hacker (A Temperance Brennan Novel Book 22)</t>
  </si>
  <si>
    <t>Kathy Reichs</t>
  </si>
  <si>
    <t>https://m.media-amazon.com/images/I/81CMOCQVauL._AC_UY218_.jpg</t>
  </si>
  <si>
    <t>https://www.amazon.com/dp/B0BHTQ1FKM</t>
  </si>
  <si>
    <t>B078M5G7XH</t>
  </si>
  <si>
    <t>The Outsider: A Novel</t>
  </si>
  <si>
    <t>https://m.media-amazon.com/images/I/91y0K42e90L._AC_UY218_.jpg</t>
  </si>
  <si>
    <t>https://www.amazon.com/dp/B078M5G7XH</t>
  </si>
  <si>
    <t>B092RXXJDM</t>
  </si>
  <si>
    <t>The Locked Door: A gripping psychological thriller with a jaw-dropping twist</t>
  </si>
  <si>
    <t>https://m.media-amazon.com/images/I/71-zUutYfBL._AC_UY218_.jpg</t>
  </si>
  <si>
    <t>https://www.amazon.com/dp/B092RXXJDM</t>
  </si>
  <si>
    <t>B091Y4KGFH</t>
  </si>
  <si>
    <t>The Maid: A Novel (Molly the Maid Book 1)</t>
  </si>
  <si>
    <t>Nita Prose</t>
  </si>
  <si>
    <t>https://m.media-amazon.com/images/I/71d3W0OurCL._AC_UY218_.jpg</t>
  </si>
  <si>
    <t>https://www.amazon.com/dp/B091Y4KGFH</t>
  </si>
  <si>
    <t>B0CF63MZDB</t>
  </si>
  <si>
    <t>Shadow's Mystery (Shadow Island FBI Mystery Series Book 9)</t>
  </si>
  <si>
    <t>Mary Stone</t>
  </si>
  <si>
    <t>https://m.media-amazon.com/images/I/91cEf4kQP6L._AC_UY218_.jpg</t>
  </si>
  <si>
    <t>https://www.amazon.com/dp/B0CF63MZDB</t>
  </si>
  <si>
    <t>B0B4JYZND9</t>
  </si>
  <si>
    <t>What Never Happened: A Thriller</t>
  </si>
  <si>
    <t>Rachel Howzell Hall</t>
  </si>
  <si>
    <t>https://m.media-amazon.com/images/I/81-ssivQitL._AC_UY218_.jpg</t>
  </si>
  <si>
    <t>https://www.amazon.com/dp/B0B4JYZND9</t>
  </si>
  <si>
    <t>B0BST5X6GS</t>
  </si>
  <si>
    <t>Good Bad Girl: A Novel</t>
  </si>
  <si>
    <t>https://m.media-amazon.com/images/I/91n2ckSXMJL._AC_UY218_.jpg</t>
  </si>
  <si>
    <t>https://www.amazon.com/dp/B0BST5X6GS</t>
  </si>
  <si>
    <t>B003B02O0K</t>
  </si>
  <si>
    <t>The Firm: A Novel (The Firm Series Book 1)</t>
  </si>
  <si>
    <t>https://m.media-amazon.com/images/I/91+m2ru2RgL._AC_UY218_.jpg</t>
  </si>
  <si>
    <t>https://www.amazon.com/dp/B003B02O0K</t>
  </si>
  <si>
    <t>B0BN1X1LLL</t>
  </si>
  <si>
    <t>Knockout: A Hell's Belles Novel</t>
  </si>
  <si>
    <t>Sarah MacLean</t>
  </si>
  <si>
    <t>https://m.media-amazon.com/images/I/81SMKn4KI3L._AC_UY218_.jpg</t>
  </si>
  <si>
    <t>https://www.amazon.com/dp/B0BN1X1LLL</t>
  </si>
  <si>
    <t>B09ZRRZ48J</t>
  </si>
  <si>
    <t>Unnatural History: An Alex Delaware Novel</t>
  </si>
  <si>
    <t>Jonathan Kellerman</t>
  </si>
  <si>
    <t>https://m.media-amazon.com/images/I/81zxQBHnV6L._AC_UY218_.jpg</t>
  </si>
  <si>
    <t>https://www.amazon.com/dp/B09ZRRZ48J</t>
  </si>
  <si>
    <t>B0BQWWY7W9</t>
  </si>
  <si>
    <t>Salthouse Place: A Novel</t>
  </si>
  <si>
    <t>Jamie Lee Sogn</t>
  </si>
  <si>
    <t>https://m.media-amazon.com/images/I/81jF5GRaKNL._AC_UY218_.jpg</t>
  </si>
  <si>
    <t>https://www.amazon.com/dp/B0BQWWY7W9</t>
  </si>
  <si>
    <t>B08914K4F9</t>
  </si>
  <si>
    <t>Zodiac Academy 5: Cursed Fates</t>
  </si>
  <si>
    <t>Caroline Peckham</t>
  </si>
  <si>
    <t>https://m.media-amazon.com/images/I/911+8p-s4nL._AC_UY218_.jpg</t>
  </si>
  <si>
    <t>https://www.amazon.com/dp/B08914K4F9</t>
  </si>
  <si>
    <t>B08R14G8QV</t>
  </si>
  <si>
    <t>Zodiac Academy 7: Heartless Sky</t>
  </si>
  <si>
    <t>https://m.media-amazon.com/images/I/9127aeU5bML._AC_UY218_.jpg</t>
  </si>
  <si>
    <t>https://www.amazon.com/dp/B08R14G8QV</t>
  </si>
  <si>
    <t>B0BY38PCX9</t>
  </si>
  <si>
    <t>Hunting Grounds (Maddie Castle Book 3)</t>
  </si>
  <si>
    <t>L.T. Ryan</t>
  </si>
  <si>
    <t>https://m.media-amazon.com/images/I/91HbywF27IL._AC_UY218_.jpg</t>
  </si>
  <si>
    <t>https://www.amazon.com/dp/B0BY38PCX9</t>
  </si>
  <si>
    <t>B005PRJT9Q</t>
  </si>
  <si>
    <t>The Secret History (Vintage Contemporaries)</t>
  </si>
  <si>
    <t>Donna Tartt</t>
  </si>
  <si>
    <t>https://m.media-amazon.com/images/I/71eY4ouKL9L._AC_UY218_.jpg</t>
  </si>
  <si>
    <t>https://www.amazon.com/dp/B005PRJT9Q</t>
  </si>
  <si>
    <t>B0B9KTPYFX</t>
  </si>
  <si>
    <t>Five Years After: A John Matherson Novel</t>
  </si>
  <si>
    <t>William R. Forstchen</t>
  </si>
  <si>
    <t>https://m.media-amazon.com/images/I/91-4pw7ZmbL._AC_UY218_.jpg</t>
  </si>
  <si>
    <t>https://www.amazon.com/dp/B0B9KTPYFX</t>
  </si>
  <si>
    <t>B0BT45MN4N</t>
  </si>
  <si>
    <t>The Untitled Books (The Glass Library Book 3)</t>
  </si>
  <si>
    <t>C.J. Archer</t>
  </si>
  <si>
    <t>https://m.media-amazon.com/images/I/81E+ZwrjDtL._AC_UY218_.jpg</t>
  </si>
  <si>
    <t>https://www.amazon.com/dp/B0BT45MN4N</t>
  </si>
  <si>
    <t>B09QKTCYVB</t>
  </si>
  <si>
    <t>The Ink Black Heart (A Cormoran Strike Novel)</t>
  </si>
  <si>
    <t>https://m.media-amazon.com/images/I/91CwDE7CofL._AC_UY218_.jpg</t>
  </si>
  <si>
    <t>https://www.amazon.com/dp/B09QKTCYVB</t>
  </si>
  <si>
    <t>B0BG626SNH</t>
  </si>
  <si>
    <t>The Taken Ones: A Novel (Steinbeck and Reed Book 1)</t>
  </si>
  <si>
    <t>https://m.media-amazon.com/images/I/91BPRYpLxbL._AC_UY218_.jpg</t>
  </si>
  <si>
    <t>https://www.amazon.com/dp/B0BG626SNH</t>
  </si>
  <si>
    <t>B088TCNVGJ</t>
  </si>
  <si>
    <t>Dust: Book Three of the Silo Series</t>
  </si>
  <si>
    <t>https://m.media-amazon.com/images/I/81m236n9jVL._AC_UY218_.jpg</t>
  </si>
  <si>
    <t>https://www.amazon.com/dp/B088TCNVGJ</t>
  </si>
  <si>
    <t>B07YLBYWPD</t>
  </si>
  <si>
    <t>Zodiac Academy 4: Shadow Princess</t>
  </si>
  <si>
    <t>https://m.media-amazon.com/images/I/91Z8xVFaMaL._AC_UY218_.jpg</t>
  </si>
  <si>
    <t>https://www.amazon.com/dp/B07YLBYWPD</t>
  </si>
  <si>
    <t>B089SZJF11</t>
  </si>
  <si>
    <t>The Rose Code: A Novel</t>
  </si>
  <si>
    <t>Kate Quinn</t>
  </si>
  <si>
    <t>https://m.media-amazon.com/images/I/91QBfkKmE2L._AC_UY218_.jpg</t>
  </si>
  <si>
    <t>https://www.amazon.com/dp/B089SZJF11</t>
  </si>
  <si>
    <t>B0BP6D9WD3</t>
  </si>
  <si>
    <t>The September House</t>
  </si>
  <si>
    <t>Carissa Orlando</t>
  </si>
  <si>
    <t>https://m.media-amazon.com/images/I/91ItWjGU0cL._AC_UY218_.jpg</t>
  </si>
  <si>
    <t>https://www.amazon.com/dp/B0BP6D9WD3</t>
  </si>
  <si>
    <t>B09Y46SX9G</t>
  </si>
  <si>
    <t>Encore in Death: An Eve Dallas Novel</t>
  </si>
  <si>
    <t>https://m.media-amazon.com/images/I/912XShZQL4L._AC_UY218_.jpg</t>
  </si>
  <si>
    <t>https://www.amazon.com/dp/B09Y46SX9G</t>
  </si>
  <si>
    <t>B088QJ787J</t>
  </si>
  <si>
    <t>Zodiac Academy 6: Fated Throne</t>
  </si>
  <si>
    <t>https://m.media-amazon.com/images/I/91GaYe7NJAL._AC_UY218_.jpg</t>
  </si>
  <si>
    <t>https://www.amazon.com/dp/B088QJ787J</t>
  </si>
  <si>
    <t>B09ZRWP8DS</t>
  </si>
  <si>
    <t>I Have Some Questions for You: A Novel</t>
  </si>
  <si>
    <t>Rebecca Makkai</t>
  </si>
  <si>
    <t>https://m.media-amazon.com/images/I/81YiZRDZezL._AC_UY218_.jpg</t>
  </si>
  <si>
    <t>https://www.amazon.com/dp/B09ZRWP8DS</t>
  </si>
  <si>
    <t>B01N1U8IB3</t>
  </si>
  <si>
    <t>A Column of Fire: A Novel (Kingsbridge Book 3)</t>
  </si>
  <si>
    <t>https://m.media-amazon.com/images/I/A1JlugD3TFL._AC_UY218_.jpg</t>
  </si>
  <si>
    <t>https://www.amazon.com/dp/B01N1U8IB3</t>
  </si>
  <si>
    <t>B0B1XYZ4TH</t>
  </si>
  <si>
    <t>Burner (Gray Man Book 12)</t>
  </si>
  <si>
    <t>Mark Greaney</t>
  </si>
  <si>
    <t>https://m.media-amazon.com/images/I/91Eb8sDDLQL._AC_UY218_.jpg</t>
  </si>
  <si>
    <t>https://www.amazon.com/dp/B0B1XYZ4TH</t>
  </si>
  <si>
    <t>B09W2BLL4B</t>
  </si>
  <si>
    <t>The House at the End of the World</t>
  </si>
  <si>
    <t>https://m.media-amazon.com/images/I/A1q4rOnb89L._AC_UY218_.jpg</t>
  </si>
  <si>
    <t>https://www.amazon.com/dp/B09W2BLL4B</t>
  </si>
  <si>
    <t>B01LZFL63S</t>
  </si>
  <si>
    <t>The Alice Network: A Reese's Book Club Pick</t>
  </si>
  <si>
    <t>https://m.media-amazon.com/images/I/91n7bY+orCL._AC_UY218_.jpg</t>
  </si>
  <si>
    <t>https://www.amazon.com/dp/B01LZFL63S</t>
  </si>
  <si>
    <t>B098QS47D3</t>
  </si>
  <si>
    <t>The Paris Apartment: A Novel</t>
  </si>
  <si>
    <t>https://m.media-amazon.com/images/I/817JkWnWB3L._AC_UY218_.jpg</t>
  </si>
  <si>
    <t>https://www.amazon.com/dp/B098QS47D3</t>
  </si>
  <si>
    <t>B07GDSWRCH</t>
  </si>
  <si>
    <t>Watching You: A Novel</t>
  </si>
  <si>
    <t>https://m.media-amazon.com/images/I/71HrsLqoMJL._AC_UY218_.jpg</t>
  </si>
  <si>
    <t>https://www.amazon.com/dp/B07GDSWRCH</t>
  </si>
  <si>
    <t>B0B8GZ58DK</t>
  </si>
  <si>
    <t>The Ferryman: A Novel</t>
  </si>
  <si>
    <t>Justin Cronin</t>
  </si>
  <si>
    <t>https://m.media-amazon.com/images/I/71yW9s8oocL._AC_UY218_.jpg</t>
  </si>
  <si>
    <t>https://www.amazon.com/dp/B0B8GZ58DK</t>
  </si>
  <si>
    <t>B0BZMW783C</t>
  </si>
  <si>
    <t>Last Resort: A New Joe Dillard Novel (Joe Dillard Series Book 10)</t>
  </si>
  <si>
    <t>Scott Pratt</t>
  </si>
  <si>
    <t>https://m.media-amazon.com/images/I/915Jq1jpPuL._AC_UY218_.jpg</t>
  </si>
  <si>
    <t>https://www.amazon.com/dp/B0BZMW783C</t>
  </si>
  <si>
    <t>B01COJUEZ0</t>
  </si>
  <si>
    <t>A Gentleman in Moscow: A Novel</t>
  </si>
  <si>
    <t>Amor Towles</t>
  </si>
  <si>
    <t>https://m.media-amazon.com/images/I/91lWw6PfQDL._AC_UY218_.jpg</t>
  </si>
  <si>
    <t>https://www.amazon.com/dp/B01COJUEZ0</t>
  </si>
  <si>
    <t>B09SFGJBDY</t>
  </si>
  <si>
    <t>Fractured Freedom: A Brother's Best Friend Second Chance Romance (Tarnished Empire)</t>
  </si>
  <si>
    <t>Shain Rose</t>
  </si>
  <si>
    <t>https://m.media-amazon.com/images/I/81Z9ci5wuNL._AC_UY218_.jpg</t>
  </si>
  <si>
    <t>https://www.amazon.com/dp/B09SFGJBDY</t>
  </si>
  <si>
    <t>B0B64FCB23</t>
  </si>
  <si>
    <t>God of Pain: A Grumpy Sunshine College Romance (Legacy of Gods Book 2)</t>
  </si>
  <si>
    <t>https://m.media-amazon.com/images/I/81Y1zenP1uL._AC_UY218_.jpg</t>
  </si>
  <si>
    <t>https://www.amazon.com/dp/B0B64FCB23</t>
  </si>
  <si>
    <t>B08YRM9NBM</t>
  </si>
  <si>
    <t>The Man Who Died Twice: A Thursday Murder Club Mystery</t>
  </si>
  <si>
    <t>https://m.media-amazon.com/images/I/712S1H-h6nL._AC_UY218_.jpg</t>
  </si>
  <si>
    <t>https://www.amazon.com/dp/B08YRM9NBM</t>
  </si>
  <si>
    <t>B09QKSLPN9</t>
  </si>
  <si>
    <t>Desert Star (RenÃ©e Ballard Book 5)</t>
  </si>
  <si>
    <t>https://m.media-amazon.com/images/I/7165XmbMsAL._AC_UY218_.jpg</t>
  </si>
  <si>
    <t>https://www.amazon.com/dp/B09QKSLPN9</t>
  </si>
  <si>
    <t>B0833JCPH5</t>
  </si>
  <si>
    <t>The Girl in Cabin 13 (Emma GriffinÂ® FBI Mystery Book 1)</t>
  </si>
  <si>
    <t>A.J. Rivers</t>
  </si>
  <si>
    <t>https://m.media-amazon.com/images/I/91RrVNAqeXL._AC_UY218_.jpg</t>
  </si>
  <si>
    <t>https://www.amazon.com/dp/B0833JCPH5</t>
  </si>
  <si>
    <t>B0BRQRV4FN</t>
  </si>
  <si>
    <t>Tracking Justice (Maddie Castle Book 2)</t>
  </si>
  <si>
    <t>https://m.media-amazon.com/images/I/81zgwsK3aWL._AC_UY218_.jpg</t>
  </si>
  <si>
    <t>https://www.amazon.com/dp/B0BRQRV4FN</t>
  </si>
  <si>
    <t>B09NLPTNQ2</t>
  </si>
  <si>
    <t>The Bullet That Missed: A Thursday Murder Club Mystery</t>
  </si>
  <si>
    <t>https://m.media-amazon.com/images/I/81G3ZTLb1sL._AC_UY218_.jpg</t>
  </si>
  <si>
    <t>https://www.amazon.com/dp/B09NLPTNQ2</t>
  </si>
  <si>
    <t>B00P42WROG</t>
  </si>
  <si>
    <t>Finders Keepers: A Novel (The Bill Hodges Trilogy Book 2)</t>
  </si>
  <si>
    <t>https://m.media-amazon.com/images/I/81nVXK9At5L._AC_UY218_.jpg</t>
  </si>
  <si>
    <t>https://www.amazon.com/dp/B00P42WROG</t>
  </si>
  <si>
    <t>B0CF5ZVH28</t>
  </si>
  <si>
    <t>Last Chance (Emma Last FBI Mystery Series Book 4)</t>
  </si>
  <si>
    <t>https://m.media-amazon.com/images/I/91q+kbQnjdL._AC_UY218_.jpg</t>
  </si>
  <si>
    <t>https://www.amazon.com/dp/B0CF5ZVH28</t>
  </si>
  <si>
    <t>B09TZM8CZK</t>
  </si>
  <si>
    <t>The Maid's Diary: A Novel</t>
  </si>
  <si>
    <t>Loreth Anne White</t>
  </si>
  <si>
    <t>https://m.media-amazon.com/images/I/71FlboLr2AL._AC_UY218_.jpg</t>
  </si>
  <si>
    <t>https://www.amazon.com/dp/B09TZM8CZK</t>
  </si>
  <si>
    <t>B09QRD7W7Z</t>
  </si>
  <si>
    <t>Oath of Loyalty (A Mitch Rapp Novel Book 21)</t>
  </si>
  <si>
    <t>https://m.media-amazon.com/images/I/71qMSwjAofL._AC_UY218_.jpg</t>
  </si>
  <si>
    <t>https://www.amazon.com/dp/B09QRD7W7Z</t>
  </si>
  <si>
    <t>B0CGJJ2N82</t>
  </si>
  <si>
    <t>Hemlock</t>
  </si>
  <si>
    <t>Kiersten Modglin</t>
  </si>
  <si>
    <t>https://m.media-amazon.com/images/I/91hPOA8v6aL._AC_UY218_.jpg</t>
  </si>
  <si>
    <t>https://www.amazon.com/dp/B0CGJJ2N82</t>
  </si>
  <si>
    <t>B07XBGJKHQ</t>
  </si>
  <si>
    <t>Zodiac Academy 3: The Reckoning</t>
  </si>
  <si>
    <t>https://m.media-amazon.com/images/I/91Xm3qtgIhL._AC_UY218_.jpg</t>
  </si>
  <si>
    <t>https://www.amazon.com/dp/B07XBGJKHQ</t>
  </si>
  <si>
    <t>B0BRBN1ZLB</t>
  </si>
  <si>
    <t>The Handler (Maddie Castle Book 1)</t>
  </si>
  <si>
    <t>https://m.media-amazon.com/images/I/81yXqRaYmhL._AC_UY218_.jpg</t>
  </si>
  <si>
    <t>https://www.amazon.com/dp/B0BRBN1ZLB</t>
  </si>
  <si>
    <t>B0BPXBY92P</t>
  </si>
  <si>
    <t>The Enchanters: A novel</t>
  </si>
  <si>
    <t>James Ellroy</t>
  </si>
  <si>
    <t>https://m.media-amazon.com/images/I/81Cdk8RcLvL._AC_UY218_.jpg</t>
  </si>
  <si>
    <t>https://www.amazon.com/dp/B0BPXBY92P</t>
  </si>
  <si>
    <t>B07VJ383S6</t>
  </si>
  <si>
    <t>Zodiac Academy 2: Ruthless Fae</t>
  </si>
  <si>
    <t>https://m.media-amazon.com/images/I/91myugoJk3L._AC_UY218_.jpg</t>
  </si>
  <si>
    <t>https://www.amazon.com/dp/B07VJ383S6</t>
  </si>
  <si>
    <t>B0BJMDBZTW</t>
  </si>
  <si>
    <t>Broadway Butterfly: A Thriller</t>
  </si>
  <si>
    <t>Sara DiVello</t>
  </si>
  <si>
    <t>https://m.media-amazon.com/images/I/91K7bLjVGpL._AC_UY218_.jpg</t>
  </si>
  <si>
    <t>https://www.amazon.com/dp/B0BJMDBZTW</t>
  </si>
  <si>
    <t>B0BCGD4H62</t>
  </si>
  <si>
    <t>Just Another Missing Person: A Novel</t>
  </si>
  <si>
    <t>https://m.media-amazon.com/images/I/81NBz23dLaL._AC_UY218_.jpg</t>
  </si>
  <si>
    <t>https://www.amazon.com/dp/B0BCGD4H62</t>
  </si>
  <si>
    <t>B083ZLK9PL</t>
  </si>
  <si>
    <t>The Last Flight: A Novel</t>
  </si>
  <si>
    <t>Julie Clark</t>
  </si>
  <si>
    <t>https://m.media-amazon.com/images/I/51j4N42wa4L._AC_UY218_.jpg</t>
  </si>
  <si>
    <t>https://www.amazon.com/dp/B083ZLK9PL</t>
  </si>
  <si>
    <t>B0BTZWCF25</t>
  </si>
  <si>
    <t>All the Dead Shall Weep (Gunnie Rose Book 5)</t>
  </si>
  <si>
    <t>Charlaine Harris</t>
  </si>
  <si>
    <t>https://m.media-amazon.com/images/I/71upPsvvyfL._AC_UY218_.jpg</t>
  </si>
  <si>
    <t>https://www.amazon.com/dp/B0BTZWCF25</t>
  </si>
  <si>
    <t>B09Z3D5B34</t>
  </si>
  <si>
    <t>A World of Curiosities: A Novel (Chief Inspector Gamache Novel Book 18)</t>
  </si>
  <si>
    <t>Louise Penny</t>
  </si>
  <si>
    <t>https://m.media-amazon.com/images/I/81ioJLlu+oL._AC_UY218_.jpg</t>
  </si>
  <si>
    <t>https://www.amazon.com/dp/B09Z3D5B34</t>
  </si>
  <si>
    <t>B0BSYJCFHD</t>
  </si>
  <si>
    <t>THAT SIK LUV</t>
  </si>
  <si>
    <t>Jescie Hall</t>
  </si>
  <si>
    <t>https://m.media-amazon.com/images/I/719yxoHbtbL._AC_UY218_.jpg</t>
  </si>
  <si>
    <t>https://www.amazon.com/dp/B0BSYJCFHD</t>
  </si>
  <si>
    <t>B07P5JG4H3</t>
  </si>
  <si>
    <t>The Deserter: A Novel (Scott Brodie &amp; Maggie Taylor Series Book 1)</t>
  </si>
  <si>
    <t>Nelson DeMille</t>
  </si>
  <si>
    <t>https://m.media-amazon.com/images/I/81wwsv--z7L._AC_UY218_.jpg</t>
  </si>
  <si>
    <t>https://www.amazon.com/dp/B07P5JG4H3</t>
  </si>
  <si>
    <t>B089XYQ8SH</t>
  </si>
  <si>
    <t>One By One: An unputdownable psychological thriller</t>
  </si>
  <si>
    <t>https://m.media-amazon.com/images/I/91v9TGgVVLL._AC_UY218_.jpg</t>
  </si>
  <si>
    <t>https://www.amazon.com/dp/B089XYQ8SH</t>
  </si>
  <si>
    <t>B09J216N77</t>
  </si>
  <si>
    <t>The House Across the Lake: A Novel</t>
  </si>
  <si>
    <t>https://m.media-amazon.com/images/I/81jQnuqIMML._AC_UY218_.jpg</t>
  </si>
  <si>
    <t>https://www.amazon.com/dp/B09J216N77</t>
  </si>
  <si>
    <t>B09JPJMS5X</t>
  </si>
  <si>
    <t>The It Girl</t>
  </si>
  <si>
    <t>https://m.media-amazon.com/images/I/81W8lV0IoxL._AC_UY218_.jpg</t>
  </si>
  <si>
    <t>https://www.amazon.com/dp/B09JPJMS5X</t>
  </si>
  <si>
    <t>B09V575VRP</t>
  </si>
  <si>
    <t>Her Deadly Game (Keera Duggan Book 1)</t>
  </si>
  <si>
    <t>Robert Dugoni</t>
  </si>
  <si>
    <t>https://m.media-amazon.com/images/I/81iBYGBOOeL._AC_UY218_.jpg</t>
  </si>
  <si>
    <t>https://www.amazon.com/dp/B09V575VRP</t>
  </si>
  <si>
    <t>B0B2MHNGPF</t>
  </si>
  <si>
    <t>Storm Watch (A Joe Pickett Novel Book 23)</t>
  </si>
  <si>
    <t>C. J. Box</t>
  </si>
  <si>
    <t>https://m.media-amazon.com/images/I/91iaDvt8jxL._AC_UY218_.jpg</t>
  </si>
  <si>
    <t>https://www.amazon.com/dp/B0B2MHNGPF</t>
  </si>
  <si>
    <t>B000W93CHC</t>
  </si>
  <si>
    <t>World Without End: A Novel (Kingsbridge Book 2)</t>
  </si>
  <si>
    <t>https://m.media-amazon.com/images/I/91AClPW5HmL._AC_UY218_.jpg</t>
  </si>
  <si>
    <t>https://www.amazon.com/dp/B000W93CHC</t>
  </si>
  <si>
    <t>B098J337VY</t>
  </si>
  <si>
    <t>The Love of My Life: A Novel</t>
  </si>
  <si>
    <t>Rosie Walsh</t>
  </si>
  <si>
    <t>https://m.media-amazon.com/images/I/91FnqPGpTWL._AC_UY218_.jpg</t>
  </si>
  <si>
    <t>https://www.amazon.com/dp/B098J337VY</t>
  </si>
  <si>
    <t>B0BH4K6CZX</t>
  </si>
  <si>
    <t>The Drowning Woman</t>
  </si>
  <si>
    <t>Robyn Harding</t>
  </si>
  <si>
    <t>https://m.media-amazon.com/images/I/91avVCeNRiL._AC_UY218_.jpg</t>
  </si>
  <si>
    <t>https://www.amazon.com/dp/B0BH4K6CZX</t>
  </si>
  <si>
    <t>B0B7FD6GV7</t>
  </si>
  <si>
    <t>Corrupted Chaos: An Enemies to Lovers Forced Proximity Romance (Tarnished Empire)</t>
  </si>
  <si>
    <t>https://m.media-amazon.com/images/I/91KnInqFECL._AC_UY218_.jpg</t>
  </si>
  <si>
    <t>https://www.amazon.com/dp/B0B7FD6GV7</t>
  </si>
  <si>
    <t>B001C4NXKM</t>
  </si>
  <si>
    <t>The Stand</t>
  </si>
  <si>
    <t>https://m.media-amazon.com/images/I/81LDu7eUCJL._AC_UY218_.jpg</t>
  </si>
  <si>
    <t>https://www.amazon.com/dp/B001C4NXKM</t>
  </si>
  <si>
    <t>B0CCB8ZK74</t>
  </si>
  <si>
    <t>Stolen Hearts: A Dark Best Friend's Older Brother Mafia Romance</t>
  </si>
  <si>
    <t>Jagger Cole</t>
  </si>
  <si>
    <t>https://m.media-amazon.com/images/I/81l7wXvu9FL._AC_UY218_.jpg</t>
  </si>
  <si>
    <t>https://www.amazon.com/dp/B0CCB8ZK74</t>
  </si>
  <si>
    <t>B0C78K788W</t>
  </si>
  <si>
    <t>The Doctor's Widow: A completely unputdownable and addictive psychological thriller with a jaw-dropping twist (The Doctor's Wife Book 2)</t>
  </si>
  <si>
    <t>https://m.media-amazon.com/images/I/71JNQTw3srL._AC_UY218_.jpg</t>
  </si>
  <si>
    <t>https://www.amazon.com/dp/B0C78K788W</t>
  </si>
  <si>
    <t>B004DI7HZ6</t>
  </si>
  <si>
    <t>A Discovery of Witches: A Novel (All Souls Trilogy, Book 1)</t>
  </si>
  <si>
    <t>https://m.media-amazon.com/images/I/81gppW5JYTL._AC_UY218_.jpg</t>
  </si>
  <si>
    <t>https://www.amazon.com/dp/B004DI7HZ6</t>
  </si>
  <si>
    <t>B08889RY1X</t>
  </si>
  <si>
    <t>Finlay Donovan Is Killing It: A Novel (The Finlay Donovan Series Book 1)</t>
  </si>
  <si>
    <t>Elle Cosimano</t>
  </si>
  <si>
    <t>https://m.media-amazon.com/images/I/71ZEYB3Q1bL._AC_UY218_.jpg</t>
  </si>
  <si>
    <t>https://www.amazon.com/dp/B08889RY1X</t>
  </si>
  <si>
    <t>B079R2H6M9</t>
  </si>
  <si>
    <t>Past Tense: A Jack Reacher Novel</t>
  </si>
  <si>
    <t>https://m.media-amazon.com/images/I/81qn2ligvZL._AC_UY218_.jpg</t>
  </si>
  <si>
    <t>https://www.amazon.com/dp/B079R2H6M9</t>
  </si>
  <si>
    <t>B0BDNTR1RR</t>
  </si>
  <si>
    <t>Quantum Radio</t>
  </si>
  <si>
    <t>A.G. Riddle</t>
  </si>
  <si>
    <t>https://m.media-amazon.com/images/I/914hYScr1lL._AC_UY218_.jpg</t>
  </si>
  <si>
    <t>https://www.amazon.com/dp/B0BDNTR1RR</t>
  </si>
  <si>
    <t>B0CJC76RGM</t>
  </si>
  <si>
    <t>A Killer in the Wings: A 1920s Mystery (Lord Edgington Investigates... Book 11)</t>
  </si>
  <si>
    <t>Benedict Brown</t>
  </si>
  <si>
    <t>https://m.media-amazon.com/images/I/81MZr8lZAOL._AC_UY218_.jpg</t>
  </si>
  <si>
    <t>https://www.amazon.com/dp/B0CJC76RGM</t>
  </si>
  <si>
    <t>B0BVZN8JT6</t>
  </si>
  <si>
    <t>Sick Boys: A Dark Bully RH Romance (Spine Ridge University)</t>
  </si>
  <si>
    <t>https://m.media-amazon.com/images/I/91Dv2ZKLMbL._AC_UY218_.jpg</t>
  </si>
  <si>
    <t>https://www.amazon.com/dp/B0BVZN8JT6</t>
  </si>
  <si>
    <t>B0BD88MHCX</t>
  </si>
  <si>
    <t>Uppercut (John Milton Series Book 22)</t>
  </si>
  <si>
    <t>Mark Dawson</t>
  </si>
  <si>
    <t>https://m.media-amazon.com/images/I/814So4n2DdL._AC_UY218_.jpg</t>
  </si>
  <si>
    <t>https://www.amazon.com/dp/B0BD88MHCX</t>
  </si>
  <si>
    <t>B07GNTMB9F</t>
  </si>
  <si>
    <t>https://m.media-amazon.com/images/I/71PNla7PFGS._AC_UY218_.jpg</t>
  </si>
  <si>
    <t>https://www.amazon.com/dp/B07GNTMB9F</t>
  </si>
  <si>
    <t>B0BLNCDW1C</t>
  </si>
  <si>
    <t>The 9th Man (Luke Daniels Book 1)</t>
  </si>
  <si>
    <t>Steve Berry</t>
  </si>
  <si>
    <t>https://m.media-amazon.com/images/I/81VSMqSvYqL._AC_UY218_.jpg</t>
  </si>
  <si>
    <t>https://www.amazon.com/dp/B0BLNCDW1C</t>
  </si>
  <si>
    <t>B09X51M1NK</t>
  </si>
  <si>
    <t>The House in the Pines: A Novel</t>
  </si>
  <si>
    <t>Ana Reyes</t>
  </si>
  <si>
    <t>https://m.media-amazon.com/images/I/91ANpTfXOqL._AC_UY218_.jpg</t>
  </si>
  <si>
    <t>https://www.amazon.com/dp/B09X51M1NK</t>
  </si>
  <si>
    <t>B09Y46DSD7</t>
  </si>
  <si>
    <t>Birnam Wood: A Novel</t>
  </si>
  <si>
    <t>Eleanor Catton</t>
  </si>
  <si>
    <t>https://m.media-amazon.com/images/I/91K0kCCRUyL._AC_UY218_.jpg</t>
  </si>
  <si>
    <t>https://www.amazon.com/dp/B09Y46DSD7</t>
  </si>
  <si>
    <t>B09W14K6JB</t>
  </si>
  <si>
    <t>Hell Bent: A Novel (Alex Stern Book 2)</t>
  </si>
  <si>
    <t>Leigh Bardugo</t>
  </si>
  <si>
    <t>https://m.media-amazon.com/images/I/71Ovi8nl0gL._AC_UY218_.jpg</t>
  </si>
  <si>
    <t>https://www.amazon.com/dp/B09W14K6JB</t>
  </si>
  <si>
    <t>B0B699F5HR</t>
  </si>
  <si>
    <t>Silent Vows: A Mafia Arranged Marriage Romance (The Byrne Brothers Book 1)</t>
  </si>
  <si>
    <t>Jill Ramsower</t>
  </si>
  <si>
    <t>https://m.media-amazon.com/images/I/81yTyd+THUL._AC_UY218_.jpg</t>
  </si>
  <si>
    <t>https://www.amazon.com/dp/B0B699F5HR</t>
  </si>
  <si>
    <t>B08NP5273Y</t>
  </si>
  <si>
    <t>Want to Know a Secret?: A jaw-dropping psychological suspense thriller</t>
  </si>
  <si>
    <t>https://m.media-amazon.com/images/I/81EAcPWOJBL._AC_UY218_.jpg</t>
  </si>
  <si>
    <t>https://www.amazon.com/dp/B08NP5273Y</t>
  </si>
  <si>
    <t>B0CJ29HLNT</t>
  </si>
  <si>
    <t>TimeReaping in Deadwood (Deadwood Humorous Mystery Book 13)</t>
  </si>
  <si>
    <t>Ann Charles</t>
  </si>
  <si>
    <t>https://m.media-amazon.com/images/I/81mwtXNl8tL._AC_UY218_.jpg</t>
  </si>
  <si>
    <t>https://www.amazon.com/dp/B0CJ29HLNT</t>
  </si>
  <si>
    <t>B09JPHKVTZ</t>
  </si>
  <si>
    <t>Drowning: The Rescue of Flight 1421 (A Novel)</t>
  </si>
  <si>
    <t>https://m.media-amazon.com/images/I/81RY5Ul+5cL._AC_UY218_.jpg</t>
  </si>
  <si>
    <t>https://www.amazon.com/dp/B09JPHKVTZ</t>
  </si>
  <si>
    <t>B09QRMJ6FP</t>
  </si>
  <si>
    <t>Pen Pal</t>
  </si>
  <si>
    <t>J.T. Geissinger</t>
  </si>
  <si>
    <t>https://m.media-amazon.com/images/I/91fNcAuVA8L._AC_UY218_.jpg</t>
  </si>
  <si>
    <t>https://www.amazon.com/dp/B09QRMJ6FP</t>
  </si>
  <si>
    <t>B002YKOXGQ</t>
  </si>
  <si>
    <t>Just One Look</t>
  </si>
  <si>
    <t>https://m.media-amazon.com/images/I/71HDE62jdML._AC_UY218_.jpg</t>
  </si>
  <si>
    <t>https://www.amazon.com/dp/B002YKOXGQ</t>
  </si>
  <si>
    <t>B01M4GE64D</t>
  </si>
  <si>
    <t>Come Sundown: A Novel</t>
  </si>
  <si>
    <t>https://m.media-amazon.com/images/I/91HNFpakZZL._AC_UY218_.jpg</t>
  </si>
  <si>
    <t>https://www.amazon.com/dp/B01M4GE64D</t>
  </si>
  <si>
    <t>B09Q2WCSMP</t>
  </si>
  <si>
    <t>Keep It in the Family</t>
  </si>
  <si>
    <t>John Marrs</t>
  </si>
  <si>
    <t>https://m.media-amazon.com/images/I/81lGOJzi8KL._AC_UY218_.jpg</t>
  </si>
  <si>
    <t>https://www.amazon.com/dp/B09Q2WCSMP</t>
  </si>
  <si>
    <t>B0BF9BXN88</t>
  </si>
  <si>
    <t>The Quiet Tenant: A novel</t>
  </si>
  <si>
    <t>ClÃ©mence Michallon</t>
  </si>
  <si>
    <t>https://m.media-amazon.com/images/I/91MqFh5z+3L._AC_UY218_.jpg</t>
  </si>
  <si>
    <t>https://www.amazon.com/dp/B0BF9BXN88</t>
  </si>
  <si>
    <t>B000FC122I</t>
  </si>
  <si>
    <t>Hallowe'en Party: Inspiration for the 20th Century Studios Major Motion Picture A Haunting in Venice (Hercule Poirot series Book 36)</t>
  </si>
  <si>
    <t>https://m.media-amazon.com/images/I/71q07Jy1KIL._AC_UY218_.jpg</t>
  </si>
  <si>
    <t>https://www.amazon.com/dp/B000FC122I</t>
  </si>
  <si>
    <t>B074MDD3H6</t>
  </si>
  <si>
    <t>Then She Was Gone: A Novel</t>
  </si>
  <si>
    <t>https://m.media-amazon.com/images/I/91InbVVF90L._AC_UY218_.jpg</t>
  </si>
  <si>
    <t>https://www.amazon.com/dp/B074MDD3H6</t>
  </si>
  <si>
    <t>B0C1KCQFMC</t>
  </si>
  <si>
    <t>Winter's Shock (Winter Black FBI Mystery Series Book 21)</t>
  </si>
  <si>
    <t>https://m.media-amazon.com/images/I/91cT9-DBLnL._AC_UY218_.jpg</t>
  </si>
  <si>
    <t>https://www.amazon.com/dp/B0C1KCQFMC</t>
  </si>
  <si>
    <t>B0CH7LZVJJ</t>
  </si>
  <si>
    <t>Marriage Lynx (The Lynx Series Book 7)</t>
  </si>
  <si>
    <t>Fiona Quinn</t>
  </si>
  <si>
    <t>https://m.media-amazon.com/images/I/81SnhZJCQzL._AC_UY218_.jpg</t>
  </si>
  <si>
    <t>https://www.amazon.com/dp/B0CH7LZVJJ</t>
  </si>
  <si>
    <t>B0BNW638GQ</t>
  </si>
  <si>
    <t>A Nobleman's Guide to Seducing a Scoundrel (The Doomsday Books Book 2)</t>
  </si>
  <si>
    <t>KJ Charles</t>
  </si>
  <si>
    <t>https://m.media-amazon.com/images/I/81orgBQL+SL._AC_UY218_.jpg</t>
  </si>
  <si>
    <t>https://www.amazon.com/dp/B0BNW638GQ</t>
  </si>
  <si>
    <t>B07DS4TZ93</t>
  </si>
  <si>
    <t>The Sweetest Oblivion (Made Book 1)</t>
  </si>
  <si>
    <t>Danielle Lori</t>
  </si>
  <si>
    <t>https://m.media-amazon.com/images/I/81+XRe-lYPL._AC_UY218_.jpg</t>
  </si>
  <si>
    <t>https://www.amazon.com/dp/B07DS4TZ93</t>
  </si>
  <si>
    <t>B08WCFQVR8</t>
  </si>
  <si>
    <t>Never: A Novel</t>
  </si>
  <si>
    <t>https://m.media-amazon.com/images/I/91OlkNx-VpL._AC_UY218_.jpg</t>
  </si>
  <si>
    <t>https://www.amazon.com/dp/B08WCFQVR8</t>
  </si>
  <si>
    <t>B09WMBGCQ8</t>
  </si>
  <si>
    <t>Near Miss (A Stone Barrington Novel Book 64)</t>
  </si>
  <si>
    <t>Stuart Woods</t>
  </si>
  <si>
    <t>https://m.media-amazon.com/images/I/81Mc6xInfbL._AC_UY218_.jpg</t>
  </si>
  <si>
    <t>https://www.amazon.com/dp/B09WMBGCQ8</t>
  </si>
  <si>
    <t>B0BH4M4SB5</t>
  </si>
  <si>
    <t>Private Moscow</t>
  </si>
  <si>
    <t>https://m.media-amazon.com/images/I/71UK-ggQsQL._AC_UY218_.jpg</t>
  </si>
  <si>
    <t>https://www.amazon.com/dp/B0BH4M4SB5</t>
  </si>
  <si>
    <t>B09PQDNCML</t>
  </si>
  <si>
    <t>Righteous Prey (A Prey Novel Book 32)</t>
  </si>
  <si>
    <t>https://m.media-amazon.com/images/I/81uWNqXyz4L._AC_UY218_.jpg</t>
  </si>
  <si>
    <t>https://www.amazon.com/dp/B09PQDNCML</t>
  </si>
  <si>
    <t>B0167CNCFY</t>
  </si>
  <si>
    <t>End of Watch: A Novel (The Bill Hodges Trilogy Book 3)</t>
  </si>
  <si>
    <t>https://m.media-amazon.com/images/I/71KOdNHUu6L._AC_UY218_.jpg</t>
  </si>
  <si>
    <t>https://www.amazon.com/dp/B0167CNCFY</t>
  </si>
  <si>
    <t>B0BNCJ1JPS</t>
  </si>
  <si>
    <t>Harm's Way (A Jonathan Grave Thriller Book 15)</t>
  </si>
  <si>
    <t>John Gilstrap</t>
  </si>
  <si>
    <t>https://m.media-amazon.com/images/I/91It+XvaSuL._AC_UY218_.jpg</t>
  </si>
  <si>
    <t>https://www.amazon.com/dp/B0BNCJ1JPS</t>
  </si>
  <si>
    <t>B0BRDSPW21</t>
  </si>
  <si>
    <t>The Ghost Illusion</t>
  </si>
  <si>
    <t>Kat Martin</t>
  </si>
  <si>
    <t>https://m.media-amazon.com/images/I/811l-O6Bu3L._AC_UY218_.jpg</t>
  </si>
  <si>
    <t>https://www.amazon.com/dp/B0BRDSPW21</t>
  </si>
  <si>
    <t>B085BWPVFC</t>
  </si>
  <si>
    <t>The Wife Upstairs: A twisted psychological thriller that will keep you guessing</t>
  </si>
  <si>
    <t>https://m.media-amazon.com/images/I/71xrW3PhRyL._AC_UY218_.jpg</t>
  </si>
  <si>
    <t>https://www.amazon.com/dp/B085BWPVFC</t>
  </si>
  <si>
    <t>B01N4QZ0KW</t>
  </si>
  <si>
    <t>The Last Mrs. Parrish: A Reese's Book Club Pick</t>
  </si>
  <si>
    <t>Liv Constantine</t>
  </si>
  <si>
    <t>https://m.media-amazon.com/images/I/81RXFPn83IL._AC_UY218_.jpg</t>
  </si>
  <si>
    <t>https://www.amazon.com/dp/B01N4QZ0KW</t>
  </si>
  <si>
    <t>B0BVRWJCD2</t>
  </si>
  <si>
    <t>Close Her Eyes: An absolutely heart-racing crime thriller and mystery novel (Detective Josie Quinn Book 17)</t>
  </si>
  <si>
    <t>https://m.media-amazon.com/images/I/81QFjnHqjeL._AC_UY218_.jpg</t>
  </si>
  <si>
    <t>https://www.amazon.com/dp/B0BVRWJCD2</t>
  </si>
  <si>
    <t>B0C38KGMQH</t>
  </si>
  <si>
    <t>The Other Emily (A riveting psychological thriller!)</t>
  </si>
  <si>
    <t>Barbara Freethy</t>
  </si>
  <si>
    <t>https://m.media-amazon.com/images/I/81HTYd6l1rL._AC_UY218_.jpg</t>
  </si>
  <si>
    <t>https://www.amazon.com/dp/B0C38KGMQH</t>
  </si>
  <si>
    <t>B0B6GNP833</t>
  </si>
  <si>
    <t>The Bones at Point No Point (A Thomas Austin Crime Thriller Book 1)</t>
  </si>
  <si>
    <t>D.D. Black</t>
  </si>
  <si>
    <t>https://m.media-amazon.com/images/I/71IV+5ikGKL._AC_UY218_.jpg</t>
  </si>
  <si>
    <t>https://www.amazon.com/dp/B0B6GNP833</t>
  </si>
  <si>
    <t>B09PBKF2TM</t>
  </si>
  <si>
    <t>The First Death (Columbia River Book 4)</t>
  </si>
  <si>
    <t>Kendra Elliot</t>
  </si>
  <si>
    <t>https://m.media-amazon.com/images/I/81sxFYMskBL._AC_UY218_.jpg</t>
  </si>
  <si>
    <t>https://www.amazon.com/dp/B09PBKF2TM</t>
  </si>
  <si>
    <t>B0CB7B2FB4</t>
  </si>
  <si>
    <t>The Girl Hunter: An addictive serial killer thriller with a shocking twist (Tess Winnett)</t>
  </si>
  <si>
    <t>https://m.media-amazon.com/images/I/81SsaX2FXgL._AC_UY218_.jpg</t>
  </si>
  <si>
    <t>https://www.amazon.com/dp/B0CB7B2FB4</t>
  </si>
  <si>
    <t>B0C5W7NF9Z</t>
  </si>
  <si>
    <t>Fortune Teller (Miss Fortune Mysteries Book 25)</t>
  </si>
  <si>
    <t>Jana DeLeon</t>
  </si>
  <si>
    <t>https://m.media-amazon.com/images/I/91AN+3-FH9L._AC_UY218_.jpg</t>
  </si>
  <si>
    <t>https://www.amazon.com/dp/B0C5W7NF9Z</t>
  </si>
  <si>
    <t>B08BW72XZK</t>
  </si>
  <si>
    <t>The Devil's Hand: A Thriller (Terminal List Book 4)</t>
  </si>
  <si>
    <t>https://m.media-amazon.com/images/I/716ZmKjQFgL._AC_UY218_.jpg</t>
  </si>
  <si>
    <t>https://www.amazon.com/dp/B08BW72XZK</t>
  </si>
  <si>
    <t>B07S8K7YR5</t>
  </si>
  <si>
    <t>Little Secrets: A Novel</t>
  </si>
  <si>
    <t>Jennifer Hillier</t>
  </si>
  <si>
    <t>https://m.media-amazon.com/images/I/81fZBB9ghRL._AC_UY218_.jpg</t>
  </si>
  <si>
    <t>https://www.amazon.com/dp/B07S8K7YR5</t>
  </si>
  <si>
    <t>B091M75X6J</t>
  </si>
  <si>
    <t>Twenty Years Later: A Riveting New Thriller</t>
  </si>
  <si>
    <t>https://m.media-amazon.com/images/I/91wy7dG81GL._AC_UY218_.jpg</t>
  </si>
  <si>
    <t>https://www.amazon.com/dp/B091M75X6J</t>
  </si>
  <si>
    <t>B0C3Z6KC72</t>
  </si>
  <si>
    <t>The Inn at Holiday Bay: Witness in the Wedding</t>
  </si>
  <si>
    <t>Kathi Daley</t>
  </si>
  <si>
    <t>https://m.media-amazon.com/images/I/81j77aIl30L._AC_UY218_.jpg</t>
  </si>
  <si>
    <t>https://www.amazon.com/dp/B0C3Z6KC72</t>
  </si>
  <si>
    <t>B0BL6YQ61Y</t>
  </si>
  <si>
    <t>The Last Ranger: A novel</t>
  </si>
  <si>
    <t>https://m.media-amazon.com/images/I/81wK1qUZysL._AC_UY218_.jpg</t>
  </si>
  <si>
    <t>https://www.amazon.com/dp/B0BL6YQ61Y</t>
  </si>
  <si>
    <t>B0BCKYV6NV</t>
  </si>
  <si>
    <t>Killing Moon: A Harry Hole Novel (13) (Harry Hole Series)</t>
  </si>
  <si>
    <t>Jo Nesbo</t>
  </si>
  <si>
    <t>https://m.media-amazon.com/images/I/71maCoVcufL._AC_UY218_.jpg</t>
  </si>
  <si>
    <t>https://www.amazon.com/dp/B0BCKYV6NV</t>
  </si>
  <si>
    <t>B0BDQHBSQY</t>
  </si>
  <si>
    <t>Born from Ashes (Cassie Quinn Book 7)</t>
  </si>
  <si>
    <t>https://m.media-amazon.com/images/I/91HZpC3oS7L._AC_UY218_.jpg</t>
  </si>
  <si>
    <t>https://www.amazon.com/dp/B0BDQHBSQY</t>
  </si>
  <si>
    <t>B0B1QV6NF7</t>
  </si>
  <si>
    <t>The House Witch: A Humorous Romantic Fantasy</t>
  </si>
  <si>
    <t>Delemhach</t>
  </si>
  <si>
    <t>https://m.media-amazon.com/images/I/918j+upN9kL._AC_UY218_.jpg</t>
  </si>
  <si>
    <t>https://www.amazon.com/dp/B0B1QV6NF7</t>
  </si>
  <si>
    <t>B008J2G5Y6</t>
  </si>
  <si>
    <t>Ordinary Grace: A Novel</t>
  </si>
  <si>
    <t>https://m.media-amazon.com/images/I/81jq+9Bb8VL._AC_UY218_.jpg</t>
  </si>
  <si>
    <t>https://www.amazon.com/dp/B008J2G5Y6</t>
  </si>
  <si>
    <t>B0BJ6NF4W3</t>
  </si>
  <si>
    <t>The Whispers: A Novel</t>
  </si>
  <si>
    <t>Ashley Audrain</t>
  </si>
  <si>
    <t>https://m.media-amazon.com/images/I/91K-sowdk6L._AC_UY218_.jpg</t>
  </si>
  <si>
    <t>https://www.amazon.com/dp/B0BJ6NF4W3</t>
  </si>
  <si>
    <t>B093F7SP44</t>
  </si>
  <si>
    <t>The Judge's List: A Novel (The Whistler Book 2)</t>
  </si>
  <si>
    <t>https://m.media-amazon.com/images/I/71zRFHkol5L._AC_UY218_.jpg</t>
  </si>
  <si>
    <t>https://www.amazon.com/dp/B093F7SP44</t>
  </si>
  <si>
    <t>B07LF64DZ2</t>
  </si>
  <si>
    <t>Ninth House (Alex Stern Book 1)</t>
  </si>
  <si>
    <t>https://m.media-amazon.com/images/I/81I8Sk1xvHL._AC_UY218_.jpg</t>
  </si>
  <si>
    <t>https://www.amazon.com/dp/B07LF64DZ2</t>
  </si>
  <si>
    <t>B0B6DDGV89</t>
  </si>
  <si>
    <t>Those Empty Eyes: A Chilling Novel of Suspense with a Shocking Twist</t>
  </si>
  <si>
    <t>https://m.media-amazon.com/images/I/81QED5+SupL._AC_UY218_.jpg</t>
  </si>
  <si>
    <t>https://www.amazon.com/dp/B0B6DDGV89</t>
  </si>
  <si>
    <t>B0180T0IUY</t>
  </si>
  <si>
    <t>Dark Matter: A Novel</t>
  </si>
  <si>
    <t>Blake Crouch</t>
  </si>
  <si>
    <t>https://m.media-amazon.com/images/I/81FWd9M4jiL._AC_UY218_.jpg</t>
  </si>
  <si>
    <t>https://www.amazon.com/dp/B0180T0IUY</t>
  </si>
  <si>
    <t>B0BHKP1QKL</t>
  </si>
  <si>
    <t>Playground</t>
  </si>
  <si>
    <t>Aron Beauregard</t>
  </si>
  <si>
    <t>https://m.media-amazon.com/images/I/81B58RCfOZL._AC_UY218_.jpg</t>
  </si>
  <si>
    <t>https://www.amazon.com/dp/B0BHKP1QKL</t>
  </si>
  <si>
    <t>B0BKKRFCCJ</t>
  </si>
  <si>
    <t>Robert Ludlum's The Bourne Defiance (Jason Bourne Book 18)</t>
  </si>
  <si>
    <t>Brian Freeman</t>
  </si>
  <si>
    <t>https://m.media-amazon.com/images/I/81EXObWK+XL._AC_UY218_.jpg</t>
  </si>
  <si>
    <t>https://www.amazon.com/dp/B0BKKRFCCJ</t>
  </si>
  <si>
    <t>B0B9KX9185</t>
  </si>
  <si>
    <t>North of Nowhere: A Thriller</t>
  </si>
  <si>
    <t>Allison Brennan</t>
  </si>
  <si>
    <t>https://m.media-amazon.com/images/I/91gsUQClc9L._AC_UY218_.jpg</t>
  </si>
  <si>
    <t>https://www.amazon.com/dp/B0B9KX9185</t>
  </si>
  <si>
    <t>B0B95FT319</t>
  </si>
  <si>
    <t>The Shallows</t>
  </si>
  <si>
    <t>Holly Craig</t>
  </si>
  <si>
    <t>https://m.media-amazon.com/images/I/91qMnhqHAFL._AC_UY218_.jpg</t>
  </si>
  <si>
    <t>https://www.amazon.com/dp/B0B95FT319</t>
  </si>
  <si>
    <t>B000FC11CY</t>
  </si>
  <si>
    <t>The Dark Wind: A Leaphorn and Chee Novel</t>
  </si>
  <si>
    <t>Tony Hillerman</t>
  </si>
  <si>
    <t>https://m.media-amazon.com/images/I/81qM23W34-L._AC_UY218_.jpg</t>
  </si>
  <si>
    <t>https://www.amazon.com/dp/B000FC11CY</t>
  </si>
  <si>
    <t>B094JJ1KYT</t>
  </si>
  <si>
    <t>The Family Across the Street: A totally unputdownable psychological thriller with a shocking twist</t>
  </si>
  <si>
    <t>Nicole Trope</t>
  </si>
  <si>
    <t>https://m.media-amazon.com/images/I/815rUOfKdbL._AC_UY218_.jpg</t>
  </si>
  <si>
    <t>https://www.amazon.com/dp/B094JJ1KYT</t>
  </si>
  <si>
    <t>B09VL96P7G</t>
  </si>
  <si>
    <t>Just the Nicest Couple: A Novel</t>
  </si>
  <si>
    <t>https://m.media-amazon.com/images/I/817GZvF7tkL._AC_UY218_.jpg</t>
  </si>
  <si>
    <t>https://www.amazon.com/dp/B09VL96P7G</t>
  </si>
  <si>
    <t>B09G6DMDVR</t>
  </si>
  <si>
    <t>The Quarry Girls: A Thriller</t>
  </si>
  <si>
    <t>https://m.media-amazon.com/images/I/81fHGvdh-XL._AC_UY218_.jpg</t>
  </si>
  <si>
    <t>https://www.amazon.com/dp/B09G6DMDVR</t>
  </si>
  <si>
    <t>B07XDVHDH4</t>
  </si>
  <si>
    <t>What Lies Between Us</t>
  </si>
  <si>
    <t>https://m.media-amazon.com/images/I/81D2vNFqlxL._AC_UY218_.jpg</t>
  </si>
  <si>
    <t>https://www.amazon.com/dp/B07XDVHDH4</t>
  </si>
  <si>
    <t>B09DLBG5V8</t>
  </si>
  <si>
    <t>Ryan Rule: New York Ruthless Book 1</t>
  </si>
  <si>
    <t>https://m.media-amazon.com/images/I/81D83LwQUkL._AC_UY218_.jpg</t>
  </si>
  <si>
    <t>https://www.amazon.com/dp/B09DLBG5V8</t>
  </si>
  <si>
    <t>B0BHTPF719</t>
  </si>
  <si>
    <t>Strange Sally Diamond</t>
  </si>
  <si>
    <t>Liz Nugent</t>
  </si>
  <si>
    <t>https://m.media-amazon.com/images/I/717XTDvLzsL._AC_UY218_.jpg</t>
  </si>
  <si>
    <t>https://www.amazon.com/dp/B0BHTPF719</t>
  </si>
  <si>
    <t>B0BY3BWM2R</t>
  </si>
  <si>
    <t>Ruthless Salvation: A Grumpy/Sunshine Stalker Mafia Romance (The Byrne Brothers Book 3)</t>
  </si>
  <si>
    <t>https://m.media-amazon.com/images/I/8159NONe65L._AC_UY218_.jpg</t>
  </si>
  <si>
    <t>https://www.amazon.com/dp/B0BY3BWM2R</t>
  </si>
  <si>
    <t>B0BH95XKB1</t>
  </si>
  <si>
    <t>To Die For</t>
  </si>
  <si>
    <t>https://m.media-amazon.com/images/I/81pJYOEl25L._AC_UY218_.jpg</t>
  </si>
  <si>
    <t>https://www.amazon.com/dp/B0BH95XKB1</t>
  </si>
  <si>
    <t>B0B564T6VW</t>
  </si>
  <si>
    <t>Rich Waters (Jason Rich Book 2)</t>
  </si>
  <si>
    <t>Robert Bailey</t>
  </si>
  <si>
    <t>https://m.media-amazon.com/images/I/81W3PuJH3lL._AC_UY218_.jpg</t>
  </si>
  <si>
    <t>https://www.amazon.com/dp/B0B564T6VW</t>
  </si>
  <si>
    <t>B09Y4653JV</t>
  </si>
  <si>
    <t>All the Dangerous Things: A Novel</t>
  </si>
  <si>
    <t>https://m.media-amazon.com/images/I/91OVPaerK6L._AC_UY218_.jpg</t>
  </si>
  <si>
    <t>https://www.amazon.com/dp/B09Y4653JV</t>
  </si>
  <si>
    <t>B001OLRMZA</t>
  </si>
  <si>
    <t>Still Life: A Chief Inspector Gamache Novel (A Chief Inspector Gamache Mystery Book 1)</t>
  </si>
  <si>
    <t>https://m.media-amazon.com/images/I/81VE+gsP28L._AC_UY218_.jpg</t>
  </si>
  <si>
    <t>https://www.amazon.com/dp/B001OLRMZA</t>
  </si>
  <si>
    <t>B0BL11DKVH</t>
  </si>
  <si>
    <t>Murder in the Family: A Novel</t>
  </si>
  <si>
    <t>Cara Hunter</t>
  </si>
  <si>
    <t>https://m.media-amazon.com/images/I/815ue+GP3BL._AC_UY218_.jpg</t>
  </si>
  <si>
    <t>https://www.amazon.com/dp/B0BL11DKVH</t>
  </si>
  <si>
    <t>B09CN5LBGK</t>
  </si>
  <si>
    <t>Do Not Disturb: An addictive psychological thriller</t>
  </si>
  <si>
    <t>https://m.media-amazon.com/images/I/81Oj4iJtyhL._AC_UY218_.jpg</t>
  </si>
  <si>
    <t>https://www.amazon.com/dp/B09CN5LBGK</t>
  </si>
  <si>
    <t>B018ER7K5I</t>
  </si>
  <si>
    <t>It: A Novel</t>
  </si>
  <si>
    <t>https://m.media-amazon.com/images/I/719CalwMtfL._AC_UY218_.jpg</t>
  </si>
  <si>
    <t>https://www.amazon.com/dp/B018ER7K5I</t>
  </si>
  <si>
    <t>B07THCSQ27</t>
  </si>
  <si>
    <t>Savage Son: A Thriller (Terminal List Book 3)</t>
  </si>
  <si>
    <t>https://m.media-amazon.com/images/I/81zVodKxMLL._AC_UY218_.jpg</t>
  </si>
  <si>
    <t>https://www.amazon.com/dp/B07THCSQ27</t>
  </si>
  <si>
    <t>B09KS5HQGJ</t>
  </si>
  <si>
    <t>Scarred (Never After Series)</t>
  </si>
  <si>
    <t>https://m.media-amazon.com/images/I/81-xpC2WKUL._AC_UY218_.jpg</t>
  </si>
  <si>
    <t>https://www.amazon.com/dp/B09KS5HQGJ</t>
  </si>
  <si>
    <t>B01CXO4VRI</t>
  </si>
  <si>
    <t>Behind Closed Doors: A Novel</t>
  </si>
  <si>
    <t>B.A. Paris</t>
  </si>
  <si>
    <t>https://m.media-amazon.com/images/I/91wi9P3fGSL._AC_UY218_.jpg</t>
  </si>
  <si>
    <t>https://www.amazon.com/dp/B01CXO4VRI</t>
  </si>
  <si>
    <t>B0BX4QGYJ7</t>
  </si>
  <si>
    <t>The Belgrade Conspiracy: A David Rivers Thriller (Shadow Strike Book 6)</t>
  </si>
  <si>
    <t>Jason Kasper</t>
  </si>
  <si>
    <t>https://m.media-amazon.com/images/I/81+jBS4uZuL._AC_UY218_.jpg</t>
  </si>
  <si>
    <t>https://www.amazon.com/dp/B0BX4QGYJ7</t>
  </si>
  <si>
    <t>B0BF8QL4SJ</t>
  </si>
  <si>
    <t>The Spectacular: A Novel</t>
  </si>
  <si>
    <t>Fiona Davis</t>
  </si>
  <si>
    <t>https://m.media-amazon.com/images/I/91Y3Rg44I3L._AC_UY218_.jpg</t>
  </si>
  <si>
    <t>https://www.amazon.com/dp/B0BF8QL4SJ</t>
  </si>
  <si>
    <t>B0BH96MK41</t>
  </si>
  <si>
    <t>The Silent Bride</t>
  </si>
  <si>
    <t>Shalini Boland</t>
  </si>
  <si>
    <t>https://m.media-amazon.com/images/I/81TrM7w69XL._AC_UY218_.jpg</t>
  </si>
  <si>
    <t>https://www.amazon.com/dp/B0BH96MK41</t>
  </si>
  <si>
    <t>B07MHGG3L3</t>
  </si>
  <si>
    <t>The Ex: A mind-bending psychological thriller</t>
  </si>
  <si>
    <t>https://m.media-amazon.com/images/I/71g5e8E2CwL._AC_UY218_.jpg</t>
  </si>
  <si>
    <t>https://www.amazon.com/dp/B07MHGG3L3</t>
  </si>
  <si>
    <t>B084GB8919</t>
  </si>
  <si>
    <t>They Never Learn</t>
  </si>
  <si>
    <t>Layne Fargo</t>
  </si>
  <si>
    <t>https://m.media-amazon.com/images/I/81Urexk4FaL._AC_UY218_.jpg</t>
  </si>
  <si>
    <t>https://www.amazon.com/dp/B084GB8919</t>
  </si>
  <si>
    <t>B06XQ655PC</t>
  </si>
  <si>
    <t>Telling Lies (A Sam Mason Mystery Book 1)</t>
  </si>
  <si>
    <t>L. A. Dobbs</t>
  </si>
  <si>
    <t>https://m.media-amazon.com/images/I/81do+d6k9XL._AC_UY218_.jpg</t>
  </si>
  <si>
    <t>https://www.amazon.com/dp/B06XQ655PC</t>
  </si>
  <si>
    <t>B092T947PJ</t>
  </si>
  <si>
    <t>The Golden Couple: A Novel</t>
  </si>
  <si>
    <t>Greer Hendricks</t>
  </si>
  <si>
    <t>https://m.media-amazon.com/images/I/81owoKLSyYL._AC_UY218_.jpg</t>
  </si>
  <si>
    <t>https://www.amazon.com/dp/B092T947PJ</t>
  </si>
  <si>
    <t>B07YN9YNP9</t>
  </si>
  <si>
    <t>If It Bleeds: Mr. Harrigan's Phone, The Life of Chuck, Rat</t>
  </si>
  <si>
    <t>https://m.media-amazon.com/images/I/81H-j4N1Q3L._AC_UY218_.jpg</t>
  </si>
  <si>
    <t>https://www.amazon.com/dp/B07YN9YNP9</t>
  </si>
  <si>
    <t>B0B4513BRW</t>
  </si>
  <si>
    <t>Vera Wong's Unsolicited Advice for Murderers</t>
  </si>
  <si>
    <t>Jesse Q. Sutanto</t>
  </si>
  <si>
    <t>https://m.media-amazon.com/images/I/81zhaN6iwLL._AC_UY218_.jpg</t>
  </si>
  <si>
    <t>https://www.amazon.com/dp/B0B4513BRW</t>
  </si>
  <si>
    <t>B0BTH4ZKMD</t>
  </si>
  <si>
    <t>No Reserve (A Dick Francis Novel)</t>
  </si>
  <si>
    <t>Felix Francis</t>
  </si>
  <si>
    <t>https://m.media-amazon.com/images/I/91NTIQ4-3jL._AC_UY218_.jpg</t>
  </si>
  <si>
    <t>https://www.amazon.com/dp/B0BTH4ZKMD</t>
  </si>
  <si>
    <t>B07WZ7SB5D</t>
  </si>
  <si>
    <t>Network Effect: A Murderbot Novel (The Murderbot Diaries Book 5)</t>
  </si>
  <si>
    <t>Martha Wells</t>
  </si>
  <si>
    <t>https://m.media-amazon.com/images/I/81NWzaVpWaL._AC_UY218_.jpg</t>
  </si>
  <si>
    <t>https://www.amazon.com/dp/B07WZ7SB5D</t>
  </si>
  <si>
    <t>B0B35C1JRR</t>
  </si>
  <si>
    <t>Pink Lemonade Cake Murder: A Delightful &amp; Irresistible Culinary Cozy Mystery with Recipes (A Hannah Swensen Mystery Book 29)</t>
  </si>
  <si>
    <t>Joanne Fluke</t>
  </si>
  <si>
    <t>https://m.media-amazon.com/images/I/71ou0RcAt0L._AC_UY218_.jpg</t>
  </si>
  <si>
    <t>https://www.amazon.com/dp/B0B35C1JRR</t>
  </si>
  <si>
    <t>B0C7YGRGPB</t>
  </si>
  <si>
    <t>Crone Cold Dead (A Spell's Angels Cozy Mystery Book 10)</t>
  </si>
  <si>
    <t>Amanda M. Lee</t>
  </si>
  <si>
    <t>https://m.media-amazon.com/images/I/81YUIOvGBbL._AC_UY218_.jpg</t>
  </si>
  <si>
    <t>https://www.amazon.com/dp/B0C7YGRGPB</t>
  </si>
  <si>
    <t>B004Q7CIFI</t>
  </si>
  <si>
    <t>11/22/63: A Novel</t>
  </si>
  <si>
    <t>https://m.media-amazon.com/images/I/91haXrFtEdL._AC_UY218_.jpg</t>
  </si>
  <si>
    <t>https://www.amazon.com/dp/B004Q7CIFI</t>
  </si>
  <si>
    <t>B0BPJK765G</t>
  </si>
  <si>
    <t>The Doctor's Wife: An absolutely gripping and unputdownable psychological thriller with a shocking twist</t>
  </si>
  <si>
    <t>https://m.media-amazon.com/images/I/71cahHvUwCL._AC_UY218_.jpg</t>
  </si>
  <si>
    <t>https://www.amazon.com/dp/B0BPJK765G</t>
  </si>
  <si>
    <t>B07P5HB99D</t>
  </si>
  <si>
    <t>The Family Upstairs: A Novel</t>
  </si>
  <si>
    <t>https://m.media-amazon.com/images/I/71czhsDK19L._AC_UY218_.jpg</t>
  </si>
  <si>
    <t>https://www.amazon.com/dp/B07P5HB99D</t>
  </si>
  <si>
    <t>B000JMKRAW</t>
  </si>
  <si>
    <t>Triptych: A Novel (Will Trent Book 1)</t>
  </si>
  <si>
    <t>https://m.media-amazon.com/images/I/71mhblDk4SL._AC_UY218_.jpg</t>
  </si>
  <si>
    <t>https://www.amazon.com/dp/B000JMKRAW</t>
  </si>
  <si>
    <t>B09841ZBHY</t>
  </si>
  <si>
    <t>In the Blood: Raw and gritty tale (Terminal List Book 5)</t>
  </si>
  <si>
    <t>https://m.media-amazon.com/images/I/71Pqs2fJ6dL._AC_UY218_.jpg</t>
  </si>
  <si>
    <t>https://www.amazon.com/dp/B09841ZBHY</t>
  </si>
  <si>
    <t>B08PG6CKZJ</t>
  </si>
  <si>
    <t>Apples Never Fall</t>
  </si>
  <si>
    <t>https://m.media-amazon.com/images/I/81PWagGirPL._AC_UY218_.jpg</t>
  </si>
  <si>
    <t>https://www.amazon.com/dp/B08PG6CKZJ</t>
  </si>
  <si>
    <t>B0BGYV7ZKM</t>
  </si>
  <si>
    <t>The Last Sinner: A Chilling Thriller with a Shocking Twist (A Bentz/Montoya Novel Book 9)</t>
  </si>
  <si>
    <t>Lisa Jackson</t>
  </si>
  <si>
    <t>https://m.media-amazon.com/images/I/91R27GESZgL._AC_UY218_.jpg</t>
  </si>
  <si>
    <t>https://www.amazon.com/dp/B0BGYV7ZKM</t>
  </si>
  <si>
    <t>B09FGTCN7V</t>
  </si>
  <si>
    <t>On a Quiet Street</t>
  </si>
  <si>
    <t>Seraphina Nova Glass</t>
  </si>
  <si>
    <t>https://m.media-amazon.com/images/I/81lYSiHiozL._AC_UY218_.jpg</t>
  </si>
  <si>
    <t>https://www.amazon.com/dp/B09FGTCN7V</t>
  </si>
  <si>
    <t>B09XL72RWP</t>
  </si>
  <si>
    <t>Exiles: A Novel</t>
  </si>
  <si>
    <t>Jane Harper</t>
  </si>
  <si>
    <t>https://m.media-amazon.com/images/I/81uJvTGa3kL._AC_UY218_.jpg</t>
  </si>
  <si>
    <t>https://www.amazon.com/dp/B09XL72RWP</t>
  </si>
  <si>
    <t>B074ZL7LY1</t>
  </si>
  <si>
    <t>The Terminal List: A Thriller</t>
  </si>
  <si>
    <t>https://m.media-amazon.com/images/I/71zaxvRzaWL._AC_UY218_.jpg</t>
  </si>
  <si>
    <t>https://www.amazon.com/dp/B074ZL7LY1</t>
  </si>
  <si>
    <t>B0BQCN64Z4</t>
  </si>
  <si>
    <t>Web of Justice (Mara Brent Legal Thriller Series Book 7)</t>
  </si>
  <si>
    <t>Robin James</t>
  </si>
  <si>
    <t>https://m.media-amazon.com/images/I/81MBPmap6jL._AC_UY218_.jpg</t>
  </si>
  <si>
    <t>https://www.amazon.com/dp/B0BQCN64Z4</t>
  </si>
  <si>
    <t>B0BTGF9YZC</t>
  </si>
  <si>
    <t>The Southern Trial: An Epic Legal Thriller (Joe Hennessy Legal Thriller Series Book 4)</t>
  </si>
  <si>
    <t>Peter O'Mahoney</t>
  </si>
  <si>
    <t>https://m.media-amazon.com/images/I/81aAhOOkDGL._AC_UY218_.jpg</t>
  </si>
  <si>
    <t>https://www.amazon.com/dp/B0BTGF9YZC</t>
  </si>
  <si>
    <t>B07Y89DWCN</t>
  </si>
  <si>
    <t>All He'll Ever Be (Merciless World Series Book 1)</t>
  </si>
  <si>
    <t>W. Winters</t>
  </si>
  <si>
    <t>https://m.media-amazon.com/images/I/71tuKkUmQEL._AC_UY218_.jpg</t>
  </si>
  <si>
    <t>https://www.amazon.com/dp/B07Y89DWCN</t>
  </si>
  <si>
    <t>B08681BNKV</t>
  </si>
  <si>
    <t>The Searcher: A Novel</t>
  </si>
  <si>
    <t>Tana French</t>
  </si>
  <si>
    <t>https://m.media-amazon.com/images/I/81TwoBkwv1L._AC_UY218_.jpg</t>
  </si>
  <si>
    <t>https://www.amazon.com/dp/B08681BNKV</t>
  </si>
  <si>
    <t>B000FCKG1G</t>
  </si>
  <si>
    <t>The Lincoln Lawyer (A Lincoln Lawyer Novel Book 1)</t>
  </si>
  <si>
    <t>https://m.media-amazon.com/images/I/81p8P9P2E9L._AC_UY218_.jpg</t>
  </si>
  <si>
    <t>https://www.amazon.com/dp/B000FCKG1G</t>
  </si>
  <si>
    <t>B001BANK32</t>
  </si>
  <si>
    <t>The Shining</t>
  </si>
  <si>
    <t>https://m.media-amazon.com/images/I/81+Y+8gYpvL._AC_UY218_.jpg</t>
  </si>
  <si>
    <t>https://www.amazon.com/dp/B001BANK32</t>
  </si>
  <si>
    <t>B08YS5QK5V</t>
  </si>
  <si>
    <t>Satan's Affair</t>
  </si>
  <si>
    <t>https://m.media-amazon.com/images/I/81ozu+1xITL._AC_UY218_.jpg</t>
  </si>
  <si>
    <t>https://www.amazon.com/dp/B08YS5QK5V</t>
  </si>
  <si>
    <t>B0BBKGXVSW</t>
  </si>
  <si>
    <t>You Shouldnâ€™t Have Come Here</t>
  </si>
  <si>
    <t>https://m.media-amazon.com/images/I/81spXsn0yYL._AC_UY218_.jpg</t>
  </si>
  <si>
    <t>https://www.amazon.com/dp/B0BBKGXVSW</t>
  </si>
  <si>
    <t>B07HDSHP7N</t>
  </si>
  <si>
    <t>Recursion: A Novel</t>
  </si>
  <si>
    <t>https://m.media-amazon.com/images/I/81ENrS2YfNL._AC_UY218_.jpg</t>
  </si>
  <si>
    <t>https://www.amazon.com/dp/B07HDSHP7N</t>
  </si>
  <si>
    <t>B0CBCR4F2D</t>
  </si>
  <si>
    <t>Shadow's Conspiracy (Shadow Island FBI Mystery Series Book 8)</t>
  </si>
  <si>
    <t>https://m.media-amazon.com/images/I/81HbsUhKOIL._AC_UY218_.jpg</t>
  </si>
  <si>
    <t>https://www.amazon.com/dp/B0CBCR4F2D</t>
  </si>
  <si>
    <t>B0C689B3TB</t>
  </si>
  <si>
    <t>Memories of the Falls (A Sweetwater Falls Mystery Book 4)</t>
  </si>
  <si>
    <t>Elle Gray</t>
  </si>
  <si>
    <t>https://m.media-amazon.com/images/I/91-CuZKtmxL._AC_UY218_.jpg</t>
  </si>
  <si>
    <t>https://www.amazon.com/dp/B0C689B3TB</t>
  </si>
  <si>
    <t>B0BJN3RF8F</t>
  </si>
  <si>
    <t>The House Witch 3: A Humorous Romantic Fantasy</t>
  </si>
  <si>
    <t>https://m.media-amazon.com/images/I/91fQQtW6WfL._AC_UY218_.jpg</t>
  </si>
  <si>
    <t>https://www.amazon.com/dp/B0BJN3RF8F</t>
  </si>
  <si>
    <t>B0BCH2XLQD</t>
  </si>
  <si>
    <t>The Truthful Witness: A Legal Thriller (Sam Johnstone Book 5)</t>
  </si>
  <si>
    <t>James Chandler</t>
  </si>
  <si>
    <t>https://m.media-amazon.com/images/I/81cufCi8c6L._AC_UY218_.jpg</t>
  </si>
  <si>
    <t>https://www.amazon.com/dp/B0BCH2XLQD</t>
  </si>
  <si>
    <t>B0C85XKDNV</t>
  </si>
  <si>
    <t>Murder by Invitation: A totally addictive historical cozy mystery (A Lady Eleanor Swift Mystery Book 15)</t>
  </si>
  <si>
    <t>Verity Bright</t>
  </si>
  <si>
    <t>https://m.media-amazon.com/images/I/719phs8symL._AC_UY218_.jpg</t>
  </si>
  <si>
    <t>https://www.amazon.com/dp/B0C85XKDNV</t>
  </si>
  <si>
    <t>B0B3XGP3XX</t>
  </si>
  <si>
    <t>A Killer's Game (Daniela Vega Book 1)</t>
  </si>
  <si>
    <t>Isabella Maldonado</t>
  </si>
  <si>
    <t>https://m.media-amazon.com/images/I/81FSWGZ67aL._AC_UY218_.jpg</t>
  </si>
  <si>
    <t>https://www.amazon.com/dp/B0B3XGP3XX</t>
  </si>
  <si>
    <t>B09TCFTSPH</t>
  </si>
  <si>
    <t>Lost in Time</t>
  </si>
  <si>
    <t>https://m.media-amazon.com/images/I/8178au9rgSL._AC_UY218_.jpg</t>
  </si>
  <si>
    <t>https://www.amazon.com/dp/B09TCFTSPH</t>
  </si>
  <si>
    <t>B0047Y17P2</t>
  </si>
  <si>
    <t>The Fifth Witness (A Lincoln Lawyer Novel Book 4)</t>
  </si>
  <si>
    <t>https://m.media-amazon.com/images/I/810Xfmu5BwL._AC_UY218_.jpg</t>
  </si>
  <si>
    <t>https://www.amazon.com/dp/B0047Y17P2</t>
  </si>
  <si>
    <t>B07N5J2H92</t>
  </si>
  <si>
    <t>Someone We Know: A Novel</t>
  </si>
  <si>
    <t>https://m.media-amazon.com/images/I/91Sw6iMoirL._AC_UY218_.jpg</t>
  </si>
  <si>
    <t>https://www.amazon.com/dp/B07N5J2H92</t>
  </si>
  <si>
    <t>B0018QOYKC</t>
  </si>
  <si>
    <t>The Brass Verdict (A Lincoln Lawyer Novel Book 2)</t>
  </si>
  <si>
    <t>https://m.media-amazon.com/images/I/81mdV8JnqbL._AC_UY218_.jpg</t>
  </si>
  <si>
    <t>https://www.amazon.com/dp/B0018QOYKC</t>
  </si>
  <si>
    <t>B0C395D393</t>
  </si>
  <si>
    <t>Last Breath (Emma Last FBI Mystery Series Book 1)</t>
  </si>
  <si>
    <t>https://m.media-amazon.com/images/I/81p5t7wl+aL._AC_UY218_.jpg</t>
  </si>
  <si>
    <t>https://www.amazon.com/dp/B0C395D393</t>
  </si>
  <si>
    <t>B0C7LX8NBM</t>
  </si>
  <si>
    <t>A Code to Kill (Blake Wilder FBI Mystery Thriller Book 19)</t>
  </si>
  <si>
    <t>https://m.media-amazon.com/images/I/91uGBL+cPBL._AC_UY218_.jpg</t>
  </si>
  <si>
    <t>https://www.amazon.com/dp/B0C7LX8NBM</t>
  </si>
  <si>
    <t>B09NQJ37D3</t>
  </si>
  <si>
    <t>Dark State (Jason Trapp Thriller Book 1)</t>
  </si>
  <si>
    <t>Jack Slater</t>
  </si>
  <si>
    <t>https://m.media-amazon.com/images/I/813+6qFA5pL._AC_UY218_.jpg</t>
  </si>
  <si>
    <t>https://www.amazon.com/dp/B09NQJ37D3</t>
  </si>
  <si>
    <t>B0CBQ7BQH2</t>
  </si>
  <si>
    <t>Dark Angel: A gripping and unputdownable FBI agent crime thriller (Detective Beth Katz Book 1)</t>
  </si>
  <si>
    <t>D.K. Hood</t>
  </si>
  <si>
    <t>https://m.media-amazon.com/images/I/810fwBSzX7L._AC_UY218_.jpg</t>
  </si>
  <si>
    <t>https://www.amazon.com/dp/B0CBQ7BQH2</t>
  </si>
  <si>
    <t>B0BNS4KQYB</t>
  </si>
  <si>
    <t>Flags on the Bayou: A Novel</t>
  </si>
  <si>
    <t>James Lee Burke</t>
  </si>
  <si>
    <t>https://m.media-amazon.com/images/I/81T04Ozl+-L._AC_UY218_.jpg</t>
  </si>
  <si>
    <t>https://www.amazon.com/dp/B0BNS4KQYB</t>
  </si>
  <si>
    <t>B0C8F7RPBR</t>
  </si>
  <si>
    <t>Deceitful Vows (Barinov Bratva Book 1)</t>
  </si>
  <si>
    <t>Brook Wilder</t>
  </si>
  <si>
    <t>https://m.media-amazon.com/images/I/91k9EPZhUOL._AC_UY218_.jpg</t>
  </si>
  <si>
    <t>https://www.amazon.com/dp/B0C8F7RPBR</t>
  </si>
  <si>
    <t>B0BGZ7N35P</t>
  </si>
  <si>
    <t>Rogue Justice: A Thriller (Avery Keene Book 2)</t>
  </si>
  <si>
    <t>Stacey Abrams</t>
  </si>
  <si>
    <t>https://m.media-amazon.com/images/I/81uTOwD+-tL._AC_UY218_.jpg</t>
  </si>
  <si>
    <t>https://www.amazon.com/dp/B0BGZ7N35P</t>
  </si>
  <si>
    <t>B0BFZQQFJM</t>
  </si>
  <si>
    <t>The Hike</t>
  </si>
  <si>
    <t>Lucy Clarke</t>
  </si>
  <si>
    <t>https://m.media-amazon.com/images/I/91jiiSvKfrL._AC_UY218_.jpg</t>
  </si>
  <si>
    <t>https://www.amazon.com/dp/B0BFZQQFJM</t>
  </si>
  <si>
    <t>B0CCMZD9GL</t>
  </si>
  <si>
    <t>Christy Barritt</t>
  </si>
  <si>
    <t>https://m.media-amazon.com/images/I/819aa-nmCUL._AC_UY218_.jpg</t>
  </si>
  <si>
    <t>https://www.amazon.com/dp/B0CCMZD9GL</t>
  </si>
  <si>
    <t>B0C6NV99XV</t>
  </si>
  <si>
    <t>Echoes Fade (David Wolf Mystery Thriller Series Book 17)</t>
  </si>
  <si>
    <t>Jeff Carson</t>
  </si>
  <si>
    <t>https://m.media-amazon.com/images/I/71okBz1KJfL._AC_UY218_.jpg</t>
  </si>
  <si>
    <t>https://www.amazon.com/dp/B0C6NV99XV</t>
  </si>
  <si>
    <t>B0019LV31E</t>
  </si>
  <si>
    <t>'Salem's Lot</t>
  </si>
  <si>
    <t>https://m.media-amazon.com/images/I/81JT3T9yiRL._AC_UY218_.jpg</t>
  </si>
  <si>
    <t>https://www.amazon.com/dp/B0019LV31E</t>
  </si>
  <si>
    <t>B009WQ9YMS</t>
  </si>
  <si>
    <t>An Innocent Client: A Legal Thriller (Joe Dillard Series Book 1)</t>
  </si>
  <si>
    <t>https://m.media-amazon.com/images/I/91dKiqi5f2L._AC_UY218_.jpg</t>
  </si>
  <si>
    <t>https://www.amazon.com/dp/B009WQ9YMS</t>
  </si>
  <si>
    <t>B0BCKQBS5B</t>
  </si>
  <si>
    <t>The Senator's Wife: A Novel</t>
  </si>
  <si>
    <t>https://m.media-amazon.com/images/I/913uxykNJfL._AC_UY218_.jpg</t>
  </si>
  <si>
    <t>https://www.amazon.com/dp/B0BCKQBS5B</t>
  </si>
  <si>
    <t>B0BM1VNFP9</t>
  </si>
  <si>
    <t>Redemption (Eva "Lightning Dance" Duran Book 1)</t>
  </si>
  <si>
    <t>Deborah J Ledford</t>
  </si>
  <si>
    <t>https://m.media-amazon.com/images/I/91qao9bYhGL._AC_UY218_.jpg</t>
  </si>
  <si>
    <t>https://www.amazon.com/dp/B0BM1VNFP9</t>
  </si>
  <si>
    <t>B07SLZ9LMN</t>
  </si>
  <si>
    <t>The Last Sister (Columbia River Book 1)</t>
  </si>
  <si>
    <t>https://m.media-amazon.com/images/I/815lsQDJZQL._AC_UY218_.jpg</t>
  </si>
  <si>
    <t>https://www.amazon.com/dp/B07SLZ9LMN</t>
  </si>
  <si>
    <t>B0852ZXJSD</t>
  </si>
  <si>
    <t>The Law of Innocence (A Lincoln Lawyer Novel Book 6)</t>
  </si>
  <si>
    <t>https://m.media-amazon.com/images/I/81apQE2LCQL._AC_UY218_.jpg</t>
  </si>
  <si>
    <t>https://www.amazon.com/dp/B0852ZXJSD</t>
  </si>
  <si>
    <t>B0B9KV4F1C</t>
  </si>
  <si>
    <t>An Evil Heart: A Novel (Kate Burkholder Book 15)</t>
  </si>
  <si>
    <t>Linda Castillo</t>
  </si>
  <si>
    <t>https://m.media-amazon.com/images/I/91zz3MHyg4L._AC_UY218_.jpg</t>
  </si>
  <si>
    <t>https://www.amazon.com/dp/B0B9KV4F1C</t>
  </si>
  <si>
    <t>B00K0OI42W</t>
  </si>
  <si>
    <t>To Kill a Mockingbird (Harperperennial Modern Classics)</t>
  </si>
  <si>
    <t>Harper Lee</t>
  </si>
  <si>
    <t>https://m.media-amazon.com/images/I/818tFZgX1JL._AC_UY218_.jpg</t>
  </si>
  <si>
    <t>https://www.amazon.com/dp/B00K0OI42W</t>
  </si>
  <si>
    <t>B0BHZLQHF4</t>
  </si>
  <si>
    <t>Fastrope (Rachel Hatch Book 10)</t>
  </si>
  <si>
    <t>https://m.media-amazon.com/images/I/91UOHrRCHjL._AC_UY218_.jpg</t>
  </si>
  <si>
    <t>https://www.amazon.com/dp/B0BHZLQHF4</t>
  </si>
  <si>
    <t>B08TM7Z11J</t>
  </si>
  <si>
    <t>Lie to Her (Bree Taggert Book 6)</t>
  </si>
  <si>
    <t>https://m.media-amazon.com/images/I/91W72jA7dZL._AC_UY218_.jpg</t>
  </si>
  <si>
    <t>https://www.amazon.com/dp/B08TM7Z11J</t>
  </si>
  <si>
    <t>B0C3JCG4FD</t>
  </si>
  <si>
    <t>The Broker: An Enemies-to-Lovers Mafia Romance</t>
  </si>
  <si>
    <t>Tara Crescent</t>
  </si>
  <si>
    <t>https://m.media-amazon.com/images/I/81b0QvRPbsL._AC_UY218_.jpg</t>
  </si>
  <si>
    <t>https://www.amazon.com/dp/B0C3JCG4FD</t>
  </si>
  <si>
    <t>B0BNMBXV42</t>
  </si>
  <si>
    <t>Beneath Dark Waters (A New Orleans Novel Book 2)</t>
  </si>
  <si>
    <t>Karen Rose</t>
  </si>
  <si>
    <t>https://m.media-amazon.com/images/I/81z5dsXydsL._AC_UY218_.jpg</t>
  </si>
  <si>
    <t>https://www.amazon.com/dp/B0BNMBXV42</t>
  </si>
  <si>
    <t>B003B02PF4</t>
  </si>
  <si>
    <t>The Broker: A Novel</t>
  </si>
  <si>
    <t>https://m.media-amazon.com/images/I/71GhNB1ZhIL._AC_UY218_.jpg</t>
  </si>
  <si>
    <t>https://www.amazon.com/dp/B003B02PF4</t>
  </si>
  <si>
    <t>B00X593FYG</t>
  </si>
  <si>
    <t>Brotherhood in Death</t>
  </si>
  <si>
    <t>https://m.media-amazon.com/images/I/91sxy3wRAkL._AC_UY218_.jpg</t>
  </si>
  <si>
    <t>https://www.amazon.com/dp/B00X593FYG</t>
  </si>
  <si>
    <t>B08LFTRTNX</t>
  </si>
  <si>
    <t>The Maze (John Corey Book 8)</t>
  </si>
  <si>
    <t>https://m.media-amazon.com/images/I/91cP7IBhrPL._AC_UY218_.jpg</t>
  </si>
  <si>
    <t>https://www.amazon.com/dp/B08LFTRTNX</t>
  </si>
  <si>
    <t>B0BH96MK3Z</t>
  </si>
  <si>
    <t>Wide Awake (Devin Gray Book 3)</t>
  </si>
  <si>
    <t>Steven Konkoly</t>
  </si>
  <si>
    <t>https://m.media-amazon.com/images/I/81rhh7-2jVL._AC_UY218_.jpg</t>
  </si>
  <si>
    <t>https://www.amazon.com/dp/B0BH96MK3Z</t>
  </si>
  <si>
    <t>B084X5WVX9</t>
  </si>
  <si>
    <t>Troubled Blood (A Cormoran Strike Novel Book 5)</t>
  </si>
  <si>
    <t>https://m.media-amazon.com/images/I/91zwAgUUlyL._AC_UY218_.jpg</t>
  </si>
  <si>
    <t>https://www.amazon.com/dp/B084X5WVX9</t>
  </si>
  <si>
    <t>B08V48WFCT</t>
  </si>
  <si>
    <t>Billy Summers</t>
  </si>
  <si>
    <t>https://m.media-amazon.com/images/I/710fPve6eYL._AC_UY218_.jpg</t>
  </si>
  <si>
    <t>https://www.amazon.com/dp/B08V48WFCT</t>
  </si>
  <si>
    <t>B01F1G12K4</t>
  </si>
  <si>
    <t>Brain Damage: A twisted psychological thriller that will keep you guessing</t>
  </si>
  <si>
    <t>https://m.media-amazon.com/images/I/81h9p92JvIL._AC_UY218_.jpg</t>
  </si>
  <si>
    <t>https://www.amazon.com/dp/B01F1G12K4</t>
  </si>
  <si>
    <t>B087BL9MML</t>
  </si>
  <si>
    <t>The Push: A Novel</t>
  </si>
  <si>
    <t>https://m.media-amazon.com/images/I/81rJCFBnocL._AC_UY218_.jpg</t>
  </si>
  <si>
    <t>https://www.amazon.com/dp/B087BL9MML</t>
  </si>
  <si>
    <t>B09XL73BN2</t>
  </si>
  <si>
    <t>What Lies in the Woods: A Novel</t>
  </si>
  <si>
    <t>Kate Alice Marshall</t>
  </si>
  <si>
    <t>https://m.media-amazon.com/images/I/71o3nw2TS7L._AC_UY218_.jpg</t>
  </si>
  <si>
    <t>https://www.amazon.com/dp/B09XL73BN2</t>
  </si>
  <si>
    <t>B00BAXFACO</t>
  </si>
  <si>
    <t>The Gods of Guilt (A Lincoln Lawyer Novel Book 5)</t>
  </si>
  <si>
    <t>https://m.media-amazon.com/images/I/81qg0dCM-qL._AC_UY218_.jpg</t>
  </si>
  <si>
    <t>https://www.amazon.com/dp/B00BAXFACO</t>
  </si>
  <si>
    <t>B09QHKVGCJ</t>
  </si>
  <si>
    <t>Sparring Partners: Novellas</t>
  </si>
  <si>
    <t>https://m.media-amazon.com/images/I/71k87SyM4GL._AC_UY218_.jpg</t>
  </si>
  <si>
    <t>https://www.amazon.com/dp/B09QHKVGCJ</t>
  </si>
  <si>
    <t>B08DMVCQNL</t>
  </si>
  <si>
    <t>Ocean Prey (A Prey Novel Book 31)</t>
  </si>
  <si>
    <t>https://m.media-amazon.com/images/I/916HhwRCzLL._AC_UY218_.jpg</t>
  </si>
  <si>
    <t>https://www.amazon.com/dp/B08DMVCQNL</t>
  </si>
  <si>
    <t>B08WLRG1L2</t>
  </si>
  <si>
    <t>The Dark Hours</t>
  </si>
  <si>
    <t>https://m.media-amazon.com/images/I/71CIOEKVAKL._AC_UY218_.jpg</t>
  </si>
  <si>
    <t>https://www.amazon.com/dp/B08WLRG1L2</t>
  </si>
  <si>
    <t>B00LJKH7XI</t>
  </si>
  <si>
    <t>Suicide Med: A gripping psychological thriller</t>
  </si>
  <si>
    <t>https://m.media-amazon.com/images/I/91wRZY6mTnL._AC_UY218_.jpg</t>
  </si>
  <si>
    <t>https://www.amazon.com/dp/B00LJKH7XI</t>
  </si>
  <si>
    <t>B000OZ0NXA</t>
  </si>
  <si>
    <t>Killing Floor (Jack Reacher, Book 1)</t>
  </si>
  <si>
    <t>https://m.media-amazon.com/images/I/71flTka7DPL._AC_UY218_.jpg</t>
  </si>
  <si>
    <t>https://www.amazon.com/dp/B000OZ0NXA</t>
  </si>
  <si>
    <t>B01C1LUFFK</t>
  </si>
  <si>
    <t>The Whistler: A Novel</t>
  </si>
  <si>
    <t>https://m.media-amazon.com/images/I/71ZJAPhs1SL._AC_UY218_.jpg</t>
  </si>
  <si>
    <t>https://www.amazon.com/dp/B01C1LUFFK</t>
  </si>
  <si>
    <t>B09QHM1JM6</t>
  </si>
  <si>
    <t>All Good People Here: A Novel</t>
  </si>
  <si>
    <t>Ashley Flowers</t>
  </si>
  <si>
    <t>https://m.media-amazon.com/images/I/816xiZGbveL._AC_UY218_.jpg</t>
  </si>
  <si>
    <t>https://www.amazon.com/dp/B09QHM1JM6</t>
  </si>
  <si>
    <t>B09YL9L13M</t>
  </si>
  <si>
    <t>The Southern Criminal: An Epic Legal Thriller (Joe Hennessy Legal Thriller Series Book 2)</t>
  </si>
  <si>
    <t>https://m.media-amazon.com/images/I/71zv9k+hmlL._AC_UY218_.jpg</t>
  </si>
  <si>
    <t>https://www.amazon.com/dp/B09YL9L13M</t>
  </si>
  <si>
    <t>B0988Z1VMC</t>
  </si>
  <si>
    <t>The Violin Conspiracy: A Novel</t>
  </si>
  <si>
    <t>Brendan Slocumb</t>
  </si>
  <si>
    <t>https://m.media-amazon.com/images/I/71XxIAoibXL._AC_UY218_.jpg</t>
  </si>
  <si>
    <t>https://www.amazon.com/dp/B0988Z1VMC</t>
  </si>
  <si>
    <t>B08R2JZJM6</t>
  </si>
  <si>
    <t>The Madness of Crowds: A Novel (Chief Inspector Gamache Novel Book 17)</t>
  </si>
  <si>
    <t>https://m.media-amazon.com/images/I/91+oewOvRhL._AC_UY218_.jpg</t>
  </si>
  <si>
    <t>https://www.amazon.com/dp/B08R2JZJM6</t>
  </si>
  <si>
    <t>B09JPBWVMF</t>
  </si>
  <si>
    <t>Portrait of an Unknown Woman: A Novel</t>
  </si>
  <si>
    <t>https://m.media-amazon.com/images/I/91Vn5hAY5AL._AC_UY218_.jpg</t>
  </si>
  <si>
    <t>https://www.amazon.com/dp/B09JPBWVMF</t>
  </si>
  <si>
    <t>B09SGXDRBC</t>
  </si>
  <si>
    <t>Triple Cross: The Greatest Alex Cross Thriller Since Kiss the Girls</t>
  </si>
  <si>
    <t>https://m.media-amazon.com/images/I/81B3p7bSRIL._AC_UY218_.jpg</t>
  </si>
  <si>
    <t>https://www.amazon.com/dp/B09SGXDRBC</t>
  </si>
  <si>
    <t>B07F6C3YYL</t>
  </si>
  <si>
    <t>The Perfect Child</t>
  </si>
  <si>
    <t>Lucinda Berry</t>
  </si>
  <si>
    <t>https://m.media-amazon.com/images/I/81d9VVIof9L._AC_UY218_.jpg</t>
  </si>
  <si>
    <t>https://www.amazon.com/dp/B07F6C3YYL</t>
  </si>
  <si>
    <t>B07CWSPSMX</t>
  </si>
  <si>
    <t>Where the Forest Meets the Stars</t>
  </si>
  <si>
    <t>Glendy Vanderah</t>
  </si>
  <si>
    <t>https://m.media-amazon.com/images/I/918hXn4Uy1L._AC_UY218_.jpg</t>
  </si>
  <si>
    <t>https://www.amazon.com/dp/B07CWSPSMX</t>
  </si>
  <si>
    <t>B0BHTQ3VG7</t>
  </si>
  <si>
    <t>Whalefall: A Novel</t>
  </si>
  <si>
    <t>Daniel Kraus</t>
  </si>
  <si>
    <t>https://m.media-amazon.com/images/I/71SXj-vektL._AC_UY218_.jpg</t>
  </si>
  <si>
    <t>https://www.amazon.com/dp/B0BHTQ3VG7</t>
  </si>
  <si>
    <t>B0BQGHFDB2</t>
  </si>
  <si>
    <t>Dead on Target: An Agatha Raisin Mystery (Agatha Raisin Mysteries Book 34)</t>
  </si>
  <si>
    <t>M. C. Beaton</t>
  </si>
  <si>
    <t>https://m.media-amazon.com/images/I/81dLEGK6WaL._AC_UY218_.jpg</t>
  </si>
  <si>
    <t>https://www.amazon.com/dp/B0BQGHFDB2</t>
  </si>
  <si>
    <t>B08QMZC2PM</t>
  </si>
  <si>
    <t>Harlem Shuffle: A Novel</t>
  </si>
  <si>
    <t>Colson Whitehead</t>
  </si>
  <si>
    <t>https://m.media-amazon.com/images/I/817oQhDK6sL._AC_UY218_.jpg</t>
  </si>
  <si>
    <t>https://www.amazon.com/dp/B08QMZC2PM</t>
  </si>
  <si>
    <t>B00LD1OITO</t>
  </si>
  <si>
    <t>Luckiest Girl Alive: A Novel</t>
  </si>
  <si>
    <t>https://m.media-amazon.com/images/I/71HBovyyY9L._AC_UY218_.jpg</t>
  </si>
  <si>
    <t>https://www.amazon.com/dp/B00LD1OITO</t>
  </si>
  <si>
    <t>B0763LB5LQ</t>
  </si>
  <si>
    <t>The Perfect Couple</t>
  </si>
  <si>
    <t>Elin Hilderbrand</t>
  </si>
  <si>
    <t>https://m.media-amazon.com/images/I/810OQiHA12L._AC_UY218_.jpg</t>
  </si>
  <si>
    <t>https://www.amazon.com/dp/B0763LB5LQ</t>
  </si>
  <si>
    <t>B09JPJ4V8X</t>
  </si>
  <si>
    <t>Rising Tiger: A Thriller (The Scot Harvath Series Book 21)</t>
  </si>
  <si>
    <t>https://m.media-amazon.com/images/I/91s2W4MAH+L._AC_UY218_.jpg</t>
  </si>
  <si>
    <t>https://www.amazon.com/dp/B09JPJ4V8X</t>
  </si>
  <si>
    <t>B09DTHQHQ7</t>
  </si>
  <si>
    <t>Star Cursed (Zodiac Wolves Book 2)</t>
  </si>
  <si>
    <t>Elizabeth Briggs</t>
  </si>
  <si>
    <t>https://m.media-amazon.com/images/I/91aP8xws6XL._AC_UY218_.jpg</t>
  </si>
  <si>
    <t>https://www.amazon.com/dp/B09DTHQHQ7</t>
  </si>
  <si>
    <t>B08NMQCYY8</t>
  </si>
  <si>
    <t>The Night She Disappeared: A Novel</t>
  </si>
  <si>
    <t>https://m.media-amazon.com/images/I/81r5OJ+ZZHL._AC_UY218_.jpg</t>
  </si>
  <si>
    <t>https://www.amazon.com/dp/B08NMQCYY8</t>
  </si>
  <si>
    <t>B07FKT7W1S</t>
  </si>
  <si>
    <t>The Surrogate Mother: An addictive psychological thriller</t>
  </si>
  <si>
    <t>https://m.media-amazon.com/images/I/71UD0T7IksL._AC_UY218_.jpg</t>
  </si>
  <si>
    <t>https://www.amazon.com/dp/B07FKT7W1S</t>
  </si>
  <si>
    <t>B0CF3DLKLV</t>
  </si>
  <si>
    <t>The Pram (Creature Feature collection)</t>
  </si>
  <si>
    <t>Joe Hill</t>
  </si>
  <si>
    <t>https://m.media-amazon.com/images/I/81owQLCh+4L._AC_UY218_.jpg</t>
  </si>
  <si>
    <t>https://www.amazon.com/dp/B0CF3DLKLV</t>
  </si>
  <si>
    <t>B09PH585H7</t>
  </si>
  <si>
    <t>The Southern Lawyer: An Epic Legal Thriller (Joe Hennessy Legal Thriller Series Book 1)</t>
  </si>
  <si>
    <t>https://m.media-amazon.com/images/I/61pOnVGWnTL._AC_UY218_.jpg</t>
  </si>
  <si>
    <t>https://www.amazon.com/dp/B09PH585H7</t>
  </si>
  <si>
    <t>B08SBMCSQQ</t>
  </si>
  <si>
    <t>Better Off Dead: A Jack Reacher Novel</t>
  </si>
  <si>
    <t>https://m.media-amazon.com/images/I/81Q+Sjg5yHL._AC_UY218_.jpg</t>
  </si>
  <si>
    <t>https://www.amazon.com/dp/B08SBMCSQQ</t>
  </si>
  <si>
    <t>B0011UGLRY</t>
  </si>
  <si>
    <t>A Fatal Grace: A Chief Inspector Gamache Novel (A Chief Inspector Gamache Mystery Book 2)</t>
  </si>
  <si>
    <t>https://m.media-amazon.com/images/I/91biSpkqM4L._AC_UY218_.jpg</t>
  </si>
  <si>
    <t>https://www.amazon.com/dp/B0011UGLRY</t>
  </si>
  <si>
    <t>B0BJMY7MV4</t>
  </si>
  <si>
    <t>The Libyan Diversion</t>
  </si>
  <si>
    <t>Joel C. Rosenberg</t>
  </si>
  <si>
    <t>https://m.media-amazon.com/images/I/91QpiG9GoCL._AC_UY218_.jpg</t>
  </si>
  <si>
    <t>https://www.amazon.com/dp/B0BJMY7MV4</t>
  </si>
  <si>
    <t>B09PSMSYJY</t>
  </si>
  <si>
    <t>Bittersweet Memories (Off-Limits)</t>
  </si>
  <si>
    <t>Catharina Maura</t>
  </si>
  <si>
    <t>https://m.media-amazon.com/images/I/91HLGjlaktL._AC_UY218_.jpg</t>
  </si>
  <si>
    <t>https://www.amazon.com/dp/B09PSMSYJY</t>
  </si>
  <si>
    <t>B0BFX3NMDW</t>
  </si>
  <si>
    <t>Wicked Heir: A Dark Mafia Romance (Vicious Vengeance Duet Book 1)</t>
  </si>
  <si>
    <t>Mila Kane</t>
  </si>
  <si>
    <t>https://m.media-amazon.com/images/I/8186h4gmg1L._AC_UY218_.jpg</t>
  </si>
  <si>
    <t>https://www.amazon.com/dp/B0BFX3NMDW</t>
  </si>
  <si>
    <t>B09QKVH8MJ</t>
  </si>
  <si>
    <t>Livid: A Scarpetta Novel (Kay Scarpetta Book 26)</t>
  </si>
  <si>
    <t>Patricia Cornwell</t>
  </si>
  <si>
    <t>https://m.media-amazon.com/images/I/811JIwY6S-L._AC_UY218_.jpg</t>
  </si>
  <si>
    <t>https://www.amazon.com/dp/B09QKVH8MJ</t>
  </si>
  <si>
    <t>B09Y467GZY</t>
  </si>
  <si>
    <t>The Soulmate: A Novel</t>
  </si>
  <si>
    <t>Sally Hepworth</t>
  </si>
  <si>
    <t>https://m.media-amazon.com/images/I/91+49ldFVZL._AC_UY218_.jpg</t>
  </si>
  <si>
    <t>https://www.amazon.com/dp/B09Y467GZY</t>
  </si>
  <si>
    <t>B000FC10VQ</t>
  </si>
  <si>
    <t>The Blessing Way: A Leaphorn &amp; Chee Novel (A Leaphorn and Chee Novel Book 1)</t>
  </si>
  <si>
    <t>https://m.media-amazon.com/images/I/81paYtTdBNL._AC_UY218_.jpg</t>
  </si>
  <si>
    <t>https://www.amazon.com/dp/B000FC10VQ</t>
  </si>
  <si>
    <t>B00SSBZ51M</t>
  </si>
  <si>
    <t>The Nature of the Beast: A Chief Inspector Gamache Novel</t>
  </si>
  <si>
    <t>https://m.media-amazon.com/images/I/91Y1yJlpRyL._AC_UY218_.jpg</t>
  </si>
  <si>
    <t>https://www.amazon.com/dp/B00SSBZ51M</t>
  </si>
  <si>
    <t>B0C6X4VN4G</t>
  </si>
  <si>
    <t>Behind the Mask (Ava James FBI Mystery Book 9)</t>
  </si>
  <si>
    <t>https://m.media-amazon.com/images/I/919O7sl65tL._AC_UY218_.jpg</t>
  </si>
  <si>
    <t>https://www.amazon.com/dp/B0C6X4VN4G</t>
  </si>
  <si>
    <t>B07QQLW215</t>
  </si>
  <si>
    <t>The Maddest Obsession (Made Book 2)</t>
  </si>
  <si>
    <t>https://m.media-amazon.com/images/I/71xPeAewcUL._AC_UY218_.jpg</t>
  </si>
  <si>
    <t>https://www.amazon.com/dp/B07QQLW215</t>
  </si>
  <si>
    <t>B00AA20E5Y</t>
  </si>
  <si>
    <t>The Cuckoo's Calling (Cormoran Strike Book 1)</t>
  </si>
  <si>
    <t>https://m.media-amazon.com/images/I/91DhR4JxedL._AC_UY218_.jpg</t>
  </si>
  <si>
    <t>https://www.amazon.com/dp/B00AA20E5Y</t>
  </si>
  <si>
    <t>B09YPBWZ9Z</t>
  </si>
  <si>
    <t>Noble Revenge (Jack Noble Book 15)</t>
  </si>
  <si>
    <t>https://m.media-amazon.com/images/I/91Vf5lYZLEL._AC_UY218_.jpg</t>
  </si>
  <si>
    <t>https://www.amazon.com/dp/B09YPBWZ9Z</t>
  </si>
  <si>
    <t>B0B6RK14XT</t>
  </si>
  <si>
    <t>The Shadows of Pike Place (A Thomas Austin Crime Thriller Book 2)</t>
  </si>
  <si>
    <t>https://m.media-amazon.com/images/I/71VfeM20guL._AC_UY218_.jpg</t>
  </si>
  <si>
    <t>https://www.amazon.com/dp/B0B6RK14XT</t>
  </si>
  <si>
    <t>B0BKZZP9P5</t>
  </si>
  <si>
    <t>Prom Mom: A Novel</t>
  </si>
  <si>
    <t>Laura Lippman</t>
  </si>
  <si>
    <t>https://m.media-amazon.com/images/I/81TRLwPxrWL._AC_UY218_.jpg</t>
  </si>
  <si>
    <t>https://www.amazon.com/dp/B0BKZZP9P5</t>
  </si>
  <si>
    <t>B09JVY9QZ3</t>
  </si>
  <si>
    <t>How to Sell a Haunted House</t>
  </si>
  <si>
    <t>Grady Hendrix</t>
  </si>
  <si>
    <t>https://m.media-amazon.com/images/I/81RKRh1Za6L._AC_UY218_.jpg</t>
  </si>
  <si>
    <t>https://www.amazon.com/dp/B09JVY9QZ3</t>
  </si>
  <si>
    <t>B09ZBPTS7J</t>
  </si>
  <si>
    <t>Countdown: Amy Cornwall Is Patterson's Greatest Character Since Lindsay Boxer</t>
  </si>
  <si>
    <t>https://m.media-amazon.com/images/I/81-Zt+Pp1ML._AC_UY218_.jpg</t>
  </si>
  <si>
    <t>https://www.amazon.com/dp/B09ZBPTS7J</t>
  </si>
  <si>
    <t>B0813MC131</t>
  </si>
  <si>
    <t>Drift (Rachel Hatch Book 1)</t>
  </si>
  <si>
    <t>https://m.media-amazon.com/images/I/81h4jGkmWtL._AC_UY218_.jpg</t>
  </si>
  <si>
    <t>https://www.amazon.com/dp/B0813MC131</t>
  </si>
  <si>
    <t>B0CB8WY2WF</t>
  </si>
  <si>
    <t>The Russian's Sloth: Avenging Angel - Seven Deadly Sins Book #5</t>
  </si>
  <si>
    <t>Cap Daniels</t>
  </si>
  <si>
    <t>https://m.media-amazon.com/images/I/91KqEdpF04L._AC_UY218_.jpg</t>
  </si>
  <si>
    <t>https://www.amazon.com/dp/B0CB8WY2WF</t>
  </si>
  <si>
    <t>B0BQGJTSZ5</t>
  </si>
  <si>
    <t>The Golden Gate: A Novel</t>
  </si>
  <si>
    <t>https://m.media-amazon.com/images/I/91R9B7Fyv2L._AC_UY218_.jpg</t>
  </si>
  <si>
    <t>https://www.amazon.com/dp/B0BQGJTSZ5</t>
  </si>
  <si>
    <t>B01MYZ8X5C</t>
  </si>
  <si>
    <t>All Systems Red (Kindle Single): The Murderbot Diaries</t>
  </si>
  <si>
    <t>https://m.media-amazon.com/images/I/81thdg0KmZL._AC_UY218_.jpg</t>
  </si>
  <si>
    <t>https://www.amazon.com/dp/B01MYZ8X5C</t>
  </si>
  <si>
    <t>B001NHNG64</t>
  </si>
  <si>
    <t>Die Trying (Jack Reacher Book 2)</t>
  </si>
  <si>
    <t>https://m.media-amazon.com/images/I/91i+lhsfhBL._AC_UY218_.jpg</t>
  </si>
  <si>
    <t>https://www.amazon.com/dp/B001NHNG64</t>
  </si>
  <si>
    <t>B0071VURHW</t>
  </si>
  <si>
    <t>The Beautiful Mystery: A Chief Inspector Gamache Novel (A Chief Inspector Gamache Mystery Book 8)</t>
  </si>
  <si>
    <t>https://m.media-amazon.com/images/I/81MQUeA+UdL._AC_UY218_.jpg</t>
  </si>
  <si>
    <t>https://www.amazon.com/dp/B0071VURHW</t>
  </si>
  <si>
    <t>B08HJNQC26</t>
  </si>
  <si>
    <t>Misjudged: A Legal Thriller (Sam Johnstone Book 1)</t>
  </si>
  <si>
    <t>https://m.media-amazon.com/images/I/81jJFpa7QnL._AC_UY218_.jpg</t>
  </si>
  <si>
    <t>https://www.amazon.com/dp/B08HJNQC26</t>
  </si>
  <si>
    <t>B09Y46157F</t>
  </si>
  <si>
    <t>The Villa: A Novel</t>
  </si>
  <si>
    <t>Rachel Hawkins</t>
  </si>
  <si>
    <t>https://m.media-amazon.com/images/I/A1MUjFfJ2rL._AC_UY218_.jpg</t>
  </si>
  <si>
    <t>https://www.amazon.com/dp/B09Y46157F</t>
  </si>
  <si>
    <t>B07QJD3B7S</t>
  </si>
  <si>
    <t>Winter's Mourn (Winter Black FBI Mystery Series Book 1)</t>
  </si>
  <si>
    <t>https://m.media-amazon.com/images/I/81dOxJyPgJL._AC_UY218_.jpg</t>
  </si>
  <si>
    <t>https://www.amazon.com/dp/B07QJD3B7S</t>
  </si>
  <si>
    <t>B0BZBS6C55</t>
  </si>
  <si>
    <t>A Gentleman Fallen on Hard Times: The Lord Julian Mysteries--Book One</t>
  </si>
  <si>
    <t>Grace Burrowes</t>
  </si>
  <si>
    <t>https://m.media-amazon.com/images/I/81w7OZCAB3L._AC_UY218_.jpg</t>
  </si>
  <si>
    <t>https://www.amazon.com/dp/B0BZBS6C55</t>
  </si>
  <si>
    <t>B0BR4YQMR3</t>
  </si>
  <si>
    <t>Black River Orchard</t>
  </si>
  <si>
    <t>Chuck Wendig</t>
  </si>
  <si>
    <t>https://m.media-amazon.com/images/I/81ZmuzNRo8L._AC_UY218_.jpg</t>
  </si>
  <si>
    <t>https://www.amazon.com/dp/B0BR4YQMR3</t>
  </si>
  <si>
    <t>B0C8JGC2S1</t>
  </si>
  <si>
    <t>The Mother's Secret: A powerfully emotional, gripping and unforgettable novel (Powerful emotional novels about impossible choices by Kate Hewitt)</t>
  </si>
  <si>
    <t>https://m.media-amazon.com/images/I/81ht4EcpIjL._AC_UY218_.jpg</t>
  </si>
  <si>
    <t>https://www.amazon.com/dp/B0C8JGC2S1</t>
  </si>
  <si>
    <t>B09DM6VMLH</t>
  </si>
  <si>
    <t>The Family Remains: A Novel</t>
  </si>
  <si>
    <t>https://m.media-amazon.com/images/I/71gEq8HwWOL._AC_UY218_.jpg</t>
  </si>
  <si>
    <t>https://www.amazon.com/dp/B09DM6VMLH</t>
  </si>
  <si>
    <t>B006WEZ9TK</t>
  </si>
  <si>
    <t>Shadow of Night: A Novel (All Souls Trilogy, Book 2)</t>
  </si>
  <si>
    <t>https://m.media-amazon.com/images/I/91OD+cy+rfL._AC_UY218_.jpg</t>
  </si>
  <si>
    <t>https://www.amazon.com/dp/B006WEZ9TK</t>
  </si>
  <si>
    <t>B0B7NG4HFV</t>
  </si>
  <si>
    <t>The Last Remains: A Mystery (Ruth Galloway Mysteries Book 15)</t>
  </si>
  <si>
    <t>Elly Griffiths</t>
  </si>
  <si>
    <t>https://m.media-amazon.com/images/I/813TKalwRWL._AC_UY218_.jpg</t>
  </si>
  <si>
    <t>https://www.amazon.com/dp/B0B7NG4HFV</t>
  </si>
  <si>
    <t>B0BL71RZ66</t>
  </si>
  <si>
    <t>The Traitor: A Novel</t>
  </si>
  <si>
    <t>Ava Glass</t>
  </si>
  <si>
    <t>https://m.media-amazon.com/images/I/91sHRQjuX9L._AC_UY218_.jpg</t>
  </si>
  <si>
    <t>https://www.amazon.com/dp/B0BL71RZ66</t>
  </si>
  <si>
    <t>B086SD474K</t>
  </si>
  <si>
    <t>The Patricia Fisher Mysteries: All Ten Books - A Cozy Mystery Adventure (Patricia Fisher's Big Boxed Sets Book 1)</t>
  </si>
  <si>
    <t>steve higgs</t>
  </si>
  <si>
    <t>https://m.media-amazon.com/images/I/9134wNAQ4gL._AC_UY218_.jpg</t>
  </si>
  <si>
    <t>https://www.amazon.com/dp/B086SD474K</t>
  </si>
  <si>
    <t>B0CBQ5QQ72</t>
  </si>
  <si>
    <t>Shadow Angel: An absolutely addictive and nail-biting crime thriller (Detective Beth Katz Book 2)</t>
  </si>
  <si>
    <t>https://m.media-amazon.com/images/I/817Qthxx7lL._AC_UY218_.jpg</t>
  </si>
  <si>
    <t>https://www.amazon.com/dp/B0CBQ5QQ72</t>
  </si>
  <si>
    <t>B0BTMJWWJX</t>
  </si>
  <si>
    <t>Cold Sky (A Dalton Savage Mystery Book 3)</t>
  </si>
  <si>
    <t>https://m.media-amazon.com/images/I/91T+RG-q73L._AC_UY218_.jpg</t>
  </si>
  <si>
    <t>https://www.amazon.com/dp/B0BTMJWWJX</t>
  </si>
  <si>
    <t>B00PGMRAC8</t>
  </si>
  <si>
    <t>All Souls Trilogy (All Souls Series)</t>
  </si>
  <si>
    <t>https://m.media-amazon.com/images/I/91G3WNooNoL._AC_UY218_.jpg</t>
  </si>
  <si>
    <t>https://www.amazon.com/dp/B00PGMRAC8</t>
  </si>
  <si>
    <t>B0CCL958D3</t>
  </si>
  <si>
    <t>Last Three (Emma Last FBI Mystery Series Book 3)</t>
  </si>
  <si>
    <t>https://m.media-amazon.com/images/I/91cvp3t8Q7L._AC_UY218_.jpg</t>
  </si>
  <si>
    <t>https://www.amazon.com/dp/B0CCL958D3</t>
  </si>
  <si>
    <t>B09JMX7FCL</t>
  </si>
  <si>
    <t>Devilish King : A Dark Mafia Romance (Valentino Empire Book 1)</t>
  </si>
  <si>
    <t>kylie Kent</t>
  </si>
  <si>
    <t>https://m.media-amazon.com/images/I/81CcGumFmsL._AC_UY218_.jpg</t>
  </si>
  <si>
    <t>https://www.amazon.com/dp/B09JMX7FCL</t>
  </si>
  <si>
    <t>B0C7CVK6NY</t>
  </si>
  <si>
    <t>Lines of Inquiry: A Black Beacons Murder Mystery (DCI Evan Warlow Crime Thriller Book 9)</t>
  </si>
  <si>
    <t>Rhys Dylan</t>
  </si>
  <si>
    <t>https://m.media-amazon.com/images/I/81zvXQmBpqL._AC_UY218_.jpg</t>
  </si>
  <si>
    <t>https://www.amazon.com/dp/B0C7CVK6NY</t>
  </si>
  <si>
    <t>B0B6YMJGNM</t>
  </si>
  <si>
    <t>The White Lady: A Novel</t>
  </si>
  <si>
    <t>Jacqueline Winspear</t>
  </si>
  <si>
    <t>https://m.media-amazon.com/images/I/91Ks0TdGwmL._AC_UY218_.jpg</t>
  </si>
  <si>
    <t>https://www.amazon.com/dp/B0B6YMJGNM</t>
  </si>
  <si>
    <t>B0BVZLR9GB</t>
  </si>
  <si>
    <t>Blood is Black: A Legal Thriller (Presley Carter Book 1)</t>
  </si>
  <si>
    <t>https://m.media-amazon.com/images/I/71r+qQ7r2OL._AC_UY218_.jpg</t>
  </si>
  <si>
    <t>https://www.amazon.com/dp/B0BVZLR9GB</t>
  </si>
  <si>
    <t>B0BPWVD5JM</t>
  </si>
  <si>
    <t>Weapons of Opportunity</t>
  </si>
  <si>
    <t>https://m.media-amazon.com/images/I/71S1RL8wX+L._AC_UY218_.jpg</t>
  </si>
  <si>
    <t>https://www.amazon.com/dp/B0BPWVD5JM</t>
  </si>
  <si>
    <t>B0997VH2VP</t>
  </si>
  <si>
    <t>The Investigator (A Letty Davenport Novel Book 1)</t>
  </si>
  <si>
    <t>https://m.media-amazon.com/images/I/81H3AZqwROL._AC_UY218_.jpg</t>
  </si>
  <si>
    <t>https://www.amazon.com/dp/B0997VH2VP</t>
  </si>
  <si>
    <t>B0010SGRMG</t>
  </si>
  <si>
    <t>The Cruelest Month: A Chief Inspector Gamache Novel (A Chief Inspector Gamache Mystery Book 3)</t>
  </si>
  <si>
    <t>https://m.media-amazon.com/images/I/91PQ9jb0fXL._AC_UY218_.jpg</t>
  </si>
  <si>
    <t>https://www.amazon.com/dp/B0010SGRMG</t>
  </si>
  <si>
    <t>B01BBXF0HC</t>
  </si>
  <si>
    <t>A Great Reckoning: A Novel (Chief Inspector Gamache Novel Book 12)</t>
  </si>
  <si>
    <t>https://m.media-amazon.com/images/I/91wlo13yCVL._AC_UY218_.jpg</t>
  </si>
  <si>
    <t>https://www.amazon.com/dp/B01BBXF0HC</t>
  </si>
  <si>
    <t>B0C47KN7N5</t>
  </si>
  <si>
    <t>Borrowed Time</t>
  </si>
  <si>
    <t>John Nolte</t>
  </si>
  <si>
    <t>https://m.media-amazon.com/images/I/71guiX-8d3L._AC_UY218_.jpg</t>
  </si>
  <si>
    <t>https://www.amazon.com/dp/B0C47KN7N5</t>
  </si>
  <si>
    <t>B01N9ZULCJ</t>
  </si>
  <si>
    <t>Glass Houses: A Novel (Chief Inspector Gamache Novel Book 13)</t>
  </si>
  <si>
    <t>https://m.media-amazon.com/images/I/91MKssOqd7L._AC_UY218_.jpg</t>
  </si>
  <si>
    <t>https://www.amazon.com/dp/B01N9ZULCJ</t>
  </si>
  <si>
    <t>B09FJLLNTV</t>
  </si>
  <si>
    <t>22 Seconds (A Women's Murder Club Thriller)</t>
  </si>
  <si>
    <t>https://m.media-amazon.com/images/I/810aDxRKwIL._AC_UY218_.jpg</t>
  </si>
  <si>
    <t>https://www.amazon.com/dp/B09FJLLNTV</t>
  </si>
  <si>
    <t>B075DGHHQL</t>
  </si>
  <si>
    <t>Artificial Condition: The Murderbot Diaries</t>
  </si>
  <si>
    <t>https://m.media-amazon.com/images/I/81eP4T-BTwL._AC_UY218_.jpg</t>
  </si>
  <si>
    <t>https://www.amazon.com/dp/B075DGHHQL</t>
  </si>
  <si>
    <t>B0B6YHW8X6</t>
  </si>
  <si>
    <t>Murder Most Royal: A Novel (Her Majesty the Queen Investigates Book 3)</t>
  </si>
  <si>
    <t>SJ Bennett</t>
  </si>
  <si>
    <t>https://m.media-amazon.com/images/I/71hssHZ6WhL._AC_UY218_.jpg</t>
  </si>
  <si>
    <t>https://www.amazon.com/dp/B0B6YHW8X6</t>
  </si>
  <si>
    <t>B082VC2MDY</t>
  </si>
  <si>
    <t>The Silence (Columbia River Book 2)</t>
  </si>
  <si>
    <t>https://m.media-amazon.com/images/I/91AW5BMxppL._AC_UY218_.jpg</t>
  </si>
  <si>
    <t>https://www.amazon.com/dp/B082VC2MDY</t>
  </si>
  <si>
    <t>B09N6VX4K7</t>
  </si>
  <si>
    <t>Killers of a Certain Age</t>
  </si>
  <si>
    <t>Deanna Raybourn</t>
  </si>
  <si>
    <t>https://m.media-amazon.com/images/I/71FyoSti2xL._AC_UY218_.jpg</t>
  </si>
  <si>
    <t>https://www.amazon.com/dp/B09N6VX4K7</t>
  </si>
  <si>
    <t>B0BG67M282</t>
  </si>
  <si>
    <t>A Fatal Affair</t>
  </si>
  <si>
    <t>A. R. Torre</t>
  </si>
  <si>
    <t>https://m.media-amazon.com/images/I/81Ezwc0z-QL._AC_UY218_.jpg</t>
  </si>
  <si>
    <t>https://www.amazon.com/dp/B0BG67M282</t>
  </si>
  <si>
    <t>B08GCP767Y</t>
  </si>
  <si>
    <t>In the Pines (Columbia River Book 3)</t>
  </si>
  <si>
    <t>https://m.media-amazon.com/images/I/81W7deCWhVL._AC_UY218_.jpg</t>
  </si>
  <si>
    <t>https://www.amazon.com/dp/B08GCP767Y</t>
  </si>
  <si>
    <t>B0CBLCG5Q4</t>
  </si>
  <si>
    <t>Wild Sport: A Coastal Caribbean Adventure (Tyson Wild Thriller Book 58)</t>
  </si>
  <si>
    <t>Tripp Ellis</t>
  </si>
  <si>
    <t>https://m.media-amazon.com/images/I/81zYBcVS73L._AC_UY218_.jpg</t>
  </si>
  <si>
    <t>https://www.amazon.com/dp/B0CBLCG5Q4</t>
  </si>
  <si>
    <t>B0011UJMMK</t>
  </si>
  <si>
    <t>Fractured: A Novel (Will Trent Book 2)</t>
  </si>
  <si>
    <t>https://m.media-amazon.com/images/I/816ov1lFMWL._AC_UY218_.jpg</t>
  </si>
  <si>
    <t>https://www.amazon.com/dp/B0011UJMMK</t>
  </si>
  <si>
    <t>B000SEVYSA</t>
  </si>
  <si>
    <t>The Black Echo: A Novel (A Harry Bosch Novel Book 1)</t>
  </si>
  <si>
    <t>https://m.media-amazon.com/images/I/81TZFLqY1DL._AC_UY218_.jpg</t>
  </si>
  <si>
    <t>https://www.amazon.com/dp/B000SEVYSA</t>
  </si>
  <si>
    <t>B087PKF9LZ</t>
  </si>
  <si>
    <t>A Time for Mercy (Jake Brigance Book 3)</t>
  </si>
  <si>
    <t>https://m.media-amazon.com/images/I/91RavtyqPDS._AC_UY218_.jpg</t>
  </si>
  <si>
    <t>https://www.amazon.com/dp/B087PKF9LZ</t>
  </si>
  <si>
    <t>B0B82XXNJS</t>
  </si>
  <si>
    <t>Twisted (Never After Series)</t>
  </si>
  <si>
    <t>https://m.media-amazon.com/images/I/91Wm3Tn9atL._AC_UY218_.jpg</t>
  </si>
  <si>
    <t>https://www.amazon.com/dp/B0B82XXNJS</t>
  </si>
  <si>
    <t>B0C8KLB85W</t>
  </si>
  <si>
    <t>Shadow's Ritual (Shadow Island FBI Mystery Series Book 7)</t>
  </si>
  <si>
    <t>https://m.media-amazon.com/images/I/81Yw52y4IzL._AC_UY218_.jpg</t>
  </si>
  <si>
    <t>https://www.amazon.com/dp/B0C8KLB85W</t>
  </si>
  <si>
    <t>B0B9KVTSJP</t>
  </si>
  <si>
    <t>Gone Tonight: A Novel</t>
  </si>
  <si>
    <t>https://m.media-amazon.com/images/I/817qT7OL2jL._AC_UY218_.jpg</t>
  </si>
  <si>
    <t>https://www.amazon.com/dp/B0B9KVTSJP</t>
  </si>
  <si>
    <t>B000NY12LO</t>
  </si>
  <si>
    <t>Nineteen Minutes: A novel</t>
  </si>
  <si>
    <t>https://m.media-amazon.com/images/I/81RtIn1sNCL._AC_UY218_.jpg</t>
  </si>
  <si>
    <t>https://www.amazon.com/dp/B000NY12LO</t>
  </si>
  <si>
    <t>B001FXK8XU</t>
  </si>
  <si>
    <t>Tripwire (Jack Reacher Book 3)</t>
  </si>
  <si>
    <t>https://m.media-amazon.com/images/I/81u5tejfdQL._AC_UY218_.jpg</t>
  </si>
  <si>
    <t>https://www.amazon.com/dp/B001FXK8XU</t>
  </si>
  <si>
    <t>B07XJQMF2T</t>
  </si>
  <si>
    <t>The Silent Wife: A Novel (Will Trent Book 10)</t>
  </si>
  <si>
    <t>https://m.media-amazon.com/images/I/91nQyjPCe4L._AC_UY218_.jpg</t>
  </si>
  <si>
    <t>https://www.amazon.com/dp/B07XJQMF2T</t>
  </si>
  <si>
    <t>B01LX8L8SH</t>
  </si>
  <si>
    <t>If We Were Villains: A Novel</t>
  </si>
  <si>
    <t>M. L. Rio</t>
  </si>
  <si>
    <t>https://m.media-amazon.com/images/I/71OLMCvcWXL._AC_UY218_.jpg</t>
  </si>
  <si>
    <t>https://www.amazon.com/dp/B01LX8L8SH</t>
  </si>
  <si>
    <t>B0C85JD2NR</t>
  </si>
  <si>
    <t>The Fifth Kind: Arrival (Dark Nova Series Book 1)</t>
  </si>
  <si>
    <t>James D. Prescott</t>
  </si>
  <si>
    <t>https://m.media-amazon.com/images/I/A10FeMfwkzL._AC_UY218_.jpg</t>
  </si>
  <si>
    <t>https://www.amazon.com/dp/B0C85JD2NR</t>
  </si>
  <si>
    <t>B0BRPPG2P6</t>
  </si>
  <si>
    <t>Swiping Hearts (Lincoln Rhyme Novel)</t>
  </si>
  <si>
    <t>Jeffery Deaver</t>
  </si>
  <si>
    <t>https://m.media-amazon.com/images/I/81MiP2FaKML._AC_UY218_.jpg</t>
  </si>
  <si>
    <t>https://www.amazon.com/dp/B0BRPPG2P6</t>
  </si>
  <si>
    <t>B09MNTP1K4</t>
  </si>
  <si>
    <t>Mine (Blood Ties Book 1)</t>
  </si>
  <si>
    <t>A.K. Rose</t>
  </si>
  <si>
    <t>https://m.media-amazon.com/images/I/91F3Ywxf8YL._AC_UY218_.jpg</t>
  </si>
  <si>
    <t>https://www.amazon.com/dp/B09MNTP1K4</t>
  </si>
  <si>
    <t>B0841FHN4C</t>
  </si>
  <si>
    <t>All the Devils Are Here: A Novel (Chief Inspector Gamache Novel Book 16)</t>
  </si>
  <si>
    <t>https://m.media-amazon.com/images/I/91WdUFoaYzL._AC_UY218_.jpg</t>
  </si>
  <si>
    <t>https://www.amazon.com/dp/B0841FHN4C</t>
  </si>
  <si>
    <t>B0976YNRWC</t>
  </si>
  <si>
    <t>Diablo Mesa (Nora Kelly Book 3)</t>
  </si>
  <si>
    <t>https://m.media-amazon.com/images/I/71-bgL74MyL._AC_UY218_.jpg</t>
  </si>
  <si>
    <t>https://www.amazon.com/dp/B0976YNRWC</t>
  </si>
  <si>
    <t>B0CG4YXPRJ</t>
  </si>
  <si>
    <t>Stitches (Devil's Fury MC 13): A Dixie Reapers Bad Boys Romance</t>
  </si>
  <si>
    <t>Harley Wylde</t>
  </si>
  <si>
    <t>https://m.media-amazon.com/images/I/8149fVFA4QL._AC_UY218_.jpg</t>
  </si>
  <si>
    <t>https://www.amazon.com/dp/B0CG4YXPRJ</t>
  </si>
  <si>
    <t>B0B38Q2KQD</t>
  </si>
  <si>
    <t>The Last Kingdom (Cotton Malone Book 17)</t>
  </si>
  <si>
    <t>https://m.media-amazon.com/images/I/81tASJ5+r+L._AC_UY218_.jpg</t>
  </si>
  <si>
    <t>https://www.amazon.com/dp/B0B38Q2KQD</t>
  </si>
  <si>
    <t>B082S517NJ</t>
  </si>
  <si>
    <t>The Predator: An Enemies to Lovers Dark Romance (Dark Verse Book 1)</t>
  </si>
  <si>
    <t>RuNyx</t>
  </si>
  <si>
    <t>https://m.media-amazon.com/images/I/81lEizX7SzL._AC_UY218_.jpg</t>
  </si>
  <si>
    <t>https://www.amazon.com/dp/B082S517NJ</t>
  </si>
  <si>
    <t>B0C6B6ZLVD</t>
  </si>
  <si>
    <t>Dead Man's Hands: A Yorkshire Murder Mystery (DCI Harry Grimm Crime Thrillers Book 15)</t>
  </si>
  <si>
    <t>David J. Gatward</t>
  </si>
  <si>
    <t>https://m.media-amazon.com/images/I/91oY6HFwJ8L._AC_UY218_.jpg</t>
  </si>
  <si>
    <t>https://www.amazon.com/dp/B0C6B6ZLVD</t>
  </si>
  <si>
    <t>B09ZTVQL59</t>
  </si>
  <si>
    <t>The Cabinet of Dr. Leng (Agent Pendergast Series Book 21)</t>
  </si>
  <si>
    <t>https://m.media-amazon.com/images/I/816lbgUcBCL._AC_UY218_.jpg</t>
  </si>
  <si>
    <t>https://www.amazon.com/dp/B09ZTVQL59</t>
  </si>
  <si>
    <t>B0BPX8QPHY</t>
  </si>
  <si>
    <t>The Traitor Among Us: An Elena Standish Novel</t>
  </si>
  <si>
    <t>Anne Perry</t>
  </si>
  <si>
    <t>https://m.media-amazon.com/images/I/91MbtEsMXgL._AC_UY218_.jpg</t>
  </si>
  <si>
    <t>https://www.amazon.com/dp/B0BPX8QPHY</t>
  </si>
  <si>
    <t>B00AQUTNIE</t>
  </si>
  <si>
    <t>How the Light Gets In: A Chief Inspector Gamache Novel (A Chief Inspector Gamache Mystery Book 9)</t>
  </si>
  <si>
    <t>https://m.media-amazon.com/images/I/914tEyi3DVL._AC_UY218_.jpg</t>
  </si>
  <si>
    <t>https://www.amazon.com/dp/B00AQUTNIE</t>
  </si>
  <si>
    <t>B015AL6H3C</t>
  </si>
  <si>
    <t>The Boat Man: A Mystery Suspense Thriller</t>
  </si>
  <si>
    <t>Dustin Stevens</t>
  </si>
  <si>
    <t>https://m.media-amazon.com/images/I/91CC6lITktL._AC_UY218_.jpg</t>
  </si>
  <si>
    <t>https://www.amazon.com/dp/B015AL6H3C</t>
  </si>
  <si>
    <t>B08BNLPH6D</t>
  </si>
  <si>
    <t>Brutal Prince: An Enemies To Lovers Mafia Romance (Brutal Birthright Book 1)</t>
  </si>
  <si>
    <t>Sophie Lark</t>
  </si>
  <si>
    <t>https://m.media-amazon.com/images/I/91J4xZ-vMpL._AC_UY218_.jpg</t>
  </si>
  <si>
    <t>https://www.amazon.com/dp/B08BNLPH6D</t>
  </si>
  <si>
    <t>B0BLND9S2H</t>
  </si>
  <si>
    <t>An Honest Man: A Novel</t>
  </si>
  <si>
    <t>Michael Koryta</t>
  </si>
  <si>
    <t>https://m.media-amazon.com/images/I/91JRpvjZiXL._AC_UY218_.jpg</t>
  </si>
  <si>
    <t>https://www.amazon.com/dp/B0BLND9S2H</t>
  </si>
  <si>
    <t>B07NCW9F8V</t>
  </si>
  <si>
    <t>The Long Call: A Detective Matthew Venn Novel (Matthew Venn series Book 1)</t>
  </si>
  <si>
    <t>https://m.media-amazon.com/images/I/81bcM5l4mkL._AC_UY218_.jpg</t>
  </si>
  <si>
    <t>https://www.amazon.com/dp/B07NCW9F8V</t>
  </si>
  <si>
    <t>B07N943MFX</t>
  </si>
  <si>
    <t>The Institute: A Novel</t>
  </si>
  <si>
    <t>https://m.media-amazon.com/images/I/81MLUBWppDL._AC_UY218_.jpg</t>
  </si>
  <si>
    <t>https://www.amazon.com/dp/B07N943MFX</t>
  </si>
  <si>
    <t>B001NLKTUQ</t>
  </si>
  <si>
    <t>Undone: A Novel (Will Trent Book 3)</t>
  </si>
  <si>
    <t>https://m.media-amazon.com/images/I/81JHVJmWtzL._AC_UY218_.jpg</t>
  </si>
  <si>
    <t>https://www.amazon.com/dp/B001NLKTUQ</t>
  </si>
  <si>
    <t>B08VDGH1Q1</t>
  </si>
  <si>
    <t>Beneath Blackwater River: A totally gripping, addictive and heart-pounding crime thriller (Detective Kay Sharp Book 2)</t>
  </si>
  <si>
    <t>https://m.media-amazon.com/images/I/81zxBzoeqQL._AC_UY218_.jpg</t>
  </si>
  <si>
    <t>https://www.amazon.com/dp/B08VDGH1Q1</t>
  </si>
  <si>
    <t>B0B71NTJZV</t>
  </si>
  <si>
    <t>The Way of the Bear: A Novel (A Leaphorn, Chee &amp; Manuelito Novel Book 26)</t>
  </si>
  <si>
    <t>Anne Hillerman</t>
  </si>
  <si>
    <t>https://m.media-amazon.com/images/I/814-FEf3nZL._AC_UY218_.jpg</t>
  </si>
  <si>
    <t>https://www.amazon.com/dp/B0B71NTJZV</t>
  </si>
  <si>
    <t>B004VMV412</t>
  </si>
  <si>
    <t>A Trick of the Light: A Chief Inspector Gamache Novel (A Chief Inspector Gamache Mystery Book 7)</t>
  </si>
  <si>
    <t>https://m.media-amazon.com/images/I/81PgdXFnpNL._AC_UY218_.jpg</t>
  </si>
  <si>
    <t>https://www.amazon.com/dp/B004VMV412</t>
  </si>
  <si>
    <t>B08WJ4SFJV</t>
  </si>
  <si>
    <t>Promises and Pomegranates (Monsters &amp; Muses Book 1)</t>
  </si>
  <si>
    <t>Sav R. Miller</t>
  </si>
  <si>
    <t>https://m.media-amazon.com/images/I/91H4nDbUQuS._AC_UY218_.jpg</t>
  </si>
  <si>
    <t>https://www.amazon.com/dp/B08WJ4SFJV</t>
  </si>
  <si>
    <t>B09XMSX541</t>
  </si>
  <si>
    <t>Going Zero: A Novel</t>
  </si>
  <si>
    <t>Anthony McCarten</t>
  </si>
  <si>
    <t>https://m.media-amazon.com/images/I/71Mc4bO9G2L._AC_UY218_.jpg</t>
  </si>
  <si>
    <t>https://www.amazon.com/dp/B09XMSX541</t>
  </si>
  <si>
    <t>B0C3WQDYKS</t>
  </si>
  <si>
    <t>Dead to the World (Crossroads Queen Book 1)</t>
  </si>
  <si>
    <t>Annabel Chase</t>
  </si>
  <si>
    <t>https://m.media-amazon.com/images/I/81+Y16sRvBL._AC_UY218_.jpg</t>
  </si>
  <si>
    <t>https://www.amazon.com/dp/B0C3WQDYKS</t>
  </si>
  <si>
    <t>B00BSBR5DA</t>
  </si>
  <si>
    <t>The Troop: A Novel</t>
  </si>
  <si>
    <t>Nick Cutter</t>
  </si>
  <si>
    <t>https://m.media-amazon.com/images/I/81PG4oLQDhL._AC_UY218_.jpg</t>
  </si>
  <si>
    <t>https://www.amazon.com/dp/B00BSBR5DA</t>
  </si>
  <si>
    <t>B00JOFW596</t>
  </si>
  <si>
    <t>The Kind Worth Killing: A Novel</t>
  </si>
  <si>
    <t>Peter Swanson</t>
  </si>
  <si>
    <t>https://m.media-amazon.com/images/I/81rL1GvpZML._AC_UY218_.jpg</t>
  </si>
  <si>
    <t>https://www.amazon.com/dp/B00JOFW596</t>
  </si>
  <si>
    <t>B088H926KF</t>
  </si>
  <si>
    <t>Fugitive Telemetry (The Murderbot Diaries Book 6)</t>
  </si>
  <si>
    <t>https://m.media-amazon.com/images/I/71c69kWBuHL._AC_UY218_.jpg</t>
  </si>
  <si>
    <t>https://www.amazon.com/dp/B088H926KF</t>
  </si>
  <si>
    <t>B0C77FXM9Z</t>
  </si>
  <si>
    <t>Brotherhood of the Goat (Alex Mason Book 10)</t>
  </si>
  <si>
    <t>David Archer</t>
  </si>
  <si>
    <t>https://m.media-amazon.com/images/I/616TgEVr33L._AC_UY218_.jpg</t>
  </si>
  <si>
    <t>https://www.amazon.com/dp/B0C77FXM9Z</t>
  </si>
  <si>
    <t>B079DBS447</t>
  </si>
  <si>
    <t>The Reckoning: A Novel</t>
  </si>
  <si>
    <t>https://m.media-amazon.com/images/I/81TmLkwvknL._AC_UY218_.jpg</t>
  </si>
  <si>
    <t>https://www.amazon.com/dp/B079DBS447</t>
  </si>
  <si>
    <t>B01I85RN4O</t>
  </si>
  <si>
    <t>The Changeling: A Novel</t>
  </si>
  <si>
    <t>Victor LaValle</t>
  </si>
  <si>
    <t>https://m.media-amazon.com/images/I/91KKsahJ51L._AC_UY218_.jpg</t>
  </si>
  <si>
    <t>https://www.amazon.com/dp/B01I85RN4O</t>
  </si>
  <si>
    <t>B0821VQR1T</t>
  </si>
  <si>
    <t>Downburst (Rachel Hatch Book 2)</t>
  </si>
  <si>
    <t>https://m.media-amazon.com/images/I/91ZZAty0SzL._AC_UY218_.jpg</t>
  </si>
  <si>
    <t>https://www.amazon.com/dp/B0821VQR1T</t>
  </si>
  <si>
    <t>B000FC1RCI</t>
  </si>
  <si>
    <t>And Then There Were None</t>
  </si>
  <si>
    <t>https://m.media-amazon.com/images/I/71ZbxsdqQBL._AC_UY218_.jpg</t>
  </si>
  <si>
    <t>https://www.amazon.com/dp/B000FC1RCI</t>
  </si>
  <si>
    <t>B0B3Y9GK6S</t>
  </si>
  <si>
    <t>Murder Your Employer: The McMasters Guide to Homicide</t>
  </si>
  <si>
    <t>Rupert Holmes</t>
  </si>
  <si>
    <t>https://m.media-amazon.com/images/I/81N8mz37+QL._AC_UY218_.jpg</t>
  </si>
  <si>
    <t>https://www.amazon.com/dp/B0B3Y9GK6S</t>
  </si>
  <si>
    <t>B084FLW5KM</t>
  </si>
  <si>
    <t>The Sentinel: A Jack Reacher Novel</t>
  </si>
  <si>
    <t>https://m.media-amazon.com/images/I/91WT2NdDhmS._AC_UY218_.jpg</t>
  </si>
  <si>
    <t>https://www.amazon.com/dp/B084FLW5KM</t>
  </si>
  <si>
    <t>B0B6D6RW8Q</t>
  </si>
  <si>
    <t>On the Line: A Riveting Novel of Suspense</t>
  </si>
  <si>
    <t>Fern Michaels</t>
  </si>
  <si>
    <t>https://m.media-amazon.com/images/I/91jTFJV+MlL._AC_UY218_.jpg</t>
  </si>
  <si>
    <t>https://www.amazon.com/dp/B0B6D6RW8Q</t>
  </si>
  <si>
    <t>B094NXNCVH</t>
  </si>
  <si>
    <t>Fierce King: An Enemies to Lovers Romance (L.A. Ruthless Series Book 1)</t>
  </si>
  <si>
    <t>https://m.media-amazon.com/images/I/81TByHSFXML._AC_UY218_.jpg</t>
  </si>
  <si>
    <t>https://www.amazon.com/dp/B094NXNCVH</t>
  </si>
  <si>
    <t>B09CCZ3J3S</t>
  </si>
  <si>
    <t>Sinners Anonymous : A Forbidden Love Dark Mafia Romance</t>
  </si>
  <si>
    <t>Somme Sketcher</t>
  </si>
  <si>
    <t>https://m.media-amazon.com/images/I/71jJ4ChcjZL._AC_UY218_.jpg</t>
  </si>
  <si>
    <t>https://www.amazon.com/dp/B09CCZ3J3S</t>
  </si>
  <si>
    <t>B07NTMH6DR</t>
  </si>
  <si>
    <t>A Better Man: A Chief Inspector Gamache Novel (A Chief Inspector Gamache Mystery Book 15)</t>
  </si>
  <si>
    <t>https://m.media-amazon.com/images/I/91VeXWUNEaL._AC_UY218_.jpg</t>
  </si>
  <si>
    <t>https://www.amazon.com/dp/B07NTMH6DR</t>
  </si>
  <si>
    <t>B079DVSPLR</t>
  </si>
  <si>
    <t>Kingdom of the Blind: A Chief Inspector Gamache Novel</t>
  </si>
  <si>
    <t>https://m.media-amazon.com/images/I/819MJVscsOL._AC_UY218_.jpg</t>
  </si>
  <si>
    <t>https://www.amazon.com/dp/B079DVSPLR</t>
  </si>
  <si>
    <t>B09SK43S2K</t>
  </si>
  <si>
    <t>Accidental Magic: A whimsical witchy midlife mystery: Myrtlewood Mysteries Book 1</t>
  </si>
  <si>
    <t>Iris Beaglehole</t>
  </si>
  <si>
    <t>https://m.media-amazon.com/images/I/81ZdS6UrLQL._AC_UY218_.jpg</t>
  </si>
  <si>
    <t>https://www.amazon.com/dp/B09SK43S2K</t>
  </si>
  <si>
    <t>B08P1Z9HZ8</t>
  </si>
  <si>
    <t>The Girl from Silent Lake: A totally gripping and heart-pounding crime thriller (Detective Kay Sharp Book 1)</t>
  </si>
  <si>
    <t>https://m.media-amazon.com/images/I/8149+CguZXL._AC_UY218_.jpg</t>
  </si>
  <si>
    <t>https://www.amazon.com/dp/B08P1Z9HZ8</t>
  </si>
  <si>
    <t>B004HW7DZ2</t>
  </si>
  <si>
    <t>Slow Horses (Slough House Book 1)</t>
  </si>
  <si>
    <t>https://m.media-amazon.com/images/I/91KmQPTIqhL._AC_UY218_.jpg</t>
  </si>
  <si>
    <t>https://www.amazon.com/dp/B004HW7DZ2</t>
  </si>
  <si>
    <t>B07MV8SWZF</t>
  </si>
  <si>
    <t>When We Believed in Mermaids: A Novel</t>
  </si>
  <si>
    <t>Barbara O'Neal</t>
  </si>
  <si>
    <t>https://m.media-amazon.com/images/I/81FJvwYyqgL._AC_UY218_.jpg</t>
  </si>
  <si>
    <t>https://www.amazon.com/dp/B07MV8SWZF</t>
  </si>
  <si>
    <t>B09V2J7P9F</t>
  </si>
  <si>
    <t>Sabotage: A Dark Enemies to Lovers Romance</t>
  </si>
  <si>
    <t>https://m.media-amazon.com/images/I/81GdtkuwjHL._AC_UY218_.jpg</t>
  </si>
  <si>
    <t>https://www.amazon.com/dp/B09V2J7P9F</t>
  </si>
  <si>
    <t>B000QCQ8Y4</t>
  </si>
  <si>
    <t>Bad Luck and Trouble: A Jack Reacher Novel</t>
  </si>
  <si>
    <t>https://m.media-amazon.com/images/I/81kLet9Q9hL._AC_UY218_.jpg</t>
  </si>
  <si>
    <t>https://www.amazon.com/dp/B000QCQ8Y4</t>
  </si>
  <si>
    <t>B07W7T9M9Z</t>
  </si>
  <si>
    <t>https://m.media-amazon.com/images/I/91gzPOMtdSL._AC_UY218_.jpg</t>
  </si>
  <si>
    <t>https://www.amazon.com/dp/B07W7T9M9Z</t>
  </si>
  <si>
    <t>B07Z2TY6HV</t>
  </si>
  <si>
    <t>Home Before Dark: A Novel</t>
  </si>
  <si>
    <t>https://m.media-amazon.com/images/I/91D-hTyV3wL._AC_UY218_.jpg</t>
  </si>
  <si>
    <t>https://www.amazon.com/dp/B07Z2TY6HV</t>
  </si>
  <si>
    <t>B07RYGHRTS</t>
  </si>
  <si>
    <t>His &amp; Hers: A Novel</t>
  </si>
  <si>
    <t>https://m.media-amazon.com/images/I/91Ods7iErCL._AC_UY218_.jpg</t>
  </si>
  <si>
    <t>https://www.amazon.com/dp/B07RYGHRTS</t>
  </si>
  <si>
    <t>B09FFTKY26</t>
  </si>
  <si>
    <t>Ryan Retribution: A Dark Mafia romance (New York Ruthless Book 3)</t>
  </si>
  <si>
    <t>https://m.media-amazon.com/images/I/81Ua9iNCSNL._AC_UY218_.jpg</t>
  </si>
  <si>
    <t>https://www.amazon.com/dp/B09FFTKY26</t>
  </si>
  <si>
    <t>B0CGM69Y6W</t>
  </si>
  <si>
    <t>The Perfect Family: A totally addictive psychological thriller with a shocking twist (Unputdownable Psychological Thrillers)</t>
  </si>
  <si>
    <t>Anya Mora</t>
  </si>
  <si>
    <t>https://m.media-amazon.com/images/I/71-4UUflM+L._AC_UY218_.jpg</t>
  </si>
  <si>
    <t>https://www.amazon.com/dp/B0CGM69Y6W</t>
  </si>
  <si>
    <t>B09FJPJLH6</t>
  </si>
  <si>
    <t>Eyes of the Void (The Final Architecture Book 2)</t>
  </si>
  <si>
    <t>Adrian Tchaikovsky</t>
  </si>
  <si>
    <t>https://m.media-amazon.com/images/I/81xGhmxmbGL._AC_UY218_.jpg</t>
  </si>
  <si>
    <t>https://www.amazon.com/dp/B09FJPJLH6</t>
  </si>
  <si>
    <t>B0BXQP1WVT</t>
  </si>
  <si>
    <t>The Eighth Continent: A Hard Science Fiction Thriller</t>
  </si>
  <si>
    <t>Rhett C. Bruno</t>
  </si>
  <si>
    <t>https://m.media-amazon.com/images/I/81k2V06imEL._AC_UY218_.jpg</t>
  </si>
  <si>
    <t>https://www.amazon.com/dp/B0BXQP1WVT</t>
  </si>
  <si>
    <t>B0064CPN7I</t>
  </si>
  <si>
    <t>Fahrenheit 451: A Novel</t>
  </si>
  <si>
    <t>Ray Bradbury</t>
  </si>
  <si>
    <t>https://m.media-amazon.com/images/I/71OFqSRFDgL._AC_UY218_.jpg</t>
  </si>
  <si>
    <t>https://www.amazon.com/dp/B0064CPN7I</t>
  </si>
  <si>
    <t>B09FFTBRYC</t>
  </si>
  <si>
    <t>Ryan Redemption: A Dark Mafia Romance. Book 2 in New York Ruthless Series</t>
  </si>
  <si>
    <t>https://m.media-amazon.com/images/I/814akl1IwuL._AC_UY218_.jpg</t>
  </si>
  <si>
    <t>https://www.amazon.com/dp/B09FFTBRYC</t>
  </si>
  <si>
    <t>B0951LWVM1</t>
  </si>
  <si>
    <t>Sierra Six (Gray Man Book 11)</t>
  </si>
  <si>
    <t>https://m.media-amazon.com/images/I/81KZ7hCp0aL._AC_UY218_.jpg</t>
  </si>
  <si>
    <t>https://www.amazon.com/dp/B0951LWVM1</t>
  </si>
  <si>
    <t>B08VJM3RKN</t>
  </si>
  <si>
    <t>Game On: Tempting Twenty-Eight (Stephanie Plum Book 28)</t>
  </si>
  <si>
    <t>https://m.media-amazon.com/images/I/71O5g5-4BNL._AC_UY218_.jpg</t>
  </si>
  <si>
    <t>https://www.amazon.com/dp/B08VJM3RKN</t>
  </si>
  <si>
    <t>B06Y2H1KM9</t>
  </si>
  <si>
    <t>Dead End Girl (Violet Darger FBI Mystery Thriller Book 1)</t>
  </si>
  <si>
    <t>L.T. Vargus</t>
  </si>
  <si>
    <t>https://m.media-amazon.com/images/I/718peYFthfL._AC_UY218_.jpg</t>
  </si>
  <si>
    <t>https://www.amazon.com/dp/B06Y2H1KM9</t>
  </si>
  <si>
    <t>B0CJQMKDW7</t>
  </si>
  <si>
    <t>Game (Blackwings MC - Devil Springs Book 8)</t>
  </si>
  <si>
    <t>Teagan Brooks</t>
  </si>
  <si>
    <t>https://m.media-amazon.com/images/I/91YgaDg+JoL._AC_UY218_.jpg</t>
  </si>
  <si>
    <t>https://www.amazon.com/dp/B0CJQMKDW7</t>
  </si>
  <si>
    <t>B079DPN9S4</t>
  </si>
  <si>
    <t>The Huntress: A Novel</t>
  </si>
  <si>
    <t>https://m.media-amazon.com/images/I/81DZs8qNRBL._AC_UY218_.jpg</t>
  </si>
  <si>
    <t>https://www.amazon.com/dp/B079DPN9S4</t>
  </si>
  <si>
    <t>B0BW4SV1JX</t>
  </si>
  <si>
    <t>Autumn's Warning (Autumn Trent Series Season Two Book 2)</t>
  </si>
  <si>
    <t>https://m.media-amazon.com/images/I/81s7piq4PjL._AC_UY218_.jpg</t>
  </si>
  <si>
    <t>https://www.amazon.com/dp/B0BW4SV1JX</t>
  </si>
  <si>
    <t>B00A1AXDIA</t>
  </si>
  <si>
    <t>In Good Faith: A Legal Thriller (Joe Dillard Series Book 2)</t>
  </si>
  <si>
    <t>https://m.media-amazon.com/images/I/A1ZdsNP1aAL._AC_UY218_.jpg</t>
  </si>
  <si>
    <t>https://www.amazon.com/dp/B00A1AXDIA</t>
  </si>
  <si>
    <t>B088QL11MK</t>
  </si>
  <si>
    <t>Relentless (Gray Man Book 10)</t>
  </si>
  <si>
    <t>https://m.media-amazon.com/images/I/91ORq4oXofL._AC_UY218_.jpg</t>
  </si>
  <si>
    <t>https://www.amazon.com/dp/B088QL11MK</t>
  </si>
  <si>
    <t>B09BN4NWCZ</t>
  </si>
  <si>
    <t>Dream Town (An Archer Novel Book 3)</t>
  </si>
  <si>
    <t>https://m.media-amazon.com/images/I/81f4WzIXWPL._AC_UY218_.jpg</t>
  </si>
  <si>
    <t>https://www.amazon.com/dp/B09BN4NWCZ</t>
  </si>
  <si>
    <t>B0C4FJ8FD8</t>
  </si>
  <si>
    <t>The Prenup: An absolutely unputdownable psychological thriller with a jaw-dropping twist</t>
  </si>
  <si>
    <t>Arianne Richmonde</t>
  </si>
  <si>
    <t>https://m.media-amazon.com/images/I/81gO3vmvuCL._AC_UY218_.jpg</t>
  </si>
  <si>
    <t>https://www.amazon.com/dp/B0C4FJ8FD8</t>
  </si>
  <si>
    <t>B09JPHS9BD</t>
  </si>
  <si>
    <t>Wolf Trap: A Thriller</t>
  </si>
  <si>
    <t>Connor Sullivan</t>
  </si>
  <si>
    <t>https://m.media-amazon.com/images/I/71Rq2O4suKL._AC_UY218_.jpg</t>
  </si>
  <si>
    <t>https://www.amazon.com/dp/B09JPHS9BD</t>
  </si>
  <si>
    <t>B0C7LZWS9T</t>
  </si>
  <si>
    <t>Press Releases &amp; Puff Pieces (An Avery Shaw Mystery Book 23)</t>
  </si>
  <si>
    <t>https://m.media-amazon.com/images/I/81L1S9wtALL._AC_UY218_.jpg</t>
  </si>
  <si>
    <t>https://www.amazon.com/dp/B0C7LZWS9T</t>
  </si>
  <si>
    <t>B08KH8YT2S</t>
  </si>
  <si>
    <t>The Good Lie</t>
  </si>
  <si>
    <t>https://m.media-amazon.com/images/I/71rdStv1I7L._AC_UY218_.jpg</t>
  </si>
  <si>
    <t>https://www.amazon.com/dp/B08KH8YT2S</t>
  </si>
  <si>
    <t>B07X9Y5D7V</t>
  </si>
  <si>
    <t>Blue Moon Investigations Ten Book Bundle</t>
  </si>
  <si>
    <t>https://m.media-amazon.com/images/I/81RqTCZQhmL._AC_UY218_.jpg</t>
  </si>
  <si>
    <t>https://www.amazon.com/dp/B07X9Y5D7V</t>
  </si>
  <si>
    <t>B0BGD2N93H</t>
  </si>
  <si>
    <t>Hartâ€™s Ridge (Hart's Ridge Book 1)</t>
  </si>
  <si>
    <t>Kay Bratt</t>
  </si>
  <si>
    <t>https://m.media-amazon.com/images/I/81H8Bw1l8oL._AC_UY218_.jpg</t>
  </si>
  <si>
    <t>https://www.amazon.com/dp/B0BGD2N93H</t>
  </si>
  <si>
    <t>B002ASFQ3G</t>
  </si>
  <si>
    <t>A Rule Against Murder: A Chief Inspector Gamache Novel (A Chief Inspector Gamache Mystery Book 4)</t>
  </si>
  <si>
    <t>https://m.media-amazon.com/images/I/91hPR4eJPSL._AC_UY218_.jpg</t>
  </si>
  <si>
    <t>https://www.amazon.com/dp/B002ASFQ3G</t>
  </si>
  <si>
    <t>B091J4Y7L1</t>
  </si>
  <si>
    <t>The Midwife's Secret: A gripping, heartbreaking story about a missing girl and a family secret for lovers of historical fiction</t>
  </si>
  <si>
    <t>Emily Gunnis</t>
  </si>
  <si>
    <t>https://m.media-amazon.com/images/I/81eogN9FSzL._AC_UY218_.jpg</t>
  </si>
  <si>
    <t>https://www.amazon.com/dp/B091J4Y7L1</t>
  </si>
  <si>
    <t>B0CCNKHY9G</t>
  </si>
  <si>
    <t>Finders Keepers: An absolutely gripping psychological thriller</t>
  </si>
  <si>
    <t>Natalie Barelli</t>
  </si>
  <si>
    <t>https://m.media-amazon.com/images/I/81cTRk4eZKL._AC_UY218_.jpg</t>
  </si>
  <si>
    <t>https://www.amazon.com/dp/B0CCNKHY9G</t>
  </si>
  <si>
    <t>B08ZMWPP9Q</t>
  </si>
  <si>
    <t>What She Found (Tracy Crosswhite Book 9)</t>
  </si>
  <si>
    <t>https://m.media-amazon.com/images/I/91iSuEJGAyL._AC_UY218_.jpg</t>
  </si>
  <si>
    <t>https://www.amazon.com/dp/B08ZMWPP9Q</t>
  </si>
  <si>
    <t>B08R2KFNRL</t>
  </si>
  <si>
    <t>The Heron's Cry: A Detective Matthew Venn Novel (Matthew Venn series Book 2)</t>
  </si>
  <si>
    <t>https://m.media-amazon.com/images/I/81Qg4N3L9zL._AC_UY218_.jpg</t>
  </si>
  <si>
    <t>https://www.amazon.com/dp/B08R2KFNRL</t>
  </si>
  <si>
    <t>B07MB46BSQ</t>
  </si>
  <si>
    <t>The Southern Book Club's Guide to Slaying Vampires: A Novel</t>
  </si>
  <si>
    <t>https://m.media-amazon.com/images/I/818Lbe5r-6S._AC_UY218_.jpg</t>
  </si>
  <si>
    <t>https://www.amazon.com/dp/B07MB46BSQ</t>
  </si>
  <si>
    <t>B003P8PENC</t>
  </si>
  <si>
    <t>Bury Your Dead: A Chief Inspector Gamache Novel (A Chief Inspector Gamache Mystery Book 6)</t>
  </si>
  <si>
    <t>https://m.media-amazon.com/images/I/81fMv7eh4nL._AC_UY218_.jpg</t>
  </si>
  <si>
    <t>https://www.amazon.com/dp/B003P8PENC</t>
  </si>
  <si>
    <t>B08VBS7RZX</t>
  </si>
  <si>
    <t>Enemy at the Gates (Mitch Rapp Book 20)</t>
  </si>
  <si>
    <t>https://m.media-amazon.com/images/I/71JXyzq5zVL._AC_UY218_.jpg</t>
  </si>
  <si>
    <t>https://www.amazon.com/dp/B08VBS7RZX</t>
  </si>
  <si>
    <t>B0C6NXNCBW</t>
  </si>
  <si>
    <t>Silent Shadows (Peter Black Book 5)</t>
  </si>
  <si>
    <t>https://m.media-amazon.com/images/I/61zmpX7Gj5L._AC_UY218_.jpg</t>
  </si>
  <si>
    <t>https://www.amazon.com/dp/B0C6NXNCBW</t>
  </si>
  <si>
    <t>B0C72R6TBT</t>
  </si>
  <si>
    <t>Last Vendetta (Emma Last FBI Mystery Series Book 2)</t>
  </si>
  <si>
    <t>https://m.media-amazon.com/images/I/91GoBnHO3cL._AC_UY218_.jpg</t>
  </si>
  <si>
    <t>https://www.amazon.com/dp/B0C72R6TBT</t>
  </si>
  <si>
    <t>B0BB1TJVHZ</t>
  </si>
  <si>
    <t>The Southern Killer: An Epic Legal Thriller (Joe Hennessy Legal Thriller Series Book 3)</t>
  </si>
  <si>
    <t>https://m.media-amazon.com/images/I/71S53jpnmvL._AC_UY218_.jpg</t>
  </si>
  <si>
    <t>https://www.amazon.com/dp/B0BB1TJVHZ</t>
  </si>
  <si>
    <t>B000UZPHC6</t>
  </si>
  <si>
    <t>Running Blind (Jack Reacher Book 4)</t>
  </si>
  <si>
    <t>https://m.media-amazon.com/images/I/81cT0CPIYhL._AC_UY218_.jpg</t>
  </si>
  <si>
    <t>https://www.amazon.com/dp/B000UZPHC6</t>
  </si>
  <si>
    <t>B0C6WC32NZ</t>
  </si>
  <si>
    <t>Before We Fall</t>
  </si>
  <si>
    <t>Aurora Rose Reynolds</t>
  </si>
  <si>
    <t>https://m.media-amazon.com/images/I/81HHrO0QbYL._AC_UY218_.jpg</t>
  </si>
  <si>
    <t>https://www.amazon.com/dp/B0C6WC32NZ</t>
  </si>
  <si>
    <t>B0BWF6X4G9</t>
  </si>
  <si>
    <t>Clue Krewe (Miss Fortune Mysteries Book 24)</t>
  </si>
  <si>
    <t>https://m.media-amazon.com/images/I/91X4RryVAKL._AC_UY218_.jpg</t>
  </si>
  <si>
    <t>https://www.amazon.com/dp/B0BWF6X4G9</t>
  </si>
  <si>
    <t>B0756JSWGL</t>
  </si>
  <si>
    <t>Rogue Protocol: The Murderbot Diaries</t>
  </si>
  <si>
    <t>https://m.media-amazon.com/images/I/81AmZLF3RhL._AC_UY218_.jpg</t>
  </si>
  <si>
    <t>https://www.amazon.com/dp/B0756JSWGL</t>
  </si>
  <si>
    <t>B0BLHY69QD</t>
  </si>
  <si>
    <t>Delicate Condition</t>
  </si>
  <si>
    <t>Danielle Valentine</t>
  </si>
  <si>
    <t>https://m.media-amazon.com/images/I/812qn4ks1XL._AC_UY218_.jpg</t>
  </si>
  <si>
    <t>https://www.amazon.com/dp/B0BLHY69QD</t>
  </si>
  <si>
    <t>B0C26DJY63</t>
  </si>
  <si>
    <t>The Trail to Buddha's Mirror (The Neal Carey Mysteries Book 2)</t>
  </si>
  <si>
    <t>Don Winslow</t>
  </si>
  <si>
    <t>https://m.media-amazon.com/images/I/81Ln3vLWqvS._AC_UY218_.jpg</t>
  </si>
  <si>
    <t>https://www.amazon.com/dp/B0C26DJY63</t>
  </si>
  <si>
    <t>B0BGCPC4D2</t>
  </si>
  <si>
    <t>Central Park West: A Crime Novel</t>
  </si>
  <si>
    <t>https://m.media-amazon.com/images/I/81jyX97UdSL._AC_UY218_.jpg</t>
  </si>
  <si>
    <t>https://www.amazon.com/dp/B0BGCPC4D2</t>
  </si>
  <si>
    <t>B001NLL8LA</t>
  </si>
  <si>
    <t>Gone Tomorrow: A Jack Reacher Novel</t>
  </si>
  <si>
    <t>https://m.media-amazon.com/images/I/81FYk1O71iL._AC_UY218_.jpg</t>
  </si>
  <si>
    <t>https://www.amazon.com/dp/B001NLL8LA</t>
  </si>
  <si>
    <t>B09C35LNPW</t>
  </si>
  <si>
    <t>Moon Touched (Zodiac Wolves Book 1)</t>
  </si>
  <si>
    <t>https://m.media-amazon.com/images/I/91gDsdrXDPL._AC_UY218_.jpg</t>
  </si>
  <si>
    <t>https://www.amazon.com/dp/B09C35LNPW</t>
  </si>
  <si>
    <t>B019WVPSUO</t>
  </si>
  <si>
    <t>The Kept Woman: A Will Trent Thriller</t>
  </si>
  <si>
    <t>https://m.media-amazon.com/images/I/91y+TZq3zxL._AC_UY218_.jpg</t>
  </si>
  <si>
    <t>https://www.amazon.com/dp/B019WVPSUO</t>
  </si>
  <si>
    <t>B09W4CZS61</t>
  </si>
  <si>
    <t>Ryan Renewed: New York Ruthless: Book 5</t>
  </si>
  <si>
    <t>https://m.media-amazon.com/images/I/81Khtwz86EL._AC_UY218_.jpg</t>
  </si>
  <si>
    <t>https://www.amazon.com/dp/B09W4CZS61</t>
  </si>
  <si>
    <t>B000FC0R7O</t>
  </si>
  <si>
    <t>The Lions of Lucerne (The Scot Harvath Series Book 1)</t>
  </si>
  <si>
    <t>https://m.media-amazon.com/images/I/71JuDc4wcCL._AC_UY218_.jpg</t>
  </si>
  <si>
    <t>https://www.amazon.com/dp/B000FC0R7O</t>
  </si>
  <si>
    <t>B077MP52HV</t>
  </si>
  <si>
    <t>Jar of Hearts</t>
  </si>
  <si>
    <t>https://m.media-amazon.com/images/I/8185x2Om26L._AC_UY218_.jpg</t>
  </si>
  <si>
    <t>https://www.amazon.com/dp/B077MP52HV</t>
  </si>
  <si>
    <t>B0C9NQZNSV</t>
  </si>
  <si>
    <t>You Can Trust Me: An absolutely addictive psychological thriller with a heart-pounding twist</t>
  </si>
  <si>
    <t>https://m.media-amazon.com/images/I/81JxuS0rGJL._AC_UY218_.jpg</t>
  </si>
  <si>
    <t>https://www.amazon.com/dp/B0C9NQZNSV</t>
  </si>
  <si>
    <t>B07NCNVZ5P</t>
  </si>
  <si>
    <t>Blue Moon: A Jack Reacher Novel</t>
  </si>
  <si>
    <t>https://m.media-amazon.com/images/I/91iEV2pbvVL._AC_UY218_.jpg</t>
  </si>
  <si>
    <t>https://www.amazon.com/dp/B07NCNVZ5P</t>
  </si>
  <si>
    <t>B0934BZHW1</t>
  </si>
  <si>
    <t>Until You (Off-Limits)</t>
  </si>
  <si>
    <t>https://m.media-amazon.com/images/I/81Vsk72ydBL._AC_UY218_.jpg</t>
  </si>
  <si>
    <t>https://www.amazon.com/dp/B0934BZHW1</t>
  </si>
  <si>
    <t>B0C71NJ3K5</t>
  </si>
  <si>
    <t>Honeysuckles: The Monster Stalker Series (Shallow Coveâ„¢ Dark Dimensions Book 1)</t>
  </si>
  <si>
    <t>January Rayne</t>
  </si>
  <si>
    <t>https://m.media-amazon.com/images/I/81FSDfFB5hL._AC_UY218_.jpg</t>
  </si>
  <si>
    <t>https://www.amazon.com/dp/B0C71NJ3K5</t>
  </si>
  <si>
    <t>B0BVGN1R59</t>
  </si>
  <si>
    <t>The Detective Up Late</t>
  </si>
  <si>
    <t>https://m.media-amazon.com/images/I/71U2WLWShuL._AC_UY218_.jpg</t>
  </si>
  <si>
    <t>https://www.amazon.com/dp/B0BVGN1R59</t>
  </si>
  <si>
    <t>B0036S4A0Y</t>
  </si>
  <si>
    <t>Broken: A Novel (Will Trent Book 4)</t>
  </si>
  <si>
    <t>https://m.media-amazon.com/images/I/811Kql9DEuL._AC_UY218_.jpg</t>
  </si>
  <si>
    <t>https://www.amazon.com/dp/B0036S4A0Y</t>
  </si>
  <si>
    <t>B0B84DPFRR</t>
  </si>
  <si>
    <t>Breakneck: A Captivating Novel of Suspense (An Arliss Cutter Novel Book 5)</t>
  </si>
  <si>
    <t>Marc Cameron</t>
  </si>
  <si>
    <t>https://m.media-amazon.com/images/I/81DhFu8DS1L._AC_UY218_.jpg</t>
  </si>
  <si>
    <t>https://www.amazon.com/dp/B0B84DPFRR</t>
  </si>
  <si>
    <t>B09FFTRDB5</t>
  </si>
  <si>
    <t>Ryan Reign: A Dark Mafia Romance. Book 4 of New York Ruthless</t>
  </si>
  <si>
    <t>https://m.media-amazon.com/images/I/81ZE8oLLtCL._AC_UY218_.jpg</t>
  </si>
  <si>
    <t>https://www.amazon.com/dp/B09FFTRDB5</t>
  </si>
  <si>
    <t>B0BP6RYJWJ</t>
  </si>
  <si>
    <t>Proud Sorrows (A Billy Boyle WWII Mystery Book 18)</t>
  </si>
  <si>
    <t>James R. Benn</t>
  </si>
  <si>
    <t>https://m.media-amazon.com/images/I/81yfk+lkKCL._AC_UY218_.jpg</t>
  </si>
  <si>
    <t>https://www.amazon.com/dp/B0BP6RYJWJ</t>
  </si>
  <si>
    <t>B01FEY5ETS</t>
  </si>
  <si>
    <t>Gunmetal Gray (Gray Man Book 6)</t>
  </si>
  <si>
    <t>https://m.media-amazon.com/images/I/81I7D4BbwIL._AC_UY218_.jpg</t>
  </si>
  <si>
    <t>https://www.amazon.com/dp/B01FEY5ETS</t>
  </si>
  <si>
    <t>B0CCSFVG8M</t>
  </si>
  <si>
    <t>Fear Me, Love Me: A Mafia Age Gap Romance</t>
  </si>
  <si>
    <t>Lilith Vincent</t>
  </si>
  <si>
    <t>https://m.media-amazon.com/images/I/91E1ME2SLoL._AC_UY218_.jpg</t>
  </si>
  <si>
    <t>https://www.amazon.com/dp/B0CCSFVG8M</t>
  </si>
  <si>
    <t>B0C7L24CB1</t>
  </si>
  <si>
    <t>El problema final (Spanish Edition)</t>
  </si>
  <si>
    <t>Arturo PÃ©rez-Reverte</t>
  </si>
  <si>
    <t>https://m.media-amazon.com/images/I/9128VUirjkL._AC_UY218_.jpg</t>
  </si>
  <si>
    <t>https://www.amazon.com/dp/B0C7L24CB1</t>
  </si>
  <si>
    <t>B0BQHKW8QS</t>
  </si>
  <si>
    <t>The Devil's Bargain (Deal with the Devil Book 1)</t>
  </si>
  <si>
    <t>Carin Hart</t>
  </si>
  <si>
    <t>https://m.media-amazon.com/images/I/811jIuDebxL._AC_UY218_.jpg</t>
  </si>
  <si>
    <t>https://www.amazon.com/dp/B0BQHKW8QS</t>
  </si>
  <si>
    <t>B08XWLR74R</t>
  </si>
  <si>
    <t>Deadly Illusion: A Suspenseful Standalone (Secrets and the City Book 1)</t>
  </si>
  <si>
    <t>Kathy Lockheart</t>
  </si>
  <si>
    <t>https://m.media-amazon.com/images/I/81+Ms5FYZWL._AC_UY218_.jpg</t>
  </si>
  <si>
    <t>https://www.amazon.com/dp/B08XWLR74R</t>
  </si>
  <si>
    <t>B085VNJ9SY</t>
  </si>
  <si>
    <t>Fever Burn (Rachel Hatch Book 3)</t>
  </si>
  <si>
    <t>https://m.media-amazon.com/images/I/915ThfYNj9L._AC_UY218_.jpg</t>
  </si>
  <si>
    <t>https://www.amazon.com/dp/B085VNJ9SY</t>
  </si>
  <si>
    <t>B09Y94K74X</t>
  </si>
  <si>
    <t>Everyone in My Family Has Killed Someone: A Novel</t>
  </si>
  <si>
    <t>Benjamin Stevenson</t>
  </si>
  <si>
    <t>https://m.media-amazon.com/images/I/81drOOSnblL._AC_UY218_.jpg</t>
  </si>
  <si>
    <t>https://www.amazon.com/dp/B09Y94K74X</t>
  </si>
  <si>
    <t>B09GCC6Y5M</t>
  </si>
  <si>
    <t>There Are No Saints (Sinners Duet Book 1)</t>
  </si>
  <si>
    <t>https://m.media-amazon.com/images/I/81RToPce+WL._AC_UY218_.jpg</t>
  </si>
  <si>
    <t>https://www.amazon.com/dp/B09GCC6Y5M</t>
  </si>
  <si>
    <t>B0027MJU00</t>
  </si>
  <si>
    <t>Dark Places: A Novel</t>
  </si>
  <si>
    <t>Gillian Flynn</t>
  </si>
  <si>
    <t>https://m.media-amazon.com/images/I/81sc7DMQEVL._AC_UY218_.jpg</t>
  </si>
  <si>
    <t>https://www.amazon.com/dp/B0027MJU00</t>
  </si>
  <si>
    <t>B09LRKKDJ1</t>
  </si>
  <si>
    <t>Brutal Vows (Queens &amp; Monsters Book 4)</t>
  </si>
  <si>
    <t>https://m.media-amazon.com/images/I/81TJ9jmMdgL._AC_UY218_.jpg</t>
  </si>
  <si>
    <t>https://www.amazon.com/dp/B09LRKKDJ1</t>
  </si>
  <si>
    <t>B003UV8T9A</t>
  </si>
  <si>
    <t>American Assassin: A Thriller (Mitch Rapp Book 1)</t>
  </si>
  <si>
    <t>https://m.media-amazon.com/images/I/81C7mWeU2yL._AC_UY218_.jpg</t>
  </si>
  <si>
    <t>https://www.amazon.com/dp/B003UV8T9A</t>
  </si>
  <si>
    <t>B09NTJRDJ3</t>
  </si>
  <si>
    <t>Desperation in Death: An Eve Dallas Novel</t>
  </si>
  <si>
    <t>https://m.media-amazon.com/images/I/91Ajj9eHgXL._AC_UY218_.jpg</t>
  </si>
  <si>
    <t>https://www.amazon.com/dp/B09NTJRDJ3</t>
  </si>
  <si>
    <t>B08LDW1HKZ</t>
  </si>
  <si>
    <t>The Other Black Girl: A Novel</t>
  </si>
  <si>
    <t>Zakiya Dalila Harris</t>
  </si>
  <si>
    <t>https://m.media-amazon.com/images/I/81n6FEkqXQL._AC_UY218_.jpg</t>
  </si>
  <si>
    <t>https://www.amazon.com/dp/B08LDW1HKZ</t>
  </si>
  <si>
    <t>B001PSEPLG</t>
  </si>
  <si>
    <t>The Hunt for Red October (A Jack Ryan Novel Book 1)</t>
  </si>
  <si>
    <t>https://m.media-amazon.com/images/I/812Gc+w2DPL._AC_UY218_.jpg</t>
  </si>
  <si>
    <t>https://www.amazon.com/dp/B001PSEPLG</t>
  </si>
  <si>
    <t>B0C6N3SBZZ</t>
  </si>
  <si>
    <t>Twisted Hearts: A Dark Bratva Enemies To Lovers Romance</t>
  </si>
  <si>
    <t>https://m.media-amazon.com/images/I/813CQ6YsxwL._AC_UY218_.jpg</t>
  </si>
  <si>
    <t>https://www.amazon.com/dp/B0C6N3SBZZ</t>
  </si>
  <si>
    <t>B00HBQWGXK</t>
  </si>
  <si>
    <t>Personal: A Jack Reacher Novel</t>
  </si>
  <si>
    <t>https://m.media-amazon.com/images/I/91vv-pRuT6L._AC_UY218_.jpg</t>
  </si>
  <si>
    <t>https://www.amazon.com/dp/B00HBQWGXK</t>
  </si>
  <si>
    <t>B000FC0QBQ</t>
  </si>
  <si>
    <t>Iron Lake (20th Anniversary Edition): A Novel (Cork O'Connor Mystery Series Book 1)</t>
  </si>
  <si>
    <t>https://m.media-amazon.com/images/I/71F7ynzpcBL._AC_UY218_.jpg</t>
  </si>
  <si>
    <t>https://www.amazon.com/dp/B000FC0QBQ</t>
  </si>
  <si>
    <t>B07CP8YXH3</t>
  </si>
  <si>
    <t>The 7 1/2 Deaths of Evelyn Hardcastle</t>
  </si>
  <si>
    <t>Stuart Turton</t>
  </si>
  <si>
    <t>https://m.media-amazon.com/images/I/51ZWILr7MBL._AC_UY218_.jpg</t>
  </si>
  <si>
    <t>https://www.amazon.com/dp/B07CP8YXH3</t>
  </si>
  <si>
    <t>B000OIZSKA</t>
  </si>
  <si>
    <t>Without Fail (Jack Reacher Book 6)</t>
  </si>
  <si>
    <t>https://m.media-amazon.com/images/I/81TxHqqGo6L._AC_UY218_.jpg</t>
  </si>
  <si>
    <t>https://www.amazon.com/dp/B000OIZSKA</t>
  </si>
  <si>
    <t>B0CHBST2LL</t>
  </si>
  <si>
    <t>A Pirate's Wife: A Made in Savannah Cozy Mystery Novel (Made in Savannah Mystery Series Book 21)</t>
  </si>
  <si>
    <t>Hope Callaghan</t>
  </si>
  <si>
    <t>https://m.media-amazon.com/images/I/81-H8jhWU3L._AC_UY218_.jpg</t>
  </si>
  <si>
    <t>https://www.amazon.com/dp/B0CHBST2LL</t>
  </si>
  <si>
    <t>B0CFJWH61S</t>
  </si>
  <si>
    <t>Retaliation in Paradise (Florida Keys Mystery Series Book 29)</t>
  </si>
  <si>
    <t>Deborah Brown</t>
  </si>
  <si>
    <t>https://m.media-amazon.com/images/I/81FnqBu5ivL._AC_UY218_.jpg</t>
  </si>
  <si>
    <t>https://www.amazon.com/dp/B0CFJWH61S</t>
  </si>
  <si>
    <t>B0BJVRBY2G</t>
  </si>
  <si>
    <t>Cursed at Dawn: A Novel (The Blackbird Trilogy Book 3)</t>
  </si>
  <si>
    <t>Heather Graham</t>
  </si>
  <si>
    <t>https://m.media-amazon.com/images/I/81XDQb8sWpL._AC_UY218_.jpg</t>
  </si>
  <si>
    <t>https://www.amazon.com/dp/B0BJVRBY2G</t>
  </si>
  <si>
    <t>B0C26P4LL9</t>
  </si>
  <si>
    <t>A Cool Breeze on the Underground (The Neal Carey Mysteries Book 1)</t>
  </si>
  <si>
    <t>https://m.media-amazon.com/images/I/71iV4oodvdS._AC_UY218_.jpg</t>
  </si>
  <si>
    <t>https://www.amazon.com/dp/B0C26P4LL9</t>
  </si>
  <si>
    <t>B07DTDBW9T</t>
  </si>
  <si>
    <t>The Last Widow: A Will Trent Thriller</t>
  </si>
  <si>
    <t>https://m.media-amazon.com/images/I/91OqEFFUndL._AC_UY218_.jpg</t>
  </si>
  <si>
    <t>https://www.amazon.com/dp/B07DTDBW9T</t>
  </si>
  <si>
    <t>B071HZSHVS</t>
  </si>
  <si>
    <t>Agent in Place (Gray Man Book 7)</t>
  </si>
  <si>
    <t>https://m.media-amazon.com/images/I/812S7DtDluL._AC_UY218_.jpg</t>
  </si>
  <si>
    <t>https://www.amazon.com/dp/B071HZSHVS</t>
  </si>
  <si>
    <t>B0BKVQ4HNQ</t>
  </si>
  <si>
    <t>The Secret Hours: The Instant Sunday Times Bestselling Thriller from the Author of Slow Horses</t>
  </si>
  <si>
    <t>https://m.media-amazon.com/images/I/81ZkD0gN9QL._AC_UY218_.jpg</t>
  </si>
  <si>
    <t>https://www.amazon.com/dp/B0BKVQ4HNQ</t>
  </si>
  <si>
    <t>B0C3WKDZWD</t>
  </si>
  <si>
    <t>Dead of Night (Crossroads Queen Book 2)</t>
  </si>
  <si>
    <t>https://m.media-amazon.com/images/I/91zjBWsdI-L._AC_UY218_.jpg</t>
  </si>
  <si>
    <t>https://www.amazon.com/dp/B0C3WKDZWD</t>
  </si>
  <si>
    <t>B08RHLWSWK</t>
  </si>
  <si>
    <t>In the Company of Witches (An Evenfall Witches B&amp;B Mystery Book 1)</t>
  </si>
  <si>
    <t>Auralee Wallace</t>
  </si>
  <si>
    <t>https://m.media-amazon.com/images/I/91AuQ9WB30S._AC_UY218_.jpg</t>
  </si>
  <si>
    <t>https://www.amazon.com/dp/B08RHLWSWK</t>
  </si>
  <si>
    <t>B0BPWW3DLP</t>
  </si>
  <si>
    <t>Black Sheep</t>
  </si>
  <si>
    <t>Rachel Harrison</t>
  </si>
  <si>
    <t>https://m.media-amazon.com/images/I/81vAcqDZ8GL._AC_UY218_.jpg</t>
  </si>
  <si>
    <t>https://www.amazon.com/dp/B0BPWW3DLP</t>
  </si>
  <si>
    <t>B002Q1YDKO</t>
  </si>
  <si>
    <t>The Brutal Telling: A Chief Inspector Gamache Novel (A Chief Inspector Gamache Mystery Book 5)</t>
  </si>
  <si>
    <t>https://m.media-amazon.com/images/I/A14ziYW3v0L._AC_UY218_.jpg</t>
  </si>
  <si>
    <t>https://www.amazon.com/dp/B002Q1YDKO</t>
  </si>
  <si>
    <t>B09VCV83CS</t>
  </si>
  <si>
    <t>Wretched (Never After Series)</t>
  </si>
  <si>
    <t>https://m.media-amazon.com/images/I/91FXSEv-onL._AC_UY218_.jpg</t>
  </si>
  <si>
    <t>https://www.amazon.com/dp/B09VCV83CS</t>
  </si>
  <si>
    <t>B000FC13BI</t>
  </si>
  <si>
    <t>People of Darkness: A Leaphorn &amp; Chee Novel (A Leaphorn and Chee Novel Book 4)</t>
  </si>
  <si>
    <t>https://m.media-amazon.com/images/I/81CDaoacepL._AC_UY218_.jpg</t>
  </si>
  <si>
    <t>https://www.amazon.com/dp/B000FC13BI</t>
  </si>
  <si>
    <t>B08FGVMHNG</t>
  </si>
  <si>
    <t>Razorblade Tears: A Novel</t>
  </si>
  <si>
    <t>https://m.media-amazon.com/images/I/91Jgn+GqiYL._AC_UY218_.jpg</t>
  </si>
  <si>
    <t>https://www.amazon.com/dp/B08FGVMHNG</t>
  </si>
  <si>
    <t>B0BW47MGYL</t>
  </si>
  <si>
    <t>Stop Them Dead: New crimes, new villains, Roy Grace returns...</t>
  </si>
  <si>
    <t>Peter James</t>
  </si>
  <si>
    <t>https://m.media-amazon.com/images/I/81irfG4aNsL._AC_UY218_.jpg</t>
  </si>
  <si>
    <t>https://www.amazon.com/dp/B0BW47MGYL</t>
  </si>
  <si>
    <t>B07SMQVTYN</t>
  </si>
  <si>
    <t>Winter's Redemption (Winter Black FBI Mystery Series Book 3)</t>
  </si>
  <si>
    <t>https://m.media-amazon.com/images/I/81wkZa8xDWL._AC_UY218_.jpg</t>
  </si>
  <si>
    <t>https://www.amazon.com/dp/B07SMQVTYN</t>
  </si>
  <si>
    <t>B00P42WZBG</t>
  </si>
  <si>
    <t>Brother</t>
  </si>
  <si>
    <t>Ania Ahlborn</t>
  </si>
  <si>
    <t>https://m.media-amazon.com/images/I/91kR7Xg0LwL._AC_UY218_.jpg</t>
  </si>
  <si>
    <t>https://www.amazon.com/dp/B00P42WZBG</t>
  </si>
  <si>
    <t>B087H2W6HT</t>
  </si>
  <si>
    <t>The Russian (A Lance Spector Thriller Book 2)</t>
  </si>
  <si>
    <t>Saul Herzog</t>
  </si>
  <si>
    <t>https://m.media-amazon.com/images/I/71JfzXD9djL._AC_UY218_.jpg</t>
  </si>
  <si>
    <t>https://www.amazon.com/dp/B087H2W6HT</t>
  </si>
  <si>
    <t>B0CBZ8623K</t>
  </si>
  <si>
    <t>Kissing A Killer: A British Murder Mystery (Detective Inspector Declan Walsh Book 16)</t>
  </si>
  <si>
    <t>Jack Gatland</t>
  </si>
  <si>
    <t>https://m.media-amazon.com/images/I/81e82QmpZML._AC_UY218_.jpg</t>
  </si>
  <si>
    <t>https://www.amazon.com/dp/B0CBZ8623K</t>
  </si>
  <si>
    <t>B085DQTY3P</t>
  </si>
  <si>
    <t>Fortune and Glory: Tantalizing Twenty-Seven (Stephanie Plum Book 27)</t>
  </si>
  <si>
    <t>https://m.media-amazon.com/images/I/7140QchR+kL._AC_UY218_.jpg</t>
  </si>
  <si>
    <t>https://www.amazon.com/dp/B085DQTY3P</t>
  </si>
  <si>
    <t>B07D6CB62K</t>
  </si>
  <si>
    <t>Mission Critical (Gray Man Book 8)</t>
  </si>
  <si>
    <t>https://m.media-amazon.com/images/I/81GYyHfEhML._AC_UY218_.jpg</t>
  </si>
  <si>
    <t>https://www.amazon.com/dp/B07D6CB62K</t>
  </si>
  <si>
    <t>B09L82GKQX</t>
  </si>
  <si>
    <t>Shattered (A Michael Bennett Thriller Book 14)</t>
  </si>
  <si>
    <t>https://m.media-amazon.com/images/I/71cONIh6bjL._AC_UY218_.jpg</t>
  </si>
  <si>
    <t>https://www.amazon.com/dp/B09L82GKQX</t>
  </si>
  <si>
    <t>B07NL757ZF</t>
  </si>
  <si>
    <t>The Night Fire (RenÃ©e Ballard Book 3)</t>
  </si>
  <si>
    <t>https://m.media-amazon.com/images/I/71VtJinC3FL._AC_UY218_.jpg</t>
  </si>
  <si>
    <t>https://www.amazon.com/dp/B07NL757ZF</t>
  </si>
  <si>
    <t>B0BFJJPKBB</t>
  </si>
  <si>
    <t>Savage Grounds (A Dalton Savage Mystery Book 1)</t>
  </si>
  <si>
    <t>https://m.media-amazon.com/images/I/91X+jr3onbL._AC_UY218_.jpg</t>
  </si>
  <si>
    <t>https://www.amazon.com/dp/B0BFJJPKBB</t>
  </si>
  <si>
    <t>B08W529Q23</t>
  </si>
  <si>
    <t>2 Sisters Detective Agency</t>
  </si>
  <si>
    <t>https://m.media-amazon.com/images/I/81FF5SbM8AL._AC_UY218_.jpg</t>
  </si>
  <si>
    <t>https://www.amazon.com/dp/B08W529Q23</t>
  </si>
  <si>
    <t>B000FC1MBO</t>
  </si>
  <si>
    <t>The Enemy: A Jack Reacher Novel</t>
  </si>
  <si>
    <t>https://m.media-amazon.com/images/I/7101-7LJGtL._AC_UY218_.jpg</t>
  </si>
  <si>
    <t>https://www.amazon.com/dp/B000FC1MBO</t>
  </si>
  <si>
    <t>B0BDZPSTDK</t>
  </si>
  <si>
    <t>She Started It: A Novel</t>
  </si>
  <si>
    <t>Sian Gilbert</t>
  </si>
  <si>
    <t>https://m.media-amazon.com/images/I/81C1FcpNDkL._AC_UY218_.jpg</t>
  </si>
  <si>
    <t>https://www.amazon.com/dp/B0BDZPSTDK</t>
  </si>
  <si>
    <t>B0BXFV97YP</t>
  </si>
  <si>
    <t>Taken By The Wolf Lord: An Enemies To Lovers Paranormal Romance (Lunar Bride Book 1)</t>
  </si>
  <si>
    <t>Skye Wilson</t>
  </si>
  <si>
    <t>https://m.media-amazon.com/images/I/911An67oA2L._AC_UY218_.jpg</t>
  </si>
  <si>
    <t>https://www.amazon.com/dp/B0BXFV97YP</t>
  </si>
  <si>
    <t>B0BDZRBNGF</t>
  </si>
  <si>
    <t>The Beach at Summerly: A Novel</t>
  </si>
  <si>
    <t>Beatriz Williams</t>
  </si>
  <si>
    <t>https://m.media-amazon.com/images/I/81TaF2bL9IL._AC_UY218_.jpg</t>
  </si>
  <si>
    <t>https://www.amazon.com/dp/B0BDZRBNGF</t>
  </si>
  <si>
    <t>B07XY924MG</t>
  </si>
  <si>
    <t>Flash Point (Jason Trapp Thriller Book 3)</t>
  </si>
  <si>
    <t>https://m.media-amazon.com/images/I/81O+9GxOk2L._AC_UY218_.jpg</t>
  </si>
  <si>
    <t>https://www.amazon.com/dp/B07XY924MG</t>
  </si>
  <si>
    <t>B07PLM7YVX</t>
  </si>
  <si>
    <t>Old Bones (Nora Kelly Book 1)</t>
  </si>
  <si>
    <t>https://m.media-amazon.com/images/I/81JkBf1sArL._AC_UY218_.jpg</t>
  </si>
  <si>
    <t>https://www.amazon.com/dp/B07PLM7YVX</t>
  </si>
  <si>
    <t>B0C6T1J1D7</t>
  </si>
  <si>
    <t>The Jealous Wife : A psychological thriller with a nerve-shredding ending</t>
  </si>
  <si>
    <t>James Caine</t>
  </si>
  <si>
    <t>https://m.media-amazon.com/images/I/81q3Ug9ELiL._AC_UY218_.jpg</t>
  </si>
  <si>
    <t>https://www.amazon.com/dp/B0C6T1J1D7</t>
  </si>
  <si>
    <t>B0B4QTYMXK</t>
  </si>
  <si>
    <t>Old God's Time: A Novel</t>
  </si>
  <si>
    <t>Sebastian Barry</t>
  </si>
  <si>
    <t>https://m.media-amazon.com/images/I/91uSwlVGqoL._AC_UY218_.jpg</t>
  </si>
  <si>
    <t>https://www.amazon.com/dp/B0B4QTYMXK</t>
  </si>
  <si>
    <t>B07RTL94FX</t>
  </si>
  <si>
    <t>Winter's Curse (Winter Black FBI Mystery Series Book 2)</t>
  </si>
  <si>
    <t>https://m.media-amazon.com/images/I/71psS3BPKSL._AC_UY218_.jpg</t>
  </si>
  <si>
    <t>https://www.amazon.com/dp/B07RTL94FX</t>
  </si>
  <si>
    <t>B0BF18YSW4</t>
  </si>
  <si>
    <t>It Ends with Knight (Nena Knight Book 3)</t>
  </si>
  <si>
    <t>Yasmin Angoe</t>
  </si>
  <si>
    <t>https://m.media-amazon.com/images/I/915-W9VtUeL._AC_UY218_.jpg</t>
  </si>
  <si>
    <t>https://www.amazon.com/dp/B0BF18YSW4</t>
  </si>
  <si>
    <t>B0C9YD8XBT</t>
  </si>
  <si>
    <t>Moments of Madness</t>
  </si>
  <si>
    <t>T.L. Smith</t>
  </si>
  <si>
    <t>https://m.media-amazon.com/images/I/81FCMaSSA7L._AC_UY218_.jpg</t>
  </si>
  <si>
    <t>https://www.amazon.com/dp/B0C9YD8XBT</t>
  </si>
  <si>
    <t>B00SI02CV4</t>
  </si>
  <si>
    <t>Back Blast (A Gray Man Novel Book 5)</t>
  </si>
  <si>
    <t>https://m.media-amazon.com/images/I/81WHi-ZubwL._AC_UY218_.jpg</t>
  </si>
  <si>
    <t>https://www.amazon.com/dp/B00SI02CV4</t>
  </si>
  <si>
    <t>B06XRCBRX8</t>
  </si>
  <si>
    <t>Jade City (The Green Bone Saga Book 1)</t>
  </si>
  <si>
    <t>Fonda Lee</t>
  </si>
  <si>
    <t>https://m.media-amazon.com/images/I/91RABfn4FnL._AC_UY218_.jpg</t>
  </si>
  <si>
    <t>https://www.amazon.com/dp/B06XRCBRX8</t>
  </si>
  <si>
    <t>B074ZR3ZLM</t>
  </si>
  <si>
    <t>Sometimes I Lie: A Novel</t>
  </si>
  <si>
    <t>https://m.media-amazon.com/images/I/91DxjDYJBYL._AC_UY218_.jpg</t>
  </si>
  <si>
    <t>https://www.amazon.com/dp/B074ZR3ZLM</t>
  </si>
  <si>
    <t>B078X1N8VF</t>
  </si>
  <si>
    <t>Exit Strategy: The Murderbot Diaries</t>
  </si>
  <si>
    <t>https://m.media-amazon.com/images/I/91iTaaw8FvL._AC_UY218_.jpg</t>
  </si>
  <si>
    <t>https://www.amazon.com/dp/B078X1N8VF</t>
  </si>
  <si>
    <t>B0C1TP5RPC</t>
  </si>
  <si>
    <t>Star Treatment : Book 14 in The Jerry McNeal Series (A Paranormal Snapshot)</t>
  </si>
  <si>
    <t>https://m.media-amazon.com/images/I/813QwaJx4zL._AC_UY218_.jpg</t>
  </si>
  <si>
    <t>https://www.amazon.com/dp/B0C1TP5RPC</t>
  </si>
  <si>
    <t>B073YGY4VG</t>
  </si>
  <si>
    <t>The David Wolf Mystery Thriller Series: Books 1-4 (The David Wolf Series Box Set Book 1)</t>
  </si>
  <si>
    <t>https://m.media-amazon.com/images/I/81jDEzDu7BL._AC_UY218_.jpg</t>
  </si>
  <si>
    <t>https://www.amazon.com/dp/B073YGY4VG</t>
  </si>
  <si>
    <t>B09WS9DTTJ</t>
  </si>
  <si>
    <t>Riding the Tempest (The After Dunkirk Series Book 5)</t>
  </si>
  <si>
    <t>Lee Jackson</t>
  </si>
  <si>
    <t>https://m.media-amazon.com/images/I/91aECy2sEkL._AC_UY218_.jpg</t>
  </si>
  <si>
    <t>https://www.amazon.com/dp/B09WS9DTTJ</t>
  </si>
  <si>
    <t>B09VS2VH4M</t>
  </si>
  <si>
    <t>Overkill</t>
  </si>
  <si>
    <t>https://m.media-amazon.com/images/I/81j6KgAFVpL._AC_UY218_.jpg</t>
  </si>
  <si>
    <t>https://www.amazon.com/dp/B09VS2VH4M</t>
  </si>
  <si>
    <t>B000FC11YM</t>
  </si>
  <si>
    <t>The Ghostway: A Leaphorn and Chee Novel</t>
  </si>
  <si>
    <t>https://m.media-amazon.com/images/I/811aY7dztVL._AC_UY218_.jpg</t>
  </si>
  <si>
    <t>https://www.amazon.com/dp/B000FC11YM</t>
  </si>
  <si>
    <t>B00EMXBDMA</t>
  </si>
  <si>
    <t>The Martian: A Novel</t>
  </si>
  <si>
    <t>https://m.media-amazon.com/images/I/81EoVMnlfVL._AC_UY218_.jpg</t>
  </si>
  <si>
    <t>https://www.amazon.com/dp/B00EMXBDMA</t>
  </si>
  <si>
    <t>B098QRN9WH</t>
  </si>
  <si>
    <t>The Club: A Summer Beach Read</t>
  </si>
  <si>
    <t>Ellery Lloyd</t>
  </si>
  <si>
    <t>https://m.media-amazon.com/images/I/71VfMtsbAGL._AC_UY218_.jpg</t>
  </si>
  <si>
    <t>https://www.amazon.com/dp/B098QRN9WH</t>
  </si>
  <si>
    <t>B000OIZUWG</t>
  </si>
  <si>
    <t>Echo Burning (Jack Reacher Book 5)</t>
  </si>
  <si>
    <t>https://m.media-amazon.com/images/I/81urjmfRluL._AC_UY218_.jpg</t>
  </si>
  <si>
    <t>https://www.amazon.com/dp/B000OIZUWG</t>
  </si>
  <si>
    <t>B083P1J5QX</t>
  </si>
  <si>
    <t>Every Last Secret</t>
  </si>
  <si>
    <t>https://m.media-amazon.com/images/I/81201+KiB7L._AC_UY218_.jpg</t>
  </si>
  <si>
    <t>https://www.amazon.com/dp/B083P1J5QX</t>
  </si>
  <si>
    <t>B06XQ8KQQ7</t>
  </si>
  <si>
    <t>Keeping Secrets (A Sam Mason Mystery Book 2)</t>
  </si>
  <si>
    <t>https://m.media-amazon.com/images/I/81goQPi2FfL._AC_UY218_.jpg</t>
  </si>
  <si>
    <t>https://www.amazon.com/dp/B06XQ8KQQ7</t>
  </si>
  <si>
    <t>B07F9N27MH</t>
  </si>
  <si>
    <t>Lethal White (Cormoran Strike Book 4)</t>
  </si>
  <si>
    <t>https://m.media-amazon.com/images/I/81vO0sv+b2L._AC_UY218_.jpg</t>
  </si>
  <si>
    <t>https://www.amazon.com/dp/B07F9N27MH</t>
  </si>
  <si>
    <t>B000FBJDF2</t>
  </si>
  <si>
    <t>Persuader: A Jack Reacher Novel</t>
  </si>
  <si>
    <t>https://m.media-amazon.com/images/I/81sxXwX-axL._AC_UY218_.jpg</t>
  </si>
  <si>
    <t>https://www.amazon.com/dp/B000FBJDF2</t>
  </si>
  <si>
    <t>B09LCBWNT7</t>
  </si>
  <si>
    <t>This Place of Wonder: A Novel</t>
  </si>
  <si>
    <t>https://m.media-amazon.com/images/I/815bZX+WHEL._AC_UY218_.jpg</t>
  </si>
  <si>
    <t>https://www.amazon.com/dp/B09LCBWNT7</t>
  </si>
  <si>
    <t>B075WQM6PR</t>
  </si>
  <si>
    <t>Heat 2: A Novel</t>
  </si>
  <si>
    <t>Michael Mann</t>
  </si>
  <si>
    <t>https://m.media-amazon.com/images/I/71DoVaE9EWL._AC_UY218_.jpg</t>
  </si>
  <si>
    <t>https://www.amazon.com/dp/B075WQM6PR</t>
  </si>
  <si>
    <t>B09JV9NXXW</t>
  </si>
  <si>
    <t>Upgrade: A Novel</t>
  </si>
  <si>
    <t>https://m.media-amazon.com/images/I/81IU64HkuDL._AC_UY218_.jpg</t>
  </si>
  <si>
    <t>https://www.amazon.com/dp/B09JV9NXXW</t>
  </si>
  <si>
    <t>B0BLYVVCJG</t>
  </si>
  <si>
    <t>All the Demons Are Here: A Thriller</t>
  </si>
  <si>
    <t>Jake Tapper</t>
  </si>
  <si>
    <t>https://m.media-amazon.com/images/I/71NWDGGD7-L._AC_UY218_.jpg</t>
  </si>
  <si>
    <t>https://www.amazon.com/dp/B0BLYVVCJG</t>
  </si>
  <si>
    <t>B09JP8Y7NL</t>
  </si>
  <si>
    <t>Girl, Forgotten: A Novel</t>
  </si>
  <si>
    <t>https://m.media-amazon.com/images/I/71TtZ46uQ3L._AC_UY218_.jpg</t>
  </si>
  <si>
    <t>https://www.amazon.com/dp/B09JP8Y7NL</t>
  </si>
  <si>
    <t>B09NGQ7BJ5</t>
  </si>
  <si>
    <t>Do You Remember?: A gripping psychological thriller</t>
  </si>
  <si>
    <t>https://m.media-amazon.com/images/I/71lqaCIEo8L._AC_UY218_.jpg</t>
  </si>
  <si>
    <t>https://www.amazon.com/dp/B09NGQ7BJ5</t>
  </si>
  <si>
    <t>B0BNQTQMYD</t>
  </si>
  <si>
    <t>Over the Edge (Bear &amp; Mandy Logan Book 4)</t>
  </si>
  <si>
    <t>https://m.media-amazon.com/images/I/81dTpP-pEXL._AC_UY218_.jpg</t>
  </si>
  <si>
    <t>https://www.amazon.com/dp/B0BNQTQMYD</t>
  </si>
  <si>
    <t>B0022Q8CSC</t>
  </si>
  <si>
    <t>The Godfather: 50th Anniversary Edition</t>
  </si>
  <si>
    <t>Mario Puzo</t>
  </si>
  <si>
    <t>https://m.media-amazon.com/images/I/71L4fJfWFjL._AC_UY218_.jpg</t>
  </si>
  <si>
    <t>https://www.amazon.com/dp/B0022Q8CSC</t>
  </si>
  <si>
    <t>B08LHJXBCK</t>
  </si>
  <si>
    <t>One and Done: A Legal Thriller (Sam Johnstone Book 2)</t>
  </si>
  <si>
    <t>https://m.media-amazon.com/images/I/813w7vYWThL._AC_UY218_.jpg</t>
  </si>
  <si>
    <t>https://www.amazon.com/dp/B08LHJXBCK</t>
  </si>
  <si>
    <t>B087N34HB9</t>
  </si>
  <si>
    <t>The Target (A Lance Spector Thriller Book 3)</t>
  </si>
  <si>
    <t>https://m.media-amazon.com/images/I/61sHQnP9SPL._AC_UY218_.jpg</t>
  </si>
  <si>
    <t>https://www.amazon.com/dp/B087N34HB9</t>
  </si>
  <si>
    <t>B0C9YVVCJ1</t>
  </si>
  <si>
    <t>Bishop: Dark Mafia Romance</t>
  </si>
  <si>
    <t>Eden Summers</t>
  </si>
  <si>
    <t>https://m.media-amazon.com/images/I/81Yinm8B8cL._AC_UY218_.jpg</t>
  </si>
  <si>
    <t>https://www.amazon.com/dp/B0C9YVVCJ1</t>
  </si>
  <si>
    <t>B007UH4D3G</t>
  </si>
  <si>
    <t>Jurassic Park: A Novel</t>
  </si>
  <si>
    <t>Michael Crichton</t>
  </si>
  <si>
    <t>https://m.media-amazon.com/images/I/81b2mR9dMWL._AC_UY218_.jpg</t>
  </si>
  <si>
    <t>https://www.amazon.com/dp/B007UH4D3G</t>
  </si>
  <si>
    <t>B09LMRFB1Z</t>
  </si>
  <si>
    <t>Tsunami (Rachel Hatch Book 9)</t>
  </si>
  <si>
    <t>https://m.media-amazon.com/images/I/91f7c5ynZwL._AC_UY218_.jpg</t>
  </si>
  <si>
    <t>https://www.amazon.com/dp/B09LMRFB1Z</t>
  </si>
  <si>
    <t>B0B71NJF2G</t>
  </si>
  <si>
    <t>City of Dreams: A Novel (The Danny Ryan Trilogy Book 2)</t>
  </si>
  <si>
    <t>https://m.media-amazon.com/images/I/71++CAEM8FL._AC_UY218_.jpg</t>
  </si>
  <si>
    <t>https://www.amazon.com/dp/B0B71NJF2G</t>
  </si>
  <si>
    <t>B0BYF98LNM</t>
  </si>
  <si>
    <t>Cottage on Gooseberry Bay: Halloween Bay</t>
  </si>
  <si>
    <t>https://m.media-amazon.com/images/I/91NUhn116vL._AC_UY218_.jpg</t>
  </si>
  <si>
    <t>https://www.amazon.com/dp/B0BYF98LNM</t>
  </si>
  <si>
    <t>B0B9KW6R4K</t>
  </si>
  <si>
    <t>Dead Man's Wake: A Novel (Mike Bowditch Mysteries Book 14)</t>
  </si>
  <si>
    <t>Paul Doiron</t>
  </si>
  <si>
    <t>https://m.media-amazon.com/images/I/81zzX8FW2-L._AC_UY218_.jpg</t>
  </si>
  <si>
    <t>https://www.amazon.com/dp/B0B9KW6R4K</t>
  </si>
  <si>
    <t>B08HPK2XNN</t>
  </si>
  <si>
    <t>Haunted: Perron Manor</t>
  </si>
  <si>
    <t>Lee Mountford</t>
  </si>
  <si>
    <t>https://m.media-amazon.com/images/I/91Rk6UxpxQL._AC_UY218_.jpg</t>
  </si>
  <si>
    <t>https://www.amazon.com/dp/B08HPK2XNN</t>
  </si>
  <si>
    <t>B0942Y274J</t>
  </si>
  <si>
    <t>Patricia Fisher's Mystery Adventures - A Ten Book Boxed Set (Patricia Fisher's Big Boxed Sets 2)</t>
  </si>
  <si>
    <t>https://m.media-amazon.com/images/I/91tjEwGeLbS._AC_UY218_.jpg</t>
  </si>
  <si>
    <t>https://www.amazon.com/dp/B0942Y274J</t>
  </si>
  <si>
    <t>B09XTM7PMF</t>
  </si>
  <si>
    <t>Observer: A novel</t>
  </si>
  <si>
    <t>https://m.media-amazon.com/images/I/81CllE+jMxL._AC_UY218_.jpg</t>
  </si>
  <si>
    <t>https://www.amazon.com/dp/B09XTM7PMF</t>
  </si>
  <si>
    <t>B0BV94HWDG</t>
  </si>
  <si>
    <t>Grave Descend</t>
  </si>
  <si>
    <t>https://m.media-amazon.com/images/I/81Iw1M6bBIL._AC_UY218_.jpg</t>
  </si>
  <si>
    <t>https://www.amazon.com/dp/B0BV94HWDG</t>
  </si>
  <si>
    <t>B089SP432J</t>
  </si>
  <si>
    <t>The Scorpion's Tail (Nora Kelly Book 2)</t>
  </si>
  <si>
    <t>https://m.media-amazon.com/images/I/81XvXEWIVeL._AC_UY218_.jpg</t>
  </si>
  <si>
    <t>https://www.amazon.com/dp/B089SP432J</t>
  </si>
  <si>
    <t>B094D461HY</t>
  </si>
  <si>
    <t>The Angel Creek Girls: A totally addictive crime thriller packed full of suspense (Detective Kay Sharp Book 3)</t>
  </si>
  <si>
    <t>https://m.media-amazon.com/images/I/81dI5hCDNoS._AC_UY218_.jpg</t>
  </si>
  <si>
    <t>https://www.amazon.com/dp/B094D461HY</t>
  </si>
  <si>
    <t>B0B6QCDL31</t>
  </si>
  <si>
    <t>The Fallen of Foulweather Bluff (A Thomas Austin Crime Thriller Book 3)</t>
  </si>
  <si>
    <t>https://m.media-amazon.com/images/I/81b21CaQHlL._AC_UY218_.jpg</t>
  </si>
  <si>
    <t>https://www.amazon.com/dp/B0B6QCDL31</t>
  </si>
  <si>
    <t>B09TNPLSV6</t>
  </si>
  <si>
    <t>Tom Clancy Red Winter (A Jack Ryan Novel Book 22)</t>
  </si>
  <si>
    <t>https://m.media-amazon.com/images/I/91DZi2ZLffL._AC_UY218_.jpg</t>
  </si>
  <si>
    <t>https://www.amazon.com/dp/B09TNPLSV6</t>
  </si>
  <si>
    <t>B0C9DXHTPK</t>
  </si>
  <si>
    <t>Kamikaze (The Erin O'Reilly Mysteries Book 21)</t>
  </si>
  <si>
    <t>Steven Henry</t>
  </si>
  <si>
    <t>https://m.media-amazon.com/images/I/71IzqfLzjHL._AC_UY218_.jpg</t>
  </si>
  <si>
    <t>https://www.amazon.com/dp/B0C9DXHTPK</t>
  </si>
  <si>
    <t>B00R04MDAE</t>
  </si>
  <si>
    <t>Make Me (with bonus short story Small Wars): A Jack Reacher Novel</t>
  </si>
  <si>
    <t>https://m.media-amazon.com/images/I/81xpSL5cnvL._AC_UY218_.jpg</t>
  </si>
  <si>
    <t>https://www.amazon.com/dp/B00R04MDAE</t>
  </si>
  <si>
    <t>B083HCM2MX</t>
  </si>
  <si>
    <t>The Girl That Vanished (Emma GriffinÂ® FBI Mystery Book 2)</t>
  </si>
  <si>
    <t>https://m.media-amazon.com/images/I/9126yyQT2GL._AC_UY218_.jpg</t>
  </si>
  <si>
    <t>https://www.amazon.com/dp/B083HCM2MX</t>
  </si>
  <si>
    <t>B01MYDJB6R</t>
  </si>
  <si>
    <t>The Late Show (Renee Ballard Book 1)</t>
  </si>
  <si>
    <t>https://m.media-amazon.com/images/I/81gOu5LRCjL._AC_UY218_.jpg</t>
  </si>
  <si>
    <t>https://www.amazon.com/dp/B01MYDJB6R</t>
  </si>
  <si>
    <t>B09FPXJS4H</t>
  </si>
  <si>
    <t>The Big Dark Sky</t>
  </si>
  <si>
    <t>https://m.media-amazon.com/images/I/91AhOzCN1fL._AC_UY218_.jpg</t>
  </si>
  <si>
    <t>https://www.amazon.com/dp/B09FPXJS4H</t>
  </si>
  <si>
    <t>B000FA5STS</t>
  </si>
  <si>
    <t>Total Control</t>
  </si>
  <si>
    <t>https://m.media-amazon.com/images/I/81JjAnNzB0L._AC_UY218_.jpg</t>
  </si>
  <si>
    <t>https://www.amazon.com/dp/B000FA5STS</t>
  </si>
  <si>
    <t>B0CHDGXNRT</t>
  </si>
  <si>
    <t>Snake: An MC Romance (Ruthless Kings MC: NOLA Book 5)</t>
  </si>
  <si>
    <t>K.L. Savage</t>
  </si>
  <si>
    <t>https://m.media-amazon.com/images/I/81z69TG7OcL._AC_UY218_.jpg</t>
  </si>
  <si>
    <t>https://www.amazon.com/dp/B0CHDGXNRT</t>
  </si>
  <si>
    <t>B0796R3RR4</t>
  </si>
  <si>
    <t>Dark Sacred Night (RenÃ©e Ballard Book 2)</t>
  </si>
  <si>
    <t>https://m.media-amazon.com/images/I/71zcypiYYbL._AC_UY218_.jpg</t>
  </si>
  <si>
    <t>https://www.amazon.com/dp/B0796R3RR4</t>
  </si>
  <si>
    <t>B08L3NB7FL</t>
  </si>
  <si>
    <t>The Cellist: A Novel (Gabriel Allon Book 21)</t>
  </si>
  <si>
    <t>https://m.media-amazon.com/images/I/71LfMuoD+7S._AC_UY218_.jpg</t>
  </si>
  <si>
    <t>https://www.amazon.com/dp/B08L3NB7FL</t>
  </si>
  <si>
    <t>B093DJ7F3C</t>
  </si>
  <si>
    <t>The Gate of the Feral Gods: Dungeon Crawler Carl Book 4</t>
  </si>
  <si>
    <t>Matt Dinniman</t>
  </si>
  <si>
    <t>https://m.media-amazon.com/images/I/81X+5EyPKvS._AC_UY218_.jpg</t>
  </si>
  <si>
    <t>https://www.amazon.com/dp/B093DJ7F3C</t>
  </si>
  <si>
    <t>B003BW0CB6</t>
  </si>
  <si>
    <t>The Reversal (A Lincoln Lawyer Novel Book 3)</t>
  </si>
  <si>
    <t>https://m.media-amazon.com/images/I/81m9NR3LeKL._AC_UY218_.jpg</t>
  </si>
  <si>
    <t>https://www.amazon.com/dp/B003BW0CB6</t>
  </si>
  <si>
    <t>B07KQNN4CC</t>
  </si>
  <si>
    <t>The Girl Who Lived Twice: A Lisbeth Salander Novel (The Girl with the Dragon Tattoo Series Book 6)</t>
  </si>
  <si>
    <t>David Lagercrantz</t>
  </si>
  <si>
    <t>https://m.media-amazon.com/images/I/81hS-rVrCwL._AC_UY218_.jpg</t>
  </si>
  <si>
    <t>https://www.amazon.com/dp/B07KQNN4CC</t>
  </si>
  <si>
    <t>B0C8F4BDM5</t>
  </si>
  <si>
    <t>Deceitful Lies (Barinov Bratva Book 2)</t>
  </si>
  <si>
    <t>https://m.media-amazon.com/images/I/81ug76XaIbL._AC_UY218_.jpg</t>
  </si>
  <si>
    <t>https://www.amazon.com/dp/B0C8F4BDM5</t>
  </si>
  <si>
    <t>B08LQLP3FX</t>
  </si>
  <si>
    <t>Shadow Falls: An absolutely gripping mystery thriller (Detective Madison Harper Book 1)</t>
  </si>
  <si>
    <t>Wendy Dranfield</t>
  </si>
  <si>
    <t>https://m.media-amazon.com/images/I/81kgyZmMRcL._AC_UY218_.jpg</t>
  </si>
  <si>
    <t>https://www.amazon.com/dp/B08LQLP3FX</t>
  </si>
  <si>
    <t>B08VHGKR2Y</t>
  </si>
  <si>
    <t>The Sleeper (A Lance Spector Thriller Book 4)</t>
  </si>
  <si>
    <t>https://m.media-amazon.com/images/I/91M9fZTR6BL._AC_UY218_.jpg</t>
  </si>
  <si>
    <t>https://www.amazon.com/dp/B08VHGKR2Y</t>
  </si>
  <si>
    <t>B09JBB884H</t>
  </si>
  <si>
    <t>Chrysalis: A Thriller (Jeremy Logan Series Book 6)</t>
  </si>
  <si>
    <t>Lincoln Child</t>
  </si>
  <si>
    <t>https://m.media-amazon.com/images/I/81nMSzq0+hL._AC_UY218_.jpg</t>
  </si>
  <si>
    <t>https://www.amazon.com/dp/B09JBB884H</t>
  </si>
  <si>
    <t>B09WTJV3CP</t>
  </si>
  <si>
    <t>I Know Where You Live</t>
  </si>
  <si>
    <t>Gregg Olsen</t>
  </si>
  <si>
    <t>https://m.media-amazon.com/images/I/A1lKuktJwoL._AC_UY218_.jpg</t>
  </si>
  <si>
    <t>https://www.amazon.com/dp/B09WTJV3CP</t>
  </si>
  <si>
    <t>B018ER7JRC</t>
  </si>
  <si>
    <t>The Dark Tower I: The Gunslinger</t>
  </si>
  <si>
    <t>https://m.media-amazon.com/images/I/71YJ5OUi8bL._AC_UY218_.jpg</t>
  </si>
  <si>
    <t>https://www.amazon.com/dp/B018ER7JRC</t>
  </si>
  <si>
    <t>B07W55NWBR</t>
  </si>
  <si>
    <t>Walk the Wire (Amos Decker Book 6)</t>
  </si>
  <si>
    <t>https://m.media-amazon.com/images/I/81t+aY275AL._AC_UY218_.jpg</t>
  </si>
  <si>
    <t>https://www.amazon.com/dp/B07W55NWBR</t>
  </si>
  <si>
    <t>B08VKLGQ71</t>
  </si>
  <si>
    <t>The Missing Piece: A Novel (Dismas Hardy Book 19)</t>
  </si>
  <si>
    <t>John Lescroart</t>
  </si>
  <si>
    <t>https://m.media-amazon.com/images/I/71Ql4GMrMHL._AC_UY218_.jpg</t>
  </si>
  <si>
    <t>https://www.amazon.com/dp/B08VKLGQ71</t>
  </si>
  <si>
    <t>B000FC10S4</t>
  </si>
  <si>
    <t>Bel Canto</t>
  </si>
  <si>
    <t>Ann Patchett</t>
  </si>
  <si>
    <t>https://m.media-amazon.com/images/I/61z+5-K5XyL._AC_UY218_.jpg</t>
  </si>
  <si>
    <t>https://www.amazon.com/dp/B000FC10S4</t>
  </si>
  <si>
    <t>B0BHTF999K</t>
  </si>
  <si>
    <t>The Innocent Wife: An addictive crime thriller packed with jaw-dropping twists (Detective Josie Quinn Book 16)</t>
  </si>
  <si>
    <t>https://m.media-amazon.com/images/I/817henutE2L._AC_UY218_.jpg</t>
  </si>
  <si>
    <t>https://www.amazon.com/dp/B0BHTF999K</t>
  </si>
  <si>
    <t>B08KSRQ7L1</t>
  </si>
  <si>
    <t>While Justice Sleeps: A Thriller (Avery Keene Book 1)</t>
  </si>
  <si>
    <t>https://m.media-amazon.com/images/I/813kTuf9NML._AC_UY218_.jpg</t>
  </si>
  <si>
    <t>https://www.amazon.com/dp/B08KSRQ7L1</t>
  </si>
  <si>
    <t>B006LSZECO</t>
  </si>
  <si>
    <t>Gone Girl: A Novel</t>
  </si>
  <si>
    <t>https://m.media-amazon.com/images/I/71jZzl2qXEL._AC_UY218_.jpg</t>
  </si>
  <si>
    <t>https://www.amazon.com/dp/B006LSZECO</t>
  </si>
  <si>
    <t>B001GUXJQA</t>
  </si>
  <si>
    <t>The Black Ice (A Harry Bosch Novel Book 2)</t>
  </si>
  <si>
    <t>https://m.media-amazon.com/images/I/81HUw6xopHL._AC_UY218_.jpg</t>
  </si>
  <si>
    <t>https://www.amazon.com/dp/B001GUXJQA</t>
  </si>
  <si>
    <t>B0BPJLZ96J</t>
  </si>
  <si>
    <t>The Brewery Murders (A Yorkshire Murder Mystery Book 9)</t>
  </si>
  <si>
    <t>J. R. Ellis</t>
  </si>
  <si>
    <t>https://m.media-amazon.com/images/I/81jVN9Di79L._AC_UY218_.jpg</t>
  </si>
  <si>
    <t>https://www.amazon.com/dp/B0BPJLZ96J</t>
  </si>
  <si>
    <t>B08N9RP7KB</t>
  </si>
  <si>
    <t>Still Beating</t>
  </si>
  <si>
    <t>Jennifer Hartmann</t>
  </si>
  <si>
    <t>https://m.media-amazon.com/images/I/81JkJPoJdXL._AC_UY218_.jpg</t>
  </si>
  <si>
    <t>https://www.amazon.com/dp/B08N9RP7KB</t>
  </si>
  <si>
    <t>B0BV14LH8R</t>
  </si>
  <si>
    <t>The Land of Lost Things: A Novel (The Book of Lost Things 2)</t>
  </si>
  <si>
    <t>John Connolly</t>
  </si>
  <si>
    <t>https://m.media-amazon.com/images/I/81x-g9+WonL._AC_UY218_.jpg</t>
  </si>
  <si>
    <t>https://www.amazon.com/dp/B0BV14LH8R</t>
  </si>
  <si>
    <t>B00FPXIFGS</t>
  </si>
  <si>
    <t>Dead Eye (A Gray Man Novel Book 4)</t>
  </si>
  <si>
    <t>https://m.media-amazon.com/images/I/812--6IVu+L._AC_UY218_.jpg</t>
  </si>
  <si>
    <t>https://www.amazon.com/dp/B00FPXIFGS</t>
  </si>
  <si>
    <t>B0C3KVSQD5</t>
  </si>
  <si>
    <t>Berserker : A Tom Keeler Thriller: Book 5</t>
  </si>
  <si>
    <t>Jack Lively</t>
  </si>
  <si>
    <t>https://m.media-amazon.com/images/I/81WNNaUCk+L._AC_UY218_.jpg</t>
  </si>
  <si>
    <t>https://www.amazon.com/dp/B0C3KVSQD5</t>
  </si>
  <si>
    <t>B09HRCJY4K</t>
  </si>
  <si>
    <t>The Girl Who Survived: A Riveting Novel of Suspense with a Shocking Twist</t>
  </si>
  <si>
    <t>https://m.media-amazon.com/images/I/81hpaIKOPhL._AC_UY218_.jpg</t>
  </si>
  <si>
    <t>https://www.amazon.com/dp/B09HRCJY4K</t>
  </si>
  <si>
    <t>B007GCY8FS</t>
  </si>
  <si>
    <t>A Wanted Man: A Jack Reacher Novel</t>
  </si>
  <si>
    <t>https://m.media-amazon.com/images/I/81cZ8ywgOoL._AC_UY218_.jpg</t>
  </si>
  <si>
    <t>https://www.amazon.com/dp/B007GCY8FS</t>
  </si>
  <si>
    <t>B00CO7FLJM</t>
  </si>
  <si>
    <t>Rebecca</t>
  </si>
  <si>
    <t>Daphne du Maurier</t>
  </si>
  <si>
    <t>https://m.media-amazon.com/images/I/718IOUURHEL._AC_UY218_.jpg</t>
  </si>
  <si>
    <t>https://www.amazon.com/dp/B00CO7FLJM</t>
  </si>
  <si>
    <t>B0CG9CVTV1</t>
  </si>
  <si>
    <t>Holiday Bullets (Caught Dead in Wyoming, Book 13)</t>
  </si>
  <si>
    <t>Patricia McLinn</t>
  </si>
  <si>
    <t>https://m.media-amazon.com/images/I/71zcnV5D+IL._AC_UY218_.jpg</t>
  </si>
  <si>
    <t>https://www.amazon.com/dp/B0CG9CVTV1</t>
  </si>
  <si>
    <t>B0CB9L1ZFF</t>
  </si>
  <si>
    <t>The Perfect Escape: An unpredictable psychological thriller with several shock twists</t>
  </si>
  <si>
    <t>https://m.media-amazon.com/images/I/81WHaVJugkL._AC_UY218_.jpg</t>
  </si>
  <si>
    <t>https://www.amazon.com/dp/B0CB9L1ZFF</t>
  </si>
  <si>
    <t>B0CBF9YNC3</t>
  </si>
  <si>
    <t>No Escape (Dean Steele Mystery Thriller Book 3)</t>
  </si>
  <si>
    <t>https://m.media-amazon.com/images/I/91UFRefjQ2L._AC_UY218_.jpg</t>
  </si>
  <si>
    <t>https://www.amazon.com/dp/B0CBF9YNC3</t>
  </si>
  <si>
    <t>B09H7RBC1N</t>
  </si>
  <si>
    <t>Albert Smith's Culinary Capers: The first 10 Recipes - A Culinary Cozy Mystery Adventure</t>
  </si>
  <si>
    <t>https://m.media-amazon.com/images/I/91s68muD8GL._AC_UY218_.jpg</t>
  </si>
  <si>
    <t>https://www.amazon.com/dp/B09H7RBC1N</t>
  </si>
  <si>
    <t>B09HT42QXS</t>
  </si>
  <si>
    <t>Look Closer</t>
  </si>
  <si>
    <t>David Ellis</t>
  </si>
  <si>
    <t>https://m.media-amazon.com/images/I/81qqCWMbyCL._AC_UY218_.jpg</t>
  </si>
  <si>
    <t>https://www.amazon.com/dp/B09HT42QXS</t>
  </si>
  <si>
    <t>B0CB4P5K8X</t>
  </si>
  <si>
    <t>Blood on the Badge (A Villainâ€™s Story FBI Mystery Series Book 1)</t>
  </si>
  <si>
    <t>https://m.media-amazon.com/images/I/81BYT04kwIL._AC_UY218_.jpg</t>
  </si>
  <si>
    <t>https://www.amazon.com/dp/B0CB4P5K8X</t>
  </si>
  <si>
    <t>B09N8M6LBN</t>
  </si>
  <si>
    <t>One of Us Is Dead</t>
  </si>
  <si>
    <t>https://m.media-amazon.com/images/I/81n8c3ChIrL._AC_UY218_.jpg</t>
  </si>
  <si>
    <t>https://www.amazon.com/dp/B09N8M6LBN</t>
  </si>
  <si>
    <t>B0CD85YFY8</t>
  </si>
  <si>
    <t>The New Husband: a psychological thriller with a twist you won't see coming</t>
  </si>
  <si>
    <t>Brian R. O'Rourke</t>
  </si>
  <si>
    <t>https://m.media-amazon.com/images/I/81H9jCnUFRL._AC_UY218_.jpg</t>
  </si>
  <si>
    <t>https://www.amazon.com/dp/B0CD85YFY8</t>
  </si>
  <si>
    <t>B08SNVSF47</t>
  </si>
  <si>
    <t>Falling: A Novel</t>
  </si>
  <si>
    <t>https://m.media-amazon.com/images/I/71n-4d0kKaL._AC_UY218_.jpg</t>
  </si>
  <si>
    <t>https://www.amazon.com/dp/B08SNVSF47</t>
  </si>
  <si>
    <t>B000FBJFSM</t>
  </si>
  <si>
    <t>Angels &amp; Demons</t>
  </si>
  <si>
    <t>https://m.media-amazon.com/images/I/71vK8XjRM+L._AC_UY218_.jpg</t>
  </si>
  <si>
    <t>https://www.amazon.com/dp/B000FBJFSM</t>
  </si>
  <si>
    <t>B000FCK5PI</t>
  </si>
  <si>
    <t>Jack Reacher: One Shot: A Novel</t>
  </si>
  <si>
    <t>https://m.media-amazon.com/images/I/71mPXm-lMdL._AC_UY218_.jpg</t>
  </si>
  <si>
    <t>https://www.amazon.com/dp/B000FCK5PI</t>
  </si>
  <si>
    <t>B01LY7FD0D</t>
  </si>
  <si>
    <t>Origin: A Novel (Robert Langdon Book 5)</t>
  </si>
  <si>
    <t>https://m.media-amazon.com/images/I/81CKNDRMPML._AC_UY218_.jpg</t>
  </si>
  <si>
    <t>https://www.amazon.com/dp/B01LY7FD0D</t>
  </si>
  <si>
    <t>B0BTZXXGJM</t>
  </si>
  <si>
    <t>The Square of Sevens: A Novel</t>
  </si>
  <si>
    <t>Laura Shepherd-Robinson</t>
  </si>
  <si>
    <t>https://m.media-amazon.com/images/I/716WiFQnHxL._AC_UY218_.jpg</t>
  </si>
  <si>
    <t>https://www.amazon.com/dp/B0BTZXXGJM</t>
  </si>
  <si>
    <t>B0B9KWRRCF</t>
  </si>
  <si>
    <t>Cave 13: A Joe Ledger and Rogue Team International Novel (Rogue Team International Series Book 3)</t>
  </si>
  <si>
    <t>Jonathan Maberry</t>
  </si>
  <si>
    <t>https://m.media-amazon.com/images/I/91KunU4-L2L._AC_UY218_.jpg</t>
  </si>
  <si>
    <t>https://www.amazon.com/dp/B0B9KWRRCF</t>
  </si>
  <si>
    <t>B07RYHN3BB</t>
  </si>
  <si>
    <t>One Minute Out (Gray Man Book 9)</t>
  </si>
  <si>
    <t>https://m.media-amazon.com/images/I/81B9Kh1VjLL._AC_UY218_.jpg</t>
  </si>
  <si>
    <t>https://www.amazon.com/dp/B07RYHN3BB</t>
  </si>
  <si>
    <t>B000OVLINI</t>
  </si>
  <si>
    <t>The Shadow of the Wind (The Cemetery of Forgotten Book 1)</t>
  </si>
  <si>
    <t>Carlos Ruiz Zafon</t>
  </si>
  <si>
    <t>https://m.media-amazon.com/images/I/911-t2Bi+6L._AC_UY218_.jpg</t>
  </si>
  <si>
    <t>https://www.amazon.com/dp/B000OVLINI</t>
  </si>
  <si>
    <t>B09ZYFNSMD</t>
  </si>
  <si>
    <t>Crooked Paradise: The Complete Series</t>
  </si>
  <si>
    <t>Eva Chance</t>
  </si>
  <si>
    <t>https://m.media-amazon.com/images/I/917VOvga9YL._AC_UY218_.jpg</t>
  </si>
  <si>
    <t>https://www.amazon.com/dp/B09ZYFNSMD</t>
  </si>
  <si>
    <t>B09KXBL2CB</t>
  </si>
  <si>
    <t>Alias Emma: A Novel</t>
  </si>
  <si>
    <t>https://m.media-amazon.com/images/I/813mFuGYhPL._AC_UY218_.jpg</t>
  </si>
  <si>
    <t>https://www.amazon.com/dp/B09KXBL2CB</t>
  </si>
  <si>
    <t>B002U5HKZ6</t>
  </si>
  <si>
    <t>Shantaram: A Novel</t>
  </si>
  <si>
    <t>Gregory David Roberts</t>
  </si>
  <si>
    <t>https://m.media-amazon.com/images/I/81jwDxTChYL._AC_UY218_.jpg</t>
  </si>
  <si>
    <t>https://www.amazon.com/dp/B002U5HKZ6</t>
  </si>
  <si>
    <t>B072Q8WX9K</t>
  </si>
  <si>
    <t>How to Stop Time: A Novel</t>
  </si>
  <si>
    <t>Matt Haig</t>
  </si>
  <si>
    <t>https://m.media-amazon.com/images/I/71V1RGV2NPL._AC_UY218_.jpg</t>
  </si>
  <si>
    <t>https://www.amazon.com/dp/B072Q8WX9K</t>
  </si>
  <si>
    <t>B09PLN1MM3</t>
  </si>
  <si>
    <t>The Fixer (A Lance Spector Thriller Book 6)</t>
  </si>
  <si>
    <t>https://m.media-amazon.com/images/I/91URZqgOCoL._AC_UY218_.jpg</t>
  </si>
  <si>
    <t>https://www.amazon.com/dp/B09PLN1MM3</t>
  </si>
  <si>
    <t>B00452V3VE</t>
  </si>
  <si>
    <t>Open Season (A Joe Pickett Novel Book 1)</t>
  </si>
  <si>
    <t>https://m.media-amazon.com/images/I/81uDb+ZYIUL._AC_UY218_.jpg</t>
  </si>
  <si>
    <t>https://www.amazon.com/dp/B00452V3VE</t>
  </si>
  <si>
    <t>B0BH8KJGJ5</t>
  </si>
  <si>
    <t>The Survivor (Eve Duncan)</t>
  </si>
  <si>
    <t>Iris Johansen</t>
  </si>
  <si>
    <t>https://m.media-amazon.com/images/I/81vh8Bx3KqL._AC_UY218_.jpg</t>
  </si>
  <si>
    <t>https://www.amazon.com/dp/B0BH8KJGJ5</t>
  </si>
  <si>
    <t>B09CFP1YN5</t>
  </si>
  <si>
    <t>The Giant Awakens (The After Dunkirk Series Book 4)</t>
  </si>
  <si>
    <t>https://m.media-amazon.com/images/I/81IwenRaWAL._AC_UY218_.jpg</t>
  </si>
  <si>
    <t>https://www.amazon.com/dp/B09CFP1YN5</t>
  </si>
  <si>
    <t>B004J4WN12</t>
  </si>
  <si>
    <t>Fallen: A Novel (Will Trent Book 5)</t>
  </si>
  <si>
    <t>https://m.media-amazon.com/images/I/91bwY0r0CqL._AC_UY218_.jpg</t>
  </si>
  <si>
    <t>https://www.amazon.com/dp/B004J4WN12</t>
  </si>
  <si>
    <t>B09ZVJX964</t>
  </si>
  <si>
    <t>The Cloisters: A Novel</t>
  </si>
  <si>
    <t>Katy Hays</t>
  </si>
  <si>
    <t>https://m.media-amazon.com/images/I/81UG0rkAYYL._AC_UY218_.jpg</t>
  </si>
  <si>
    <t>https://www.amazon.com/dp/B09ZVJX964</t>
  </si>
  <si>
    <t>B00IJJUIOM</t>
  </si>
  <si>
    <t>The Silkworm (Cormoran Strike Book 2)</t>
  </si>
  <si>
    <t>https://m.media-amazon.com/images/I/A1N4kg-eJSL._AC_UY218_.jpg</t>
  </si>
  <si>
    <t>https://www.amazon.com/dp/B00IJJUIOM</t>
  </si>
  <si>
    <t>B08FYT5SG4</t>
  </si>
  <si>
    <t>Warrior Fae (Ruthless Boys of the Zodiac Book 5)</t>
  </si>
  <si>
    <t>https://m.media-amazon.com/images/I/A1n3bC84V4L._AC_UY218_.jpg</t>
  </si>
  <si>
    <t>https://www.amazon.com/dp/B08FYT5SG4</t>
  </si>
  <si>
    <t>B0BG61W3Y3</t>
  </si>
  <si>
    <t>Lie by the Pool: A Novel</t>
  </si>
  <si>
    <t>Susan Walter</t>
  </si>
  <si>
    <t>https://m.media-amazon.com/images/I/610TjGd080L._AC_UY218_.jpg</t>
  </si>
  <si>
    <t>https://www.amazon.com/dp/B0BG61W3Y3</t>
  </si>
  <si>
    <t>B08P1H2YM8</t>
  </si>
  <si>
    <t>Dead Against Her (Bree Taggert Book 5)</t>
  </si>
  <si>
    <t>https://m.media-amazon.com/images/I/71vTJ9RF8AL._AC_UY218_.jpg</t>
  </si>
  <si>
    <t>https://www.amazon.com/dp/B08P1H2YM8</t>
  </si>
  <si>
    <t>B089KT6VCV</t>
  </si>
  <si>
    <t>Smoke Signal (Rachel Hatch Book 4)</t>
  </si>
  <si>
    <t>https://m.media-amazon.com/images/I/91MYGfLsozL._AC_UY218_.jpg</t>
  </si>
  <si>
    <t>https://www.amazon.com/dp/B089KT6VCV</t>
  </si>
  <si>
    <t>B07TBGZBMJ</t>
  </si>
  <si>
    <t>Winter's Rise (Winter Black FBI Mystery Series Book 4)</t>
  </si>
  <si>
    <t>https://m.media-amazon.com/images/I/71lsLWwE3IL._AC_UY218_.jpg</t>
  </si>
  <si>
    <t>https://www.amazon.com/dp/B07TBGZBMJ</t>
  </si>
  <si>
    <t>B079KW48X9</t>
  </si>
  <si>
    <t>Time's Convert: A Novel</t>
  </si>
  <si>
    <t>https://m.media-amazon.com/images/I/A19KY3cmsmL._AC_UY218_.jpg</t>
  </si>
  <si>
    <t>https://www.amazon.com/dp/B079KW48X9</t>
  </si>
  <si>
    <t>B07J4719TX</t>
  </si>
  <si>
    <t>Lock Every Door: A Novel</t>
  </si>
  <si>
    <t>https://m.media-amazon.com/images/I/81-vIqAqAlL._AC_UY218_.jpg</t>
  </si>
  <si>
    <t>https://www.amazon.com/dp/B07J4719TX</t>
  </si>
  <si>
    <t>B09HJ6QW8L</t>
  </si>
  <si>
    <t>Capital Justice: A Legal Thriller (Sam Johnstone Book 4)</t>
  </si>
  <si>
    <t>https://m.media-amazon.com/images/I/81EXf+iPOEL._AC_UY218_.jpg</t>
  </si>
  <si>
    <t>https://www.amazon.com/dp/B09HJ6QW8L</t>
  </si>
  <si>
    <t>B09N6PZ9TJ</t>
  </si>
  <si>
    <t>Clive Cussler's Hellburner (The Oregon Files Book 16)</t>
  </si>
  <si>
    <t>https://m.media-amazon.com/images/I/91QQd4UBy3L._AC_UY218_.jpg</t>
  </si>
  <si>
    <t>https://www.amazon.com/dp/B09N6PZ9TJ</t>
  </si>
  <si>
    <t>B09NJ8QK38</t>
  </si>
  <si>
    <t>Daisy Darker: A Novel</t>
  </si>
  <si>
    <t>https://m.media-amazon.com/images/I/81UaheUZBjL._AC_UY218_.jpg</t>
  </si>
  <si>
    <t>https://www.amazon.com/dp/B09NJ8QK38</t>
  </si>
  <si>
    <t>B0036S4CWA</t>
  </si>
  <si>
    <t>61 Hours: A Jack Reacher Novel</t>
  </si>
  <si>
    <t>https://m.media-amazon.com/images/I/81zbiLyMp+L._AC_UY218_.jpg</t>
  </si>
  <si>
    <t>https://www.amazon.com/dp/B0036S4CWA</t>
  </si>
  <si>
    <t>B0C6BJKVJP</t>
  </si>
  <si>
    <t>Bomber</t>
  </si>
  <si>
    <t>Len Deighton</t>
  </si>
  <si>
    <t>https://m.media-amazon.com/images/I/71Rc9rFUdqL._AC_UY218_.jpg</t>
  </si>
  <si>
    <t>https://www.amazon.com/dp/B0C6BJKVJP</t>
  </si>
  <si>
    <t>B00G3L6KQI</t>
  </si>
  <si>
    <t>The Book of Life: A Novel (All Souls Trilogy, Book 3)</t>
  </si>
  <si>
    <t>https://m.media-amazon.com/images/I/912o3RbETkL._AC_UY218_.jpg</t>
  </si>
  <si>
    <t>https://www.amazon.com/dp/B00G3L6KQI</t>
  </si>
  <si>
    <t>B0BYV75JGM</t>
  </si>
  <si>
    <t>Nobody Told Me (Hart's Ridge Book 6)</t>
  </si>
  <si>
    <t>https://m.media-amazon.com/images/I/81kPViCQ55L._AC_UY218_.jpg</t>
  </si>
  <si>
    <t>https://www.amazon.com/dp/B0BYV75JGM</t>
  </si>
  <si>
    <t>B000FC0SJ6</t>
  </si>
  <si>
    <t>One for the Money (Stephanie Plum, No. 1): A Stephanie Plum Novel</t>
  </si>
  <si>
    <t>https://m.media-amazon.com/images/I/81H16htAgzL._AC_UY218_.jpg</t>
  </si>
  <si>
    <t>https://www.amazon.com/dp/B000FC0SJ6</t>
  </si>
  <si>
    <t>B001MSMULG</t>
  </si>
  <si>
    <t>The Kill Artist (Gabriel Allon Book 1)</t>
  </si>
  <si>
    <t>https://m.media-amazon.com/images/I/71EwkntkiRL._AC_UY218_.jpg</t>
  </si>
  <si>
    <t>https://www.amazon.com/dp/B001MSMULG</t>
  </si>
  <si>
    <t>B09GW71YT6</t>
  </si>
  <si>
    <t>Brink of War: A Prosecution Force Thriller (The Prosecution Force Thrillers Book 1)</t>
  </si>
  <si>
    <t>Logan Ryles</t>
  </si>
  <si>
    <t>https://m.media-amazon.com/images/I/81uz306Aq4L._AC_UY218_.jpg</t>
  </si>
  <si>
    <t>https://www.amazon.com/dp/B09GW71YT6</t>
  </si>
  <si>
    <t>B0C3426KGW</t>
  </si>
  <si>
    <t>Nocticadia: A Dark Academia Gothic Romance</t>
  </si>
  <si>
    <t>Keri Lake</t>
  </si>
  <si>
    <t>https://m.media-amazon.com/images/I/81P--ezUWtL._AC_UY218_.jpg</t>
  </si>
  <si>
    <t>https://www.amazon.com/dp/B0C3426KGW</t>
  </si>
  <si>
    <t>B0CJ21QC95</t>
  </si>
  <si>
    <t>The Confessions of Pope Joan (Vatican Secret Archive Thrillers Book 7)</t>
  </si>
  <si>
    <t>Gary McAvoy</t>
  </si>
  <si>
    <t>https://m.media-amazon.com/images/I/91SjZBwMJVL._AC_UY218_.jpg</t>
  </si>
  <si>
    <t>https://www.amazon.com/dp/B0CJ21QC95</t>
  </si>
  <si>
    <t>B099WY4JTW</t>
  </si>
  <si>
    <t>The Stranger in the Lifeboat</t>
  </si>
  <si>
    <t>https://m.media-amazon.com/images/I/71rDThWVwES._AC_UY218_.jpg</t>
  </si>
  <si>
    <t>https://www.amazon.com/dp/B099WY4JTW</t>
  </si>
  <si>
    <t>B019B6WTRU</t>
  </si>
  <si>
    <t>Night School: A Jack Reacher Novel</t>
  </si>
  <si>
    <t>https://m.media-amazon.com/images/I/81U6usOBMoL._AC_UY218_.jpg</t>
  </si>
  <si>
    <t>https://www.amazon.com/dp/B019B6WTRU</t>
  </si>
  <si>
    <t>B0C15H2TRL</t>
  </si>
  <si>
    <t>Pet Psychic Magical Mysteries: The Complete Series: Books 1-8 (Erin Johnson: Complete Paranormal Mystery Series Boxsets)</t>
  </si>
  <si>
    <t>Erin Johnson</t>
  </si>
  <si>
    <t>https://m.media-amazon.com/images/I/91HE+DlwLCL._AC_UY218_.jpg</t>
  </si>
  <si>
    <t>https://www.amazon.com/dp/B0C15H2TRL</t>
  </si>
  <si>
    <t>B000GCFG7E</t>
  </si>
  <si>
    <t>The Hard Way: A Jack Reacher Novel</t>
  </si>
  <si>
    <t>https://m.media-amazon.com/images/I/91SPYQgTCFL._AC_UY218_.jpg</t>
  </si>
  <si>
    <t>https://www.amazon.com/dp/B000GCFG7E</t>
  </si>
  <si>
    <t>B0BQ8Z9VG4</t>
  </si>
  <si>
    <t>Failed State: A Prosecution Force Thriller (The Prosecution Force Thrillers Book 4)</t>
  </si>
  <si>
    <t>https://m.media-amazon.com/images/I/91EoXj3VcYL._AC_UY218_.jpg</t>
  </si>
  <si>
    <t>https://www.amazon.com/dp/B0BQ8Z9VG4</t>
  </si>
  <si>
    <t>B000YJ54DU</t>
  </si>
  <si>
    <t>Nothing to Lose: A Jack Reacher Novel</t>
  </si>
  <si>
    <t>https://m.media-amazon.com/images/I/81KRYjyxjWL._AC_UY218_.jpg</t>
  </si>
  <si>
    <t>https://www.amazon.com/dp/B000YJ54DU</t>
  </si>
  <si>
    <t>B002LATV16</t>
  </si>
  <si>
    <t>One Second After (A John Matherson Novel Book 1)</t>
  </si>
  <si>
    <t>https://m.media-amazon.com/images/I/51QWrQ01RDL._AC_UY218_.jpg</t>
  </si>
  <si>
    <t>https://www.amazon.com/dp/B002LATV16</t>
  </si>
  <si>
    <t>B08P27ZT4P</t>
  </si>
  <si>
    <t>Whitewater (Rachel Hatch Book 6)</t>
  </si>
  <si>
    <t>https://m.media-amazon.com/images/I/91LUjhBlZBL._AC_UY218_.jpg</t>
  </si>
  <si>
    <t>https://www.amazon.com/dp/B08P27ZT4P</t>
  </si>
  <si>
    <t>B01MCXUTIU</t>
  </si>
  <si>
    <t>Final Girls: A Novel</t>
  </si>
  <si>
    <t>https://m.media-amazon.com/images/I/81dIkiMMgXS._AC_UY218_.jpg</t>
  </si>
  <si>
    <t>https://www.amazon.com/dp/B01MCXUTIU</t>
  </si>
  <si>
    <t>B094FRDW96</t>
  </si>
  <si>
    <t>Dr. Grant (Off-Limits)</t>
  </si>
  <si>
    <t>https://m.media-amazon.com/images/I/81-u5FbaZTL._AC_UY218_.jpg</t>
  </si>
  <si>
    <t>https://www.amazon.com/dp/B094FRDW96</t>
  </si>
  <si>
    <t>B087132HDL</t>
  </si>
  <si>
    <t>The Asset (A Lance Spector Thriller Book 1)</t>
  </si>
  <si>
    <t>https://m.media-amazon.com/images/I/81M6cRt-rzL._AC_UY218_.jpg</t>
  </si>
  <si>
    <t>https://www.amazon.com/dp/B087132HDL</t>
  </si>
  <si>
    <t>B07TMN6WR7</t>
  </si>
  <si>
    <t>Cross Her Heart (Bree Taggert Book 1)</t>
  </si>
  <si>
    <t>https://m.media-amazon.com/images/I/81U4Dk0uGIL._AC_UY218_.jpg</t>
  </si>
  <si>
    <t>https://www.amazon.com/dp/B07TMN6WR7</t>
  </si>
  <si>
    <t>B0BGJ53TD7</t>
  </si>
  <si>
    <t>Secrets in the Dark: A Novel (The Blackbird Trilogy Book 2)</t>
  </si>
  <si>
    <t>https://m.media-amazon.com/images/I/81LfJVQ2vxL._AC_UY218_.jpg</t>
  </si>
  <si>
    <t>https://www.amazon.com/dp/B0BGJ53TD7</t>
  </si>
  <si>
    <t>B08WCNHDD6</t>
  </si>
  <si>
    <t>https://m.media-amazon.com/images/I/81uZXrOphLL._AC_UY218_.jpg</t>
  </si>
  <si>
    <t>https://www.amazon.com/dp/B08WCNHDD6</t>
  </si>
  <si>
    <t>B07Y22KM21</t>
  </si>
  <si>
    <t>Devoted</t>
  </si>
  <si>
    <t>https://m.media-amazon.com/images/I/81YK2vnrqFL._AC_UY218_.jpg</t>
  </si>
  <si>
    <t>https://www.amazon.com/dp/B07Y22KM21</t>
  </si>
  <si>
    <t>B07VTR6FY4</t>
  </si>
  <si>
    <t>Winter's Ghost (Winter Black FBI Mystery Series Book 5)</t>
  </si>
  <si>
    <t>https://m.media-amazon.com/images/I/81gd9S8ahhL._AC_UY218_.jpg</t>
  </si>
  <si>
    <t>https://www.amazon.com/dp/B07VTR6FY4</t>
  </si>
  <si>
    <t>B00K3NEE56</t>
  </si>
  <si>
    <t>Pet Sematary: A Novel</t>
  </si>
  <si>
    <t>https://m.media-amazon.com/images/I/81hxeQh81yL._AC_UY218_.jpg</t>
  </si>
  <si>
    <t>https://www.amazon.com/dp/B00K3NEE56</t>
  </si>
  <si>
    <t>B0CJ5TN3SG</t>
  </si>
  <si>
    <t>Fire Team (A Mason Sharpe Thriller Book 4)</t>
  </si>
  <si>
    <t>https://m.media-amazon.com/images/I/81+FM7qOpyL._AC_UY218_.jpg</t>
  </si>
  <si>
    <t>https://www.amazon.com/dp/B0CJ5TN3SG</t>
  </si>
  <si>
    <t>B07TVYRPKD</t>
  </si>
  <si>
    <t>The David Wolf Mystery Thriller Series: Books 5-7 (The David Wolf Series Box Set Book 2)</t>
  </si>
  <si>
    <t>https://m.media-amazon.com/images/I/81Z6EDULXCL._AC_UY218_.jpg</t>
  </si>
  <si>
    <t>https://www.amazon.com/dp/B07TVYRPKD</t>
  </si>
  <si>
    <t>B074NTB4YX</t>
  </si>
  <si>
    <t>Exposing Truths (A Sam Mason Mystery Book 3)</t>
  </si>
  <si>
    <t>https://m.media-amazon.com/images/I/916GwowJDGL._AC_UY218_.jpg</t>
  </si>
  <si>
    <t>https://www.amazon.com/dp/B074NTB4YX</t>
  </si>
  <si>
    <t>B0BDDQDGZ6</t>
  </si>
  <si>
    <t>The Late Mrs. Willoughby (MR. DARCY &amp; MISS TILNEY MYSTERY Book 2)</t>
  </si>
  <si>
    <t>Claudia Gray</t>
  </si>
  <si>
    <t>https://m.media-amazon.com/images/I/71+XhMJK-ML._AC_UY218_.jpg</t>
  </si>
  <si>
    <t>https://www.amazon.com/dp/B0BDDQDGZ6</t>
  </si>
  <si>
    <t>B0CHWNH2YT</t>
  </si>
  <si>
    <t>The Mother: A totally addictive psychological thriller with a shocking twist (Unputdownable Psychological Thrillers)</t>
  </si>
  <si>
    <t>https://m.media-amazon.com/images/I/914HjrKMsrL._AC_UY218_.jpg</t>
  </si>
  <si>
    <t>https://www.amazon.com/dp/B0CHWNH2YT</t>
  </si>
  <si>
    <t>B08L3B4VH4</t>
  </si>
  <si>
    <t>21st Birthday (A Women's Murder Club Thriller)</t>
  </si>
  <si>
    <t>https://m.media-amazon.com/images/I/71rsbybza8L._AC_UY218_.jpg</t>
  </si>
  <si>
    <t>https://www.amazon.com/dp/B08L3B4VH4</t>
  </si>
  <si>
    <t>B08LDWSKZT</t>
  </si>
  <si>
    <t>Black Ice: A Thriller (The Scot Harvath Series Book 20)</t>
  </si>
  <si>
    <t>https://m.media-amazon.com/images/I/71wEo-HvcDL._AC_UY218_.jpg</t>
  </si>
  <si>
    <t>https://www.amazon.com/dp/B08LDWSKZT</t>
  </si>
  <si>
    <t>B09TQ4Q14D</t>
  </si>
  <si>
    <t>Spells &amp; Caramels Magical Mysteries: The Complete Series: Fresh, Funny Magical Mysteries (Erin Johnson: Complete Paranormal Mystery Series Boxsets)</t>
  </si>
  <si>
    <t>https://m.media-amazon.com/images/I/71ubulNJpOL._AC_UY218_.jpg</t>
  </si>
  <si>
    <t>https://www.amazon.com/dp/B09TQ4Q14D</t>
  </si>
  <si>
    <t>B08G539VKC</t>
  </si>
  <si>
    <t>Shallow River</t>
  </si>
  <si>
    <t>https://m.media-amazon.com/images/I/819ICIaU02L._AC_UY218_.jpg</t>
  </si>
  <si>
    <t>https://www.amazon.com/dp/B08G539VKC</t>
  </si>
  <si>
    <t>B0CC2W57ZT</t>
  </si>
  <si>
    <t>The Echo of Violence: An Underestimated Novel Book 8</t>
  </si>
  <si>
    <t>Candice Wright</t>
  </si>
  <si>
    <t>https://m.media-amazon.com/images/I/811ubwBLxjL._AC_UY218_.jpg</t>
  </si>
  <si>
    <t>https://www.amazon.com/dp/B0CC2W57ZT</t>
  </si>
  <si>
    <t>B000O76ON6</t>
  </si>
  <si>
    <t>Neuromancer (Sprawl Trilogy Book 1)</t>
  </si>
  <si>
    <t>William Gibson</t>
  </si>
  <si>
    <t>https://m.media-amazon.com/images/I/81XaGC5vEQL._AC_UY218_.jpg</t>
  </si>
  <si>
    <t>https://www.amazon.com/dp/B000O76ON6</t>
  </si>
  <si>
    <t>B08Z4CQK2F</t>
  </si>
  <si>
    <t>Turning the Storm (The After Dunkirk Series Book 3)</t>
  </si>
  <si>
    <t>https://m.media-amazon.com/images/I/8122hKRB50L._AC_UY218_.jpg</t>
  </si>
  <si>
    <t>https://www.amazon.com/dp/B08Z4CQK2F</t>
  </si>
  <si>
    <t>B09ZRVSZ7B</t>
  </si>
  <si>
    <t>Symphony of Secrets: A novel</t>
  </si>
  <si>
    <t>https://m.media-amazon.com/images/I/71cfU79m20L._AC_UY218_.jpg</t>
  </si>
  <si>
    <t>https://www.amazon.com/dp/B09ZRVSZ7B</t>
  </si>
  <si>
    <t>B0BT57ZCF5</t>
  </si>
  <si>
    <t>The Scottish Ladies' Detective Agency: A gripping historical cozy mystery set in the Highlands</t>
  </si>
  <si>
    <t>Lydia Travers</t>
  </si>
  <si>
    <t>https://m.media-amazon.com/images/I/81OLc3itq1L._AC_UY218_.jpg</t>
  </si>
  <si>
    <t>https://www.amazon.com/dp/B0BT57ZCF5</t>
  </si>
  <si>
    <t>B0BK7LJ2MZ</t>
  </si>
  <si>
    <t>The Horror at Murden Cove (A Thomas Austin Crime Thriller Book 4)</t>
  </si>
  <si>
    <t>https://m.media-amazon.com/images/I/71KhrMJK-UL._AC_UY218_.jpg</t>
  </si>
  <si>
    <t>https://www.amazon.com/dp/B0BK7LJ2MZ</t>
  </si>
  <si>
    <t>B0C66DGKGX</t>
  </si>
  <si>
    <t>Scorned Heir: A Fake Dating Romance (Scorned Fate)</t>
  </si>
  <si>
    <t>Victoria Paige</t>
  </si>
  <si>
    <t>https://m.media-amazon.com/images/I/91gL9o2P45L._AC_UY218_.jpg</t>
  </si>
  <si>
    <t>https://www.amazon.com/dp/B0C66DGKGX</t>
  </si>
  <si>
    <t>B00A79N8X0</t>
  </si>
  <si>
    <t>Injustice For All: A Legal Thriller (Joe Dillard Series Book 3)</t>
  </si>
  <si>
    <t>https://m.media-amazon.com/images/I/A1UL3yZyrEL._AC_UY218_.jpg</t>
  </si>
  <si>
    <t>https://www.amazon.com/dp/B00A79N8X0</t>
  </si>
  <si>
    <t>B0106E2CO6</t>
  </si>
  <si>
    <t>Career of Evil (Cormoran Strike Book 3)</t>
  </si>
  <si>
    <t>https://m.media-amazon.com/images/I/811QoZdH9nL._AC_UY218_.jpg</t>
  </si>
  <si>
    <t>https://www.amazon.com/dp/B0106E2CO6</t>
  </si>
  <si>
    <t>B095W2VM5L</t>
  </si>
  <si>
    <t>Girl Missing: A gripping psychological mystery you won't be able to put down (A Detective Kaitlyn Carr Mystery Book 1)</t>
  </si>
  <si>
    <t>Kate Gable</t>
  </si>
  <si>
    <t>https://m.media-amazon.com/images/I/71fV91dL3FL._AC_UY218_.jpg</t>
  </si>
  <si>
    <t>https://www.amazon.com/dp/B095W2VM5L</t>
  </si>
  <si>
    <t>B08Y8L2WB3</t>
  </si>
  <si>
    <t>Mercy (Atlee Pine Book 4)</t>
  </si>
  <si>
    <t>https://m.media-amazon.com/images/I/71-PIiWrAiL._AC_UY218_.jpg</t>
  </si>
  <si>
    <t>https://www.amazon.com/dp/B08Y8L2WB3</t>
  </si>
  <si>
    <t>B0BLCVKJ5Y</t>
  </si>
  <si>
    <t>Scorched Earth (A Dalton Savage Mystery Book 2)</t>
  </si>
  <si>
    <t>https://m.media-amazon.com/images/I/91t0hJc05CL._AC_UY218_.jpg</t>
  </si>
  <si>
    <t>https://www.amazon.com/dp/B0BLCVKJ5Y</t>
  </si>
  <si>
    <t>B0BHR9KCHG</t>
  </si>
  <si>
    <t>Lucy In the Sky (Hart's Ridge Book 2)</t>
  </si>
  <si>
    <t>https://m.media-amazon.com/images/I/81dpw4NFSZL._AC_UY218_.jpg</t>
  </si>
  <si>
    <t>https://www.amazon.com/dp/B0BHR9KCHG</t>
  </si>
  <si>
    <t>B09VZ94XJF</t>
  </si>
  <si>
    <t>Owned By A Sinner (The Sinners Series)</t>
  </si>
  <si>
    <t>Michelle Heard</t>
  </si>
  <si>
    <t>https://m.media-amazon.com/images/I/714Tt9ArIRL._AC_UY218_.jpg</t>
  </si>
  <si>
    <t>https://www.amazon.com/dp/B09VZ94XJF</t>
  </si>
  <si>
    <t>B0BQJMFX9S</t>
  </si>
  <si>
    <t>Murder at Ashton Steeple: Heathcliff Lennox Investigates: A Cotswolds Country House murder mystery.</t>
  </si>
  <si>
    <t>Karen Baugh Menuhin</t>
  </si>
  <si>
    <t>https://m.media-amazon.com/images/I/71ahElFlmYL._AC_UY218_.jpg</t>
  </si>
  <si>
    <t>https://www.amazon.com/dp/B0BQJMFX9S</t>
  </si>
  <si>
    <t>B0B4PQF72D</t>
  </si>
  <si>
    <t>Run on Red: A gripping thriller with a killer twist</t>
  </si>
  <si>
    <t>Noelle West Ihli</t>
  </si>
  <si>
    <t>https://m.media-amazon.com/images/I/71ARTgMNF1L._AC_UY218_.jpg</t>
  </si>
  <si>
    <t>https://www.amazon.com/dp/B0B4PQF72D</t>
  </si>
  <si>
    <t>B084RNNCF8</t>
  </si>
  <si>
    <t>Right Behind Her (Bree Taggert Book 4)</t>
  </si>
  <si>
    <t>https://m.media-amazon.com/images/I/81d6lkOyVlL._AC_UY218_.jpg</t>
  </si>
  <si>
    <t>https://www.amazon.com/dp/B084RNNCF8</t>
  </si>
  <si>
    <t>B09CNGNQN5</t>
  </si>
  <si>
    <t>Mary: An Awakening of Terror</t>
  </si>
  <si>
    <t>Nat Cassidy</t>
  </si>
  <si>
    <t>https://m.media-amazon.com/images/I/71TaBlQbq0L._AC_UY218_.jpg</t>
  </si>
  <si>
    <t>https://www.amazon.com/dp/B09CNGNQN5</t>
  </si>
  <si>
    <t>B088DRJXHW</t>
  </si>
  <si>
    <t>The Maidens: A Novel</t>
  </si>
  <si>
    <t>https://m.media-amazon.com/images/I/81K05pTbJUL._AC_UY218_.jpg</t>
  </si>
  <si>
    <t>https://www.amazon.com/dp/B088DRJXHW</t>
  </si>
  <si>
    <t>B07NBJSFFJ</t>
  </si>
  <si>
    <t>Lethal Agent (Mitch Rapp Book 18)</t>
  </si>
  <si>
    <t>https://m.media-amazon.com/images/I/81YIqH4CnwS._AC_UY218_.jpg</t>
  </si>
  <si>
    <t>https://www.amazon.com/dp/B07NBJSFFJ</t>
  </si>
  <si>
    <t>B06Y55SB48</t>
  </si>
  <si>
    <t>Artemis: A Novel</t>
  </si>
  <si>
    <t>https://m.media-amazon.com/images/I/81ClhMKtK+L._AC_UY218_.jpg</t>
  </si>
  <si>
    <t>https://www.amazon.com/dp/B06Y55SB48</t>
  </si>
  <si>
    <t>B0052REQAG</t>
  </si>
  <si>
    <t>Ballistic (A Gray Man Novel Book 3)</t>
  </si>
  <si>
    <t>https://m.media-amazon.com/images/I/818mBRDcEAL._AC_UY218_.jpg</t>
  </si>
  <si>
    <t>https://www.amazon.com/dp/B0052REQAG</t>
  </si>
  <si>
    <t>B0CH1GLYPG</t>
  </si>
  <si>
    <t>Mage-Queen's Thief: A Starship's Mage Universe Novella</t>
  </si>
  <si>
    <t>Glynn Stewart</t>
  </si>
  <si>
    <t>https://m.media-amazon.com/images/I/81AQEZXTXAL._AC_UY218_.jpg</t>
  </si>
  <si>
    <t>https://www.amazon.com/dp/B0CH1GLYPG</t>
  </si>
  <si>
    <t>B00K2EOONI</t>
  </si>
  <si>
    <t>My Sister's Grave (Tracy Crosswhite Book 1)</t>
  </si>
  <si>
    <t>https://m.media-amazon.com/images/I/A13hEYiNUTL._AC_UY218_.jpg</t>
  </si>
  <si>
    <t>https://www.amazon.com/dp/B00K2EOONI</t>
  </si>
  <si>
    <t>B00AXIZ3HE</t>
  </si>
  <si>
    <t>Unseen (with bonus novella "Busted"): A Novel (Will Trent Book 7)</t>
  </si>
  <si>
    <t>https://m.media-amazon.com/images/I/81AhaR3TajL._AC_UY218_.jpg</t>
  </si>
  <si>
    <t>https://www.amazon.com/dp/B00AXIZ3HE</t>
  </si>
  <si>
    <t>B08X48H9JQ</t>
  </si>
  <si>
    <t>Unmissing: A Thriller</t>
  </si>
  <si>
    <t>Minka Kent</t>
  </si>
  <si>
    <t>https://m.media-amazon.com/images/I/81N8gyQU4mS._AC_UY218_.jpg</t>
  </si>
  <si>
    <t>https://www.amazon.com/dp/B08X48H9JQ</t>
  </si>
  <si>
    <t>B09PKY64C5</t>
  </si>
  <si>
    <t>The Librarian of Crooked Lane (The Glass Library Book 1)</t>
  </si>
  <si>
    <t>https://m.media-amazon.com/images/I/91tj7lDr5eL._AC_UY218_.jpg</t>
  </si>
  <si>
    <t>https://www.amazon.com/dp/B09PKY64C5</t>
  </si>
  <si>
    <t>B09HLF9RCT</t>
  </si>
  <si>
    <t>The Lies I Tell: A Novel</t>
  </si>
  <si>
    <t>https://m.media-amazon.com/images/I/71KQcvkKAvL._AC_UY218_.jpg</t>
  </si>
  <si>
    <t>https://www.amazon.com/dp/B09HLF9RCT</t>
  </si>
  <si>
    <t>B000U913EI</t>
  </si>
  <si>
    <t>In the Woods (Dublin Murder Squad, Book 1)</t>
  </si>
  <si>
    <t>https://m.media-amazon.com/images/I/810acFDhFRL._AC_UY218_.jpg</t>
  </si>
  <si>
    <t>https://www.amazon.com/dp/B000U913EI</t>
  </si>
  <si>
    <t>B0CD64YRZG</t>
  </si>
  <si>
    <t>The Wrong Game: The Eden Chronicles - Book Five</t>
  </si>
  <si>
    <t>S.M. Anderson</t>
  </si>
  <si>
    <t>https://m.media-amazon.com/images/I/81Aclf9bo6L._AC_UY218_.jpg</t>
  </si>
  <si>
    <t>https://www.amazon.com/dp/B0CD64YRZG</t>
  </si>
  <si>
    <t>B0831RXXSY</t>
  </si>
  <si>
    <t>Total Power (Mitch Rapp Book 19)</t>
  </si>
  <si>
    <t>https://m.media-amazon.com/images/I/71lHlNHraEL._AC_UY218_.jpg</t>
  </si>
  <si>
    <t>https://www.amazon.com/dp/B0831RXXSY</t>
  </si>
  <si>
    <t>B000JMKTLO</t>
  </si>
  <si>
    <t>Sharp Objects: A Novel</t>
  </si>
  <si>
    <t>https://m.media-amazon.com/images/I/91pZ94kVmHL._AC_UY218_.jpg</t>
  </si>
  <si>
    <t>https://www.amazon.com/dp/B000JMKTLO</t>
  </si>
  <si>
    <t>B0BLZLZ964</t>
  </si>
  <si>
    <t>That Night at the Beach: A totally unforgettable, heartbreaking and suspenseful novel (Powerful emotional novels about impossible choices by Kate Hewitt)</t>
  </si>
  <si>
    <t>https://m.media-amazon.com/images/I/71Hm83ffseL._AC_UY218_.jpg</t>
  </si>
  <si>
    <t>https://www.amazon.com/dp/B0BLZLZ964</t>
  </si>
  <si>
    <t>B08QGL96B5</t>
  </si>
  <si>
    <t>The Last House on Needless Street</t>
  </si>
  <si>
    <t>Catriona Ward</t>
  </si>
  <si>
    <t>https://m.media-amazon.com/images/I/91B61HHyS7L._AC_UY218_.jpg</t>
  </si>
  <si>
    <t>https://www.amazon.com/dp/B08QGL96B5</t>
  </si>
  <si>
    <t>B0CC4VKG3H</t>
  </si>
  <si>
    <t>The Devil's Vengeance (Harry Bauer Book 17)</t>
  </si>
  <si>
    <t>Blake Banner</t>
  </si>
  <si>
    <t>https://m.media-amazon.com/images/I/812-tSUlW6L._AC_UY218_.jpg</t>
  </si>
  <si>
    <t>https://www.amazon.com/dp/B0CC4VKG3H</t>
  </si>
  <si>
    <t>B0BXKQF7XD</t>
  </si>
  <si>
    <t>Montana Silence (Resting Warrior Ranch Book 7)</t>
  </si>
  <si>
    <t>Josie Jade</t>
  </si>
  <si>
    <t>https://m.media-amazon.com/images/I/91ozasjnrFL._AC_UY218_.jpg</t>
  </si>
  <si>
    <t>https://www.amazon.com/dp/B0BXKQF7XD</t>
  </si>
  <si>
    <t>B07R8V69FN</t>
  </si>
  <si>
    <t>My Dark Vanessa: A Novel</t>
  </si>
  <si>
    <t>Kate Elizabeth Russell</t>
  </si>
  <si>
    <t>https://m.media-amazon.com/images/I/81UVZOCnY-L._AC_UY218_.jpg</t>
  </si>
  <si>
    <t>https://www.amazon.com/dp/B07R8V69FN</t>
  </si>
  <si>
    <t>B01HMXRVP4</t>
  </si>
  <si>
    <t>I Found You: A Novel</t>
  </si>
  <si>
    <t>https://m.media-amazon.com/images/I/81HJY4spp9L._AC_UY218_.jpg</t>
  </si>
  <si>
    <t>https://www.amazon.com/dp/B01HMXRVP4</t>
  </si>
  <si>
    <t>B000OIZSI2</t>
  </si>
  <si>
    <t>Imitation In Death (In Death, Book 17)</t>
  </si>
  <si>
    <t>https://m.media-amazon.com/images/I/71QAOSeIStL._AC_UY218_.jpg</t>
  </si>
  <si>
    <t>https://www.amazon.com/dp/B000OIZSI2</t>
  </si>
  <si>
    <t>B0BYK9B63Y</t>
  </si>
  <si>
    <t>The Aurora Project: We were not the first (Eemians Book 1)</t>
  </si>
  <si>
    <t>https://m.media-amazon.com/images/I/81HzYUPX6mL._AC_UY218_.jpg</t>
  </si>
  <si>
    <t>https://www.amazon.com/dp/B0BYK9B63Y</t>
  </si>
  <si>
    <t>B07TV6W3TN</t>
  </si>
  <si>
    <t>Tell me to stop: Dark enemies to lovers secret billionaire identity romance (Tell Me Series Book 1)</t>
  </si>
  <si>
    <t>Charlotte Byrd</t>
  </si>
  <si>
    <t>https://m.media-amazon.com/images/I/71BOmqyYCjL._AC_UY218_.jpg</t>
  </si>
  <si>
    <t>https://www.amazon.com/dp/B07TV6W3TN</t>
  </si>
  <si>
    <t>B0BSV846LQ</t>
  </si>
  <si>
    <t>Dark Ride: A Thriller</t>
  </si>
  <si>
    <t>Lou Berney</t>
  </si>
  <si>
    <t>https://m.media-amazon.com/images/I/71rnrb5yKSL._AC_UY218_.jpg</t>
  </si>
  <si>
    <t>https://www.amazon.com/dp/B0BSV846LQ</t>
  </si>
  <si>
    <t>B096RVLPV8</t>
  </si>
  <si>
    <t>The Match</t>
  </si>
  <si>
    <t>https://m.media-amazon.com/images/I/810zfMPrmqL._AC_UY218_.jpg</t>
  </si>
  <si>
    <t>https://www.amazon.com/dp/B096RVLPV8</t>
  </si>
  <si>
    <t>B08BYWH6CS</t>
  </si>
  <si>
    <t>Ready Player Two: A Novel (Ready Player One Book 2)</t>
  </si>
  <si>
    <t>Ernest Cline</t>
  </si>
  <si>
    <t>https://m.media-amazon.com/images/I/91pxjSLgBkL._AC_UY218_.jpg</t>
  </si>
  <si>
    <t>https://www.amazon.com/dp/B08BYWH6CS</t>
  </si>
  <si>
    <t>B0BGJ6CY1R</t>
  </si>
  <si>
    <t>Whispers at Dusk: A Novel (The Blackbird Trilogy Book 1)</t>
  </si>
  <si>
    <t>https://m.media-amazon.com/images/I/91cvKpbwCjL._AC_UY218_.jpg</t>
  </si>
  <si>
    <t>https://www.amazon.com/dp/B0BGJ6CY1R</t>
  </si>
  <si>
    <t>B09YQ7MFFY</t>
  </si>
  <si>
    <t>Shadow's Secret (Shadow Island FBI Mystery Series Book 1)</t>
  </si>
  <si>
    <t>https://m.media-amazon.com/images/I/81YFT8atnGL._AC_UY218_.jpg</t>
  </si>
  <si>
    <t>https://www.amazon.com/dp/B09YQ7MFFY</t>
  </si>
  <si>
    <t>B09RP6LJ2H</t>
  </si>
  <si>
    <t>His Pretty Little Burden: An Age Gap Mafia Romance (Kids of The District Book 4)</t>
  </si>
  <si>
    <t>Nicci Harris</t>
  </si>
  <si>
    <t>https://m.media-amazon.com/images/I/81+DIPWOycL._AC_UY218_.jpg</t>
  </si>
  <si>
    <t>https://www.amazon.com/dp/B09RP6LJ2H</t>
  </si>
  <si>
    <t>B06WP486XH</t>
  </si>
  <si>
    <t>The Midnight Line: A Jack Reacher Novel</t>
  </si>
  <si>
    <t>https://m.media-amazon.com/images/I/81KDvwyehgL._AC_UY218_.jpg</t>
  </si>
  <si>
    <t>https://www.amazon.com/dp/B06WP486XH</t>
  </si>
  <si>
    <t>B0C7JHM3F6</t>
  </si>
  <si>
    <t>Girls Missing (Rainey Paxton Series Book 3)</t>
  </si>
  <si>
    <t>https://m.media-amazon.com/images/I/81wl1U4HDxL._AC_UY218_.jpg</t>
  </si>
  <si>
    <t>https://www.amazon.com/dp/B0C7JHM3F6</t>
  </si>
  <si>
    <t>B0B6CCM2HN</t>
  </si>
  <si>
    <t>A Little High (Rainey Paxton Series Book 2)</t>
  </si>
  <si>
    <t>https://m.media-amazon.com/images/I/719DfO3BXbL._AC_UY218_.jpg</t>
  </si>
  <si>
    <t>https://www.amazon.com/dp/B0B6CCM2HN</t>
  </si>
  <si>
    <t>B07Z91XV2X</t>
  </si>
  <si>
    <t>Dark Fae (Ruthless Boys of the Zodiac Book 1)</t>
  </si>
  <si>
    <t>https://m.media-amazon.com/images/I/A1+Q-Z1bCbL._AC_UY218_.jpg</t>
  </si>
  <si>
    <t>https://www.amazon.com/dp/B07Z91XV2X</t>
  </si>
  <si>
    <t>B08GCZW9SG</t>
  </si>
  <si>
    <t>Eagles Over Britain (The After Dunkirk Series Book 2)</t>
  </si>
  <si>
    <t>https://m.media-amazon.com/images/I/71Rp9WT+sGL._AC_UY218_.jpg</t>
  </si>
  <si>
    <t>https://www.amazon.com/dp/B08GCZW9SG</t>
  </si>
  <si>
    <t>B0BGN3KLX1</t>
  </si>
  <si>
    <t>A Most Agreeable Murder: A Novel</t>
  </si>
  <si>
    <t>Julia Seales</t>
  </si>
  <si>
    <t>https://m.media-amazon.com/images/I/91bYqpqpQHL._AC_UY218_.jpg</t>
  </si>
  <si>
    <t>https://www.amazon.com/dp/B0BGN3KLX1</t>
  </si>
  <si>
    <t>B08S6MY2DX</t>
  </si>
  <si>
    <t>Storm's Fury (Amelia Storm FBI Mystery Series Book 1)</t>
  </si>
  <si>
    <t>https://m.media-amazon.com/images/I/81RYkvVpCpL._AC_UY218_.jpg</t>
  </si>
  <si>
    <t>https://www.amazon.com/dp/B08S6MY2DX</t>
  </si>
  <si>
    <t>B000FC0SP0</t>
  </si>
  <si>
    <t>Path of the Assassin: A Thriller (The Scot Harvath Series Book 2)</t>
  </si>
  <si>
    <t>https://m.media-amazon.com/images/I/71Mvpb8GrBL._AC_UY218_.jpg</t>
  </si>
  <si>
    <t>https://www.amazon.com/dp/B000FC0SP0</t>
  </si>
  <si>
    <t>B09HRGJBY3</t>
  </si>
  <si>
    <t>Next in Line: The new rollercoaster thriller from the author of the Clifton Chronicles and Kane &amp; Abel (William Warwick Novels)</t>
  </si>
  <si>
    <t>https://m.media-amazon.com/images/I/71BIPU7MEQL._AC_UY218_.jpg</t>
  </si>
  <si>
    <t>https://www.amazon.com/dp/B09HRGJBY3</t>
  </si>
  <si>
    <t>B08H223YDH</t>
  </si>
  <si>
    <t>A Different Dawn (Nina Guerrera Book 2)</t>
  </si>
  <si>
    <t>https://m.media-amazon.com/images/I/81am83WlHOL._AC_UY218_.jpg</t>
  </si>
  <si>
    <t>https://www.amazon.com/dp/B08H223YDH</t>
  </si>
  <si>
    <t>B07MYLK9FP</t>
  </si>
  <si>
    <t>The Guardians: A Novel</t>
  </si>
  <si>
    <t>https://m.media-amazon.com/images/I/91QsbE-OdoL._AC_UY218_.jpg</t>
  </si>
  <si>
    <t>https://www.amazon.com/dp/B07MYLK9FP</t>
  </si>
  <si>
    <t>B08R2JNYLX</t>
  </si>
  <si>
    <t>These Silent Woods: A Novel</t>
  </si>
  <si>
    <t>Kimi Cunningham Grant</t>
  </si>
  <si>
    <t>https://m.media-amazon.com/images/I/91Wy3nV-rJL._AC_UY218_.jpg</t>
  </si>
  <si>
    <t>https://www.amazon.com/dp/B08R2JNYLX</t>
  </si>
  <si>
    <t>B07B7LLJLZ</t>
  </si>
  <si>
    <t>The Hunting Party: A Novel</t>
  </si>
  <si>
    <t>https://m.media-amazon.com/images/I/81L0duS5IgL._AC_UY218_.jpg</t>
  </si>
  <si>
    <t>https://www.amazon.com/dp/B07B7LLJLZ</t>
  </si>
  <si>
    <t>B072V27QMZ</t>
  </si>
  <si>
    <t>The Wife Between Us: A Novel</t>
  </si>
  <si>
    <t>https://m.media-amazon.com/images/I/71hNf6V8I0L._AC_UY218_.jpg</t>
  </si>
  <si>
    <t>https://www.amazon.com/dp/B072V27QMZ</t>
  </si>
  <si>
    <t>B003EY7IWC</t>
  </si>
  <si>
    <t>Worth Dying For: A Jack Reacher Novel</t>
  </si>
  <si>
    <t>https://m.media-amazon.com/images/I/81i65y00VTL._AC_UY218_.jpg</t>
  </si>
  <si>
    <t>https://www.amazon.com/dp/B003EY7IWC</t>
  </si>
  <si>
    <t>B09NXDMC9Z</t>
  </si>
  <si>
    <t>Hell and Back: A Longmire Mystery</t>
  </si>
  <si>
    <t>https://m.media-amazon.com/images/I/811k9RIiVuL._AC_UY218_.jpg</t>
  </si>
  <si>
    <t>https://www.amazon.com/dp/B09NXDMC9Z</t>
  </si>
  <si>
    <t>B007Z507ZQ</t>
  </si>
  <si>
    <t>Passenger to Frankfurt</t>
  </si>
  <si>
    <t>https://m.media-amazon.com/images/I/81SGReeSUwL._AC_UY218_.jpg</t>
  </si>
  <si>
    <t>https://www.amazon.com/dp/B007Z507ZQ</t>
  </si>
  <si>
    <t>B0CBNP66BR</t>
  </si>
  <si>
    <t>SOG Codename Dynamite: A MACV-SOG 1-0's Personal Journal</t>
  </si>
  <si>
    <t>Henry L. Thompson</t>
  </si>
  <si>
    <t>https://m.media-amazon.com/images/I/817rYybe6nL._AC_UY218_.jpg</t>
  </si>
  <si>
    <t>https://www.amazon.com/dp/B0CBNP66BR</t>
  </si>
  <si>
    <t>B01BD1SUBU</t>
  </si>
  <si>
    <t>The Couple Next Door: A Novel</t>
  </si>
  <si>
    <t>https://m.media-amazon.com/images/I/81S6UPIgpwL._AC_UY218_.jpg</t>
  </si>
  <si>
    <t>https://www.amazon.com/dp/B01BD1SUBU</t>
  </si>
  <si>
    <t>B004P8JPS6</t>
  </si>
  <si>
    <t>The Affair: A Jack Reacher Novel</t>
  </si>
  <si>
    <t>https://m.media-amazon.com/images/I/813ctZ6a4NL._AC_UY218_.jpg</t>
  </si>
  <si>
    <t>https://www.amazon.com/dp/B004P8JPS6</t>
  </si>
  <si>
    <t>B002C7Z56I</t>
  </si>
  <si>
    <t>Transfer of Power (Mitch Rapp Book 3)</t>
  </si>
  <si>
    <t>https://m.media-amazon.com/images/I/7111PjOu5jL._AC_UY218_.jpg</t>
  </si>
  <si>
    <t>https://www.amazon.com/dp/B002C7Z56I</t>
  </si>
  <si>
    <t>B09TYQVFJ5</t>
  </si>
  <si>
    <t>The Last Orphan: An Orphan X Novel</t>
  </si>
  <si>
    <t>Gregg Hurwitz</t>
  </si>
  <si>
    <t>https://m.media-amazon.com/images/I/71mWllG6mQL._AC_UY218_.jpg</t>
  </si>
  <si>
    <t>https://www.amazon.com/dp/B09TYQVFJ5</t>
  </si>
  <si>
    <t>B01NBDMFWA</t>
  </si>
  <si>
    <t>The Silent Wife: A gripping emotional page turner with a twist that will take your breath away</t>
  </si>
  <si>
    <t>Kerry Fisher</t>
  </si>
  <si>
    <t>https://m.media-amazon.com/images/I/81v+i9v-AzL._AC_UY218_.jpg</t>
  </si>
  <si>
    <t>https://www.amazon.com/dp/B01NBDMFWA</t>
  </si>
  <si>
    <t>B0BJPF8FVX</t>
  </si>
  <si>
    <t>Silver Nitrate</t>
  </si>
  <si>
    <t>Silvia Moreno-Garcia</t>
  </si>
  <si>
    <t>https://m.media-amazon.com/images/I/81F0ILBm97L._AC_UY218_.jpg</t>
  </si>
  <si>
    <t>https://www.amazon.com/dp/B0BJPF8FVX</t>
  </si>
  <si>
    <t>B0CHCT2DZL</t>
  </si>
  <si>
    <t>Where Love Grows</t>
  </si>
  <si>
    <t>Mallory Monroe</t>
  </si>
  <si>
    <t>https://m.media-amazon.com/images/I/81GiFJgywqL._AC_UY218_.jpg</t>
  </si>
  <si>
    <t>https://www.amazon.com/dp/B0CHCT2DZL</t>
  </si>
  <si>
    <t>B0BHY1JPQF</t>
  </si>
  <si>
    <t>The Mistress of Bhatia House (A Perveen Mistry Novel Book 4)</t>
  </si>
  <si>
    <t>Sujata Massey</t>
  </si>
  <si>
    <t>https://m.media-amazon.com/images/I/91Gsp+xFdlL._AC_UY218_.jpg</t>
  </si>
  <si>
    <t>https://www.amazon.com/dp/B0BHY1JPQF</t>
  </si>
  <si>
    <t>B093GB94J3</t>
  </si>
  <si>
    <t>The Magnolia Palace: A Novel</t>
  </si>
  <si>
    <t>https://m.media-amazon.com/images/I/81fAuODSjfL._AC_UY218_.jpg</t>
  </si>
  <si>
    <t>https://www.amazon.com/dp/B093GB94J3</t>
  </si>
  <si>
    <t>B0BZ558MRD</t>
  </si>
  <si>
    <t>Shadow's Hostage (Shadow Island FBI Mystery Series Book 6)</t>
  </si>
  <si>
    <t>https://m.media-amazon.com/images/I/71CHMMUBPwL._AC_UY218_.jpg</t>
  </si>
  <si>
    <t>https://www.amazon.com/dp/B0BZ558MRD</t>
  </si>
  <si>
    <t>B019DKO5BM</t>
  </si>
  <si>
    <t>The Woman in Cabin 10</t>
  </si>
  <si>
    <t>https://m.media-amazon.com/images/I/81aHy+ij2uL._AC_UY218_.jpg</t>
  </si>
  <si>
    <t>https://www.amazon.com/dp/B019DKO5BM</t>
  </si>
  <si>
    <t>B0C4HT3PBQ</t>
  </si>
  <si>
    <t>In Service of Death (DCI Logan Crime Thrillers Book 17)</t>
  </si>
  <si>
    <t>JD Kirk</t>
  </si>
  <si>
    <t>https://m.media-amazon.com/images/I/813bPeUA7tL._AC_UY218_.jpg</t>
  </si>
  <si>
    <t>https://www.amazon.com/dp/B0C4HT3PBQ</t>
  </si>
  <si>
    <t>B0821NMF2S</t>
  </si>
  <si>
    <t>Depth Charge (Jason Trapp Thriller Book 4)</t>
  </si>
  <si>
    <t>https://m.media-amazon.com/images/I/815BibKguVL._AC_UY218_.jpg</t>
  </si>
  <si>
    <t>https://www.amazon.com/dp/B0821NMF2S</t>
  </si>
  <si>
    <t>B0BFBS3GWV</t>
  </si>
  <si>
    <t>Corrupted Union: A Forced Marriage Mafia Romance (The Byrne Brothers Book 2)</t>
  </si>
  <si>
    <t>https://m.media-amazon.com/images/I/81SwVSrYHOL._AC_UY218_.jpg</t>
  </si>
  <si>
    <t>https://www.amazon.com/dp/B0BFBS3GWV</t>
  </si>
  <si>
    <t>B0C6X4DPRJ</t>
  </si>
  <si>
    <t>The Girl on the Road (Emma GriffinÂ® FBI Mystery Book 23)</t>
  </si>
  <si>
    <t>https://m.media-amazon.com/images/I/91vnA416ZRL._AC_UY218_.jpg</t>
  </si>
  <si>
    <t>https://www.amazon.com/dp/B0C6X4DPRJ</t>
  </si>
  <si>
    <t>B0023SDPS6</t>
  </si>
  <si>
    <t>The Cold Dish: A Longmire Mystery (Walt Longmire Mysteries Book 1)</t>
  </si>
  <si>
    <t>https://m.media-amazon.com/images/I/81MECG8KvPL._AC_UY218_.jpg</t>
  </si>
  <si>
    <t>https://www.amazon.com/dp/B0023SDPS6</t>
  </si>
  <si>
    <t>B005X0JUBW</t>
  </si>
  <si>
    <t>Criminal (with bonus novella Snatched): A Novel (Will Trent Book 6)</t>
  </si>
  <si>
    <t>https://m.media-amazon.com/images/I/81kfdaj8+9L._AC_UY218_.jpg</t>
  </si>
  <si>
    <t>https://www.amazon.com/dp/B005X0JUBW</t>
  </si>
  <si>
    <t>B0C9YCZWCY</t>
  </si>
  <si>
    <t>Ruthless King : A Dark Mafia Romance (Kings of Temptation)</t>
  </si>
  <si>
    <t>Sienna Cross</t>
  </si>
  <si>
    <t>https://m.media-amazon.com/images/I/91g6ZRO9a5L._AC_UY218_.jpg</t>
  </si>
  <si>
    <t>https://www.amazon.com/dp/B0C9YCZWCY</t>
  </si>
  <si>
    <t>B08CSXT48G</t>
  </si>
  <si>
    <t>The Reaper: An Enemies to Lovers Dark Romance (Dark Verse Book 2)</t>
  </si>
  <si>
    <t>https://m.media-amazon.com/images/I/71QvcF1AFaL._AC_UY218_.jpg</t>
  </si>
  <si>
    <t>https://www.amazon.com/dp/B08CSXT48G</t>
  </si>
  <si>
    <t>B01N7BJZEA</t>
  </si>
  <si>
    <t>The Good Daughter: A Novel</t>
  </si>
  <si>
    <t>https://m.media-amazon.com/images/I/71TGhpEcUaL._AC_UY218_.jpg</t>
  </si>
  <si>
    <t>https://www.amazon.com/dp/B01N7BJZEA</t>
  </si>
  <si>
    <t>B004SS1MJI</t>
  </si>
  <si>
    <t>The Haunting of Hill House (Penguin Classics)</t>
  </si>
  <si>
    <t>Shirley Jackson</t>
  </si>
  <si>
    <t>https://m.media-amazon.com/images/I/91Z6xDGmeUL._AC_UY218_.jpg</t>
  </si>
  <si>
    <t>https://www.amazon.com/dp/B004SS1MJI</t>
  </si>
  <si>
    <t>B091H4M97R</t>
  </si>
  <si>
    <t>The Patient's Secret: A Novel</t>
  </si>
  <si>
    <t>https://m.media-amazon.com/images/I/81lEj4YC3+L._AC_UY218_.jpg</t>
  </si>
  <si>
    <t>https://www.amazon.com/dp/B091H4M97R</t>
  </si>
  <si>
    <t>B0B3KZ8PCZ</t>
  </si>
  <si>
    <t>The Contact (A Lance Spector Thriller Book 7)</t>
  </si>
  <si>
    <t>https://m.media-amazon.com/images/I/91H+GQ1dLaL._AC_UY218_.jpg</t>
  </si>
  <si>
    <t>https://www.amazon.com/dp/B0B3KZ8PCZ</t>
  </si>
  <si>
    <t>B0C1KYS476</t>
  </si>
  <si>
    <t>The Drowning at Dyes Inlet (A Thomas Austin Crime Thriller Book 6)</t>
  </si>
  <si>
    <t>https://m.media-amazon.com/images/I/71GK8MYsxmL._AC_UY218_.jpg</t>
  </si>
  <si>
    <t>https://www.amazon.com/dp/B0C1KYS476</t>
  </si>
  <si>
    <t>B002N83GSA</t>
  </si>
  <si>
    <t>The Gray Man (A Gray Man Novel Book 1)</t>
  </si>
  <si>
    <t>https://m.media-amazon.com/images/I/81V0o042nCL._AC_UY218_.jpg</t>
  </si>
  <si>
    <t>https://www.amazon.com/dp/B002N83GSA</t>
  </si>
  <si>
    <t>B0BSXBQ2TH</t>
  </si>
  <si>
    <t>Saving Emma: A Novel</t>
  </si>
  <si>
    <t>Allen Eskens</t>
  </si>
  <si>
    <t>https://m.media-amazon.com/images/I/91Jmutwcu0L._AC_UY218_.jpg</t>
  </si>
  <si>
    <t>https://www.amazon.com/dp/B0BSXBQ2TH</t>
  </si>
  <si>
    <t>B001QEAQP8</t>
  </si>
  <si>
    <t>Executive Orders (A Jack Ryan Novel Book 7)</t>
  </si>
  <si>
    <t>https://m.media-amazon.com/images/I/71dFV20yLCL._AC_UY218_.jpg</t>
  </si>
  <si>
    <t>https://www.amazon.com/dp/B001QEAQP8</t>
  </si>
  <si>
    <t>B09PGF31YQ</t>
  </si>
  <si>
    <t>Secluded Cabin Sleeps Six: A Novel of Thrilling Suspense</t>
  </si>
  <si>
    <t>Lisa Unger</t>
  </si>
  <si>
    <t>https://m.media-amazon.com/images/I/918pIMyE7vL._AC_UY218_.jpg</t>
  </si>
  <si>
    <t>https://www.amazon.com/dp/B09PGF31YQ</t>
  </si>
  <si>
    <t>B09VNP95K2</t>
  </si>
  <si>
    <t>First Strike: A Prosecution Force Thriller (The Prosecution Force Thrillers Book 2)</t>
  </si>
  <si>
    <t>https://m.media-amazon.com/images/I/91yeByVFCML._AC_UY218_.jpg</t>
  </si>
  <si>
    <t>https://www.amazon.com/dp/B09VNP95K2</t>
  </si>
  <si>
    <t>B0B5YFY8JP</t>
  </si>
  <si>
    <t>The House of Wolves: Bolder Than Yellowstone or Succession, Patterson and Lupica's Power-Family Thriller Is Not To Be Missed</t>
  </si>
  <si>
    <t>https://m.media-amazon.com/images/I/81p1U4dq5ML._AC_UY218_.jpg</t>
  </si>
  <si>
    <t>https://www.amazon.com/dp/B0B5YFY8JP</t>
  </si>
  <si>
    <t>B008EL3OU0</t>
  </si>
  <si>
    <t>Afterlife: Dark Fantasy Romance (Afterlife Saga Book 1)</t>
  </si>
  <si>
    <t>Stephanie Hudson</t>
  </si>
  <si>
    <t>https://m.media-amazon.com/images/I/81yumLzGNuL._AC_UY218_.jpg</t>
  </si>
  <si>
    <t>https://www.amazon.com/dp/B008EL3OU0</t>
  </si>
  <si>
    <t>B08X93GBZ9</t>
  </si>
  <si>
    <t>Aftershock (Rachel Hatch Book 7)</t>
  </si>
  <si>
    <t>https://m.media-amazon.com/images/I/91Zt0hNrINL._AC_UY218_.jpg</t>
  </si>
  <si>
    <t>https://www.amazon.com/dp/B08X93GBZ9</t>
  </si>
  <si>
    <t>B08FPD4S8N</t>
  </si>
  <si>
    <t>After Dunkirk (The After Dunkirk Series Book 1)</t>
  </si>
  <si>
    <t>https://m.media-amazon.com/images/I/919KC5sYjML._AC_UY218_.jpg</t>
  </si>
  <si>
    <t>https://www.amazon.com/dp/B08FPD4S8N</t>
  </si>
  <si>
    <t>B0B57ZCD8C</t>
  </si>
  <si>
    <t>The Medici Manuscript (The Glass Library Book 2)</t>
  </si>
  <si>
    <t>https://m.media-amazon.com/images/I/81BMg3Y4-oL._AC_UY218_.jpg</t>
  </si>
  <si>
    <t>https://www.amazon.com/dp/B0B57ZCD8C</t>
  </si>
  <si>
    <t>B0849QV396</t>
  </si>
  <si>
    <t>When Heroes Flew</t>
  </si>
  <si>
    <t>H. W. "Buzz" Bernard</t>
  </si>
  <si>
    <t>https://m.media-amazon.com/images/I/71SldS6XbTL._AC_UY218_.jpg</t>
  </si>
  <si>
    <t>https://www.amazon.com/dp/B0849QV396</t>
  </si>
  <si>
    <t>B0C9PCK5M7</t>
  </si>
  <si>
    <t>Compass Cove Mysteries Books 1- 10</t>
  </si>
  <si>
    <t>Mara Webb</t>
  </si>
  <si>
    <t>https://m.media-amazon.com/images/I/71+ajmBFlnL._AC_UY218_.jpg</t>
  </si>
  <si>
    <t>https://www.amazon.com/dp/B0C9PCK5M7</t>
  </si>
  <si>
    <t>B077YL76V5</t>
  </si>
  <si>
    <t>Betraying Trust (A Sam Mason Mystery Book 4)</t>
  </si>
  <si>
    <t>https://m.media-amazon.com/images/I/81A44xVLevL._AC_UY218_.jpg</t>
  </si>
  <si>
    <t>https://www.amazon.com/dp/B077YL76V5</t>
  </si>
  <si>
    <t>B07GL1JL64</t>
  </si>
  <si>
    <t>Killing Dreams (A Sam Mason Mystery Book 5)</t>
  </si>
  <si>
    <t>https://m.media-amazon.com/images/I/81o7ZjjRQLL._AC_UY218_.jpg</t>
  </si>
  <si>
    <t>https://www.amazon.com/dp/B07GL1JL64</t>
  </si>
  <si>
    <t>B0CFVVVZB1</t>
  </si>
  <si>
    <t>THE COMPLETE MRS PARGETER CRIME MYSTERIES 1â€“8 eight absolutely gripping whodunnits full of twists (Cozy Whodunnit Box Sets)</t>
  </si>
  <si>
    <t>SIMON BRETT</t>
  </si>
  <si>
    <t>https://m.media-amazon.com/images/I/71P7TQcPspL._AC_UY218_.jpg</t>
  </si>
  <si>
    <t>https://www.amazon.com/dp/B0CFVVVZB1</t>
  </si>
  <si>
    <t>B095PYFF28</t>
  </si>
  <si>
    <t>Whirlwind (Rachel Hatch Book 8)</t>
  </si>
  <si>
    <t>https://m.media-amazon.com/images/I/81-AuB1uJfS._AC_UY218_.jpg</t>
  </si>
  <si>
    <t>https://www.amazon.com/dp/B095PYFF28</t>
  </si>
  <si>
    <t>B0BV33KWTR</t>
  </si>
  <si>
    <t>Shadow's Watch (Shadow Island FBI Mystery Series Book 5)</t>
  </si>
  <si>
    <t>https://m.media-amazon.com/images/I/913cDbI7iKL._AC_UY218_.jpg</t>
  </si>
  <si>
    <t>https://www.amazon.com/dp/B0BV33KWTR</t>
  </si>
  <si>
    <t>B08H2HRKVT</t>
  </si>
  <si>
    <t>Firewalk (Rachel Hatch Book 5)</t>
  </si>
  <si>
    <t>https://m.media-amazon.com/images/I/918jAFCFAbL._AC_UY218_.jpg</t>
  </si>
  <si>
    <t>https://www.amazon.com/dp/B08H2HRKVT</t>
  </si>
  <si>
    <t>B09X52JNQ4</t>
  </si>
  <si>
    <t>The Bandit Queens: A Novel</t>
  </si>
  <si>
    <t>Parini Shroff</t>
  </si>
  <si>
    <t>https://m.media-amazon.com/images/I/71F+NfG7+hL._AC_UY218_.jpg</t>
  </si>
  <si>
    <t>https://www.amazon.com/dp/B09X52JNQ4</t>
  </si>
  <si>
    <t>B0CB4T8WKM</t>
  </si>
  <si>
    <t>An Independent Woman: A Tabitha &amp; Wolf Mystery (Tabitha &amp; Wolf Historical Mystery Series Book 3)</t>
  </si>
  <si>
    <t>Sarah F. Noel</t>
  </si>
  <si>
    <t>https://m.media-amazon.com/images/I/81EbumKYmyL._AC_UY218_.jpg</t>
  </si>
  <si>
    <t>https://www.amazon.com/dp/B0CB4T8WKM</t>
  </si>
  <si>
    <t>B09YRQ5N6F</t>
  </si>
  <si>
    <t>The Devil's Ransom: A Pike Logan Novel</t>
  </si>
  <si>
    <t>https://m.media-amazon.com/images/I/81J57DDnVeL._AC_UY218_.jpg</t>
  </si>
  <si>
    <t>https://www.amazon.com/dp/B09YRQ5N6F</t>
  </si>
  <si>
    <t>B000FC0VZW</t>
  </si>
  <si>
    <t>Two for the Dough (Stephanie Plum, No. 2): A Stephanie Plum Novel</t>
  </si>
  <si>
    <t>https://m.media-amazon.com/images/I/71XidBLI-pL._AC_UY218_.jpg</t>
  </si>
  <si>
    <t>https://www.amazon.com/dp/B000FC0VZW</t>
  </si>
  <si>
    <t>B086K31XRZ</t>
  </si>
  <si>
    <t>Elsewhere</t>
  </si>
  <si>
    <t>https://m.media-amazon.com/images/I/91B1yxpwd1L._AC_UY218_.jpg</t>
  </si>
  <si>
    <t>https://www.amazon.com/dp/B086K31XRZ</t>
  </si>
  <si>
    <t>B0C7JMHD1T</t>
  </si>
  <si>
    <t>Girls Found (Rainey Paxton Series Book 4)</t>
  </si>
  <si>
    <t>https://m.media-amazon.com/images/I/817xpSgMuXL._AC_UY218_.jpg</t>
  </si>
  <si>
    <t>https://www.amazon.com/dp/B0C7JMHD1T</t>
  </si>
  <si>
    <t>B07G76M5LD</t>
  </si>
  <si>
    <t>Redemption (Amos Decker Book 5)</t>
  </si>
  <si>
    <t>https://m.media-amazon.com/images/I/918H1IeBocL._AC_UY218_.jpg</t>
  </si>
  <si>
    <t>https://www.amazon.com/dp/B07G76M5LD</t>
  </si>
  <si>
    <t>B08X7HTLZL</t>
  </si>
  <si>
    <t>The Splinter (A Lance Spector Thriller Book 5)</t>
  </si>
  <si>
    <t>https://m.media-amazon.com/images/I/91V6A3ZmD9L._AC_UY218_.jpg</t>
  </si>
  <si>
    <t>https://www.amazon.com/dp/B08X7HTLZL</t>
  </si>
  <si>
    <t>B000SGSU58</t>
  </si>
  <si>
    <t>The Concrete Blonde (A Harry Bosch Novel Book 3)</t>
  </si>
  <si>
    <t>https://m.media-amazon.com/images/I/81cNQXindbL._AC_UY218_.jpg</t>
  </si>
  <si>
    <t>https://www.amazon.com/dp/B000SGSU58</t>
  </si>
  <si>
    <t>B0BPPPM39N</t>
  </si>
  <si>
    <t>Sweet Tea Witch Mysteries Books 1-10: Hysterical Southern Cozy Mysteries</t>
  </si>
  <si>
    <t>Amy Boyles</t>
  </si>
  <si>
    <t>https://m.media-amazon.com/images/I/81016J+3W3L._AC_UY218_.jpg</t>
  </si>
  <si>
    <t>https://www.amazon.com/dp/B0BPPPM39N</t>
  </si>
  <si>
    <t>B09NTKMJ1K</t>
  </si>
  <si>
    <t>The Mountain in the Sea: A Novel</t>
  </si>
  <si>
    <t>https://m.media-amazon.com/images/I/91ON4YVnjlL._AC_UY218_.jpg</t>
  </si>
  <si>
    <t>https://www.amazon.com/dp/B09NTKMJ1K</t>
  </si>
  <si>
    <t>B0B72JWGV4</t>
  </si>
  <si>
    <t>So Shall You Reap (Commissario Brunetti Book 32)</t>
  </si>
  <si>
    <t>Donna Leon</t>
  </si>
  <si>
    <t>https://m.media-amazon.com/images/I/81kLdkdSPPL._AC_UY218_.jpg</t>
  </si>
  <si>
    <t>https://www.amazon.com/dp/B0B72JWGV4</t>
  </si>
  <si>
    <t>B0B1RG5HJD</t>
  </si>
  <si>
    <t>The Girl on Wildfire Ridge: An absolutely unputdownable crime thriller packed with twists (Detective Kay Sharp Book 4)</t>
  </si>
  <si>
    <t>https://m.media-amazon.com/images/I/81MBgDhxpeL._AC_UY218_.jpg</t>
  </si>
  <si>
    <t>https://www.amazon.com/dp/B0B1RG5HJD</t>
  </si>
  <si>
    <t>B0CFSV2MSJ</t>
  </si>
  <si>
    <t>Compelled Obedience: A Dark Mafia Billionaire Romance (Carnal Sins Book 3)</t>
  </si>
  <si>
    <t>Piper Stone</t>
  </si>
  <si>
    <t>https://m.media-amazon.com/images/I/71W8JaO3HDL._AC_UY218_.jpg</t>
  </si>
  <si>
    <t>https://www.amazon.com/dp/B0CFSV2MSJ</t>
  </si>
  <si>
    <t>B09VDM547S</t>
  </si>
  <si>
    <t>Coming of Winter (A Jeremy Winter Thriller Book 1)</t>
  </si>
  <si>
    <t>Tom Threadgill</t>
  </si>
  <si>
    <t>https://m.media-amazon.com/images/I/8169XK-oYUL._AC_UY218_.jpg</t>
  </si>
  <si>
    <t>https://www.amazon.com/dp/B09VDM547S</t>
  </si>
  <si>
    <t>B0CG6KFKQ4</t>
  </si>
  <si>
    <t>Atoned: The Wardens: Book 1</t>
  </si>
  <si>
    <t>Steve McHugh</t>
  </si>
  <si>
    <t>https://m.media-amazon.com/images/I/81AOohXAJZL._AC_UY218_.jpg</t>
  </si>
  <si>
    <t>https://www.amazon.com/dp/B0CG6KFKQ4</t>
  </si>
  <si>
    <t>B07CQS67QD</t>
  </si>
  <si>
    <t>Due Process: A Legal Thriller (Joe Dillard Series Book 9)</t>
  </si>
  <si>
    <t>https://m.media-amazon.com/images/I/91do8zwFu0L._AC_UY218_.jpg</t>
  </si>
  <si>
    <t>https://www.amazon.com/dp/B07CQS67QD</t>
  </si>
  <si>
    <t>B09TWPBYYN</t>
  </si>
  <si>
    <t>Taken By A Sinner (The Sinners Series)</t>
  </si>
  <si>
    <t>https://m.media-amazon.com/images/I/71-aoI7MmIL._AC_UY218_.jpg</t>
  </si>
  <si>
    <t>https://www.amazon.com/dp/B09TWPBYYN</t>
  </si>
  <si>
    <t>B0BTMSCQD7</t>
  </si>
  <si>
    <t>In The Dark (Blake Larsen Book 1)</t>
  </si>
  <si>
    <t>https://m.media-amazon.com/images/I/81rLCGzX61L._AC_UY218_.jpg</t>
  </si>
  <si>
    <t>https://www.amazon.com/dp/B0BTMSCQD7</t>
  </si>
  <si>
    <t>B0BKKSS7ZD</t>
  </si>
  <si>
    <t>The Discreet Charm of the Big Bad Wolf: A Detective Varg Novel (4) (Detective Varg Series)</t>
  </si>
  <si>
    <t>Alexander McCall Smith</t>
  </si>
  <si>
    <t>https://m.media-amazon.com/images/I/71iLHGWxnyL._AC_UY218_.jpg</t>
  </si>
  <si>
    <t>https://www.amazon.com/dp/B0BKKSS7ZD</t>
  </si>
  <si>
    <t>B08G1M1FX7</t>
  </si>
  <si>
    <t>Riley Thorn and the Dead Guy Next Door</t>
  </si>
  <si>
    <t>Lucy Score</t>
  </si>
  <si>
    <t>https://m.media-amazon.com/images/I/71yQLuf+WNL._AC_UY218_.jpg</t>
  </si>
  <si>
    <t>https://www.amazon.com/dp/B08G1M1FX7</t>
  </si>
  <si>
    <t>B000OIZSLE</t>
  </si>
  <si>
    <t>The Confessor (Gabriel Allon Book 3)</t>
  </si>
  <si>
    <t>https://m.media-amazon.com/images/I/81x1A3WQJ8L._AC_UY218_.jpg</t>
  </si>
  <si>
    <t>https://www.amazon.com/dp/B000OIZSLE</t>
  </si>
  <si>
    <t>B08BZ9WSPC</t>
  </si>
  <si>
    <t>A Gambling Man (An Archer Novel Book 2)</t>
  </si>
  <si>
    <t>https://m.media-amazon.com/images/I/819SjCXIx-L._AC_UY218_.jpg</t>
  </si>
  <si>
    <t>https://www.amazon.com/dp/B08BZ9WSPC</t>
  </si>
  <si>
    <t>B001QEAQQM</t>
  </si>
  <si>
    <t>Patriot Games (A Jack Ryan Novel Book 2)</t>
  </si>
  <si>
    <t>https://m.media-amazon.com/images/I/81pfSdZrliL._AC_UY218_.jpg</t>
  </si>
  <si>
    <t>https://www.amazon.com/dp/B001QEAQQM</t>
  </si>
  <si>
    <t>B083R3SHNH</t>
  </si>
  <si>
    <t>The Girl in the Manor (Emma GriffinÂ® FBI Mystery Book 3)</t>
  </si>
  <si>
    <t>https://m.media-amazon.com/images/I/91SewJVmr0L._AC_UY218_.jpg</t>
  </si>
  <si>
    <t>https://www.amazon.com/dp/B083R3SHNH</t>
  </si>
  <si>
    <t>B081QNH1LD</t>
  </si>
  <si>
    <t>Twisted Kingdom: A Dark New Adult Romance (Royal Elite Book 3)</t>
  </si>
  <si>
    <t>https://m.media-amazon.com/images/I/91Uzw0mSKwL._AC_UY218_.jpg</t>
  </si>
  <si>
    <t>https://www.amazon.com/dp/B081QNH1LD</t>
  </si>
  <si>
    <t>B09SLX71NQ</t>
  </si>
  <si>
    <t>Experimental Magic: Myrtlewood Mysteries Book 2</t>
  </si>
  <si>
    <t>https://m.media-amazon.com/images/I/91x+DBcfBoL._AC_UY218_.jpg</t>
  </si>
  <si>
    <t>https://www.amazon.com/dp/B09SLX71NQ</t>
  </si>
  <si>
    <t>B0CD2Z5J1S</t>
  </si>
  <si>
    <t>Train Wreck: The Harry Starke Novels Book 20</t>
  </si>
  <si>
    <t>Blair Howard</t>
  </si>
  <si>
    <t>https://m.media-amazon.com/images/I/81dRvETNTYL._AC_UY218_.jpg</t>
  </si>
  <si>
    <t>https://www.amazon.com/dp/B0CD2Z5J1S</t>
  </si>
  <si>
    <t>B008ADFIKQ</t>
  </si>
  <si>
    <t>Dead Lions (Slough House Book 2)</t>
  </si>
  <si>
    <t>https://m.media-amazon.com/images/I/813YISIjcvL._AC_UY218_.jpg</t>
  </si>
  <si>
    <t>https://www.amazon.com/dp/B008ADFIKQ</t>
  </si>
  <si>
    <t>B0BYZFB6HR</t>
  </si>
  <si>
    <t>Their Wicked Games: Totally gripping and addictive serial killer fiction (Detectives Kane and Alton Book 19)</t>
  </si>
  <si>
    <t>https://m.media-amazon.com/images/I/81HARsOuQQL._AC_UY218_.jpg</t>
  </si>
  <si>
    <t>https://www.amazon.com/dp/B0BYZFB6HR</t>
  </si>
  <si>
    <t>B0BHTN23T7</t>
  </si>
  <si>
    <t>The Chateau: A Novel</t>
  </si>
  <si>
    <t>Jaclyn Goldis</t>
  </si>
  <si>
    <t>https://m.media-amazon.com/images/I/71hhvg+pi9L._AC_UY218_.jpg</t>
  </si>
  <si>
    <t>https://www.amazon.com/dp/B0BHTN23T7</t>
  </si>
  <si>
    <t>B0C8NM5M1Y</t>
  </si>
  <si>
    <t>The Wife in the Photo: An absolutely unputdownable psychological thriller packed with twists</t>
  </si>
  <si>
    <t>Emily Shiner</t>
  </si>
  <si>
    <t>https://m.media-amazon.com/images/I/819gXnV-pjL._AC_UY218_.jpg</t>
  </si>
  <si>
    <t>https://www.amazon.com/dp/B0C8NM5M1Y</t>
  </si>
  <si>
    <t>B004J4WKUQ</t>
  </si>
  <si>
    <t>Ready Player One</t>
  </si>
  <si>
    <t>https://m.media-amazon.com/images/I/91Hx+u1tSXL._AC_UY218_.jpg</t>
  </si>
  <si>
    <t>https://www.amazon.com/dp/B004J4WKUQ</t>
  </si>
  <si>
    <t>B09WZSLSX6</t>
  </si>
  <si>
    <t>Age of Vice: A Novel</t>
  </si>
  <si>
    <t>Deepti Kapoor</t>
  </si>
  <si>
    <t>https://m.media-amazon.com/images/I/9130wWB9M-L._AC_UY218_.jpg</t>
  </si>
  <si>
    <t>https://www.amazon.com/dp/B09WZSLSX6</t>
  </si>
  <si>
    <t>B00PHV81V2</t>
  </si>
  <si>
    <t>Triple: A Novel</t>
  </si>
  <si>
    <t>https://m.media-amazon.com/images/I/91wo8hMdcQL._AC_UY218_.jpg</t>
  </si>
  <si>
    <t>https://www.amazon.com/dp/B00PHV81V2</t>
  </si>
  <si>
    <t>B004MYFNIO</t>
  </si>
  <si>
    <t>Reasonable Fear: A Legal Thriller (Joe Dillard Series Book 4)</t>
  </si>
  <si>
    <t>https://m.media-amazon.com/images/I/91R07OBNDkL._AC_UY218_.jpg</t>
  </si>
  <si>
    <t>https://www.amazon.com/dp/B004MYFNIO</t>
  </si>
  <si>
    <t>B0BS35LYYL</t>
  </si>
  <si>
    <t>After You'd Gone: A Novel</t>
  </si>
  <si>
    <t>https://m.media-amazon.com/images/I/91kRCaJHDtL._AC_UY218_.jpg</t>
  </si>
  <si>
    <t>https://www.amazon.com/dp/B0BS35LYYL</t>
  </si>
  <si>
    <t>B000OIZV4S</t>
  </si>
  <si>
    <t>The English Assassin (Gabriel Allon Book 2)</t>
  </si>
  <si>
    <t>https://m.media-amazon.com/images/I/81Pas+MK9kL._AC_UY218_.jpg</t>
  </si>
  <si>
    <t>https://www.amazon.com/dp/B000OIZV4S</t>
  </si>
  <si>
    <t>B085C6J29D</t>
  </si>
  <si>
    <t>Daylight (Atlee Pine Book 3)</t>
  </si>
  <si>
    <t>https://m.media-amazon.com/images/I/81FIn0jeG-L._AC_UY218_.jpg</t>
  </si>
  <si>
    <t>https://www.amazon.com/dp/B085C6J29D</t>
  </si>
  <si>
    <t>B0BHR73M5P</t>
  </si>
  <si>
    <t>Borrowed Time (Hart's Ridge Book 4)</t>
  </si>
  <si>
    <t>https://m.media-amazon.com/images/I/81OalLfUN4L._AC_UY218_.jpg</t>
  </si>
  <si>
    <t>https://www.amazon.com/dp/B0BHR73M5P</t>
  </si>
  <si>
    <t>B08BKTNP9X</t>
  </si>
  <si>
    <t>Dark Sky (A Joe Pickett Novel Book 21)</t>
  </si>
  <si>
    <t>https://m.media-amazon.com/images/I/71fqb9+toJL._AC_UY218_.jpg</t>
  </si>
  <si>
    <t>https://www.amazon.com/dp/B08BKTNP9X</t>
  </si>
  <si>
    <t>B09W4B79H3</t>
  </si>
  <si>
    <t>Fierce Betrayal: A Dad's best friend/ Age gap romance (L.A. Ruthless Series Book 3)</t>
  </si>
  <si>
    <t>https://m.media-amazon.com/images/I/81XquBygbkL._AC_UY218_.jpg</t>
  </si>
  <si>
    <t>https://www.amazon.com/dp/B09W4B79H3</t>
  </si>
  <si>
    <t>B0B9SLVYXB</t>
  </si>
  <si>
    <t>The Lie Maker: A Novel</t>
  </si>
  <si>
    <t>Linwood Barclay</t>
  </si>
  <si>
    <t>https://m.media-amazon.com/images/I/81xX922bptL._AC_UY218_.jpg</t>
  </si>
  <si>
    <t>https://www.amazon.com/dp/B0B9SLVYXB</t>
  </si>
  <si>
    <t>B091BNQDQW</t>
  </si>
  <si>
    <t>Stranded: A completely unputdownable psychological thriller with a jaw-dropping twist: Escape with the most twisty thriller of the year</t>
  </si>
  <si>
    <t>Sarah Goodwin</t>
  </si>
  <si>
    <t>https://m.media-amazon.com/images/I/91VbdCFgamS._AC_UY218_.jpg</t>
  </si>
  <si>
    <t>https://www.amazon.com/dp/B091BNQDQW</t>
  </si>
  <si>
    <t>B0BHTNLJZF</t>
  </si>
  <si>
    <t>The Peacock and the Sparrow: A Novel</t>
  </si>
  <si>
    <t>I.S. Berry</t>
  </si>
  <si>
    <t>https://m.media-amazon.com/images/I/81tW6KjZmAL._AC_UY218_.jpg</t>
  </si>
  <si>
    <t>https://www.amazon.com/dp/B0BHTNLJZF</t>
  </si>
  <si>
    <t>B092T7HK4L</t>
  </si>
  <si>
    <t>Finlay Donovan Knocks 'Em Dead: A Novel (The Finlay Donovan Series Book 2)</t>
  </si>
  <si>
    <t>https://m.media-amazon.com/images/I/71JeEY6-gDL._AC_UY218_.jpg</t>
  </si>
  <si>
    <t>https://www.amazon.com/dp/B092T7HK4L</t>
  </si>
  <si>
    <t>B0C5TZBWM5</t>
  </si>
  <si>
    <t>Of Moms &amp; Monsters (A Return to Magic Cozy Mystery Book 4)</t>
  </si>
  <si>
    <t>Lily Harper Hart</t>
  </si>
  <si>
    <t>https://m.media-amazon.com/images/I/81+cQCIzd4L._AC_UY218_.jpg</t>
  </si>
  <si>
    <t>https://www.amazon.com/dp/B0C5TZBWM5</t>
  </si>
  <si>
    <t>B08LLDRR6C</t>
  </si>
  <si>
    <t>Sinners' Playground (The Harlequin Crew Book 1)</t>
  </si>
  <si>
    <t>https://m.media-amazon.com/images/I/81EvME8+BSL._AC_UY218_.jpg</t>
  </si>
  <si>
    <t>https://www.amazon.com/dp/B08LLDRR6C</t>
  </si>
  <si>
    <t>B018ER7IR8</t>
  </si>
  <si>
    <t>The Dark Tower III: The Waste Lands</t>
  </si>
  <si>
    <t>https://m.media-amazon.com/images/I/81KevgRj+YL._AC_UY218_.jpg</t>
  </si>
  <si>
    <t>https://www.amazon.com/dp/B018ER7IR8</t>
  </si>
  <si>
    <t>B001Q9J4QA</t>
  </si>
  <si>
    <t>The Sum of All Fears (A Jack Ryan Novel Book 5)</t>
  </si>
  <si>
    <t>https://m.media-amazon.com/images/I/81FLs2T+b5L._AC_UY218_.jpg</t>
  </si>
  <si>
    <t>https://www.amazon.com/dp/B001Q9J4QA</t>
  </si>
  <si>
    <t>B0BYV7ZP62</t>
  </si>
  <si>
    <t>Instant Karma (Hart's Ridge Book 5)</t>
  </si>
  <si>
    <t>https://m.media-amazon.com/images/I/91tAVMNs8dL._AC_UY218_.jpg</t>
  </si>
  <si>
    <t>https://www.amazon.com/dp/B0BYV7ZP62</t>
  </si>
  <si>
    <t>B083RYTYC4</t>
  </si>
  <si>
    <t>The End of Her: A Novel</t>
  </si>
  <si>
    <t>https://m.media-amazon.com/images/I/911TEE0c+1L._AC_UY218_.jpg</t>
  </si>
  <si>
    <t>https://www.amazon.com/dp/B083RYTYC4</t>
  </si>
  <si>
    <t>B0B3HZQD1Z</t>
  </si>
  <si>
    <t>All That Is Mine I Carry With Me: A Novel</t>
  </si>
  <si>
    <t>William Landay</t>
  </si>
  <si>
    <t>https://m.media-amazon.com/images/I/91fgMZsAc6L._AC_UY218_.jpg</t>
  </si>
  <si>
    <t>https://www.amazon.com/dp/B0B3HZQD1Z</t>
  </si>
  <si>
    <t>B0BXCKGYX9</t>
  </si>
  <si>
    <t>Shattered Secrets: a Mafia Lawyer Amnesia Romance</t>
  </si>
  <si>
    <t>Lilian Harris</t>
  </si>
  <si>
    <t>https://m.media-amazon.com/images/I/A1q8OdYNJQL._AC_UY218_.jpg</t>
  </si>
  <si>
    <t>https://www.amazon.com/dp/B0BXCKGYX9</t>
  </si>
  <si>
    <t>B0C45RT9JV</t>
  </si>
  <si>
    <t>Don't Look Away: A totally unputdownable psychological thriller with a jaw-dropping twist (A Stephanie King Thriller)</t>
  </si>
  <si>
    <t>Rachel Abbott</t>
  </si>
  <si>
    <t>https://m.media-amazon.com/images/I/81gc5OP+uZL._AC_UY218_.jpg</t>
  </si>
  <si>
    <t>https://www.amazon.com/dp/B0C45RT9JV</t>
  </si>
  <si>
    <t>B0CJK17N9X</t>
  </si>
  <si>
    <t>Noble Fall (Jake Noble Series Book 7)</t>
  </si>
  <si>
    <t>William Miller</t>
  </si>
  <si>
    <t>https://m.media-amazon.com/images/I/71YQDjVyPfL._AC_UY218_.jpg</t>
  </si>
  <si>
    <t>https://www.amazon.com/dp/B0CJK17N9X</t>
  </si>
  <si>
    <t>B085CF2CJ6</t>
  </si>
  <si>
    <t>The Apparatus (Jason Trapp Thriller Book 5)</t>
  </si>
  <si>
    <t>https://m.media-amazon.com/images/I/8146-ntL69L._AC_UY218_.jpg</t>
  </si>
  <si>
    <t>https://www.amazon.com/dp/B085CF2CJ6</t>
  </si>
  <si>
    <t>B00U6DNZOY</t>
  </si>
  <si>
    <t>The Crossing (A Harry Bosch Novel Book 18)</t>
  </si>
  <si>
    <t>https://m.media-amazon.com/images/I/81pP0CZD14L._AC_UY218_.jpg</t>
  </si>
  <si>
    <t>https://www.amazon.com/dp/B00U6DNZOY</t>
  </si>
  <si>
    <t>B0CG2NPGTD</t>
  </si>
  <si>
    <t>Cold Blood (A Dead Cold Mystery Book 29)</t>
  </si>
  <si>
    <t>https://m.media-amazon.com/images/I/91CwQHAWBrL._AC_UY218_.jpg</t>
  </si>
  <si>
    <t>https://www.amazon.com/dp/B0CG2NPGTD</t>
  </si>
  <si>
    <t>B09SJ4RYYP</t>
  </si>
  <si>
    <t>Mated to the Monster (Sombra Demons Book 1)</t>
  </si>
  <si>
    <t>Sarah Spade</t>
  </si>
  <si>
    <t>https://m.media-amazon.com/images/I/81WGleQ1RwL._AC_UY218_.jpg</t>
  </si>
  <si>
    <t>https://www.amazon.com/dp/B09SJ4RYYP</t>
  </si>
  <si>
    <t>B0C4MGSC8V</t>
  </si>
  <si>
    <t>One in a Million (Detective Kate Rosetti Mystery Book 10)</t>
  </si>
  <si>
    <t>Gina LaManna</t>
  </si>
  <si>
    <t>https://m.media-amazon.com/images/I/81b14pTy0qL._AC_UY218_.jpg</t>
  </si>
  <si>
    <t>https://www.amazon.com/dp/B0C4MGSC8V</t>
  </si>
  <si>
    <t>B07N32K12H</t>
  </si>
  <si>
    <t>Winter World (The Long Winter Trilogy Book 1)</t>
  </si>
  <si>
    <t>https://m.media-amazon.com/images/I/81LLiusa0xL._AC_UY218_.jpg</t>
  </si>
  <si>
    <t>https://www.amazon.com/dp/B07N32K12H</t>
  </si>
  <si>
    <t>B003B02O7I</t>
  </si>
  <si>
    <t>The Testament: A Novel</t>
  </si>
  <si>
    <t>https://m.media-amazon.com/images/I/71npjgTh+lL._AC_UY218_.jpg</t>
  </si>
  <si>
    <t>https://www.amazon.com/dp/B003B02O7I</t>
  </si>
  <si>
    <t>B09FNW2FV4</t>
  </si>
  <si>
    <t>Tom Clancy Zero Hour (A Jack Ryan Jr. Novel Book 9)</t>
  </si>
  <si>
    <t>https://m.media-amazon.com/images/I/917NFHLaPgL._AC_UY218_.jpg</t>
  </si>
  <si>
    <t>https://www.amazon.com/dp/B09FNW2FV4</t>
  </si>
  <si>
    <t>B00B0LP48G</t>
  </si>
  <si>
    <t>Never Go Back (with bonus novella High Heat): A Jack Reacher Novel</t>
  </si>
  <si>
    <t>https://m.media-amazon.com/images/I/810YVAHpAlL._AC_UY218_.jpg</t>
  </si>
  <si>
    <t>https://www.amazon.com/dp/B00B0LP48G</t>
  </si>
  <si>
    <t>B07WCYQZ4Y</t>
  </si>
  <si>
    <t>Blacktop Wasteland: A Novel</t>
  </si>
  <si>
    <t>https://m.media-amazon.com/images/I/81Z7nE9mzhL._AC_UY218_.jpg</t>
  </si>
  <si>
    <t>https://www.amazon.com/dp/B07WCYQZ4Y</t>
  </si>
  <si>
    <t>B000FC11BU</t>
  </si>
  <si>
    <t>Dance Hall of the Dead: A Leaphorn &amp; Chee Novel (A Leaphorn and Chee Novel Book 2)</t>
  </si>
  <si>
    <t>https://m.media-amazon.com/images/I/81XdyBCT38L._AC_UY218_.jpg</t>
  </si>
  <si>
    <t>https://www.amazon.com/dp/B000FC11BU</t>
  </si>
  <si>
    <t>B07Z44FL56</t>
  </si>
  <si>
    <t>Near Dark: A Thriller (The Scot Harvath Series Book 19)</t>
  </si>
  <si>
    <t>https://m.media-amazon.com/images/I/71rLf2yRm1L._AC_UY218_.jpg</t>
  </si>
  <si>
    <t>https://www.amazon.com/dp/B07Z44FL56</t>
  </si>
  <si>
    <t>B00BMKFPUC</t>
  </si>
  <si>
    <t>Coming Home</t>
  </si>
  <si>
    <t>Rosamunde Pilcher</t>
  </si>
  <si>
    <t>https://m.media-amazon.com/images/I/81Sqchlc6UL._AC_UY218_.jpg</t>
  </si>
  <si>
    <t>https://www.amazon.com/dp/B00BMKFPUC</t>
  </si>
  <si>
    <t>B08GZ3SQBW</t>
  </si>
  <si>
    <t>All The Lies: A gripping psychological thriller full of twists</t>
  </si>
  <si>
    <t>https://m.media-amazon.com/images/I/81DARxonvGL._AC_UY218_.jpg</t>
  </si>
  <si>
    <t>https://www.amazon.com/dp/B08GZ3SQBW</t>
  </si>
  <si>
    <t>B07XTD29GV</t>
  </si>
  <si>
    <t>See Her Die (Bree Taggert Book 2)</t>
  </si>
  <si>
    <t>https://m.media-amazon.com/images/I/81Eq2HlZ79L._AC_UY218_.jpg</t>
  </si>
  <si>
    <t>https://www.amazon.com/dp/B07XTD29GV</t>
  </si>
  <si>
    <t>B09SYZY2TM</t>
  </si>
  <si>
    <t>Suspect</t>
  </si>
  <si>
    <t>Scott Turow</t>
  </si>
  <si>
    <t>https://m.media-amazon.com/images/I/91MInPCNQtL._AC_UY218_.jpg</t>
  </si>
  <si>
    <t>https://www.amazon.com/dp/B09SYZY2TM</t>
  </si>
  <si>
    <t>B09CNF12Y7</t>
  </si>
  <si>
    <t>Two Nights in Lisbon: A Novel</t>
  </si>
  <si>
    <t>Chris Pavone</t>
  </si>
  <si>
    <t>https://m.media-amazon.com/images/I/A1hjSK7yGtL._AC_UY218_.jpg</t>
  </si>
  <si>
    <t>https://www.amazon.com/dp/B09CNF12Y7</t>
  </si>
  <si>
    <t>B000OT8GDK</t>
  </si>
  <si>
    <t>Cross (Also Published as Alex Cross)</t>
  </si>
  <si>
    <t>https://m.media-amazon.com/images/I/816bRysJvGL._AC_UY218_.jpg</t>
  </si>
  <si>
    <t>https://www.amazon.com/dp/B000OT8GDK</t>
  </si>
  <si>
    <t>B0BSS9GJRP</t>
  </si>
  <si>
    <t>Victim in the Violets (Lovely Lethal Gardens Book 22)</t>
  </si>
  <si>
    <t>Dale Mayer</t>
  </si>
  <si>
    <t>https://m.media-amazon.com/images/I/91hau3O0WFL._AC_UY218_.jpg</t>
  </si>
  <si>
    <t>https://www.amazon.com/dp/B0BSS9GJRP</t>
  </si>
  <si>
    <t>B07MK5CTJJ</t>
  </si>
  <si>
    <t>Noah Wolf Series: Books 1-4 (Noah Wolf Boxed Set Book 1)</t>
  </si>
  <si>
    <t>https://m.media-amazon.com/images/I/81cEWfYXgrL._AC_UY218_.jpg</t>
  </si>
  <si>
    <t>https://www.amazon.com/dp/B07MK5CTJJ</t>
  </si>
  <si>
    <t>B0B1BDQC2F</t>
  </si>
  <si>
    <t>The London SÃ©ance Society: A Novel</t>
  </si>
  <si>
    <t>Sarah Penner</t>
  </si>
  <si>
    <t>https://m.media-amazon.com/images/I/911ZFJjYM0L._AC_UY218_.jpg</t>
  </si>
  <si>
    <t>https://www.amazon.com/dp/B0B1BDQC2F</t>
  </si>
  <si>
    <t>B074M62RVY</t>
  </si>
  <si>
    <t>The Fallen (Amos Decker Book 4)</t>
  </si>
  <si>
    <t>https://m.media-amazon.com/images/I/91lrbHpsT6L._AC_UY218_.jpg</t>
  </si>
  <si>
    <t>https://www.amazon.com/dp/B074M62RVY</t>
  </si>
  <si>
    <t>B0C9N3B6BP</t>
  </si>
  <si>
    <t>The Family Guest: A totally addictive and gripping psychological suspense thriller with a deadly twist</t>
  </si>
  <si>
    <t>Nelle Lamarr</t>
  </si>
  <si>
    <t>https://m.media-amazon.com/images/I/814AAyb7-8L._AC_UY218_.jpg</t>
  </si>
  <si>
    <t>https://www.amazon.com/dp/B0C9N3B6BP</t>
  </si>
  <si>
    <t>B01K3WN2LS</t>
  </si>
  <si>
    <t>The Fix (Amos Decker Book 3)</t>
  </si>
  <si>
    <t>https://m.media-amazon.com/images/I/81puC57LmBL._AC_UY218_.jpg</t>
  </si>
  <si>
    <t>https://www.amazon.com/dp/B01K3WN2LS</t>
  </si>
  <si>
    <t>B004V3WT6K</t>
  </si>
  <si>
    <t>Kill Shot: An American Assassin Thriller (Mitch Rapp Book 2)</t>
  </si>
  <si>
    <t>https://m.media-amazon.com/images/I/81YegCsZmLL._AC_UY218_.jpg</t>
  </si>
  <si>
    <t>https://www.amazon.com/dp/B004V3WT6K</t>
  </si>
  <si>
    <t>B0CJ933YGL</t>
  </si>
  <si>
    <t>The Case of the Artful Assassin in Las Vegas: A Cozy Tiffany Black Mystery (Tiffany Black Cases Book 15)</t>
  </si>
  <si>
    <t>A.R. Winters</t>
  </si>
  <si>
    <t>https://m.media-amazon.com/images/I/81gfrAU5qzL._AC_UY218_.jpg</t>
  </si>
  <si>
    <t>https://www.amazon.com/dp/B0CJ933YGL</t>
  </si>
  <si>
    <t>B0040895GS</t>
  </si>
  <si>
    <t>On Target (A Gray Man Novel Book 2)</t>
  </si>
  <si>
    <t>https://m.media-amazon.com/images/I/81z5XJJqKsL._AC_UY218_.jpg</t>
  </si>
  <si>
    <t>https://www.amazon.com/dp/B0040895GS</t>
  </si>
  <si>
    <t>B09MQ4V4G5</t>
  </si>
  <si>
    <t>Beyond the Moonlit Sea: A Novel</t>
  </si>
  <si>
    <t>Julianne MacLean</t>
  </si>
  <si>
    <t>https://m.media-amazon.com/images/I/81iwGQo8ogL._AC_UY218_.jpg</t>
  </si>
  <si>
    <t>https://www.amazon.com/dp/B09MQ4V4G5</t>
  </si>
  <si>
    <t>B0BDBGDYRX</t>
  </si>
  <si>
    <t>Doomsday Match (The Dresden Codex Book 1)</t>
  </si>
  <si>
    <t>Jeff Wheeler</t>
  </si>
  <si>
    <t>https://m.media-amazon.com/images/I/81LTAG8jv0L._AC_UY218_.jpg</t>
  </si>
  <si>
    <t>https://www.amazon.com/dp/B0BDBGDYRX</t>
  </si>
  <si>
    <t>B0B8H5SBNT</t>
  </si>
  <si>
    <t>Robert B. Parker's Bad Influence (Sunny Randall Book 11)</t>
  </si>
  <si>
    <t>Alison Gaylin</t>
  </si>
  <si>
    <t>https://m.media-amazon.com/images/I/71vOqg88PVL._AC_UY218_.jpg</t>
  </si>
  <si>
    <t>https://www.amazon.com/dp/B0B8H5SBNT</t>
  </si>
  <si>
    <t>B079DMX6H6</t>
  </si>
  <si>
    <t>https://m.media-amazon.com/images/I/81L09fTk52L._AC_UY218_.jpg</t>
  </si>
  <si>
    <t>https://www.amazon.com/dp/B079DMX6H6</t>
  </si>
  <si>
    <t>B085639XBR</t>
  </si>
  <si>
    <t>Where Lost Girls Go: A totally addictive mystery and suspense novel (Detective Casey White Book 1)</t>
  </si>
  <si>
    <t>B.R. Spangler</t>
  </si>
  <si>
    <t>https://m.media-amazon.com/images/I/81ALsNjmiiL._AC_UY218_.jpg</t>
  </si>
  <si>
    <t>https://www.amazon.com/dp/B085639XBR</t>
  </si>
  <si>
    <t>B00JYWUHO4</t>
  </si>
  <si>
    <t>Gray Mountain: A Novel</t>
  </si>
  <si>
    <t>https://m.media-amazon.com/images/I/81++yRja+aL._AC_UY218_.jpg</t>
  </si>
  <si>
    <t>https://www.amazon.com/dp/B00JYWUHO4</t>
  </si>
  <si>
    <t>B00J3CUI26</t>
  </si>
  <si>
    <t>Thin Line: A Jack Noble Thriller</t>
  </si>
  <si>
    <t>https://m.media-amazon.com/images/I/91Pv35DrvaL._AC_UY218_.jpg</t>
  </si>
  <si>
    <t>https://www.amazon.com/dp/B00J3CUI26</t>
  </si>
  <si>
    <t>B09Y45C3P6</t>
  </si>
  <si>
    <t>Red Queen (Antonia Scott Book 1)</t>
  </si>
  <si>
    <t>Juan GÃ³mez-Jurado</t>
  </si>
  <si>
    <t>https://m.media-amazon.com/images/I/811wm9Oq2qL._AC_UY218_.jpg</t>
  </si>
  <si>
    <t>https://www.amazon.com/dp/B09Y45C3P6</t>
  </si>
  <si>
    <t>B0BHR8S1ZW</t>
  </si>
  <si>
    <t>In My Life (Hart's Ridge Book 3)</t>
  </si>
  <si>
    <t>https://m.media-amazon.com/images/I/81gyJVYW8LL._AC_UY218_.jpg</t>
  </si>
  <si>
    <t>https://www.amazon.com/dp/B0BHR8S1ZW</t>
  </si>
  <si>
    <t>B000FC12NC</t>
  </si>
  <si>
    <t>Lord Edgware Dies: A Hercule Poirot Mystery (Hercule Poirot series Book 9)</t>
  </si>
  <si>
    <t>https://m.media-amazon.com/images/I/81iE18McL6L._AC_UY218_.jpg</t>
  </si>
  <si>
    <t>https://www.amazon.com/dp/B000FC12NC</t>
  </si>
  <si>
    <t>B000FA675C</t>
  </si>
  <si>
    <t>The Da Vinci Code: A Novel (Robert Langdon)</t>
  </si>
  <si>
    <t>https://m.media-amazon.com/images/I/91InVm4TEgL._AC_UY218_.jpg</t>
  </si>
  <si>
    <t>https://www.amazon.com/dp/B000FA675C</t>
  </si>
  <si>
    <t>B001QEAQPI</t>
  </si>
  <si>
    <t>The Cardinal of the Kremlin (A Jack Ryan Novel Book 3)</t>
  </si>
  <si>
    <t>https://m.media-amazon.com/images/I/71dCX0ISpjL._AC_UY218_.jpg</t>
  </si>
  <si>
    <t>https://www.amazon.com/dp/B001QEAQPI</t>
  </si>
  <si>
    <t>B07X6F6DTQ</t>
  </si>
  <si>
    <t>Winter's Secret (Winter Black FBI Mystery Series Book 6)</t>
  </si>
  <si>
    <t>https://m.media-amazon.com/images/I/81OQM4PGS1L._AC_UY218_.jpg</t>
  </si>
  <si>
    <t>https://www.amazon.com/dp/B07X6F6DTQ</t>
  </si>
  <si>
    <t>B0BQLVSTDB</t>
  </si>
  <si>
    <t>Never Whistle at Night: An Indigenous Dark Fiction Anthology</t>
  </si>
  <si>
    <t>Shane Hawk</t>
  </si>
  <si>
    <t>https://m.media-amazon.com/images/I/81XJofMHT8L._AC_UY218_.jpg</t>
  </si>
  <si>
    <t>https://www.amazon.com/dp/B0BQLVSTDB</t>
  </si>
  <si>
    <t>B0BZXWLTC1</t>
  </si>
  <si>
    <t>The Vanishing of Class 3B: From the No. 1 Kindle bestselling author comes a breath-taking new thriller for 2023</t>
  </si>
  <si>
    <t>Jackie Kabler</t>
  </si>
  <si>
    <t>https://m.media-amazon.com/images/I/81vlL+PT+fL._AC_UY218_.jpg</t>
  </si>
  <si>
    <t>https://www.amazon.com/dp/B0BZXWLTC1</t>
  </si>
  <si>
    <t>B0BLTX3QWC</t>
  </si>
  <si>
    <t>Mister Magic: A Novel</t>
  </si>
  <si>
    <t>Kiersten White</t>
  </si>
  <si>
    <t>https://m.media-amazon.com/images/I/81sk9QQBBVL._AC_UY218_.jpg</t>
  </si>
  <si>
    <t>https://www.amazon.com/dp/B0BLTX3QWC</t>
  </si>
  <si>
    <t>B09MV8LLJR</t>
  </si>
  <si>
    <t>Dead Canyon (David Wolf Mystery Thriller Series Book 16)</t>
  </si>
  <si>
    <t>https://m.media-amazon.com/images/I/81raQH9DBhL._AC_UY218_.jpg</t>
  </si>
  <si>
    <t>https://www.amazon.com/dp/B09MV8LLJR</t>
  </si>
  <si>
    <t>B000P46S0M</t>
  </si>
  <si>
    <t>Trophy Hunt (A Joe Pickett Novel Book 4)</t>
  </si>
  <si>
    <t>https://m.media-amazon.com/images/I/81x+yaPaG8L._AC_UY218_.jpg</t>
  </si>
  <si>
    <t>https://www.amazon.com/dp/B000P46S0M</t>
  </si>
  <si>
    <t>B0BJSLPJ23</t>
  </si>
  <si>
    <t>Savage Throne: A Dark Mafia Romance (Vicious Vengeance Duet Book 2)</t>
  </si>
  <si>
    <t>https://m.media-amazon.com/images/I/91hlYLTD7sL._AC_UY218_.jpg</t>
  </si>
  <si>
    <t>https://www.amazon.com/dp/B0BJSLPJ23</t>
  </si>
  <si>
    <t>B09Y54MX5W</t>
  </si>
  <si>
    <t>The Shards: A novel</t>
  </si>
  <si>
    <t>Bret Easton Ellis</t>
  </si>
  <si>
    <t>https://m.media-amazon.com/images/I/91LTgKL+1tL._AC_UY218_.jpg</t>
  </si>
  <si>
    <t>https://www.amazon.com/dp/B09Y54MX5W</t>
  </si>
  <si>
    <t>B0CF3LKZDQ</t>
  </si>
  <si>
    <t>Ankle Snatcher (Creature Feature collection)</t>
  </si>
  <si>
    <t>https://m.media-amazon.com/images/I/91us3HlTPCL._AC_UY218_.jpg</t>
  </si>
  <si>
    <t>https://www.amazon.com/dp/B0CF3LKZDQ</t>
  </si>
  <si>
    <t>B000FC1MM8</t>
  </si>
  <si>
    <t>The Last Coyote (A Harry Bosch Novel Book 4)</t>
  </si>
  <si>
    <t>https://m.media-amazon.com/images/I/81juZaerZhL._AC_UY218_.jpg</t>
  </si>
  <si>
    <t>https://www.amazon.com/dp/B000FC1MM8</t>
  </si>
  <si>
    <t>B009K8RHNQ</t>
  </si>
  <si>
    <t>Noble Beginnings: A Thriller (Jack Noble Book 1)</t>
  </si>
  <si>
    <t>https://m.media-amazon.com/images/I/91pXKpUfGgL._AC_UY218_.jpg</t>
  </si>
  <si>
    <t>https://www.amazon.com/dp/B009K8RHNQ</t>
  </si>
  <si>
    <t>B004IE9QOA</t>
  </si>
  <si>
    <t>Free Fire: A Joe Pickett Novel</t>
  </si>
  <si>
    <t>https://m.media-amazon.com/images/I/81p2cTLaL9L._AC_UY218_.jpg</t>
  </si>
  <si>
    <t>https://www.amazon.com/dp/B004IE9QOA</t>
  </si>
  <si>
    <t>B0BWBB6TMT</t>
  </si>
  <si>
    <t>Trial</t>
  </si>
  <si>
    <t>Richard North Patterson</t>
  </si>
  <si>
    <t>https://m.media-amazon.com/images/I/6175bpKf0HL._AC_UY218_.jpg</t>
  </si>
  <si>
    <t>https://www.amazon.com/dp/B0BWBB6TMT</t>
  </si>
  <si>
    <t>B000FA5Q40</t>
  </si>
  <si>
    <t>Along Came a Spider (Alex Cross Book 1)</t>
  </si>
  <si>
    <t>https://m.media-amazon.com/images/I/71bkQiyX0cL._AC_UY218_.jpg</t>
  </si>
  <si>
    <t>https://www.amazon.com/dp/B000FA5Q40</t>
  </si>
  <si>
    <t>B084RJZ7ZX</t>
  </si>
  <si>
    <t>Drown Her Sorrows (Bree Taggert Book 3)</t>
  </si>
  <si>
    <t>https://m.media-amazon.com/images/I/919iqndhujL._AC_UY218_.jpg</t>
  </si>
  <si>
    <t>https://www.amazon.com/dp/B084RJZ7ZX</t>
  </si>
  <si>
    <t>B0C1K4QYQK</t>
  </si>
  <si>
    <t>Killer Fame (Stella Knox FBI Mystery Series Book 9)</t>
  </si>
  <si>
    <t>https://m.media-amazon.com/images/I/81TQEZWFK+L._AC_UY218_.jpg</t>
  </si>
  <si>
    <t>https://www.amazon.com/dp/B0C1K4QYQK</t>
  </si>
  <si>
    <t>B09GCLL6M2</t>
  </si>
  <si>
    <t>There Is No Devil (Sinners Duet Book 2)</t>
  </si>
  <si>
    <t>https://m.media-amazon.com/images/I/81qRycNOJmL._AC_UY218_.jpg</t>
  </si>
  <si>
    <t>https://www.amazon.com/dp/B09GCLL6M2</t>
  </si>
  <si>
    <t>B097YXR2MK</t>
  </si>
  <si>
    <t>Fierce Queen (L.A. Ruthless Series Book 2)</t>
  </si>
  <si>
    <t>https://m.media-amazon.com/images/I/7166U-BcL7L._AC_UY218_.jpg</t>
  </si>
  <si>
    <t>https://www.amazon.com/dp/B097YXR2MK</t>
  </si>
  <si>
    <t>B09C51QCBJ</t>
  </si>
  <si>
    <t>The Mysteries of Max: Books 1-10 (The Mysteries of Max Big Collection Book 1)</t>
  </si>
  <si>
    <t>Nic Saint</t>
  </si>
  <si>
    <t>https://m.media-amazon.com/images/I/71yDutSCh6L._AC_UY218_.jpg</t>
  </si>
  <si>
    <t>https://www.amazon.com/dp/B09C51QCBJ</t>
  </si>
  <si>
    <t>B0CHMPFT96</t>
  </si>
  <si>
    <t>The Richest Man in Town (A Stephen Attebrook Mystery Book 14)</t>
  </si>
  <si>
    <t>Jason Vail</t>
  </si>
  <si>
    <t>https://m.media-amazon.com/images/I/91JwdCWv-DL._AC_UY218_.jpg</t>
  </si>
  <si>
    <t>https://www.amazon.com/dp/B0CHMPFT96</t>
  </si>
  <si>
    <t>B000S1LBMW</t>
  </si>
  <si>
    <t>A Darkness More Than Night (A Harry Bosch Novel Book 7)</t>
  </si>
  <si>
    <t>https://m.media-amazon.com/images/I/81y6FXNBnmL._AC_UY218_.jpg</t>
  </si>
  <si>
    <t>https://www.amazon.com/dp/B000S1LBMW</t>
  </si>
  <si>
    <t>B00HQ2N52K</t>
  </si>
  <si>
    <t>Mean Streak</t>
  </si>
  <si>
    <t>https://m.media-amazon.com/images/I/81NUFq1IgRL._AC_UY218_.jpg</t>
  </si>
  <si>
    <t>https://www.amazon.com/dp/B00HQ2N52K</t>
  </si>
  <si>
    <t>B076BGDMK9</t>
  </si>
  <si>
    <t>Shelter in Place</t>
  </si>
  <si>
    <t>https://m.media-amazon.com/images/I/813l9OjRxuL._AC_UY218_.jpg</t>
  </si>
  <si>
    <t>https://www.amazon.com/dp/B076BGDMK9</t>
  </si>
  <si>
    <t>B082GFQ36N</t>
  </si>
  <si>
    <t>Vicious Fae (Ruthless Boys of the Zodiac Book 3)</t>
  </si>
  <si>
    <t>https://m.media-amazon.com/images/I/A1dlrMTPA6L._AC_UY218_.jpg</t>
  </si>
  <si>
    <t>https://www.amazon.com/dp/B082GFQ36N</t>
  </si>
  <si>
    <t>B000FC1MMS</t>
  </si>
  <si>
    <t>Trunk Music (A Harry Bosch Novel Book 5)</t>
  </si>
  <si>
    <t>https://m.media-amazon.com/images/I/81J9wCXVMPL._AC_UY218_.jpg</t>
  </si>
  <si>
    <t>https://www.amazon.com/dp/B000FC1MMS</t>
  </si>
  <si>
    <t>B0BVN3YFDS</t>
  </si>
  <si>
    <t>Deviant Hearts: A Dark Enemies To Lovers Mafia Romance</t>
  </si>
  <si>
    <t>https://m.media-amazon.com/images/I/810x7umKWzL._AC_UY218_.jpg</t>
  </si>
  <si>
    <t>https://www.amazon.com/dp/B0BVN3YFDS</t>
  </si>
  <si>
    <t>B07Y82N2M3</t>
  </si>
  <si>
    <t>The Best of Friends</t>
  </si>
  <si>
    <t>https://m.media-amazon.com/images/I/91GvuaN2AJL._AC_UY218_.jpg</t>
  </si>
  <si>
    <t>https://www.amazon.com/dp/B07Y82N2M3</t>
  </si>
  <si>
    <t>B000FBF89C</t>
  </si>
  <si>
    <t>When the Wind Blows</t>
  </si>
  <si>
    <t>https://m.media-amazon.com/images/I/81+8dhBMKyL._AC_UY218_.jpg</t>
  </si>
  <si>
    <t>https://www.amazon.com/dp/B000FBF89C</t>
  </si>
  <si>
    <t>B00GRFFRHS</t>
  </si>
  <si>
    <t>Blood Money: A Legal Thriller (Joe Dillard Series Book 6)</t>
  </si>
  <si>
    <t>https://m.media-amazon.com/images/I/81Sn4rVbrTL._AC_UY218_.jpg</t>
  </si>
  <si>
    <t>https://www.amazon.com/dp/B00GRFFRHS</t>
  </si>
  <si>
    <t>B0BLGN3FGH</t>
  </si>
  <si>
    <t>Legacy on Trial: A Legal Thriller (Blake County Legal Thrillers Book 1)</t>
  </si>
  <si>
    <t>Joe Cargile</t>
  </si>
  <si>
    <t>https://m.media-amazon.com/images/I/81t6HvV5OTL._AC_UY218_.jpg</t>
  </si>
  <si>
    <t>https://www.amazon.com/dp/B0BLGN3FGH</t>
  </si>
  <si>
    <t>B08SMQTY3Z</t>
  </si>
  <si>
    <t>Transient Desires: A Commissario Guido Brunetti Mystery (Commissario Brunetti Book 30)</t>
  </si>
  <si>
    <t>https://m.media-amazon.com/images/I/81fwq2pvv1L._AC_UY218_.jpg</t>
  </si>
  <si>
    <t>https://www.amazon.com/dp/B08SMQTY3Z</t>
  </si>
  <si>
    <t>B001QEAQOY</t>
  </si>
  <si>
    <t>The Teeth Of The Tiger (A Jack Ryan Jr. Novel Book 1)</t>
  </si>
  <si>
    <t>https://m.media-amazon.com/images/I/81HbQKP6JeL._AC_UY218_.jpg</t>
  </si>
  <si>
    <t>https://www.amazon.com/dp/B001QEAQOY</t>
  </si>
  <si>
    <t>B016JC0THQ</t>
  </si>
  <si>
    <t>The Last Mile (Amos Decker Book 2)</t>
  </si>
  <si>
    <t>https://m.media-amazon.com/images/I/917+UywuomL._AC_UY218_.jpg</t>
  </si>
  <si>
    <t>https://www.amazon.com/dp/B016JC0THQ</t>
  </si>
  <si>
    <t>B00C4MF3AY</t>
  </si>
  <si>
    <t>Conflict of Interest: A Legal Thriller (Joe Dillard Series Book 5)</t>
  </si>
  <si>
    <t>https://m.media-amazon.com/images/I/A1vV6HcyP4L._AC_UY218_.jpg</t>
  </si>
  <si>
    <t>https://www.amazon.com/dp/B00C4MF3AY</t>
  </si>
  <si>
    <t>B01M34QFDA</t>
  </si>
  <si>
    <t>The Marsh King's Daughter</t>
  </si>
  <si>
    <t>Karen Dionne</t>
  </si>
  <si>
    <t>https://m.media-amazon.com/images/I/81zfIs3TFVL._AC_UY218_.jpg</t>
  </si>
  <si>
    <t>https://www.amazon.com/dp/B01M34QFDA</t>
  </si>
  <si>
    <t>B07P92TDXQ</t>
  </si>
  <si>
    <t>The Solar War (The Long Winter Trilogy Book 2)</t>
  </si>
  <si>
    <t>https://m.media-amazon.com/images/I/81E73kboRHL._AC_UY218_.jpg</t>
  </si>
  <si>
    <t>https://www.amazon.com/dp/B07P92TDXQ</t>
  </si>
  <si>
    <t>B0CCW6MX3Q</t>
  </si>
  <si>
    <t>My Husband's Wife: A totally addictive psychological thriller with a shocking twist (Unputdownable Psychological Thrillers)</t>
  </si>
  <si>
    <t>https://m.media-amazon.com/images/I/71pxtg8CZYL._AC_UY218_.jpg</t>
  </si>
  <si>
    <t>https://www.amazon.com/dp/B0CCW6MX3Q</t>
  </si>
  <si>
    <t>B0C5WBPSNV</t>
  </si>
  <si>
    <t>Hawaii Time: Cat Cozy Humor Mystery (Paradise Crime Cozy Mystery Book 3)</t>
  </si>
  <si>
    <t>Toby Neal</t>
  </si>
  <si>
    <t>https://m.media-amazon.com/images/I/91Flz3bEXRL._AC_UY218_.jpg</t>
  </si>
  <si>
    <t>https://www.amazon.com/dp/B0C5WBPSNV</t>
  </si>
  <si>
    <t>B0CGK8SD5Q</t>
  </si>
  <si>
    <t>Partners in Crime (Daniel Pike Legal Thriller Series Book 7)</t>
  </si>
  <si>
    <t>William Bernhardt</t>
  </si>
  <si>
    <t>https://m.media-amazon.com/images/I/91BwZnwcLiL._AC_UY218_.jpg</t>
  </si>
  <si>
    <t>https://www.amazon.com/dp/B0CGK8SD5Q</t>
  </si>
  <si>
    <t>B07B3WJ9X7</t>
  </si>
  <si>
    <t>Red War (Mitch Rapp Book 17)</t>
  </si>
  <si>
    <t>https://m.media-amazon.com/images/I/81i2rpEjLTS._AC_UY218_.jpg</t>
  </si>
  <si>
    <t>https://www.amazon.com/dp/B07B3WJ9X7</t>
  </si>
  <si>
    <t>B00TEFTA80</t>
  </si>
  <si>
    <t>Her Final Breath (Tracy Crosswhite Book 2)</t>
  </si>
  <si>
    <t>https://m.media-amazon.com/images/I/91rFCwfHpoL._AC_UY218_.jpg</t>
  </si>
  <si>
    <t>https://www.amazon.com/dp/B00TEFTA80</t>
  </si>
  <si>
    <t>B002ZFOM52</t>
  </si>
  <si>
    <t>Nine Dragons (A Harry Bosch Novel Book 14)</t>
  </si>
  <si>
    <t>https://m.media-amazon.com/images/I/71FnSHEST3L._AC_UY218_.jpg</t>
  </si>
  <si>
    <t>https://www.amazon.com/dp/B002ZFOM52</t>
  </si>
  <si>
    <t>B0BQ9QZLYK</t>
  </si>
  <si>
    <t>Final Fury (Federal Bureau of Magic Cozy Mystery Book 14)</t>
  </si>
  <si>
    <t>https://m.media-amazon.com/images/I/81sznOIH1DL._AC_UY218_.jpg</t>
  </si>
  <si>
    <t>https://www.amazon.com/dp/B0BQ9QZLYK</t>
  </si>
  <si>
    <t>B0BSXV6V69</t>
  </si>
  <si>
    <t>The Guardian</t>
  </si>
  <si>
    <t>Joshua Hood</t>
  </si>
  <si>
    <t>https://m.media-amazon.com/images/I/81-87xleeJL._AC_UY218_.jpg</t>
  </si>
  <si>
    <t>https://www.amazon.com/dp/B0BSXV6V69</t>
  </si>
  <si>
    <t>B0BHTPZSD2</t>
  </si>
  <si>
    <t>The St. Ambrose School for Girls</t>
  </si>
  <si>
    <t>Jessica Ward</t>
  </si>
  <si>
    <t>https://m.media-amazon.com/images/I/814I2llmz4L._AC_UY218_.jpg</t>
  </si>
  <si>
    <t>https://www.amazon.com/dp/B0BHTPZSD2</t>
  </si>
  <si>
    <t>B07WQHHQGM</t>
  </si>
  <si>
    <t>Hideaway: A Novel</t>
  </si>
  <si>
    <t>https://m.media-amazon.com/images/I/91H3T5aH3DL._AC_UY218_.jpg</t>
  </si>
  <si>
    <t>https://www.amazon.com/dp/B07WQHHQGM</t>
  </si>
  <si>
    <t>B0BS4YN751</t>
  </si>
  <si>
    <t>Malevolent King: A Dark Mafia Romance (Made of Mayhem Duet Book 1)</t>
  </si>
  <si>
    <t>https://m.media-amazon.com/images/I/91S+LqlA9uL._AC_UY218_.jpg</t>
  </si>
  <si>
    <t>https://www.amazon.com/dp/B0BS4YN751</t>
  </si>
  <si>
    <t>B00N7TDP8K</t>
  </si>
  <si>
    <t>Memory Man (Amos Decker Book 1)</t>
  </si>
  <si>
    <t>https://m.media-amazon.com/images/I/91B40hXUuKL._AC_UY218_.jpg</t>
  </si>
  <si>
    <t>https://www.amazon.com/dp/B00N7TDP8K</t>
  </si>
  <si>
    <t>B0BZ63VVGV</t>
  </si>
  <si>
    <t>Flashpoint (Alex Mason Book 9)</t>
  </si>
  <si>
    <t>https://m.media-amazon.com/images/I/71DBs03n0iL._AC_UY218_.jpg</t>
  </si>
  <si>
    <t>https://www.amazon.com/dp/B0BZ63VVGV</t>
  </si>
  <si>
    <t>B076NS4WNW</t>
  </si>
  <si>
    <t>London Rules (Slough House Book 5)</t>
  </si>
  <si>
    <t>https://m.media-amazon.com/images/I/81ZS70np5tL._AC_UY218_.jpg</t>
  </si>
  <si>
    <t>https://www.amazon.com/dp/B076NS4WNW</t>
  </si>
  <si>
    <t>B0BVDGLJMX</t>
  </si>
  <si>
    <t>Twisted Devotion: A Dark Obsession Romance</t>
  </si>
  <si>
    <t>Poppy St. John</t>
  </si>
  <si>
    <t>https://m.media-amazon.com/images/I/91UsOATWDUL._AC_UY218_.jpg</t>
  </si>
  <si>
    <t>https://www.amazon.com/dp/B0BVDGLJMX</t>
  </si>
  <si>
    <t>B0CFKF4X1Q</t>
  </si>
  <si>
    <t>Big Lake Assault</t>
  </si>
  <si>
    <t>Nick Russell</t>
  </si>
  <si>
    <t>https://m.media-amazon.com/images/I/81civEn6TQL._AC_UY218_.jpg</t>
  </si>
  <si>
    <t>https://www.amazon.com/dp/B0CFKF4X1Q</t>
  </si>
  <si>
    <t>B002KQ6BT6</t>
  </si>
  <si>
    <t>The Lost Symbol (Robert Langdon Book 3)</t>
  </si>
  <si>
    <t>https://m.media-amazon.com/images/I/91lvOr5oSSL._AC_UY218_.jpg</t>
  </si>
  <si>
    <t>https://www.amazon.com/dp/B002KQ6BT6</t>
  </si>
  <si>
    <t>B082RRG14S</t>
  </si>
  <si>
    <t>Dear Child: A Novel</t>
  </si>
  <si>
    <t>Romy Hausmann</t>
  </si>
  <si>
    <t>https://m.media-amazon.com/images/I/81q9TgrbM1L._AC_UY218_.jpg</t>
  </si>
  <si>
    <t>https://www.amazon.com/dp/B082RRG14S</t>
  </si>
  <si>
    <t>B00USC3SUY</t>
  </si>
  <si>
    <t>Eye of the Needle: A Novel</t>
  </si>
  <si>
    <t>https://m.media-amazon.com/images/I/91T557fNFIL._AC_UY218_.jpg</t>
  </si>
  <si>
    <t>https://www.amazon.com/dp/B00USC3SUY</t>
  </si>
  <si>
    <t>B0BSVN1Y4P</t>
  </si>
  <si>
    <t>Lucky's Streak (Devil's Riot MC Tennessee Book 3)</t>
  </si>
  <si>
    <t>E.C. Land</t>
  </si>
  <si>
    <t>https://m.media-amazon.com/images/I/81AphMUZBtL._AC_UY218_.jpg</t>
  </si>
  <si>
    <t>https://www.amazon.com/dp/B0BSVN1Y4P</t>
  </si>
  <si>
    <t>B0BBZ88JVS</t>
  </si>
  <si>
    <t>The Scarlet Papers: â€˜The best spy novel of the yearâ€™ SUNDAY TIMES</t>
  </si>
  <si>
    <t>Matthew Richardson</t>
  </si>
  <si>
    <t>https://m.media-amazon.com/images/I/81JzqbKC+pL._AC_UY218_.jpg</t>
  </si>
  <si>
    <t>https://www.amazon.com/dp/B0BBZ88JVS</t>
  </si>
  <si>
    <t>B087NW3R8Y</t>
  </si>
  <si>
    <t>Monroe Doctrine: Volume I</t>
  </si>
  <si>
    <t>James Rosone</t>
  </si>
  <si>
    <t>https://m.media-amazon.com/images/I/91guKctpqgL._AC_UY218_.jpg</t>
  </si>
  <si>
    <t>https://www.amazon.com/dp/B087NW3R8Y</t>
  </si>
  <si>
    <t>B07KV1ZDP3</t>
  </si>
  <si>
    <t>Sin &amp; Magic (Demigods of San Francisco Book 2)</t>
  </si>
  <si>
    <t>K.F. Breene</t>
  </si>
  <si>
    <t>https://m.media-amazon.com/images/I/81g6d05eeuL._AC_UY218_.jpg</t>
  </si>
  <si>
    <t>https://www.amazon.com/dp/B07KV1ZDP3</t>
  </si>
  <si>
    <t>B0BSKRC34P</t>
  </si>
  <si>
    <t>Murder and Mamon (A Tita Rosie's Kitchen Mystery Book 4)</t>
  </si>
  <si>
    <t>Mia P. Manansala</t>
  </si>
  <si>
    <t>https://m.media-amazon.com/images/I/71gNGskFFvL._AC_UY218_.jpg</t>
  </si>
  <si>
    <t>https://www.amazon.com/dp/B0BSKRC34P</t>
  </si>
  <si>
    <t>B099X6MGH8</t>
  </si>
  <si>
    <t>Untamed Vixen: A Dark Mafia Reverse Harem Romance (Sinners and Angels)</t>
  </si>
  <si>
    <t>Luna Pierce</t>
  </si>
  <si>
    <t>https://m.media-amazon.com/images/I/81xMlGx0uzL._AC_UY218_.jpg</t>
  </si>
  <si>
    <t>https://www.amazon.com/dp/B099X6MGH8</t>
  </si>
  <si>
    <t>B0CJ6YHSW6</t>
  </si>
  <si>
    <t>Time Pirate 3</t>
  </si>
  <si>
    <t>Eric Vall</t>
  </si>
  <si>
    <t>https://m.media-amazon.com/images/I/718J7jlffFL._AC_UY218_.jpg</t>
  </si>
  <si>
    <t>https://www.amazon.com/dp/B0CJ6YHSW6</t>
  </si>
  <si>
    <t>B0BZPM8MT7</t>
  </si>
  <si>
    <t>My Husband's House: A gripping and absolutely addictive psychological thriller with a heart-pounding twist</t>
  </si>
  <si>
    <t>Sheryl Browne</t>
  </si>
  <si>
    <t>https://m.media-amazon.com/images/I/71ogBP5apjL._AC_UY218_.jpg</t>
  </si>
  <si>
    <t>https://www.amazon.com/dp/B0BZPM8MT7</t>
  </si>
  <si>
    <t>B09XL78SQQ</t>
  </si>
  <si>
    <t>A House With Good Bones</t>
  </si>
  <si>
    <t>T. Kingfisher</t>
  </si>
  <si>
    <t>https://m.media-amazon.com/images/I/915ALVuUp6L._AC_UY218_.jpg</t>
  </si>
  <si>
    <t>https://www.amazon.com/dp/B09XL78SQQ</t>
  </si>
  <si>
    <t>B083Y4KC7Q</t>
  </si>
  <si>
    <t>The Enemies of My Country: A David Rivers Thriller (Shadow Strike Book 1)</t>
  </si>
  <si>
    <t>https://m.media-amazon.com/images/I/71lcO4DfPsL._AC_UY218_.jpg</t>
  </si>
  <si>
    <t>https://www.amazon.com/dp/B083Y4KC7Q</t>
  </si>
  <si>
    <t>B06XVTKZRS</t>
  </si>
  <si>
    <t>Summit Lake</t>
  </si>
  <si>
    <t>https://m.media-amazon.com/images/I/81Y0fmQM7aL._AC_UY218_.jpg</t>
  </si>
  <si>
    <t>https://www.amazon.com/dp/B06XVTKZRS</t>
  </si>
  <si>
    <t>B001Q9J4PQ</t>
  </si>
  <si>
    <t>The Bear and the Dragon (A Jack Ryan Novel Book 8)</t>
  </si>
  <si>
    <t>https://m.media-amazon.com/images/I/71NRajs1u9L._AC_UY218_.jpg</t>
  </si>
  <si>
    <t>https://www.amazon.com/dp/B001Q9J4PQ</t>
  </si>
  <si>
    <t>B09Y4666Q4</t>
  </si>
  <si>
    <t>Finlay Donovan Jumps the Gun: A Novel (The Finlay Donovan Series Book 3)</t>
  </si>
  <si>
    <t>https://m.media-amazon.com/images/I/717nz86DhnL._AC_UY218_.jpg</t>
  </si>
  <si>
    <t>https://www.amazon.com/dp/B09Y4666Q4</t>
  </si>
  <si>
    <t>B0B45VGM16</t>
  </si>
  <si>
    <t>Black River (Rose Riley Book 1)</t>
  </si>
  <si>
    <t>Matthew Spencer</t>
  </si>
  <si>
    <t>https://m.media-amazon.com/images/I/81Ziv8O+-fL._AC_UY218_.jpg</t>
  </si>
  <si>
    <t>https://www.amazon.com/dp/B0B45VGM16</t>
  </si>
  <si>
    <t>B0BL4DVN49</t>
  </si>
  <si>
    <t>Shadow's Deadline (Shadow Island FBI Mystery Series Book 3)</t>
  </si>
  <si>
    <t>https://m.media-amazon.com/images/I/81I24hKw4ML._AC_UY218_.jpg</t>
  </si>
  <si>
    <t>https://www.amazon.com/dp/B0BL4DVN49</t>
  </si>
  <si>
    <t>B0C9JM4CBT</t>
  </si>
  <si>
    <t>The Hotel: A totally addictive and gripping psychological thriller with a killer twist</t>
  </si>
  <si>
    <t>https://m.media-amazon.com/images/I/81Q2Ub7KbXL._AC_UY218_.jpg</t>
  </si>
  <si>
    <t>https://www.amazon.com/dp/B0C9JM4CBT</t>
  </si>
  <si>
    <t>B082ZSK47K</t>
  </si>
  <si>
    <t>Winter's Storm (Winter Black FBI Mystery Series Book 8)</t>
  </si>
  <si>
    <t>https://m.media-amazon.com/images/I/817Yp2Gbm2L._AC_UY218_.jpg</t>
  </si>
  <si>
    <t>https://www.amazon.com/dp/B082ZSK47K</t>
  </si>
  <si>
    <t>B003BRBCFG</t>
  </si>
  <si>
    <t>Boundary Waters: A Novel (Cork O'Connor Mystery Series Book 2)</t>
  </si>
  <si>
    <t>https://m.media-amazon.com/images/I/81TbwyqzWQL._AC_UY218_.jpg</t>
  </si>
  <si>
    <t>https://www.amazon.com/dp/B003BRBCFG</t>
  </si>
  <si>
    <t>B007SNYL66</t>
  </si>
  <si>
    <t>The Talisman: A Novel</t>
  </si>
  <si>
    <t>https://m.media-amazon.com/images/I/81zxmzi+rbL._AC_UY218_.jpg</t>
  </si>
  <si>
    <t>https://www.amazon.com/dp/B007SNYL66</t>
  </si>
  <si>
    <t>B096PHLJD9</t>
  </si>
  <si>
    <t>The David Wolf Mystery Thriller Series: Books 8-10 (The David Wolf Series Box Set Book 3)</t>
  </si>
  <si>
    <t>https://m.media-amazon.com/images/I/81Ck+NkeifS._AC_UY218_.jpg</t>
  </si>
  <si>
    <t>https://www.amazon.com/dp/B096PHLJD9</t>
  </si>
  <si>
    <t>B0BKKN3RKJ</t>
  </si>
  <si>
    <t>The Spider: A novel (Killer Instinct Book 9)</t>
  </si>
  <si>
    <t>Lars Kepler</t>
  </si>
  <si>
    <t>https://m.media-amazon.com/images/I/815VCQwwV8L._AC_UY218_.jpg</t>
  </si>
  <si>
    <t>https://www.amazon.com/dp/B0BKKN3RKJ</t>
  </si>
  <si>
    <t>B000FC2J2A</t>
  </si>
  <si>
    <t>Hour Game (King &amp; Maxwell Series Book 2)</t>
  </si>
  <si>
    <t>https://m.media-amazon.com/images/I/81cGmNvsFxL._AC_UY218_.jpg</t>
  </si>
  <si>
    <t>https://www.amazon.com/dp/B000FC2J2A</t>
  </si>
  <si>
    <t>B0BHJLDCLG</t>
  </si>
  <si>
    <t>Death on the Beach (The Retired Detectives Club Book 3)</t>
  </si>
  <si>
    <t>Steph Broadribb</t>
  </si>
  <si>
    <t>https://m.media-amazon.com/images/I/81NxOpDvnEL._AC_UY218_.jpg</t>
  </si>
  <si>
    <t>https://www.amazon.com/dp/B0BHJLDCLG</t>
  </si>
  <si>
    <t>B0C8YV5ZL2</t>
  </si>
  <si>
    <t>The New Nanny: A totally unputdownable and twisty psychological thriller (The Lies We Tell Book 1)</t>
  </si>
  <si>
    <t>L.G. Davis</t>
  </si>
  <si>
    <t>https://m.media-amazon.com/images/I/815VqRb38EL._AC_UY218_.jpg</t>
  </si>
  <si>
    <t>https://www.amazon.com/dp/B0C8YV5ZL2</t>
  </si>
  <si>
    <t>B0BCWTB9J7</t>
  </si>
  <si>
    <t>The Lock-Up: A Novel</t>
  </si>
  <si>
    <t>John Banville</t>
  </si>
  <si>
    <t>https://m.media-amazon.com/images/I/A1xFl3rL1DL._AC_UY218_.jpg</t>
  </si>
  <si>
    <t>https://www.amazon.com/dp/B0BCWTB9J7</t>
  </si>
  <si>
    <t>B013UVNZ7A</t>
  </si>
  <si>
    <t>In the Clearing (Tracy Crosswhite Book 3)</t>
  </si>
  <si>
    <t>https://m.media-amazon.com/images/I/A1Uxm7TQEVL._AC_UY218_.jpg</t>
  </si>
  <si>
    <t>https://www.amazon.com/dp/B013UVNZ7A</t>
  </si>
  <si>
    <t>B001QEAQPS</t>
  </si>
  <si>
    <t>Debt of Honor (A Jack Ryan Novel Book 6)</t>
  </si>
  <si>
    <t>https://m.media-amazon.com/images/I/81y-2KtGHUL._AC_UY218_.jpg</t>
  </si>
  <si>
    <t>https://www.amazon.com/dp/B001QEAQPS</t>
  </si>
  <si>
    <t>B005GSYZBQ</t>
  </si>
  <si>
    <t>Force of Nature (A Joe Pickett Novel Book 12)</t>
  </si>
  <si>
    <t>https://m.media-amazon.com/images/I/71ZrhFQfOtL._AC_UY218_.jpg</t>
  </si>
  <si>
    <t>https://www.amazon.com/dp/B005GSYZBQ</t>
  </si>
  <si>
    <t>B0BZ116JCC</t>
  </si>
  <si>
    <t>Killer Instinct (Tom Walker Book 1)</t>
  </si>
  <si>
    <t>Bradley Wright</t>
  </si>
  <si>
    <t>https://m.media-amazon.com/images/I/91oVunzGr3L._AC_UY218_.jpg</t>
  </si>
  <si>
    <t>https://www.amazon.com/dp/B0BZ116JCC</t>
  </si>
  <si>
    <t>B004AM5R20</t>
  </si>
  <si>
    <t>Interview with the Vampire (The Vampire Chronicles, Book 1)</t>
  </si>
  <si>
    <t>Anne Rice</t>
  </si>
  <si>
    <t>https://m.media-amazon.com/images/I/81YK44P7kML._AC_UY218_.jpg</t>
  </si>
  <si>
    <t>https://www.amazon.com/dp/B004AM5R20</t>
  </si>
  <si>
    <t>B0C6CN3D3L</t>
  </si>
  <si>
    <t>Beechwood Harbor Magic Mysteries: The Complete 12-Book Series</t>
  </si>
  <si>
    <t>Danielle Garrett</t>
  </si>
  <si>
    <t>https://m.media-amazon.com/images/I/81JG9jiKqPL._AC_UY218_.jpg</t>
  </si>
  <si>
    <t>https://www.amazon.com/dp/B0C6CN3D3L</t>
  </si>
  <si>
    <t>B000FCKB84</t>
  </si>
  <si>
    <t>Blowback: A Thriller (The Scot Harvath Series Book 4)</t>
  </si>
  <si>
    <t>https://m.media-amazon.com/images/I/71GyponUH-L._AC_UY218_.jpg</t>
  </si>
  <si>
    <t>https://www.amazon.com/dp/B000FCKB84</t>
  </si>
  <si>
    <t>B002YPORR6</t>
  </si>
  <si>
    <t>Postmortem (Kay Scarpetta Book 1)</t>
  </si>
  <si>
    <t>https://m.media-amazon.com/images/I/81wRVP-6SIL._AC_UY218_.jpg</t>
  </si>
  <si>
    <t>https://www.amazon.com/dp/B002YPORR6</t>
  </si>
  <si>
    <t>B0B96MVCKD</t>
  </si>
  <si>
    <t>The House on Prytania (A Royal Street Novel Book 2)</t>
  </si>
  <si>
    <t>Karen White</t>
  </si>
  <si>
    <t>https://m.media-amazon.com/images/I/91n4w4uTAgL._AC_UY218_.jpg</t>
  </si>
  <si>
    <t>https://www.amazon.com/dp/B0B96MVCKD</t>
  </si>
  <si>
    <t>B0BC1VWQN1</t>
  </si>
  <si>
    <t>The Housekeepers: A Novel</t>
  </si>
  <si>
    <t>Alex Hay</t>
  </si>
  <si>
    <t>https://m.media-amazon.com/images/I/81CP3mAbjcL._AC_UY218_.jpg</t>
  </si>
  <si>
    <t>https://www.amazon.com/dp/B0BC1VWQN1</t>
  </si>
  <si>
    <t>B0BYTP3GM2</t>
  </si>
  <si>
    <t>The Arctic Chase: A Chase Fulton Novel (Chase Fulton Novels Book 22)</t>
  </si>
  <si>
    <t>https://m.media-amazon.com/images/I/91eyCKanNEL._AC_UY218_.jpg</t>
  </si>
  <si>
    <t>https://www.amazon.com/dp/B0BYTP3GM2</t>
  </si>
  <si>
    <t>B0C9VKJ8W6</t>
  </si>
  <si>
    <t>Osprey: an action-adventure techonthriller (Miranda Chase Book 13)</t>
  </si>
  <si>
    <t>M. L. Buchman</t>
  </si>
  <si>
    <t>https://m.media-amazon.com/images/I/81Yh1Tji2WL._AC_UY218_.jpg</t>
  </si>
  <si>
    <t>https://www.amazon.com/dp/B0C9VKJ8W6</t>
  </si>
  <si>
    <t>B0B16SBRRJ</t>
  </si>
  <si>
    <t>Lost Proof (The Nate Shepherd Legal Thriller Series Book 6)</t>
  </si>
  <si>
    <t>Michael Stagg</t>
  </si>
  <si>
    <t>https://m.media-amazon.com/images/I/811ml1E+R8L._AC_UY218_.jpg</t>
  </si>
  <si>
    <t>https://www.amazon.com/dp/B0B16SBRRJ</t>
  </si>
  <si>
    <t>B07X8L7CK7</t>
  </si>
  <si>
    <t>The 20th Victim (A Women's Murder Club Thriller)</t>
  </si>
  <si>
    <t>https://m.media-amazon.com/images/I/71DoLAy1OkL._AC_UY218_.jpg</t>
  </si>
  <si>
    <t>https://www.amazon.com/dp/B07X8L7CK7</t>
  </si>
  <si>
    <t>B07LDD62RY</t>
  </si>
  <si>
    <t>The Wives: A Novel</t>
  </si>
  <si>
    <t>Tarryn Fisher</t>
  </si>
  <si>
    <t>https://m.media-amazon.com/images/I/71NmpZTEYEL._AC_UY218_.jpg</t>
  </si>
  <si>
    <t>https://www.amazon.com/dp/B07LDD62RY</t>
  </si>
  <si>
    <t>B087LK8D7X</t>
  </si>
  <si>
    <t>Crossing Lines (A Sam Mason Mystery Book 6)</t>
  </si>
  <si>
    <t>https://m.media-amazon.com/images/I/91xNVSnbT9L._AC_UY218_.jpg</t>
  </si>
  <si>
    <t>https://www.amazon.com/dp/B087LK8D7X</t>
  </si>
  <si>
    <t>B0CJ1C8QDP</t>
  </si>
  <si>
    <t>Ghost Train (Haunted Souls Book 16)</t>
  </si>
  <si>
    <t>Pandora Pine</t>
  </si>
  <si>
    <t>https://m.media-amazon.com/images/I/81hac7bNYDL._AC_UY218_.jpg</t>
  </si>
  <si>
    <t>https://www.amazon.com/dp/B0CJ1C8QDP</t>
  </si>
  <si>
    <t>B0852PJ2TJ</t>
  </si>
  <si>
    <t>Tom Clancy Shadow of the Dragon (A Jack Ryan Novel Book 20)</t>
  </si>
  <si>
    <t>https://m.media-amazon.com/images/I/818rgJsitGL._AC_UY218_.jpg</t>
  </si>
  <si>
    <t>https://www.amazon.com/dp/B0852PJ2TJ</t>
  </si>
  <si>
    <t>B0B9KXK3JK</t>
  </si>
  <si>
    <t>Birder, She Wrote: A Meg Langslow Mystery (Meg Langslow Mysteries Book 33)</t>
  </si>
  <si>
    <t>Donna Andrews</t>
  </si>
  <si>
    <t>https://m.media-amazon.com/images/I/81NQscr3zUL._AC_UY218_.jpg</t>
  </si>
  <si>
    <t>https://www.amazon.com/dp/B0B9KXK3JK</t>
  </si>
  <si>
    <t>B092T8K767</t>
  </si>
  <si>
    <t>Abandoned in Death</t>
  </si>
  <si>
    <t>https://m.media-amazon.com/images/I/A1SlSKPEH1L._AC_UY218_.jpg</t>
  </si>
  <si>
    <t>https://www.amazon.com/dp/B092T8K767</t>
  </si>
  <si>
    <t>B076KMQ7M3</t>
  </si>
  <si>
    <t>Vanishing Girls: A totally heart-stopping crime thriller (Detective Josie Quinn Book 1)</t>
  </si>
  <si>
    <t>https://m.media-amazon.com/images/I/81-YhcuOlPL._AC_UY218_.jpg</t>
  </si>
  <si>
    <t>https://www.amazon.com/dp/B076KMQ7M3</t>
  </si>
  <si>
    <t>B0B3YB7TXQ</t>
  </si>
  <si>
    <t>The Only Survivors: A Novel</t>
  </si>
  <si>
    <t>Megan Miranda</t>
  </si>
  <si>
    <t>https://m.media-amazon.com/images/I/81UnCFBFIPL._AC_UY218_.jpg</t>
  </si>
  <si>
    <t>https://www.amazon.com/dp/B0B3YB7TXQ</t>
  </si>
  <si>
    <t>B0C6PXJ6BL</t>
  </si>
  <si>
    <t>Murderfield: A London Carter Novel (London Carter Mystery Series Book 8)</t>
  </si>
  <si>
    <t>BJ Bourg</t>
  </si>
  <si>
    <t>https://m.media-amazon.com/images/I/91K4guTJgBL._AC_UY218_.jpg</t>
  </si>
  <si>
    <t>https://www.amazon.com/dp/B0C6PXJ6BL</t>
  </si>
  <si>
    <t>B0848VHFRR</t>
  </si>
  <si>
    <t>Edge of Defiance: A Post-Apocalyptic EMP Survival Thriller (Edge of Collapse Book 5)</t>
  </si>
  <si>
    <t>Kyla Stone</t>
  </si>
  <si>
    <t>https://m.media-amazon.com/images/I/91GqsgOj5xL._AC_UY218_.jpg</t>
  </si>
  <si>
    <t>https://www.amazon.com/dp/B0848VHFRR</t>
  </si>
  <si>
    <t>B07ZFJLSX3</t>
  </si>
  <si>
    <t>Savage Fae (Ruthless Boys of the Zodiac Book 2)</t>
  </si>
  <si>
    <t>https://m.media-amazon.com/images/I/A1tDlSUVgwL._AC_UY218_.jpg</t>
  </si>
  <si>
    <t>https://www.amazon.com/dp/B07ZFJLSX3</t>
  </si>
  <si>
    <t>B00475AY7I</t>
  </si>
  <si>
    <t>Cold Wind (A Joe Pickett Novel Book 11)</t>
  </si>
  <si>
    <t>https://m.media-amazon.com/images/I/91-kwxz48kL._AC_UY218_.jpg</t>
  </si>
  <si>
    <t>https://www.amazon.com/dp/B00475AY7I</t>
  </si>
  <si>
    <t>B01G0GBFP6</t>
  </si>
  <si>
    <t>Spook Street (Slough House Book 4)</t>
  </si>
  <si>
    <t>https://m.media-amazon.com/images/I/91E0EZMVyyL._AC_UY218_.jpg</t>
  </si>
  <si>
    <t>https://www.amazon.com/dp/B01G0GBFP6</t>
  </si>
  <si>
    <t>B000FCK44U</t>
  </si>
  <si>
    <t>The Closers (A Harry Bosch Novel Book 11)</t>
  </si>
  <si>
    <t>https://m.media-amazon.com/images/I/81LEpyXSTJL._AC_UY218_.jpg</t>
  </si>
  <si>
    <t>https://www.amazon.com/dp/B000FCK44U</t>
  </si>
  <si>
    <t>B0BW4WS4BR</t>
  </si>
  <si>
    <t>Dead Sand (Lewis Cole Book 1)</t>
  </si>
  <si>
    <t>Brendan DuBois</t>
  </si>
  <si>
    <t>https://m.media-amazon.com/images/I/81w+ZCjo3lL._AC_UY218_.jpg</t>
  </si>
  <si>
    <t>https://www.amazon.com/dp/B0BW4WS4BR</t>
  </si>
  <si>
    <t>B01I0X2YR0</t>
  </si>
  <si>
    <t>Dawn Girl: An absolutely gripping serial killer thriller (Tess Winnett)</t>
  </si>
  <si>
    <t>https://m.media-amazon.com/images/I/81gC2z4BgdL._AC_UY218_.jpg</t>
  </si>
  <si>
    <t>https://www.amazon.com/dp/B01I0X2YR0</t>
  </si>
  <si>
    <t>B087YL27N9</t>
  </si>
  <si>
    <t>Pork Pie Pandemonium: Albert Smith's Culinary Capers Recipe 1</t>
  </si>
  <si>
    <t>Steve Higgs</t>
  </si>
  <si>
    <t>https://m.media-amazon.com/images/I/91F2Bt+oa0L._AC_UY218_.jpg</t>
  </si>
  <si>
    <t>https://www.amazon.com/dp/B087YL27N9</t>
  </si>
  <si>
    <t>B000P0JM5O</t>
  </si>
  <si>
    <t>Step on a Crack (Michael Bennett, Book 1)</t>
  </si>
  <si>
    <t>https://m.media-amazon.com/images/I/81+9PDQ2CdL._AC_UY218_.jpg</t>
  </si>
  <si>
    <t>https://www.amazon.com/dp/B000P0JM5O</t>
  </si>
  <si>
    <t>B09CLMYJYB</t>
  </si>
  <si>
    <t>The Marlow Murder Club: A Novel</t>
  </si>
  <si>
    <t>Robert Thorogood</t>
  </si>
  <si>
    <t>https://m.media-amazon.com/images/I/71eRtfhiKDL._AC_UY218_.jpg</t>
  </si>
  <si>
    <t>https://www.amazon.com/dp/B09CLMYJYB</t>
  </si>
  <si>
    <t>B0C6C938YB</t>
  </si>
  <si>
    <t>My Daughter's Boyfriend: A gripping psychological thriller with a shock ending</t>
  </si>
  <si>
    <t>https://m.media-amazon.com/images/I/81qfC6SbvML._AC_UY218_.jpg</t>
  </si>
  <si>
    <t>https://www.amazon.com/dp/B0C6C938YB</t>
  </si>
  <si>
    <t>B00150K3O2</t>
  </si>
  <si>
    <t>A Death in Vienna (Gabriel Allon Book 4)</t>
  </si>
  <si>
    <t>https://m.media-amazon.com/images/I/81vU9R8jF5L._AC_UY218_.jpg</t>
  </si>
  <si>
    <t>https://www.amazon.com/dp/B00150K3O2</t>
  </si>
  <si>
    <t>B086MBSPDK</t>
  </si>
  <si>
    <t>The Last Monument</t>
  </si>
  <si>
    <t>Michael C. Grumley</t>
  </si>
  <si>
    <t>https://m.media-amazon.com/images/I/91Ot8mbzFKL._AC_UY218_.jpg</t>
  </si>
  <si>
    <t>https://www.amazon.com/dp/B086MBSPDK</t>
  </si>
  <si>
    <t>B09CNF5JK3</t>
  </si>
  <si>
    <t>Things We Do in the Dark: A Novel</t>
  </si>
  <si>
    <t>https://m.media-amazon.com/images/I/71sjerXg+gL._AC_UY218_.jpg</t>
  </si>
  <si>
    <t>https://www.amazon.com/dp/B09CNF5JK3</t>
  </si>
  <si>
    <t>B0CFDCJNRG</t>
  </si>
  <si>
    <t>From Beyond: The Complete Series (Books 1-3)</t>
  </si>
  <si>
    <t>Jasper T. Scott</t>
  </si>
  <si>
    <t>https://m.media-amazon.com/images/I/91UPe6LUiLL._AC_UY218_.jpg</t>
  </si>
  <si>
    <t>https://www.amazon.com/dp/B0CFDCJNRG</t>
  </si>
  <si>
    <t>B00DPM90C4</t>
  </si>
  <si>
    <t>I Am Pilgrim: A Thriller</t>
  </si>
  <si>
    <t>Terry Hayes</t>
  </si>
  <si>
    <t>https://m.media-amazon.com/images/I/81VOvuOYJ9L._AC_UY218_.jpg</t>
  </si>
  <si>
    <t>https://www.amazon.com/dp/B00DPM90C4</t>
  </si>
  <si>
    <t>B0B6Z3KKQP</t>
  </si>
  <si>
    <t>The Golden Doves: A Novel</t>
  </si>
  <si>
    <t>Martha Hall Kelly</t>
  </si>
  <si>
    <t>https://m.media-amazon.com/images/I/81AOXEWko3L._AC_UY218_.jpg</t>
  </si>
  <si>
    <t>https://www.amazon.com/dp/B0B6Z3KKQP</t>
  </si>
  <si>
    <t>B00A6JLDJ2</t>
  </si>
  <si>
    <t>The Hit (Will Robie Book 2)</t>
  </si>
  <si>
    <t>https://m.media-amazon.com/images/I/81GyHHGechL._AC_UY218_.jpg</t>
  </si>
  <si>
    <t>https://www.amazon.com/dp/B00A6JLDJ2</t>
  </si>
  <si>
    <t>B0BLTT3TCN</t>
  </si>
  <si>
    <t>Honey Drop Dead (A Tea Shop Mystery Book 26)</t>
  </si>
  <si>
    <t>Laura Childs</t>
  </si>
  <si>
    <t>https://m.media-amazon.com/images/I/91NjOQ783+L._AC_UY218_.jpg</t>
  </si>
  <si>
    <t>https://www.amazon.com/dp/B0BLTT3TCN</t>
  </si>
  <si>
    <t>B001HYOD6A</t>
  </si>
  <si>
    <t>Lightning</t>
  </si>
  <si>
    <t>https://m.media-amazon.com/images/I/81JzENsllxL._AC_UY218_.jpg</t>
  </si>
  <si>
    <t>https://www.amazon.com/dp/B001HYOD6A</t>
  </si>
  <si>
    <t>B01I2AK8DS</t>
  </si>
  <si>
    <t>Judgment Cometh (And That Right Soon): A Legal Thriller (Joe Dillard Series Book 8)</t>
  </si>
  <si>
    <t>https://m.media-amazon.com/images/I/915P9LjO5kL._AC_UY218_.jpg</t>
  </si>
  <si>
    <t>https://www.amazon.com/dp/B01I2AK8DS</t>
  </si>
  <si>
    <t>B018ER7IRI</t>
  </si>
  <si>
    <t>The Dark Tower II: The Drawing of the Three</t>
  </si>
  <si>
    <t>https://m.media-amazon.com/images/I/719yeukrTBL._AC_UY218_.jpg</t>
  </si>
  <si>
    <t>https://www.amazon.com/dp/B018ER7IRI</t>
  </si>
  <si>
    <t>B0CB9721M8</t>
  </si>
  <si>
    <t>The Vanishing Eyes (Emily Slate FBI Mystery Thriller Book 11)</t>
  </si>
  <si>
    <t>Alex Sigmore</t>
  </si>
  <si>
    <t>https://m.media-amazon.com/images/I/A1K5kuSj3ZL._AC_UY218_.jpg</t>
  </si>
  <si>
    <t>https://www.amazon.com/dp/B0CB9721M8</t>
  </si>
  <si>
    <t>B0B3NGRPMQ</t>
  </si>
  <si>
    <t>NYPD Red 7: The Murder Sorority (The NYPD Red Series)</t>
  </si>
  <si>
    <t>Marshall Karp</t>
  </si>
  <si>
    <t>https://m.media-amazon.com/images/I/813vbPEeN2L._AC_UY218_.jpg</t>
  </si>
  <si>
    <t>https://www.amazon.com/dp/B0B3NGRPMQ</t>
  </si>
  <si>
    <t>B0BY17RS1S</t>
  </si>
  <si>
    <t>Hunter Killer (Peter Black Book 4)</t>
  </si>
  <si>
    <t>https://m.media-amazon.com/images/I/61SKDSGrRbL._AC_UY218_.jpg</t>
  </si>
  <si>
    <t>https://www.amazon.com/dp/B0BY17RS1S</t>
  </si>
  <si>
    <t>B0BRK7B5Y5</t>
  </si>
  <si>
    <t>The Terror in the Emerald City (A Thomas Austin Crime Thriller Book 5)</t>
  </si>
  <si>
    <t>https://m.media-amazon.com/images/I/71B00Ox4mdL._AC_UY218_.jpg</t>
  </si>
  <si>
    <t>https://www.amazon.com/dp/B0BRK7B5Y5</t>
  </si>
  <si>
    <t>B000FC0VEI</t>
  </si>
  <si>
    <t>The Dark Tower V: Wolves of the Calla</t>
  </si>
  <si>
    <t>https://m.media-amazon.com/images/I/71wys7FI0EL._AC_UY218_.jpg</t>
  </si>
  <si>
    <t>https://www.amazon.com/dp/B000FC0VEI</t>
  </si>
  <si>
    <t>B0C59DB3BM</t>
  </si>
  <si>
    <t>Syndicate Princess: A Paranormal Mafia Duet: Book 1 (Syndicate Mafia)</t>
  </si>
  <si>
    <t>Kira Stanley</t>
  </si>
  <si>
    <t>https://m.media-amazon.com/images/I/81ATnYEchoL._AC_UY218_.jpg</t>
  </si>
  <si>
    <t>https://www.amazon.com/dp/B0C59DB3BM</t>
  </si>
  <si>
    <t>B07TYBQJBM</t>
  </si>
  <si>
    <t>The Boy from the Woods</t>
  </si>
  <si>
    <t>https://m.media-amazon.com/images/I/81vbhdku-yL._AC_UY218_.jpg</t>
  </si>
  <si>
    <t>https://www.amazon.com/dp/B07TYBQJBM</t>
  </si>
  <si>
    <t>B000FC0VLQ</t>
  </si>
  <si>
    <t>Three to Get Deadly (Stephanie Plum, No. 3): A Stephanie Plum Novel</t>
  </si>
  <si>
    <t>https://m.media-amazon.com/images/I/71VWcbn2RVL._AC_UY218_.jpg</t>
  </si>
  <si>
    <t>https://www.amazon.com/dp/B000FC0VLQ</t>
  </si>
  <si>
    <t>B00PUW4J50</t>
  </si>
  <si>
    <t>A Crime of Passion: A Legal Thriller (Joe Dillard Series Book 7)</t>
  </si>
  <si>
    <t>https://m.media-amazon.com/images/I/91GmynRZ9sL._AC_UY218_.jpg</t>
  </si>
  <si>
    <t>https://www.amazon.com/dp/B00PUW4J50</t>
  </si>
  <si>
    <t>B08Y8M2Y7T</t>
  </si>
  <si>
    <t>Fear No Evil (Alex Cross Book 29)</t>
  </si>
  <si>
    <t>https://m.media-amazon.com/images/I/81o35Uxst6L._AC_UY218_.jpg</t>
  </si>
  <si>
    <t>https://www.amazon.com/dp/B08Y8M2Y7T</t>
  </si>
  <si>
    <t>B092T8Z86W</t>
  </si>
  <si>
    <t>The Younger Wife: A Novel</t>
  </si>
  <si>
    <t>https://m.media-amazon.com/images/I/81tyEzVYFnL._AC_UY218_.jpg</t>
  </si>
  <si>
    <t>https://www.amazon.com/dp/B092T8Z86W</t>
  </si>
  <si>
    <t>B0B9KV1T2L</t>
  </si>
  <si>
    <t>Flop Dead Gorgeous: An Andy Carpenter Mystery (An Andy Carpenter Novel Book 27)</t>
  </si>
  <si>
    <t>David Rosenfelt</t>
  </si>
  <si>
    <t>https://m.media-amazon.com/images/I/91H9wSbymxL._AC_UY218_.jpg</t>
  </si>
  <si>
    <t>https://www.amazon.com/dp/B0B9KV1T2L</t>
  </si>
  <si>
    <t>B0028PHCC4</t>
  </si>
  <si>
    <t>Below Zero (A Joe Pickett Novel Book 9)</t>
  </si>
  <si>
    <t>https://m.media-amazon.com/images/I/81tuZ6IUUJL._AC_UY218_.jpg</t>
  </si>
  <si>
    <t>https://www.amazon.com/dp/B0028PHCC4</t>
  </si>
  <si>
    <t>B07Y3XS2KY</t>
  </si>
  <si>
    <t>Edge of Collapse: A Post-Apocalyptic Survival Thriller</t>
  </si>
  <si>
    <t>https://m.media-amazon.com/images/I/91GmaOjQFhL._AC_UY218_.jpg</t>
  </si>
  <si>
    <t>https://www.amazon.com/dp/B07Y3XS2KY</t>
  </si>
  <si>
    <t>B01MR8VA0P</t>
  </si>
  <si>
    <t>The Girl Who Takes an Eye for an Eye: A Lisbeth Salander novel, continuing Stieg Larssonâ€™s Millennium Series (Millennium Series Book 5)</t>
  </si>
  <si>
    <t>https://m.media-amazon.com/images/I/91yTjmnX31L._AC_UY218_.jpg</t>
  </si>
  <si>
    <t>https://www.amazon.com/dp/B01MR8VA0P</t>
  </si>
  <si>
    <t>B00AR5HWXQ</t>
  </si>
  <si>
    <t>Foreign Deceit (David Wolf Book 1)</t>
  </si>
  <si>
    <t>https://m.media-amazon.com/images/I/81cOQ1l3NFL._AC_UY218_.jpg</t>
  </si>
  <si>
    <t>https://www.amazon.com/dp/B00AR5HWXQ</t>
  </si>
  <si>
    <t>B0842RXPTQ</t>
  </si>
  <si>
    <t>Break and Enter: A Sexy, Thrilling Romantic Suspense (Callahan Security Series Book 1)</t>
  </si>
  <si>
    <t>Lori Matthews</t>
  </si>
  <si>
    <t>https://m.media-amazon.com/images/I/81btVul-AmL._AC_UY218_.jpg</t>
  </si>
  <si>
    <t>https://www.amazon.com/dp/B0842RXPTQ</t>
  </si>
  <si>
    <t>B000OIZSHI</t>
  </si>
  <si>
    <t>Northern Lights</t>
  </si>
  <si>
    <t>https://m.media-amazon.com/images/I/8104E6kFa3L._AC_UY218_.jpg</t>
  </si>
  <si>
    <t>https://www.amazon.com/dp/B000OIZSHI</t>
  </si>
  <si>
    <t>B08HKW7X8Y</t>
  </si>
  <si>
    <t>Edge of Survival : A Post-Apocalyptic EMP Survival Thriller (Edge of Collapse Book 6)</t>
  </si>
  <si>
    <t>https://m.media-amazon.com/images/I/91MwwwSV4RL._AC_UY218_.jpg</t>
  </si>
  <si>
    <t>https://www.amazon.com/dp/B08HKW7X8Y</t>
  </si>
  <si>
    <t>B000FC0O4K</t>
  </si>
  <si>
    <t>Executive Power (Mitch Rapp Book 6)</t>
  </si>
  <si>
    <t>https://m.media-amazon.com/images/I/81UDdfi0agL._AC_UY218_.jpg</t>
  </si>
  <si>
    <t>https://www.amazon.com/dp/B000FC0O4K</t>
  </si>
  <si>
    <t>B09MK4VZHZ</t>
  </si>
  <si>
    <t>Coming Dawn (Devin Gray Book 2)</t>
  </si>
  <si>
    <t>https://m.media-amazon.com/images/I/81lnVWY2BPL._AC_UY218_.jpg</t>
  </si>
  <si>
    <t>https://www.amazon.com/dp/B09MK4VZHZ</t>
  </si>
  <si>
    <t>B098NHZPWY</t>
  </si>
  <si>
    <t>Run, Rose, Run: A Novel</t>
  </si>
  <si>
    <t>https://m.media-amazon.com/images/I/81SQwBAtpWL._AC_UY218_.jpg</t>
  </si>
  <si>
    <t>https://www.amazon.com/dp/B098NHZPWY</t>
  </si>
  <si>
    <t>B06W9NKRXG</t>
  </si>
  <si>
    <t>Two Kinds of Truth (A Harry Bosch Novel Book 20)</t>
  </si>
  <si>
    <t>https://m.media-amazon.com/images/I/81e4L+yq7vL._AC_UY218_.jpg</t>
  </si>
  <si>
    <t>https://www.amazon.com/dp/B06W9NKRXG</t>
  </si>
  <si>
    <t>B0738KV63H</t>
  </si>
  <si>
    <t>The Disappeared (A Joe Pickett Novel Book 18)</t>
  </si>
  <si>
    <t>https://m.media-amazon.com/images/I/71cMn-m-wuL._AC_UY218_.jpg</t>
  </si>
  <si>
    <t>https://www.amazon.com/dp/B0738KV63H</t>
  </si>
  <si>
    <t>B001Q9J4PG</t>
  </si>
  <si>
    <t>Rainbow Six (John Clark Novel, A Book 2)</t>
  </si>
  <si>
    <t>https://m.media-amazon.com/images/I/81Gx0Mk8gkL._AC_UY218_.jpg</t>
  </si>
  <si>
    <t>https://www.amazon.com/dp/B001Q9J4PG</t>
  </si>
  <si>
    <t>B00IJJUIMY</t>
  </si>
  <si>
    <t>The Burning Room (A Harry Bosch Novel Book 17)</t>
  </si>
  <si>
    <t>https://m.media-amazon.com/images/I/71k4nhP-m4L._AC_UY218_.jpg</t>
  </si>
  <si>
    <t>https://www.amazon.com/dp/B00IJJUIMY</t>
  </si>
  <si>
    <t>B086DX5NXY</t>
  </si>
  <si>
    <t>Winter's End (Winter Black FBI Mystery Series Book 9)</t>
  </si>
  <si>
    <t>https://m.media-amazon.com/images/I/81VAxUl294L._AC_UY218_.jpg</t>
  </si>
  <si>
    <t>https://www.amazon.com/dp/B086DX5NXY</t>
  </si>
  <si>
    <t>B09TKG1NLT</t>
  </si>
  <si>
    <t>The Forgetting</t>
  </si>
  <si>
    <t>Hannah Beckerman</t>
  </si>
  <si>
    <t>https://m.media-amazon.com/images/I/819oxXUUcbL._AC_UY218_.jpg</t>
  </si>
  <si>
    <t>https://www.amazon.com/dp/B09TKG1NLT</t>
  </si>
  <si>
    <t>B0C74V8T26</t>
  </si>
  <si>
    <t>The Deserter's Tale</t>
  </si>
  <si>
    <t>Nathan Dylan Goodwin</t>
  </si>
  <si>
    <t>https://m.media-amazon.com/images/I/61YUdUYOxVL._AC_UY218_.jpg</t>
  </si>
  <si>
    <t>https://www.amazon.com/dp/B0C74V8T26</t>
  </si>
  <si>
    <t>B002ENBLP4</t>
  </si>
  <si>
    <t>The Third Option (Mitch Rapp Book 4)</t>
  </si>
  <si>
    <t>https://m.media-amazon.com/images/I/7149CM7FwaL._AC_UY218_.jpg</t>
  </si>
  <si>
    <t>https://www.amazon.com/dp/B002ENBLP4</t>
  </si>
  <si>
    <t>B0B1P8NPNN</t>
  </si>
  <si>
    <t>Clear (Blake Brier Thrillers Book 7)</t>
  </si>
  <si>
    <t>https://m.media-amazon.com/images/I/91SD50xU03L._AC_UY218_.jpg</t>
  </si>
  <si>
    <t>https://www.amazon.com/dp/B0B1P8NPNN</t>
  </si>
  <si>
    <t>B0B7CNX2CY</t>
  </si>
  <si>
    <t>The New Couple: An absolutely addictive psychological thriller with a shocking twist</t>
  </si>
  <si>
    <t>Alison James</t>
  </si>
  <si>
    <t>https://m.media-amazon.com/images/I/81VEeE7pnVL._AC_UY218_.jpg</t>
  </si>
  <si>
    <t>https://www.amazon.com/dp/B0B7CNX2CY</t>
  </si>
  <si>
    <t>B01M1G8JQE</t>
  </si>
  <si>
    <t>Magpie Murders: A Novel</t>
  </si>
  <si>
    <t>Anthony Horowitz</t>
  </si>
  <si>
    <t>https://m.media-amazon.com/images/I/71VksxQMBUL._AC_UY218_.jpg</t>
  </si>
  <si>
    <t>https://www.amazon.com/dp/B01M1G8JQE</t>
  </si>
  <si>
    <t>B0BHTQX25J</t>
  </si>
  <si>
    <t>Independence Square: Arkady Renko in Ukraine (The Arkady Renko Novels Book 10)</t>
  </si>
  <si>
    <t>Martin Cruz Smith</t>
  </si>
  <si>
    <t>https://m.media-amazon.com/images/I/81RGJk07QIL._AC_UY218_.jpg</t>
  </si>
  <si>
    <t>https://www.amazon.com/dp/B0BHTQX25J</t>
  </si>
  <si>
    <t>B00LZWV8JO</t>
  </si>
  <si>
    <t>Seveneves: A Novel</t>
  </si>
  <si>
    <t>Neal Stephenson</t>
  </si>
  <si>
    <t>https://m.media-amazon.com/images/I/81uEp4GT23L._AC_UY218_.jpg</t>
  </si>
  <si>
    <t>https://www.amazon.com/dp/B00LZWV8JO</t>
  </si>
  <si>
    <t>B004XFYWSO</t>
  </si>
  <si>
    <t>Sixkill (Spenser Book 39)</t>
  </si>
  <si>
    <t>Robert B. Parker</t>
  </si>
  <si>
    <t>https://m.media-amazon.com/images/I/91nwU8xHHFL._AC_UY218_.jpg</t>
  </si>
  <si>
    <t>https://www.amazon.com/dp/B004XFYWSO</t>
  </si>
  <si>
    <t>B07GLLVX7V</t>
  </si>
  <si>
    <t>Court of Shadows (Shadow Fae Book 1)</t>
  </si>
  <si>
    <t>C.N. Crawford</t>
  </si>
  <si>
    <t>https://m.media-amazon.com/images/I/91C73RwdUCL._AC_UY218_.jpg</t>
  </si>
  <si>
    <t>https://www.amazon.com/dp/B07GLLVX7V</t>
  </si>
  <si>
    <t>B0BQLKMDJR</t>
  </si>
  <si>
    <t>Murder at Midnight (LILLY ADLER MYSTERY, A Book 4)</t>
  </si>
  <si>
    <t>Katharine Schellman</t>
  </si>
  <si>
    <t>https://m.media-amazon.com/images/I/71rBSMIGNQL._AC_UY218_.jpg</t>
  </si>
  <si>
    <t>https://www.amazon.com/dp/B0BQLKMDJR</t>
  </si>
  <si>
    <t>B07QBLNPR2</t>
  </si>
  <si>
    <t>Twisted Twenty-Six (Stephanie Plum Book 26)</t>
  </si>
  <si>
    <t>https://m.media-amazon.com/images/I/81XmaBzhQTL._AC_UY218_.jpg</t>
  </si>
  <si>
    <t>https://www.amazon.com/dp/B07QBLNPR2</t>
  </si>
  <si>
    <t>B08LDXV1P1</t>
  </si>
  <si>
    <t>Sleeping Bear: A Thriller</t>
  </si>
  <si>
    <t>https://m.media-amazon.com/images/I/81nKQEH0gnL._AC_UY218_.jpg</t>
  </si>
  <si>
    <t>https://www.amazon.com/dp/B08LDXV1P1</t>
  </si>
  <si>
    <t>B000P2A490</t>
  </si>
  <si>
    <t>Out of Range (A Joe Pickett Novel Book 5)</t>
  </si>
  <si>
    <t>https://m.media-amazon.com/images/I/81SxNbxqd9L._AC_UY218_.jpg</t>
  </si>
  <si>
    <t>https://www.amazon.com/dp/B000P2A490</t>
  </si>
  <si>
    <t>B0BW9FTPFN</t>
  </si>
  <si>
    <t>Blood Runs Cold: A Hidden Norfolk Thriller (Book 14)</t>
  </si>
  <si>
    <t>J M Dalgliesh</t>
  </si>
  <si>
    <t>https://m.media-amazon.com/images/I/81E-uya-IxL._AC_UY218_.jpg</t>
  </si>
  <si>
    <t>https://www.amazon.com/dp/B0BW9FTPFN</t>
  </si>
  <si>
    <t>B09RP51VDG</t>
  </si>
  <si>
    <t>Racing the Light (An Elvis Cole and Joe Pike Novel Book 19)</t>
  </si>
  <si>
    <t>Robert Crais</t>
  </si>
  <si>
    <t>https://m.media-amazon.com/images/I/81Rp1dmgIOL._AC_UY218_.jpg</t>
  </si>
  <si>
    <t>https://www.amazon.com/dp/B09RP51VDG</t>
  </si>
  <si>
    <t>B07ZPKQDRV</t>
  </si>
  <si>
    <t>The Suicide House: A Gripping and Brilliant Novel of Suspense (A Rory Moore/Lane Phillips Novel Book 2)</t>
  </si>
  <si>
    <t>https://m.media-amazon.com/images/I/81rHHU5zOGL._AC_UY218_.jpg</t>
  </si>
  <si>
    <t>https://www.amazon.com/dp/B07ZPKQDRV</t>
  </si>
  <si>
    <t>B09CNDSKZJ</t>
  </si>
  <si>
    <t>Treasure State: A Cassie Dewell Novel (Cassie Dewell Novels Book 6)</t>
  </si>
  <si>
    <t>https://m.media-amazon.com/images/I/81UMpyqx4tL._AC_UY218_.jpg</t>
  </si>
  <si>
    <t>https://www.amazon.com/dp/B09CNDSKZJ</t>
  </si>
  <si>
    <t>B000FC294I</t>
  </si>
  <si>
    <t>The Dark Tower VII</t>
  </si>
  <si>
    <t>https://m.media-amazon.com/images/I/71LjA8NWF1L._AC_UY218_.jpg</t>
  </si>
  <si>
    <t>https://www.amazon.com/dp/B000FC294I</t>
  </si>
  <si>
    <t>B018ER7IMS</t>
  </si>
  <si>
    <t>The Dark Tower IV: Wizard and Glass</t>
  </si>
  <si>
    <t>https://m.media-amazon.com/images/I/71XDBpEmYHL._AC_UY218_.jpg</t>
  </si>
  <si>
    <t>https://www.amazon.com/dp/B018ER7IMS</t>
  </si>
  <si>
    <t>B0BVFR7HRH</t>
  </si>
  <si>
    <t>A Generation of Vipers: An absolutely addictive and page-turning British cozy mystery (A Dr Nell Ward Mystery Book 4)</t>
  </si>
  <si>
    <t>https://m.media-amazon.com/images/I/71w8CMR71gL._AC_UY218_.jpg</t>
  </si>
  <si>
    <t>https://www.amazon.com/dp/B0BVFR7HRH</t>
  </si>
  <si>
    <t>B0BH7VSYVZ</t>
  </si>
  <si>
    <t>https://m.media-amazon.com/images/I/81n0jNjciZL._AC_UY218_.jpg</t>
  </si>
  <si>
    <t>https://www.amazon.com/dp/B0BH7VSYVZ</t>
  </si>
  <si>
    <t>B09X6BWK8F</t>
  </si>
  <si>
    <t>The Butcher and the Wren: A Novel</t>
  </si>
  <si>
    <t>Alaina Urquhart</t>
  </si>
  <si>
    <t>https://m.media-amazon.com/images/I/81Y9XuluekL._AC_UY218_.jpg</t>
  </si>
  <si>
    <t>https://www.amazon.com/dp/B09X6BWK8F</t>
  </si>
  <si>
    <t>B098NKJXRF</t>
  </si>
  <si>
    <t>The Falcon (Nina Guerrera Book 3)</t>
  </si>
  <si>
    <t>https://m.media-amazon.com/images/I/81VmjozBaAL._AC_UY218_.jpg</t>
  </si>
  <si>
    <t>https://www.amazon.com/dp/B098NKJXRF</t>
  </si>
  <si>
    <t>B07NXPN3B8</t>
  </si>
  <si>
    <t>A Cold Trail (Tracy Crosswhite Book 7)</t>
  </si>
  <si>
    <t>https://m.media-amazon.com/images/I/817qrayUgoL._AC_UY218_.jpg</t>
  </si>
  <si>
    <t>https://www.amazon.com/dp/B07NXPN3B8</t>
  </si>
  <si>
    <t>B083J7QQ89</t>
  </si>
  <si>
    <t>The Cipher (Nina Guerrera Book 1)</t>
  </si>
  <si>
    <t>https://m.media-amazon.com/images/I/81VthvAZ3uL._AC_UY218_.jpg</t>
  </si>
  <si>
    <t>https://www.amazon.com/dp/B083J7QQ89</t>
  </si>
  <si>
    <t>B0CDCVBPB3</t>
  </si>
  <si>
    <t>The Hunting Grounds (A Villainâ€™s Story FBI Mystery Series Book 2)</t>
  </si>
  <si>
    <t>https://m.media-amazon.com/images/I/81KIW1BQ8-L._AC_UY218_.jpg</t>
  </si>
  <si>
    <t>https://www.amazon.com/dp/B0CDCVBPB3</t>
  </si>
  <si>
    <t>B09G1YD3L6</t>
  </si>
  <si>
    <t>Cozy Witch Mysteries: Special Edition Box Set of 8 Books (Angela Pepper Box Sets and Bundles)</t>
  </si>
  <si>
    <t>Angela Pepper</t>
  </si>
  <si>
    <t>https://m.media-amazon.com/images/I/71tPPPGlDAL._AC_UY218_.jpg</t>
  </si>
  <si>
    <t>https://www.amazon.com/dp/B09G1YD3L6</t>
  </si>
  <si>
    <t>B000FBJAEG</t>
  </si>
  <si>
    <t>Split Second (King &amp; Maxwell Series Book 1)</t>
  </si>
  <si>
    <t>https://m.media-amazon.com/images/I/81Dp6Ozn1WL._AC_UY218_.jpg</t>
  </si>
  <si>
    <t>https://www.amazon.com/dp/B000FBJAEG</t>
  </si>
  <si>
    <t>B07TBYPDFP</t>
  </si>
  <si>
    <t>Long Range (A Joe Pickett Novel Book 20)</t>
  </si>
  <si>
    <t>https://m.media-amazon.com/images/I/71HTZA7mryL._AC_UY218_.jpg</t>
  </si>
  <si>
    <t>https://www.amazon.com/dp/B07TBYPDFP</t>
  </si>
  <si>
    <t>B084T59NVX</t>
  </si>
  <si>
    <t>The Girl Next Door (Emma GriffinÂ® FBI Mystery Book 4)</t>
  </si>
  <si>
    <t>https://m.media-amazon.com/images/I/91F3BIoBDmL._AC_UY218_.jpg</t>
  </si>
  <si>
    <t>https://www.amazon.com/dp/B084T59NVX</t>
  </si>
  <si>
    <t>B00A6CCF0K</t>
  </si>
  <si>
    <t>Doctor Sleep: A Novel (The Shining Book 2)</t>
  </si>
  <si>
    <t>https://m.media-amazon.com/images/I/71fM1Pg6pvL._AC_UY218_.jpg</t>
  </si>
  <si>
    <t>https://www.amazon.com/dp/B00A6CCF0K</t>
  </si>
  <si>
    <t>B0C191VG23</t>
  </si>
  <si>
    <t>Disrupted Engagement (Valor and Doyle Book 6)</t>
  </si>
  <si>
    <t>Nicky James</t>
  </si>
  <si>
    <t>https://m.media-amazon.com/images/I/91jDTZia4sL._AC_UY218_.jpg</t>
  </si>
  <si>
    <t>https://www.amazon.com/dp/B0C191VG23</t>
  </si>
  <si>
    <t>B0BR517TH6</t>
  </si>
  <si>
    <t>The Stranger Upstairs: A Novel</t>
  </si>
  <si>
    <t>Lisa M. Matlin</t>
  </si>
  <si>
    <t>https://m.media-amazon.com/images/I/91zfVLcVz6L._AC_UY218_.jpg</t>
  </si>
  <si>
    <t>https://www.amazon.com/dp/B0BR517TH6</t>
  </si>
  <si>
    <t>B005GFQ0IK</t>
  </si>
  <si>
    <t>Raylan: A Novel (Raylan Givens Book 3)</t>
  </si>
  <si>
    <t>Elmore Leonard</t>
  </si>
  <si>
    <t>https://m.media-amazon.com/images/I/91MRY2nDbRL._AC_UY218_.jpg</t>
  </si>
  <si>
    <t>https://www.amazon.com/dp/B005GFQ0IK</t>
  </si>
  <si>
    <t>B0B9Y6T6VM</t>
  </si>
  <si>
    <t>When She Tempts: A Dark Mafia Age Gap Romance (The Fallen Book 2)</t>
  </si>
  <si>
    <t>Gabrielle Sands</t>
  </si>
  <si>
    <t>https://m.media-amazon.com/images/I/81CnLElyZIL._AC_UY218_.jpg</t>
  </si>
  <si>
    <t>https://www.amazon.com/dp/B0B9Y6T6VM</t>
  </si>
  <si>
    <t>B06ZZBDNYP</t>
  </si>
  <si>
    <t>Enemy of the State (Mitch Rapp Book 16)</t>
  </si>
  <si>
    <t>https://m.media-amazon.com/images/I/71PcvlPq2vS._AC_UY218_.jpg</t>
  </si>
  <si>
    <t>https://www.amazon.com/dp/B06ZZBDNYP</t>
  </si>
  <si>
    <t>B08ZSQLZBS</t>
  </si>
  <si>
    <t>The Overnight Guest: A Novel</t>
  </si>
  <si>
    <t>Heather Gudenkauf</t>
  </si>
  <si>
    <t>https://m.media-amazon.com/images/I/81U4zD8QMsL._AC_UY218_.jpg</t>
  </si>
  <si>
    <t>https://www.amazon.com/dp/B08ZSQLZBS</t>
  </si>
  <si>
    <t>B08JKC299M</t>
  </si>
  <si>
    <t>The Plot: A Novel</t>
  </si>
  <si>
    <t>Jean Hanff Korelitz</t>
  </si>
  <si>
    <t>https://m.media-amazon.com/images/I/71vt7-MziKL._AC_UY218_.jpg</t>
  </si>
  <si>
    <t>https://www.amazon.com/dp/B08JKC299M</t>
  </si>
  <si>
    <t>B006VFLIYK</t>
  </si>
  <si>
    <t>The Innocent (Will Robie Book 1)</t>
  </si>
  <si>
    <t>https://m.media-amazon.com/images/I/91P-aPaFu5L._AC_UY218_.jpg</t>
  </si>
  <si>
    <t>https://www.amazon.com/dp/B006VFLIYK</t>
  </si>
  <si>
    <t>B083SNNS17</t>
  </si>
  <si>
    <t>Summer on Sag Harbor: A Novel (Summer Beach Book 2)</t>
  </si>
  <si>
    <t>Sunny Hostin</t>
  </si>
  <si>
    <t>https://m.media-amazon.com/images/I/81f0LOaxKRL._AC_UY218_.jpg</t>
  </si>
  <si>
    <t>https://www.amazon.com/dp/B083SNNS17</t>
  </si>
  <si>
    <t>B0B2KBS3WL</t>
  </si>
  <si>
    <t>Local Girl Missing: A totally unputdownable crime thriller and mystery novel (Detective Josie Quinn Book 15)</t>
  </si>
  <si>
    <t>https://m.media-amazon.com/images/I/81V0o+2TayL._AC_UY218_.jpg</t>
  </si>
  <si>
    <t>https://www.amazon.com/dp/B0B2KBS3WL</t>
  </si>
  <si>
    <t>B0BHCXVWGT</t>
  </si>
  <si>
    <t>My Murder: A Novel</t>
  </si>
  <si>
    <t>Katie Williams</t>
  </si>
  <si>
    <t>https://m.media-amazon.com/images/I/71EzodQpurL._AC_UY218_.jpg</t>
  </si>
  <si>
    <t>https://www.amazon.com/dp/B0BHCXVWGT</t>
  </si>
  <si>
    <t>B004AM5QWG</t>
  </si>
  <si>
    <t>The Witching Hour (Lives of Mayfair Witches Book 1)</t>
  </si>
  <si>
    <t>https://m.media-amazon.com/images/I/81k70L-Cp6L._AC_UY218_.jpg</t>
  </si>
  <si>
    <t>https://www.amazon.com/dp/B004AM5QWG</t>
  </si>
  <si>
    <t>B088C593LC</t>
  </si>
  <si>
    <t>Ruthless Empire: A Dark Enemies to Lovers Romance (Royal Elite Book 6)</t>
  </si>
  <si>
    <t>https://m.media-amazon.com/images/I/81WALoOuvcL._AC_UY218_.jpg</t>
  </si>
  <si>
    <t>https://www.amazon.com/dp/B088C593LC</t>
  </si>
  <si>
    <t>B000WJSB4Q</t>
  </si>
  <si>
    <t>No Country for Old Men (Vintage International)</t>
  </si>
  <si>
    <t>Cormac McCarthy</t>
  </si>
  <si>
    <t>https://m.media-amazon.com/images/I/91Zk9UzdxDL._AC_UY218_.jpg</t>
  </si>
  <si>
    <t>https://www.amazon.com/dp/B000WJSB4Q</t>
  </si>
  <si>
    <t>B000FC0U0S</t>
  </si>
  <si>
    <t>Separation of Power (Mitch Rapp Book 5)</t>
  </si>
  <si>
    <t>https://m.media-amazon.com/images/I/71sTupwllcL._AC_UY218_.jpg</t>
  </si>
  <si>
    <t>https://www.amazon.com/dp/B000FC0U0S</t>
  </si>
  <si>
    <t>B003NX75MC</t>
  </si>
  <si>
    <t>Nowhere to Run (A Joe Pickett Novel Book 10)</t>
  </si>
  <si>
    <t>https://m.media-amazon.com/images/I/71ktzhQY5qL._AC_UY218_.jpg</t>
  </si>
  <si>
    <t>https://www.amazon.com/dp/B003NX75MC</t>
  </si>
  <si>
    <t>B01HYUVHIM</t>
  </si>
  <si>
    <t>Vicious Circle (A Joe Pickett Novel Book 17)</t>
  </si>
  <si>
    <t>https://m.media-amazon.com/images/I/81XIwOknU1L._AC_UY218_.jpg</t>
  </si>
  <si>
    <t>https://www.amazon.com/dp/B01HYUVHIM</t>
  </si>
  <si>
    <t>B018ER7K76</t>
  </si>
  <si>
    <t>Misery: A Novel</t>
  </si>
  <si>
    <t>https://m.media-amazon.com/images/I/81o+36xuyLL._AC_UY218_.jpg</t>
  </si>
  <si>
    <t>https://www.amazon.com/dp/B018ER7K76</t>
  </si>
  <si>
    <t>B0B84G9QWT</t>
  </si>
  <si>
    <t>Paper Cuts: An Enchanting Cozy Mystery (A Secret, Book, and Scone Society Novel Book 6)</t>
  </si>
  <si>
    <t>Ellery Adams</t>
  </si>
  <si>
    <t>https://m.media-amazon.com/images/I/8150erHVmrL._AC_UY218_.jpg</t>
  </si>
  <si>
    <t>https://www.amazon.com/dp/B0B84G9QWT</t>
  </si>
  <si>
    <t>B000FC12LE</t>
  </si>
  <si>
    <t>Listening Woman: A Leaphorn &amp; Chee Novel (A Leaphorn and Chee Novel Book 3)</t>
  </si>
  <si>
    <t>https://m.media-amazon.com/images/I/813CEm7WxlL._AC_UY218_.jpg</t>
  </si>
  <si>
    <t>https://www.amazon.com/dp/B000FC12LE</t>
  </si>
  <si>
    <t>B076GNTWQM</t>
  </si>
  <si>
    <t>The Last Time I Lied: A Novel</t>
  </si>
  <si>
    <t>https://m.media-amazon.com/images/I/911RkRH2ZlL._AC_UY218_.jpg</t>
  </si>
  <si>
    <t>https://www.amazon.com/dp/B076GNTWQM</t>
  </si>
  <si>
    <t>B0BRNS38LZ</t>
  </si>
  <si>
    <t>The Perfect Girl: An absolutely gripping psychological thriller with a jaw-dropping twist</t>
  </si>
  <si>
    <t>Kelly Golden</t>
  </si>
  <si>
    <t>https://m.media-amazon.com/images/I/71QfW3BBzdL._AC_UY218_.jpg</t>
  </si>
  <si>
    <t>https://www.amazon.com/dp/B0BRNS38LZ</t>
  </si>
  <si>
    <t>B01MU7ZZJV</t>
  </si>
  <si>
    <t>Close to Home (Tracy Crosswhite Book 5)</t>
  </si>
  <si>
    <t>https://m.media-amazon.com/images/I/91aJB5sCQBL._AC_UY218_.jpg</t>
  </si>
  <si>
    <t>https://www.amazon.com/dp/B01MU7ZZJV</t>
  </si>
  <si>
    <t>B0BHTK5C98</t>
  </si>
  <si>
    <t>The Last One: A Novel</t>
  </si>
  <si>
    <t>Will Dean</t>
  </si>
  <si>
    <t>https://m.media-amazon.com/images/I/81w2uxyBGEL._AC_UY218_.jpg</t>
  </si>
  <si>
    <t>https://www.amazon.com/dp/B0BHTK5C98</t>
  </si>
  <si>
    <t>B09WSVTHP4</t>
  </si>
  <si>
    <t>Phantom: A Dark Retelling (Tattered Curtain Series)</t>
  </si>
  <si>
    <t>Greer Rivers</t>
  </si>
  <si>
    <t>https://m.media-amazon.com/images/I/81Y7Cc3TxhL._AC_UY218_.jpg</t>
  </si>
  <si>
    <t>https://www.amazon.com/dp/B09WSVTHP4</t>
  </si>
  <si>
    <t>B08R1CZ966</t>
  </si>
  <si>
    <t>Not a Happy Family: A Novel</t>
  </si>
  <si>
    <t>https://m.media-amazon.com/images/I/81XZ5OSOv7L._AC_UY218_.jpg</t>
  </si>
  <si>
    <t>https://www.amazon.com/dp/B08R1CZ966</t>
  </si>
  <si>
    <t>B001GXF2YY</t>
  </si>
  <si>
    <t>Angels Flight (A Harry Bosch Novel Book 6)</t>
  </si>
  <si>
    <t>https://m.media-amazon.com/images/I/81HO5PdkPiL._AC_UY218_.jpg</t>
  </si>
  <si>
    <t>https://www.amazon.com/dp/B001GXF2YY</t>
  </si>
  <si>
    <t>B0011UGLM4</t>
  </si>
  <si>
    <t>Blood Trail (A Joe Pickett Novel Book 8)</t>
  </si>
  <si>
    <t>https://m.media-amazon.com/images/I/71p+TNyq-kL._AC_UY218_.jpg</t>
  </si>
  <si>
    <t>https://www.amazon.com/dp/B0011UGLM4</t>
  </si>
  <si>
    <t>B08BR99D98</t>
  </si>
  <si>
    <t>Stolen Heir: An Enemies To Lovers Mafia Romance (Brutal Birthright Book 2)</t>
  </si>
  <si>
    <t>https://m.media-amazon.com/images/I/91b-daT8BXL._AC_UY218_.jpg</t>
  </si>
  <si>
    <t>https://www.amazon.com/dp/B08BR99D98</t>
  </si>
  <si>
    <t>B08Z4GJ1SZ</t>
  </si>
  <si>
    <t>Carnage (Four Horsemen Book 1)</t>
  </si>
  <si>
    <t>Sarah Bailey</t>
  </si>
  <si>
    <t>https://m.media-amazon.com/images/I/81NGPqTGNfS._AC_UY218_.jpg</t>
  </si>
  <si>
    <t>https://www.amazon.com/dp/B08Z4GJ1SZ</t>
  </si>
  <si>
    <t>B07HDRN45T</t>
  </si>
  <si>
    <t>Joe Country (Slough House Book 6)</t>
  </si>
  <si>
    <t>https://m.media-amazon.com/images/I/81grcN9GIGL._AC_UY218_.jpg</t>
  </si>
  <si>
    <t>https://www.amazon.com/dp/B07HDRN45T</t>
  </si>
  <si>
    <t>B008U45T7C</t>
  </si>
  <si>
    <t>Breaking Point (A Joe Pickett Novel Book 13)</t>
  </si>
  <si>
    <t>https://m.media-amazon.com/images/I/71i8nOugvUL._AC_UY218_.jpg</t>
  </si>
  <si>
    <t>https://www.amazon.com/dp/B008U45T7C</t>
  </si>
  <si>
    <t>B000FA5Q2M</t>
  </si>
  <si>
    <t>1st to Die (Women's Murder Club)</t>
  </si>
  <si>
    <t>https://m.media-amazon.com/images/I/71HYT4791zL._AC_UY218_.jpg</t>
  </si>
  <si>
    <t>https://www.amazon.com/dp/B000FA5Q2M</t>
  </si>
  <si>
    <t>B001QL5MBY</t>
  </si>
  <si>
    <t>In Plain Sight (A Joe Pickett Novel Book 6)</t>
  </si>
  <si>
    <t>https://m.media-amazon.com/images/I/81baU9R8IuL._AC_UY218_.jpg</t>
  </si>
  <si>
    <t>https://www.amazon.com/dp/B001QL5MBY</t>
  </si>
  <si>
    <t>B0BKTWC9J5</t>
  </si>
  <si>
    <t>You Can Die (A Laurel Snow Thriller Book 3)</t>
  </si>
  <si>
    <t>Rebecca Zanetti</t>
  </si>
  <si>
    <t>https://m.media-amazon.com/images/I/91yqoHLME0L._AC_UY218_.jpg</t>
  </si>
  <si>
    <t>https://www.amazon.com/dp/B0BKTWC9J5</t>
  </si>
  <si>
    <t>B087Q1QNTL</t>
  </si>
  <si>
    <t>In Her Tracks (Tracy Crosswhite Book 8)</t>
  </si>
  <si>
    <t>https://m.media-amazon.com/images/I/81w-8uXc9OL._AC_UY218_.jpg</t>
  </si>
  <si>
    <t>https://www.amazon.com/dp/B087Q1QNTL</t>
  </si>
  <si>
    <t>B07FH6Y51Z</t>
  </si>
  <si>
    <t>Cyclone: A Protective Hero Romantic Suspense (Linear Tactical Book 1)</t>
  </si>
  <si>
    <t>Janie Crouch</t>
  </si>
  <si>
    <t>https://m.media-amazon.com/images/I/91tSh-MY1OL._AC_UY218_.jpg</t>
  </si>
  <si>
    <t>https://www.amazon.com/dp/B07FH6Y51Z</t>
  </si>
  <si>
    <t>B08MT4KR8P</t>
  </si>
  <si>
    <t>Stripped Bare (Kate Fox Book 1)</t>
  </si>
  <si>
    <t>Shannon Baker</t>
  </si>
  <si>
    <t>https://m.media-amazon.com/images/I/81Y+jXV162L._AC_UY218_.jpg</t>
  </si>
  <si>
    <t>https://www.amazon.com/dp/B08MT4KR8P</t>
  </si>
  <si>
    <t>B093YQYGQ7</t>
  </si>
  <si>
    <t>Bad Actors (Slough House Book 8)</t>
  </si>
  <si>
    <t>https://m.media-amazon.com/images/I/91XpTdGFdzL._AC_UY218_.jpg</t>
  </si>
  <si>
    <t>https://www.amazon.com/dp/B093YQYGQ7</t>
  </si>
  <si>
    <t>B0C4DGN2G8</t>
  </si>
  <si>
    <t>The Houston Defiance MC Boxset Books 1-8 The Complete Series</t>
  </si>
  <si>
    <t>K E Osborn</t>
  </si>
  <si>
    <t>https://m.media-amazon.com/images/I/91kg9FchPUL._AC_UY218_.jpg</t>
  </si>
  <si>
    <t>https://www.amazon.com/dp/B0C4DGN2G8</t>
  </si>
  <si>
    <t>B000FC1MMI</t>
  </si>
  <si>
    <t>The Poet: A Novel (Jack McEvoy Book 1)</t>
  </si>
  <si>
    <t>https://m.media-amazon.com/images/I/91pr+nZUMbL._AC_UY218_.jpg</t>
  </si>
  <si>
    <t>https://www.amazon.com/dp/B000FC1MMI</t>
  </si>
  <si>
    <t>B096WZ9VX3</t>
  </si>
  <si>
    <t>Clive Cussler's Dark Vector (The NUMA Files Book 19)</t>
  </si>
  <si>
    <t>https://m.media-amazon.com/images/I/81U-fJ4zimL._AC_UY218_.jpg</t>
  </si>
  <si>
    <t>https://www.amazon.com/dp/B096WZ9VX3</t>
  </si>
  <si>
    <t>B0076DELIG</t>
  </si>
  <si>
    <t>The Black Box (A Harry Bosch Novel Book 16)</t>
  </si>
  <si>
    <t>https://m.media-amazon.com/images/I/71MvhoQgKSS._AC_UY218_.jpg</t>
  </si>
  <si>
    <t>https://www.amazon.com/dp/B0076DELIG</t>
  </si>
  <si>
    <t>B0CFZSH3JF</t>
  </si>
  <si>
    <t>Tipping Point: The Fifth Tunnel</t>
  </si>
  <si>
    <t>John O'Brien</t>
  </si>
  <si>
    <t>https://m.media-amazon.com/images/I/81QLbwj7N-L._AC_UY218_.jpg</t>
  </si>
  <si>
    <t>https://www.amazon.com/dp/B0CFZSH3JF</t>
  </si>
  <si>
    <t>B01MR4XQL6</t>
  </si>
  <si>
    <t>When You Disappeared</t>
  </si>
  <si>
    <t>https://m.media-amazon.com/images/I/81bYoqYZJ1L._AC_UY218_.jpg</t>
  </si>
  <si>
    <t>https://www.amazon.com/dp/B01MR4XQL6</t>
  </si>
  <si>
    <t>B0CDMF4D75</t>
  </si>
  <si>
    <t>Not My Baby: A totally addictive psychological thriller with a shocking twist (Unputdownable Psychological Thrillers)</t>
  </si>
  <si>
    <t>https://m.media-amazon.com/images/I/81V6gY0v1TL._AC_UY218_.jpg</t>
  </si>
  <si>
    <t>https://www.amazon.com/dp/B0CDMF4D75</t>
  </si>
  <si>
    <t>B07J3BR4Q7</t>
  </si>
  <si>
    <t>Sin &amp; Chocolate (Demigods of San Francisco Book 1)</t>
  </si>
  <si>
    <t>https://m.media-amazon.com/images/I/81bAER1gpYL._AC_UY218_.jpg</t>
  </si>
  <si>
    <t>https://www.amazon.com/dp/B07J3BR4Q7</t>
  </si>
  <si>
    <t>B000FC13FY</t>
  </si>
  <si>
    <t>Pronto: A Novel (Raylan Givens Book 1)</t>
  </si>
  <si>
    <t>https://m.media-amazon.com/images/I/91yEg05BO2L._AC_UY218_.jpg</t>
  </si>
  <si>
    <t>https://www.amazon.com/dp/B000FC13FY</t>
  </si>
  <si>
    <t>B001MSMUWA</t>
  </si>
  <si>
    <t>The Mark of the Assassin (Michael Osbourne Book 1)</t>
  </si>
  <si>
    <t>https://m.media-amazon.com/images/I/81FX1BGP8bL._AC_UY218_.jpg</t>
  </si>
  <si>
    <t>https://www.amazon.com/dp/B001MSMUWA</t>
  </si>
  <si>
    <t>B000FC1MNW</t>
  </si>
  <si>
    <t>The Narrows (A Harry Bosch Novel Book 10)</t>
  </si>
  <si>
    <t>https://m.media-amazon.com/images/I/81XYzLZKxQL._AC_UY218_.jpg</t>
  </si>
  <si>
    <t>https://www.amazon.com/dp/B000FC1MNW</t>
  </si>
  <si>
    <t>B0030H7UIU</t>
  </si>
  <si>
    <t>Under the Dome: A Novel</t>
  </si>
  <si>
    <t>https://m.media-amazon.com/images/I/81hZmXErDqL._AC_UY218_.jpg</t>
  </si>
  <si>
    <t>https://www.amazon.com/dp/B0030H7UIU</t>
  </si>
  <si>
    <t>B08R3C3SRM</t>
  </si>
  <si>
    <t>Edge of Valor: A Post-Apocalyptic EMP Survival Thriller (Edge of Collapse Book 7)</t>
  </si>
  <si>
    <t>https://m.media-amazon.com/images/I/91EbyhDJb0L._AC_UY218_.jpg</t>
  </si>
  <si>
    <t>https://www.amazon.com/dp/B08R3C3SRM</t>
  </si>
  <si>
    <t>B0B3M9TNB8</t>
  </si>
  <si>
    <t>The Nature of Secrets (Finley Oâ€™Sullivan Book 2)</t>
  </si>
  <si>
    <t>Debra Webb</t>
  </si>
  <si>
    <t>https://m.media-amazon.com/images/I/916oGLX4evL._AC_UY218_.jpg</t>
  </si>
  <si>
    <t>https://www.amazon.com/dp/B0B3M9TNB8</t>
  </si>
  <si>
    <t>B08428V3CH</t>
  </si>
  <si>
    <t>Invisible Girl: A Novel</t>
  </si>
  <si>
    <t>https://m.media-amazon.com/images/I/81jOHJ4nOYL._AC_UY218_.jpg</t>
  </si>
  <si>
    <t>https://www.amazon.com/dp/B08428V3CH</t>
  </si>
  <si>
    <t>B0BZJN9KCD</t>
  </si>
  <si>
    <t>The Last Election</t>
  </si>
  <si>
    <t>Andrew Yang</t>
  </si>
  <si>
    <t>https://m.media-amazon.com/images/I/81F7hXS4DBL._AC_UY218_.jpg</t>
  </si>
  <si>
    <t>https://www.amazon.com/dp/B0BZJN9KCD</t>
  </si>
  <si>
    <t>B0013380Z0</t>
  </si>
  <si>
    <t>Glory in Death (In Death, Book 2)</t>
  </si>
  <si>
    <t>J.D. Robb</t>
  </si>
  <si>
    <t>https://m.media-amazon.com/images/I/81U6T8GMCiL._AC_UY218_.jpg</t>
  </si>
  <si>
    <t>https://www.amazon.com/dp/B0013380Z0</t>
  </si>
  <si>
    <t>B0BGQJNB9Y</t>
  </si>
  <si>
    <t>Rouge: A Dark Billionaire Romance (Tattered Curtain Series)</t>
  </si>
  <si>
    <t>https://m.media-amazon.com/images/I/91lx4kLcV2L._AC_UY218_.jpg</t>
  </si>
  <si>
    <t>https://www.amazon.com/dp/B0BGQJNB9Y</t>
  </si>
  <si>
    <t>B074Z5PYLN</t>
  </si>
  <si>
    <t>The Glass Ocean: A Novel</t>
  </si>
  <si>
    <t>https://m.media-amazon.com/images/I/91gnqIJPkEL._AC_UY218_.jpg</t>
  </si>
  <si>
    <t>https://www.amazon.com/dp/B074Z5PYLN</t>
  </si>
  <si>
    <t>B07MJJ162F</t>
  </si>
  <si>
    <t>Sin &amp; Salvation (Demigods of San Francisco Book 3)</t>
  </si>
  <si>
    <t>https://m.media-amazon.com/images/I/81updNj+oAL._AC_UY218_.jpg</t>
  </si>
  <si>
    <t>https://www.amazon.com/dp/B07MJJ162F</t>
  </si>
  <si>
    <t>B08H2KMMLQ</t>
  </si>
  <si>
    <t>Unmasked (Blake Brier Thrillers Book 1)</t>
  </si>
  <si>
    <t>https://m.media-amazon.com/images/I/91g-SdbbxoL._AC_UY218_.jpg</t>
  </si>
  <si>
    <t>https://www.amazon.com/dp/B08H2KMMLQ</t>
  </si>
  <si>
    <t>B097YST3N5</t>
  </si>
  <si>
    <t>The David Wolf Mystery Thriller Series: Books 11-13 (The David Wolf Series Box Set Book 4)</t>
  </si>
  <si>
    <t>https://m.media-amazon.com/images/I/81ZBe8HYOZL._AC_UY218_.jpg</t>
  </si>
  <si>
    <t>https://www.amazon.com/dp/B097YST3N5</t>
  </si>
  <si>
    <t>B0BVRXYRNP</t>
  </si>
  <si>
    <t>A Play for Revenge (A Starlight Cove Novel)</t>
  </si>
  <si>
    <t>Cynthia Ellingsen</t>
  </si>
  <si>
    <t>https://m.media-amazon.com/images/I/81hyEfzt2CL._AC_UY218_.jpg</t>
  </si>
  <si>
    <t>https://www.amazon.com/dp/B0BVRXYRNP</t>
  </si>
  <si>
    <t>B0C35X4RNK</t>
  </si>
  <si>
    <t>Celebrity Skin (Violet Darger FBI Mystery Thriller Book 12)</t>
  </si>
  <si>
    <t>https://m.media-amazon.com/images/I/71KosA7wCoL._AC_UY218_.jpg</t>
  </si>
  <si>
    <t>https://www.amazon.com/dp/B0C35X4RNK</t>
  </si>
  <si>
    <t>B00DGZKSIU</t>
  </si>
  <si>
    <t>Stone Cold (A Joe Pickett Novel Book 14)</t>
  </si>
  <si>
    <t>https://m.media-amazon.com/images/I/71fWkQuw5DL._AC_UY218_.jpg</t>
  </si>
  <si>
    <t>https://www.amazon.com/dp/B00DGZKSIU</t>
  </si>
  <si>
    <t>B07Z3NMF9X</t>
  </si>
  <si>
    <t>The Order: A Novel (Gabriel Allon Book 20)</t>
  </si>
  <si>
    <t>https://m.media-amazon.com/images/I/91sI-ylI+jL._AC_UY218_.jpg</t>
  </si>
  <si>
    <t>https://www.amazon.com/dp/B07Z3NMF9X</t>
  </si>
  <si>
    <t>B0CJ2PK6LL</t>
  </si>
  <si>
    <t>The Hand That Feeds: Gil Mason (A Gil Mason Novel Book 8)</t>
  </si>
  <si>
    <t>Gordon Carroll</t>
  </si>
  <si>
    <t>https://m.media-amazon.com/images/I/91jli04MJyL._AC_UY218_.jpg</t>
  </si>
  <si>
    <t>https://www.amazon.com/dp/B0CJ2PK6LL</t>
  </si>
  <si>
    <t>B0C1TH1FNB</t>
  </si>
  <si>
    <t>Miss Riddellâ€™s Cozy Mystery Adventures - A 10 Book Boxset: An Amateur Female Sleuth Historical Cozy Mystery Series (Miss Riddell Cozy Mysteries)</t>
  </si>
  <si>
    <t>P.C. James</t>
  </si>
  <si>
    <t>https://m.media-amazon.com/images/I/81sijiJ-KfL._AC_UY218_.jpg</t>
  </si>
  <si>
    <t>https://www.amazon.com/dp/B0C1TH1FNB</t>
  </si>
  <si>
    <t>B0CH15T2DM</t>
  </si>
  <si>
    <t>Someday I'll Find You</t>
  </si>
  <si>
    <t>C. C. Humphreys</t>
  </si>
  <si>
    <t>https://m.media-amazon.com/images/I/81TB4tJGDdL._AC_UY218_.jpg</t>
  </si>
  <si>
    <t>https://www.amazon.com/dp/B0CH15T2DM</t>
  </si>
  <si>
    <t>B00H25FC72</t>
  </si>
  <si>
    <t>Confessions</t>
  </si>
  <si>
    <t>Kanae Minato</t>
  </si>
  <si>
    <t>https://m.media-amazon.com/images/I/81WQBioq7cL._AC_UY218_.jpg</t>
  </si>
  <si>
    <t>https://www.amazon.com/dp/B00H25FC72</t>
  </si>
  <si>
    <t>B001QEAQQC</t>
  </si>
  <si>
    <t>Red Storm Rising: A Suspense Thriller</t>
  </si>
  <si>
    <t>https://m.media-amazon.com/images/I/51ct5N11nbL._AC_UY218_.jpg</t>
  </si>
  <si>
    <t>https://www.amazon.com/dp/B001QEAQQC</t>
  </si>
  <si>
    <t>B0BWNHR79N</t>
  </si>
  <si>
    <t>Murder in the Scottish Hills: An addictive historical cozy mystery set in the Scottish Highlands (The Scottish Ladies' Detective Agency Book 2)</t>
  </si>
  <si>
    <t>https://m.media-amazon.com/images/I/811WXpeYhzL._AC_UY218_.jpg</t>
  </si>
  <si>
    <t>https://www.amazon.com/dp/B0BWNHR79N</t>
  </si>
  <si>
    <t>B0B26KLSJ4</t>
  </si>
  <si>
    <t>Ghost: The Halloween Boys</t>
  </si>
  <si>
    <t>https://m.media-amazon.com/images/I/915JllMVnML._AC_UY218_.jpg</t>
  </si>
  <si>
    <t>https://www.amazon.com/dp/B0B26KLSJ4</t>
  </si>
  <si>
    <t>B0BW34GYMV</t>
  </si>
  <si>
    <t>Kings &amp; Corruption: A Dark College Bully Romance (Aventine University Book 1)</t>
  </si>
  <si>
    <t>Sadie Hunt</t>
  </si>
  <si>
    <t>https://m.media-amazon.com/images/I/8164S8J7vEL._AC_UY218_.jpg</t>
  </si>
  <si>
    <t>https://www.amazon.com/dp/B0BW34GYMV</t>
  </si>
  <si>
    <t>B0BT25BP9P</t>
  </si>
  <si>
    <t>The Lie: A completely unputdownable and heart-pounding psychological thriller</t>
  </si>
  <si>
    <t>https://m.media-amazon.com/images/I/81xuM-7St+L._AC_UY218_.jpg</t>
  </si>
  <si>
    <t>https://www.amazon.com/dp/B0BT25BP9P</t>
  </si>
  <si>
    <t>B01BU1ITMI</t>
  </si>
  <si>
    <t>The Wrong Side of Goodbye (A Harry Bosch Novel Book 19)</t>
  </si>
  <si>
    <t>https://m.media-amazon.com/images/I/81cZkYj+-IL._AC_UY218_.jpg</t>
  </si>
  <si>
    <t>https://www.amazon.com/dp/B01BU1ITMI</t>
  </si>
  <si>
    <t>B0B7NH8YC6</t>
  </si>
  <si>
    <t>The Last Word: A Novel</t>
  </si>
  <si>
    <t>Taylor Adams</t>
  </si>
  <si>
    <t>https://m.media-amazon.com/images/I/816hR5ycVeL._AC_UY218_.jpg</t>
  </si>
  <si>
    <t>https://www.amazon.com/dp/B0B7NH8YC6</t>
  </si>
  <si>
    <t>B07FLZYJD8</t>
  </si>
  <si>
    <t>Wolf Pack (A Joe Pickett Novel Book 19)</t>
  </si>
  <si>
    <t>https://m.media-amazon.com/images/I/71E5y51om2L._AC_UY218_.jpg</t>
  </si>
  <si>
    <t>https://www.amazon.com/dp/B07FLZYJD8</t>
  </si>
  <si>
    <t>B0B3989NDF</t>
  </si>
  <si>
    <t>The Kind Worth Saving: A Novel</t>
  </si>
  <si>
    <t>https://m.media-amazon.com/images/I/91q7LkC+5sL._AC_UY218_.jpg</t>
  </si>
  <si>
    <t>https://www.amazon.com/dp/B0B3989NDF</t>
  </si>
  <si>
    <t>B0CGWWNVD2</t>
  </si>
  <si>
    <t>The Case of the Antique Store Antics: A Cozy Tiffany Black Mystery (Tiffany Black Cases Book 14)</t>
  </si>
  <si>
    <t>https://m.media-amazon.com/images/I/81l9lrdWfhL._AC_UY218_.jpg</t>
  </si>
  <si>
    <t>https://www.amazon.com/dp/B0CGWWNVD2</t>
  </si>
  <si>
    <t>B001QEAQQ2</t>
  </si>
  <si>
    <t>Clear and Present Danger (A Jack Ryan Novel Book 4)</t>
  </si>
  <si>
    <t>https://m.media-amazon.com/images/I/71ncwUM+9aL._AC_UY218_.jpg</t>
  </si>
  <si>
    <t>https://www.amazon.com/dp/B001QEAQQ2</t>
  </si>
  <si>
    <t>B001974DG0</t>
  </si>
  <si>
    <t>Watchers</t>
  </si>
  <si>
    <t>https://m.media-amazon.com/images/I/81smtHVy3sL._AC_UY218_.jpg</t>
  </si>
  <si>
    <t>https://www.amazon.com/dp/B001974DG0</t>
  </si>
  <si>
    <t>B07Y8FHHKX</t>
  </si>
  <si>
    <t>Winter's Web (Winter Black FBI Mystery Series Book 7)</t>
  </si>
  <si>
    <t>https://m.media-amazon.com/images/I/71meAkhO6cL._AC_UY218_.jpg</t>
  </si>
  <si>
    <t>https://www.amazon.com/dp/B07Y8FHHKX</t>
  </si>
  <si>
    <t>B0CJT2N3XV</t>
  </si>
  <si>
    <t>Murder in Protocol</t>
  </si>
  <si>
    <t>Anne Cleeland</t>
  </si>
  <si>
    <t>https://m.media-amazon.com/images/I/81mG5ZjX6bL._AC_UY218_.jpg</t>
  </si>
  <si>
    <t>https://www.amazon.com/dp/B0CJT2N3XV</t>
  </si>
  <si>
    <t>B01N6PUOSU</t>
  </si>
  <si>
    <t>The Watson Girl: An absolutely addictive and pulse-racing crime thriller (Tess Winnett)</t>
  </si>
  <si>
    <t>https://m.media-amazon.com/images/I/71EFydrxX7L._AC_UY218_.jpg</t>
  </si>
  <si>
    <t>https://www.amazon.com/dp/B01N6PUOSU</t>
  </si>
  <si>
    <t>B09HMH7KM3</t>
  </si>
  <si>
    <t>A Team of One: An Unsanctioned Asset Thriller (The Unsanctioned Asset Series Book 1)</t>
  </si>
  <si>
    <t>Brad Lee</t>
  </si>
  <si>
    <t>https://m.media-amazon.com/images/I/91mcN8s+oML._AC_UY218_.jpg</t>
  </si>
  <si>
    <t>https://www.amazon.com/dp/B09HMH7KM3</t>
  </si>
  <si>
    <t>B0BZ4XG2W5</t>
  </si>
  <si>
    <t>The Gilded Lily: A Nicole Rayburn Mystery Book 5 (Nicole Rayburn Historical Mysteries)</t>
  </si>
  <si>
    <t>Irina Shapiro</t>
  </si>
  <si>
    <t>https://m.media-amazon.com/images/I/81oGPmZTNvL._AC_UY218_.jpg</t>
  </si>
  <si>
    <t>https://www.amazon.com/dp/B0BZ4XG2W5</t>
  </si>
  <si>
    <t>B081M7TFWS</t>
  </si>
  <si>
    <t>The Lions of Fifth Avenue: A Novel</t>
  </si>
  <si>
    <t>https://m.media-amazon.com/images/I/91VQKw9tXKS._AC_UY218_.jpg</t>
  </si>
  <si>
    <t>https://www.amazon.com/dp/B081M7TFWS</t>
  </si>
  <si>
    <t>B0BNW5BGJZ</t>
  </si>
  <si>
    <t>Resurrection Reprise: A Soulbound Universe Novel</t>
  </si>
  <si>
    <t>Hailey Turner</t>
  </si>
  <si>
    <t>https://m.media-amazon.com/images/I/91naNf9gYLL._AC_UY218_.jpg</t>
  </si>
  <si>
    <t>https://www.amazon.com/dp/B0BNW5BGJZ</t>
  </si>
  <si>
    <t>B0BVWSHKGY</t>
  </si>
  <si>
    <t>Jagged Truth (Sydney Rye Mysteries Book 17)</t>
  </si>
  <si>
    <t>Emily Kimelman</t>
  </si>
  <si>
    <t>https://m.media-amazon.com/images/I/91-yWnjFWrL._AC_UY218_.jpg</t>
  </si>
  <si>
    <t>https://www.amazon.com/dp/B0BVWSHKGY</t>
  </si>
  <si>
    <t>B018ER7JZ4</t>
  </si>
  <si>
    <t>Needful Things: A Novel</t>
  </si>
  <si>
    <t>https://m.media-amazon.com/images/I/817mxExzBVL._AC_UY218_.jpg</t>
  </si>
  <si>
    <t>https://www.amazon.com/dp/B018ER7JZ4</t>
  </si>
  <si>
    <t>B0BW2XMBF1</t>
  </si>
  <si>
    <t>Pet</t>
  </si>
  <si>
    <t>Catherine Chidgey</t>
  </si>
  <si>
    <t>https://m.media-amazon.com/images/I/713HgFYNK5L._AC_UY218_.jpg</t>
  </si>
  <si>
    <t>https://www.amazon.com/dp/B0BW2XMBF1</t>
  </si>
  <si>
    <t>B0BNM25GD8</t>
  </si>
  <si>
    <t>Winter's Rescue (Winter Black FBI Mystery Series Book 20)</t>
  </si>
  <si>
    <t>https://m.media-amazon.com/images/I/81BKAjyHDyL._AC_UY218_.jpg</t>
  </si>
  <si>
    <t>https://www.amazon.com/dp/B0BNM25GD8</t>
  </si>
  <si>
    <t>B0C9D3LQQ6</t>
  </si>
  <si>
    <t>Code Red (A Rogue Warrior Thriller Book 1)</t>
  </si>
  <si>
    <t>Ian Loome</t>
  </si>
  <si>
    <t>https://m.media-amazon.com/images/I/81aJ1HP5CJL._AC_UY218_.jpg</t>
  </si>
  <si>
    <t>https://www.amazon.com/dp/B0C9D3LQQ6</t>
  </si>
  <si>
    <t>B0BRDY3FMC</t>
  </si>
  <si>
    <t>Murder by Invitation Only (A Phyllida Bright Mystery)</t>
  </si>
  <si>
    <t>Colleen Cambridge</t>
  </si>
  <si>
    <t>https://m.media-amazon.com/images/I/910ynhKbenL._AC_UY218_.jpg</t>
  </si>
  <si>
    <t>https://www.amazon.com/dp/B0BRDY3FMC</t>
  </si>
  <si>
    <t>B01FCZ5NYA</t>
  </si>
  <si>
    <t>The Trapped Girl (Tracy Crosswhite Book 4)</t>
  </si>
  <si>
    <t>https://m.media-amazon.com/images/I/91hYwn+MHbL._AC_UY218_.jpg</t>
  </si>
  <si>
    <t>https://www.amazon.com/dp/B01FCZ5NYA</t>
  </si>
  <si>
    <t>B0BLNFKR5J</t>
  </si>
  <si>
    <t>Circle of Death: A Shadow Thriller</t>
  </si>
  <si>
    <t>https://m.media-amazon.com/images/I/91wiAoI-deL._AC_UY218_.jpg</t>
  </si>
  <si>
    <t>https://www.amazon.com/dp/B0BLNFKR5J</t>
  </si>
  <si>
    <t>B09MYGRCYR</t>
  </si>
  <si>
    <t>Secrets: A Thrilling Novel of Suspense (A Lost and Found Novel Book 2)</t>
  </si>
  <si>
    <t>https://m.media-amazon.com/images/I/81NF6VLbw-L._AC_UY218_.jpg</t>
  </si>
  <si>
    <t>https://www.amazon.com/dp/B09MYGRCYR</t>
  </si>
  <si>
    <t>B09XLDK2SJ</t>
  </si>
  <si>
    <t>When it Raynes: A Dark Mafia Romance (Frost Industries Book 1)</t>
  </si>
  <si>
    <t>Montana Fyre</t>
  </si>
  <si>
    <t>https://m.media-amazon.com/images/I/81zovIf1HzL._AC_UY218_.jpg</t>
  </si>
  <si>
    <t>https://www.amazon.com/dp/B09XLDK2SJ</t>
  </si>
  <si>
    <t>B000FCKGVG</t>
  </si>
  <si>
    <t>Consent to Kill: A Thriller (Mitch Rapp Book 8)</t>
  </si>
  <si>
    <t>https://m.media-amazon.com/images/I/71yQFiExDjL._AC_UY218_.jpg</t>
  </si>
  <si>
    <t>https://www.amazon.com/dp/B000FCKGVG</t>
  </si>
  <si>
    <t>B086LBVXYY</t>
  </si>
  <si>
    <t>The Girl and the Deadly Express (Emma GriffinÂ® FBI Mystery Book 5)</t>
  </si>
  <si>
    <t>https://m.media-amazon.com/images/I/91nJg2uQ4EL._AC_UY218_.jpg</t>
  </si>
  <si>
    <t>https://www.amazon.com/dp/B086LBVXYY</t>
  </si>
  <si>
    <t>B094TXFKYG</t>
  </si>
  <si>
    <t>The Desert of Glass (Monument Book 2)</t>
  </si>
  <si>
    <t>https://m.media-amazon.com/images/I/91-uHNzfDDL._AC_UY218_.jpg</t>
  </si>
  <si>
    <t>https://www.amazon.com/dp/B094TXFKYG</t>
  </si>
  <si>
    <t>B01CO34K8I</t>
  </si>
  <si>
    <t>Order to Kill: A Novel (Mitch Rapp Book 15)</t>
  </si>
  <si>
    <t>https://m.media-amazon.com/images/I/818aWJkN1dL._AC_UY218_.jpg</t>
  </si>
  <si>
    <t>https://www.amazon.com/dp/B01CO34K8I</t>
  </si>
  <si>
    <t>B0B9KXDHV8</t>
  </si>
  <si>
    <t>Dark Corners: A Novel (Rachel Krall Book 2)</t>
  </si>
  <si>
    <t>Megan Goldin</t>
  </si>
  <si>
    <t>https://m.media-amazon.com/images/I/81Xy-TkeQSL._AC_UY218_.jpg</t>
  </si>
  <si>
    <t>https://www.amazon.com/dp/B0B9KXDHV8</t>
  </si>
  <si>
    <t>B0752D8QQB</t>
  </si>
  <si>
    <t>Saving Noah</t>
  </si>
  <si>
    <t>https://m.media-amazon.com/images/I/71vZ3GVJrLL._AC_UY218_.jpg</t>
  </si>
  <si>
    <t>https://www.amazon.com/dp/B0752D8QQB</t>
  </si>
  <si>
    <t>B09292JSZF</t>
  </si>
  <si>
    <t>Notes on an Execution: An Edgar Award Winner</t>
  </si>
  <si>
    <t>Danya Kukafka</t>
  </si>
  <si>
    <t>https://m.media-amazon.com/images/I/71nDmNFVMeL._AC_UY218_.jpg</t>
  </si>
  <si>
    <t>https://www.amazon.com/dp/B09292JSZF</t>
  </si>
  <si>
    <t>B08B68RNRH</t>
  </si>
  <si>
    <t>Autumn's Game: Autumn Trent Series (Winter Black FBI Mystery Series Book 10)</t>
  </si>
  <si>
    <t>https://m.media-amazon.com/images/I/814Dk4x7apL._AC_UY218_.jpg</t>
  </si>
  <si>
    <t>https://www.amazon.com/dp/B08B68RNRH</t>
  </si>
  <si>
    <t>B0BWS4G1V5</t>
  </si>
  <si>
    <t>Deadly Fate: A totally unputdownable and gripping serial killer thriller (Detective Kim Stone Book 18)</t>
  </si>
  <si>
    <t>Angela Marsons</t>
  </si>
  <si>
    <t>https://m.media-amazon.com/images/I/81wVLtPv9EL._AC_UY218_.jpg</t>
  </si>
  <si>
    <t>https://www.amazon.com/dp/B0BWS4G1V5</t>
  </si>
  <si>
    <t>B0092ETUTC</t>
  </si>
  <si>
    <t>Noble Intentions: A Jack Noble Thriller</t>
  </si>
  <si>
    <t>https://m.media-amazon.com/images/I/91Zfnn7I9yL._AC_UY218_.jpg</t>
  </si>
  <si>
    <t>https://www.amazon.com/dp/B0092ETUTC</t>
  </si>
  <si>
    <t>B003UV90G6</t>
  </si>
  <si>
    <t>The Crossing Places: An Edgar Award Winner (Ruth Galloway Series Book 1)</t>
  </si>
  <si>
    <t>https://m.media-amazon.com/images/I/91ycd3ATkTL._AC_UY218_.jpg</t>
  </si>
  <si>
    <t>https://www.amazon.com/dp/B003UV90G6</t>
  </si>
  <si>
    <t>B07TDMVLGC</t>
  </si>
  <si>
    <t>The Lost Colony (The Long Winter Trilogy Book 3)</t>
  </si>
  <si>
    <t>https://m.media-amazon.com/images/I/91fkhYdptLL._AC_UY218_.jpg</t>
  </si>
  <si>
    <t>https://www.amazon.com/dp/B07TDMVLGC</t>
  </si>
  <si>
    <t>B08HRQ44JJ</t>
  </si>
  <si>
    <t>The Other Emily</t>
  </si>
  <si>
    <t>https://m.media-amazon.com/images/I/81rVTTIFmQL._AC_UY218_.jpg</t>
  </si>
  <si>
    <t>https://www.amazon.com/dp/B08HRQ44JJ</t>
  </si>
  <si>
    <t>B0C1XHXMHW</t>
  </si>
  <si>
    <t>Among the Pines (Blake Larsen Book 3)</t>
  </si>
  <si>
    <t>https://m.media-amazon.com/images/I/91xZJ3N2AKL._AC_UY218_.jpg</t>
  </si>
  <si>
    <t>https://www.amazon.com/dp/B0C1XHXMHW</t>
  </si>
  <si>
    <t>B0BF662K83</t>
  </si>
  <si>
    <t>No One Has To Know: a Captive Romance (Deal with the Devil)</t>
  </si>
  <si>
    <t>https://m.media-amazon.com/images/I/81VPxe9SSnL._AC_UY218_.jpg</t>
  </si>
  <si>
    <t>https://www.amazon.com/dp/B0BF662K83</t>
  </si>
  <si>
    <t>B082SXNWX8</t>
  </si>
  <si>
    <t>The Lost Girls of Devon</t>
  </si>
  <si>
    <t>https://m.media-amazon.com/images/I/81miAqZm8DL._AC_UY218_.jpg</t>
  </si>
  <si>
    <t>https://www.amazon.com/dp/B082SXNWX8</t>
  </si>
  <si>
    <t>B09HS9L31L</t>
  </si>
  <si>
    <t>Counterfeit: A Reese's Book Club Pick</t>
  </si>
  <si>
    <t>Kirstin Chen</t>
  </si>
  <si>
    <t>https://m.media-amazon.com/images/I/81tD+GcH9dL._AC_UY218_.jpg</t>
  </si>
  <si>
    <t>https://www.amazon.com/dp/B09HS9L31L</t>
  </si>
  <si>
    <t>B00CNQ7HAU</t>
  </si>
  <si>
    <t>Sycamore Row: A Novel (Jake Brigance Book 2)</t>
  </si>
  <si>
    <t>https://m.media-amazon.com/images/I/819-M1v0G3L._AC_UY218_.jpg</t>
  </si>
  <si>
    <t>https://www.amazon.com/dp/B00CNQ7HAU</t>
  </si>
  <si>
    <t>B0BBQ3B6XV</t>
  </si>
  <si>
    <t>Burden of the Assassin (Peter Black Book 1)</t>
  </si>
  <si>
    <t>https://m.media-amazon.com/images/I/81CyFMZpetL._AC_UY218_.jpg</t>
  </si>
  <si>
    <t>https://www.amazon.com/dp/B0BBQ3B6XV</t>
  </si>
  <si>
    <t>B000FC1MRI</t>
  </si>
  <si>
    <t>Memorial Day (Mitch Rapp Book 7)</t>
  </si>
  <si>
    <t>https://m.media-amazon.com/images/I/71Y5eR2jrxL._AC_UY218_.jpg</t>
  </si>
  <si>
    <t>https://www.amazon.com/dp/B000FC1MRI</t>
  </si>
  <si>
    <t>B0C78LYBL8</t>
  </si>
  <si>
    <t>A Welcome Reunion: A Short Story</t>
  </si>
  <si>
    <t>https://m.media-amazon.com/images/I/71RMWkLFpML._AC_UY218_.jpg</t>
  </si>
  <si>
    <t>https://www.amazon.com/dp/B0C78LYBL8</t>
  </si>
  <si>
    <t>B0BGYQ97QN</t>
  </si>
  <si>
    <t>Last Rites</t>
  </si>
  <si>
    <t>Sharon Sala</t>
  </si>
  <si>
    <t>https://m.media-amazon.com/images/I/81cwSJgwXML._AC_UY218_.jpg</t>
  </si>
  <si>
    <t>https://www.amazon.com/dp/B0BGYQ97QN</t>
  </si>
  <si>
    <t>B0B7R2VLVD</t>
  </si>
  <si>
    <t>The Light on Farallon Island: A Novel</t>
  </si>
  <si>
    <t>Jen Wheeler</t>
  </si>
  <si>
    <t>https://m.media-amazon.com/images/I/91X3uH+6f-L._AC_UY218_.jpg</t>
  </si>
  <si>
    <t>https://www.amazon.com/dp/B0B7R2VLVD</t>
  </si>
  <si>
    <t>B0BR46ST35</t>
  </si>
  <si>
    <t>Shadow's Force (Shadow Island FBI Mystery Series Book 4)</t>
  </si>
  <si>
    <t>https://m.media-amazon.com/images/I/81hsovaOSdL._AC_UY218_.jpg</t>
  </si>
  <si>
    <t>https://www.amazon.com/dp/B0BR46ST35</t>
  </si>
  <si>
    <t>B08XQ3F22B</t>
  </si>
  <si>
    <t>The Midnight Lock (Lincoln Rhyme Book 15)</t>
  </si>
  <si>
    <t>https://m.media-amazon.com/images/I/91Y2-diXptL._AC_UY218_.jpg</t>
  </si>
  <si>
    <t>https://www.amazon.com/dp/B08XQ3F22B</t>
  </si>
  <si>
    <t>B001GXF2YO</t>
  </si>
  <si>
    <t>Lost Light (A Harry Bosch Novel Book 9)</t>
  </si>
  <si>
    <t>https://m.media-amazon.com/images/I/81jZYKjm0YL._AC_UY218_.jpg</t>
  </si>
  <si>
    <t>https://www.amazon.com/dp/B001GXF2YO</t>
  </si>
  <si>
    <t>B0CG3ZY251</t>
  </si>
  <si>
    <t>Justice (Tattoos And Ties Series Book 4)</t>
  </si>
  <si>
    <t>Kindle Alexander</t>
  </si>
  <si>
    <t>https://m.media-amazon.com/images/I/81rxlsiOmaL._AC_UY218_.jpg</t>
  </si>
  <si>
    <t>https://www.amazon.com/dp/B0CG3ZY251</t>
  </si>
  <si>
    <t>B07N5JNR49</t>
  </si>
  <si>
    <t>Land of Wolves: A Longmire Mystery (Walt Longmire Mysteries Book 15)</t>
  </si>
  <si>
    <t>https://m.media-amazon.com/images/I/8115vB8f1fL._AC_UY218_.jpg</t>
  </si>
  <si>
    <t>https://www.amazon.com/dp/B07N5JNR49</t>
  </si>
  <si>
    <t>B082SDRFR8</t>
  </si>
  <si>
    <t>Edge of Anarchy: A Post-Apocalyptic EMP Survival Thriller (Edge of Collapse Book 4)</t>
  </si>
  <si>
    <t>https://m.media-amazon.com/images/I/91MstjKnI8L._AC_UY218_.jpg</t>
  </si>
  <si>
    <t>https://www.amazon.com/dp/B082SDRFR8</t>
  </si>
  <si>
    <t>B00B8548LS</t>
  </si>
  <si>
    <t>A Deadly Distance: A Jack Noble Thriller</t>
  </si>
  <si>
    <t>https://m.media-amazon.com/images/I/81-q778RhAL._AC_UY218_.jpg</t>
  </si>
  <si>
    <t>https://www.amazon.com/dp/B00B8548LS</t>
  </si>
  <si>
    <t>B0C3MFLPWW</t>
  </si>
  <si>
    <t>Mystery in the Highlands: A page-turning historical cozy mystery set in the Scottish Highlands (The Scottish Ladies' Detective Agency Book 3)</t>
  </si>
  <si>
    <t>https://m.media-amazon.com/images/I/819zKN4ES6L._AC_UY218_.jpg</t>
  </si>
  <si>
    <t>https://www.amazon.com/dp/B0C3MFLPWW</t>
  </si>
  <si>
    <t>B09Z38YYJ7</t>
  </si>
  <si>
    <t>Stolen By A Sinner (The Sinners Series)</t>
  </si>
  <si>
    <t>https://m.media-amazon.com/images/I/71Qev4vKITL._AC_UY218_.jpg</t>
  </si>
  <si>
    <t>https://www.amazon.com/dp/B09Z38YYJ7</t>
  </si>
  <si>
    <t>B07PMZYYLN</t>
  </si>
  <si>
    <t>Don't Believe It</t>
  </si>
  <si>
    <t>https://m.media-amazon.com/images/I/81Ki8YmOGlL._AC_UY218_.jpg</t>
  </si>
  <si>
    <t>https://www.amazon.com/dp/B07PMZYYLN</t>
  </si>
  <si>
    <t>B08XQQY33Y</t>
  </si>
  <si>
    <t>Autopsy: A Scarpetta Novel (Kay Scarpetta Book 25)</t>
  </si>
  <si>
    <t>https://m.media-amazon.com/images/I/81hgOpviCqL._AC_UY218_.jpg</t>
  </si>
  <si>
    <t>https://www.amazon.com/dp/B08XQQY33Y</t>
  </si>
  <si>
    <t>B0C3WSRPVR</t>
  </si>
  <si>
    <t>The Bay: A Summer Suspense Mystery (The Summer Suspense Mysteries Book 3)</t>
  </si>
  <si>
    <t>LJ Ross</t>
  </si>
  <si>
    <t>https://m.media-amazon.com/images/I/81B1zo39bbL._AC_UY218_.jpg</t>
  </si>
  <si>
    <t>https://www.amazon.com/dp/B0C3WSRPVR</t>
  </si>
  <si>
    <t>B076CNVRPH</t>
  </si>
  <si>
    <t>A Steep Price (Tracy Crosswhite Book 6)</t>
  </si>
  <si>
    <t>https://m.media-amazon.com/images/I/91a3OkzeRZL._AC_UY218_.jpg</t>
  </si>
  <si>
    <t>https://www.amazon.com/dp/B076CNVRPH</t>
  </si>
  <si>
    <t>B06VXR25KZ</t>
  </si>
  <si>
    <t>Born in Fire (Demon Days, Vampire Nights World Book 1)</t>
  </si>
  <si>
    <t>https://m.media-amazon.com/images/I/91Bm1QuQw1L._AC_UY218_.jpg</t>
  </si>
  <si>
    <t>https://www.amazon.com/dp/B06VXR25KZ</t>
  </si>
  <si>
    <t>B09RGG842R</t>
  </si>
  <si>
    <t>No Strangers Here: A Riveting Irish Thriller (A County Kerry Novel Book 1)</t>
  </si>
  <si>
    <t>Carlene O'Connor</t>
  </si>
  <si>
    <t>https://m.media-amazon.com/images/I/91d1XTZny8L._AC_UY218_.jpg</t>
  </si>
  <si>
    <t>https://www.amazon.com/dp/B09RGG842R</t>
  </si>
  <si>
    <t>B07NCRH91N</t>
  </si>
  <si>
    <t>Double Crossfire (A Jake Mahegan Thriller Book 6)</t>
  </si>
  <si>
    <t>Anthony J. Tata</t>
  </si>
  <si>
    <t>https://m.media-amazon.com/images/I/81GjLcIVQ5L._AC_UY218_.jpg</t>
  </si>
  <si>
    <t>https://www.amazon.com/dp/B07NCRH91N</t>
  </si>
  <si>
    <t>B08BKLVZRJ</t>
  </si>
  <si>
    <t>The Wife Upstairs: A Novel</t>
  </si>
  <si>
    <t>https://m.media-amazon.com/images/I/81AY1e60t8L._AC_UY218_.jpg</t>
  </si>
  <si>
    <t>https://www.amazon.com/dp/B08BKLVZRJ</t>
  </si>
  <si>
    <t>B08JKP2MR7</t>
  </si>
  <si>
    <t>Path of Bones: A Cassie Quinn Mystery</t>
  </si>
  <si>
    <t>https://m.media-amazon.com/images/I/91dfe9n8IzS._AC_UY218_.jpg</t>
  </si>
  <si>
    <t>https://www.amazon.com/dp/B08JKP2MR7</t>
  </si>
  <si>
    <t>B07CGGKPMG</t>
  </si>
  <si>
    <t>Taker of Lives: A completely unputdownable serial killer thriller (Tess Winnett)</t>
  </si>
  <si>
    <t>https://m.media-amazon.com/images/I/71gt-FxU6hL._AC_UY218_.jpg</t>
  </si>
  <si>
    <t>https://www.amazon.com/dp/B07CGGKPMG</t>
  </si>
  <si>
    <t>B07H27TV1G</t>
  </si>
  <si>
    <t>Jade War (The Green Bone Saga Book 2)</t>
  </si>
  <si>
    <t>https://m.media-amazon.com/images/I/81+Ksd6bxPL._AC_UY218_.jpg</t>
  </si>
  <si>
    <t>https://www.amazon.com/dp/B07H27TV1G</t>
  </si>
  <si>
    <t>B07B7MCM7G</t>
  </si>
  <si>
    <t>No Exit: A Novel</t>
  </si>
  <si>
    <t>https://m.media-amazon.com/images/I/71cQFlcRZKL._AC_UY218_.jpg</t>
  </si>
  <si>
    <t>https://www.amazon.com/dp/B07B7MCM7G</t>
  </si>
  <si>
    <t>B000WH7PLS</t>
  </si>
  <si>
    <t>Storm Front (The Dresden Files, Book 1)</t>
  </si>
  <si>
    <t>Jim Butcher</t>
  </si>
  <si>
    <t>https://m.media-amazon.com/images/I/81W-Ggr2bjL._AC_UY218_.jpg</t>
  </si>
  <si>
    <t>https://www.amazon.com/dp/B000WH7PLS</t>
  </si>
  <si>
    <t>B0B1QKYK66</t>
  </si>
  <si>
    <t>Seven Girls Gone: A Riveting Suspense Novel (A Quinn &amp; Costa Thriller Book 4)</t>
  </si>
  <si>
    <t>https://m.media-amazon.com/images/I/91rUurj6ZSL._AC_UY218_.jpg</t>
  </si>
  <si>
    <t>https://www.amazon.com/dp/B0B1QKYK66</t>
  </si>
  <si>
    <t>B000QUCO58</t>
  </si>
  <si>
    <t>Rules of Prey (The Prey Series Book 1)</t>
  </si>
  <si>
    <t>https://m.media-amazon.com/images/I/813vGmW8adL._AC_UY218_.jpg</t>
  </si>
  <si>
    <t>https://www.amazon.com/dp/B000QUCO58</t>
  </si>
  <si>
    <t>B09LYW8L9R</t>
  </si>
  <si>
    <t>Reckoning: An FBI Thriller</t>
  </si>
  <si>
    <t>Catherine Coulter</t>
  </si>
  <si>
    <t>https://m.media-amazon.com/images/I/81nXPB4r+aL._AC_UY218_.jpg</t>
  </si>
  <si>
    <t>https://www.amazon.com/dp/B09LYW8L9R</t>
  </si>
  <si>
    <t>B0838PXP72</t>
  </si>
  <si>
    <t>Beautiful Carnage (Dark Empire Book 1)</t>
  </si>
  <si>
    <t>https://m.media-amazon.com/images/I/A1kn69O6lNL._AC_UY218_.jpg</t>
  </si>
  <si>
    <t>https://www.amazon.com/dp/B0838PXP72</t>
  </si>
  <si>
    <t>B09CQ2297B</t>
  </si>
  <si>
    <t>Countdown to Midnight: A Novel (Nick Flynn Book 2)</t>
  </si>
  <si>
    <t>https://m.media-amazon.com/images/I/71Ufm1d8CWL._AC_UY218_.jpg</t>
  </si>
  <si>
    <t>https://www.amazon.com/dp/B09CQ2297B</t>
  </si>
  <si>
    <t>B08MBQKTTQ</t>
  </si>
  <si>
    <t>The Final Girl Support Group</t>
  </si>
  <si>
    <t>https://m.media-amazon.com/images/I/71H4SGsyjVL._AC_UY218_.jpg</t>
  </si>
  <si>
    <t>https://www.amazon.com/dp/B08MBQKTTQ</t>
  </si>
  <si>
    <t>B0BSMZZSHG</t>
  </si>
  <si>
    <t>The Armour of Light (Kingsbridge Book 5)</t>
  </si>
  <si>
    <t>https://m.media-amazon.com/images/I/919mkdK6lDL._AC_UY218_.jpg</t>
  </si>
  <si>
    <t>https://www.amazon.com/dp/B0BSMZZSHG</t>
  </si>
  <si>
    <t>B09131XKCQ</t>
  </si>
  <si>
    <t>City on Fire: A Novel (The Danny Ryan Trilogy Book 1)</t>
  </si>
  <si>
    <t>https://m.media-amazon.com/images/I/71kmzOiW16L._AC_UY218_.jpg</t>
  </si>
  <si>
    <t>https://www.amazon.com/dp/B09131XKCQ</t>
  </si>
  <si>
    <t>B0BJD9QRC6</t>
  </si>
  <si>
    <t>Death of a Lesser God (The Malabar House Series)</t>
  </si>
  <si>
    <t>Vaseem Khan</t>
  </si>
  <si>
    <t>https://m.media-amazon.com/images/I/8196hUz4m+L._AC_UY218_.jpg</t>
  </si>
  <si>
    <t>https://www.amazon.com/dp/B0BJD9QRC6</t>
  </si>
  <si>
    <t>B075HYDH8B</t>
  </si>
  <si>
    <t>Something in the Water: A Novel</t>
  </si>
  <si>
    <t>Catherine Steadman</t>
  </si>
  <si>
    <t>https://m.media-amazon.com/images/I/815++LKRTTL._AC_UY218_.jpg</t>
  </si>
  <si>
    <t>https://www.amazon.com/dp/B075HYDH8B</t>
  </si>
  <si>
    <t>B000FA65L8</t>
  </si>
  <si>
    <t>City of Bones (A Harry Bosch Novel Book 8)</t>
  </si>
  <si>
    <t>https://m.media-amazon.com/images/I/713DIr523uL._AC_UY218_.jpg</t>
  </si>
  <si>
    <t>https://www.amazon.com/dp/B000FA65L8</t>
  </si>
  <si>
    <t>B0BZ8RHF65</t>
  </si>
  <si>
    <t>Red Night: Xavier's Delight (The Color Series Book 1)</t>
  </si>
  <si>
    <t>Kitty King</t>
  </si>
  <si>
    <t>https://m.media-amazon.com/images/I/819OgbHeoCL._AC_UY218_.jpg</t>
  </si>
  <si>
    <t>https://www.amazon.com/dp/B0BZ8RHF65</t>
  </si>
  <si>
    <t>B081Y4HFXG</t>
  </si>
  <si>
    <t>Camino Winds</t>
  </si>
  <si>
    <t>https://m.media-amazon.com/images/I/81anJRlz3SL._AC_UY218_.jpg</t>
  </si>
  <si>
    <t>https://www.amazon.com/dp/B081Y4HFXG</t>
  </si>
  <si>
    <t>B088F1B72Y</t>
  </si>
  <si>
    <t>Slough House</t>
  </si>
  <si>
    <t>https://m.media-amazon.com/images/I/91w2zBWb0zL._AC_UY218_.jpg</t>
  </si>
  <si>
    <t>https://www.amazon.com/dp/B088F1B72Y</t>
  </si>
  <si>
    <t>B08D8K4Y1N</t>
  </si>
  <si>
    <t>The Sanatorium: A Novel (Detective Elin Warner Series Book 1)</t>
  </si>
  <si>
    <t>Sarah Pearse</t>
  </si>
  <si>
    <t>https://m.media-amazon.com/images/I/91WxU6d-uML._AC_UY218_.jpg</t>
  </si>
  <si>
    <t>https://www.amazon.com/dp/B08D8K4Y1N</t>
  </si>
  <si>
    <t>B08BYCWK6T</t>
  </si>
  <si>
    <t>The Good Sister: A Novel</t>
  </si>
  <si>
    <t>https://m.media-amazon.com/images/I/81Ohfn1MQvL._AC_UY218_.jpg</t>
  </si>
  <si>
    <t>https://www.amazon.com/dp/B08BYCWK6T</t>
  </si>
  <si>
    <t>B0BFC5JS5K</t>
  </si>
  <si>
    <t>Second Shot: An Action-Packed Novel of Suspense (A Helen Warwick Thriller Book 1)</t>
  </si>
  <si>
    <t>Cindy Dees</t>
  </si>
  <si>
    <t>https://m.media-amazon.com/images/I/81FAH6Q7OlL._AC_UY218_.jpg</t>
  </si>
  <si>
    <t>https://www.amazon.com/dp/B0BFC5JS5K</t>
  </si>
  <si>
    <t>B0BBY6MT13</t>
  </si>
  <si>
    <t>Call the Dark: A Thriller</t>
  </si>
  <si>
    <t>J. Todd Scott</t>
  </si>
  <si>
    <t>https://m.media-amazon.com/images/I/91jsf9fRwuL._AC_UY218_.jpg</t>
  </si>
  <si>
    <t>https://www.amazon.com/dp/B0BBY6MT13</t>
  </si>
  <si>
    <t>B0CGF1W86V</t>
  </si>
  <si>
    <t>THE SUSAN HENSHAW MYSTERIES BOOKS 1â€“8 eight unputdownable cozy murder mysteries (Cozy Murder Mystery Box Sets)</t>
  </si>
  <si>
    <t>Valerie Wolzien</t>
  </si>
  <si>
    <t>https://m.media-amazon.com/images/I/71Td78c-4sL._AC_UY218_.jpg</t>
  </si>
  <si>
    <t>https://www.amazon.com/dp/B0CGF1W86V</t>
  </si>
  <si>
    <t>B0BG69C1KV</t>
  </si>
  <si>
    <t>Hell for Leather (Atlanta Burning Book 2)</t>
  </si>
  <si>
    <t>Alan Lee</t>
  </si>
  <si>
    <t>https://m.media-amazon.com/images/I/81-gXqxr-TL._AC_UY218_.jpg</t>
  </si>
  <si>
    <t>https://www.amazon.com/dp/B0BG69C1KV</t>
  </si>
  <si>
    <t>B09Y99H922</t>
  </si>
  <si>
    <t>Storm's Cut (Amelia Storm FBI Mystery Series Book 10)</t>
  </si>
  <si>
    <t>https://m.media-amazon.com/images/I/71ybVW-Ul5L._AC_UY218_.jpg</t>
  </si>
  <si>
    <t>https://www.amazon.com/dp/B09Y99H922</t>
  </si>
  <si>
    <t>B001AK43W0</t>
  </si>
  <si>
    <t>Prince of Fire (Gabriel Allon Book 5)</t>
  </si>
  <si>
    <t>https://m.media-amazon.com/images/I/711l8uBCM4L._AC_UY218_.jpg</t>
  </si>
  <si>
    <t>https://www.amazon.com/dp/B001AK43W0</t>
  </si>
  <si>
    <t>B00KWG9O18</t>
  </si>
  <si>
    <t>Endangered (A Joe Pickett Novel Book 15)</t>
  </si>
  <si>
    <t>https://m.media-amazon.com/images/I/81BEX4BP9lL._AC_UY218_.jpg</t>
  </si>
  <si>
    <t>https://www.amazon.com/dp/B00KWG9O18</t>
  </si>
  <si>
    <t>B09PL5RLVV</t>
  </si>
  <si>
    <t>Blowback: James Patterson's Best Thriller in Years</t>
  </si>
  <si>
    <t>https://m.media-amazon.com/images/I/81d6nS3KUHL._AC_UY218_.jpg</t>
  </si>
  <si>
    <t>https://www.amazon.com/dp/B09PL5RLVV</t>
  </si>
  <si>
    <t>B0BGCKCDPN</t>
  </si>
  <si>
    <t>Bulletproof Jack: Hunting Lee Child's Jack Reacher (The Hunt for Jack Reacher Series Book 20)</t>
  </si>
  <si>
    <t>Diane Capri</t>
  </si>
  <si>
    <t>https://m.media-amazon.com/images/I/81xr+cNDPqL._AC_UY218_.jpg</t>
  </si>
  <si>
    <t>https://www.amazon.com/dp/B0BGCKCDPN</t>
  </si>
  <si>
    <t>B07HPCRC7Q</t>
  </si>
  <si>
    <t>The Turn of the Key</t>
  </si>
  <si>
    <t>https://m.media-amazon.com/images/I/818UvN6flmL._AC_UY218_.jpg</t>
  </si>
  <si>
    <t>https://www.amazon.com/dp/B07HPCRC7Q</t>
  </si>
  <si>
    <t>B0CHPM9HMY</t>
  </si>
  <si>
    <t>Petteril's Corpse (Lord Petteril Mysteries Book 2)</t>
  </si>
  <si>
    <t>Mary Lancaster</t>
  </si>
  <si>
    <t>https://m.media-amazon.com/images/I/81k97zC1iOL._AC_UY218_.jpg</t>
  </si>
  <si>
    <t>https://www.amazon.com/dp/B0CHPM9HMY</t>
  </si>
  <si>
    <t>B0B2PS8NC6</t>
  </si>
  <si>
    <t>The Ark Files: A pulse-pounding archaeological thriller (Eden Black Archaeological Thrillers Book 1)</t>
  </si>
  <si>
    <t>Luke Richardson</t>
  </si>
  <si>
    <t>https://m.media-amazon.com/images/I/91KCTyzfkNL._AC_UY218_.jpg</t>
  </si>
  <si>
    <t>https://www.amazon.com/dp/B0B2PS8NC6</t>
  </si>
  <si>
    <t>B07S1K42R2</t>
  </si>
  <si>
    <t>The Sun Down Motel</t>
  </si>
  <si>
    <t>Simone St. James</t>
  </si>
  <si>
    <t>https://m.media-amazon.com/images/I/91YFLysz6QL._AC_UY218_.jpg</t>
  </si>
  <si>
    <t>https://www.amazon.com/dp/B07S1K42R2</t>
  </si>
  <si>
    <t>B07N7DKHH5</t>
  </si>
  <si>
    <t>Sherlock Holmes: The Complete Collection</t>
  </si>
  <si>
    <t>Arthur Conan Doyle</t>
  </si>
  <si>
    <t>https://m.media-amazon.com/images/I/81xow6+2uJL._AC_UY218_.jpg</t>
  </si>
  <si>
    <t>https://www.amazon.com/dp/B07N7DKHH5</t>
  </si>
  <si>
    <t>B0B9WPF9NQ</t>
  </si>
  <si>
    <t>Titanium Noir: A novel</t>
  </si>
  <si>
    <t>Nick Harkaway</t>
  </si>
  <si>
    <t>https://m.media-amazon.com/images/I/71ZuAAbQiqL._AC_UY218_.jpg</t>
  </si>
  <si>
    <t>https://www.amazon.com/dp/B0B9WPF9NQ</t>
  </si>
  <si>
    <t>B0B3Y9JWLP</t>
  </si>
  <si>
    <t>The Bullet Garden: An Earl Swagger Novel</t>
  </si>
  <si>
    <t>Stephen Hunter</t>
  </si>
  <si>
    <t>https://m.media-amazon.com/images/I/81H98lPwRTL._AC_UY218_.jpg</t>
  </si>
  <si>
    <t>https://www.amazon.com/dp/B0B3Y9JWLP</t>
  </si>
  <si>
    <t>B0B2M15SVP</t>
  </si>
  <si>
    <t>Election Day: A Prosecution Force Thriller (The Prosecution Force Thrillers Book 3)</t>
  </si>
  <si>
    <t>https://m.media-amazon.com/images/I/81wBY7OatBL._AC_UY218_.jpg</t>
  </si>
  <si>
    <t>https://www.amazon.com/dp/B0B2M15SVP</t>
  </si>
  <si>
    <t>B09JPKLGSY</t>
  </si>
  <si>
    <t>Collateral Damage (Ali Reynolds Series Book 17)</t>
  </si>
  <si>
    <t>J.A. Jance</t>
  </si>
  <si>
    <t>https://m.media-amazon.com/images/I/71JGFjBf32L._AC_UY218_.jpg</t>
  </si>
  <si>
    <t>https://www.amazon.com/dp/B09JPKLGSY</t>
  </si>
  <si>
    <t>B0BHY9H78F</t>
  </si>
  <si>
    <t>Taken by Fate (The Alpha Territories Book 1)</t>
  </si>
  <si>
    <t>Shannon Mayer</t>
  </si>
  <si>
    <t>https://m.media-amazon.com/images/I/81xd5Rdi8NL._AC_UY218_.jpg</t>
  </si>
  <si>
    <t>https://www.amazon.com/dp/B0BHY9H78F</t>
  </si>
  <si>
    <t>B08HXZ4P35</t>
  </si>
  <si>
    <t>In the Ground (David Wolf Mystery Thriller Series Book 14)</t>
  </si>
  <si>
    <t>https://m.media-amazon.com/images/I/91qAixzPreL._AC_UY218_.jpg</t>
  </si>
  <si>
    <t>https://www.amazon.com/dp/B08HXZ4P35</t>
  </si>
  <si>
    <t>B09WYLPWNR</t>
  </si>
  <si>
    <t>Off the Deep End: A Thriller</t>
  </si>
  <si>
    <t>https://m.media-amazon.com/images/I/91rpizVurPL._AC_UY218_.jpg</t>
  </si>
  <si>
    <t>https://www.amazon.com/dp/B09WYLPWNR</t>
  </si>
  <si>
    <t>B0CFPXJG8Y</t>
  </si>
  <si>
    <t>Vicious Intentions: A Dark Mafia Romance</t>
  </si>
  <si>
    <t>https://m.media-amazon.com/images/I/81RPlpu2WNL._AC_UY218_.jpg</t>
  </si>
  <si>
    <t>https://www.amazon.com/dp/B0CFPXJG8Y</t>
  </si>
  <si>
    <t>B06XFSJ196</t>
  </si>
  <si>
    <t>Appetite for Innocence: A Dark Psychological Thriller</t>
  </si>
  <si>
    <t>https://m.media-amazon.com/images/I/91O6Pyc8zuL._AC_UY218_.jpg</t>
  </si>
  <si>
    <t>https://www.amazon.com/dp/B06XFSJ196</t>
  </si>
  <si>
    <t>B004LROUNG</t>
  </si>
  <si>
    <t>The Litigators</t>
  </si>
  <si>
    <t>https://m.media-amazon.com/images/I/71W0bvRwHIL._AC_UY218_.jpg</t>
  </si>
  <si>
    <t>https://www.amazon.com/dp/B004LROUNG</t>
  </si>
  <si>
    <t>B008WVVKCQ</t>
  </si>
  <si>
    <t>Penpal</t>
  </si>
  <si>
    <t>Dathan Auerbach</t>
  </si>
  <si>
    <t>https://m.media-amazon.com/images/I/91S5EUQWJDL._AC_UY218_.jpg</t>
  </si>
  <si>
    <t>https://www.amazon.com/dp/B008WVVKCQ</t>
  </si>
  <si>
    <t>B003V4BPJW</t>
  </si>
  <si>
    <t>A Dangerous Fortune: A Novel</t>
  </si>
  <si>
    <t>https://m.media-amazon.com/images/I/9133s6Cya5L._AC_UY218_.jpg</t>
  </si>
  <si>
    <t>https://www.amazon.com/dp/B003V4BPJW</t>
  </si>
  <si>
    <t>B000QUEHN0</t>
  </si>
  <si>
    <t>The Messenger (Gabriel Allon Book 6)</t>
  </si>
  <si>
    <t>https://m.media-amazon.com/images/I/81gAVFxSIbL._AC_UY218_.jpg</t>
  </si>
  <si>
    <t>https://www.amazon.com/dp/B000QUEHN0</t>
  </si>
  <si>
    <t>B001QEAQQW</t>
  </si>
  <si>
    <t>Without Remorse (John Clark Novel, A Book 1)</t>
  </si>
  <si>
    <t>https://m.media-amazon.com/images/I/91zemfbNxrL._AC_UY218_.jpg</t>
  </si>
  <si>
    <t>https://www.amazon.com/dp/B001QEAQQW</t>
  </si>
  <si>
    <t>B0BBPPMKJX</t>
  </si>
  <si>
    <t>The Man Without A Face (Peter Black Book 2)</t>
  </si>
  <si>
    <t>https://m.media-amazon.com/images/I/91MSaicxX7L._AC_UY218_.jpg</t>
  </si>
  <si>
    <t>https://www.amazon.com/dp/B0BBPPMKJX</t>
  </si>
  <si>
    <t>B085C74285</t>
  </si>
  <si>
    <t>Deadly Cross (Alex Cross Book 28)</t>
  </si>
  <si>
    <t>https://m.media-amazon.com/images/I/718T88T6hGL._AC_UY218_.jpg</t>
  </si>
  <si>
    <t>https://www.amazon.com/dp/B085C74285</t>
  </si>
  <si>
    <t>B0CGVQV2WL</t>
  </si>
  <si>
    <t>Killer Hooks (Crochet Mysteries Book 15)</t>
  </si>
  <si>
    <t>Betty Hechtman</t>
  </si>
  <si>
    <t>https://m.media-amazon.com/images/I/81REXgS6r3L._AC_UY218_.jpg</t>
  </si>
  <si>
    <t>https://www.amazon.com/dp/B0CGVQV2WL</t>
  </si>
  <si>
    <t>B000FCKIFU</t>
  </si>
  <si>
    <t>The Camel Club</t>
  </si>
  <si>
    <t>https://m.media-amazon.com/images/I/81SXNswwEYL._AC_UY218_.jpg</t>
  </si>
  <si>
    <t>https://www.amazon.com/dp/B000FCKIFU</t>
  </si>
  <si>
    <t>B0B94YH7VQ</t>
  </si>
  <si>
    <t>Beast Three Six: A David Rivers Thriller (Shadow Strike Book 5)</t>
  </si>
  <si>
    <t>https://m.media-amazon.com/images/I/81FQ6YXv27L._AC_UY218_.jpg</t>
  </si>
  <si>
    <t>https://www.amazon.com/dp/B0B94YH7VQ</t>
  </si>
  <si>
    <t>B09YKL7PKL</t>
  </si>
  <si>
    <t>Tick Tock: A Thrilling Novel of Suspense (Sisterhood Book 34)</t>
  </si>
  <si>
    <t>https://m.media-amazon.com/images/I/81uFoz+id1L._AC_UY218_.jpg</t>
  </si>
  <si>
    <t>https://www.amazon.com/dp/B09YKL7PKL</t>
  </si>
  <si>
    <t>B08BJBLV51</t>
  </si>
  <si>
    <t>The Innocent Girls: A completely gripping mystery and suspense thriller (Detective Casey White Book 2)</t>
  </si>
  <si>
    <t>https://m.media-amazon.com/images/I/813GXLlDICL._AC_UY218_.jpg</t>
  </si>
  <si>
    <t>https://www.amazon.com/dp/B08BJBLV51</t>
  </si>
  <si>
    <t>B001MSMUVQ</t>
  </si>
  <si>
    <t>The Marching Season (Michael Osbourne Book 2)</t>
  </si>
  <si>
    <t>https://m.media-amazon.com/images/I/81dq0CSywaL._AC_UY218_.jpg</t>
  </si>
  <si>
    <t>https://www.amazon.com/dp/B001MSMUVQ</t>
  </si>
  <si>
    <t>B08VJL9Z5X</t>
  </si>
  <si>
    <t>State of Terror: A Novel</t>
  </si>
  <si>
    <t>https://m.media-amazon.com/images/I/81FK1KEJAjL._AC_UY218_.jpg</t>
  </si>
  <si>
    <t>https://www.amazon.com/dp/B08VJL9Z5X</t>
  </si>
  <si>
    <t>B00HWMKN8I</t>
  </si>
  <si>
    <t>Special Circumstances (Mike Daley/Rosie Fernandez Legal Thriller Book 1)</t>
  </si>
  <si>
    <t>Sheldon Siegel</t>
  </si>
  <si>
    <t>https://m.media-amazon.com/images/I/91A1CYiVuJL._AC_UY218_.jpg</t>
  </si>
  <si>
    <t>https://www.amazon.com/dp/B00HWMKN8I</t>
  </si>
  <si>
    <t>B000OT8GDA</t>
  </si>
  <si>
    <t>Echo Park (A Harry Bosch Novel Book 12)</t>
  </si>
  <si>
    <t>https://m.media-amazon.com/images/I/81eJQWSWWCL._AC_UY218_.jpg</t>
  </si>
  <si>
    <t>https://www.amazon.com/dp/B000OT8GDA</t>
  </si>
  <si>
    <t>B00UDCI0NE</t>
  </si>
  <si>
    <t>Wonderland</t>
  </si>
  <si>
    <t>https://m.media-amazon.com/images/I/81j3QPZ3amL._AC_UY218_.jpg</t>
  </si>
  <si>
    <t>https://www.amazon.com/dp/B00UDCI0NE</t>
  </si>
  <si>
    <t>B00AVMTF8U</t>
  </si>
  <si>
    <t>Noble Retribution (Jack Noble Thriller Book 6)</t>
  </si>
  <si>
    <t>https://m.media-amazon.com/images/I/91-DeGCqBpL._AC_UY218_.jpg</t>
  </si>
  <si>
    <t>https://www.amazon.com/dp/B00AVMTF8U</t>
  </si>
  <si>
    <t>B0CC3ZN6B7</t>
  </si>
  <si>
    <t>Guardian: Zhen Hun (Novel) Vol. 1</t>
  </si>
  <si>
    <t>priest</t>
  </si>
  <si>
    <t>https://m.media-amazon.com/images/I/71ajj6Vq8jL._AC_UY218_.jpg</t>
  </si>
  <si>
    <t>https://www.amazon.com/dp/B0CC3ZN6B7</t>
  </si>
  <si>
    <t>B00EHMFC78</t>
  </si>
  <si>
    <t>The Target (Will Robie Book 3)</t>
  </si>
  <si>
    <t>https://m.media-amazon.com/images/I/81aZDcJVTVL._AC_UY218_.jpg</t>
  </si>
  <si>
    <t>https://www.amazon.com/dp/B00EHMFC78</t>
  </si>
  <si>
    <t>B0BHMP5QW1</t>
  </si>
  <si>
    <t>The Visitors</t>
  </si>
  <si>
    <t>Clifford D. Simak</t>
  </si>
  <si>
    <t>https://m.media-amazon.com/images/I/81MiNeERPcL._AC_UY218_.jpg</t>
  </si>
  <si>
    <t>https://www.amazon.com/dp/B0BHMP5QW1</t>
  </si>
  <si>
    <t>B00UG8RPS6</t>
  </si>
  <si>
    <t>Blindsighted: The First Grant County Thriller (Grant County Thrillers Book 1)</t>
  </si>
  <si>
    <t>https://m.media-amazon.com/images/I/81ePJ1g-5vL._AC_UY218_.jpg</t>
  </si>
  <si>
    <t>https://www.amazon.com/dp/B00UG8RPS6</t>
  </si>
  <si>
    <t>B0BY36VR9G</t>
  </si>
  <si>
    <t>Killer Knockout (Stella Knox FBI Mystery Series Book 8)</t>
  </si>
  <si>
    <t>https://m.media-amazon.com/images/I/81sGNpxDmJL._AC_UY218_.jpg</t>
  </si>
  <si>
    <t>https://www.amazon.com/dp/B0BY36VR9G</t>
  </si>
  <si>
    <t>B09DGFV64D</t>
  </si>
  <si>
    <t>The Change: A Good Morning America Book Club PIck</t>
  </si>
  <si>
    <t>Kirsten Miller</t>
  </si>
  <si>
    <t>https://m.media-amazon.com/images/I/81mLN5PmpdL._AC_UY218_.jpg</t>
  </si>
  <si>
    <t>https://www.amazon.com/dp/B09DGFV64D</t>
  </si>
  <si>
    <t>B09XCNGY98</t>
  </si>
  <si>
    <t>Combustible Magic: Myrtlewood Mysteries Book 3</t>
  </si>
  <si>
    <t>https://m.media-amazon.com/images/I/91A2kraCpWL._AC_UY218_.jpg</t>
  </si>
  <si>
    <t>https://www.amazon.com/dp/B09XCNGY98</t>
  </si>
  <si>
    <t>B0CJ93VV1C</t>
  </si>
  <si>
    <t>Mochas and Murder: A Witches of Keyhole Lake Mystery (Witches of Keyhole Lake Mysteries Book 17)</t>
  </si>
  <si>
    <t>Tegan Maher</t>
  </si>
  <si>
    <t>https://m.media-amazon.com/images/I/81yhKD2g7QL._AC_UY218_.jpg</t>
  </si>
  <si>
    <t>https://www.amazon.com/dp/B0CJ93VV1C</t>
  </si>
  <si>
    <t>B09M7V9D3T</t>
  </si>
  <si>
    <t>The Last Housewife: A Novel</t>
  </si>
  <si>
    <t>Ashley Winstead</t>
  </si>
  <si>
    <t>https://m.media-amazon.com/images/I/71W47qz4EjL._AC_UY218_.jpg</t>
  </si>
  <si>
    <t>https://www.amazon.com/dp/B09M7V9D3T</t>
  </si>
  <si>
    <t>B0CB1YVLST</t>
  </si>
  <si>
    <t>LIES AND BONES (Detective Tracy Sterling Mystery Thriller Book 1)</t>
  </si>
  <si>
    <t>RJ Law</t>
  </si>
  <si>
    <t>https://m.media-amazon.com/images/I/71YdLBCPeuL._AC_UY218_.jpg</t>
  </si>
  <si>
    <t>https://www.amazon.com/dp/B0CB1YVLST</t>
  </si>
  <si>
    <t>B0C2L3K87L</t>
  </si>
  <si>
    <t>Sweet Tea Witch Mysteries Books 11-20: Hysterical Southern Cozy Mysteries</t>
  </si>
  <si>
    <t>https://m.media-amazon.com/images/I/81OVwIhKqSL._AC_UY218_.jpg</t>
  </si>
  <si>
    <t>https://www.amazon.com/dp/B0C2L3K87L</t>
  </si>
  <si>
    <t>B0CJ5DZNB6</t>
  </si>
  <si>
    <t>Steele Waters</t>
  </si>
  <si>
    <t>M. Monique</t>
  </si>
  <si>
    <t>https://m.media-amazon.com/images/I/71kdGn0p-kL._AC_UY218_.jpg</t>
  </si>
  <si>
    <t>https://www.amazon.com/dp/B0CJ5DZNB6</t>
  </si>
  <si>
    <t>B082S1N87S</t>
  </si>
  <si>
    <t>Peace Talks (Dresden Files Book 16)</t>
  </si>
  <si>
    <t>https://m.media-amazon.com/images/I/91a5ZRdqvML._AC_UY218_.jpg</t>
  </si>
  <si>
    <t>https://www.amazon.com/dp/B082S1N87S</t>
  </si>
  <si>
    <t>B003B02O9Q</t>
  </si>
  <si>
    <t>The Brethren</t>
  </si>
  <si>
    <t>https://m.media-amazon.com/images/I/81w5dgSzHGL._AC_UY218_.jpg</t>
  </si>
  <si>
    <t>https://www.amazon.com/dp/B003B02O9Q</t>
  </si>
  <si>
    <t>B08R2KNYVW</t>
  </si>
  <si>
    <t>Forgotten in Death: An Eve Dallas Novel</t>
  </si>
  <si>
    <t>https://m.media-amazon.com/images/I/91mJWrUYS1L._AC_UY218_.jpg</t>
  </si>
  <si>
    <t>https://www.amazon.com/dp/B08R2KNYVW</t>
  </si>
  <si>
    <t>B0B8GG382C</t>
  </si>
  <si>
    <t>The Bride Wore White</t>
  </si>
  <si>
    <t>Amanda Quick</t>
  </si>
  <si>
    <t>https://m.media-amazon.com/images/I/81Cs7-dBE1L._AC_UY218_.jpg</t>
  </si>
  <si>
    <t>https://www.amazon.com/dp/B0B8GG382C</t>
  </si>
  <si>
    <t>B07ZJ2G5H9</t>
  </si>
  <si>
    <t>Bone Canyon (Eve Ronin Book 2)</t>
  </si>
  <si>
    <t>https://m.media-amazon.com/images/I/914pP46jWOL._AC_UY218_.jpg</t>
  </si>
  <si>
    <t>https://www.amazon.com/dp/B07ZJ2G5H9</t>
  </si>
  <si>
    <t>B003BFXAQ2</t>
  </si>
  <si>
    <t>Purgatory Ridge: A Novel (Cork O'Connor Mystery Series Book 3)</t>
  </si>
  <si>
    <t>https://m.media-amazon.com/images/I/81d4RzUyUAL._AC_UY218_.jpg</t>
  </si>
  <si>
    <t>https://www.amazon.com/dp/B003BFXAQ2</t>
  </si>
  <si>
    <t>B004AM5R48</t>
  </si>
  <si>
    <t>A Place Called Freedom</t>
  </si>
  <si>
    <t>https://m.media-amazon.com/images/I/81DpHEIJA7L._AC_UY218_.jpg</t>
  </si>
  <si>
    <t>https://www.amazon.com/dp/B004AM5R48</t>
  </si>
  <si>
    <t>B09DYFQPNX</t>
  </si>
  <si>
    <t>Rich Blood (Jason Rich Book 1)</t>
  </si>
  <si>
    <t>https://m.media-amazon.com/images/I/817yzE30tqL._AC_UY218_.jpg</t>
  </si>
  <si>
    <t>https://www.amazon.com/dp/B09DYFQPNX</t>
  </si>
  <si>
    <t>B004RCNGT4</t>
  </si>
  <si>
    <t>The Drop (A Harry Bosch Novel Book 15)</t>
  </si>
  <si>
    <t>https://m.media-amazon.com/images/I/81vusGT4w5L._AC_UY218_.jpg</t>
  </si>
  <si>
    <t>https://www.amazon.com/dp/B004RCNGT4</t>
  </si>
  <si>
    <t>B005OH9A6E</t>
  </si>
  <si>
    <t>The Door to December</t>
  </si>
  <si>
    <t>https://m.media-amazon.com/images/I/71WU4-EjGoL._AC_UY218_.jpg</t>
  </si>
  <si>
    <t>https://www.amazon.com/dp/B005OH9A6E</t>
  </si>
  <si>
    <t>B0CG3NHRKR</t>
  </si>
  <si>
    <t>Eton Mess and Enemies (Peridale Cafe Cozy Mystery Book 28)</t>
  </si>
  <si>
    <t>Agatha Frost</t>
  </si>
  <si>
    <t>https://m.media-amazon.com/images/I/81CF6S7-n+L._AC_UY218_.jpg</t>
  </si>
  <si>
    <t>https://www.amazon.com/dp/B0CG3NHRKR</t>
  </si>
  <si>
    <t>B08F2W2X1S</t>
  </si>
  <si>
    <t>Bone Rattle: A Riveting Novel of Suspense (An Arliss Cutter Novel Book 3)</t>
  </si>
  <si>
    <t>https://m.media-amazon.com/images/I/81EG0oPMeyL._AC_UY218_.jpg</t>
  </si>
  <si>
    <t>https://www.amazon.com/dp/B08F2W2X1S</t>
  </si>
  <si>
    <t>B0BTWT3YHH</t>
  </si>
  <si>
    <t>New Girl in the Falls (A Sweetwater Falls Mystery Book 1)</t>
  </si>
  <si>
    <t>https://m.media-amazon.com/images/I/91psIHbxxiL._AC_UY218_.jpg</t>
  </si>
  <si>
    <t>https://www.amazon.com/dp/B0BTWT3YHH</t>
  </si>
  <si>
    <t>B09HB91XZG</t>
  </si>
  <si>
    <t>High Road (David Wolf Mystery Thriller Series Book 15)</t>
  </si>
  <si>
    <t>https://m.media-amazon.com/images/I/81RjyVm7iwL._AC_UY218_.jpg</t>
  </si>
  <si>
    <t>https://www.amazon.com/dp/B09HB91XZG</t>
  </si>
  <si>
    <t>B0C19K2255</t>
  </si>
  <si>
    <t>Dead Coin (Mike Daley/Rosie Fernandez Legal Thriller Book 15)</t>
  </si>
  <si>
    <t>https://m.media-amazon.com/images/I/81HNeDY7s6L._AC_UY218_.jpg</t>
  </si>
  <si>
    <t>https://www.amazon.com/dp/B0C19K2255</t>
  </si>
  <si>
    <t>B06Y1264PX</t>
  </si>
  <si>
    <t>I Am Watching You</t>
  </si>
  <si>
    <t>Teresa Driscoll</t>
  </si>
  <si>
    <t>https://m.media-amazon.com/images/I/915L5zUTrWL._AC_UY218_.jpg</t>
  </si>
  <si>
    <t>https://www.amazon.com/dp/B06Y1264PX</t>
  </si>
  <si>
    <t>B0BKH8BXXF</t>
  </si>
  <si>
    <t>Hammered (Legacy of Magic Book 1)</t>
  </si>
  <si>
    <t>Lindsay Buroker</t>
  </si>
  <si>
    <t>https://m.media-amazon.com/images/I/91mNtgUgW3L._AC_UY218_.jpg</t>
  </si>
  <si>
    <t>https://www.amazon.com/dp/B0BKH8BXXF</t>
  </si>
  <si>
    <t>B000SEGYIA</t>
  </si>
  <si>
    <t>Deal Breaker: The First Myron Bolitar Novel</t>
  </si>
  <si>
    <t>https://m.media-amazon.com/images/I/8148MtI3y6L._AC_UY218_.jpg</t>
  </si>
  <si>
    <t>https://www.amazon.com/dp/B000SEGYIA</t>
  </si>
  <si>
    <t>B09HQN6TPK</t>
  </si>
  <si>
    <t>Escape (A Billy Harney Thriller)</t>
  </si>
  <si>
    <t>https://m.media-amazon.com/images/I/81nRx3sgjsL._AC_UY218_.jpg</t>
  </si>
  <si>
    <t>https://www.amazon.com/dp/B09HQN6TPK</t>
  </si>
  <si>
    <t>B0CB7YB9MQ</t>
  </si>
  <si>
    <t>The Knights of Atlantis (Wilde/Chase 17)</t>
  </si>
  <si>
    <t>Andy McDermott</t>
  </si>
  <si>
    <t>https://m.media-amazon.com/images/I/81Asgh+CB0L._AC_UY218_.jpg</t>
  </si>
  <si>
    <t>https://www.amazon.com/dp/B0CB7YB9MQ</t>
  </si>
  <si>
    <t>B00TXAE6Z8</t>
  </si>
  <si>
    <t>One Year After: A John Matherson Novel</t>
  </si>
  <si>
    <t>https://m.media-amazon.com/images/I/A172RLF8nfL._AC_UY218_.jpg</t>
  </si>
  <si>
    <t>https://www.amazon.com/dp/B00TXAE6Z8</t>
  </si>
  <si>
    <t>B015S5MO1O</t>
  </si>
  <si>
    <t>The Third Girl (Molly Sutton Mysteries Book 1)</t>
  </si>
  <si>
    <t>Nell Goddin</t>
  </si>
  <si>
    <t>https://m.media-amazon.com/images/I/A19-FlH4T-L._AC_UY218_.jpg</t>
  </si>
  <si>
    <t>https://www.amazon.com/dp/B015S5MO1O</t>
  </si>
  <si>
    <t>B0023EFB3M</t>
  </si>
  <si>
    <t>The Key to Rebecca</t>
  </si>
  <si>
    <t>https://m.media-amazon.com/images/I/A1LPYD+hDUL._AC_UY218_.jpg</t>
  </si>
  <si>
    <t>https://www.amazon.com/dp/B0023EFB3M</t>
  </si>
  <si>
    <t>B0B4HH5TBW</t>
  </si>
  <si>
    <t>Shadow's Captive (Shadow Island FBI Mystery Series Book 2)</t>
  </si>
  <si>
    <t>https://m.media-amazon.com/images/I/81ZGVkqIitL._AC_UY218_.jpg</t>
  </si>
  <si>
    <t>https://www.amazon.com/dp/B0B4HH5TBW</t>
  </si>
  <si>
    <t>B08R65WVQ3</t>
  </si>
  <si>
    <t>The Emperor: A Forbidden Friends to Lovers Dark Romance (Dark Verse Book 3)</t>
  </si>
  <si>
    <t>https://m.media-amazon.com/images/I/91HxGO5r59L._AC_UY218_.jpg</t>
  </si>
  <si>
    <t>https://www.amazon.com/dp/B08R65WVQ3</t>
  </si>
  <si>
    <t>B01E7UCSOY</t>
  </si>
  <si>
    <t>The Good Son: A Suspense Thriller (A Reed &amp; Billie Novel Book 2)</t>
  </si>
  <si>
    <t>https://m.media-amazon.com/images/I/81gbQc+TNAL._AC_UY218_.jpg</t>
  </si>
  <si>
    <t>https://www.amazon.com/dp/B01E7UCSOY</t>
  </si>
  <si>
    <t>B0C42XKRPY</t>
  </si>
  <si>
    <t>The Girl and the Deadly Secrets (Emma GriffinÂ® FBI Mystery Book 22)</t>
  </si>
  <si>
    <t>https://m.media-amazon.com/images/I/91kLTj0cW-L._AC_UY218_.jpg</t>
  </si>
  <si>
    <t>https://www.amazon.com/dp/B0C42XKRPY</t>
  </si>
  <si>
    <t>B0B3RZJQP2</t>
  </si>
  <si>
    <t>The Last Stop (Bear &amp; Mandy Logan Book 3)</t>
  </si>
  <si>
    <t>https://m.media-amazon.com/images/I/91X8kzj6mBL._AC_UY218_.jpg</t>
  </si>
  <si>
    <t>https://www.amazon.com/dp/B0B3RZJQP2</t>
  </si>
  <si>
    <t>B072MXGPX2</t>
  </si>
  <si>
    <t>Enigma: The Complete Collection (The Collectables Book 1)</t>
  </si>
  <si>
    <t>Shandi Boyes</t>
  </si>
  <si>
    <t>https://m.media-amazon.com/images/I/81sXMxq+e-L._AC_UY218_.jpg</t>
  </si>
  <si>
    <t>https://www.amazon.com/dp/B072MXGPX2</t>
  </si>
  <si>
    <t>B00EXTUW5W</t>
  </si>
  <si>
    <t>The Skin Collector (Lincoln Rhyme Book 11)</t>
  </si>
  <si>
    <t>https://m.media-amazon.com/images/I/91xtXehu+DL._AC_UY218_.jpg</t>
  </si>
  <si>
    <t>https://www.amazon.com/dp/B00EXTUW5W</t>
  </si>
  <si>
    <t>B08K92CJGD</t>
  </si>
  <si>
    <t>https://m.media-amazon.com/images/I/912-UB6rPiL._AC_UY218_.jpg</t>
  </si>
  <si>
    <t>https://www.amazon.com/dp/B08K92CJGD</t>
  </si>
  <si>
    <t>B000OCXJPM</t>
  </si>
  <si>
    <t>Immortal in Death (In Death, Book 3)</t>
  </si>
  <si>
    <t>https://m.media-amazon.com/images/I/81PyzLzfhkL._AC_UY218_.jpg</t>
  </si>
  <si>
    <t>https://www.amazon.com/dp/B000OCXJPM</t>
  </si>
  <si>
    <t>B0BKK2PP4W</t>
  </si>
  <si>
    <t>Kala: A Novel</t>
  </si>
  <si>
    <t>Colin Walsh</t>
  </si>
  <si>
    <t>https://m.media-amazon.com/images/I/A1iQGMZmAuL._AC_UY218_.jpg</t>
  </si>
  <si>
    <t>https://www.amazon.com/dp/B0BKK2PP4W</t>
  </si>
  <si>
    <t>B000PC0SIC</t>
  </si>
  <si>
    <t>Dead Watch (Night Watch)</t>
  </si>
  <si>
    <t>https://m.media-amazon.com/images/I/81anH-eTZjL._AC_UY218_.jpg</t>
  </si>
  <si>
    <t>https://www.amazon.com/dp/B000PC0SIC</t>
  </si>
  <si>
    <t>B005CD2RJ2</t>
  </si>
  <si>
    <t>J.D. Robb The IN DEATH COLLECTION Books 16-20</t>
  </si>
  <si>
    <t>https://m.media-amazon.com/images/I/51Sufb7cp6L._AC_UY218_.jpg</t>
  </si>
  <si>
    <t>https://www.amazon.com/dp/B005CD2RJ2</t>
  </si>
  <si>
    <t>B004J4XA6E</t>
  </si>
  <si>
    <t>Maisie Dobbs</t>
  </si>
  <si>
    <t>https://m.media-amazon.com/images/I/91ma3MNcmNL._AC_UY218_.jpg</t>
  </si>
  <si>
    <t>https://www.amazon.com/dp/B004J4XA6E</t>
  </si>
  <si>
    <t>B000OCXJR0</t>
  </si>
  <si>
    <t>Vengeance in Death (In Death, Book 6)</t>
  </si>
  <si>
    <t>https://m.media-amazon.com/images/I/81OP9dPhEiL._AC_UY218_.jpg</t>
  </si>
  <si>
    <t>https://www.amazon.com/dp/B000OCXJR0</t>
  </si>
  <si>
    <t>B0B9KW1FSS</t>
  </si>
  <si>
    <t>Night Will Find You: A Novel</t>
  </si>
  <si>
    <t>Julia Heaberlin</t>
  </si>
  <si>
    <t>https://m.media-amazon.com/images/I/71bAlK6coCL._AC_UY218_.jpg</t>
  </si>
  <si>
    <t>https://www.amazon.com/dp/B0B9KW1FSS</t>
  </si>
  <si>
    <t>B0015DYIOU</t>
  </si>
  <si>
    <t>The Likeness (Dublin Murder Squad, Book 2)</t>
  </si>
  <si>
    <t>https://m.media-amazon.com/images/I/91RQyy3zgwL._AC_UY218_.jpg</t>
  </si>
  <si>
    <t>https://www.amazon.com/dp/B0015DYIOU</t>
  </si>
  <si>
    <t>B01071REAA</t>
  </si>
  <si>
    <t>Off the Grid (A Joe Pickett Novel Book 16)</t>
  </si>
  <si>
    <t>https://m.media-amazon.com/images/I/819vmSTqOXL._AC_UY218_.jpg</t>
  </si>
  <si>
    <t>https://www.amazon.com/dp/B01071REAA</t>
  </si>
  <si>
    <t>B08W5DHCFP</t>
  </si>
  <si>
    <t>Black Eagle (Jason Trapp Thriller Book 6)</t>
  </si>
  <si>
    <t>https://m.media-amazon.com/images/I/81ONn3+RMVL._AC_UY218_.jpg</t>
  </si>
  <si>
    <t>https://www.amazon.com/dp/B08W5DHCFP</t>
  </si>
  <si>
    <t>B00480O96Y</t>
  </si>
  <si>
    <t>The Sixth Man (King &amp; Maxwell Series Book 5)</t>
  </si>
  <si>
    <t>https://m.media-amazon.com/images/I/81CfW7eKEuL._AC_UY218_.jpg</t>
  </si>
  <si>
    <t>https://www.amazon.com/dp/B00480O96Y</t>
  </si>
  <si>
    <t>B0C3Y92ZQ7</t>
  </si>
  <si>
    <t>The Silent Threat (Blake Wilder FBI Mystery Thriller Book 18)</t>
  </si>
  <si>
    <t>https://m.media-amazon.com/images/I/91UGh6wddnL._AC_UY218_.jpg</t>
  </si>
  <si>
    <t>https://www.amazon.com/dp/B0C3Y92ZQ7</t>
  </si>
  <si>
    <t>B08KPBWM48</t>
  </si>
  <si>
    <t>Autumn's Break: Autumn Trent Series (Winter Black FBI Mystery Series Book 11)</t>
  </si>
  <si>
    <t>https://m.media-amazon.com/images/I/81be9SXX7BL._AC_UY218_.jpg</t>
  </si>
  <si>
    <t>https://www.amazon.com/dp/B08KPBWM48</t>
  </si>
  <si>
    <t>B09Z31SYMD</t>
  </si>
  <si>
    <t>Chosen By A Sinner (The Sinners Series)</t>
  </si>
  <si>
    <t>https://m.media-amazon.com/images/I/811O2zgeyWL._AC_UY218_.jpg</t>
  </si>
  <si>
    <t>https://www.amazon.com/dp/B09Z31SYMD</t>
  </si>
  <si>
    <t>B06WGTZXG7</t>
  </si>
  <si>
    <t>End Game (Will Robie Book 5)</t>
  </si>
  <si>
    <t>https://m.media-amazon.com/images/I/91v247VbcqL._AC_UY218_.jpg</t>
  </si>
  <si>
    <t>https://www.amazon.com/dp/B06WGTZXG7</t>
  </si>
  <si>
    <t>B000Q9J06K</t>
  </si>
  <si>
    <t>Simple Genius (King &amp; Maxwell Series Book 3)</t>
  </si>
  <si>
    <t>https://m.media-amazon.com/images/I/91YLrMrJZNL._AC_UY218_.jpg</t>
  </si>
  <si>
    <t>https://www.amazon.com/dp/B000Q9J06K</t>
  </si>
  <si>
    <t>B09F5Y7LM2</t>
  </si>
  <si>
    <t>Monroe Doctrine: Volume IV</t>
  </si>
  <si>
    <t>https://m.media-amazon.com/images/I/81Kv37UMErL._AC_UY218_.jpg</t>
  </si>
  <si>
    <t>https://www.amazon.com/dp/B09F5Y7LM2</t>
  </si>
  <si>
    <t>B0867ZMV2S</t>
  </si>
  <si>
    <t>Battle Ground (Dresden Files Book 17)</t>
  </si>
  <si>
    <t>https://m.media-amazon.com/images/I/91LqFQrrc5L._AC_UY218_.jpg</t>
  </si>
  <si>
    <t>https://www.amazon.com/dp/B0867ZMV2S</t>
  </si>
  <si>
    <t>B08BMG5BSP</t>
  </si>
  <si>
    <t>Monroe Doctrine: Volume II</t>
  </si>
  <si>
    <t>https://m.media-amazon.com/images/I/81LIeSUk9XL._AC_UY218_.jpg</t>
  </si>
  <si>
    <t>https://www.amazon.com/dp/B08BMG5BSP</t>
  </si>
  <si>
    <t>B07B2JQHH8</t>
  </si>
  <si>
    <t>Look Alive Twenty-Five: A Stephanie Plum Novel</t>
  </si>
  <si>
    <t>https://m.media-amazon.com/images/I/81x44+OmAFL._AC_UY218_.jpg</t>
  </si>
  <si>
    <t>https://www.amazon.com/dp/B07B2JQHH8</t>
  </si>
  <si>
    <t>B0CFF6RS5P</t>
  </si>
  <si>
    <t>Classroom of the Elite: Year 2 (Light Novel) Vol. 7</t>
  </si>
  <si>
    <t>Syougo Kinugasa</t>
  </si>
  <si>
    <t>https://m.media-amazon.com/images/I/81QedqwZkWL._AC_UY218_.jpg</t>
  </si>
  <si>
    <t>https://www.amazon.com/dp/B0CFF6RS5P</t>
  </si>
  <si>
    <t>B07NL5VP9J</t>
  </si>
  <si>
    <t>One Good Deed (An Archer Novel Book 1)</t>
  </si>
  <si>
    <t>https://m.media-amazon.com/images/I/810M6GZx36L._AC_UY218_.jpg</t>
  </si>
  <si>
    <t>https://www.amazon.com/dp/B07NL5VP9J</t>
  </si>
  <si>
    <t>B00INIXKV2</t>
  </si>
  <si>
    <t>The Peripheral (The Jackpot Trilogy Book 1)</t>
  </si>
  <si>
    <t>https://m.media-amazon.com/images/I/810jTVO83TL._AC_UY218_.jpg</t>
  </si>
  <si>
    <t>https://www.amazon.com/dp/B00INIXKV2</t>
  </si>
  <si>
    <t>B082SCX8B6</t>
  </si>
  <si>
    <t>Edge of Darkness: A Post-Apocalyptic EMP Survival Thriller (Edge of Collapse Book 3)</t>
  </si>
  <si>
    <t>https://m.media-amazon.com/images/I/91ULb8XTdhL._AC_UY218_.jpg</t>
  </si>
  <si>
    <t>https://www.amazon.com/dp/B082SCX8B6</t>
  </si>
  <si>
    <t>B072LD57FC</t>
  </si>
  <si>
    <t>The Last Thing She Ever Did</t>
  </si>
  <si>
    <t>https://m.media-amazon.com/images/I/91m3xx5rKuL._AC_UY218_.jpg</t>
  </si>
  <si>
    <t>https://www.amazon.com/dp/B072LD57FC</t>
  </si>
  <si>
    <t>B003JH8LPW</t>
  </si>
  <si>
    <t>Digital Fortress: A Thriller</t>
  </si>
  <si>
    <t>https://m.media-amazon.com/images/I/51Xh8QpQLlL._AC_UY218_.jpg</t>
  </si>
  <si>
    <t>https://www.amazon.com/dp/B003JH8LPW</t>
  </si>
  <si>
    <t>B00UDCI7RI</t>
  </si>
  <si>
    <t>The Survivor (Mitch Rapp Book 14)</t>
  </si>
  <si>
    <t>https://m.media-amazon.com/images/I/81VIW6zABYL._AC_UY218_.jpg</t>
  </si>
  <si>
    <t>https://www.amazon.com/dp/B00UDCI7RI</t>
  </si>
  <si>
    <t>B0BQLJWBN4</t>
  </si>
  <si>
    <t>Have Yourself a Deadly Little Christmas (Year-Round Christmas Mystery Book 6)</t>
  </si>
  <si>
    <t>Vicki Delany</t>
  </si>
  <si>
    <t>https://m.media-amazon.com/images/I/819SlOgY1nL._AC_UY218_.jpg</t>
  </si>
  <si>
    <t>https://www.amazon.com/dp/B0BQLJWBN4</t>
  </si>
  <si>
    <t>B08LDY63RX</t>
  </si>
  <si>
    <t>Chasing the Boogeyman: A Novel</t>
  </si>
  <si>
    <t>Richard Chizmar</t>
  </si>
  <si>
    <t>https://m.media-amazon.com/images/I/81f5gfGdyPS._AC_UY218_.jpg</t>
  </si>
  <si>
    <t>https://www.amazon.com/dp/B08LDY63RX</t>
  </si>
  <si>
    <t>B0C5RBLZ4K</t>
  </si>
  <si>
    <t>The Inheritance: An absolutely unputdownable psychological thriller with a shocking twist</t>
  </si>
  <si>
    <t>Samantha Hayes</t>
  </si>
  <si>
    <t>https://m.media-amazon.com/images/I/81QkUupJf7L._AC_UY218_.jpg</t>
  </si>
  <si>
    <t>https://www.amazon.com/dp/B0C5RBLZ4K</t>
  </si>
  <si>
    <t>B003B02O0A</t>
  </si>
  <si>
    <t>A Time to Kill: A Novel (Jake Brigance Book 1)</t>
  </si>
  <si>
    <t>https://m.media-amazon.com/images/I/8149+iVMIfL._AC_UY218_.jpg</t>
  </si>
  <si>
    <t>https://www.amazon.com/dp/B003B02O0A</t>
  </si>
  <si>
    <t>B0841NPVX5</t>
  </si>
  <si>
    <t>Squeeze Me: A novel (Skink Series)</t>
  </si>
  <si>
    <t>Carl Hiaasen</t>
  </si>
  <si>
    <t>https://m.media-amazon.com/images/I/81DF9mhtpbS._AC_UY218_.jpg</t>
  </si>
  <si>
    <t>https://www.amazon.com/dp/B0841NPVX5</t>
  </si>
  <si>
    <t>B0BSW8XLZ7</t>
  </si>
  <si>
    <t>Rule</t>
  </si>
  <si>
    <t>Cassandra Robbins</t>
  </si>
  <si>
    <t>https://m.media-amazon.com/images/I/919s29SXA+L._AC_UY218_.jpg</t>
  </si>
  <si>
    <t>https://www.amazon.com/dp/B0BSW8XLZ7</t>
  </si>
  <si>
    <t>B084X1DJN4</t>
  </si>
  <si>
    <t>Three Women Disappear: With bonus novel Come and Get Us</t>
  </si>
  <si>
    <t>https://m.media-amazon.com/images/I/811ZMtkJg2L._AC_UY218_.jpg</t>
  </si>
  <si>
    <t>https://www.amazon.com/dp/B084X1DJN4</t>
  </si>
  <si>
    <t>B00256Z3EK</t>
  </si>
  <si>
    <t>First Family (King &amp; Maxwell Series Book 4)</t>
  </si>
  <si>
    <t>https://m.media-amazon.com/images/I/81cOtn6n0dL._AC_UY218_.jpg</t>
  </si>
  <si>
    <t>https://www.amazon.com/dp/B00256Z3EK</t>
  </si>
  <si>
    <t>B000TO0TD0</t>
  </si>
  <si>
    <t>The Secret Servant (Gabriel Allon Book 7)</t>
  </si>
  <si>
    <t>https://m.media-amazon.com/images/I/81TknpfMOvL._AC_UY218_.jpg</t>
  </si>
  <si>
    <t>https://www.amazon.com/dp/B000TO0TD0</t>
  </si>
  <si>
    <t>B0010SEMSM</t>
  </si>
  <si>
    <t>Moscow Rules (Gabriel Allon Book 8)</t>
  </si>
  <si>
    <t>https://m.media-amazon.com/images/I/81MbabI22bL._AC_UY218_.jpg</t>
  </si>
  <si>
    <t>https://www.amazon.com/dp/B0010SEMSM</t>
  </si>
  <si>
    <t>B000FA5QAE</t>
  </si>
  <si>
    <t>Four to Score (Stephanie Plum, No. 4): A Stephanie Plum Novel</t>
  </si>
  <si>
    <t>https://m.media-amazon.com/images/I/81RcrJaaBtL._AC_UY218_.jpg</t>
  </si>
  <si>
    <t>https://www.amazon.com/dp/B000FA5QAE</t>
  </si>
  <si>
    <t>B094RDPH5V</t>
  </si>
  <si>
    <t>Close to Home: A Bear and Mandy Logan Mystery (Bear &amp; Mandy Logan Book 1)</t>
  </si>
  <si>
    <t>https://m.media-amazon.com/images/I/81Y75+YoQKL._AC_UY218_.jpg</t>
  </si>
  <si>
    <t>https://www.amazon.com/dp/B094RDPH5V</t>
  </si>
  <si>
    <t>B0BYXRXVH8</t>
  </si>
  <si>
    <t>Macchiato Murder (A Killer Coffee Mystery Book 13)</t>
  </si>
  <si>
    <t>Tonya Kappes</t>
  </si>
  <si>
    <t>https://m.media-amazon.com/images/I/81Gj32zkpKL._AC_UY218_.jpg</t>
  </si>
  <si>
    <t>https://www.amazon.com/dp/B0BYXRXVH8</t>
  </si>
  <si>
    <t>B0CB5N7MGP</t>
  </si>
  <si>
    <t>Sleepers: The Complete Series: Books One through Eight</t>
  </si>
  <si>
    <t>https://m.media-amazon.com/images/I/91xsaDa1X2L._AC_UY218_.jpg</t>
  </si>
  <si>
    <t>https://www.amazon.com/dp/B0CB5N7MGP</t>
  </si>
  <si>
    <t>B00G3L7V0C</t>
  </si>
  <si>
    <t>Everything I Never Told You: A Novel</t>
  </si>
  <si>
    <t>Celeste Ng</t>
  </si>
  <si>
    <t>https://m.media-amazon.com/images/I/81rjWfzI-WL._AC_UY218_.jpg</t>
  </si>
  <si>
    <t>https://www.amazon.com/dp/B00G3L7V0C</t>
  </si>
  <si>
    <t>B085GF51ZS</t>
  </si>
  <si>
    <t>The Agatha Christie Collection</t>
  </si>
  <si>
    <t>https://m.media-amazon.com/images/I/71YMtrTeYPL._AC_UY218_.jpg</t>
  </si>
  <si>
    <t>https://www.amazon.com/dp/B085GF51ZS</t>
  </si>
  <si>
    <t>B0CHMTRC6N</t>
  </si>
  <si>
    <t>Romeo's Justice (Mike Romeo Thrillers Book 8)</t>
  </si>
  <si>
    <t>James Scott Bell</t>
  </si>
  <si>
    <t>https://m.media-amazon.com/images/I/71a5E7gg98L._AC_UY218_.jpg</t>
  </si>
  <si>
    <t>https://www.amazon.com/dp/B0CHMTRC6N</t>
  </si>
  <si>
    <t>B0CHLFSWS5</t>
  </si>
  <si>
    <t>Stephanie Alexander</t>
  </si>
  <si>
    <t>https://m.media-amazon.com/images/I/81bVUemGJuL._AC_UY218_.jpg</t>
  </si>
  <si>
    <t>https://www.amazon.com/dp/B0CHLFSWS5</t>
  </si>
  <si>
    <t>B09VLDB1FK</t>
  </si>
  <si>
    <t>The Social Climber: A Novel</t>
  </si>
  <si>
    <t>Amanda Pellegrino</t>
  </si>
  <si>
    <t>https://m.media-amazon.com/images/I/81aPlPxwd2L._AC_UY218_.jpg</t>
  </si>
  <si>
    <t>https://www.amazon.com/dp/B09VLDB1FK</t>
  </si>
  <si>
    <t>B08H1TM3ZR</t>
  </si>
  <si>
    <t>The Russian (A Michael Bennett Thriller Book 13)</t>
  </si>
  <si>
    <t>https://m.media-amazon.com/images/I/71KjyjJE3cL._AC_UY218_.jpg</t>
  </si>
  <si>
    <t>https://www.amazon.com/dp/B08H1TM3ZR</t>
  </si>
  <si>
    <t>B07L36F3WS</t>
  </si>
  <si>
    <t>Backlash: A Thriller (The Scot Harvath Series Book 18)</t>
  </si>
  <si>
    <t>https://m.media-amazon.com/images/I/81mgGhXhgXL._AC_UY218_.jpg</t>
  </si>
  <si>
    <t>https://www.amazon.com/dp/B07L36F3WS</t>
  </si>
  <si>
    <t>B08GKX9SVK</t>
  </si>
  <si>
    <t>When Heroes Flew: The Shangri-La Raiders</t>
  </si>
  <si>
    <t>https://m.media-amazon.com/images/I/71G+uimn2nS._AC_UY218_.jpg</t>
  </si>
  <si>
    <t>https://www.amazon.com/dp/B08GKX9SVK</t>
  </si>
  <si>
    <t>B09TNBZ8ZB</t>
  </si>
  <si>
    <t>The Secret Couple: A new absolutely gripping psychological thriller with a jaw-dropping twist</t>
  </si>
  <si>
    <t>J. S. Lark</t>
  </si>
  <si>
    <t>https://m.media-amazon.com/images/I/816QSK01jRL._AC_UY218_.jpg</t>
  </si>
  <si>
    <t>https://www.amazon.com/dp/B09TNBZ8ZB</t>
  </si>
  <si>
    <t>B0B5SS2CLD</t>
  </si>
  <si>
    <t>A Fatal Illusion (A Lady Darby Mystery Book 11)</t>
  </si>
  <si>
    <t>https://m.media-amazon.com/images/I/811QFHVgGXL._AC_UY218_.jpg</t>
  </si>
  <si>
    <t>https://www.amazon.com/dp/B0B5SS2CLD</t>
  </si>
  <si>
    <t>B098XMBYB9</t>
  </si>
  <si>
    <t>Riley Thorn and the Corpse in the Closet</t>
  </si>
  <si>
    <t>https://m.media-amazon.com/images/I/71z4j7Lo4TS._AC_UY218_.jpg</t>
  </si>
  <si>
    <t>https://www.amazon.com/dp/B098XMBYB9</t>
  </si>
  <si>
    <t>B0CD8697PZ</t>
  </si>
  <si>
    <t>Murder in India : A 1920s cozy mystery (A Tommy &amp; Evelyn Christie Mystery Book 7)</t>
  </si>
  <si>
    <t>https://m.media-amazon.com/images/I/61DSYiUzmwL._AC_UY218_.jpg</t>
  </si>
  <si>
    <t>https://www.amazon.com/dp/B0CD8697PZ</t>
  </si>
  <si>
    <t>B0C2HB61B5</t>
  </si>
  <si>
    <t>Threats and Promises</t>
  </si>
  <si>
    <t>Barbara Delinsky</t>
  </si>
  <si>
    <t>https://m.media-amazon.com/images/I/81x5oPkhQ7L._AC_UY218_.jpg</t>
  </si>
  <si>
    <t>https://www.amazon.com/dp/B0C2HB61B5</t>
  </si>
  <si>
    <t>B0C43HX694</t>
  </si>
  <si>
    <t>Her Dying Kiss: A totally addictive crime thriller packed full of suspense (Detective Katie Scott Book 10)</t>
  </si>
  <si>
    <t>Jennifer Chase</t>
  </si>
  <si>
    <t>https://m.media-amazon.com/images/I/81zJ9RLC-AL._AC_UY218_.jpg</t>
  </si>
  <si>
    <t>https://www.amazon.com/dp/B0C43HX694</t>
  </si>
  <si>
    <t>B0989C7X7L</t>
  </si>
  <si>
    <t>What Happened to the Bennetts</t>
  </si>
  <si>
    <t>https://m.media-amazon.com/images/I/71ueFX7+hWL._AC_UY218_.jpg</t>
  </si>
  <si>
    <t>https://www.amazon.com/dp/B0989C7X7L</t>
  </si>
  <si>
    <t>B00C5R73JC</t>
  </si>
  <si>
    <t>W is for Wasted: A Kinsey Millhone Novel</t>
  </si>
  <si>
    <t>Sue Grafton</t>
  </si>
  <si>
    <t>https://m.media-amazon.com/images/I/81S7n+qc9fL._AC_UY218_.jpg</t>
  </si>
  <si>
    <t>https://www.amazon.com/dp/B00C5R73JC</t>
  </si>
  <si>
    <t>B0B6JT4VVW</t>
  </si>
  <si>
    <t>Standing in the Shadows: A Novel (Inspector Banks Novels Book 28)</t>
  </si>
  <si>
    <t>Peter Robinson</t>
  </si>
  <si>
    <t>https://m.media-amazon.com/images/I/81EEwPHfHvL._AC_UY218_.jpg</t>
  </si>
  <si>
    <t>https://www.amazon.com/dp/B0B6JT4VVW</t>
  </si>
  <si>
    <t>B09TZPM15Z</t>
  </si>
  <si>
    <t>Mrs. Jeffries Aims to Win (A Victorian Mystery Book 41)</t>
  </si>
  <si>
    <t>Emily Brightwell</t>
  </si>
  <si>
    <t>https://m.media-amazon.com/images/I/91if3t6mzwL._AC_UY218_.jpg</t>
  </si>
  <si>
    <t>https://www.amazon.com/dp/B09TZPM15Z</t>
  </si>
  <si>
    <t>B09YL944H1</t>
  </si>
  <si>
    <t>Wicked Dreams: A Riveting New Thriller (The Colony Book 5)</t>
  </si>
  <si>
    <t>https://m.media-amazon.com/images/I/81aGvosapWL._AC_UY218_.jpg</t>
  </si>
  <si>
    <t>https://www.amazon.com/dp/B09YL944H1</t>
  </si>
  <si>
    <t>B08VHJ9V3S</t>
  </si>
  <si>
    <t>Vow of Deception: A Dark Marriage Mafia Romance (Deception Trilogy Book 1)</t>
  </si>
  <si>
    <t>https://m.media-amazon.com/images/I/81lZ9dI6P8L._AC_UY218_.jpg</t>
  </si>
  <si>
    <t>https://www.amazon.com/dp/B08VHJ9V3S</t>
  </si>
  <si>
    <t>B07F18LND4</t>
  </si>
  <si>
    <t>The New Girl: A Novel (Gabriel Allon Book 19)</t>
  </si>
  <si>
    <t>https://m.media-amazon.com/images/I/81PtjnVdBeL._AC_UY218_.jpg</t>
  </si>
  <si>
    <t>https://www.amazon.com/dp/B07F18LND4</t>
  </si>
  <si>
    <t>B007SGLZP8</t>
  </si>
  <si>
    <t>The Racketeer: A Novel</t>
  </si>
  <si>
    <t>https://m.media-amazon.com/images/I/71i9mB93YRL._AC_UY218_.jpg</t>
  </si>
  <si>
    <t>https://www.amazon.com/dp/B007SGLZP8</t>
  </si>
  <si>
    <t>B006LU1MGO</t>
  </si>
  <si>
    <t>The Haunting of Maddy Clare</t>
  </si>
  <si>
    <t>https://m.media-amazon.com/images/I/91Dml6Nm6yL._AC_UY218_.jpg</t>
  </si>
  <si>
    <t>https://www.amazon.com/dp/B006LU1MGO</t>
  </si>
  <si>
    <t>B001650UQM</t>
  </si>
  <si>
    <t>Extreme Measures: A Thriller (Mitch Rapp Book 11)</t>
  </si>
  <si>
    <t>https://m.media-amazon.com/images/I/91WVh65J4NL._AC_UY218_.jpg</t>
  </si>
  <si>
    <t>https://www.amazon.com/dp/B001650UQM</t>
  </si>
  <si>
    <t>B01JK5SU2U</t>
  </si>
  <si>
    <t>Dragon Teeth: A Novel</t>
  </si>
  <si>
    <t>https://m.media-amazon.com/images/I/91bXPp-g3SL._AC_UY218_.jpg</t>
  </si>
  <si>
    <t>https://www.amazon.com/dp/B01JK5SU2U</t>
  </si>
  <si>
    <t>B088G2GNBL</t>
  </si>
  <si>
    <t>The President's Daughter: A Thriller</t>
  </si>
  <si>
    <t>https://m.media-amazon.com/images/I/71VXj6ies0L._AC_UY218_.jpg</t>
  </si>
  <si>
    <t>https://www.amazon.com/dp/B088G2GNBL</t>
  </si>
  <si>
    <t>B0BZPYG146</t>
  </si>
  <si>
    <t>Holy Water (Tom Walker Book 2)</t>
  </si>
  <si>
    <t>https://m.media-amazon.com/images/I/81NOgbWopqL._AC_UY218_.jpg</t>
  </si>
  <si>
    <t>https://www.amazon.com/dp/B0BZPYG146</t>
  </si>
  <si>
    <t>B00G2ANELO</t>
  </si>
  <si>
    <t>The Heist: A Novel (Gabriel Allon Book 14)</t>
  </si>
  <si>
    <t>https://m.media-amazon.com/images/I/81-yHNK6HaL._AC_UY218_.jpg</t>
  </si>
  <si>
    <t>https://www.amazon.com/dp/B00G2ANELO</t>
  </si>
  <si>
    <t>B0B6Q7S2KF</t>
  </si>
  <si>
    <t>Death Comes to Marlow: A Novel (The Marlow Murder Club Book 2)</t>
  </si>
  <si>
    <t>https://m.media-amazon.com/images/I/71jVxRbcqAL._AC_UY218_.jpg</t>
  </si>
  <si>
    <t>https://www.amazon.com/dp/B0B6Q7S2KF</t>
  </si>
  <si>
    <t>B0B8GTP767</t>
  </si>
  <si>
    <t>Forgotten War (A Matt Drake Novel Book 4)</t>
  </si>
  <si>
    <t>https://m.media-amazon.com/images/I/81Lnt0n5CPL._AC_UY218_.jpg</t>
  </si>
  <si>
    <t>https://www.amazon.com/dp/B0B8GTP767</t>
  </si>
  <si>
    <t>B07P1SSF9S</t>
  </si>
  <si>
    <t>The 19th Christmas (A Women's Murder Club Thriller)</t>
  </si>
  <si>
    <t>https://m.media-amazon.com/images/I/81ZG8mDhTvS._AC_UY218_.jpg</t>
  </si>
  <si>
    <t>https://www.amazon.com/dp/B07P1SSF9S</t>
  </si>
  <si>
    <t>B0BHWNXQC9</t>
  </si>
  <si>
    <t>My Husband: A Novel</t>
  </si>
  <si>
    <t>Maud Ventura</t>
  </si>
  <si>
    <t>https://m.media-amazon.com/images/I/81vPX1cPqBL._AC_UY218_.jpg</t>
  </si>
  <si>
    <t>https://www.amazon.com/dp/B0BHWNXQC9</t>
  </si>
  <si>
    <t>B01BSN15F6</t>
  </si>
  <si>
    <t>The Dry: A Novel</t>
  </si>
  <si>
    <t>https://m.media-amazon.com/images/I/71xcb01Y-7L._AC_UY218_.jpg</t>
  </si>
  <si>
    <t>https://www.amazon.com/dp/B01BSN15F6</t>
  </si>
  <si>
    <t>B0B4V7JN44</t>
  </si>
  <si>
    <t>Power</t>
  </si>
  <si>
    <t>https://m.media-amazon.com/images/I/81iky8zUznL._AC_UY218_.jpg</t>
  </si>
  <si>
    <t>https://www.amazon.com/dp/B0B4V7JN44</t>
  </si>
  <si>
    <t>B005CD2YG8</t>
  </si>
  <si>
    <t>J.D. Robb THE IN DEATH COLLECTION Books 11-15</t>
  </si>
  <si>
    <t>https://m.media-amazon.com/images/I/51qVb+Lg4bL._AC_UY218_.jpg</t>
  </si>
  <si>
    <t>https://www.amazon.com/dp/B005CD2YG8</t>
  </si>
  <si>
    <t>B0BCDBJCLY</t>
  </si>
  <si>
    <t>Think Outside the Fox : A Cozy Mystery for Animal Lovers (Bought-the-Farm Mystery Book 16)</t>
  </si>
  <si>
    <t>Ellen Riggs</t>
  </si>
  <si>
    <t>https://m.media-amazon.com/images/I/91pfxeSjRpL._AC_UY218_.jpg</t>
  </si>
  <si>
    <t>https://www.amazon.com/dp/B0BCDBJCLY</t>
  </si>
  <si>
    <t>B09LB4WN1X</t>
  </si>
  <si>
    <t>Monroe Doctrine: Volume V</t>
  </si>
  <si>
    <t>https://m.media-amazon.com/images/I/81opIEz2KmL._AC_UY218_.jpg</t>
  </si>
  <si>
    <t>https://www.amazon.com/dp/B09LB4WN1X</t>
  </si>
  <si>
    <t>B086DQQNSD</t>
  </si>
  <si>
    <t>The Wrong Side (Bocephus Haynes Book 2)</t>
  </si>
  <si>
    <t>https://m.media-amazon.com/images/I/81ND139pqIL._AC_UY218_.jpg</t>
  </si>
  <si>
    <t>https://www.amazon.com/dp/B086DQQNSD</t>
  </si>
  <si>
    <t>B0BPJV8B9Q</t>
  </si>
  <si>
    <t>Strange Highways and Other Stories</t>
  </si>
  <si>
    <t>https://m.media-amazon.com/images/I/91KcUtiCy1L._AC_UY218_.jpg</t>
  </si>
  <si>
    <t>https://www.amazon.com/dp/B0BPJV8B9Q</t>
  </si>
  <si>
    <t>B0029TQ5TK</t>
  </si>
  <si>
    <t>Protect and Defend: A Thriller (Mitch Rapp Book 10)</t>
  </si>
  <si>
    <t>https://m.media-amazon.com/images/I/811Fe-GD0jL._AC_UY218_.jpg</t>
  </si>
  <si>
    <t>https://www.amazon.com/dp/B0029TQ5TK</t>
  </si>
  <si>
    <t>B001GUXJSI</t>
  </si>
  <si>
    <t>The Winner</t>
  </si>
  <si>
    <t>https://m.media-amazon.com/images/I/81gnx98beyL._AC_UY218_.jpg</t>
  </si>
  <si>
    <t>https://www.amazon.com/dp/B001GUXJSI</t>
  </si>
  <si>
    <t>B093Q53XLB</t>
  </si>
  <si>
    <t>Quicksilver</t>
  </si>
  <si>
    <t>https://m.media-amazon.com/images/I/91Tb1mbf4UL._AC_UY218_.jpg</t>
  </si>
  <si>
    <t>https://www.amazon.com/dp/B093Q53XLB</t>
  </si>
  <si>
    <t>B07PCPYWMV</t>
  </si>
  <si>
    <t>A Minute to Midnight (Atlee Pine Book 2)</t>
  </si>
  <si>
    <t>https://m.media-amazon.com/images/I/812Nyq8rfuL._AC_UY218_.jpg</t>
  </si>
  <si>
    <t>https://www.amazon.com/dp/B07PCPYWMV</t>
  </si>
  <si>
    <t>B08LDXS2B5</t>
  </si>
  <si>
    <t>My Heart Is a Chainsaw (The Indian Lake Trilogy Book 1)</t>
  </si>
  <si>
    <t>Stephen Graham Jones</t>
  </si>
  <si>
    <t>https://m.media-amazon.com/images/I/61rw015aSCS._AC_UY218_.jpg</t>
  </si>
  <si>
    <t>https://www.amazon.com/dp/B08LDXS2B5</t>
  </si>
  <si>
    <t>B09GFDRL9W</t>
  </si>
  <si>
    <t>Ice Cold Spy (Alex Mason Book 2)</t>
  </si>
  <si>
    <t>https://m.media-amazon.com/images/I/91yTEfgyadL._AC_UY218_.jpg</t>
  </si>
  <si>
    <t>https://www.amazon.com/dp/B09GFDRL9W</t>
  </si>
  <si>
    <t>B0C3Y8V642</t>
  </si>
  <si>
    <t>The Girls in the Falls (A Sweetwater Falls Mystery Book 3)</t>
  </si>
  <si>
    <t>https://m.media-amazon.com/images/I/91vHb5Y3znL._AC_UY218_.jpg</t>
  </si>
  <si>
    <t>https://www.amazon.com/dp/B0C3Y8V642</t>
  </si>
  <si>
    <t>B08XQZMRXX</t>
  </si>
  <si>
    <t>Monroe Doctrine: Volume III</t>
  </si>
  <si>
    <t>https://m.media-amazon.com/images/I/61e1XlYDBDL._AC_UY218_.jpg</t>
  </si>
  <si>
    <t>https://www.amazon.com/dp/B08XQZMRXX</t>
  </si>
  <si>
    <t>B08WRSJ6D1</t>
  </si>
  <si>
    <t>Fear The Reapers: A Dark Mafia Romance (Lovesick Villains Book 1)</t>
  </si>
  <si>
    <t>Jessa Halliwell</t>
  </si>
  <si>
    <t>https://m.media-amazon.com/images/I/71nFVOhAH3L._AC_UY218_.jpg</t>
  </si>
  <si>
    <t>https://www.amazon.com/dp/B08WRSJ6D1</t>
  </si>
  <si>
    <t>B000GCFXZY</t>
  </si>
  <si>
    <t>Takedown: A Thriller (The Scot Harvath Series Book 5)</t>
  </si>
  <si>
    <t>https://m.media-amazon.com/images/I/81w-dPE7M5L._AC_UY218_.jpg</t>
  </si>
  <si>
    <t>https://www.amazon.com/dp/B000GCFXZY</t>
  </si>
  <si>
    <t>B006CUDDUG</t>
  </si>
  <si>
    <t>The Spy Who Came in from the Cold: A George Smiley Novel (George Smiley Novels Book 3)</t>
  </si>
  <si>
    <t>John le CarrÃ©</t>
  </si>
  <si>
    <t>https://m.media-amazon.com/images/I/81NM26cUNEL._AC_UY218_.jpg</t>
  </si>
  <si>
    <t>https://www.amazon.com/dp/B006CUDDUG</t>
  </si>
  <si>
    <t>B09RMW1JJZ</t>
  </si>
  <si>
    <t>Hand of God (Jason Trapp Thriller Book 8)</t>
  </si>
  <si>
    <t>https://m.media-amazon.com/images/I/81NHnORgoVL._AC_UY218_.jpg</t>
  </si>
  <si>
    <t>https://www.amazon.com/dp/B09RMW1JJZ</t>
  </si>
  <si>
    <t>B0BVX5YKNN</t>
  </si>
  <si>
    <t>The Trap</t>
  </si>
  <si>
    <t>Catherine Ryan Howard</t>
  </si>
  <si>
    <t>https://m.media-amazon.com/images/I/71AClCFd3TL._AC_UY218_.jpg</t>
  </si>
  <si>
    <t>https://www.amazon.com/dp/B0BVX5YKNN</t>
  </si>
  <si>
    <t>B000FC12Z0</t>
  </si>
  <si>
    <t>Murder on the Orient Express: A Hercule Poirot Mystery (Hercule Poirot series Book 10)</t>
  </si>
  <si>
    <t>https://m.media-amazon.com/images/I/81SoIAzWbnL._AC_UY218_.jpg</t>
  </si>
  <si>
    <t>https://www.amazon.com/dp/B000FC12Z0</t>
  </si>
  <si>
    <t>B07C1XRQVJ</t>
  </si>
  <si>
    <t>The Witch Elm: A Novel</t>
  </si>
  <si>
    <t>https://m.media-amazon.com/images/I/917VelVKvAL._AC_UY218_.jpg</t>
  </si>
  <si>
    <t>https://www.amazon.com/dp/B07C1XRQVJ</t>
  </si>
  <si>
    <t>B000FA5SMK</t>
  </si>
  <si>
    <t>Plum Island (John Corey Book 1)</t>
  </si>
  <si>
    <t>https://m.media-amazon.com/images/I/71mVccJVHZL._AC_UY218_.jpg</t>
  </si>
  <si>
    <t>https://www.amazon.com/dp/B000FA5SMK</t>
  </si>
  <si>
    <t>B09S3JPDH6</t>
  </si>
  <si>
    <t>Clive Cussler The Sea Wolves (An Isaac Bell Adventure Book 13)</t>
  </si>
  <si>
    <t>Jack Du Brul</t>
  </si>
  <si>
    <t>https://m.media-amazon.com/images/I/91SDpTVYpeL._AC_UY218_.jpg</t>
  </si>
  <si>
    <t>https://www.amazon.com/dp/B09S3JPDH6</t>
  </si>
  <si>
    <t>B0BJNXCJT7</t>
  </si>
  <si>
    <t>The Stolen Coast: A Novel</t>
  </si>
  <si>
    <t>Dwyer Murphy</t>
  </si>
  <si>
    <t>https://m.media-amazon.com/images/I/91gX9jC1FsL._AC_UY218_.jpg</t>
  </si>
  <si>
    <t>https://www.amazon.com/dp/B0BJNXCJT7</t>
  </si>
  <si>
    <t>B0BZZW9DSX</t>
  </si>
  <si>
    <t>Deadly Illusion (Angus Brodie and Mikaela Forsythe Murder Mystery Book 4)</t>
  </si>
  <si>
    <t>Carla Simpson</t>
  </si>
  <si>
    <t>https://m.media-amazon.com/images/I/81zn7gr1JqL._AC_UY218_.jpg</t>
  </si>
  <si>
    <t>https://www.amazon.com/dp/B0BZZW9DSX</t>
  </si>
  <si>
    <t>B0CFGKVL8B</t>
  </si>
  <si>
    <t>Dead Storm Rising (The Line Book 2)</t>
  </si>
  <si>
    <t>Shane Gries</t>
  </si>
  <si>
    <t>https://m.media-amazon.com/images/I/81ZZ7qF3udL._AC_UY218_.jpg</t>
  </si>
  <si>
    <t>https://www.amazon.com/dp/B0CFGKVL8B</t>
  </si>
  <si>
    <t>B09F3VR8RJ</t>
  </si>
  <si>
    <t>Afterburn (Kenzie Gilmore Crime Thriller Book 1)</t>
  </si>
  <si>
    <t>Biba Pearce</t>
  </si>
  <si>
    <t>https://m.media-amazon.com/images/I/91sOhyNGl0L._AC_UY218_.jpg</t>
  </si>
  <si>
    <t>https://www.amazon.com/dp/B09F3VR8RJ</t>
  </si>
  <si>
    <t>B00UEKRTW8</t>
  </si>
  <si>
    <t>Rogue Lawyer: A Novel</t>
  </si>
  <si>
    <t>https://m.media-amazon.com/images/I/71PB3fcvNVL._AC_UY218_.jpg</t>
  </si>
  <si>
    <t>https://www.amazon.com/dp/B00UEKRTW8</t>
  </si>
  <si>
    <t>B016ZNRC0Q</t>
  </si>
  <si>
    <t>The Butterfly Garden (The Collector Book 1)</t>
  </si>
  <si>
    <t>Dot Hutchison</t>
  </si>
  <si>
    <t>https://m.media-amazon.com/images/I/91o4--ZxsGL._AC_UY218_.jpg</t>
  </si>
  <si>
    <t>https://www.amazon.com/dp/B016ZNRC0Q</t>
  </si>
  <si>
    <t>B005OH8T2A</t>
  </si>
  <si>
    <t>J.D. Robb IN DEATH COLLECTION books 21-25</t>
  </si>
  <si>
    <t>https://m.media-amazon.com/images/I/51iDLpO55bL._AC_UY218_.jpg</t>
  </si>
  <si>
    <t>https://www.amazon.com/dp/B005OH8T2A</t>
  </si>
  <si>
    <t>B09FJ4MRRP</t>
  </si>
  <si>
    <t>Autumn's Strike: Autumn Trent Series (Winter Black FBI Mystery Series Book 16)</t>
  </si>
  <si>
    <t>https://m.media-amazon.com/images/I/81nP9gmCLOL._AC_UY218_.jpg</t>
  </si>
  <si>
    <t>https://www.amazon.com/dp/B09FJ4MRRP</t>
  </si>
  <si>
    <t>B0C7F2DT7D</t>
  </si>
  <si>
    <t>Deadly Manor: A World War II Mystery (Deadly Series Book 10)</t>
  </si>
  <si>
    <t>Kate Parker</t>
  </si>
  <si>
    <t>https://m.media-amazon.com/images/I/8115NGBborL._AC_UY218_.jpg</t>
  </si>
  <si>
    <t>https://www.amazon.com/dp/B0C7F2DT7D</t>
  </si>
  <si>
    <t>B09JPJF3PN</t>
  </si>
  <si>
    <t>Fox Creek: A Novel (Cork O'Connor Mystery Series Book 19)</t>
  </si>
  <si>
    <t>https://m.media-amazon.com/images/I/711jYccAIwL._AC_UY218_.jpg</t>
  </si>
  <si>
    <t>https://www.amazon.com/dp/B09JPJF3PN</t>
  </si>
  <si>
    <t>B01COJUGOE</t>
  </si>
  <si>
    <t>Home (Myron Bolitar Book 11)</t>
  </si>
  <si>
    <t>https://m.media-amazon.com/images/I/81bjI2ZFyWL._AC_UY218_.jpg</t>
  </si>
  <si>
    <t>https://www.amazon.com/dp/B01COJUGOE</t>
  </si>
  <si>
    <t>B004WY2M8I</t>
  </si>
  <si>
    <t>The Vampire Chronicles Collection: Interview with the Vampire, The Vampire Lestat, The Queen of the Damned</t>
  </si>
  <si>
    <t>https://m.media-amazon.com/images/I/512dYjnVFDL._AC_UY218_.jpg</t>
  </si>
  <si>
    <t>https://www.amazon.com/dp/B004WY2M8I</t>
  </si>
  <si>
    <t>B0B9KVRX2Y</t>
  </si>
  <si>
    <t>Deadlock: A Thriller (A Dez Limerick Novel Book 2)</t>
  </si>
  <si>
    <t>https://m.media-amazon.com/images/I/81r71OSVJwL._AC_UY218_.jpg</t>
  </si>
  <si>
    <t>https://www.amazon.com/dp/B0B9KVRX2Y</t>
  </si>
  <si>
    <t>B089SZHPLG</t>
  </si>
  <si>
    <t>Kingdom of Bones: A Sigma Force Novel</t>
  </si>
  <si>
    <t>https://m.media-amazon.com/images/I/914jIoiGI0L._AC_UY218_.jpg</t>
  </si>
  <si>
    <t>https://www.amazon.com/dp/B089SZHPLG</t>
  </si>
  <si>
    <t>B00HNFD9VC</t>
  </si>
  <si>
    <t>Vanished (Callahan &amp; McLane Book 1)</t>
  </si>
  <si>
    <t>https://m.media-amazon.com/images/I/81axIFMz9GL._AC_UY218_.jpg</t>
  </si>
  <si>
    <t>https://www.amazon.com/dp/B00HNFD9VC</t>
  </si>
  <si>
    <t>B0C1SYJBLG</t>
  </si>
  <si>
    <t>Burden of Proof (A Rain City Legal Thriller Book 1)</t>
  </si>
  <si>
    <t>Stephen Penner</t>
  </si>
  <si>
    <t>https://m.media-amazon.com/images/I/817RwnXaOpL._AC_UY218_.jpg</t>
  </si>
  <si>
    <t>https://www.amazon.com/dp/B0C1SYJBLG</t>
  </si>
  <si>
    <t>B09R11YDP6</t>
  </si>
  <si>
    <t>Run For Your Life: A Heart Stopping Thriller (Mitch Cannon Savannah Heat Thriller Series Book 1)</t>
  </si>
  <si>
    <t>C. M. Sutter</t>
  </si>
  <si>
    <t>https://m.media-amazon.com/images/I/91RARapFrCL._AC_UY218_.jpg</t>
  </si>
  <si>
    <t>https://www.amazon.com/dp/B09R11YDP6</t>
  </si>
  <si>
    <t>B001PC9ZH6</t>
  </si>
  <si>
    <t>Run for Your Life (Michael Bennett, Book 2)</t>
  </si>
  <si>
    <t>https://m.media-amazon.com/images/I/914XvaJiNhL._AC_UY218_.jpg</t>
  </si>
  <si>
    <t>https://www.amazon.com/dp/B001PC9ZH6</t>
  </si>
  <si>
    <t>B003B02PC2</t>
  </si>
  <si>
    <t>The Summons</t>
  </si>
  <si>
    <t>https://m.media-amazon.com/images/I/81fuNQqrh8L._AC_UY218_.jpg</t>
  </si>
  <si>
    <t>https://www.amazon.com/dp/B003B02PC2</t>
  </si>
  <si>
    <t>B0C9YR9B5Q</t>
  </si>
  <si>
    <t>Complete Wildes Witches Magical Mysteries Books 1-10: Cozy Mystery Boxset</t>
  </si>
  <si>
    <t>https://m.media-amazon.com/images/I/71ocKsKz2dL._AC_UY218_.jpg</t>
  </si>
  <si>
    <t>https://www.amazon.com/dp/B0C9YR9B5Q</t>
  </si>
  <si>
    <t>B0BWNF3MMT</t>
  </si>
  <si>
    <t>Silent Ruin (DCI Harry Grimm Crime Thrillers Book 14)</t>
  </si>
  <si>
    <t>https://m.media-amazon.com/images/I/810nQLdqpqL._AC_UY218_.jpg</t>
  </si>
  <si>
    <t>https://www.amazon.com/dp/B0BWNF3MMT</t>
  </si>
  <si>
    <t>B072PQXYYJ</t>
  </si>
  <si>
    <t>The Word Is Murder: A Novel (A Hawthorne and Horowitz Mystery Book 1)</t>
  </si>
  <si>
    <t>https://m.media-amazon.com/images/I/71c20tANZdL._AC_UY218_.jpg</t>
  </si>
  <si>
    <t>https://www.amazon.com/dp/B072PQXYYJ</t>
  </si>
  <si>
    <t>B09ZB6C8TV</t>
  </si>
  <si>
    <t>Episode Thirteen</t>
  </si>
  <si>
    <t>Craig DiLouie</t>
  </si>
  <si>
    <t>https://m.media-amazon.com/images/I/81BgPrBUbKL._AC_UY218_.jpg</t>
  </si>
  <si>
    <t>https://www.amazon.com/dp/B09ZB6C8TV</t>
  </si>
  <si>
    <t>B0BS5FLYWC</t>
  </si>
  <si>
    <t>Widow Lake: A totally pulse-pounding crime thriller filled with jaw-dropping twists (Detective Ellie Reeves Book 8)</t>
  </si>
  <si>
    <t>Rita Herron</t>
  </si>
  <si>
    <t>https://m.media-amazon.com/images/I/81MNXzRS+HL._AC_UY218_.jpg</t>
  </si>
  <si>
    <t>https://www.amazon.com/dp/B0BS5FLYWC</t>
  </si>
  <si>
    <t>B004EBT6HE</t>
  </si>
  <si>
    <t>The Hammer of Eden: A Novel</t>
  </si>
  <si>
    <t>https://m.media-amazon.com/images/I/919aq6sUHbL._AC_UY218_.jpg</t>
  </si>
  <si>
    <t>https://www.amazon.com/dp/B004EBT6HE</t>
  </si>
  <si>
    <t>B09Z9FBXN6</t>
  </si>
  <si>
    <t>Captured By A Sinner (The Sinners Series)</t>
  </si>
  <si>
    <t>https://m.media-amazon.com/images/I/71JSeBp1TWL._AC_UY218_.jpg</t>
  </si>
  <si>
    <t>https://www.amazon.com/dp/B09Z9FBXN6</t>
  </si>
  <si>
    <t>B0C8G9222H</t>
  </si>
  <si>
    <t>Forgotten Path (A Bodhi King Novel Book 8)</t>
  </si>
  <si>
    <t>Melissa F. Miller</t>
  </si>
  <si>
    <t>https://m.media-amazon.com/images/I/811x64-lQbL._AC_UY218_.jpg</t>
  </si>
  <si>
    <t>https://www.amazon.com/dp/B0C8G9222H</t>
  </si>
  <si>
    <t>B0CF3HCGW5</t>
  </si>
  <si>
    <t>It Waits in the Woods (Creature Feature collection)</t>
  </si>
  <si>
    <t>Josh Malerman</t>
  </si>
  <si>
    <t>https://m.media-amazon.com/images/I/911G0AV1UNL._AC_UY218_.jpg</t>
  </si>
  <si>
    <t>https://www.amazon.com/dp/B0CF3HCGW5</t>
  </si>
  <si>
    <t>B0CDHL46FD</t>
  </si>
  <si>
    <t>Dangerous Vows: A Dark Mafia Standalone Romance</t>
  </si>
  <si>
    <t>M. James</t>
  </si>
  <si>
    <t>https://m.media-amazon.com/images/I/81FGnZkzhXL._AC_UY218_.jpg</t>
  </si>
  <si>
    <t>https://www.amazon.com/dp/B0CDHL46FD</t>
  </si>
  <si>
    <t>B084VRHJX8</t>
  </si>
  <si>
    <t>Moonflower Murders: A Novel (Magpie Murders Book 2)</t>
  </si>
  <si>
    <t>https://m.media-amazon.com/images/I/71cTv0+Jk0L._AC_UY218_.jpg</t>
  </si>
  <si>
    <t>https://www.amazon.com/dp/B084VRHJX8</t>
  </si>
  <si>
    <t>B06XXLFCPC</t>
  </si>
  <si>
    <t>Glimpse of Death: An addictive crime thriller with a shocking twist (Tess Winnett)</t>
  </si>
  <si>
    <t>https://m.media-amazon.com/images/I/717AF8wf1kL._AC_UY218_.jpg</t>
  </si>
  <si>
    <t>https://www.amazon.com/dp/B06XXLFCPC</t>
  </si>
  <si>
    <t>B00C2WDD5I</t>
  </si>
  <si>
    <t>The Atlantis Gene: A Thriller (The Origin Mystery, Book 1)</t>
  </si>
  <si>
    <t>https://m.media-amazon.com/images/I/91MZYaEtNAL._AC_UY218_.jpg</t>
  </si>
  <si>
    <t>https://www.amazon.com/dp/B00C2WDD5I</t>
  </si>
  <si>
    <t>B076KLSSR5</t>
  </si>
  <si>
    <t>The Last Trial (McMurtrie and Drake Legal Thrillers Book 3)</t>
  </si>
  <si>
    <t>https://m.media-amazon.com/images/I/918bOJUOyjL._AC_UY218_.jpg</t>
  </si>
  <si>
    <t>https://www.amazon.com/dp/B076KLSSR5</t>
  </si>
  <si>
    <t>B082SCZ2WV</t>
  </si>
  <si>
    <t>Edge of Madness: A Post-Apocalyptic EMP Survival Thriller (Edge of Collapse Book 2)</t>
  </si>
  <si>
    <t>https://m.media-amazon.com/images/I/91v+YGdYwiL._AC_UY218_.jpg</t>
  </si>
  <si>
    <t>https://www.amazon.com/dp/B082SCZ2WV</t>
  </si>
  <si>
    <t>B088P41KC8</t>
  </si>
  <si>
    <t>Wicked Witches of Coventry: Books One - Eleven</t>
  </si>
  <si>
    <t>Sara Bourgeois</t>
  </si>
  <si>
    <t>https://m.media-amazon.com/images/I/916Ywoi7QXL._AC_UY218_.jpg</t>
  </si>
  <si>
    <t>https://www.amazon.com/dp/B088P41KC8</t>
  </si>
  <si>
    <t>B099QN82C7</t>
  </si>
  <si>
    <t>Autumn's Risk: Autumn Trent Series (Winter Black FBI Mystery Series Book 15)</t>
  </si>
  <si>
    <t>https://m.media-amazon.com/images/I/81BnwdTbhlS._AC_UY218_.jpg</t>
  </si>
  <si>
    <t>https://www.amazon.com/dp/B099QN82C7</t>
  </si>
  <si>
    <t>B096HBPP41</t>
  </si>
  <si>
    <t>Autumn's Chaos: Autumn Trent Series (Winter Black FBI Mystery Series Book 14)</t>
  </si>
  <si>
    <t>https://m.media-amazon.com/images/I/61utkzRduqS._AC_UY218_.jpg</t>
  </si>
  <si>
    <t>https://www.amazon.com/dp/B096HBPP41</t>
  </si>
  <si>
    <t>B0BJNKTFGH</t>
  </si>
  <si>
    <t>How Can I Help You</t>
  </si>
  <si>
    <t>Laura Sims</t>
  </si>
  <si>
    <t>https://m.media-amazon.com/images/I/81gqb-5SVpL._AC_UY218_.jpg</t>
  </si>
  <si>
    <t>https://www.amazon.com/dp/B0BJNKTFGH</t>
  </si>
  <si>
    <t>B000JMKVIK</t>
  </si>
  <si>
    <t>Act of Treason (Mitch Rapp Book 9)</t>
  </si>
  <si>
    <t>https://m.media-amazon.com/images/I/71zdk3B2MdL._AC_UY218_.jpg</t>
  </si>
  <si>
    <t>https://www.amazon.com/dp/B000JMKVIK</t>
  </si>
  <si>
    <t>B01F20E7GU</t>
  </si>
  <si>
    <t>The Final Day: A John Matherson Novel</t>
  </si>
  <si>
    <t>https://m.media-amazon.com/images/I/91+rYQm7HFL._AC_UY218_.jpg</t>
  </si>
  <si>
    <t>https://www.amazon.com/dp/B01F20E7GU</t>
  </si>
  <si>
    <t>B08P8SN1PS</t>
  </si>
  <si>
    <t>Autumn's Fear: Autumn Trent Series (Winter Black FBI Mystery Series Book 12)</t>
  </si>
  <si>
    <t>https://m.media-amazon.com/images/I/81Y4gnZMN-L._AC_UY218_.jpg</t>
  </si>
  <si>
    <t>https://www.amazon.com/dp/B08P8SN1PS</t>
  </si>
  <si>
    <t>B0CFM7NDV7</t>
  </si>
  <si>
    <t>Trial By Jury (A Rain City Legal Thriller Book 2)</t>
  </si>
  <si>
    <t>https://m.media-amazon.com/images/I/810+NUnXeqL._AC_UY218_.jpg</t>
  </si>
  <si>
    <t>https://www.amazon.com/dp/B0CFM7NDV7</t>
  </si>
  <si>
    <t>B08LDWY46J</t>
  </si>
  <si>
    <t>Lightning Strike: A Novel (Cork O'Connor Mystery Series Book 18)</t>
  </si>
  <si>
    <t>https://m.media-amazon.com/images/I/8111-R7C36L._AC_UY218_.jpg</t>
  </si>
  <si>
    <t>https://www.amazon.com/dp/B08LDWY46J</t>
  </si>
  <si>
    <t>B002DGKVQW</t>
  </si>
  <si>
    <t>The Defector (Gabriel Allon Book 9)</t>
  </si>
  <si>
    <t>https://m.media-amazon.com/images/I/81S-lG7kLJL._AC_UY218_.jpg</t>
  </si>
  <si>
    <t>https://www.amazon.com/dp/B002DGKVQW</t>
  </si>
  <si>
    <t>B00IOE4JXS</t>
  </si>
  <si>
    <t>The Secret Place (Dublin Murder Squad, Book 5)</t>
  </si>
  <si>
    <t>https://m.media-amazon.com/images/I/81jfWZISRGL._AC_UY218_.jpg</t>
  </si>
  <si>
    <t>https://www.amazon.com/dp/B00IOE4JXS</t>
  </si>
  <si>
    <t>B0BW4CYF17</t>
  </si>
  <si>
    <t>Hold Your Breath: An unputdownable, utterly gripping crime thriller (Detective Morgan Brookes Book 9)</t>
  </si>
  <si>
    <t>Helen Phifer</t>
  </si>
  <si>
    <t>https://m.media-amazon.com/images/I/81TTW87qz+L._AC_UY218_.jpg</t>
  </si>
  <si>
    <t>https://www.amazon.com/dp/B0BW4CYF17</t>
  </si>
  <si>
    <t>B00U6DNY5O</t>
  </si>
  <si>
    <t>The Guilty (Will Robie Book 4)</t>
  </si>
  <si>
    <t>https://m.media-amazon.com/images/I/91lm3-4wi1L._AC_UY218_.jpg</t>
  </si>
  <si>
    <t>https://www.amazon.com/dp/B00U6DNY5O</t>
  </si>
  <si>
    <t>B09YGM2RJQ</t>
  </si>
  <si>
    <t>Sinful Vows: A Dark Single Dad Enemies to Lovers Mafia Romance (Messina Crime Family Book 1)</t>
  </si>
  <si>
    <t>https://m.media-amazon.com/images/I/81AZnN6FW+L._AC_UY218_.jpg</t>
  </si>
  <si>
    <t>https://www.amazon.com/dp/B09YGM2RJQ</t>
  </si>
  <si>
    <t>B00TCI0P3I</t>
  </si>
  <si>
    <t>The Girl in the Spider's Web: A Lisbeth Salander Novel (Millennium Series Book 4)</t>
  </si>
  <si>
    <t>https://m.media-amazon.com/images/I/81c58fYnWrL._AC_UY218_.jpg</t>
  </si>
  <si>
    <t>https://www.amazon.com/dp/B00TCI0P3I</t>
  </si>
  <si>
    <t>B01J1EGXK6</t>
  </si>
  <si>
    <t>The Crow Trap: The First Vera Stanhope Mystery</t>
  </si>
  <si>
    <t>https://m.media-amazon.com/images/I/81sNgxucUnL._AC_UY218_.jpg</t>
  </si>
  <si>
    <t>https://www.amazon.com/dp/B01J1EGXK6</t>
  </si>
  <si>
    <t>B09721KNMB</t>
  </si>
  <si>
    <t>The Locked Room: A Mystery (Ruth Galloway Mysteries Book 14)</t>
  </si>
  <si>
    <t>https://m.media-amazon.com/images/I/81BSRhdnitL._AC_UY218_.jpg</t>
  </si>
  <si>
    <t>https://www.amazon.com/dp/B09721KNMB</t>
  </si>
  <si>
    <t>B09843311P</t>
  </si>
  <si>
    <t>Where Are the Children Now?</t>
  </si>
  <si>
    <t>Mary Higgins Clark</t>
  </si>
  <si>
    <t>https://m.media-amazon.com/images/I/71bU56pXnoL._AC_UY218_.jpg</t>
  </si>
  <si>
    <t>https://www.amazon.com/dp/B09843311P</t>
  </si>
  <si>
    <t>B003WUYPTC</t>
  </si>
  <si>
    <t>The Name of the Rose</t>
  </si>
  <si>
    <t>Umberto Eco</t>
  </si>
  <si>
    <t>https://m.media-amazon.com/images/I/91FDInhaT5L._AC_UY218_.jpg</t>
  </si>
  <si>
    <t>https://www.amazon.com/dp/B003WUYPTC</t>
  </si>
  <si>
    <t>B0073XV3K8</t>
  </si>
  <si>
    <t>Seed</t>
  </si>
  <si>
    <t>https://m.media-amazon.com/images/I/91zgmyGeHhL._AC_UY218_.jpg</t>
  </si>
  <si>
    <t>https://www.amazon.com/dp/B0073XV3K8</t>
  </si>
  <si>
    <t>B08X8V2V7Y</t>
  </si>
  <si>
    <t>Damascus Station: A Novel</t>
  </si>
  <si>
    <t>David McCloskey</t>
  </si>
  <si>
    <t>https://m.media-amazon.com/images/I/816tflIq3iL._AC_UY218_.jpg</t>
  </si>
  <si>
    <t>https://www.amazon.com/dp/B08X8V2V7Y</t>
  </si>
  <si>
    <t>B0739Z4XJ9</t>
  </si>
  <si>
    <t>The Other Woman: A Novel (Gabriel Allon Book 18)</t>
  </si>
  <si>
    <t>https://m.media-amazon.com/images/I/81f5xjla8jL._AC_UY218_.jpg</t>
  </si>
  <si>
    <t>https://www.amazon.com/dp/B0739Z4XJ9</t>
  </si>
  <si>
    <t>B0CJ5FFWS3</t>
  </si>
  <si>
    <t>THE COMPLETE LIEUTENANT HARDING WWII THRILLERS BOOKS 1â€“4 four utterly gripping naval adventures (WWII Historical Fiction Box Sets)</t>
  </si>
  <si>
    <t>Antony Melville-Ross</t>
  </si>
  <si>
    <t>https://m.media-amazon.com/images/I/81V5-YkGGDL._AC_UY218_.jpg</t>
  </si>
  <si>
    <t>https://www.amazon.com/dp/B0CJ5FFWS3</t>
  </si>
  <si>
    <t>B002PMVQBI</t>
  </si>
  <si>
    <t>Pursuit of Honor: A Novel (Mitch Rapp Book 12)</t>
  </si>
  <si>
    <t>https://m.media-amazon.com/images/I/81gUh+OTFQL._AC_UY218_.jpg</t>
  </si>
  <si>
    <t>https://www.amazon.com/dp/B002PMVQBI</t>
  </si>
  <si>
    <t>B07NHWRL3G</t>
  </si>
  <si>
    <t>Intercepts: a horror novel</t>
  </si>
  <si>
    <t>T.J. Payne</t>
  </si>
  <si>
    <t>https://m.media-amazon.com/images/I/81o5szMPFnL._AC_UY218_.jpg</t>
  </si>
  <si>
    <t>https://www.amazon.com/dp/B07NHWRL3G</t>
  </si>
  <si>
    <t>B084NT495P</t>
  </si>
  <si>
    <t>Lethal Defense (The Nate Shepherd Legal Thriller Series Book 1)</t>
  </si>
  <si>
    <t>https://m.media-amazon.com/images/I/91T0FcC2t-L._AC_UY218_.jpg</t>
  </si>
  <si>
    <t>https://www.amazon.com/dp/B084NT495P</t>
  </si>
  <si>
    <t>B0BR4172DW</t>
  </si>
  <si>
    <t>Penance: A Novel</t>
  </si>
  <si>
    <t>Eliza Clark</t>
  </si>
  <si>
    <t>https://m.media-amazon.com/images/I/71xoXrZCM7L._AC_UY218_.jpg</t>
  </si>
  <si>
    <t>https://www.amazon.com/dp/B0BR4172DW</t>
  </si>
  <si>
    <t>B08CTDKYKD</t>
  </si>
  <si>
    <t>Before She Disappeared: A Novel (A Frankie Elkin Novel Book 1)</t>
  </si>
  <si>
    <t>Lisa Gardner</t>
  </si>
  <si>
    <t>https://m.media-amazon.com/images/I/71rqjmrt5-S._AC_UY218_.jpg</t>
  </si>
  <si>
    <t>https://www.amazon.com/dp/B08CTDKYKD</t>
  </si>
  <si>
    <t>B0756L1ZWV</t>
  </si>
  <si>
    <t>The Dark Tower Boxed Set</t>
  </si>
  <si>
    <t>https://m.media-amazon.com/images/I/71vIFZY1L7L._AC_UY218_.jpg</t>
  </si>
  <si>
    <t>https://www.amazon.com/dp/B0756L1ZWV</t>
  </si>
  <si>
    <t>B08S7P8V4W</t>
  </si>
  <si>
    <t>Last Target Standing: A David Rivers Thriller (Shadow Strike Book 2)</t>
  </si>
  <si>
    <t>https://m.media-amazon.com/images/I/71FBt4ZcIBL._AC_UY218_.jpg</t>
  </si>
  <si>
    <t>https://www.amazon.com/dp/B08S7P8V4W</t>
  </si>
  <si>
    <t>B0B74QJZQR</t>
  </si>
  <si>
    <t>Fall of Snow: A Dark Mafia Romance (Frost Industries Book 3)</t>
  </si>
  <si>
    <t>https://m.media-amazon.com/images/I/91y0UDB4UxL._AC_UY218_.jpg</t>
  </si>
  <si>
    <t>https://www.amazon.com/dp/B0B74QJZQR</t>
  </si>
  <si>
    <t>B09GDXS34W</t>
  </si>
  <si>
    <t>Movieland (Eve Ronin Book 4)</t>
  </si>
  <si>
    <t>https://m.media-amazon.com/images/I/81+-RpFhZfL._AC_UY218_.jpg</t>
  </si>
  <si>
    <t>https://www.amazon.com/dp/B09GDXS34W</t>
  </si>
  <si>
    <t>B0C79HRC39</t>
  </si>
  <si>
    <t>Owned by the Italian Mafia Don: A Dark Mafia Arranged Marriage Romance (Possessive Mafia Kings Book 2)</t>
  </si>
  <si>
    <t>Rosalie Rose</t>
  </si>
  <si>
    <t>https://m.media-amazon.com/images/I/81EmSQfR5ML._AC_UY218_.jpg</t>
  </si>
  <si>
    <t>https://www.amazon.com/dp/B0C79HRC39</t>
  </si>
  <si>
    <t>B01JYWGVRA</t>
  </si>
  <si>
    <t>House of Spies: A Novel (Gabriel Allon Book 17)</t>
  </si>
  <si>
    <t>https://m.media-amazon.com/images/I/81knpN1iIpL._AC_UY218_.jpg</t>
  </si>
  <si>
    <t>https://www.amazon.com/dp/B01JYWGVRA</t>
  </si>
  <si>
    <t>B08WJ5BG3K</t>
  </si>
  <si>
    <t>Tom Clancy Chain of Command (A Jack Ryan Novel Book 21)</t>
  </si>
  <si>
    <t>https://m.media-amazon.com/images/I/91ZxLGYc8xL._AC_UY218_.jpg</t>
  </si>
  <si>
    <t>https://www.amazon.com/dp/B08WJ5BG3K</t>
  </si>
  <si>
    <t>B08K7FXKSF</t>
  </si>
  <si>
    <t>Noble Ultimatum (Jack Noble Book 13)</t>
  </si>
  <si>
    <t>https://m.media-amazon.com/images/I/91asp+8g0pL._AC_UY218_.jpg</t>
  </si>
  <si>
    <t>https://www.amazon.com/dp/B08K7FXKSF</t>
  </si>
  <si>
    <t>B00UCLPCE6</t>
  </si>
  <si>
    <t>The Professor (McMurtrie and Drake Legal Thrillers Book 1)</t>
  </si>
  <si>
    <t>https://m.media-amazon.com/images/I/91LDPG039gL._AC_UY218_.jpg</t>
  </si>
  <si>
    <t>https://www.amazon.com/dp/B00UCLPCE6</t>
  </si>
  <si>
    <t>B07CWSSFL3</t>
  </si>
  <si>
    <t>The Stillwater Girls</t>
  </si>
  <si>
    <t>https://m.media-amazon.com/images/I/9136-HqmO+L._AC_UY218_.jpg</t>
  </si>
  <si>
    <t>https://www.amazon.com/dp/B07CWSSFL3</t>
  </si>
  <si>
    <t>B08LDXJC6N</t>
  </si>
  <si>
    <t>The Recovery Agent: A Novel (Gabriela Rose Book 1)</t>
  </si>
  <si>
    <t>https://m.media-amazon.com/images/I/81s795fNywL._AC_UY218_.jpg</t>
  </si>
  <si>
    <t>https://www.amazon.com/dp/B08LDXJC6N</t>
  </si>
  <si>
    <t>B091PQZFWY</t>
  </si>
  <si>
    <t>Jade Legacy (The Green Bone Saga Book 3)</t>
  </si>
  <si>
    <t>https://m.media-amazon.com/images/I/91shT1PjL7L._AC_UY218_.jpg</t>
  </si>
  <si>
    <t>https://www.amazon.com/dp/B091PQZFWY</t>
  </si>
  <si>
    <t>B0C5JPCJF1</t>
  </si>
  <si>
    <t>THE RIVER'S EDGE a gripping crime thriller full of stunning twists (JACKMAN &amp; EVANS Book 10)</t>
  </si>
  <si>
    <t>JOY ELLIS</t>
  </si>
  <si>
    <t>https://m.media-amazon.com/images/I/71mEP9P5lLL._AC_UY218_.jpg</t>
  </si>
  <si>
    <t>https://www.amazon.com/dp/B0C5JPCJF1</t>
  </si>
  <si>
    <t>B074D7F5FW</t>
  </si>
  <si>
    <t>Killing Season (Violet Darger FBI Mystery Thriller Book 2)</t>
  </si>
  <si>
    <t>https://m.media-amazon.com/images/I/71YO6KbQpqL._AC_UY218_.jpg</t>
  </si>
  <si>
    <t>https://www.amazon.com/dp/B074D7F5FW</t>
  </si>
  <si>
    <t>B0BQKRWLZS</t>
  </si>
  <si>
    <t>My Killer Vacation: A Novel</t>
  </si>
  <si>
    <t>Tessa Bailey</t>
  </si>
  <si>
    <t>https://m.media-amazon.com/images/I/71+8T349waL._AC_UY218_.jpg</t>
  </si>
  <si>
    <t>https://www.amazon.com/dp/B0BQKRWLZS</t>
  </si>
  <si>
    <t>B004V5180G</t>
  </si>
  <si>
    <t>The Exorcist: A Novel</t>
  </si>
  <si>
    <t>William Peter Blatty</t>
  </si>
  <si>
    <t>https://m.media-amazon.com/images/I/613BZXX5v1L._AC_UY218_.jpg</t>
  </si>
  <si>
    <t>https://www.amazon.com/dp/B004V5180G</t>
  </si>
  <si>
    <t>B09QT72ZVD</t>
  </si>
  <si>
    <t>Watch Her Disappear: A totally gripping crime thriller packed with mystery and suspense (Detective Josie Quinn Book 14)</t>
  </si>
  <si>
    <t>https://m.media-amazon.com/images/I/814ReSUjv6L._AC_UY218_.jpg</t>
  </si>
  <si>
    <t>https://www.amazon.com/dp/B09QT72ZVD</t>
  </si>
  <si>
    <t>B01MFGX5GI</t>
  </si>
  <si>
    <t>Stillhouse Lake</t>
  </si>
  <si>
    <t>Rachel Caine</t>
  </si>
  <si>
    <t>https://m.media-amazon.com/images/I/81iL5Z5fZZL._AC_UY218_.jpg</t>
  </si>
  <si>
    <t>https://www.amazon.com/dp/B01MFGX5GI</t>
  </si>
  <si>
    <t>B09NTKKKC1</t>
  </si>
  <si>
    <t>The Rising Tide: A Vera Stanhope Novel</t>
  </si>
  <si>
    <t>https://m.media-amazon.com/images/I/81eyLornSDL._AC_UY218_.jpg</t>
  </si>
  <si>
    <t>https://www.amazon.com/dp/B09NTKKKC1</t>
  </si>
  <si>
    <t>B07K6J4LJS</t>
  </si>
  <si>
    <t>Smokescreen (Eve Duncan Book 25)</t>
  </si>
  <si>
    <t>https://m.media-amazon.com/images/I/811Oq-DrcxL._AC_UY218_.jpg</t>
  </si>
  <si>
    <t>https://www.amazon.com/dp/B07K6J4LJS</t>
  </si>
  <si>
    <t>B0CCLQ5YZW</t>
  </si>
  <si>
    <t>Perfectly Perfect Pixie: Peaches's Story (Perfect Pixie Series Book 2)</t>
  </si>
  <si>
    <t>MJ May</t>
  </si>
  <si>
    <t>https://m.media-amazon.com/images/I/81w+ucNAGML._AC_UY218_.jpg</t>
  </si>
  <si>
    <t>https://www.amazon.com/dp/B0CCLQ5YZW</t>
  </si>
  <si>
    <t>B08TLLZ4RB</t>
  </si>
  <si>
    <t>Autumn's Rage: Autumn Trent Series (Winter Black FBI Mystery Series Book 13)</t>
  </si>
  <si>
    <t>https://m.media-amazon.com/images/I/81TpuD9BXDL._AC_UY218_.jpg</t>
  </si>
  <si>
    <t>https://www.amazon.com/dp/B08TLLZ4RB</t>
  </si>
  <si>
    <t>B08WLWC6GZ</t>
  </si>
  <si>
    <t>Termination Shock: A Novel</t>
  </si>
  <si>
    <t>https://m.media-amazon.com/images/I/91Aa1vwhHVS._AC_UY218_.jpg</t>
  </si>
  <si>
    <t>https://www.amazon.com/dp/B08WLWC6GZ</t>
  </si>
  <si>
    <t>B0CG2K2H7W</t>
  </si>
  <si>
    <t>A Calculated Risk</t>
  </si>
  <si>
    <t>Cari Hunter</t>
  </si>
  <si>
    <t>https://m.media-amazon.com/images/I/81lvw+zMfAL._AC_UY218_.jpg</t>
  </si>
  <si>
    <t>https://www.amazon.com/dp/B0CG2K2H7W</t>
  </si>
  <si>
    <t>B0C3MRFFBG</t>
  </si>
  <si>
    <t>The Bigamist: A completely addictive and gripping psychological thriller with an incredible twist (Totally gripping thrillers by Rona Halsall)</t>
  </si>
  <si>
    <t>https://m.media-amazon.com/images/I/71+7FZVsdjL._AC_UY218_.jpg</t>
  </si>
  <si>
    <t>https://www.amazon.com/dp/B0C3MRFFBG</t>
  </si>
  <si>
    <t>B0BMT564V7</t>
  </si>
  <si>
    <t>Unpunished Deeds (Peter Black Book 3)</t>
  </si>
  <si>
    <t>https://m.media-amazon.com/images/I/91U26UuP6TL._AC_UY218_.jpg</t>
  </si>
  <si>
    <t>https://www.amazon.com/dp/B0BMT564V7</t>
  </si>
  <si>
    <t>B0176M1BVG</t>
  </si>
  <si>
    <t>I'm Thinking of Ending Things: A Novel</t>
  </si>
  <si>
    <t>Iain Reid</t>
  </si>
  <si>
    <t>https://m.media-amazon.com/images/I/81F+1IHf3TL._AC_UY218_.jpg</t>
  </si>
  <si>
    <t>https://www.amazon.com/dp/B0176M1BVG</t>
  </si>
  <si>
    <t>B0CBW4HLRY</t>
  </si>
  <si>
    <t>Unseen (Guardians Book 7)</t>
  </si>
  <si>
    <t>Traci Hunter Abramson</t>
  </si>
  <si>
    <t>https://m.media-amazon.com/images/I/71F4THE-iJL._AC_UY218_.jpg</t>
  </si>
  <si>
    <t>https://www.amazon.com/dp/B0CBW4HLRY</t>
  </si>
  <si>
    <t>B004GXB3AS</t>
  </si>
  <si>
    <t>The Janus Stone: A Mystery (Ruth Galloway Series Book 2)</t>
  </si>
  <si>
    <t>https://m.media-amazon.com/images/I/915kVmTEScL._AC_UY218_.jpg</t>
  </si>
  <si>
    <t>https://www.amazon.com/dp/B004GXB3AS</t>
  </si>
  <si>
    <t>B0BJPG26T7</t>
  </si>
  <si>
    <t>Dead Eleven: A Novel</t>
  </si>
  <si>
    <t>Jimmy Juliano</t>
  </si>
  <si>
    <t>https://m.media-amazon.com/images/I/91XZOL+1wBL._AC_UY218_.jpg</t>
  </si>
  <si>
    <t>https://www.amazon.com/dp/B0BJPG26T7</t>
  </si>
  <si>
    <t>B0BV9BP79Q</t>
  </si>
  <si>
    <t>Easy Go</t>
  </si>
  <si>
    <t>https://m.media-amazon.com/images/I/91wNrVskpLL._AC_UY218_.jpg</t>
  </si>
  <si>
    <t>https://www.amazon.com/dp/B0BV9BP79Q</t>
  </si>
  <si>
    <t>B086ZXF6MR</t>
  </si>
  <si>
    <t>Faithless in Death: An Eve Dallas Novel</t>
  </si>
  <si>
    <t>https://m.media-amazon.com/images/I/91-0vKPfZAL._AC_UY218_.jpg</t>
  </si>
  <si>
    <t>https://www.amazon.com/dp/B086ZXF6MR</t>
  </si>
  <si>
    <t>B08ZMCKV69</t>
  </si>
  <si>
    <t>The Cartographer's Secret</t>
  </si>
  <si>
    <t>Tea Cooper</t>
  </si>
  <si>
    <t>https://m.media-amazon.com/images/I/91VBqNpc4RL._AC_UY218_.jpg</t>
  </si>
  <si>
    <t>https://www.amazon.com/dp/B08ZMCKV69</t>
  </si>
  <si>
    <t>B0BHTT2LX4</t>
  </si>
  <si>
    <t>Nemesis: A Novel of the French Revolution</t>
  </si>
  <si>
    <t>Wilbur Smith</t>
  </si>
  <si>
    <t>https://m.media-amazon.com/images/I/71HQNGXHMPL._AC_UY218_.jpg</t>
  </si>
  <si>
    <t>https://www.amazon.com/dp/B0BHTT2LX4</t>
  </si>
  <si>
    <t>B000FC0NBY</t>
  </si>
  <si>
    <t>Deja Dead: A Novel (Temperance Brennan Book 1)</t>
  </si>
  <si>
    <t>https://m.media-amazon.com/images/I/716AoqUdogL._AC_UY218_.jpg</t>
  </si>
  <si>
    <t>https://www.amazon.com/dp/B000FC0NBY</t>
  </si>
  <si>
    <t>B09HRCWLBS</t>
  </si>
  <si>
    <t>The Wife Before: A Spellbinding Psychological Thriller with a Shocking Twist</t>
  </si>
  <si>
    <t>Shanora Williams</t>
  </si>
  <si>
    <t>https://m.media-amazon.com/images/I/81-Y57pRYCL._AC_UY218_.jpg</t>
  </si>
  <si>
    <t>https://www.amazon.com/dp/B09HRCWLBS</t>
  </si>
  <si>
    <t>B0C6R6NGYR</t>
  </si>
  <si>
    <t>The Alaska Job: (A Case Lee Novel Book 12)</t>
  </si>
  <si>
    <t>Vince Milam</t>
  </si>
  <si>
    <t>https://m.media-amazon.com/images/I/81i9kf8YdmL._AC_UY218_.jpg</t>
  </si>
  <si>
    <t>https://www.amazon.com/dp/B0C6R6NGYR</t>
  </si>
  <si>
    <t>B09JMN3MQQ</t>
  </si>
  <si>
    <t>The Murder of Mr. Wickham (MR. DARCY &amp; MISS TILNEY MYSTERY Book 1)</t>
  </si>
  <si>
    <t>https://m.media-amazon.com/images/I/814bSHpUAJL._AC_UY218_.jpg</t>
  </si>
  <si>
    <t>https://www.amazon.com/dp/B09JMN3MQQ</t>
  </si>
  <si>
    <t>B0CBGJ7VJZ</t>
  </si>
  <si>
    <t>The Consigliere: A Dark Mafia Romance (Ruthless Empire Book 2)</t>
  </si>
  <si>
    <t>https://m.media-amazon.com/images/I/71xEl2B1UlL._AC_UY218_.jpg</t>
  </si>
  <si>
    <t>https://www.amazon.com/dp/B0CBGJ7VJZ</t>
  </si>
  <si>
    <t>B0BRJ9DDS9</t>
  </si>
  <si>
    <t>Fear The Silence: Three can keep a secret... If two of them are dead</t>
  </si>
  <si>
    <t>Robert Bryndza</t>
  </si>
  <si>
    <t>https://m.media-amazon.com/images/I/91sdRMbT7BL._AC_UY218_.jpg</t>
  </si>
  <si>
    <t>https://www.amazon.com/dp/B0BRJ9DDS9</t>
  </si>
  <si>
    <t>B01N3KJB3E</t>
  </si>
  <si>
    <t>Hardcore Twenty-Four: A Stephanie Plum Novel</t>
  </si>
  <si>
    <t>https://m.media-amazon.com/images/I/91NLHYTH8hL._AC_UY218_.jpg</t>
  </si>
  <si>
    <t>https://www.amazon.com/dp/B01N3KJB3E</t>
  </si>
  <si>
    <t>B07YSNB24G</t>
  </si>
  <si>
    <t>Fair Warning (Jack McEvoy Book 3)</t>
  </si>
  <si>
    <t>https://m.media-amazon.com/images/I/81T6jOwH9RL._AC_UY218_.jpg</t>
  </si>
  <si>
    <t>https://www.amazon.com/dp/B07YSNB24G</t>
  </si>
  <si>
    <t>B08GKPTXZX</t>
  </si>
  <si>
    <t>Arctic Storm Rising: A Novel (Nick Flynn Book 1)</t>
  </si>
  <si>
    <t>https://m.media-amazon.com/images/I/81YWyMml2yL._AC_UY218_.jpg</t>
  </si>
  <si>
    <t>https://www.amazon.com/dp/B08GKPTXZX</t>
  </si>
  <si>
    <t>B003B02PFY</t>
  </si>
  <si>
    <t>The Appeal: A Novel</t>
  </si>
  <si>
    <t>https://m.media-amazon.com/images/I/71Pw6PkH4zL._AC_UY218_.jpg</t>
  </si>
  <si>
    <t>https://www.amazon.com/dp/B003B02PFY</t>
  </si>
  <si>
    <t>B00IRISI42</t>
  </si>
  <si>
    <t>The Escape (John Puller Book 3)</t>
  </si>
  <si>
    <t>https://m.media-amazon.com/images/I/81ZZaRDKq8L._AC_UY218_.jpg</t>
  </si>
  <si>
    <t>https://www.amazon.com/dp/B00IRISI42</t>
  </si>
  <si>
    <t>B0B5SRZPSH</t>
  </si>
  <si>
    <t>Who Cries for the Lost (Sebastian St. Cyr Mystery Book 18)</t>
  </si>
  <si>
    <t>C. S. Harris</t>
  </si>
  <si>
    <t>https://m.media-amazon.com/images/I/8113Cj2KF7L._AC_UY218_.jpg</t>
  </si>
  <si>
    <t>https://www.amazon.com/dp/B0B5SRZPSH</t>
  </si>
  <si>
    <t>B0B2MQ94Y6</t>
  </si>
  <si>
    <t>Fierce Obsession: LA Ruthless: Book 4 (L.A. Ruthless Series)</t>
  </si>
  <si>
    <t>https://m.media-amazon.com/images/I/71WB38EPYKL._AC_UY218_.jpg</t>
  </si>
  <si>
    <t>https://www.amazon.com/dp/B0B2MQ94Y6</t>
  </si>
  <si>
    <t>B018ER7IPK</t>
  </si>
  <si>
    <t>The Long Walk</t>
  </si>
  <si>
    <t>https://m.media-amazon.com/images/I/71B4mbJ193L._AC_UY218_.jpg</t>
  </si>
  <si>
    <t>https://www.amazon.com/dp/B018ER7IPK</t>
  </si>
  <si>
    <t>B08G1D6PKK</t>
  </si>
  <si>
    <t>These Tangled Vines: A Novel</t>
  </si>
  <si>
    <t>https://m.media-amazon.com/images/I/91l7AmorKbL._AC_UY218_.jpg</t>
  </si>
  <si>
    <t>https://www.amazon.com/dp/B08G1D6PKK</t>
  </si>
  <si>
    <t>B000OIZSFA</t>
  </si>
  <si>
    <t>Blow Fly: Scarpetta (Book 12) (Kay Scarpetta)</t>
  </si>
  <si>
    <t>https://m.media-amazon.com/images/I/91Z09579lXL._AC_UY218_.jpg</t>
  </si>
  <si>
    <t>https://www.amazon.com/dp/B000OIZSFA</t>
  </si>
  <si>
    <t>B09GFD7XCX</t>
  </si>
  <si>
    <t>Odin (Alex Mason Book 1)</t>
  </si>
  <si>
    <t>https://m.media-amazon.com/images/I/91j9v9U8ZdL._AC_UY218_.jpg</t>
  </si>
  <si>
    <t>https://www.amazon.com/dp/B09GFD7XCX</t>
  </si>
  <si>
    <t>B001BYAPNQ</t>
  </si>
  <si>
    <t>The Jury Master (David Sloane Book 1)</t>
  </si>
  <si>
    <t>https://m.media-amazon.com/images/I/81v1m1y4r3L._AC_UY218_.jpg</t>
  </si>
  <si>
    <t>https://www.amazon.com/dp/B001BYAPNQ</t>
  </si>
  <si>
    <t>B088GR3BMS</t>
  </si>
  <si>
    <t>The Girl and the Hunt (Emma GriffinÂ® FBI Mystery Book 6)</t>
  </si>
  <si>
    <t>https://m.media-amazon.com/images/I/91VtAPFaddL._AC_UY218_.jpg</t>
  </si>
  <si>
    <t>https://www.amazon.com/dp/B088GR3BMS</t>
  </si>
  <si>
    <t>B09Y46CVQW</t>
  </si>
  <si>
    <t>What Have We Done: A Novel</t>
  </si>
  <si>
    <t>Alex Finlay</t>
  </si>
  <si>
    <t>https://m.media-amazon.com/images/I/81x8rcuW57L._AC_UY218_.jpg</t>
  </si>
  <si>
    <t>https://www.amazon.com/dp/B09Y46CVQW</t>
  </si>
  <si>
    <t>B001BANK2S</t>
  </si>
  <si>
    <t>Night Shift</t>
  </si>
  <si>
    <t>https://m.media-amazon.com/images/I/81h2KhCT1FL._AC_UY218_.jpg</t>
  </si>
  <si>
    <t>https://www.amazon.com/dp/B001BANK2S</t>
  </si>
  <si>
    <t>B0C5N4ZKF3</t>
  </si>
  <si>
    <t>Wild Prodigy: A Coastal Caribbean Adventure (Tyson Wild Thriller Book 57)</t>
  </si>
  <si>
    <t>https://m.media-amazon.com/images/I/81d0HOmLFeL._AC_UY218_.jpg</t>
  </si>
  <si>
    <t>https://www.amazon.com/dp/B0C5N4ZKF3</t>
  </si>
  <si>
    <t>B099CPZDPW</t>
  </si>
  <si>
    <t>Command and Control</t>
  </si>
  <si>
    <t>David Bruns</t>
  </si>
  <si>
    <t>https://m.media-amazon.com/images/I/81Ro2Jzt9tS._AC_UY218_.jpg</t>
  </si>
  <si>
    <t>https://www.amazon.com/dp/B099CPZDPW</t>
  </si>
  <si>
    <t>B083JKGK15</t>
  </si>
  <si>
    <t>Leave the World Behind: A Read with Jenna Pick</t>
  </si>
  <si>
    <t>Rumaan Alam</t>
  </si>
  <si>
    <t>https://m.media-amazon.com/images/I/71YROZcyVHL._AC_UY218_.jpg</t>
  </si>
  <si>
    <t>https://www.amazon.com/dp/B083JKGK15</t>
  </si>
  <si>
    <t>B0CGMFXWML</t>
  </si>
  <si>
    <t>Mafia Savages: A Dark Mafia Reverse Harem Romance (Mafia Devils Book 1)</t>
  </si>
  <si>
    <t>Stephanie Brother</t>
  </si>
  <si>
    <t>https://m.media-amazon.com/images/I/81bcuJT0SjL._AC_UY218_.jpg</t>
  </si>
  <si>
    <t>https://www.amazon.com/dp/B0CGMFXWML</t>
  </si>
  <si>
    <t>B0B1VZKLZD</t>
  </si>
  <si>
    <t>His Perfect Crime (Emily Slate FBI Mystery Thriller Book 1)</t>
  </si>
  <si>
    <t>https://m.media-amazon.com/images/I/A1V8Xf--oFL._AC_UY218_.jpg</t>
  </si>
  <si>
    <t>https://www.amazon.com/dp/B0B1VZKLZD</t>
  </si>
  <si>
    <t>B09C51KRFV</t>
  </si>
  <si>
    <t>The Vivaldi Cipher (Vatican Secret Archive Thrillers Book 1)</t>
  </si>
  <si>
    <t>https://m.media-amazon.com/images/I/91rKEBLJsfL._AC_UY218_.jpg</t>
  </si>
  <si>
    <t>https://www.amazon.com/dp/B09C51KRFV</t>
  </si>
  <si>
    <t>B0CFMD7948</t>
  </si>
  <si>
    <t>Beach House Mysteries, Books 1-3 (The Beach House Mystery Series)</t>
  </si>
  <si>
    <t>https://m.media-amazon.com/images/I/81J90G8sWJL._AC_UY218_.jpg</t>
  </si>
  <si>
    <t>https://www.amazon.com/dp/B0CFMD7948</t>
  </si>
  <si>
    <t>B0B9176WY5</t>
  </si>
  <si>
    <t>Swamp Spirits (Miss Fortune Mysteries Book 23)</t>
  </si>
  <si>
    <t>https://m.media-amazon.com/images/I/91Co7IOY2TL._AC_UY218_.jpg</t>
  </si>
  <si>
    <t>https://www.amazon.com/dp/B0B9176WY5</t>
  </si>
  <si>
    <t>B0C17H3N4V</t>
  </si>
  <si>
    <t>Sweet Intuition (A Sweet Cove Mystery Book 23)</t>
  </si>
  <si>
    <t>J A Whiting</t>
  </si>
  <si>
    <t>https://m.media-amazon.com/images/I/A1GDdVmyoLL._AC_UY218_.jpg</t>
  </si>
  <si>
    <t>https://www.amazon.com/dp/B0C17H3N4V</t>
  </si>
  <si>
    <t>B0BWMKBX4Q</t>
  </si>
  <si>
    <t>Missing in the Falls (A Sweetwater Falls Mystery Book 2)</t>
  </si>
  <si>
    <t>https://m.media-amazon.com/images/I/91Asy1VzR+L._AC_UY218_.jpg</t>
  </si>
  <si>
    <t>https://www.amazon.com/dp/B0BWMKBX4Q</t>
  </si>
  <si>
    <t>B094RBQWCK</t>
  </si>
  <si>
    <t>Noble Legend (Jack Noble Book 14)</t>
  </si>
  <si>
    <t>https://m.media-amazon.com/images/I/91LtHgjAjWL._AC_UY218_.jpg</t>
  </si>
  <si>
    <t>https://www.amazon.com/dp/B094RBQWCK</t>
  </si>
  <si>
    <t>B09QLPG1SY</t>
  </si>
  <si>
    <t>Ask for Andrea: A tense and gripping thriller with an unforgettable ending</t>
  </si>
  <si>
    <t>https://m.media-amazon.com/images/I/91m7g35mlWL._AC_UY218_.jpg</t>
  </si>
  <si>
    <t>https://www.amazon.com/dp/B09QLPG1SY</t>
  </si>
  <si>
    <t>B07JBQTL3W</t>
  </si>
  <si>
    <t>Under Currents: A Novel</t>
  </si>
  <si>
    <t>https://m.media-amazon.com/images/I/81YAxNwe+0L._AC_UY218_.jpg</t>
  </si>
  <si>
    <t>https://www.amazon.com/dp/B07JBQTL3W</t>
  </si>
  <si>
    <t>B097RN7JZB</t>
  </si>
  <si>
    <t>A Sunlit Weapon: A Novel (Maisie Dobbs Book 17)</t>
  </si>
  <si>
    <t>https://m.media-amazon.com/images/I/81birhhYYNL._AC_UY218_.jpg</t>
  </si>
  <si>
    <t>https://www.amazon.com/dp/B097RN7JZB</t>
  </si>
  <si>
    <t>B0C6V56XKQ</t>
  </si>
  <si>
    <t>The Wrong Family: A gripping, fast-paced psychological thriller with an unforgettable twist</t>
  </si>
  <si>
    <t>Ellery A. Kane</t>
  </si>
  <si>
    <t>https://m.media-amazon.com/images/I/816PZARGNeL._AC_UY218_.jpg</t>
  </si>
  <si>
    <t>https://www.amazon.com/dp/B0C6V56XKQ</t>
  </si>
  <si>
    <t>B0C5PJCSZC</t>
  </si>
  <si>
    <t>Freaky West (A Mystic Caravan Mystery Book 16)</t>
  </si>
  <si>
    <t>https://m.media-amazon.com/images/I/81XrobRrrGL._AC_UY218_.jpg</t>
  </si>
  <si>
    <t>https://www.amazon.com/dp/B0C5PJCSZC</t>
  </si>
  <si>
    <t>B0BSXRW3P4</t>
  </si>
  <si>
    <t>Heart of My Monster: A Dark Mafia Romance (Monster Trilogy Book 3)</t>
  </si>
  <si>
    <t>https://m.media-amazon.com/images/I/81Q7XRKWKvL._AC_UY218_.jpg</t>
  </si>
  <si>
    <t>https://www.amazon.com/dp/B0BSXRW3P4</t>
  </si>
  <si>
    <t>B0BCHJ9885</t>
  </si>
  <si>
    <t>Make Me: A Dark Crime Syndicate Romance (The Fox Family Crime Syndicate Book 1)</t>
  </si>
  <si>
    <t>Summer O'Toole</t>
  </si>
  <si>
    <t>https://m.media-amazon.com/images/I/61VWNLvuJQL._AC_UY218_.jpg</t>
  </si>
  <si>
    <t>https://www.amazon.com/dp/B0BCHJ9885</t>
  </si>
  <si>
    <t>B07VHYV1XH</t>
  </si>
  <si>
    <t>Tell Me to Go (Tell Me Series Book 2)</t>
  </si>
  <si>
    <t>https://m.media-amazon.com/images/I/71YHUsmkD0L._AC_UY218_.jpg</t>
  </si>
  <si>
    <t>https://www.amazon.com/dp/B07VHYV1XH</t>
  </si>
  <si>
    <t>B0C36GJTMW</t>
  </si>
  <si>
    <t>The Nurse: THE NUMBER ONE BESTSELLER</t>
  </si>
  <si>
    <t>Valerie Keogh</t>
  </si>
  <si>
    <t>https://m.media-amazon.com/images/I/719lXetFqbL._AC_UY218_.jpg</t>
  </si>
  <si>
    <t>https://www.amazon.com/dp/B0C36GJTMW</t>
  </si>
  <si>
    <t>B000JMKQX0</t>
  </si>
  <si>
    <t>World War Z: An Oral History of the Zombie War</t>
  </si>
  <si>
    <t>Max Brooks</t>
  </si>
  <si>
    <t>https://m.media-amazon.com/images/I/916vOZY325L._AC_UY218_.jpg</t>
  </si>
  <si>
    <t>https://www.amazon.com/dp/B000JMKQX0</t>
  </si>
  <si>
    <t>B0BTTQN44G</t>
  </si>
  <si>
    <t>Murder at the Jazz Club: A 1920s Historical Cozy Mystery (The Kitty Worthington Mysteries Book 7)</t>
  </si>
  <si>
    <t>Magda Alexander</t>
  </si>
  <si>
    <t>https://m.media-amazon.com/images/I/81JJxFHK1aL._AC_UY218_.jpg</t>
  </si>
  <si>
    <t>https://www.amazon.com/dp/B0BTTQN44G</t>
  </si>
  <si>
    <t>B003UBTX7C</t>
  </si>
  <si>
    <t>Hell's Corner (The Camel Club Book 5)</t>
  </si>
  <si>
    <t>https://m.media-amazon.com/images/I/81lROWPzvhL._AC_UY218_.jpg</t>
  </si>
  <si>
    <t>https://www.amazon.com/dp/B003UBTX7C</t>
  </si>
  <si>
    <t>B0722YH8B6</t>
  </si>
  <si>
    <t>Raised in Fire (Demon Days, Vampire Nights World Book 2)</t>
  </si>
  <si>
    <t>https://m.media-amazon.com/images/I/91eJjMbT1eL._AC_UY218_.jpg</t>
  </si>
  <si>
    <t>https://www.amazon.com/dp/B0722YH8B6</t>
  </si>
  <si>
    <t>B0C723VFJS</t>
  </si>
  <si>
    <t>They Came First: In the beginning... (Eemians Book 2)</t>
  </si>
  <si>
    <t>https://m.media-amazon.com/images/I/811DY9lbOOL._AC_UY218_.jpg</t>
  </si>
  <si>
    <t>https://www.amazon.com/dp/B0C723VFJS</t>
  </si>
  <si>
    <t>B001650UDA</t>
  </si>
  <si>
    <t>Grave Peril (The Dresden Files, Book 3)</t>
  </si>
  <si>
    <t>https://m.media-amazon.com/images/I/81P5-C6LV+L._AC_UY218_.jpg</t>
  </si>
  <si>
    <t>https://www.amazon.com/dp/B001650UDA</t>
  </si>
  <si>
    <t>B08KTYJD4R</t>
  </si>
  <si>
    <t>Sweet Sacrifice: A Dark Brother's Best Friend Romance (King's Trace Antiheroes Book 3)</t>
  </si>
  <si>
    <t>https://m.media-amazon.com/images/I/91rwjLxgqTL._AC_UY218_.jpg</t>
  </si>
  <si>
    <t>https://www.amazon.com/dp/B08KTYJD4R</t>
  </si>
  <si>
    <t>B0BPNXLLXF</t>
  </si>
  <si>
    <t>All The King's Men (Alex Mason Book 8)</t>
  </si>
  <si>
    <t>https://m.media-amazon.com/images/I/916kHhSXa1L._AC_UY218_.jpg</t>
  </si>
  <si>
    <t>https://www.amazon.com/dp/B0BPNXLLXF</t>
  </si>
  <si>
    <t>B094V9CQWQ</t>
  </si>
  <si>
    <t>One Step Too Far: A Novel (A Frankie Elkin Novel Book 2)</t>
  </si>
  <si>
    <t>https://m.media-amazon.com/images/I/91fZNzhgCqL._AC_UY218_.jpg</t>
  </si>
  <si>
    <t>https://www.amazon.com/dp/B094V9CQWQ</t>
  </si>
  <si>
    <t>B0B38VXSMS</t>
  </si>
  <si>
    <t>3 Days to Live</t>
  </si>
  <si>
    <t>https://m.media-amazon.com/images/I/71gT2yCi7ML._AC_UY218_.jpg</t>
  </si>
  <si>
    <t>https://www.amazon.com/dp/B0B38VXSMS</t>
  </si>
  <si>
    <t>B000OCXJ48</t>
  </si>
  <si>
    <t>Remember When (In Death)</t>
  </si>
  <si>
    <t>https://m.media-amazon.com/images/I/91I90T9hDFL._AC_UY218_.jpg</t>
  </si>
  <si>
    <t>https://www.amazon.com/dp/B000OCXJ48</t>
  </si>
  <si>
    <t>B084G9KFDF</t>
  </si>
  <si>
    <t>The Hollow Places: A Novel</t>
  </si>
  <si>
    <t>https://m.media-amazon.com/images/I/71voWEjqcEL._AC_UY218_.jpg</t>
  </si>
  <si>
    <t>https://www.amazon.com/dp/B084G9KFDF</t>
  </si>
  <si>
    <t>B0BMVPDL79</t>
  </si>
  <si>
    <t>Dead of Winter</t>
  </si>
  <si>
    <t>Darcy Coates</t>
  </si>
  <si>
    <t>https://m.media-amazon.com/images/I/91HEeNwfPAL._AC_UY218_.jpg</t>
  </si>
  <si>
    <t>https://www.amazon.com/dp/B0BMVPDL79</t>
  </si>
  <si>
    <t>B0CBHP97F6</t>
  </si>
  <si>
    <t>Demanded Submission: A Dark Mafia Billionaire Romance (Carnal Sins Book 2)</t>
  </si>
  <si>
    <t>https://m.media-amazon.com/images/I/81zdg09CCcL._AC_UY218_.jpg</t>
  </si>
  <si>
    <t>https://www.amazon.com/dp/B0CBHP97F6</t>
  </si>
  <si>
    <t>B0CCXJLX8T</t>
  </si>
  <si>
    <t>Bitter Bones: A Fun, Fast-Paced Urban Fantasy (Blood and Magic Series Book 6)</t>
  </si>
  <si>
    <t>Lauretta Hignett</t>
  </si>
  <si>
    <t>https://m.media-amazon.com/images/I/91Dkwl2rQ-L._AC_UY218_.jpg</t>
  </si>
  <si>
    <t>https://www.amazon.com/dp/B0CCXJLX8T</t>
  </si>
  <si>
    <t>B0073J65VO</t>
  </si>
  <si>
    <t>Thunder and Rain: A Novel</t>
  </si>
  <si>
    <t>Charles Martin</t>
  </si>
  <si>
    <t>https://m.media-amazon.com/images/I/81svE9YUxkL._AC_UY218_.jpg</t>
  </si>
  <si>
    <t>https://www.amazon.com/dp/B0073J65VO</t>
  </si>
  <si>
    <t>B08JKM7JCC</t>
  </si>
  <si>
    <t>Dial A for Aunties</t>
  </si>
  <si>
    <t>https://m.media-amazon.com/images/I/81d1hpseINL._AC_UY218_.jpg</t>
  </si>
  <si>
    <t>https://www.amazon.com/dp/B08JKM7JCC</t>
  </si>
  <si>
    <t>B0058E8U4Q</t>
  </si>
  <si>
    <t>J.D. Robb The IN DEATH Collection Books 6-10</t>
  </si>
  <si>
    <t>https://m.media-amazon.com/images/I/51hzql+Hy8L._AC_UY218_.jpg</t>
  </si>
  <si>
    <t>https://www.amazon.com/dp/B0058E8U4Q</t>
  </si>
  <si>
    <t>B09LH8D83B</t>
  </si>
  <si>
    <t>To Kill a Troubadour: A Bruno, Chief of Police Novel (Bruno Chief of Police Book 15)</t>
  </si>
  <si>
    <t>https://m.media-amazon.com/images/I/81DjPEWEjhL._AC_UY218_.jpg</t>
  </si>
  <si>
    <t>https://www.amazon.com/dp/B09LH8D83B</t>
  </si>
  <si>
    <t>B09Q87BG2D</t>
  </si>
  <si>
    <t>Distant Thunder (A Stone Barrington Novel Book 63)</t>
  </si>
  <si>
    <t>https://m.media-amazon.com/images/I/81gi6ddMVRL._AC_UY218_.jpg</t>
  </si>
  <si>
    <t>https://www.amazon.com/dp/B09Q87BG2D</t>
  </si>
  <si>
    <t>B00L3G007I</t>
  </si>
  <si>
    <t>Noble Judgment (Jack Noble Thriller Book 9)</t>
  </si>
  <si>
    <t>https://m.media-amazon.com/images/I/91vLz8A94FL._AC_UY218_.jpg</t>
  </si>
  <si>
    <t>https://www.amazon.com/dp/B00L3G007I</t>
  </si>
  <si>
    <t>B0015DROBO</t>
  </si>
  <si>
    <t>The Girl with the Dragon Tattoo: A Lisbeth Salander Novel (The Girl with the Dragon Tattoo Series Book 1)</t>
  </si>
  <si>
    <t>Stieg Larsson</t>
  </si>
  <si>
    <t>https://m.media-amazon.com/images/I/81ErH6RdLpL._AC_UY218_.jpg</t>
  </si>
  <si>
    <t>https://www.amazon.com/dp/B0015DROBO</t>
  </si>
  <si>
    <t>B007QUOF7Q</t>
  </si>
  <si>
    <t>Black House: A Novel (Talisman Book 2)</t>
  </si>
  <si>
    <t>https://m.media-amazon.com/images/I/81dlp6luQHL._AC_UY218_.jpg</t>
  </si>
  <si>
    <t>https://www.amazon.com/dp/B007QUOF7Q</t>
  </si>
  <si>
    <t>B0BTNC5D71</t>
  </si>
  <si>
    <t>Red Storm (Red Storm Series)</t>
  </si>
  <si>
    <t>https://m.media-amazon.com/images/I/81j6UN31k7L._AC_UY218_.jpg</t>
  </si>
  <si>
    <t>https://www.amazon.com/dp/B0BTNC5D71</t>
  </si>
  <si>
    <t>B00B04PJGK</t>
  </si>
  <si>
    <t>Everybody Lies (Talkeetna Book 1)</t>
  </si>
  <si>
    <t>L.J. Breedlove</t>
  </si>
  <si>
    <t>https://m.media-amazon.com/images/I/71j2HMygshL._AC_UY218_.jpg</t>
  </si>
  <si>
    <t>https://www.amazon.com/dp/B00B04PJGK</t>
  </si>
  <si>
    <t>B0BNP3RJQL</t>
  </si>
  <si>
    <t>Cold Snap: A Romantic Suspense and Mystery (Cold JusticeÂ® - Most Wanted)</t>
  </si>
  <si>
    <t>Toni Anderson</t>
  </si>
  <si>
    <t>https://m.media-amazon.com/images/I/81q85Z5gfZL._AC_UY218_.jpg</t>
  </si>
  <si>
    <t>https://www.amazon.com/dp/B0BNP3RJQL</t>
  </si>
  <si>
    <t>B002361NGY</t>
  </si>
  <si>
    <t>Bruno, Chief of Police: A Mystery of the French Countryside (Bruno Chief Of Police Book 1)</t>
  </si>
  <si>
    <t>https://m.media-amazon.com/images/I/91K3L4Bfd-L._AC_UY218_.jpg</t>
  </si>
  <si>
    <t>https://www.amazon.com/dp/B002361NGY</t>
  </si>
  <si>
    <t>B000OT8GCG</t>
  </si>
  <si>
    <t>The Collectors (The Camel Club Book 2)</t>
  </si>
  <si>
    <t>https://m.media-amazon.com/images/I/81n8VVZ2W2L._AC_UY218_.jpg</t>
  </si>
  <si>
    <t>https://www.amazon.com/dp/B000OT8GCG</t>
  </si>
  <si>
    <t>B0BRDGBH4H</t>
  </si>
  <si>
    <t>A Team of Six: An Unsanctioned Asset Thriller Book 6 (The Unsanctioned Asset Series)</t>
  </si>
  <si>
    <t>https://m.media-amazon.com/images/I/91brROANsIL._AC_UY218_.jpg</t>
  </si>
  <si>
    <t>https://www.amazon.com/dp/B0BRDGBH4H</t>
  </si>
  <si>
    <t>B07KYTLJ6S</t>
  </si>
  <si>
    <t>Fear No Truth: A Faith McClellan Novel (The Faith McClellan Series Book 1)</t>
  </si>
  <si>
    <t>LynDee Walker</t>
  </si>
  <si>
    <t>https://m.media-amazon.com/images/I/71aoXhpGZsL._AC_UY218_.jpg</t>
  </si>
  <si>
    <t>https://www.amazon.com/dp/B07KYTLJ6S</t>
  </si>
  <si>
    <t>B07ZQPFQJ8</t>
  </si>
  <si>
    <t>HATE: An enemies to lovers reverse harem romance (Madison Kate Book 1)</t>
  </si>
  <si>
    <t>Tate James</t>
  </si>
  <si>
    <t>https://m.media-amazon.com/images/I/91BSWA1rjwL._AC_UY218_.jpg</t>
  </si>
  <si>
    <t>https://www.amazon.com/dp/B07ZQPFQJ8</t>
  </si>
  <si>
    <t>B0030MQJXM</t>
  </si>
  <si>
    <t>Body of Evidence: Scarpetta 2 (Kay Scarpetta)</t>
  </si>
  <si>
    <t>https://m.media-amazon.com/images/I/81P8kID447L._AC_UY218_.jpg</t>
  </si>
  <si>
    <t>https://www.amazon.com/dp/B0030MQJXM</t>
  </si>
  <si>
    <t>B0CK2SPJK5</t>
  </si>
  <si>
    <t>Grady Lake (Grady Lake Mystery Series Book 1)</t>
  </si>
  <si>
    <t>J. L. Hyde</t>
  </si>
  <si>
    <t>https://m.media-amazon.com/images/I/71ytfVPTmkL._AC_UY218_.jpg</t>
  </si>
  <si>
    <t>https://www.amazon.com/dp/B0CK2SPJK5</t>
  </si>
  <si>
    <t>B005EROEU6</t>
  </si>
  <si>
    <t>J. D. Robb In Death Collection Books 1-5</t>
  </si>
  <si>
    <t>https://m.media-amazon.com/images/I/51gGvLrzKmL._AC_UY218_.jpg</t>
  </si>
  <si>
    <t>https://www.amazon.com/dp/B005EROEU6</t>
  </si>
  <si>
    <t>B0CF3TK4B9</t>
  </si>
  <si>
    <t>In Bloom (Creature Feature collection)</t>
  </si>
  <si>
    <t>Paul Tremblay</t>
  </si>
  <si>
    <t>https://m.media-amazon.com/images/I/91TEDgyAp9L._AC_UY218_.jpg</t>
  </si>
  <si>
    <t>https://www.amazon.com/dp/B0CF3TK4B9</t>
  </si>
  <si>
    <t>B0BY9K825Q</t>
  </si>
  <si>
    <t>Each To Their Own: A Mags Munroe Story (The Mags Munroe Series Book 3)</t>
  </si>
  <si>
    <t>Jean Grainger</t>
  </si>
  <si>
    <t>https://m.media-amazon.com/images/I/81TzYySDX2L._AC_UY218_.jpg</t>
  </si>
  <si>
    <t>https://www.amazon.com/dp/B0BY9K825Q</t>
  </si>
  <si>
    <t>B0BNM9DGT5</t>
  </si>
  <si>
    <t>The Sunset Years of Agnes Sharp</t>
  </si>
  <si>
    <t>Leonie Swann</t>
  </si>
  <si>
    <t>https://m.media-amazon.com/images/I/81qvt+EsRpL._AC_UY218_.jpg</t>
  </si>
  <si>
    <t>https://www.amazon.com/dp/B0BNM9DGT5</t>
  </si>
  <si>
    <t>B0C734NZY2</t>
  </si>
  <si>
    <t>Daddy's Little Survivor (Missouri Daddies Book 2)</t>
  </si>
  <si>
    <t>Everly Raine</t>
  </si>
  <si>
    <t>https://m.media-amazon.com/images/I/81GnqDnNLDL._AC_UY218_.jpg</t>
  </si>
  <si>
    <t>https://www.amazon.com/dp/B0C734NZY2</t>
  </si>
  <si>
    <t>B000FC103Y</t>
  </si>
  <si>
    <t>Blood Hollow: A Novel (Cork O'Connor Mystery Series Book 4)</t>
  </si>
  <si>
    <t>https://m.media-amazon.com/images/I/81ujKek51tL._AC_UY218_.jpg</t>
  </si>
  <si>
    <t>https://www.amazon.com/dp/B000FC103Y</t>
  </si>
  <si>
    <t>B09T8YRT3Z</t>
  </si>
  <si>
    <t>Pines: Wayward Pines: 1 (The Wayward Pines Trilogy)</t>
  </si>
  <si>
    <t>https://m.media-amazon.com/images/I/91ZQHCB6BFL._AC_UY218_.jpg</t>
  </si>
  <si>
    <t>https://www.amazon.com/dp/B09T8YRT3Z</t>
  </si>
  <si>
    <t>B001BPYD2O</t>
  </si>
  <si>
    <t>Fool Moon (The Dresden Files, Book 2)</t>
  </si>
  <si>
    <t>https://m.media-amazon.com/images/I/8195LaJUCSL._AC_UY218_.jpg</t>
  </si>
  <si>
    <t>https://www.amazon.com/dp/B001BPYD2O</t>
  </si>
  <si>
    <t>B082RRR1BB</t>
  </si>
  <si>
    <t>Shadows in Death: An Eve Dallas Novel</t>
  </si>
  <si>
    <t>https://m.media-amazon.com/images/I/915s0NKfcML._AC_UY218_.jpg</t>
  </si>
  <si>
    <t>https://www.amazon.com/dp/B082RRR1BB</t>
  </si>
  <si>
    <t>B0B9KXTRGY</t>
  </si>
  <si>
    <t>Tom Clancy's Op-Center: Fallout: A Novel</t>
  </si>
  <si>
    <t>Jeff Rovin</t>
  </si>
  <si>
    <t>https://m.media-amazon.com/images/I/814fWkE77WL._AC_UY218_.jpg</t>
  </si>
  <si>
    <t>https://www.amazon.com/dp/B0B9KXTRGY</t>
  </si>
  <si>
    <t>B0C3M9B31R</t>
  </si>
  <si>
    <t>Murder at the Village Fair: An utterly gripping historical cozy murder mystery (A Miss Underhay Mystery Book 13)</t>
  </si>
  <si>
    <t>Helena Dixon</t>
  </si>
  <si>
    <t>https://m.media-amazon.com/images/I/81t7OelVbFL._AC_UY218_.jpg</t>
  </si>
  <si>
    <t>https://www.amazon.com/dp/B0C3M9B31R</t>
  </si>
  <si>
    <t>B0BH95ZBYR</t>
  </si>
  <si>
    <t>Beneath the Surface: A Novel (The Kingsleys Book 1)</t>
  </si>
  <si>
    <t>Kaira Rouda</t>
  </si>
  <si>
    <t>https://m.media-amazon.com/images/I/91Yhx0NwL9L._AC_UY218_.jpg</t>
  </si>
  <si>
    <t>https://www.amazon.com/dp/B0BH95ZBYR</t>
  </si>
  <si>
    <t>B075RMMZ6K</t>
  </si>
  <si>
    <t>Spymaster: A Thriller (The Scot Harvath Series Book 17)</t>
  </si>
  <si>
    <t>https://m.media-amazon.com/images/I/71CVjBJKAEL._AC_UY218_.jpg</t>
  </si>
  <si>
    <t>https://www.amazon.com/dp/B075RMMZ6K</t>
  </si>
  <si>
    <t>B000FC2NLM</t>
  </si>
  <si>
    <t>A Salty Piece of Land</t>
  </si>
  <si>
    <t>Jimmy Buffett</t>
  </si>
  <si>
    <t>https://m.media-amazon.com/images/I/81UT4icjgNL._AC_UY218_.jpg</t>
  </si>
  <si>
    <t>https://www.amazon.com/dp/B000FC2NLM</t>
  </si>
  <si>
    <t>B0BBGK72YD</t>
  </si>
  <si>
    <t>The Last Masterpiece: A Novel of World War II Italy</t>
  </si>
  <si>
    <t>Laura Morelli</t>
  </si>
  <si>
    <t>https://m.media-amazon.com/images/I/91hEhbwQAeL._AC_UY218_.jpg</t>
  </si>
  <si>
    <t>https://www.amazon.com/dp/B0BBGK72YD</t>
  </si>
  <si>
    <t>B08CNBZCL6</t>
  </si>
  <si>
    <t>Grimm Up North: A Yorkshire Murder Mystery (DCI Harry Grimm Crime Thrillers Book 1)</t>
  </si>
  <si>
    <t>https://m.media-amazon.com/images/I/71ej80wEbyL._AC_UY218_.jpg</t>
  </si>
  <si>
    <t>https://www.amazon.com/dp/B08CNBZCL6</t>
  </si>
  <si>
    <t>B0BTQ2958G</t>
  </si>
  <si>
    <t>She Lies Here (Blake Larsen Book 2)</t>
  </si>
  <si>
    <t>https://m.media-amazon.com/images/I/81-FUUvXP+L._AC_UY218_.jpg</t>
  </si>
  <si>
    <t>https://www.amazon.com/dp/B0BTQ2958G</t>
  </si>
  <si>
    <t>B00CXXUGIS</t>
  </si>
  <si>
    <t>Noble Betrayal (Jack Noble Thriller Book 7)</t>
  </si>
  <si>
    <t>https://m.media-amazon.com/images/I/91I3zKLhu1L._AC_UY218_.jpg</t>
  </si>
  <si>
    <t>https://www.amazon.com/dp/B00CXXUGIS</t>
  </si>
  <si>
    <t>B0BRTVM5RD</t>
  </si>
  <si>
    <t>Murder in Florence: A cozy murder mystery from bestseller T. A. Williams for summer 2023 (An Armstrong and Oscar Cozy Mystery Book 3)</t>
  </si>
  <si>
    <t>T A Williams</t>
  </si>
  <si>
    <t>https://m.media-amazon.com/images/I/91lkTp1JnzL._AC_UY218_.jpg</t>
  </si>
  <si>
    <t>https://www.amazon.com/dp/B0BRTVM5RD</t>
  </si>
  <si>
    <t>B0BFZVLSLF</t>
  </si>
  <si>
    <t>The Spare Room: A Novel</t>
  </si>
  <si>
    <t>Andrea Bartz</t>
  </si>
  <si>
    <t>https://m.media-amazon.com/images/I/810naYaRsXL._AC_UY218_.jpg</t>
  </si>
  <si>
    <t>https://www.amazon.com/dp/B0BFZVLSLF</t>
  </si>
  <si>
    <t>B0BCH87YS1</t>
  </si>
  <si>
    <t>Only Happy When It Rains: A Dark Gang Romance</t>
  </si>
  <si>
    <t>Selena</t>
  </si>
  <si>
    <t>https://m.media-amazon.com/images/I/81RPMEFVjuL._AC_UY218_.jpg</t>
  </si>
  <si>
    <t>https://www.amazon.com/dp/B0BCH87YS1</t>
  </si>
  <si>
    <t>B09BBDZBLW</t>
  </si>
  <si>
    <t>Valley of Death (Jason Trapp Thriller Book 7)</t>
  </si>
  <si>
    <t>https://m.media-amazon.com/images/I/81waafcdrJL._AC_UY218_.jpg</t>
  </si>
  <si>
    <t>https://www.amazon.com/dp/B09BBDZBLW</t>
  </si>
  <si>
    <t>B0036S4E3M</t>
  </si>
  <si>
    <t>The Devil and Sherlock Holmes</t>
  </si>
  <si>
    <t>https://m.media-amazon.com/images/I/81JifKEuJ-L._AC_UY218_.jpg</t>
  </si>
  <si>
    <t>https://www.amazon.com/dp/B0036S4E3M</t>
  </si>
  <si>
    <t>B0C2HWSKVG</t>
  </si>
  <si>
    <t>The Ghost Village Murders (Dorset Crime Book 9)</t>
  </si>
  <si>
    <t>Rachel McLean</t>
  </si>
  <si>
    <t>https://m.media-amazon.com/images/I/913Ua9+CqtL._AC_UY218_.jpg</t>
  </si>
  <si>
    <t>https://www.amazon.com/dp/B0C2HWSKVG</t>
  </si>
  <si>
    <t>B003B02NZG</t>
  </si>
  <si>
    <t>The Associate: A Novel</t>
  </si>
  <si>
    <t>https://m.media-amazon.com/images/I/814Ieeo6gYL._AC_UY218_.jpg</t>
  </si>
  <si>
    <t>https://www.amazon.com/dp/B003B02NZG</t>
  </si>
  <si>
    <t>B0042XA37Q</t>
  </si>
  <si>
    <t>The Confession: A Novel</t>
  </si>
  <si>
    <t>https://m.media-amazon.com/images/I/71We6TGtTqL._AC_UY218_.jpg</t>
  </si>
  <si>
    <t>https://www.amazon.com/dp/B0042XA37Q</t>
  </si>
  <si>
    <t>B0BRP13YLY</t>
  </si>
  <si>
    <t>Gingerbread Cookies and Gunshots</t>
  </si>
  <si>
    <t>Leslie Meier</t>
  </si>
  <si>
    <t>https://m.media-amazon.com/images/I/71c3I7puTnL._AC_UY218_.jpg</t>
  </si>
  <si>
    <t>https://www.amazon.com/dp/B0BRP13YLY</t>
  </si>
  <si>
    <t>B08RS5JH69</t>
  </si>
  <si>
    <t>The Arrangement (Arrangement Novels Book 1)</t>
  </si>
  <si>
    <t>https://m.media-amazon.com/images/I/81skdCKMvOL._AC_UY218_.jpg</t>
  </si>
  <si>
    <t>https://www.amazon.com/dp/B08RS5JH69</t>
  </si>
  <si>
    <t>B0BW68M7QD</t>
  </si>
  <si>
    <t>Beachhead: A page turning military thriller (The Aggressor Series Book 2)</t>
  </si>
  <si>
    <t>https://m.media-amazon.com/images/I/713D0TfsYaL._AC_UY218_.jpg</t>
  </si>
  <si>
    <t>https://www.amazon.com/dp/B0BW68M7QD</t>
  </si>
  <si>
    <t>B08QZZ249W</t>
  </si>
  <si>
    <t>Cry For Help: An addictive and gripping mystery and suspense novel (Detective Madison Harper Book 2)</t>
  </si>
  <si>
    <t>https://m.media-amazon.com/images/I/81DbWHtzw1L._AC_UY218_.jpg</t>
  </si>
  <si>
    <t>https://www.amazon.com/dp/B08QZZ249W</t>
  </si>
  <si>
    <t>B09988CMNK</t>
  </si>
  <si>
    <t>Just Plea (The Nate Shepherd Legal Thriller Series Book 5)</t>
  </si>
  <si>
    <t>https://m.media-amazon.com/images/I/81foX5d+kXS._AC_UY218_.jpg</t>
  </si>
  <si>
    <t>https://www.amazon.com/dp/B09988CMNK</t>
  </si>
  <si>
    <t>B000XUBC5E</t>
  </si>
  <si>
    <t>Gone for Good: A Novel</t>
  </si>
  <si>
    <t>https://m.media-amazon.com/images/I/910ykGwS+gS._AC_UY218_.jpg</t>
  </si>
  <si>
    <t>https://www.amazon.com/dp/B000XUBC5E</t>
  </si>
  <si>
    <t>B09X79RTKG</t>
  </si>
  <si>
    <t>Code Name Sapphire: A World War 2 Novel</t>
  </si>
  <si>
    <t>Pam Jenoff</t>
  </si>
  <si>
    <t>https://m.media-amazon.com/images/I/81Xk67P5hTL._AC_UY218_.jpg</t>
  </si>
  <si>
    <t>https://www.amazon.com/dp/B09X79RTKG</t>
  </si>
  <si>
    <t>B08BPB3GQ9</t>
  </si>
  <si>
    <t>FAKE (Madison Kate Book 3)</t>
  </si>
  <si>
    <t>https://m.media-amazon.com/images/I/91sV6+SDfKL._AC_UY218_.jpg</t>
  </si>
  <si>
    <t>https://www.amazon.com/dp/B08BPB3GQ9</t>
  </si>
  <si>
    <t>B08Y6D74GY</t>
  </si>
  <si>
    <t>Daughter of the Morning Star: A Longmire Mystery</t>
  </si>
  <si>
    <t>https://m.media-amazon.com/images/I/81jGy8ewBuL._AC_UY218_.jpg</t>
  </si>
  <si>
    <t>https://www.amazon.com/dp/B08Y6D74GY</t>
  </si>
  <si>
    <t>B0096SOUF8</t>
  </si>
  <si>
    <t>The 9th Girl (Sam Kovac and Nikki Liska Book 4)</t>
  </si>
  <si>
    <t>Tami Hoag</t>
  </si>
  <si>
    <t>https://m.media-amazon.com/images/I/81qA3XbgS6L._AC_UY218_.jpg</t>
  </si>
  <si>
    <t>https://www.amazon.com/dp/B0096SOUF8</t>
  </si>
  <si>
    <t>B018ER7KNK</t>
  </si>
  <si>
    <t>The Eyes of the Dragon: A Novel</t>
  </si>
  <si>
    <t>https://m.media-amazon.com/images/I/91jt9ab4K9L._AC_UY218_.jpg</t>
  </si>
  <si>
    <t>https://www.amazon.com/dp/B018ER7KNK</t>
  </si>
  <si>
    <t>B08CHL4Q24</t>
  </si>
  <si>
    <t>KATE (Madison Kate Book 4)</t>
  </si>
  <si>
    <t>https://m.media-amazon.com/images/I/81hCdua1f0L._AC_UY218_.jpg</t>
  </si>
  <si>
    <t>https://www.amazon.com/dp/B08CHL4Q24</t>
  </si>
  <si>
    <t>B0C1889KTK</t>
  </si>
  <si>
    <t>Demanding Mob Boss: A Forced Proximity Mafia Romance (Syndicate Rules Book 3)</t>
  </si>
  <si>
    <t>Lucy Monroe</t>
  </si>
  <si>
    <t>https://m.media-amazon.com/images/I/91sYD8xHzlL._AC_UY218_.jpg</t>
  </si>
  <si>
    <t>https://www.amazon.com/dp/B0C1889KTK</t>
  </si>
  <si>
    <t>B000UZNRS2</t>
  </si>
  <si>
    <t>Stone Cold (The Camel Club Book 3)</t>
  </si>
  <si>
    <t>https://m.media-amazon.com/images/I/81X8hzHSnPL._AC_UY218_.jpg</t>
  </si>
  <si>
    <t>https://www.amazon.com/dp/B000UZNRS2</t>
  </si>
  <si>
    <t>B07WQPHD3M</t>
  </si>
  <si>
    <t>Masked Prey (A Prey Novel Book 30)</t>
  </si>
  <si>
    <t>https://m.media-amazon.com/images/I/A1VDM2lM84L._AC_UY218_.jpg</t>
  </si>
  <si>
    <t>https://www.amazon.com/dp/B07WQPHD3M</t>
  </si>
  <si>
    <t>B09Z8CSFB8</t>
  </si>
  <si>
    <t>Lords of Darkness: A Dark Reverse Harem Romance (Darkness Series Book 1)</t>
  </si>
  <si>
    <t>https://m.media-amazon.com/images/I/81VVkpcwnoL._AC_UY218_.jpg</t>
  </si>
  <si>
    <t>https://www.amazon.com/dp/B09Z8CSFB8</t>
  </si>
  <si>
    <t>B005WK6JFI</t>
  </si>
  <si>
    <t>This Present Darkness: A Novel</t>
  </si>
  <si>
    <t>Frank Peretti</t>
  </si>
  <si>
    <t>https://m.media-amazon.com/images/I/81zOF1BZeHL._AC_UY218_.jpg</t>
  </si>
  <si>
    <t>https://www.amazon.com/dp/B005WK6JFI</t>
  </si>
  <si>
    <t>B0BZJYZ261</t>
  </si>
  <si>
    <t>The Don: A Dark Mafia Romance (Ruthless Empire Book 1)</t>
  </si>
  <si>
    <t>https://m.media-amazon.com/images/I/71Jg2WCwaNL._AC_UY218_.jpg</t>
  </si>
  <si>
    <t>https://www.amazon.com/dp/B0BZJYZ261</t>
  </si>
  <si>
    <t>B0B9KVLX2P</t>
  </si>
  <si>
    <t>Mrs. Plansky's Revenge</t>
  </si>
  <si>
    <t>Spencer Quinn</t>
  </si>
  <si>
    <t>https://m.media-amazon.com/images/I/712VzuDBkhL._AC_UY218_.jpg</t>
  </si>
  <si>
    <t>https://www.amazon.com/dp/B0B9KVLX2P</t>
  </si>
  <si>
    <t>B000OCXG46</t>
  </si>
  <si>
    <t>Summer Knight (The Dresden Files, Book 4)</t>
  </si>
  <si>
    <t>https://m.media-amazon.com/images/I/81-GA2FBTiL._AC_UY218_.jpg</t>
  </si>
  <si>
    <t>https://www.amazon.com/dp/B000OCXG46</t>
  </si>
  <si>
    <t>B09KXHWTFR</t>
  </si>
  <si>
    <t>Spells for Forgetting: A Novel</t>
  </si>
  <si>
    <t>Adrienne Young</t>
  </si>
  <si>
    <t>https://m.media-amazon.com/images/I/91u1hnuIHJL._AC_UY218_.jpg</t>
  </si>
  <si>
    <t>https://www.amazon.com/dp/B09KXHWTFR</t>
  </si>
  <si>
    <t>B083JKY1W9</t>
  </si>
  <si>
    <t>The Puppeteers: The People Who Control the People Who Control Ameri</t>
  </si>
  <si>
    <t>Jason Chaffetz</t>
  </si>
  <si>
    <t>https://m.media-amazon.com/images/I/81E-6R9WRcL._AC_UY218_.jpg</t>
  </si>
  <si>
    <t>https://www.amazon.com/dp/B083JKY1W9</t>
  </si>
  <si>
    <t>B08JKL7Z8S</t>
  </si>
  <si>
    <t>Tom Clancy Target Acquired (A Jack Ryan Jr. Novel Book 8)</t>
  </si>
  <si>
    <t>https://m.media-amazon.com/images/I/919vFNrkCLL._AC_UY218_.jpg</t>
  </si>
  <si>
    <t>https://www.amazon.com/dp/B08JKL7Z8S</t>
  </si>
  <si>
    <t>B08QJ5BCK5</t>
  </si>
  <si>
    <t>Gated Prey (Eve Ronin Book 3)</t>
  </si>
  <si>
    <t>https://m.media-amazon.com/images/I/812bBA+hCXL._AC_UY218_.jpg</t>
  </si>
  <si>
    <t>https://www.amazon.com/dp/B08QJ5BCK5</t>
  </si>
  <si>
    <t>B09N8PG7DR</t>
  </si>
  <si>
    <t>Narco Assassins: A David Rivers Thriller (Shadow Strike Book 4)</t>
  </si>
  <si>
    <t>https://m.media-amazon.com/images/I/81ehtF2hzAL._AC_UY218_.jpg</t>
  </si>
  <si>
    <t>https://www.amazon.com/dp/B09N8PG7DR</t>
  </si>
  <si>
    <t>B003QMLBOS</t>
  </si>
  <si>
    <t>The Rembrandt Affair (Gabriel Allon Book 10)</t>
  </si>
  <si>
    <t>https://m.media-amazon.com/images/I/818nQ66xbLL._AC_UY218_.jpg</t>
  </si>
  <si>
    <t>https://www.amazon.com/dp/B003QMLBOS</t>
  </si>
  <si>
    <t>B0CDF8JRP2</t>
  </si>
  <si>
    <t>The Swan and The Sparrow (Alex and Cassidy Book 7)</t>
  </si>
  <si>
    <t>Nancy Ann Healy</t>
  </si>
  <si>
    <t>https://m.media-amazon.com/images/I/81EYTtld7UL._AC_UY218_.jpg</t>
  </si>
  <si>
    <t>https://www.amazon.com/dp/B0CDF8JRP2</t>
  </si>
  <si>
    <t>B07D2BJ2JQ</t>
  </si>
  <si>
    <t>The Mother-in-Law: A Novel</t>
  </si>
  <si>
    <t>https://m.media-amazon.com/images/I/81+u1jyFKSL._AC_UY218_.jpg</t>
  </si>
  <si>
    <t>https://www.amazon.com/dp/B07D2BJ2JQ</t>
  </si>
  <si>
    <t>B09L9VF4DR</t>
  </si>
  <si>
    <t>Monroe Doctrine: Volume VI</t>
  </si>
  <si>
    <t>https://m.media-amazon.com/images/I/61euMixz0IL._AC_UY218_.jpg</t>
  </si>
  <si>
    <t>https://www.amazon.com/dp/B09L9VF4DR</t>
  </si>
  <si>
    <t>B09X57DZJT</t>
  </si>
  <si>
    <t>The Man Trapped by Shadows (Rooker LindstrÃ¶m Thriller Book 2)</t>
  </si>
  <si>
    <t>Pete Zacharias</t>
  </si>
  <si>
    <t>https://m.media-amazon.com/images/I/91zmZ+Q9BdL._AC_UY218_.jpg</t>
  </si>
  <si>
    <t>https://www.amazon.com/dp/B09X57DZJT</t>
  </si>
  <si>
    <t>B00HXYKYIE</t>
  </si>
  <si>
    <t>Leaving Time (with bonus novella Larger Than Life): A Novel</t>
  </si>
  <si>
    <t>https://m.media-amazon.com/images/I/819Q0mPIvGL._AC_UY218_.jpg</t>
  </si>
  <si>
    <t>https://www.amazon.com/dp/B00HXYKYIE</t>
  </si>
  <si>
    <t>B0C4VSL83R</t>
  </si>
  <si>
    <t>The Wedding Guest: A completely twisty and unputdownable psychological thriller</t>
  </si>
  <si>
    <t>https://m.media-amazon.com/images/I/81SEFZ0uYLL._AC_UY218_.jpg</t>
  </si>
  <si>
    <t>https://www.amazon.com/dp/B0C4VSL83R</t>
  </si>
  <si>
    <t>B09T96Z5KC</t>
  </si>
  <si>
    <t>Wayward: Wayward Pines: 2 (The Wayward Pines Trilogy)</t>
  </si>
  <si>
    <t>https://m.media-amazon.com/images/I/91H2QXIWveL._AC_UY218_.jpg</t>
  </si>
  <si>
    <t>https://www.amazon.com/dp/B09T96Z5KC</t>
  </si>
  <si>
    <t>B0BKTWP9VG</t>
  </si>
  <si>
    <t>Murder in the Book Lover's Loft (A Book Retreat Mystery 9)</t>
  </si>
  <si>
    <t>https://m.media-amazon.com/images/I/91eJbi9ZX-L._AC_UY218_.jpg</t>
  </si>
  <si>
    <t>https://www.amazon.com/dp/B0BKTWP9VG</t>
  </si>
  <si>
    <t>B09S6TJGBJ</t>
  </si>
  <si>
    <t>Betrayed in Shadow: A Cassie Quinn Mystery</t>
  </si>
  <si>
    <t>https://m.media-amazon.com/images/I/81b+gDkZVLL._AC_UY218_.jpg</t>
  </si>
  <si>
    <t>https://www.amazon.com/dp/B09S6TJGBJ</t>
  </si>
  <si>
    <t>B0BK7RDBXR</t>
  </si>
  <si>
    <t>Stolen by The Pack: An Omegaverse Reverse Harem Romance (Howl's Edge Island: Omega For The Pack Book 1)</t>
  </si>
  <si>
    <t>Layla Sparks</t>
  </si>
  <si>
    <t>https://m.media-amazon.com/images/I/91x3bX71OIL._AC_UY218_.jpg</t>
  </si>
  <si>
    <t>https://www.amazon.com/dp/B0BK7RDBXR</t>
  </si>
  <si>
    <t>B0CJ9WF671</t>
  </si>
  <si>
    <t>Search and Destroy (A Tom Rollins Thriller Book 10)</t>
  </si>
  <si>
    <t>Paul Heatley</t>
  </si>
  <si>
    <t>https://m.media-amazon.com/images/I/91TwcZNXvfL._AC_UY218_.jpg</t>
  </si>
  <si>
    <t>https://www.amazon.com/dp/B0CJ9WF671</t>
  </si>
  <si>
    <t>B0BQGJGX34</t>
  </si>
  <si>
    <t>Catch Me If You Candy: A Bakeshop Mystery</t>
  </si>
  <si>
    <t>Ellie Alexander</t>
  </si>
  <si>
    <t>https://m.media-amazon.com/images/I/81M7TCClJSL._AC_UY218_.jpg</t>
  </si>
  <si>
    <t>https://www.amazon.com/dp/B0BQGJGX34</t>
  </si>
  <si>
    <t>B01FQLZS1S</t>
  </si>
  <si>
    <t>No Man's Land (John Puller Series Book 4)</t>
  </si>
  <si>
    <t>https://m.media-amazon.com/images/I/81zXCF5dI9L._AC_UY218_.jpg</t>
  </si>
  <si>
    <t>https://www.amazon.com/dp/B01FQLZS1S</t>
  </si>
  <si>
    <t>B09JGHF558</t>
  </si>
  <si>
    <t>The Lost Summers of Newport: A Novel</t>
  </si>
  <si>
    <t>https://m.media-amazon.com/images/I/91flkIvMtBL._AC_UY218_.jpg</t>
  </si>
  <si>
    <t>https://www.amazon.com/dp/B09JGHF558</t>
  </si>
  <si>
    <t>B000SEKIW8</t>
  </si>
  <si>
    <t>Double Cross (Alex Cross Book 13)</t>
  </si>
  <si>
    <t>https://m.media-amazon.com/images/I/8165X+CfNXL._AC_UY218_.jpg</t>
  </si>
  <si>
    <t>https://www.amazon.com/dp/B000SEKIW8</t>
  </si>
  <si>
    <t>B0C7RLFR73</t>
  </si>
  <si>
    <t>The Hitwoman and the Sitting Duck: A Comical Crime Caper -- Book 39 Confessions of a Slightly Neurotic Hitwoman</t>
  </si>
  <si>
    <t>JB Lynn</t>
  </si>
  <si>
    <t>https://m.media-amazon.com/images/I/81M71-k2-uL._AC_UY218_.jpg</t>
  </si>
  <si>
    <t>https://www.amazon.com/dp/B0C7RLFR73</t>
  </si>
  <si>
    <t>B0BS5C92FG</t>
  </si>
  <si>
    <t>Runaway Queen: A Dark Mafia Romance (Made of Mayhem Duet Book 2)</t>
  </si>
  <si>
    <t>https://m.media-amazon.com/images/I/81lqs8sXkPL._AC_UY218_.jpg</t>
  </si>
  <si>
    <t>https://www.amazon.com/dp/B0BS5C92FG</t>
  </si>
  <si>
    <t>B000FA65HW</t>
  </si>
  <si>
    <t>Jack &amp; Jill (Alex Cross Book 3)</t>
  </si>
  <si>
    <t>https://m.media-amazon.com/images/I/81kR13JufKL._AC_UY218_.jpg</t>
  </si>
  <si>
    <t>https://www.amazon.com/dp/B000FA65HW</t>
  </si>
  <si>
    <t>B0BJQBT43H</t>
  </si>
  <si>
    <t>Ellie Midwood</t>
  </si>
  <si>
    <t>https://m.media-amazon.com/images/I/819Yf9XT2pL._AC_UY218_.jpg</t>
  </si>
  <si>
    <t>https://www.amazon.com/dp/B0BJQBT43H</t>
  </si>
  <si>
    <t>B002SXIF4A</t>
  </si>
  <si>
    <t>Tell No One: A Novel</t>
  </si>
  <si>
    <t>https://m.media-amazon.com/images/I/81nsXVbGPbS._AC_UY218_.jpg</t>
  </si>
  <si>
    <t>https://www.amazon.com/dp/B002SXIF4A</t>
  </si>
  <si>
    <t>B01M2BRLHB</t>
  </si>
  <si>
    <t>Use of Force: A Thriller (The Scot Harvath Series Book 16)</t>
  </si>
  <si>
    <t>https://m.media-amazon.com/images/I/71prgaIzIDL._AC_UY218_.jpg</t>
  </si>
  <si>
    <t>https://www.amazon.com/dp/B01M2BRLHB</t>
  </si>
  <si>
    <t>B00BAXFJ5M</t>
  </si>
  <si>
    <t>King and Maxwell (King &amp; Maxwell Series Book 6)</t>
  </si>
  <si>
    <t>https://m.media-amazon.com/images/I/81lPZB3qqDL._AC_UY218_.jpg</t>
  </si>
  <si>
    <t>https://www.amazon.com/dp/B00BAXFJ5M</t>
  </si>
  <si>
    <t>B09P3S8FH7</t>
  </si>
  <si>
    <t>The Engine House: A Black Beacons Murder Mystery (DCI Evan Warlow Crime Thriller Book 1)</t>
  </si>
  <si>
    <t>https://m.media-amazon.com/images/I/81HzNU4eOeL._AC_UY218_.jpg</t>
  </si>
  <si>
    <t>https://www.amazon.com/dp/B09P3S8FH7</t>
  </si>
  <si>
    <t>B0BN4XZNHB</t>
  </si>
  <si>
    <t>Hitched: A Dark Hitchhiker Romance (Ride or Die Romances)</t>
  </si>
  <si>
    <t>Lauren Biel</t>
  </si>
  <si>
    <t>https://m.media-amazon.com/images/I/81-RCZ2Y3IL._AC_UY218_.jpg</t>
  </si>
  <si>
    <t>https://www.amazon.com/dp/B0BN4XZNHB</t>
  </si>
  <si>
    <t>B0C86HLBXH</t>
  </si>
  <si>
    <t>Stolen Darlings: An absolutely gripping and nail-biting crime thriller with heart-stopping twists (Detective Morgan Brookes Book 10)</t>
  </si>
  <si>
    <t>https://m.media-amazon.com/images/I/811HUl6aGWL._AC_UY218_.jpg</t>
  </si>
  <si>
    <t>https://www.amazon.com/dp/B0C86HLBXH</t>
  </si>
  <si>
    <t>B09XL7ZVB6</t>
  </si>
  <si>
    <t>Looking Glass Sound</t>
  </si>
  <si>
    <t>https://m.media-amazon.com/images/I/91W7mB7mCbL._AC_UY218_.jpg</t>
  </si>
  <si>
    <t>https://www.amazon.com/dp/B09XL7ZVB6</t>
  </si>
  <si>
    <t>B0C8GH6CWM</t>
  </si>
  <si>
    <t>Syndicate Queen: A Paranormal Mafia Duet: Book 2 (Syndicate Mafia)</t>
  </si>
  <si>
    <t>https://m.media-amazon.com/images/I/812lFqMfjoL._AC_UY218_.jpg</t>
  </si>
  <si>
    <t>https://www.amazon.com/dp/B0C8GH6CWM</t>
  </si>
  <si>
    <t>B09CJCK4GR</t>
  </si>
  <si>
    <t>Covert Kill: A David Rivers Thriller (Shadow Strike Book 3)</t>
  </si>
  <si>
    <t>https://m.media-amazon.com/images/I/81QdsOkDQUL._AC_UY218_.jpg</t>
  </si>
  <si>
    <t>https://www.amazon.com/dp/B09CJCK4GR</t>
  </si>
  <si>
    <t>B07H1ZKXTP</t>
  </si>
  <si>
    <t>Some Choose Darkness (A Rory Moore/Lane Phillips Novel Book 1)</t>
  </si>
  <si>
    <t>https://m.media-amazon.com/images/I/81QVXi-iqtS._AC_UY218_.jpg</t>
  </si>
  <si>
    <t>https://www.amazon.com/dp/B07H1ZKXTP</t>
  </si>
  <si>
    <t>B07HF55K3P</t>
  </si>
  <si>
    <t>The Dark Bones</t>
  </si>
  <si>
    <t>https://m.media-amazon.com/images/I/81r+-ItFqdL._AC_UY218_.jpg</t>
  </si>
  <si>
    <t>https://www.amazon.com/dp/B07HF55K3P</t>
  </si>
  <si>
    <t>B0B3Y9JVMK</t>
  </si>
  <si>
    <t>The Golden Spoon: A Novel</t>
  </si>
  <si>
    <t>Jessa Maxwell</t>
  </si>
  <si>
    <t>https://m.media-amazon.com/images/I/61GG25YKiFL._AC_UY218_.jpg</t>
  </si>
  <si>
    <t>https://www.amazon.com/dp/B0B3Y9JVMK</t>
  </si>
  <si>
    <t>B0B3JMCMF3</t>
  </si>
  <si>
    <t>The Collection Girls (Emily Slate FBI Mystery Thriller Book 2)</t>
  </si>
  <si>
    <t>https://m.media-amazon.com/images/I/A1E-z-qtqYL._AC_UY218_.jpg</t>
  </si>
  <si>
    <t>https://www.amazon.com/dp/B0B3JMCMF3</t>
  </si>
  <si>
    <t>B0818N4HC8</t>
  </si>
  <si>
    <t>The Night Swim: A Novel (Rachel Krall Book 1)</t>
  </si>
  <si>
    <t>https://m.media-amazon.com/images/I/81go2L9WjtL._AC_UY218_.jpg</t>
  </si>
  <si>
    <t>https://www.amazon.com/dp/B0818N4HC8</t>
  </si>
  <si>
    <t>B0BPPZ7N8R</t>
  </si>
  <si>
    <t>The One</t>
  </si>
  <si>
    <t>https://m.media-amazon.com/images/I/81cbf6D+QnL._AC_UY218_.jpg</t>
  </si>
  <si>
    <t>https://www.amazon.com/dp/B0BPPZ7N8R</t>
  </si>
  <si>
    <t>B09BK9SMKS</t>
  </si>
  <si>
    <t>Cold Snap: An Action Packed Novel of Suspense (An Arliss Cutter Novel Book 4)</t>
  </si>
  <si>
    <t>https://m.media-amazon.com/images/I/81w7gOOPEOL._AC_UY218_.jpg</t>
  </si>
  <si>
    <t>https://www.amazon.com/dp/B09BK9SMKS</t>
  </si>
  <si>
    <t>B0C5QPR23D</t>
  </si>
  <si>
    <t>The Last Survivors (Dean Steele Mystery Thriller Book 2)</t>
  </si>
  <si>
    <t>https://m.media-amazon.com/images/I/91HqMa1XXfL._AC_UY218_.jpg</t>
  </si>
  <si>
    <t>https://www.amazon.com/dp/B0C5QPR23D</t>
  </si>
  <si>
    <t>B01NCR1I83</t>
  </si>
  <si>
    <t>The Vanished Series: Books 1-3</t>
  </si>
  <si>
    <t>B. B. Griffith</t>
  </si>
  <si>
    <t>https://m.media-amazon.com/images/I/91hXbDQhvWL._AC_UY218_.jpg</t>
  </si>
  <si>
    <t>https://www.amazon.com/dp/B01NCR1I83</t>
  </si>
  <si>
    <t>B001Q9J4Q0</t>
  </si>
  <si>
    <t>Red Rabbit (A Jack Ryan Novel Book 9)</t>
  </si>
  <si>
    <t>https://m.media-amazon.com/images/I/91516H02WKL._AC_UY218_.jpg</t>
  </si>
  <si>
    <t>https://www.amazon.com/dp/B001Q9J4Q0</t>
  </si>
  <si>
    <t>B00FIL1UNM</t>
  </si>
  <si>
    <t>Relic (Pendergast Book 1)</t>
  </si>
  <si>
    <t>https://m.media-amazon.com/images/I/91Fgkx+9ZdL._AC_UY218_.jpg</t>
  </si>
  <si>
    <t>https://www.amazon.com/dp/B00FIL1UNM</t>
  </si>
  <si>
    <t>B09CDB3DLY</t>
  </si>
  <si>
    <t>The Lioness: A Novel</t>
  </si>
  <si>
    <t>Chris Bohjalian</t>
  </si>
  <si>
    <t>https://m.media-amazon.com/images/I/712OtWbS2rL._AC_UY218_.jpg</t>
  </si>
  <si>
    <t>https://www.amazon.com/dp/B09CDB3DLY</t>
  </si>
  <si>
    <t>B08B7X5W31</t>
  </si>
  <si>
    <t>The Girl and the Deadly End (Emma GriffinÂ® FBI Mystery Book 7)</t>
  </si>
  <si>
    <t>https://m.media-amazon.com/images/I/91S7ylUrxqL._AC_UY218_.jpg</t>
  </si>
  <si>
    <t>https://www.amazon.com/dp/B08B7X5W31</t>
  </si>
  <si>
    <t>B093TCKZL9</t>
  </si>
  <si>
    <t>Etched in Shadow: A Cassie Quinn Mystery</t>
  </si>
  <si>
    <t>https://m.media-amazon.com/images/I/91nwXS7TWPS._AC_UY218_.jpg</t>
  </si>
  <si>
    <t>https://www.amazon.com/dp/B093TCKZL9</t>
  </si>
  <si>
    <t>B004VMV4AI</t>
  </si>
  <si>
    <t>Back of Beyond: A Cody Hoyt Novel (Cassie Dewell Novels Book 1)</t>
  </si>
  <si>
    <t>https://m.media-amazon.com/images/I/81xWZ+f3YBS._AC_UY218_.jpg</t>
  </si>
  <si>
    <t>https://www.amazon.com/dp/B004VMV4AI</t>
  </si>
  <si>
    <t>B00GR5JZHQ</t>
  </si>
  <si>
    <t>The Atlantis Plague: A Thriller (The Origin Mystery, Book 2)</t>
  </si>
  <si>
    <t>https://m.media-amazon.com/images/I/91ERRFvwF4L._AC_UY218_.jpg</t>
  </si>
  <si>
    <t>https://www.amazon.com/dp/B00GR5JZHQ</t>
  </si>
  <si>
    <t>B096T6GHLG</t>
  </si>
  <si>
    <t>Book of Night</t>
  </si>
  <si>
    <t>Holly Black</t>
  </si>
  <si>
    <t>https://m.media-amazon.com/images/I/91vS+x6g3-L._AC_UY218_.jpg</t>
  </si>
  <si>
    <t>https://www.amazon.com/dp/B096T6GHLG</t>
  </si>
  <si>
    <t>B09MRPKMN5</t>
  </si>
  <si>
    <t>A Familiar Stranger</t>
  </si>
  <si>
    <t>https://m.media-amazon.com/images/I/91U++CDA5ML._AC_UY218_.jpg</t>
  </si>
  <si>
    <t>https://www.amazon.com/dp/B09MRPKMN5</t>
  </si>
  <si>
    <t>B0977H5JD1</t>
  </si>
  <si>
    <t>When Heroes Flew: The Roof of the World</t>
  </si>
  <si>
    <t>https://m.media-amazon.com/images/I/81jeokB8SIL._AC_UY218_.jpg</t>
  </si>
  <si>
    <t>https://www.amazon.com/dp/B0977H5JD1</t>
  </si>
  <si>
    <t>B00H1294XO</t>
  </si>
  <si>
    <t>Top Secret Twenty-One: A Stephanie Plum Novel</t>
  </si>
  <si>
    <t>https://m.media-amazon.com/images/I/81mYjhKzSWL._AC_UY218_.jpg</t>
  </si>
  <si>
    <t>https://www.amazon.com/dp/B00H1294XO</t>
  </si>
  <si>
    <t>B000GCFC8M</t>
  </si>
  <si>
    <t>2nd Chance (Women's Murder Club)</t>
  </si>
  <si>
    <t>https://m.media-amazon.com/images/I/811W8d9MyCL._AC_UY218_.jpg</t>
  </si>
  <si>
    <t>https://www.amazon.com/dp/B000GCFC8M</t>
  </si>
  <si>
    <t>B09LC53C11</t>
  </si>
  <si>
    <t>Autumn's Prize: Autumn Trent Series (Winter Black FBI Mystery Series Book 17)</t>
  </si>
  <si>
    <t>https://m.media-amazon.com/images/I/81Qw-+qNSXL._AC_UY218_.jpg</t>
  </si>
  <si>
    <t>https://www.amazon.com/dp/B09LC53C11</t>
  </si>
  <si>
    <t>B08525CV2K</t>
  </si>
  <si>
    <t>Caged Wolf (Darkmore Penitentiary Book 1)</t>
  </si>
  <si>
    <t>https://m.media-amazon.com/images/I/A1CuJQzLeHL._AC_UY218_.jpg</t>
  </si>
  <si>
    <t>https://www.amazon.com/dp/B08525CV2K</t>
  </si>
  <si>
    <t>B0BX1CDQNJ</t>
  </si>
  <si>
    <t>Facing the Enemy</t>
  </si>
  <si>
    <t>DiAnn Mills</t>
  </si>
  <si>
    <t>https://m.media-amazon.com/images/I/81waux6q5dL._AC_UY218_.jpg</t>
  </si>
  <si>
    <t>https://www.amazon.com/dp/B0BX1CDQNJ</t>
  </si>
  <si>
    <t>B0CCF65MW6</t>
  </si>
  <si>
    <t>Thief's Honor: A Dak Harper Action Thriller (The Relic Runner Book 6)</t>
  </si>
  <si>
    <t>Ernest Dempsey</t>
  </si>
  <si>
    <t>https://m.media-amazon.com/images/I/919TUUYxDTL._AC_UY218_.jpg</t>
  </si>
  <si>
    <t>https://www.amazon.com/dp/B0CCF65MW6</t>
  </si>
  <si>
    <t>B074DTKCR3</t>
  </si>
  <si>
    <t>Pieces of Her: A Novel</t>
  </si>
  <si>
    <t>https://m.media-amazon.com/images/I/81VfKpaBFJL._AC_UY218_.jpg</t>
  </si>
  <si>
    <t>https://www.amazon.com/dp/B074DTKCR3</t>
  </si>
  <si>
    <t>B000QFCFH0</t>
  </si>
  <si>
    <t>Eyes of Prey (The Prey Series Book 3)</t>
  </si>
  <si>
    <t>https://m.media-amazon.com/images/I/818dnRHAIgL._AC_UY218_.jpg</t>
  </si>
  <si>
    <t>https://www.amazon.com/dp/B000QFCFH0</t>
  </si>
  <si>
    <t>B0C1XQ8XWP</t>
  </si>
  <si>
    <t>A Proud Woman: A Tabitha &amp; Wolf Mystery (Tabitha &amp; Wolf Historical Mystery Series Book 1)</t>
  </si>
  <si>
    <t>https://m.media-amazon.com/images/I/71JrtC7632L._AC_UY218_.jpg</t>
  </si>
  <si>
    <t>https://www.amazon.com/dp/B0C1XQ8XWP</t>
  </si>
  <si>
    <t>B002SRL3PO</t>
  </si>
  <si>
    <t>https://m.media-amazon.com/images/I/81ixB-zlNML._AC_UY218_.jpg</t>
  </si>
  <si>
    <t>https://www.amazon.com/dp/B002SRL3PO</t>
  </si>
  <si>
    <t>B07C75GRLY</t>
  </si>
  <si>
    <t>Nine Perfect Strangers</t>
  </si>
  <si>
    <t>https://m.media-amazon.com/images/I/81c4aPsMPFL._AC_UY218_.jpg</t>
  </si>
  <si>
    <t>https://www.amazon.com/dp/B07C75GRLY</t>
  </si>
  <si>
    <t>B0029KHTA8</t>
  </si>
  <si>
    <t>The Scarecrow (Jack McEvoy Book 2)</t>
  </si>
  <si>
    <t>https://m.media-amazon.com/images/I/81jgVh++fAL._AC_UY218_.jpg</t>
  </si>
  <si>
    <t>https://www.amazon.com/dp/B0029KHTA8</t>
  </si>
  <si>
    <t>B08C6Z2C6G</t>
  </si>
  <si>
    <t>Choose Me</t>
  </si>
  <si>
    <t>Tess Gerritsen</t>
  </si>
  <si>
    <t>https://m.media-amazon.com/images/I/81g7MQ-AJRL._AC_UY218_.jpg</t>
  </si>
  <si>
    <t>https://www.amazon.com/dp/B08C6Z2C6G</t>
  </si>
  <si>
    <t>B095W6JC32</t>
  </si>
  <si>
    <t>Girl Lost: An addictive mystery crime thriller (A Detective Kaitlyn Carr Mystery Book 2)</t>
  </si>
  <si>
    <t>https://m.media-amazon.com/images/I/91DSUsIQ9-L._AC_UY218_.jpg</t>
  </si>
  <si>
    <t>https://www.amazon.com/dp/B095W6JC32</t>
  </si>
  <si>
    <t>B00UFO4VMY</t>
  </si>
  <si>
    <t>The Chief Inspector Gamache Series, Books 7-9: A Trick of the Light, The Beautiful Mystery, How the Light Gets In (Chief Inspector Gamache Boxset Book 3)</t>
  </si>
  <si>
    <t>https://m.media-amazon.com/images/I/91+v4J7eB+L._AC_UY218_.jpg</t>
  </si>
  <si>
    <t>https://www.amazon.com/dp/B00UFO4VMY</t>
  </si>
  <si>
    <t>B0B2KWBRNL</t>
  </si>
  <si>
    <t>The Secret Lives of Country Gentlemen (The Doomsday Books Book 1)</t>
  </si>
  <si>
    <t>https://m.media-amazon.com/images/I/817+pmMY+AL._AC_UY218_.jpg</t>
  </si>
  <si>
    <t>https://www.amazon.com/dp/B0B2KWBRNL</t>
  </si>
  <si>
    <t>B0BZ93XPZX</t>
  </si>
  <si>
    <t>Vicious Hearts: A Dark Enemies To Lovers Mafia Romance</t>
  </si>
  <si>
    <t>https://m.media-amazon.com/images/I/81vWm14esmL._AC_UY218_.jpg</t>
  </si>
  <si>
    <t>https://www.amazon.com/dp/B0BZ93XPZX</t>
  </si>
  <si>
    <t>B09JPK5FB8</t>
  </si>
  <si>
    <t>Gwendy's Final Task (Gwendy's Button Box Trilogy Book 3)</t>
  </si>
  <si>
    <t>https://m.media-amazon.com/images/I/81VeFC7g35L._AC_UY218_.jpg</t>
  </si>
  <si>
    <t>https://www.amazon.com/dp/B09JPK5FB8</t>
  </si>
  <si>
    <t>B003B02PDG</t>
  </si>
  <si>
    <t>The King of Torts: A Novel</t>
  </si>
  <si>
    <t>https://m.media-amazon.com/images/I/81xXYRheGZL._AC_UY218_.jpg</t>
  </si>
  <si>
    <t>https://www.amazon.com/dp/B003B02PDG</t>
  </si>
  <si>
    <t>B07P5BPVGM</t>
  </si>
  <si>
    <t>Unspeakable Things</t>
  </si>
  <si>
    <t>https://m.media-amazon.com/images/I/91DuufYpa1L._AC_UY218_.jpg</t>
  </si>
  <si>
    <t>https://www.amazon.com/dp/B07P5BPVGM</t>
  </si>
  <si>
    <t>B09HXXS8LW</t>
  </si>
  <si>
    <t>The Drowning Girls: A totally addictive crime thriller and mystery novel packed with nail-biting suspense (Detective Josie Quinn Book 13)</t>
  </si>
  <si>
    <t>https://m.media-amazon.com/images/I/81uivuhDenL._AC_UY218_.jpg</t>
  </si>
  <si>
    <t>https://www.amazon.com/dp/B09HXXS8LW</t>
  </si>
  <si>
    <t>B015BCWZWW</t>
  </si>
  <si>
    <t>The City of Mirrors: A Novel (Book Three of The Passage Trilogy)</t>
  </si>
  <si>
    <t>https://m.media-amazon.com/images/I/91K2L5FwBOL._AC_UY218_.jpg</t>
  </si>
  <si>
    <t>https://www.amazon.com/dp/B015BCWZWW</t>
  </si>
  <si>
    <t>B09F3BV9YF</t>
  </si>
  <si>
    <t>The Unknown Beloved: A Novel</t>
  </si>
  <si>
    <t>Amy Harmon</t>
  </si>
  <si>
    <t>https://m.media-amazon.com/images/I/81V6ubxeRvL._AC_UY218_.jpg</t>
  </si>
  <si>
    <t>https://www.amazon.com/dp/B09F3BV9YF</t>
  </si>
  <si>
    <t>B07L2QR5WD</t>
  </si>
  <si>
    <t>The Rise of Magicks: Chronicles of The One, Book 3</t>
  </si>
  <si>
    <t>https://m.media-amazon.com/images/I/91HyvI1O6DL._AC_UY218_.jpg</t>
  </si>
  <si>
    <t>https://www.amazon.com/dp/B07L2QR5WD</t>
  </si>
  <si>
    <t>B0BXWJ3XFL</t>
  </si>
  <si>
    <t>The Couple Across The Street: A BRAND NEW page-turning psychological thriller from Anita Waller, author of The Family at No 12, for summer 2023</t>
  </si>
  <si>
    <t>https://m.media-amazon.com/images/I/91sQPlSL4mL._AC_UY218_.jpg</t>
  </si>
  <si>
    <t>https://www.amazon.com/dp/B0BXWJ3XFL</t>
  </si>
  <si>
    <t>B0CGL57VVM</t>
  </si>
  <si>
    <t>The Case of The Fermented Fraudster in Las Vegas (Tiffany Black Cases Book 13)</t>
  </si>
  <si>
    <t>https://m.media-amazon.com/images/I/81CMraFsmNL._AC_UY218_.jpg</t>
  </si>
  <si>
    <t>https://www.amazon.com/dp/B0CGL57VVM</t>
  </si>
  <si>
    <t>B09XB9CNNC</t>
  </si>
  <si>
    <t>The Alpha's Saviour: A Paranormal Werewolf Romance (Shifters of Grey Ridge Book 1)</t>
  </si>
  <si>
    <t>Reece Barden</t>
  </si>
  <si>
    <t>https://m.media-amazon.com/images/I/81J0Op6aBSL._AC_UY218_.jpg</t>
  </si>
  <si>
    <t>https://www.amazon.com/dp/B09XB9CNNC</t>
  </si>
  <si>
    <t>B07D6N1ZS7</t>
  </si>
  <si>
    <t>The Sentence Is Death: A Novel (A Hawthorne and Horowitz Mystery Book 2)</t>
  </si>
  <si>
    <t>https://m.media-amazon.com/images/I/71aMaCUjGvL._AC_UY218_.jpg</t>
  </si>
  <si>
    <t>https://www.amazon.com/dp/B07D6N1ZS7</t>
  </si>
  <si>
    <t>B07PRMP8GY</t>
  </si>
  <si>
    <t>The Other Mrs.: A Thrilling Suspense Novel from the NYT bestselling author of Local Woman Missing</t>
  </si>
  <si>
    <t>https://m.media-amazon.com/images/I/71ujjeKUiML._AC_UY218_.jpg</t>
  </si>
  <si>
    <t>https://www.amazon.com/dp/B07PRMP8GY</t>
  </si>
  <si>
    <t>B007HACDLK</t>
  </si>
  <si>
    <t>The Last Man: A Novel (Mitch Rapp Book 13)</t>
  </si>
  <si>
    <t>https://m.media-amazon.com/images/I/81xJzKNt9yL._AC_UY218_.jpg</t>
  </si>
  <si>
    <t>https://www.amazon.com/dp/B007HACDLK</t>
  </si>
  <si>
    <t>B08GQB9FRG</t>
  </si>
  <si>
    <t>And So It Begins: A completely unputdownable psychological thriller with a gripping twist (A Stephanie King Thriller)</t>
  </si>
  <si>
    <t>https://m.media-amazon.com/images/I/81DwRoDV5jL._AC_UY218_.jpg</t>
  </si>
  <si>
    <t>https://www.amazon.com/dp/B08GQB9FRG</t>
  </si>
  <si>
    <t>B0BT1TKF2L</t>
  </si>
  <si>
    <t>Dark Bet (Charli Cross Mystery Series Book 7)</t>
  </si>
  <si>
    <t>https://m.media-amazon.com/images/I/81stiaaQQnL._AC_UY218_.jpg</t>
  </si>
  <si>
    <t>https://www.amazon.com/dp/B0BT1TKF2L</t>
  </si>
  <si>
    <t>B005LVQZSO</t>
  </si>
  <si>
    <t>A Room Full Of Bones: A Ruth Galloway Mystery (Ruth Galloway series Book 4)</t>
  </si>
  <si>
    <t>https://m.media-amazon.com/images/I/91NUEhC2huL._AC_UY218_.jpg</t>
  </si>
  <si>
    <t>https://www.amazon.com/dp/B005LVQZSO</t>
  </si>
  <si>
    <t>B07PP9N4D8</t>
  </si>
  <si>
    <t>DON'T LIE TO ME (Eva Rae Thomas Mystery Book 1)</t>
  </si>
  <si>
    <t>Willow Rose</t>
  </si>
  <si>
    <t>https://m.media-amazon.com/images/I/915tTVcX5rL._AC_UY218_.jpg</t>
  </si>
  <si>
    <t>https://www.amazon.com/dp/B07PP9N4D8</t>
  </si>
  <si>
    <t>B07VBM5SK1</t>
  </si>
  <si>
    <t>Tell Me to Stay (Tell Me Series Book 3)</t>
  </si>
  <si>
    <t>https://m.media-amazon.com/images/I/71uPTRxrXzL._AC_UY218_.jpg</t>
  </si>
  <si>
    <t>https://www.amazon.com/dp/B07VBM5SK1</t>
  </si>
  <si>
    <t>B001FA0QMQ</t>
  </si>
  <si>
    <t>Divine Justice (The Camel Club Book 4)</t>
  </si>
  <si>
    <t>https://m.media-amazon.com/images/I/81kaUiLMlxL._AC_UY218_.jpg</t>
  </si>
  <si>
    <t>https://www.amazon.com/dp/B001FA0QMQ</t>
  </si>
  <si>
    <t>B01MPZM3FY</t>
  </si>
  <si>
    <t>The Lying Game: A Novel</t>
  </si>
  <si>
    <t>https://m.media-amazon.com/images/I/81QvtESiYbL._AC_UY218_.jpg</t>
  </si>
  <si>
    <t>https://www.amazon.com/dp/B01MPZM3FY</t>
  </si>
  <si>
    <t>B000OCXG6E</t>
  </si>
  <si>
    <t>Birthright</t>
  </si>
  <si>
    <t>https://m.media-amazon.com/images/I/91GapmvLluL._AC_UY218_.jpg</t>
  </si>
  <si>
    <t>https://www.amazon.com/dp/B000OCXG6E</t>
  </si>
  <si>
    <t>B0CCW57483</t>
  </si>
  <si>
    <t>NOT MY CHILD an unputdownable psychological thriller with a breathtaking twist (Unputdownable Psychological Thrillers)</t>
  </si>
  <si>
    <t>JANE E. JAMES</t>
  </si>
  <si>
    <t>https://m.media-amazon.com/images/I/812XmmgXkEL._AC_UY218_.jpg</t>
  </si>
  <si>
    <t>https://www.amazon.com/dp/B0CCW57483</t>
  </si>
  <si>
    <t>B09SKT1T69</t>
  </si>
  <si>
    <t>The Family Game: A Novel</t>
  </si>
  <si>
    <t>https://m.media-amazon.com/images/I/81brOVWiXxL._AC_UY218_.jpg</t>
  </si>
  <si>
    <t>https://www.amazon.com/dp/B09SKT1T69</t>
  </si>
  <si>
    <t>B06Y55Z36S</t>
  </si>
  <si>
    <t>The Woman in the Window: A Novel</t>
  </si>
  <si>
    <t>A. J. Finn</t>
  </si>
  <si>
    <t>https://m.media-amazon.com/images/I/81ACPT4jvVL._AC_UY218_.jpg</t>
  </si>
  <si>
    <t>https://www.amazon.com/dp/B06Y55Z36S</t>
  </si>
  <si>
    <t>B0C683KPDK</t>
  </si>
  <si>
    <t>Fatal Games (Olivia Knight FBI Mystery Thriller Book 10)</t>
  </si>
  <si>
    <t>https://m.media-amazon.com/images/I/91CeId249jL._AC_UY218_.jpg</t>
  </si>
  <si>
    <t>https://www.amazon.com/dp/B0C683KPDK</t>
  </si>
  <si>
    <t>B0BHL3K6NQ</t>
  </si>
  <si>
    <t>Dead Man Talking (Alex Mason Book 7)</t>
  </si>
  <si>
    <t>https://m.media-amazon.com/images/I/81M45Ilz0dL._AC_UY218_.jpg</t>
  </si>
  <si>
    <t>https://www.amazon.com/dp/B0BHL3K6NQ</t>
  </si>
  <si>
    <t>B000SEK2CY</t>
  </si>
  <si>
    <t>Kindness Goes Unpunished: A Longmire Mystery (Walt Longmire Mysteries Book 3)</t>
  </si>
  <si>
    <t>https://m.media-amazon.com/images/I/81N4LI5HuaL._AC_UY218_.jpg</t>
  </si>
  <si>
    <t>https://www.amazon.com/dp/B000SEK2CY</t>
  </si>
  <si>
    <t>B000FC1QM4</t>
  </si>
  <si>
    <t>The Dark Tower VI: Song of Susannah</t>
  </si>
  <si>
    <t>https://m.media-amazon.com/images/I/71khXwuvFuL._AC_UY218_.jpg</t>
  </si>
  <si>
    <t>https://www.amazon.com/dp/B000FC1QM4</t>
  </si>
  <si>
    <t>B0C6Z2ST76</t>
  </si>
  <si>
    <t>Murder on the Sea (Bella Walker FBI Mystery Series Book 2)</t>
  </si>
  <si>
    <t>https://m.media-amazon.com/images/I/91HgexHHaSL._AC_UY218_.jpg</t>
  </si>
  <si>
    <t>https://www.amazon.com/dp/B0C6Z2ST76</t>
  </si>
  <si>
    <t>B07ZJ2VHBB</t>
  </si>
  <si>
    <t>In the Deep</t>
  </si>
  <si>
    <t>https://m.media-amazon.com/images/I/91L4HIapu+L._AC_UY218_.jpg</t>
  </si>
  <si>
    <t>https://www.amazon.com/dp/B07ZJ2VHBB</t>
  </si>
  <si>
    <t>B005OH9MIA</t>
  </si>
  <si>
    <t>Believing the Lie: An Inspector Lynley Novel: A Lynley Novel</t>
  </si>
  <si>
    <t>Elizabeth George</t>
  </si>
  <si>
    <t>https://m.media-amazon.com/images/I/91JVAIpeZJL._AC_UY218_.jpg</t>
  </si>
  <si>
    <t>https://www.amazon.com/dp/B005OH9MIA</t>
  </si>
  <si>
    <t>B08J4DLX6D</t>
  </si>
  <si>
    <t>Unleashed (Blake Brier Thrillers Book 2)</t>
  </si>
  <si>
    <t>https://m.media-amazon.com/images/I/91avgdqXPSL._AC_UY218_.jpg</t>
  </si>
  <si>
    <t>https://www.amazon.com/dp/B08J4DLX6D</t>
  </si>
  <si>
    <t>B01LYYMYU5</t>
  </si>
  <si>
    <t>The Kid: A Suspense Thriller (A Reed &amp; Billie Novel Book 3)</t>
  </si>
  <si>
    <t>https://m.media-amazon.com/images/I/91jSHBGVqkL._AC_UY218_.jpg</t>
  </si>
  <si>
    <t>https://www.amazon.com/dp/B01LYYMYU5</t>
  </si>
  <si>
    <t>B000FA64MI</t>
  </si>
  <si>
    <t>Kiss the Girls: A Novel by the Author of the Bestselling Along Came a Spider (Alex Cross Book 2)</t>
  </si>
  <si>
    <t>https://m.media-amazon.com/images/I/81VYSZtZOrL._AC_UY218_.jpg</t>
  </si>
  <si>
    <t>https://www.amazon.com/dp/B000FA64MI</t>
  </si>
  <si>
    <t>B09Q825MSK</t>
  </si>
  <si>
    <t>Sea Castle: A Thriller (Underwater Investigation Unit Book 4)</t>
  </si>
  <si>
    <t>Andrew Mayne</t>
  </si>
  <si>
    <t>https://m.media-amazon.com/images/I/91gmHx3LA-L._AC_UY218_.jpg</t>
  </si>
  <si>
    <t>https://www.amazon.com/dp/B09Q825MSK</t>
  </si>
  <si>
    <t>B09G98GTLP</t>
  </si>
  <si>
    <t>Greed (A Sinful Empire Book 1)</t>
  </si>
  <si>
    <t>Eva Charles</t>
  </si>
  <si>
    <t>https://m.media-amazon.com/images/I/71Qq8pe7FvL._AC_UY218_.jpg</t>
  </si>
  <si>
    <t>https://www.amazon.com/dp/B09G98GTLP</t>
  </si>
  <si>
    <t>B07PSFHQPG</t>
  </si>
  <si>
    <t>In the Dark</t>
  </si>
  <si>
    <t>https://m.media-amazon.com/images/I/91FkN9RL-7L._AC_UY218_.jpg</t>
  </si>
  <si>
    <t>https://www.amazon.com/dp/B07PSFHQPG</t>
  </si>
  <si>
    <t>B07CRJ2H4L</t>
  </si>
  <si>
    <t>The 18th Abduction (A Women's Murder Club Thriller)</t>
  </si>
  <si>
    <t>https://m.media-amazon.com/images/I/817qZ4zQZ1L._AC_UY218_.jpg</t>
  </si>
  <si>
    <t>https://www.amazon.com/dp/B07CRJ2H4L</t>
  </si>
  <si>
    <t>B0B358YLW7</t>
  </si>
  <si>
    <t>Murder at an Irish Bakery: An Enchanting Irish Mystery (An Irish Village Mystery Book 9)</t>
  </si>
  <si>
    <t>https://m.media-amazon.com/images/I/911UpLL-+kL._AC_UY218_.jpg</t>
  </si>
  <si>
    <t>https://www.amazon.com/dp/B0B358YLW7</t>
  </si>
  <si>
    <t>B0CFHVKC8C</t>
  </si>
  <si>
    <t>The Sword of Doom (James Acton Thrillers Book 39)</t>
  </si>
  <si>
    <t>J. Robert Kennedy</t>
  </si>
  <si>
    <t>https://m.media-amazon.com/images/I/91uhG70wWjL._AC_UY218_.jpg</t>
  </si>
  <si>
    <t>https://www.amazon.com/dp/B0CFHVKC8C</t>
  </si>
  <si>
    <t>B08Z4HM3TC</t>
  </si>
  <si>
    <t>Chaos (Four Horsemen Book 2)</t>
  </si>
  <si>
    <t>https://m.media-amazon.com/images/I/81CKpRMricL._AC_UY218_.jpg</t>
  </si>
  <si>
    <t>https://www.amazon.com/dp/B08Z4HM3TC</t>
  </si>
  <si>
    <t>B08BQV9MZ8</t>
  </si>
  <si>
    <t>Savage Lover: A Dark Mafia Romance (Brutal Birthright Book 3)</t>
  </si>
  <si>
    <t>https://m.media-amazon.com/images/I/91Fe6Z8AmKL._AC_UY218_.jpg</t>
  </si>
  <si>
    <t>https://www.amazon.com/dp/B08BQV9MZ8</t>
  </si>
  <si>
    <t>B000OIZTAO</t>
  </si>
  <si>
    <t>Rapture in Death (In Death, Book 4)</t>
  </si>
  <si>
    <t>https://m.media-amazon.com/images/I/81-OWC0JALL._AC_UY218_.jpg</t>
  </si>
  <si>
    <t>https://www.amazon.com/dp/B000OIZTAO</t>
  </si>
  <si>
    <t>B0B8MC9935</t>
  </si>
  <si>
    <t>So Close (Blacklist Book 1)</t>
  </si>
  <si>
    <t>Sylvia Day</t>
  </si>
  <si>
    <t>https://m.media-amazon.com/images/I/81id58qlnDL._AC_UY218_.jpg</t>
  </si>
  <si>
    <t>https://www.amazon.com/dp/B0B8MC9935</t>
  </si>
  <si>
    <t>B0C2F3STTS</t>
  </si>
  <si>
    <t>Stray Cat Strut 4: A Cyberpunk LitRPG</t>
  </si>
  <si>
    <t>RavensDagger</t>
  </si>
  <si>
    <t>https://m.media-amazon.com/images/I/815oVKU3JeL._AC_UY218_.jpg</t>
  </si>
  <si>
    <t>https://www.amazon.com/dp/B0C2F3STTS</t>
  </si>
  <si>
    <t>B0BP1TKFJC</t>
  </si>
  <si>
    <t>Destroy Me (Corrupted Royals)</t>
  </si>
  <si>
    <t>https://m.media-amazon.com/images/I/81uKqlvXxDL._AC_UY218_.jpg</t>
  </si>
  <si>
    <t>https://www.amazon.com/dp/B0BP1TKFJC</t>
  </si>
  <si>
    <t>B09CDVZ71Q</t>
  </si>
  <si>
    <t>Storm's Rite (Amelia Storm FBI Mystery Series Book 6)</t>
  </si>
  <si>
    <t>https://m.media-amazon.com/images/I/81H5v0kJwLL._AC_UY218_.jpg</t>
  </si>
  <si>
    <t>https://www.amazon.com/dp/B09CDVZ71Q</t>
  </si>
  <si>
    <t>B0BF8ZG195</t>
  </si>
  <si>
    <t>The Puzzle Master: A Novel</t>
  </si>
  <si>
    <t>Danielle Trussoni</t>
  </si>
  <si>
    <t>https://m.media-amazon.com/images/I/91CmMRkwL0L._AC_UY218_.jpg</t>
  </si>
  <si>
    <t>https://www.amazon.com/dp/B0BF8ZG195</t>
  </si>
  <si>
    <t>B018ER7IVO</t>
  </si>
  <si>
    <t>Insomnia</t>
  </si>
  <si>
    <t>https://m.media-amazon.com/images/I/81XkPe-QPbL._AC_UY218_.jpg</t>
  </si>
  <si>
    <t>https://www.amazon.com/dp/B018ER7IVO</t>
  </si>
  <si>
    <t>B0C3RY9837</t>
  </si>
  <si>
    <t>Little Girl Vanished: A gripping disgraced cop thriller (Harper Adams Mystery Book 1)</t>
  </si>
  <si>
    <t>Denise Grover Swank</t>
  </si>
  <si>
    <t>https://m.media-amazon.com/images/I/81OLYgKsy5L._AC_UY218_.jpg</t>
  </si>
  <si>
    <t>https://www.amazon.com/dp/B0C3RY9837</t>
  </si>
  <si>
    <t>B000UG78KY</t>
  </si>
  <si>
    <t>The First Commandment: A Thriller (The Scot Harvath Series Book 6)</t>
  </si>
  <si>
    <t>https://m.media-amazon.com/images/I/71pJdCZ-YcL._AC_UY218_.jpg</t>
  </si>
  <si>
    <t>https://www.amazon.com/dp/B000UG78KY</t>
  </si>
  <si>
    <t>B0BTJ5BJ28</t>
  </si>
  <si>
    <t>Love Inspired Suspense October 2023 - Box Set 1 of 2</t>
  </si>
  <si>
    <t>Maggie K. Black</t>
  </si>
  <si>
    <t>https://m.media-amazon.com/images/I/81+IzwvHV+L._AC_UY218_.jpg</t>
  </si>
  <si>
    <t>https://www.amazon.com/dp/B0BTJ5BJ28</t>
  </si>
  <si>
    <t>B00Q102M8Q</t>
  </si>
  <si>
    <t>In a Dark, Dark Wood</t>
  </si>
  <si>
    <t>https://m.media-amazon.com/images/I/91bxkNDTQlL._AC_UY218_.jpg</t>
  </si>
  <si>
    <t>https://www.amazon.com/dp/B00Q102M8Q</t>
  </si>
  <si>
    <t>B0BZFX729C</t>
  </si>
  <si>
    <t>A Body of Water: A Black Beacons Murder Mystery (DCI Evan Warlow Crime Thriller Book 8)</t>
  </si>
  <si>
    <t>https://m.media-amazon.com/images/I/812iPn9CTZL._AC_UY218_.jpg</t>
  </si>
  <si>
    <t>https://www.amazon.com/dp/B0BZFX729C</t>
  </si>
  <si>
    <t>B00PSSG4MM</t>
  </si>
  <si>
    <t>The Sympathizer: A Novel (Pulitzer Prize for Fiction)</t>
  </si>
  <si>
    <t>Viet Thanh Nguyen</t>
  </si>
  <si>
    <t>https://m.media-amazon.com/images/I/71b8kRp9j5L._AC_UY218_.jpg</t>
  </si>
  <si>
    <t>https://www.amazon.com/dp/B00PSSG4MM</t>
  </si>
  <si>
    <t>B0BQKWR1RG</t>
  </si>
  <si>
    <t>Target Six (The Spy Gameâ€”Book #6)</t>
  </si>
  <si>
    <t>Jack Mars</t>
  </si>
  <si>
    <t>https://m.media-amazon.com/images/I/81Kfi2kYqAL._AC_UY218_.jpg</t>
  </si>
  <si>
    <t>https://www.amazon.com/dp/B0BQKWR1RG</t>
  </si>
  <si>
    <t>B0010SKUYC</t>
  </si>
  <si>
    <t>The Last Patriot: A Thriller (The Scot Harvath Series Book 7)</t>
  </si>
  <si>
    <t>https://m.media-amazon.com/images/I/71e5oEnGI3L._AC_UY218_.jpg</t>
  </si>
  <si>
    <t>https://www.amazon.com/dp/B0010SKUYC</t>
  </si>
  <si>
    <t>B000FC13TK</t>
  </si>
  <si>
    <t>Skinwalkers (A Leaphorn and Chee Novel Book 7)</t>
  </si>
  <si>
    <t>https://m.media-amazon.com/images/I/81mpGWlsYxL._AC_UY218_.jpg</t>
  </si>
  <si>
    <t>https://www.amazon.com/dp/B000FC13TK</t>
  </si>
  <si>
    <t>B0BT92V8YV</t>
  </si>
  <si>
    <t>Gangsters Don't Die: A Novel (Gangsterland Book 3)</t>
  </si>
  <si>
    <t>Tod Goldberg</t>
  </si>
  <si>
    <t>https://m.media-amazon.com/images/I/81ZQlmYROgL._AC_UY218_.jpg</t>
  </si>
  <si>
    <t>https://www.amazon.com/dp/B0BT92V8YV</t>
  </si>
  <si>
    <t>B001NLKV0O</t>
  </si>
  <si>
    <t>The Apostle: A Thriller (The Scot Harvath Series Book 8)</t>
  </si>
  <si>
    <t>https://m.media-amazon.com/images/I/81Qe3lEzPWL._AC_UY218_.jpg</t>
  </si>
  <si>
    <t>https://www.amazon.com/dp/B001NLKV0O</t>
  </si>
  <si>
    <t>B016UE6KTO</t>
  </si>
  <si>
    <t>The Black Widow (Gabriel Allon Book 16)</t>
  </si>
  <si>
    <t>https://m.media-amazon.com/images/I/81slmzyruXL._AC_UY218_.jpg</t>
  </si>
  <si>
    <t>https://www.amazon.com/dp/B016UE6KTO</t>
  </si>
  <si>
    <t>B0BZB7CBNN</t>
  </si>
  <si>
    <t>Devil from Moscow: A Dark Bratva Romance (Medvedev Bratva Book 1)</t>
  </si>
  <si>
    <t>Sonja Grey</t>
  </si>
  <si>
    <t>https://m.media-amazon.com/images/I/81LtLH+v9uL._AC_UY218_.jpg</t>
  </si>
  <si>
    <t>https://www.amazon.com/dp/B0BZB7CBNN</t>
  </si>
  <si>
    <t>B0B118ZVBQ</t>
  </si>
  <si>
    <t>Down a Dark Road (When Heroes Flew Book 4)</t>
  </si>
  <si>
    <t>https://m.media-amazon.com/images/I/916EUY5d0JL._AC_UY218_.jpg</t>
  </si>
  <si>
    <t>https://www.amazon.com/dp/B0B118ZVBQ</t>
  </si>
  <si>
    <t>B07WKWR1X5</t>
  </si>
  <si>
    <t>A Good Marriage: A Novel</t>
  </si>
  <si>
    <t>Kimberly McCreight</t>
  </si>
  <si>
    <t>https://m.media-amazon.com/images/I/81ARATrUyyL._AC_UY218_.jpg</t>
  </si>
  <si>
    <t>https://www.amazon.com/dp/B07WKWR1X5</t>
  </si>
  <si>
    <t>B002XQAAQ8</t>
  </si>
  <si>
    <t>All That Remains: Scarpetta 3 (Kay Scarpetta)</t>
  </si>
  <si>
    <t>https://m.media-amazon.com/images/I/71QL+fpI+IL._AC_UY218_.jpg</t>
  </si>
  <si>
    <t>https://www.amazon.com/dp/B002XQAAQ8</t>
  </si>
  <si>
    <t>B0B3CQCHFL</t>
  </si>
  <si>
    <t>Celestial Magic: Myrtlewood Mysteries Book 4</t>
  </si>
  <si>
    <t>https://m.media-amazon.com/images/I/81mtmwUQMjL._AC_UY218_.jpg</t>
  </si>
  <si>
    <t>https://www.amazon.com/dp/B0B3CQCHFL</t>
  </si>
  <si>
    <t>B09N1Z1LM1</t>
  </si>
  <si>
    <t>Under the Surface: A Gripping Bear and Mandy Logan Mystery (Bear &amp; Mandy Logan Book 2)</t>
  </si>
  <si>
    <t>https://m.media-amazon.com/images/I/911XrrxRLvL._AC_UY218_.jpg</t>
  </si>
  <si>
    <t>https://www.amazon.com/dp/B09N1Z1LM1</t>
  </si>
  <si>
    <t>B0CH1K7Z8P</t>
  </si>
  <si>
    <t>THE COMPLETE DETECTIVE JOANNA PIERCY MYSTERIES BOOKS 1â€“15 fifteen gripping British mysteries (Crime Thriller Box Sets)</t>
  </si>
  <si>
    <t>PRISCILLA MASTERS</t>
  </si>
  <si>
    <t>https://m.media-amazon.com/images/I/9127uN-8YsL._AC_UY218_.jpg</t>
  </si>
  <si>
    <t>https://www.amazon.com/dp/B0CH1K7Z8P</t>
  </si>
  <si>
    <t>B000QCS9PA</t>
  </si>
  <si>
    <t>Last Man Standing</t>
  </si>
  <si>
    <t>https://m.media-amazon.com/images/I/91xm40IuX9L._AC_UY218_.jpg</t>
  </si>
  <si>
    <t>https://www.amazon.com/dp/B000QCS9PA</t>
  </si>
  <si>
    <t>B07JYC69YM</t>
  </si>
  <si>
    <t>The Perfect Wife (A Jessie Hunt Psychological Suspense Thrillerâ€”Book One)</t>
  </si>
  <si>
    <t>Blake Pierce</t>
  </si>
  <si>
    <t>https://m.media-amazon.com/images/I/61-fpk2vo8L._AC_UY218_.jpg</t>
  </si>
  <si>
    <t>https://www.amazon.com/dp/B07JYC69YM</t>
  </si>
  <si>
    <t>B00L9B7IKE</t>
  </si>
  <si>
    <t>The Girl on the Train: A Novel</t>
  </si>
  <si>
    <t>Paula Hawkins</t>
  </si>
  <si>
    <t>https://m.media-amazon.com/images/I/91xGOrzbzhL._AC_UY218_.jpg</t>
  </si>
  <si>
    <t>https://www.amazon.com/dp/B00L9B7IKE</t>
  </si>
  <si>
    <t>B0BDDQD2RH</t>
  </si>
  <si>
    <t>Do Tell: A Novel</t>
  </si>
  <si>
    <t>Lindsay Lynch</t>
  </si>
  <si>
    <t>https://m.media-amazon.com/images/I/91tHZUwq5SL._AC_UY218_.jpg</t>
  </si>
  <si>
    <t>https://www.amazon.com/dp/B0BDDQD2RH</t>
  </si>
  <si>
    <t>B07QXJQWG2</t>
  </si>
  <si>
    <t>Criss Cross (Alex Cross Book 27)</t>
  </si>
  <si>
    <t>https://m.media-amazon.com/images/I/71BM5KBxI9L._AC_UY218_.jpg</t>
  </si>
  <si>
    <t>https://www.amazon.com/dp/B07QXJQWG2</t>
  </si>
  <si>
    <t>B0BQ3M9WNG</t>
  </si>
  <si>
    <t>Harlequin Intrigue October 2023 - Box Set 1 of 2</t>
  </si>
  <si>
    <t>Delores Fossen</t>
  </si>
  <si>
    <t>https://m.media-amazon.com/images/I/81jAqzF5vXL._AC_UY218_.jpg</t>
  </si>
  <si>
    <t>https://www.amazon.com/dp/B0BQ3M9WNG</t>
  </si>
  <si>
    <t>B004TI5N38</t>
  </si>
  <si>
    <t>Zero Day (John Puller Book 1)</t>
  </si>
  <si>
    <t>https://m.media-amazon.com/images/I/81pPZzw5FtL._AC_UY218_.jpg</t>
  </si>
  <si>
    <t>https://www.amazon.com/dp/B004TI5N38</t>
  </si>
  <si>
    <t>B0C2JNTPB7</t>
  </si>
  <si>
    <t>Sinful Fantasy (A Mayet Justice Book Book 9)</t>
  </si>
  <si>
    <t>https://m.media-amazon.com/images/I/81Qz5G0agML._AC_UY218_.jpg</t>
  </si>
  <si>
    <t>https://www.amazon.com/dp/B0C2JNTPB7</t>
  </si>
  <si>
    <t>B07MGK224J</t>
  </si>
  <si>
    <t>Noah Wolf Series: Books 8-10 (Noah Wolf Boxed Set Book 3)</t>
  </si>
  <si>
    <t>https://m.media-amazon.com/images/I/81nqS1-xPNL._AC_UY218_.jpg</t>
  </si>
  <si>
    <t>https://www.amazon.com/dp/B07MGK224J</t>
  </si>
  <si>
    <t>B08M31H56D</t>
  </si>
  <si>
    <t>We Were Never Here: A Novel</t>
  </si>
  <si>
    <t>https://m.media-amazon.com/images/I/81hcZrgyJpL._AC_UY218_.jpg</t>
  </si>
  <si>
    <t>https://www.amazon.com/dp/B08M31H56D</t>
  </si>
  <si>
    <t>B000UDNBSK</t>
  </si>
  <si>
    <t>Beyond Reach: A Novel (Grant County Book 6)</t>
  </si>
  <si>
    <t>https://m.media-amazon.com/images/I/81ZNLhlDqsL._AC_UY218_.jpg</t>
  </si>
  <si>
    <t>https://www.amazon.com/dp/B000UDNBSK</t>
  </si>
  <si>
    <t>B0BZ86P1M4</t>
  </si>
  <si>
    <t>The Devil's Den: An Enemies to Lovers Mafia Romance (De Kysa Mafia Book 1)</t>
  </si>
  <si>
    <t>Penny Dee</t>
  </si>
  <si>
    <t>https://m.media-amazon.com/images/I/71pK+2iA8GL._AC_UY218_.jpg</t>
  </si>
  <si>
    <t>https://www.amazon.com/dp/B0BZ86P1M4</t>
  </si>
  <si>
    <t>B087ZXKG72</t>
  </si>
  <si>
    <t>Prodigal Son: An Orphan X Novel</t>
  </si>
  <si>
    <t>https://m.media-amazon.com/images/I/81H12t24HSL._AC_UY218_.jpg</t>
  </si>
  <si>
    <t>https://www.amazon.com/dp/B087ZXKG72</t>
  </si>
  <si>
    <t>B08Z4HLDKJ</t>
  </si>
  <si>
    <t>Cataclysm (Four Horsemen Book 4)</t>
  </si>
  <si>
    <t>https://m.media-amazon.com/images/I/81r-vN-RBsL._AC_UY218_.jpg</t>
  </si>
  <si>
    <t>https://www.amazon.com/dp/B08Z4HLDKJ</t>
  </si>
  <si>
    <t>B084M5JR2Y</t>
  </si>
  <si>
    <t>Next to Last Stand: A Longmire Mystery</t>
  </si>
  <si>
    <t>https://m.media-amazon.com/images/I/81e4OUzlUML._AC_UY218_.jpg</t>
  </si>
  <si>
    <t>https://www.amazon.com/dp/B084M5JR2Y</t>
  </si>
  <si>
    <t>B000JMKVJE</t>
  </si>
  <si>
    <t>The Book of Lost Things: A Novel</t>
  </si>
  <si>
    <t>https://m.media-amazon.com/images/I/81oq7RvcjsL._AC_UY218_.jpg</t>
  </si>
  <si>
    <t>https://www.amazon.com/dp/B000JMKVJE</t>
  </si>
  <si>
    <t>B0017DC5UC</t>
  </si>
  <si>
    <t>Hot Six (Stephanie Plum, No. 6): A Stephanie Plum Novel</t>
  </si>
  <si>
    <t>https://m.media-amazon.com/images/I/71iZ0bg1b+L._AC_UY218_.jpg</t>
  </si>
  <si>
    <t>https://www.amazon.com/dp/B0017DC5UC</t>
  </si>
  <si>
    <t>B096SV1PXV</t>
  </si>
  <si>
    <t>Her Way: A Butcher Brother Second Chance Romance (Kids of The District Book 3)</t>
  </si>
  <si>
    <t>https://m.media-amazon.com/images/I/81suHO5ImYL._AC_UY218_.jpg</t>
  </si>
  <si>
    <t>https://www.amazon.com/dp/B096SV1PXV</t>
  </si>
  <si>
    <t>B01COJUFIQ</t>
  </si>
  <si>
    <t>The Trespasser: A Novel (Dublin Murder Squad Book 6)</t>
  </si>
  <si>
    <t>https://m.media-amazon.com/images/I/918qlyALf8L._AC_UY218_.jpg</t>
  </si>
  <si>
    <t>https://www.amazon.com/dp/B01COJUFIQ</t>
  </si>
  <si>
    <t>B00BCFYN50</t>
  </si>
  <si>
    <t>The Highway: A Cody Hoyt/Cassie Dewell Novel (Highway (feat. Cody Hoyt / Cassie Dewell) Book 2)</t>
  </si>
  <si>
    <t>https://m.media-amazon.com/images/I/81m1JpNCv5S._AC_UY218_.jpg</t>
  </si>
  <si>
    <t>https://www.amazon.com/dp/B00BCFYN50</t>
  </si>
  <si>
    <t>B07KDXQK3G</t>
  </si>
  <si>
    <t>Theme Music: A Novel</t>
  </si>
  <si>
    <t>T. Marie Vandelly</t>
  </si>
  <si>
    <t>https://m.media-amazon.com/images/I/81QP-zDtF0L._AC_UY218_.jpg</t>
  </si>
  <si>
    <t>https://www.amazon.com/dp/B07KDXQK3G</t>
  </si>
  <si>
    <t>B003B02O0U</t>
  </si>
  <si>
    <t>The Pelican Brief: A Novel</t>
  </si>
  <si>
    <t>https://m.media-amazon.com/images/I/81kqJ61zbjL._AC_UY218_.jpg</t>
  </si>
  <si>
    <t>https://www.amazon.com/dp/B003B02O0U</t>
  </si>
  <si>
    <t>B0070XQDRO</t>
  </si>
  <si>
    <t>The Fallen Angel: A Novel (Gabriel Allon Book 12)</t>
  </si>
  <si>
    <t>https://m.media-amazon.com/images/I/81i4V2ObOaL._AC_UY218_.jpg</t>
  </si>
  <si>
    <t>https://www.amazon.com/dp/B0070XQDRO</t>
  </si>
  <si>
    <t>B09X7GJ84F</t>
  </si>
  <si>
    <t>Killer Smile (Stella Knox FBI Mystery Series Book 1)</t>
  </si>
  <si>
    <t>https://m.media-amazon.com/images/I/816rxCOuWvL._AC_UY218_.jpg</t>
  </si>
  <si>
    <t>https://www.amazon.com/dp/B09X7GJ84F</t>
  </si>
  <si>
    <t>B09VFZZ4Q2</t>
  </si>
  <si>
    <t>Dead of Winter (A Jeremy Winter Thriller)</t>
  </si>
  <si>
    <t>https://m.media-amazon.com/images/I/91kM2CJ7nnL._AC_UY218_.jpg</t>
  </si>
  <si>
    <t>https://www.amazon.com/dp/B09VFZZ4Q2</t>
  </si>
  <si>
    <t>B078MDYVVT</t>
  </si>
  <si>
    <t>The Death of Mrs. Westaway</t>
  </si>
  <si>
    <t>https://m.media-amazon.com/images/I/8117Ie6+k+L._AC_UY218_.jpg</t>
  </si>
  <si>
    <t>https://www.amazon.com/dp/B078MDYVVT</t>
  </si>
  <si>
    <t>B000OT8GVC</t>
  </si>
  <si>
    <t>Wild Fire (John Corey Book 4)</t>
  </si>
  <si>
    <t>https://m.media-amazon.com/images/I/81RF9cTHbDL._AC_UY218_.jpg</t>
  </si>
  <si>
    <t>https://www.amazon.com/dp/B000OT8GVC</t>
  </si>
  <si>
    <t>B0B7NVSSHW</t>
  </si>
  <si>
    <t>Threat Axis (Command and Control Book 4)</t>
  </si>
  <si>
    <t>https://m.media-amazon.com/images/I/71zxjkSM9IL._AC_UY218_.jpg</t>
  </si>
  <si>
    <t>https://www.amazon.com/dp/B0B7NVSSHW</t>
  </si>
  <si>
    <t>B08PV5J8BT</t>
  </si>
  <si>
    <t>Bloodless (Pendergast Book 20)</t>
  </si>
  <si>
    <t>https://m.media-amazon.com/images/I/71AQp0JQMZL._AC_UY218_.jpg</t>
  </si>
  <si>
    <t>https://www.amazon.com/dp/B08PV5J8BT</t>
  </si>
  <si>
    <t>B0024CEY3G</t>
  </si>
  <si>
    <t>A Superior Death (Anna Pigeon Mysteries Book 2)</t>
  </si>
  <si>
    <t>Nevada Barr</t>
  </si>
  <si>
    <t>https://m.media-amazon.com/images/I/81tmjIhcFCL._AC_UY218_.jpg</t>
  </si>
  <si>
    <t>https://www.amazon.com/dp/B0024CEY3G</t>
  </si>
  <si>
    <t>B08YN6B1GJ</t>
  </si>
  <si>
    <t>I Have Something to Tell You: The most thought-provoking, captivating fiction novel of 2021 from bestselling author Susan Lewis</t>
  </si>
  <si>
    <t>Susan Lewis</t>
  </si>
  <si>
    <t>https://m.media-amazon.com/images/I/71xDXJJGmGS._AC_UY218_.jpg</t>
  </si>
  <si>
    <t>https://www.amazon.com/dp/B08YN6B1GJ</t>
  </si>
  <si>
    <t>B01J4PFJD4</t>
  </si>
  <si>
    <t>The Mapmaker's Apprentice (Glass and Steele Book 2)</t>
  </si>
  <si>
    <t>https://m.media-amazon.com/images/I/91ZK6dvz1hL._AC_UY218_.jpg</t>
  </si>
  <si>
    <t>https://www.amazon.com/dp/B01J4PFJD4</t>
  </si>
  <si>
    <t>B09JPJSL7D</t>
  </si>
  <si>
    <t>Cold, Cold Bones (A Temperance Brennan Novel Book 21)</t>
  </si>
  <si>
    <t>https://m.media-amazon.com/images/I/91e8iiHynoL._AC_UY218_.jpg</t>
  </si>
  <si>
    <t>https://www.amazon.com/dp/B09JPJSL7D</t>
  </si>
  <si>
    <t>B078X9D4H5</t>
  </si>
  <si>
    <t>The Art of Inheriting Secrets: A Novel</t>
  </si>
  <si>
    <t>https://m.media-amazon.com/images/I/91NUOwI21PL._AC_UY218_.jpg</t>
  </si>
  <si>
    <t>https://www.amazon.com/dp/B078X9D4H5</t>
  </si>
  <si>
    <t>B0BRYJ1GRH</t>
  </si>
  <si>
    <t>Aggressor: A page turning technothriller from FX Holden (The Aggressor Series Book 1)</t>
  </si>
  <si>
    <t>https://m.media-amazon.com/images/I/81yj8rt1zfL._AC_UY218_.jpg</t>
  </si>
  <si>
    <t>https://www.amazon.com/dp/B0BRYJ1GRH</t>
  </si>
  <si>
    <t>B007GBTBMY</t>
  </si>
  <si>
    <t>The Twelve (Book Two of The Passage Trilogy): A Novel (Book Two of The Passage Trilogy)</t>
  </si>
  <si>
    <t>https://m.media-amazon.com/images/I/91pmKQL0+FL._AC_UY218_.jpg</t>
  </si>
  <si>
    <t>https://www.amazon.com/dp/B007GBTBMY</t>
  </si>
  <si>
    <t>B09HTBJBXB</t>
  </si>
  <si>
    <t>Armored (Joshua Duffy Book 1)</t>
  </si>
  <si>
    <t>https://m.media-amazon.com/images/I/91YtnJRYwwL._AC_UY218_.jpg</t>
  </si>
  <si>
    <t>https://www.amazon.com/dp/B09HTBJBXB</t>
  </si>
  <si>
    <t>B06XWDGVT1</t>
  </si>
  <si>
    <t>Sleeping Beauties: A Novel</t>
  </si>
  <si>
    <t>https://m.media-amazon.com/images/I/71XhIUE8CaL._AC_UY218_.jpg</t>
  </si>
  <si>
    <t>https://www.amazon.com/dp/B06XWDGVT1</t>
  </si>
  <si>
    <t>B07D6NC123</t>
  </si>
  <si>
    <t>Miracle Creek: A Novel</t>
  </si>
  <si>
    <t>https://m.media-amazon.com/images/I/91BqNdJty4L._AC_UY218_.jpg</t>
  </si>
  <si>
    <t>https://www.amazon.com/dp/B07D6NC123</t>
  </si>
  <si>
    <t>B000FC1SCW</t>
  </si>
  <si>
    <t>Sandstorm: A Sigma Force Novel (Sigma Force Novels Book 1)</t>
  </si>
  <si>
    <t>https://m.media-amazon.com/images/I/51aT22FU65L._AC_UY218_.jpg</t>
  </si>
  <si>
    <t>https://www.amazon.com/dp/B000FC1SCW</t>
  </si>
  <si>
    <t>B000OVLKQI</t>
  </si>
  <si>
    <t>Copper River: A Cork O'Connor Mystery (Cork O'Connor Mystery Series Book 6)</t>
  </si>
  <si>
    <t>https://m.media-amazon.com/images/I/71yOh4UmdnL._AC_UY218_.jpg</t>
  </si>
  <si>
    <t>https://www.amazon.com/dp/B000OVLKQI</t>
  </si>
  <si>
    <t>B0BTRS17SV</t>
  </si>
  <si>
    <t>The Heist: A Steamy Protector Romance (Team Zulu Series Book 3)</t>
  </si>
  <si>
    <t>Julie Weaver</t>
  </si>
  <si>
    <t>https://m.media-amazon.com/images/I/81OjnhZCLEL._AC_UY218_.jpg</t>
  </si>
  <si>
    <t>https://www.amazon.com/dp/B0BTRS17SV</t>
  </si>
  <si>
    <t>B0B52GX8B2</t>
  </si>
  <si>
    <t>Trapper Road: A Stillhouse Lake Novel</t>
  </si>
  <si>
    <t>https://m.media-amazon.com/images/I/81ixgEhdlWL._AC_UY218_.jpg</t>
  </si>
  <si>
    <t>https://www.amazon.com/dp/B0B52GX8B2</t>
  </si>
  <si>
    <t>B09L46HRJF</t>
  </si>
  <si>
    <t>Mason's Law (Alex Mason Book 3)</t>
  </si>
  <si>
    <t>https://m.media-amazon.com/images/I/91ZjYXxemrL._AC_UY218_.jpg</t>
  </si>
  <si>
    <t>https://www.amazon.com/dp/B09L46HRJF</t>
  </si>
  <si>
    <t>B0176M3XB2</t>
  </si>
  <si>
    <t>The Girls in the Garden: A Novel</t>
  </si>
  <si>
    <t>https://m.media-amazon.com/images/I/81YSGQX9JcS._AC_UY218_.jpg</t>
  </si>
  <si>
    <t>https://www.amazon.com/dp/B0176M3XB2</t>
  </si>
  <si>
    <t>B0047Y16MG</t>
  </si>
  <si>
    <t>Tick Tock (Michael Bennett, Book 4)</t>
  </si>
  <si>
    <t>https://m.media-amazon.com/images/I/81069xTIHzL._AC_UY218_.jpg</t>
  </si>
  <si>
    <t>https://www.amazon.com/dp/B0047Y16MG</t>
  </si>
  <si>
    <t>B0CD2D25NC</t>
  </si>
  <si>
    <t>The Adopted Daughter: a psychological thriller with a shocking twist</t>
  </si>
  <si>
    <t>JJ Burgess</t>
  </si>
  <si>
    <t>https://m.media-amazon.com/images/I/81La2k9GIeL._AC_UY218_.jpg</t>
  </si>
  <si>
    <t>https://www.amazon.com/dp/B0CD2D25NC</t>
  </si>
  <si>
    <t>B0B6JR8CSW</t>
  </si>
  <si>
    <t>Portals</t>
  </si>
  <si>
    <t>https://m.media-amazon.com/images/I/81+06zCLd+L._AC_UY218_.jpg</t>
  </si>
  <si>
    <t>https://www.amazon.com/dp/B0B6JR8CSW</t>
  </si>
  <si>
    <t>B0081KYXQ8</t>
  </si>
  <si>
    <t>Call for the Dead: A George Smiley Novel (George Smiley Novels Book 1)</t>
  </si>
  <si>
    <t>https://m.media-amazon.com/images/I/81TdSILifTS._AC_UY218_.jpg</t>
  </si>
  <si>
    <t>https://www.amazon.com/dp/B0081KYXQ8</t>
  </si>
  <si>
    <t>B00H6JHM7C</t>
  </si>
  <si>
    <t>Space: A Novel</t>
  </si>
  <si>
    <t>https://m.media-amazon.com/images/I/91pI8rGjHHL._AC_UY218_.jpg</t>
  </si>
  <si>
    <t>https://www.amazon.com/dp/B00H6JHM7C</t>
  </si>
  <si>
    <t>B06Y382BHS</t>
  </si>
  <si>
    <t>Pandemic (The Extinction Files Book 1)</t>
  </si>
  <si>
    <t>https://m.media-amazon.com/images/I/91xrEMcvmQL._AC_UY218_.jpg</t>
  </si>
  <si>
    <t>https://www.amazon.com/dp/B06Y382BHS</t>
  </si>
  <si>
    <t>B01N2ABE60</t>
  </si>
  <si>
    <t>Camino Island: A Novel</t>
  </si>
  <si>
    <t>https://m.media-amazon.com/images/I/81M0izxHj7L._AC_UY218_.jpg</t>
  </si>
  <si>
    <t>https://www.amazon.com/dp/B01N2ABE60</t>
  </si>
  <si>
    <t>B09WTNZDKF</t>
  </si>
  <si>
    <t>The Reed Ferguson Series Boxset Collection: 9 full length novels + 3 bonus novellas (Humorous P.I. Mystery Anthologies Book 1)</t>
  </si>
  <si>
    <t>Renee Pawlish</t>
  </si>
  <si>
    <t>https://m.media-amazon.com/images/I/91qdAVWz8aL._AC_UY218_.jpg</t>
  </si>
  <si>
    <t>https://www.amazon.com/dp/B09WTNZDKF</t>
  </si>
  <si>
    <t>B000FA66AI</t>
  </si>
  <si>
    <t>Cat &amp; Mouse (Alex Cross Book 4)</t>
  </si>
  <si>
    <t>https://m.media-amazon.com/images/I/81TmCRWyojL._AC_UY218_.jpg</t>
  </si>
  <si>
    <t>https://www.amazon.com/dp/B000FA66AI</t>
  </si>
  <si>
    <t>B0B3HS4VGQ</t>
  </si>
  <si>
    <t>Out of the Ashes: A Novel</t>
  </si>
  <si>
    <t>Kara Thomas</t>
  </si>
  <si>
    <t>https://m.media-amazon.com/images/I/81oSN3ri7dL._AC_UY218_.jpg</t>
  </si>
  <si>
    <t>https://www.amazon.com/dp/B0B3HS4VGQ</t>
  </si>
  <si>
    <t>B0C7K6921B</t>
  </si>
  <si>
    <t>Sick Hate (Sick World Book 2)</t>
  </si>
  <si>
    <t>JA Huss</t>
  </si>
  <si>
    <t>https://m.media-amazon.com/images/I/81md8vwE10L._AC_UY218_.jpg</t>
  </si>
  <si>
    <t>https://www.amazon.com/dp/B0C7K6921B</t>
  </si>
  <si>
    <t>B074DTJB2Y</t>
  </si>
  <si>
    <t>Flood Tide (Dirk Pitt Adventure Book 14)</t>
  </si>
  <si>
    <t>https://m.media-amazon.com/images/I/81njWEL+FzL._AC_UY218_.jpg</t>
  </si>
  <si>
    <t>https://www.amazon.com/dp/B074DTJB2Y</t>
  </si>
  <si>
    <t>B000FC1J76</t>
  </si>
  <si>
    <t>The Lost World: A Novel (Jurassic Park Book 2)</t>
  </si>
  <si>
    <t>https://m.media-amazon.com/images/I/716pwpM4AFL._AC_UY218_.jpg</t>
  </si>
  <si>
    <t>https://www.amazon.com/dp/B000FC1J76</t>
  </si>
  <si>
    <t>B09N417R4T</t>
  </si>
  <si>
    <t>Winter's Return: Winter Black Season Two (Winter Black FBI Mystery Series Book 19)</t>
  </si>
  <si>
    <t>https://m.media-amazon.com/images/I/81FyXSxTlRL._AC_UY218_.jpg</t>
  </si>
  <si>
    <t>https://www.amazon.com/dp/B09N417R4T</t>
  </si>
  <si>
    <t>B09MPS1F7V</t>
  </si>
  <si>
    <t>THE ANCIENT CODE: A SciFi Adventure (The Ancient Secrets Book 1)</t>
  </si>
  <si>
    <t>T.S. Falk</t>
  </si>
  <si>
    <t>https://m.media-amazon.com/images/I/81Mj00+Ta+L._AC_UY218_.jpg</t>
  </si>
  <si>
    <t>https://www.amazon.com/dp/B09MPS1F7V</t>
  </si>
  <si>
    <t>B09SHW84CW</t>
  </si>
  <si>
    <t>The Twist of a Knife: A Novel (A Hawthorne and Horowitz Mystery Book 4)</t>
  </si>
  <si>
    <t>https://m.media-amazon.com/images/I/71QoN9xa7YL._AC_UY218_.jpg</t>
  </si>
  <si>
    <t>https://www.amazon.com/dp/B09SHW84CW</t>
  </si>
  <si>
    <t>B08P81ZMG6</t>
  </si>
  <si>
    <t>Hidden: An Exciting Novel of Suspense (A Lost and Found Novel Book 1)</t>
  </si>
  <si>
    <t>https://m.media-amazon.com/images/I/81-iCWgtMVS._AC_UY218_.jpg</t>
  </si>
  <si>
    <t>https://www.amazon.com/dp/B08P81ZMG6</t>
  </si>
  <si>
    <t>B0CGRCT8R2</t>
  </si>
  <si>
    <t>The Don's Unplanned Legacy: An Enemies to Lovers Mafia Romance</t>
  </si>
  <si>
    <t>Amber Row</t>
  </si>
  <si>
    <t>https://m.media-amazon.com/images/I/719Bag4zznL._AC_UY218_.jpg</t>
  </si>
  <si>
    <t>https://www.amazon.com/dp/B0CGRCT8R2</t>
  </si>
  <si>
    <t>B0087K43LW</t>
  </si>
  <si>
    <t>The Forgotten (John Puller Book 2)</t>
  </si>
  <si>
    <t>https://m.media-amazon.com/images/I/81O-22MfaML._AC_UY218_.jpg</t>
  </si>
  <si>
    <t>https://www.amazon.com/dp/B0087K43LW</t>
  </si>
  <si>
    <t>B0721P1Z6M</t>
  </si>
  <si>
    <t>The Magician's Diary (Glass and Steele Book 4)</t>
  </si>
  <si>
    <t>https://m.media-amazon.com/images/I/91HOTwRxGpL._AC_UY218_.jpg</t>
  </si>
  <si>
    <t>https://www.amazon.com/dp/B0721P1Z6M</t>
  </si>
  <si>
    <t>B0B8ZNMRX6</t>
  </si>
  <si>
    <t>Murder at the Seven Dials: A Bow Street Duchess Mystery (A Romantic Regency Historical Mystery) (Bow Street Duchess Mystery Series Book 1)</t>
  </si>
  <si>
    <t>Cara Devlin</t>
  </si>
  <si>
    <t>https://m.media-amazon.com/images/I/81E-MjDq+NL._AC_UY218_.jpg</t>
  </si>
  <si>
    <t>https://www.amazon.com/dp/B0B8ZNMRX6</t>
  </si>
  <si>
    <t>B004KKXWMO</t>
  </si>
  <si>
    <t>Portrait of a Spy (Gabriel Allon Book 11)</t>
  </si>
  <si>
    <t>https://m.media-amazon.com/images/I/81bEjuK1-LL._AC_UY218_.jpg</t>
  </si>
  <si>
    <t>https://www.amazon.com/dp/B004KKXWMO</t>
  </si>
  <si>
    <t>B01M312NB9</t>
  </si>
  <si>
    <t>Since We Fell: A Novel</t>
  </si>
  <si>
    <t>https://m.media-amazon.com/images/I/81bsOz3WcDL._AC_UY218_.jpg</t>
  </si>
  <si>
    <t>https://www.amazon.com/dp/B01M312NB9</t>
  </si>
  <si>
    <t>B0C4CNTFBR</t>
  </si>
  <si>
    <t>Such a Good Husband: A gripping psychological thriller</t>
  </si>
  <si>
    <t>Rowen Chambers</t>
  </si>
  <si>
    <t>https://m.media-amazon.com/images/I/811tQwzvtVL._AC_UY218_.jpg</t>
  </si>
  <si>
    <t>https://www.amazon.com/dp/B0C4CNTFBR</t>
  </si>
  <si>
    <t>B01NH7GION</t>
  </si>
  <si>
    <t>Don't Let Go</t>
  </si>
  <si>
    <t>https://m.media-amazon.com/images/I/A1DtXX8nBsL._AC_UY218_.jpg</t>
  </si>
  <si>
    <t>https://www.amazon.com/dp/B01NH7GION</t>
  </si>
  <si>
    <t>B0BFX1VCDN</t>
  </si>
  <si>
    <t>Inside Threat: A Novel</t>
  </si>
  <si>
    <t>Matthew Quirk</t>
  </si>
  <si>
    <t>https://m.media-amazon.com/images/I/81SX71ZHrSL._AC_UY218_.jpg</t>
  </si>
  <si>
    <t>https://www.amazon.com/dp/B0BFX1VCDN</t>
  </si>
  <si>
    <t>B0C3YG88TB</t>
  </si>
  <si>
    <t>Murder at Little Minton</t>
  </si>
  <si>
    <t>https://m.media-amazon.com/images/I/81vsiZ5jlnL._AC_UY218_.jpg</t>
  </si>
  <si>
    <t>https://www.amazon.com/dp/B0C3YG88TB</t>
  </si>
  <si>
    <t>B0CJ1ZYJG1</t>
  </si>
  <si>
    <t>Reversible Error (Lainey Abbott Book 2)</t>
  </si>
  <si>
    <t>Nia Forrester</t>
  </si>
  <si>
    <t>https://m.media-amazon.com/images/I/61pKL6z9+YL._AC_UY218_.jpg</t>
  </si>
  <si>
    <t>https://www.amazon.com/dp/B0CJ1ZYJG1</t>
  </si>
  <si>
    <t>B008XCM18Q</t>
  </si>
  <si>
    <t>The Bourne Identity: Jason Bourne Book #1 (Jason Bourne Series)</t>
  </si>
  <si>
    <t>Robert Ludlum</t>
  </si>
  <si>
    <t>https://m.media-amazon.com/images/I/81yEz5Ol76L._AC_UY218_.jpg</t>
  </si>
  <si>
    <t>https://www.amazon.com/dp/B008XCM18Q</t>
  </si>
  <si>
    <t>B0BSR4JC89</t>
  </si>
  <si>
    <t>Lies of My Monster: A Dark Mafia Romance (Monster Trilogy Book 2)</t>
  </si>
  <si>
    <t>https://m.media-amazon.com/images/I/81AHYY3BiUL._AC_UY218_.jpg</t>
  </si>
  <si>
    <t>https://www.amazon.com/dp/B0BSR4JC89</t>
  </si>
  <si>
    <t>B0BGRRXNZY</t>
  </si>
  <si>
    <t>The Washing Away of Wrongs (Max Tudor Book 8)</t>
  </si>
  <si>
    <t>G.M. Malliet</t>
  </si>
  <si>
    <t>https://m.media-amazon.com/images/I/71r3mFf0dmL._AC_UY218_.jpg</t>
  </si>
  <si>
    <t>https://www.amazon.com/dp/B0BGRRXNZY</t>
  </si>
  <si>
    <t>B094GS94R4</t>
  </si>
  <si>
    <t>City of the Dead: An Alex Delaware Novel</t>
  </si>
  <si>
    <t>https://m.media-amazon.com/images/I/81OQaM4WeVL._AC_UY218_.jpg</t>
  </si>
  <si>
    <t>https://www.amazon.com/dp/B094GS94R4</t>
  </si>
  <si>
    <t>B07HF2NQVC</t>
  </si>
  <si>
    <t>The Whisper Man: A Novel</t>
  </si>
  <si>
    <t>Alex North</t>
  </si>
  <si>
    <t>https://m.media-amazon.com/images/I/81GuSjhRC8L._AC_UY218_.jpg</t>
  </si>
  <si>
    <t>https://www.amazon.com/dp/B07HF2NQVC</t>
  </si>
  <si>
    <t>B0BBFKYHZZ</t>
  </si>
  <si>
    <t>The Killing Place: Book 27 in the DI Wesley Peterson crime series</t>
  </si>
  <si>
    <t>Kate Ellis</t>
  </si>
  <si>
    <t>https://m.media-amazon.com/images/I/81Z87AeOD3L._AC_UY218_.jpg</t>
  </si>
  <si>
    <t>https://www.amazon.com/dp/B0BBFKYHZZ</t>
  </si>
  <si>
    <t>B0BNCKYKNK</t>
  </si>
  <si>
    <t>Murder at a Cape Bookstore (A Cozy Capers Book Group Mystery 5)</t>
  </si>
  <si>
    <t>Maddie Day</t>
  </si>
  <si>
    <t>https://m.media-amazon.com/images/I/81iGf3+ASgL._AC_UY218_.jpg</t>
  </si>
  <si>
    <t>https://www.amazon.com/dp/B0BNCKYKNK</t>
  </si>
  <si>
    <t>B0CCQF6WMH</t>
  </si>
  <si>
    <t>Poisoned Vows: A Dark Mafia Standalone Romance</t>
  </si>
  <si>
    <t>https://m.media-amazon.com/images/I/811yuEljB0L._AC_UY218_.jpg</t>
  </si>
  <si>
    <t>https://www.amazon.com/dp/B0CCQF6WMH</t>
  </si>
  <si>
    <t>B0C3XFDHSQ</t>
  </si>
  <si>
    <t>Possess Me (Corrupted Royals)</t>
  </si>
  <si>
    <t>https://m.media-amazon.com/images/I/819+GEFqxqL._AC_UY218_.jpg</t>
  </si>
  <si>
    <t>https://www.amazon.com/dp/B0C3XFDHSQ</t>
  </si>
  <si>
    <t>B09N6T2C56</t>
  </si>
  <si>
    <t>Critical Mass: A Novel (A Delta-v Novel Book 2)</t>
  </si>
  <si>
    <t>Daniel Suarez</t>
  </si>
  <si>
    <t>https://m.media-amazon.com/images/I/81O7P40hsML._AC_UY218_.jpg</t>
  </si>
  <si>
    <t>https://www.amazon.com/dp/B09N6T2C56</t>
  </si>
  <si>
    <t>B0C83DGJ84</t>
  </si>
  <si>
    <t>Trigger Effect: A Nate Hendrix Survival Thriller</t>
  </si>
  <si>
    <t>JT Sawyer</t>
  </si>
  <si>
    <t>https://m.media-amazon.com/images/I/A1ix+6-al3L._AC_UY218_.jpg</t>
  </si>
  <si>
    <t>https://www.amazon.com/dp/B0C83DGJ84</t>
  </si>
  <si>
    <t>B000QFBXGO</t>
  </si>
  <si>
    <t>River's End</t>
  </si>
  <si>
    <t>https://m.media-amazon.com/images/I/A1qb2wNrUAS._AC_UY218_.jpg</t>
  </si>
  <si>
    <t>https://www.amazon.com/dp/B000QFBXGO</t>
  </si>
  <si>
    <t>B08Z4J6JD2</t>
  </si>
  <si>
    <t>Corrode (Four Horsemen Book 3)</t>
  </si>
  <si>
    <t>https://m.media-amazon.com/images/I/81neDQ47ImL._AC_UY218_.jpg</t>
  </si>
  <si>
    <t>https://www.amazon.com/dp/B08Z4J6JD2</t>
  </si>
  <si>
    <t>B07R6P9BRJ</t>
  </si>
  <si>
    <t>Stone Cross: An Action-Packed Crime Thriller (An Arliss Cutter Novel Book 2)</t>
  </si>
  <si>
    <t>https://m.media-amazon.com/images/I/81NyCe7Su2L._AC_UY218_.jpg</t>
  </si>
  <si>
    <t>https://www.amazon.com/dp/B07R6P9BRJ</t>
  </si>
  <si>
    <t>B00CHSXLKO</t>
  </si>
  <si>
    <t>Alone (A Bone Secrets Novel Book 4)</t>
  </si>
  <si>
    <t>https://m.media-amazon.com/images/I/91Q5Sx1NUyL._AC_UY218_.jpg</t>
  </si>
  <si>
    <t>https://www.amazon.com/dp/B00CHSXLKO</t>
  </si>
  <si>
    <t>B00J1X0LVK</t>
  </si>
  <si>
    <t>Higher Law Box Set, Volume 1: Mike Daley/Rosie Fernandez Novels 1-4</t>
  </si>
  <si>
    <t>https://m.media-amazon.com/images/I/819OZ1x4olL._AC_UY218_.jpg</t>
  </si>
  <si>
    <t>https://www.amazon.com/dp/B00J1X0LVK</t>
  </si>
  <si>
    <t>B0749GQT4K</t>
  </si>
  <si>
    <t>Fused in Fire (Demon Days, Vampire Nights World Book 3)</t>
  </si>
  <si>
    <t>https://m.media-amazon.com/images/I/91SBpGb22BL._AC_UY218_.jpg</t>
  </si>
  <si>
    <t>https://www.amazon.com/dp/B0749GQT4K</t>
  </si>
  <si>
    <t>B07C4Q7JX8</t>
  </si>
  <si>
    <t>Target: Alex Cross</t>
  </si>
  <si>
    <t>https://m.media-amazon.com/images/I/81Wt7k1Y5fL._AC_UY218_.jpg</t>
  </si>
  <si>
    <t>https://www.amazon.com/dp/B07C4Q7JX8</t>
  </si>
  <si>
    <t>B00132S74A</t>
  </si>
  <si>
    <t>Code to Zero</t>
  </si>
  <si>
    <t>https://m.media-amazon.com/images/I/91SIR7+Vc-L._AC_UY218_.jpg</t>
  </si>
  <si>
    <t>https://www.amazon.com/dp/B00132S74A</t>
  </si>
  <si>
    <t>B000QRIGJY</t>
  </si>
  <si>
    <t>The Overlook (A Harry Bosch Novel Book 13)</t>
  </si>
  <si>
    <t>https://m.media-amazon.com/images/I/8157Im2VTUL._AC_UY218_.jpg</t>
  </si>
  <si>
    <t>https://www.amazon.com/dp/B000QRIGJY</t>
  </si>
  <si>
    <t>B01EN506CO</t>
  </si>
  <si>
    <t>A Merciful Death (Mercy Kilpatrick Book 1)</t>
  </si>
  <si>
    <t>https://m.media-amazon.com/images/I/81+6AtllE7L._AC_UY218_.jpg</t>
  </si>
  <si>
    <t>https://www.amazon.com/dp/B01EN506CO</t>
  </si>
  <si>
    <t>B001BANK2I</t>
  </si>
  <si>
    <t>Carrie</t>
  </si>
  <si>
    <t>https://m.media-amazon.com/images/I/91to2leqCIL._AC_UY218_.jpg</t>
  </si>
  <si>
    <t>https://www.amazon.com/dp/B001BANK2I</t>
  </si>
  <si>
    <t>B08L49VFFM</t>
  </si>
  <si>
    <t>https://m.media-amazon.com/images/I/81Sg9N6D7rL._AC_UY218_.jpg</t>
  </si>
  <si>
    <t>https://www.amazon.com/dp/B08L49VFFM</t>
  </si>
  <si>
    <t>B00TY3ZOBY</t>
  </si>
  <si>
    <t>Tom Clancy Under Fire (A Jack Ryan Jr. Novel Book 2)</t>
  </si>
  <si>
    <t>Grant Blackwood</t>
  </si>
  <si>
    <t>https://m.media-amazon.com/images/I/71bG8Fn6JbL._AC_UY218_.jpg</t>
  </si>
  <si>
    <t>https://www.amazon.com/dp/B00TY3ZOBY</t>
  </si>
  <si>
    <t>B09PC5L24W</t>
  </si>
  <si>
    <t>Storm's Nightmare (Amelia Storm FBI Mystery Series Book 8)</t>
  </si>
  <si>
    <t>https://m.media-amazon.com/images/I/81rK7GiJ+GL._AC_UY218_.jpg</t>
  </si>
  <si>
    <t>https://www.amazon.com/dp/B09PC5L24W</t>
  </si>
  <si>
    <t>B08M4H844P</t>
  </si>
  <si>
    <t>The Assassin's Game: CIA Assassin (Jason Drake Spy Thriller Book 2)</t>
  </si>
  <si>
    <t>Auston King</t>
  </si>
  <si>
    <t>https://m.media-amazon.com/images/I/613m6KfQJAL._AC_UY218_.jpg</t>
  </si>
  <si>
    <t>https://www.amazon.com/dp/B08M4H844P</t>
  </si>
  <si>
    <t>B0BYN1C33W</t>
  </si>
  <si>
    <t>Silent Bones: An addictive and gripping crime thriller (Detective Kelly Porter Book 11)</t>
  </si>
  <si>
    <t>Rachel Lynch</t>
  </si>
  <si>
    <t>https://m.media-amazon.com/images/I/91AaXRa5WgL._AC_UY218_.jpg</t>
  </si>
  <si>
    <t>https://www.amazon.com/dp/B0BYN1C33W</t>
  </si>
  <si>
    <t>B010M4T5C2</t>
  </si>
  <si>
    <t>Orphan X: A Novel</t>
  </si>
  <si>
    <t>https://m.media-amazon.com/images/I/81XXwBb2arL._AC_UY218_.jpg</t>
  </si>
  <si>
    <t>https://www.amazon.com/dp/B010M4T5C2</t>
  </si>
  <si>
    <t>B000PDYVXY</t>
  </si>
  <si>
    <t>Ceremony in Death (In Death, Book 5)</t>
  </si>
  <si>
    <t>https://m.media-amazon.com/images/I/71oRhpcxLfL._AC_UY218_.jpg</t>
  </si>
  <si>
    <t>https://www.amazon.com/dp/B000PDYVXY</t>
  </si>
  <si>
    <t>B07JND94TD</t>
  </si>
  <si>
    <t>Amethyst Witch (Stacy Justice Mysteries Book 1)</t>
  </si>
  <si>
    <t>Barbra Annino</t>
  </si>
  <si>
    <t>https://m.media-amazon.com/images/I/81ZF9+ow4nL._AC_UY218_.jpg</t>
  </si>
  <si>
    <t>https://www.amazon.com/dp/B07JND94TD</t>
  </si>
  <si>
    <t>B000FC11OC</t>
  </si>
  <si>
    <t>A Faint Cold Fear: A Grant County Thriller</t>
  </si>
  <si>
    <t>https://m.media-amazon.com/images/I/81dkCcqG9JL._AC_UY218_.jpg</t>
  </si>
  <si>
    <t>https://www.amazon.com/dp/B000FC11OC</t>
  </si>
  <si>
    <t>B08MVJ7KZL</t>
  </si>
  <si>
    <t>Whisper of Bones: A Cassie Quinn Mystery</t>
  </si>
  <si>
    <t>https://m.media-amazon.com/images/I/91oITGBDI3S._AC_UY218_.jpg</t>
  </si>
  <si>
    <t>https://www.amazon.com/dp/B08MVJ7KZL</t>
  </si>
  <si>
    <t>B07C8239Z9</t>
  </si>
  <si>
    <t>A Merciful Promise (Mercy Kilpatrick Book 6)</t>
  </si>
  <si>
    <t>https://m.media-amazon.com/images/I/81YboYw0VYL._AC_UY218_.jpg</t>
  </si>
  <si>
    <t>https://www.amazon.com/dp/B07C8239Z9</t>
  </si>
  <si>
    <t>B003NX7540</t>
  </si>
  <si>
    <t>Junkyard Dogs: A Longmire Mystery (Walt Longmire Mysteries Book 6)</t>
  </si>
  <si>
    <t>https://m.media-amazon.com/images/I/81FKmPE3VqL._AC_UY218_.jpg</t>
  </si>
  <si>
    <t>https://www.amazon.com/dp/B003NX7540</t>
  </si>
  <si>
    <t>B073TSQ1JF</t>
  </si>
  <si>
    <t>Force of Nature: A Novel</t>
  </si>
  <si>
    <t>https://m.media-amazon.com/images/I/81vKU7S+7CL._AC_UY218_.jpg</t>
  </si>
  <si>
    <t>https://www.amazon.com/dp/B073TSQ1JF</t>
  </si>
  <si>
    <t>B08ZS57PS1</t>
  </si>
  <si>
    <t>The Girl They Took: A completely gripping, heart-stopping kidnapping thriller (Tess Winnett)</t>
  </si>
  <si>
    <t>https://m.media-amazon.com/images/I/71rQPk55g5L._AC_UY218_.jpg</t>
  </si>
  <si>
    <t>https://www.amazon.com/dp/B08ZS57PS1</t>
  </si>
  <si>
    <t>B0BYW81G53</t>
  </si>
  <si>
    <t>Restrain Me (Corrupted Royals)</t>
  </si>
  <si>
    <t>https://m.media-amazon.com/images/I/81PwkuY5Q1L._AC_UY218_.jpg</t>
  </si>
  <si>
    <t>https://www.amazon.com/dp/B0BYW81G53</t>
  </si>
  <si>
    <t>B007SIV41G</t>
  </si>
  <si>
    <t>Death at La Fenice (Commissario Brunetti Book 1)</t>
  </si>
  <si>
    <t>https://m.media-amazon.com/images/I/81rjvj1pCwL._AC_UY218_.jpg</t>
  </si>
  <si>
    <t>https://www.amazon.com/dp/B007SIV41G</t>
  </si>
  <si>
    <t>B09HNC9X9Z</t>
  </si>
  <si>
    <t>A Team of Two: An Unsanctioned Asset Thriller Book 2 (The Unsanctioned Asset Series)</t>
  </si>
  <si>
    <t>https://m.media-amazon.com/images/I/91wRsNWbazL._AC_UY218_.jpg</t>
  </si>
  <si>
    <t>https://www.amazon.com/dp/B09HNC9X9Z</t>
  </si>
  <si>
    <t>B0C1H6LB5V</t>
  </si>
  <si>
    <t>Next Girl Missing: A completely addictive and gripping crime thriller with a shocking twist (A Sally Fairburn Crime Thriller Book 1)</t>
  </si>
  <si>
    <t>L.A. Larkin</t>
  </si>
  <si>
    <t>https://m.media-amazon.com/images/I/91hCSGiA+SL._AC_UY218_.jpg</t>
  </si>
  <si>
    <t>https://www.amazon.com/dp/B0C1H6LB5V</t>
  </si>
  <si>
    <t>B0B2KJFK9C</t>
  </si>
  <si>
    <t>His Pretty Little Queen: An Age Gap Mafia Romance (Kids of The District Book 5)</t>
  </si>
  <si>
    <t>https://m.media-amazon.com/images/I/81bAtUDHXTL._AC_UY218_.jpg</t>
  </si>
  <si>
    <t>https://www.amazon.com/dp/B0B2KJFK9C</t>
  </si>
  <si>
    <t>B09H3J24B7</t>
  </si>
  <si>
    <t>Obsession: The Mate Games: A Rejected Mate Shifter Romance (War Book 1)</t>
  </si>
  <si>
    <t>Meg Anne</t>
  </si>
  <si>
    <t>https://m.media-amazon.com/images/I/91NE3o0c0ZL._AC_UY218_.jpg</t>
  </si>
  <si>
    <t>https://www.amazon.com/dp/B09H3J24B7</t>
  </si>
  <si>
    <t>B095WY9LC3</t>
  </si>
  <si>
    <t>Her Deadly Touch: An absolutely addictive crime thriller and mystery novel (Detective Josie Quinn Book 12)</t>
  </si>
  <si>
    <t>https://m.media-amazon.com/images/I/81Weyh-uVrL._AC_UY218_.jpg</t>
  </si>
  <si>
    <t>https://www.amazon.com/dp/B095WY9LC3</t>
  </si>
  <si>
    <t>B0BT8LKDC4</t>
  </si>
  <si>
    <t>The Unavenged (Harry Bauer Book 16)</t>
  </si>
  <si>
    <t>https://m.media-amazon.com/images/I/81cDPKjOMkL._AC_UY218_.jpg</t>
  </si>
  <si>
    <t>https://www.amazon.com/dp/B0BT8LKDC4</t>
  </si>
  <si>
    <t>B0BCKR3SGP</t>
  </si>
  <si>
    <t>The Benevolent Society of Ill-Mannered Ladies (THE ILL-MANNERED LADIES Book 1)</t>
  </si>
  <si>
    <t>Alison Goodman</t>
  </si>
  <si>
    <t>https://m.media-amazon.com/images/I/91p310gnjhL._AC_UY218_.jpg</t>
  </si>
  <si>
    <t>https://www.amazon.com/dp/B0BCKR3SGP</t>
  </si>
  <si>
    <t>B08HDF63WP</t>
  </si>
  <si>
    <t>Broken Vow: A Dark Mafia Romance (Brutal Birthright Book 5)</t>
  </si>
  <si>
    <t>https://m.media-amazon.com/images/I/91fozyh9ipL._AC_UY218_.jpg</t>
  </si>
  <si>
    <t>https://www.amazon.com/dp/B08HDF63WP</t>
  </si>
  <si>
    <t>B001GUXJQU</t>
  </si>
  <si>
    <t>Saving Faith</t>
  </si>
  <si>
    <t>https://m.media-amazon.com/images/I/91UjraZqNcL._AC_UY218_.jpg</t>
  </si>
  <si>
    <t>https://www.amazon.com/dp/B001GUXJQU</t>
  </si>
  <si>
    <t>B084G9Z5C3</t>
  </si>
  <si>
    <t>One by One</t>
  </si>
  <si>
    <t>https://m.media-amazon.com/images/I/8175V9RjKfL._AC_UY218_.jpg</t>
  </si>
  <si>
    <t>https://www.amazon.com/dp/B084G9Z5C3</t>
  </si>
  <si>
    <t>B0C1YH8MFV</t>
  </si>
  <si>
    <t>Bake My Day Cozy Mystery Box Set: 11 Baking Cozy Mysteries With Delicious Recipes</t>
  </si>
  <si>
    <t>Nancy McGovern</t>
  </si>
  <si>
    <t>https://m.media-amazon.com/images/I/81J3sg9LwPL._AC_UY218_.jpg</t>
  </si>
  <si>
    <t>https://www.amazon.com/dp/B0C1YH8MFV</t>
  </si>
  <si>
    <t>B0BVBZNWW2</t>
  </si>
  <si>
    <t>The Atlantis Agenda: A pulse-pounding archaeological thriller (Eden Black Archaeological Thrillers Book 3)</t>
  </si>
  <si>
    <t>https://m.media-amazon.com/images/I/81NVbMkv63L._AC_UY218_.jpg</t>
  </si>
  <si>
    <t>https://www.amazon.com/dp/B0BVBZNWW2</t>
  </si>
  <si>
    <t>B0CG6GL351</t>
  </si>
  <si>
    <t>Just Like That (Hetta Coffey Mystery Series, Book15) (Hetta Coffey Series)</t>
  </si>
  <si>
    <t>Jinx Schwartz</t>
  </si>
  <si>
    <t>https://m.media-amazon.com/images/I/81lQS9KQ3BL._AC_UY218_.jpg</t>
  </si>
  <si>
    <t>https://www.amazon.com/dp/B0CG6GL351</t>
  </si>
  <si>
    <t>B0CGSLX95V</t>
  </si>
  <si>
    <t>Thunder &amp; Flare: Motorcycle Club Romance (Lock &amp; Key MC Romance Book 10)</t>
  </si>
  <si>
    <t>Cat Porter</t>
  </si>
  <si>
    <t>https://m.media-amazon.com/images/I/91RqULX3fAL._AC_UY218_.jpg</t>
  </si>
  <si>
    <t>https://www.amazon.com/dp/B0CGSLX95V</t>
  </si>
  <si>
    <t>B0BGF7BWQZ</t>
  </si>
  <si>
    <t>Skeleton Crew (Sam Reilly Book 27)</t>
  </si>
  <si>
    <t>Christopher Cartwright</t>
  </si>
  <si>
    <t>https://m.media-amazon.com/images/I/81wtadpxXKL._AC_UY218_.jpg</t>
  </si>
  <si>
    <t>https://www.amazon.com/dp/B0BGF7BWQZ</t>
  </si>
  <si>
    <t>B071KFD1FN</t>
  </si>
  <si>
    <t>Paranormal Nonsense: Blue Moon Investigations Book 1 - A Supernatural Thriller</t>
  </si>
  <si>
    <t>https://m.media-amazon.com/images/I/91E8IXkjzPL._AC_UY218_.jpg</t>
  </si>
  <si>
    <t>https://www.amazon.com/dp/B071KFD1FN</t>
  </si>
  <si>
    <t>B01HN6KUZS</t>
  </si>
  <si>
    <t>Deadline (Jack Noble Thriller Book 11)</t>
  </si>
  <si>
    <t>https://m.media-amazon.com/images/I/91I4JVlL5DL._AC_UY218_.jpg</t>
  </si>
  <si>
    <t>https://www.amazon.com/dp/B01HN6KUZS</t>
  </si>
  <si>
    <t>B09QVSK7HM</t>
  </si>
  <si>
    <t>The Existential Worries of Mags Munroe: The Mags Munroe Series</t>
  </si>
  <si>
    <t>https://m.media-amazon.com/images/I/81MXFndVZrL._AC_UY218_.jpg</t>
  </si>
  <si>
    <t>https://www.amazon.com/dp/B09QVSK7HM</t>
  </si>
  <si>
    <t>B0B6QLS9TG</t>
  </si>
  <si>
    <t>Executive Order (Alex Mason Book 6)</t>
  </si>
  <si>
    <t>https://m.media-amazon.com/images/I/91QPw-gTyDL._AC_UY218_.jpg</t>
  </si>
  <si>
    <t>https://www.amazon.com/dp/B0B6QLS9TG</t>
  </si>
  <si>
    <t>B005OW6KD0</t>
  </si>
  <si>
    <t>J.D. Robb IN Death COLLECTION books 26-29</t>
  </si>
  <si>
    <t>https://m.media-amazon.com/images/I/51rqp2edLlL._AC_UY218_.jpg</t>
  </si>
  <si>
    <t>https://www.amazon.com/dp/B005OW6KD0</t>
  </si>
  <si>
    <t>B09SHSD322</t>
  </si>
  <si>
    <t>Storm's Revenge (Amelia Storm FBI Mystery Series Book 9)</t>
  </si>
  <si>
    <t>https://m.media-amazon.com/images/I/81-yQRQp0tL._AC_UY218_.jpg</t>
  </si>
  <si>
    <t>https://www.amazon.com/dp/B09SHSD322</t>
  </si>
  <si>
    <t>B0C1KPSVX2</t>
  </si>
  <si>
    <t>Murder at the Inn: An utterly gripping English cozy murder mystery (Julia Bird Mysteries Book 4)</t>
  </si>
  <si>
    <t>Katie Gayle</t>
  </si>
  <si>
    <t>https://m.media-amazon.com/images/I/913KaUeT-nL._AC_UY218_.jpg</t>
  </si>
  <si>
    <t>https://www.amazon.com/dp/B0C1KPSVX2</t>
  </si>
  <si>
    <t>B0C37VYR21</t>
  </si>
  <si>
    <t>Shadow of Grace (A Willow Grace FBI Thriller Book 1)</t>
  </si>
  <si>
    <t>https://m.media-amazon.com/images/I/91mbAl1aUlL._AC_UY218_.jpg</t>
  </si>
  <si>
    <t>https://www.amazon.com/dp/B0C37VYR21</t>
  </si>
  <si>
    <t>B01N238IRQ</t>
  </si>
  <si>
    <t>A Stranger in the House: A Novel</t>
  </si>
  <si>
    <t>https://m.media-amazon.com/images/I/81j+XW42adS._AC_UY218_.jpg</t>
  </si>
  <si>
    <t>https://www.amazon.com/dp/B01N238IRQ</t>
  </si>
  <si>
    <t>B09D9ZTXWS</t>
  </si>
  <si>
    <t>Hidden Waters (The Tattered &amp; Torn Series Book 3)</t>
  </si>
  <si>
    <t>Catherine Cowles</t>
  </si>
  <si>
    <t>https://m.media-amazon.com/images/I/81tcKPO4qaL._AC_UY218_.jpg</t>
  </si>
  <si>
    <t>https://www.amazon.com/dp/B09D9ZTXWS</t>
  </si>
  <si>
    <t>B0072O00YI</t>
  </si>
  <si>
    <t>Broken Harbor (Dublin Murder Squad, Book 4)</t>
  </si>
  <si>
    <t>https://m.media-amazon.com/images/I/81ghNNE48DL._AC_UY218_.jpg</t>
  </si>
  <si>
    <t>https://www.amazon.com/dp/B0072O00YI</t>
  </si>
  <si>
    <t>B071K5W5JD</t>
  </si>
  <si>
    <t>After Sundown: A Novel</t>
  </si>
  <si>
    <t>Linda Howard</t>
  </si>
  <si>
    <t>https://m.media-amazon.com/images/I/81mu2gvhEbL._AC_UY218_.jpg</t>
  </si>
  <si>
    <t>https://www.amazon.com/dp/B071K5W5JD</t>
  </si>
  <si>
    <t>B086ZZD6RP</t>
  </si>
  <si>
    <t>Blind Conviction (The Nate Shepherd Legal Thriller Series Book 3)</t>
  </si>
  <si>
    <t>https://m.media-amazon.com/images/I/91K1s6+ksQL._AC_UY218_.jpg</t>
  </si>
  <si>
    <t>https://www.amazon.com/dp/B086ZZD6RP</t>
  </si>
  <si>
    <t>B00D7Z4GQY</t>
  </si>
  <si>
    <t>The Husband's Secret</t>
  </si>
  <si>
    <t>https://m.media-amazon.com/images/I/81eMe5A+LaL._AC_UY218_.jpg</t>
  </si>
  <si>
    <t>https://www.amazon.com/dp/B00D7Z4GQY</t>
  </si>
  <si>
    <t>B0CC6G9523</t>
  </si>
  <si>
    <t>Stolen Mate: A Small Town Shifter Romance (Mystic River Shifters Book 6)</t>
  </si>
  <si>
    <t>Delta James</t>
  </si>
  <si>
    <t>https://m.media-amazon.com/images/I/91WyQg5xUsL._AC_UY218_.jpg</t>
  </si>
  <si>
    <t>https://www.amazon.com/dp/B0CC6G9523</t>
  </si>
  <si>
    <t>B07YHSB8B1</t>
  </si>
  <si>
    <t>One Lost Soul: A chilling British detective crime thriller (The Hidden Norfolk Murder Mystery Series Book 1)</t>
  </si>
  <si>
    <t>https://m.media-amazon.com/images/I/81V-KiVSVdL._AC_UY218_.jpg</t>
  </si>
  <si>
    <t>https://www.amazon.com/dp/B07YHSB8B1</t>
  </si>
  <si>
    <t>B0BSNJLN19</t>
  </si>
  <si>
    <t>The Second Murderer: A Philip Marlowe Novel</t>
  </si>
  <si>
    <t>Denise Mina</t>
  </si>
  <si>
    <t>https://m.media-amazon.com/images/I/81OFIcYP5UL._AC_UY218_.jpg</t>
  </si>
  <si>
    <t>https://www.amazon.com/dp/B0BSNJLN19</t>
  </si>
  <si>
    <t>B0017I1IZK</t>
  </si>
  <si>
    <t>High Five (Stephanie Plum, No. 5)</t>
  </si>
  <si>
    <t>https://m.media-amazon.com/images/I/71L89ENpYeL._AC_UY218_.jpg</t>
  </si>
  <si>
    <t>https://www.amazon.com/dp/B0017I1IZK</t>
  </si>
  <si>
    <t>B09688MM6Q</t>
  </si>
  <si>
    <t>Woman on Fire: A Novel</t>
  </si>
  <si>
    <t>Lisa Barr</t>
  </si>
  <si>
    <t>https://m.media-amazon.com/images/I/91OWOo5ZXDL._AC_UY218_.jpg</t>
  </si>
  <si>
    <t>https://www.amazon.com/dp/B09688MM6Q</t>
  </si>
  <si>
    <t>B09FLPZ68H</t>
  </si>
  <si>
    <t>A Killing of Innocents: A Novel (Duncan Kincaid/Gemma James Novels Book 19)</t>
  </si>
  <si>
    <t>Deborah Crombie</t>
  </si>
  <si>
    <t>https://m.media-amazon.com/images/I/91GY0U7PrIL._AC_UY218_.jpg</t>
  </si>
  <si>
    <t>https://www.amazon.com/dp/B09FLPZ68H</t>
  </si>
  <si>
    <t>B00BAXFAJC</t>
  </si>
  <si>
    <t>The Luminaries: A Novel (Man Booker Prize)</t>
  </si>
  <si>
    <t>https://m.media-amazon.com/images/I/81CJvAXEGjL._AC_UY218_.jpg</t>
  </si>
  <si>
    <t>https://www.amazon.com/dp/B00BAXFAJC</t>
  </si>
  <si>
    <t>B0BY7JGB8R</t>
  </si>
  <si>
    <t>The Missing Daughter (Blake Wilder FBI Mystery Thriller Book 17)</t>
  </si>
  <si>
    <t>https://m.media-amazon.com/images/I/91I7npF+zeL._AC_UY218_.jpg</t>
  </si>
  <si>
    <t>https://www.amazon.com/dp/B0BY7JGB8R</t>
  </si>
  <si>
    <t>B0C71S8PY7</t>
  </si>
  <si>
    <t>Storm's Fury: The Complete Series: (An Epic Post-Apocalyptic Survival Thriller)</t>
  </si>
  <si>
    <t>Justin Bell</t>
  </si>
  <si>
    <t>https://m.media-amazon.com/images/I/91puxyPmCWL._AC_UY218_.jpg</t>
  </si>
  <si>
    <t>https://www.amazon.com/dp/B0C71S8PY7</t>
  </si>
  <si>
    <t>B00413QAAQ</t>
  </si>
  <si>
    <t>Raven Black: Book One of the Shetland Island Mysteries</t>
  </si>
  <si>
    <t>https://m.media-amazon.com/images/I/71308kd7uuL._AC_UY218_.jpg</t>
  </si>
  <si>
    <t>https://www.amazon.com/dp/B00413QAAQ</t>
  </si>
  <si>
    <t>B08P3NT356</t>
  </si>
  <si>
    <t>Dark Signal (Kate Fox Book 2)</t>
  </si>
  <si>
    <t>https://m.media-amazon.com/images/I/81fLUwtfsZL._AC_UY218_.jpg</t>
  </si>
  <si>
    <t>https://www.amazon.com/dp/B08P3NT356</t>
  </si>
  <si>
    <t>B077GRGYJ4</t>
  </si>
  <si>
    <t>A Merciful Silence (Mercy Kilpatrick Book 4)</t>
  </si>
  <si>
    <t>https://m.media-amazon.com/images/I/91tFL0FhnpL._AC_UY218_.jpg</t>
  </si>
  <si>
    <t>https://www.amazon.com/dp/B077GRGYJ4</t>
  </si>
  <si>
    <t>B08CZD46SK</t>
  </si>
  <si>
    <t>The Light Through the Leaves: A Novel</t>
  </si>
  <si>
    <t>https://m.media-amazon.com/images/I/81h2xuAD-nL._AC_UY218_.jpg</t>
  </si>
  <si>
    <t>https://www.amazon.com/dp/B08CZD46SK</t>
  </si>
  <si>
    <t>B0BGM42Y1Q</t>
  </si>
  <si>
    <t>The Chase: A Wolf Shifter Romance (Steel Pack Alphas Book 1)</t>
  </si>
  <si>
    <t>https://m.media-amazon.com/images/I/81BlsVcIiLL._AC_UY218_.jpg</t>
  </si>
  <si>
    <t>https://www.amazon.com/dp/B0BGM42Y1Q</t>
  </si>
  <si>
    <t>B0025VO4JA</t>
  </si>
  <si>
    <t>Eleven on Top (Stephanie Plum Book 11)</t>
  </si>
  <si>
    <t>https://m.media-amazon.com/images/I/81luN5R4yNL._AC_UY218_.jpg</t>
  </si>
  <si>
    <t>https://www.amazon.com/dp/B0025VO4JA</t>
  </si>
  <si>
    <t>B087NYPHT6</t>
  </si>
  <si>
    <t>LIAR (Madison Kate Book 2)</t>
  </si>
  <si>
    <t>https://m.media-amazon.com/images/I/811pjZBFmhL._AC_UY218_.jpg</t>
  </si>
  <si>
    <t>https://www.amazon.com/dp/B087NYPHT6</t>
  </si>
  <si>
    <t>B003NX764O</t>
  </si>
  <si>
    <t>Faithful Place (Dublin Murder Squad, Book 3)</t>
  </si>
  <si>
    <t>https://m.media-amazon.com/images/I/91ZL5f5Ce0L._AC_UY218_.jpg</t>
  </si>
  <si>
    <t>https://www.amazon.com/dp/B003NX764O</t>
  </si>
  <si>
    <t>B0C21L9W5V</t>
  </si>
  <si>
    <t>Penance for the Dead: A Bow Street Duchess Mystery (A Romantic Regency Historical Mystery) (Bow Street Duchess Mystery Series Book 4)</t>
  </si>
  <si>
    <t>https://m.media-amazon.com/images/I/813hu6iKoTL._AC_UY218_.jpg</t>
  </si>
  <si>
    <t>https://www.amazon.com/dp/B0C21L9W5V</t>
  </si>
  <si>
    <t>B07RL58ZDG</t>
  </si>
  <si>
    <t>The Glass Hotel: A novel</t>
  </si>
  <si>
    <t>Emily St. John Mandel</t>
  </si>
  <si>
    <t>https://m.media-amazon.com/images/I/71FHr4Fg7zL._AC_UY218_.jpg</t>
  </si>
  <si>
    <t>https://www.amazon.com/dp/B07RL58ZDG</t>
  </si>
  <si>
    <t>B08KGQV8KH</t>
  </si>
  <si>
    <t>The Assassin's Betrayal: CIA Assassin (Jason Drake Spy Thriller Book 1)</t>
  </si>
  <si>
    <t>https://m.media-amazon.com/images/I/81xyuvJmyGL._AC_UY218_.jpg</t>
  </si>
  <si>
    <t>https://www.amazon.com/dp/B08KGQV8KH</t>
  </si>
  <si>
    <t>B07THF63FL</t>
  </si>
  <si>
    <t>The Only Good Indians: A Novel</t>
  </si>
  <si>
    <t>https://m.media-amazon.com/images/I/71h3Z19bBUL._AC_UY218_.jpg</t>
  </si>
  <si>
    <t>https://www.amazon.com/dp/B07THF63FL</t>
  </si>
  <si>
    <t>B0C8RX3B7V</t>
  </si>
  <si>
    <t>Hanging by a Thread: (A Cricket Crosby Caper Book 3)</t>
  </si>
  <si>
    <t>https://m.media-amazon.com/images/I/71mbZmnKPpL._AC_UY218_.jpg</t>
  </si>
  <si>
    <t>https://www.amazon.com/dp/B0C8RX3B7V</t>
  </si>
  <si>
    <t>B0C685Y6MM</t>
  </si>
  <si>
    <t>The Florida Girl (The Florida Girl FBI Mystery Thriller Book 1)</t>
  </si>
  <si>
    <t>https://m.media-amazon.com/images/I/91UZFk2oRKL._AC_UY218_.jpg</t>
  </si>
  <si>
    <t>https://www.amazon.com/dp/B0C685Y6MM</t>
  </si>
  <si>
    <t>B000Q9IN4K</t>
  </si>
  <si>
    <t>The Lion's Game (John Corey Book 2)</t>
  </si>
  <si>
    <t>https://m.media-amazon.com/images/I/81-9AbfMsML._AC_UY218_.jpg</t>
  </si>
  <si>
    <t>https://www.amazon.com/dp/B000Q9IN4K</t>
  </si>
  <si>
    <t>B000FCK9D6</t>
  </si>
  <si>
    <t>Death on the Nile: Hercule Poirot Investigates (Hercule Poirot series Book 17)</t>
  </si>
  <si>
    <t>https://m.media-amazon.com/images/I/81aO7C7b2EL._AC_UY218_.jpg</t>
  </si>
  <si>
    <t>https://www.amazon.com/dp/B000FCK9D6</t>
  </si>
  <si>
    <t>B0BTPBZ6L8</t>
  </si>
  <si>
    <t>Brutalize Me (Corrupted Royals)</t>
  </si>
  <si>
    <t>https://m.media-amazon.com/images/I/81SqM838d7L._AC_UY218_.jpg</t>
  </si>
  <si>
    <t>https://www.amazon.com/dp/B0BTPBZ6L8</t>
  </si>
  <si>
    <t>B0CCLTLCCT</t>
  </si>
  <si>
    <t>Graveyard: An MC Romance (Ruthless Kings MC: NOLA Book 4)</t>
  </si>
  <si>
    <t>https://m.media-amazon.com/images/I/81AU-LxwHaL._AC_UY218_.jpg</t>
  </si>
  <si>
    <t>https://www.amazon.com/dp/B0CCLTLCCT</t>
  </si>
  <si>
    <t>B07YKTYZJ6</t>
  </si>
  <si>
    <t>Legacy of Lies: A Legal Thriller (Bocephus Haynes Book 1)</t>
  </si>
  <si>
    <t>https://m.media-amazon.com/images/I/81QSPx4xxRL._AC_UY218_.jpg</t>
  </si>
  <si>
    <t>https://www.amazon.com/dp/B07YKTYZJ6</t>
  </si>
  <si>
    <t>B0718WZSL2</t>
  </si>
  <si>
    <t>End Game: A Jack Noble Thriller</t>
  </si>
  <si>
    <t>https://m.media-amazon.com/images/I/A10O0cbqFcL._AC_UY218_.jpg</t>
  </si>
  <si>
    <t>https://www.amazon.com/dp/B0718WZSL2</t>
  </si>
  <si>
    <t>B000SEFOKO</t>
  </si>
  <si>
    <t>The Simple Truth</t>
  </si>
  <si>
    <t>https://m.media-amazon.com/images/I/814e85VjFgL._AC_UY218_.jpg</t>
  </si>
  <si>
    <t>https://www.amazon.com/dp/B000SEFOKO</t>
  </si>
  <si>
    <t>B06Y5MTNMQ</t>
  </si>
  <si>
    <t>A Merciful Secret (Mercy Kilpatrick Book 3)</t>
  </si>
  <si>
    <t>https://m.media-amazon.com/images/I/916dZ4cc7bL._AC_UY218_.jpg</t>
  </si>
  <si>
    <t>https://www.amazon.com/dp/B06Y5MTNMQ</t>
  </si>
  <si>
    <t>B098PWYHZR</t>
  </si>
  <si>
    <t>When Blood Lies (Sebastian St. Cyr Mystery Book 17)</t>
  </si>
  <si>
    <t>https://m.media-amazon.com/images/I/81CBEbyWTRL._AC_UY218_.jpg</t>
  </si>
  <si>
    <t>https://www.amazon.com/dp/B098PWYHZR</t>
  </si>
  <si>
    <t>B0C69XX2ZX</t>
  </si>
  <si>
    <t>Albert Smith's Culinary Capers: The Final Five and all the short stories</t>
  </si>
  <si>
    <t>https://m.media-amazon.com/images/I/91s8yI5-JuL._AC_UY218_.jpg</t>
  </si>
  <si>
    <t>https://www.amazon.com/dp/B0C69XX2ZX</t>
  </si>
  <si>
    <t>B003HHQ13I</t>
  </si>
  <si>
    <t>Deliver Us from Evil (A. Shaw Book 2)</t>
  </si>
  <si>
    <t>https://m.media-amazon.com/images/I/91WPKtHgzbS._AC_UY218_.jpg</t>
  </si>
  <si>
    <t>https://www.amazon.com/dp/B003HHQ13I</t>
  </si>
  <si>
    <t>B09PKSZFLM</t>
  </si>
  <si>
    <t>Assets and Liabilities (Alex Mason Book 4)</t>
  </si>
  <si>
    <t>https://m.media-amazon.com/images/I/61T7cGSSDnL._AC_UY218_.jpg</t>
  </si>
  <si>
    <t>https://www.amazon.com/dp/B09PKSZFLM</t>
  </si>
  <si>
    <t>B0BLTFQXK1</t>
  </si>
  <si>
    <t>The Scars of Battle (A Time to Serve Book 3)</t>
  </si>
  <si>
    <t>Chris Glatte</t>
  </si>
  <si>
    <t>https://m.media-amazon.com/images/I/81ilNYqqi7L._AC_UY218_.jpg</t>
  </si>
  <si>
    <t>https://www.amazon.com/dp/B0BLTFQXK1</t>
  </si>
  <si>
    <t>B08WHKKV4J</t>
  </si>
  <si>
    <t>Clive Cussler's The Devil's Sea (Dirk Pitt Adventure Book 26)</t>
  </si>
  <si>
    <t>Dirk Cussler</t>
  </si>
  <si>
    <t>https://m.media-amazon.com/images/I/81HzhMQ5E0L._AC_UY218_.jpg</t>
  </si>
  <si>
    <t>https://www.amazon.com/dp/B08WHKKV4J</t>
  </si>
  <si>
    <t>B0BN1B54L3</t>
  </si>
  <si>
    <t>Double Indemnity</t>
  </si>
  <si>
    <t>Robert Whitlow</t>
  </si>
  <si>
    <t>https://m.media-amazon.com/images/I/81srZphyIZL._AC_UY218_.jpg</t>
  </si>
  <si>
    <t>https://www.amazon.com/dp/B0BN1B54L3</t>
  </si>
  <si>
    <t>B004XFZ8PK</t>
  </si>
  <si>
    <t>The Ideal Man (Buchanan / Renard / MacKenna Book 9)</t>
  </si>
  <si>
    <t>Julie Garwood</t>
  </si>
  <si>
    <t>https://m.media-amazon.com/images/I/81LaSkgJmlL._AC_UY218_.jpg</t>
  </si>
  <si>
    <t>https://www.amazon.com/dp/B004XFZ8PK</t>
  </si>
  <si>
    <t>B002ZW7EIW</t>
  </si>
  <si>
    <t>Sacred Sins</t>
  </si>
  <si>
    <t>https://m.media-amazon.com/images/I/81uUHHVaE-S._AC_UY218_.jpg</t>
  </si>
  <si>
    <t>https://www.amazon.com/dp/B002ZW7EIW</t>
  </si>
  <si>
    <t>B0CDJ974XD</t>
  </si>
  <si>
    <t>Damning Firefly (Gabriel Hawke Novel Book 11)</t>
  </si>
  <si>
    <t>Paty Jager</t>
  </si>
  <si>
    <t>https://m.media-amazon.com/images/I/81OEmAnBehL._AC_UY218_.jpg</t>
  </si>
  <si>
    <t>https://www.amazon.com/dp/B0CDJ974XD</t>
  </si>
  <si>
    <t>B003X0AW6Q</t>
  </si>
  <si>
    <t>Death Masks (The Dresden Files, Book 5)</t>
  </si>
  <si>
    <t>https://m.media-amazon.com/images/I/81-bMONmapL._AC_UY218_.jpg</t>
  </si>
  <si>
    <t>https://www.amazon.com/dp/B003X0AW6Q</t>
  </si>
  <si>
    <t>B00TND3N7C</t>
  </si>
  <si>
    <t>Tricky Twenty-Two: A Stephanie Plum Novel</t>
  </si>
  <si>
    <t>https://m.media-amazon.com/images/I/812pARq-JlL._AC_UY218_.jpg</t>
  </si>
  <si>
    <t>https://www.amazon.com/dp/B00TND3N7C</t>
  </si>
  <si>
    <t>B00NLM6AQW</t>
  </si>
  <si>
    <t>The English Spy (Gabriel Allon Book 15)</t>
  </si>
  <si>
    <t>https://m.media-amazon.com/images/I/81L1hOe238L._AC_UY218_.jpg</t>
  </si>
  <si>
    <t>https://www.amazon.com/dp/B00NLM6AQW</t>
  </si>
  <si>
    <t>B0BZZHKKQG</t>
  </si>
  <si>
    <t>The Girl Who Lied: An utterly gripping thriller with twists and turns to die for (Chief Maggie Riley Book 1)</t>
  </si>
  <si>
    <t>Shannon Hollinger</t>
  </si>
  <si>
    <t>https://m.media-amazon.com/images/I/81Kgm2z7GuL._AC_UY218_.jpg</t>
  </si>
  <si>
    <t>https://www.amazon.com/dp/B0BZZHKKQG</t>
  </si>
  <si>
    <t>B0015DROFK</t>
  </si>
  <si>
    <t>The Given Day: A Novel (Coughlin Series Book 1)</t>
  </si>
  <si>
    <t>https://m.media-amazon.com/images/I/91uBTMy1lFL._AC_UY218_.jpg</t>
  </si>
  <si>
    <t>https://www.amazon.com/dp/B0015DROFK</t>
  </si>
  <si>
    <t>B0BXLMZ5JV</t>
  </si>
  <si>
    <t>Murder in Manhattan: An utterly gripping Golden Age cozy murder mystery (A Lady Eleanor Swift Mystery Book 14)</t>
  </si>
  <si>
    <t>https://m.media-amazon.com/images/I/81whKuM1mrL._AC_UY218_.jpg</t>
  </si>
  <si>
    <t>https://www.amazon.com/dp/B0BXLMZ5JV</t>
  </si>
  <si>
    <t>B0C9LTR9XT</t>
  </si>
  <si>
    <t>Resort to Kill (The Florida Girl FBI Mystery Thriller Book 2)</t>
  </si>
  <si>
    <t>https://m.media-amazon.com/images/I/91G7BCKK1CL._AC_UY218_.jpg</t>
  </si>
  <si>
    <t>https://www.amazon.com/dp/B0C9LTR9XT</t>
  </si>
  <si>
    <t>B000W4RFBQ</t>
  </si>
  <si>
    <t>The Secret Life of Bees</t>
  </si>
  <si>
    <t>https://m.media-amazon.com/images/I/81REzWqKIZL._AC_UY218_.jpg</t>
  </si>
  <si>
    <t>https://www.amazon.com/dp/B000W4RFBQ</t>
  </si>
  <si>
    <t>B0C1P9KL6X</t>
  </si>
  <si>
    <t>The Tuesday Night Club (Miss Marple)</t>
  </si>
  <si>
    <t>https://m.media-amazon.com/images/I/71jUPrupNbL._AC_UY218_.jpg</t>
  </si>
  <si>
    <t>https://www.amazon.com/dp/B0C1P9KL6X</t>
  </si>
  <si>
    <t>B09PJ2LTTW</t>
  </si>
  <si>
    <t>Murder at the Serpentine Bridge: A Riveting New Regency Historical Mystery (A Wrexford &amp; Sloane Mystery Book 6)</t>
  </si>
  <si>
    <t>https://m.media-amazon.com/images/I/81YIUBxVKEL._AC_UY218_.jpg</t>
  </si>
  <si>
    <t>https://www.amazon.com/dp/B09PJ2LTTW</t>
  </si>
  <si>
    <t>B0CB1PD8GY</t>
  </si>
  <si>
    <t>Mason (Dark Slayers MC, Book 18)</t>
  </si>
  <si>
    <t>Aria Ray</t>
  </si>
  <si>
    <t>https://m.media-amazon.com/images/I/81qakPBDQ4L._AC_UY218_.jpg</t>
  </si>
  <si>
    <t>https://www.amazon.com/dp/B0CB1PD8GY</t>
  </si>
  <si>
    <t>B01HMNETJA</t>
  </si>
  <si>
    <t>The Nowhere Man: An Orphan X Novel</t>
  </si>
  <si>
    <t>https://m.media-amazon.com/images/I/81n-gkY9PLL._AC_UY218_.jpg</t>
  </si>
  <si>
    <t>https://www.amazon.com/dp/B01HMNETJA</t>
  </si>
  <si>
    <t>B07Z8C9KM3</t>
  </si>
  <si>
    <t>Dangerous Habits (Leah Nash Mysteries Book 1)</t>
  </si>
  <si>
    <t>Susan Hunter</t>
  </si>
  <si>
    <t>https://m.media-amazon.com/images/I/81Ao9KvrlNL._AC_UY218_.jpg</t>
  </si>
  <si>
    <t>https://www.amazon.com/dp/B07Z8C9KM3</t>
  </si>
  <si>
    <t>B081Y8YPQ1</t>
  </si>
  <si>
    <t>Nikolai: The Complete Collection: Books 1 to 4 (Russian Mob Chronicles)</t>
  </si>
  <si>
    <t>https://m.media-amazon.com/images/I/81J4WczeNWL._AC_UY218_.jpg</t>
  </si>
  <si>
    <t>https://www.amazon.com/dp/B081Y8YPQ1</t>
  </si>
  <si>
    <t>B000GCFX7C</t>
  </si>
  <si>
    <t>The Swarm: A Novel</t>
  </si>
  <si>
    <t>Frank Schatzing</t>
  </si>
  <si>
    <t>https://m.media-amazon.com/images/I/814zvkc3y4L._AC_UY218_.jpg</t>
  </si>
  <si>
    <t>https://www.amazon.com/dp/B000GCFX7C</t>
  </si>
  <si>
    <t>B08GG7L3SN</t>
  </si>
  <si>
    <t>Our Thing: An Australian Mafia Romance (Kids of The District Book 1)</t>
  </si>
  <si>
    <t>https://m.media-amazon.com/images/I/81eMLvFTu0L._AC_UY218_.jpg</t>
  </si>
  <si>
    <t>https://www.amazon.com/dp/B08GG7L3SN</t>
  </si>
  <si>
    <t>B07B89ZBZC</t>
  </si>
  <si>
    <t>Long Road to Mercy (Atlee Pine Book 1)</t>
  </si>
  <si>
    <t>https://m.media-amazon.com/images/I/819EvSi7CbL._AC_UY218_.jpg</t>
  </si>
  <si>
    <t>https://www.amazon.com/dp/B07B89ZBZC</t>
  </si>
  <si>
    <t>B0BR46T9ZP</t>
  </si>
  <si>
    <t>Killer Encore (Stella Knox FBI Mystery Series Book 7)</t>
  </si>
  <si>
    <t>https://m.media-amazon.com/images/I/81XCOfv16GL._AC_UY218_.jpg</t>
  </si>
  <si>
    <t>https://www.amazon.com/dp/B0BR46T9ZP</t>
  </si>
  <si>
    <t>B0C17RYQ48</t>
  </si>
  <si>
    <t>The Bookstore at Holiday Bay: Once Upon a Mystery</t>
  </si>
  <si>
    <t>https://m.media-amazon.com/images/I/91AGVd71KnL._AC_UY218_.jpg</t>
  </si>
  <si>
    <t>https://www.amazon.com/dp/B0C17RYQ48</t>
  </si>
  <si>
    <t>B0BN1CB1T3</t>
  </si>
  <si>
    <t>Break of Day (An Annie Pederson Novel Book 3)</t>
  </si>
  <si>
    <t>Colleen Coble</t>
  </si>
  <si>
    <t>https://m.media-amazon.com/images/I/71t-Gsdl8EL._AC_UY218_.jpg</t>
  </si>
  <si>
    <t>https://www.amazon.com/dp/B0BN1CB1T3</t>
  </si>
  <si>
    <t>B0BZPLB1GY</t>
  </si>
  <si>
    <t>The Night Out: A nail-biting and completely unputdownable psychological thriller</t>
  </si>
  <si>
    <t>Wendy Clarke</t>
  </si>
  <si>
    <t>https://m.media-amazon.com/images/I/71--6kQJPaL._AC_UY218_.jpg</t>
  </si>
  <si>
    <t>https://www.amazon.com/dp/B0BZPLB1GY</t>
  </si>
  <si>
    <t>B07BLJYCY3</t>
  </si>
  <si>
    <t>The Girl in the Sand (Violet Darger FBI Mystery Thriller Book 3)</t>
  </si>
  <si>
    <t>https://m.media-amazon.com/images/I/71t44ud1njL._AC_UY218_.jpg</t>
  </si>
  <si>
    <t>https://www.amazon.com/dp/B07BLJYCY3</t>
  </si>
  <si>
    <t>B0B19TCXB3</t>
  </si>
  <si>
    <t>The Payback: A Protector, Reverse Grumpy / Sunshine Romance (Team Zulu Series Book 2)</t>
  </si>
  <si>
    <t>https://m.media-amazon.com/images/I/81Ughd3e9wL._AC_UY218_.jpg</t>
  </si>
  <si>
    <t>https://www.amazon.com/dp/B0B19TCXB3</t>
  </si>
  <si>
    <t>B09KCBSTFW</t>
  </si>
  <si>
    <t>The Finisher: A Dark Marriage of Convenience Romance (Dark Verse Book 4)</t>
  </si>
  <si>
    <t>https://m.media-amazon.com/images/I/81ZIJk3BvyL._AC_UY218_.jpg</t>
  </si>
  <si>
    <t>https://www.amazon.com/dp/B09KCBSTFW</t>
  </si>
  <si>
    <t>B007UH4G9C</t>
  </si>
  <si>
    <t>Sphere</t>
  </si>
  <si>
    <t>https://m.media-amazon.com/images/I/81WK5U97Q3L._AC_UY218_.jpg</t>
  </si>
  <si>
    <t>https://www.amazon.com/dp/B007UH4G9C</t>
  </si>
  <si>
    <t>B0BS773H3H</t>
  </si>
  <si>
    <t>The Bridge (Detective Louise Blackwell Book 6)</t>
  </si>
  <si>
    <t>Matt Brolly</t>
  </si>
  <si>
    <t>https://m.media-amazon.com/images/I/816UQxd1mNL._AC_UY218_.jpg</t>
  </si>
  <si>
    <t>https://www.amazon.com/dp/B0BS773H3H</t>
  </si>
  <si>
    <t>B0995YGVXW</t>
  </si>
  <si>
    <t>The Sacred Bridge: A Novel (A Leaphorn, Chee &amp; Manuelito Novel Book 7)</t>
  </si>
  <si>
    <t>https://m.media-amazon.com/images/I/81WHBf5bprL._AC_UY218_.jpg</t>
  </si>
  <si>
    <t>https://www.amazon.com/dp/B0995YGVXW</t>
  </si>
  <si>
    <t>B0C41ZNGFZ</t>
  </si>
  <si>
    <t>Wrath: A Sinful Empire Duet</t>
  </si>
  <si>
    <t>https://m.media-amazon.com/images/I/71K3tvFb6WL._AC_UY218_.jpg</t>
  </si>
  <si>
    <t>https://www.amazon.com/dp/B0C41ZNGFZ</t>
  </si>
  <si>
    <t>B0C7H368HH</t>
  </si>
  <si>
    <t>End Game (A Mason Sharpe Thriller Book 3)</t>
  </si>
  <si>
    <t>https://m.media-amazon.com/images/I/815vbN00wrL._AC_UY218_.jpg</t>
  </si>
  <si>
    <t>https://www.amazon.com/dp/B0C7H368HH</t>
  </si>
  <si>
    <t>B07SJRYDDH</t>
  </si>
  <si>
    <t>Blindside (Michael Bennett Book 12)</t>
  </si>
  <si>
    <t>https://m.media-amazon.com/images/I/81sHeO7e2zL._AC_UY218_.jpg</t>
  </si>
  <si>
    <t>https://www.amazon.com/dp/B07SJRYDDH</t>
  </si>
  <si>
    <t>B07QPJQ45S</t>
  </si>
  <si>
    <t>Golden in Death: An Eve Dallas Novel</t>
  </si>
  <si>
    <t>https://m.media-amazon.com/images/I/81vUOVfViDL._AC_UY218_.jpg</t>
  </si>
  <si>
    <t>https://www.amazon.com/dp/B07QPJQ45S</t>
  </si>
  <si>
    <t>B08PMJB46Q</t>
  </si>
  <si>
    <t>In My Dreams I Hold a Knife: A Novel</t>
  </si>
  <si>
    <t>https://m.media-amazon.com/images/I/81x1IlfOSpL._AC_UY218_.jpg</t>
  </si>
  <si>
    <t>https://www.amazon.com/dp/B08PMJB46Q</t>
  </si>
  <si>
    <t>B07W5RF6JZ</t>
  </si>
  <si>
    <t>Murder Board (Boston Crime Thriller Book 1)</t>
  </si>
  <si>
    <t>Brian Shea</t>
  </si>
  <si>
    <t>https://m.media-amazon.com/images/I/81ztDHjbOsL._AC_UY218_.jpg</t>
  </si>
  <si>
    <t>https://www.amazon.com/dp/B07W5RF6JZ</t>
  </si>
  <si>
    <t>B000GCFC8W</t>
  </si>
  <si>
    <t>The 5th Horseman (Women's Murder Club)</t>
  </si>
  <si>
    <t>https://m.media-amazon.com/images/I/814YvSBOJfL._AC_UY218_.jpg</t>
  </si>
  <si>
    <t>https://www.amazon.com/dp/B000GCFC8W</t>
  </si>
  <si>
    <t>B07MCYD23N</t>
  </si>
  <si>
    <t>Noah Wolf Series: Books 5-7 (Noah Wolf Boxed Set Book 2)</t>
  </si>
  <si>
    <t>https://m.media-amazon.com/images/I/8105KUY149S._AC_UY218_.jpg</t>
  </si>
  <si>
    <t>https://www.amazon.com/dp/B07MCYD23N</t>
  </si>
  <si>
    <t>B0BZYQM4QL</t>
  </si>
  <si>
    <t>Her Last Tear: An absolutely gripping and unputdownable mystery and suspense thriller (Nikki Hunt Book 7)</t>
  </si>
  <si>
    <t>Stacy Green</t>
  </si>
  <si>
    <t>https://m.media-amazon.com/images/I/91uu99dS2ML._AC_UY218_.jpg</t>
  </si>
  <si>
    <t>https://www.amazon.com/dp/B0BZYQM4QL</t>
  </si>
  <si>
    <t>B09LVLR6M5</t>
  </si>
  <si>
    <t>Counter Strike (Command and Control Book 2)</t>
  </si>
  <si>
    <t>https://m.media-amazon.com/images/I/715hNqbAR3L._AC_UY218_.jpg</t>
  </si>
  <si>
    <t>https://www.amazon.com/dp/B09LVLR6M5</t>
  </si>
  <si>
    <t>B00179FNRI</t>
  </si>
  <si>
    <t>Ten Big Ones (Stephanie Plum, No. 10): A Stephanie Plum Novel</t>
  </si>
  <si>
    <t>https://m.media-amazon.com/images/I/91XCqSPvg6L._AC_UY218_.jpg</t>
  </si>
  <si>
    <t>https://www.amazon.com/dp/B00179FNRI</t>
  </si>
  <si>
    <t>B01MUBJLNC</t>
  </si>
  <si>
    <t>Y is for Yesterday (A Kinsey Millhone Novel Book 25)</t>
  </si>
  <si>
    <t>https://m.media-amazon.com/images/I/91oT827eynL._AC_UY218_.jpg</t>
  </si>
  <si>
    <t>https://www.amazon.com/dp/B01MUBJLNC</t>
  </si>
  <si>
    <t>B0B7KBB1ZX</t>
  </si>
  <si>
    <t>Poison Roses (Boys of Bellerose Book 1)</t>
  </si>
  <si>
    <t>https://m.media-amazon.com/images/I/91+A43wL6ML._AC_UY218_.jpg</t>
  </si>
  <si>
    <t>https://www.amazon.com/dp/B0B7KBB1ZX</t>
  </si>
  <si>
    <t>B0BSB2RNMS</t>
  </si>
  <si>
    <t>In Defense of Charlotte: A Legal Thriller (Blake County Legal Thrillers Book 2)</t>
  </si>
  <si>
    <t>https://m.media-amazon.com/images/I/81xY6ydDVwL._AC_UY218_.jpg</t>
  </si>
  <si>
    <t>https://www.amazon.com/dp/B0BSB2RNMS</t>
  </si>
  <si>
    <t>B09HQYCXLS</t>
  </si>
  <si>
    <t>Swamp Sweets (Miss Fortune Mysteries Book 21)</t>
  </si>
  <si>
    <t>https://m.media-amazon.com/images/I/91R2qk5axLL._AC_UY218_.jpg</t>
  </si>
  <si>
    <t>https://www.amazon.com/dp/B09HQYCXLS</t>
  </si>
  <si>
    <t>B00HWNQIS6</t>
  </si>
  <si>
    <t>Incriminating Evidence (Mike Daley/Rosie Fernandez Legal Thriller Book 2)</t>
  </si>
  <si>
    <t>https://m.media-amazon.com/images/I/81QWHG7a3nL._AC_UY218_.jpg</t>
  </si>
  <si>
    <t>https://www.amazon.com/dp/B00HWNQIS6</t>
  </si>
  <si>
    <t>B09Q2W8M9R</t>
  </si>
  <si>
    <t>All He Has Left</t>
  </si>
  <si>
    <t>Chad Zunker</t>
  </si>
  <si>
    <t>https://m.media-amazon.com/images/I/81ZM+RGVSFL._AC_UY218_.jpg</t>
  </si>
  <si>
    <t>https://www.amazon.com/dp/B09Q2W8M9R</t>
  </si>
  <si>
    <t>B083C3VKPW</t>
  </si>
  <si>
    <t>Code of Silence: A Mafia Romance (The Dark Kingdom Book 1)</t>
  </si>
  <si>
    <t>https://m.media-amazon.com/images/I/81GleqdzPsL._AC_UY218_.jpg</t>
  </si>
  <si>
    <t>https://www.amazon.com/dp/B083C3VKPW</t>
  </si>
  <si>
    <t>B000FC13J0</t>
  </si>
  <si>
    <t>Riding the Rap: A Novel (Raylan Givens Book 2)</t>
  </si>
  <si>
    <t>https://m.media-amazon.com/images/I/9139IM2wWjL._AC_UY218_.jpg</t>
  </si>
  <si>
    <t>https://www.amazon.com/dp/B000FC13J0</t>
  </si>
  <si>
    <t>B0C9G2Q7XH</t>
  </si>
  <si>
    <t>Mafia Kings: Dario: Dark Mafia Romance Series</t>
  </si>
  <si>
    <t>Olivia Thorn</t>
  </si>
  <si>
    <t>https://m.media-amazon.com/images/I/81aAfj3BKXL._AC_UY218_.jpg</t>
  </si>
  <si>
    <t>https://www.amazon.com/dp/B0C9G2Q7XH</t>
  </si>
  <si>
    <t>B003G93Z8Q</t>
  </si>
  <si>
    <t>Worst Case (Special Edition)</t>
  </si>
  <si>
    <t>https://m.media-amazon.com/images/I/91L2I75DglL._AC_UY218_.jpg</t>
  </si>
  <si>
    <t>https://www.amazon.com/dp/B003G93Z8Q</t>
  </si>
  <si>
    <t>B083XN7C21</t>
  </si>
  <si>
    <t>Cold Truth (Ellie Kline Psychological Thriller Series Book 1)</t>
  </si>
  <si>
    <t>https://m.media-amazon.com/images/I/811Svis3ZnL._AC_UY218_.jpg</t>
  </si>
  <si>
    <t>https://www.amazon.com/dp/B083XN7C21</t>
  </si>
  <si>
    <t>B005T54IAY</t>
  </si>
  <si>
    <t>Swan Song</t>
  </si>
  <si>
    <t>Robert McCammon</t>
  </si>
  <si>
    <t>https://m.media-amazon.com/images/I/A14m-ha29PL._AC_UY218_.jpg</t>
  </si>
  <si>
    <t>https://www.amazon.com/dp/B005T54IAY</t>
  </si>
  <si>
    <t>B004RKXNDU</t>
  </si>
  <si>
    <t>Tinker, Tailor, Soldier, Spy: A George Smiley Novel (George Smiley Novels Book 5)</t>
  </si>
  <si>
    <t>https://m.media-amazon.com/images/I/81Zm8DyS-9L._AC_UY218_.jpg</t>
  </si>
  <si>
    <t>https://www.amazon.com/dp/B004RKXNDU</t>
  </si>
  <si>
    <t>B07QMZNZRR</t>
  </si>
  <si>
    <t>Washed In Blood (Heaven's Guardians MC Book 1)</t>
  </si>
  <si>
    <t>Ashley Lane</t>
  </si>
  <si>
    <t>https://m.media-amazon.com/images/I/71vAwOzvm+L._AC_UY218_.jpg</t>
  </si>
  <si>
    <t>https://www.amazon.com/dp/B07QMZNZRR</t>
  </si>
  <si>
    <t>B085VN3RMJ</t>
  </si>
  <si>
    <t>https://m.media-amazon.com/images/I/91huSGVUUVL._AC_UY218_.jpg</t>
  </si>
  <si>
    <t>https://www.amazon.com/dp/B085VN3RMJ</t>
  </si>
  <si>
    <t>B07GWGJ8NN</t>
  </si>
  <si>
    <t>Court of Darkness (Shadow Fae Book 2)</t>
  </si>
  <si>
    <t>https://m.media-amazon.com/images/I/91k+Ay6Si1L._AC_UY218_.jpg</t>
  </si>
  <si>
    <t>https://www.amazon.com/dp/B07GWGJ8NN</t>
  </si>
  <si>
    <t>B09SJ3L6ZJ</t>
  </si>
  <si>
    <t>Autumnâ€™s Deceit (Autumn Trent Series Season Two Book 1)</t>
  </si>
  <si>
    <t>https://m.media-amazon.com/images/I/91MG1Jv08GL._AC_UY218_.jpg</t>
  </si>
  <si>
    <t>https://www.amazon.com/dp/B09SJ3L6ZJ</t>
  </si>
  <si>
    <t>B0893TV1CT</t>
  </si>
  <si>
    <t>We Begin at the End</t>
  </si>
  <si>
    <t>Chris Whitaker</t>
  </si>
  <si>
    <t>https://m.media-amazon.com/images/I/8194HI5x+sL._AC_UY218_.jpg</t>
  </si>
  <si>
    <t>https://www.amazon.com/dp/B0893TV1CT</t>
  </si>
  <si>
    <t>B074YLWXKY</t>
  </si>
  <si>
    <t>Bendigo Shafter (Louis L'Amour's Lost Treasures): A Novel</t>
  </si>
  <si>
    <t>Louis L'Amour</t>
  </si>
  <si>
    <t>https://m.media-amazon.com/images/I/81DyiekEzML._AC_UY218_.jpg</t>
  </si>
  <si>
    <t>https://www.amazon.com/dp/B074YLWXKY</t>
  </si>
  <si>
    <t>B0BRX7H46T</t>
  </si>
  <si>
    <t>Death at Fournier Downs: A Bow Street Duchess Mystery (A Romantic Regency Historical Mystery) (Bow Street Duchess Mystery Series Book 2)</t>
  </si>
  <si>
    <t>https://m.media-amazon.com/images/I/81+OkF+ZJVL._AC_UY218_.jpg</t>
  </si>
  <si>
    <t>https://www.amazon.com/dp/B0BRX7H46T</t>
  </si>
  <si>
    <t>B003B02O14</t>
  </si>
  <si>
    <t>The Partner: A Novel</t>
  </si>
  <si>
    <t>https://m.media-amazon.com/images/I/81I62ux6TpL._AC_UY218_.jpg</t>
  </si>
  <si>
    <t>https://www.amazon.com/dp/B003B02O14</t>
  </si>
  <si>
    <t>B0BS47BWK5</t>
  </si>
  <si>
    <t>The Family Secret: An utterly gripping domestic thriller with a mind-blowing twist</t>
  </si>
  <si>
    <t>https://m.media-amazon.com/images/I/914661eRCnL._AC_UY218_.jpg</t>
  </si>
  <si>
    <t>https://www.amazon.com/dp/B0BS47BWK5</t>
  </si>
  <si>
    <t>B000PDYVZC</t>
  </si>
  <si>
    <t>Angels Fall</t>
  </si>
  <si>
    <t>https://m.media-amazon.com/images/I/91yemp+x-fL._AC_UY218_.jpg</t>
  </si>
  <si>
    <t>https://www.amazon.com/dp/B000PDYVZC</t>
  </si>
  <si>
    <t>B09284JLRF</t>
  </si>
  <si>
    <t>Something to Hide: A Lynley Novel</t>
  </si>
  <si>
    <t>https://m.media-amazon.com/images/I/81g416Fn2CL._AC_UY218_.jpg</t>
  </si>
  <si>
    <t>https://www.amazon.com/dp/B09284JLRF</t>
  </si>
  <si>
    <t>B0C661CJJ7</t>
  </si>
  <si>
    <t>The Bonds We Break: Iron Outlaws MC Book 4</t>
  </si>
  <si>
    <t>Scarlett Cole</t>
  </si>
  <si>
    <t>https://m.media-amazon.com/images/I/81v7NDtox2L._AC_UY218_.jpg</t>
  </si>
  <si>
    <t>https://www.amazon.com/dp/B0C661CJJ7</t>
  </si>
  <si>
    <t>B017IKQW5Q</t>
  </si>
  <si>
    <t>Targeted (Callahan &amp; McLane Book 4)</t>
  </si>
  <si>
    <t>https://m.media-amazon.com/images/I/91oUO3gi6ZL._AC_UY218_.jpg</t>
  </si>
  <si>
    <t>https://www.amazon.com/dp/B017IKQW5Q</t>
  </si>
  <si>
    <t>B09Q2X1R1S</t>
  </si>
  <si>
    <t>Gone Again: A Thriller</t>
  </si>
  <si>
    <t>https://m.media-amazon.com/images/I/81DdfDDSN8L._AC_UY218_.jpg</t>
  </si>
  <si>
    <t>https://www.amazon.com/dp/B09Q2X1R1S</t>
  </si>
  <si>
    <t>B0011UCPM4</t>
  </si>
  <si>
    <t>The Whole Truth (A. Shaw Book 1)</t>
  </si>
  <si>
    <t>https://m.media-amazon.com/images/I/91c7gvGFyvL._AC_UY218_.jpg</t>
  </si>
  <si>
    <t>https://www.amazon.com/dp/B0011UCPM4</t>
  </si>
  <si>
    <t>B000FC116K</t>
  </si>
  <si>
    <t>City Primeval: High Noon in Detroit</t>
  </si>
  <si>
    <t>https://m.media-amazon.com/images/I/91WrIHUWTSL._AC_UY218_.jpg</t>
  </si>
  <si>
    <t>https://www.amazon.com/dp/B000FC116K</t>
  </si>
  <si>
    <t>B0C2JTFYWK</t>
  </si>
  <si>
    <t>A Singular Woman: A Tabitha &amp; Wolf Mystery (Tabitha &amp; Wolf Historical Mystery Series Book 2)</t>
  </si>
  <si>
    <t>https://m.media-amazon.com/images/I/71jARphc95L._AC_UY218_.jpg</t>
  </si>
  <si>
    <t>https://www.amazon.com/dp/B0C2JTFYWK</t>
  </si>
  <si>
    <t>B000FC2LXM</t>
  </si>
  <si>
    <t>Night Fall (John Corey Book 3)</t>
  </si>
  <si>
    <t>https://m.media-amazon.com/images/I/81pYXkGG5ZL._AC_UY218_.jpg</t>
  </si>
  <si>
    <t>https://www.amazon.com/dp/B000FC2LXM</t>
  </si>
  <si>
    <t>B00HQ2MXH8</t>
  </si>
  <si>
    <t>Burn (Michael Bennett, Book 7)</t>
  </si>
  <si>
    <t>https://m.media-amazon.com/images/I/819YoNFlsyL._AC_UY218_.jpg</t>
  </si>
  <si>
    <t>https://www.amazon.com/dp/B00HQ2MXH8</t>
  </si>
  <si>
    <t>B09ZKNNK3L</t>
  </si>
  <si>
    <t>Russian Roulette (Alex Mason Book 5)</t>
  </si>
  <si>
    <t>https://m.media-amazon.com/images/I/61HP7hm0kVL._AC_UY218_.jpg</t>
  </si>
  <si>
    <t>https://www.amazon.com/dp/B09ZKNNK3L</t>
  </si>
  <si>
    <t>B07BW4QWHW</t>
  </si>
  <si>
    <t>The Last Night: A Fast-Paced Crime Thriller Suspense Novel</t>
  </si>
  <si>
    <t>Harvey Church</t>
  </si>
  <si>
    <t>https://m.media-amazon.com/images/I/81CkF41GXsL._AC_UY218_.jpg</t>
  </si>
  <si>
    <t>https://www.amazon.com/dp/B07BW4QWHW</t>
  </si>
  <si>
    <t>B08FCFKHX5</t>
  </si>
  <si>
    <t>Reign of a King: A Dark Billionaire Romance (Kingdom Duet Book 1)</t>
  </si>
  <si>
    <t>https://m.media-amazon.com/images/I/81Lhbg272+L._AC_UY218_.jpg</t>
  </si>
  <si>
    <t>https://www.amazon.com/dp/B08FCFKHX5</t>
  </si>
  <si>
    <t>B09HX3892G</t>
  </si>
  <si>
    <t>Detachment (Blake Brier Thrillers Book 6)</t>
  </si>
  <si>
    <t>https://m.media-amazon.com/images/I/91xsVv03D7L._AC_UY218_.jpg</t>
  </si>
  <si>
    <t>https://www.amazon.com/dp/B09HX3892G</t>
  </si>
  <si>
    <t>B09R67WN7Q</t>
  </si>
  <si>
    <t>Order of Battle (Command and Control Book 3)</t>
  </si>
  <si>
    <t>https://m.media-amazon.com/images/I/811accUGrRL._AC_UY218_.jpg</t>
  </si>
  <si>
    <t>https://www.amazon.com/dp/B09R67WN7Q</t>
  </si>
  <si>
    <t>B07J4G76BM</t>
  </si>
  <si>
    <t>The Bitterroots: A Cassie Dewell Novel (Highway (feat. Cody Hoyt / Cassie Dewell) Book 5)</t>
  </si>
  <si>
    <t>https://m.media-amazon.com/images/I/811KqtW56jL._AC_UY218_.jpg</t>
  </si>
  <si>
    <t>https://www.amazon.com/dp/B07J4G76BM</t>
  </si>
  <si>
    <t>B0019FPCWG</t>
  </si>
  <si>
    <t>To the Nines (Stephanie Plum, No. 9): A Stephanie Plum Novel</t>
  </si>
  <si>
    <t>https://m.media-amazon.com/images/I/71BcMPpBQnL._AC_UY218_.jpg</t>
  </si>
  <si>
    <t>https://www.amazon.com/dp/B0019FPCWG</t>
  </si>
  <si>
    <t>B0C6RM6Y5J</t>
  </si>
  <si>
    <t>The Galileo Gambit (Vatican Secret Archive Thrillers Book 6)</t>
  </si>
  <si>
    <t>https://m.media-amazon.com/images/I/91TQf+bu3kL._AC_UY218_.jpg</t>
  </si>
  <si>
    <t>https://www.amazon.com/dp/B0C6RM6Y5J</t>
  </si>
  <si>
    <t>B003BHM87C</t>
  </si>
  <si>
    <t>Foreign Influence: A Thriller (The Scot Harvath Series Book 9)</t>
  </si>
  <si>
    <t>https://m.media-amazon.com/images/I/71E-mn8iKnL._AC_UY218_.jpg</t>
  </si>
  <si>
    <t>https://www.amazon.com/dp/B003BHM87C</t>
  </si>
  <si>
    <t>B0B841CBYC</t>
  </si>
  <si>
    <t>Dedication to Murder (A Beyond the Page Bookstore Mystery Book 9)</t>
  </si>
  <si>
    <t>Lauren Elliott</t>
  </si>
  <si>
    <t>https://m.media-amazon.com/images/I/81n0R+eUZiL._AC_UY218_.jpg</t>
  </si>
  <si>
    <t>https://www.amazon.com/dp/B0B841CBYC</t>
  </si>
  <si>
    <t>B007BSFWIY</t>
  </si>
  <si>
    <t>Hidden (A Bone Secrets Novel Book 1)</t>
  </si>
  <si>
    <t>https://m.media-amazon.com/images/I/91axSPYnU3L._AC_UY218_.jpg</t>
  </si>
  <si>
    <t>https://www.amazon.com/dp/B007BSFWIY</t>
  </si>
  <si>
    <t>B000SEI1EA</t>
  </si>
  <si>
    <t>Death Without Company: A Longmire Mystery (Walt Longmire Mysteries Book 2)</t>
  </si>
  <si>
    <t>https://m.media-amazon.com/images/I/81QJe3BlffL._AC_UY218_.jpg</t>
  </si>
  <si>
    <t>https://www.amazon.com/dp/B000SEI1EA</t>
  </si>
  <si>
    <t>B0017I1IZA</t>
  </si>
  <si>
    <t>Hard Eight (Stephanie Plum, No. 8): A Stephanie Plum Novel</t>
  </si>
  <si>
    <t>https://m.media-amazon.com/images/I/91aS3LQH+mL._AC_UY218_.jpg</t>
  </si>
  <si>
    <t>https://www.amazon.com/dp/B0017I1IZA</t>
  </si>
  <si>
    <t>B09RPJSSM9</t>
  </si>
  <si>
    <t>Peril in Paris (A Royal Spyness Mystery Book 16)</t>
  </si>
  <si>
    <t>https://m.media-amazon.com/images/I/81VSwvUPHdL._AC_UY218_.jpg</t>
  </si>
  <si>
    <t>https://www.amazon.com/dp/B09RPJSSM9</t>
  </si>
  <si>
    <t>B0BRQQKRX3</t>
  </si>
  <si>
    <t>Control Me (Corrupted Royals)</t>
  </si>
  <si>
    <t>https://m.media-amazon.com/images/I/81B2wWl1s3L._AC_UY218_.jpg</t>
  </si>
  <si>
    <t>https://www.amazon.com/dp/B0BRQQKRX3</t>
  </si>
  <si>
    <t>B0BRBRKFB7</t>
  </si>
  <si>
    <t>The Hidden Falling: A Dark enemies to lovers Fantasy Romance (The Hidden of Vrohkaria Book One)</t>
  </si>
  <si>
    <t>Kelly Cove</t>
  </si>
  <si>
    <t>https://m.media-amazon.com/images/I/71ipTVKhjwL._AC_UY218_.jpg</t>
  </si>
  <si>
    <t>https://www.amazon.com/dp/B0BRBRKFB7</t>
  </si>
  <si>
    <t>B000FCK6EI</t>
  </si>
  <si>
    <t>The Historian</t>
  </si>
  <si>
    <t>Elizabeth Kostova</t>
  </si>
  <si>
    <t>https://m.media-amazon.com/images/I/81HVqRrj8YL._AC_UY218_.jpg</t>
  </si>
  <si>
    <t>https://www.amazon.com/dp/B000FCK6EI</t>
  </si>
  <si>
    <t>B00AXIZ4TQ</t>
  </si>
  <si>
    <t>Inferno: A Novel (Robert Langdon Book 4)</t>
  </si>
  <si>
    <t>https://m.media-amazon.com/images/I/81WQpNyauNL._AC_UY218_.jpg</t>
  </si>
  <si>
    <t>https://www.amazon.com/dp/B00AXIZ4TQ</t>
  </si>
  <si>
    <t>B0176M3X5S</t>
  </si>
  <si>
    <t>Foreign Agent: A Thriller (The Scot Harvath Series Book 15)</t>
  </si>
  <si>
    <t>https://m.media-amazon.com/images/I/71k6GB8pgwL._AC_UY218_.jpg</t>
  </si>
  <si>
    <t>https://www.amazon.com/dp/B0176M3X5S</t>
  </si>
  <si>
    <t>B0BB8NG69D</t>
  </si>
  <si>
    <t>Girl, Unknown (An Ella Dark FBI Suspense Thrillerâ€”Book 14)</t>
  </si>
  <si>
    <t>https://m.media-amazon.com/images/I/8153oFWYutL._AC_UY218_.jpg</t>
  </si>
  <si>
    <t>https://www.amazon.com/dp/B0BB8NG69D</t>
  </si>
  <si>
    <t>B000PDYVQ6</t>
  </si>
  <si>
    <t>Dead Beat (The Dresden Files, Book 7)</t>
  </si>
  <si>
    <t>https://m.media-amazon.com/images/I/81Cn-BsH4hL._AC_UY218_.jpg</t>
  </si>
  <si>
    <t>https://www.amazon.com/dp/B000PDYVQ6</t>
  </si>
  <si>
    <t>B0BLW6CBK8</t>
  </si>
  <si>
    <t>Murder, I Spy: A Dora and Rex Mystery (Dora and Rex 1920s Mysteries Book 1)</t>
  </si>
  <si>
    <t>Lynn Morrison</t>
  </si>
  <si>
    <t>https://m.media-amazon.com/images/I/81t85P7sgYL._AC_UY218_.jpg</t>
  </si>
  <si>
    <t>https://www.amazon.com/dp/B0BLW6CBK8</t>
  </si>
  <si>
    <t>B091FZRYJ7</t>
  </si>
  <si>
    <t>A House on Liberty Street (The Tony Valenti Thrillers Book 1)</t>
  </si>
  <si>
    <t>Neil Turner</t>
  </si>
  <si>
    <t>https://m.media-amazon.com/images/I/81o2rF4uElL._AC_UY218_.jpg</t>
  </si>
  <si>
    <t>https://www.amazon.com/dp/B091FZRYJ7</t>
  </si>
  <si>
    <t>B08CBMD25B</t>
  </si>
  <si>
    <t>No Way Out: A Gripping Novel of Suspense</t>
  </si>
  <si>
    <t>https://m.media-amazon.com/images/I/8123o7yUPyL._AC_UY218_.jpg</t>
  </si>
  <si>
    <t>https://www.amazon.com/dp/B08CBMD25B</t>
  </si>
  <si>
    <t>B08V1WMP6Z</t>
  </si>
  <si>
    <t>Symphony of Bones: A Cassie Quinn Mystery</t>
  </si>
  <si>
    <t>https://m.media-amazon.com/images/I/91VTdaCGvKS._AC_UY218_.jpg</t>
  </si>
  <si>
    <t>https://www.amazon.com/dp/B08V1WMP6Z</t>
  </si>
  <si>
    <t>B09NWJ7V14</t>
  </si>
  <si>
    <t>The Amendment (Arrangement Novels Book 2)</t>
  </si>
  <si>
    <t>https://m.media-amazon.com/images/I/71aw5sAWCJL._AC_UY218_.jpg</t>
  </si>
  <si>
    <t>https://www.amazon.com/dp/B09NWJ7V14</t>
  </si>
  <si>
    <t>B0BT8LVVQ4</t>
  </si>
  <si>
    <t>Big Trouble on Sullivan's Island: A Carolina Tale (Carolina Tales Book 1)</t>
  </si>
  <si>
    <t>Susan M. Boyer</t>
  </si>
  <si>
    <t>https://m.media-amazon.com/images/I/91UTatf0AFL._AC_UY218_.jpg</t>
  </si>
  <si>
    <t>https://www.amazon.com/dp/B0BT8LVVQ4</t>
  </si>
  <si>
    <t>B08MWN7DWD</t>
  </si>
  <si>
    <t>Dead Man's Isle (The Harlequin Crew Book 2)</t>
  </si>
  <si>
    <t>https://m.media-amazon.com/images/I/81BjihUveBL._AC_UY218_.jpg</t>
  </si>
  <si>
    <t>https://www.amazon.com/dp/B08MWN7DWD</t>
  </si>
  <si>
    <t>B08QZMDJSD</t>
  </si>
  <si>
    <t>The Good Son: A Novel</t>
  </si>
  <si>
    <t>Jacquelyn Mitchard</t>
  </si>
  <si>
    <t>https://m.media-amazon.com/images/I/81ebXxGEfaL._AC_UY218_.jpg</t>
  </si>
  <si>
    <t>https://www.amazon.com/dp/B08QZMDJSD</t>
  </si>
  <si>
    <t>B0BX7481XJ</t>
  </si>
  <si>
    <t>Silence of Deceit: A Bow Street Duchess Mystery (A Romantic Regency Historical Mystery) (Bow Street Duchess Mystery Series Book 3)</t>
  </si>
  <si>
    <t>https://m.media-amazon.com/images/I/81lIb91O91L._AC_UY218_.jpg</t>
  </si>
  <si>
    <t>https://www.amazon.com/dp/B0BX7481XJ</t>
  </si>
  <si>
    <t>B08VJ3V57N</t>
  </si>
  <si>
    <t>Blind Tiger</t>
  </si>
  <si>
    <t>https://m.media-amazon.com/images/I/81rXrjgmADL._AC_UY218_.jpg</t>
  </si>
  <si>
    <t>https://www.amazon.com/dp/B08VJ3V57N</t>
  </si>
  <si>
    <t>B09PTLCB2H</t>
  </si>
  <si>
    <t>The Dark Room</t>
  </si>
  <si>
    <t>https://m.media-amazon.com/images/I/91iKaAmW9QL._AC_UY218_.jpg</t>
  </si>
  <si>
    <t>https://www.amazon.com/dp/B09PTLCB2H</t>
  </si>
  <si>
    <t>B01IAS9G26</t>
  </si>
  <si>
    <t>The Fourth Monkey (A 4MK Thriller)</t>
  </si>
  <si>
    <t>J. D. Barker</t>
  </si>
  <si>
    <t>https://m.media-amazon.com/images/I/91BxwxQJVaL._AC_UY218_.jpg</t>
  </si>
  <si>
    <t>https://www.amazon.com/dp/B01IAS9G26</t>
  </si>
  <si>
    <t>B004LRPJ40</t>
  </si>
  <si>
    <t>Chasing Fire</t>
  </si>
  <si>
    <t>https://m.media-amazon.com/images/I/81adLXIOcPL._AC_UY218_.jpg</t>
  </si>
  <si>
    <t>https://www.amazon.com/dp/B004LRPJ40</t>
  </si>
  <si>
    <t>B0C3NK566N</t>
  </si>
  <si>
    <t>His Final Act (Emily Slate FBI Mystery Thriller Book 10)</t>
  </si>
  <si>
    <t>https://m.media-amazon.com/images/I/91h0fWjqiYL._AC_UY218_.jpg</t>
  </si>
  <si>
    <t>https://www.amazon.com/dp/B0C3NK566N</t>
  </si>
  <si>
    <t>B078R4J4SY</t>
  </si>
  <si>
    <t>The Better Sister: A Novel</t>
  </si>
  <si>
    <t>Alafair Burke</t>
  </si>
  <si>
    <t>https://m.media-amazon.com/images/I/91p1lawrjjL._AC_UY218_.jpg</t>
  </si>
  <si>
    <t>https://www.amazon.com/dp/B078R4J4SY</t>
  </si>
  <si>
    <t>B000S1L9CO</t>
  </si>
  <si>
    <t>The Gold Coast (John Sutter Book 1)</t>
  </si>
  <si>
    <t>https://m.media-amazon.com/images/I/81YhsWrd9ML._AC_UY218_.jpg</t>
  </si>
  <si>
    <t>https://www.amazon.com/dp/B000S1L9CO</t>
  </si>
  <si>
    <t>B08GBXLB7K</t>
  </si>
  <si>
    <t>The Girl in Dangerous Waters (Emma GriffinÂ® FBI Mystery Book 8)</t>
  </si>
  <si>
    <t>https://m.media-amazon.com/images/I/91weQp1AUgL._AC_UY218_.jpg</t>
  </si>
  <si>
    <t>https://www.amazon.com/dp/B08GBXLB7K</t>
  </si>
  <si>
    <t>B000UB9NFC</t>
  </si>
  <si>
    <t>Twelve Sharp (Stephanie Plum, No. 12)</t>
  </si>
  <si>
    <t>https://m.media-amazon.com/images/I/81zzyP5YYtL._AC_UY218_.jpg</t>
  </si>
  <si>
    <t>https://www.amazon.com/dp/B000UB9NFC</t>
  </si>
  <si>
    <t>B0BL43JZMJ</t>
  </si>
  <si>
    <t>Killer Note (Stella Knox FBI Mystery Series Book 6)</t>
  </si>
  <si>
    <t>https://m.media-amazon.com/images/I/812H1tIdQ6L._AC_UY218_.jpg</t>
  </si>
  <si>
    <t>https://www.amazon.com/dp/B0BL43JZMJ</t>
  </si>
  <si>
    <t>B0B3NDL8CW</t>
  </si>
  <si>
    <t>The House of Thunder</t>
  </si>
  <si>
    <t>https://m.media-amazon.com/images/I/811W5mY3k0L._AC_UY218_.jpg</t>
  </si>
  <si>
    <t>https://www.amazon.com/dp/B0B3NDL8CW</t>
  </si>
  <si>
    <t>B08BR26JLM</t>
  </si>
  <si>
    <t>Bloody Heart: A Second Chance Mafia Romance (Brutal Birthright Book 4)</t>
  </si>
  <si>
    <t>https://m.media-amazon.com/images/I/91-xF0yrs9L._AC_UY218_.jpg</t>
  </si>
  <si>
    <t>https://www.amazon.com/dp/B08BR26JLM</t>
  </si>
  <si>
    <t>B08D7ZB96S</t>
  </si>
  <si>
    <t>Sweet Solitude (King's Trace Antiheroes Book 2)</t>
  </si>
  <si>
    <t>https://m.media-amazon.com/images/I/91lNiU+kIiL._AC_UY218_.jpg</t>
  </si>
  <si>
    <t>https://www.amazon.com/dp/B08D7ZB96S</t>
  </si>
  <si>
    <t>B0CJ519P4M</t>
  </si>
  <si>
    <t>The Sister-in-Law: A gripping psychological domestic thriller full of suspense and shocking twists</t>
  </si>
  <si>
    <t>AJ Carter</t>
  </si>
  <si>
    <t>https://m.media-amazon.com/images/I/71eTiRtJXLL._AC_UY218_.jpg</t>
  </si>
  <si>
    <t>https://www.amazon.com/dp/B0CJ519P4M</t>
  </si>
  <si>
    <t>B010MHA99M</t>
  </si>
  <si>
    <t>Prayers the Devil Answers: A Novel</t>
  </si>
  <si>
    <t>Sharyn McCrumb</t>
  </si>
  <si>
    <t>https://m.media-amazon.com/images/I/71WBfDnM01L._AC_UY218_.jpg</t>
  </si>
  <si>
    <t>https://www.amazon.com/dp/B010MHA99M</t>
  </si>
  <si>
    <t>B000PC0SBY</t>
  </si>
  <si>
    <t>Proven Guilty (The Dresden Files, Book 8)</t>
  </si>
  <si>
    <t>https://m.media-amazon.com/images/I/713B5+vBhsL._AC_UY218_.jpg</t>
  </si>
  <si>
    <t>https://www.amazon.com/dp/B000PC0SBY</t>
  </si>
  <si>
    <t>B0BJP4HKSX</t>
  </si>
  <si>
    <t>A Twisted Love Story</t>
  </si>
  <si>
    <t>Samantha Downing</t>
  </si>
  <si>
    <t>https://m.media-amazon.com/images/I/71qeHKkiUuL._AC_UY218_.jpg</t>
  </si>
  <si>
    <t>https://www.amazon.com/dp/B0BJP4HKSX</t>
  </si>
  <si>
    <t>B09HTFX44X</t>
  </si>
  <si>
    <t>Rizzoli &amp; Isles: Listen to Me: A Novel</t>
  </si>
  <si>
    <t>https://m.media-amazon.com/images/I/81kS5E8UMfL._AC_UY218_.jpg</t>
  </si>
  <si>
    <t>https://www.amazon.com/dp/B09HTFX44X</t>
  </si>
  <si>
    <t>B089Q37QPL</t>
  </si>
  <si>
    <t>Win (Windsor Horne Lockwood III Book 1)</t>
  </si>
  <si>
    <t>https://m.media-amazon.com/images/I/71p484OKGhL._AC_UY218_.jpg</t>
  </si>
  <si>
    <t>https://www.amazon.com/dp/B089Q37QPL</t>
  </si>
  <si>
    <t>B0B4JQJB6X</t>
  </si>
  <si>
    <t>More Than Meets the Eye (Kendra Michaels Book 10)</t>
  </si>
  <si>
    <t>https://m.media-amazon.com/images/I/81s3eikd-XL._AC_UY218_.jpg</t>
  </si>
  <si>
    <t>https://www.amazon.com/dp/B0B4JQJB6X</t>
  </si>
  <si>
    <t>B0B3HJG44W</t>
  </si>
  <si>
    <t>A Sinister Revenge (A Veronica Speedwell Mystery Book 8)</t>
  </si>
  <si>
    <t>https://m.media-amazon.com/images/I/91KZKuaZqyL._AC_UY218_.jpg</t>
  </si>
  <si>
    <t>https://www.amazon.com/dp/B0B3HJG44W</t>
  </si>
  <si>
    <t>B08ZZ1W8F3</t>
  </si>
  <si>
    <t>The Monster: A Mafia Romance (Boston Belles Book 3)</t>
  </si>
  <si>
    <t>L.J. Shen</t>
  </si>
  <si>
    <t>https://m.media-amazon.com/images/I/71vg4jyVAcS._AC_UY218_.jpg</t>
  </si>
  <si>
    <t>https://www.amazon.com/dp/B08ZZ1W8F3</t>
  </si>
  <si>
    <t>B09N6QRTSN</t>
  </si>
  <si>
    <t>Robert B. Parker's Fallout (A Jesse Stone Novel Book 21)</t>
  </si>
  <si>
    <t>Mike Lupica</t>
  </si>
  <si>
    <t>https://m.media-amazon.com/images/I/81hg+jPmU8L._AC_UY218_.jpg</t>
  </si>
  <si>
    <t>https://www.amazon.com/dp/B09N6QRTSN</t>
  </si>
  <si>
    <t>B0052RDJNQ</t>
  </si>
  <si>
    <t>Dead or Alive (A Jack Ryan Novel Book 10)</t>
  </si>
  <si>
    <t>https://m.media-amazon.com/images/I/71033-+MoUL._AC_UY218_.jpg</t>
  </si>
  <si>
    <t>https://www.amazon.com/dp/B0052RDJNQ</t>
  </si>
  <si>
    <t>B0C9FVXVF4</t>
  </si>
  <si>
    <t>Last Minute Guest: A suspenseful psychological thriller with a jaw-dropping twist</t>
  </si>
  <si>
    <t>Drew Strickland</t>
  </si>
  <si>
    <t>https://m.media-amazon.com/images/I/91gKTtKfRYL._AC_UY218_.jpg</t>
  </si>
  <si>
    <t>https://www.amazon.com/dp/B0C9FVXVF4</t>
  </si>
  <si>
    <t>B000OIZUUI</t>
  </si>
  <si>
    <t>Holiday in Death (In Death, Book 7)</t>
  </si>
  <si>
    <t>https://m.media-amazon.com/images/I/81i7ByJB1BL._AC_UY218_.jpg</t>
  </si>
  <si>
    <t>https://www.amazon.com/dp/B000OIZUUI</t>
  </si>
  <si>
    <t>B0C6VZGTMZ</t>
  </si>
  <si>
    <t>Badger Games (Hobby Lobby Mysteries Book 2)</t>
  </si>
  <si>
    <t>https://m.media-amazon.com/images/I/913H3+StTUL._AC_UY218_.jpg</t>
  </si>
  <si>
    <t>https://www.amazon.com/dp/B0C6VZGTMZ</t>
  </si>
  <si>
    <t>B000S1LESI</t>
  </si>
  <si>
    <t>Drop Shot: A Myron Bolitar Novel</t>
  </si>
  <si>
    <t>https://m.media-amazon.com/images/I/81YNbbY5E9S._AC_UY218_.jpg</t>
  </si>
  <si>
    <t>https://www.amazon.com/dp/B000S1LESI</t>
  </si>
  <si>
    <t>B00PTR6YUY</t>
  </si>
  <si>
    <t>Cold Lake (David Wolf Mystery Thriller Series Book 5)</t>
  </si>
  <si>
    <t>https://m.media-amazon.com/images/I/918HbzcDM8L._AC_UY218_.jpg</t>
  </si>
  <si>
    <t>https://www.amazon.com/dp/B00PTR6YUY</t>
  </si>
  <si>
    <t>B0BTMTGLG8</t>
  </si>
  <si>
    <t>No More Lies: 2023â€™s most chilling suspense novel yet from the queen of psychological thrillers</t>
  </si>
  <si>
    <t>https://m.media-amazon.com/images/I/9137NQjEOuL._AC_UY218_.jpg</t>
  </si>
  <si>
    <t>https://www.amazon.com/dp/B0BTMTGLG8</t>
  </si>
  <si>
    <t>B0C8893TYT</t>
  </si>
  <si>
    <t>Family (Surviving the Zombie Apocalypse Book 16)</t>
  </si>
  <si>
    <t>Shawn Chesser</t>
  </si>
  <si>
    <t>https://m.media-amazon.com/images/I/91nkis01XfL._AC_UY218_.jpg</t>
  </si>
  <si>
    <t>https://www.amazon.com/dp/B0C8893TYT</t>
  </si>
  <si>
    <t>B01A5VQTL2</t>
  </si>
  <si>
    <t>Bullseye (Michael Bennett Book 9)</t>
  </si>
  <si>
    <t>https://m.media-amazon.com/images/I/91u21f3m8hL._AC_UY218_.jpg</t>
  </si>
  <si>
    <t>https://www.amazon.com/dp/B01A5VQTL2</t>
  </si>
  <si>
    <t>B002YPORRG</t>
  </si>
  <si>
    <t>Cruel and Unusual: Scarpetta 4 (Kay Scarpetta)</t>
  </si>
  <si>
    <t>https://m.media-amazon.com/images/I/81cEVlVS1TL._AC_UY218_.jpg</t>
  </si>
  <si>
    <t>https://www.amazon.com/dp/B002YPORRG</t>
  </si>
  <si>
    <t>B0C8PB2G2Y</t>
  </si>
  <si>
    <t>Siegeâ€™s Twins (Savage Legion MC, Book 1)</t>
  </si>
  <si>
    <t>https://m.media-amazon.com/images/I/81c9FETCtNL._AC_UY218_.jpg</t>
  </si>
  <si>
    <t>https://www.amazon.com/dp/B0C8PB2G2Y</t>
  </si>
  <si>
    <t>B07KFRBJFN</t>
  </si>
  <si>
    <t>Court of Night (Shadow Fae Book 3)</t>
  </si>
  <si>
    <t>https://m.media-amazon.com/images/I/91UlA9UyRAL._AC_UY218_.jpg</t>
  </si>
  <si>
    <t>https://www.amazon.com/dp/B07KFRBJFN</t>
  </si>
  <si>
    <t>B0BY37LV52</t>
  </si>
  <si>
    <t>Deep into that Darkness: A Yorkshire Murder Mystery (DCI Tom Raven Crime Thrillers Book 4)</t>
  </si>
  <si>
    <t>M S Morris</t>
  </si>
  <si>
    <t>https://m.media-amazon.com/images/I/81WSquT45RL._AC_UY218_.jpg</t>
  </si>
  <si>
    <t>https://www.amazon.com/dp/B0BY37LV52</t>
  </si>
  <si>
    <t>B0C43CCB4Q</t>
  </si>
  <si>
    <t>She Says She's My Daughter: A gripping and addictive psychological thriller with a heart-stopping twist</t>
  </si>
  <si>
    <t>Lauren North</t>
  </si>
  <si>
    <t>https://m.media-amazon.com/images/I/817FKx0v8rL._AC_UY218_.jpg</t>
  </si>
  <si>
    <t>https://www.amazon.com/dp/B0C43CCB4Q</t>
  </si>
  <si>
    <t>B0CJNQFDKC</t>
  </si>
  <si>
    <t>Haunted: Catacombs</t>
  </si>
  <si>
    <t>https://m.media-amazon.com/images/I/8199fOIwpwL._AC_UY218_.jpg</t>
  </si>
  <si>
    <t>https://www.amazon.com/dp/B0CJNQFDKC</t>
  </si>
  <si>
    <t>B00BW4OLG2</t>
  </si>
  <si>
    <t>The Stargazey (Richard Jury Mysteries Book 15)</t>
  </si>
  <si>
    <t>Martha Grimes</t>
  </si>
  <si>
    <t>https://m.media-amazon.com/images/I/81wG7WUKmdL._AC_UY218_.jpg</t>
  </si>
  <si>
    <t>https://www.amazon.com/dp/B00BW4OLG2</t>
  </si>
  <si>
    <t>B000FCK44A</t>
  </si>
  <si>
    <t>4th of July (Women's Murder Club)</t>
  </si>
  <si>
    <t>https://m.media-amazon.com/images/I/81Z1DV7mm4L._AC_UY218_.jpg</t>
  </si>
  <si>
    <t>https://www.amazon.com/dp/B000FCK44A</t>
  </si>
  <si>
    <t>B01MZ6FM7F</t>
  </si>
  <si>
    <t>Silk Road: A historical adventure thriller of ancient China (Epic Adventure)</t>
  </si>
  <si>
    <t>Colin Falconer</t>
  </si>
  <si>
    <t>https://m.media-amazon.com/images/I/71dEB153uCL._AC_UY218_.jpg</t>
  </si>
  <si>
    <t>https://www.amazon.com/dp/B01MZ6FM7F</t>
  </si>
  <si>
    <t>B0176M3UJW</t>
  </si>
  <si>
    <t>All the Missing Girls: A Novel</t>
  </si>
  <si>
    <t>https://m.media-amazon.com/images/I/71M-9ekk5xL._AC_UY218_.jpg</t>
  </si>
  <si>
    <t>https://www.amazon.com/dp/B0176M3UJW</t>
  </si>
  <si>
    <t>B0B7QRQGN6</t>
  </si>
  <si>
    <t>Dead Law (Cass Leary Legal Thriller Series Book 11)</t>
  </si>
  <si>
    <t>https://m.media-amazon.com/images/I/818DuYPQuEL._AC_UY218_.jpg</t>
  </si>
  <si>
    <t>https://www.amazon.com/dp/B0B7QRQGN6</t>
  </si>
  <si>
    <t>B071YTJYR4</t>
  </si>
  <si>
    <t>A Gambler's Jury</t>
  </si>
  <si>
    <t>Victor Methos</t>
  </si>
  <si>
    <t>https://m.media-amazon.com/images/I/A1SMHZ4vfEL._AC_UY218_.jpg</t>
  </si>
  <si>
    <t>https://www.amazon.com/dp/B071YTJYR4</t>
  </si>
  <si>
    <t>B07S8K7QDZ</t>
  </si>
  <si>
    <t>Into the Fire: An Orphan X Novel</t>
  </si>
  <si>
    <t>https://m.media-amazon.com/images/I/8149-cBF12L._AC_UY218_.jpg</t>
  </si>
  <si>
    <t>https://www.amazon.com/dp/B07S8K7QDZ</t>
  </si>
  <si>
    <t>B000FA5SPW</t>
  </si>
  <si>
    <t>Absolute Power</t>
  </si>
  <si>
    <t>https://m.media-amazon.com/images/I/81sU8yjQOaL._AC_UY218_.jpg</t>
  </si>
  <si>
    <t>https://www.amazon.com/dp/B000FA5SPW</t>
  </si>
  <si>
    <t>B09VRYM1L5</t>
  </si>
  <si>
    <t>The Girl in the Photo: the unmissable gripping and twisty new crime thriller for 2023</t>
  </si>
  <si>
    <t>Sam Carrington</t>
  </si>
  <si>
    <t>https://m.media-amazon.com/images/I/714Hrpvwu4L._AC_UY218_.jpg</t>
  </si>
  <si>
    <t>https://www.amazon.com/dp/B09VRYM1L5</t>
  </si>
  <si>
    <t>B09CQB2RMR</t>
  </si>
  <si>
    <t>The Psycho (The Soldiers of Anarchy Book 1)</t>
  </si>
  <si>
    <t>Nikki J Summers</t>
  </si>
  <si>
    <t>https://m.media-amazon.com/images/I/91ZteuQHT3L._AC_UY218_.jpg</t>
  </si>
  <si>
    <t>https://www.amazon.com/dp/B09CQB2RMR</t>
  </si>
  <si>
    <t>B0BBSKSNKP</t>
  </si>
  <si>
    <t>Cruel Deception: A Dark Mafia Arranged Marriage Romance (Kozlov Empire Book 2)</t>
  </si>
  <si>
    <t>Monica Kayne</t>
  </si>
  <si>
    <t>https://m.media-amazon.com/images/I/81juhu3x2TL._AC_UY218_.jpg</t>
  </si>
  <si>
    <t>https://www.amazon.com/dp/B0BBSKSNKP</t>
  </si>
  <si>
    <t>B00ILHW6AG</t>
  </si>
  <si>
    <t>Revival: A Novel</t>
  </si>
  <si>
    <t>https://m.media-amazon.com/images/I/711S0GccaYL._AC_UY218_.jpg</t>
  </si>
  <si>
    <t>https://www.amazon.com/dp/B00ILHW6AG</t>
  </si>
  <si>
    <t>B07CJWDTJV</t>
  </si>
  <si>
    <t>The Final Reckoning (McMurtrie and Drake Legal Thrillers Book 4)</t>
  </si>
  <si>
    <t>https://m.media-amazon.com/images/I/81If5kg9gML._AC_UY218_.jpg</t>
  </si>
  <si>
    <t>https://www.amazon.com/dp/B07CJWDTJV</t>
  </si>
  <si>
    <t>B01N1Z2IJR</t>
  </si>
  <si>
    <t>The Apothecary's Poison (Glass and Steele Book 3)</t>
  </si>
  <si>
    <t>https://m.media-amazon.com/images/I/81J50yaV9YL._AC_UY218_.jpg</t>
  </si>
  <si>
    <t>https://www.amazon.com/dp/B01N1Z2IJR</t>
  </si>
  <si>
    <t>B07C854RL5</t>
  </si>
  <si>
    <t>A Merciful Fate (Mercy Kilpatrick Book 5)</t>
  </si>
  <si>
    <t>https://m.media-amazon.com/images/I/91V+LuA7xLL._AC_UY218_.jpg</t>
  </si>
  <si>
    <t>https://www.amazon.com/dp/B07C854RL5</t>
  </si>
  <si>
    <t>B07Y2686PR</t>
  </si>
  <si>
    <t>Premium Collection</t>
  </si>
  <si>
    <t>https://m.media-amazon.com/images/I/71v650GRx7L._AC_UY218_.jpg</t>
  </si>
  <si>
    <t>https://www.amazon.com/dp/B07Y2686PR</t>
  </si>
  <si>
    <t>B079L52TTB</t>
  </si>
  <si>
    <t>Ambush (Michael Bennett Book 11)</t>
  </si>
  <si>
    <t>https://m.media-amazon.com/images/I/81yn8zV9RUL._AC_UY218_.jpg</t>
  </si>
  <si>
    <t>https://www.amazon.com/dp/B079L52TTB</t>
  </si>
  <si>
    <t>B000FC1458</t>
  </si>
  <si>
    <t>A Thief of Time: A Leaphorn and Chee Novel</t>
  </si>
  <si>
    <t>https://m.media-amazon.com/images/I/81LjvYv0vqL._AC_UY218_.jpg</t>
  </si>
  <si>
    <t>https://www.amazon.com/dp/B000FC1458</t>
  </si>
  <si>
    <t>B0BGZ8RNWN</t>
  </si>
  <si>
    <t>Betrayal</t>
  </si>
  <si>
    <t>Lesley Pearse</t>
  </si>
  <si>
    <t>https://m.media-amazon.com/images/I/91ys82rxZQL._AC_UY218_.jpg</t>
  </si>
  <si>
    <t>https://www.amazon.com/dp/B0BGZ8RNWN</t>
  </si>
  <si>
    <t>B08KBMW9YK</t>
  </si>
  <si>
    <t>Damaging Secrets (Rachel Ryder Book 1)</t>
  </si>
  <si>
    <t>Carolyn Ridder Aspenson</t>
  </si>
  <si>
    <t>https://m.media-amazon.com/images/I/81lsAbbFRrL._AC_UY218_.jpg</t>
  </si>
  <si>
    <t>https://www.amazon.com/dp/B08KBMW9YK</t>
  </si>
  <si>
    <t>B000FC1APM</t>
  </si>
  <si>
    <t>3rd Degree (Women's Murder Club)</t>
  </si>
  <si>
    <t>https://m.media-amazon.com/images/I/91JmKh3TCTL._AC_UY218_.jpg</t>
  </si>
  <si>
    <t>https://www.amazon.com/dp/B000FC1APM</t>
  </si>
  <si>
    <t>B0C99MD1YC</t>
  </si>
  <si>
    <t>DETECTIVE TOM JANSSEN HIDDEN NORFOLK BOOKS 1â€“3 three gripping crime thrillers full of mystery, suspense and twists (The Hidden Norfolk murder mystery collections Book 1)</t>
  </si>
  <si>
    <t>https://m.media-amazon.com/images/I/81yrrMHmTjL._AC_UY218_.jpg</t>
  </si>
  <si>
    <t>https://www.amazon.com/dp/B0C99MD1YC</t>
  </si>
  <si>
    <t>B072NXSB14</t>
  </si>
  <si>
    <t>Agency (The Jackpot Trilogy Book 2)</t>
  </si>
  <si>
    <t>https://m.media-amazon.com/images/I/71WqLOpjn4L._AC_UY218_.jpg</t>
  </si>
  <si>
    <t>https://www.amazon.com/dp/B072NXSB14</t>
  </si>
  <si>
    <t>B00HDMMISA</t>
  </si>
  <si>
    <t>Big Little Lies</t>
  </si>
  <si>
    <t>https://m.media-amazon.com/images/I/81Ki0Bds52L._AC_UY218_.jpg</t>
  </si>
  <si>
    <t>https://www.amazon.com/dp/B00HDMMISA</t>
  </si>
  <si>
    <t>B0BG677CNR</t>
  </si>
  <si>
    <t>The Giza Protocol: A pulse-pounding archaeological thriller (Eden Black Archaeological Thrillers Book 2)</t>
  </si>
  <si>
    <t>https://m.media-amazon.com/images/I/91kFV5KhMOL._AC_UY218_.jpg</t>
  </si>
  <si>
    <t>https://www.amazon.com/dp/B0BG677CNR</t>
  </si>
  <si>
    <t>B07YRX7TMB</t>
  </si>
  <si>
    <t>Tom Clancy Firing Point (A Jack Ryan Jr. Novel Book 7)</t>
  </si>
  <si>
    <t>https://m.media-amazon.com/images/I/81EB6kWGF1L._AC_UY218_.jpg</t>
  </si>
  <si>
    <t>https://www.amazon.com/dp/B07YRX7TMB</t>
  </si>
  <si>
    <t>B09LSFB2PW</t>
  </si>
  <si>
    <t>Storm's Justice (Amelia Storm FBI Mystery Series Book 7)</t>
  </si>
  <si>
    <t>https://m.media-amazon.com/images/I/81TuNIsGPxL._AC_UY218_.jpg</t>
  </si>
  <si>
    <t>https://www.amazon.com/dp/B09LSFB2PW</t>
  </si>
  <si>
    <t>B09BLCGT45</t>
  </si>
  <si>
    <t>The Extinction Trials</t>
  </si>
  <si>
    <t>https://m.media-amazon.com/images/I/81PeJZJEN6L._AC_UY218_.jpg</t>
  </si>
  <si>
    <t>https://www.amazon.com/dp/B09BLCGT45</t>
  </si>
  <si>
    <t>B0B4HH37JB</t>
  </si>
  <si>
    <t>Cold Intentions (Ellie Kline Psychological Thriller Series Book 12)</t>
  </si>
  <si>
    <t>https://m.media-amazon.com/images/I/812Mgut0KzL._AC_UY218_.jpg</t>
  </si>
  <si>
    <t>https://www.amazon.com/dp/B0B4HH37JB</t>
  </si>
  <si>
    <t>B0C8PTSDKC</t>
  </si>
  <si>
    <t>Blackfire: Hawke and Stryker Book 1 (Hawke and Stryker Thrillers)</t>
  </si>
  <si>
    <t>Ty Patterson</t>
  </si>
  <si>
    <t>https://m.media-amazon.com/images/I/91Jr7GhibPL._AC_UY218_.jpg</t>
  </si>
  <si>
    <t>https://www.amazon.com/dp/B0C8PTSDKC</t>
  </si>
  <si>
    <t>B000P2A41I</t>
  </si>
  <si>
    <t>Conspiracy in Death (In Death, Book 8)</t>
  </si>
  <si>
    <t>https://m.media-amazon.com/images/I/716iyKlopNL._AC_UY218_.jpg</t>
  </si>
  <si>
    <t>https://www.amazon.com/dp/B000P2A41I</t>
  </si>
  <si>
    <t>B07FZN9DY5</t>
  </si>
  <si>
    <t>Neon Prey (A Prey Novel Book 29)</t>
  </si>
  <si>
    <t>https://m.media-amazon.com/images/I/91BukUuikrL._AC_UY218_.jpg</t>
  </si>
  <si>
    <t>https://www.amazon.com/dp/B07FZN9DY5</t>
  </si>
  <si>
    <t>B08PDVXL26</t>
  </si>
  <si>
    <t>Bitter Rain (Kate Fox Book 3)</t>
  </si>
  <si>
    <t>https://m.media-amazon.com/images/I/71GXtsbrAJL._AC_UY218_.jpg</t>
  </si>
  <si>
    <t>https://www.amazon.com/dp/B08PDVXL26</t>
  </si>
  <si>
    <t>B00BAXFAXI</t>
  </si>
  <si>
    <t>Gone (Michael Bennett, Book 6)</t>
  </si>
  <si>
    <t>https://m.media-amazon.com/images/I/81xb3QWdsCL._AC_UY218_.jpg</t>
  </si>
  <si>
    <t>https://www.amazon.com/dp/B00BAXFAXI</t>
  </si>
  <si>
    <t>B01NBSXYP0</t>
  </si>
  <si>
    <t>Paradise Valley: A Cassie Dewell Novel (Highway (feat. Cody Hoyt / Cassie Dewell) Book 4)</t>
  </si>
  <si>
    <t>https://m.media-amazon.com/images/I/81fpU3vt17L._AC_UY218_.jpg</t>
  </si>
  <si>
    <t>https://www.amazon.com/dp/B01NBSXYP0</t>
  </si>
  <si>
    <t>B071LJSDCP</t>
  </si>
  <si>
    <t>Phantom Limb: A Gripping Psychological Thriller</t>
  </si>
  <si>
    <t>https://m.media-amazon.com/images/I/91f6tmwfDzL._AC_UY218_.jpg</t>
  </si>
  <si>
    <t>https://www.amazon.com/dp/B071LJSDCP</t>
  </si>
  <si>
    <t>B095W3SVP7</t>
  </si>
  <si>
    <t>Girl Found: An addictive crime mystery packed with jaw-dropping twists (A Detective Kaitlyn Carr Mystery Book 3)</t>
  </si>
  <si>
    <t>https://m.media-amazon.com/images/I/81iyddNoVEL._AC_UY218_.jpg</t>
  </si>
  <si>
    <t>https://www.amazon.com/dp/B095W3SVP7</t>
  </si>
  <si>
    <t>B09Z47PY7Q</t>
  </si>
  <si>
    <t>Not the Ones Dead (A Kate Shugak Investigation Book 23)</t>
  </si>
  <si>
    <t>https://m.media-amazon.com/images/I/81539UroNdL._AC_UY218_.jpg</t>
  </si>
  <si>
    <t>https://www.amazon.com/dp/B09Z47PY7Q</t>
  </si>
  <si>
    <t>B0B5PJNCGN</t>
  </si>
  <si>
    <t>Smoke and Ashes (Emily Slate FBI Mystery Thriller Book 3)</t>
  </si>
  <si>
    <t>https://m.media-amazon.com/images/I/91Qn3-DthEL._AC_UY218_.jpg</t>
  </si>
  <si>
    <t>https://www.amazon.com/dp/B0B5PJNCGN</t>
  </si>
  <si>
    <t>B0BNP9B21L</t>
  </si>
  <si>
    <t>Up Close: Badlands Thriller Book 3</t>
  </si>
  <si>
    <t>Danielle Girard</t>
  </si>
  <si>
    <t>https://m.media-amazon.com/images/I/913+TkMpB1L._AC_UY218_.jpg</t>
  </si>
  <si>
    <t>https://www.amazon.com/dp/B0BNP9B21L</t>
  </si>
  <si>
    <t>B0BY5Y5M6V</t>
  </si>
  <si>
    <t>Magic and Mystery in Riddler's Edge: The Complete Riddler's Edge Collection (A Riddler's Edge Cozy Mystery)</t>
  </si>
  <si>
    <t>A.A. Albright</t>
  </si>
  <si>
    <t>https://m.media-amazon.com/images/I/71vF9OoEmdL._AC_UY218_.jpg</t>
  </si>
  <si>
    <t>https://www.amazon.com/dp/B0BY5Y5M6V</t>
  </si>
  <si>
    <t>B0035II98O</t>
  </si>
  <si>
    <t>Private</t>
  </si>
  <si>
    <t>https://m.media-amazon.com/images/I/71v2qQJPUHL._AC_UY218_.jpg</t>
  </si>
  <si>
    <t>https://www.amazon.com/dp/B0035II98O</t>
  </si>
  <si>
    <t>B07DJYMCK7</t>
  </si>
  <si>
    <t>The Ink Master's Silence (Glass and Steele Book 6)</t>
  </si>
  <si>
    <t>https://m.media-amazon.com/images/I/91gaTHH+heL._AC_UY218_.jpg</t>
  </si>
  <si>
    <t>https://www.amazon.com/dp/B07DJYMCK7</t>
  </si>
  <si>
    <t>B08KJ8XPYW</t>
  </si>
  <si>
    <t>Rise of a Queen: A Dark Billionaire Romance (Kingdom Duet Book 2)</t>
  </si>
  <si>
    <t>https://m.media-amazon.com/images/I/81vpDXqMvhL._AC_UY218_.jpg</t>
  </si>
  <si>
    <t>https://www.amazon.com/dp/B08KJ8XPYW</t>
  </si>
  <si>
    <t>B07L9DWY71</t>
  </si>
  <si>
    <t>The Cheater's Game (Glass and Steele Book 7)</t>
  </si>
  <si>
    <t>https://m.media-amazon.com/images/I/81ZI8I60SXL._AC_UY218_.jpg</t>
  </si>
  <si>
    <t>https://www.amazon.com/dp/B07L9DWY71</t>
  </si>
  <si>
    <t>B0BFJYM7LM</t>
  </si>
  <si>
    <t>Where the Dead Sleep: A Novel (Ben Packard Book 2)</t>
  </si>
  <si>
    <t>Joshua Moehling</t>
  </si>
  <si>
    <t>https://m.media-amazon.com/images/I/71KzfVcG8SL._AC_UY218_.jpg</t>
  </si>
  <si>
    <t>https://www.amazon.com/dp/B0BFJYM7LM</t>
  </si>
  <si>
    <t>B09FK7Y936</t>
  </si>
  <si>
    <t>Paradise Lagoon (The Harlequin Crew Book 4)</t>
  </si>
  <si>
    <t>https://m.media-amazon.com/images/I/81rnMXFWF5L._AC_UY218_.jpg</t>
  </si>
  <si>
    <t>https://www.amazon.com/dp/B09FK7Y936</t>
  </si>
  <si>
    <t>B0BT2WZKHR</t>
  </si>
  <si>
    <t>Sleepless City: A Nick Ryan Novel</t>
  </si>
  <si>
    <t>Reed Farrel Coleman</t>
  </si>
  <si>
    <t>https://m.media-amazon.com/images/I/81iw84XmrhL._AC_UY218_.jpg</t>
  </si>
  <si>
    <t>https://www.amazon.com/dp/B0BT2WZKHR</t>
  </si>
  <si>
    <t>B09KHBTWQT</t>
  </si>
  <si>
    <t>Empire of Sin: An Enemies to Lovers Romance</t>
  </si>
  <si>
    <t>https://m.media-amazon.com/images/I/81b3gpUPfcL._AC_UY218_.jpg</t>
  </si>
  <si>
    <t>https://www.amazon.com/dp/B09KHBTWQT</t>
  </si>
  <si>
    <t>B0C5P4SZB9</t>
  </si>
  <si>
    <t>Let Her Believe (A Fiona Red FBI Suspense Thrillerâ€”Book 8)</t>
  </si>
  <si>
    <t>https://m.media-amazon.com/images/I/81R1qwEsN3L._AC_UY218_.jpg</t>
  </si>
  <si>
    <t>https://www.amazon.com/dp/B0C5P4SZB9</t>
  </si>
  <si>
    <t>B0B85BZS1R</t>
  </si>
  <si>
    <t>Addict (Bastard Brothers of Carnage Book 1)</t>
  </si>
  <si>
    <t>Blake Blessing</t>
  </si>
  <si>
    <t>https://m.media-amazon.com/images/I/81Gid2m93SL._AC_UY218_.jpg</t>
  </si>
  <si>
    <t>https://www.amazon.com/dp/B0B85BZS1R</t>
  </si>
  <si>
    <t>B0B69V7FG4</t>
  </si>
  <si>
    <t>The Centre: A Novel</t>
  </si>
  <si>
    <t>Ayesha Manazir Siddiqi</t>
  </si>
  <si>
    <t>https://m.media-amazon.com/images/I/81vHkPEHNpL._AC_UY218_.jpg</t>
  </si>
  <si>
    <t>https://www.amazon.com/dp/B0B69V7FG4</t>
  </si>
  <si>
    <t>B000FA66WG</t>
  </si>
  <si>
    <t>Pop Goes the Weasel (Alex Cross Book 5)</t>
  </si>
  <si>
    <t>https://m.media-amazon.com/images/I/718oyJpG1fL._AC_UY218_.jpg</t>
  </si>
  <si>
    <t>https://www.amazon.com/dp/B000FA66WG</t>
  </si>
  <si>
    <t>B0B43XC7FZ</t>
  </si>
  <si>
    <t>The Gathering Storm (A Time to Serve Book 2)</t>
  </si>
  <si>
    <t>https://m.media-amazon.com/images/I/913SrttaBQL._AC_UY218_.jpg</t>
  </si>
  <si>
    <t>https://www.amazon.com/dp/B0B43XC7FZ</t>
  </si>
  <si>
    <t>B01LY7FAHO</t>
  </si>
  <si>
    <t>The Silent Corner: A Novel of Suspense (A Jane Hawk Novel Book 1)</t>
  </si>
  <si>
    <t>https://m.media-amazon.com/images/I/91pKbc0MpeL._AC_UY218_.jpg</t>
  </si>
  <si>
    <t>https://www.amazon.com/dp/B01LY7FAHO</t>
  </si>
  <si>
    <t>B0C24LM129</t>
  </si>
  <si>
    <t>Donors, Deception &amp; Death (Dogwood Springs Cozy Mystery Book 4)</t>
  </si>
  <si>
    <t>Sally Bayless</t>
  </si>
  <si>
    <t>https://m.media-amazon.com/images/I/812Yvr5rPyL._AC_UY218_.jpg</t>
  </si>
  <si>
    <t>https://www.amazon.com/dp/B0C24LM129</t>
  </si>
  <si>
    <t>B07GK5736Z</t>
  </si>
  <si>
    <t>Save Your Breath (Morgan Dane Book 6)</t>
  </si>
  <si>
    <t>https://m.media-amazon.com/images/I/91ms4mBPJyL._AC_UY218_.jpg</t>
  </si>
  <si>
    <t>https://www.amazon.com/dp/B07GK5736Z</t>
  </si>
  <si>
    <t>B09ZTTDVZW</t>
  </si>
  <si>
    <t>The Grave Singer (Shepard &amp; Gray Book 2)</t>
  </si>
  <si>
    <t>https://m.media-amazon.com/images/I/81oFKONBo7L._AC_UY218_.jpg</t>
  </si>
  <si>
    <t>https://www.amazon.com/dp/B09ZTTDVZW</t>
  </si>
  <si>
    <t>B0BY9JDQJG</t>
  </si>
  <si>
    <t>RELIC: A SciFi Adventure</t>
  </si>
  <si>
    <t>https://m.media-amazon.com/images/I/6191U6N0IEL._AC_UY218_.jpg</t>
  </si>
  <si>
    <t>https://www.amazon.com/dp/B0BY9JDQJG</t>
  </si>
  <si>
    <t>B009NFBUIY</t>
  </si>
  <si>
    <t>The English Girl: A Novel (Gabriel Allon Book 13)</t>
  </si>
  <si>
    <t>https://m.media-amazon.com/images/I/816WmbX9MGL._AC_UY218_.jpg</t>
  </si>
  <si>
    <t>https://www.amazon.com/dp/B009NFBUIY</t>
  </si>
  <si>
    <t>B0B11FJX76</t>
  </si>
  <si>
    <t>When Darkness Falls (Violet Darger FBI Mystery Thriller Book 10)</t>
  </si>
  <si>
    <t>https://m.media-amazon.com/images/I/71p-IcPZV8L._AC_UY218_.jpg</t>
  </si>
  <si>
    <t>https://www.amazon.com/dp/B0B11FJX76</t>
  </si>
  <si>
    <t>B001N89L3U</t>
  </si>
  <si>
    <t>Easy Prey (The Prey Series Book 11)</t>
  </si>
  <si>
    <t>https://m.media-amazon.com/images/I/81tHR41r08L._AC_UY218_.jpg</t>
  </si>
  <si>
    <t>https://www.amazon.com/dp/B001N89L3U</t>
  </si>
  <si>
    <t>B0B9VF8BXZ</t>
  </si>
  <si>
    <t>Lonesome Highway (Violet Darger FBI Mystery Thriller Book 11)</t>
  </si>
  <si>
    <t>https://m.media-amazon.com/images/I/71R11YSx-FL._AC_UY218_.jpg</t>
  </si>
  <si>
    <t>https://www.amazon.com/dp/B0B9VF8BXZ</t>
  </si>
  <si>
    <t>B0C2JVHP65</t>
  </si>
  <si>
    <t>Savage Risk (Prey Security: Alpha Team Book 6)</t>
  </si>
  <si>
    <t>Jane Blythe</t>
  </si>
  <si>
    <t>https://m.media-amazon.com/images/I/81S5YMOHHdL._AC_UY218_.jpg</t>
  </si>
  <si>
    <t>https://www.amazon.com/dp/B0C2JVHP65</t>
  </si>
  <si>
    <t>B092GB9NVS</t>
  </si>
  <si>
    <t>Storm's Ruin (Amelia Storm FBI Mystery Series Book 4)</t>
  </si>
  <si>
    <t>https://m.media-amazon.com/images/I/81FbDVsOKTL._AC_UY218_.jpg</t>
  </si>
  <si>
    <t>https://www.amazon.com/dp/B092GB9NVS</t>
  </si>
  <si>
    <t>B01JV7R2T4</t>
  </si>
  <si>
    <t>Signature (David Wolf Mystery Thriller Series Book 9)</t>
  </si>
  <si>
    <t>https://m.media-amazon.com/images/I/A1BCDvwFMNL._AC_UY218_.jpg</t>
  </si>
  <si>
    <t>https://www.amazon.com/dp/B01JV7R2T4</t>
  </si>
  <si>
    <t>B0B92T97RB</t>
  </si>
  <si>
    <t>Interpreting Guilt: A Gripping Triple-Case Legal Thriller (Small Town Lawyer Book 3)</t>
  </si>
  <si>
    <t>Peter Kirkland</t>
  </si>
  <si>
    <t>https://m.media-amazon.com/images/I/91K0SJ96maL._AC_UY218_.jpg</t>
  </si>
  <si>
    <t>https://www.amazon.com/dp/B0B92T97RB</t>
  </si>
  <si>
    <t>B07MLR5WY6</t>
  </si>
  <si>
    <t>The Kiss Thief: An Arranged Marriage Romance</t>
  </si>
  <si>
    <t>LJ Shen</t>
  </si>
  <si>
    <t>https://m.media-amazon.com/images/I/816bwiFxN0L._AC_UY218_.jpg</t>
  </si>
  <si>
    <t>https://www.amazon.com/dp/B07MLR5WY6</t>
  </si>
  <si>
    <t>B09ZHGYDMP</t>
  </si>
  <si>
    <t>An Act of Foul Play (A Lady Hardcastle Mystery Book 9)</t>
  </si>
  <si>
    <t>https://m.media-amazon.com/images/I/81G4m7uB4kL._AC_UY218_.jpg</t>
  </si>
  <si>
    <t>https://www.amazon.com/dp/B09ZHGYDMP</t>
  </si>
  <si>
    <t>B00FO70Z22</t>
  </si>
  <si>
    <t>Reliquary: The Second Novel in the Pendergast Series</t>
  </si>
  <si>
    <t>https://m.media-amazon.com/images/I/51-6VUR0PXL._AC_UY218_.jpg</t>
  </si>
  <si>
    <t>https://www.amazon.com/dp/B00FO70Z22</t>
  </si>
  <si>
    <t>B07DWS8WKY</t>
  </si>
  <si>
    <t>Bad Blood (Violet Darger FBI Mystery Thriller Book 4)</t>
  </si>
  <si>
    <t>https://m.media-amazon.com/images/I/614roKasnrL._AC_UY218_.jpg</t>
  </si>
  <si>
    <t>https://www.amazon.com/dp/B07DWS8WKY</t>
  </si>
  <si>
    <t>B0B7JTLJ9F</t>
  </si>
  <si>
    <t>Tell No Lies (The Faith McClellan Series Book 6)</t>
  </si>
  <si>
    <t>https://m.media-amazon.com/images/I/710VnRrYyNL._AC_UY218_.jpg</t>
  </si>
  <si>
    <t>https://www.amazon.com/dp/B0B7JTLJ9F</t>
  </si>
  <si>
    <t>B08KZFNKXD</t>
  </si>
  <si>
    <t>Survive the Night: A Novel</t>
  </si>
  <si>
    <t>https://m.media-amazon.com/images/I/813fjAw53tL._AC_UY218_.jpg</t>
  </si>
  <si>
    <t>https://www.amazon.com/dp/B08KZFNKXD</t>
  </si>
  <si>
    <t>B017IKQW56</t>
  </si>
  <si>
    <t>Seconds to Live (Scarlet Falls)</t>
  </si>
  <si>
    <t>https://m.media-amazon.com/images/I/81zBvrTFzbL._AC_UY218_.jpg</t>
  </si>
  <si>
    <t>https://www.amazon.com/dp/B017IKQW56</t>
  </si>
  <si>
    <t>B0035II952</t>
  </si>
  <si>
    <t>The Lion (John Corey Book 5)</t>
  </si>
  <si>
    <t>https://m.media-amazon.com/images/I/81G-nvWxnOL._AC_UY218_.jpg</t>
  </si>
  <si>
    <t>https://www.amazon.com/dp/B0035II952</t>
  </si>
  <si>
    <t>B09JWYP4K5</t>
  </si>
  <si>
    <t>The Hit: An Enemies to Lovers, Grumpy / Sunshine Novel (Team Zulu Series Book 1)</t>
  </si>
  <si>
    <t>https://m.media-amazon.com/images/I/81MymBSKBgL._AC_UY218_.jpg</t>
  </si>
  <si>
    <t>https://www.amazon.com/dp/B09JWYP4K5</t>
  </si>
  <si>
    <t>B0C1891KJR</t>
  </si>
  <si>
    <t>Urgent Vows: An Age Gap Forced Marriage Mafia Romance (Syndicate Rules Book 2)</t>
  </si>
  <si>
    <t>https://m.media-amazon.com/images/I/81dFk0xXNpL._AC_UY218_.jpg</t>
  </si>
  <si>
    <t>https://www.amazon.com/dp/B0C1891KJR</t>
  </si>
  <si>
    <t>B002YKOX3E</t>
  </si>
  <si>
    <t>Blood Rites (The Dresden Files, Book 6)</t>
  </si>
  <si>
    <t>https://m.media-amazon.com/images/I/81lvL-O44dL._AC_UY218_.jpg</t>
  </si>
  <si>
    <t>https://www.amazon.com/dp/B002YKOX3E</t>
  </si>
  <si>
    <t>B00FE222UA</t>
  </si>
  <si>
    <t>Never Go Home (Jack Noble Thriller Book 8)</t>
  </si>
  <si>
    <t>https://m.media-amazon.com/images/I/91pLj8Nt6ZL._AC_UY218_.jpg</t>
  </si>
  <si>
    <t>https://www.amazon.com/dp/B00FE222UA</t>
  </si>
  <si>
    <t>B08BLT4K1T</t>
  </si>
  <si>
    <t>Dead Woman Crossing: A totally heart-stopping crime thriller</t>
  </si>
  <si>
    <t>https://m.media-amazon.com/images/I/81uJORzc75L._AC_UY218_.jpg</t>
  </si>
  <si>
    <t>https://www.amazon.com/dp/B08BLT4K1T</t>
  </si>
  <si>
    <t>B0B3TX1ZN7</t>
  </si>
  <si>
    <t>Shadows of the Soul: Cora Roberts Book 2</t>
  </si>
  <si>
    <t>Adaline Winters</t>
  </si>
  <si>
    <t>https://m.media-amazon.com/images/I/81tyAjXgDxL._AC_UY218_.jpg</t>
  </si>
  <si>
    <t>https://www.amazon.com/dp/B0B3TX1ZN7</t>
  </si>
  <si>
    <t>B000FA65KY</t>
  </si>
  <si>
    <t>Up Country (Paul Brenner Book 2)</t>
  </si>
  <si>
    <t>https://m.media-amazon.com/images/I/915XeEOETHL._AC_UY218_.jpg</t>
  </si>
  <si>
    <t>https://www.amazon.com/dp/B000FA65KY</t>
  </si>
  <si>
    <t>B093C9HN79</t>
  </si>
  <si>
    <t>Little Girl Taken: An absolutely gripping and heart-pounding crime thriller (Detective Madison Harper Book 3)</t>
  </si>
  <si>
    <t>https://m.media-amazon.com/images/I/81JNcrOjJGS._AC_UY218_.jpg</t>
  </si>
  <si>
    <t>https://www.amazon.com/dp/B093C9HN79</t>
  </si>
  <si>
    <t>B08TW44C21</t>
  </si>
  <si>
    <t>Buried in the Backwater: A gripping murder mystery crime thriller (A Sheriff Elven Hallie Mystery Book 1)</t>
  </si>
  <si>
    <t>https://m.media-amazon.com/images/I/917ne1gxwFL._AC_UY218_.jpg</t>
  </si>
  <si>
    <t>https://www.amazon.com/dp/B08TW44C21</t>
  </si>
  <si>
    <t>B09CD81MFZ</t>
  </si>
  <si>
    <t>The Hacienda</t>
  </si>
  <si>
    <t>Isabel CaÃ±as</t>
  </si>
  <si>
    <t>https://m.media-amazon.com/images/I/A1nczbRP4yL._AC_UY218_.jpg</t>
  </si>
  <si>
    <t>https://www.amazon.com/dp/B09CD81MFZ</t>
  </si>
  <si>
    <t>B0C8Z7BBV6</t>
  </si>
  <si>
    <t>The Nanny's Child: A completely gripping psychological thriller with a jaw-dropping twist (The Lies We Tell Book 2)</t>
  </si>
  <si>
    <t>https://m.media-amazon.com/images/I/71JJU20Ch-L._AC_UY218_.jpg</t>
  </si>
  <si>
    <t>https://www.amazon.com/dp/B0C8Z7BBV6</t>
  </si>
  <si>
    <t>B0011UEEQ4</t>
  </si>
  <si>
    <t>Red Knife: A Cork O'Connor Mystery (Cork O'Connor Mystery Series Book 8)</t>
  </si>
  <si>
    <t>https://m.media-amazon.com/images/I/8177mHK+o9L._AC_UY218_.jpg</t>
  </si>
  <si>
    <t>https://www.amazon.com/dp/B0011UEEQ4</t>
  </si>
  <si>
    <t>B086H28YLH</t>
  </si>
  <si>
    <t>Smash and Grab: Action-Packed Thrilling Romantic Suspense (Callahan Security Series Book 2)</t>
  </si>
  <si>
    <t>https://m.media-amazon.com/images/I/8135tMQAekL._AC_UY218_.jpg</t>
  </si>
  <si>
    <t>https://www.amazon.com/dp/B086H28YLH</t>
  </si>
  <si>
    <t>B08XZPNDZP</t>
  </si>
  <si>
    <t>Murder on the Rocks: Gray Whale Inn Mysteries, No. 1</t>
  </si>
  <si>
    <t>Karen MacInerney</t>
  </si>
  <si>
    <t>https://m.media-amazon.com/images/I/91pbdJ9-lVS._AC_UY218_.jpg</t>
  </si>
  <si>
    <t>https://www.amazon.com/dp/B08XZPNDZP</t>
  </si>
  <si>
    <t>B000FC1372</t>
  </si>
  <si>
    <t>Out of Sight: A Novel</t>
  </si>
  <si>
    <t>https://m.media-amazon.com/images/I/71O7LrmtTcL._AC_UY218_.jpg</t>
  </si>
  <si>
    <t>https://www.amazon.com/dp/B000FC1372</t>
  </si>
  <si>
    <t>B01MQ2HAAJ</t>
  </si>
  <si>
    <t>A Merciful Truth (Mercy Kilpatrick Book 2)</t>
  </si>
  <si>
    <t>https://m.media-amazon.com/images/I/81MAq-zEquL._AC_UY218_.jpg</t>
  </si>
  <si>
    <t>https://www.amazon.com/dp/B01MQ2HAAJ</t>
  </si>
  <si>
    <t>B0B9KTR8N8</t>
  </si>
  <si>
    <t>The Dark Edge of Night: A Henri Lefort Mystery (Henri Lefort Mysteries Book 2)</t>
  </si>
  <si>
    <t>Mark Pryor</t>
  </si>
  <si>
    <t>https://m.media-amazon.com/images/I/91tJWQhu0cL._AC_UY218_.jpg</t>
  </si>
  <si>
    <t>https://www.amazon.com/dp/B0B9KTR8N8</t>
  </si>
  <si>
    <t>B0B351H74Y</t>
  </si>
  <si>
    <t>Don't Back Down</t>
  </si>
  <si>
    <t>https://m.media-amazon.com/images/I/81DBA+I8uFL._AC_UY218_.jpg</t>
  </si>
  <si>
    <t>https://www.amazon.com/dp/B0B351H74Y</t>
  </si>
  <si>
    <t>B0BJ7PNRNL</t>
  </si>
  <si>
    <t>Behind You (A Hailey Rock FBI Suspense Thrillerâ€”Book 1)</t>
  </si>
  <si>
    <t>Rylie Dark</t>
  </si>
  <si>
    <t>https://m.media-amazon.com/images/I/81H7oY6gM4L._AC_UY218_.jpg</t>
  </si>
  <si>
    <t>https://www.amazon.com/dp/B0BJ7PNRNL</t>
  </si>
  <si>
    <t>B000FCKC38</t>
  </si>
  <si>
    <t>Faithless: A Novel (Grant County Book 5)</t>
  </si>
  <si>
    <t>https://m.media-amazon.com/images/I/81K+c244-9L._AC_UY218_.jpg</t>
  </si>
  <si>
    <t>https://www.amazon.com/dp/B000FCKC38</t>
  </si>
  <si>
    <t>B0C8Z16H9T</t>
  </si>
  <si>
    <t>Blood Feud (A Tom Rollins Thriller Book 9)</t>
  </si>
  <si>
    <t>https://m.media-amazon.com/images/I/81RH14KHHyL._AC_UY218_.jpg</t>
  </si>
  <si>
    <t>https://www.amazon.com/dp/B0C8Z16H9T</t>
  </si>
  <si>
    <t>B08W4KZNXG</t>
  </si>
  <si>
    <t>Last Day Alive: An absolutely gripping mystery thriller (Detective Kimberley King Book 2)</t>
  </si>
  <si>
    <t>https://m.media-amazon.com/images/I/81Ci0TANzYL._AC_UY218_.jpg</t>
  </si>
  <si>
    <t>https://www.amazon.com/dp/B08W4KZNXG</t>
  </si>
  <si>
    <t>B0CGSVY66V</t>
  </si>
  <si>
    <t>Conrad: Paranormal MM Shifter Romance (Assassin's To Order Book 4)</t>
  </si>
  <si>
    <t>JP Sayle</t>
  </si>
  <si>
    <t>https://m.media-amazon.com/images/I/81szrDukjWL._AC_UY218_.jpg</t>
  </si>
  <si>
    <t>https://www.amazon.com/dp/B0CGSVY66V</t>
  </si>
  <si>
    <t>B005S9KFSA</t>
  </si>
  <si>
    <t>I, Michael Bennett (Michael Bennett, Book 5)</t>
  </si>
  <si>
    <t>https://m.media-amazon.com/images/I/91NzYFMY1lL._AC_UY218_.jpg</t>
  </si>
  <si>
    <t>https://www.amazon.com/dp/B005S9KFSA</t>
  </si>
  <si>
    <t>B0CB4NB9BY</t>
  </si>
  <si>
    <t>Murder on the Atlantic: A 1920s Historical Mystery (Penelope Banks Murder Mysteries Book 11)</t>
  </si>
  <si>
    <t>Colette Clark</t>
  </si>
  <si>
    <t>https://m.media-amazon.com/images/I/81vdzFL0mTL._AC_UY218_.jpg</t>
  </si>
  <si>
    <t>https://www.amazon.com/dp/B0CB4NB9BY</t>
  </si>
  <si>
    <t>B07JKHDSBN</t>
  </si>
  <si>
    <t>Tom Clancy Enemy Contact (A Jack Ryan Jr. Novel Book 6)</t>
  </si>
  <si>
    <t>https://m.media-amazon.com/images/I/91WXrUEGWiL._AC_UY218_.jpg</t>
  </si>
  <si>
    <t>https://www.amazon.com/dp/B07JKHDSBN</t>
  </si>
  <si>
    <t>B000OIZU62</t>
  </si>
  <si>
    <t>Hidden Riches</t>
  </si>
  <si>
    <t>https://m.media-amazon.com/images/I/811y+xJ0bBL._AC_UY218_.jpg</t>
  </si>
  <si>
    <t>https://www.amazon.com/dp/B000OIZU62</t>
  </si>
  <si>
    <t>B0B5H4N1WF</t>
  </si>
  <si>
    <t>The Law: A Dresden Files Novella</t>
  </si>
  <si>
    <t>https://m.media-amazon.com/images/I/71kCbGR-7kL._AC_UY218_.jpg</t>
  </si>
  <si>
    <t>https://www.amazon.com/dp/B0B5H4N1WF</t>
  </si>
  <si>
    <t>B077Z5Z9WW</t>
  </si>
  <si>
    <t>The Convent's Secret (Glass and Steele Book 5)</t>
  </si>
  <si>
    <t>https://m.media-amazon.com/images/I/71yG3drQu5L._AC_UY218_.jpg</t>
  </si>
  <si>
    <t>https://www.amazon.com/dp/B077Z5Z9WW</t>
  </si>
  <si>
    <t>B00E78ICZ6</t>
  </si>
  <si>
    <t>The Outcast Dead: A Mystery (Ruth Galloway series Book 6)</t>
  </si>
  <si>
    <t>https://m.media-amazon.com/images/I/91Bkn+uU6tL._AC_UY218_.jpg</t>
  </si>
  <si>
    <t>https://www.amazon.com/dp/B00E78ICZ6</t>
  </si>
  <si>
    <t>B000FC1TAS</t>
  </si>
  <si>
    <t>Indelible: A Grant County Thriller</t>
  </si>
  <si>
    <t>https://m.media-amazon.com/images/I/91-WIlBdjRL._AC_UY218_.jpg</t>
  </si>
  <si>
    <t>https://www.amazon.com/dp/B000FC1TAS</t>
  </si>
  <si>
    <t>B005LVR6EG</t>
  </si>
  <si>
    <t>The House At Sea's End: A Mystery (Ruth Galloway series Book 3)</t>
  </si>
  <si>
    <t>https://m.media-amazon.com/images/I/81OHMjyCaML._AC_UY218_.jpg</t>
  </si>
  <si>
    <t>https://www.amazon.com/dp/B005LVR6EG</t>
  </si>
  <si>
    <t>B0BW2F1Z9X</t>
  </si>
  <si>
    <t>The Mysterious Bookshop Presents the Best Mystery Stories of the Year 2023 (Best Mystery Stories)</t>
  </si>
  <si>
    <t>https://m.media-amazon.com/images/I/71YJAzjyj8L._AC_UY218_.jpg</t>
  </si>
  <si>
    <t>https://www.amazon.com/dp/B0BW2F1Z9X</t>
  </si>
  <si>
    <t>B07M5M1YGX</t>
  </si>
  <si>
    <t>Noah Wolf Series: Books 11-13 (Noah Wolf Boxed Set Book 4)</t>
  </si>
  <si>
    <t>https://m.media-amazon.com/images/I/81Setpsz43L._AC_UY218_.jpg</t>
  </si>
  <si>
    <t>https://www.amazon.com/dp/B07M5M1YGX</t>
  </si>
  <si>
    <t>B0BX6X3B1N</t>
  </si>
  <si>
    <t>The Riverâ€™s Secret: A Sophie Quinn FBI Mystery Thriller Book 1</t>
  </si>
  <si>
    <t>Georgia Wagner</t>
  </si>
  <si>
    <t>https://m.media-amazon.com/images/I/81iyDBm2ujL._AC_UY218_.jpg</t>
  </si>
  <si>
    <t>https://www.amazon.com/dp/B0BX6X3B1N</t>
  </si>
  <si>
    <t>B08VFJ13GZ</t>
  </si>
  <si>
    <t>Easy Mark (Kate Fox Book 4)</t>
  </si>
  <si>
    <t>https://m.media-amazon.com/images/I/71YdWNaKnpS._AC_UY218_.jpg</t>
  </si>
  <si>
    <t>https://www.amazon.com/dp/B08VFJ13GZ</t>
  </si>
  <si>
    <t>B09X51B6R3</t>
  </si>
  <si>
    <t>Sleep No More (The Lost Night Files Book 1)</t>
  </si>
  <si>
    <t>Jayne Ann Krentz</t>
  </si>
  <si>
    <t>https://m.media-amazon.com/images/I/71cNyKFLyuL._AC_UY218_.jpg</t>
  </si>
  <si>
    <t>https://www.amazon.com/dp/B09X51B6R3</t>
  </si>
  <si>
    <t>B08B37D8KL</t>
  </si>
  <si>
    <t>The Night Hawks: A Mystery (Ruth Galloway Mysteries Book 13)</t>
  </si>
  <si>
    <t>https://m.media-amazon.com/images/I/91WnOAqPAlL._AC_UY218_.jpg</t>
  </si>
  <si>
    <t>https://www.amazon.com/dp/B08B37D8KL</t>
  </si>
  <si>
    <t>B0CHJZBL7N</t>
  </si>
  <si>
    <t>THE COLDEST CASE an absolutely gripping crime mystery you wonâ€™t be able to put down (Dr Kate Hanson Mysteries Book 1)</t>
  </si>
  <si>
    <t>A.J. CROSS</t>
  </si>
  <si>
    <t>https://m.media-amazon.com/images/I/81WHU4Cv4bL._AC_UY218_.jpg</t>
  </si>
  <si>
    <t>https://www.amazon.com/dp/B0CHJZBL7N</t>
  </si>
  <si>
    <t>B01LXW2CGJ</t>
  </si>
  <si>
    <t>16th Seduction (A Women's Murder Club Thriller)</t>
  </si>
  <si>
    <t>https://m.media-amazon.com/images/I/914xUgJBr5L._AC_UY218_.jpg</t>
  </si>
  <si>
    <t>https://www.amazon.com/dp/B01LXW2CGJ</t>
  </si>
  <si>
    <t>B0BT8L2TG8</t>
  </si>
  <si>
    <t>The Perfect Witness (A Jessie Hunt Psychological Suspense Thrillerâ€”Book Twenty-Eight)</t>
  </si>
  <si>
    <t>https://m.media-amazon.com/images/I/71tzavGHq-L._AC_UY218_.jpg</t>
  </si>
  <si>
    <t>https://www.amazon.com/dp/B0BT8L2TG8</t>
  </si>
  <si>
    <t>B00LZ7GSTY</t>
  </si>
  <si>
    <t>The Ghost Fields: A Mystery (Ruth Galloway series Book 7)</t>
  </si>
  <si>
    <t>https://m.media-amazon.com/images/I/91VK0Z1aBlL._AC_UY218_.jpg</t>
  </si>
  <si>
    <t>https://www.amazon.com/dp/B00LZ7GSTY</t>
  </si>
  <si>
    <t>B093ZZZ6H7</t>
  </si>
  <si>
    <t>Frightfully Fortune (Miss Fortune Mysteries Book 20)</t>
  </si>
  <si>
    <t>https://m.media-amazon.com/images/I/91knZI3+B7S._AC_UY218_.jpg</t>
  </si>
  <si>
    <t>https://www.amazon.com/dp/B093ZZZ6H7</t>
  </si>
  <si>
    <t>B00H2Z5UUG</t>
  </si>
  <si>
    <t>Alive and Killing (David Wolf Book 3)</t>
  </si>
  <si>
    <t>https://m.media-amazon.com/images/I/81dqqz6D74L._AC_UY218_.jpg</t>
  </si>
  <si>
    <t>https://www.amazon.com/dp/B00H2Z5UUG</t>
  </si>
  <si>
    <t>B002YKOXFW</t>
  </si>
  <si>
    <t>Night Prey (The Prey Series Book 6)</t>
  </si>
  <si>
    <t>https://m.media-amazon.com/images/I/81voje0x82L._AC_UY218_.jpg</t>
  </si>
  <si>
    <t>https://www.amazon.com/dp/B002YKOXFW</t>
  </si>
  <si>
    <t>B00SI028CW</t>
  </si>
  <si>
    <t>The End Game (A Brit in the FBI Book 3)</t>
  </si>
  <si>
    <t>https://m.media-amazon.com/images/I/71o5c3g67jL._AC_UY218_.jpg</t>
  </si>
  <si>
    <t>https://www.amazon.com/dp/B00SI028CW</t>
  </si>
  <si>
    <t>B0BM9YNBQP</t>
  </si>
  <si>
    <t>Harlequin Intrigue September 2023 - Box Set 1 of 2</t>
  </si>
  <si>
    <t>https://m.media-amazon.com/images/I/81bbOUMLiTL._AC_UY218_.jpg</t>
  </si>
  <si>
    <t>https://www.amazon.com/dp/B0BM9YNBQP</t>
  </si>
  <si>
    <t>B0BRF5F68F</t>
  </si>
  <si>
    <t>A Furry Little Christmas</t>
  </si>
  <si>
    <t>Laurien Berenson</t>
  </si>
  <si>
    <t>https://m.media-amazon.com/images/I/917KKaEVHcL._AC_UY218_.jpg</t>
  </si>
  <si>
    <t>https://www.amazon.com/dp/B0BRF5F68F</t>
  </si>
  <si>
    <t>B000FCK42M</t>
  </si>
  <si>
    <t>The Power of the Dog (Power of the Dog Series Book 1)</t>
  </si>
  <si>
    <t>https://m.media-amazon.com/images/I/81DwhD4aMoL._AC_UY218_.jpg</t>
  </si>
  <si>
    <t>https://www.amazon.com/dp/B000FCK42M</t>
  </si>
  <si>
    <t>B0B1F79QP1</t>
  </si>
  <si>
    <t>Snapshot (The Hunter Killer Series Book 8)</t>
  </si>
  <si>
    <t>Don Keith</t>
  </si>
  <si>
    <t>https://m.media-amazon.com/images/I/71e34FCm2+L._AC_UY218_.jpg</t>
  </si>
  <si>
    <t>https://www.amazon.com/dp/B0B1F79QP1</t>
  </si>
  <si>
    <t>B0097DHRNO</t>
  </si>
  <si>
    <t>Quietly in Their Sleep (Commissario Brunetti Book 6)</t>
  </si>
  <si>
    <t>https://m.media-amazon.com/images/I/81Z1uvXCsqL._AC_UY218_.jpg</t>
  </si>
  <si>
    <t>https://www.amazon.com/dp/B0097DHRNO</t>
  </si>
  <si>
    <t>B000R4LH3S</t>
  </si>
  <si>
    <t>White Night (The Dresden Files, Book 9)</t>
  </si>
  <si>
    <t>https://m.media-amazon.com/images/I/81dxb-cLNRL._AC_UY218_.jpg</t>
  </si>
  <si>
    <t>https://www.amazon.com/dp/B000R4LH3S</t>
  </si>
  <si>
    <t>B0BN568PGY</t>
  </si>
  <si>
    <t>I'm Not Done with You Yet</t>
  </si>
  <si>
    <t>https://m.media-amazon.com/images/I/71QHiowB8AL._AC_UY218_.jpg</t>
  </si>
  <si>
    <t>https://www.amazon.com/dp/B0BN568PGY</t>
  </si>
  <si>
    <t>B08RRZ2YKP</t>
  </si>
  <si>
    <t>Uncharted (Blake Brier Thrillers Book 3)</t>
  </si>
  <si>
    <t>https://m.media-amazon.com/images/I/91i5N14k0YL._AC_UY218_.jpg</t>
  </si>
  <si>
    <t>https://www.amazon.com/dp/B08RRZ2YKP</t>
  </si>
  <si>
    <t>B06Y46QNHR</t>
  </si>
  <si>
    <t>Genome</t>
  </si>
  <si>
    <t>https://m.media-amazon.com/images/I/91ln4cXkMcL._AC_UY218_.jpg</t>
  </si>
  <si>
    <t>https://www.amazon.com/dp/B06Y46QNHR</t>
  </si>
  <si>
    <t>B00KXD2HL4</t>
  </si>
  <si>
    <t>Bridged (Callahan &amp; McLane Book 2)</t>
  </si>
  <si>
    <t>https://m.media-amazon.com/images/I/51Ujtzu0EDL._AC_UY218_.jpg</t>
  </si>
  <si>
    <t>https://www.amazon.com/dp/B00KXD2HL4</t>
  </si>
  <si>
    <t>B00EP0UQEQ</t>
  </si>
  <si>
    <t>Wisdom Spring: An Alaska Thriller (The Alaska Thrillers Series Book 1)</t>
  </si>
  <si>
    <t>Andrew Cunningham</t>
  </si>
  <si>
    <t>https://m.media-amazon.com/images/I/81PzJWKeG2L._AC_UY218_.jpg</t>
  </si>
  <si>
    <t>https://www.amazon.com/dp/B00EP0UQEQ</t>
  </si>
  <si>
    <t>B0C8Y1HKSX</t>
  </si>
  <si>
    <t>Substitute Mate: A Small Town Arranged Marriage Gone Wrong Shifter Romance (Otter Cove Shifters Book 3)</t>
  </si>
  <si>
    <t>https://m.media-amazon.com/images/I/91C1uhOM7QL._AC_UY218_.jpg</t>
  </si>
  <si>
    <t>https://www.amazon.com/dp/B0C8Y1HKSX</t>
  </si>
  <si>
    <t>B079THC82L</t>
  </si>
  <si>
    <t>Dead Men Don't Ski: Inspector Tibbett #1 (Henry Tibbett)</t>
  </si>
  <si>
    <t>Patricia Moyes</t>
  </si>
  <si>
    <t>https://m.media-amazon.com/images/I/91bLPxO1spL._AC_UY218_.jpg</t>
  </si>
  <si>
    <t>https://www.amazon.com/dp/B079THC82L</t>
  </si>
  <si>
    <t>B07NTZ32ZZ</t>
  </si>
  <si>
    <t>Nothing Ventured (William Warwick Novels Book 1)</t>
  </si>
  <si>
    <t>https://m.media-amazon.com/images/I/81IIbwp6eyL._AC_UY218_.jpg</t>
  </si>
  <si>
    <t>https://www.amazon.com/dp/B07NTZ32ZZ</t>
  </si>
  <si>
    <t>B08JHCF6NB</t>
  </si>
  <si>
    <t>The Girl and the Secret Society (Emma GriffinÂ® FBI Mystery Book 9)</t>
  </si>
  <si>
    <t>https://m.media-amazon.com/images/I/918Q7o9x7iL._AC_UY218_.jpg</t>
  </si>
  <si>
    <t>https://www.amazon.com/dp/B08JHCF6NB</t>
  </si>
  <si>
    <t>B0B5W8B6VY</t>
  </si>
  <si>
    <t>A Warrior's Fate (Wolves of Morai Book 1)</t>
  </si>
  <si>
    <t>Melissa Kieran</t>
  </si>
  <si>
    <t>https://m.media-amazon.com/images/I/91RBCgATTeL._AC_UY218_.jpg</t>
  </si>
  <si>
    <t>https://www.amazon.com/dp/B0B5W8B6VY</t>
  </si>
  <si>
    <t>B07JD1CH2H</t>
  </si>
  <si>
    <t>Wanderers: A Novel</t>
  </si>
  <si>
    <t>https://m.media-amazon.com/images/I/81vE9e7YDVL._AC_UY218_.jpg</t>
  </si>
  <si>
    <t>https://www.amazon.com/dp/B07JD1CH2H</t>
  </si>
  <si>
    <t>B00ZPT3UB2</t>
  </si>
  <si>
    <t>15th Affair (Women's Murder Club)</t>
  </si>
  <si>
    <t>https://m.media-amazon.com/images/I/81IIyUk2XUL._AC_UY218_.jpg</t>
  </si>
  <si>
    <t>https://www.amazon.com/dp/B00ZPT3UB2</t>
  </si>
  <si>
    <t>B0BHNKHRDP</t>
  </si>
  <si>
    <t>Paradise: A totally addictive crime thriller packed with jaw-dropping twists (A DS Walker Thriller Book 2)</t>
  </si>
  <si>
    <t>Patricia Wolf</t>
  </si>
  <si>
    <t>https://m.media-amazon.com/images/I/81a8gFhHHqL._AC_UY218_.jpg</t>
  </si>
  <si>
    <t>https://www.amazon.com/dp/B0BHNKHRDP</t>
  </si>
  <si>
    <t>B0B1W2LV7H</t>
  </si>
  <si>
    <t>The French Quarter Mysteries Box Set: Books 1 - 3</t>
  </si>
  <si>
    <t>Jen Pitts</t>
  </si>
  <si>
    <t>https://m.media-amazon.com/images/I/81S+m1htP8L._AC_UY218_.jpg</t>
  </si>
  <si>
    <t>https://www.amazon.com/dp/B0B1W2LV7H</t>
  </si>
  <si>
    <t>B0CFFRJKR4</t>
  </si>
  <si>
    <t>Vanished: a gripping psychological thriller</t>
  </si>
  <si>
    <t>Theo Baxter</t>
  </si>
  <si>
    <t>https://m.media-amazon.com/images/I/91qpjgwi0CL._AC_UY218_.jpg</t>
  </si>
  <si>
    <t>https://www.amazon.com/dp/B0CFFRJKR4</t>
  </si>
  <si>
    <t>B0C4K14P84</t>
  </si>
  <si>
    <t>Kane: A Humorous Supernatural Thriller (Wolfwere Series Book 1)</t>
  </si>
  <si>
    <t>Dick Wybrow</t>
  </si>
  <si>
    <t>https://m.media-amazon.com/images/I/91v14xoCdYL._AC_UY218_.jpg</t>
  </si>
  <si>
    <t>https://www.amazon.com/dp/B0C4K14P84</t>
  </si>
  <si>
    <t>B0CC9Y1H71</t>
  </si>
  <si>
    <t>THE COMPLETE DCI HARRIET MARTENS MYSTERIES BOOKS 1â€“7 seven utterly addictive British crime thrillers (Crime Thriller Box Sets)</t>
  </si>
  <si>
    <t>H.R.F. Keating</t>
  </si>
  <si>
    <t>https://m.media-amazon.com/images/I/71LuftROxCL._AC_UY218_.jpg</t>
  </si>
  <si>
    <t>https://www.amazon.com/dp/B0CC9Y1H71</t>
  </si>
  <si>
    <t>B002YKOXES</t>
  </si>
  <si>
    <t>Secret Prey (The Prey Series Book 9)</t>
  </si>
  <si>
    <t>https://m.media-amazon.com/images/I/81dHIRFMEeL._AC_UY218_.jpg</t>
  </si>
  <si>
    <t>https://www.amazon.com/dp/B002YKOXES</t>
  </si>
  <si>
    <t>B09CN54114</t>
  </si>
  <si>
    <t>The Girl You Killed: An addictive, heart-stopping psychological thriller</t>
  </si>
  <si>
    <t>https://m.media-amazon.com/images/I/71tRtkvAvEL._AC_UY218_.jpg</t>
  </si>
  <si>
    <t>https://www.amazon.com/dp/B09CN54114</t>
  </si>
  <si>
    <t>B08R2KRQ58</t>
  </si>
  <si>
    <t>The 7 She Saw (Blake Wilder FBI Mystery Thriller Book 1)</t>
  </si>
  <si>
    <t>https://m.media-amazon.com/images/I/81vNz6wAOYS._AC_UY218_.jpg</t>
  </si>
  <si>
    <t>https://www.amazon.com/dp/B08R2KRQ58</t>
  </si>
  <si>
    <t>B0C37C49S1</t>
  </si>
  <si>
    <t>The Wife's Revenge: An unputdownable psychological thriller full of shocking twists</t>
  </si>
  <si>
    <t>Deirdre Palmer</t>
  </si>
  <si>
    <t>https://m.media-amazon.com/images/I/714GUTGhCnL._AC_UY218_.jpg</t>
  </si>
  <si>
    <t>https://www.amazon.com/dp/B0C37C49S1</t>
  </si>
  <si>
    <t>B09VCLSQX6</t>
  </si>
  <si>
    <t>Growing Wild in the Shade: A Mags Munroe Story (The Mags Munroe Series Book 2)</t>
  </si>
  <si>
    <t>https://m.media-amazon.com/images/I/9155T6YezfL._AC_UY218_.jpg</t>
  </si>
  <si>
    <t>https://www.amazon.com/dp/B09VCLSQX6</t>
  </si>
  <si>
    <t>B001UFP6A8</t>
  </si>
  <si>
    <t>Lost Souls (A Rick Bentz/Reuben Montoya Novel Book 5)</t>
  </si>
  <si>
    <t>https://m.media-amazon.com/images/I/91W1mvPm5LL._AC_UY218_.jpg</t>
  </si>
  <si>
    <t>https://www.amazon.com/dp/B001UFP6A8</t>
  </si>
  <si>
    <t>B0CGZP9G2M</t>
  </si>
  <si>
    <t>Baal: A Dane Maddock Adventure (Dane Maddock Universe Book 13)</t>
  </si>
  <si>
    <t>David Wood</t>
  </si>
  <si>
    <t>https://m.media-amazon.com/images/I/81OkK8Xk+dL._AC_UY218_.jpg</t>
  </si>
  <si>
    <t>https://www.amazon.com/dp/B0CGZP9G2M</t>
  </si>
  <si>
    <t>B0BN6KZRQ6</t>
  </si>
  <si>
    <t>The Dark Hours: A Yorkshire Murder Mystery (DCI Harry Grimm Crime Thrillers Book 13)</t>
  </si>
  <si>
    <t>https://m.media-amazon.com/images/I/91XSZPmnQvL._AC_UY218_.jpg</t>
  </si>
  <si>
    <t>https://www.amazon.com/dp/B0BN6KZRQ6</t>
  </si>
  <si>
    <t>B00GEEB8FM</t>
  </si>
  <si>
    <t>Act of War: A Thriller (The Scot Harvath Series Book 13)</t>
  </si>
  <si>
    <t>https://m.media-amazon.com/images/I/71VHUuECeWS._AC_UY218_.jpg</t>
  </si>
  <si>
    <t>https://www.amazon.com/dp/B00GEEB8FM</t>
  </si>
  <si>
    <t>B075RRBSN5</t>
  </si>
  <si>
    <t>Foe: A Novel</t>
  </si>
  <si>
    <t>https://m.media-amazon.com/images/I/81PwyYsuvaL._AC_UY218_.jpg</t>
  </si>
  <si>
    <t>https://www.amazon.com/dp/B075RRBSN5</t>
  </si>
  <si>
    <t>B0011UGLR4</t>
  </si>
  <si>
    <t>Fearless Fourteen: A Stephanie Plum Novel</t>
  </si>
  <si>
    <t>https://m.media-amazon.com/images/I/51dmC3nHW-L._AC_UY218_.jpg</t>
  </si>
  <si>
    <t>https://www.amazon.com/dp/B0011UGLR4</t>
  </si>
  <si>
    <t>B0010SGQUY</t>
  </si>
  <si>
    <t>Lean Mean Thirteen (Stephanie Plum, No. 13)</t>
  </si>
  <si>
    <t>https://m.media-amazon.com/images/I/618Qf8lM0cL._AC_UY218_.jpg</t>
  </si>
  <si>
    <t>https://www.amazon.com/dp/B0010SGQUY</t>
  </si>
  <si>
    <t>B01N7UES7A</t>
  </si>
  <si>
    <t>The Partnership: A Suspense Thriller (A Reed &amp; Billie Novel Book 4)</t>
  </si>
  <si>
    <t>https://m.media-amazon.com/images/I/81SKEZmCe3L._AC_UY218_.jpg</t>
  </si>
  <si>
    <t>https://www.amazon.com/dp/B01N7UES7A</t>
  </si>
  <si>
    <t>B0BC85GKSH</t>
  </si>
  <si>
    <t>A Winter Grave: a chilling new mystery set in the Scottish highlands</t>
  </si>
  <si>
    <t>Peter May</t>
  </si>
  <si>
    <t>https://m.media-amazon.com/images/I/81ID3-jUSxL._AC_UY218_.jpg</t>
  </si>
  <si>
    <t>https://www.amazon.com/dp/B0BC85GKSH</t>
  </si>
  <si>
    <t>B000OIZSHS</t>
  </si>
  <si>
    <t>Origin In Death (In Death, Book 21)</t>
  </si>
  <si>
    <t>https://m.media-amazon.com/images/I/81AkmxS-p2L._AC_UY218_.jpg</t>
  </si>
  <si>
    <t>https://www.amazon.com/dp/B000OIZSHS</t>
  </si>
  <si>
    <t>B0BRDKN22Z</t>
  </si>
  <si>
    <t>Now You See It (A Witch City Mystery)</t>
  </si>
  <si>
    <t>Carol J. Perry</t>
  </si>
  <si>
    <t>https://m.media-amazon.com/images/I/91mb9K-ixUL._AC_UY218_.jpg</t>
  </si>
  <si>
    <t>https://www.amazon.com/dp/B0BRDKN22Z</t>
  </si>
  <si>
    <t>B00J69Y5GQ</t>
  </si>
  <si>
    <t>The Deep: A Novel</t>
  </si>
  <si>
    <t>https://m.media-amazon.com/images/I/81BbK4A8knL._AC_UY218_.jpg</t>
  </si>
  <si>
    <t>https://www.amazon.com/dp/B00J69Y5GQ</t>
  </si>
  <si>
    <t>B00S52ARYY</t>
  </si>
  <si>
    <t>Badlands: A Cassie Dewell Novel (Highway (feat. Cody Hoyt / Cassie Dewell) Book 3)</t>
  </si>
  <si>
    <t>https://m.media-amazon.com/images/I/81ZHmYwrbeL._AC_UY218_.jpg</t>
  </si>
  <si>
    <t>https://www.amazon.com/dp/B00S52ARYY</t>
  </si>
  <si>
    <t>B07XG4XVLN</t>
  </si>
  <si>
    <t>Feather (Angels of Elysium Book 1)</t>
  </si>
  <si>
    <t>Olivia Wildenstein</t>
  </si>
  <si>
    <t>https://m.media-amazon.com/images/I/81WcEHW48rL._AC_UY218_.jpg</t>
  </si>
  <si>
    <t>https://www.amazon.com/dp/B07XG4XVLN</t>
  </si>
  <si>
    <t>B0B2B1XVX4</t>
  </si>
  <si>
    <t>The Atonement (Arrangement Novels Book 3)</t>
  </si>
  <si>
    <t>https://m.media-amazon.com/images/I/7149ryT7cQL._AC_UY218_.jpg</t>
  </si>
  <si>
    <t>https://www.amazon.com/dp/B0B2B1XVX4</t>
  </si>
  <si>
    <t>B013PD51CA</t>
  </si>
  <si>
    <t>To the Bone (David Wolf Mystery Thriller Series Book 7)</t>
  </si>
  <si>
    <t>https://m.media-amazon.com/images/I/A1qnmdybj0L._AC_UY218_.jpg</t>
  </si>
  <si>
    <t>https://www.amazon.com/dp/B013PD51CA</t>
  </si>
  <si>
    <t>B0B9MHXJWB</t>
  </si>
  <si>
    <t>The Bookseller of Inverness: a gripping historical thriller from the double prizewinning author</t>
  </si>
  <si>
    <t>S.G. MacLean</t>
  </si>
  <si>
    <t>https://m.media-amazon.com/images/I/8168kmYuk3L._AC_UY218_.jpg</t>
  </si>
  <si>
    <t>https://www.amazon.com/dp/B0B9MHXJWB</t>
  </si>
  <si>
    <t>B07V3MXBW1</t>
  </si>
  <si>
    <t>Faith and Justice: A Legal Thriller (Tex Hunter Legal Thriller Series Book 2)</t>
  </si>
  <si>
    <t>https://m.media-amazon.com/images/I/71WkRfOLVIL._AC_UY218_.jpg</t>
  </si>
  <si>
    <t>https://www.amazon.com/dp/B07V3MXBW1</t>
  </si>
  <si>
    <t>B018ER7L2A</t>
  </si>
  <si>
    <t>Desperation: A Novel</t>
  </si>
  <si>
    <t>https://m.media-amazon.com/images/I/81yDxXmDrVL._AC_UY218_.jpg</t>
  </si>
  <si>
    <t>https://www.amazon.com/dp/B018ER7L2A</t>
  </si>
  <si>
    <t>B0BR2H9SPY</t>
  </si>
  <si>
    <t>Provence Mysteries Box Set â€” 3 twisty and humorous detective novels (Julie Cavallo Cozy Mystery Series Sets Book 1)</t>
  </si>
  <si>
    <t>Ana T. Drew</t>
  </si>
  <si>
    <t>https://m.media-amazon.com/images/I/81f9e0R-4EL._AC_UY218_.jpg</t>
  </si>
  <si>
    <t>https://www.amazon.com/dp/B0BR2H9SPY</t>
  </si>
  <si>
    <t>B003GYEGMU</t>
  </si>
  <si>
    <t>Sizzling Sixteen (Stephanie Plum Book 16)</t>
  </si>
  <si>
    <t>https://m.media-amazon.com/images/I/81bOyVrj-wL._AC_UY218_.jpg</t>
  </si>
  <si>
    <t>https://www.amazon.com/dp/B003GYEGMU</t>
  </si>
  <si>
    <t>B071R25VXH</t>
  </si>
  <si>
    <t>The Cuban Affair: A Novel</t>
  </si>
  <si>
    <t>https://m.media-amazon.com/images/I/818KiwN2o1L._AC_UY218_.jpg</t>
  </si>
  <si>
    <t>https://www.amazon.com/dp/B071R25VXH</t>
  </si>
  <si>
    <t>B098KGXC2G</t>
  </si>
  <si>
    <t>Girl Left Behind (Dana Gray FBI Mystery Thriller Book 1)</t>
  </si>
  <si>
    <t>C.J. Cross</t>
  </si>
  <si>
    <t>https://m.media-amazon.com/images/I/91y2S58E4HS._AC_UY218_.jpg</t>
  </si>
  <si>
    <t>https://www.amazon.com/dp/B098KGXC2G</t>
  </si>
  <si>
    <t>B0C867WL17</t>
  </si>
  <si>
    <t>THE COMPLETE BLUE RIDGE MOUNTAINS MYSTERIES 1â€“5 five cozy crime mysteries full of twists (Southern US Cozy Crime Box sets)</t>
  </si>
  <si>
    <t>CATHY PICKENS</t>
  </si>
  <si>
    <t>https://m.media-amazon.com/images/I/71BlVGDvpyL._AC_UY218_.jpg</t>
  </si>
  <si>
    <t>https://www.amazon.com/dp/B0C867WL17</t>
  </si>
  <si>
    <t>B0CGVSZKW1</t>
  </si>
  <si>
    <t>Elfed In New York: Mobilized</t>
  </si>
  <si>
    <t>Erik Schubach</t>
  </si>
  <si>
    <t>https://m.media-amazon.com/images/I/8190e30WQlL._AC_UY218_.jpg</t>
  </si>
  <si>
    <t>https://www.amazon.com/dp/B0CGVSZKW1</t>
  </si>
  <si>
    <t>B00P1PD344</t>
  </si>
  <si>
    <t>Code of Conduct: A Thriller (The Scot Harvath Series Book 14)</t>
  </si>
  <si>
    <t>https://m.media-amazon.com/images/I/81HDx142TAS._AC_UY218_.jpg</t>
  </si>
  <si>
    <t>https://www.amazon.com/dp/B00P1PD344</t>
  </si>
  <si>
    <t>B0CCZQH7W8</t>
  </si>
  <si>
    <t>The Whispering River: A dual timeline mystery with long buried secrets (Foley Family Mysteries Book 2)</t>
  </si>
  <si>
    <t>Suzanne Winterly</t>
  </si>
  <si>
    <t>https://m.media-amazon.com/images/I/A1BD31VeLmL._AC_UY218_.jpg</t>
  </si>
  <si>
    <t>https://www.amazon.com/dp/B0CCZQH7W8</t>
  </si>
  <si>
    <t>B07CZHYBBP</t>
  </si>
  <si>
    <t>Secrets Never Die (Morgan Dane Book 5)</t>
  </si>
  <si>
    <t>https://m.media-amazon.com/images/I/91H0CYR5LAL._AC_UY218_.jpg</t>
  </si>
  <si>
    <t>https://www.amazon.com/dp/B07CZHYBBP</t>
  </si>
  <si>
    <t>B0762HY74M</t>
  </si>
  <si>
    <t>The Ghostwriter</t>
  </si>
  <si>
    <t>Alessandra Torre</t>
  </si>
  <si>
    <t>https://m.media-amazon.com/images/I/81-hlAWNZRL._AC_UY218_.jpg</t>
  </si>
  <si>
    <t>https://www.amazon.com/dp/B0762HY74M</t>
  </si>
  <si>
    <t>B0BKDX5CSJ</t>
  </si>
  <si>
    <t>The Summer House: A highly addictive psychological thriller from TOP 10 BESTSELLER Keri Beevis for 2023</t>
  </si>
  <si>
    <t>https://m.media-amazon.com/images/I/81+dYJ27XbL._AC_UY218_.jpg</t>
  </si>
  <si>
    <t>https://www.amazon.com/dp/B0BKDX5CSJ</t>
  </si>
  <si>
    <t>B018ER7L3Y</t>
  </si>
  <si>
    <t>Different Seasons: Four Novellas</t>
  </si>
  <si>
    <t>https://m.media-amazon.com/images/I/71LAPQZIGOL._AC_UY218_.jpg</t>
  </si>
  <si>
    <t>https://www.amazon.com/dp/B018ER7L3Y</t>
  </si>
  <si>
    <t>B01N6YQAPS</t>
  </si>
  <si>
    <t>The Rooster Bar</t>
  </si>
  <si>
    <t>https://m.media-amazon.com/images/I/81SdhxvZ6NL._AC_UY218_.jpg</t>
  </si>
  <si>
    <t>https://www.amazon.com/dp/B01N6YQAPS</t>
  </si>
  <si>
    <t>B072C4XBZ9</t>
  </si>
  <si>
    <t>Killman Creek (Stillhouse Lake Book 2)</t>
  </si>
  <si>
    <t>https://m.media-amazon.com/images/I/81pwdYwSsQL._AC_UY218_.jpg</t>
  </si>
  <si>
    <t>https://www.amazon.com/dp/B072C4XBZ9</t>
  </si>
  <si>
    <t>B074QL7WNM</t>
  </si>
  <si>
    <t>The Tuscan Child</t>
  </si>
  <si>
    <t>https://m.media-amazon.com/images/I/A1N-T4j4hBL._AC_UY218_.jpg</t>
  </si>
  <si>
    <t>https://www.amazon.com/dp/B074QL7WNM</t>
  </si>
  <si>
    <t>B011H55RHM</t>
  </si>
  <si>
    <t>The Woman In Blue: A Mystery (Ruth Galloway Series Book 8)</t>
  </si>
  <si>
    <t>https://m.media-amazon.com/images/I/91RSzwLcLxL._AC_UY218_.jpg</t>
  </si>
  <si>
    <t>https://www.amazon.com/dp/B011H55RHM</t>
  </si>
  <si>
    <t>B0061OSFG0</t>
  </si>
  <si>
    <t>Trickster's Point: A Novel (Cork O'Connor Mystery Series Book 12)</t>
  </si>
  <si>
    <t>https://m.media-amazon.com/images/I/818GdHWfTrS._AC_UY218_.jpg</t>
  </si>
  <si>
    <t>https://www.amazon.com/dp/B0061OSFG0</t>
  </si>
  <si>
    <t>B000FC1MN2</t>
  </si>
  <si>
    <t>Chasing the Dime</t>
  </si>
  <si>
    <t>https://m.media-amazon.com/images/I/81iNfHlc4FL._AC_UY218_.jpg</t>
  </si>
  <si>
    <t>https://www.amazon.com/dp/B000FC1MN2</t>
  </si>
  <si>
    <t>B00RTY0C6C</t>
  </si>
  <si>
    <t>Alert (Michael Bennett Book 8)</t>
  </si>
  <si>
    <t>https://m.media-amazon.com/images/I/81hi0vKf1mL._AC_UY218_.jpg</t>
  </si>
  <si>
    <t>https://www.amazon.com/dp/B00RTY0C6C</t>
  </si>
  <si>
    <t>B0047DVHO4</t>
  </si>
  <si>
    <t>Divided in Death (In Death, Book 18)</t>
  </si>
  <si>
    <t>https://m.media-amazon.com/images/I/717kC-gfONL._AC_UY218_.jpg</t>
  </si>
  <si>
    <t>https://www.amazon.com/dp/B0047DVHO4</t>
  </si>
  <si>
    <t>B000QFCFJS</t>
  </si>
  <si>
    <t>Silent Prey (The Prey Series Book 4)</t>
  </si>
  <si>
    <t>https://m.media-amazon.com/images/I/81MF240bjUL._AC_UY218_.jpg</t>
  </si>
  <si>
    <t>https://www.amazon.com/dp/B000QFCFJS</t>
  </si>
  <si>
    <t>B0C5SX5LH5</t>
  </si>
  <si>
    <t>Troubled Pursuit: A Jessica Anderson K-9 Mystery (The Jessica Anderson K-9 Mysteries Book 6)</t>
  </si>
  <si>
    <t>D. L. Keur</t>
  </si>
  <si>
    <t>https://m.media-amazon.com/images/I/91hABwIx8tL._AC_UY218_.jpg</t>
  </si>
  <si>
    <t>https://www.amazon.com/dp/B0C5SX5LH5</t>
  </si>
  <si>
    <t>B00PG8UCGS</t>
  </si>
  <si>
    <t>A Dark Lure</t>
  </si>
  <si>
    <t>https://m.media-amazon.com/images/I/81LhwZG69QL._AC_UY218_.jpg</t>
  </si>
  <si>
    <t>https://www.amazon.com/dp/B00PG8UCGS</t>
  </si>
  <si>
    <t>B002LZTI6O</t>
  </si>
  <si>
    <t>Heaven's Keep: A Novel (Cork O'Connor Mystery Series Book 9)</t>
  </si>
  <si>
    <t>https://m.media-amazon.com/images/I/91lnujd8KpL._AC_UY218_.jpg</t>
  </si>
  <si>
    <t>https://www.amazon.com/dp/B002LZTI6O</t>
  </si>
  <si>
    <t>B0BD4G2Y5M</t>
  </si>
  <si>
    <t>A Line in the Sand: A Novel</t>
  </si>
  <si>
    <t>Kevin Powers</t>
  </si>
  <si>
    <t>https://m.media-amazon.com/images/I/91wU9oOA4yL._AC_UY218_.jpg</t>
  </si>
  <si>
    <t>https://www.amazon.com/dp/B0BD4G2Y5M</t>
  </si>
  <si>
    <t>B0C86L29DP</t>
  </si>
  <si>
    <t>Murder on Winter Island: A Paranormal Cozy Mystery (A Kara Hilder Mystery Book 8)</t>
  </si>
  <si>
    <t>Jenna St. James</t>
  </si>
  <si>
    <t>https://m.media-amazon.com/images/I/81PqGY0HYuL._AC_UY218_.jpg</t>
  </si>
  <si>
    <t>https://www.amazon.com/dp/B0C86L29DP</t>
  </si>
  <si>
    <t>B088WZ4WKC</t>
  </si>
  <si>
    <t>Straight Shot: A Tom Keeler Thriller: Book 1</t>
  </si>
  <si>
    <t>https://m.media-amazon.com/images/I/91mE2oamqeL._AC_UY218_.jpg</t>
  </si>
  <si>
    <t>https://www.amazon.com/dp/B088WZ4WKC</t>
  </si>
  <si>
    <t>B00CUGEG16</t>
  </si>
  <si>
    <t>Inspector Morse: The First Three Novels</t>
  </si>
  <si>
    <t>Colin Dexter</t>
  </si>
  <si>
    <t>https://m.media-amazon.com/images/I/81py1fCI8HL._AC_UY218_.jpg</t>
  </si>
  <si>
    <t>https://www.amazon.com/dp/B00CUGEG16</t>
  </si>
  <si>
    <t>B000V7706O</t>
  </si>
  <si>
    <t>Blue Heaven: A Novel</t>
  </si>
  <si>
    <t>https://m.media-amazon.com/images/I/81dUxWTjFxL._AC_UY218_.jpg</t>
  </si>
  <si>
    <t>https://www.amazon.com/dp/B000V7706O</t>
  </si>
  <si>
    <t>B0977JLMBX</t>
  </si>
  <si>
    <t>Carnival Hill (The Harlequin Crew Book 3)</t>
  </si>
  <si>
    <t>https://m.media-amazon.com/images/I/814UUEeYnuL._AC_UY218_.jpg</t>
  </si>
  <si>
    <t>https://www.amazon.com/dp/B0977JLMBX</t>
  </si>
  <si>
    <t>B0018QOYPW</t>
  </si>
  <si>
    <t>The Gate House (John Sutter Book 2)</t>
  </si>
  <si>
    <t>https://m.media-amazon.com/images/I/815ng4KdBAL._AC_UY218_.jpg</t>
  </si>
  <si>
    <t>https://www.amazon.com/dp/B0018QOYPW</t>
  </si>
  <si>
    <t>B0BR8HJT9W</t>
  </si>
  <si>
    <t>Bury Me (Immortal Vices and Virtues: Her Monstrous Mates Book 6)</t>
  </si>
  <si>
    <t>Annie Anderson</t>
  </si>
  <si>
    <t>https://m.media-amazon.com/images/I/81q4ESlR7wL._AC_UY218_.jpg</t>
  </si>
  <si>
    <t>https://www.amazon.com/dp/B0BR8HJT9W</t>
  </si>
  <si>
    <t>B0B9SND5X2</t>
  </si>
  <si>
    <t>Sun Damage: A Novel</t>
  </si>
  <si>
    <t>Sabine Durrant</t>
  </si>
  <si>
    <t>https://m.media-amazon.com/images/I/81hgisRteyL._AC_UY218_.jpg</t>
  </si>
  <si>
    <t>https://www.amazon.com/dp/B0B9SND5X2</t>
  </si>
  <si>
    <t>B0BZZJLSHN</t>
  </si>
  <si>
    <t>Their Angel's Cry: A totally compelling and jaw-dropping crime thriller (Chief Maggie Riley Book 2)</t>
  </si>
  <si>
    <t>https://m.media-amazon.com/images/I/81c9pQQqhvL._AC_UY218_.jpg</t>
  </si>
  <si>
    <t>https://www.amazon.com/dp/B0BZZJLSHN</t>
  </si>
  <si>
    <t>B093F9PD6X</t>
  </si>
  <si>
    <t>Merciless Saints (The Saints Series)</t>
  </si>
  <si>
    <t>https://m.media-amazon.com/images/I/81ZX-yki9yS._AC_UY218_.jpg</t>
  </si>
  <si>
    <t>https://www.amazon.com/dp/B093F9PD6X</t>
  </si>
  <si>
    <t>B004UAVAE6</t>
  </si>
  <si>
    <t>Dead Witch Walking (The Hollows Book 1)</t>
  </si>
  <si>
    <t>Kim Harrison</t>
  </si>
  <si>
    <t>https://m.media-amazon.com/images/I/91UQHTc7k8L._AC_UY218_.jpg</t>
  </si>
  <si>
    <t>https://www.amazon.com/dp/B004UAVAE6</t>
  </si>
  <si>
    <t>B0CFSR3PNT</t>
  </si>
  <si>
    <t>Twisted Embrace: A Dark Mafia Romance (Tainted Regime Book 2)</t>
  </si>
  <si>
    <t>https://m.media-amazon.com/images/I/81ltyc48kfL._AC_UY218_.jpg</t>
  </si>
  <si>
    <t>https://www.amazon.com/dp/B0CFSR3PNT</t>
  </si>
  <si>
    <t>B0C51XBJ15</t>
  </si>
  <si>
    <t>Slaying at the Saloon (Nightmare, Arizona Paranormal Cozy Mysteries Book 3)</t>
  </si>
  <si>
    <t>Beth Dolgner</t>
  </si>
  <si>
    <t>https://m.media-amazon.com/images/I/81ALgkWAsDL._AC_UY218_.jpg</t>
  </si>
  <si>
    <t>https://www.amazon.com/dp/B0C51XBJ15</t>
  </si>
  <si>
    <t>B09T8W32CF</t>
  </si>
  <si>
    <t>The Last Town: Wayward Pines: 3 (The Wayward Pines Trilogy)</t>
  </si>
  <si>
    <t>https://m.media-amazon.com/images/I/81e4PB4NkSL._AC_UY218_.jpg</t>
  </si>
  <si>
    <t>https://www.amazon.com/dp/B09T8W32CF</t>
  </si>
  <si>
    <t>B004HYHAVM</t>
  </si>
  <si>
    <t>Birds of a Feather (Maisie Dobbs Book 2)</t>
  </si>
  <si>
    <t>https://m.media-amazon.com/images/I/A1w908EQumL._AC_UY218_.jpg</t>
  </si>
  <si>
    <t>https://www.amazon.com/dp/B004HYHAVM</t>
  </si>
  <si>
    <t>B0CDQL5ZDZ</t>
  </si>
  <si>
    <t>The Cornwall Mermaid: A Sherlock Holmes and Lucy James Mystery</t>
  </si>
  <si>
    <t>Anna Elliott</t>
  </si>
  <si>
    <t>https://m.media-amazon.com/images/I/811cOCvJuuL._AC_UY218_.jpg</t>
  </si>
  <si>
    <t>https://www.amazon.com/dp/B0CDQL5ZDZ</t>
  </si>
  <si>
    <t>B001NLKWLW</t>
  </si>
  <si>
    <t>The Forgotten Garden: A Novel</t>
  </si>
  <si>
    <t>https://m.media-amazon.com/images/I/81L67WBZtmL._AC_UY218_.jpg</t>
  </si>
  <si>
    <t>https://www.amazon.com/dp/B001NLKWLW</t>
  </si>
  <si>
    <t>B00J2HFRPA</t>
  </si>
  <si>
    <t>Deadly Conditions (David Wolf Book 4)</t>
  </si>
  <si>
    <t>https://m.media-amazon.com/images/I/914z1+MRXdL._AC_UY218_.jpg</t>
  </si>
  <si>
    <t>https://www.amazon.com/dp/B00J2HFRPA</t>
  </si>
  <si>
    <t>B0BSQZGGWQ</t>
  </si>
  <si>
    <t>MURDER IN THE PARISH an utterly gripping crime mystery full of twists (DI Hillary Greene Book 20)</t>
  </si>
  <si>
    <t>FAITH MARTIN</t>
  </si>
  <si>
    <t>https://m.media-amazon.com/images/I/91OGE2DNr2L._AC_UY218_.jpg</t>
  </si>
  <si>
    <t>https://www.amazon.com/dp/B0BSQZGGWQ</t>
  </si>
  <si>
    <t>B09QQQ1G21</t>
  </si>
  <si>
    <t>The Girl in Room 16 (Darcy Hunt FBI Mystery Suspense Thriller Book 1)</t>
  </si>
  <si>
    <t>Eva Sparks</t>
  </si>
  <si>
    <t>https://m.media-amazon.com/images/I/91LvqlaM2WL._AC_UY218_.jpg</t>
  </si>
  <si>
    <t>https://www.amazon.com/dp/B09QQQ1G21</t>
  </si>
  <si>
    <t>B0B5NP72XN</t>
  </si>
  <si>
    <t>The Annihilator: A Dark Obsession Romance (Dark Verse Book 5)</t>
  </si>
  <si>
    <t>https://m.media-amazon.com/images/I/91zOqQ7U5sL._AC_UY218_.jpg</t>
  </si>
  <si>
    <t>https://www.amazon.com/dp/B0B5NP72XN</t>
  </si>
  <si>
    <t>B0C4QX95V9</t>
  </si>
  <si>
    <t>Not A Safe Place (Abby Kane FBI Thriller Book 16)</t>
  </si>
  <si>
    <t>https://m.media-amazon.com/images/I/81tHfUE23OL._AC_UY218_.jpg</t>
  </si>
  <si>
    <t>https://www.amazon.com/dp/B0C4QX95V9</t>
  </si>
  <si>
    <t>B0076DCT2G</t>
  </si>
  <si>
    <t>The Panther (John Corey Book 6)</t>
  </si>
  <si>
    <t>https://m.media-amazon.com/images/I/7187oCXRfpL._AC_UY218_.jpg</t>
  </si>
  <si>
    <t>https://www.amazon.com/dp/B0076DCT2G</t>
  </si>
  <si>
    <t>B075CS3WKW</t>
  </si>
  <si>
    <t>The Hellfire Club (Charlie and Margaret Marder Mystery)</t>
  </si>
  <si>
    <t>https://m.media-amazon.com/images/I/71cK4idL2VL._AC_UY218_.jpg</t>
  </si>
  <si>
    <t>https://www.amazon.com/dp/B075CS3WKW</t>
  </si>
  <si>
    <t>B0086N7AV0</t>
  </si>
  <si>
    <t>Notorious Nineteen: A Stephanie Plum Novel</t>
  </si>
  <si>
    <t>https://m.media-amazon.com/images/I/81H9Bjc3OLL._AC_UY218_.jpg</t>
  </si>
  <si>
    <t>https://www.amazon.com/dp/B0086N7AV0</t>
  </si>
  <si>
    <t>B087YNF8PX</t>
  </si>
  <si>
    <t>Elven Doom (Death Before Dragons Book 4)</t>
  </si>
  <si>
    <t>https://m.media-amazon.com/images/I/81xIRuhKviL._AC_UY218_.jpg</t>
  </si>
  <si>
    <t>https://www.amazon.com/dp/B087YNF8PX</t>
  </si>
  <si>
    <t>B0C4K4BX63</t>
  </si>
  <si>
    <t>Iris: An athlete hero, forced proximity, international race to save lives/A Minnesota Marshalls Novel (4) (The Marshall Family Saga Book 12)</t>
  </si>
  <si>
    <t>Susan May Warren</t>
  </si>
  <si>
    <t>https://m.media-amazon.com/images/I/81TuQgOxW5L._AC_UY218_.jpg</t>
  </si>
  <si>
    <t>https://www.amazon.com/dp/B0C4K4BX63</t>
  </si>
  <si>
    <t>B0BQBYXVSV</t>
  </si>
  <si>
    <t>Now You See Me: A completely gripping and nail-biting serial killer thriller (Detectives Kane and Alton Book 18)</t>
  </si>
  <si>
    <t>https://m.media-amazon.com/images/I/81F2LxPlWhL._AC_UY218_.jpg</t>
  </si>
  <si>
    <t>https://www.amazon.com/dp/B0BQBYXVSV</t>
  </si>
  <si>
    <t>B0BXBB6VCR</t>
  </si>
  <si>
    <t>Seas of Flame: A WWII Submarine Adventure Novel (USS Bull Shark Naval Thriller series Book 6)</t>
  </si>
  <si>
    <t>Scott Cook</t>
  </si>
  <si>
    <t>https://m.media-amazon.com/images/I/91eISvVErCL._AC_UY218_.jpg</t>
  </si>
  <si>
    <t>https://www.amazon.com/dp/B0BXBB6VCR</t>
  </si>
  <si>
    <t>B08WLVP716</t>
  </si>
  <si>
    <t>The Silent Sisters (Charles Jenkins Book 3)</t>
  </si>
  <si>
    <t>https://m.media-amazon.com/images/I/81dxoRypJML._AC_UY218_.jpg</t>
  </si>
  <si>
    <t>https://www.amazon.com/dp/B08WLVP716</t>
  </si>
  <si>
    <t>B075RLQ1MP</t>
  </si>
  <si>
    <t>Tell Me Lies: A Novel</t>
  </si>
  <si>
    <t>Carola Lovering</t>
  </si>
  <si>
    <t>https://m.media-amazon.com/images/I/71FrA7GOLOL._AC_UY218_.jpg</t>
  </si>
  <si>
    <t>https://www.amazon.com/dp/B075RLQ1MP</t>
  </si>
  <si>
    <t>B004G8QTQQ</t>
  </si>
  <si>
    <t>Northwest Angle: A Novel (Cork O'Connor Mystery Series Book 11)</t>
  </si>
  <si>
    <t>https://m.media-amazon.com/images/I/71vzfW-Kd-S._AC_UY218_.jpg</t>
  </si>
  <si>
    <t>https://www.amazon.com/dp/B004G8QTQQ</t>
  </si>
  <si>
    <t>B0BQRJ1VHM</t>
  </si>
  <si>
    <t>Take Down (A Mason Sharpe Thriller Book 2)</t>
  </si>
  <si>
    <t>https://m.media-amazon.com/images/I/81dCxC1E7BL._AC_UY218_.jpg</t>
  </si>
  <si>
    <t>https://www.amazon.com/dp/B0BQRJ1VHM</t>
  </si>
  <si>
    <t>B0025VO4JU</t>
  </si>
  <si>
    <t>The 8th Confession (Women's Murder Club)</t>
  </si>
  <si>
    <t>https://m.media-amazon.com/images/I/71u3vZPJIuL._AC_UY218_.jpg</t>
  </si>
  <si>
    <t>https://www.amazon.com/dp/B0025VO4JU</t>
  </si>
  <si>
    <t>B0CH3YQX9Z</t>
  </si>
  <si>
    <t>The Last Donut (The Donut Mysteries Book 58)</t>
  </si>
  <si>
    <t>Jessica Beck</t>
  </si>
  <si>
    <t>https://m.media-amazon.com/images/I/71hWGRz1dNL._AC_UY218_.jpg</t>
  </si>
  <si>
    <t>https://www.amazon.com/dp/B0CH3YQX9Z</t>
  </si>
  <si>
    <t>B001NLKT60</t>
  </si>
  <si>
    <t>The Girl Who Played with Fire: A Lisbeth Salander Novel (The Girl with the Dragon Tattoo Series Book 2)</t>
  </si>
  <si>
    <t>https://m.media-amazon.com/images/I/A1aVLuUdRrL._AC_UY218_.jpg</t>
  </si>
  <si>
    <t>https://www.amazon.com/dp/B001NLKT60</t>
  </si>
  <si>
    <t>B000UZNS0O</t>
  </si>
  <si>
    <t>Small Favor (The Dresden Files, Book 10)</t>
  </si>
  <si>
    <t>https://m.media-amazon.com/images/I/81mhDOfq50L._AC_UY218_.jpg</t>
  </si>
  <si>
    <t>https://www.amazon.com/dp/B000UZNS0O</t>
  </si>
  <si>
    <t>B09989DSCN</t>
  </si>
  <si>
    <t>The Retreat: A Novel (Detective Elin Warner Series Book 2)</t>
  </si>
  <si>
    <t>https://m.media-amazon.com/images/I/81O2IqodtuL._AC_UY218_.jpg</t>
  </si>
  <si>
    <t>https://www.amazon.com/dp/B09989DSCN</t>
  </si>
  <si>
    <t>B07N5GV9YL</t>
  </si>
  <si>
    <t>Bloody Genius (A Virgil Flowers Novel Book 12)</t>
  </si>
  <si>
    <t>https://m.media-amazon.com/images/I/81wuRiW4CnL._AC_UY218_.jpg</t>
  </si>
  <si>
    <t>https://www.amazon.com/dp/B07N5GV9YL</t>
  </si>
  <si>
    <t>B0BZXGQ9W1</t>
  </si>
  <si>
    <t>The Vatican Code: The brand-new, fast-paced, gripping action-adventure thriller (Jed Mason Book 1)</t>
  </si>
  <si>
    <t>Rob Jones</t>
  </si>
  <si>
    <t>https://m.media-amazon.com/images/I/917oPuKpelL._AC_UY218_.jpg</t>
  </si>
  <si>
    <t>https://www.amazon.com/dp/B0BZXGQ9W1</t>
  </si>
  <si>
    <t>B00UKB8PYW</t>
  </si>
  <si>
    <t>Smoked Out (David Wolf Mystery Thriller Series Book 6)</t>
  </si>
  <si>
    <t>https://m.media-amazon.com/images/I/816LgC9pBpL._AC_UY218_.jpg</t>
  </si>
  <si>
    <t>https://www.amazon.com/dp/B00UKB8PYW</t>
  </si>
  <si>
    <t>B09XSGVGFX</t>
  </si>
  <si>
    <t>The Witches of Scotland: The Dream Dancers: Akashic Chronicles Book 1</t>
  </si>
  <si>
    <t>Steven P Aitchison</t>
  </si>
  <si>
    <t>https://m.media-amazon.com/images/I/818wuKaGtzL._AC_UY218_.jpg</t>
  </si>
  <si>
    <t>https://www.amazon.com/dp/B09XSGVGFX</t>
  </si>
  <si>
    <t>B08739MG36</t>
  </si>
  <si>
    <t>Master of Salt &amp; Bones</t>
  </si>
  <si>
    <t>https://m.media-amazon.com/images/I/91B5S+0Ql9L._AC_UY218_.jpg</t>
  </si>
  <si>
    <t>https://www.amazon.com/dp/B08739MG36</t>
  </si>
  <si>
    <t>B07NZJ7RX3</t>
  </si>
  <si>
    <t>Deep Threat: A Thriller (Billy Beckett Book 1)</t>
  </si>
  <si>
    <t>https://m.media-amazon.com/images/I/91mk8YTeh5L._AC_UY218_.jpg</t>
  </si>
  <si>
    <t>https://www.amazon.com/dp/B07NZJ7RX3</t>
  </si>
  <si>
    <t>B000Q9J074</t>
  </si>
  <si>
    <t>The 6th Target (Women's Murder Club)</t>
  </si>
  <si>
    <t>https://m.media-amazon.com/images/I/71RmNeqXRqL._AC_UY218_.jpg</t>
  </si>
  <si>
    <t>https://www.amazon.com/dp/B000Q9J074</t>
  </si>
  <si>
    <t>B002I1XS8K</t>
  </si>
  <si>
    <t>Chosen To Die (An Alvarez &amp; Pescoli Novel Book 2)</t>
  </si>
  <si>
    <t>https://m.media-amazon.com/images/I/91EMJSLW2nL._AC_UY218_.jpg</t>
  </si>
  <si>
    <t>https://www.amazon.com/dp/B002I1XS8K</t>
  </si>
  <si>
    <t>B000R97LNI</t>
  </si>
  <si>
    <t>Invisible Prey (The Prey Series Book 17)</t>
  </si>
  <si>
    <t>https://m.media-amazon.com/images/I/81xsK35YR1L._AC_UY218_.jpg</t>
  </si>
  <si>
    <t>https://www.amazon.com/dp/B000R97LNI</t>
  </si>
  <si>
    <t>B073XC4HTN</t>
  </si>
  <si>
    <t>The Dark Angel: A Mystery (Ruth Galloway Mysteries Book 10)</t>
  </si>
  <si>
    <t>https://m.media-amazon.com/images/I/91ONVw9EHdL._AC_UY218_.jpg</t>
  </si>
  <si>
    <t>https://www.amazon.com/dp/B073XC4HTN</t>
  </si>
  <si>
    <t>B004AM5QT4</t>
  </si>
  <si>
    <t>Third Twin: A Novel of Suspense</t>
  </si>
  <si>
    <t>https://m.media-amazon.com/images/I/71IAIvylFGL._AC_UY218_.jpg</t>
  </si>
  <si>
    <t>https://www.amazon.com/dp/B004AM5QT4</t>
  </si>
  <si>
    <t>B0BYXVW3WH</t>
  </si>
  <si>
    <t>The Pharaoh's Amulet: Harry Fox Adventure Book 6</t>
  </si>
  <si>
    <t>Andrew Clawson</t>
  </si>
  <si>
    <t>https://m.media-amazon.com/images/I/812h1mnvsTL._AC_UY218_.jpg</t>
  </si>
  <si>
    <t>https://www.amazon.com/dp/B0BYXVW3WH</t>
  </si>
  <si>
    <t>B003JTHYOE</t>
  </si>
  <si>
    <t>The Poacher's Son: A Novel (Mike Bowditch Mysteries Book 1)</t>
  </si>
  <si>
    <t>https://m.media-amazon.com/images/I/91WvxCDGcDL._AC_UY218_.jpg</t>
  </si>
  <si>
    <t>https://www.amazon.com/dp/B003JTHYOE</t>
  </si>
  <si>
    <t>B000FC11A6</t>
  </si>
  <si>
    <t>Cryptonomicon</t>
  </si>
  <si>
    <t>https://m.media-amazon.com/images/I/81VKriJgRVL._AC_UY218_.jpg</t>
  </si>
  <si>
    <t>https://www.amazon.com/dp/B000FC11A6</t>
  </si>
  <si>
    <t>B078X1YCM2</t>
  </si>
  <si>
    <t>Leverage in Death: An Eve Dallas Novel</t>
  </si>
  <si>
    <t>https://m.media-amazon.com/images/I/91j87yKRAaL._AC_UY218_.jpg</t>
  </si>
  <si>
    <t>https://www.amazon.com/dp/B078X1YCM2</t>
  </si>
  <si>
    <t>B000SEGKM0</t>
  </si>
  <si>
    <t>Roses Are Red (Alex Cross Book 6)</t>
  </si>
  <si>
    <t>https://m.media-amazon.com/images/I/91ZP9GxokPL._AC_UY218_.jpg</t>
  </si>
  <si>
    <t>https://www.amazon.com/dp/B000SEGKM0</t>
  </si>
  <si>
    <t>B0047DVHNK</t>
  </si>
  <si>
    <t>Portrait in Death (In Death, Book 16)</t>
  </si>
  <si>
    <t>https://m.media-amazon.com/images/I/71s00qn6yiL._AC_UY218_.jpg</t>
  </si>
  <si>
    <t>https://www.amazon.com/dp/B0047DVHNK</t>
  </si>
  <si>
    <t>B004G8QTZW</t>
  </si>
  <si>
    <t>Full Black: A Thriller (The Scot Harvath Series Book 10)</t>
  </si>
  <si>
    <t>https://m.media-amazon.com/images/I/716qvS632yL._AC_UY218_.jpg</t>
  </si>
  <si>
    <t>https://www.amazon.com/dp/B004G8QTZW</t>
  </si>
  <si>
    <t>B002YEQZXQ</t>
  </si>
  <si>
    <t>Red Bones: A Thriller (Shetland Book 3)</t>
  </si>
  <si>
    <t>https://m.media-amazon.com/images/I/41xCSo5QO4L._AC_UY218_.jpg</t>
  </si>
  <si>
    <t>https://www.amazon.com/dp/B002YEQZXQ</t>
  </si>
  <si>
    <t>B0BRLD163L</t>
  </si>
  <si>
    <t>Let Her Go (A Fiona Red FBI Suspense Thrillerâ€”Book 1)</t>
  </si>
  <si>
    <t>https://m.media-amazon.com/images/I/81yxKoyRfwL._AC_UY218_.jpg</t>
  </si>
  <si>
    <t>https://www.amazon.com/dp/B0BRLD163L</t>
  </si>
  <si>
    <t>B0CC35BD8P</t>
  </si>
  <si>
    <t>The Lodge: a gripping psychological thriller</t>
  </si>
  <si>
    <t>Miranda Rijks</t>
  </si>
  <si>
    <t>https://m.media-amazon.com/images/I/81RNTMLzG9L._AC_UY218_.jpg</t>
  </si>
  <si>
    <t>https://www.amazon.com/dp/B0CC35BD8P</t>
  </si>
  <si>
    <t>B07T4LPLG3</t>
  </si>
  <si>
    <t>The Lantern Men: A Mystery (Ruth Galloway Mysteries Book 12)</t>
  </si>
  <si>
    <t>https://m.media-amazon.com/images/I/81D1rlS7KKS._AC_UY218_.jpg</t>
  </si>
  <si>
    <t>https://www.amazon.com/dp/B07T4LPLG3</t>
  </si>
  <si>
    <t>B000OCXJQQ</t>
  </si>
  <si>
    <t>Loyalty in Death (In Death, Book 9)</t>
  </si>
  <si>
    <t>https://m.media-amazon.com/images/I/81jkZgc7geL._AC_UY218_.jpg</t>
  </si>
  <si>
    <t>https://www.amazon.com/dp/B000OCXJQQ</t>
  </si>
  <si>
    <t>B0BTTVKJMZ</t>
  </si>
  <si>
    <t>The Never-Ending End of the World</t>
  </si>
  <si>
    <t>Ann Christy</t>
  </si>
  <si>
    <t>https://m.media-amazon.com/images/I/81YGCwsEENL._AC_UY218_.jpg</t>
  </si>
  <si>
    <t>https://www.amazon.com/dp/B0BTTVKJMZ</t>
  </si>
  <si>
    <t>B0BGK6DP8L</t>
  </si>
  <si>
    <t>Beware the Woman</t>
  </si>
  <si>
    <t>Megan Abbott</t>
  </si>
  <si>
    <t>https://m.media-amazon.com/images/I/81qfmppD44L._AC_UY218_.jpg</t>
  </si>
  <si>
    <t>https://www.amazon.com/dp/B0BGK6DP8L</t>
  </si>
  <si>
    <t>B08R6RPPT8</t>
  </si>
  <si>
    <t>The Victim's Wife (Mitch Turner Legal Thrillers Book 2)</t>
  </si>
  <si>
    <t>Dan Decker</t>
  </si>
  <si>
    <t>https://m.media-amazon.com/images/I/71UwGsxTcyL._AC_UY218_.jpg</t>
  </si>
  <si>
    <t>https://www.amazon.com/dp/B08R6RPPT8</t>
  </si>
  <si>
    <t>B07TWTGX7Y</t>
  </si>
  <si>
    <t>La paciente silenciosa (Spanish Edition)</t>
  </si>
  <si>
    <t>https://m.media-amazon.com/images/I/91ha-Q4ySQL._AC_UY218_.jpg</t>
  </si>
  <si>
    <t>https://www.amazon.com/dp/B07TWTGX7Y</t>
  </si>
  <si>
    <t>B000FBJE1A</t>
  </si>
  <si>
    <t>The Big Bad Wolf (Alex Cross Book 9)</t>
  </si>
  <si>
    <t>https://m.media-amazon.com/images/I/81Fknf+DndL._AC_UY218_.jpg</t>
  </si>
  <si>
    <t>https://www.amazon.com/dp/B000FBJE1A</t>
  </si>
  <si>
    <t>B00QXROAA0</t>
  </si>
  <si>
    <t>Spiraled (Callahan &amp; McLane Book 3)</t>
  </si>
  <si>
    <t>https://m.media-amazon.com/images/I/81Np+1acHDL._AC_UY218_.jpg</t>
  </si>
  <si>
    <t>https://www.amazon.com/dp/B00QXROAA0</t>
  </si>
  <si>
    <t>B0C8BWVYV5</t>
  </si>
  <si>
    <t>THE WIDOWâ€™S BOYFRIEND an unputdownable psychological thriller with a breathtaking twist (Shocking Psychological Thrillers)</t>
  </si>
  <si>
    <t>E.V. SEYMOUR</t>
  </si>
  <si>
    <t>https://m.media-amazon.com/images/I/814rCm0e95L._AC_UY218_.jpg</t>
  </si>
  <si>
    <t>https://www.amazon.com/dp/B0C8BWVYV5</t>
  </si>
  <si>
    <t>B0015DYL0G</t>
  </si>
  <si>
    <t>Thunder Bay: A Cork O'Connor Mystery (Cork O'Connor Mystery Series Book 7)</t>
  </si>
  <si>
    <t>https://m.media-amazon.com/images/I/81WeKXlcjGL._AC_UY218_.jpg</t>
  </si>
  <si>
    <t>https://www.amazon.com/dp/B0015DYL0G</t>
  </si>
  <si>
    <t>B08THPZZ97</t>
  </si>
  <si>
    <t>A Line to Kill: A Novel (A Hawthorne and Horowitz Mystery Book 3)</t>
  </si>
  <si>
    <t>https://m.media-amazon.com/images/I/61ReS6ETMvS._AC_UY218_.jpg</t>
  </si>
  <si>
    <t>https://www.amazon.com/dp/B08THPZZ97</t>
  </si>
  <si>
    <t>B003L786TQ</t>
  </si>
  <si>
    <t>The Green Mile: The Complete Serial Novel</t>
  </si>
  <si>
    <t>https://m.media-amazon.com/images/I/91VAhf-2kfL._AC_UY218_.jpg</t>
  </si>
  <si>
    <t>https://www.amazon.com/dp/B003L786TQ</t>
  </si>
  <si>
    <t>B000PC0SEQ</t>
  </si>
  <si>
    <t>Promise Me (Myron Bolitar Book 8)</t>
  </si>
  <si>
    <t>https://m.media-amazon.com/images/I/91B6ydF5RLL._AC_UY218_.jpg</t>
  </si>
  <si>
    <t>https://www.amazon.com/dp/B000PC0SEQ</t>
  </si>
  <si>
    <t>B099VKLZ7C</t>
  </si>
  <si>
    <t>Girl Taken : Absolutely gripping mystery and suspense with a twist (A Detective Kaitlyn Carr Mystery Book 4)</t>
  </si>
  <si>
    <t>https://m.media-amazon.com/images/I/810aTucvRoL._AC_UY218_.jpg</t>
  </si>
  <si>
    <t>https://www.amazon.com/dp/B099VKLZ7C</t>
  </si>
  <si>
    <t>B0095ZMMCK</t>
  </si>
  <si>
    <t>Threat Vector (A Jack Ryan Novel Book 12)</t>
  </si>
  <si>
    <t>https://m.media-amazon.com/images/I/71QXRLOTdQL._AC_UY218_.jpg</t>
  </si>
  <si>
    <t>https://www.amazon.com/dp/B0095ZMMCK</t>
  </si>
  <si>
    <t>B00ONTR6P6</t>
  </si>
  <si>
    <t>Close to Home</t>
  </si>
  <si>
    <t>https://m.media-amazon.com/images/I/91hhlin2sEL._AC_UY218_.jpg</t>
  </si>
  <si>
    <t>https://www.amazon.com/dp/B00ONTR6P6</t>
  </si>
  <si>
    <t>B0C9LBLXPB</t>
  </si>
  <si>
    <t>Secret Shores (Lantern Beach Exposure Book 6)</t>
  </si>
  <si>
    <t>https://m.media-amazon.com/images/I/911nx+OJ3pL._AC_UY218_.jpg</t>
  </si>
  <si>
    <t>https://www.amazon.com/dp/B0C9LBLXPB</t>
  </si>
  <si>
    <t>B002YKOX2U</t>
  </si>
  <si>
    <t>Mind Prey (The Prey Series Book 7)</t>
  </si>
  <si>
    <t>https://m.media-amazon.com/images/I/81OCSrfoZ8L._AC_UY218_.jpg</t>
  </si>
  <si>
    <t>https://www.amazon.com/dp/B002YKOX2U</t>
  </si>
  <si>
    <t>B0074VTH34</t>
  </si>
  <si>
    <t>Trace: Scarpetta (Book 13) (Kay Scarpetta)</t>
  </si>
  <si>
    <t>https://m.media-amazon.com/images/I/819pzeQrEfL._AC_UY218_.jpg</t>
  </si>
  <si>
    <t>https://www.amazon.com/dp/B0074VTH34</t>
  </si>
  <si>
    <t>B01JGIOO2Q</t>
  </si>
  <si>
    <t>The Drowned Girls (Angie Pallorino Book 1)</t>
  </si>
  <si>
    <t>https://m.media-amazon.com/images/I/91s8jnCcNSL._AC_UY218_.jpg</t>
  </si>
  <si>
    <t>https://www.amazon.com/dp/B01JGIOO2Q</t>
  </si>
  <si>
    <t>B09KXFB652</t>
  </si>
  <si>
    <t>Wayward: A Novel (Wanderers Book 2)</t>
  </si>
  <si>
    <t>https://m.media-amazon.com/images/I/81K2hbQwUeL._AC_UY218_.jpg</t>
  </si>
  <si>
    <t>https://www.amazon.com/dp/B09KXFB652</t>
  </si>
  <si>
    <t>B001V6P124</t>
  </si>
  <si>
    <t>Turn Coat (The Dresden Files, Book 11)</t>
  </si>
  <si>
    <t>https://m.media-amazon.com/images/I/81THUvUEeoL._AC_UY218_.jpg</t>
  </si>
  <si>
    <t>https://www.amazon.com/dp/B001V6P124</t>
  </si>
  <si>
    <t>B000FC2LXC</t>
  </si>
  <si>
    <t>London Bridges (Alex Cross Book 10)</t>
  </si>
  <si>
    <t>https://m.media-amazon.com/images/I/81Zysudr6wL._AC_UY218_.jpg</t>
  </si>
  <si>
    <t>https://www.amazon.com/dp/B000FC2LXC</t>
  </si>
  <si>
    <t>B000FC1S0E</t>
  </si>
  <si>
    <t>Violets Are Blue (Alex Cross Book 7)</t>
  </si>
  <si>
    <t>https://m.media-amazon.com/images/I/812D9eC1a3L._AC_UY218_.jpg</t>
  </si>
  <si>
    <t>https://www.amazon.com/dp/B000FC1S0E</t>
  </si>
  <si>
    <t>B08JLZ6HBY</t>
  </si>
  <si>
    <t>Beneath Devil's Bridge: A Novel</t>
  </si>
  <si>
    <t>https://m.media-amazon.com/images/I/815LC0VXMhL._AC_UY218_.jpg</t>
  </si>
  <si>
    <t>https://www.amazon.com/dp/B08JLZ6HBY</t>
  </si>
  <si>
    <t>B0CCBVFZZH</t>
  </si>
  <si>
    <t>A Killer's Moon: FBI Mystery Thriller (Jo Pullinger Book 6)</t>
  </si>
  <si>
    <t>Thomas Fincham</t>
  </si>
  <si>
    <t>https://m.media-amazon.com/images/I/81CHx+kHshL._AC_UY218_.jpg</t>
  </si>
  <si>
    <t>https://www.amazon.com/dp/B0CCBVFZZH</t>
  </si>
  <si>
    <t>B0BDXFN1K6</t>
  </si>
  <si>
    <t>Killer Memo (Stella Knox FBI Mystery Series Book 5)</t>
  </si>
  <si>
    <t>https://m.media-amazon.com/images/I/81II5rjT1hL._AC_UY218_.jpg</t>
  </si>
  <si>
    <t>https://www.amazon.com/dp/B0BDXFN1K6</t>
  </si>
  <si>
    <t>B0BKTWSZBW</t>
  </si>
  <si>
    <t>Murder at the Pumpkin Pageant (A Beacon Bakeshop Mystery)</t>
  </si>
  <si>
    <t>Darci Hannah</t>
  </si>
  <si>
    <t>https://m.media-amazon.com/images/I/915DNVzfZGL._AC_UY218_.jpg</t>
  </si>
  <si>
    <t>https://www.amazon.com/dp/B0BKTWSZBW</t>
  </si>
  <si>
    <t>B09TMMJJ5H</t>
  </si>
  <si>
    <t>Influencing Justice: A Legal Thriller with a shocking final verdict (Small Town Lawyer Book 2)</t>
  </si>
  <si>
    <t>https://m.media-amazon.com/images/I/91Pxckwe+RL._AC_UY218_.jpg</t>
  </si>
  <si>
    <t>https://www.amazon.com/dp/B09TMMJJ5H</t>
  </si>
  <si>
    <t>B01M7WUYER</t>
  </si>
  <si>
    <t>Sulfur Springs: A Novel (Cork O'Connor Mystery Series Book 16)</t>
  </si>
  <si>
    <t>https://m.media-amazon.com/images/I/71ol5GocOML._AC_UY218_.jpg</t>
  </si>
  <si>
    <t>https://www.amazon.com/dp/B01M7WUYER</t>
  </si>
  <si>
    <t>B09X63F18N</t>
  </si>
  <si>
    <t>Hands Off: A Steamy Romantic Suspense (Bennett Security Book 1)</t>
  </si>
  <si>
    <t>Hannah Shield</t>
  </si>
  <si>
    <t>https://m.media-amazon.com/images/I/81m1xQQNc5L._AC_UY218_.jpg</t>
  </si>
  <si>
    <t>https://www.amazon.com/dp/B09X63F18N</t>
  </si>
  <si>
    <t>B07KNV4RC3</t>
  </si>
  <si>
    <t>Drive Your Plow Over the Bones of the Dead: A Novel</t>
  </si>
  <si>
    <t>Olga Tokarczuk</t>
  </si>
  <si>
    <t>https://m.media-amazon.com/images/I/81IbBwODxDL._AC_UY218_.jpg</t>
  </si>
  <si>
    <t>https://www.amazon.com/dp/B07KNV4RC3</t>
  </si>
  <si>
    <t>B0018QSOD0</t>
  </si>
  <si>
    <t>Cross Country (Alex Cross Book 14)</t>
  </si>
  <si>
    <t>https://m.media-amazon.com/images/I/71PTF3BlRLL._AC_UY218_.jpg</t>
  </si>
  <si>
    <t>https://www.amazon.com/dp/B0018QSOD0</t>
  </si>
  <si>
    <t>B016HDC0L0</t>
  </si>
  <si>
    <t>Tequila for Two: An Althea Rose Mystery (The Althea Rose series Book 2)</t>
  </si>
  <si>
    <t>https://m.media-amazon.com/images/I/91dfEB5FWzL._AC_UY218_.jpg</t>
  </si>
  <si>
    <t>https://www.amazon.com/dp/B016HDC0L0</t>
  </si>
  <si>
    <t>B01N5UR9GL</t>
  </si>
  <si>
    <t>Telling Tales: A Vera Stanhope Mystery</t>
  </si>
  <si>
    <t>https://m.media-amazon.com/images/I/81h1W9r-4iL._AC_UY218_.jpg</t>
  </si>
  <si>
    <t>https://www.amazon.com/dp/B01N5UR9GL</t>
  </si>
  <si>
    <t>B07FNYMJLW</t>
  </si>
  <si>
    <t>Justice: A Suspense Thriller (A Reed &amp; Billie Novel Book 5)</t>
  </si>
  <si>
    <t>https://m.media-amazon.com/images/I/91rlvvOCTIL._AC_UY218_.jpg</t>
  </si>
  <si>
    <t>https://www.amazon.com/dp/B07FNYMJLW</t>
  </si>
  <si>
    <t>B001GUXJUG</t>
  </si>
  <si>
    <t>Blood Work (Terry McCaleb Book 1)</t>
  </si>
  <si>
    <t>https://m.media-amazon.com/images/I/81gZs4UPPsL._AC_UY218_.jpg</t>
  </si>
  <si>
    <t>https://www.amazon.com/dp/B001GUXJUG</t>
  </si>
  <si>
    <t>B00JVUQ2H0</t>
  </si>
  <si>
    <t>The Atlantis World (The Origin Mystery, Book 3)</t>
  </si>
  <si>
    <t>https://m.media-amazon.com/images/I/91APQeVxdaL._AC_UY218_.jpg</t>
  </si>
  <si>
    <t>https://www.amazon.com/dp/B00JVUQ2H0</t>
  </si>
  <si>
    <t>B000FBFNN8</t>
  </si>
  <si>
    <t>Time Bomb: An Alex Delaware Novel</t>
  </si>
  <si>
    <t>https://m.media-amazon.com/images/I/814UeNEOARL._AC_UY218_.jpg</t>
  </si>
  <si>
    <t>https://www.amazon.com/dp/B000FBFNN8</t>
  </si>
  <si>
    <t>B08XQJ6D4H</t>
  </si>
  <si>
    <t>Consumed by Deception: A Dark Marriage Mafia Romance (Deception Trilogy Book 3)</t>
  </si>
  <si>
    <t>https://m.media-amazon.com/images/I/81ZNNroPVlL._AC_UY218_.jpg</t>
  </si>
  <si>
    <t>https://www.amazon.com/dp/B08XQJ6D4H</t>
  </si>
  <si>
    <t>B07NCVVCQK</t>
  </si>
  <si>
    <t>Vendetta in Death: An Eve Dallas Novel</t>
  </si>
  <si>
    <t>https://m.media-amazon.com/images/I/91sIKT5HozL._AC_UY218_.jpg</t>
  </si>
  <si>
    <t>https://www.amazon.com/dp/B07NCVVCQK</t>
  </si>
  <si>
    <t>B003B02O50</t>
  </si>
  <si>
    <t>The Street Lawyer: A Novel</t>
  </si>
  <si>
    <t>https://m.media-amazon.com/images/I/81VSQfL20ZL._AC_UY218_.jpg</t>
  </si>
  <si>
    <t>https://www.amazon.com/dp/B003B02O50</t>
  </si>
  <si>
    <t>B00475AYPK</t>
  </si>
  <si>
    <t>Damage (Abe Glitsky Book 3)</t>
  </si>
  <si>
    <t>https://m.media-amazon.com/images/I/91ZfsjqCH9L._AC_UY218_.jpg</t>
  </si>
  <si>
    <t>https://www.amazon.com/dp/B00475AYPK</t>
  </si>
  <si>
    <t>B0CDYF98TH</t>
  </si>
  <si>
    <t>Mafia Kings: Adriano: Dark Mafia Romance Series #2</t>
  </si>
  <si>
    <t>https://m.media-amazon.com/images/I/71uxgikJhqL._AC_UY218_.jpg</t>
  </si>
  <si>
    <t>https://www.amazon.com/dp/B0CDYF98TH</t>
  </si>
  <si>
    <t>B007UH4EPS</t>
  </si>
  <si>
    <t>The Andromeda Strain</t>
  </si>
  <si>
    <t>https://m.media-amazon.com/images/I/91IjFHU9V5L._AC_UY218_.jpg</t>
  </si>
  <si>
    <t>https://www.amazon.com/dp/B007UH4EPS</t>
  </si>
  <si>
    <t>B0BVHWHM3V</t>
  </si>
  <si>
    <t>In Cold Blood (A High Peaks Mystery Thriller Book 1)</t>
  </si>
  <si>
    <t>Jack Hunt</t>
  </si>
  <si>
    <t>https://m.media-amazon.com/images/I/81sEQ482pCL._AC_UY218_.jpg</t>
  </si>
  <si>
    <t>https://www.amazon.com/dp/B0BVHWHM3V</t>
  </si>
  <si>
    <t>B0CHBJHXW4</t>
  </si>
  <si>
    <t>Equinox: A Lake Prophet Mystery (The Lake Prophet Mysteries Book 2)</t>
  </si>
  <si>
    <t>Eli Easton</t>
  </si>
  <si>
    <t>https://m.media-amazon.com/images/I/91jIHbj-R3L._AC_UY218_.jpg</t>
  </si>
  <si>
    <t>https://www.amazon.com/dp/B0CHBJHXW4</t>
  </si>
  <si>
    <t>B0BSV985DB</t>
  </si>
  <si>
    <t>Last Stand (Jessie Black Legal Thrillers Book 11)</t>
  </si>
  <si>
    <t>Larry A. Winters</t>
  </si>
  <si>
    <t>https://m.media-amazon.com/images/I/91DXi-7S9FL._AC_UY218_.jpg</t>
  </si>
  <si>
    <t>https://www.amazon.com/dp/B0BSV985DB</t>
  </si>
  <si>
    <t>B003B02O3C</t>
  </si>
  <si>
    <t>The Rainmaker: A Novel</t>
  </si>
  <si>
    <t>https://m.media-amazon.com/images/I/514XGfj93OL._AC_UY218_.jpg</t>
  </si>
  <si>
    <t>https://www.amazon.com/dp/B003B02O3C</t>
  </si>
  <si>
    <t>B000OIZSEQ</t>
  </si>
  <si>
    <t>Witness in Death (In Death, Book 10)</t>
  </si>
  <si>
    <t>https://m.media-amazon.com/images/I/71kQo0EWsbL._AC_UY218_.jpg</t>
  </si>
  <si>
    <t>https://www.amazon.com/dp/B000OIZSEQ</t>
  </si>
  <si>
    <t>B0BJDZVN7H</t>
  </si>
  <si>
    <t>Deadly Risk (Prey Security: Alpha Team Book 1)</t>
  </si>
  <si>
    <t>https://m.media-amazon.com/images/I/81u0rMs3s+L._AC_UY218_.jpg</t>
  </si>
  <si>
    <t>https://www.amazon.com/dp/B0BJDZVN7H</t>
  </si>
  <si>
    <t>B0CF3KNMB1</t>
  </si>
  <si>
    <t>Big Bad (Creature Feature collection)</t>
  </si>
  <si>
    <t>Chandler Baker</t>
  </si>
  <si>
    <t>https://m.media-amazon.com/images/I/81bptHIQBvL._AC_UY218_.jpg</t>
  </si>
  <si>
    <t>https://www.amazon.com/dp/B0CF3KNMB1</t>
  </si>
  <si>
    <t>B01BGTYZU4</t>
  </si>
  <si>
    <t>Dire (David Wolf Mystery Thriller Series Book 8)</t>
  </si>
  <si>
    <t>https://m.media-amazon.com/images/I/91VFCs03gFL._AC_UY218_.jpg</t>
  </si>
  <si>
    <t>https://www.amazon.com/dp/B01BGTYZU4</t>
  </si>
  <si>
    <t>B0BX7WDZLK</t>
  </si>
  <si>
    <t>Madness Behind the Mask: Soft Edition (Book of Shadows)</t>
  </si>
  <si>
    <t>Miranda Grant</t>
  </si>
  <si>
    <t>https://m.media-amazon.com/images/I/81W3-e25xiL._AC_UY218_.jpg</t>
  </si>
  <si>
    <t>https://www.amazon.com/dp/B0BX7WDZLK</t>
  </si>
  <si>
    <t>B00FO7JQHW</t>
  </si>
  <si>
    <t>Finger Lickin' Fifteen (Stephanie Plum Book 15)</t>
  </si>
  <si>
    <t>https://m.media-amazon.com/images/I/51S3956WEuL._AC_UY218_.jpg</t>
  </si>
  <si>
    <t>https://www.amazon.com/dp/B00FO7JQHW</t>
  </si>
  <si>
    <t>B09Z94J7WZ</t>
  </si>
  <si>
    <t>My Darkest Prayer: A Novel</t>
  </si>
  <si>
    <t>https://m.media-amazon.com/images/I/71nrkE-DMiL._AC_UY218_.jpg</t>
  </si>
  <si>
    <t>https://www.amazon.com/dp/B09Z94J7WZ</t>
  </si>
  <si>
    <t>B0CDLWFHG8</t>
  </si>
  <si>
    <t>THE COMPLETE GREY &amp; VILLERE THRILLER BOX SET 1â€“8 eight gripping, action-packed thrillers (Action-packed crime thriller box sets)</t>
  </si>
  <si>
    <t>MATT HILTON</t>
  </si>
  <si>
    <t>https://m.media-amazon.com/images/I/710cqdX9RPL._AC_UY218_.jpg</t>
  </si>
  <si>
    <t>https://www.amazon.com/dp/B0CDLWFHG8</t>
  </si>
  <si>
    <t>B09LKPT7TK</t>
  </si>
  <si>
    <t>A Team of Three: An Unsanctioned Asset Thriller Book 3 (The Unsanctioned Asset Series)</t>
  </si>
  <si>
    <t>https://m.media-amazon.com/images/I/91yzd8avLWL._AC_UY218_.jpg</t>
  </si>
  <si>
    <t>https://www.amazon.com/dp/B09LKPT7TK</t>
  </si>
  <si>
    <t>B0BJJ9B9HX</t>
  </si>
  <si>
    <t>Murder in Chianti: A gripping cozy mystery from T.A. Williams for 2023 (An Armstrong and Oscar Cozy Mystery Book 2)</t>
  </si>
  <si>
    <t>https://m.media-amazon.com/images/I/91JYBifb2pL._AC_UY218_.jpg</t>
  </si>
  <si>
    <t>https://www.amazon.com/dp/B0BJJ9B9HX</t>
  </si>
  <si>
    <t>B07K6HCYPY</t>
  </si>
  <si>
    <t>The Chain</t>
  </si>
  <si>
    <t>https://m.media-amazon.com/images/I/71c4JtOf3FL._AC_UY218_.jpg</t>
  </si>
  <si>
    <t>https://www.amazon.com/dp/B07K6HCYPY</t>
  </si>
  <si>
    <t>B000QFCFHK</t>
  </si>
  <si>
    <t>Winter Prey (The Prey Series Book 5)</t>
  </si>
  <si>
    <t>https://m.media-amazon.com/images/I/91Qo0SrvCQL._AC_UY218_.jpg</t>
  </si>
  <si>
    <t>https://www.amazon.com/dp/B000QFCFHK</t>
  </si>
  <si>
    <t>B00JZBB01I</t>
  </si>
  <si>
    <t>Gangsterland: A Novel</t>
  </si>
  <si>
    <t>https://m.media-amazon.com/images/I/91pmWt4cPvL._AC_UY218_.jpg</t>
  </si>
  <si>
    <t>https://www.amazon.com/dp/B00JZBB01I</t>
  </si>
  <si>
    <t>B075RVQB23</t>
  </si>
  <si>
    <t>Desolation Mountain: A Novel (Cork O'Connor Mystery Series Book 17)</t>
  </si>
  <si>
    <t>https://m.media-amazon.com/images/I/81f-VEVpjeL._AC_UY218_.jpg</t>
  </si>
  <si>
    <t>https://www.amazon.com/dp/B075RVQB23</t>
  </si>
  <si>
    <t>B09HTCC6GN</t>
  </si>
  <si>
    <t>Suspects</t>
  </si>
  <si>
    <t>Danielle Steel</t>
  </si>
  <si>
    <t>https://m.media-amazon.com/images/I/71KPByOn8hL._AC_UY218_.jpg</t>
  </si>
  <si>
    <t>https://www.amazon.com/dp/B09HTCC6GN</t>
  </si>
  <si>
    <t>B07DMZT6SQ</t>
  </si>
  <si>
    <t>The River: A novel</t>
  </si>
  <si>
    <t>https://m.media-amazon.com/images/I/814EYFgq2IL._AC_UY218_.jpg</t>
  </si>
  <si>
    <t>https://www.amazon.com/dp/B07DMZT6SQ</t>
  </si>
  <si>
    <t>B09NXQH69V</t>
  </si>
  <si>
    <t>Mother Daughter Traitor Spy: A Novel</t>
  </si>
  <si>
    <t>Susan Elia MacNeal</t>
  </si>
  <si>
    <t>https://m.media-amazon.com/images/I/71UXWgK1BzL._AC_UY218_.jpg</t>
  </si>
  <si>
    <t>https://www.amazon.com/dp/B09NXQH69V</t>
  </si>
  <si>
    <t>B000OIZUW6</t>
  </si>
  <si>
    <t>Jackdaws</t>
  </si>
  <si>
    <t>https://m.media-amazon.com/images/I/A1CojO05reL._AC_UY218_.jpg</t>
  </si>
  <si>
    <t>https://www.amazon.com/dp/B000OIZUW6</t>
  </si>
  <si>
    <t>B0031YJFCQ</t>
  </si>
  <si>
    <t>The Girl Who Kicked the Hornet's Nest: A Lisbeth Salander Novel (The Girl with the Dragon Tattoo Series Book 3)</t>
  </si>
  <si>
    <t>https://m.media-amazon.com/images/I/81FNnGcJqwL._AC_UY218_.jpg</t>
  </si>
  <si>
    <t>https://www.amazon.com/dp/B0031YJFCQ</t>
  </si>
  <si>
    <t>B0CCMV913W</t>
  </si>
  <si>
    <t>Ram (Devil's Fury MC 12): A Dixie Reapers Bad Boys Romance</t>
  </si>
  <si>
    <t>https://m.media-amazon.com/images/I/81qBd9y0bvL._AC_UY218_.jpg</t>
  </si>
  <si>
    <t>https://www.amazon.com/dp/B0CCMV913W</t>
  </si>
  <si>
    <t>B0BFZQJDDG</t>
  </si>
  <si>
    <t>Let Me In</t>
  </si>
  <si>
    <t>Claire McGowan</t>
  </si>
  <si>
    <t>https://m.media-amazon.com/images/I/81VlVcrdVrL._AC_UY218_.jpg</t>
  </si>
  <si>
    <t>https://www.amazon.com/dp/B0BFZQJDDG</t>
  </si>
  <si>
    <t>B0B9KSJ6JF</t>
  </si>
  <si>
    <t>The Bitter Past: A Mystery (Porter Beck Book 1)</t>
  </si>
  <si>
    <t>Bruce Borgos</t>
  </si>
  <si>
    <t>https://m.media-amazon.com/images/I/710CVRR6QML._AC_UY218_.jpg</t>
  </si>
  <si>
    <t>https://www.amazon.com/dp/B0B9KSJ6JF</t>
  </si>
  <si>
    <t>B0CGJ4NQWW</t>
  </si>
  <si>
    <t>THE COMPLETE WILSON AND McLEISH MYSTERIES 1â€“7 seven absolutely gripping classic British whodunnits (British crime mystery box sets)</t>
  </si>
  <si>
    <t>JANET NEEL</t>
  </si>
  <si>
    <t>https://m.media-amazon.com/images/I/817e6lVtFpL._AC_UY218_.jpg</t>
  </si>
  <si>
    <t>https://www.amazon.com/dp/B0CGJ4NQWW</t>
  </si>
  <si>
    <t>B0030DHPAW</t>
  </si>
  <si>
    <t>Changes (The Dresden Files, Book 12)</t>
  </si>
  <si>
    <t>https://m.media-amazon.com/images/I/81R5hcBYgKL._AC_UY218_.jpg</t>
  </si>
  <si>
    <t>https://www.amazon.com/dp/B0030DHPAW</t>
  </si>
  <si>
    <t>B0BY9J4JSV</t>
  </si>
  <si>
    <t>Haunted Paradise: Witches of Palmetto Point Series Book 14</t>
  </si>
  <si>
    <t>Wendy Wang</t>
  </si>
  <si>
    <t>https://m.media-amazon.com/images/I/91nQJF1uqYL._AC_UY218_.jpg</t>
  </si>
  <si>
    <t>https://www.amazon.com/dp/B0BY9J4JSV</t>
  </si>
  <si>
    <t>B08G1FSK7B</t>
  </si>
  <si>
    <t>Gators and Garters (Miss Fortune Mysteries Book 18)</t>
  </si>
  <si>
    <t>Jana Deleon</t>
  </si>
  <si>
    <t>https://m.media-amazon.com/images/I/91NM4BcTPBL._AC_UY218_.jpg</t>
  </si>
  <si>
    <t>https://www.amazon.com/dp/B08G1FSK7B</t>
  </si>
  <si>
    <t>B0B7GL1JVW</t>
  </si>
  <si>
    <t>Her Final Words (Emily Slate FBI Mystery Thriller Book 4)</t>
  </si>
  <si>
    <t>https://m.media-amazon.com/images/I/91LACAklCpL._AC_UY218_.jpg</t>
  </si>
  <si>
    <t>https://www.amazon.com/dp/B0B7GL1JVW</t>
  </si>
  <si>
    <t>B08FZWZHZC</t>
  </si>
  <si>
    <t>Sugar and Skulls: Rebel Skulls MC Book One (Rebel Skull MC Series 1)</t>
  </si>
  <si>
    <t>LM Terry</t>
  </si>
  <si>
    <t>https://m.media-amazon.com/images/I/91j5TgrzE9L._AC_UY218_.jpg</t>
  </si>
  <si>
    <t>https://www.amazon.com/dp/B08FZWZHZC</t>
  </si>
  <si>
    <t>B09CMRX8C6</t>
  </si>
  <si>
    <t>The Librarian Spy: A Novel of World War II</t>
  </si>
  <si>
    <t>Madeline Martin</t>
  </si>
  <si>
    <t>https://m.media-amazon.com/images/I/81A8B7aJXNL._AC_UY218_.jpg</t>
  </si>
  <si>
    <t>https://www.amazon.com/dp/B09CMRX8C6</t>
  </si>
  <si>
    <t>B00P872Y7M</t>
  </si>
  <si>
    <t>When Dead in Greece (Jack Noble Thriller Book 5)</t>
  </si>
  <si>
    <t>https://m.media-amazon.com/images/I/81ekTabsPcL._AC_UY218_.jpg</t>
  </si>
  <si>
    <t>https://www.amazon.com/dp/B00P872Y7M</t>
  </si>
  <si>
    <t>B0B8R7ML6J</t>
  </si>
  <si>
    <t>For You and Only You: A Joe Goldberg Novel</t>
  </si>
  <si>
    <t>Caroline Kepnes</t>
  </si>
  <si>
    <t>https://m.media-amazon.com/images/I/71EAFuD7kzL._AC_UY218_.jpg</t>
  </si>
  <si>
    <t>https://www.amazon.com/dp/B0B8R7ML6J</t>
  </si>
  <si>
    <t>B08YDP7H9D</t>
  </si>
  <si>
    <t>Defending Innocence : A Legal Thriller filled with Gripping Courtroom Drama (Small Town Lawyer Book 1)</t>
  </si>
  <si>
    <t>https://m.media-amazon.com/images/I/91gCb6vrf4L._AC_UY218_.jpg</t>
  </si>
  <si>
    <t>https://www.amazon.com/dp/B08YDP7H9D</t>
  </si>
  <si>
    <t>B07FKCPP5N</t>
  </si>
  <si>
    <t>The Stone Circle: A Mystery (Ruth Galloway Mysteries Book 11)</t>
  </si>
  <si>
    <t>https://m.media-amazon.com/images/I/81oWAqx2WDL._AC_UY218_.jpg</t>
  </si>
  <si>
    <t>https://www.amazon.com/dp/B07FKCPP5N</t>
  </si>
  <si>
    <t>B0B938CHB6</t>
  </si>
  <si>
    <t>Outback: A stunning new crime thriller (A DS Walker Thriller Book 1)</t>
  </si>
  <si>
    <t>https://m.media-amazon.com/images/I/81yl2hAtuWL._AC_UY218_.jpg</t>
  </si>
  <si>
    <t>https://www.amazon.com/dp/B0B938CHB6</t>
  </si>
  <si>
    <t>B07869BSD4</t>
  </si>
  <si>
    <t>The Key: The most gripping, heartbreaking novel of World War Two historical fiction from the global bestselling author of The Memory Box</t>
  </si>
  <si>
    <t>https://m.media-amazon.com/images/I/71ne3m-tp6L._AC_UY218_.jpg</t>
  </si>
  <si>
    <t>https://www.amazon.com/dp/B07869BSD4</t>
  </si>
  <si>
    <t>B0BXVGTHJK</t>
  </si>
  <si>
    <t>The Girl In The Wall (Emily Slate FBI Mystery Thriller Book 9)</t>
  </si>
  <si>
    <t>https://m.media-amazon.com/images/I/91tQ-F0wArL._AC_UY218_.jpg</t>
  </si>
  <si>
    <t>https://www.amazon.com/dp/B0BXVGTHJK</t>
  </si>
  <si>
    <t>B0B6B4HHN4</t>
  </si>
  <si>
    <t>I Could Live Here Forever: A Novel</t>
  </si>
  <si>
    <t>Hanna Halperin</t>
  </si>
  <si>
    <t>https://m.media-amazon.com/images/I/71MCAqdESqL._AC_UY218_.jpg</t>
  </si>
  <si>
    <t>https://www.amazon.com/dp/B0B6B4HHN4</t>
  </si>
  <si>
    <t>B0BZ58VSD4</t>
  </si>
  <si>
    <t>The Followers</t>
  </si>
  <si>
    <t>Bradeigh Godfrey</t>
  </si>
  <si>
    <t>https://m.media-amazon.com/images/I/91vD5etbsXL._AC_UY218_.jpg</t>
  </si>
  <si>
    <t>https://www.amazon.com/dp/B0BZ58VSD4</t>
  </si>
  <si>
    <t>B0BW166F47</t>
  </si>
  <si>
    <t>The Wedding Day: A totally addictive and absolutely unputdownable psychological thriller</t>
  </si>
  <si>
    <t>Sue Watson</t>
  </si>
  <si>
    <t>https://m.media-amazon.com/images/I/71JxXfc6XhL._AC_UY218_.jpg</t>
  </si>
  <si>
    <t>https://www.amazon.com/dp/B0BW166F47</t>
  </si>
  <si>
    <t>B07WMFXGRD</t>
  </si>
  <si>
    <t>Wife (Betrothed #1): A Dark Mafia Arranged Marriage Romance</t>
  </si>
  <si>
    <t>Penelope Sky</t>
  </si>
  <si>
    <t>https://m.media-amazon.com/images/I/81dT4-WWe9L._AC_UY218_.jpg</t>
  </si>
  <si>
    <t>https://www.amazon.com/dp/B07WMFXGRD</t>
  </si>
  <si>
    <t>B08QH2HXNK</t>
  </si>
  <si>
    <t>Watercolor Skulls: Rebel Skull MC Book Two (Rebel Skull MC Series 2)</t>
  </si>
  <si>
    <t>https://m.media-amazon.com/images/I/91w0hE2id3L._AC_UY218_.jpg</t>
  </si>
  <si>
    <t>https://www.amazon.com/dp/B08QH2HXNK</t>
  </si>
  <si>
    <t>B07D6PZ6P1</t>
  </si>
  <si>
    <t>The Eighth Sister: A Thriller (Charles Jenkins Book 1)</t>
  </si>
  <si>
    <t>https://m.media-amazon.com/images/I/91xrSp3YqNL._AC_UY218_.jpg</t>
  </si>
  <si>
    <t>https://www.amazon.com/dp/B07D6PZ6P1</t>
  </si>
  <si>
    <t>B07CWQJP96</t>
  </si>
  <si>
    <t>An Anonymous Girl: A Novel</t>
  </si>
  <si>
    <t>https://m.media-amazon.com/images/I/71pMfkyCOHS._AC_UY218_.jpg</t>
  </si>
  <si>
    <t>https://www.amazon.com/dp/B07CWQJP96</t>
  </si>
  <si>
    <t>B002IFSR6Y</t>
  </si>
  <si>
    <t>Smash Cut: A Novel</t>
  </si>
  <si>
    <t>https://m.media-amazon.com/images/I/81yvQczQIeL._AC_UY218_.jpg</t>
  </si>
  <si>
    <t>https://www.amazon.com/dp/B002IFSR6Y</t>
  </si>
  <si>
    <t>B003L786H8</t>
  </si>
  <si>
    <t>Vermilion Drift: A Novel (Cork O'Connor Mystery Series Book 10)</t>
  </si>
  <si>
    <t>https://m.media-amazon.com/images/I/915VfRC5bfL._AC_UY218_.jpg</t>
  </si>
  <si>
    <t>https://www.amazon.com/dp/B003L786H8</t>
  </si>
  <si>
    <t>B0BKBVWXRZ</t>
  </si>
  <si>
    <t>What Remains</t>
  </si>
  <si>
    <t>Wendy Walker</t>
  </si>
  <si>
    <t>https://m.media-amazon.com/images/I/81zizUF1+DL._AC_UY218_.jpg</t>
  </si>
  <si>
    <t>https://www.amazon.com/dp/B0BKBVWXRZ</t>
  </si>
  <si>
    <t>B07MGS6NG7</t>
  </si>
  <si>
    <t>The Arrangement</t>
  </si>
  <si>
    <t>https://m.media-amazon.com/images/I/71QW27nzXhL._AC_UY218_.jpg</t>
  </si>
  <si>
    <t>https://www.amazon.com/dp/B07MGS6NG7</t>
  </si>
  <si>
    <t>B09X536547</t>
  </si>
  <si>
    <t>Abandon: A Novel</t>
  </si>
  <si>
    <t>https://m.media-amazon.com/images/I/91ZaouflyLL._AC_UY218_.jpg</t>
  </si>
  <si>
    <t>https://www.amazon.com/dp/B09X536547</t>
  </si>
  <si>
    <t>B09R8WMWDW</t>
  </si>
  <si>
    <t>A Time to Serve</t>
  </si>
  <si>
    <t>https://m.media-amazon.com/images/I/71nXmsmzzRL._AC_UY218_.jpg</t>
  </si>
  <si>
    <t>https://www.amazon.com/dp/B09R8WMWDW</t>
  </si>
  <si>
    <t>B09BNS85LZ</t>
  </si>
  <si>
    <t>The Lost Page: An Archaeological Thriller</t>
  </si>
  <si>
    <t>Joe Edd Morris</t>
  </si>
  <si>
    <t>https://m.media-amazon.com/images/I/814p3hp9zCL._AC_UY218_.jpg</t>
  </si>
  <si>
    <t>https://www.amazon.com/dp/B09BNS85LZ</t>
  </si>
  <si>
    <t>B0B3HRYSH5</t>
  </si>
  <si>
    <t>Where Waters Meet</t>
  </si>
  <si>
    <t>Zhang Ling</t>
  </si>
  <si>
    <t>https://m.media-amazon.com/images/I/91c+45ig8FL._AC_UY218_.jpg</t>
  </si>
  <si>
    <t>https://www.amazon.com/dp/B0B3HRYSH5</t>
  </si>
  <si>
    <t>B002DW937Y</t>
  </si>
  <si>
    <t>Rough Country (A Virgil Flowers Novel, Book 3)</t>
  </si>
  <si>
    <t>https://m.media-amazon.com/images/I/91S5l+KdZYL._AC_UY218_.jpg</t>
  </si>
  <si>
    <t>https://www.amazon.com/dp/B002DW937Y</t>
  </si>
  <si>
    <t>B09CYDN6N9</t>
  </si>
  <si>
    <t>One of the Girls</t>
  </si>
  <si>
    <t>https://m.media-amazon.com/images/I/911bXs3aG8L._AC_UY218_.jpg</t>
  </si>
  <si>
    <t>https://www.amazon.com/dp/B09CYDN6N9</t>
  </si>
  <si>
    <t>B00Z8VT8AE</t>
  </si>
  <si>
    <t>The Widow</t>
  </si>
  <si>
    <t>Fiona Barton</t>
  </si>
  <si>
    <t>https://m.media-amazon.com/images/I/91hMIfWyblL._AC_UY218_.jpg</t>
  </si>
  <si>
    <t>https://www.amazon.com/dp/B00Z8VT8AE</t>
  </si>
  <si>
    <t>B09KX7152G</t>
  </si>
  <si>
    <t>Black Dog (A Stone Barrington Novel Book 62)</t>
  </si>
  <si>
    <t>https://m.media-amazon.com/images/I/81rInjKjz+L._AC_UY218_.jpg</t>
  </si>
  <si>
    <t>https://www.amazon.com/dp/B09KX7152G</t>
  </si>
  <si>
    <t>B0BZSFMHC4</t>
  </si>
  <si>
    <t>THE COMPLETE DETECTIVE JIM ASHWORTH BOOKS 1â€“8 eight totally gripping British crime mysteries (Crime Thriller Box Sets)</t>
  </si>
  <si>
    <t>BRIAN BATTISON</t>
  </si>
  <si>
    <t>https://m.media-amazon.com/images/I/71u6ICnjmCL._AC_UY218_.jpg</t>
  </si>
  <si>
    <t>https://www.amazon.com/dp/B0BZSFMHC4</t>
  </si>
  <si>
    <t>B07JL49X3Z</t>
  </si>
  <si>
    <t>Red Metal</t>
  </si>
  <si>
    <t>https://m.media-amazon.com/images/I/91f0N5f8WVL._AC_UY218_.jpg</t>
  </si>
  <si>
    <t>https://www.amazon.com/dp/B07JL49X3Z</t>
  </si>
  <si>
    <t>B09HRCFW66</t>
  </si>
  <si>
    <t>Lethal Game: A Riveting Black Ops Thriller (A Jonathan Grave Thriller Book 14)</t>
  </si>
  <si>
    <t>https://m.media-amazon.com/images/I/91+bnK7EATL._AC_UY218_.jpg</t>
  </si>
  <si>
    <t>https://www.amazon.com/dp/B09HRCFW66</t>
  </si>
  <si>
    <t>B0B3RBRTJL</t>
  </si>
  <si>
    <t>Every Man a King: A King Oliver Novel</t>
  </si>
  <si>
    <t>Walter Mosley</t>
  </si>
  <si>
    <t>https://m.media-amazon.com/images/I/91l0LojXhBL._AC_UY218_.jpg</t>
  </si>
  <si>
    <t>https://www.amazon.com/dp/B0B3RBRTJL</t>
  </si>
  <si>
    <t>B00FOBA2PS</t>
  </si>
  <si>
    <t>White Nights: A Thriller (Shetland Book 2)</t>
  </si>
  <si>
    <t>https://m.media-amazon.com/images/I/51J9Xnc8zEL._AC_UY218_.jpg</t>
  </si>
  <si>
    <t>https://www.amazon.com/dp/B00FOBA2PS</t>
  </si>
  <si>
    <t>B09Z2Z4BT5</t>
  </si>
  <si>
    <t>The Assassin's Target : CIA Assassin (Jason Drake Spy Thriller Book 5)</t>
  </si>
  <si>
    <t>https://m.media-amazon.com/images/I/81jU9NBeaWL._AC_UY218_.jpg</t>
  </si>
  <si>
    <t>https://www.amazon.com/dp/B09Z2Z4BT5</t>
  </si>
  <si>
    <t>B08285N41W</t>
  </si>
  <si>
    <t>The Secret Weapon (Alexander King Book 1)</t>
  </si>
  <si>
    <t>https://m.media-amazon.com/images/I/81rkAKVC1TL._AC_UY218_.jpg</t>
  </si>
  <si>
    <t>https://www.amazon.com/dp/B08285N41W</t>
  </si>
  <si>
    <t>B008EKMBW8</t>
  </si>
  <si>
    <t>Six Years</t>
  </si>
  <si>
    <t>https://m.media-amazon.com/images/I/81zbV7ux2DL._AC_UY218_.jpg</t>
  </si>
  <si>
    <t>https://www.amazon.com/dp/B008EKMBW8</t>
  </si>
  <si>
    <t>B0BLGCTBXP</t>
  </si>
  <si>
    <t>Enquiry</t>
  </si>
  <si>
    <t>Dick Francis</t>
  </si>
  <si>
    <t>https://m.media-amazon.com/images/I/81gZWNN1T+L._AC_UY218_.jpg</t>
  </si>
  <si>
    <t>https://www.amazon.com/dp/B0BLGCTBXP</t>
  </si>
  <si>
    <t>B01H0LB2HG</t>
  </si>
  <si>
    <t>The Haunting of Ashburn House</t>
  </si>
  <si>
    <t>https://m.media-amazon.com/images/I/910YSno0lZL._AC_UY218_.jpg</t>
  </si>
  <si>
    <t>https://www.amazon.com/dp/B01H0LB2HG</t>
  </si>
  <si>
    <t>B00DMCPPJO</t>
  </si>
  <si>
    <t>Silence for the Dead</t>
  </si>
  <si>
    <t>https://m.media-amazon.com/images/I/811Cf6eJiGL._AC_UY218_.jpg</t>
  </si>
  <si>
    <t>https://www.amazon.com/dp/B00DMCPPJO</t>
  </si>
  <si>
    <t>B0BH4RFKPB</t>
  </si>
  <si>
    <t>Chameleon: A Black Box Thriller</t>
  </si>
  <si>
    <t>Remi Adeleke</t>
  </si>
  <si>
    <t>https://m.media-amazon.com/images/I/911Gv+My8QL._AC_UY218_.jpg</t>
  </si>
  <si>
    <t>https://www.amazon.com/dp/B0BH4RFKPB</t>
  </si>
  <si>
    <t>B000OIZSFK</t>
  </si>
  <si>
    <t>Hidden Prey (The Prey Series Book 15)</t>
  </si>
  <si>
    <t>https://m.media-amazon.com/images/I/81cI86GSrLL._AC_UY218_.jpg</t>
  </si>
  <si>
    <t>https://www.amazon.com/dp/B000OIZSFK</t>
  </si>
  <si>
    <t>B0BT7B4PQY</t>
  </si>
  <si>
    <t>Bad Bones: A Fun, Fast-Paced Urban Fantasy: Blood and Magic Book One (Blood and Magic Series 1)</t>
  </si>
  <si>
    <t>https://m.media-amazon.com/images/I/91UvR+bTEhL._AC_UY218_.jpg</t>
  </si>
  <si>
    <t>https://www.amazon.com/dp/B0BT7B4PQY</t>
  </si>
  <si>
    <t>B096MN4WRX</t>
  </si>
  <si>
    <t>Dark is the Grave : An Edge-Of-Your-Seat Scottish Detective Thriller (DCI Bone Scottish Crime Thrillers Book 1)</t>
  </si>
  <si>
    <t>TG Reid</t>
  </si>
  <si>
    <t>https://m.media-amazon.com/images/I/A1FU5c3g2ZL._AC_UY218_.jpg</t>
  </si>
  <si>
    <t>https://www.amazon.com/dp/B096MN4WRX</t>
  </si>
  <si>
    <t>B09ZF4T9QV</t>
  </si>
  <si>
    <t>Killer Style (Stella Knox FBI Mystery Series Book 2)</t>
  </si>
  <si>
    <t>https://m.media-amazon.com/images/I/81lwIQOhBeL._AC_UY218_.jpg</t>
  </si>
  <si>
    <t>https://www.amazon.com/dp/B09ZF4T9QV</t>
  </si>
  <si>
    <t>B0C95NDHC7</t>
  </si>
  <si>
    <t>Fatal Shot: A Jess Kimball Thriller (The Jess Kimball Thrillers Series Book 13)</t>
  </si>
  <si>
    <t>https://m.media-amazon.com/images/I/61dbq7VBImL._AC_UY218_.jpg</t>
  </si>
  <si>
    <t>https://www.amazon.com/dp/B0C95NDHC7</t>
  </si>
  <si>
    <t>B07R95BGLV</t>
  </si>
  <si>
    <t>Divided Sky (David Wolf Mystery Thriller Series Book 13)</t>
  </si>
  <si>
    <t>https://m.media-amazon.com/images/I/81-jTmP7QlL._AC_UY218_.jpg</t>
  </si>
  <si>
    <t>https://www.amazon.com/dp/B07R95BGLV</t>
  </si>
  <si>
    <t>B0BRYL8Z6N</t>
  </si>
  <si>
    <t>Burnt Echo: A Black Beacons Murder Mystery (DCI Evan Warlow Crime Thriller Book 7)</t>
  </si>
  <si>
    <t>https://m.media-amazon.com/images/I/91XoUf-h6HL._AC_UY218_.jpg</t>
  </si>
  <si>
    <t>https://www.amazon.com/dp/B0BRYL8Z6N</t>
  </si>
  <si>
    <t>B00Y0PIEZY</t>
  </si>
  <si>
    <t>Known (A Bone Secrets Novel Book 5)</t>
  </si>
  <si>
    <t>https://m.media-amazon.com/images/I/81suzSHEVPL._AC_UY218_.jpg</t>
  </si>
  <si>
    <t>https://www.amazon.com/dp/B00Y0PIEZY</t>
  </si>
  <si>
    <t>B0BXBL6HSK</t>
  </si>
  <si>
    <t>Along for the Ride: A Dark Hitchhiker Romance (Ride or Die Romances)</t>
  </si>
  <si>
    <t>https://m.media-amazon.com/images/I/81YAdSAeVcL._AC_UY218_.jpg</t>
  </si>
  <si>
    <t>https://www.amazon.com/dp/B0BXBL6HSK</t>
  </si>
  <si>
    <t>B000SCHBHK</t>
  </si>
  <si>
    <t>Messenger of Truth: A Maisie Dobbs Novel</t>
  </si>
  <si>
    <t>https://m.media-amazon.com/images/I/91mlF55L1nL._AC_UY218_.jpg</t>
  </si>
  <si>
    <t>https://www.amazon.com/dp/B000SCHBHK</t>
  </si>
  <si>
    <t>B07TRKL7L2</t>
  </si>
  <si>
    <t>Divine Strike: A Thriller (Billy Beckett Book 2)</t>
  </si>
  <si>
    <t>https://m.media-amazon.com/images/I/81bfkTnU0iL._AC_UY218_.jpg</t>
  </si>
  <si>
    <t>https://www.amazon.com/dp/B07TRKL7L2</t>
  </si>
  <si>
    <t>B000FC0NFA</t>
  </si>
  <si>
    <t>The Devil's Bed</t>
  </si>
  <si>
    <t>https://m.media-amazon.com/images/I/71RR8o5VOZL._AC_UY218_.jpg</t>
  </si>
  <si>
    <t>https://www.amazon.com/dp/B000FC0NFA</t>
  </si>
  <si>
    <t>B000SEKKGM</t>
  </si>
  <si>
    <t>7th Heaven (Women's Murder Club)</t>
  </si>
  <si>
    <t>https://m.media-amazon.com/images/I/81teAZaIDHL._AC_UY218_.jpg</t>
  </si>
  <si>
    <t>https://www.amazon.com/dp/B000SEKKGM</t>
  </si>
  <si>
    <t>B0C97KWHHT</t>
  </si>
  <si>
    <t>Charmed Forces (Lexi Graves Mysteries Book 16)</t>
  </si>
  <si>
    <t>Camilla Chafer</t>
  </si>
  <si>
    <t>https://m.media-amazon.com/images/I/71-AuCjBakL._AC_UY218_.jpg</t>
  </si>
  <si>
    <t>https://www.amazon.com/dp/B0C97KWHHT</t>
  </si>
  <si>
    <t>B001ODEP8U</t>
  </si>
  <si>
    <t>Red Dragon (Hannibal Lecter Book 1)</t>
  </si>
  <si>
    <t>Thomas Harris</t>
  </si>
  <si>
    <t>https://m.media-amazon.com/images/I/91NLplQemcL._AC_UY218_.jpg</t>
  </si>
  <si>
    <t>https://www.amazon.com/dp/B001ODEP8U</t>
  </si>
  <si>
    <t>B09XBV7F4G</t>
  </si>
  <si>
    <t>The Alpha's Inferno: A Paranormal Werewolf Romance (Shifters of Grey Ridge Book 2)</t>
  </si>
  <si>
    <t>https://m.media-amazon.com/images/I/813fUGwpsWL._AC_UY218_.jpg</t>
  </si>
  <si>
    <t>https://www.amazon.com/dp/B09XBV7F4G</t>
  </si>
  <si>
    <t>B0BV936THF</t>
  </si>
  <si>
    <t>The Venom Business</t>
  </si>
  <si>
    <t>https://m.media-amazon.com/images/I/91N6FnPUJZL._AC_UY218_.jpg</t>
  </si>
  <si>
    <t>https://www.amazon.com/dp/B0BV936THF</t>
  </si>
  <si>
    <t>B073TSMM78</t>
  </si>
  <si>
    <t>Hellbent: An Orphan X Novel</t>
  </si>
  <si>
    <t>https://m.media-amazon.com/images/I/81agCKoHkCL._AC_UY218_.jpg</t>
  </si>
  <si>
    <t>https://www.amazon.com/dp/B073TSMM78</t>
  </si>
  <si>
    <t>B09PQHZ41V</t>
  </si>
  <si>
    <t>The New House: An absolutely jaw-dropping psychological thriller with a killer twist you wonâ€™t see coming</t>
  </si>
  <si>
    <t>Tess Stimson</t>
  </si>
  <si>
    <t>https://m.media-amazon.com/images/I/81fnhoFyamL._AC_UY218_.jpg</t>
  </si>
  <si>
    <t>https://www.amazon.com/dp/B09PQHZ41V</t>
  </si>
  <si>
    <t>B09YJ79K6X</t>
  </si>
  <si>
    <t>Vanished On Vacation (Agent Victoria Heslin Series Book 6)</t>
  </si>
  <si>
    <t>https://m.media-amazon.com/images/I/81pGGMguG1L._AC_UY218_.jpg</t>
  </si>
  <si>
    <t>https://www.amazon.com/dp/B09YJ79K6X</t>
  </si>
  <si>
    <t>B00134O02G</t>
  </si>
  <si>
    <t>Sudden Prey (The Prey Series Book 8)</t>
  </si>
  <si>
    <t>https://m.media-amazon.com/images/I/81tDJImH-+L._AC_UY218_.jpg</t>
  </si>
  <si>
    <t>https://www.amazon.com/dp/B00134O02G</t>
  </si>
  <si>
    <t>B07D2BWHF8</t>
  </si>
  <si>
    <t>Out of the Dark: An Orphan X Novel</t>
  </si>
  <si>
    <t>https://m.media-amazon.com/images/I/91SO9TgAypL._AC_UY218_.jpg</t>
  </si>
  <si>
    <t>https://www.amazon.com/dp/B07D2BWHF8</t>
  </si>
  <si>
    <t>B0B5K44J4L</t>
  </si>
  <si>
    <t>Standing by the Wall: The Collected Slough House Novellas</t>
  </si>
  <si>
    <t>https://m.media-amazon.com/images/I/91Fiu44HI9L._AC_UY218_.jpg</t>
  </si>
  <si>
    <t>https://www.amazon.com/dp/B0B5K44J4L</t>
  </si>
  <si>
    <t>B004G8QNGW</t>
  </si>
  <si>
    <t>Creep (Creep series Book 1)</t>
  </si>
  <si>
    <t>https://m.media-amazon.com/images/I/71doL9reOAL._AC_UY218_.jpg</t>
  </si>
  <si>
    <t>https://www.amazon.com/dp/B004G8QNGW</t>
  </si>
  <si>
    <t>B0C9MFZNXM</t>
  </si>
  <si>
    <t>Her Hidden Shadow: A completely nail-biting and gripping crime thriller (Detective Gina Harte Book 14)</t>
  </si>
  <si>
    <t>Carla Kovach</t>
  </si>
  <si>
    <t>https://m.media-amazon.com/images/I/81M8TllHDfL._AC_UY218_.jpg</t>
  </si>
  <si>
    <t>https://www.amazon.com/dp/B0C9MFZNXM</t>
  </si>
  <si>
    <t>B091BFKGXJ</t>
  </si>
  <si>
    <t>Gilded Princess: A Dark Mafia Romance (Five Families Book 1)</t>
  </si>
  <si>
    <t>Penelope Black</t>
  </si>
  <si>
    <t>https://m.media-amazon.com/images/I/81Aw7oNIX4L._AC_UY218_.jpg</t>
  </si>
  <si>
    <t>https://www.amazon.com/dp/B091BFKGXJ</t>
  </si>
  <si>
    <t>B08W5B1PPR</t>
  </si>
  <si>
    <t>Fortune Funhouse (Miss Fortune Mysteries Book 19)</t>
  </si>
  <si>
    <t>https://m.media-amazon.com/images/I/91GrLePz5ZL._AC_UY218_.jpg</t>
  </si>
  <si>
    <t>https://www.amazon.com/dp/B08W5B1PPR</t>
  </si>
  <si>
    <t>B0BZNTH645</t>
  </si>
  <si>
    <t>Severed by Vengeance: A Dark Romance (The Severed Signet Book 1)</t>
  </si>
  <si>
    <t>Elle Maldonado</t>
  </si>
  <si>
    <t>https://m.media-amazon.com/images/I/813QCoUxw9L._AC_UY218_.jpg</t>
  </si>
  <si>
    <t>https://www.amazon.com/dp/B0BZNTH645</t>
  </si>
  <si>
    <t>B00D0OPD6O</t>
  </si>
  <si>
    <t>Takedown Twenty: A Stephanie Plum Novel</t>
  </si>
  <si>
    <t>https://m.media-amazon.com/images/I/81EDLnu3xmL._AC_UY218_.jpg</t>
  </si>
  <si>
    <t>https://www.amazon.com/dp/B00D0OPD6O</t>
  </si>
  <si>
    <t>B08R317DHG</t>
  </si>
  <si>
    <t>The Girl and the Black Christmas (Emma GriffinÂ® FBI Mystery Book 11)</t>
  </si>
  <si>
    <t>https://m.media-amazon.com/images/I/815D3AQ8KUL._AC_UY218_.jpg</t>
  </si>
  <si>
    <t>https://www.amazon.com/dp/B08R317DHG</t>
  </si>
  <si>
    <t>B003B02P9U</t>
  </si>
  <si>
    <t>A Painted House: A Novel</t>
  </si>
  <si>
    <t>https://m.media-amazon.com/images/I/91xlZk62lOL._AC_UY218_.jpg</t>
  </si>
  <si>
    <t>https://www.amazon.com/dp/B003B02P9U</t>
  </si>
  <si>
    <t>B0BGYWH3D8</t>
  </si>
  <si>
    <t>A Newlywed's Guide to Fortune and Murder: A Sparkling and Witty Victorian Mystery (A Countess of Harleigh Mystery Book 6)</t>
  </si>
  <si>
    <t>Dianne Freeman</t>
  </si>
  <si>
    <t>https://m.media-amazon.com/images/I/815krp7OejL._AC_UY218_.jpg</t>
  </si>
  <si>
    <t>https://www.amazon.com/dp/B0BGYWH3D8</t>
  </si>
  <si>
    <t>B078JMZHXF</t>
  </si>
  <si>
    <t>What I've Done (Morgan Dane Book 4)</t>
  </si>
  <si>
    <t>https://m.media-amazon.com/images/I/91ISbgED9dL._AC_UY218_.jpg</t>
  </si>
  <si>
    <t>https://www.amazon.com/dp/B078JMZHXF</t>
  </si>
  <si>
    <t>B09NR2N5JJ</t>
  </si>
  <si>
    <t>Couple Killer (Violet Darger FBI Mystery Thriller Book 9)</t>
  </si>
  <si>
    <t>https://m.media-amazon.com/images/I/61eO35IgDBL._AC_UY218_.jpg</t>
  </si>
  <si>
    <t>https://www.amazon.com/dp/B09NR2N5JJ</t>
  </si>
  <si>
    <t>B0037TPMRW</t>
  </si>
  <si>
    <t>Shiver (A Rick Bentz/Reuben Montoya Novel Book 3)</t>
  </si>
  <si>
    <t>https://m.media-amazon.com/images/I/81KfULC3vAL._AC_UY218_.jpg</t>
  </si>
  <si>
    <t>https://www.amazon.com/dp/B0037TPMRW</t>
  </si>
  <si>
    <t>B004T4KX0U</t>
  </si>
  <si>
    <t>Black List: A Thriller (The Scot Harvath Series Book 11)</t>
  </si>
  <si>
    <t>https://m.media-amazon.com/images/I/71qMZJTQXyL._AC_UY218_.jpg</t>
  </si>
  <si>
    <t>https://www.amazon.com/dp/B004T4KX0U</t>
  </si>
  <si>
    <t>B004HFRJCG</t>
  </si>
  <si>
    <t>Smokin' Seventeen: A Stephanie Plum Novel</t>
  </si>
  <si>
    <t>https://m.media-amazon.com/images/I/81MTR4sp6EL._AC_UY218_.jpg</t>
  </si>
  <si>
    <t>https://www.amazon.com/dp/B004HFRJCG</t>
  </si>
  <si>
    <t>B004H4XI0Y</t>
  </si>
  <si>
    <t>Ghost Story (The Dresden Files, Book 13)</t>
  </si>
  <si>
    <t>https://m.media-amazon.com/images/I/91TsshLs+1L._AC_UY218_.jpg</t>
  </si>
  <si>
    <t>https://www.amazon.com/dp/B004H4XI0Y</t>
  </si>
  <si>
    <t>B0CDCPTTQ7</t>
  </si>
  <si>
    <t>Banana Bread and Betrayal (Peridale Cafe Cozy Mystery Book 27)</t>
  </si>
  <si>
    <t>https://m.media-amazon.com/images/I/81+lkNjNNDL._AC_UY218_.jpg</t>
  </si>
  <si>
    <t>https://www.amazon.com/dp/B0CDCPTTQ7</t>
  </si>
  <si>
    <t>B0C39H23NB</t>
  </si>
  <si>
    <t>Unspeakable Magic: Myrtlewood Mysteries book 8</t>
  </si>
  <si>
    <t>https://m.media-amazon.com/images/I/91t8dMAT-HL._AC_UY218_.jpg</t>
  </si>
  <si>
    <t>https://www.amazon.com/dp/B0C39H23NB</t>
  </si>
  <si>
    <t>B072QX6TG1</t>
  </si>
  <si>
    <t>Bones Don't Lie (Morgan Dane Book 3)</t>
  </si>
  <si>
    <t>https://m.media-amazon.com/images/I/91rNRzGbBbL._AC_UY218_.jpg</t>
  </si>
  <si>
    <t>https://www.amazon.com/dp/B072QX6TG1</t>
  </si>
  <si>
    <t>B0C7328VKJ</t>
  </si>
  <si>
    <t>Stiffs and Petroglyphs: Paranormal Cozy Mystery (Harper and Moon Investigations Book 3)</t>
  </si>
  <si>
    <t>Trixie Silvertale</t>
  </si>
  <si>
    <t>https://m.media-amazon.com/images/I/91Qe-H4tZpL._AC_UY218_.jpg</t>
  </si>
  <si>
    <t>https://www.amazon.com/dp/B0C7328VKJ</t>
  </si>
  <si>
    <t>B0072NWK5G</t>
  </si>
  <si>
    <t>Stolen Prey (The Prey Series Book 22)</t>
  </si>
  <si>
    <t>https://m.media-amazon.com/images/I/81Rb4oXN1gL._AC_UY218_.jpg</t>
  </si>
  <si>
    <t>https://www.amazon.com/dp/B0072NWK5G</t>
  </si>
  <si>
    <t>B003B02PEU</t>
  </si>
  <si>
    <t>The Last Juror: A Novel</t>
  </si>
  <si>
    <t>https://m.media-amazon.com/images/I/7138NV5LsoL._AC_UY218_.jpg</t>
  </si>
  <si>
    <t>https://www.amazon.com/dp/B003B02PEU</t>
  </si>
  <si>
    <t>B09JBHGLQ3</t>
  </si>
  <si>
    <t>Blind Bake: Maddie Baker Mystery #1</t>
  </si>
  <si>
    <t>https://m.media-amazon.com/images/I/91ixJlM3+IL._AC_UY218_.jpg</t>
  </si>
  <si>
    <t>https://www.amazon.com/dp/B09JBHGLQ3</t>
  </si>
  <si>
    <t>B0C5NSSMXR</t>
  </si>
  <si>
    <t>Murder in the Moonlight (Ava James FBI Mystery Book 8)</t>
  </si>
  <si>
    <t>https://m.media-amazon.com/images/I/91p2I4oUUcL._AC_UY218_.jpg</t>
  </si>
  <si>
    <t>https://www.amazon.com/dp/B0C5NSSMXR</t>
  </si>
  <si>
    <t>B09KWZG2XJ</t>
  </si>
  <si>
    <t>Shutter</t>
  </si>
  <si>
    <t>Ramona Emerson</t>
  </si>
  <si>
    <t>https://m.media-amazon.com/images/I/91JCM0LgJSL._AC_UY218_.jpg</t>
  </si>
  <si>
    <t>https://www.amazon.com/dp/B09KWZG2XJ</t>
  </si>
  <si>
    <t>B075CSX3KZ</t>
  </si>
  <si>
    <t>The 17th Suspect (A Women's Murder Club Thriller)</t>
  </si>
  <si>
    <t>https://m.media-amazon.com/images/I/81OOjYRYGNL._AC_UY218_.jpg</t>
  </si>
  <si>
    <t>https://www.amazon.com/dp/B075CSX3KZ</t>
  </si>
  <si>
    <t>B005PTZAE2</t>
  </si>
  <si>
    <t>J.D Robb IN DEATH COLLECTION books 30-32</t>
  </si>
  <si>
    <t>https://m.media-amazon.com/images/I/51Q+BXs9JfL._AC_UY218_.jpg</t>
  </si>
  <si>
    <t>https://www.amazon.com/dp/B005PTZAE2</t>
  </si>
  <si>
    <t>B0BH5SHY5V</t>
  </si>
  <si>
    <t>Lady of Darkness: A Dark Reverse Harem Romance (Darkness Series Book 2)</t>
  </si>
  <si>
    <t>https://m.media-amazon.com/images/I/81tfl57LiNL._AC_UY218_.jpg</t>
  </si>
  <si>
    <t>https://www.amazon.com/dp/B0BH5SHY5V</t>
  </si>
  <si>
    <t>B0C3SJGYVV</t>
  </si>
  <si>
    <t>Traitor's Purse (The Albert Campion Mysteries)</t>
  </si>
  <si>
    <t>Margery Allingham</t>
  </si>
  <si>
    <t>https://m.media-amazon.com/images/I/71vl1yfy5xL._AC_UY218_.jpg</t>
  </si>
  <si>
    <t>https://www.amazon.com/dp/B0C3SJGYVV</t>
  </si>
  <si>
    <t>B071ZZN5BW</t>
  </si>
  <si>
    <t>Dark in Death: An Eve Dallas Novel</t>
  </si>
  <si>
    <t>https://m.media-amazon.com/images/I/91xtP57CBaL._AC_UY218_.jpg</t>
  </si>
  <si>
    <t>https://www.amazon.com/dp/B071ZZN5BW</t>
  </si>
  <si>
    <t>B007BSFL76</t>
  </si>
  <si>
    <t>Chilled (A Bone Secrets Novel Book 2)</t>
  </si>
  <si>
    <t>https://m.media-amazon.com/images/I/91Qg-aJldAL._AC_UY218_.jpg</t>
  </si>
  <si>
    <t>https://www.amazon.com/dp/B007BSFL76</t>
  </si>
  <si>
    <t>B0C64LJFMT</t>
  </si>
  <si>
    <t>Shift Point: Book Nine in The Mad Mick Series</t>
  </si>
  <si>
    <t>Franklin Horton</t>
  </si>
  <si>
    <t>https://m.media-amazon.com/images/I/91fB1PxFESL._AC_UY218_.jpg</t>
  </si>
  <si>
    <t>https://www.amazon.com/dp/B0C64LJFMT</t>
  </si>
  <si>
    <t>B07PKJRKV7</t>
  </si>
  <si>
    <t>Tom Clancy Code of Honor (A Jack Ryan Novel Book 19)</t>
  </si>
  <si>
    <t>https://m.media-amazon.com/images/I/91fwQurxglL._AC_UY218_.jpg</t>
  </si>
  <si>
    <t>https://www.amazon.com/dp/B07PKJRKV7</t>
  </si>
  <si>
    <t>B000JMKNWE</t>
  </si>
  <si>
    <t>Mystic River</t>
  </si>
  <si>
    <t>https://m.media-amazon.com/images/I/81AJtlSLC-L._AC_UY218_.jpg</t>
  </si>
  <si>
    <t>https://www.amazon.com/dp/B000JMKNWE</t>
  </si>
  <si>
    <t>B007T8LJO2</t>
  </si>
  <si>
    <t>Delusion in Death (In Death, Book 35)</t>
  </si>
  <si>
    <t>https://m.media-amazon.com/images/I/81ZWcn-FkIL._AC_UY218_.jpg</t>
  </si>
  <si>
    <t>https://www.amazon.com/dp/B007T8LJO2</t>
  </si>
  <si>
    <t>B01M7XPGYE</t>
  </si>
  <si>
    <t>Say You're Sorry (Morgan Dane Book 1)</t>
  </si>
  <si>
    <t>https://m.media-amazon.com/images/I/91CSZYEzHsL._AC_UY218_.jpg</t>
  </si>
  <si>
    <t>https://www.amazon.com/dp/B01M7XPGYE</t>
  </si>
  <si>
    <t>B006IEFUNE</t>
  </si>
  <si>
    <t>Chasing Fireflies: A Novel of Discovery</t>
  </si>
  <si>
    <t>https://m.media-amazon.com/images/I/91Dncn4C6RL._AC_UY218_.jpg</t>
  </si>
  <si>
    <t>https://www.amazon.com/dp/B006IEFUNE</t>
  </si>
  <si>
    <t>B0047Y0EY2</t>
  </si>
  <si>
    <t>10th Anniversary (Women's Murder Club)</t>
  </si>
  <si>
    <t>https://m.media-amazon.com/images/I/915cecQHr-L._AC_UY218_.jpg</t>
  </si>
  <si>
    <t>https://www.amazon.com/dp/B0047Y0EY2</t>
  </si>
  <si>
    <t>B000OCXJP2</t>
  </si>
  <si>
    <t>Reunion in Death (In Death, Book 14)</t>
  </si>
  <si>
    <t>https://m.media-amazon.com/images/I/711oaUe9SwL._AC_UY218_.jpg</t>
  </si>
  <si>
    <t>https://www.amazon.com/dp/B000OCXJP2</t>
  </si>
  <si>
    <t>B09ZQ12JXH</t>
  </si>
  <si>
    <t>Murder in the Hollows (Jake Cashen Crime Thriller Series Book 1)</t>
  </si>
  <si>
    <t>Declan James</t>
  </si>
  <si>
    <t>https://m.media-amazon.com/images/I/91ZcWZDG2IL._AC_UY218_.jpg</t>
  </si>
  <si>
    <t>https://www.amazon.com/dp/B09ZQ12JXH</t>
  </si>
  <si>
    <t>B08NLXR9V5</t>
  </si>
  <si>
    <t>Girl, Alone (An Ella Dark FBI Suspense Thrillerâ€”Book 1)</t>
  </si>
  <si>
    <t>https://m.media-amazon.com/images/I/810fMTMuZML._AC_UY218_.jpg</t>
  </si>
  <si>
    <t>https://www.amazon.com/dp/B08NLXR9V5</t>
  </si>
  <si>
    <t>B01C37XEUU</t>
  </si>
  <si>
    <t>Cross the Line (Alex Cross Book 24)</t>
  </si>
  <si>
    <t>https://m.media-amazon.com/images/I/81fjLg98ZQL._AC_UY218_.jpg</t>
  </si>
  <si>
    <t>https://www.amazon.com/dp/B01C37XEUU</t>
  </si>
  <si>
    <t>B0BSG29782</t>
  </si>
  <si>
    <t>Out of Bounds: A Thriller (Billy Beckett Book 5)</t>
  </si>
  <si>
    <t>Kelly Hodge</t>
  </si>
  <si>
    <t>https://m.media-amazon.com/images/I/81NJbZdufmL._AC_UY218_.jpg</t>
  </si>
  <si>
    <t>https://www.amazon.com/dp/B0BSG29782</t>
  </si>
  <si>
    <t>B000OIZV70</t>
  </si>
  <si>
    <t>The Innocent: A Suspense Thriller</t>
  </si>
  <si>
    <t>https://m.media-amazon.com/images/I/81NhIQnABXL._AC_UY218_.jpg</t>
  </si>
  <si>
    <t>https://www.amazon.com/dp/B000OIZV70</t>
  </si>
  <si>
    <t>B0106QTOAO</t>
  </si>
  <si>
    <t>One Tequila (The Althea Rose series Book 1)</t>
  </si>
  <si>
    <t>https://m.media-amazon.com/images/I/91YvPpplzsL._AC_UY218_.jpg</t>
  </si>
  <si>
    <t>https://www.amazon.com/dp/B0106QTOAO</t>
  </si>
  <si>
    <t>B000P2A472</t>
  </si>
  <si>
    <t>Mortal Prey (The Prey Series Book 13)</t>
  </si>
  <si>
    <t>https://m.media-amazon.com/images/I/91otJHyr-AL._AC_UY218_.jpg</t>
  </si>
  <si>
    <t>https://www.amazon.com/dp/B000P2A472</t>
  </si>
  <si>
    <t>B0BRT2RJVG</t>
  </si>
  <si>
    <t>Love Inspired Suspense September 2023 - Box Set 1 of 2</t>
  </si>
  <si>
    <t>Jessica R. Patch</t>
  </si>
  <si>
    <t>https://m.media-amazon.com/images/I/81j9pNbNuKL._AC_UY218_.jpg</t>
  </si>
  <si>
    <t>https://www.amazon.com/dp/B0BRT2RJVG</t>
  </si>
  <si>
    <t>B0CFYSMM9M</t>
  </si>
  <si>
    <t>Drowned Harbor: Blue Moon Investigations: Boston Book 1</t>
  </si>
  <si>
    <t>Justin Herzog</t>
  </si>
  <si>
    <t>https://m.media-amazon.com/images/I/91rgxcrh03L._AC_UY218_.jpg</t>
  </si>
  <si>
    <t>https://www.amazon.com/dp/B0CFYSMM9M</t>
  </si>
  <si>
    <t>B001QNVPA4</t>
  </si>
  <si>
    <t>Promises in Death (In Death, Book 28)</t>
  </si>
  <si>
    <t>https://m.media-amazon.com/images/I/71VYJfU7+yL._AC_UY218_.jpg</t>
  </si>
  <si>
    <t>https://www.amazon.com/dp/B001QNVPA4</t>
  </si>
  <si>
    <t>B0C73ZZYK4</t>
  </si>
  <si>
    <t>The Mob's Secret Twins: A Secret Baby Russian Mafia Romance</t>
  </si>
  <si>
    <t>https://m.media-amazon.com/images/I/8120MnTwyIL._AC_UY218_.jpg</t>
  </si>
  <si>
    <t>https://www.amazon.com/dp/B0C73ZZYK4</t>
  </si>
  <si>
    <t>B008ON43PS</t>
  </si>
  <si>
    <t>Calculated in Death (In Death, Book 36)</t>
  </si>
  <si>
    <t>https://m.media-amazon.com/images/I/817poFCkggL._AC_UY218_.jpg</t>
  </si>
  <si>
    <t>https://www.amazon.com/dp/B008ON43PS</t>
  </si>
  <si>
    <t>B0010SENAO</t>
  </si>
  <si>
    <t>Phantom Prey (The Prey Series Book 18)</t>
  </si>
  <si>
    <t>https://m.media-amazon.com/images/I/81OtFBlp5rL._AC_UY218_.jpg</t>
  </si>
  <si>
    <t>https://www.amazon.com/dp/B0010SENAO</t>
  </si>
  <si>
    <t>B07XD6FWBD</t>
  </si>
  <si>
    <t>The Imposter's Inheritance (Glass and Steele Book 9)</t>
  </si>
  <si>
    <t>https://m.media-amazon.com/images/I/91wP13E+ISL._AC_UY218_.jpg</t>
  </si>
  <si>
    <t>https://www.amazon.com/dp/B07XD6FWBD</t>
  </si>
  <si>
    <t>B0BXYCXMQD</t>
  </si>
  <si>
    <t>The House Down the Lane (Darcy Hunt FBI Mystery Suspense Thriller Book 6)</t>
  </si>
  <si>
    <t>https://m.media-amazon.com/images/I/91DVFVHwHlL._AC_UY218_.jpg</t>
  </si>
  <si>
    <t>https://www.amazon.com/dp/B0BXYCXMQD</t>
  </si>
  <si>
    <t>B08NXVQL28</t>
  </si>
  <si>
    <t>Code Name: Aries (Zodiac Tactical Book 1)</t>
  </si>
  <si>
    <t>https://m.media-amazon.com/images/I/91RropqrtTL._AC_UY218_.jpg</t>
  </si>
  <si>
    <t>https://www.amazon.com/dp/B08NXVQL28</t>
  </si>
  <si>
    <t>B0C15JB5R6</t>
  </si>
  <si>
    <t>The Preacher (The Preacher Series Book 1)</t>
  </si>
  <si>
    <t>Nathan Burrows</t>
  </si>
  <si>
    <t>https://m.media-amazon.com/images/I/91fWpGiuT8L._AC_UY218_.jpg</t>
  </si>
  <si>
    <t>https://www.amazon.com/dp/B0C15JB5R6</t>
  </si>
  <si>
    <t>B0CFMLY99M</t>
  </si>
  <si>
    <t>Granny Vigilante Complete Series Cozy Mystery Boxed Set</t>
  </si>
  <si>
    <t>Susan Harper</t>
  </si>
  <si>
    <t>https://m.media-amazon.com/images/I/81asJE1aCTL._AC_UY218_.jpg</t>
  </si>
  <si>
    <t>https://www.amazon.com/dp/B0CFMLY99M</t>
  </si>
  <si>
    <t>B0CGY2GMC7</t>
  </si>
  <si>
    <t>3:53 a.m. (3:00 a.m. Book 6)</t>
  </si>
  <si>
    <t>Nick Pirog</t>
  </si>
  <si>
    <t>https://m.media-amazon.com/images/I/81808WXTfeL._AC_UY218_.jpg</t>
  </si>
  <si>
    <t>https://www.amazon.com/dp/B0CGY2GMC7</t>
  </si>
  <si>
    <t>B0B9KW4NCP</t>
  </si>
  <si>
    <t>Fatal Legacy: A Flavia Albia Novel (Flavia Albia Series Book 11)</t>
  </si>
  <si>
    <t>Lindsey Davis</t>
  </si>
  <si>
    <t>https://m.media-amazon.com/images/I/91R+nk+4AjL._AC_UY218_.jpg</t>
  </si>
  <si>
    <t>https://www.amazon.com/dp/B0B9KW4NCP</t>
  </si>
  <si>
    <t>B08CBK51RP</t>
  </si>
  <si>
    <t>Hit and Run: A Thrilling Novel of Romantic Suspense (Callahan Security Series Book 3)</t>
  </si>
  <si>
    <t>https://m.media-amazon.com/images/I/91q1-xM4UjL._AC_UY218_.jpg</t>
  </si>
  <si>
    <t>https://www.amazon.com/dp/B08CBK51RP</t>
  </si>
  <si>
    <t>B0CHWR8TV7</t>
  </si>
  <si>
    <t>Pregnant Curvy Mate: Surprise Pregnancy Wolf Shifter Romance (Silver Wolves Black Ops Book 2)</t>
  </si>
  <si>
    <t>Ruby Knoxx</t>
  </si>
  <si>
    <t>https://m.media-amazon.com/images/I/914yqsUMBvL._AC_UY218_.jpg</t>
  </si>
  <si>
    <t>https://www.amazon.com/dp/B0CHWR8TV7</t>
  </si>
  <si>
    <t>B0983T62RN</t>
  </si>
  <si>
    <t>Contrail (Blake Brier Thrillers Book 5)</t>
  </si>
  <si>
    <t>https://m.media-amazon.com/images/I/91FORNrzkeL._AC_UY218_.jpg</t>
  </si>
  <si>
    <t>https://www.amazon.com/dp/B0983T62RN</t>
  </si>
  <si>
    <t>B000W915UI</t>
  </si>
  <si>
    <t>Creation in Death (In Death, Book 25)</t>
  </si>
  <si>
    <t>https://m.media-amazon.com/images/I/71YXyUi4BRL._AC_UY218_.jpg</t>
  </si>
  <si>
    <t>https://www.amazon.com/dp/B000W915UI</t>
  </si>
  <si>
    <t>B0737GD2GM</t>
  </si>
  <si>
    <t>Stolen Tongues</t>
  </si>
  <si>
    <t>Felix Blackwell</t>
  </si>
  <si>
    <t>https://m.media-amazon.com/images/I/81fkaIOpQkL._AC_UY218_.jpg</t>
  </si>
  <si>
    <t>https://www.amazon.com/dp/B0737GD2GM</t>
  </si>
  <si>
    <t>B0BCPHFVL1</t>
  </si>
  <si>
    <t>The Woman in the Woods (Dean Steele Mystery Thriller Book 1)</t>
  </si>
  <si>
    <t>https://m.media-amazon.com/images/I/91BGxp-zZYL._AC_UY218_.jpg</t>
  </si>
  <si>
    <t>https://www.amazon.com/dp/B0BCPHFVL1</t>
  </si>
  <si>
    <t>B0BM4QMCRG</t>
  </si>
  <si>
    <t>Harlequin Romantic Suspense September 2023 - Box Set</t>
  </si>
  <si>
    <t>Deborah Fletcher Mello</t>
  </si>
  <si>
    <t>https://m.media-amazon.com/images/I/81kyXN1rcLL._AC_UY218_.jpg</t>
  </si>
  <si>
    <t>https://www.amazon.com/dp/B0BM4QMCRG</t>
  </si>
  <si>
    <t>B07TS3GFFQ</t>
  </si>
  <si>
    <t>Hour of the Assassin: A Novel</t>
  </si>
  <si>
    <t>https://m.media-amazon.com/images/I/81eBFlD0NuL._AC_UY218_.jpg</t>
  </si>
  <si>
    <t>https://www.amazon.com/dp/B07TS3GFFQ</t>
  </si>
  <si>
    <t>B00XXU2W1O</t>
  </si>
  <si>
    <t>In the Waning Light</t>
  </si>
  <si>
    <t>https://m.media-amazon.com/images/I/81hQheeilfL._AC_UY218_.jpg</t>
  </si>
  <si>
    <t>https://www.amazon.com/dp/B00XXU2W1O</t>
  </si>
  <si>
    <t>B08HP74719</t>
  </si>
  <si>
    <t>Haunted: Devil's Door</t>
  </si>
  <si>
    <t>https://m.media-amazon.com/images/I/91zgRkrZzkL._AC_UY218_.jpg</t>
  </si>
  <si>
    <t>https://www.amazon.com/dp/B08HP74719</t>
  </si>
  <si>
    <t>B002YKOX7U</t>
  </si>
  <si>
    <t>Certain Prey (The Prey Series Book 10)</t>
  </si>
  <si>
    <t>https://m.media-amazon.com/images/I/81RJq4w+wkL._AC_UY218_.jpg</t>
  </si>
  <si>
    <t>https://www.amazon.com/dp/B002YKOX7U</t>
  </si>
  <si>
    <t>B08BZX3MGP</t>
  </si>
  <si>
    <t>Mafia King: Michael &amp; Karma's story. Enemies to Lovers Arranged Marriage Mafia Romance (The Sovranos)</t>
  </si>
  <si>
    <t>L. Steele</t>
  </si>
  <si>
    <t>https://m.media-amazon.com/images/I/81+-yy7O1hL._AC_UY218_.jpg</t>
  </si>
  <si>
    <t>https://www.amazon.com/dp/B08BZX3MGP</t>
  </si>
  <si>
    <t>B08VS3PFZD</t>
  </si>
  <si>
    <t>Distorted (Alabaster Penitentiary Book 1)</t>
  </si>
  <si>
    <t>Nyla K</t>
  </si>
  <si>
    <t>https://m.media-amazon.com/images/I/91QUrRrYQNL._AC_UY218_.jpg</t>
  </si>
  <si>
    <t>https://www.amazon.com/dp/B08VS3PFZD</t>
  </si>
  <si>
    <t>B0081KYZPW</t>
  </si>
  <si>
    <t>A Murder of Quality: A George Smiley Novel (George Smiley Novels Book 2)</t>
  </si>
  <si>
    <t>https://m.media-amazon.com/images/I/51rAGzGY2cL._AC_UY218_.jpg</t>
  </si>
  <si>
    <t>https://www.amazon.com/dp/B0081KYZPW</t>
  </si>
  <si>
    <t>B0BVGNSGB1</t>
  </si>
  <si>
    <t>Dark Road From Sunrise (Patterson Blake FBI Mystery Thrillers Book 5)</t>
  </si>
  <si>
    <t>A.M. Strong</t>
  </si>
  <si>
    <t>https://m.media-amazon.com/images/I/81sderzU2cL._AC_UY218_.jpg</t>
  </si>
  <si>
    <t>https://www.amazon.com/dp/B0BVGNSGB1</t>
  </si>
  <si>
    <t>B0CCXY38H3</t>
  </si>
  <si>
    <t>Wilderness: Now a major TV series starring Jenna Coleman</t>
  </si>
  <si>
    <t>B. E. Jones</t>
  </si>
  <si>
    <t>https://m.media-amazon.com/images/I/71pr-ifrvmL._AC_UY218_.jpg</t>
  </si>
  <si>
    <t>https://www.amazon.com/dp/B0CCXY38H3</t>
  </si>
  <si>
    <t>B01NB98TQO</t>
  </si>
  <si>
    <t>Murder on Black Swan Lane (A Wrexford &amp; Sloane Mystery Book 1)</t>
  </si>
  <si>
    <t>https://m.media-amazon.com/images/I/813S2A-NLKL._AC_UY218_.jpg</t>
  </si>
  <si>
    <t>https://www.amazon.com/dp/B01NB98TQO</t>
  </si>
  <si>
    <t>B0176M3YZW</t>
  </si>
  <si>
    <t>Manitou Canyon: A Novel (Cork O'Connor Mystery Series Book 15)</t>
  </si>
  <si>
    <t>https://m.media-amazon.com/images/I/81FHYLcfKlL._AC_UY218_.jpg</t>
  </si>
  <si>
    <t>https://www.amazon.com/dp/B0176M3YZW</t>
  </si>
  <si>
    <t>B09QQDVJWY</t>
  </si>
  <si>
    <t>Gone to Her Grave: A totally gripping and jaw-dropping crime thriller and mystery novel (Detective Madison Harper Book 4)</t>
  </si>
  <si>
    <t>https://m.media-amazon.com/images/I/81-Pa+p2rsL._AC_UY218_.jpg</t>
  </si>
  <si>
    <t>https://www.amazon.com/dp/B09QQDVJWY</t>
  </si>
  <si>
    <t>B0BZV25HJY</t>
  </si>
  <si>
    <t>The Beach House: The BRAND NEW completely addictive summer psychological thriller from Nina Manning for 2023</t>
  </si>
  <si>
    <t>https://m.media-amazon.com/images/I/71swEU6LG8L._AC_UY218_.jpg</t>
  </si>
  <si>
    <t>https://www.amazon.com/dp/B0BZV25HJY</t>
  </si>
  <si>
    <t>B001FA0IV0</t>
  </si>
  <si>
    <t>Fade Away: A Myron Bolitar Novel</t>
  </si>
  <si>
    <t>https://m.media-amazon.com/images/I/81Stg5pJXHS._AC_UY218_.jpg</t>
  </si>
  <si>
    <t>https://www.amazon.com/dp/B001FA0IV0</t>
  </si>
  <si>
    <t>B06X6G8FKH</t>
  </si>
  <si>
    <t>Year One: Chronicles of The One, Book 1</t>
  </si>
  <si>
    <t>https://m.media-amazon.com/images/I/81vFw4GqPeL._AC_UY218_.jpg</t>
  </si>
  <si>
    <t>https://www.amazon.com/dp/B06X6G8FKH</t>
  </si>
  <si>
    <t>B0CDS3VQ7T</t>
  </si>
  <si>
    <t>Patricia Fisher: Ship's Detective: A Boxed Set of Adventures</t>
  </si>
  <si>
    <t>https://m.media-amazon.com/images/I/818ccCWfH5L._AC_UY218_.jpg</t>
  </si>
  <si>
    <t>https://www.amazon.com/dp/B0CDS3VQ7T</t>
  </si>
  <si>
    <t>B0C2QP4YFQ</t>
  </si>
  <si>
    <t>Changing Tides: Savannah Mystery Series</t>
  </si>
  <si>
    <t>https://m.media-amazon.com/images/I/81CUNz0UtGL._AC_UY218_.jpg</t>
  </si>
  <si>
    <t>https://www.amazon.com/dp/B0C2QP4YFQ</t>
  </si>
  <si>
    <t>B000FA670W</t>
  </si>
  <si>
    <t>https://m.media-amazon.com/images/I/91DU7HyjbKL._AC_UY218_.jpg</t>
  </si>
  <si>
    <t>https://www.amazon.com/dp/B000FA670W</t>
  </si>
  <si>
    <t>B0B9HN8RRX</t>
  </si>
  <si>
    <t>The Hollow Place (Ray Wyatt Thriller Series Book 2)</t>
  </si>
  <si>
    <t>Rick Mofina</t>
  </si>
  <si>
    <t>https://m.media-amazon.com/images/I/815NLWWWflL._AC_UY218_.jpg</t>
  </si>
  <si>
    <t>https://www.amazon.com/dp/B0B9HN8RRX</t>
  </si>
  <si>
    <t>B08JM9BQH8</t>
  </si>
  <si>
    <t>Breathe Your Last: An addictive and nail-biting crime thriller (Detective Josie Quinn Book 10)</t>
  </si>
  <si>
    <t>https://m.media-amazon.com/images/I/81N9eQCESZL._AC_UY218_.jpg</t>
  </si>
  <si>
    <t>https://www.amazon.com/dp/B08JM9BQH8</t>
  </si>
  <si>
    <t>B000OIZSGE</t>
  </si>
  <si>
    <t>Survivor In Death (In Death, Book 20)</t>
  </si>
  <si>
    <t>https://m.media-amazon.com/images/I/71+8qM6lEVL._AC_UY218_.jpg</t>
  </si>
  <si>
    <t>https://www.amazon.com/dp/B000OIZSGE</t>
  </si>
  <si>
    <t>B09M2P1YWF</t>
  </si>
  <si>
    <t>W. E. B. Griffin The Devil's Weapons (Men at War Book 8)</t>
  </si>
  <si>
    <t>Peter Kirsanow</t>
  </si>
  <si>
    <t>https://m.media-amazon.com/images/I/81WaWWP++pL._AC_UY218_.jpg</t>
  </si>
  <si>
    <t>https://www.amazon.com/dp/B09M2P1YWF</t>
  </si>
  <si>
    <t>B01LWRGTL7</t>
  </si>
  <si>
    <t>Buttons and Lace: An Alpha Male Dark Mafia Romance (Barsetti Crime Family Book 1)</t>
  </si>
  <si>
    <t>https://m.media-amazon.com/images/I/81XS5YFSLGL._AC_UY218_.jpg</t>
  </si>
  <si>
    <t>https://www.amazon.com/dp/B01LWRGTL7</t>
  </si>
  <si>
    <t>B08HDFCB71</t>
  </si>
  <si>
    <t>Heavy Crown: A Dark Mafia Romance (Brutal Birthright Book 6)</t>
  </si>
  <si>
    <t>https://m.media-amazon.com/images/I/916qNGy2VkL._AC_UY218_.jpg</t>
  </si>
  <si>
    <t>https://www.amazon.com/dp/B08HDFCB71</t>
  </si>
  <si>
    <t>B0026UNZS6</t>
  </si>
  <si>
    <t>Pardonable Lies: A Maisie Dobbs Novel</t>
  </si>
  <si>
    <t>https://m.media-amazon.com/images/I/9183MK-0bnL._AC_UY218_.jpg</t>
  </si>
  <si>
    <t>https://www.amazon.com/dp/B0026UNZS6</t>
  </si>
  <si>
    <t>B00L9AXVPQ</t>
  </si>
  <si>
    <t>Obsession in Death</t>
  </si>
  <si>
    <t>https://m.media-amazon.com/images/I/81RCNdgGHcL._AC_UY218_.jpg</t>
  </si>
  <si>
    <t>https://www.amazon.com/dp/B00L9AXVPQ</t>
  </si>
  <si>
    <t>B0CB9CB77X</t>
  </si>
  <si>
    <t>Puzzle House: A Novel</t>
  </si>
  <si>
    <t>Duncan Ralston</t>
  </si>
  <si>
    <t>https://m.media-amazon.com/images/I/91p8ZQqFHCL._AC_UY218_.jpg</t>
  </si>
  <si>
    <t>https://www.amazon.com/dp/B0CB9CB77X</t>
  </si>
  <si>
    <t>B07B3NTQ1H</t>
  </si>
  <si>
    <t>The Girl With No Name: Absolutely gripping mystery and suspense (Detective Josie Quinn Book 2)</t>
  </si>
  <si>
    <t>https://m.media-amazon.com/images/I/81oHmApyR9L._AC_UY218_.jpg</t>
  </si>
  <si>
    <t>https://www.amazon.com/dp/B07B3NTQ1H</t>
  </si>
  <si>
    <t>B0B7K8X13N</t>
  </si>
  <si>
    <t>Killer Shot (Stella Knox FBI Mystery Series Book 3)</t>
  </si>
  <si>
    <t>https://m.media-amazon.com/images/I/71a41tAVWkL._AC_UY218_.jpg</t>
  </si>
  <si>
    <t>https://www.amazon.com/dp/B0B7K8X13N</t>
  </si>
  <si>
    <t>B000OCXJHU</t>
  </si>
  <si>
    <t>Memory in Death (In Death, Book 22)</t>
  </si>
  <si>
    <t>https://m.media-amazon.com/images/I/71jdKriOQ+L._AC_UY218_.jpg</t>
  </si>
  <si>
    <t>https://www.amazon.com/dp/B000OCXJHU</t>
  </si>
  <si>
    <t>B000JMKNOW</t>
  </si>
  <si>
    <t>The Ruins</t>
  </si>
  <si>
    <t>Scott Smith</t>
  </si>
  <si>
    <t>https://m.media-amazon.com/images/I/81Fa1PSQEpL._AC_UY218_.jpg</t>
  </si>
  <si>
    <t>https://www.amazon.com/dp/B000JMKNOW</t>
  </si>
  <si>
    <t>B09F3G8XY3</t>
  </si>
  <si>
    <t>Marple: Twelve New Mysteries (Miss Marple Mysteries)</t>
  </si>
  <si>
    <t>https://m.media-amazon.com/images/I/81u-294UdVL._AC_UY218_.jpg</t>
  </si>
  <si>
    <t>https://www.amazon.com/dp/B09F3G8XY3</t>
  </si>
  <si>
    <t>B0CJHPNFVT</t>
  </si>
  <si>
    <t>A Clown Car Full of Sovereigns (FBI Files Book 5)</t>
  </si>
  <si>
    <t>Patricia Logan</t>
  </si>
  <si>
    <t>https://m.media-amazon.com/images/I/81HKNR+OQ1L._AC_UY218_.jpg</t>
  </si>
  <si>
    <t>https://www.amazon.com/dp/B0CJHPNFVT</t>
  </si>
  <si>
    <t>B06ZZW7G42</t>
  </si>
  <si>
    <t>Her Last Goodbye (Morgan Dane Book 2)</t>
  </si>
  <si>
    <t>https://m.media-amazon.com/images/I/91jNMF+XPiL._AC_UY218_.jpg</t>
  </si>
  <si>
    <t>https://www.amazon.com/dp/B06ZZW7G42</t>
  </si>
  <si>
    <t>B07F5YZ1XB</t>
  </si>
  <si>
    <t>My Lovely Wife</t>
  </si>
  <si>
    <t>https://m.media-amazon.com/images/I/71JVvtxKY5L._AC_UY218_.jpg</t>
  </si>
  <si>
    <t>https://www.amazon.com/dp/B07F5YZ1XB</t>
  </si>
  <si>
    <t>B09SZ9GR28</t>
  </si>
  <si>
    <t>Ice Cold Malice: A Black Beacons Murder Mystery (DCI Evan Warlow Crime Thriller Book 3)</t>
  </si>
  <si>
    <t>https://m.media-amazon.com/images/I/81RXig56-vL._AC_UY218_.jpg</t>
  </si>
  <si>
    <t>https://www.amazon.com/dp/B09SZ9GR28</t>
  </si>
  <si>
    <t>B0B1C9XKX7</t>
  </si>
  <si>
    <t>Spirit of Deadwood: A full-length Jerry McNeal Novel</t>
  </si>
  <si>
    <t>https://m.media-amazon.com/images/I/81yeb4aWJ6L._AC_UY218_.jpg</t>
  </si>
  <si>
    <t>https://www.amazon.com/dp/B0B1C9XKX7</t>
  </si>
  <si>
    <t>B0024CEY4K</t>
  </si>
  <si>
    <t>Wicked Prey (The Prey Series Book 19)</t>
  </si>
  <si>
    <t>https://m.media-amazon.com/images/I/81oBG5aWmSL._AC_UY218_.jpg</t>
  </si>
  <si>
    <t>https://www.amazon.com/dp/B0024CEY4K</t>
  </si>
  <si>
    <t>B08B4Z7X8X</t>
  </si>
  <si>
    <t>https://m.media-amazon.com/images/I/9152jxKcNlL._AC_UY218_.jpg</t>
  </si>
  <si>
    <t>https://www.amazon.com/dp/B08B4Z7X8X</t>
  </si>
  <si>
    <t>B0BPSYDRSX</t>
  </si>
  <si>
    <t>Flipping Boxcars: A Novel</t>
  </si>
  <si>
    <t>Cedric The Entertainer</t>
  </si>
  <si>
    <t>https://m.media-amazon.com/images/I/81n3g6lkozL._AC_UY218_.jpg</t>
  </si>
  <si>
    <t>https://www.amazon.com/dp/B0BPSYDRSX</t>
  </si>
  <si>
    <t>B01GW712JW</t>
  </si>
  <si>
    <t>The Harry Starke Series: Books 1-3</t>
  </si>
  <si>
    <t>https://m.media-amazon.com/images/I/81LsAtlGg4L._AC_UY218_.jpg</t>
  </si>
  <si>
    <t>https://www.amazon.com/dp/B01GW712JW</t>
  </si>
  <si>
    <t>B06Y55SB4X</t>
  </si>
  <si>
    <t>Tom Clancy Power and Empire (A Jack Ryan Novel Book 17)</t>
  </si>
  <si>
    <t>https://m.media-amazon.com/images/I/91V9QBJR25L._AC_UY218_.jpg</t>
  </si>
  <si>
    <t>https://www.amazon.com/dp/B06Y55SB4X</t>
  </si>
  <si>
    <t>B08QV8QY3G</t>
  </si>
  <si>
    <t>Hush Little Girl: An absolutely gripping mystery and suspense thriller (Detective Josie Quinn Book 11)</t>
  </si>
  <si>
    <t>https://m.media-amazon.com/images/I/81EV-ed1tiL._AC_UY218_.jpg</t>
  </si>
  <si>
    <t>https://www.amazon.com/dp/B08QV8QY3G</t>
  </si>
  <si>
    <t>B098BGFNGH</t>
  </si>
  <si>
    <t>Unhinged (Necessary Evils Book 1)</t>
  </si>
  <si>
    <t>Onley James</t>
  </si>
  <si>
    <t>https://m.media-amazon.com/images/I/810HVaZkT0S._AC_UY218_.jpg</t>
  </si>
  <si>
    <t>https://www.amazon.com/dp/B098BGFNGH</t>
  </si>
  <si>
    <t>B09ZMTPN48</t>
  </si>
  <si>
    <t>A Team of Four: An Unsanctioned Asset Thriller Book 4 (The Unsanctioned Asset Series)</t>
  </si>
  <si>
    <t>https://m.media-amazon.com/images/I/91pcR0NkGTL._AC_UY218_.jpg</t>
  </si>
  <si>
    <t>https://www.amazon.com/dp/B09ZMTPN48</t>
  </si>
  <si>
    <t>B0030CVRF2</t>
  </si>
  <si>
    <t>Hot Rocks</t>
  </si>
  <si>
    <t>https://m.media-amazon.com/images/I/91TIhbviQmL._AC_UY218_.jpg</t>
  </si>
  <si>
    <t>https://www.amazon.com/dp/B0030CVRF2</t>
  </si>
  <si>
    <t>B08D87JZWH</t>
  </si>
  <si>
    <t>Turn a Blind Eye: A Detective William Warwick Novel (William Warwick Novels Book 3)</t>
  </si>
  <si>
    <t>https://m.media-amazon.com/images/I/816IdI8W5wL._AC_UY218_.jpg</t>
  </si>
  <si>
    <t>https://www.amazon.com/dp/B08D87JZWH</t>
  </si>
  <si>
    <t>B004DEPGJO</t>
  </si>
  <si>
    <t>Brazen Virtue (Sacred Sins Book 2)</t>
  </si>
  <si>
    <t>https://m.media-amazon.com/images/I/81i3sMEw2mL._AC_UY218_.jpg</t>
  </si>
  <si>
    <t>https://www.amazon.com/dp/B004DEPGJO</t>
  </si>
  <si>
    <t>B0011UJMQG</t>
  </si>
  <si>
    <t>Another Man's Moccasins: A Longmire Mystery (Walt Longmire Mysteries Book 4)</t>
  </si>
  <si>
    <t>https://m.media-amazon.com/images/I/81OajAJ+7gL._AC_UY218_.jpg</t>
  </si>
  <si>
    <t>https://www.amazon.com/dp/B0011UJMQG</t>
  </si>
  <si>
    <t>B0786JNS9X</t>
  </si>
  <si>
    <t>The Good Samaritan</t>
  </si>
  <si>
    <t>https://m.media-amazon.com/images/I/91gLQOXxgxL._AC_UY218_.jpg</t>
  </si>
  <si>
    <t>https://www.amazon.com/dp/B0786JNS9X</t>
  </si>
  <si>
    <t>B001MV0GGY</t>
  </si>
  <si>
    <t>The Unlikely Spy</t>
  </si>
  <si>
    <t>https://m.media-amazon.com/images/I/71z6f7yAINL._AC_UY218_.jpg</t>
  </si>
  <si>
    <t>https://www.amazon.com/dp/B001MV0GGY</t>
  </si>
  <si>
    <t>B0BDXVFMX9</t>
  </si>
  <si>
    <t>The Hope We Keep: A Post-Apocalyptic Survival Thriller (Lost Light Book 3)</t>
  </si>
  <si>
    <t>https://m.media-amazon.com/images/I/81caDQGhSxL._AC_UY218_.jpg</t>
  </si>
  <si>
    <t>https://www.amazon.com/dp/B0BDXVFMX9</t>
  </si>
  <si>
    <t>B000OIZV98</t>
  </si>
  <si>
    <t>Betrayal in Death (In Death, Book 12)</t>
  </si>
  <si>
    <t>https://m.media-amazon.com/images/I/8198K-r4m9L._AC_UY218_.jpg</t>
  </si>
  <si>
    <t>https://www.amazon.com/dp/B000OIZV98</t>
  </si>
  <si>
    <t>B0BY8ZXDSX</t>
  </si>
  <si>
    <t>The Homemaker: An utterly unputdownable psychological thriller packed with heart-pounding twists</t>
  </si>
  <si>
    <t>Shari J. Ryan</t>
  </si>
  <si>
    <t>https://m.media-amazon.com/images/I/71EztJ7Y9vL._AC_UY218_.jpg</t>
  </si>
  <si>
    <t>https://www.amazon.com/dp/B0BY8ZXDSX</t>
  </si>
  <si>
    <t>B005GSZIZS</t>
  </si>
  <si>
    <t>Celebrity in Death (In Death, Book 34)</t>
  </si>
  <si>
    <t>https://m.media-amazon.com/images/I/51MKy98u77L._AC_UY218_.jpg</t>
  </si>
  <si>
    <t>https://www.amazon.com/dp/B005GSZIZS</t>
  </si>
  <si>
    <t>B0BW4VB45X</t>
  </si>
  <si>
    <t>Black Tide (Lewis Cole Book 2)</t>
  </si>
  <si>
    <t>https://m.media-amazon.com/images/I/81EtUPtfikL._AC_UY218_.jpg</t>
  </si>
  <si>
    <t>https://www.amazon.com/dp/B0BW4VB45X</t>
  </si>
  <si>
    <t>B07M6ZYNZ4</t>
  </si>
  <si>
    <t>Five Days Post Mortem (Violet Darger FBI Mystery Thriller Book 5)</t>
  </si>
  <si>
    <t>https://m.media-amazon.com/images/I/71Y3BpGoDkL._AC_UY218_.jpg</t>
  </si>
  <si>
    <t>https://www.amazon.com/dp/B07M6ZYNZ4</t>
  </si>
  <si>
    <t>B091MKG7QF</t>
  </si>
  <si>
    <t>Drawpoint (Blake Brier Thrillers Book 4)</t>
  </si>
  <si>
    <t>https://m.media-amazon.com/images/I/91E2eEmdbuL._AC_UY218_.jpg</t>
  </si>
  <si>
    <t>https://www.amazon.com/dp/B091MKG7QF</t>
  </si>
  <si>
    <t>B000FBJFZA</t>
  </si>
  <si>
    <t>Bag of Bones: A Novel</t>
  </si>
  <si>
    <t>https://m.media-amazon.com/images/I/81fxb0XdnlL._AC_UY218_.jpg</t>
  </si>
  <si>
    <t>https://www.amazon.com/dp/B000FBJFZA</t>
  </si>
  <si>
    <t>B08272VCTM</t>
  </si>
  <si>
    <t>We Are All the Same in the Dark: A Novel</t>
  </si>
  <si>
    <t>https://m.media-amazon.com/images/I/815uj7+9pNL._AC_UY218_.jpg</t>
  </si>
  <si>
    <t>https://www.amazon.com/dp/B08272VCTM</t>
  </si>
  <si>
    <t>B0BM9Z88B1</t>
  </si>
  <si>
    <t>Harlequin Intrigue September 2023 - Box Set 2 of 2</t>
  </si>
  <si>
    <t>Cindi Myers</t>
  </si>
  <si>
    <t>https://m.media-amazon.com/images/I/81-xkAYEcmL._AC_UY218_.jpg</t>
  </si>
  <si>
    <t>https://www.amazon.com/dp/B0BM9Z88B1</t>
  </si>
  <si>
    <t>B0BXBF3PGF</t>
  </si>
  <si>
    <t>56 Days</t>
  </si>
  <si>
    <t>https://m.media-amazon.com/images/I/81G1RzjKwNL._AC_UY218_.jpg</t>
  </si>
  <si>
    <t>https://www.amazon.com/dp/B0BXBF3PGF</t>
  </si>
  <si>
    <t>B0CB4WKY72</t>
  </si>
  <si>
    <t>Solstice: A Lake Prophet Mystery (The Lake Prophet Mysteries Book 1)</t>
  </si>
  <si>
    <t>https://m.media-amazon.com/images/I/815m9wUNJaL._AC_UY218_.jpg</t>
  </si>
  <si>
    <t>https://www.amazon.com/dp/B0CB4WKY72</t>
  </si>
  <si>
    <t>B0C6B73SLH</t>
  </si>
  <si>
    <t>THE COMPLETE DETECTIVE KATE POWER BOOKS 1â€“6 six absolutely gripping crime mysteries full of twists (Birmingham Detective mysteries)</t>
  </si>
  <si>
    <t>JUDITH CUTLER</t>
  </si>
  <si>
    <t>https://m.media-amazon.com/images/I/71xbA2xH7oL._AC_UY218_.jpg</t>
  </si>
  <si>
    <t>https://www.amazon.com/dp/B0C6B73SLH</t>
  </si>
  <si>
    <t>B0755ZNV11</t>
  </si>
  <si>
    <t>Twisted Prey (A Prey Novel Book 28)</t>
  </si>
  <si>
    <t>https://m.media-amazon.com/images/I/8105OxwOhUL._AC_UY218_.jpg</t>
  </si>
  <si>
    <t>https://www.amazon.com/dp/B0755ZNV11</t>
  </si>
  <si>
    <t>B01N4JZ9YR</t>
  </si>
  <si>
    <t>Haunted (Michael Bennett Book 10)</t>
  </si>
  <si>
    <t>https://m.media-amazon.com/images/I/81aB8gxueuL._AC_UY218_.jpg</t>
  </si>
  <si>
    <t>https://www.amazon.com/dp/B01N4JZ9YR</t>
  </si>
  <si>
    <t>B002YKOXI4</t>
  </si>
  <si>
    <t>Naked Prey (The Prey Series Book 14)</t>
  </si>
  <si>
    <t>https://m.media-amazon.com/images/I/911NCU26w9L._AC_UY218_.jpg</t>
  </si>
  <si>
    <t>https://www.amazon.com/dp/B002YKOXI4</t>
  </si>
  <si>
    <t>B099WQ2X82</t>
  </si>
  <si>
    <t>Tears Of Betrayal (The Saints Series)</t>
  </si>
  <si>
    <t>https://m.media-amazon.com/images/I/81Tj1rhjVhL._AC_UY218_.jpg</t>
  </si>
  <si>
    <t>https://www.amazon.com/dp/B099WQ2X82</t>
  </si>
  <si>
    <t>B000OIZV7U</t>
  </si>
  <si>
    <t>Broken Prey (The Prey Series Book 16)</t>
  </si>
  <si>
    <t>https://m.media-amazon.com/images/I/812Xx-Xo+QL._AC_UY218_.jpg</t>
  </si>
  <si>
    <t>https://www.amazon.com/dp/B000OIZV7U</t>
  </si>
  <si>
    <t>B07ZVYJ8WJ</t>
  </si>
  <si>
    <t>Mystery on Hidden Lane: An utterly gripping cozy mystery novel (An Eve Mallow Mystery Book 1)</t>
  </si>
  <si>
    <t>Clare Chase</t>
  </si>
  <si>
    <t>https://m.media-amazon.com/images/I/91iRHDGu9eL._AC_UY218_.jpg</t>
  </si>
  <si>
    <t>https://www.amazon.com/dp/B07ZVYJ8WJ</t>
  </si>
  <si>
    <t>B005P4YED0</t>
  </si>
  <si>
    <t>Locked On (A Jack Ryan Novel Book 11)</t>
  </si>
  <si>
    <t>https://m.media-amazon.com/images/I/710qykQP+AL._AC_UY218_.jpg</t>
  </si>
  <si>
    <t>https://www.amazon.com/dp/B005P4YED0</t>
  </si>
  <si>
    <t>B09HZL7GFC</t>
  </si>
  <si>
    <t>Noah Wolf Series: Books 17-19 (Noah Wolf Boxed Set Book 6)</t>
  </si>
  <si>
    <t>https://m.media-amazon.com/images/I/81qqx8SiI8L._AC_UY218_.jpg</t>
  </si>
  <si>
    <t>https://www.amazon.com/dp/B09HZL7GFC</t>
  </si>
  <si>
    <t>B07SQYGFZC</t>
  </si>
  <si>
    <t>The Prisoner's Key (Glass and Steele Book 8)</t>
  </si>
  <si>
    <t>https://m.media-amazon.com/images/I/81m2gkeM46L._AC_UY218_.jpg</t>
  </si>
  <si>
    <t>https://www.amazon.com/dp/B07SQYGFZC</t>
  </si>
  <si>
    <t>B08FZ8K2N2</t>
  </si>
  <si>
    <t>The Therapist: A Novel</t>
  </si>
  <si>
    <t>https://m.media-amazon.com/images/I/71RJre1QfnL._AC_UY218_.jpg</t>
  </si>
  <si>
    <t>https://www.amazon.com/dp/B08FZ8K2N2</t>
  </si>
  <si>
    <t>B078TZCYF5</t>
  </si>
  <si>
    <t>Natural Witch (Demon Days, Vampire Nights World Book 4)</t>
  </si>
  <si>
    <t>https://m.media-amazon.com/images/I/813cJhKHiHL._AC_UY218_.jpg</t>
  </si>
  <si>
    <t>https://www.amazon.com/dp/B078TZCYF5</t>
  </si>
  <si>
    <t>B018ER7L5W</t>
  </si>
  <si>
    <t>The Dead Zone</t>
  </si>
  <si>
    <t>https://m.media-amazon.com/images/I/81hGs+BCZsL._AC_UY218_.jpg</t>
  </si>
  <si>
    <t>https://www.amazon.com/dp/B018ER7L5W</t>
  </si>
  <si>
    <t>B0073GVM8S</t>
  </si>
  <si>
    <t>Devious (A Rick Bentz/Reuben Montoya Novel Book 7)</t>
  </si>
  <si>
    <t>https://m.media-amazon.com/images/I/81OD14jRMNL._AC_UY218_.jpg</t>
  </si>
  <si>
    <t>https://www.amazon.com/dp/B0073GVM8S</t>
  </si>
  <si>
    <t>B000FA5SKC</t>
  </si>
  <si>
    <t>Void Moon</t>
  </si>
  <si>
    <t>https://m.media-amazon.com/images/I/81MbtyKDquL._AC_UY218_.jpg</t>
  </si>
  <si>
    <t>https://www.amazon.com/dp/B000FA5SKC</t>
  </si>
  <si>
    <t>B077DWMPRY</t>
  </si>
  <si>
    <t>Bring Me Back: A Novel</t>
  </si>
  <si>
    <t>https://m.media-amazon.com/images/I/91H3bcu24SL._AC_UY218_.jpg</t>
  </si>
  <si>
    <t>https://www.amazon.com/dp/B077DWMPRY</t>
  </si>
  <si>
    <t>B00RTY0VSG</t>
  </si>
  <si>
    <t>14th Deadly Sin (Women's Murder Club)</t>
  </si>
  <si>
    <t>https://m.media-amazon.com/images/I/81XWcVeSTrL._AC_UY218_.jpg</t>
  </si>
  <si>
    <t>https://www.amazon.com/dp/B00RTY0VSG</t>
  </si>
  <si>
    <t>B06XVWZX9C</t>
  </si>
  <si>
    <t>Tom Clancy Point of Contact (A Jack Ryan Jr. Novel Book 4)</t>
  </si>
  <si>
    <t>https://m.media-amazon.com/images/I/61L1+NBltZL._AC_UY218_.jpg</t>
  </si>
  <si>
    <t>https://www.amazon.com/dp/B06XVWZX9C</t>
  </si>
  <si>
    <t>B0BSTP846C</t>
  </si>
  <si>
    <t>Dial W For Witch (Wicked Witches of the Midwest Book 22)</t>
  </si>
  <si>
    <t>https://m.media-amazon.com/images/I/916R5mpPOoL._AC_UY218_.jpg</t>
  </si>
  <si>
    <t>https://www.amazon.com/dp/B0BSTP846C</t>
  </si>
  <si>
    <t>B000FC0STQ</t>
  </si>
  <si>
    <t>Plain Truth: A Novel</t>
  </si>
  <si>
    <t>https://m.media-amazon.com/images/I/81joMqcJMML._AC_UY218_.jpg</t>
  </si>
  <si>
    <t>https://www.amazon.com/dp/B000FC0STQ</t>
  </si>
  <si>
    <t>B003L786FK</t>
  </si>
  <si>
    <t>Tough Customer: A Novel</t>
  </si>
  <si>
    <t>https://m.media-amazon.com/images/I/81BrwqFkdJL._AC_UY218_.jpg</t>
  </si>
  <si>
    <t>https://www.amazon.com/dp/B003L786FK</t>
  </si>
  <si>
    <t>B0CB221PHC</t>
  </si>
  <si>
    <t>Wild Ride (Taming the Stallion Series Book 3)</t>
  </si>
  <si>
    <t>Carolina Mac</t>
  </si>
  <si>
    <t>https://m.media-amazon.com/images/I/91gLJSK5maL._AC_UY218_.jpg</t>
  </si>
  <si>
    <t>https://www.amazon.com/dp/B0CB221PHC</t>
  </si>
  <si>
    <t>B0030AOBSO</t>
  </si>
  <si>
    <t>Caught</t>
  </si>
  <si>
    <t>https://m.media-amazon.com/images/I/81JPDOhVQEL._AC_UY218_.jpg</t>
  </si>
  <si>
    <t>https://www.amazon.com/dp/B0030AOBSO</t>
  </si>
  <si>
    <t>B088BHKJRT</t>
  </si>
  <si>
    <t>The Chicago Defiance MC Boxset Books 1-8 The Complete Series</t>
  </si>
  <si>
    <t>https://m.media-amazon.com/images/I/91OSEgDNMUL._AC_UY218_.jpg</t>
  </si>
  <si>
    <t>https://www.amazon.com/dp/B088BHKJRT</t>
  </si>
  <si>
    <t>B01CXON48K</t>
  </si>
  <si>
    <t>The Moth Catcher: A Vera Stanhope Mystery</t>
  </si>
  <si>
    <t>https://m.media-amazon.com/images/I/91j+N6G6cdL._AC_UY218_.jpg</t>
  </si>
  <si>
    <t>https://www.amazon.com/dp/B01CXON48K</t>
  </si>
  <si>
    <t>B08D7BRHN4</t>
  </si>
  <si>
    <t>The Toymaker's Curse (Glass and Steele Book 11)</t>
  </si>
  <si>
    <t>https://m.media-amazon.com/images/I/81bC6KLwO6L._AC_UY218_.jpg</t>
  </si>
  <si>
    <t>https://www.amazon.com/dp/B08D7BRHN4</t>
  </si>
  <si>
    <t>B0BY7DB8R8</t>
  </si>
  <si>
    <t>Escape &amp; Evade (Nate Hendrix Survival Thriller Book 1)</t>
  </si>
  <si>
    <t>https://m.media-amazon.com/images/I/91W9L3cWg1L._AC_UY218_.jpg</t>
  </si>
  <si>
    <t>https://www.amazon.com/dp/B0BY7DB8R8</t>
  </si>
  <si>
    <t>B0BJJKN2NW</t>
  </si>
  <si>
    <t>Dead To Me: A Hidden Norfolk Thriller (Book 13)</t>
  </si>
  <si>
    <t>https://m.media-amazon.com/images/I/81hBKYxmjhL._AC_UY218_.jpg</t>
  </si>
  <si>
    <t>https://www.amazon.com/dp/B0BJJKN2NW</t>
  </si>
  <si>
    <t>B0090UOJAI</t>
  </si>
  <si>
    <t>Cold Days (The Dresden Files, Book 14)</t>
  </si>
  <si>
    <t>https://m.media-amazon.com/images/I/91GGzDOPNlL._AC_UY218_.jpg</t>
  </si>
  <si>
    <t>https://www.amazon.com/dp/B0090UOJAI</t>
  </si>
  <si>
    <t>B0B9J8XST1</t>
  </si>
  <si>
    <t>Killer Spirit (Stella Knox FBI Mystery Series Book 4)</t>
  </si>
  <si>
    <t>https://m.media-amazon.com/images/I/819rgmt8x7L._AC_UY218_.jpg</t>
  </si>
  <si>
    <t>https://www.amazon.com/dp/B0B9J8XST1</t>
  </si>
  <si>
    <t>B0BWNYHVYW</t>
  </si>
  <si>
    <t>The Cold Cold Ground (The Sean Duffy Series Book 1)</t>
  </si>
  <si>
    <t>https://m.media-amazon.com/images/I/81sl12SmMPL._AC_UY218_.jpg</t>
  </si>
  <si>
    <t>https://www.amazon.com/dp/B0BWNYHVYW</t>
  </si>
  <si>
    <t>B0036S4D10</t>
  </si>
  <si>
    <t>The Dark Vineyard: A Novel of the French Countryside (Bruno Chief Of Police Book 2)</t>
  </si>
  <si>
    <t>https://m.media-amazon.com/images/I/919S7e-8f5L._AC_UY218_.jpg</t>
  </si>
  <si>
    <t>https://www.amazon.com/dp/B0036S4D10</t>
  </si>
  <si>
    <t>B01HW6UKZ4</t>
  </si>
  <si>
    <t>Behind Her Eyes: A Suspenseful Psychological Thriller</t>
  </si>
  <si>
    <t>Sarah Pinborough</t>
  </si>
  <si>
    <t>https://m.media-amazon.com/images/I/91QYUafAArL._AC_UY218_.jpg</t>
  </si>
  <si>
    <t>https://www.amazon.com/dp/B01HW6UKZ4</t>
  </si>
  <si>
    <t>B0BVBD9T65</t>
  </si>
  <si>
    <t>Fangs and Frenemies: A Cozy Paranormal Mystery (Blue Moon Bay Witches Book 1)</t>
  </si>
  <si>
    <t>Sierra Cross</t>
  </si>
  <si>
    <t>https://m.media-amazon.com/images/I/812fOL2-6KL._AC_UY218_.jpg</t>
  </si>
  <si>
    <t>https://www.amazon.com/dp/B0BVBD9T65</t>
  </si>
  <si>
    <t>B000R3NNEA</t>
  </si>
  <si>
    <t>Four Blind Mice (Alex Cross Book 8)</t>
  </si>
  <si>
    <t>https://m.media-amazon.com/images/I/81MFb0xvunL._AC_UY218_.jpg</t>
  </si>
  <si>
    <t>https://www.amazon.com/dp/B000R3NNEA</t>
  </si>
  <si>
    <t>B018ER7JUY</t>
  </si>
  <si>
    <t>Skeleton Crew: Stories</t>
  </si>
  <si>
    <t>https://m.media-amazon.com/images/I/716IaqYuTrL._AC_UY218_.jpg</t>
  </si>
  <si>
    <t>https://www.amazon.com/dp/B018ER7JUY</t>
  </si>
  <si>
    <t>B084TVCCK2</t>
  </si>
  <si>
    <t>Sinister Magic: An Urban Fantasy Dragon Series (Death Before Dragons Book 1)</t>
  </si>
  <si>
    <t>https://m.media-amazon.com/images/I/91HVkPYrsRL._AC_UY218_.jpg</t>
  </si>
  <si>
    <t>https://www.amazon.com/dp/B084TVCCK2</t>
  </si>
  <si>
    <t>B0881H739W</t>
  </si>
  <si>
    <t>Bullets and Beads (Miss Fortune Mysteries Book 17)</t>
  </si>
  <si>
    <t>https://m.media-amazon.com/images/I/91TwX-nVFOL._AC_UY218_.jpg</t>
  </si>
  <si>
    <t>https://www.amazon.com/dp/B0881H739W</t>
  </si>
  <si>
    <t>B000UZNRP0</t>
  </si>
  <si>
    <t>Strangers in Death (In Death, Book 26)</t>
  </si>
  <si>
    <t>https://m.media-amazon.com/images/I/71gCvhqTPhL._AC_UY218_.jpg</t>
  </si>
  <si>
    <t>https://www.amazon.com/dp/B000UZNRP0</t>
  </si>
  <si>
    <t>B0CDHJCLNF</t>
  </si>
  <si>
    <t>Lunchtime Chronicles: Hot Cakes: Lunchtime Chronicles Season 6 -Steamy Instalove BWWM Romance</t>
  </si>
  <si>
    <t>S. London</t>
  </si>
  <si>
    <t>https://m.media-amazon.com/images/I/71jBSjkd0zL._AC_UY218_.jpg</t>
  </si>
  <si>
    <t>https://www.amazon.com/dp/B0CDHJCLNF</t>
  </si>
  <si>
    <t>B01N51YELD</t>
  </si>
  <si>
    <t>Gone Forever (Jack Widow Book 1)</t>
  </si>
  <si>
    <t>Scott Blade</t>
  </si>
  <si>
    <t>https://m.media-amazon.com/images/I/81nnKv9zYqL._AC_UY218_.jpg</t>
  </si>
  <si>
    <t>https://www.amazon.com/dp/B01N51YELD</t>
  </si>
  <si>
    <t>B0BHR8P9Y2</t>
  </si>
  <si>
    <t>A Team of Five: An Unsanctioned Asset Thriller Book 5 (The Unsanctioned Asset Series)</t>
  </si>
  <si>
    <t>https://m.media-amazon.com/images/I/91VW2pCe0bL._AC_UY218_.jpg</t>
  </si>
  <si>
    <t>https://www.amazon.com/dp/B0BHR8P9Y2</t>
  </si>
  <si>
    <t>B07ZZ29L8W</t>
  </si>
  <si>
    <t>1st Case</t>
  </si>
  <si>
    <t>https://m.media-amazon.com/images/I/818XcQVAesS._AC_UY218_.jpg</t>
  </si>
  <si>
    <t>https://www.amazon.com/dp/B07ZZ29L8W</t>
  </si>
  <si>
    <t>B0BV92FFY6</t>
  </si>
  <si>
    <t>Zero Cool</t>
  </si>
  <si>
    <t>https://m.media-amazon.com/images/I/71Y0SLAWs-L._AC_UY218_.jpg</t>
  </si>
  <si>
    <t>https://www.amazon.com/dp/B0BV92FFY6</t>
  </si>
  <si>
    <t>B004LRPGPC</t>
  </si>
  <si>
    <t>Buried Prey (The Prey Series Book 21)</t>
  </si>
  <si>
    <t>https://m.media-amazon.com/images/I/81EvH9WQbXL._AC_UY218_.jpg</t>
  </si>
  <si>
    <t>https://www.amazon.com/dp/B004LRPGPC</t>
  </si>
  <si>
    <t>B08BZV6JHT</t>
  </si>
  <si>
    <t>The Truth About Melody Browne: A Novel</t>
  </si>
  <si>
    <t>https://m.media-amazon.com/images/I/71vykmYoa3L._AC_UY218_.jpg</t>
  </si>
  <si>
    <t>https://www.amazon.com/dp/B08BZV6JHT</t>
  </si>
  <si>
    <t>B000O76OQI</t>
  </si>
  <si>
    <t>Hornet Flight</t>
  </si>
  <si>
    <t>https://m.media-amazon.com/images/I/91O+X+vHOxL._AC_UY218_.jpg</t>
  </si>
  <si>
    <t>https://www.amazon.com/dp/B000O76OQI</t>
  </si>
  <si>
    <t>B0BW4FG1Y5</t>
  </si>
  <si>
    <t>The Warning : A psychological thriller</t>
  </si>
  <si>
    <t>A J Wills</t>
  </si>
  <si>
    <t>https://m.media-amazon.com/images/I/81seV9jvXEL._AC_UY218_.jpg</t>
  </si>
  <si>
    <t>https://www.amazon.com/dp/B0BW4FG1Y5</t>
  </si>
  <si>
    <t>B09NHWP4CY</t>
  </si>
  <si>
    <t>The Opus Dictum (Vatican Secret Archive Thrillers Book 2)</t>
  </si>
  <si>
    <t>https://m.media-amazon.com/images/I/91H++iejWKL._AC_UY218_.jpg</t>
  </si>
  <si>
    <t>https://www.amazon.com/dp/B09NHWP4CY</t>
  </si>
  <si>
    <t>B06W2H7XVT</t>
  </si>
  <si>
    <t>Dark Mountain (David Wolf Book 10)</t>
  </si>
  <si>
    <t>https://m.media-amazon.com/images/I/91owtCMwatL._AC_UY218_.jpg</t>
  </si>
  <si>
    <t>https://www.amazon.com/dp/B06W2H7XVT</t>
  </si>
  <si>
    <t>B009KP9VIS</t>
  </si>
  <si>
    <t>Buried (A Bone Secrets Novel Book 3)</t>
  </si>
  <si>
    <t>https://m.media-amazon.com/images/I/81IwC4noXQL._AC_UY218_.jpg</t>
  </si>
  <si>
    <t>https://www.amazon.com/dp/B009KP9VIS</t>
  </si>
  <si>
    <t>B015MR0UJG</t>
  </si>
  <si>
    <t>Truly Madly Guilty</t>
  </si>
  <si>
    <t>https://m.media-amazon.com/images/I/81Uiso778pL._AC_UY218_.jpg</t>
  </si>
  <si>
    <t>https://www.amazon.com/dp/B015MR0UJG</t>
  </si>
  <si>
    <t>B009JSRCZ0</t>
  </si>
  <si>
    <t>The Two Kings (Afterlife Saga Book 2)</t>
  </si>
  <si>
    <t>https://m.media-amazon.com/images/I/71wyX11n97L._AC_UY218_.jpg</t>
  </si>
  <si>
    <t>https://www.amazon.com/dp/B009JSRCZ0</t>
  </si>
  <si>
    <t>B088B959HX</t>
  </si>
  <si>
    <t>Rescuing Zoe: Ex-military Special Forces Hostage Rescue (Guardian Hostage Rescue Specialists)</t>
  </si>
  <si>
    <t>Ellie Masters</t>
  </si>
  <si>
    <t>https://m.media-amazon.com/images/I/91RQhA0pjBL._AC_UY218_.jpg</t>
  </si>
  <si>
    <t>https://www.amazon.com/dp/B088B959HX</t>
  </si>
  <si>
    <t>B005IYEQKI</t>
  </si>
  <si>
    <t>The Harbinger: The Ancient Mystery that Holds the Secret of America's Future</t>
  </si>
  <si>
    <t>Jonathan Cahn</t>
  </si>
  <si>
    <t>https://m.media-amazon.com/images/I/81Yym+wxvrL._AC_UY218_.jpg</t>
  </si>
  <si>
    <t>https://www.amazon.com/dp/B005IYEQKI</t>
  </si>
  <si>
    <t>B00SYEDH2M</t>
  </si>
  <si>
    <t>Bound By Hatred: An Enemies to Lovers Mafia Romance (Born in Blood Mafia Chronicles Book 3)</t>
  </si>
  <si>
    <t>Cora Reilly</t>
  </si>
  <si>
    <t>https://m.media-amazon.com/images/I/81zmdzKaxSL._AC_UY218_.jpg</t>
  </si>
  <si>
    <t>https://www.amazon.com/dp/B00SYEDH2M</t>
  </si>
  <si>
    <t>B01GBAIXBU</t>
  </si>
  <si>
    <t>Murder at an Irish Wedding (An Irish Village Mystery Book 2)</t>
  </si>
  <si>
    <t>https://m.media-amazon.com/images/I/91CRiGC+FlL._AC_UY218_.jpg</t>
  </si>
  <si>
    <t>https://www.amazon.com/dp/B01GBAIXBU</t>
  </si>
  <si>
    <t>B0BTPB55NR</t>
  </si>
  <si>
    <t>De vuelta a casa (Spanish Edition)</t>
  </si>
  <si>
    <t>https://m.media-amazon.com/images/I/91rnOR0FDbL._AC_UY218_.jpg</t>
  </si>
  <si>
    <t>https://www.amazon.com/dp/B0BTPB55NR</t>
  </si>
  <si>
    <t>B00IKTKEWW</t>
  </si>
  <si>
    <t>Free Fall (Sisterhood Book 7)</t>
  </si>
  <si>
    <t>https://m.media-amazon.com/images/I/81MIZRIikrL._AC_UY218_.jpg</t>
  </si>
  <si>
    <t>https://www.amazon.com/dp/B00IKTKEWW</t>
  </si>
  <si>
    <t>B07BJM9FW4</t>
  </si>
  <si>
    <t>Tom Clancy Oath of Office (A Jack Ryan Novel Book 18)</t>
  </si>
  <si>
    <t>https://m.media-amazon.com/images/I/81fPnf83WfL._AC_UY218_.jpg</t>
  </si>
  <si>
    <t>https://www.amazon.com/dp/B07BJM9FW4</t>
  </si>
  <si>
    <t>B0B65RS2C7</t>
  </si>
  <si>
    <t>Brutal Intentions: A Standalone Mafia Enemies to Lovers Romance (Brutal Hearts Book 1)</t>
  </si>
  <si>
    <t>https://m.media-amazon.com/images/I/81zvmeb5lrL._AC_UY218_.jpg</t>
  </si>
  <si>
    <t>https://www.amazon.com/dp/B0B65RS2C7</t>
  </si>
  <si>
    <t>B08BJDPV3H</t>
  </si>
  <si>
    <t>The Mystery of Mrs. Christie: A Novel</t>
  </si>
  <si>
    <t>Marie Benedict</t>
  </si>
  <si>
    <t>https://m.media-amazon.com/images/I/817a6B+d3IL._AC_UY218_.jpg</t>
  </si>
  <si>
    <t>https://www.amazon.com/dp/B08BJDPV3H</t>
  </si>
  <si>
    <t>B079DR5C12</t>
  </si>
  <si>
    <t>The Border: A Novel (Power of the Dog Book 3)</t>
  </si>
  <si>
    <t>https://m.media-amazon.com/images/I/91+5U2vAhlL._AC_UY218_.jpg</t>
  </si>
  <si>
    <t>https://www.amazon.com/dp/B079DR5C12</t>
  </si>
  <si>
    <t>B08TDZP8PM</t>
  </si>
  <si>
    <t>A Perfect Wife (Blake Wilder FBI Mystery Thriller Book 2)</t>
  </si>
  <si>
    <t>https://m.media-amazon.com/images/I/81gq8zvhHXS._AC_UY218_.jpg</t>
  </si>
  <si>
    <t>https://www.amazon.com/dp/B08TDZP8PM</t>
  </si>
  <si>
    <t>B0B155HT72</t>
  </si>
  <si>
    <t>Suffer The Dead: A Black Beacons Murder Mystery (DCI Evan Warlow Crime Thriller Book 4)</t>
  </si>
  <si>
    <t>https://m.media-amazon.com/images/I/817JLiw2wNL._AC_UY218_.jpg</t>
  </si>
  <si>
    <t>https://www.amazon.com/dp/B0B155HT72</t>
  </si>
  <si>
    <t>B000FA5SUM</t>
  </si>
  <si>
    <t>The Cabinet of Curiosities: A Novel (Pendergast Book 3)</t>
  </si>
  <si>
    <t>https://m.media-amazon.com/images/I/81+HYPokuWL._AC_UY218_.jpg</t>
  </si>
  <si>
    <t>https://www.amazon.com/dp/B000FA5SUM</t>
  </si>
  <si>
    <t>B0C6JM5BPS</t>
  </si>
  <si>
    <t>A Grand Midlife: A Life After Magic Mystery (Witching After Forty Book 17)</t>
  </si>
  <si>
    <t>Lia Davis</t>
  </si>
  <si>
    <t>https://m.media-amazon.com/images/I/819-B0pqvWL._AC_UY218_.jpg</t>
  </si>
  <si>
    <t>https://www.amazon.com/dp/B0C6JM5BPS</t>
  </si>
  <si>
    <t>B0112T517Y</t>
  </si>
  <si>
    <t>See Me</t>
  </si>
  <si>
    <t>https://m.media-amazon.com/images/I/81E2DWq-SuL._AC_UY218_.jpg</t>
  </si>
  <si>
    <t>https://www.amazon.com/dp/B0112T517Y</t>
  </si>
  <si>
    <t>B0B4HTHHG2</t>
  </si>
  <si>
    <t>Murder at the Bookstore: An absolutely charming bookish cozy mystery (The Bookstore Mystery Series)</t>
  </si>
  <si>
    <t>Sue Minix</t>
  </si>
  <si>
    <t>https://m.media-amazon.com/images/I/81BIQmB2z-L._AC_UY218_.jpg</t>
  </si>
  <si>
    <t>https://www.amazon.com/dp/B0B4HTHHG2</t>
  </si>
  <si>
    <t>B091PQNFMS</t>
  </si>
  <si>
    <t>Deep Sleep (Devin Gray Book 1)</t>
  </si>
  <si>
    <t>https://m.media-amazon.com/images/I/91V3PDO9JBS._AC_UY218_.jpg</t>
  </si>
  <si>
    <t>https://www.amazon.com/dp/B091PQNFMS</t>
  </si>
  <si>
    <t>B01MU2K87X</t>
  </si>
  <si>
    <t>The Address: A Novel</t>
  </si>
  <si>
    <t>https://m.media-amazon.com/images/I/81w9KZlgPtL._AC_UY218_.jpg</t>
  </si>
  <si>
    <t>https://www.amazon.com/dp/B01MU2K87X</t>
  </si>
  <si>
    <t>B075HYJF6X</t>
  </si>
  <si>
    <t>Tom Clancy Line of Sight (A Jack Ryan Jr. Novel Book 5)</t>
  </si>
  <si>
    <t>https://m.media-amazon.com/images/I/81dZcqRrrxL._AC_UY218_.jpg</t>
  </si>
  <si>
    <t>https://www.amazon.com/dp/B075HYJF6X</t>
  </si>
  <si>
    <t>B0BPQ8WV87</t>
  </si>
  <si>
    <t>The Hit List (Blake Wilder FBI Mystery Thriller Book 16)</t>
  </si>
  <si>
    <t>https://m.media-amazon.com/images/I/91zdjyuolML._AC_UY218_.jpg</t>
  </si>
  <si>
    <t>https://www.amazon.com/dp/B0BPQ8WV87</t>
  </si>
  <si>
    <t>B003P9VZF2</t>
  </si>
  <si>
    <t>Still Missing: A Novel</t>
  </si>
  <si>
    <t>Chevy Stevens</t>
  </si>
  <si>
    <t>https://m.media-amazon.com/images/I/91QjrxpAuaL._AC_UY218_.jpg</t>
  </si>
  <si>
    <t>https://www.amazon.com/dp/B003P9VZF2</t>
  </si>
  <si>
    <t>B01N30TSOY</t>
  </si>
  <si>
    <t>Justice Burning (Darren Street Book 2)</t>
  </si>
  <si>
    <t>https://m.media-amazon.com/images/I/91MeJv5AQ2L._AC_UY218_.jpg</t>
  </si>
  <si>
    <t>https://www.amazon.com/dp/B01N30TSOY</t>
  </si>
  <si>
    <t>B0B24448C2</t>
  </si>
  <si>
    <t>I'll Stop the World: A Novel</t>
  </si>
  <si>
    <t>Lauren Thoman</t>
  </si>
  <si>
    <t>https://m.media-amazon.com/images/I/81td-13BvmL._AC_UY218_.jpg</t>
  </si>
  <si>
    <t>https://www.amazon.com/dp/B0B24448C2</t>
  </si>
  <si>
    <t>B004UI0NVE</t>
  </si>
  <si>
    <t>Explosive Eighteen: A Stephanie Plum Novel</t>
  </si>
  <si>
    <t>https://m.media-amazon.com/images/I/81xofo4v9jL._AC_UY218_.jpg</t>
  </si>
  <si>
    <t>https://www.amazon.com/dp/B004UI0NVE</t>
  </si>
  <si>
    <t>B0C65RSYRD</t>
  </si>
  <si>
    <t>The Elevator: A totally gripping psychological thriller with a mind-blowing twist</t>
  </si>
  <si>
    <t>Claire Cooper</t>
  </si>
  <si>
    <t>https://m.media-amazon.com/images/I/81J3u6p5oML._AC_UY218_.jpg</t>
  </si>
  <si>
    <t>https://www.amazon.com/dp/B0C65RSYRD</t>
  </si>
  <si>
    <t>B0072JJTIG</t>
  </si>
  <si>
    <t>Don't Know Jack: Hunting Lee Child's Jack Reacher (The Hunt for Jack Reacher Series Book 1)</t>
  </si>
  <si>
    <t>https://m.media-amazon.com/images/I/917FLrp78fL._AC_UY218_.jpg</t>
  </si>
  <si>
    <t>https://www.amazon.com/dp/B0072JJTIG</t>
  </si>
  <si>
    <t>B0043M6L22</t>
  </si>
  <si>
    <t>Criminal Intent (Mike Daley/Rosie Fernandez Legal Thriller Book 3)</t>
  </si>
  <si>
    <t>https://m.media-amazon.com/images/I/81bV1b0Q3CL._AC_UY218_.jpg</t>
  </si>
  <si>
    <t>https://www.amazon.com/dp/B0043M6L22</t>
  </si>
  <si>
    <t>B001NLKZLE</t>
  </si>
  <si>
    <t>The Angel's Game (The Cemetery of Forgotten Book 2)</t>
  </si>
  <si>
    <t>https://m.media-amazon.com/images/I/815NfofkPDL._AC_UY218_.jpg</t>
  </si>
  <si>
    <t>https://www.amazon.com/dp/B001NLKZLE</t>
  </si>
  <si>
    <t>B0CGVPN36Q</t>
  </si>
  <si>
    <t>Harbour No Secrets: A Welsh murder mystery with a huge twist (DI Winter Meadows Book 8)</t>
  </si>
  <si>
    <t>Cheryl Rees-Price</t>
  </si>
  <si>
    <t>https://m.media-amazon.com/images/I/81-cJu1SftL._AC_UY218_.jpg</t>
  </si>
  <si>
    <t>https://www.amazon.com/dp/B0CGVPN36Q</t>
  </si>
  <si>
    <t>B0CBXZR1MS</t>
  </si>
  <si>
    <t>Cruel Logic: The Philosopher Killer (Theological Thriller Novels)</t>
  </si>
  <si>
    <t>Brian James Godawa</t>
  </si>
  <si>
    <t>https://m.media-amazon.com/images/I/71Gse5lU6NL._AC_UY218_.jpg</t>
  </si>
  <si>
    <t>https://www.amazon.com/dp/B0CBXZR1MS</t>
  </si>
  <si>
    <t>B01CC5FKTG</t>
  </si>
  <si>
    <t>Three Tequilas: An Althea Rose Mystery (The Althea Rose series Book 3)</t>
  </si>
  <si>
    <t>https://m.media-amazon.com/images/I/A1p87eHZlNL._AC_UY218_.jpg</t>
  </si>
  <si>
    <t>https://www.amazon.com/dp/B01CC5FKTG</t>
  </si>
  <si>
    <t>B00AFPVQQW</t>
  </si>
  <si>
    <t>A Serpent's Tooth: A Longmire Mystery (Walt Longmire Mysteries Book 9)</t>
  </si>
  <si>
    <t>https://m.media-amazon.com/images/I/819pIhf1ITL._AC_UY218_.jpg</t>
  </si>
  <si>
    <t>https://www.amazon.com/dp/B00AFPVQQW</t>
  </si>
  <si>
    <t>B0C5NFTXYY</t>
  </si>
  <si>
    <t>Hexes and Hijinx (Arcane Souls World: The Lost Witch Book 2)</t>
  </si>
  <si>
    <t>https://m.media-amazon.com/images/I/81Q0VRGVgGL._AC_UY218_.jpg</t>
  </si>
  <si>
    <t>https://www.amazon.com/dp/B0C5NFTXYY</t>
  </si>
  <si>
    <t>B000FCK0YO</t>
  </si>
  <si>
    <t>Vanishing Acts</t>
  </si>
  <si>
    <t>https://m.media-amazon.com/images/I/718+zE1zm+L._AC_UY218_.jpg</t>
  </si>
  <si>
    <t>https://www.amazon.com/dp/B000FCK0YO</t>
  </si>
  <si>
    <t>B00QQYZYPK</t>
  </si>
  <si>
    <t>Minutes to Kill (Scarlet Falls)</t>
  </si>
  <si>
    <t>https://m.media-amazon.com/images/I/91RVPjw6sTL._AC_UY218_.jpg</t>
  </si>
  <si>
    <t>https://www.amazon.com/dp/B00QQYZYPK</t>
  </si>
  <si>
    <t>B0BJ6F65PP</t>
  </si>
  <si>
    <t>Bountiful Magic: Myrtlewood Mysteries Book 6</t>
  </si>
  <si>
    <t>https://m.media-amazon.com/images/I/81RgmmgiciL._AC_UY218_.jpg</t>
  </si>
  <si>
    <t>https://www.amazon.com/dp/B0BJ6F65PP</t>
  </si>
  <si>
    <t>B00EXTQRN8</t>
  </si>
  <si>
    <t>Unlucky 13 (Women's Murder Club)</t>
  </si>
  <si>
    <t>https://m.media-amazon.com/images/I/81gaE16Nx7L._AC_UY218_.jpg</t>
  </si>
  <si>
    <t>https://www.amazon.com/dp/B00EXTQRN8</t>
  </si>
  <si>
    <t>B08JVL4SD7</t>
  </si>
  <si>
    <t>The Bone Witch (The Osseous Chronicles Book 1)</t>
  </si>
  <si>
    <t>Ivy Asher</t>
  </si>
  <si>
    <t>https://m.media-amazon.com/images/I/91LkBr2yxBL._AC_UY218_.jpg</t>
  </si>
  <si>
    <t>https://www.amazon.com/dp/B08JVL4SD7</t>
  </si>
  <si>
    <t>B000PLXEU2</t>
  </si>
  <si>
    <t>The Five People You Meet in Heaven</t>
  </si>
  <si>
    <t>https://m.media-amazon.com/images/I/816TVeO4NLL._AC_UY218_.jpg</t>
  </si>
  <si>
    <t>https://www.amazon.com/dp/B000PLXEU2</t>
  </si>
  <si>
    <t>B000FC141W</t>
  </si>
  <si>
    <t>Talking God: A Leaphorn and Chee Novel</t>
  </si>
  <si>
    <t>https://m.media-amazon.com/images/I/81OoJAX7PNL._AC_UY218_.jpg</t>
  </si>
  <si>
    <t>https://www.amazon.com/dp/B000FC141W</t>
  </si>
  <si>
    <t>B00M8C76LO</t>
  </si>
  <si>
    <t>Tom Clancy Full Force and Effect (A Jack Ryan Novel Book 14)</t>
  </si>
  <si>
    <t>https://m.media-amazon.com/images/I/717i7cha6-L._AC_UY218_.jpg</t>
  </si>
  <si>
    <t>https://www.amazon.com/dp/B00M8C76LO</t>
  </si>
  <si>
    <t>B0CDBSS9BS</t>
  </si>
  <si>
    <t>The Case of The Haunted Client in Las Vegas: A Cozy Tiffany Black Mystery (Tiffany Black Cases Book 12)</t>
  </si>
  <si>
    <t>https://m.media-amazon.com/images/I/81a49fxHvLL._AC_UY218_.jpg</t>
  </si>
  <si>
    <t>https://www.amazon.com/dp/B0CDBSS9BS</t>
  </si>
  <si>
    <t>B01I9FFDI6</t>
  </si>
  <si>
    <t>The Chemist</t>
  </si>
  <si>
    <t>Stephenie Meyer</t>
  </si>
  <si>
    <t>https://m.media-amazon.com/images/I/91osMJagf3L._AC_UY218_.jpg</t>
  </si>
  <si>
    <t>https://www.amazon.com/dp/B01I9FFDI6</t>
  </si>
  <si>
    <t>B09FJ6NV1D</t>
  </si>
  <si>
    <t>Girl Forgotten : A completely addictive, heart-stopping crime thriller mystery (A Detective Kaitlyn Carr Mystery Book 5)</t>
  </si>
  <si>
    <t>https://m.media-amazon.com/images/I/81GY8zSba4L._AC_UY218_.jpg</t>
  </si>
  <si>
    <t>https://www.amazon.com/dp/B09FJ6NV1D</t>
  </si>
  <si>
    <t>B0BMB1H2V1</t>
  </si>
  <si>
    <t>Texas Bodyguard: Chance (San Antonio Security Book 4)</t>
  </si>
  <si>
    <t>https://m.media-amazon.com/images/I/914GciPC-rL._AC_UY218_.jpg</t>
  </si>
  <si>
    <t>https://www.amazon.com/dp/B0BMB1H2V1</t>
  </si>
  <si>
    <t>B08J4B677W</t>
  </si>
  <si>
    <t>Ruthless Prince : A Dark Mafia Arranged Marriage Romance (Dark Syndicate Book 1)</t>
  </si>
  <si>
    <t>Faith Summers</t>
  </si>
  <si>
    <t>https://m.media-amazon.com/images/I/918SCzSi0kL._AC_UY218_.jpg</t>
  </si>
  <si>
    <t>https://www.amazon.com/dp/B08J4B677W</t>
  </si>
  <si>
    <t>B00MTSKHKO</t>
  </si>
  <si>
    <t>A Head Full of Ghosts: A Novel</t>
  </si>
  <si>
    <t>https://m.media-amazon.com/images/I/91dojSTLLqL._AC_UY218_.jpg</t>
  </si>
  <si>
    <t>https://www.amazon.com/dp/B00MTSKHKO</t>
  </si>
  <si>
    <t>B0841RWPGP</t>
  </si>
  <si>
    <t>The Kidnapper's Accomplice (Glass and Steele Book 10)</t>
  </si>
  <si>
    <t>https://m.media-amazon.com/images/I/91PIi0ucVUL._AC_UY218_.jpg</t>
  </si>
  <si>
    <t>https://www.amazon.com/dp/B0841RWPGP</t>
  </si>
  <si>
    <t>B08N5D9KTN</t>
  </si>
  <si>
    <t>A Certain Hunger</t>
  </si>
  <si>
    <t>Chelsea G. Summers</t>
  </si>
  <si>
    <t>https://m.media-amazon.com/images/I/81uFxrXrnAL._AC_UY218_.jpg</t>
  </si>
  <si>
    <t>https://www.amazon.com/dp/B08N5D9KTN</t>
  </si>
  <si>
    <t>B008TUQZXO</t>
  </si>
  <si>
    <t>12th of Never (Women's Murder Club)</t>
  </si>
  <si>
    <t>https://m.media-amazon.com/images/I/71rIgi6RikL._AC_UY218_.jpg</t>
  </si>
  <si>
    <t>https://www.amazon.com/dp/B008TUQZXO</t>
  </si>
  <si>
    <t>B0BN2D835V</t>
  </si>
  <si>
    <t>Homicide at the Haunted House (Nightmare, Arizona Paranormal Cozy Mysteries Book 1)</t>
  </si>
  <si>
    <t>https://m.media-amazon.com/images/I/815YADI2SWL._AC_UY218_.jpg</t>
  </si>
  <si>
    <t>https://www.amazon.com/dp/B0BN2D835V</t>
  </si>
  <si>
    <t>B003NX7O00</t>
  </si>
  <si>
    <t>Storm Prey (The Prey Series Book 20)</t>
  </si>
  <si>
    <t>https://m.media-amazon.com/images/I/81ZSQ9TnmzL._AC_UY218_.jpg</t>
  </si>
  <si>
    <t>https://www.amazon.com/dp/B003NX7O00</t>
  </si>
  <si>
    <t>B072XF1QLS</t>
  </si>
  <si>
    <t>Justice Lost (Darren Street Book 3)</t>
  </si>
  <si>
    <t>https://m.media-amazon.com/images/I/81JOwEeXtZL._AC_UY218_.jpg</t>
  </si>
  <si>
    <t>https://www.amazon.com/dp/B072XF1QLS</t>
  </si>
  <si>
    <t>B0BB6C4J4J</t>
  </si>
  <si>
    <t>Failing Justice: A Legal Thriller (Tex Hunter Legal Thriller Series Book 9)</t>
  </si>
  <si>
    <t>https://m.media-amazon.com/images/I/71Ese2uOjQL._AC_UY218_.jpg</t>
  </si>
  <si>
    <t>https://www.amazon.com/dp/B0BB6C4J4J</t>
  </si>
  <si>
    <t>B000PDYVSE</t>
  </si>
  <si>
    <t>Born in Death (In Death, Book 23)</t>
  </si>
  <si>
    <t>https://m.media-amazon.com/images/I/71KW4qBjkPL._AC_UY218_.jpg</t>
  </si>
  <si>
    <t>https://www.amazon.com/dp/B000PDYVSE</t>
  </si>
  <si>
    <t>B01I4FPO1W</t>
  </si>
  <si>
    <t>The Chalk Pit: A Mystery (Ruth Galloway Mysteries Book 9)</t>
  </si>
  <si>
    <t>https://m.media-amazon.com/images/I/914fdZFEtNL._AC_UY218_.jpg</t>
  </si>
  <si>
    <t>https://www.amazon.com/dp/B01I4FPO1W</t>
  </si>
  <si>
    <t>B0B9657CBM</t>
  </si>
  <si>
    <t>No One Needs to Know: A Novel</t>
  </si>
  <si>
    <t>Lindsay Cameron</t>
  </si>
  <si>
    <t>https://m.media-amazon.com/images/I/81M2jpbCQnL._AC_UY218_.jpg</t>
  </si>
  <si>
    <t>https://www.amazon.com/dp/B0B9657CBM</t>
  </si>
  <si>
    <t>B0035IICU4</t>
  </si>
  <si>
    <t>The 9th Judgment (Women's Murder Club)</t>
  </si>
  <si>
    <t>https://m.media-amazon.com/images/I/81PWojC+63L._AC_UY218_.jpg</t>
  </si>
  <si>
    <t>https://www.amazon.com/dp/B0035IICU4</t>
  </si>
  <si>
    <t>B0C7XDG96R</t>
  </si>
  <si>
    <t>Murder on the Mirrored Lake (The Kier and Levett Mystery Series Book 3)</t>
  </si>
  <si>
    <t>Deb Marlowe</t>
  </si>
  <si>
    <t>https://m.media-amazon.com/images/I/91Aq7Hjw59L._AC_UY218_.jpg</t>
  </si>
  <si>
    <t>https://www.amazon.com/dp/B0C7XDG96R</t>
  </si>
  <si>
    <t>B0BB5L5YD5</t>
  </si>
  <si>
    <t>Delectable Magic: Myrtlewood Mysteries book 5</t>
  </si>
  <si>
    <t>https://m.media-amazon.com/images/I/91LJVNkSumL._AC_UY218_.jpg</t>
  </si>
  <si>
    <t>https://www.amazon.com/dp/B0BB5L5YD5</t>
  </si>
  <si>
    <t>B0BLS79FFG</t>
  </si>
  <si>
    <t>Riding the Devil (Harry Bauer Book 15)</t>
  </si>
  <si>
    <t>https://m.media-amazon.com/images/I/81FIISGvaxL._AC_UY218_.jpg</t>
  </si>
  <si>
    <t>https://www.amazon.com/dp/B0BLS79FFG</t>
  </si>
  <si>
    <t>B0BCV87BBH</t>
  </si>
  <si>
    <t>Before the Storm: A Dark Mafia Romance (Frost Industries Book 4)</t>
  </si>
  <si>
    <t>https://m.media-amazon.com/images/I/81GX0U2pOML._AC_UY218_.jpg</t>
  </si>
  <si>
    <t>https://www.amazon.com/dp/B0BCV87BBH</t>
  </si>
  <si>
    <t>B09N8LT369</t>
  </si>
  <si>
    <t>Oaths and Omissions (Monsters &amp; Muses Book 3)</t>
  </si>
  <si>
    <t>https://m.media-amazon.com/images/I/91jPYYVbOkL._AC_UY218_.jpg</t>
  </si>
  <si>
    <t>https://www.amazon.com/dp/B09N8LT369</t>
  </si>
  <si>
    <t>B09888JD9W</t>
  </si>
  <si>
    <t>Crooked Crows: A Dark Enemies to Lovers Gang Romance (Boys of Briar Hall Book 1)</t>
  </si>
  <si>
    <t>Elena Lawson</t>
  </si>
  <si>
    <t>https://m.media-amazon.com/images/I/917hMQhbUhS._AC_UY218_.jpg</t>
  </si>
  <si>
    <t>https://www.amazon.com/dp/B09888JD9W</t>
  </si>
  <si>
    <t>B0B61YGHNY</t>
  </si>
  <si>
    <t>Dangerous Choices (Leah Nash Mysteries Book 10)</t>
  </si>
  <si>
    <t>https://m.media-amazon.com/images/I/91CEyvlSWRL._AC_UY218_.jpg</t>
  </si>
  <si>
    <t>https://www.amazon.com/dp/B0B61YGHNY</t>
  </si>
  <si>
    <t>B00IB5BSBG</t>
  </si>
  <si>
    <t>The Good Girl: A Thrilling Suspense Novel from the author of Local Woman Missing</t>
  </si>
  <si>
    <t>https://m.media-amazon.com/images/I/81rUmODLMTL._AC_UY218_.jpg</t>
  </si>
  <si>
    <t>https://www.amazon.com/dp/B00IB5BSBG</t>
  </si>
  <si>
    <t>B0C9SZVVMH</t>
  </si>
  <si>
    <t>Halloween at the Haunted House (A Maddie Mills Cozy Mystery Book 5)</t>
  </si>
  <si>
    <t>Cindy Bell</t>
  </si>
  <si>
    <t>https://m.media-amazon.com/images/I/91jz8B9emAL._AC_UY218_.jpg</t>
  </si>
  <si>
    <t>https://www.amazon.com/dp/B0C9SZVVMH</t>
  </si>
  <si>
    <t>B09KGCWXQ2</t>
  </si>
  <si>
    <t>The Close: The exciting new detective crime thriller you wonâ€™t be able to put down! (Maeve Kerrigan, Book 10)</t>
  </si>
  <si>
    <t>Jane Casey</t>
  </si>
  <si>
    <t>https://m.media-amazon.com/images/I/71sPoaRdHtL._AC_UY218_.jpg</t>
  </si>
  <si>
    <t>https://www.amazon.com/dp/B09KGCWXQ2</t>
  </si>
  <si>
    <t>B0BVGN3ZYK</t>
  </si>
  <si>
    <t>Paladin (Jericho's Boys Book 1)</t>
  </si>
  <si>
    <t>https://m.media-amazon.com/images/I/81iJtt9FhfL._AC_UY218_.jpg</t>
  </si>
  <si>
    <t>https://www.amazon.com/dp/B0BVGN3ZYK</t>
  </si>
  <si>
    <t>B0C6R69T7T</t>
  </si>
  <si>
    <t>Lucky Number Seven: An Explosive British Crime Thriller (DCI Kett Crime Thrillers Book 13)</t>
  </si>
  <si>
    <t>Alex Smith</t>
  </si>
  <si>
    <t>https://m.media-amazon.com/images/I/81TBqNgAOaL._AC_UY218_.jpg</t>
  </si>
  <si>
    <t>https://www.amazon.com/dp/B0C6R69T7T</t>
  </si>
  <si>
    <t>B09YVRPXC3</t>
  </si>
  <si>
    <t>The Exorcist's House</t>
  </si>
  <si>
    <t>Nick Roberts</t>
  </si>
  <si>
    <t>https://m.media-amazon.com/images/I/81tnyirybYL._AC_UY218_.jpg</t>
  </si>
  <si>
    <t>https://www.amazon.com/dp/B09YVRPXC3</t>
  </si>
  <si>
    <t>B019DHP654</t>
  </si>
  <si>
    <t>Apprentice in Death</t>
  </si>
  <si>
    <t>https://m.media-amazon.com/images/I/91yd+YxDcrL._AC_UY218_.jpg</t>
  </si>
  <si>
    <t>https://www.amazon.com/dp/B019DHP654</t>
  </si>
  <si>
    <t>B0CDVKWZRJ</t>
  </si>
  <si>
    <t>Cyrus (Iron Tzars MC 8): A Bones MC Romance</t>
  </si>
  <si>
    <t>Marteeka Karland</t>
  </si>
  <si>
    <t>https://m.media-amazon.com/images/I/91CFc3qj1WL._AC_UY218_.jpg</t>
  </si>
  <si>
    <t>https://www.amazon.com/dp/B0CDVKWZRJ</t>
  </si>
  <si>
    <t>B01N09MFJY</t>
  </si>
  <si>
    <t>Wanted: A Heart-warming Thriller for Dog Lovers (The Chase Ryder Series Book 1)</t>
  </si>
  <si>
    <t>Jo Ho</t>
  </si>
  <si>
    <t>https://m.media-amazon.com/images/I/91oMTyeoJdL._AC_UY218_.jpg</t>
  </si>
  <si>
    <t>https://www.amazon.com/dp/B01N09MFJY</t>
  </si>
  <si>
    <t>B0B11TKR5Y</t>
  </si>
  <si>
    <t>Swan Light: A Novel</t>
  </si>
  <si>
    <t>Phoebe Rowe</t>
  </si>
  <si>
    <t>https://m.media-amazon.com/images/I/91GD0lKlEfL._AC_UY218_.jpg</t>
  </si>
  <si>
    <t>https://www.amazon.com/dp/B0B11TKR5Y</t>
  </si>
  <si>
    <t>B003B02OO6</t>
  </si>
  <si>
    <t>The Runaway Jury: A Novel</t>
  </si>
  <si>
    <t>https://m.media-amazon.com/images/I/71danAuDEHL._AC_UY218_.jpg</t>
  </si>
  <si>
    <t>https://www.amazon.com/dp/B003B02OO6</t>
  </si>
  <si>
    <t>B00A25F0BW</t>
  </si>
  <si>
    <t>Hidden Order: A Thriller (The Scot Harvath Series Book 12)</t>
  </si>
  <si>
    <t>https://m.media-amazon.com/images/I/71JOdHV36ML._AC_UY218_.jpg</t>
  </si>
  <si>
    <t>https://www.amazon.com/dp/B00A25F0BW</t>
  </si>
  <si>
    <t>B07JW53H22</t>
  </si>
  <si>
    <t>Lost Hills (Eve Ronin Book 1)</t>
  </si>
  <si>
    <t>https://m.media-amazon.com/images/I/81YgPcYcHEL._AC_UY218_.jpg</t>
  </si>
  <si>
    <t>https://www.amazon.com/dp/B07JW53H22</t>
  </si>
  <si>
    <t>B093LG4VSP</t>
  </si>
  <si>
    <t>Cruel Saints (The Saints Series)</t>
  </si>
  <si>
    <t>https://m.media-amazon.com/images/I/81geUb1QOzS._AC_UY218_.jpg</t>
  </si>
  <si>
    <t>https://www.amazon.com/dp/B093LG4VSP</t>
  </si>
  <si>
    <t>B09Q1VLSQ2</t>
  </si>
  <si>
    <t>The Shadow Murders: A Department Q Novel</t>
  </si>
  <si>
    <t>Jussi Adler-Olsen</t>
  </si>
  <si>
    <t>https://m.media-amazon.com/images/I/81IiSTZhkgL._AC_UY218_.jpg</t>
  </si>
  <si>
    <t>https://www.amazon.com/dp/B09Q1VLSQ2</t>
  </si>
  <si>
    <t>B0CJQGNXH3</t>
  </si>
  <si>
    <t>Standing Ground: A Matt Sheridan Novel - Book Three (Matt Sheridan Series 3)</t>
  </si>
  <si>
    <t>Robert Cole</t>
  </si>
  <si>
    <t>https://m.media-amazon.com/images/I/71iUbu+rDSL._AC_UY218_.jpg</t>
  </si>
  <si>
    <t>https://www.amazon.com/dp/B0CJQGNXH3</t>
  </si>
  <si>
    <t>B0BVDC62CK</t>
  </si>
  <si>
    <t>The Jerusalem Scrolls (Vatican Secret Archive Thrillers Book 5)</t>
  </si>
  <si>
    <t>https://m.media-amazon.com/images/I/91CRCdKAVlL._AC_UY218_.jpg</t>
  </si>
  <si>
    <t>https://www.amazon.com/dp/B0BVDC62CK</t>
  </si>
  <si>
    <t>B07P9QFQH4</t>
  </si>
  <si>
    <t>The Last Agent (Charles Jenkins Book 2)</t>
  </si>
  <si>
    <t>https://m.media-amazon.com/images/I/71WPDf-8ykL._AC_UY218_.jpg</t>
  </si>
  <si>
    <t>https://www.amazon.com/dp/B07P9QFQH4</t>
  </si>
  <si>
    <t>B00HUVUSZ4</t>
  </si>
  <si>
    <t>Skin Game (Dresden Files Book 15)</t>
  </si>
  <si>
    <t>https://m.media-amazon.com/images/I/91SNeuapzhL._AC_UY218_.jpg</t>
  </si>
  <si>
    <t>https://www.amazon.com/dp/B00HUVUSZ4</t>
  </si>
  <si>
    <t>B0BNY2R8G8</t>
  </si>
  <si>
    <t>Fatal Betrayal (Thrilling FBI Romantic Suspense) (Off the Grid: FBI Series Book 12)</t>
  </si>
  <si>
    <t>https://m.media-amazon.com/images/I/91yKonea99L._AC_UY218_.jpg</t>
  </si>
  <si>
    <t>https://www.amazon.com/dp/B0BNY2R8G8</t>
  </si>
  <si>
    <t>B0BDHQJBZJ</t>
  </si>
  <si>
    <t>Can't Miss Her (Emily Slate FBI Mystery Thriller Book 5)</t>
  </si>
  <si>
    <t>https://m.media-amazon.com/images/I/91uVZ7fp7LL._AC_UY218_.jpg</t>
  </si>
  <si>
    <t>https://www.amazon.com/dp/B0BDHQJBZJ</t>
  </si>
  <si>
    <t>B0BRYMNDFM</t>
  </si>
  <si>
    <t>The Starter Wife: A completely gripping psychological thriller with a jaw-dropping twist</t>
  </si>
  <si>
    <t>https://m.media-amazon.com/images/I/714meATUTBL._AC_UY218_.jpg</t>
  </si>
  <si>
    <t>https://www.amazon.com/dp/B0BRYMNDFM</t>
  </si>
  <si>
    <t>B0BGQJ6NNY</t>
  </si>
  <si>
    <t>The Unlucky Girl (Blake Wilder FBI Mystery Thriller Book 14)</t>
  </si>
  <si>
    <t>https://m.media-amazon.com/images/I/911MA3bSCpL._AC_UY218_.jpg</t>
  </si>
  <si>
    <t>https://www.amazon.com/dp/B0BGQJ6NNY</t>
  </si>
  <si>
    <t>B0778CTG8S</t>
  </si>
  <si>
    <t>Rain (David Wolf Mystery Thriller Series Book 11)</t>
  </si>
  <si>
    <t>https://m.media-amazon.com/images/I/91-y+T2ayDL._AC_UY218_.jpg</t>
  </si>
  <si>
    <t>https://www.amazon.com/dp/B0778CTG8S</t>
  </si>
  <si>
    <t>B09R16KB6Z</t>
  </si>
  <si>
    <t>Caution Death At Work: A Black Beacons Murder Mystery (DCI Evan Warlow Crime Thriller Book 2)</t>
  </si>
  <si>
    <t>https://m.media-amazon.com/images/I/91VBQyG0LIL._AC_UY218_.jpg</t>
  </si>
  <si>
    <t>https://www.amazon.com/dp/B09R16KB6Z</t>
  </si>
  <si>
    <t>B07D4LNH9M</t>
  </si>
  <si>
    <t>Drifted (David Wolf Mystery Thriller Series Book 12)</t>
  </si>
  <si>
    <t>https://m.media-amazon.com/images/I/A1h39YgIeIL._AC_UY218_.jpg</t>
  </si>
  <si>
    <t>https://www.amazon.com/dp/B07D4LNH9M</t>
  </si>
  <si>
    <t>B07CLC9G2G</t>
  </si>
  <si>
    <t>An Easy Death (Gunnie Rose Book 1)</t>
  </si>
  <si>
    <t>https://m.media-amazon.com/images/I/71ReZ8rzatL._AC_UY218_.jpg</t>
  </si>
  <si>
    <t>https://www.amazon.com/dp/B07CLC9G2G</t>
  </si>
  <si>
    <t>B0097CWKRS</t>
  </si>
  <si>
    <t>Death in a Strange Country (Commissario Brunetti Book 2)</t>
  </si>
  <si>
    <t>https://m.media-amazon.com/images/I/81jdkZwsuiL._AC_UY218_.jpg</t>
  </si>
  <si>
    <t>https://www.amazon.com/dp/B0097CWKRS</t>
  </si>
  <si>
    <t>B000W94GH2</t>
  </si>
  <si>
    <t>Dark of the Moon (A Virgil Flowers Novel, Book 1)</t>
  </si>
  <si>
    <t>https://m.media-amazon.com/images/I/81fKIN-un8L._AC_UY218_.jpg</t>
  </si>
  <si>
    <t>https://www.amazon.com/dp/B000W94GH2</t>
  </si>
  <si>
    <t>B07SSQ22G4</t>
  </si>
  <si>
    <t>Without Sanction (A Matt Drake Novel Book 1)</t>
  </si>
  <si>
    <t>https://m.media-amazon.com/images/I/81wqie2j4qL._AC_UY218_.jpg</t>
  </si>
  <si>
    <t>https://www.amazon.com/dp/B07SSQ22G4</t>
  </si>
  <si>
    <t>B0BZWGS15L</t>
  </si>
  <si>
    <t>The Forger: Gripping and unputdownable World War 2 fiction (The Maureen Ritter Series Book 2)</t>
  </si>
  <si>
    <t>Eoin Dempsey</t>
  </si>
  <si>
    <t>https://m.media-amazon.com/images/I/71UJGWcRdkL._AC_UY218_.jpg</t>
  </si>
  <si>
    <t>https://www.amazon.com/dp/B0BZWGS15L</t>
  </si>
  <si>
    <t>B001D202NO</t>
  </si>
  <si>
    <t>From Potter's Field: Scarpetta 6 (Kay Scarpetta)</t>
  </si>
  <si>
    <t>https://m.media-amazon.com/images/I/81kTrnND1NL._AC_UY218_.jpg</t>
  </si>
  <si>
    <t>https://www.amazon.com/dp/B001D202NO</t>
  </si>
  <si>
    <t>B078WZYL43</t>
  </si>
  <si>
    <t>Wild Fire: A Shetland Island Mystery (Shetland Island Mysteries Book 8)</t>
  </si>
  <si>
    <t>https://m.media-amazon.com/images/I/918JoDm8x1L._AC_UY218_.jpg</t>
  </si>
  <si>
    <t>https://www.amazon.com/dp/B078WZYL43</t>
  </si>
  <si>
    <t>B0BJNZL4P9</t>
  </si>
  <si>
    <t>The Lost Daughter (Emily Slate FBI Mystery Thriller Book 6)</t>
  </si>
  <si>
    <t>https://m.media-amazon.com/images/I/91C+W3y8pxL._AC_UY218_.jpg</t>
  </si>
  <si>
    <t>https://www.amazon.com/dp/B0BJNZL4P9</t>
  </si>
  <si>
    <t>B07Q6ZFN17</t>
  </si>
  <si>
    <t>Las doce puertas: Parte I (Spanish Edition)</t>
  </si>
  <si>
    <t>Vicente Raga</t>
  </si>
  <si>
    <t>https://m.media-amazon.com/images/I/917d2RsiQYL._AC_UY218_.jpg</t>
  </si>
  <si>
    <t>https://www.amazon.com/dp/B07Q6ZFN17</t>
  </si>
  <si>
    <t>B004SIDTIA</t>
  </si>
  <si>
    <t>Born To Die (An Alvarez &amp; Pescoli Novel Book 3)</t>
  </si>
  <si>
    <t>https://m.media-amazon.com/images/I/818QNMnBQUL._AC_UY218_.jpg</t>
  </si>
  <si>
    <t>https://www.amazon.com/dp/B004SIDTIA</t>
  </si>
  <si>
    <t>B000SEFE0Y</t>
  </si>
  <si>
    <t>Back Spin: A Myron Bolitar Novel</t>
  </si>
  <si>
    <t>https://m.media-amazon.com/images/I/81zcpRPw6JS._AC_UY218_.jpg</t>
  </si>
  <si>
    <t>https://www.amazon.com/dp/B000SEFE0Y</t>
  </si>
  <si>
    <t>B09QQ9HJR4</t>
  </si>
  <si>
    <t>Hiss &amp; Tell: A Mrs. Murphy Mystery</t>
  </si>
  <si>
    <t>Rita Mae Brown</t>
  </si>
  <si>
    <t>https://m.media-amazon.com/images/I/91oMUegXGaL._AC_UY218_.jpg</t>
  </si>
  <si>
    <t>https://www.amazon.com/dp/B09QQ9HJR4</t>
  </si>
  <si>
    <t>B0831PD377</t>
  </si>
  <si>
    <t>Missing and Endangered: A Brady Novel of Suspense</t>
  </si>
  <si>
    <t>https://m.media-amazon.com/images/I/81TRuuAJnrL._AC_UY218_.jpg</t>
  </si>
  <si>
    <t>https://www.amazon.com/dp/B0831PD377</t>
  </si>
  <si>
    <t>B0B1QK21ZV</t>
  </si>
  <si>
    <t>Shadow of Death: An FBI romantic suspense</t>
  </si>
  <si>
    <t>https://m.media-amazon.com/images/I/71s27Y-0kVL._AC_UY218_.jpg</t>
  </si>
  <si>
    <t>https://www.amazon.com/dp/B0B1QK21ZV</t>
  </si>
  <si>
    <t>B0BC1TVSCB</t>
  </si>
  <si>
    <t>The Vanishing Hour: A Thriller</t>
  </si>
  <si>
    <t>https://m.media-amazon.com/images/I/81uMzLAGn3L._AC_UY218_.jpg</t>
  </si>
  <si>
    <t>https://www.amazon.com/dp/B0BC1TVSCB</t>
  </si>
  <si>
    <t>B0C866GRMT</t>
  </si>
  <si>
    <t>THE COMPLETE INSPECTOR PITT MYSTERIES BOOKS 1-6 six classic British crime mysteries full of twists (Crime Thriller Box Sets)</t>
  </si>
  <si>
    <t>J. F. Straker</t>
  </si>
  <si>
    <t>https://m.media-amazon.com/images/I/71Voisp8iGL._AC_UY218_.jpg</t>
  </si>
  <si>
    <t>https://www.amazon.com/dp/B0C866GRMT</t>
  </si>
  <si>
    <t>B00INIYH78</t>
  </si>
  <si>
    <t>Festive in Death (In Death, Book 39)</t>
  </si>
  <si>
    <t>https://m.media-amazon.com/images/I/81XQ1WWTdBL._AC_UY218_.jpg</t>
  </si>
  <si>
    <t>https://www.amazon.com/dp/B00INIYH78</t>
  </si>
  <si>
    <t>B0C91PWJCR</t>
  </si>
  <si>
    <t>All Hail Queen Duchess: A Mafia Romance (Crowne Legacy Book 9)</t>
  </si>
  <si>
    <t>Sherelle Green</t>
  </si>
  <si>
    <t>https://m.media-amazon.com/images/I/71yPYf-xr5L._AC_UY218_.jpg</t>
  </si>
  <si>
    <t>https://www.amazon.com/dp/B0C91PWJCR</t>
  </si>
  <si>
    <t>B0CH7DYL6X</t>
  </si>
  <si>
    <t>Diesel's Perseverance: Insurgents Motorcycle Club (Insurgents MC Romance Book 16)</t>
  </si>
  <si>
    <t>Chiah Wilder</t>
  </si>
  <si>
    <t>https://m.media-amazon.com/images/I/81PFPRgm84L._AC_UY218_.jpg</t>
  </si>
  <si>
    <t>https://www.amazon.com/dp/B0CH7DYL6X</t>
  </si>
  <si>
    <t>B002HHPVBC</t>
  </si>
  <si>
    <t>"A" is for Alibi: A Kinsey Millhone Mystery</t>
  </si>
  <si>
    <t>https://m.media-amazon.com/images/I/41qLiorj2JL._AC_UY218_.jpg</t>
  </si>
  <si>
    <t>https://www.amazon.com/dp/B002HHPVBC</t>
  </si>
  <si>
    <t>B00GEEB6DG</t>
  </si>
  <si>
    <t>Windigo Island: A Novel (Cork O'Connor Mystery Series Book 14)</t>
  </si>
  <si>
    <t>https://m.media-amazon.com/images/I/81wa42SEFyL._AC_UY218_.jpg</t>
  </si>
  <si>
    <t>https://www.amazon.com/dp/B00GEEB6DG</t>
  </si>
  <si>
    <t>B000SEI07S</t>
  </si>
  <si>
    <t>Case Histories: A Novel (Jackson Brodie Book 1)</t>
  </si>
  <si>
    <t>Kate Atkinson</t>
  </si>
  <si>
    <t>https://m.media-amazon.com/images/I/91a-eHD32qL._AC_UY218_.jpg</t>
  </si>
  <si>
    <t>https://www.amazon.com/dp/B000SEI07S</t>
  </si>
  <si>
    <t>B0C5T84RW3</t>
  </si>
  <si>
    <t>My Best Friendâ€™s Secret: A new thrilling and unputdownable suspense novel for 2023!</t>
  </si>
  <si>
    <t>Karen Clarke</t>
  </si>
  <si>
    <t>https://m.media-amazon.com/images/I/81prc0hLzuL._AC_UY218_.jpg</t>
  </si>
  <si>
    <t>https://www.amazon.com/dp/B0C5T84RW3</t>
  </si>
  <si>
    <t>B0844S7ZKT</t>
  </si>
  <si>
    <t>Find Her Alive: A gripping crime thriller packed with mystery and suspense (Detective Josie Quinn Book 8)</t>
  </si>
  <si>
    <t>https://m.media-amazon.com/images/I/81lqntcpGEL._AC_UY218_.jpg</t>
  </si>
  <si>
    <t>https://www.amazon.com/dp/B0844S7ZKT</t>
  </si>
  <si>
    <t>B01N4WEFVF</t>
  </si>
  <si>
    <t>Tequila Four: An Althea Rose Mystery (The Althea Rose series Book 4)</t>
  </si>
  <si>
    <t>https://m.media-amazon.com/images/I/A1VC2r05GkL._AC_UY218_.jpg</t>
  </si>
  <si>
    <t>https://www.amazon.com/dp/B01N4WEFVF</t>
  </si>
  <si>
    <t>B071X3ZWDN</t>
  </si>
  <si>
    <t>Fall; or, Dodge in Hell: A Novel</t>
  </si>
  <si>
    <t>https://m.media-amazon.com/images/I/81Per9csaXL._AC_UY218_.jpg</t>
  </si>
  <si>
    <t>https://www.amazon.com/dp/B071X3ZWDN</t>
  </si>
  <si>
    <t>B0B688ZMGQ</t>
  </si>
  <si>
    <t>You Look Beautiful Tonight: A Thriller</t>
  </si>
  <si>
    <t>L. R. Jones</t>
  </si>
  <si>
    <t>https://m.media-amazon.com/images/I/71w2oCLysQL._AC_UY218_.jpg</t>
  </si>
  <si>
    <t>https://www.amazon.com/dp/B0B688ZMGQ</t>
  </si>
  <si>
    <t>B000O76OOA</t>
  </si>
  <si>
    <t>Living Dead in Dallas (Sookie Stackhouse Book 2)</t>
  </si>
  <si>
    <t>https://m.media-amazon.com/images/I/81atpC43+pL._AC_UY218_.jpg</t>
  </si>
  <si>
    <t>https://www.amazon.com/dp/B000O76OOA</t>
  </si>
  <si>
    <t>B000W94G2W</t>
  </si>
  <si>
    <t>Book of the Dead: Scarpetta (Book 15) (The Scarpetta Series)</t>
  </si>
  <si>
    <t>https://m.media-amazon.com/images/I/712A9TYlB9L._AC_UY218_.jpg</t>
  </si>
  <si>
    <t>https://www.amazon.com/dp/B000W94G2W</t>
  </si>
  <si>
    <t>B09Q3DGWFZ</t>
  </si>
  <si>
    <t>Act of Oblivion: A Novel</t>
  </si>
  <si>
    <t>Robert Harris</t>
  </si>
  <si>
    <t>https://m.media-amazon.com/images/I/81VwYeuNngL._AC_UY218_.jpg</t>
  </si>
  <si>
    <t>https://www.amazon.com/dp/B09Q3DGWFZ</t>
  </si>
  <si>
    <t>B0BZQR83PL</t>
  </si>
  <si>
    <t>The Girl in Paradise (Bella Walker FBI Mystery Series Book 1)</t>
  </si>
  <si>
    <t>https://m.media-amazon.com/images/I/91V8H+W3uOL._AC_UY218_.jpg</t>
  </si>
  <si>
    <t>https://www.amazon.com/dp/B0BZQR83PL</t>
  </si>
  <si>
    <t>B0C3RHC16X</t>
  </si>
  <si>
    <t>The Bride to Be</t>
  </si>
  <si>
    <t>https://m.media-amazon.com/images/I/71bZTl5Tk0L._AC_UY218_.jpg</t>
  </si>
  <si>
    <t>https://www.amazon.com/dp/B0C3RHC16X</t>
  </si>
  <si>
    <t>B000OCXHRW</t>
  </si>
  <si>
    <t>Dead Until Dark (Sookie Stackhouse Book 1)</t>
  </si>
  <si>
    <t>https://m.media-amazon.com/images/I/81HktPMU-8L._AC_UY218_.jpg</t>
  </si>
  <si>
    <t>https://www.amazon.com/dp/B000OCXHRW</t>
  </si>
  <si>
    <t>B000SEIDPW</t>
  </si>
  <si>
    <t>https://m.media-amazon.com/images/I/81Jp5mlZvwL._AC_UY218_.jpg</t>
  </si>
  <si>
    <t>https://www.amazon.com/dp/B000SEIDPW</t>
  </si>
  <si>
    <t>B094XPQD8N</t>
  </si>
  <si>
    <t>The Bookshop Murder: An absolutely gripping cozy mystery (A Flora Steele Mystery Book 1)</t>
  </si>
  <si>
    <t>Merryn Allingham</t>
  </si>
  <si>
    <t>https://m.media-amazon.com/images/I/81HB6uuiPsL._AC_UY218_.jpg</t>
  </si>
  <si>
    <t>https://www.amazon.com/dp/B094XPQD8N</t>
  </si>
  <si>
    <t>B000FCKPF8</t>
  </si>
  <si>
    <t>The Templar Legacy: A Novel (Cotton Malone Book 1)</t>
  </si>
  <si>
    <t>https://m.media-amazon.com/images/I/81VdB6AIcjL._AC_UY218_.jpg</t>
  </si>
  <si>
    <t>https://www.amazon.com/dp/B000FCKPF8</t>
  </si>
  <si>
    <t>B07WCRHV3S</t>
  </si>
  <si>
    <t>Tell Me to Run (Tell Me Series Book 4)</t>
  </si>
  <si>
    <t>https://m.media-amazon.com/images/I/819hJIKZ4yL._AC_UY218_.jpg</t>
  </si>
  <si>
    <t>https://www.amazon.com/dp/B07WCRHV3S</t>
  </si>
  <si>
    <t>B08RW6RY2W</t>
  </si>
  <si>
    <t>Murder at the Royal Botanic Gardens: A Riveting New Regency Historical Mystery (A Wrexford &amp; Sloane Mystery Book 5)</t>
  </si>
  <si>
    <t>https://m.media-amazon.com/images/I/81t+6RrjDFL._AC_UY218_.jpg</t>
  </si>
  <si>
    <t>https://www.amazon.com/dp/B08RW6RY2W</t>
  </si>
  <si>
    <t>B000JMKNV0</t>
  </si>
  <si>
    <t>Shutter Island</t>
  </si>
  <si>
    <t>https://m.media-amazon.com/images/I/81290CKRxTL._AC_UY218_.jpg</t>
  </si>
  <si>
    <t>https://www.amazon.com/dp/B000JMKNV0</t>
  </si>
  <si>
    <t>B000OCXJQG</t>
  </si>
  <si>
    <t>Judgment in Death (In Death, Book 11)</t>
  </si>
  <si>
    <t>https://m.media-amazon.com/images/I/71moRRrTcAL._AC_UY218_.jpg</t>
  </si>
  <si>
    <t>https://www.amazon.com/dp/B000OCXJQG</t>
  </si>
  <si>
    <t>B098KHCXRT</t>
  </si>
  <si>
    <t>Girl on the Hill: A Dana Gray Mystery (Dana Gray FBI Mystery Thriller Book 2)</t>
  </si>
  <si>
    <t>https://m.media-amazon.com/images/I/91PJqvbwirS._AC_UY218_.jpg</t>
  </si>
  <si>
    <t>https://www.amazon.com/dp/B098KHCXRT</t>
  </si>
  <si>
    <t>B09NMTS3FR</t>
  </si>
  <si>
    <t>Ruthless Heir: A Dark Mafia Romance (Ruthless Dynasty Book 1)</t>
  </si>
  <si>
    <t>Sasha Leone</t>
  </si>
  <si>
    <t>https://m.media-amazon.com/images/I/811ib8xytUL._AC_UY218_.jpg</t>
  </si>
  <si>
    <t>https://www.amazon.com/dp/B09NMTS3FR</t>
  </si>
  <si>
    <t>B013D664Q6</t>
  </si>
  <si>
    <t>Extreme Prey (A Prey Novel Book 26)</t>
  </si>
  <si>
    <t>https://m.media-amazon.com/images/I/71H0P0zoDfL._AC_UY218_.jpg</t>
  </si>
  <si>
    <t>https://www.amazon.com/dp/B013D664Q6</t>
  </si>
  <si>
    <t>B0BK3SZ1T8</t>
  </si>
  <si>
    <t>The Heist (Blake Wilder FBI Mystery Thriller Book 15)</t>
  </si>
  <si>
    <t>https://m.media-amazon.com/images/I/91ldaAuo4tL._AC_UY218_.jpg</t>
  </si>
  <si>
    <t>https://www.amazon.com/dp/B0BK3SZ1T8</t>
  </si>
  <si>
    <t>B0016H97J6</t>
  </si>
  <si>
    <t>Heat Lightning (A Virgil Flowers Novel, Book 2)</t>
  </si>
  <si>
    <t>https://m.media-amazon.com/images/I/9115hZaux7L._AC_UY218_.jpg</t>
  </si>
  <si>
    <t>https://www.amazon.com/dp/B0016H97J6</t>
  </si>
  <si>
    <t>B09G94GHTT</t>
  </si>
  <si>
    <t>Envy (A Sinful Empire Book 3)</t>
  </si>
  <si>
    <t>https://m.media-amazon.com/images/I/81Jrod-0rgL._AC_UY218_.jpg</t>
  </si>
  <si>
    <t>https://www.amazon.com/dp/B09G94GHTT</t>
  </si>
  <si>
    <t>B0011UCOT8</t>
  </si>
  <si>
    <t>A Royal Pain (The Royal Spyness Series Book 2)</t>
  </si>
  <si>
    <t>https://m.media-amazon.com/images/I/81CemyV4fdL._AC_UY218_.jpg</t>
  </si>
  <si>
    <t>https://www.amazon.com/dp/B0011UCOT8</t>
  </si>
  <si>
    <t>B099WQVQ5M</t>
  </si>
  <si>
    <t>Tears Of Salvation (The Saints Series)</t>
  </si>
  <si>
    <t>https://m.media-amazon.com/images/I/81WvulO8SXL._AC_UY218_.jpg</t>
  </si>
  <si>
    <t>https://www.amazon.com/dp/B099WQVQ5M</t>
  </si>
  <si>
    <t>B00U6DNYLI</t>
  </si>
  <si>
    <t>Cross Justice (Alex Cross Book 23)</t>
  </si>
  <si>
    <t>https://m.media-amazon.com/images/I/71XGd5vKuPL._AC_UY218_.jpg</t>
  </si>
  <si>
    <t>https://www.amazon.com/dp/B00U6DNYLI</t>
  </si>
  <si>
    <t>B00EOARZ4G</t>
  </si>
  <si>
    <t>Command Authority (A Jack Ryan Novel Book 13)</t>
  </si>
  <si>
    <t>https://m.media-amazon.com/images/I/81TZV7lCtKL._AC_UY218_.jpg</t>
  </si>
  <si>
    <t>https://www.amazon.com/dp/B00EOARZ4G</t>
  </si>
  <si>
    <t>B08FC2LM3W</t>
  </si>
  <si>
    <t>The Secrets of Us</t>
  </si>
  <si>
    <t>https://m.media-amazon.com/images/I/91YFPxUlxnL._AC_UY218_.jpg</t>
  </si>
  <si>
    <t>https://www.amazon.com/dp/B08FC2LM3W</t>
  </si>
  <si>
    <t>B0BNZZLKKX</t>
  </si>
  <si>
    <t>The Gift: A Christmas Thriller Novelette</t>
  </si>
  <si>
    <t>https://m.media-amazon.com/images/I/71Ruo8+wh3L._AC_UY218_.jpg</t>
  </si>
  <si>
    <t>https://www.amazon.com/dp/B0BNZZLKKX</t>
  </si>
  <si>
    <t>B07VKDTGML</t>
  </si>
  <si>
    <t>Cajun Fried Felony (Miss Fortune Mysteries Book 15)</t>
  </si>
  <si>
    <t>https://m.media-amazon.com/images/I/91KOR+zMGGL._AC_UY218_.jpg</t>
  </si>
  <si>
    <t>https://www.amazon.com/dp/B07VKDTGML</t>
  </si>
  <si>
    <t>B08G18GBDR</t>
  </si>
  <si>
    <t>The Red Book (A Billy Harney Thriller 2)</t>
  </si>
  <si>
    <t>https://m.media-amazon.com/images/I/81w-3f4MRzL._AC_UY218_.jpg</t>
  </si>
  <si>
    <t>https://www.amazon.com/dp/B08G18GBDR</t>
  </si>
  <si>
    <t>B000OCXJOS</t>
  </si>
  <si>
    <t>Seduction in Death (In Death, Book 13)</t>
  </si>
  <si>
    <t>https://m.media-amazon.com/images/I/71BpxNgfL8L._AC_UY218_.jpg</t>
  </si>
  <si>
    <t>https://www.amazon.com/dp/B000OCXJOS</t>
  </si>
  <si>
    <t>B00GEEB9BU</t>
  </si>
  <si>
    <t>The House We Grew Up In: A Novel</t>
  </si>
  <si>
    <t>https://m.media-amazon.com/images/I/81CdYnZVlnL._AC_UY218_.jpg</t>
  </si>
  <si>
    <t>https://www.amazon.com/dp/B00GEEB9BU</t>
  </si>
  <si>
    <t>B0BLP8JL4W</t>
  </si>
  <si>
    <t>One For the Ages: A Scottish Crime Thriller (DCI Logan Crime Thrillers Book 16)</t>
  </si>
  <si>
    <t>https://m.media-amazon.com/images/I/91LL4XYSBEL._AC_UY218_.jpg</t>
  </si>
  <si>
    <t>https://www.amazon.com/dp/B0BLP8JL4W</t>
  </si>
  <si>
    <t>B07H2ML6LB</t>
  </si>
  <si>
    <t>Her Final Confession: An absolutely addictive crime fiction novel (Detective Josie Quinn Book 4)</t>
  </si>
  <si>
    <t>https://m.media-amazon.com/images/I/81MSuzHaN8L._AC_UY218_.jpg</t>
  </si>
  <si>
    <t>https://www.amazon.com/dp/B07H2ML6LB</t>
  </si>
  <si>
    <t>B09BLMSFKB</t>
  </si>
  <si>
    <t>The Vatican Secret: The brand-new, completely gripping, fast-paced action adventure thriller series (Joe Mason, Book 1)</t>
  </si>
  <si>
    <t>David Leadbeater</t>
  </si>
  <si>
    <t>https://m.media-amazon.com/images/I/817ZLr+E84L._AC_UY218_.jpg</t>
  </si>
  <si>
    <t>https://www.amazon.com/dp/B09BLMSFKB</t>
  </si>
  <si>
    <t>B071CJBDJL</t>
  </si>
  <si>
    <t>The Whispering Room: A Jane Hawk Novel</t>
  </si>
  <si>
    <t>https://m.media-amazon.com/images/I/91CI8g+6UpL._AC_UY218_.jpg</t>
  </si>
  <si>
    <t>https://www.amazon.com/dp/B071CJBDJL</t>
  </si>
  <si>
    <t>B0C3VYXLJD</t>
  </si>
  <si>
    <t>Two Little Souls: An absolutely addictive mystery thriller (Detective Casey White Book 9)</t>
  </si>
  <si>
    <t>https://m.media-amazon.com/images/I/81rr4E3JAaL._AC_UY218_.jpg</t>
  </si>
  <si>
    <t>https://www.amazon.com/dp/B0C3VYXLJD</t>
  </si>
  <si>
    <t>B00XHJM93M</t>
  </si>
  <si>
    <t>Harbour Street: A Vera Stanhope Mystery</t>
  </si>
  <si>
    <t>https://m.media-amazon.com/images/I/816A17iSw8L._AC_UY218_.jpg</t>
  </si>
  <si>
    <t>https://www.amazon.com/dp/B00XHJM93M</t>
  </si>
  <si>
    <t>B0045UADFI</t>
  </si>
  <si>
    <t>The Body Farm: Scarpetta 5 (Kay Scarpetta)</t>
  </si>
  <si>
    <t>https://m.media-amazon.com/images/I/81WspID-HdL._AC_UY218_.jpg</t>
  </si>
  <si>
    <t>https://www.amazon.com/dp/B0045UADFI</t>
  </si>
  <si>
    <t>B000FC124G</t>
  </si>
  <si>
    <t>The Hellbound Heart: A Novel</t>
  </si>
  <si>
    <t>Clive Barker</t>
  </si>
  <si>
    <t>https://m.media-amazon.com/images/I/71fOZktPotL._AC_UY218_.jpg</t>
  </si>
  <si>
    <t>https://www.amazon.com/dp/B000FC124G</t>
  </si>
  <si>
    <t>B00Z8VTJA8</t>
  </si>
  <si>
    <t>Tom Clancy Commander in Chief (A Jack Ryan Novel Book 15)</t>
  </si>
  <si>
    <t>https://m.media-amazon.com/images/I/81bKS3HhRbL._AC_UY218_.jpg</t>
  </si>
  <si>
    <t>https://www.amazon.com/dp/B00Z8VTJA8</t>
  </si>
  <si>
    <t>B0CHC5N2TH</t>
  </si>
  <si>
    <t>The Lies: A fast paced and unpredictable psychological crime thriller</t>
  </si>
  <si>
    <t>Mark Hurst</t>
  </si>
  <si>
    <t>https://m.media-amazon.com/images/I/817RVenrGPL._AC_UY218_.jpg</t>
  </si>
  <si>
    <t>https://www.amazon.com/dp/B0CHC5N2TH</t>
  </si>
  <si>
    <t>B01MTA22WE</t>
  </si>
  <si>
    <t>The Seagull: A Vera Stanhope Mystery</t>
  </si>
  <si>
    <t>https://m.media-amazon.com/images/I/81vNN3-HVwL._AC_UY218_.jpg</t>
  </si>
  <si>
    <t>https://www.amazon.com/dp/B01MTA22WE</t>
  </si>
  <si>
    <t>B08W4TLKFD</t>
  </si>
  <si>
    <t>The Spy Master's Scheme (Glass and Steele Book 12)</t>
  </si>
  <si>
    <t>https://m.media-amazon.com/images/I/81aSBNX6o7L._AC_UY218_.jpg</t>
  </si>
  <si>
    <t>https://www.amazon.com/dp/B08W4TLKFD</t>
  </si>
  <si>
    <t>B07RL4JBM3</t>
  </si>
  <si>
    <t>The Museum of Desire: An Alex Delaware Novel</t>
  </si>
  <si>
    <t>https://m.media-amazon.com/images/I/91j-s-+IvTL._AC_UY218_.jpg</t>
  </si>
  <si>
    <t>https://www.amazon.com/dp/B07RL4JBM3</t>
  </si>
  <si>
    <t>B0BL6PCYWP</t>
  </si>
  <si>
    <t>Evergreen (A Japantown Mystery Book 2)</t>
  </si>
  <si>
    <t>Naomi Hirahara</t>
  </si>
  <si>
    <t>https://m.media-amazon.com/images/I/91oi9YBPKTL._AC_UY218_.jpg</t>
  </si>
  <si>
    <t>https://www.amazon.com/dp/B0BL6PCYWP</t>
  </si>
  <si>
    <t>B0C37K8MW2</t>
  </si>
  <si>
    <t>The Perfect Girlfriend: An absolutely gripping and breathtaking psychological thriller</t>
  </si>
  <si>
    <t>Hayley Smith</t>
  </si>
  <si>
    <t>https://m.media-amazon.com/images/I/71ckocPlMZL._AC_UY218_.jpg</t>
  </si>
  <si>
    <t>https://www.amazon.com/dp/B0C37K8MW2</t>
  </si>
  <si>
    <t>B000SEHPJW</t>
  </si>
  <si>
    <t>Play Dirty: A Novel</t>
  </si>
  <si>
    <t>https://m.media-amazon.com/images/I/81bOUy1JCvL._AC_UY218_.jpg</t>
  </si>
  <si>
    <t>https://www.amazon.com/dp/B000SEHPJW</t>
  </si>
  <si>
    <t>B00AXY3GQS</t>
  </si>
  <si>
    <t>Tampa: A Novel</t>
  </si>
  <si>
    <t>Alissa Nutting</t>
  </si>
  <si>
    <t>https://m.media-amazon.com/images/I/91Z26WWv7yL._AC_UY218_.jpg</t>
  </si>
  <si>
    <t>https://www.amazon.com/dp/B00AXY3GQS</t>
  </si>
  <si>
    <t>B08BK9GDF7</t>
  </si>
  <si>
    <t>The Italian Obsession: Mafia Forbidden Jealous Possessive Obsessive Standalone (Forbidden Cruel Italians Book 2)</t>
  </si>
  <si>
    <t>https://m.media-amazon.com/images/I/810fpHO0CUL._AC_UY218_.jpg</t>
  </si>
  <si>
    <t>https://www.amazon.com/dp/B08BK9GDF7</t>
  </si>
  <si>
    <t>B0BQ3QYK2G</t>
  </si>
  <si>
    <t>Texas Scandal (The Cowboys of Cider Creek Book 4)</t>
  </si>
  <si>
    <t>Barb Han</t>
  </si>
  <si>
    <t>https://m.media-amazon.com/images/I/917m6WryPjL._AC_UY218_.jpg</t>
  </si>
  <si>
    <t>https://www.amazon.com/dp/B0BQ3QYK2G</t>
  </si>
  <si>
    <t>B0C3DKFWB4</t>
  </si>
  <si>
    <t>The Mother at Number 5: An utterly gripping psychological thriller with a shocking twist</t>
  </si>
  <si>
    <t>Jill Childs</t>
  </si>
  <si>
    <t>https://m.media-amazon.com/images/I/818QR71D28L._AC_UY218_.jpg</t>
  </si>
  <si>
    <t>https://www.amazon.com/dp/B0C3DKFWB4</t>
  </si>
  <si>
    <t>B096RSC6X1</t>
  </si>
  <si>
    <t>The Island</t>
  </si>
  <si>
    <t>https://m.media-amazon.com/images/I/81HCDjv7joL._AC_UY218_.jpg</t>
  </si>
  <si>
    <t>https://www.amazon.com/dp/B096RSC6X1</t>
  </si>
  <si>
    <t>B002LZSY46</t>
  </si>
  <si>
    <t>I, Alex Cross</t>
  </si>
  <si>
    <t>https://m.media-amazon.com/images/I/81wZWsGJTVL._AC_UY218_.jpg</t>
  </si>
  <si>
    <t>https://www.amazon.com/dp/B002LZSY46</t>
  </si>
  <si>
    <t>B084Z6RDGB</t>
  </si>
  <si>
    <t>Noah Wolf Series: Books 14-16 (Noah Wolf Boxed Set Book 5)</t>
  </si>
  <si>
    <t>https://m.media-amazon.com/images/I/810js7c-suL._AC_UY218_.jpg</t>
  </si>
  <si>
    <t>https://www.amazon.com/dp/B084Z6RDGB</t>
  </si>
  <si>
    <t>B000OIZSJ6</t>
  </si>
  <si>
    <t>Visions in Death (In Death, Book 19)</t>
  </si>
  <si>
    <t>https://m.media-amazon.com/images/I/81WSt1j5r6L._AC_UY218_.jpg</t>
  </si>
  <si>
    <t>https://www.amazon.com/dp/B000OIZSJ6</t>
  </si>
  <si>
    <t>B08T1R56P3</t>
  </si>
  <si>
    <t>Over My Dead Body: The new rollercoaster thriller from the author of the Clifton Chronicles and Kane &amp; Abel (William Warwick Novels): A Novel</t>
  </si>
  <si>
    <t>https://m.media-amazon.com/images/I/71jqygnuqZL._AC_UY218_.jpg</t>
  </si>
  <si>
    <t>https://www.amazon.com/dp/B08T1R56P3</t>
  </si>
  <si>
    <t>B09422VXNY</t>
  </si>
  <si>
    <t>Heart of a Monster: A New Reign Mafia Romance (New Reign Mafia Duet Book 1)</t>
  </si>
  <si>
    <t>https://m.media-amazon.com/images/I/81XVfjtUhNL._AC_UY218_.jpg</t>
  </si>
  <si>
    <t>https://www.amazon.com/dp/B09422VXNY</t>
  </si>
  <si>
    <t>B071KYS66G</t>
  </si>
  <si>
    <t>Glad One, Two Crazy, Three Dumb: 3 Books in One! (Val Fremden Midlife Mysteries)</t>
  </si>
  <si>
    <t>Margaret Lashley</t>
  </si>
  <si>
    <t>https://m.media-amazon.com/images/I/81eiOXdpAYS._AC_UY218_.jpg</t>
  </si>
  <si>
    <t>https://www.amazon.com/dp/B071KYS66G</t>
  </si>
  <si>
    <t>B07CMKXZ2J</t>
  </si>
  <si>
    <t>Elevation</t>
  </si>
  <si>
    <t>https://m.media-amazon.com/images/I/81pCIZfrAoL._AC_UY218_.jpg</t>
  </si>
  <si>
    <t>https://www.amazon.com/dp/B07CMKXZ2J</t>
  </si>
  <si>
    <t>B09KVDSZ5X</t>
  </si>
  <si>
    <t>Forget-Me-Not Bombshell</t>
  </si>
  <si>
    <t>https://m.media-amazon.com/images/I/81Q79V4oq5L._AC_UY218_.jpg</t>
  </si>
  <si>
    <t>https://www.amazon.com/dp/B09KVDSZ5X</t>
  </si>
  <si>
    <t>B0BNT1JLL4</t>
  </si>
  <si>
    <t>Private Rome: A murdered priest. A city full of secrets. (Private 18)</t>
  </si>
  <si>
    <t>https://m.media-amazon.com/images/I/81+FewUjCZL._AC_UY218_.jpg</t>
  </si>
  <si>
    <t>https://www.amazon.com/dp/B0BNT1JLL4</t>
  </si>
  <si>
    <t>B0CBN1QWLY</t>
  </si>
  <si>
    <t>Petteril's Thief (Lord Petteril Mysteries Book 1)</t>
  </si>
  <si>
    <t>https://m.media-amazon.com/images/I/81hHzLa0pLL._AC_UY218_.jpg</t>
  </si>
  <si>
    <t>https://www.amazon.com/dp/B0CBN1QWLY</t>
  </si>
  <si>
    <t>B004BDOZXU</t>
  </si>
  <si>
    <t>Live Wire (Myron Bolitar Book 10)</t>
  </si>
  <si>
    <t>https://m.media-amazon.com/images/I/815QxZ9rIVL._AC_UY218_.jpg</t>
  </si>
  <si>
    <t>https://www.amazon.com/dp/B004BDOZXU</t>
  </si>
  <si>
    <t>B0839JDRW9</t>
  </si>
  <si>
    <t>Saving Paradise (Pono Hawkins Thriller Book 1)</t>
  </si>
  <si>
    <t>Mike Bond</t>
  </si>
  <si>
    <t>https://m.media-amazon.com/images/I/81KwU8RJgVL._AC_UY218_.jpg</t>
  </si>
  <si>
    <t>https://www.amazon.com/dp/B0839JDRW9</t>
  </si>
  <si>
    <t>B01CZCW4XG</t>
  </si>
  <si>
    <t>https://m.media-amazon.com/images/I/91juP+d8CLL._AC_UY218_.jpg</t>
  </si>
  <si>
    <t>https://www.amazon.com/dp/B01CZCW4XG</t>
  </si>
  <si>
    <t>B07CNBKTPY</t>
  </si>
  <si>
    <t>Her Mother's Grave: Absolutely gripping crime fiction with unputdownable mystery and suspense (Detective Josie Quinn Book 3)</t>
  </si>
  <si>
    <t>https://m.media-amazon.com/images/I/91EKI7pMEUL._AC_UY218_.jpg</t>
  </si>
  <si>
    <t>https://www.amazon.com/dp/B07CNBKTPY</t>
  </si>
  <si>
    <t>B09H3FTHRQ</t>
  </si>
  <si>
    <t>Rejection: The Mate Games: A Rejected Mate Academy Romance (War Book 2)</t>
  </si>
  <si>
    <t>K. Loraine</t>
  </si>
  <si>
    <t>https://m.media-amazon.com/images/I/91UpnJelfPL._AC_UY218_.jpg</t>
  </si>
  <si>
    <t>https://www.amazon.com/dp/B09H3FTHRQ</t>
  </si>
  <si>
    <t>B074V5XNPF</t>
  </si>
  <si>
    <t>The Last Nazi: a spy thriller (A Joe Johnson Thriller, Book 1)</t>
  </si>
  <si>
    <t>Andrew Turpin</t>
  </si>
  <si>
    <t>https://m.media-amazon.com/images/I/A199FvUSSYL._AC_UY218_.jpg</t>
  </si>
  <si>
    <t>https://www.amazon.com/dp/B074V5XNPF</t>
  </si>
  <si>
    <t>B09G99THM1</t>
  </si>
  <si>
    <t>Lust (A Sinful Empire Book 2)</t>
  </si>
  <si>
    <t>https://m.media-amazon.com/images/I/81IS1V0HW7L._AC_UY218_.jpg</t>
  </si>
  <si>
    <t>https://www.amazon.com/dp/B09G99THM1</t>
  </si>
  <si>
    <t>B0C4ZZ38SC</t>
  </si>
  <si>
    <t>Love Spell Hell: Mysteries of Meri (Familiar Kitten Mysteries Book 24)</t>
  </si>
  <si>
    <t>https://m.media-amazon.com/images/I/81NWLGZgXQL._AC_UY218_.jpg</t>
  </si>
  <si>
    <t>https://www.amazon.com/dp/B0C4ZZ38SC</t>
  </si>
  <si>
    <t>B0B29K263G</t>
  </si>
  <si>
    <t>The Alpha's Revival: A Paranormal Werewolf Romance (Shifters of Grey Ridge Book 3)</t>
  </si>
  <si>
    <t>https://m.media-amazon.com/images/I/81bWmt7XwtL._AC_UY218_.jpg</t>
  </si>
  <si>
    <t>https://www.amazon.com/dp/B0B29K263G</t>
  </si>
  <si>
    <t>B008QLVMTI</t>
  </si>
  <si>
    <t>Crime and Punishment: A Novel in Six Parts with Epilogue (Vintage Classics)</t>
  </si>
  <si>
    <t>Fyodor Dostoevsky</t>
  </si>
  <si>
    <t>https://m.media-amazon.com/images/I/71WpKET5WYL._AC_UY218_.jpg</t>
  </si>
  <si>
    <t>https://www.amazon.com/dp/B008QLVMTI</t>
  </si>
  <si>
    <t>B07D2C2J66</t>
  </si>
  <si>
    <t>Connections in Death: An Eve Dallas Novel</t>
  </si>
  <si>
    <t>https://m.media-amazon.com/images/I/91unZ5C38uL._AC_UY218_.jpg</t>
  </si>
  <si>
    <t>https://www.amazon.com/dp/B07D2C2J66</t>
  </si>
  <si>
    <t>B01M716DW3</t>
  </si>
  <si>
    <t>Secrets in Death: An Eve Dallas Novel</t>
  </si>
  <si>
    <t>https://m.media-amazon.com/images/I/91R5eZhX0VL._AC_UY218_.jpg</t>
  </si>
  <si>
    <t>https://www.amazon.com/dp/B01M716DW3</t>
  </si>
  <si>
    <t>B08HVKQG3C</t>
  </si>
  <si>
    <t>Best Served Cold: A Yorkshire Murder Mystery (DCI Harry Grimm Crime Thrillers Book 2)</t>
  </si>
  <si>
    <t>https://m.media-amazon.com/images/I/811W86uTMJL._AC_UY218_.jpg</t>
  </si>
  <si>
    <t>https://www.amazon.com/dp/B08HVKQG3C</t>
  </si>
  <si>
    <t>B0B9KVLY3X</t>
  </si>
  <si>
    <t>The Continental Affair: A Novel</t>
  </si>
  <si>
    <t>https://m.media-amazon.com/images/I/91HLbbPla7L._AC_UY218_.jpg</t>
  </si>
  <si>
    <t>https://www.amazon.com/dp/B0B9KVLY3X</t>
  </si>
  <si>
    <t>B0CFPMDMXY</t>
  </si>
  <si>
    <t>Poisoned Vines: An Alastair Stone Urban Fantasy Novel (Alastair Stone Chronicles Book 34) (The Alastair Stone Chronicles)</t>
  </si>
  <si>
    <t>R. L. King</t>
  </si>
  <si>
    <t>https://m.media-amazon.com/images/I/91-nYTH-FsL._AC_UY218_.jpg</t>
  </si>
  <si>
    <t>https://www.amazon.com/dp/B0CFPMDMXY</t>
  </si>
  <si>
    <t>B0141ZP33S</t>
  </si>
  <si>
    <t>Fool Me Once</t>
  </si>
  <si>
    <t>https://m.media-amazon.com/images/I/81OtE8zCZgL._AC_UY218_.jpg</t>
  </si>
  <si>
    <t>https://www.amazon.com/dp/B0141ZP33S</t>
  </si>
  <si>
    <t>B07G19LM8N</t>
  </si>
  <si>
    <t>Reel of Fortune (Miss Fortune Mysteries Book 12)</t>
  </si>
  <si>
    <t>https://m.media-amazon.com/images/I/9124wiB3BdL._AC_UY218_.jpg</t>
  </si>
  <si>
    <t>https://www.amazon.com/dp/B07G19LM8N</t>
  </si>
  <si>
    <t>B00QXUXUK8</t>
  </si>
  <si>
    <t>Cold Blooded (A Rick Bentz/Reuben Montoya Novel Book 2)</t>
  </si>
  <si>
    <t>https://m.media-amazon.com/images/I/91F1bmkbxZL._AC_UY218_.jpg</t>
  </si>
  <si>
    <t>https://www.amazon.com/dp/B00QXUXUK8</t>
  </si>
  <si>
    <t>B00A286Z2W</t>
  </si>
  <si>
    <t>Tamarack County: A Novel (Cork O'Connor Mystery Series Book 13)</t>
  </si>
  <si>
    <t>https://m.media-amazon.com/images/I/81uIFZ2Be1L._AC_UY218_.jpg</t>
  </si>
  <si>
    <t>https://www.amazon.com/dp/B00A286Z2W</t>
  </si>
  <si>
    <t>B0BKH751MK</t>
  </si>
  <si>
    <t>Double Back (Kate Fox Book 7)</t>
  </si>
  <si>
    <t>https://m.media-amazon.com/images/I/91j5Iv0-FyL._AC_UY218_.jpg</t>
  </si>
  <si>
    <t>https://www.amazon.com/dp/B0BKH751MK</t>
  </si>
  <si>
    <t>B07J5DBT4T</t>
  </si>
  <si>
    <t>Swamp Spook (Miss Fortune Mysteries Book 13)</t>
  </si>
  <si>
    <t>https://m.media-amazon.com/images/I/91spQxWNgVL._AC_UY218_.jpg</t>
  </si>
  <si>
    <t>https://www.amazon.com/dp/B07J5DBT4T</t>
  </si>
  <si>
    <t>B08739XVSX</t>
  </si>
  <si>
    <t>Haunted Nantucket: Lin Coffin Mysteries Books 1-3 (A Lin Coffin Mystery)</t>
  </si>
  <si>
    <t>https://m.media-amazon.com/images/I/816AE6y+uML._AC_UY218_.jpg</t>
  </si>
  <si>
    <t>https://www.amazon.com/dp/B08739XVSX</t>
  </si>
  <si>
    <t>B06XFV4X2V</t>
  </si>
  <si>
    <t>The People vs. Alex Cross</t>
  </si>
  <si>
    <t>https://m.media-amazon.com/images/I/81OMCxVLwkL._AC_UY218_.jpg</t>
  </si>
  <si>
    <t>https://www.amazon.com/dp/B06XFV4X2V</t>
  </si>
  <si>
    <t>B0B2MLVPRB</t>
  </si>
  <si>
    <t>Identity</t>
  </si>
  <si>
    <t>https://m.media-amazon.com/images/I/91y3gfvVOeL._AC_UY218_.jpg</t>
  </si>
  <si>
    <t>https://www.amazon.com/dp/B0B2MLVPRB</t>
  </si>
  <si>
    <t>B0BZDBG6ZG</t>
  </si>
  <si>
    <t>Kill Your Darlings: A British Murder Mystery (Detective Inspector Declan Walsh Book 15)</t>
  </si>
  <si>
    <t>https://m.media-amazon.com/images/I/81qFe2wvu1L._AC_UY218_.jpg</t>
  </si>
  <si>
    <t>https://www.amazon.com/dp/B0BZDBG6ZG</t>
  </si>
  <si>
    <t>B07SW5H9QK</t>
  </si>
  <si>
    <t>Her Silent Cry: An absolutely gripping mystery thriller (Detective Josie Quinn Book 6)</t>
  </si>
  <si>
    <t>https://m.media-amazon.com/images/I/81YfdBw-bWL._AC_UY218_.jpg</t>
  </si>
  <si>
    <t>https://www.amazon.com/dp/B07SW5H9QK</t>
  </si>
  <si>
    <t>B0C7SH3JGR</t>
  </si>
  <si>
    <t>I Found Puppets Living In My Apartment Walls (I Found Horror)</t>
  </si>
  <si>
    <t>Ben Farthing</t>
  </si>
  <si>
    <t>https://m.media-amazon.com/images/I/81VoUerEYOL._AC_UY218_.jpg</t>
  </si>
  <si>
    <t>https://www.amazon.com/dp/B0C7SH3JGR</t>
  </si>
  <si>
    <t>B0CBXYF5G3</t>
  </si>
  <si>
    <t>Wild Fire: A Small Town Dragon Shifter Romance (Winged Warriors Book 2)</t>
  </si>
  <si>
    <t>https://m.media-amazon.com/images/I/81jmrMdC3GL._AC_UY218_.jpg</t>
  </si>
  <si>
    <t>https://www.amazon.com/dp/B0CBXYF5G3</t>
  </si>
  <si>
    <t>B0C3FL8WT1</t>
  </si>
  <si>
    <t>Below Us (The Abyss Book One)</t>
  </si>
  <si>
    <t>https://m.media-amazon.com/images/I/81wYfYZ8lSL._AC_UY218_.jpg</t>
  </si>
  <si>
    <t>https://www.amazon.com/dp/B0C3FL8WT1</t>
  </si>
  <si>
    <t>B003B02OS2</t>
  </si>
  <si>
    <t>The Chamber: A Novel</t>
  </si>
  <si>
    <t>https://m.media-amazon.com/images/I/81-MIuvffaL._AC_UY218_.jpg</t>
  </si>
  <si>
    <t>https://www.amazon.com/dp/B003B02OS2</t>
  </si>
  <si>
    <t>B0BYW7VPVM</t>
  </si>
  <si>
    <t>Code Name: Poseidon (K19 Allied Intelligence Team One Book 3)</t>
  </si>
  <si>
    <t>Heather Slade</t>
  </si>
  <si>
    <t>https://m.media-amazon.com/images/I/81du6fQoqHL._AC_UY218_.jpg</t>
  </si>
  <si>
    <t>https://www.amazon.com/dp/B0BYW7VPVM</t>
  </si>
  <si>
    <t>B0BKLYZN6H</t>
  </si>
  <si>
    <t>The Verdict (Mitch Turner Legal Thrillers Book 4)</t>
  </si>
  <si>
    <t>https://m.media-amazon.com/images/I/712BweoxTNL._AC_UY218_.jpg</t>
  </si>
  <si>
    <t>https://www.amazon.com/dp/B0BKLYZN6H</t>
  </si>
  <si>
    <t>B07MYX1572</t>
  </si>
  <si>
    <t>Thirteen: The Serial Killer Isn't on Trial. He's on the Jury. (Eddie Flynn Book 3)</t>
  </si>
  <si>
    <t>Steve Cavanagh</t>
  </si>
  <si>
    <t>https://m.media-amazon.com/images/I/71Vyo2W7E1L._AC_UY218_.jpg</t>
  </si>
  <si>
    <t>https://www.amazon.com/dp/B07MYX1572</t>
  </si>
  <si>
    <t>B004HYHABC</t>
  </si>
  <si>
    <t>Down Cemetery Road (The Oxford Series Book 1)</t>
  </si>
  <si>
    <t>https://m.media-amazon.com/images/I/91P0zk+B4vL._AC_UY218_.jpg</t>
  </si>
  <si>
    <t>https://www.amazon.com/dp/B004HYHABC</t>
  </si>
  <si>
    <t>B000OIZUZ8</t>
  </si>
  <si>
    <t>Whiteout</t>
  </si>
  <si>
    <t>https://m.media-amazon.com/images/I/81RyY+SwfQL._AC_UY218_.jpg</t>
  </si>
  <si>
    <t>https://www.amazon.com/dp/B000OIZUZ8</t>
  </si>
  <si>
    <t>B00DGZKJ9I</t>
  </si>
  <si>
    <t>Concealed in Death (In Death, Book 38)</t>
  </si>
  <si>
    <t>https://m.media-amazon.com/images/I/81eazuhAq+L._AC_UY218_.jpg</t>
  </si>
  <si>
    <t>https://www.amazon.com/dp/B00DGZKJ9I</t>
  </si>
  <si>
    <t>B0BTJ4BHBX</t>
  </si>
  <si>
    <t>Love Inspired Suspense October 2023 - Box Set 2 of 2</t>
  </si>
  <si>
    <t>Laura Scott</t>
  </si>
  <si>
    <t>https://m.media-amazon.com/images/I/81iLRE3SNNL._AC_UY218_.jpg</t>
  </si>
  <si>
    <t>https://www.amazon.com/dp/B0BTJ4BHBX</t>
  </si>
  <si>
    <t>B073NP3DM3</t>
  </si>
  <si>
    <t>Murder at Half Moon Gate (A Wrexford &amp; Sloane Mystery Book 2)</t>
  </si>
  <si>
    <t>https://m.media-amazon.com/images/I/91iiPAe3ePL._AC_UY218_.jpg</t>
  </si>
  <si>
    <t>https://www.amazon.com/dp/B073NP3DM3</t>
  </si>
  <si>
    <t>B001N2ZWSE</t>
  </si>
  <si>
    <t>Nantucket Nights: A Novel</t>
  </si>
  <si>
    <t>https://m.media-amazon.com/images/I/71WIi1qCHGL._AC_UY218_.jpg</t>
  </si>
  <si>
    <t>https://www.amazon.com/dp/B001N2ZWSE</t>
  </si>
  <si>
    <t>B07NVVDB63</t>
  </si>
  <si>
    <t>The Last Chance Lawyer (Daniel Pike Legal Thriller Series Book 1)</t>
  </si>
  <si>
    <t>https://m.media-amazon.com/images/I/71ffCid-QBL._AC_UY218_.jpg</t>
  </si>
  <si>
    <t>https://www.amazon.com/dp/B07NVVDB63</t>
  </si>
  <si>
    <t>B08XT1LR18</t>
  </si>
  <si>
    <t>Evade and Capture: A Callahan Security Novel (Callahan Security Series Book 4)</t>
  </si>
  <si>
    <t>https://m.media-amazon.com/images/I/912GGsvOOsL._AC_UY218_.jpg</t>
  </si>
  <si>
    <t>https://www.amazon.com/dp/B08XT1LR18</t>
  </si>
  <si>
    <t>B0851T7S6D</t>
  </si>
  <si>
    <t>Open Carry: An Action Packed US Marshal Suspense Novel (An Arliss Cutter Novel Book 1)</t>
  </si>
  <si>
    <t>https://m.media-amazon.com/images/I/81U-qXOlR7L._AC_UY218_.jpg</t>
  </si>
  <si>
    <t>https://www.amazon.com/dp/B0851T7S6D</t>
  </si>
  <si>
    <t>B0796G37GY</t>
  </si>
  <si>
    <t>A Fifth of Tequila: An Althea Rose Mystery (The Althea Rose series Book 5)</t>
  </si>
  <si>
    <t>https://m.media-amazon.com/images/I/917h-6LQoZL._AC_UY218_.jpg</t>
  </si>
  <si>
    <t>https://www.amazon.com/dp/B0796G37GY</t>
  </si>
  <si>
    <t>B0C46ZVPH6</t>
  </si>
  <si>
    <t>Wild Skin: A Coastal Caribbean Adventure (Tyson Wild Thriller Book 56)</t>
  </si>
  <si>
    <t>https://m.media-amazon.com/images/I/817RgCXIfML._AC_UY218_.jpg</t>
  </si>
  <si>
    <t>https://www.amazon.com/dp/B0C46ZVPH6</t>
  </si>
  <si>
    <t>B0BRJ6KMSW</t>
  </si>
  <si>
    <t>My Rogue to Ruin (The Wild Wynchesters Book 4)</t>
  </si>
  <si>
    <t>Erica Ridley</t>
  </si>
  <si>
    <t>https://m.media-amazon.com/images/I/81tjlHo2ljL._AC_UY218_.jpg</t>
  </si>
  <si>
    <t>https://www.amazon.com/dp/B0BRJ6KMSW</t>
  </si>
  <si>
    <t>B06XPM6X7S</t>
  </si>
  <si>
    <t>Purrfect Murder (The Mysteries of Max Book 1)</t>
  </si>
  <si>
    <t>https://m.media-amazon.com/images/I/91ggKHbHXFL._AC_UY218_.jpg</t>
  </si>
  <si>
    <t>https://www.amazon.com/dp/B06XPM6X7S</t>
  </si>
  <si>
    <t>B0B7QM9FY1</t>
  </si>
  <si>
    <t>Ascension: A Novel</t>
  </si>
  <si>
    <t>Nicholas Binge</t>
  </si>
  <si>
    <t>https://m.media-amazon.com/images/I/91H4n+U-2rL._AC_UY218_.jpg</t>
  </si>
  <si>
    <t>https://www.amazon.com/dp/B0B7QM9FY1</t>
  </si>
  <si>
    <t>B0BC1XG2WT</t>
  </si>
  <si>
    <t>Point Blank (A Mason Sharpe Thriller Book 1)</t>
  </si>
  <si>
    <t>https://m.media-amazon.com/images/I/81-t3KNDHcL._AC_UY218_.jpg</t>
  </si>
  <si>
    <t>https://www.amazon.com/dp/B0BC1XG2WT</t>
  </si>
  <si>
    <t>B01JHQPTWQ</t>
  </si>
  <si>
    <t>Golden Prey (A Prey Novel Book 27)</t>
  </si>
  <si>
    <t>https://m.media-amazon.com/images/I/81RT+8UfQgL._AC_UY218_.jpg</t>
  </si>
  <si>
    <t>https://www.amazon.com/dp/B01JHQPTWQ</t>
  </si>
  <si>
    <t>B003ZK58WC</t>
  </si>
  <si>
    <t>Indulgence in Death (In Death, Book 31)</t>
  </si>
  <si>
    <t>https://m.media-amazon.com/images/I/71IB+I5S8fL._AC_UY218_.jpg</t>
  </si>
  <si>
    <t>https://www.amazon.com/dp/B003ZK58WC</t>
  </si>
  <si>
    <t>B083ZLNMW8</t>
  </si>
  <si>
    <t>The Good Client (Mitch Turner Legal Thrillers Book 1)</t>
  </si>
  <si>
    <t>https://m.media-amazon.com/images/I/81BjAJkkRwL._AC_UY218_.jpg</t>
  </si>
  <si>
    <t>https://www.amazon.com/dp/B083ZLNMW8</t>
  </si>
  <si>
    <t>B000FCKIGE</t>
  </si>
  <si>
    <t>Mary, Mary (Alex Cross Book 11)</t>
  </si>
  <si>
    <t>https://m.media-amazon.com/images/I/816TBi+SfBL._AC_UY218_.jpg</t>
  </si>
  <si>
    <t>https://www.amazon.com/dp/B000FCKIGE</t>
  </si>
  <si>
    <t>B0BQ59D1G1</t>
  </si>
  <si>
    <t>Myrtlewood Mysteries Omnibus: Books 1-3</t>
  </si>
  <si>
    <t>https://m.media-amazon.com/images/I/81WhMrgrhdL._AC_UY218_.jpg</t>
  </si>
  <si>
    <t>https://www.amazon.com/dp/B0BQ59D1G1</t>
  </si>
  <si>
    <t>B003LO1TZW</t>
  </si>
  <si>
    <t>Absolute Fear (A Rick Bentz/Reuben Montoya Novel Book 4)</t>
  </si>
  <si>
    <t>https://m.media-amazon.com/images/I/81uZ5tFSr+L._AC_UY218_.jpg</t>
  </si>
  <si>
    <t>https://www.amazon.com/dp/B003LO1TZW</t>
  </si>
  <si>
    <t>B000OCXJOI</t>
  </si>
  <si>
    <t>Purity in Death (In Death, Book 15)</t>
  </si>
  <si>
    <t>https://m.media-amazon.com/images/I/71WlRxxcrEL._AC_UY218_.jpg</t>
  </si>
  <si>
    <t>https://www.amazon.com/dp/B000OCXJOI</t>
  </si>
  <si>
    <t>B0796F3MMV</t>
  </si>
  <si>
    <t>An Unwanted Guest: A Novel</t>
  </si>
  <si>
    <t>https://m.media-amazon.com/images/I/811F85Iz3lL._AC_UY218_.jpg</t>
  </si>
  <si>
    <t>https://www.amazon.com/dp/B0796F3MMV</t>
  </si>
  <si>
    <t>B0B74XNT62</t>
  </si>
  <si>
    <t>Dempsey</t>
  </si>
  <si>
    <t>Brian Andrews</t>
  </si>
  <si>
    <t>https://m.media-amazon.com/images/I/91-QNWiWmSL._AC_UY218_.jpg</t>
  </si>
  <si>
    <t>https://www.amazon.com/dp/B0B74XNT62</t>
  </si>
  <si>
    <t>B0CHQ8ZVY8</t>
  </si>
  <si>
    <t>Paved in Venom: A Dark Mafia Romance (Melnikov Bratva Book 2)</t>
  </si>
  <si>
    <t>https://m.media-amazon.com/images/I/81dnkvTqhPL._AC_UY218_.jpg</t>
  </si>
  <si>
    <t>https://www.amazon.com/dp/B0CHQ8ZVY8</t>
  </si>
  <si>
    <t>B00P42WVUQ</t>
  </si>
  <si>
    <t>The Third Wife: A Novel</t>
  </si>
  <si>
    <t>https://m.media-amazon.com/images/I/81MRNDvAA-S._AC_UY218_.jpg</t>
  </si>
  <si>
    <t>https://www.amazon.com/dp/B00P42WVUQ</t>
  </si>
  <si>
    <t>B0952BBTDF</t>
  </si>
  <si>
    <t>The Secret She Kept (Blake Wilder FBI Mystery Thriller Book 5)</t>
  </si>
  <si>
    <t>https://m.media-amazon.com/images/I/91SEjXNmjAS._AC_UY218_.jpg</t>
  </si>
  <si>
    <t>https://www.amazon.com/dp/B0952BBTDF</t>
  </si>
  <si>
    <t>B0C7HK9NTX</t>
  </si>
  <si>
    <t>Breaking Contact: A Matt Sheridan Novel - Book Two (Matt Sheridan Series 2)</t>
  </si>
  <si>
    <t>https://m.media-amazon.com/images/I/916rcJX+FiL._AC_UY218_.jpg</t>
  </si>
  <si>
    <t>https://www.amazon.com/dp/B0C7HK9NTX</t>
  </si>
  <si>
    <t>B09FYKH35N</t>
  </si>
  <si>
    <t>Countdown to Midnight (Violet Darger FBI Mystery Thriller Book 8)</t>
  </si>
  <si>
    <t>https://m.media-amazon.com/images/I/712WN27Kx2L._AC_UY218_.jpg</t>
  </si>
  <si>
    <t>https://www.amazon.com/dp/B09FYKH35N</t>
  </si>
  <si>
    <t>B0763T8WRC</t>
  </si>
  <si>
    <t>The Glass Room: A Vera Stanhope Mystery</t>
  </si>
  <si>
    <t>https://m.media-amazon.com/images/I/91T9kyGrV3L._AC_UY218_.jpg</t>
  </si>
  <si>
    <t>https://www.amazon.com/dp/B0763T8WRC</t>
  </si>
  <si>
    <t>B0BW6MYJ67</t>
  </si>
  <si>
    <t>Red Sky Hill (Jake Cashen Crime Thriller Series Book 4)</t>
  </si>
  <si>
    <t>https://m.media-amazon.com/images/I/91X0Zsr48sL._AC_UY218_.jpg</t>
  </si>
  <si>
    <t>https://www.amazon.com/dp/B0BW6MYJ67</t>
  </si>
  <si>
    <t>B000OZ0NU8</t>
  </si>
  <si>
    <t>Predator: Scarpetta (Book 14) (Kay Scarpetta)</t>
  </si>
  <si>
    <t>https://m.media-amazon.com/images/I/518fpMwQJKL._AC_UY218_.jpg</t>
  </si>
  <si>
    <t>https://www.amazon.com/dp/B000OZ0NU8</t>
  </si>
  <si>
    <t>B0C15VCN6Z</t>
  </si>
  <si>
    <t>Hextraordinary Circumstances (A Supernatural Speakeasy Cozy Mystery Book 12)</t>
  </si>
  <si>
    <t>https://m.media-amazon.com/images/I/81g1yU0GqmL._AC_UY218_.jpg</t>
  </si>
  <si>
    <t>https://www.amazon.com/dp/B0C15VCN6Z</t>
  </si>
  <si>
    <t>B0798WQTN3</t>
  </si>
  <si>
    <t>Natural Mage (Demon Days, Vampire Nights World Book 5)</t>
  </si>
  <si>
    <t>https://m.media-amazon.com/images/I/91YcdPRtSsL._AC_UY218_.jpg</t>
  </si>
  <si>
    <t>https://www.amazon.com/dp/B0798WQTN3</t>
  </si>
  <si>
    <t>B08MB6DYHN</t>
  </si>
  <si>
    <t>The Assassin's Vengeance: CIA Assassin (Jason Drake Spy Thriller Book 3)</t>
  </si>
  <si>
    <t>https://m.media-amazon.com/images/I/61kd6s1V2mL._AC_UY218_.jpg</t>
  </si>
  <si>
    <t>https://www.amazon.com/dp/B08MB6DYHN</t>
  </si>
  <si>
    <t>B0CGG1KC68</t>
  </si>
  <si>
    <t>THE KEEPERS OF SECRETS: A SciFi Adventure (The Ancient Secrets Book 6)</t>
  </si>
  <si>
    <t>https://m.media-amazon.com/images/I/61Yw0i2282L._AC_UY218_.jpg</t>
  </si>
  <si>
    <t>https://www.amazon.com/dp/B0CGG1KC68</t>
  </si>
  <si>
    <t>B004GB1IDC</t>
  </si>
  <si>
    <t>Nora Roberts' The Circle Trilogy</t>
  </si>
  <si>
    <t>https://m.media-amazon.com/images/I/51pFJevexXL._AC_UY218_.jpg</t>
  </si>
  <si>
    <t>https://www.amazon.com/dp/B004GB1IDC</t>
  </si>
  <si>
    <t>B0BK74FYBM</t>
  </si>
  <si>
    <t>A Mark Of Imperfection: A Black Beacons Murder Mystery (DCI Evan Warlow Crime Thriller Book 6)</t>
  </si>
  <si>
    <t>https://m.media-amazon.com/images/I/91ya+yNOLGL._AC_UY218_.jpg</t>
  </si>
  <si>
    <t>https://www.amazon.com/dp/B0BK74FYBM</t>
  </si>
  <si>
    <t>B0B3HPXSN1</t>
  </si>
  <si>
    <t>Robert Ludlum's The Treadstone Rendition (A Treadstone Novel Book 4)</t>
  </si>
  <si>
    <t>https://m.media-amazon.com/images/I/81Z0enkojjL._AC_UY218_.jpg</t>
  </si>
  <si>
    <t>https://www.amazon.com/dp/B0B3HPXSN1</t>
  </si>
  <si>
    <t>B0CFWP94VK</t>
  </si>
  <si>
    <t>Body Count: A Dark MM Romance (Wayward Sons Book 1)</t>
  </si>
  <si>
    <t>L Eveland</t>
  </si>
  <si>
    <t>https://m.media-amazon.com/images/I/A1DGWbboQoL._AC_UY218_.jpg</t>
  </si>
  <si>
    <t>https://www.amazon.com/dp/B0CFWP94VK</t>
  </si>
  <si>
    <t>B00BVFM04C</t>
  </si>
  <si>
    <t>Breakthrough</t>
  </si>
  <si>
    <t>https://m.media-amazon.com/images/I/81Vdn9OjHxL._AC_UY218_.jpg</t>
  </si>
  <si>
    <t>https://www.amazon.com/dp/B00BVFM04C</t>
  </si>
  <si>
    <t>B072F3MYRH</t>
  </si>
  <si>
    <t>The President Is Missing: A Novel</t>
  </si>
  <si>
    <t>https://m.media-amazon.com/images/I/81LGL3GielL._AC_UY218_.jpg</t>
  </si>
  <si>
    <t>https://www.amazon.com/dp/B072F3MYRH</t>
  </si>
  <si>
    <t>B00BRKI5UO</t>
  </si>
  <si>
    <t>Lethal Bayou Beauty (A Miss Fortune Mystery, Book 2)</t>
  </si>
  <si>
    <t>https://m.media-amazon.com/images/I/91pZ1ryvMtL._AC_UY218_.jpg</t>
  </si>
  <si>
    <t>https://www.amazon.com/dp/B00BRKI5UO</t>
  </si>
  <si>
    <t>B09TX1HS1Y</t>
  </si>
  <si>
    <t>You Can Hide: A Riveting New Thriller (A Laurel Snow Thriller Book 2)</t>
  </si>
  <si>
    <t>https://m.media-amazon.com/images/I/81VevzI+y-L._AC_UY218_.jpg</t>
  </si>
  <si>
    <t>https://www.amazon.com/dp/B09TX1HS1Y</t>
  </si>
  <si>
    <t>B0015DYL5Q</t>
  </si>
  <si>
    <t>Salvation in Death (In Death, Book 27)</t>
  </si>
  <si>
    <t>https://m.media-amazon.com/images/I/61wnfhsEVLL._AC_UY218_.jpg</t>
  </si>
  <si>
    <t>https://www.amazon.com/dp/B0015DYL5Q</t>
  </si>
  <si>
    <t>B09K83BQHG</t>
  </si>
  <si>
    <t>The Serpent in Heaven (Gunnie Rose Book 4)</t>
  </si>
  <si>
    <t>https://m.media-amazon.com/images/I/71YGn4877kL._AC_UY218_.jpg</t>
  </si>
  <si>
    <t>https://www.amazon.com/dp/B09K83BQHG</t>
  </si>
  <si>
    <t>B07DGLQZBR</t>
  </si>
  <si>
    <t>Natural Dual-Mage (Demon Days, Vampire Nights World Book 6)</t>
  </si>
  <si>
    <t>https://m.media-amazon.com/images/I/81aG6tKR3TL._AC_UY218_.jpg</t>
  </si>
  <si>
    <t>https://www.amazon.com/dp/B07DGLQZBR</t>
  </si>
  <si>
    <t>B08RMJGYZS</t>
  </si>
  <si>
    <t>Dark Passage (Violet Darger FBI Mystery Thriller Book 7)</t>
  </si>
  <si>
    <t>https://m.media-amazon.com/images/I/71Mm9PgnrRL._AC_UY218_.jpg</t>
  </si>
  <si>
    <t>https://www.amazon.com/dp/B08RMJGYZS</t>
  </si>
  <si>
    <t>B09TZP4WJC</t>
  </si>
  <si>
    <t>Robin Cook</t>
  </si>
  <si>
    <t>https://m.media-amazon.com/images/I/81p-E-59SLL._AC_UY218_.jpg</t>
  </si>
  <si>
    <t>https://www.amazon.com/dp/B09TZP4WJC</t>
  </si>
  <si>
    <t>B0BRT2SQ17</t>
  </si>
  <si>
    <t>Love Inspired Suspense September 2023 - Box Set 2 of 2</t>
  </si>
  <si>
    <t>Mary Alford</t>
  </si>
  <si>
    <t>https://m.media-amazon.com/images/I/81-MWW0oidL._AC_UY218_.jpg</t>
  </si>
  <si>
    <t>https://www.amazon.com/dp/B0BRT2SQ17</t>
  </si>
  <si>
    <t>B0C5W7SHXJ</t>
  </si>
  <si>
    <t>Filthy Devil: A Dark Bratva Romance (Medvedev Bratva Book 3)</t>
  </si>
  <si>
    <t>https://m.media-amazon.com/images/I/81j7hZDdLyL._AC_UY218_.jpg</t>
  </si>
  <si>
    <t>https://www.amazon.com/dp/B0C5W7SHXJ</t>
  </si>
  <si>
    <t>B003H4I5JO</t>
  </si>
  <si>
    <t>The Silence of the Lambs (Hannibal Lecter Book 2)</t>
  </si>
  <si>
    <t>https://m.media-amazon.com/images/I/81W8ZcvrIkL._AC_UY218_.jpg</t>
  </si>
  <si>
    <t>https://www.amazon.com/dp/B003H4I5JO</t>
  </si>
  <si>
    <t>B09TWZZZK6</t>
  </si>
  <si>
    <t>One Last Chance: A Thrilling Novel of Suspense (Blood Ties, The Logans Book 3)</t>
  </si>
  <si>
    <t>https://m.media-amazon.com/images/I/81vIIWR2dEL._AC_UY218_.jpg</t>
  </si>
  <si>
    <t>https://www.amazon.com/dp/B09TWZZZK6</t>
  </si>
  <si>
    <t>B07QMN2BYW</t>
  </si>
  <si>
    <t>Fortune Furlough (Miss Fortune Mysteries Book 14)</t>
  </si>
  <si>
    <t>https://m.media-amazon.com/images/I/91fhr-LlEoL._AC_UY218_.jpg</t>
  </si>
  <si>
    <t>https://www.amazon.com/dp/B07QMN2BYW</t>
  </si>
  <si>
    <t>B07B2DN68K</t>
  </si>
  <si>
    <t>A Bright Shore: The Eden Chronicles-Book One</t>
  </si>
  <si>
    <t>https://m.media-amazon.com/images/I/9172KIMezVL._AC_UY218_.jpg</t>
  </si>
  <si>
    <t>https://www.amazon.com/dp/B07B2DN68K</t>
  </si>
  <si>
    <t>B00ZETXO0K</t>
  </si>
  <si>
    <t>Justice Redeemed (Darren Street Book 1)</t>
  </si>
  <si>
    <t>https://m.media-amazon.com/images/I/71SGVsccaHL._AC_UY218_.jpg</t>
  </si>
  <si>
    <t>https://www.amazon.com/dp/B00ZETXO0K</t>
  </si>
  <si>
    <t>B000FCK9CC</t>
  </si>
  <si>
    <t>The Mystery of the Blue Train: Hercule Poirot Investigates (Hercule Poirot series Book 6)</t>
  </si>
  <si>
    <t>https://m.media-amazon.com/images/I/915GSeDDn0L._AC_UY218_.jpg</t>
  </si>
  <si>
    <t>https://www.amazon.com/dp/B000FCK9CC</t>
  </si>
  <si>
    <t>B09L2B36HZ</t>
  </si>
  <si>
    <t>Vampire God (Monsters After Dark Book 2)</t>
  </si>
  <si>
    <t>Meg Xuemei X</t>
  </si>
  <si>
    <t>https://m.media-amazon.com/images/I/91hx4zdcwVL._AC_UY218_.jpg</t>
  </si>
  <si>
    <t>https://www.amazon.com/dp/B09L2B36HZ</t>
  </si>
  <si>
    <t>B07S4BCQMJ</t>
  </si>
  <si>
    <t>The Third to Die: A Novel (A Quinn &amp; Costa Thriller Book 1)</t>
  </si>
  <si>
    <t>https://m.media-amazon.com/images/I/81wx+Rwu-9L._AC_UY218_.jpg</t>
  </si>
  <si>
    <t>https://www.amazon.com/dp/B07S4BCQMJ</t>
  </si>
  <si>
    <t>B078L6GCP3</t>
  </si>
  <si>
    <t>Las Vegas Girl: A completely gripping, heart-stopping crime thriller (Baxter &amp; Holt Book 1)</t>
  </si>
  <si>
    <t>https://m.media-amazon.com/images/I/81ydKKfR-9L._AC_UY218_.jpg</t>
  </si>
  <si>
    <t>https://www.amazon.com/dp/B078L6GCP3</t>
  </si>
  <si>
    <t>B001U9S9ZI</t>
  </si>
  <si>
    <t>Still Life with Crows (Pendergast Book 4)</t>
  </si>
  <si>
    <t>https://m.media-amazon.com/images/I/81z1qo46idL._AC_UY218_.jpg</t>
  </si>
  <si>
    <t>https://www.amazon.com/dp/B001U9S9ZI</t>
  </si>
  <si>
    <t>B0BSRCGL27</t>
  </si>
  <si>
    <t>The Wolf Witch (The Coven: Shifter Magic Book 1)</t>
  </si>
  <si>
    <t>Chandelle LaVaun</t>
  </si>
  <si>
    <t>https://m.media-amazon.com/images/I/91X9ZS5vTtL._AC_UY218_.jpg</t>
  </si>
  <si>
    <t>https://www.amazon.com/dp/B0BSRCGL27</t>
  </si>
  <si>
    <t>B0BRR2FM87</t>
  </si>
  <si>
    <t>Birds in Flight</t>
  </si>
  <si>
    <t>https://m.media-amazon.com/images/I/81RE-cDYAiL._AC_UY218_.jpg</t>
  </si>
  <si>
    <t>https://www.amazon.com/dp/B0BRR2FM87</t>
  </si>
  <si>
    <t>B0BJXJ9491</t>
  </si>
  <si>
    <t>Keep Her Secret</t>
  </si>
  <si>
    <t>Mark Edwards</t>
  </si>
  <si>
    <t>https://m.media-amazon.com/images/I/81jHhqsXi3L._AC_UY218_.jpg</t>
  </si>
  <si>
    <t>https://www.amazon.com/dp/B0BJXJ9491</t>
  </si>
  <si>
    <t>B0C8BNRX7F</t>
  </si>
  <si>
    <t>Purrfect Ghost (The Mysteries of Max Book 71)</t>
  </si>
  <si>
    <t>https://m.media-amazon.com/images/I/81Yt3ulAlnL._AC_UY218_.jpg</t>
  </si>
  <si>
    <t>https://www.amazon.com/dp/B0C8BNRX7F</t>
  </si>
  <si>
    <t>B07ZQFT4B1</t>
  </si>
  <si>
    <t>Bloodline</t>
  </si>
  <si>
    <t>https://m.media-amazon.com/images/I/91lce-bwg9L._AC_UY218_.jpg</t>
  </si>
  <si>
    <t>https://www.amazon.com/dp/B07ZQFT4B1</t>
  </si>
  <si>
    <t>B018055HMW</t>
  </si>
  <si>
    <t>The Jack Noble Series: Books 1-3 (The Jack Noble Series Box Set Book 1)</t>
  </si>
  <si>
    <t>https://m.media-amazon.com/images/I/81St7GGIp5L._AC_UY218_.jpg</t>
  </si>
  <si>
    <t>https://www.amazon.com/dp/B018055HMW</t>
  </si>
  <si>
    <t>B0BNHX1CC8</t>
  </si>
  <si>
    <t>Spotted at the Cemetery (Country Cottage Mysteries Book 26)</t>
  </si>
  <si>
    <t>Addison Moore</t>
  </si>
  <si>
    <t>https://m.media-amazon.com/images/I/91BI+Ql41PL._AC_UY218_.jpg</t>
  </si>
  <si>
    <t>https://www.amazon.com/dp/B0BNHX1CC8</t>
  </si>
  <si>
    <t>B08VS1GD5D</t>
  </si>
  <si>
    <t>The Death Club (Dead Men Walking Duet Book 1)</t>
  </si>
  <si>
    <t>https://m.media-amazon.com/images/I/91bN2EmFoLL._AC_UY218_.jpg</t>
  </si>
  <si>
    <t>https://www.amazon.com/dp/B08VS1GD5D</t>
  </si>
  <si>
    <t>B071WKLCXH</t>
  </si>
  <si>
    <t>Hook, Line and Blinker (Miss Fortune Mysteries Book 10)</t>
  </si>
  <si>
    <t>https://m.media-amazon.com/images/I/91itdEsVX0L._AC_UY218_.jpg</t>
  </si>
  <si>
    <t>https://www.amazon.com/dp/B071WKLCXH</t>
  </si>
  <si>
    <t>B09FYF6SRB</t>
  </si>
  <si>
    <t>Stillwater Island: An absolutely gripping mystery suspense thriller (Detective Megan Carpenter Book 4)</t>
  </si>
  <si>
    <t>https://m.media-amazon.com/images/I/8136Z+SLKfL._AC_UY218_.jpg</t>
  </si>
  <si>
    <t>https://www.amazon.com/dp/B09FYF6SRB</t>
  </si>
  <si>
    <t>B074ZNVPWH</t>
  </si>
  <si>
    <t>The Family Next Door: A Novel</t>
  </si>
  <si>
    <t>https://m.media-amazon.com/images/I/71F63mg-3WL._AC_UY218_.jpg</t>
  </si>
  <si>
    <t>https://www.amazon.com/dp/B074ZNVPWH</t>
  </si>
  <si>
    <t>B000O76NEQ</t>
  </si>
  <si>
    <t>Innocent In Death (In Death, Book 24)</t>
  </si>
  <si>
    <t>https://m.media-amazon.com/images/I/71fOfFoUMjL._AC_UY218_.jpg</t>
  </si>
  <si>
    <t>https://www.amazon.com/dp/B000O76NEQ</t>
  </si>
  <si>
    <t>B09FDM41BW</t>
  </si>
  <si>
    <t>Delta County: A Novel</t>
  </si>
  <si>
    <t>J.L. Hyde</t>
  </si>
  <si>
    <t>https://m.media-amazon.com/images/I/91LHe1NZzqL._AC_UY218_.jpg</t>
  </si>
  <si>
    <t>https://www.amazon.com/dp/B09FDM41BW</t>
  </si>
  <si>
    <t>B0BYP3PNFJ</t>
  </si>
  <si>
    <t>The Bedroom Window: A completely gripping and twisty psychological thriller</t>
  </si>
  <si>
    <t>K.L. Slater</t>
  </si>
  <si>
    <t>https://m.media-amazon.com/images/I/810yP49sKNL._AC_UY218_.jpg</t>
  </si>
  <si>
    <t>https://www.amazon.com/dp/B0BYP3PNFJ</t>
  </si>
  <si>
    <t>B097LNFPJN</t>
  </si>
  <si>
    <t>The Lost Girls (Blake Wilder FBI Mystery Thriller Book 6)</t>
  </si>
  <si>
    <t>https://m.media-amazon.com/images/I/91bJOqLeJ6S._AC_UY218_.jpg</t>
  </si>
  <si>
    <t>https://www.amazon.com/dp/B097LNFPJN</t>
  </si>
  <si>
    <t>B0BM4QQXN1</t>
  </si>
  <si>
    <t>Harlequin Romantic Suspense October 2023 - Box Set</t>
  </si>
  <si>
    <t>Lisa Childs</t>
  </si>
  <si>
    <t>https://m.media-amazon.com/images/I/81s89dwAaVL._AC_UY218_.jpg</t>
  </si>
  <si>
    <t>https://www.amazon.com/dp/B0BM4QQXN1</t>
  </si>
  <si>
    <t>B0BT3YDBK8</t>
  </si>
  <si>
    <t>Don't Go Down There: An absolutely addictive domestic thriller</t>
  </si>
  <si>
    <t>https://m.media-amazon.com/images/I/71ls0CXuvQL._AC_UY218_.jpg</t>
  </si>
  <si>
    <t>https://www.amazon.com/dp/B0BT3YDBK8</t>
  </si>
  <si>
    <t>B0BNWXKD21</t>
  </si>
  <si>
    <t>Your Loss: A Dark High School Romance (McManus Crime Family)</t>
  </si>
  <si>
    <t>Layla Simon</t>
  </si>
  <si>
    <t>https://m.media-amazon.com/images/I/91+QAB7DnCL._AC_UY218_.jpg</t>
  </si>
  <si>
    <t>https://www.amazon.com/dp/B0BNWXKD21</t>
  </si>
  <si>
    <t>B09G3LY7QK</t>
  </si>
  <si>
    <t>Leviathan Rising: A WWII Submarine Adventure Novel (USS Bull Shark Naval Thriller series Book 2)</t>
  </si>
  <si>
    <t>https://m.media-amazon.com/images/I/81IwvNuEpCL._AC_UY218_.jpg</t>
  </si>
  <si>
    <t>https://www.amazon.com/dp/B09G3LY7QK</t>
  </si>
  <si>
    <t>B0C5FLKBWK</t>
  </si>
  <si>
    <t>Animal Farm</t>
  </si>
  <si>
    <t>George Orwell</t>
  </si>
  <si>
    <t>https://m.media-amazon.com/images/I/6194lfIAJsL._AC_UY218_.jpg</t>
  </si>
  <si>
    <t>https://www.amazon.com/dp/B0C5FLKBWK</t>
  </si>
  <si>
    <t>B097Z1Y2ZP</t>
  </si>
  <si>
    <t>Glimmer of the Other: An Urban Fantasy Novel (The Other Realm Book 1)</t>
  </si>
  <si>
    <t>Heather G. Harris</t>
  </si>
  <si>
    <t>https://m.media-amazon.com/images/I/81Hat9Xu8vS._AC_UY218_.jpg</t>
  </si>
  <si>
    <t>https://www.amazon.com/dp/B097Z1Y2ZP</t>
  </si>
  <si>
    <t>B0BGK42PL8</t>
  </si>
  <si>
    <t>Gunning for Trouble (A Jo Gunning Thriller)</t>
  </si>
  <si>
    <t>https://m.media-amazon.com/images/I/813YBfPiqNL._AC_UY218_.jpg</t>
  </si>
  <si>
    <t>https://www.amazon.com/dp/B0BGK42PL8</t>
  </si>
  <si>
    <t>B09W7V8WCG</t>
  </si>
  <si>
    <t>His Other Wife: An absolutely addictive and pulse-pounding psychological thriller with a jaw-dropping twist</t>
  </si>
  <si>
    <t>https://m.media-amazon.com/images/I/71hdeiSurSL._AC_UY218_.jpg</t>
  </si>
  <si>
    <t>https://www.amazon.com/dp/B09W7V8WCG</t>
  </si>
  <si>
    <t>B09N4SPX8C</t>
  </si>
  <si>
    <t>The Rake: A Dark Royal Romance (Boston Belles Book 4)</t>
  </si>
  <si>
    <t>https://m.media-amazon.com/images/I/71Oep4LPvpL._AC_UY218_.jpg</t>
  </si>
  <si>
    <t>https://www.amazon.com/dp/B09N4SPX8C</t>
  </si>
  <si>
    <t>B001TMCF0G</t>
  </si>
  <si>
    <t>Long Lost (Myron Bolitar Book 9)</t>
  </si>
  <si>
    <t>https://m.media-amazon.com/images/I/81cfz9GdrHL._AC_UY218_.jpg</t>
  </si>
  <si>
    <t>https://www.amazon.com/dp/B001TMCF0G</t>
  </si>
  <si>
    <t>B07MNV2ZKN</t>
  </si>
  <si>
    <t>The Bones She Buried: A completely gripping, heart-stopping crime thriller (Detective Josie Quinn Book 5)</t>
  </si>
  <si>
    <t>https://m.media-amazon.com/images/I/8170B2Yj41L._AC_UY218_.jpg</t>
  </si>
  <si>
    <t>https://www.amazon.com/dp/B07MNV2ZKN</t>
  </si>
  <si>
    <t>B07NJCWXRL</t>
  </si>
  <si>
    <t>Fallen Out: A Jesse McDermitt Novel (Caribbean Adventure Series Book 1)</t>
  </si>
  <si>
    <t>Wayne Stinnett</t>
  </si>
  <si>
    <t>https://m.media-amazon.com/images/I/81XNW8NCdWL._AC_UY218_.jpg</t>
  </si>
  <si>
    <t>https://www.amazon.com/dp/B07NJCWXRL</t>
  </si>
  <si>
    <t>B07MY8RF25</t>
  </si>
  <si>
    <t>Final Bearing (The Hunter Killer Series Book 1)</t>
  </si>
  <si>
    <t>George Wallace</t>
  </si>
  <si>
    <t>https://m.media-amazon.com/images/I/81DP7alH3eS._AC_UY218_.jpg</t>
  </si>
  <si>
    <t>https://www.amazon.com/dp/B07MY8RF25</t>
  </si>
  <si>
    <t>B00BAXFAVK</t>
  </si>
  <si>
    <t>Cross My Heart (Alex Cross Book 21)</t>
  </si>
  <si>
    <t>https://m.media-amazon.com/images/I/81Yu4csNotL._AC_UY218_.jpg</t>
  </si>
  <si>
    <t>https://www.amazon.com/dp/B00BAXFAVK</t>
  </si>
  <si>
    <t>B09Z6TJ58T</t>
  </si>
  <si>
    <t>Arrows and Apologies (Monsters &amp; Muses Book 4)</t>
  </si>
  <si>
    <t>https://m.media-amazon.com/images/I/91xnAbOV1dL._AC_UY218_.jpg</t>
  </si>
  <si>
    <t>https://www.amazon.com/dp/B09Z6TJ58T</t>
  </si>
  <si>
    <t>B07TBW8RLR</t>
  </si>
  <si>
    <t>Big Lies in a Small Town: A Novel</t>
  </si>
  <si>
    <t>https://m.media-amazon.com/images/I/91LqsLFAjhL._AC_UY218_.jpg</t>
  </si>
  <si>
    <t>https://www.amazon.com/dp/B07TBW8RLR</t>
  </si>
  <si>
    <t>B0891453FH</t>
  </si>
  <si>
    <t>Save Her Soul: An absolutely unputdownable crime thriller and mystery novel (Detective Josie Quinn Book 9)</t>
  </si>
  <si>
    <t>https://m.media-amazon.com/images/I/81BHRxAgypL._AC_UY218_.jpg</t>
  </si>
  <si>
    <t>https://www.amazon.com/dp/B0891453FH</t>
  </si>
  <si>
    <t>B082FY919W</t>
  </si>
  <si>
    <t>Night on Fire (Violet Darger FBI Mystery Thriller Book 6)</t>
  </si>
  <si>
    <t>https://m.media-amazon.com/images/I/71bKhQnebfL._AC_UY218_.jpg</t>
  </si>
  <si>
    <t>https://www.amazon.com/dp/B082FY919W</t>
  </si>
  <si>
    <t>B08DMYZN7L</t>
  </si>
  <si>
    <t>Seven Deadly Tequilas (The Althea Rose series Book 7)</t>
  </si>
  <si>
    <t>https://m.media-amazon.com/images/I/91Z2mF5zK6L._AC_UY218_.jpg</t>
  </si>
  <si>
    <t>https://www.amazon.com/dp/B08DMYZN7L</t>
  </si>
  <si>
    <t>B09NTK4D44</t>
  </si>
  <si>
    <t>The Prisoner: A Novel</t>
  </si>
  <si>
    <t>https://m.media-amazon.com/images/I/81PYURDiyUL._AC_UY218_.jpg</t>
  </si>
  <si>
    <t>https://www.amazon.com/dp/B09NTK4D44</t>
  </si>
  <si>
    <t>B01ER14CRY</t>
  </si>
  <si>
    <t>A Quiet Life in the Country (A Lady Hardcastle Mystery Book 1)</t>
  </si>
  <si>
    <t>https://m.media-amazon.com/images/I/81IS15DNyDL._AC_UY218_.jpg</t>
  </si>
  <si>
    <t>https://www.amazon.com/dp/B01ER14CRY</t>
  </si>
  <si>
    <t>B003P8QS96</t>
  </si>
  <si>
    <t>Blue Lightning: A Thriller (Shetland Book 4)</t>
  </si>
  <si>
    <t>https://m.media-amazon.com/images/I/5179D3EDBGL._AC_UY218_.jpg</t>
  </si>
  <si>
    <t>https://www.amazon.com/dp/B003P8QS96</t>
  </si>
  <si>
    <t>B09Y3RQPG3</t>
  </si>
  <si>
    <t>All That Is Hidden: A Molly Murphy Mystery (Molly Murphy Mysteries Book 19)</t>
  </si>
  <si>
    <t>https://m.media-amazon.com/images/I/91e5SYakVdL._AC_UY218_.jpg</t>
  </si>
  <si>
    <t>https://www.amazon.com/dp/B09Y3RQPG3</t>
  </si>
  <si>
    <t>B00NERQRC6</t>
  </si>
  <si>
    <t>Radiant Angel (John Corey Book 7)</t>
  </si>
  <si>
    <t>https://m.media-amazon.com/images/I/71i74Cit+sL._AC_UY218_.jpg</t>
  </si>
  <si>
    <t>https://www.amazon.com/dp/B00NERQRC6</t>
  </si>
  <si>
    <t>B07FTKFZB4</t>
  </si>
  <si>
    <t>Skyward</t>
  </si>
  <si>
    <t>https://m.media-amazon.com/images/I/81IA8eUs3cL._AC_UY218_.jpg</t>
  </si>
  <si>
    <t>https://www.amazon.com/dp/B07FTKFZB4</t>
  </si>
  <si>
    <t>B00UFO4VPQ</t>
  </si>
  <si>
    <t>The Chief Inspector Gamache Series, Books 4-6: A Rule against Murder, The Brutal Telling, Bury Your Dead (Chief Inspector Gamache Boxset Book 2)</t>
  </si>
  <si>
    <t>https://m.media-amazon.com/images/I/91yOrj39skL._AC_UY218_.jpg</t>
  </si>
  <si>
    <t>https://www.amazon.com/dp/B00UFO4VPQ</t>
  </si>
  <si>
    <t>B08ND3CBCJ</t>
  </si>
  <si>
    <t>Eight Ways to Tequila (The Althea Rose series Book 8)</t>
  </si>
  <si>
    <t>https://m.media-amazon.com/images/I/91wBIugd7BL._AC_UY218_.jpg</t>
  </si>
  <si>
    <t>https://www.amazon.com/dp/B08ND3CBCJ</t>
  </si>
  <si>
    <t>B001650UQ2</t>
  </si>
  <si>
    <t>Scarpetta: Scarpetta (Book 16) (The Scarpetta Series)</t>
  </si>
  <si>
    <t>https://m.media-amazon.com/images/I/81mXz4clu4L._AC_UY218_.jpg</t>
  </si>
  <si>
    <t>https://www.amazon.com/dp/B001650UQ2</t>
  </si>
  <si>
    <t>B078S55Z34</t>
  </si>
  <si>
    <t>The Next Girl: A gripping thriller with a heart-stopping twist (Detective Gina Harte Book 1)</t>
  </si>
  <si>
    <t>https://m.media-amazon.com/images/I/91GTcx+GnmL._AC_UY218_.jpg</t>
  </si>
  <si>
    <t>https://www.amazon.com/dp/B078S55Z34</t>
  </si>
  <si>
    <t>B01GNYVS52</t>
  </si>
  <si>
    <t>Echoes in Death: An Eve Dallas Novel</t>
  </si>
  <si>
    <t>https://m.media-amazon.com/images/I/91Hx6oYHmOL._AC_UY218_.jpg</t>
  </si>
  <si>
    <t>https://www.amazon.com/dp/B01GNYVS52</t>
  </si>
  <si>
    <t>B07ZD84L5P</t>
  </si>
  <si>
    <t>Swamp Santa (Miss Fortune Mysteries Book 16)</t>
  </si>
  <si>
    <t>https://m.media-amazon.com/images/I/91UkbHeAMHL._AC_UY218_.jpg</t>
  </si>
  <si>
    <t>https://www.amazon.com/dp/B07ZD84L5P</t>
  </si>
  <si>
    <t>B0BLD558TF</t>
  </si>
  <si>
    <t>Three Widows: An unputdownable crime thriller with a jaw-dropping twist (Detective Lottie Parker Book 12)</t>
  </si>
  <si>
    <t>Patricia Gibney</t>
  </si>
  <si>
    <t>https://m.media-amazon.com/images/I/81owwytMr8L._AC_UY218_.jpg</t>
  </si>
  <si>
    <t>https://www.amazon.com/dp/B0BLD558TF</t>
  </si>
  <si>
    <t>B000OI0F1C</t>
  </si>
  <si>
    <t>Daddy's Girl: A Rosato and Associates Novel (Rosato &amp; Associates Series)</t>
  </si>
  <si>
    <t>https://m.media-amazon.com/images/I/81t8KjQsqoL._AC_UY218_.jpg</t>
  </si>
  <si>
    <t>https://www.amazon.com/dp/B000OI0F1C</t>
  </si>
  <si>
    <t>B0CHQQDLLZ</t>
  </si>
  <si>
    <t>Deck of Destiny 3</t>
  </si>
  <si>
    <t>Dante King</t>
  </si>
  <si>
    <t>https://m.media-amazon.com/images/I/81nj5GT+hAL._AC_UY218_.jpg</t>
  </si>
  <si>
    <t>https://www.amazon.com/dp/B0CHQQDLLZ</t>
  </si>
  <si>
    <t>B07FDDPFPN</t>
  </si>
  <si>
    <t>The Victory Garden: A Novel</t>
  </si>
  <si>
    <t>https://m.media-amazon.com/images/I/918FZVINhfL._AC_UY218_.jpg</t>
  </si>
  <si>
    <t>https://www.amazon.com/dp/B07FDDPFPN</t>
  </si>
  <si>
    <t>B0CG3W48V5</t>
  </si>
  <si>
    <t>NATO's Article 5 Gambit: The March Through Hell (NATO's Article 5 Gambit. Book 2)</t>
  </si>
  <si>
    <t>Ira Tabankin</t>
  </si>
  <si>
    <t>https://m.media-amazon.com/images/I/91JdtG8nnXL._AC_UY218_.jpg</t>
  </si>
  <si>
    <t>https://www.amazon.com/dp/B0CG3W48V5</t>
  </si>
  <si>
    <t>B000OIZV16</t>
  </si>
  <si>
    <t>Point of Origin: Scarpetta (Book 9) (Kay Scarpetta)</t>
  </si>
  <si>
    <t>https://m.media-amazon.com/images/I/81pJ+H+OyqS._AC_UY218_.jpg</t>
  </si>
  <si>
    <t>https://www.amazon.com/dp/B000OIZV16</t>
  </si>
  <si>
    <t>B073NZL97X</t>
  </si>
  <si>
    <t>Hidden Depths: A Vera Stanhope Mystery</t>
  </si>
  <si>
    <t>https://m.media-amazon.com/images/I/8161ckFax+L._AC_UY218_.jpg</t>
  </si>
  <si>
    <t>https://www.amazon.com/dp/B073NZL97X</t>
  </si>
  <si>
    <t>B003UBTX6I</t>
  </si>
  <si>
    <t>Cross Fire (Alex Cross Book 17)</t>
  </si>
  <si>
    <t>https://m.media-amazon.com/images/I/81d2rsz88XL._AC_UY218_.jpg</t>
  </si>
  <si>
    <t>https://www.amazon.com/dp/B003UBTX6I</t>
  </si>
  <si>
    <t>B0BTJDC4WD</t>
  </si>
  <si>
    <t>The Hint of Light: A Novel</t>
  </si>
  <si>
    <t>Kristin Kisska</t>
  </si>
  <si>
    <t>https://m.media-amazon.com/images/I/818js-GhlxL._AC_UY218_.jpg</t>
  </si>
  <si>
    <t>https://www.amazon.com/dp/B0BTJDC4WD</t>
  </si>
  <si>
    <t>B0C1J1H1TV</t>
  </si>
  <si>
    <t>Leviathan (Cate Granger Book 3)</t>
  </si>
  <si>
    <t>Greig Beck</t>
  </si>
  <si>
    <t>https://m.media-amazon.com/images/I/616M6RRiXhL._AC_UY218_.jpg</t>
  </si>
  <si>
    <t>https://www.amazon.com/dp/B0C1J1H1TV</t>
  </si>
  <si>
    <t>B01N2NBVRQ</t>
  </si>
  <si>
    <t>Later Gator (Miss Fortune Mysteries Book 9)</t>
  </si>
  <si>
    <t>https://m.media-amazon.com/images/I/91hvaygTwoL._AC_UY218_.jpg</t>
  </si>
  <si>
    <t>https://www.amazon.com/dp/B01N2NBVRQ</t>
  </si>
  <si>
    <t>B002Q7H7JC</t>
  </si>
  <si>
    <t>John Dies at the End</t>
  </si>
  <si>
    <t>David Wong</t>
  </si>
  <si>
    <t>https://m.media-amazon.com/images/I/81r+MHAOndL._AC_UY218_.jpg</t>
  </si>
  <si>
    <t>https://www.amazon.com/dp/B002Q7H7JC</t>
  </si>
  <si>
    <t>B08HNJ3JNL</t>
  </si>
  <si>
    <t>Saltwater Graves: A totally gripping crime thriller (Detective Casey White Book 3)</t>
  </si>
  <si>
    <t>https://m.media-amazon.com/images/I/81j4+rvNo+L._AC_UY218_.jpg</t>
  </si>
  <si>
    <t>https://www.amazon.com/dp/B08HNJ3JNL</t>
  </si>
  <si>
    <t>B0CHQQRNKG</t>
  </si>
  <si>
    <t>Wildcat Wizard Complete Collection: An Urban Fantasy Series Books 1-12</t>
  </si>
  <si>
    <t>Al K. Line</t>
  </si>
  <si>
    <t>https://m.media-amazon.com/images/I/71tM-edDZcL._AC_UY218_.jpg</t>
  </si>
  <si>
    <t>https://www.amazon.com/dp/B0CHQQRNKG</t>
  </si>
  <si>
    <t>B09B1BQJKP</t>
  </si>
  <si>
    <t>Give unto Others (Commissario Brunetti Book 31)</t>
  </si>
  <si>
    <t>https://m.media-amazon.com/images/I/81vrxQHkqKL._AC_UY218_.jpg</t>
  </si>
  <si>
    <t>https://www.amazon.com/dp/B09B1BQJKP</t>
  </si>
  <si>
    <t>B09S15D4XN</t>
  </si>
  <si>
    <t>Exit Wounds (Kate Fox Book 6)</t>
  </si>
  <si>
    <t>https://m.media-amazon.com/images/I/812sEwObkcL._AC_UY218_.jpg</t>
  </si>
  <si>
    <t>https://www.amazon.com/dp/B09S15D4XN</t>
  </si>
  <si>
    <t>B004GTM50O</t>
  </si>
  <si>
    <t>Robert K. Tanenbaum</t>
  </si>
  <si>
    <t>https://m.media-amazon.com/images/I/81r55qnNhVL._AC_UY218_.jpg</t>
  </si>
  <si>
    <t>https://www.amazon.com/dp/B004GTM50O</t>
  </si>
  <si>
    <t>B0BJW5GSDS</t>
  </si>
  <si>
    <t>Edge of Collapse: Box Set Books 1-3: A Post-Apocalyptic EMP Survival Thriller</t>
  </si>
  <si>
    <t>https://m.media-amazon.com/images/I/81b4xjHP-DL._AC_UY218_.jpg</t>
  </si>
  <si>
    <t>https://www.amazon.com/dp/B0BJW5GSDS</t>
  </si>
  <si>
    <t>B0BVC2MSPL</t>
  </si>
  <si>
    <t>Special Ops Shifters: L.A. Force: The Complete Series Collection (Shifter Nation Book 7)</t>
  </si>
  <si>
    <t>Meg Ripley</t>
  </si>
  <si>
    <t>https://m.media-amazon.com/images/I/81l4WhgAC1L._AC_UY218_.jpg</t>
  </si>
  <si>
    <t>https://www.amazon.com/dp/B0BVC2MSPL</t>
  </si>
  <si>
    <t>B08BKSH9TF</t>
  </si>
  <si>
    <t>2034: A Novel of the Next World War</t>
  </si>
  <si>
    <t>Elliot Ackerman</t>
  </si>
  <si>
    <t>https://m.media-amazon.com/images/I/81Onk+pNBNL._AC_UY218_.jpg</t>
  </si>
  <si>
    <t>https://www.amazon.com/dp/B08BKSH9TF</t>
  </si>
  <si>
    <t>B0BQWYTW1F</t>
  </si>
  <si>
    <t>Imperfect Lives: A Novel</t>
  </si>
  <si>
    <t>C. J. Washington</t>
  </si>
  <si>
    <t>https://m.media-amazon.com/images/I/71RR4PtA-nL._AC_UY218_.jpg</t>
  </si>
  <si>
    <t>https://www.amazon.com/dp/B0BQWYTW1F</t>
  </si>
  <si>
    <t>B00LXRJICK</t>
  </si>
  <si>
    <t>Leap (Breakthrough Book 2)</t>
  </si>
  <si>
    <t>https://m.media-amazon.com/images/I/91WpjwhTChL._AC_UY218_.jpg</t>
  </si>
  <si>
    <t>https://www.amazon.com/dp/B00LXRJICK</t>
  </si>
  <si>
    <t>B07QBYJQHV</t>
  </si>
  <si>
    <t>The Murder on the Links (The Hercule Poirot Mysteries)</t>
  </si>
  <si>
    <t>https://m.media-amazon.com/images/I/81tPd7z+89L._AC_UY218_.jpg</t>
  </si>
  <si>
    <t>https://www.amazon.com/dp/B07QBYJQHV</t>
  </si>
  <si>
    <t>B0BV17ZK61</t>
  </si>
  <si>
    <t>Ghosts in the Abbey (The Samantha and Wyatt Mysteries Book 2)</t>
  </si>
  <si>
    <t>Emily L Finch</t>
  </si>
  <si>
    <t>https://m.media-amazon.com/images/I/818na-R3KAL._AC_UY218_.jpg</t>
  </si>
  <si>
    <t>https://www.amazon.com/dp/B0BV17ZK61</t>
  </si>
  <si>
    <t>B0994GK84Y</t>
  </si>
  <si>
    <t>English Village Witch Cozy Series Box Set Books 1 - 3 Plus Novella: A Fun Paranormal Cozy with a Dash of Romance</t>
  </si>
  <si>
    <t>Rosie Reed</t>
  </si>
  <si>
    <t>https://m.media-amazon.com/images/I/81qOq442gqS._AC_UY218_.jpg</t>
  </si>
  <si>
    <t>https://www.amazon.com/dp/B0994GK84Y</t>
  </si>
  <si>
    <t>B07N662525</t>
  </si>
  <si>
    <t>Mosaic (Breakthrough Book 5)</t>
  </si>
  <si>
    <t>https://m.media-amazon.com/images/I/91TFM32Nu5L._AC_UY218_.jpg</t>
  </si>
  <si>
    <t>https://www.amazon.com/dp/B07N662525</t>
  </si>
  <si>
    <t>B00BATNMLO</t>
  </si>
  <si>
    <t>Spider Woman's Daughter: A Leaphorn, Chee &amp; Manuelito Novel (A Leaphorn and Chee Novel Book 19)</t>
  </si>
  <si>
    <t>https://m.media-amazon.com/images/I/81Pt-Y9BH0L._AC_UY218_.jpg</t>
  </si>
  <si>
    <t>https://www.amazon.com/dp/B00BATNMLO</t>
  </si>
  <si>
    <t>B0B6WQK2RF</t>
  </si>
  <si>
    <t>Catch Her Death: A jaw-dropping and absolutely gripping crime thriller (Detective Madison Harper Book 5)</t>
  </si>
  <si>
    <t>https://m.media-amazon.com/images/I/81ZtCiKGOrL._AC_UY218_.jpg</t>
  </si>
  <si>
    <t>https://www.amazon.com/dp/B0B6WQK2RF</t>
  </si>
  <si>
    <t>B09N43VML6</t>
  </si>
  <si>
    <t>Suffer in Silence: A Dark Mafia Romance (Malvagio Mafia Duet Book 1)</t>
  </si>
  <si>
    <t>https://m.media-amazon.com/images/I/71y3xwiYSGL._AC_UY218_.jpg</t>
  </si>
  <si>
    <t>https://www.amazon.com/dp/B09N43VML6</t>
  </si>
  <si>
    <t>B0049U4HT2</t>
  </si>
  <si>
    <t>Daughters of Rome (The Empress of Rome Book 2)</t>
  </si>
  <si>
    <t>https://m.media-amazon.com/images/I/91oCfCKgm8L._AC_UY218_.jpg</t>
  </si>
  <si>
    <t>https://www.amazon.com/dp/B0049U4HT2</t>
  </si>
  <si>
    <t>B0031W1EO0</t>
  </si>
  <si>
    <t>Malice (A Rick Bentz/Reuben Montoya Novel Book 6)</t>
  </si>
  <si>
    <t>https://m.media-amazon.com/images/I/919Kp66Y6oL._AC_UY218_.jpg</t>
  </si>
  <si>
    <t>https://www.amazon.com/dp/B0031W1EO0</t>
  </si>
  <si>
    <t>B09891QPZQ</t>
  </si>
  <si>
    <t>Hiss Me Deadly (Cat in the Stacks Mystery Book 15)</t>
  </si>
  <si>
    <t>Miranda James</t>
  </si>
  <si>
    <t>https://m.media-amazon.com/images/I/91y6hTMo3iL._AC_UY218_.jpg</t>
  </si>
  <si>
    <t>https://www.amazon.com/dp/B09891QPZQ</t>
  </si>
  <si>
    <t>B09XL7Y7BQ</t>
  </si>
  <si>
    <t>Red Team Blues: A Martin Hench Novel (The Martin Hench Novels)</t>
  </si>
  <si>
    <t>Cory Doctorow</t>
  </si>
  <si>
    <t>https://m.media-amazon.com/images/I/71A6cg3a9mL._AC_UY218_.jpg</t>
  </si>
  <si>
    <t>https://www.amazon.com/dp/B09XL7Y7BQ</t>
  </si>
  <si>
    <t>B00G3L6ML6</t>
  </si>
  <si>
    <t>Tower Lord (A Raven's Shadow Novel, Book 2)</t>
  </si>
  <si>
    <t>Anthony Ryan</t>
  </si>
  <si>
    <t>https://m.media-amazon.com/images/I/91h4ihyrWlS._AC_UY218_.jpg</t>
  </si>
  <si>
    <t>https://www.amazon.com/dp/B00G3L6ML6</t>
  </si>
  <si>
    <t>B00GEEB7US</t>
  </si>
  <si>
    <t>The Butcher</t>
  </si>
  <si>
    <t>https://m.media-amazon.com/images/I/81HAdzg0-JL._AC_UY218_.jpg</t>
  </si>
  <si>
    <t>https://www.amazon.com/dp/B00GEEB7US</t>
  </si>
  <si>
    <t>B07XVM2RQH</t>
  </si>
  <si>
    <t>Cold Heart Creek: A nail-biting and gripping mystery suspense thriller (Detective Josie Quinn Book 7)</t>
  </si>
  <si>
    <t>https://m.media-amazon.com/images/I/81Y3wZEyyWL._AC_UY218_.jpg</t>
  </si>
  <si>
    <t>https://www.amazon.com/dp/B07XVM2RQH</t>
  </si>
  <si>
    <t>B098433CGQ</t>
  </si>
  <si>
    <t>Janice Hallett</t>
  </si>
  <si>
    <t>https://m.media-amazon.com/images/I/71m3fu2NckL._AC_UY218_.jpg</t>
  </si>
  <si>
    <t>https://www.amazon.com/dp/B098433CGQ</t>
  </si>
  <si>
    <t>B09BHS28D4</t>
  </si>
  <si>
    <t>The Goldsmith's Conspiracy (Glass and Steele Book 13)</t>
  </si>
  <si>
    <t>https://m.media-amazon.com/images/I/81GstBCXWVL._AC_UY218_.jpg</t>
  </si>
  <si>
    <t>https://www.amazon.com/dp/B09BHS28D4</t>
  </si>
  <si>
    <t>B09PBK8SZB</t>
  </si>
  <si>
    <t>Rotten to the Core (A Lady Hardcastle Mystery Book 8)</t>
  </si>
  <si>
    <t>https://m.media-amazon.com/images/I/81j04LrmYDL._AC_UY218_.jpg</t>
  </si>
  <si>
    <t>https://www.amazon.com/dp/B09PBK8SZB</t>
  </si>
  <si>
    <t>B000SEICQM</t>
  </si>
  <si>
    <t>The Final Detail: A Myron Bolitar Novel</t>
  </si>
  <si>
    <t>https://m.media-amazon.com/images/I/811Nbp2hwZL._AC_UY218_.jpg</t>
  </si>
  <si>
    <t>https://www.amazon.com/dp/B000SEICQM</t>
  </si>
  <si>
    <t>B07MD6JVDQ</t>
  </si>
  <si>
    <t>The Last House Guest</t>
  </si>
  <si>
    <t>https://m.media-amazon.com/images/I/91uymjaqghL._AC_UY218_.jpg</t>
  </si>
  <si>
    <t>https://www.amazon.com/dp/B07MD6JVDQ</t>
  </si>
  <si>
    <t>B082WRCWZL</t>
  </si>
  <si>
    <t>Murder at Queen's Landing: A Captivating Historical Regency Mystery (A Wrexford &amp; Sloane Mystery Book 4)</t>
  </si>
  <si>
    <t>https://m.media-amazon.com/images/I/817vFWdyTEL._AC_UY218_.jpg</t>
  </si>
  <si>
    <t>https://www.amazon.com/dp/B082WRCWZL</t>
  </si>
  <si>
    <t>B07YXC53B4</t>
  </si>
  <si>
    <t>A Sixer of Tequila (The Althea Rose series Book 6)</t>
  </si>
  <si>
    <t>https://m.media-amazon.com/images/I/914uk3ybW-L._AC_UY218_.jpg</t>
  </si>
  <si>
    <t>https://www.amazon.com/dp/B07YXC53B4</t>
  </si>
  <si>
    <t>B005OH8U1A</t>
  </si>
  <si>
    <t>Laurell K. Hamilton's Anita Blake, Vampire Hunter collection 6-10</t>
  </si>
  <si>
    <t>Laurell K. Hamilton</t>
  </si>
  <si>
    <t>https://m.media-amazon.com/images/I/515MRiL2a8L._AC_UY218_.jpg</t>
  </si>
  <si>
    <t>https://www.amazon.com/dp/B005OH8U1A</t>
  </si>
  <si>
    <t>B0026NBZCQ</t>
  </si>
  <si>
    <t>The Dark Horse: A Longmire Mystery (Walt Longmire Mysteries Book 5)</t>
  </si>
  <si>
    <t>https://m.media-amazon.com/images/I/8156sRjQK2L._AC_UY218_.jpg</t>
  </si>
  <si>
    <t>https://www.amazon.com/dp/B0026NBZCQ</t>
  </si>
  <si>
    <t>B000FC0POO</t>
  </si>
  <si>
    <t>Hello, Darkness</t>
  </si>
  <si>
    <t>https://m.media-amazon.com/images/I/81MBLWXs1BL._AC_UY218_.jpg</t>
  </si>
  <si>
    <t>https://www.amazon.com/dp/B000FC0POO</t>
  </si>
  <si>
    <t>B01DOESBZE</t>
  </si>
  <si>
    <t>The Roses of May (The Collector Book 2)</t>
  </si>
  <si>
    <t>https://m.media-amazon.com/images/I/91dFuGO8mcL._AC_UY218_.jpg</t>
  </si>
  <si>
    <t>https://www.amazon.com/dp/B01DOESBZE</t>
  </si>
  <si>
    <t>B06XRMLG69</t>
  </si>
  <si>
    <t>Asher Black: A Fake FiancÃ©e Mafia Romance Novel (The Five Syndicates)</t>
  </si>
  <si>
    <t>https://m.media-amazon.com/images/I/81YOqCuj7pL._AC_UY218_.jpg</t>
  </si>
  <si>
    <t>https://www.amazon.com/dp/B06XRMLG69</t>
  </si>
  <si>
    <t>B000FC1PB6</t>
  </si>
  <si>
    <t>Timeline: A Novel</t>
  </si>
  <si>
    <t>https://m.media-amazon.com/images/I/71KOdplXLML._AC_UY218_.jpg</t>
  </si>
  <si>
    <t>https://www.amazon.com/dp/B000FC1PB6</t>
  </si>
  <si>
    <t>B015DHB3VE</t>
  </si>
  <si>
    <t>Ghost Story</t>
  </si>
  <si>
    <t>Peter Straub</t>
  </si>
  <si>
    <t>https://m.media-amazon.com/images/I/91ZMtpftpmL._AC_UY218_.jpg</t>
  </si>
  <si>
    <t>https://www.amazon.com/dp/B015DHB3VE</t>
  </si>
  <si>
    <t>B00J7QKZB2</t>
  </si>
  <si>
    <t>The Will Trent Series 7-Book Bundle: Triptych, Fractured, Undone, Broken, Fallen, Criminal, Unseen</t>
  </si>
  <si>
    <t>https://m.media-amazon.com/images/I/81RtGI4cDtL._AC_UY218_.jpg</t>
  </si>
  <si>
    <t>https://www.amazon.com/dp/B00J7QKZB2</t>
  </si>
  <si>
    <t>B084CVTNNB</t>
  </si>
  <si>
    <t>The Darkest Evening: A Vera Stanhope Novel</t>
  </si>
  <si>
    <t>https://m.media-amazon.com/images/I/910vSuwlA0L._AC_UY218_.jpg</t>
  </si>
  <si>
    <t>https://www.amazon.com/dp/B084CVTNNB</t>
  </si>
  <si>
    <t>B09GH4QLHC</t>
  </si>
  <si>
    <t>Break Point: A Thriller (Billy Beckett Book 4)</t>
  </si>
  <si>
    <t>https://m.media-amazon.com/images/I/710OC3zTVtL._AC_UY218_.jpg</t>
  </si>
  <si>
    <t>https://www.amazon.com/dp/B09GH4QLHC</t>
  </si>
  <si>
    <t>B098JJ8TF7</t>
  </si>
  <si>
    <t>Sweet Cruelty: A Dark Mafia Romance (Ruthless Obsession Book 1)</t>
  </si>
  <si>
    <t>Zoe Blake</t>
  </si>
  <si>
    <t>https://m.media-amazon.com/images/I/81K+hbe0IpS._AC_UY218_.jpg</t>
  </si>
  <si>
    <t>https://www.amazon.com/dp/B098JJ8TF7</t>
  </si>
  <si>
    <t>B000UDNBRG</t>
  </si>
  <si>
    <t>From the Corner of His Eye: A Novel</t>
  </si>
  <si>
    <t>https://m.media-amazon.com/images/I/81qIkLmmBpL._AC_UY218_.jpg</t>
  </si>
  <si>
    <t>https://www.amazon.com/dp/B000UDNBRG</t>
  </si>
  <si>
    <t>B09T5PLLSL</t>
  </si>
  <si>
    <t>Hunting Time (A Colter Shaw Novel Book 4)</t>
  </si>
  <si>
    <t>https://m.media-amazon.com/images/I/71jM2SkKrfL._AC_UY218_.jpg</t>
  </si>
  <si>
    <t>https://www.amazon.com/dp/B09T5PLLSL</t>
  </si>
  <si>
    <t>B0BBMB7T9C</t>
  </si>
  <si>
    <t>Unquiet Bones: A Yorkshire Murder Mystery (DCI Harry Grimm Crime Thrillers Book 12)</t>
  </si>
  <si>
    <t>https://m.media-amazon.com/images/I/91orqqfxO+L._AC_UY218_.jpg</t>
  </si>
  <si>
    <t>https://www.amazon.com/dp/B0BBMB7T9C</t>
  </si>
  <si>
    <t>B0B9SY4142</t>
  </si>
  <si>
    <t>The Starlight Witch (Witches of New York Book 1)</t>
  </si>
  <si>
    <t>Kim Richardson</t>
  </si>
  <si>
    <t>https://m.media-amazon.com/images/I/91lLInY5-1L._AC_UY218_.jpg</t>
  </si>
  <si>
    <t>https://www.amazon.com/dp/B0B9SY4142</t>
  </si>
  <si>
    <t>B01MTJQFQY</t>
  </si>
  <si>
    <t>No Middle Name: The Complete Collected Jack Reacher Short Stories</t>
  </si>
  <si>
    <t>https://m.media-amazon.com/images/I/81Z42Ow86OL._AC_UY218_.jpg</t>
  </si>
  <si>
    <t>https://www.amazon.com/dp/B01MTJQFQY</t>
  </si>
  <si>
    <t>B079SRZ3VJ</t>
  </si>
  <si>
    <t>Change of Fortune (Miss Fortune Mysteries Book 11)</t>
  </si>
  <si>
    <t>https://m.media-amazon.com/images/I/A18FjpsgU2L._AC_UY218_.jpg</t>
  </si>
  <si>
    <t>https://www.amazon.com/dp/B079SRZ3VJ</t>
  </si>
  <si>
    <t>B00AQUTNJ8</t>
  </si>
  <si>
    <t>Silent Voices: A Vera Stanhope Mystery (Vera Stanhope series Book 4)</t>
  </si>
  <si>
    <t>https://m.media-amazon.com/images/I/91WW0MwuyvL._AC_UY218_.jpg</t>
  </si>
  <si>
    <t>https://www.amazon.com/dp/B00AQUTNJ8</t>
  </si>
  <si>
    <t>B0B88VYY66</t>
  </si>
  <si>
    <t>Catch and Release: A Romantic Suspense Thriller (Callahan Security Series Book 5)</t>
  </si>
  <si>
    <t>https://m.media-amazon.com/images/I/81xZmlmYdsL._AC_UY218_.jpg</t>
  </si>
  <si>
    <t>https://www.amazon.com/dp/B0B88VYY66</t>
  </si>
  <si>
    <t>B08L35GTV6</t>
  </si>
  <si>
    <t>The Girl and the Field of Bones (Emma GriffinÂ® FBI Mystery Book 10)</t>
  </si>
  <si>
    <t>https://m.media-amazon.com/images/I/81J-U5SwjNL._AC_UY218_.jpg</t>
  </si>
  <si>
    <t>https://www.amazon.com/dp/B08L35GTV6</t>
  </si>
  <si>
    <t>B0BXVTJMLL</t>
  </si>
  <si>
    <t>Tahoe Flight (An Owen McKenna Mystery Thriller Book 21)</t>
  </si>
  <si>
    <t>Todd Borg</t>
  </si>
  <si>
    <t>https://m.media-amazon.com/images/I/81Sl0AyRtfL._AC_UY218_.jpg</t>
  </si>
  <si>
    <t>https://www.amazon.com/dp/B0BXVTJMLL</t>
  </si>
  <si>
    <t>B0C6HQHQ53</t>
  </si>
  <si>
    <t>Moments of Malevolence (The Hunters Book 1)</t>
  </si>
  <si>
    <t>https://m.media-amazon.com/images/I/81Lu94MteCL._AC_UY218_.jpg</t>
  </si>
  <si>
    <t>https://www.amazon.com/dp/B0C6HQHQ53</t>
  </si>
  <si>
    <t>B0BZXHXPG3</t>
  </si>
  <si>
    <t>All That Glitters is Magic: Paranormal Women's Fiction (Supernatural Midlife Mystique) (Shrouded Nation Book 10)</t>
  </si>
  <si>
    <t>Brenda Trim</t>
  </si>
  <si>
    <t>https://m.media-amazon.com/images/I/91i1c5P6-1L._AC_UY218_.jpg</t>
  </si>
  <si>
    <t>https://www.amazon.com/dp/B0BZXHXPG3</t>
  </si>
  <si>
    <t>B01M2B7EVP</t>
  </si>
  <si>
    <t>The Life She Was Given: A Moving and Emotional Saga of Family and Resilient Women</t>
  </si>
  <si>
    <t>Ellen Marie Wiseman</t>
  </si>
  <si>
    <t>https://m.media-amazon.com/images/I/81Ix0j6NOtS._AC_UY218_.jpg</t>
  </si>
  <si>
    <t>https://www.amazon.com/dp/B01M2B7EVP</t>
  </si>
  <si>
    <t>B0CBHY4VKK</t>
  </si>
  <si>
    <t>The Doll Collector (A Logan and Scarlett Serial Killer Thriller Book 8)</t>
  </si>
  <si>
    <t>Dan Padavona</t>
  </si>
  <si>
    <t>https://m.media-amazon.com/images/I/81Ugokv3GIL._AC_UY218_.jpg</t>
  </si>
  <si>
    <t>https://www.amazon.com/dp/B0CBHY4VKK</t>
  </si>
  <si>
    <t>B08MXNCLS6</t>
  </si>
  <si>
    <t>Throne of Power: An Arranged Marriage Mafia Romance (Throne Duet Book 1)</t>
  </si>
  <si>
    <t>https://m.media-amazon.com/images/I/91q19OJuKFL._AC_UY218_.jpg</t>
  </si>
  <si>
    <t>https://www.amazon.com/dp/B08MXNCLS6</t>
  </si>
  <si>
    <t>B0989PBK71</t>
  </si>
  <si>
    <t>The Shop on Royal Street (A Royal Street Novel Book 1)</t>
  </si>
  <si>
    <t>https://m.media-amazon.com/images/I/91t3aj7GdlL._AC_UY218_.jpg</t>
  </si>
  <si>
    <t>https://www.amazon.com/dp/B0989PBK71</t>
  </si>
  <si>
    <t>B00FX7UL72</t>
  </si>
  <si>
    <t>Field of Prey (The Prey Series Book 24)</t>
  </si>
  <si>
    <t>https://m.media-amazon.com/images/I/91D77iEth0L._AC_UY218_.jpg</t>
  </si>
  <si>
    <t>https://www.amazon.com/dp/B00FX7UL72</t>
  </si>
  <si>
    <t>B005ERIRWC</t>
  </si>
  <si>
    <t>Red Mist: Scarpetta (Book 19) (Kay Scarpetta)</t>
  </si>
  <si>
    <t>https://m.media-amazon.com/images/I/71Fdtn4gRLL._AC_UY218_.jpg</t>
  </si>
  <si>
    <t>https://www.amazon.com/dp/B005ERIRWC</t>
  </si>
  <si>
    <t>B000OIZV6G</t>
  </si>
  <si>
    <t>No Second Chance: A Suspense Thriller</t>
  </si>
  <si>
    <t>https://m.media-amazon.com/images/I/818b9nc1LkL._AC_UY218_.jpg</t>
  </si>
  <si>
    <t>https://www.amazon.com/dp/B000OIZV6G</t>
  </si>
  <si>
    <t>B002VUFKFC</t>
  </si>
  <si>
    <t>Fantasy in Death (In Death, Book 30)</t>
  </si>
  <si>
    <t>https://m.media-amazon.com/images/I/81AuVo6GBsL._AC_UY218_.jpg</t>
  </si>
  <si>
    <t>https://www.amazon.com/dp/B002VUFKFC</t>
  </si>
  <si>
    <t>B082ZP3K2T</t>
  </si>
  <si>
    <t>Corrupt Justice: A Legal Thriller (Tex Hunter Legal Thriller Series Book 3)</t>
  </si>
  <si>
    <t>https://m.media-amazon.com/images/I/81zurRPnCoL._AC_UY218_.jpg</t>
  </si>
  <si>
    <t>https://www.amazon.com/dp/B082ZP3K2T</t>
  </si>
  <si>
    <t>B08SQ6KKZF</t>
  </si>
  <si>
    <t>The Tree of Knowledge</t>
  </si>
  <si>
    <t>Daniel G. Miller</t>
  </si>
  <si>
    <t>https://m.media-amazon.com/images/I/81t+tMDKeJS._AC_UY218_.jpg</t>
  </si>
  <si>
    <t>https://www.amazon.com/dp/B08SQ6KKZF</t>
  </si>
  <si>
    <t>B08FHB46J1</t>
  </si>
  <si>
    <t>Arsenic and Adobo (A Tita Rosie's Kitchen Mystery Book 1)</t>
  </si>
  <si>
    <t>https://m.media-amazon.com/images/I/81hdsPqn8KL._AC_UY218_.jpg</t>
  </si>
  <si>
    <t>https://www.amazon.com/dp/B08FHB46J1</t>
  </si>
  <si>
    <t>B0072O00KM</t>
  </si>
  <si>
    <t>As the Crow Flies: A Longmire Mystery (Walt Longmire Mysteries Book 8)</t>
  </si>
  <si>
    <t>https://m.media-amazon.com/images/I/91rVJrDch9L._AC_UY218_.jpg</t>
  </si>
  <si>
    <t>https://www.amazon.com/dp/B0072O00KM</t>
  </si>
  <si>
    <t>B000SEGG7E</t>
  </si>
  <si>
    <t>Darkest Fear: A Myron Bolitar Novel</t>
  </si>
  <si>
    <t>https://m.media-amazon.com/images/I/81xkJ2KHk+S._AC_UY218_.jpg</t>
  </si>
  <si>
    <t>https://www.amazon.com/dp/B000SEGG7E</t>
  </si>
  <si>
    <t>B09HYWYFB5</t>
  </si>
  <si>
    <t>The Landscape of Death: A Yorkshire Murder Mystery (DCI Tom Raven Crime Thrillers Book 1)</t>
  </si>
  <si>
    <t>https://m.media-amazon.com/images/I/81saLePNHpL._AC_UY218_.jpg</t>
  </si>
  <si>
    <t>https://www.amazon.com/dp/B09HYWYFB5</t>
  </si>
  <si>
    <t>B0BS1NM3M8</t>
  </si>
  <si>
    <t>The One That Got Away: A DI Heather Filson Novel</t>
  </si>
  <si>
    <t>https://m.media-amazon.com/images/I/81JH3uLQfrL._AC_UY218_.jpg</t>
  </si>
  <si>
    <t>https://www.amazon.com/dp/B0BS1NM3M8</t>
  </si>
  <si>
    <t>B098435HHN</t>
  </si>
  <si>
    <t>The Crying House: An absolutely nail-biting mystery and suspense thriller (Detective Casey White Book 4)</t>
  </si>
  <si>
    <t>https://m.media-amazon.com/images/I/81JKdw4AdzS._AC_UY218_.jpg</t>
  </si>
  <si>
    <t>https://www.amazon.com/dp/B098435HHN</t>
  </si>
  <si>
    <t>B0CJKXXDFW</t>
  </si>
  <si>
    <t>Culpable (The Nash Harrington Crime Thriller Series Book 12)</t>
  </si>
  <si>
    <t>E.H. Reinhard</t>
  </si>
  <si>
    <t>https://m.media-amazon.com/images/I/71P9ge24CKL._AC_UY218_.jpg</t>
  </si>
  <si>
    <t>https://www.amazon.com/dp/B0CJKXXDFW</t>
  </si>
  <si>
    <t>B01C2GFP5Y</t>
  </si>
  <si>
    <t>The 3:00 a.m. Series (Books 1-5)</t>
  </si>
  <si>
    <t>https://m.media-amazon.com/images/I/91nKtbjRRHS._AC_UY218_.jpg</t>
  </si>
  <si>
    <t>https://www.amazon.com/dp/B01C2GFP5Y</t>
  </si>
  <si>
    <t>B0BFT9XBJZ</t>
  </si>
  <si>
    <t>The Atonement Murders (Agent Victoria Heslin Series Book 7)</t>
  </si>
  <si>
    <t>https://m.media-amazon.com/images/I/819feti8J+L._AC_UY218_.jpg</t>
  </si>
  <si>
    <t>https://www.amazon.com/dp/B0BFT9XBJZ</t>
  </si>
  <si>
    <t>B0C1H4BCXN</t>
  </si>
  <si>
    <t>THE WIDOWS CLUB an utterly charming English country house murder mystery (The Ellie Haskell Mysteries Book 2)</t>
  </si>
  <si>
    <t>DOROTHY CANNELL</t>
  </si>
  <si>
    <t>https://m.media-amazon.com/images/I/81dk9jJbXjL._AC_UY218_.jpg</t>
  </si>
  <si>
    <t>https://www.amazon.com/dp/B0C1H4BCXN</t>
  </si>
  <si>
    <t>B0BY5XJBTK</t>
  </si>
  <si>
    <t>The American Girl: Gripping and unputdownable World War 2 fiction (The Maureen Ritter Series Book 1)</t>
  </si>
  <si>
    <t>https://m.media-amazon.com/images/I/81-p8T0v3ZL._AC_UY218_.jpg</t>
  </si>
  <si>
    <t>https://www.amazon.com/dp/B0BY5XJBTK</t>
  </si>
  <si>
    <t>B0949Q75S9</t>
  </si>
  <si>
    <t>The Cyclist: The must-read mystery with an unforgettable detective in 2023 (A DS Cross Thriller)</t>
  </si>
  <si>
    <t>Tim Sullivan</t>
  </si>
  <si>
    <t>https://m.media-amazon.com/images/I/81tw40qTUmL._AC_UY218_.jpg</t>
  </si>
  <si>
    <t>https://www.amazon.com/dp/B0949Q75S9</t>
  </si>
  <si>
    <t>B004FPYZAW</t>
  </si>
  <si>
    <t>Treachery in Death (In Death, Book 32)</t>
  </si>
  <si>
    <t>https://m.media-amazon.com/images/I/81+JdnMKbHL._AC_UY218_.jpg</t>
  </si>
  <si>
    <t>https://www.amazon.com/dp/B004FPYZAW</t>
  </si>
  <si>
    <t>B089P1LTD7</t>
  </si>
  <si>
    <t>Unstoppable Liv Beaufont Complete Series Boxed Set (Books 1 - 12) (Beaufont Boxed Sets)</t>
  </si>
  <si>
    <t>Sarah Noffke</t>
  </si>
  <si>
    <t>https://m.media-amazon.com/images/I/71aTrCFUBCL._AC_UY218_.jpg</t>
  </si>
  <si>
    <t>https://www.amazon.com/dp/B089P1LTD7</t>
  </si>
  <si>
    <t>B09J1XYYDN</t>
  </si>
  <si>
    <t>Fatal Cure: A Standalone Enemies to Lovers Romance (Secrets and the City Book 2)</t>
  </si>
  <si>
    <t>https://m.media-amazon.com/images/I/8181w2fsHNL._AC_UY218_.jpg</t>
  </si>
  <si>
    <t>https://www.amazon.com/dp/B09J1XYYDN</t>
  </si>
  <si>
    <t>B0921LNHZB</t>
  </si>
  <si>
    <t>The Chosen Girls (Blake Wilder FBI Mystery Thriller Book 4)</t>
  </si>
  <si>
    <t>https://m.media-amazon.com/images/I/91VfAnGmM5S._AC_UY218_.jpg</t>
  </si>
  <si>
    <t>https://www.amazon.com/dp/B0921LNHZB</t>
  </si>
  <si>
    <t>B0B21ZBYMB</t>
  </si>
  <si>
    <t>Kill Season (Jake Cashen Crime Thriller Series Book 2)</t>
  </si>
  <si>
    <t>https://m.media-amazon.com/images/I/9110A1XAoTL._AC_UY218_.jpg</t>
  </si>
  <si>
    <t>https://www.amazon.com/dp/B0B21ZBYMB</t>
  </si>
  <si>
    <t>B004Z4IKMM</t>
  </si>
  <si>
    <t>New York to Dallas (In Death, Book 33)</t>
  </si>
  <si>
    <t>https://m.media-amazon.com/images/I/816jv1UqR7L._AC_UY218_.jpg</t>
  </si>
  <si>
    <t>https://www.amazon.com/dp/B004Z4IKMM</t>
  </si>
  <si>
    <t>B0C7M6593Z</t>
  </si>
  <si>
    <t>The Don's Unexpected Baby: An Enemies to Lover's Mafia Romance</t>
  </si>
  <si>
    <t>https://m.media-amazon.com/images/I/713NuE9U02L._AC_UY218_.jpg</t>
  </si>
  <si>
    <t>https://www.amazon.com/dp/B0C7M6593Z</t>
  </si>
  <si>
    <t>B01LXQR9US</t>
  </si>
  <si>
    <t>Cold Earth: A Shetland Mystery (Shetland Island Mysteries Book 7)</t>
  </si>
  <si>
    <t>https://m.media-amazon.com/images/I/91RsWeUg3dL._AC_UY218_.jpg</t>
  </si>
  <si>
    <t>https://www.amazon.com/dp/B01LXQR9US</t>
  </si>
  <si>
    <t>B07ZNW4NVN</t>
  </si>
  <si>
    <t>Crooked River (Pendergast Book 19)</t>
  </si>
  <si>
    <t>https://m.media-amazon.com/images/I/812zvFYx8ZL._AC_UY218_.jpg</t>
  </si>
  <si>
    <t>https://www.amazon.com/dp/B07ZNW4NVN</t>
  </si>
  <si>
    <t>B0BSNZ8BWG</t>
  </si>
  <si>
    <t>Vendetta in the Valley: A gripping murder mystery crime thriller (A Sheriff Elven Hallie Mystery Book 6)</t>
  </si>
  <si>
    <t>https://m.media-amazon.com/images/I/91RZxKhMsfL._AC_UY218_.jpg</t>
  </si>
  <si>
    <t>https://www.amazon.com/dp/B0BSNZ8BWG</t>
  </si>
  <si>
    <t>B09VB3MYBJ</t>
  </si>
  <si>
    <t>A Deadly Affair (Angus Brodie and Mikaela Forsythe Murder Mystery Book 1)</t>
  </si>
  <si>
    <t>https://m.media-amazon.com/images/I/915m94DB0yL._AC_UY218_.jpg</t>
  </si>
  <si>
    <t>https://www.amazon.com/dp/B09VB3MYBJ</t>
  </si>
  <si>
    <t>B081NKYK85</t>
  </si>
  <si>
    <t>The Day I Disappeared: A Thriller</t>
  </si>
  <si>
    <t>Brandi Reeds</t>
  </si>
  <si>
    <t>https://m.media-amazon.com/images/I/71MFwHMSSHL._AC_UY218_.jpg</t>
  </si>
  <si>
    <t>https://www.amazon.com/dp/B081NKYK85</t>
  </si>
  <si>
    <t>B00LD1ORTK</t>
  </si>
  <si>
    <t>Madam President: A Novel</t>
  </si>
  <si>
    <t>Nicolle Wallace</t>
  </si>
  <si>
    <t>https://m.media-amazon.com/images/I/71YDYTEdrSL._AC_UY218_.jpg</t>
  </si>
  <si>
    <t>https://www.amazon.com/dp/B00LD1ORTK</t>
  </si>
  <si>
    <t>B074DH9537</t>
  </si>
  <si>
    <t>Between Earth and Sky</t>
  </si>
  <si>
    <t>Amanda Skenandore</t>
  </si>
  <si>
    <t>https://m.media-amazon.com/images/I/81XJV43utAL._AC_UY218_.jpg</t>
  </si>
  <si>
    <t>https://www.amazon.com/dp/B074DH9537</t>
  </si>
  <si>
    <t>B0BHDLL537</t>
  </si>
  <si>
    <t>The Stay-at-Home Mother: A completely addictive psychological thriller packed with jaw-dropping twists</t>
  </si>
  <si>
    <t>https://m.media-amazon.com/images/I/81qJL5VSSRL._AC_UY218_.jpg</t>
  </si>
  <si>
    <t>https://www.amazon.com/dp/B0BHDLL537</t>
  </si>
  <si>
    <t>B08C7CF1ND</t>
  </si>
  <si>
    <t>Near You</t>
  </si>
  <si>
    <t>https://m.media-amazon.com/images/I/91AIQQzRzxL._AC_UY218_.jpg</t>
  </si>
  <si>
    <t>https://www.amazon.com/dp/B08C7CF1ND</t>
  </si>
  <si>
    <t>B004IYIJ5W</t>
  </si>
  <si>
    <t>Hell Is Empty: A Longmire Mystery (Walt Longmire Mysteries Book 7)</t>
  </si>
  <si>
    <t>https://m.media-amazon.com/images/I/81OkwNC7rcL._AC_UY218_.jpg</t>
  </si>
  <si>
    <t>https://www.amazon.com/dp/B004IYIJ5W</t>
  </si>
  <si>
    <t>B087ZY8NXX</t>
  </si>
  <si>
    <t>The Survivors: A Novel</t>
  </si>
  <si>
    <t>https://m.media-amazon.com/images/I/71qNJRc9bqL._AC_UY218_.jpg</t>
  </si>
  <si>
    <t>https://www.amazon.com/dp/B087ZY8NXX</t>
  </si>
  <si>
    <t>B09N9XGWZC</t>
  </si>
  <si>
    <t>Night at the Asylum (Blake Wilder FBI Mystery Thriller Book 9)</t>
  </si>
  <si>
    <t>https://m.media-amazon.com/images/I/91Pk7LNDWML._AC_UY218_.jpg</t>
  </si>
  <si>
    <t>https://www.amazon.com/dp/B09N9XGWZC</t>
  </si>
  <si>
    <t>B0829H4QPW</t>
  </si>
  <si>
    <t>Donna Teresa: A Rex Dalton Thriller</t>
  </si>
  <si>
    <t>JC Ryan</t>
  </si>
  <si>
    <t>https://m.media-amazon.com/images/I/91leD-6TunL._AC_UY218_.jpg</t>
  </si>
  <si>
    <t>https://www.amazon.com/dp/B0829H4QPW</t>
  </si>
  <si>
    <t>B09SQ8CD7J</t>
  </si>
  <si>
    <t>An English Garden Murder: An utterly addictive English cozy mystery (Julia Bird Mysteries Book 1)</t>
  </si>
  <si>
    <t>https://m.media-amazon.com/images/I/91MK95XT9uL._AC_UY218_.jpg</t>
  </si>
  <si>
    <t>https://www.amazon.com/dp/B09SQ8CD7J</t>
  </si>
  <si>
    <t>B0C3D7WQYS</t>
  </si>
  <si>
    <t>Bratva Devil: A Dark Mafia Romance (Medvedev Bratva Book 2)</t>
  </si>
  <si>
    <t>https://m.media-amazon.com/images/I/71UwloTxB7L._AC_UY218_.jpg</t>
  </si>
  <si>
    <t>https://www.amazon.com/dp/B0C3D7WQYS</t>
  </si>
  <si>
    <t>B0BHTVXVPS</t>
  </si>
  <si>
    <t>The Nigerwife: A Novel</t>
  </si>
  <si>
    <t>Vanessa Walters</t>
  </si>
  <si>
    <t>https://m.media-amazon.com/images/I/71b+-QHuxOL._AC_UY218_.jpg</t>
  </si>
  <si>
    <t>https://www.amazon.com/dp/B0BHTVXVPS</t>
  </si>
  <si>
    <t>B00FCQW6HW</t>
  </si>
  <si>
    <t>Dead Water: A Shetland Mystery</t>
  </si>
  <si>
    <t>https://m.media-amazon.com/images/I/91U38mHdK1L._AC_UY218_.jpg</t>
  </si>
  <si>
    <t>https://www.amazon.com/dp/B00FCQW6HW</t>
  </si>
  <si>
    <t>B000PAAH3A</t>
  </si>
  <si>
    <t>The Terror: A Novel</t>
  </si>
  <si>
    <t>Dan Simmons</t>
  </si>
  <si>
    <t>https://m.media-amazon.com/images/I/81BHQ7P4bHL._AC_UY218_.jpg</t>
  </si>
  <si>
    <t>https://www.amazon.com/dp/B000PAAH3A</t>
  </si>
  <si>
    <t>B00C5R7GIA</t>
  </si>
  <si>
    <t>Thankless in Death (In Death, Book 37)</t>
  </si>
  <si>
    <t>https://m.media-amazon.com/images/I/81qp1VTmeHS._AC_UY218_.jpg</t>
  </si>
  <si>
    <t>https://www.amazon.com/dp/B00C5R7GIA</t>
  </si>
  <si>
    <t>B09C51WT8F</t>
  </si>
  <si>
    <t>The Mysteries of Max: Books 11-20 (The Mysteries of Max Big Collection Book 2)</t>
  </si>
  <si>
    <t>https://m.media-amazon.com/images/I/71Vner-iLML._AC_UY218_.jpg</t>
  </si>
  <si>
    <t>https://www.amazon.com/dp/B09C51WT8F</t>
  </si>
  <si>
    <t>B0017098E6</t>
  </si>
  <si>
    <t>Homemade Sin: A Callahan Garrity Mystery</t>
  </si>
  <si>
    <t>Mary Kay Andrews</t>
  </si>
  <si>
    <t>https://m.media-amazon.com/images/I/81-b4s8l2xL._AC_UY218_.jpg</t>
  </si>
  <si>
    <t>https://www.amazon.com/dp/B0017098E6</t>
  </si>
  <si>
    <t>B0BWD9XKVL</t>
  </si>
  <si>
    <t>The Fall: A BRAND NEW explosive, glamorous thriller from #1 bestseller Shari Low and TV's Ross King for summer 2023 (The Hollywood Thriller Trilogy Book 3)</t>
  </si>
  <si>
    <t>https://m.media-amazon.com/images/I/81A+gaqiW0L._AC_UY218_.jpg</t>
  </si>
  <si>
    <t>https://www.amazon.com/dp/B0BWD9XKVL</t>
  </si>
  <si>
    <t>B004AM5R4I</t>
  </si>
  <si>
    <t>The Vampire Lestat (The Vampire Chronicles, Book 2)</t>
  </si>
  <si>
    <t>https://m.media-amazon.com/images/I/81wQVcq0XDL._AC_UY218_.jpg</t>
  </si>
  <si>
    <t>https://www.amazon.com/dp/B004AM5R4I</t>
  </si>
  <si>
    <t>B0BRQYCL6H</t>
  </si>
  <si>
    <t>A Liar's Grave (Emily Slate FBI Mystery Thriller Book 8)</t>
  </si>
  <si>
    <t>https://m.media-amazon.com/images/I/91x8hgh1j0L._AC_UY218_.jpg</t>
  </si>
  <si>
    <t>https://www.amazon.com/dp/B0BRQYCL6H</t>
  </si>
  <si>
    <t>B0076DCP16</t>
  </si>
  <si>
    <t>Alex Cross, Run</t>
  </si>
  <si>
    <t>https://m.media-amazon.com/images/I/81g4-cdC89L._AC_UY218_.jpg</t>
  </si>
  <si>
    <t>https://www.amazon.com/dp/B0076DCP16</t>
  </si>
  <si>
    <t>B0BNFBVQ9X</t>
  </si>
  <si>
    <t>The Secret Seven (Emily Slate FBI Mystery Thriller Book 7)</t>
  </si>
  <si>
    <t>https://m.media-amazon.com/images/I/A1ov9kcDsHL._AC_UY218_.jpg</t>
  </si>
  <si>
    <t>https://www.amazon.com/dp/B0BNFBVQ9X</t>
  </si>
  <si>
    <t>B07RXG91KT</t>
  </si>
  <si>
    <t>WHAT YOU DID (Eva Rae Thomas Mystery Book 2)</t>
  </si>
  <si>
    <t>https://m.media-amazon.com/images/I/81M-dfZkjAL._AC_UY218_.jpg</t>
  </si>
  <si>
    <t>https://www.amazon.com/dp/B07RXG91KT</t>
  </si>
  <si>
    <t>B09QLN6KKN</t>
  </si>
  <si>
    <t>Gallows Hill</t>
  </si>
  <si>
    <t>https://m.media-amazon.com/images/I/81xdOxZQf4L._AC_UY218_.jpg</t>
  </si>
  <si>
    <t>https://www.amazon.com/dp/B09QLN6KKN</t>
  </si>
  <si>
    <t>B0BWMD5MHR</t>
  </si>
  <si>
    <t>Behind Closed Doors (Olivia Knight FBI Mystery Thriller Book 9)</t>
  </si>
  <si>
    <t>https://m.media-amazon.com/images/I/91DMhxi4wYL._AC_UY218_.jpg</t>
  </si>
  <si>
    <t>https://www.amazon.com/dp/B0BWMD5MHR</t>
  </si>
  <si>
    <t>B0C8PS969W</t>
  </si>
  <si>
    <t>Grave Wars: A Jane Ladling Mystery</t>
  </si>
  <si>
    <t>Gena Showalter</t>
  </si>
  <si>
    <t>https://m.media-amazon.com/images/I/81qDkdXVWbL._AC_UY218_.jpg</t>
  </si>
  <si>
    <t>https://www.amazon.com/dp/B0C8PS969W</t>
  </si>
  <si>
    <t>B09MBQ27ZK</t>
  </si>
  <si>
    <t>Amongst Our Weapons (Rivers of London Book 9)</t>
  </si>
  <si>
    <t>Ben Aaronovitch</t>
  </si>
  <si>
    <t>https://m.media-amazon.com/images/I/91aQB+M2gJL._AC_UY218_.jpg</t>
  </si>
  <si>
    <t>https://www.amazon.com/dp/B09MBQ27ZK</t>
  </si>
  <si>
    <t>B01BD1SUKQ</t>
  </si>
  <si>
    <t>Tom Clancy Duty and Honor (A Jack Ryan Jr. Novel Book 3)</t>
  </si>
  <si>
    <t>https://m.media-amazon.com/images/I/81qmT7mfQNL._AC_UY218_.jpg</t>
  </si>
  <si>
    <t>https://www.amazon.com/dp/B01BD1SUKQ</t>
  </si>
  <si>
    <t>B0B6B67G9S</t>
  </si>
  <si>
    <t>The Fourth Enemy: A Daniel Pitt Novel</t>
  </si>
  <si>
    <t>https://m.media-amazon.com/images/I/81mySfdHatL._AC_UY218_.jpg</t>
  </si>
  <si>
    <t>https://www.amazon.com/dp/B0B6B67G9S</t>
  </si>
  <si>
    <t>B0CG3HKWSM</t>
  </si>
  <si>
    <t>The Girl Who Found Joy: Mystery thriller suspense with action, romance, humor and twists you won't see coming (The Shee McQueen Mystery Thriller Series Book 6)</t>
  </si>
  <si>
    <t>Amy Vansant</t>
  </si>
  <si>
    <t>https://m.media-amazon.com/images/I/81QJ+7lrLZL._AC_UY218_.jpg</t>
  </si>
  <si>
    <t>https://www.amazon.com/dp/B0CG3HKWSM</t>
  </si>
  <si>
    <t>B004W3VY2Y</t>
  </si>
  <si>
    <t>The House of Silk: A Sherlock Holmes Novel</t>
  </si>
  <si>
    <t>https://m.media-amazon.com/images/I/91-jiAo3tSL._AC_UY218_.jpg</t>
  </si>
  <si>
    <t>https://www.amazon.com/dp/B004W3VY2Y</t>
  </si>
  <si>
    <t>B09RWQ11FL</t>
  </si>
  <si>
    <t>A Heart Full of Headstones: An Inspector Rebus Novel (A Rebus Novel)</t>
  </si>
  <si>
    <t>https://m.media-amazon.com/images/I/71d-VWIS8hL._AC_UY218_.jpg</t>
  </si>
  <si>
    <t>https://www.amazon.com/dp/B09RWQ11FL</t>
  </si>
  <si>
    <t>B07FLX8V84</t>
  </si>
  <si>
    <t>Delta-v (A Delta-v Novel Book 1)</t>
  </si>
  <si>
    <t>https://m.media-amazon.com/images/I/91UuCRxE0lL._AC_UY218_.jpg</t>
  </si>
  <si>
    <t>https://www.amazon.com/dp/B07FLX8V84</t>
  </si>
  <si>
    <t>B0BNQMKJ4J</t>
  </si>
  <si>
    <t>SEVEN DAYS TO DIE an absolutely gripping crime thriller with a massive twist (Detective Inspector Jack MacIntosh Mysteries Book 1)</t>
  </si>
  <si>
    <t>MICHELLE KIDD</t>
  </si>
  <si>
    <t>https://m.media-amazon.com/images/I/817JU3fZQuL._AC_UY218_.jpg</t>
  </si>
  <si>
    <t>https://www.amazon.com/dp/B0BNQMKJ4J</t>
  </si>
  <si>
    <t>B00PP3DNCE</t>
  </si>
  <si>
    <t>The Cartel: A novel (Power of the Dog Series Book 2)</t>
  </si>
  <si>
    <t>https://m.media-amazon.com/images/I/912QGR27tFL._AC_UY218_.jpg</t>
  </si>
  <si>
    <t>https://www.amazon.com/dp/B00PP3DNCE</t>
  </si>
  <si>
    <t>B00UR05L7U</t>
  </si>
  <si>
    <t>Soldiers of Fortune (Miss Fortune Mysteries Book 6)</t>
  </si>
  <si>
    <t>https://m.media-amazon.com/images/I/91oFfiPcUoL._AC_UY218_.jpg</t>
  </si>
  <si>
    <t>https://www.amazon.com/dp/B00UR05L7U</t>
  </si>
  <si>
    <t>B0BHPQ4WWB</t>
  </si>
  <si>
    <t>Monster Mayhem (A Luna Thorn Witchy Mystery Book 1)</t>
  </si>
  <si>
    <t>https://m.media-amazon.com/images/I/81C-1IuOiZL._AC_UY218_.jpg</t>
  </si>
  <si>
    <t>https://www.amazon.com/dp/B0BHPQ4WWB</t>
  </si>
  <si>
    <t>B005IEL55M</t>
  </si>
  <si>
    <t>The Expendable Man (New York Review Books Classics)</t>
  </si>
  <si>
    <t>Dorothy B. Hughes</t>
  </si>
  <si>
    <t>https://m.media-amazon.com/images/I/41+EyS05g6L._AC_UY218_.jpg</t>
  </si>
  <si>
    <t>https://www.amazon.com/dp/B005IEL55M</t>
  </si>
  <si>
    <t>B0BVD8QZH6</t>
  </si>
  <si>
    <t>Chronicles of Zoey Grimm Complete Series Boxed Set</t>
  </si>
  <si>
    <t>https://m.media-amazon.com/images/I/91TlkgtDAKL._AC_UY218_.jpg</t>
  </si>
  <si>
    <t>https://www.amazon.com/dp/B0BVD8QZH6</t>
  </si>
  <si>
    <t>B0CC4VVQC3</t>
  </si>
  <si>
    <t>Dead to Rights (Mackenzie Owens Mysteries Book 1)</t>
  </si>
  <si>
    <t>Jasmine Webb</t>
  </si>
  <si>
    <t>https://m.media-amazon.com/images/I/816N+EDLQgL._AC_UY218_.jpg</t>
  </si>
  <si>
    <t>https://www.amazon.com/dp/B0CC4VVQC3</t>
  </si>
  <si>
    <t>B07TGF6LGM</t>
  </si>
  <si>
    <t>Gwendy's Magic Feather (Gwendy's Button Box Trilogy Book 2)</t>
  </si>
  <si>
    <t>https://m.media-amazon.com/images/I/81jj+fWf1NL._AC_UY218_.jpg</t>
  </si>
  <si>
    <t>https://www.amazon.com/dp/B07TGF6LGM</t>
  </si>
  <si>
    <t>B0BHFCCD42</t>
  </si>
  <si>
    <t>Tournament of Shadows (The Firewall Spies Book 4)</t>
  </si>
  <si>
    <t>Andrew Watts</t>
  </si>
  <si>
    <t>https://m.media-amazon.com/images/I/81F0u8YaYfL._AC_UY218_.jpg</t>
  </si>
  <si>
    <t>https://www.amazon.com/dp/B0BHFCCD42</t>
  </si>
  <si>
    <t>B0B2N6GGD8</t>
  </si>
  <si>
    <t>Deep Heat (Kenzie Gilmore Crime Thriller Book 5)</t>
  </si>
  <si>
    <t>https://m.media-amazon.com/images/I/91WcWcsM2RL._AC_UY218_.jpg</t>
  </si>
  <si>
    <t>https://www.amazon.com/dp/B0B2N6GGD8</t>
  </si>
  <si>
    <t>B08HHXHSBJ</t>
  </si>
  <si>
    <t>The Devil May Dance: A Novel (Charlie and Margaret Marder Mystery, 2)</t>
  </si>
  <si>
    <t>https://m.media-amazon.com/images/I/81WW6sQkEVL._AC_UY218_.jpg</t>
  </si>
  <si>
    <t>https://www.amazon.com/dp/B08HHXHSBJ</t>
  </si>
  <si>
    <t>B0B7NFN3T9</t>
  </si>
  <si>
    <t>With My Little Eye: A Novel</t>
  </si>
  <si>
    <t>Joshilyn Jackson</t>
  </si>
  <si>
    <t>https://m.media-amazon.com/images/I/81rTAOlNnWL._AC_UY218_.jpg</t>
  </si>
  <si>
    <t>https://www.amazon.com/dp/B0B7NFN3T9</t>
  </si>
  <si>
    <t>B07MP5C22G</t>
  </si>
  <si>
    <t>Murder at Kensington Palace (A Wrexford &amp; Sloane Mystery Book 3)</t>
  </si>
  <si>
    <t>https://m.media-amazon.com/images/I/81Ry4XCnZ6L._AC_UY218_.jpg</t>
  </si>
  <si>
    <t>https://www.amazon.com/dp/B07MP5C22G</t>
  </si>
  <si>
    <t>B089S72XBK</t>
  </si>
  <si>
    <t>Hour of the Witch: A Novel</t>
  </si>
  <si>
    <t>https://m.media-amazon.com/images/I/71dsx3-bdKL._AC_UY218_.jpg</t>
  </si>
  <si>
    <t>https://www.amazon.com/dp/B089S72XBK</t>
  </si>
  <si>
    <t>B0BYXKGNSJ</t>
  </si>
  <si>
    <t>QUESTIONS, QUARRELS, &amp; QUANDARY (A Camper &amp; Criminals Cozy Mystery Series Book 32)</t>
  </si>
  <si>
    <t>https://m.media-amazon.com/images/I/81WuKkxnC6L._AC_UY218_.jpg</t>
  </si>
  <si>
    <t>https://www.amazon.com/dp/B0BYXKGNSJ</t>
  </si>
  <si>
    <t>B0BDMWJ7DS</t>
  </si>
  <si>
    <t>Pacific Blood: A WWII Military Fiction Novel (Decker's Marine Raiders Series Book 1)</t>
  </si>
  <si>
    <t>https://m.media-amazon.com/images/I/8176GY3K9pL._AC_UY218_.jpg</t>
  </si>
  <si>
    <t>https://www.amazon.com/dp/B0BDMWJ7DS</t>
  </si>
  <si>
    <t>B06XHK8WRL</t>
  </si>
  <si>
    <t>The Last Move</t>
  </si>
  <si>
    <t>https://m.media-amazon.com/images/I/816JjqlfFmL._AC_UY218_.jpg</t>
  </si>
  <si>
    <t>https://www.amazon.com/dp/B06XHK8WRL</t>
  </si>
  <si>
    <t>B07GMS9JXT</t>
  </si>
  <si>
    <t>The Night Window: A Jane Hawk Novel</t>
  </si>
  <si>
    <t>https://m.media-amazon.com/images/I/914dDyi0WRL._AC_UY218_.jpg</t>
  </si>
  <si>
    <t>https://www.amazon.com/dp/B07GMS9JXT</t>
  </si>
  <si>
    <t>B09B2T6CW3</t>
  </si>
  <si>
    <t>The Presumption (Mitch Turner Legal Thrillers Book 3)</t>
  </si>
  <si>
    <t>https://m.media-amazon.com/images/I/81+UoJI4HZL._AC_UY218_.jpg</t>
  </si>
  <si>
    <t>https://www.amazon.com/dp/B09B2T6CW3</t>
  </si>
  <si>
    <t>B09MPN5176</t>
  </si>
  <si>
    <t>Heatwave (Kenzie Gilmore Crime Thriller Book 3)</t>
  </si>
  <si>
    <t>https://m.media-amazon.com/images/I/91LF1pVtRRL._AC_UY218_.jpg</t>
  </si>
  <si>
    <t>https://www.amazon.com/dp/B09MPN5176</t>
  </si>
  <si>
    <t>B08XX6LHQ7</t>
  </si>
  <si>
    <t>Her Perfect Crime (Blake Wilder FBI Mystery Thriller Book 3)</t>
  </si>
  <si>
    <t>https://m.media-amazon.com/images/I/81Rk85qim9S._AC_UY218_.jpg</t>
  </si>
  <si>
    <t>https://www.amazon.com/dp/B08XX6LHQ7</t>
  </si>
  <si>
    <t>B003P2VE6E</t>
  </si>
  <si>
    <t>Desire Lines: A Novel (P.S.)</t>
  </si>
  <si>
    <t>Christina Baker Kline</t>
  </si>
  <si>
    <t>https://m.media-amazon.com/images/I/81o5Rcldx5L._AC_UY218_.jpg</t>
  </si>
  <si>
    <t>https://www.amazon.com/dp/B003P2VE6E</t>
  </si>
  <si>
    <t>B08FH8G4LC</t>
  </si>
  <si>
    <t>Northern Spy: A Novel</t>
  </si>
  <si>
    <t>https://m.media-amazon.com/images/I/81NhlrVDCgL._AC_UY218_.jpg</t>
  </si>
  <si>
    <t>https://www.amazon.com/dp/B08FH8G4LC</t>
  </si>
  <si>
    <t>B000SEGDRW</t>
  </si>
  <si>
    <t>The Charm School</t>
  </si>
  <si>
    <t>https://m.media-amazon.com/images/I/81zi3R7AkeL._AC_UY218_.jpg</t>
  </si>
  <si>
    <t>https://www.amazon.com/dp/B000SEGDRW</t>
  </si>
  <si>
    <t>B0BNVZC3Z3</t>
  </si>
  <si>
    <t>TOO PRETTY TO DIE (Eva Rae Thomas Mystery Book 13)</t>
  </si>
  <si>
    <t>https://m.media-amazon.com/images/I/81U8khqM6NL._AC_UY218_.jpg</t>
  </si>
  <si>
    <t>https://www.amazon.com/dp/B0BNVZC3Z3</t>
  </si>
  <si>
    <t>B097B3MDXJ</t>
  </si>
  <si>
    <t>The Book of Cold Cases</t>
  </si>
  <si>
    <t>https://m.media-amazon.com/images/I/91P-3EUTOML._AC_UY218_.jpg</t>
  </si>
  <si>
    <t>https://www.amazon.com/dp/B097B3MDXJ</t>
  </si>
  <si>
    <t>B01NBU65Z1</t>
  </si>
  <si>
    <t>Deep Freeze (A Virgil Flowers Novel Book 10)</t>
  </si>
  <si>
    <t>https://m.media-amazon.com/images/I/91Fa6l0Q1BL._AC_UY218_.jpg</t>
  </si>
  <si>
    <t>https://www.amazon.com/dp/B01NBU65Z1</t>
  </si>
  <si>
    <t>B00OVDEEHM</t>
  </si>
  <si>
    <t>Gator Bait (A Miss Fortune Mystery, Book 5)</t>
  </si>
  <si>
    <t>https://m.media-amazon.com/images/I/91sZo23VgbL._AC_UY218_.jpg</t>
  </si>
  <si>
    <t>https://www.amazon.com/dp/B00OVDEEHM</t>
  </si>
  <si>
    <t>B088JN41PH</t>
  </si>
  <si>
    <t>The Magdalene Deception (The Magdalene Chronicles Book 1)</t>
  </si>
  <si>
    <t>https://m.media-amazon.com/images/I/81EzZ5-asLL._AC_UY218_.jpg</t>
  </si>
  <si>
    <t>https://www.amazon.com/dp/B088JN41PH</t>
  </si>
  <si>
    <t>B08Y84DB78</t>
  </si>
  <si>
    <t>Cold Trail (Ellie Kline Psychological Thriller Series Book 8)</t>
  </si>
  <si>
    <t>https://m.media-amazon.com/images/I/81YRy9VSpeL._AC_UY218_.jpg</t>
  </si>
  <si>
    <t>https://www.amazon.com/dp/B08Y84DB78</t>
  </si>
  <si>
    <t>B0B45BSKBJ</t>
  </si>
  <si>
    <t>Cold-Blooded Liar (The San Diego Case Files Book 1)</t>
  </si>
  <si>
    <t>https://m.media-amazon.com/images/I/718ZHNPF3iL._AC_UY218_.jpg</t>
  </si>
  <si>
    <t>https://www.amazon.com/dp/B0B45BSKBJ</t>
  </si>
  <si>
    <t>B0BSR7Y12H</t>
  </si>
  <si>
    <t>ARkStorm: A Disaster Thriller</t>
  </si>
  <si>
    <t>https://m.media-amazon.com/images/I/91iJQeuF9SL._AC_UY218_.jpg</t>
  </si>
  <si>
    <t>https://www.amazon.com/dp/B0BSR7Y12H</t>
  </si>
  <si>
    <t>B0BZF9HW3Y</t>
  </si>
  <si>
    <t>Mai Tai Massacre (Charlotte Gibson Mysteries Book 8)</t>
  </si>
  <si>
    <t>https://m.media-amazon.com/images/I/A1lBBGK9J3L._AC_UY218_.jpg</t>
  </si>
  <si>
    <t>https://www.amazon.com/dp/B0BZF9HW3Y</t>
  </si>
  <si>
    <t>B08CXXPYN2</t>
  </si>
  <si>
    <t>Stargazer: A Leaphorn, Chee &amp; Manuelito Novel</t>
  </si>
  <si>
    <t>https://m.media-amazon.com/images/I/81jIq5SFbnL._AC_UY218_.jpg</t>
  </si>
  <si>
    <t>https://www.amazon.com/dp/B08CXXPYN2</t>
  </si>
  <si>
    <t>B0C2PB35Z5</t>
  </si>
  <si>
    <t>Midnight Vow: A Paranormal Wolf Shifter Romance (Wolves of Midnight Book 1)</t>
  </si>
  <si>
    <t>Becky Moynihan</t>
  </si>
  <si>
    <t>https://m.media-amazon.com/images/I/81pV4V9YJ1L._AC_UY218_.jpg</t>
  </si>
  <si>
    <t>https://www.amazon.com/dp/B0C2PB35Z5</t>
  </si>
  <si>
    <t>B09QBVCVJF</t>
  </si>
  <si>
    <t>All The Pretty People: A page-turning domestic thriller!</t>
  </si>
  <si>
    <t>https://m.media-amazon.com/images/I/8107Wsov92L._AC_UY218_.jpg</t>
  </si>
  <si>
    <t>https://www.amazon.com/dp/B09QBVCVJF</t>
  </si>
  <si>
    <t>B071FZSWP1</t>
  </si>
  <si>
    <t>Down the River unto the Sea</t>
  </si>
  <si>
    <t>https://m.media-amazon.com/images/I/91ZzLnZmUaL._AC_UY218_.jpg</t>
  </si>
  <si>
    <t>https://www.amazon.com/dp/B071FZSWP1</t>
  </si>
  <si>
    <t>B09B1BF2DY</t>
  </si>
  <si>
    <t>Broken Ties (Kate Fox Book 5)</t>
  </si>
  <si>
    <t>https://m.media-amazon.com/images/I/815PEFqQa5L._AC_UY218_.jpg</t>
  </si>
  <si>
    <t>https://www.amazon.com/dp/B09B1BF2DY</t>
  </si>
  <si>
    <t>B0C7KG39CZ</t>
  </si>
  <si>
    <t>Deadly Intentions: An age-gap mafia romance (The Bobrov Bratva Book 4)</t>
  </si>
  <si>
    <t>https://m.media-amazon.com/images/I/91LCwz4UFSL._AC_UY218_.jpg</t>
  </si>
  <si>
    <t>https://www.amazon.com/dp/B0C7KG39CZ</t>
  </si>
  <si>
    <t>B09JPKYJZH</t>
  </si>
  <si>
    <t>The Last to Vanish: A Novel</t>
  </si>
  <si>
    <t>https://m.media-amazon.com/images/I/81q1tuJoEKL._AC_UY218_.jpg</t>
  </si>
  <si>
    <t>https://www.amazon.com/dp/B09JPKYJZH</t>
  </si>
  <si>
    <t>B09HQZDJV5</t>
  </si>
  <si>
    <t>Dark Purpose (Charli Cross Mystery Series Book 1)</t>
  </si>
  <si>
    <t>https://m.media-amazon.com/images/I/81JNa5J76OL._AC_UY218_.jpg</t>
  </si>
  <si>
    <t>https://www.amazon.com/dp/B09HQZDJV5</t>
  </si>
  <si>
    <t>B0053TIB6I</t>
  </si>
  <si>
    <t>She Can Run</t>
  </si>
  <si>
    <t>https://m.media-amazon.com/images/I/512HddE4dnL._AC_UY218_.jpg</t>
  </si>
  <si>
    <t>https://www.amazon.com/dp/B0053TIB6I</t>
  </si>
  <si>
    <t>B07S1GCMK5</t>
  </si>
  <si>
    <t>Presumed Guilty</t>
  </si>
  <si>
    <t>https://m.media-amazon.com/images/I/8150O3fgtWL._AC_UY218_.jpg</t>
  </si>
  <si>
    <t>https://www.amazon.com/dp/B07S1GCMK5</t>
  </si>
  <si>
    <t>B01ENU0V5Q</t>
  </si>
  <si>
    <t>The Senator: A Blake Jordan Thriller (The Blake Jordan Series Book 1)</t>
  </si>
  <si>
    <t>Ken Fite</t>
  </si>
  <si>
    <t>https://m.media-amazon.com/images/I/811uF+uek1L._AC_UY218_.jpg</t>
  </si>
  <si>
    <t>https://www.amazon.com/dp/B01ENU0V5Q</t>
  </si>
  <si>
    <t>B000JMKNVA</t>
  </si>
  <si>
    <t>Gone, Baby, Gone: A Novel (Patrick Kenzie and Angela Gennaro Book 4)</t>
  </si>
  <si>
    <t>https://m.media-amazon.com/images/I/81z69tEMKzL._AC_UY218_.jpg</t>
  </si>
  <si>
    <t>https://www.amazon.com/dp/B000JMKNVA</t>
  </si>
  <si>
    <t>B09HBRY573</t>
  </si>
  <si>
    <t>Witches of Palmetto Point Bundle Books 1-6: A Haunting Supernatural Thriller Series</t>
  </si>
  <si>
    <t>https://m.media-amazon.com/images/I/91s2+moY4PL._AC_UY218_.jpg</t>
  </si>
  <si>
    <t>https://www.amazon.com/dp/B09HBRY573</t>
  </si>
  <si>
    <t>B0B4X4RD5G</t>
  </si>
  <si>
    <t>Antiques, Artifacts &amp; Alibis (Dogwood Springs Cozy Mystery Book 1)</t>
  </si>
  <si>
    <t>https://m.media-amazon.com/images/I/81NtyfoARpL._AC_UY218_.jpg</t>
  </si>
  <si>
    <t>https://www.amazon.com/dp/B0B4X4RD5G</t>
  </si>
  <si>
    <t>B09R26HJD5</t>
  </si>
  <si>
    <t>The Dark We Seek: A Post-Apocalyptic EMP/CME Survival Thriller (Lost Light Book 2)</t>
  </si>
  <si>
    <t>https://m.media-amazon.com/images/I/91y+czeAYpL._AC_UY218_.jpg</t>
  </si>
  <si>
    <t>https://www.amazon.com/dp/B09R26HJD5</t>
  </si>
  <si>
    <t>B002DW92UW</t>
  </si>
  <si>
    <t>Kindred In Death (In Death, Book 29)</t>
  </si>
  <si>
    <t>https://m.media-amazon.com/images/I/71utYGSLJXL._AC_UY218_.jpg</t>
  </si>
  <si>
    <t>https://www.amazon.com/dp/B002DW92UW</t>
  </si>
  <si>
    <t>B000QCQ9O8</t>
  </si>
  <si>
    <t>Atonement: A Novel</t>
  </si>
  <si>
    <t>Ian McEwan</t>
  </si>
  <si>
    <t>https://m.media-amazon.com/images/I/71-Kky38ZaL._AC_UY218_.jpg</t>
  </si>
  <si>
    <t>https://www.amazon.com/dp/B000QCQ9O8</t>
  </si>
  <si>
    <t>B08WK5H329</t>
  </si>
  <si>
    <t>The Lost Sister: An unforgettable and heartbreaking historical timeslip novel</t>
  </si>
  <si>
    <t>Kathleen McGurl</t>
  </si>
  <si>
    <t>https://m.media-amazon.com/images/I/810nfYesgzL._AC_UY218_.jpg</t>
  </si>
  <si>
    <t>https://www.amazon.com/dp/B08WK5H329</t>
  </si>
  <si>
    <t>B0BFVHZFTW</t>
  </si>
  <si>
    <t>Hawk (Daddies of the Shadows Book 8)</t>
  </si>
  <si>
    <t>Kate Oliver</t>
  </si>
  <si>
    <t>https://m.media-amazon.com/images/I/910l235FYwL._AC_UY218_.jpg</t>
  </si>
  <si>
    <t>https://www.amazon.com/dp/B0BFVHZFTW</t>
  </si>
  <si>
    <t>B0CF3GQHHG</t>
  </si>
  <si>
    <t>Best of Luck (Creature Feature collection)</t>
  </si>
  <si>
    <t>Jason Mott</t>
  </si>
  <si>
    <t>https://m.media-amazon.com/images/I/81MVvWs+q8L._AC_UY218_.jpg</t>
  </si>
  <si>
    <t>https://www.amazon.com/dp/B0CF3GQHHG</t>
  </si>
  <si>
    <t>B09DW5MNLR</t>
  </si>
  <si>
    <t>Girl in the Grave (Dana Gray FBI Mystery Thriller Book 3)</t>
  </si>
  <si>
    <t>https://m.media-amazon.com/images/I/71JpdXUeShL._AC_UY218_.jpg</t>
  </si>
  <si>
    <t>https://www.amazon.com/dp/B09DW5MNLR</t>
  </si>
  <si>
    <t>B0BMGRWZDW</t>
  </si>
  <si>
    <t>Death on Deck: A totally gripping historical cozy murder mystery (A Lady Eleanor Swift Mystery Book 13)</t>
  </si>
  <si>
    <t>https://m.media-amazon.com/images/I/71h271OEaoL._AC_UY218_.jpg</t>
  </si>
  <si>
    <t>https://www.amazon.com/dp/B0BMGRWZDW</t>
  </si>
  <si>
    <t>B09153VNBF</t>
  </si>
  <si>
    <t>Unsympathetic Victims: A Legal Thriller (Ashley Montgomery Book 1)</t>
  </si>
  <si>
    <t>Laura Snider</t>
  </si>
  <si>
    <t>https://m.media-amazon.com/images/I/8134eDZflhL._AC_UY218_.jpg</t>
  </si>
  <si>
    <t>https://www.amazon.com/dp/B09153VNBF</t>
  </si>
  <si>
    <t>B0070XAYJ2</t>
  </si>
  <si>
    <t>Afraid to Die (An Alvarez &amp; Pescoli Novel Book 4)</t>
  </si>
  <si>
    <t>https://m.media-amazon.com/images/I/91jjLH9wnFL._AC_UY218_.jpg</t>
  </si>
  <si>
    <t>https://www.amazon.com/dp/B0070XAYJ2</t>
  </si>
  <si>
    <t>B07SFGLDJH</t>
  </si>
  <si>
    <t>The Star and the Shamrock</t>
  </si>
  <si>
    <t>https://m.media-amazon.com/images/I/81synsrsorL._AC_UY218_.jpg</t>
  </si>
  <si>
    <t>https://www.amazon.com/dp/B07SFGLDJH</t>
  </si>
  <si>
    <t>B004RKXO02</t>
  </si>
  <si>
    <t>The Honourable Schoolboy: A George Smiley Novel (George Smiley Novels Book 6)</t>
  </si>
  <si>
    <t>https://m.media-amazon.com/images/I/514ssqCgrnL._AC_UY218_.jpg</t>
  </si>
  <si>
    <t>https://www.amazon.com/dp/B004RKXO02</t>
  </si>
  <si>
    <t>B0841SFNY9</t>
  </si>
  <si>
    <t>Beautiful Savage (Dark Empire Book 2)</t>
  </si>
  <si>
    <t>https://m.media-amazon.com/images/I/A1QwIu03SBL._AC_UY218_.jpg</t>
  </si>
  <si>
    <t>https://www.amazon.com/dp/B0841SFNY9</t>
  </si>
  <si>
    <t>B09BV8W12V</t>
  </si>
  <si>
    <t>Hostile Intent (A Matt Drake Novel Book 3)</t>
  </si>
  <si>
    <t>https://m.media-amazon.com/images/I/91smwUf4DqL._AC_UY218_.jpg</t>
  </si>
  <si>
    <t>https://www.amazon.com/dp/B09BV8W12V</t>
  </si>
  <si>
    <t>B01BKD6YYQ</t>
  </si>
  <si>
    <t>Chaos: A Scarpetta Novel (Kay Scarpetta Book 24)</t>
  </si>
  <si>
    <t>https://m.media-amazon.com/images/I/81suYyBsBHL._AC_UY218_.jpg</t>
  </si>
  <si>
    <t>https://www.amazon.com/dp/B01BKD6YYQ</t>
  </si>
  <si>
    <t>B018ER7JZO</t>
  </si>
  <si>
    <t>Rose Madder</t>
  </si>
  <si>
    <t>https://m.media-amazon.com/images/I/81OUEwqKJzL._AC_UY218_.jpg</t>
  </si>
  <si>
    <t>https://www.amazon.com/dp/B018ER7JZO</t>
  </si>
  <si>
    <t>B0040GJ6Z0</t>
  </si>
  <si>
    <t>Rising Phoenix</t>
  </si>
  <si>
    <t>Kyle Mills</t>
  </si>
  <si>
    <t>https://m.media-amazon.com/images/I/51+0MH9ovCL._AC_UY218_.jpg</t>
  </si>
  <si>
    <t>https://www.amazon.com/dp/B0040GJ6Z0</t>
  </si>
  <si>
    <t>B0C9QWZ1PT</t>
  </si>
  <si>
    <t>THE COMPLETE DCI FYFE MYSTERIES BOOKS 1-5 five utterly addictive Scottish crime thrillers (Crime Thriller Box Sets)</t>
  </si>
  <si>
    <t>William Paul</t>
  </si>
  <si>
    <t>https://m.media-amazon.com/images/I/71-4KGz1nAL._AC_UY218_.jpg</t>
  </si>
  <si>
    <t>https://www.amazon.com/dp/B0C9QWZ1PT</t>
  </si>
  <si>
    <t>B007ZFPUQC</t>
  </si>
  <si>
    <t>Private London</t>
  </si>
  <si>
    <t>https://m.media-amazon.com/images/I/81M3gw24WtL._AC_UY218_.jpg</t>
  </si>
  <si>
    <t>https://www.amazon.com/dp/B007ZFPUQC</t>
  </si>
  <si>
    <t>B07XM3MGB4</t>
  </si>
  <si>
    <t>The Girls Weekend: A Novel</t>
  </si>
  <si>
    <t>Jody Gehrman</t>
  </si>
  <si>
    <t>https://m.media-amazon.com/images/I/81TIjCrUozL._AC_UY218_.jpg</t>
  </si>
  <si>
    <t>https://www.amazon.com/dp/B07XM3MGB4</t>
  </si>
  <si>
    <t>B00LSRBY9A</t>
  </si>
  <si>
    <t>A Dangerous Place: A Maisie Dobbs Novel</t>
  </si>
  <si>
    <t>https://m.media-amazon.com/images/I/91mUHOYjQeL._AC_UY218_.jpg</t>
  </si>
  <si>
    <t>https://www.amazon.com/dp/B00LSRBY9A</t>
  </si>
  <si>
    <t>B08KKTSJQM</t>
  </si>
  <si>
    <t>The Third Grave: A Riveting New Thriller (Savannah Book 4)</t>
  </si>
  <si>
    <t>https://m.media-amazon.com/images/I/81cJnPULo7L._AC_UY218_.jpg</t>
  </si>
  <si>
    <t>https://www.amazon.com/dp/B08KKTSJQM</t>
  </si>
  <si>
    <t>B0BZ1RH126</t>
  </si>
  <si>
    <t>Mourning Bay: A Port Stirling Mystery Book 6</t>
  </si>
  <si>
    <t>Kay Jennings</t>
  </si>
  <si>
    <t>https://m.media-amazon.com/images/I/71yu0YnshsL._AC_UY218_.jpg</t>
  </si>
  <si>
    <t>https://www.amazon.com/dp/B0BZ1RH126</t>
  </si>
  <si>
    <t>B09WZ8CXDN</t>
  </si>
  <si>
    <t>Burnout: A Kenzie Gilmore Crime Thriller</t>
  </si>
  <si>
    <t>https://m.media-amazon.com/images/I/91t3HuLXymL._AC_UY218_.jpg</t>
  </si>
  <si>
    <t>https://www.amazon.com/dp/B09WZ8CXDN</t>
  </si>
  <si>
    <t>B0BKTMKJ9S</t>
  </si>
  <si>
    <t>Bad, Bad Seymour Brown</t>
  </si>
  <si>
    <t>Susan Isaacs</t>
  </si>
  <si>
    <t>https://m.media-amazon.com/images/I/71iDX4HKg0L._AC_UY218_.jpg</t>
  </si>
  <si>
    <t>https://www.amazon.com/dp/B0BKTMKJ9S</t>
  </si>
  <si>
    <t>B07KYTR5PM</t>
  </si>
  <si>
    <t>Angel: A Small Town Romantic Suspense (Linear Tactical Book 4)</t>
  </si>
  <si>
    <t>https://m.media-amazon.com/images/I/91Av3AotMCL._AC_UY218_.jpg</t>
  </si>
  <si>
    <t>https://www.amazon.com/dp/B07KYTR5PM</t>
  </si>
  <si>
    <t>B094W5PQDK</t>
  </si>
  <si>
    <t>Cold Death (Ellie Kline Psychological Thriller Series Book 9)</t>
  </si>
  <si>
    <t>https://m.media-amazon.com/images/I/81mf-GoqvTS._AC_UY218_.jpg</t>
  </si>
  <si>
    <t>https://www.amazon.com/dp/B094W5PQDK</t>
  </si>
  <si>
    <t>B004QX07GY</t>
  </si>
  <si>
    <t>Kill Alex Cross</t>
  </si>
  <si>
    <t>https://m.media-amazon.com/images/I/810MjR+JG7L._AC_UY218_.jpg</t>
  </si>
  <si>
    <t>https://www.amazon.com/dp/B004QX07GY</t>
  </si>
  <si>
    <t>B0BN5D9XN8</t>
  </si>
  <si>
    <t>Having the Bear's Baby (Shifter Surrogate Program Book 2)</t>
  </si>
  <si>
    <t>Milly Taiden</t>
  </si>
  <si>
    <t>https://m.media-amazon.com/images/I/918BsUhtwyL._AC_UY218_.jpg</t>
  </si>
  <si>
    <t>https://www.amazon.com/dp/B0BN5D9XN8</t>
  </si>
  <si>
    <t>B00O2BKKUS</t>
  </si>
  <si>
    <t>Gathering Prey (The Prey Series Book 25)</t>
  </si>
  <si>
    <t>https://m.media-amazon.com/images/I/81C9Z4X91EL._AC_UY218_.jpg</t>
  </si>
  <si>
    <t>https://www.amazon.com/dp/B00O2BKKUS</t>
  </si>
  <si>
    <t>B000QFCFI4</t>
  </si>
  <si>
    <t>Cause of Death: Scarpetta (Book 7) (Kay Scarpetta)</t>
  </si>
  <si>
    <t>https://m.media-amazon.com/images/I/51RIVFbaZLL._AC_UY218_.jpg</t>
  </si>
  <si>
    <t>https://www.amazon.com/dp/B000QFCFI4</t>
  </si>
  <si>
    <t>B0B6D4VZ38</t>
  </si>
  <si>
    <t>The Girl and the Twisted End (Emma GriffinÂ® FBI Mystery Book 21)</t>
  </si>
  <si>
    <t>https://m.media-amazon.com/images/I/91yBWmDB-pL._AC_UY218_.jpg</t>
  </si>
  <si>
    <t>https://www.amazon.com/dp/B0B6D4VZ38</t>
  </si>
  <si>
    <t>B0BS8SKW6F</t>
  </si>
  <si>
    <t>Midnight Mated (Clover Pack Book 1)</t>
  </si>
  <si>
    <t>Savannah Lee</t>
  </si>
  <si>
    <t>https://m.media-amazon.com/images/I/916h8vgoxxL._AC_UY218_.jpg</t>
  </si>
  <si>
    <t>https://www.amazon.com/dp/B0BS8SKW6F</t>
  </si>
  <si>
    <t>B00G3L7U0S</t>
  </si>
  <si>
    <t>Any Other Name: A Longmire Mystery (Walt Longmire Mysteries Book 10)</t>
  </si>
  <si>
    <t>https://m.media-amazon.com/images/I/81AIvtybCzL._AC_UY218_.jpg</t>
  </si>
  <si>
    <t>https://www.amazon.com/dp/B00G3L7U0S</t>
  </si>
  <si>
    <t>B0CFFR51XG</t>
  </si>
  <si>
    <t>Be Careful What You Wish For: a gripping psychological thriller</t>
  </si>
  <si>
    <t>Lorraine Murphy</t>
  </si>
  <si>
    <t>https://m.media-amazon.com/images/I/81JRVl5vj+L._AC_UY218_.jpg</t>
  </si>
  <si>
    <t>https://www.amazon.com/dp/B0CFFR51XG</t>
  </si>
  <si>
    <t>B003ZK58U4</t>
  </si>
  <si>
    <t>Double Whammy (Skink Book 1)</t>
  </si>
  <si>
    <t>https://m.media-amazon.com/images/I/918dxIVJ6fL._AC_UY218_.jpg</t>
  </si>
  <si>
    <t>https://www.amazon.com/dp/B003ZK58U4</t>
  </si>
  <si>
    <t>B0BK9X5Q8L</t>
  </si>
  <si>
    <t>The Sins We Hide: Iron Outlaws MC Book 1</t>
  </si>
  <si>
    <t>https://m.media-amazon.com/images/I/91pd4+Lf3ML._AC_UY218_.jpg</t>
  </si>
  <si>
    <t>https://www.amazon.com/dp/B0BK9X5Q8L</t>
  </si>
  <si>
    <t>B0CC9NJJYJ</t>
  </si>
  <si>
    <t>Along the River of Flesh (Gone to See the River Man Series Book 2)</t>
  </si>
  <si>
    <t>Kristopher Triana</t>
  </si>
  <si>
    <t>https://m.media-amazon.com/images/I/81jPyqq5PkL._AC_UY218_.jpg</t>
  </si>
  <si>
    <t>https://www.amazon.com/dp/B0CC9NJJYJ</t>
  </si>
  <si>
    <t>B0B7P8ZTNY</t>
  </si>
  <si>
    <t>Gravely Concerned: A Black Beacons Murder Mystery (DCI Evan Warlow Crime Thriller Book 5)</t>
  </si>
  <si>
    <t>https://m.media-amazon.com/images/I/81Dhv5WYhwL._AC_UY218_.jpg</t>
  </si>
  <si>
    <t>https://www.amazon.com/dp/B0B7P8ZTNY</t>
  </si>
  <si>
    <t>B004KPM1SU</t>
  </si>
  <si>
    <t>Black Diamond: A Mystery of the French Countryside (Bruno Chief Of Police Book 3)</t>
  </si>
  <si>
    <t>https://m.media-amazon.com/images/I/51wupO2m5cL._AC_UY218_.jpg</t>
  </si>
  <si>
    <t>https://www.amazon.com/dp/B004KPM1SU</t>
  </si>
  <si>
    <t>B00LTBWMVO</t>
  </si>
  <si>
    <t>Hour of Need (Scarlet Falls)</t>
  </si>
  <si>
    <t>https://m.media-amazon.com/images/I/91EN0eeWVBL._AC_UY218_.jpg</t>
  </si>
  <si>
    <t>https://www.amazon.com/dp/B00LTBWMVO</t>
  </si>
  <si>
    <t>B0024CEY36</t>
  </si>
  <si>
    <t>The Man from St. Petersburg</t>
  </si>
  <si>
    <t>https://m.media-amazon.com/images/I/9191ZmbqbkL._AC_UY218_.jpg</t>
  </si>
  <si>
    <t>https://www.amazon.com/dp/B0024CEY36</t>
  </si>
  <si>
    <t>B09FPJHVGK</t>
  </si>
  <si>
    <t>Bayou Book Thief (A Vintage Cookbook Mystery 1)</t>
  </si>
  <si>
    <t>Ellen Byron</t>
  </si>
  <si>
    <t>https://m.media-amazon.com/images/I/918bLbbMOVL._AC_UY218_.jpg</t>
  </si>
  <si>
    <t>https://www.amazon.com/dp/B09FPJHVGK</t>
  </si>
  <si>
    <t>B0BF8G2Q4W</t>
  </si>
  <si>
    <t>Souls and Sorrows (Monsters &amp; Muses Book 5)</t>
  </si>
  <si>
    <t>https://m.media-amazon.com/images/I/91CXgkkbrbL._AC_UY218_.jpg</t>
  </si>
  <si>
    <t>https://www.amazon.com/dp/B0BF8G2Q4W</t>
  </si>
  <si>
    <t>B0C7MZ3M2M</t>
  </si>
  <si>
    <t>Burned Bones: A Fun, Fast-Paced Urban Fantasy (Blood and Magic Series Book 5)</t>
  </si>
  <si>
    <t>https://m.media-amazon.com/images/I/81FwUcWVcLL._AC_UY218_.jpg</t>
  </si>
  <si>
    <t>https://www.amazon.com/dp/B0C7MZ3M2M</t>
  </si>
  <si>
    <t>B07P1N9MY2</t>
  </si>
  <si>
    <t>Ghost: A Special Forces Romantic Suspense (Linear Tactical Book 5)</t>
  </si>
  <si>
    <t>https://m.media-amazon.com/images/I/915WsKEhBqL._AC_UY218_.jpg</t>
  </si>
  <si>
    <t>https://www.amazon.com/dp/B07P1N9MY2</t>
  </si>
  <si>
    <t>B0BT5QCP5V</t>
  </si>
  <si>
    <t>Sira</t>
  </si>
  <si>
    <t>MarÃ­a DueÃ±as</t>
  </si>
  <si>
    <t>https://m.media-amazon.com/images/I/911ako4-P6L._AC_UY218_.jpg</t>
  </si>
  <si>
    <t>https://www.amazon.com/dp/B0BT5QCP5V</t>
  </si>
  <si>
    <t>B07SNQNGQH</t>
  </si>
  <si>
    <t>NEVER EVER (Eva Rae Thomas Mystery Book 3)</t>
  </si>
  <si>
    <t>https://m.media-amazon.com/images/I/914-LUVw1ML._AC_UY218_.jpg</t>
  </si>
  <si>
    <t>https://www.amazon.com/dp/B07SNQNGQH</t>
  </si>
  <si>
    <t>B079WJQY8H</t>
  </si>
  <si>
    <t>Depth of Winter: A Longmire Mystery (Walt Longmire Mysteries Book 14)</t>
  </si>
  <si>
    <t>https://m.media-amazon.com/images/I/71gbrTDazCL._AC_UY218_.jpg</t>
  </si>
  <si>
    <t>https://www.amazon.com/dp/B079WJQY8H</t>
  </si>
  <si>
    <t>B0BSNJ2C55</t>
  </si>
  <si>
    <t>Someone You Know: the emotional and gripping SUNDAY TIMES Crime Book of the Month</t>
  </si>
  <si>
    <t>Erin Kinsley</t>
  </si>
  <si>
    <t>https://m.media-amazon.com/images/I/81pw7stx3aL._AC_UY218_.jpg</t>
  </si>
  <si>
    <t>https://www.amazon.com/dp/B0BSNJ2C55</t>
  </si>
  <si>
    <t>B08GJVV4WS</t>
  </si>
  <si>
    <t>The Hunting Wives</t>
  </si>
  <si>
    <t>May Cobb</t>
  </si>
  <si>
    <t>https://m.media-amazon.com/images/I/71Q7f4kBhtL._AC_UY218_.jpg</t>
  </si>
  <si>
    <t>https://www.amazon.com/dp/B08GJVV4WS</t>
  </si>
  <si>
    <t>B07N29YXNJ</t>
  </si>
  <si>
    <t>The Skull King: An Alpha Male Dark Mafia Romance (Skull Kings Crime Series Book 1)</t>
  </si>
  <si>
    <t>https://m.media-amazon.com/images/I/81jfwm04VlL._AC_UY218_.jpg</t>
  </si>
  <si>
    <t>https://www.amazon.com/dp/B07N29YXNJ</t>
  </si>
  <si>
    <t>B000OIZSFU</t>
  </si>
  <si>
    <t>The Quiet Game (Penn Cage Book 1)</t>
  </si>
  <si>
    <t>Greg Iles</t>
  </si>
  <si>
    <t>https://m.media-amazon.com/images/I/81ChSHbVb8L._AC_UY218_.jpg</t>
  </si>
  <si>
    <t>https://www.amazon.com/dp/B000OIZSFU</t>
  </si>
  <si>
    <t>B0BXSWG5W9</t>
  </si>
  <si>
    <t>Happily Married: A completely addictive psychological thriller with a jaw-dropping twist</t>
  </si>
  <si>
    <t>Victoria Jenkins</t>
  </si>
  <si>
    <t>https://m.media-amazon.com/images/I/81u9NbDI+tL._AC_UY218_.jpg</t>
  </si>
  <si>
    <t>https://www.amazon.com/dp/B0BXSWG5W9</t>
  </si>
  <si>
    <t>B0BMQHVN15</t>
  </si>
  <si>
    <t>The Skeleton Key: A family reunion ends in murder; the Sunday Times top ten bestseller</t>
  </si>
  <si>
    <t>Erin Kelly</t>
  </si>
  <si>
    <t>https://m.media-amazon.com/images/I/81JPKr5i7sL._AC_UY218_.jpg</t>
  </si>
  <si>
    <t>https://www.amazon.com/dp/B0BMQHVN15</t>
  </si>
  <si>
    <t>B0BLSNYVV1</t>
  </si>
  <si>
    <t>The Family: A Suspense Thriller</t>
  </si>
  <si>
    <t>https://m.media-amazon.com/images/I/91NK0q6uAzL._AC_UY218_.jpg</t>
  </si>
  <si>
    <t>https://www.amazon.com/dp/B0BLSNYVV1</t>
  </si>
  <si>
    <t>B092KLRLSG</t>
  </si>
  <si>
    <t>Our Thing: The Ballerina &amp; The Butcher Boy Complete Duet (Kids of The District)</t>
  </si>
  <si>
    <t>https://m.media-amazon.com/images/I/81+O5MXnOqS._AC_UY218_.jpg</t>
  </si>
  <si>
    <t>https://www.amazon.com/dp/B092KLRLSG</t>
  </si>
  <si>
    <t>B000OIZTKE</t>
  </si>
  <si>
    <t>The Reef</t>
  </si>
  <si>
    <t>https://m.media-amazon.com/images/I/91PfsJgMVJL._AC_UY218_.jpg</t>
  </si>
  <si>
    <t>https://www.amazon.com/dp/B000OIZTKE</t>
  </si>
  <si>
    <t>B0BZXWQ6YL</t>
  </si>
  <si>
    <t>Rogue Darkness</t>
  </si>
  <si>
    <t>Dianne Duvall</t>
  </si>
  <si>
    <t>https://m.media-amazon.com/images/I/81rXFm0PfqL._AC_UY218_.jpg</t>
  </si>
  <si>
    <t>https://www.amazon.com/dp/B0BZXWQ6YL</t>
  </si>
  <si>
    <t>B073XC5FLB</t>
  </si>
  <si>
    <t>The Fifth to Die (A 4MK Thriller Book 2)</t>
  </si>
  <si>
    <t>https://m.media-amazon.com/images/I/91euYT+onfL._AC_UY218_.jpg</t>
  </si>
  <si>
    <t>https://www.amazon.com/dp/B073XC5FLB</t>
  </si>
  <si>
    <t>B007T9GY46</t>
  </si>
  <si>
    <t>Alone: A Paranormal Mystery Thriller (The Girl in the Box Book 1)</t>
  </si>
  <si>
    <t>Robert J. Crane</t>
  </si>
  <si>
    <t>https://m.media-amazon.com/images/I/91n5IWMrLJL._AC_UY218_.jpg</t>
  </si>
  <si>
    <t>https://www.amazon.com/dp/B007T9GY46</t>
  </si>
  <si>
    <t>B000FA5QMM</t>
  </si>
  <si>
    <t>Wish You Well</t>
  </si>
  <si>
    <t>https://m.media-amazon.com/images/I/812qqtXSFNL._AC_UY218_.jpg</t>
  </si>
  <si>
    <t>https://www.amazon.com/dp/B000FA5QMM</t>
  </si>
  <si>
    <t>B071KYZBT5</t>
  </si>
  <si>
    <t>Cave of Bones: A Leaphorn, Chee &amp; Manuelito Novel (A Leaphorn and Chee Novel Book 22)</t>
  </si>
  <si>
    <t>https://m.media-amazon.com/images/I/811oHi+3TEL._AC_UY218_.jpg</t>
  </si>
  <si>
    <t>https://www.amazon.com/dp/B071KYZBT5</t>
  </si>
  <si>
    <t>B0044XUIF6</t>
  </si>
  <si>
    <t>Before the Frost (Kurt Wallander Mysteries Book 1)</t>
  </si>
  <si>
    <t>Henning Mankell</t>
  </si>
  <si>
    <t>https://m.media-amazon.com/images/I/61W6YzYIvuL._AC_UY218_.jpg</t>
  </si>
  <si>
    <t>https://www.amazon.com/dp/B0044XUIF6</t>
  </si>
  <si>
    <t>B0BRP17QX3</t>
  </si>
  <si>
    <t>Cataclysm: A Matt Sheridan Novel - Book One (Matt Sheridan Series 1)</t>
  </si>
  <si>
    <t>https://m.media-amazon.com/images/I/71hN3T369TL._AC_UY218_.jpg</t>
  </si>
  <si>
    <t>https://www.amazon.com/dp/B0BRP17QX3</t>
  </si>
  <si>
    <t>B00818J18A</t>
  </si>
  <si>
    <t>She Can Tell</t>
  </si>
  <si>
    <t>https://m.media-amazon.com/images/I/91pOt7C6fHL._AC_UY218_.jpg</t>
  </si>
  <si>
    <t>https://www.amazon.com/dp/B00818J18A</t>
  </si>
  <si>
    <t>B000FC0WPQ</t>
  </si>
  <si>
    <t>Whispers at Midnight</t>
  </si>
  <si>
    <t>Karen Robards</t>
  </si>
  <si>
    <t>https://m.media-amazon.com/images/I/71e+hOt3TxL._AC_UY218_.jpg</t>
  </si>
  <si>
    <t>https://www.amazon.com/dp/B000FC0WPQ</t>
  </si>
  <si>
    <t>B0BQZ6DRPX</t>
  </si>
  <si>
    <t>Mafia And Angel: An Enemies to Lovers Grumpy Sunshine Mafia Romance (Marchiano Mafia Series)</t>
  </si>
  <si>
    <t>Isa Oliver</t>
  </si>
  <si>
    <t>https://m.media-amazon.com/images/I/71i9M5Uct0L._AC_UY218_.jpg</t>
  </si>
  <si>
    <t>https://www.amazon.com/dp/B0BQZ6DRPX</t>
  </si>
  <si>
    <t>B007679KCY</t>
  </si>
  <si>
    <t>Fire in the Hole: Stories (Raylan Givens Book 4)</t>
  </si>
  <si>
    <t>https://m.media-amazon.com/images/I/91PP3mwUZeL._AC_UY218_.jpg</t>
  </si>
  <si>
    <t>https://www.amazon.com/dp/B007679KCY</t>
  </si>
  <si>
    <t>B09TZQHTP5</t>
  </si>
  <si>
    <t>A Tempest at Sea (The Lady Sherlock Series Book 7)</t>
  </si>
  <si>
    <t>Sherry Thomas</t>
  </si>
  <si>
    <t>https://m.media-amazon.com/images/I/91V0T+xywgL._AC_UY218_.jpg</t>
  </si>
  <si>
    <t>https://www.amazon.com/dp/B09TZQHTP5</t>
  </si>
  <si>
    <t>B01HZFB38U</t>
  </si>
  <si>
    <t>The Black Book (A Billy Harney Thriller 1)</t>
  </si>
  <si>
    <t>https://m.media-amazon.com/images/I/9111jzr0GZL._AC_UY218_.jpg</t>
  </si>
  <si>
    <t>https://www.amazon.com/dp/B01HZFB38U</t>
  </si>
  <si>
    <t>B09PGSD21H</t>
  </si>
  <si>
    <t>Descent: A Dark Billionaire Romance</t>
  </si>
  <si>
    <t>Sam Mariano</t>
  </si>
  <si>
    <t>https://m.media-amazon.com/images/I/81dy9DAJJIL._AC_UY218_.jpg</t>
  </si>
  <si>
    <t>https://www.amazon.com/dp/B09PGSD21H</t>
  </si>
  <si>
    <t>B0CG28L4M5</t>
  </si>
  <si>
    <t>Bullied by the Bratva: Single Dad Mafia Romance (Morozov Bratva Book 7)</t>
  </si>
  <si>
    <t>Lexi Asher</t>
  </si>
  <si>
    <t>https://m.media-amazon.com/images/I/A1dPEQUYm5L._AC_UY218_.jpg</t>
  </si>
  <si>
    <t>https://www.amazon.com/dp/B0CG28L4M5</t>
  </si>
  <si>
    <t>B0BD64F8NK</t>
  </si>
  <si>
    <t>The Girl in the Woods (Misted Pines Series Book 2)</t>
  </si>
  <si>
    <t>Kristen Ashley</t>
  </si>
  <si>
    <t>https://m.media-amazon.com/images/I/9157LSUAakL._AC_UY218_.jpg</t>
  </si>
  <si>
    <t>https://www.amazon.com/dp/B0BD64F8NK</t>
  </si>
  <si>
    <t>B01N2AAPVU</t>
  </si>
  <si>
    <t>The Western Star: A Longmire Mystery (Walt Longmire Mysteries Book 13)</t>
  </si>
  <si>
    <t>https://m.media-amazon.com/images/I/819dqbtkS8L._AC_UY218_.jpg</t>
  </si>
  <si>
    <t>https://www.amazon.com/dp/B01N2AAPVU</t>
  </si>
  <si>
    <t>B09WM3ZDCZ</t>
  </si>
  <si>
    <t>Knox (Daddies of the Shadows Book 1)</t>
  </si>
  <si>
    <t>https://m.media-amazon.com/images/I/811XR42wqpL._AC_UY218_.jpg</t>
  </si>
  <si>
    <t>https://www.amazon.com/dp/B09WM3ZDCZ</t>
  </si>
  <si>
    <t>B0B257DS16</t>
  </si>
  <si>
    <t>The Maltese Iguana: A Novel (Serge Storms Book 26)</t>
  </si>
  <si>
    <t>Tim Dorsey</t>
  </si>
  <si>
    <t>https://m.media-amazon.com/images/I/71Bxk7l7QvL._AC_UY218_.jpg</t>
  </si>
  <si>
    <t>https://www.amazon.com/dp/B0B257DS16</t>
  </si>
  <si>
    <t>B0B1QRQCPM</t>
  </si>
  <si>
    <t>Fair Game: A Yorkshire Murder Mystery (DCI Harry Grimm Crime Thrillers Book 11)</t>
  </si>
  <si>
    <t>https://m.media-amazon.com/images/I/91sorv-NaML._AC_UY218_.jpg</t>
  </si>
  <si>
    <t>https://www.amazon.com/dp/B0B1QRQCPM</t>
  </si>
  <si>
    <t>B09FJ4JPB5</t>
  </si>
  <si>
    <t>The Girl in the Woods (Emma GriffinÂ® FBI Mystery Book 15)</t>
  </si>
  <si>
    <t>https://m.media-amazon.com/images/I/91mGNFk4lNL._AC_UY218_.jpg</t>
  </si>
  <si>
    <t>https://www.amazon.com/dp/B09FJ4JPB5</t>
  </si>
  <si>
    <t>B0BT4GR25K</t>
  </si>
  <si>
    <t>Formidable Magic: Myrtlewood Mysteries book 7</t>
  </si>
  <si>
    <t>https://m.media-amazon.com/images/I/91FVYrRWr1L._AC_UY218_.jpg</t>
  </si>
  <si>
    <t>https://www.amazon.com/dp/B0BT4GR25K</t>
  </si>
  <si>
    <t>B09JHZZNBZ</t>
  </si>
  <si>
    <t>Kidnapping Phoenixes and Other Ways to Die - The Complete Series: An Urban Fantasy Action Adventure (GoneGod World - Origins Book 1)</t>
  </si>
  <si>
    <t>Ramy Vance</t>
  </si>
  <si>
    <t>https://m.media-amazon.com/images/I/71k1Vm9wiHL._AC_UY218_.jpg</t>
  </si>
  <si>
    <t>https://www.amazon.com/dp/B09JHZZNBZ</t>
  </si>
  <si>
    <t>B08YJM48SZ</t>
  </si>
  <si>
    <t>Dark Angel: An Age Gap/ Father's Best Friend Romance. (The London Ruthless Series Book 1)</t>
  </si>
  <si>
    <t>https://m.media-amazon.com/images/I/719KqjxGJmL._AC_UY218_.jpg</t>
  </si>
  <si>
    <t>https://www.amazon.com/dp/B08YJM48SZ</t>
  </si>
  <si>
    <t>B0B35BFJY2</t>
  </si>
  <si>
    <t>Getting Even: Two Thrilling Novels of Suspense</t>
  </si>
  <si>
    <t>https://m.media-amazon.com/images/I/81Ei5fiPd4L._AC_UY218_.jpg</t>
  </si>
  <si>
    <t>https://www.amazon.com/dp/B0B35BFJY2</t>
  </si>
  <si>
    <t>B00SI0B74M</t>
  </si>
  <si>
    <t>Devoted in Death</t>
  </si>
  <si>
    <t>https://m.media-amazon.com/images/I/816IBRQssXL._AC_UY218_.jpg</t>
  </si>
  <si>
    <t>https://www.amazon.com/dp/B00SI0B74M</t>
  </si>
  <si>
    <t>B07Z8C2PNF</t>
  </si>
  <si>
    <t>Dangerous Mistakes (Leah Nash Mysteries Book 2)</t>
  </si>
  <si>
    <t>https://m.media-amazon.com/images/I/91oYu0p7VQL._AC_UY218_.jpg</t>
  </si>
  <si>
    <t>https://www.amazon.com/dp/B07Z8C2PNF</t>
  </si>
  <si>
    <t>B002L4EXKQ</t>
  </si>
  <si>
    <t>Alex Cross's TRIAL</t>
  </si>
  <si>
    <t>https://m.media-amazon.com/images/I/91x-2mJICEL._AC_UY218_.jpg</t>
  </si>
  <si>
    <t>https://www.amazon.com/dp/B002L4EXKQ</t>
  </si>
  <si>
    <t>B0B6V8XNZR</t>
  </si>
  <si>
    <t>Long Way Home (A Jack McNeal Thriller Book 2)</t>
  </si>
  <si>
    <t>J. B. Turner</t>
  </si>
  <si>
    <t>https://m.media-amazon.com/images/I/81+HEVANN5L._AC_UY218_.jpg</t>
  </si>
  <si>
    <t>https://www.amazon.com/dp/B0B6V8XNZR</t>
  </si>
  <si>
    <t>B00IRIR7K8</t>
  </si>
  <si>
    <t>Hope to Die (Alex Cross Book 22)</t>
  </si>
  <si>
    <t>https://m.media-amazon.com/images/I/71S2fh2d8LL._AC_UY218_.jpg</t>
  </si>
  <si>
    <t>https://www.amazon.com/dp/B00IRIR7K8</t>
  </si>
  <si>
    <t>B000FC12XW</t>
  </si>
  <si>
    <t>The Murder at the Vicarage: A Miss Marple Mystery (Miss Marple Mysteries Book 1)</t>
  </si>
  <si>
    <t>https://m.media-amazon.com/images/I/913kkIHhQ9L._AC_UY218_.jpg</t>
  </si>
  <si>
    <t>https://www.amazon.com/dp/B000FC12XW</t>
  </si>
  <si>
    <t>B0C21SQ5G2</t>
  </si>
  <si>
    <t>Gunning for Evil (A Jo Gunning Thriller)</t>
  </si>
  <si>
    <t>https://m.media-amazon.com/images/I/91dVPFLBQ-L._AC_UY218_.jpg</t>
  </si>
  <si>
    <t>https://www.amazon.com/dp/B0C21SQ5G2</t>
  </si>
  <si>
    <t>B0BX92LP4Z</t>
  </si>
  <si>
    <t>A Sense of Duty (Volkov Bratva Book 2)</t>
  </si>
  <si>
    <t>Sam Crescent</t>
  </si>
  <si>
    <t>https://m.media-amazon.com/images/I/81opQzId5cL._AC_UY218_.jpg</t>
  </si>
  <si>
    <t>https://www.amazon.com/dp/B0BX92LP4Z</t>
  </si>
  <si>
    <t>B08B8W58LT</t>
  </si>
  <si>
    <t>Deadly Justice: A Legal Thriller (Tex Hunter Legal Thriller Series Book 4)</t>
  </si>
  <si>
    <t>https://m.media-amazon.com/images/I/814E6Jzj6IL._AC_UY218_.jpg</t>
  </si>
  <si>
    <t>https://www.amazon.com/dp/B08B8W58LT</t>
  </si>
  <si>
    <t>B01MSJEQRO</t>
  </si>
  <si>
    <t>Buttons and Pain: An Alpha Male Dark Mafia Romance (Barsetti Crime Family Book 3)</t>
  </si>
  <si>
    <t>https://m.media-amazon.com/images/I/71k51PwVyfL._AC_UY218_.jpg</t>
  </si>
  <si>
    <t>https://www.amazon.com/dp/B01MSJEQRO</t>
  </si>
  <si>
    <t>B09RWPZBJG</t>
  </si>
  <si>
    <t>The Perfect Assassin: A Doc Savage Thriller</t>
  </si>
  <si>
    <t>https://m.media-amazon.com/images/I/81osv0ekvUL._AC_UY218_.jpg</t>
  </si>
  <si>
    <t>https://www.amazon.com/dp/B09RWPZBJG</t>
  </si>
  <si>
    <t>B0C7X3QNV6</t>
  </si>
  <si>
    <t>Blood on the Banisters: A 1920s Mystery (Lord Edgington Investigates... Book 10)</t>
  </si>
  <si>
    <t>https://m.media-amazon.com/images/I/8142vqEJRkL._AC_UY218_.jpg</t>
  </si>
  <si>
    <t>https://www.amazon.com/dp/B0C7X3QNV6</t>
  </si>
  <si>
    <t>B0C4Z5YYC8</t>
  </si>
  <si>
    <t>THE DOROTHY MARTIN MURDER MYSTERY BOX SET BOOKS 1â€“8 eight cozy murder mysteries full of twists (Cozy Crime Box Set)</t>
  </si>
  <si>
    <t>JEANNE M. DAMS</t>
  </si>
  <si>
    <t>https://m.media-amazon.com/images/I/71hakRUpn3L._AC_UY218_.jpg</t>
  </si>
  <si>
    <t>https://www.amazon.com/dp/B0C4Z5YYC8</t>
  </si>
  <si>
    <t>B00MSRW6SM</t>
  </si>
  <si>
    <t>Motive: An Alex Delaware Novel</t>
  </si>
  <si>
    <t>https://m.media-amazon.com/images/I/91qEAe7-+uL._AC_UY218_.jpg</t>
  </si>
  <si>
    <t>https://www.amazon.com/dp/B00MSRW6SM</t>
  </si>
  <si>
    <t>B0CGFXM2GZ</t>
  </si>
  <si>
    <t>The Raymond Finkle Three Novel Box Set</t>
  </si>
  <si>
    <t>Raymond Finkle</t>
  </si>
  <si>
    <t>https://m.media-amazon.com/images/I/81RIvYfSVYL._AC_UY218_.jpg</t>
  </si>
  <si>
    <t>https://www.amazon.com/dp/B0CGFXM2GZ</t>
  </si>
  <si>
    <t>B09VGK9R84</t>
  </si>
  <si>
    <t>Hide (Detective Harriet Foster Book 1)</t>
  </si>
  <si>
    <t>Tracy Clark</t>
  </si>
  <si>
    <t>https://m.media-amazon.com/images/I/81mFnpE7WLL._AC_UY218_.jpg</t>
  </si>
  <si>
    <t>https://www.amazon.com/dp/B09VGK9R84</t>
  </si>
  <si>
    <t>B00PR8FSM0</t>
  </si>
  <si>
    <t>Murder One (David Sloane Book 4)</t>
  </si>
  <si>
    <t>https://m.media-amazon.com/images/I/81a6WHjXq5L._AC_UY218_.jpg</t>
  </si>
  <si>
    <t>https://www.amazon.com/dp/B00PR8FSM0</t>
  </si>
  <si>
    <t>B0B7CQKWJC</t>
  </si>
  <si>
    <t>Hard Candy: A Tom Keeler Thriller: Book 4</t>
  </si>
  <si>
    <t>https://m.media-amazon.com/images/I/91mfrkQ+K3L._AC_UY218_.jpg</t>
  </si>
  <si>
    <t>https://www.amazon.com/dp/B0B7CQKWJC</t>
  </si>
  <si>
    <t>B005F4CCYS</t>
  </si>
  <si>
    <t>Night Passage (Jesse Stone Novels Book 1)</t>
  </si>
  <si>
    <t>https://m.media-amazon.com/images/I/81vwD85OOhL._AC_UY218_.jpg</t>
  </si>
  <si>
    <t>https://www.amazon.com/dp/B005F4CCYS</t>
  </si>
  <si>
    <t>B079DXLLPC</t>
  </si>
  <si>
    <t>Holy Ghost (A Virgil Flowers Novel Book 11)</t>
  </si>
  <si>
    <t>https://m.media-amazon.com/images/I/81kcmLqEBFL._AC_UY218_.jpg</t>
  </si>
  <si>
    <t>https://www.amazon.com/dp/B079DXLLPC</t>
  </si>
  <si>
    <t>B0BV672BZF</t>
  </si>
  <si>
    <t>Falling Empires (The Falling Empires Series)</t>
  </si>
  <si>
    <t>https://m.media-amazon.com/images/I/71xQ585gaxL._AC_UY218_.jpg</t>
  </si>
  <si>
    <t>https://www.amazon.com/dp/B0BV672BZF</t>
  </si>
  <si>
    <t>B088RCV5T2</t>
  </si>
  <si>
    <t>Pretty Little Wife: A Novel</t>
  </si>
  <si>
    <t>Darby Kane</t>
  </si>
  <si>
    <t>https://m.media-amazon.com/images/I/71IjBqIDeRL._AC_UY218_.jpg</t>
  </si>
  <si>
    <t>https://www.amazon.com/dp/B088RCV5T2</t>
  </si>
  <si>
    <t>B092W6NMYF</t>
  </si>
  <si>
    <t>Plane in the Lake (The Tony Valenti Thrillers Book 2)</t>
  </si>
  <si>
    <t>https://m.media-amazon.com/images/I/81cGI0FuP9S._AC_UY218_.jpg</t>
  </si>
  <si>
    <t>https://www.amazon.com/dp/B092W6NMYF</t>
  </si>
  <si>
    <t>B000FC10IE</t>
  </si>
  <si>
    <t>The ABC Murders: A Hercule Poirot Mystery (Hercule Poirot series Book 13)</t>
  </si>
  <si>
    <t>https://m.media-amazon.com/images/I/81xboqJhzQL._AC_UY218_.jpg</t>
  </si>
  <si>
    <t>https://www.amazon.com/dp/B000FC10IE</t>
  </si>
  <si>
    <t>B0C98B64MF</t>
  </si>
  <si>
    <t>Murder at the Funeral : A Violet Carlyle Historical Mystery (The Violet Carlyle Mysteries Book 42)</t>
  </si>
  <si>
    <t>Beth Byers</t>
  </si>
  <si>
    <t>https://m.media-amazon.com/images/I/81ctQwdkUXL._AC_UY218_.jpg</t>
  </si>
  <si>
    <t>https://www.amazon.com/dp/B0C98B64MF</t>
  </si>
  <si>
    <t>B01N022ZL7</t>
  </si>
  <si>
    <t>Buttons and Hate: An Alpha Male Dark Mafia Romance (Barsetti Crime Family Book 2)</t>
  </si>
  <si>
    <t>https://m.media-amazon.com/images/I/81ErmmP6TQL._AC_UY218_.jpg</t>
  </si>
  <si>
    <t>https://www.amazon.com/dp/B01N022ZL7</t>
  </si>
  <si>
    <t>B003KN3MAE</t>
  </si>
  <si>
    <t>Bodily Harm: A Novel (David Sloane Book 3)</t>
  </si>
  <si>
    <t>https://m.media-amazon.com/images/I/810zc9IQL2L._AC_UY218_.jpg</t>
  </si>
  <si>
    <t>https://www.amazon.com/dp/B003KN3MAE</t>
  </si>
  <si>
    <t>B08WCLWWS4</t>
  </si>
  <si>
    <t>The Girl and the Cursed Lake (Emma GriffinÂ® FBI Mystery Book 12)</t>
  </si>
  <si>
    <t>https://m.media-amazon.com/images/I/917CEQAykgL._AC_UY218_.jpg</t>
  </si>
  <si>
    <t>https://www.amazon.com/dp/B08WCLWWS4</t>
  </si>
  <si>
    <t>B017Z1QX16</t>
  </si>
  <si>
    <t>The Jack Noble Series: Books 4-6 (The Jack Noble Series Box Set Book 2)</t>
  </si>
  <si>
    <t>https://m.media-amazon.com/images/I/91F0HoFLBOL._AC_UY218_.jpg</t>
  </si>
  <si>
    <t>https://www.amazon.com/dp/B017Z1QX16</t>
  </si>
  <si>
    <t>B08M8XJM5F</t>
  </si>
  <si>
    <t>Saving Justice: A Legal Thriller (Tex Hunter Legal Thriller Series Book 5)</t>
  </si>
  <si>
    <t>https://m.media-amazon.com/images/I/7102cwtgfwL._AC_UY218_.jpg</t>
  </si>
  <si>
    <t>https://www.amazon.com/dp/B08M8XJM5F</t>
  </si>
  <si>
    <t>B07B7LB9TN</t>
  </si>
  <si>
    <t>The Night Agent: A Novel</t>
  </si>
  <si>
    <t>https://m.media-amazon.com/images/I/91feHWoQsFL._AC_UY218_.jpg</t>
  </si>
  <si>
    <t>https://www.amazon.com/dp/B07B7LB9TN</t>
  </si>
  <si>
    <t>B002FDLOFU</t>
  </si>
  <si>
    <t>Sworn to Silence: A Kate Burkholder Novel</t>
  </si>
  <si>
    <t>https://m.media-amazon.com/images/I/814z169Z5RL._AC_UY218_.jpg</t>
  </si>
  <si>
    <t>https://www.amazon.com/dp/B002FDLOFU</t>
  </si>
  <si>
    <t>B0C46BVJSM</t>
  </si>
  <si>
    <t>Cover the Bones (Detective Mark Turpin Book 5)</t>
  </si>
  <si>
    <t>Rachel Amphlett</t>
  </si>
  <si>
    <t>https://m.media-amazon.com/images/I/91arittsg-L._AC_UY218_.jpg</t>
  </si>
  <si>
    <t>https://www.amazon.com/dp/B0C46BVJSM</t>
  </si>
  <si>
    <t>B0C254PKML</t>
  </si>
  <si>
    <t>Pride: A Sinful Empire Duet</t>
  </si>
  <si>
    <t>https://m.media-amazon.com/images/I/71LuDt3SWJL._AC_UY218_.jpg</t>
  </si>
  <si>
    <t>https://www.amazon.com/dp/B0C254PKML</t>
  </si>
  <si>
    <t>B0B7M9T69D</t>
  </si>
  <si>
    <t>Bones (The Dark Kingdom Book 5)</t>
  </si>
  <si>
    <t>https://m.media-amazon.com/images/I/81oJmM4qMWL._AC_UY218_.jpg</t>
  </si>
  <si>
    <t>https://www.amazon.com/dp/B0B7M9T69D</t>
  </si>
  <si>
    <t>B000FC1VTW</t>
  </si>
  <si>
    <t>Brimstone (Pendergast Book 5)</t>
  </si>
  <si>
    <t>https://m.media-amazon.com/images/I/81xwbVFmouL._AC_UY218_.jpg</t>
  </si>
  <si>
    <t>https://www.amazon.com/dp/B000FC1VTW</t>
  </si>
  <si>
    <t>B00O2BS744</t>
  </si>
  <si>
    <t>Dry Bones: A Longmire Mystery (Walt Longmire Mysteries Book 11)</t>
  </si>
  <si>
    <t>https://m.media-amazon.com/images/I/918pJgMMIYL._AC_UY218_.jpg</t>
  </si>
  <si>
    <t>https://www.amazon.com/dp/B00O2BS744</t>
  </si>
  <si>
    <t>B0C3VG3G32</t>
  </si>
  <si>
    <t>THE WOMAN UPSTAIRS an unputdownable psychological thriller with a breathtaking twist (Twisty, nail-biting crime mysteries and suspense thrillers)</t>
  </si>
  <si>
    <t>MCGARVEY BLACK</t>
  </si>
  <si>
    <t>https://m.media-amazon.com/images/I/81X5NNFDhGL._AC_UY218_.jpg</t>
  </si>
  <si>
    <t>https://www.amazon.com/dp/B0C3VG3G32</t>
  </si>
  <si>
    <t>B09KJLX9L1</t>
  </si>
  <si>
    <t>https://m.media-amazon.com/images/I/81t2CbTLvDL._AC_UY218_.jpg</t>
  </si>
  <si>
    <t>https://www.amazon.com/dp/B09KJLX9L1</t>
  </si>
  <si>
    <t>B09ZPV3718</t>
  </si>
  <si>
    <t>THE EXTINCTION THREAT: A SciFi Adventure (The Ancient Secrets Book 2)</t>
  </si>
  <si>
    <t>https://m.media-amazon.com/images/I/619EJnqBBGL._AC_UY218_.jpg</t>
  </si>
  <si>
    <t>https://www.amazon.com/dp/B09ZPV3718</t>
  </si>
  <si>
    <t>B07226BHDG</t>
  </si>
  <si>
    <t>The Widows of Malabar Hill (A Perveen Mistry Novel Book 1)</t>
  </si>
  <si>
    <t>https://m.media-amazon.com/images/I/91ffztyzHXL._AC_UY218_.jpg</t>
  </si>
  <si>
    <t>https://www.amazon.com/dp/B07226BHDG</t>
  </si>
  <si>
    <t>B0C4FLPVMM</t>
  </si>
  <si>
    <t>The Silent Wife: a gripping psychological thriller</t>
  </si>
  <si>
    <t>Ruth Harrow</t>
  </si>
  <si>
    <t>https://m.media-amazon.com/images/I/81+Bza8gnFL._AC_UY218_.jpg</t>
  </si>
  <si>
    <t>https://www.amazon.com/dp/B0C4FLPVMM</t>
  </si>
  <si>
    <t>B0C5MZGBLX</t>
  </si>
  <si>
    <t>The Family on Smith Street: An utterly gripping and nail-biting psychological thriller</t>
  </si>
  <si>
    <t>Elisabeth Carpenter</t>
  </si>
  <si>
    <t>https://m.media-amazon.com/images/I/71t5RHOMquL._AC_UY218_.jpg</t>
  </si>
  <si>
    <t>https://www.amazon.com/dp/B0C5MZGBLX</t>
  </si>
  <si>
    <t>B015MDJXI4</t>
  </si>
  <si>
    <t>Hurricane Force (Miss Fortune Mysteries Book 7)</t>
  </si>
  <si>
    <t>https://m.media-amazon.com/images/I/91Gu5m6WBsL._AC_UY218_.jpg</t>
  </si>
  <si>
    <t>https://www.amazon.com/dp/B015MDJXI4</t>
  </si>
  <si>
    <t>B09N6VSKG7</t>
  </si>
  <si>
    <t>Back to the Garden: A Novel</t>
  </si>
  <si>
    <t>Laurie R. King</t>
  </si>
  <si>
    <t>https://m.media-amazon.com/images/I/81TGz28x2UL._AC_UY218_.jpg</t>
  </si>
  <si>
    <t>https://www.amazon.com/dp/B09N6VSKG7</t>
  </si>
  <si>
    <t>B0738KSJ8F</t>
  </si>
  <si>
    <t>The Broken Girls</t>
  </si>
  <si>
    <t>https://m.media-amazon.com/images/I/81upfpeJnaL._AC_UY218_.jpg</t>
  </si>
  <si>
    <t>https://www.amazon.com/dp/B0738KSJ8F</t>
  </si>
  <si>
    <t>B01EN506CE</t>
  </si>
  <si>
    <t>Midnight Obsession</t>
  </si>
  <si>
    <t>https://m.media-amazon.com/images/I/910ar8EtsFL._AC_UY218_.jpg</t>
  </si>
  <si>
    <t>https://www.amazon.com/dp/B01EN506CE</t>
  </si>
  <si>
    <t>B09GW1BNT9</t>
  </si>
  <si>
    <t>The Memory Bones: An absolutely unputdownable mystery thriller (Detective Casey White Book 5)</t>
  </si>
  <si>
    <t>https://m.media-amazon.com/images/I/817yJIBozrL._AC_UY218_.jpg</t>
  </si>
  <si>
    <t>https://www.amazon.com/dp/B09GW1BNT9</t>
  </si>
  <si>
    <t>B0B6Z2MF1N</t>
  </si>
  <si>
    <t>Dead Drop (Handler Thriller, A Book 2)</t>
  </si>
  <si>
    <t>M.P. Woodward</t>
  </si>
  <si>
    <t>https://m.media-amazon.com/images/I/81+mRqRW8DL._AC_UY218_.jpg</t>
  </si>
  <si>
    <t>https://www.amazon.com/dp/B0B6Z2MF1N</t>
  </si>
  <si>
    <t>B07MHBRMNR</t>
  </si>
  <si>
    <t>Come and Take It: The Eden Chronicles - Book Two</t>
  </si>
  <si>
    <t>https://m.media-amazon.com/images/I/91rAE6rywFL._AC_UY218_.jpg</t>
  </si>
  <si>
    <t>https://www.amazon.com/dp/B07MHBRMNR</t>
  </si>
  <si>
    <t>B07H14FZBX</t>
  </si>
  <si>
    <t>Murder at the FBI (Capital Crimes)</t>
  </si>
  <si>
    <t>Margaret Truman</t>
  </si>
  <si>
    <t>https://m.media-amazon.com/images/I/71JnCP8kt5L._AC_UY218_.jpg</t>
  </si>
  <si>
    <t>https://www.amazon.com/dp/B07H14FZBX</t>
  </si>
  <si>
    <t>B001VFTYW8</t>
  </si>
  <si>
    <t>Unnatural Exposure: Scarpetta (Book 8) (Kay Scarpetta)</t>
  </si>
  <si>
    <t>https://m.media-amazon.com/images/I/81ZlLfeX5NL._AC_UY218_.jpg</t>
  </si>
  <si>
    <t>https://www.amazon.com/dp/B001VFTYW8</t>
  </si>
  <si>
    <t>B0BWX5NCGS</t>
  </si>
  <si>
    <t>The Alien Anomaly (A Charlie Rhodes Cozy Mystery Book 13)</t>
  </si>
  <si>
    <t>https://m.media-amazon.com/images/I/81ZDZP2goVL._AC_UY218_.jpg</t>
  </si>
  <si>
    <t>https://www.amazon.com/dp/B0BWX5NCGS</t>
  </si>
  <si>
    <t>B0C6HFGYRY</t>
  </si>
  <si>
    <t>The Marriage Retreat: A totally unputdownable psychological thriller with a shocking twist</t>
  </si>
  <si>
    <t>Laura Elliot</t>
  </si>
  <si>
    <t>https://m.media-amazon.com/images/I/81JnbMi2HcL._AC_UY218_.jpg</t>
  </si>
  <si>
    <t>https://www.amazon.com/dp/B0C6HFGYRY</t>
  </si>
  <si>
    <t>B09TKL1TVL</t>
  </si>
  <si>
    <t>Losing Justice: A Legal Thriller (Tex Hunter Legal Thriller Series Book 8)</t>
  </si>
  <si>
    <t>https://m.media-amazon.com/images/I/71ebyfhnaiL._AC_UY218_.jpg</t>
  </si>
  <si>
    <t>https://www.amazon.com/dp/B09TKL1TVL</t>
  </si>
  <si>
    <t>B0BWSSMM9P</t>
  </si>
  <si>
    <t>Satan's Spawn: Royal Heathens Book #1</t>
  </si>
  <si>
    <t>Jenna Styx</t>
  </si>
  <si>
    <t>https://m.media-amazon.com/images/I/81MsSVjM51L._AC_UY218_.jpg</t>
  </si>
  <si>
    <t>https://www.amazon.com/dp/B0BWSSMM9P</t>
  </si>
  <si>
    <t>B0BWSLK6XD</t>
  </si>
  <si>
    <t>Not a Normal Family: A Psychological Thriller</t>
  </si>
  <si>
    <t>Rachel Hargrove</t>
  </si>
  <si>
    <t>https://m.media-amazon.com/images/I/81H-m8AG6tL._AC_UY218_.jpg</t>
  </si>
  <si>
    <t>https://www.amazon.com/dp/B0BWSLK6XD</t>
  </si>
  <si>
    <t>B0BXWJXJ7Z</t>
  </si>
  <si>
    <t>Three Sisters: A BRAND NEW completely addictive psychological thriller for summer 2023</t>
  </si>
  <si>
    <t>O. J. Mullen</t>
  </si>
  <si>
    <t>https://m.media-amazon.com/images/I/81NUYX7yxKL._AC_UY218_.jpg</t>
  </si>
  <si>
    <t>https://www.amazon.com/dp/B0BXWJXJ7Z</t>
  </si>
  <si>
    <t>B0CC21N78V</t>
  </si>
  <si>
    <t>The Don's Unraveled Secrets: An Enemies to Lover's Mafia Romance</t>
  </si>
  <si>
    <t>https://m.media-amazon.com/images/I/71PKVinAPIL._AC_UY218_.jpg</t>
  </si>
  <si>
    <t>https://www.amazon.com/dp/B0CC21N78V</t>
  </si>
  <si>
    <t>B0929275KP</t>
  </si>
  <si>
    <t>End of Days: A Pike Logan Novel (A Pike Logan Thriller Book 16)</t>
  </si>
  <si>
    <t>https://m.media-amazon.com/images/I/8140G1mo5OL._AC_UY218_.jpg</t>
  </si>
  <si>
    <t>https://www.amazon.com/dp/B0929275KP</t>
  </si>
  <si>
    <t>B005MIYS44</t>
  </si>
  <si>
    <t>Mercy</t>
  </si>
  <si>
    <t>https://m.media-amazon.com/images/I/A15kJcpHjBL._AC_UY218_.jpg</t>
  </si>
  <si>
    <t>https://www.amazon.com/dp/B005MIYS44</t>
  </si>
  <si>
    <t>B0B1KBW3Y5</t>
  </si>
  <si>
    <t>The Missing Girls (Blake Wilder FBI Mystery Thriller Book 12)</t>
  </si>
  <si>
    <t>https://m.media-amazon.com/images/I/A1wp6lUDEbL._AC_UY218_.jpg</t>
  </si>
  <si>
    <t>https://www.amazon.com/dp/B0B1KBW3Y5</t>
  </si>
  <si>
    <t>B007RPV1FY</t>
  </si>
  <si>
    <t>Midnight Exposure</t>
  </si>
  <si>
    <t>https://m.media-amazon.com/images/I/91E7Dyqo4sL._AC_UY218_.jpg</t>
  </si>
  <si>
    <t>https://www.amazon.com/dp/B007RPV1FY</t>
  </si>
  <si>
    <t>B0BL7967XW</t>
  </si>
  <si>
    <t>The Secret of Villa Alba: The BRAND NEW page-turning novel from NUMBER 1 BESTSELLER Louise Douglas for summer 2023</t>
  </si>
  <si>
    <t>https://m.media-amazon.com/images/I/81XCiV3LrNL._AC_UY218_.jpg</t>
  </si>
  <si>
    <t>https://www.amazon.com/dp/B0BL7967XW</t>
  </si>
  <si>
    <t>B07VXZWWJ2</t>
  </si>
  <si>
    <t>The Jack Noble Series: Books 7-9 (The Jack Noble Series Box Set Book 3)</t>
  </si>
  <si>
    <t>https://m.media-amazon.com/images/I/91VIZkqeCQL._AC_UY218_.jpg</t>
  </si>
  <si>
    <t>https://www.amazon.com/dp/B07VXZWWJ2</t>
  </si>
  <si>
    <t>B095KRGDJX</t>
  </si>
  <si>
    <t>Stealing from Mr. Rich (Billionaire Heists Book 1)</t>
  </si>
  <si>
    <t>Anna Hackett</t>
  </si>
  <si>
    <t>https://m.media-amazon.com/images/I/81hi0AnZ7MS._AC_UY218_.jpg</t>
  </si>
  <si>
    <t>https://www.amazon.com/dp/B095KRGDJX</t>
  </si>
  <si>
    <t>B00FGUDH6I</t>
  </si>
  <si>
    <t>Swamp Sniper (A Miss Fortune Mystery, Book 3)</t>
  </si>
  <si>
    <t>https://m.media-amazon.com/images/I/91LP8YU+V4L._AC_UY218_.jpg</t>
  </si>
  <si>
    <t>https://www.amazon.com/dp/B00FGUDH6I</t>
  </si>
  <si>
    <t>B07JR8VJ9L</t>
  </si>
  <si>
    <t>The Perfect Block (A Jessie Hunt Psychological Suspense Thrillerâ€”Book Two)</t>
  </si>
  <si>
    <t>https://m.media-amazon.com/images/I/61lkUu+hEYL._AC_UY218_.jpg</t>
  </si>
  <si>
    <t>https://www.amazon.com/dp/B07JR8VJ9L</t>
  </si>
  <si>
    <t>B09KQTKLBS</t>
  </si>
  <si>
    <t>Binding Rose: A Dark Mafia Romance (Mafia Wars)</t>
  </si>
  <si>
    <t>https://m.media-amazon.com/images/I/81Di9Kgx+YL._AC_UY218_.jpg</t>
  </si>
  <si>
    <t>https://www.amazon.com/dp/B09KQTKLBS</t>
  </si>
  <si>
    <t>B01E91IBAQ</t>
  </si>
  <si>
    <t>Fortune Hunter (Miss Fortune Mysteries Book 8)</t>
  </si>
  <si>
    <t>https://m.media-amazon.com/images/I/91J-1pNYAIL._AC_UY218_.jpg</t>
  </si>
  <si>
    <t>https://www.amazon.com/dp/B01E91IBAQ</t>
  </si>
  <si>
    <t>B0BVVJDPXT</t>
  </si>
  <si>
    <t>A Chapter on Murder: An unputdownable bookish cozy christmas mystery (The Bookstore Mystery Series)</t>
  </si>
  <si>
    <t>https://m.media-amazon.com/images/I/81dLHUU23tL._AC_UY218_.jpg</t>
  </si>
  <si>
    <t>https://www.amazon.com/dp/B0BVVJDPXT</t>
  </si>
  <si>
    <t>B00C1X7LEW</t>
  </si>
  <si>
    <t>Likely Suspects (Alexis Parker Book 1)</t>
  </si>
  <si>
    <t>G.K. Parks</t>
  </si>
  <si>
    <t>https://m.media-amazon.com/images/I/81JOrdfr8CL._AC_UY218_.jpg</t>
  </si>
  <si>
    <t>https://www.amazon.com/dp/B00C1X7LEW</t>
  </si>
  <si>
    <t>B0CDGM9LVD</t>
  </si>
  <si>
    <t>Her Mafia Bride: A Sapphic Mafia Romance (Bianchi Family Duet Book 1)</t>
  </si>
  <si>
    <t>Persephone Black</t>
  </si>
  <si>
    <t>https://m.media-amazon.com/images/I/71MHmHuGOYL._AC_UY218_.jpg</t>
  </si>
  <si>
    <t>https://www.amazon.com/dp/B0CDGM9LVD</t>
  </si>
  <si>
    <t>B0B6Q8J5B9</t>
  </si>
  <si>
    <t>No More Lies (Blake Wilder FBI Mystery Thriller Book 13)</t>
  </si>
  <si>
    <t>https://m.media-amazon.com/images/I/A1ug3KhXErL._AC_UY218_.jpg</t>
  </si>
  <si>
    <t>https://www.amazon.com/dp/B0B6Q8J5B9</t>
  </si>
  <si>
    <t>B0C6R2RLGL</t>
  </si>
  <si>
    <t>The Shadow Girl: A totally addictive and chilling crime thriller (Chief Maggie Riley Book 3)</t>
  </si>
  <si>
    <t>https://m.media-amazon.com/images/I/91hwB6L62vL._AC_UY218_.jpg</t>
  </si>
  <si>
    <t>https://www.amazon.com/dp/B0C6R2RLGL</t>
  </si>
  <si>
    <t>B07PDMLHHP</t>
  </si>
  <si>
    <t>Black Autumn: Surviving the Crash (The Black Autumn Series Book 1)</t>
  </si>
  <si>
    <t>Jeff Kirkham</t>
  </si>
  <si>
    <t>https://m.media-amazon.com/images/I/81t6uwttQEL._AC_UY218_.jpg</t>
  </si>
  <si>
    <t>https://www.amazon.com/dp/B07PDMLHHP</t>
  </si>
  <si>
    <t>B07B77VBXX</t>
  </si>
  <si>
    <t>The Whispered Word (A Secret, Book, and Scone Society Novel Book 2)</t>
  </si>
  <si>
    <t>https://m.media-amazon.com/images/I/81ddK702F1L._AC_UY218_.jpg</t>
  </si>
  <si>
    <t>https://www.amazon.com/dp/B07B77VBXX</t>
  </si>
  <si>
    <t>B08JH3BP9K</t>
  </si>
  <si>
    <t>Unfaithful: An unputdownable and absolutely gripping psychological thriller</t>
  </si>
  <si>
    <t>https://m.media-amazon.com/images/I/91UgwTGiEaL._AC_UY218_.jpg</t>
  </si>
  <si>
    <t>https://www.amazon.com/dp/B08JH3BP9K</t>
  </si>
  <si>
    <t>B073Q8V8WT</t>
  </si>
  <si>
    <t>Jacob (The Kings of Guardian Book 1)</t>
  </si>
  <si>
    <t>Kris Michaels</t>
  </si>
  <si>
    <t>https://m.media-amazon.com/images/I/81tvG+NxcSL._AC_UY218_.jpg</t>
  </si>
  <si>
    <t>https://www.amazon.com/dp/B073Q8V8WT</t>
  </si>
  <si>
    <t>B071VCMH1M</t>
  </si>
  <si>
    <t>The Supernatural Bounty Hunter Files Collector's Set: Books 1-10: Urban Fantasy Shifter Series</t>
  </si>
  <si>
    <t>Craig Halloran</t>
  </si>
  <si>
    <t>https://m.media-amazon.com/images/I/81Do7MZ9G9L._AC_UY218_.jpg</t>
  </si>
  <si>
    <t>https://www.amazon.com/dp/B071VCMH1M</t>
  </si>
  <si>
    <t>B000QBYEZU</t>
  </si>
  <si>
    <t>Payback (Sisterhood Book 2)</t>
  </si>
  <si>
    <t>https://m.media-amazon.com/images/I/91JwlZocAPL._AC_UY218_.jpg</t>
  </si>
  <si>
    <t>https://www.amazon.com/dp/B000QBYEZU</t>
  </si>
  <si>
    <t>B000FCKRHY</t>
  </si>
  <si>
    <t>The Jackal's Head</t>
  </si>
  <si>
    <t>Elizabeth Peters</t>
  </si>
  <si>
    <t>https://m.media-amazon.com/images/I/71UA7Un5CkL._AC_UY218_.jpg</t>
  </si>
  <si>
    <t>https://www.amazon.com/dp/B000FCKRHY</t>
  </si>
  <si>
    <t>B07W8ZV6L4</t>
  </si>
  <si>
    <t>You Betrayed Me: A Chilling Novel of Gripping Psychological Suspense (The Cahills Book 3)</t>
  </si>
  <si>
    <t>https://m.media-amazon.com/images/I/81kUneXaqlL._AC_UY218_.jpg</t>
  </si>
  <si>
    <t>https://www.amazon.com/dp/B07W8ZV6L4</t>
  </si>
  <si>
    <t>B0BP2T9MGZ</t>
  </si>
  <si>
    <t>Fever Pitch (Kenzie Gilmore Crime Thriller Book 6)</t>
  </si>
  <si>
    <t>https://m.media-amazon.com/images/I/91wJJIVPupL._AC_UY218_.jpg</t>
  </si>
  <si>
    <t>https://www.amazon.com/dp/B0BP2T9MGZ</t>
  </si>
  <si>
    <t>B0BZTJP1PF</t>
  </si>
  <si>
    <t>The Other Couple: An utterly gripping psychological thriller with breath-taking twists</t>
  </si>
  <si>
    <t>Diane Jeffrey</t>
  </si>
  <si>
    <t>https://m.media-amazon.com/images/I/71FqNoiwrHL._AC_UY218_.jpg</t>
  </si>
  <si>
    <t>https://www.amazon.com/dp/B0BZTJP1PF</t>
  </si>
  <si>
    <t>B09FNZSNGR</t>
  </si>
  <si>
    <t>The Midcoast: A Novel</t>
  </si>
  <si>
    <t>Adam White</t>
  </si>
  <si>
    <t>https://m.media-amazon.com/images/I/717ne-gnMzL._AC_UY218_.jpg</t>
  </si>
  <si>
    <t>https://www.amazon.com/dp/B09FNZSNGR</t>
  </si>
  <si>
    <t>B0BLTTFCTZ</t>
  </si>
  <si>
    <t>A Clue in the Crumbs (A Key West Food Critic Mystery Book 13)</t>
  </si>
  <si>
    <t>Lucy Burdette</t>
  </si>
  <si>
    <t>https://m.media-amazon.com/images/I/81M89q6so0L._AC_UY218_.jpg</t>
  </si>
  <si>
    <t>https://www.amazon.com/dp/B0BLTTFCTZ</t>
  </si>
  <si>
    <t>B09WJFVB36</t>
  </si>
  <si>
    <t>The Petrus Prophecy (Vatican Secret Archive Thrillers Book 3)</t>
  </si>
  <si>
    <t>https://m.media-amazon.com/images/I/91WLwJXD49L._AC_UY218_.jpg</t>
  </si>
  <si>
    <t>https://www.amazon.com/dp/B09WJFVB36</t>
  </si>
  <si>
    <t>B089KPY9LX</t>
  </si>
  <si>
    <t>Shadow Witch (The Witches of Hollow Cove Book 1)</t>
  </si>
  <si>
    <t>https://m.media-amazon.com/images/I/81zRZ7TSh9L._AC_UY218_.jpg</t>
  </si>
  <si>
    <t>https://www.amazon.com/dp/B089KPY9LX</t>
  </si>
  <si>
    <t>B00J7OQARC</t>
  </si>
  <si>
    <t>Swamp Team 3 (A Miss Fortune Mystery, Book 4)</t>
  </si>
  <si>
    <t>https://m.media-amazon.com/images/I/91UMzp1l9CL._AC_UY218_.jpg</t>
  </si>
  <si>
    <t>https://www.amazon.com/dp/B00J7OQARC</t>
  </si>
  <si>
    <t>B003ZK58SG</t>
  </si>
  <si>
    <t>Bad Blood (A Virgil Flowers Novel, Book 4)</t>
  </si>
  <si>
    <t>https://m.media-amazon.com/images/I/91HsqQ6WjkL._AC_UY218_.jpg</t>
  </si>
  <si>
    <t>https://www.amazon.com/dp/B003ZK58SG</t>
  </si>
  <si>
    <t>B0CDCBHJFH</t>
  </si>
  <si>
    <t>THE COMPLETE DCI HUNTER MYSTERIES BOOKS 1-4 four gripping British murder mysteries (Crime Thriller Box Sets)</t>
  </si>
  <si>
    <t>Meg Elizabeth Atkins</t>
  </si>
  <si>
    <t>https://m.media-amazon.com/images/I/71RZ+hcMXrL._AC_UY218_.jpg</t>
  </si>
  <si>
    <t>https://www.amazon.com/dp/B0CDCBHJFH</t>
  </si>
  <si>
    <t>B0BYTL824Y</t>
  </si>
  <si>
    <t>Heavens To Bribery (Kenni Lowry Mystery Book 9)</t>
  </si>
  <si>
    <t>https://m.media-amazon.com/images/I/81qEaPqHreL._AC_UY218_.jpg</t>
  </si>
  <si>
    <t>https://www.amazon.com/dp/B0BYTL824Y</t>
  </si>
  <si>
    <t>B0B6F5JS93</t>
  </si>
  <si>
    <t>No One Saw a Thing: The twisty and unputdownable new crime thriller for 2023 from the bestselling author of All Her Fault</t>
  </si>
  <si>
    <t>Andrea Mara</t>
  </si>
  <si>
    <t>https://m.media-amazon.com/images/I/81sbI-g7O9L._AC_UY218_.jpg</t>
  </si>
  <si>
    <t>https://www.amazon.com/dp/B0B6F5JS93</t>
  </si>
  <si>
    <t>B088K2VNR6</t>
  </si>
  <si>
    <t>Titan (The Dark Kingdom Book 2)</t>
  </si>
  <si>
    <t>https://m.media-amazon.com/images/I/81jZay5mfcL._AC_UY218_.jpg</t>
  </si>
  <si>
    <t>https://www.amazon.com/dp/B088K2VNR6</t>
  </si>
  <si>
    <t>B08F4GYM8W</t>
  </si>
  <si>
    <t>Later</t>
  </si>
  <si>
    <t>https://m.media-amazon.com/images/I/81XzSFt78dL._AC_UY218_.jpg</t>
  </si>
  <si>
    <t>https://www.amazon.com/dp/B08F4GYM8W</t>
  </si>
  <si>
    <t>B0B2M94CT3</t>
  </si>
  <si>
    <t>The Bonnie Dead: A Scottish Detective Mystery (DCI Lomond Crime Thrillers Book 1)</t>
  </si>
  <si>
    <t>Andrew Raymond</t>
  </si>
  <si>
    <t>https://m.media-amazon.com/images/I/814djzyyGZL._AC_UY218_.jpg</t>
  </si>
  <si>
    <t>https://www.amazon.com/dp/B0B2M94CT3</t>
  </si>
  <si>
    <t>B09VFZSZ44</t>
  </si>
  <si>
    <t>Winter's Fury (A Jeremy Winter Thriller)</t>
  </si>
  <si>
    <t>https://m.media-amazon.com/images/I/919ndFTP0UL._AC_UY218_.jpg</t>
  </si>
  <si>
    <t>https://www.amazon.com/dp/B09VFZSZ44</t>
  </si>
  <si>
    <t>B006CU9XOQ</t>
  </si>
  <si>
    <t>One Flew Over the Cuckoo's Nest: 50th Anniversary Edition</t>
  </si>
  <si>
    <t>Ken Kesey</t>
  </si>
  <si>
    <t>https://m.media-amazon.com/images/I/41kmSwmMXyL._AC_UY218_.jpg</t>
  </si>
  <si>
    <t>https://www.amazon.com/dp/B006CU9XOQ</t>
  </si>
  <si>
    <t>B01DNJMOBM</t>
  </si>
  <si>
    <t>The 7th Canon</t>
  </si>
  <si>
    <t>https://m.media-amazon.com/images/I/9175NXcUWQL._AC_UY218_.jpg</t>
  </si>
  <si>
    <t>https://www.amazon.com/dp/B01DNJMOBM</t>
  </si>
  <si>
    <t>B0B7KW541J</t>
  </si>
  <si>
    <t>Deep Tide (The Texas Murder Files Book 4)</t>
  </si>
  <si>
    <t>Laura Griffin</t>
  </si>
  <si>
    <t>https://m.media-amazon.com/images/I/81FQEpBv2KL._AC_UY218_.jpg</t>
  </si>
  <si>
    <t>https://www.amazon.com/dp/B0B7KW541J</t>
  </si>
  <si>
    <t>B00C5R7B0I</t>
  </si>
  <si>
    <t>Dust (Kay Scarpetta Book 21)</t>
  </si>
  <si>
    <t>https://m.media-amazon.com/images/I/91csGI8yfaL._AC_UY218_.jpg</t>
  </si>
  <si>
    <t>https://www.amazon.com/dp/B00C5R7B0I</t>
  </si>
  <si>
    <t>B07S1CMVP6</t>
  </si>
  <si>
    <t>The Missing Sapphire of Zangrabar: A Patricia Fisher Mystery - A Cozy Mystery Adventure (Patricia Fisher Cruise Ship Mysteries Book 1)</t>
  </si>
  <si>
    <t>https://m.media-amazon.com/images/I/91MnI0AI92L._AC_UY218_.jpg</t>
  </si>
  <si>
    <t>https://www.amazon.com/dp/B07S1CMVP6</t>
  </si>
  <si>
    <t>B085FRPRRF</t>
  </si>
  <si>
    <t>The Harbinger II: The Return</t>
  </si>
  <si>
    <t>https://m.media-amazon.com/images/I/81gl2FsczmS._AC_UY218_.jpg</t>
  </si>
  <si>
    <t>https://www.amazon.com/dp/B085FRPRRF</t>
  </si>
  <si>
    <t>B002QX44DI</t>
  </si>
  <si>
    <t>The Scarpetta Factor: Scarpetta (Book 17) (Kay Scarpetta)</t>
  </si>
  <si>
    <t>https://m.media-amazon.com/images/I/81ctkGeZLBL._AC_UY218_.jpg</t>
  </si>
  <si>
    <t>https://www.amazon.com/dp/B002QX44DI</t>
  </si>
  <si>
    <t>B0B6TS7KRX</t>
  </si>
  <si>
    <t>Murder in Tuscany: The start of a cozy mystery series from bestseller T A Williams (An Armstrong and Oscar Cozy Mystery Book 1)</t>
  </si>
  <si>
    <t>https://m.media-amazon.com/images/I/91cNz5ieP+L._AC_UY218_.jpg</t>
  </si>
  <si>
    <t>https://www.amazon.com/dp/B0B6TS7KRX</t>
  </si>
  <si>
    <t>B088HD3W5P</t>
  </si>
  <si>
    <t>Cold Grave (Ellie Kline Psychological Thriller Series Book 5)</t>
  </si>
  <si>
    <t>https://m.media-amazon.com/images/I/81u7+jsKFRL._AC_UY218_.jpg</t>
  </si>
  <si>
    <t>https://www.amazon.com/dp/B088HD3W5P</t>
  </si>
  <si>
    <t>B07MTZ3VF6</t>
  </si>
  <si>
    <t>Of Mice and Murder: a bookishly cute cozy fantasy with spice (Nevermore Bookshop Mysteries Book 2)</t>
  </si>
  <si>
    <t>Steffanie Holmes</t>
  </si>
  <si>
    <t>https://m.media-amazon.com/images/I/81dJGESPrEL._AC_UY218_.jpg</t>
  </si>
  <si>
    <t>https://www.amazon.com/dp/B07MTZ3VF6</t>
  </si>
  <si>
    <t>B00BH0VSM6</t>
  </si>
  <si>
    <t>The Bat: A Harry Hole Novel (1)</t>
  </si>
  <si>
    <t>https://m.media-amazon.com/images/I/81XGhAjNKSL._AC_UY218_.jpg</t>
  </si>
  <si>
    <t>https://www.amazon.com/dp/B00BH0VSM6</t>
  </si>
  <si>
    <t>B0BQWVZZRF</t>
  </si>
  <si>
    <t>The Killer's Son (Darcy Hunt FBI Mystery Suspense Thriller Book 5)</t>
  </si>
  <si>
    <t>https://m.media-amazon.com/images/I/91lL+lWlD6L._AC_UY218_.jpg</t>
  </si>
  <si>
    <t>https://www.amazon.com/dp/B0BQWVZZRF</t>
  </si>
  <si>
    <t>B0BB16HZPG</t>
  </si>
  <si>
    <t>The Joe Dillard Series Box Set, Part 2: Books 5-8 (The Joe Dillard Box Sets)</t>
  </si>
  <si>
    <t>https://m.media-amazon.com/images/I/91RlaWhyvqL._AC_UY218_.jpg</t>
  </si>
  <si>
    <t>https://www.amazon.com/dp/B0BB16HZPG</t>
  </si>
  <si>
    <t>B0BQG1ZTGX</t>
  </si>
  <si>
    <t>Perfectly Nice Neighbors</t>
  </si>
  <si>
    <t>Kia Abdullah</t>
  </si>
  <si>
    <t>https://m.media-amazon.com/images/I/81315X-EP6L._AC_UY218_.jpg</t>
  </si>
  <si>
    <t>https://www.amazon.com/dp/B0BQG1ZTGX</t>
  </si>
  <si>
    <t>B09XL7H995</t>
  </si>
  <si>
    <t>Deep Fake: A Thriller</t>
  </si>
  <si>
    <t>Ward Larsen</t>
  </si>
  <si>
    <t>https://m.media-amazon.com/images/I/818pE6ObSQL._AC_UY218_.jpg</t>
  </si>
  <si>
    <t>https://www.amazon.com/dp/B09XL7H995</t>
  </si>
  <si>
    <t>B07XVT6MXW</t>
  </si>
  <si>
    <t>Tell me to Fight (Tell Me Series Book 5)</t>
  </si>
  <si>
    <t>https://m.media-amazon.com/images/I/71GR-Mck7TL._AC_UY218_.jpg</t>
  </si>
  <si>
    <t>https://www.amazon.com/dp/B07XVT6MXW</t>
  </si>
  <si>
    <t>B0BDDKKL4Y</t>
  </si>
  <si>
    <t>Girls and Their Horses</t>
  </si>
  <si>
    <t>Eliza Jane Brazier</t>
  </si>
  <si>
    <t>https://m.media-amazon.com/images/I/81ghTXUnEcL._AC_UY218_.jpg</t>
  </si>
  <si>
    <t>https://www.amazon.com/dp/B0BDDKKL4Y</t>
  </si>
  <si>
    <t>B0981LHWCB</t>
  </si>
  <si>
    <t>Stolen By The Vampire King: A Paranormal Vampire Romance (Baton Rouge Vampire Book 2)</t>
  </si>
  <si>
    <t>Roxie Ray</t>
  </si>
  <si>
    <t>https://m.media-amazon.com/images/I/91cdist-hMS._AC_UY218_.jpg</t>
  </si>
  <si>
    <t>https://www.amazon.com/dp/B0981LHWCB</t>
  </si>
  <si>
    <t>B000FC119M</t>
  </si>
  <si>
    <t>Coyote Waits: A Leaphorn and Chee Novel</t>
  </si>
  <si>
    <t>https://m.media-amazon.com/images/I/81ljER9fm+L._AC_UY218_.jpg</t>
  </si>
  <si>
    <t>https://www.amazon.com/dp/B000FC119M</t>
  </si>
  <si>
    <t>B0BV8XRMVP</t>
  </si>
  <si>
    <t>Binary</t>
  </si>
  <si>
    <t>https://m.media-amazon.com/images/I/81aJzoX929L._AC_UY218_.jpg</t>
  </si>
  <si>
    <t>https://www.amazon.com/dp/B0BV8XRMVP</t>
  </si>
  <si>
    <t>B0BWHFJP72</t>
  </si>
  <si>
    <t>Bake, Batter, and Roll (Cookies &amp; Chance Mysteries Book 13)</t>
  </si>
  <si>
    <t>Catherine Bruns</t>
  </si>
  <si>
    <t>https://m.media-amazon.com/images/I/81MVvblxQEL._AC_UY218_.jpg</t>
  </si>
  <si>
    <t>https://www.amazon.com/dp/B0BWHFJP72</t>
  </si>
  <si>
    <t>B0C212CL12</t>
  </si>
  <si>
    <t>Dead Before Dawn: A Thriller (Amos Carver Book 1)</t>
  </si>
  <si>
    <t>John Corwin</t>
  </si>
  <si>
    <t>https://m.media-amazon.com/images/I/818+nU0iGmL._AC_UY218_.jpg</t>
  </si>
  <si>
    <t>https://www.amazon.com/dp/B0C212CL12</t>
  </si>
  <si>
    <t>B014BQVMGE</t>
  </si>
  <si>
    <t>My Best Friend's Exorcism: A Novel</t>
  </si>
  <si>
    <t>https://m.media-amazon.com/images/I/91pRtjZaTNL._AC_UY218_.jpg</t>
  </si>
  <si>
    <t>https://www.amazon.com/dp/B014BQVMGE</t>
  </si>
  <si>
    <t>B098PX5BSP</t>
  </si>
  <si>
    <t>When the Crow's Away (An Evenfall Witches B&amp;B Mystery Book 2)</t>
  </si>
  <si>
    <t>https://m.media-amazon.com/images/I/91MrLTeUooS._AC_UY218_.jpg</t>
  </si>
  <si>
    <t>https://www.amazon.com/dp/B098PX5BSP</t>
  </si>
  <si>
    <t>B009FKTTMQ</t>
  </si>
  <si>
    <t>The Deep Blue Good-by: A Travis McGee Novel</t>
  </si>
  <si>
    <t>John D. MacDonald</t>
  </si>
  <si>
    <t>https://m.media-amazon.com/images/I/81Fsk02HyQL._AC_UY218_.jpg</t>
  </si>
  <si>
    <t>https://www.amazon.com/dp/B009FKTTMQ</t>
  </si>
  <si>
    <t>B08H1B3X54</t>
  </si>
  <si>
    <t>The Coldest Case: A Bruno, Chief of Police Novel (Bruno Chief of Police Book 14)</t>
  </si>
  <si>
    <t>https://m.media-amazon.com/images/I/81MvR3SPWVL._AC_UY218_.jpg</t>
  </si>
  <si>
    <t>https://www.amazon.com/dp/B08H1B3X54</t>
  </si>
  <si>
    <t>B00OFL6Q26</t>
  </si>
  <si>
    <t>Thin Air: A Shetland Mystery</t>
  </si>
  <si>
    <t>https://m.media-amazon.com/images/I/81i0TvpB9aL._AC_UY218_.jpg</t>
  </si>
  <si>
    <t>https://www.amazon.com/dp/B00OFL6Q26</t>
  </si>
  <si>
    <t>B097YJ2FD3</t>
  </si>
  <si>
    <t>Chasing Justice (National Forest K-9 Book 1)</t>
  </si>
  <si>
    <t>Kathleen Donnelly</t>
  </si>
  <si>
    <t>https://m.media-amazon.com/images/I/912nsUanVgL._AC_UY218_.jpg</t>
  </si>
  <si>
    <t>https://www.amazon.com/dp/B097YJ2FD3</t>
  </si>
  <si>
    <t>B07F8ZFWBT</t>
  </si>
  <si>
    <t>The Persian Gamble: A Marcus Ryker Series Political and Military Action Thriller: (Book 2)</t>
  </si>
  <si>
    <t>https://m.media-amazon.com/images/I/91iFTtmMH7L._AC_UY218_.jpg</t>
  </si>
  <si>
    <t>https://www.amazon.com/dp/B07F8ZFWBT</t>
  </si>
  <si>
    <t>B000UZQIVK</t>
  </si>
  <si>
    <t>An Incomplete Revenge: A Maisie Dobbs Novel</t>
  </si>
  <si>
    <t>https://m.media-amazon.com/images/I/A1Y++VCyz-L._AC_UY218_.jpg</t>
  </si>
  <si>
    <t>https://www.amazon.com/dp/B000UZQIVK</t>
  </si>
  <si>
    <t>B016C6DIWC</t>
  </si>
  <si>
    <t>The Luckiest Woman Ever (Molly Sutton Mysteries Book 2)</t>
  </si>
  <si>
    <t>https://m.media-amazon.com/images/I/91uCh8ZKZsL._AC_UY218_.jpg</t>
  </si>
  <si>
    <t>https://www.amazon.com/dp/B016C6DIWC</t>
  </si>
  <si>
    <t>B076GN5YZH</t>
  </si>
  <si>
    <t>The Crooked Staircase: A Jane Hawk Novel</t>
  </si>
  <si>
    <t>https://m.media-amazon.com/images/I/91Lp5q0u-BL._AC_UY218_.jpg</t>
  </si>
  <si>
    <t>https://www.amazon.com/dp/B076GN5YZH</t>
  </si>
  <si>
    <t>B09DYFXKYW</t>
  </si>
  <si>
    <t>The Secret Witness (Shepard &amp; Gray Book 1)</t>
  </si>
  <si>
    <t>https://m.media-amazon.com/images/I/91cg1EVgupL._AC_UY218_.jpg</t>
  </si>
  <si>
    <t>https://www.amazon.com/dp/B09DYFXKYW</t>
  </si>
  <si>
    <t>B000NJL7QO</t>
  </si>
  <si>
    <t>Gates of Fire: An Epic Novel of the Battle of Thermopylae</t>
  </si>
  <si>
    <t>Steven Pressfield</t>
  </si>
  <si>
    <t>https://m.media-amazon.com/images/I/51Yiy2gmWRL._AC_UY218_.jpg</t>
  </si>
  <si>
    <t>https://www.amazon.com/dp/B000NJL7QO</t>
  </si>
  <si>
    <t>B07TDNBJ2F</t>
  </si>
  <si>
    <t>The Sixth Wicked Child (A 4MK Thriller Book 3)</t>
  </si>
  <si>
    <t>J.D. Barker</t>
  </si>
  <si>
    <t>https://m.media-amazon.com/images/I/91UAHp0xGtL._AC_UY218_.jpg</t>
  </si>
  <si>
    <t>https://www.amazon.com/dp/B07TDNBJ2F</t>
  </si>
  <si>
    <t>B00K53EH5Q</t>
  </si>
  <si>
    <t>To Kill a Mockingbird (Enhanced Edition) (Harperperennial Modern Classics)</t>
  </si>
  <si>
    <t>https://m.media-amazon.com/images/I/81NeMmw4RQL._AC_UY218_.jpg</t>
  </si>
  <si>
    <t>https://www.amazon.com/dp/B00K53EH5Q</t>
  </si>
  <si>
    <t>B08LZNGZ2Q</t>
  </si>
  <si>
    <t>Cold Shadows (Ellie Kline Psychological Thriller Series Book 6)</t>
  </si>
  <si>
    <t>https://m.media-amazon.com/images/I/91N6r+49QYL._AC_UY218_.jpg</t>
  </si>
  <si>
    <t>https://www.amazon.com/dp/B08LZNGZ2Q</t>
  </si>
  <si>
    <t>B0819W2RZY</t>
  </si>
  <si>
    <t>Heartbreak Bay (Stillhouse Lake Book 5)</t>
  </si>
  <si>
    <t>https://m.media-amazon.com/images/I/81kNGii+zsL._AC_UY218_.jpg</t>
  </si>
  <si>
    <t>https://www.amazon.com/dp/B0819W2RZY</t>
  </si>
  <si>
    <t>B086R8Q16B</t>
  </si>
  <si>
    <t>Bitter Pill (Sisterhood Book 32)</t>
  </si>
  <si>
    <t>https://m.media-amazon.com/images/I/A1BAnU7PfNL._AC_UY218_.jpg</t>
  </si>
  <si>
    <t>https://www.amazon.com/dp/B086R8Q16B</t>
  </si>
  <si>
    <t>B09BBPTW82</t>
  </si>
  <si>
    <t>The Lost Sister (Blake Wilder FBI Mystery Thriller Book 7)</t>
  </si>
  <si>
    <t>https://m.media-amazon.com/images/I/91pgHDdZ8tL._AC_UY218_.jpg</t>
  </si>
  <si>
    <t>https://www.amazon.com/dp/B09BBPTW82</t>
  </si>
  <si>
    <t>B00BI2O1KO</t>
  </si>
  <si>
    <t>She Can Scream</t>
  </si>
  <si>
    <t>https://m.media-amazon.com/images/I/81yuVi2BgFL._AC_UY218_.jpg</t>
  </si>
  <si>
    <t>https://www.amazon.com/dp/B00BI2O1KO</t>
  </si>
  <si>
    <t>B0CJK3YBXK</t>
  </si>
  <si>
    <t>THE SUSAN HENSHAW MYSTERIES BOOKS 9â€“16 eight utterly gripping cozy murder mysteries (Cozy Murder Mystery Box Sets)</t>
  </si>
  <si>
    <t>https://m.media-amazon.com/images/I/71LXOQpLwoL._AC_UY218_.jpg</t>
  </si>
  <si>
    <t>https://www.amazon.com/dp/B0CJK3YBXK</t>
  </si>
  <si>
    <t>B07WW17LG9</t>
  </si>
  <si>
    <t>Leave No Stone: A Faith McClellan Novel (The Faith McClellan Series Book 2)</t>
  </si>
  <si>
    <t>https://m.media-amazon.com/images/I/714bWpQ6TlL._AC_UY218_.jpg</t>
  </si>
  <si>
    <t>https://www.amazon.com/dp/B07WW17LG9</t>
  </si>
  <si>
    <t>B07G56WX57</t>
  </si>
  <si>
    <t>Forget Me Not (A Thrilling Suspense Novel) (Summit Lake Thriller Book 1)</t>
  </si>
  <si>
    <t>Kristen Middleton</t>
  </si>
  <si>
    <t>https://m.media-amazon.com/images/I/91am0pLdcrL._AC_UY218_.jpg</t>
  </si>
  <si>
    <t>https://www.amazon.com/dp/B07G56WX57</t>
  </si>
  <si>
    <t>B09TJPQ3NW</t>
  </si>
  <si>
    <t>Blood Trail: A Yorkshire Murder Mystery (DCI Harry Grimm Crime Thrillers 10)</t>
  </si>
  <si>
    <t>https://m.media-amazon.com/images/I/81bLATuYm1L._AC_UY218_.jpg</t>
  </si>
  <si>
    <t>https://www.amazon.com/dp/B09TJPQ3NW</t>
  </si>
  <si>
    <t>B09K5VXZPC</t>
  </si>
  <si>
    <t>The Missing Woman (Blake Wilder FBI Mystery Thriller Book 8)</t>
  </si>
  <si>
    <t>https://m.media-amazon.com/images/I/91YCkNLTkoL._AC_UY218_.jpg</t>
  </si>
  <si>
    <t>https://www.amazon.com/dp/B09K5VXZPC</t>
  </si>
  <si>
    <t>B08D2VHL3V</t>
  </si>
  <si>
    <t>The DI Skelgill Series Books 1-4: compelling British crime mysteries (Detective Inspector Skelgill Boxset Book 1)</t>
  </si>
  <si>
    <t>Bruce Beckham</t>
  </si>
  <si>
    <t>https://m.media-amazon.com/images/I/81ltxeVZUbL._AC_UY218_.jpg</t>
  </si>
  <si>
    <t>https://www.amazon.com/dp/B08D2VHL3V</t>
  </si>
  <si>
    <t>B0C9R54RYX</t>
  </si>
  <si>
    <t>Dry</t>
  </si>
  <si>
    <t>Per Jacobsen</t>
  </si>
  <si>
    <t>https://m.media-amazon.com/images/I/81Zi7IXVyAL._AC_UY218_.jpg</t>
  </si>
  <si>
    <t>https://www.amazon.com/dp/B0C9R54RYX</t>
  </si>
  <si>
    <t>B0BQV5GL6N</t>
  </si>
  <si>
    <t>Severed Ties: A Dark Stalker Romance (Tainted Love Book 1)</t>
  </si>
  <si>
    <t>https://m.media-amazon.com/images/I/81HFQqFBPuL._AC_UY218_.jpg</t>
  </si>
  <si>
    <t>https://www.amazon.com/dp/B0BQV5GL6N</t>
  </si>
  <si>
    <t>B09PDX6FSQ</t>
  </si>
  <si>
    <t>Kiss of Darkness: A Dark Paranormal Romance (Curse of the Guardians Book 1)</t>
  </si>
  <si>
    <t>Taylor Aston White</t>
  </si>
  <si>
    <t>https://m.media-amazon.com/images/I/91G8H5DEIwL._AC_UY218_.jpg</t>
  </si>
  <si>
    <t>https://www.amazon.com/dp/B09PDX6FSQ</t>
  </si>
  <si>
    <t>B0BBSQ8YHJ</t>
  </si>
  <si>
    <t>EARLY GRAVE - A STAND ALONE THRILLER (Jake Lassiter Legal Thrillers Book 12)</t>
  </si>
  <si>
    <t>Paul Levine</t>
  </si>
  <si>
    <t>https://m.media-amazon.com/images/I/81X+aLwM56L._AC_UY218_.jpg</t>
  </si>
  <si>
    <t>https://www.amazon.com/dp/B0BBSQ8YHJ</t>
  </si>
  <si>
    <t>B000OIZVDY</t>
  </si>
  <si>
    <t>Black Notice: Scarpetta (Book 10) (Kay Scarpetta)</t>
  </si>
  <si>
    <t>https://m.media-amazon.com/images/I/81K5Oa9I7XL._AC_UY218_.jpg</t>
  </si>
  <si>
    <t>https://www.amazon.com/dp/B000OIZVDY</t>
  </si>
  <si>
    <t>B08682R7M5</t>
  </si>
  <si>
    <t>Tell No Tales: A chilling British detective crime thriller (The Hidden Norfolk Murder Mystery Series Book 4)</t>
  </si>
  <si>
    <t>https://m.media-amazon.com/images/I/81oBQQy642L._AC_UY218_.jpg</t>
  </si>
  <si>
    <t>https://www.amazon.com/dp/B08682R7M5</t>
  </si>
  <si>
    <t>B01N4W09GF</t>
  </si>
  <si>
    <t>The Secret, Book &amp; Scone Society (A Secret, Book, and Scone Society Novel 1)</t>
  </si>
  <si>
    <t>https://m.media-amazon.com/images/I/81KjE0QfV3L._AC_UY218_.jpg</t>
  </si>
  <si>
    <t>https://www.amazon.com/dp/B01N4W09GF</t>
  </si>
  <si>
    <t>B0BNZ9MK3W</t>
  </si>
  <si>
    <t>The Dying of the Year: A Yorkshire Murder Mystery (DCI Tom Raven Crime Thrillers Book 3)</t>
  </si>
  <si>
    <t>https://m.media-amazon.com/images/I/71wQVriiHsL._AC_UY218_.jpg</t>
  </si>
  <si>
    <t>https://www.amazon.com/dp/B0BNZ9MK3W</t>
  </si>
  <si>
    <t>B08W9LQDM9</t>
  </si>
  <si>
    <t>Shooting Season: A Yorkshire Murder Mystery (DCI Harry Grimm Crime Thrillers Book 4)</t>
  </si>
  <si>
    <t>https://m.media-amazon.com/images/I/91NznXunuXL._AC_UY218_.jpg</t>
  </si>
  <si>
    <t>https://www.amazon.com/dp/B08W9LQDM9</t>
  </si>
  <si>
    <t>B0959KT4TP</t>
  </si>
  <si>
    <t>Marked for Death: A Sexy FBI Suspense Thriller Romance (Marked Series Book 1)</t>
  </si>
  <si>
    <t>Anna Blakely</t>
  </si>
  <si>
    <t>https://m.media-amazon.com/images/I/91T0qd4mCTL._AC_UY218_.jpg</t>
  </si>
  <si>
    <t>https://www.amazon.com/dp/B0959KT4TP</t>
  </si>
  <si>
    <t>B0CDPYJJ9G</t>
  </si>
  <si>
    <t>The Widow's Retreat: A gripping psychological domestic thriller full of suspense and shocking twists (The Domestic Thriller Collection (Standalones))</t>
  </si>
  <si>
    <t>https://m.media-amazon.com/images/I/816-PQH8b3L._AC_UY218_.jpg</t>
  </si>
  <si>
    <t>https://www.amazon.com/dp/B0CDPYJJ9G</t>
  </si>
  <si>
    <t>B086Q29Y8N</t>
  </si>
  <si>
    <t>Cold Highway (Ellie Kline Psychological Thriller Series Book 4)</t>
  </si>
  <si>
    <t>https://m.media-amazon.com/images/I/81o6eScfK0L._AC_UY218_.jpg</t>
  </si>
  <si>
    <t>https://www.amazon.com/dp/B086Q29Y8N</t>
  </si>
  <si>
    <t>B09NTJJ9X7</t>
  </si>
  <si>
    <t>If This Book Exists, You're in the Wrong Universe: A John, Dave, and Amy Novel (John Dies at the End 4)</t>
  </si>
  <si>
    <t>Jason Pargin</t>
  </si>
  <si>
    <t>https://m.media-amazon.com/images/I/81qTen-DDRL._AC_UY218_.jpg</t>
  </si>
  <si>
    <t>https://www.amazon.com/dp/B09NTJJ9X7</t>
  </si>
  <si>
    <t>B001J2UVJ8</t>
  </si>
  <si>
    <t>Open and Shut: A Novel (Andy Carpenter Book 1)</t>
  </si>
  <si>
    <t>https://m.media-amazon.com/images/I/81fk6es8E1L._AC_UY218_.jpg</t>
  </si>
  <si>
    <t>https://www.amazon.com/dp/B001J2UVJ8</t>
  </si>
  <si>
    <t>B014RGHHDA</t>
  </si>
  <si>
    <t>Twist Me: The Complete Trilogy</t>
  </si>
  <si>
    <t>Anna Zaires</t>
  </si>
  <si>
    <t>https://m.media-amazon.com/images/I/81aFi9q530L._AC_UY218_.jpg</t>
  </si>
  <si>
    <t>https://www.amazon.com/dp/B014RGHHDA</t>
  </si>
  <si>
    <t>B0C5F9GPRT</t>
  </si>
  <si>
    <t>Killer Waves (Lewis Cole Book 4)</t>
  </si>
  <si>
    <t>https://m.media-amazon.com/images/I/81mtgewGImL._AC_UY218_.jpg</t>
  </si>
  <si>
    <t>https://www.amazon.com/dp/B0C5F9GPRT</t>
  </si>
  <si>
    <t>B088KS3DQG</t>
  </si>
  <si>
    <t>Ripcord: A Thriller (Billy Beckett Book 3)</t>
  </si>
  <si>
    <t>https://m.media-amazon.com/images/I/81ByaolXBBL._AC_UY218_.jpg</t>
  </si>
  <si>
    <t>https://www.amazon.com/dp/B088KS3DQG</t>
  </si>
  <si>
    <t>B09ZF2C3FB</t>
  </si>
  <si>
    <t>Murder in the Library: An utterly gripping English cozy mystery (Julia Bird Mysteries Book 2)</t>
  </si>
  <si>
    <t>https://m.media-amazon.com/images/I/91LwZI3VD5L._AC_UY218_.jpg</t>
  </si>
  <si>
    <t>https://www.amazon.com/dp/B09ZF2C3FB</t>
  </si>
  <si>
    <t>B000FCKBPM</t>
  </si>
  <si>
    <t>Chill Factor: A Novel</t>
  </si>
  <si>
    <t>https://m.media-amazon.com/images/I/81m9U3OUqyL._AC_UY218_.jpg</t>
  </si>
  <si>
    <t>https://www.amazon.com/dp/B000FCKBPM</t>
  </si>
  <si>
    <t>B09RWJTP84</t>
  </si>
  <si>
    <t>The Girl and the Last Sleepover (Emma GriffinÂ® FBI Mystery Book 18)</t>
  </si>
  <si>
    <t>https://m.media-amazon.com/images/I/91-HGDE5mAL._AC_UY218_.jpg</t>
  </si>
  <si>
    <t>https://www.amazon.com/dp/B09RWJTP84</t>
  </si>
  <si>
    <t>B09KFYLRNZ</t>
  </si>
  <si>
    <t>Robert Ludlum's The Bourne Sacrifice (Jason Bourne Book 17)</t>
  </si>
  <si>
    <t>https://m.media-amazon.com/images/I/91sFjvYrhnL._AC_UY218_.jpg</t>
  </si>
  <si>
    <t>https://www.amazon.com/dp/B09KFYLRNZ</t>
  </si>
  <si>
    <t>B000FC0O40</t>
  </si>
  <si>
    <t>Everything's Eventual: 14 Dark Tales</t>
  </si>
  <si>
    <t>https://m.media-amazon.com/images/I/81ph5T+mX5L._AC_UY218_.jpg</t>
  </si>
  <si>
    <t>https://www.amazon.com/dp/B000FC0O40</t>
  </si>
  <si>
    <t>B0BGYVM8B8</t>
  </si>
  <si>
    <t>The Camp: A Thrilling Novel of Suspense with a Shocking Twist</t>
  </si>
  <si>
    <t>Nancy Bush</t>
  </si>
  <si>
    <t>https://m.media-amazon.com/images/I/71AzRivXvjL._AC_UY218_.jpg</t>
  </si>
  <si>
    <t>https://www.amazon.com/dp/B0BGYVM8B8</t>
  </si>
  <si>
    <t>B004SHF1GY</t>
  </si>
  <si>
    <t>Trespasser: A Novel (Mike Bowditch Mysteries Book 2)</t>
  </si>
  <si>
    <t>https://m.media-amazon.com/images/I/51jBlqnZwVL._AC_UY218_.jpg</t>
  </si>
  <si>
    <t>https://www.amazon.com/dp/B004SHF1GY</t>
  </si>
  <si>
    <t>B06XFWDLGR</t>
  </si>
  <si>
    <t>Count to Ten: A Private Novel</t>
  </si>
  <si>
    <t>https://m.media-amazon.com/images/I/81B0oSTMqlL._AC_UY218_.jpg</t>
  </si>
  <si>
    <t>https://www.amazon.com/dp/B06XFWDLGR</t>
  </si>
  <si>
    <t>B096RXKBP3</t>
  </si>
  <si>
    <t>What Can't Be Seen (Dr. Gretchen White Book 2)</t>
  </si>
  <si>
    <t>Brianna Labuskes</t>
  </si>
  <si>
    <t>https://m.media-amazon.com/images/I/91-NGoUrYML._AC_UY218_.jpg</t>
  </si>
  <si>
    <t>https://www.amazon.com/dp/B096RXKBP3</t>
  </si>
  <si>
    <t>B07B7K973K</t>
  </si>
  <si>
    <t>The American Agent: A Maisie Dobbs Novel</t>
  </si>
  <si>
    <t>https://m.media-amazon.com/images/I/91cLcPrKTkL._AC_UY218_.jpg</t>
  </si>
  <si>
    <t>https://www.amazon.com/dp/B07B7K973K</t>
  </si>
  <si>
    <t>B0BLMDLZ4N</t>
  </si>
  <si>
    <t>Cast the First Crone (A Spell's Angels Cozy Mystery Book 9)</t>
  </si>
  <si>
    <t>https://m.media-amazon.com/images/I/81l6yb+fnSL._AC_UY218_.jpg</t>
  </si>
  <si>
    <t>https://www.amazon.com/dp/B0BLMDLZ4N</t>
  </si>
  <si>
    <t>B00MMET87S</t>
  </si>
  <si>
    <t>Rock with Wings: A Leaphorn, Chee &amp; Manuelito Novel (A Leaphorn and Chee Novel Book 20)</t>
  </si>
  <si>
    <t>https://m.media-amazon.com/images/I/81k0+V9GalL._AC_UY218_.jpg</t>
  </si>
  <si>
    <t>https://www.amazon.com/dp/B00MMET87S</t>
  </si>
  <si>
    <t>B097K7Z7PW</t>
  </si>
  <si>
    <t>Blackmailing Mr. Bossman (Billionaire Heists Book 2)</t>
  </si>
  <si>
    <t>https://m.media-amazon.com/images/I/816xgdk83-S._AC_UY218_.jpg</t>
  </si>
  <si>
    <t>https://www.amazon.com/dp/B097K7Z7PW</t>
  </si>
  <si>
    <t>B01CBLURCG</t>
  </si>
  <si>
    <t>Curious Minds: A Knight and Moon Novel</t>
  </si>
  <si>
    <t>https://m.media-amazon.com/images/I/81cgUwt5NiL._AC_UY218_.jpg</t>
  </si>
  <si>
    <t>https://www.amazon.com/dp/B01CBLURCG</t>
  </si>
  <si>
    <t>B0BKK2K2SL</t>
  </si>
  <si>
    <t>A Questionable Character (A Booktown Mystery Book 17)</t>
  </si>
  <si>
    <t>Lorna Barrett</t>
  </si>
  <si>
    <t>https://m.media-amazon.com/images/I/A1smAMjIwgL._AC_UY218_.jpg</t>
  </si>
  <si>
    <t>https://www.amazon.com/dp/B0BKK2K2SL</t>
  </si>
  <si>
    <t>B082FG57RQ</t>
  </si>
  <si>
    <t>Mystery at Apple Tree Cottage: A completely unputdownable cozy mystery novel (An Eve Mallow Mystery Book 2)</t>
  </si>
  <si>
    <t>https://m.media-amazon.com/images/I/91trfziZN+L._AC_UY218_.jpg</t>
  </si>
  <si>
    <t>https://www.amazon.com/dp/B082FG57RQ</t>
  </si>
  <si>
    <t>B0C4C79KSZ</t>
  </si>
  <si>
    <t>Having a Fudgy Christmas Time (A Candy-Coated Mystery)</t>
  </si>
  <si>
    <t>Nancy Coco</t>
  </si>
  <si>
    <t>https://m.media-amazon.com/images/I/91BW72bDaxL._AC_UY218_.jpg</t>
  </si>
  <si>
    <t>https://www.amazon.com/dp/B0C4C79KSZ</t>
  </si>
  <si>
    <t>B096FYD1S5</t>
  </si>
  <si>
    <t>The Wrong Victim: A Novel (A Quinn &amp; Costa Thriller Book 3)</t>
  </si>
  <si>
    <t>https://m.media-amazon.com/images/I/81aBJPnwSnL._AC_UY218_.jpg</t>
  </si>
  <si>
    <t>https://www.amazon.com/dp/B096FYD1S5</t>
  </si>
  <si>
    <t>B00466ILUK</t>
  </si>
  <si>
    <t>Port Mortuary: Scarpetta (Book 18) (Kay Scarpetta)</t>
  </si>
  <si>
    <t>https://m.media-amazon.com/images/I/81Lu8qL8GVL._AC_UY218_.jpg</t>
  </si>
  <si>
    <t>https://www.amazon.com/dp/B00466ILUK</t>
  </si>
  <si>
    <t>B09RMS9RRP</t>
  </si>
  <si>
    <t>One Bad Turn: A Yorkshire Murder Mystery (DCI Harry Grimm Crime Thrillers Book 9)</t>
  </si>
  <si>
    <t>https://m.media-amazon.com/images/I/81uX8ecVqEL._AC_UY218_.jpg</t>
  </si>
  <si>
    <t>https://www.amazon.com/dp/B09RMS9RRP</t>
  </si>
  <si>
    <t>B0B2D4MQPY</t>
  </si>
  <si>
    <t>The Girls They Kept (Darcy Hunt FBI Mystery Suspense Thriller Book 3)</t>
  </si>
  <si>
    <t>https://m.media-amazon.com/images/I/91So3TZm4YL._AC_UY218_.jpg</t>
  </si>
  <si>
    <t>https://www.amazon.com/dp/B0B2D4MQPY</t>
  </si>
  <si>
    <t>B096WTX43P</t>
  </si>
  <si>
    <t>Aloha Alibi (Charlotte Gibson Mysteries Book 1)</t>
  </si>
  <si>
    <t>https://m.media-amazon.com/images/I/A1jIM56R0LS._AC_UY218_.jpg</t>
  </si>
  <si>
    <t>https://www.amazon.com/dp/B096WTX43P</t>
  </si>
  <si>
    <t>B09LVWNSXG</t>
  </si>
  <si>
    <t>Blaze Returns (Axel Blaze Thriller Book 1)</t>
  </si>
  <si>
    <t>Bill Runner</t>
  </si>
  <si>
    <t>https://m.media-amazon.com/images/I/81ev5YaipCL._AC_UY218_.jpg</t>
  </si>
  <si>
    <t>https://www.amazon.com/dp/B09LVWNSXG</t>
  </si>
  <si>
    <t>B0BNW6SM5T</t>
  </si>
  <si>
    <t>This is How We End Things: A Novel</t>
  </si>
  <si>
    <t>R.J. Jacobs</t>
  </si>
  <si>
    <t>https://m.media-amazon.com/images/I/81J4iaitmLL._AC_UY218_.jpg</t>
  </si>
  <si>
    <t>https://www.amazon.com/dp/B0BNW6SM5T</t>
  </si>
  <si>
    <t>B0BB11HG2M</t>
  </si>
  <si>
    <t>Merciless Heir: A Dark Mafia Romance (Kozlov Empire Book 1)</t>
  </si>
  <si>
    <t>https://m.media-amazon.com/images/I/8111JBddUxL._AC_UY218_.jpg</t>
  </si>
  <si>
    <t>https://www.amazon.com/dp/B0BB11HG2M</t>
  </si>
  <si>
    <t>B08PC3SZHX</t>
  </si>
  <si>
    <t>A Slow Fire Burning: A Novel</t>
  </si>
  <si>
    <t>https://m.media-amazon.com/images/I/81nDIZ4oYFL._AC_UY218_.jpg</t>
  </si>
  <si>
    <t>https://www.amazon.com/dp/B08PC3SZHX</t>
  </si>
  <si>
    <t>B00SI0B5F8</t>
  </si>
  <si>
    <t>A Curious Beginning (A Veronica Speedwell Mystery Book 1)</t>
  </si>
  <si>
    <t>https://m.media-amazon.com/images/I/91Fye4gqyCL._AC_UY218_.jpg</t>
  </si>
  <si>
    <t>https://www.amazon.com/dp/B00SI0B5F8</t>
  </si>
  <si>
    <t>B0BDXJ982H</t>
  </si>
  <si>
    <t>Bones of Echo Lake (Jake Cashen Crime Thriller Series Book 3)</t>
  </si>
  <si>
    <t>https://m.media-amazon.com/images/I/91sIs0g4lXL._AC_UY218_.jpg</t>
  </si>
  <si>
    <t>https://www.amazon.com/dp/B0BDXJ982H</t>
  </si>
  <si>
    <t>B09TVXX3X9</t>
  </si>
  <si>
    <t>Last One To Know: A riveting domestic psychological thriller!</t>
  </si>
  <si>
    <t>https://m.media-amazon.com/images/I/91NOqAGxH-L._AC_UY218_.jpg</t>
  </si>
  <si>
    <t>https://www.amazon.com/dp/B09TVXX3X9</t>
  </si>
  <si>
    <t>B0BP9QF8NC</t>
  </si>
  <si>
    <t>Opus X: Fleet of One Complete Series Boxed Set</t>
  </si>
  <si>
    <t>Michael Anderle</t>
  </si>
  <si>
    <t>https://m.media-amazon.com/images/I/91Tv-SdQ82L._AC_UY218_.jpg</t>
  </si>
  <si>
    <t>https://www.amazon.com/dp/B0BP9QF8NC</t>
  </si>
  <si>
    <t>B08G1BLS63</t>
  </si>
  <si>
    <t>Litani</t>
  </si>
  <si>
    <t>https://m.media-amazon.com/images/I/81DVCy5A45L._AC_UY218_.jpg</t>
  </si>
  <si>
    <t>https://www.amazon.com/dp/B08G1BLS63</t>
  </si>
  <si>
    <t>B09338LYY7</t>
  </si>
  <si>
    <t>Death's Requiem: A Yorkshire Murder Mystery (DCI Harry Grimm Crime Thrillers Book 6)</t>
  </si>
  <si>
    <t>https://m.media-amazon.com/images/I/91lXrTt4nWL._AC_UY218_.jpg</t>
  </si>
  <si>
    <t>https://www.amazon.com/dp/B09338LYY7</t>
  </si>
  <si>
    <t>B07Q6VR4LH</t>
  </si>
  <si>
    <t>The Bear: A Suspense Thriller (A Reed &amp; Billie Novel Book 7)</t>
  </si>
  <si>
    <t>https://m.media-amazon.com/images/I/91w2c1YlYmL._AC_UY218_.jpg</t>
  </si>
  <si>
    <t>https://www.amazon.com/dp/B07Q6VR4LH</t>
  </si>
  <si>
    <t>B093GW2GTV</t>
  </si>
  <si>
    <t>Lonely Hearts (Jessica Shaw Book 4)</t>
  </si>
  <si>
    <t>https://m.media-amazon.com/images/I/71N-WmRE-ZL._AC_UY218_.jpg</t>
  </si>
  <si>
    <t>https://www.amazon.com/dp/B093GW2GTV</t>
  </si>
  <si>
    <t>B0BZ3G72ST</t>
  </si>
  <si>
    <t>Study for Obedience: A novel</t>
  </si>
  <si>
    <t>Sarah Bernstein</t>
  </si>
  <si>
    <t>https://m.media-amazon.com/images/I/819zmF4k7GL._AC_UY218_.jpg</t>
  </si>
  <si>
    <t>https://www.amazon.com/dp/B0BZ3G72ST</t>
  </si>
  <si>
    <t>B0BD5Y4QSQ</t>
  </si>
  <si>
    <t>A Village Fete Murder: A completely unputdownable cozy murder mystery (Julia Bird Mysteries Book 3)</t>
  </si>
  <si>
    <t>https://m.media-amazon.com/images/I/81vKh4HSX2L._AC_UY218_.jpg</t>
  </si>
  <si>
    <t>https://www.amazon.com/dp/B0BD5Y4QSQ</t>
  </si>
  <si>
    <t>B06XTKBMWT</t>
  </si>
  <si>
    <t>Glad One: Crazy is a Relative Term (Val Fremden Midlife Mysteries Book 1)</t>
  </si>
  <si>
    <t>https://m.media-amazon.com/images/I/81CG3Ko0WOS._AC_UY218_.jpg</t>
  </si>
  <si>
    <t>https://www.amazon.com/dp/B06XTKBMWT</t>
  </si>
  <si>
    <t>B09RKQS3NY</t>
  </si>
  <si>
    <t>Saving Kyla (Brotherhood Protectors Yellowstone Book 1)</t>
  </si>
  <si>
    <t>Elle James</t>
  </si>
  <si>
    <t>https://m.media-amazon.com/images/I/81mJvxYyafL._AC_UY218_.jpg</t>
  </si>
  <si>
    <t>https://www.amazon.com/dp/B09RKQS3NY</t>
  </si>
  <si>
    <t>B003JTHY0I</t>
  </si>
  <si>
    <t>Don't Blink</t>
  </si>
  <si>
    <t>https://m.media-amazon.com/images/I/819tgDTSwsL._AC_UY218_.jpg</t>
  </si>
  <si>
    <t>https://www.amazon.com/dp/B003JTHY0I</t>
  </si>
  <si>
    <t>B096NJTV39</t>
  </si>
  <si>
    <t>The Girl and the Dragon's Island (Emma GriffinÂ® FBI Mystery Book 14)</t>
  </si>
  <si>
    <t>https://m.media-amazon.com/images/I/911E7mfm58S._AC_UY218_.jpg</t>
  </si>
  <si>
    <t>https://www.amazon.com/dp/B096NJTV39</t>
  </si>
  <si>
    <t>B0BQ3Y82L5</t>
  </si>
  <si>
    <t>The Gambler's Chase: A Chase Fulton Novel (Chase Fulton Novels Book 21)</t>
  </si>
  <si>
    <t>https://m.media-amazon.com/images/I/91zRG0iyxpL._AC_UY218_.jpg</t>
  </si>
  <si>
    <t>https://www.amazon.com/dp/B0BQ3Y82L5</t>
  </si>
  <si>
    <t>B000JMKRY8</t>
  </si>
  <si>
    <t>Sweet Revenge (Sisterhood Book 5)</t>
  </si>
  <si>
    <t>https://m.media-amazon.com/images/I/71kK08buuLL._AC_UY218_.jpg</t>
  </si>
  <si>
    <t>https://www.amazon.com/dp/B000JMKRY8</t>
  </si>
  <si>
    <t>B00JTCJE52</t>
  </si>
  <si>
    <t>Perfume: The Story of a Murderer (Vintage International)</t>
  </si>
  <si>
    <t>Patrick Suskind</t>
  </si>
  <si>
    <t>https://m.media-amazon.com/images/I/81WtOHSskbL._AC_UY218_.jpg</t>
  </si>
  <si>
    <t>https://www.amazon.com/dp/B00JTCJE52</t>
  </si>
  <si>
    <t>B00LUZNZ60</t>
  </si>
  <si>
    <t>The Summer of the Danes (The Chronicles of Brother Cadfael Book 18)</t>
  </si>
  <si>
    <t>Ellis Peters</t>
  </si>
  <si>
    <t>https://m.media-amazon.com/images/I/A1toguXaZZL._AC_UY218_.jpg</t>
  </si>
  <si>
    <t>https://www.amazon.com/dp/B00LUZNZ60</t>
  </si>
  <si>
    <t>B0B3ZTDSZH</t>
  </si>
  <si>
    <t>Wolf (Daddies of the Shadows Book 4)</t>
  </si>
  <si>
    <t>https://m.media-amazon.com/images/I/91LX4ZO1KFL._AC_UY218_.jpg</t>
  </si>
  <si>
    <t>https://www.amazon.com/dp/B0B3ZTDSZH</t>
  </si>
  <si>
    <t>B0BWFQKYB9</t>
  </si>
  <si>
    <t>The Family</t>
  </si>
  <si>
    <t>S. E. Green</t>
  </si>
  <si>
    <t>https://m.media-amazon.com/images/I/81G5wA6qwSL._AC_UY218_.jpg</t>
  </si>
  <si>
    <t>https://www.amazon.com/dp/B0BWFQKYB9</t>
  </si>
  <si>
    <t>B06XQ544VG</t>
  </si>
  <si>
    <t>Oil and Marble: A Novel of Leonardo and Michelangelo</t>
  </si>
  <si>
    <t>Stephanie Storey</t>
  </si>
  <si>
    <t>https://m.media-amazon.com/images/I/91L8C11hzBL._AC_UY218_.jpg</t>
  </si>
  <si>
    <t>https://www.amazon.com/dp/B06XQ544VG</t>
  </si>
  <si>
    <t>B08R2KWJQJ</t>
  </si>
  <si>
    <t>This Thing Between Us: A Novel</t>
  </si>
  <si>
    <t>Gus Moreno</t>
  </si>
  <si>
    <t>https://m.media-amazon.com/images/I/91GO4uh7HCL._AC_UY218_.jpg</t>
  </si>
  <si>
    <t>https://www.amazon.com/dp/B08R2KWJQJ</t>
  </si>
  <si>
    <t>B0BNCLFHPJ</t>
  </si>
  <si>
    <t>The Enemy at Home: A Thrilling Historical Suspense Novel of a WWII Era Serial Killer</t>
  </si>
  <si>
    <t>Kevin O'Brien</t>
  </si>
  <si>
    <t>https://m.media-amazon.com/images/I/814YInF046L._AC_UY218_.jpg</t>
  </si>
  <si>
    <t>https://www.amazon.com/dp/B0BNCLFHPJ</t>
  </si>
  <si>
    <t>B0893SBFYJ</t>
  </si>
  <si>
    <t>The Kaiser's Web: A Novel (Cotton Malone Book 16)</t>
  </si>
  <si>
    <t>https://m.media-amazon.com/images/I/91fFhGFMm5L._AC_UY218_.jpg</t>
  </si>
  <si>
    <t>https://www.amazon.com/dp/B0893SBFYJ</t>
  </si>
  <si>
    <t>B07N49SCJ1</t>
  </si>
  <si>
    <t>Dangerous Grounds (The Hunter Killer Series Book 2)</t>
  </si>
  <si>
    <t>https://m.media-amazon.com/images/I/71P1Lb5hHUL._AC_UY218_.jpg</t>
  </si>
  <si>
    <t>https://www.amazon.com/dp/B07N49SCJ1</t>
  </si>
  <si>
    <t>B07Q475TKD</t>
  </si>
  <si>
    <t>Pelican Cove Cozy Mystery Series Box Set 1: Books 1-4 in Pelican Cove Cozy Mysteries</t>
  </si>
  <si>
    <t>Leena Clover</t>
  </si>
  <si>
    <t>https://m.media-amazon.com/images/I/61DSmfPUQ4L._AC_UY218_.jpg</t>
  </si>
  <si>
    <t>https://www.amazon.com/dp/B07Q475TKD</t>
  </si>
  <si>
    <t>B09Y94V8G2</t>
  </si>
  <si>
    <t>Bleeding Heart Yard: A Novel</t>
  </si>
  <si>
    <t>https://m.media-amazon.com/images/I/81Wn9UT5BiL._AC_UY218_.jpg</t>
  </si>
  <si>
    <t>https://www.amazon.com/dp/B09Y94V8G2</t>
  </si>
  <si>
    <t>B0C19CM7ZS</t>
  </si>
  <si>
    <t>Bar None (A Piper Harris Mystery, Volume 3)</t>
  </si>
  <si>
    <t>Deany Ray</t>
  </si>
  <si>
    <t>https://m.media-amazon.com/images/I/812VY1fRlYL._AC_UY218_.jpg</t>
  </si>
  <si>
    <t>https://www.amazon.com/dp/B0C19CM7ZS</t>
  </si>
  <si>
    <t>B0C1L2VDSX</t>
  </si>
  <si>
    <t>Sinful Curses (The Shadows Realms, Book 8) (The Shadow Realms)</t>
  </si>
  <si>
    <t>Brenda K. Davies</t>
  </si>
  <si>
    <t>https://m.media-amazon.com/images/I/91xeErzW-ZL._AC_UY218_.jpg</t>
  </si>
  <si>
    <t>https://www.amazon.com/dp/B0C1L2VDSX</t>
  </si>
  <si>
    <t>B00IGVH9LI</t>
  </si>
  <si>
    <t>You: A Novel</t>
  </si>
  <si>
    <t>https://m.media-amazon.com/images/I/81bATEi38TL._AC_UY218_.jpg</t>
  </si>
  <si>
    <t>https://www.amazon.com/dp/B00IGVH9LI</t>
  </si>
  <si>
    <t>B07QLJ7P7K</t>
  </si>
  <si>
    <t>Long Bright River: A Novel</t>
  </si>
  <si>
    <t>Liz Moore</t>
  </si>
  <si>
    <t>https://m.media-amazon.com/images/I/81hmaBUiylL._AC_UY218_.jpg</t>
  </si>
  <si>
    <t>https://www.amazon.com/dp/B07QLJ7P7K</t>
  </si>
  <si>
    <t>B00309SD02</t>
  </si>
  <si>
    <t>The Godwulf Manuscript (The Spenser Series Book 1)</t>
  </si>
  <si>
    <t>https://m.media-amazon.com/images/I/81g1YRnQ7LL._AC_UY218_.jpg</t>
  </si>
  <si>
    <t>https://www.amazon.com/dp/B00309SD02</t>
  </si>
  <si>
    <t>B09JPKVTCX</t>
  </si>
  <si>
    <t>Don't Fear the Reaper (The Indian Lake Trilogy Book 2)</t>
  </si>
  <si>
    <t>https://m.media-amazon.com/images/I/71fBGsKsQrL._AC_UY218_.jpg</t>
  </si>
  <si>
    <t>https://www.amazon.com/dp/B09JPKVTCX</t>
  </si>
  <si>
    <t>B0BKLG7TSP</t>
  </si>
  <si>
    <t>Their Broken Legend: A Stand-Alone Boxing Romance (Kids of The District Book 6)</t>
  </si>
  <si>
    <t>https://m.media-amazon.com/images/I/919Kf733akL._AC_UY218_.jpg</t>
  </si>
  <si>
    <t>https://www.amazon.com/dp/B0BKLG7TSP</t>
  </si>
  <si>
    <t>B0CF4GLV4F</t>
  </si>
  <si>
    <t>Her Mafia Queen: A Sapphic Mafia Romance (Bianchi Family Duet Book 2)</t>
  </si>
  <si>
    <t>https://m.media-amazon.com/images/I/81+QDN-8xgL._AC_UY218_.jpg</t>
  </si>
  <si>
    <t>https://www.amazon.com/dp/B0CF4GLV4F</t>
  </si>
  <si>
    <t>B09H3JBPR2</t>
  </si>
  <si>
    <t>Possession: The Mate Games: A Fated Mates Academy Romance (War Book 3)</t>
  </si>
  <si>
    <t>https://m.media-amazon.com/images/I/91PPVPpCk5L._AC_UY218_.jpg</t>
  </si>
  <si>
    <t>https://www.amazon.com/dp/B09H3JBPR2</t>
  </si>
  <si>
    <t>B0B8XR798F</t>
  </si>
  <si>
    <t>The Avignon Affair (Vatican Secret Archive Thrillers Book 4)</t>
  </si>
  <si>
    <t>https://m.media-amazon.com/images/I/91qjbCWtDmL._AC_UY218_.jpg</t>
  </si>
  <si>
    <t>https://www.amazon.com/dp/B0B8XR798F</t>
  </si>
  <si>
    <t>B0847SGCMW</t>
  </si>
  <si>
    <t>Price of Justice (Mara Brent Legal Thriller Series Book 2)</t>
  </si>
  <si>
    <t>https://m.media-amazon.com/images/I/914nk0gpXbL._AC_UY218_.jpg</t>
  </si>
  <si>
    <t>https://www.amazon.com/dp/B0847SGCMW</t>
  </si>
  <si>
    <t>B0BKTW6NV1</t>
  </si>
  <si>
    <t>Flint: A Bear Shifter Biker Standalone Romance (The Blood Brotherhood Book 1)</t>
  </si>
  <si>
    <t>Eva Kent</t>
  </si>
  <si>
    <t>https://m.media-amazon.com/images/I/81rpt7e3n9L._AC_UY218_.jpg</t>
  </si>
  <si>
    <t>https://www.amazon.com/dp/B0BKTW6NV1</t>
  </si>
  <si>
    <t>B08VJLZ3CP</t>
  </si>
  <si>
    <t>Greenwich Park</t>
  </si>
  <si>
    <t>https://m.media-amazon.com/images/I/914w60SHC5L._AC_UY218_.jpg</t>
  </si>
  <si>
    <t>https://www.amazon.com/dp/B08VJLZ3CP</t>
  </si>
  <si>
    <t>B09SFG59J9</t>
  </si>
  <si>
    <t>Bake Off (Maddie Baker Mystery Book 2)</t>
  </si>
  <si>
    <t>https://m.media-amazon.com/images/I/91nKsLvKtcL._AC_UY218_.jpg</t>
  </si>
  <si>
    <t>https://www.amazon.com/dp/B09SFG59J9</t>
  </si>
  <si>
    <t>B002DBIO8E</t>
  </si>
  <si>
    <t>Nightmares &amp; Dreamscapes: Stories</t>
  </si>
  <si>
    <t>https://m.media-amazon.com/images/I/81gta6SKF1L._AC_UY218_.jpg</t>
  </si>
  <si>
    <t>https://www.amazon.com/dp/B002DBIO8E</t>
  </si>
  <si>
    <t>B006X4639Y</t>
  </si>
  <si>
    <t>Lethal Justice (Sisterhood Book 6)</t>
  </si>
  <si>
    <t>https://m.media-amazon.com/images/I/81fz9lJOv+L._AC_UY218_.jpg</t>
  </si>
  <si>
    <t>https://www.amazon.com/dp/B006X4639Y</t>
  </si>
  <si>
    <t>B006V3E1LE</t>
  </si>
  <si>
    <t>The Crowded Grave: A Mystery of the French Countryside (Bruno Chief Of Police Book 4)</t>
  </si>
  <si>
    <t>https://m.media-amazon.com/images/I/91+eSR8bm0L._AC_UY218_.jpg</t>
  </si>
  <si>
    <t>https://www.amazon.com/dp/B006V3E1LE</t>
  </si>
  <si>
    <t>B091RC5PDJ</t>
  </si>
  <si>
    <t>The Girl and the Unlucky 13 (Emma GriffinÂ® FBI Mystery)</t>
  </si>
  <si>
    <t>https://m.media-amazon.com/images/I/91Ykb7X86DL._AC_UY218_.jpg</t>
  </si>
  <si>
    <t>https://www.amazon.com/dp/B091RC5PDJ</t>
  </si>
  <si>
    <t>B0097D7DMY</t>
  </si>
  <si>
    <t>Dressed for Death (Commissario Brunetti Book 3)</t>
  </si>
  <si>
    <t>https://m.media-amazon.com/images/I/81p6P1AjUEL._AC_UY218_.jpg</t>
  </si>
  <si>
    <t>https://www.amazon.com/dp/B0097D7DMY</t>
  </si>
  <si>
    <t>B09C66M2DZ</t>
  </si>
  <si>
    <t>The Final Equinox: A Theo Cray and Jessica Blackwood Thriller</t>
  </si>
  <si>
    <t>https://m.media-amazon.com/images/I/91hmY2KzlHL._AC_UY218_.jpg</t>
  </si>
  <si>
    <t>https://www.amazon.com/dp/B09C66M2DZ</t>
  </si>
  <si>
    <t>B0C5JV51TQ</t>
  </si>
  <si>
    <t>Nowhere Alone: An Alaska Thriller (The Alaska Thrillers Series Book 2)</t>
  </si>
  <si>
    <t>https://m.media-amazon.com/images/I/81g782Jt5aL._AC_UY218_.jpg</t>
  </si>
  <si>
    <t>https://www.amazon.com/dp/B0C5JV51TQ</t>
  </si>
  <si>
    <t>B0953LMD5G</t>
  </si>
  <si>
    <t>Nothing to Lose: A J.P. Beaumont Novel</t>
  </si>
  <si>
    <t>https://m.media-amazon.com/images/I/81yJU10O16L._AC_UY218_.jpg</t>
  </si>
  <si>
    <t>https://www.amazon.com/dp/B0953LMD5G</t>
  </si>
  <si>
    <t>B07HWPRDHM</t>
  </si>
  <si>
    <t>The Chef</t>
  </si>
  <si>
    <t>https://m.media-amazon.com/images/I/71bVDh19BjL._AC_UY218_.jpg</t>
  </si>
  <si>
    <t>https://www.amazon.com/dp/B07HWPRDHM</t>
  </si>
  <si>
    <t>B08X42T3VR</t>
  </si>
  <si>
    <t>Echo (Breakthrough Book 6)</t>
  </si>
  <si>
    <t>https://m.media-amazon.com/images/I/81MLmoBewoL._AC_UY218_.jpg</t>
  </si>
  <si>
    <t>https://www.amazon.com/dp/B08X42T3VR</t>
  </si>
  <si>
    <t>B0BDMTC8ZR</t>
  </si>
  <si>
    <t>Behavior Reports: A WWII Submarine Adventure Novel (USS Bull Shark Naval Thriller series Book 5)</t>
  </si>
  <si>
    <t>https://m.media-amazon.com/images/I/811O4m1tnbL._AC_UY218_.jpg</t>
  </si>
  <si>
    <t>https://www.amazon.com/dp/B0BDMTC8ZR</t>
  </si>
  <si>
    <t>B0BWVC5LWD</t>
  </si>
  <si>
    <t>Musky Run: A Northern Lakes Mystery (John Cabrelli Northern Lakes Mysteries Book 4)</t>
  </si>
  <si>
    <t>Jeff Nania</t>
  </si>
  <si>
    <t>https://m.media-amazon.com/images/I/81z9L2rVCGL._AC_UY218_.jpg</t>
  </si>
  <si>
    <t>https://www.amazon.com/dp/B0BWVC5LWD</t>
  </si>
  <si>
    <t>B017SCQLEG</t>
  </si>
  <si>
    <t>An Obvious Fact: A Longmire Mystery (Walt Longmire Mysteries Book 12)</t>
  </si>
  <si>
    <t>https://m.media-amazon.com/images/I/81+NSYDNXHL._AC_UY218_.jpg</t>
  </si>
  <si>
    <t>https://www.amazon.com/dp/B017SCQLEG</t>
  </si>
  <si>
    <t>B09PF53YXZ</t>
  </si>
  <si>
    <t>De Lucci's Obsession</t>
  </si>
  <si>
    <t>https://m.media-amazon.com/images/I/81V7rHni9KL._AC_UY218_.jpg</t>
  </si>
  <si>
    <t>https://www.amazon.com/dp/B09PF53YXZ</t>
  </si>
  <si>
    <t>B0BX7G7G5S</t>
  </si>
  <si>
    <t>The Inn at Holiday Bay: Clue in the Carriage House</t>
  </si>
  <si>
    <t>https://m.media-amazon.com/images/I/91zdZkvxdnL._AC_UY218_.jpg</t>
  </si>
  <si>
    <t>https://www.amazon.com/dp/B0BX7G7G5S</t>
  </si>
  <si>
    <t>B0050DIWFC</t>
  </si>
  <si>
    <t>Defending Jacob: A Novel</t>
  </si>
  <si>
    <t>https://m.media-amazon.com/images/I/811z5fjTuvL._AC_UY218_.jpg</t>
  </si>
  <si>
    <t>https://www.amazon.com/dp/B0050DIWFC</t>
  </si>
  <si>
    <t>B008EXK09Q</t>
  </si>
  <si>
    <t>A Small Town in Germany: A Novel</t>
  </si>
  <si>
    <t>https://m.media-amazon.com/images/I/813MeN0saOL._AC_UY218_.jpg</t>
  </si>
  <si>
    <t>https://www.amazon.com/dp/B008EXK09Q</t>
  </si>
  <si>
    <t>B07XVTNT9H</t>
  </si>
  <si>
    <t>Tell me to Lie (Tell Me Series Book 6)</t>
  </si>
  <si>
    <t>https://m.media-amazon.com/images/I/71KGtjVXiWL._AC_UY218_.jpg</t>
  </si>
  <si>
    <t>https://www.amazon.com/dp/B07XVTNT9H</t>
  </si>
  <si>
    <t>B0CF68KRX4</t>
  </si>
  <si>
    <t>Bully Alpha Wolf: Rejected Mate Secret Baby Romance (Silver Wolves Black Ops Book 1)</t>
  </si>
  <si>
    <t>https://m.media-amazon.com/images/I/91UJj9z6a+L._AC_UY218_.jpg</t>
  </si>
  <si>
    <t>https://www.amazon.com/dp/B0CF68KRX4</t>
  </si>
  <si>
    <t>B0BSDWTW9V</t>
  </si>
  <si>
    <t>The Secret's in the Sauce (A Two Broomsticks Gas &amp; Grill Witch Cozy Mystery Book 7)</t>
  </si>
  <si>
    <t>https://m.media-amazon.com/images/I/71d9OQW0KgL._AC_UY218_.jpg</t>
  </si>
  <si>
    <t>https://www.amazon.com/dp/B0BSDWTW9V</t>
  </si>
  <si>
    <t>B0C28YGQ5R</t>
  </si>
  <si>
    <t>Wait for Dark: A completely addictive domestic thriller</t>
  </si>
  <si>
    <t>https://m.media-amazon.com/images/I/711+-44dfsL._AC_UY218_.jpg</t>
  </si>
  <si>
    <t>https://www.amazon.com/dp/B0C28YGQ5R</t>
  </si>
  <si>
    <t>B0BWNXQFY4</t>
  </si>
  <si>
    <t>Witches of the Deep (A Witch on the Rocks Cozy Mystery Book 5)</t>
  </si>
  <si>
    <t>https://m.media-amazon.com/images/I/81s7B2AMUJL._AC_UY218_.jpg</t>
  </si>
  <si>
    <t>https://www.amazon.com/dp/B0BWNXQFY4</t>
  </si>
  <si>
    <t>B08174BDYT</t>
  </si>
  <si>
    <t>The Valley Of Lost Children: Tye Caine Wilderness Mystery #1 (Tye Caine Wilderness Mysteries)</t>
  </si>
  <si>
    <t>David Barbur</t>
  </si>
  <si>
    <t>https://m.media-amazon.com/images/I/81xijHt3lJL._AC_UY218_.jpg</t>
  </si>
  <si>
    <t>https://www.amazon.com/dp/B08174BDYT</t>
  </si>
  <si>
    <t>B000SF3FHC</t>
  </si>
  <si>
    <t>Where Are The Children?</t>
  </si>
  <si>
    <t>https://m.media-amazon.com/images/I/818AjcFwNnL._AC_UY218_.jpg</t>
  </si>
  <si>
    <t>https://www.amazon.com/dp/B000SF3FHC</t>
  </si>
  <si>
    <t>B00KQ8YKAC</t>
  </si>
  <si>
    <t>Follow the Crow (Vanished, #1)</t>
  </si>
  <si>
    <t>https://m.media-amazon.com/images/I/812Cckp+CoL._AC_UY218_.jpg</t>
  </si>
  <si>
    <t>https://www.amazon.com/dp/B00KQ8YKAC</t>
  </si>
  <si>
    <t>B01AWO93CY</t>
  </si>
  <si>
    <t>The Lawyer: A Legal Thriller (Michael Gresham Legal Thrillers)</t>
  </si>
  <si>
    <t>John Ellsworth</t>
  </si>
  <si>
    <t>https://m.media-amazon.com/images/I/A1juimMQpwL._AC_UY218_.jpg</t>
  </si>
  <si>
    <t>https://www.amazon.com/dp/B01AWO93CY</t>
  </si>
  <si>
    <t>B0BHRM4DS6</t>
  </si>
  <si>
    <t>Murder at the Crown and Anchor (Cleopatra Fox Mysteries Book 6)</t>
  </si>
  <si>
    <t>https://m.media-amazon.com/images/I/81QZaQve26L._AC_UY218_.jpg</t>
  </si>
  <si>
    <t>https://www.amazon.com/dp/B0BHRM4DS6</t>
  </si>
  <si>
    <t>B09BKB191Y</t>
  </si>
  <si>
    <t>The Vanishing Type: A Charming Bookish Cozy Mystery (A Secret, Book, and Scone Society Novel Book 5)</t>
  </si>
  <si>
    <t>https://m.media-amazon.com/images/I/813q3BW4P3L._AC_UY218_.jpg</t>
  </si>
  <si>
    <t>https://www.amazon.com/dp/B09BKB191Y</t>
  </si>
  <si>
    <t>B09Y47G3BD</t>
  </si>
  <si>
    <t>Murder at Haven's Rock: A Novel</t>
  </si>
  <si>
    <t>Kelley Armstrong</t>
  </si>
  <si>
    <t>https://m.media-amazon.com/images/I/91trgIb5QPL._AC_UY218_.jpg</t>
  </si>
  <si>
    <t>https://www.amazon.com/dp/B09Y47G3BD</t>
  </si>
  <si>
    <t>B0C4FSRT2Z</t>
  </si>
  <si>
    <t>The Lone Homestead: A Small Town Post Apocalypse EMP Thriller Boxset</t>
  </si>
  <si>
    <t>Vincent Valentean</t>
  </si>
  <si>
    <t>https://m.media-amazon.com/images/I/81AOP4vMqyL._AC_UY218_.jpg</t>
  </si>
  <si>
    <t>https://www.amazon.com/dp/B0C4FSRT2Z</t>
  </si>
  <si>
    <t>B09F9YKSRT</t>
  </si>
  <si>
    <t>Winterset Hollow: A Novel</t>
  </si>
  <si>
    <t>Jonathan Durham</t>
  </si>
  <si>
    <t>https://m.media-amazon.com/images/I/71YAUOJvrpL._AC_UY218_.jpg</t>
  </si>
  <si>
    <t>https://www.amazon.com/dp/B09F9YKSRT</t>
  </si>
  <si>
    <t>B0BSKPJFWV</t>
  </si>
  <si>
    <t>A Bird in Winter: 'Nail-bitingly tense and compelling' Paula Hawkins</t>
  </si>
  <si>
    <t>Louise Doughty</t>
  </si>
  <si>
    <t>https://m.media-amazon.com/images/I/81VQwfzLLIL._AC_UY218_.jpg</t>
  </si>
  <si>
    <t>https://www.amazon.com/dp/B0BSKPJFWV</t>
  </si>
  <si>
    <t>B094GNHT1B</t>
  </si>
  <si>
    <t>Jane and the Year Without a Summer (Being a Jane Austen Mystery Book 14)</t>
  </si>
  <si>
    <t>Stephanie Barron</t>
  </si>
  <si>
    <t>https://m.media-amazon.com/images/I/91n7yI7qkKL._AC_UY218_.jpg</t>
  </si>
  <si>
    <t>https://www.amazon.com/dp/B094GNHT1B</t>
  </si>
  <si>
    <t>B0CG788TQS</t>
  </si>
  <si>
    <t>Taste of Mexico: A Chef Dani Rosetti Cozy Mystery (Chef Dani Rosetti Cozy Mysteries Book 14)</t>
  </si>
  <si>
    <t>https://m.media-amazon.com/images/I/81wUn1svgWL._AC_UY218_.jpg</t>
  </si>
  <si>
    <t>https://www.amazon.com/dp/B0CG788TQS</t>
  </si>
  <si>
    <t>B09GGVC1LN</t>
  </si>
  <si>
    <t>The Assassin's Ultimatum: CIA Assassin (Jason Drake Spy Thriller Book 4)</t>
  </si>
  <si>
    <t>https://m.media-amazon.com/images/I/81PV9YnDAnL._AC_UY218_.jpg</t>
  </si>
  <si>
    <t>https://www.amazon.com/dp/B09GGVC1LN</t>
  </si>
  <si>
    <t>B09WSN2Z3W</t>
  </si>
  <si>
    <t>Ruthless Billionaire: A Mafia Billionaire Standalone (Mafia Billionaires)</t>
  </si>
  <si>
    <t>Sophia March</t>
  </si>
  <si>
    <t>https://m.media-amazon.com/images/I/91FNw4KS3pL._AC_UY218_.jpg</t>
  </si>
  <si>
    <t>https://www.amazon.com/dp/B09WSN2Z3W</t>
  </si>
  <si>
    <t>B07NQDQ8JV</t>
  </si>
  <si>
    <t>Bitter Falls (Stillhouse Lake Book 4)</t>
  </si>
  <si>
    <t>https://m.media-amazon.com/images/I/912-P29zywL._AC_UY218_.jpg</t>
  </si>
  <si>
    <t>https://www.amazon.com/dp/B07NQDQ8JV</t>
  </si>
  <si>
    <t>B084WS34XY</t>
  </si>
  <si>
    <t>All The Truths: A Dark New Adult Romance (Lies &amp; Truths Duet Book 2)</t>
  </si>
  <si>
    <t>https://m.media-amazon.com/images/I/91T8ID8rNyL._AC_UY218_.jpg</t>
  </si>
  <si>
    <t>https://www.amazon.com/dp/B084WS34XY</t>
  </si>
  <si>
    <t>B0CHS5WRV6</t>
  </si>
  <si>
    <t>Framed in Naples: A Sanibel Island Mystery (Sanibel Island Mysteries Book 10)</t>
  </si>
  <si>
    <t>Jennifer Lonoff Schiff</t>
  </si>
  <si>
    <t>https://m.media-amazon.com/images/I/81YwMPHQ8fL._AC_UY218_.jpg</t>
  </si>
  <si>
    <t>https://www.amazon.com/dp/B0CHS5WRV6</t>
  </si>
  <si>
    <t>B078G9YBTP</t>
  </si>
  <si>
    <t>Her Name Was Rose: The gripping psychological thriller you need to read this year</t>
  </si>
  <si>
    <t>Claire Allan</t>
  </si>
  <si>
    <t>https://m.media-amazon.com/images/I/91W2TWzzJpL._AC_UY218_.jpg</t>
  </si>
  <si>
    <t>https://www.amazon.com/dp/B078G9YBTP</t>
  </si>
  <si>
    <t>B0964F2G1Y</t>
  </si>
  <si>
    <t>Murder on an Irish Farm: A Charming Irish Cozy Mystery (An Irish Village Mystery Book 8)</t>
  </si>
  <si>
    <t>https://m.media-amazon.com/images/I/81g51oBxs6L._AC_UY218_.jpg</t>
  </si>
  <si>
    <t>https://www.amazon.com/dp/B0964F2G1Y</t>
  </si>
  <si>
    <t>B0055O01E6</t>
  </si>
  <si>
    <t>The Serial Killer's Wife</t>
  </si>
  <si>
    <t>Robert Swartwood</t>
  </si>
  <si>
    <t>https://m.media-amazon.com/images/I/71hql7oCv0L._AC_UY218_.jpg</t>
  </si>
  <si>
    <t>https://www.amazon.com/dp/B0055O01E6</t>
  </si>
  <si>
    <t>B08817ND6R</t>
  </si>
  <si>
    <t>Serpentine: An Alex Delaware Novel</t>
  </si>
  <si>
    <t>https://m.media-amazon.com/images/I/81LkihLMKDL._AC_UY218_.jpg</t>
  </si>
  <si>
    <t>https://www.amazon.com/dp/B08817ND6R</t>
  </si>
  <si>
    <t>B07YM36MB4</t>
  </si>
  <si>
    <t>Bleeding Blue (Boston Crime Thriller Book 2)</t>
  </si>
  <si>
    <t>https://m.media-amazon.com/images/I/71DOwm5IU5L._AC_UY218_.jpg</t>
  </si>
  <si>
    <t>https://www.amazon.com/dp/B07YM36MB4</t>
  </si>
  <si>
    <t>B004NEW50M</t>
  </si>
  <si>
    <t>Wicked Lies (The Colony Book 2)</t>
  </si>
  <si>
    <t>https://m.media-amazon.com/images/I/71OORXRezpS._AC_UY218_.jpg</t>
  </si>
  <si>
    <t>https://www.amazon.com/dp/B004NEW50M</t>
  </si>
  <si>
    <t>B0B5P9Q458</t>
  </si>
  <si>
    <t>Kennedy's Spy: A Spy Story</t>
  </si>
  <si>
    <t>Noel HYND</t>
  </si>
  <si>
    <t>https://m.media-amazon.com/images/I/A10+QmEUOxL._AC_UY218_.jpg</t>
  </si>
  <si>
    <t>https://www.amazon.com/dp/B0B5P9Q458</t>
  </si>
  <si>
    <t>B00C5R7I9C</t>
  </si>
  <si>
    <t>Storm Front (A Virgil Flowers Novel, Book 7)</t>
  </si>
  <si>
    <t>https://m.media-amazon.com/images/I/81g6apnuBsL._AC_UY218_.jpg</t>
  </si>
  <si>
    <t>https://www.amazon.com/dp/B00C5R7I9C</t>
  </si>
  <si>
    <t>B0BF8PYCMX</t>
  </si>
  <si>
    <t>You Can Trust Me: A Novel</t>
  </si>
  <si>
    <t>Wendy Heard</t>
  </si>
  <si>
    <t>https://m.media-amazon.com/images/I/81BS9-5UxDL._AC_UY218_.jpg</t>
  </si>
  <si>
    <t>https://www.amazon.com/dp/B0BF8PYCMX</t>
  </si>
  <si>
    <t>B00RKO3TMA</t>
  </si>
  <si>
    <t>The Patriarch: A Mystery of the French Countryside (Bruno Chief of Police Book 8)</t>
  </si>
  <si>
    <t>https://m.media-amazon.com/images/I/91CTirPf9aL._AC_UY218_.jpg</t>
  </si>
  <si>
    <t>https://www.amazon.com/dp/B00RKO3TMA</t>
  </si>
  <si>
    <t>B0BZQHVPB2</t>
  </si>
  <si>
    <t>Skull Road (Mountain Man Book 7)</t>
  </si>
  <si>
    <t>Keith C. Blackmore</t>
  </si>
  <si>
    <t>https://m.media-amazon.com/images/I/81LMWjQwoZL._AC_UY218_.jpg</t>
  </si>
  <si>
    <t>https://www.amazon.com/dp/B0BZQHVPB2</t>
  </si>
  <si>
    <t>B0C6R5M65B</t>
  </si>
  <si>
    <t>Black Seas (Iron Crucible Book 4)</t>
  </si>
  <si>
    <t>T.K. Blackwood</t>
  </si>
  <si>
    <t>https://m.media-amazon.com/images/I/91ww6JAfhyL._AC_UY218_.jpg</t>
  </si>
  <si>
    <t>https://www.amazon.com/dp/B0C6R5M65B</t>
  </si>
  <si>
    <t>B0BDBZPZVD</t>
  </si>
  <si>
    <t>The Shell House Detectives (A Shell House Detectives Mystery Book 1)</t>
  </si>
  <si>
    <t>Emylia Hall</t>
  </si>
  <si>
    <t>https://m.media-amazon.com/images/I/816z+ByvzWL._AC_UY218_.jpg</t>
  </si>
  <si>
    <t>https://www.amazon.com/dp/B0BDBZPZVD</t>
  </si>
  <si>
    <t>B07T6KS3QH</t>
  </si>
  <si>
    <t>Above the Bay of Angels: A Novel</t>
  </si>
  <si>
    <t>https://m.media-amazon.com/images/I/91dnzWxX42L._AC_UY218_.jpg</t>
  </si>
  <si>
    <t>https://www.amazon.com/dp/B07T6KS3QH</t>
  </si>
  <si>
    <t>B000FC1PFM</t>
  </si>
  <si>
    <t>Death in the Clouds: A Hercule Poirot Mystery (Hercule Poirot series Book 12)</t>
  </si>
  <si>
    <t>https://m.media-amazon.com/images/I/81iCm413oUL._AC_UY218_.jpg</t>
  </si>
  <si>
    <t>https://www.amazon.com/dp/B000FC1PFM</t>
  </si>
  <si>
    <t>B08NZTW19Q</t>
  </si>
  <si>
    <t>The Sainthood : A Dark High School Romance (The Complete Series)</t>
  </si>
  <si>
    <t>https://m.media-amazon.com/images/I/91x8LJ01vOL._AC_UY218_.jpg</t>
  </si>
  <si>
    <t>https://www.amazon.com/dp/B08NZTW19Q</t>
  </si>
  <si>
    <t>B01N968D7N</t>
  </si>
  <si>
    <t>Tinderbox (Flashpoint Book 1)</t>
  </si>
  <si>
    <t>Rachel Grant</t>
  </si>
  <si>
    <t>https://m.media-amazon.com/images/I/81jRqrKKObL._AC_UY218_.jpg</t>
  </si>
  <si>
    <t>https://www.amazon.com/dp/B01N968D7N</t>
  </si>
  <si>
    <t>B07T32QLGW</t>
  </si>
  <si>
    <t>The Jerusalem Assassin: A Marcus Ryker Series Political and Military Action Thriller: (Book 3)</t>
  </si>
  <si>
    <t>https://m.media-amazon.com/images/I/91DlQwBrl0L._AC_UY218_.jpg</t>
  </si>
  <si>
    <t>https://www.amazon.com/dp/B07T32QLGW</t>
  </si>
  <si>
    <t>B0BV2SL7K1</t>
  </si>
  <si>
    <t>Taken Girls: A completely gripping and addictive crime thriller (Detective Amanda Steele Book 8)</t>
  </si>
  <si>
    <t>Carolyn Arnold</t>
  </si>
  <si>
    <t>https://m.media-amazon.com/images/I/81ZEgzKpzvL._AC_UY218_.jpg</t>
  </si>
  <si>
    <t>https://www.amazon.com/dp/B0BV2SL7K1</t>
  </si>
  <si>
    <t>B09H3JBSYX</t>
  </si>
  <si>
    <t>Temptation: The Mate Games: A Forbidden Age Gap Romance (War Book 4)</t>
  </si>
  <si>
    <t>https://m.media-amazon.com/images/I/81wJDJ4Lp6L._AC_UY218_.jpg</t>
  </si>
  <si>
    <t>https://www.amazon.com/dp/B09H3JBSYX</t>
  </si>
  <si>
    <t>B0054TVW6I</t>
  </si>
  <si>
    <t>Shock Wave (A Virgil Flowers Novel, Book 5)</t>
  </si>
  <si>
    <t>https://m.media-amazon.com/images/I/91-LP7CX1pL._AC_UY218_.jpg</t>
  </si>
  <si>
    <t>https://www.amazon.com/dp/B0054TVW6I</t>
  </si>
  <si>
    <t>B014GPTTSI</t>
  </si>
  <si>
    <t>Cold In The Shadows: A Romantic Thriller (Cold JusticeÂ® Book 5)</t>
  </si>
  <si>
    <t>https://m.media-amazon.com/images/I/818Ozf-rCfL._AC_UY218_.jpg</t>
  </si>
  <si>
    <t>https://www.amazon.com/dp/B014GPTTSI</t>
  </si>
  <si>
    <t>B0893HNNDZ</t>
  </si>
  <si>
    <t>Hear No Evil: A chilling British detective crime thriller (The Hidden Norfolk Murder Mystery Series Book 5)</t>
  </si>
  <si>
    <t>https://m.media-amazon.com/images/I/812o9A+FTiL._AC_UY218_.jpg</t>
  </si>
  <si>
    <t>https://www.amazon.com/dp/B0893HNNDZ</t>
  </si>
  <si>
    <t>B00428LBDQ</t>
  </si>
  <si>
    <t>The Confession (Mike Daley/Rosie Fernandez Legal Thriller Book 5)</t>
  </si>
  <si>
    <t>https://m.media-amazon.com/images/I/81WqdRs1J4L._AC_UY218_.jpg</t>
  </si>
  <si>
    <t>https://www.amazon.com/dp/B00428LBDQ</t>
  </si>
  <si>
    <t>B0BHF7PFSP</t>
  </si>
  <si>
    <t>Lethal Lover: A Dark Mafia Fake Marriage Enemies To Lovers Romance (Vengeful Villains)</t>
  </si>
  <si>
    <t>Kristen Luciani</t>
  </si>
  <si>
    <t>https://m.media-amazon.com/images/I/91viUgHNVtL._AC_UY218_.jpg</t>
  </si>
  <si>
    <t>https://www.amazon.com/dp/B0BHF7PFSP</t>
  </si>
  <si>
    <t>B071X49643</t>
  </si>
  <si>
    <t>The Summer Children (The Collector Book 3)</t>
  </si>
  <si>
    <t>https://m.media-amazon.com/images/I/A14m5nCl4pL._AC_UY218_.jpg</t>
  </si>
  <si>
    <t>https://www.amazon.com/dp/B071X49643</t>
  </si>
  <si>
    <t>B07DLWQNGT</t>
  </si>
  <si>
    <t>The Secrets We Keep: A gripping emotional page turner (Powerful emotional novels about impossible choices by Kate Hewitt)</t>
  </si>
  <si>
    <t>https://m.media-amazon.com/images/I/915IPRMVw1L._AC_UY218_.jpg</t>
  </si>
  <si>
    <t>https://www.amazon.com/dp/B07DLWQNGT</t>
  </si>
  <si>
    <t>B08YM5CLGB</t>
  </si>
  <si>
    <t>Breacher: A Tom Keeler Thriller: Book 2</t>
  </si>
  <si>
    <t>https://m.media-amazon.com/images/I/91wLn-m4GOL._AC_UY218_.jpg</t>
  </si>
  <si>
    <t>https://www.amazon.com/dp/B08YM5CLGB</t>
  </si>
  <si>
    <t>B089ZSGJWG</t>
  </si>
  <si>
    <t>The Driver: A Suspense Thriller (A Reed &amp; Billie Novel Book 8)</t>
  </si>
  <si>
    <t>https://m.media-amazon.com/images/I/914Pl8HOzsL._AC_UY218_.jpg</t>
  </si>
  <si>
    <t>https://www.amazon.com/dp/B089ZSGJWG</t>
  </si>
  <si>
    <t>B07B7L4QMF</t>
  </si>
  <si>
    <t>Cemetery Road: A Novel</t>
  </si>
  <si>
    <t>https://m.media-amazon.com/images/I/81vSyydzrfL._AC_UY218_.jpg</t>
  </si>
  <si>
    <t>https://www.amazon.com/dp/B07B7L4QMF</t>
  </si>
  <si>
    <t>B003J5UHRE</t>
  </si>
  <si>
    <t>The Distant Echo</t>
  </si>
  <si>
    <t>https://m.media-amazon.com/images/I/71ztuFJ4ovL._AC_UY218_.jpg</t>
  </si>
  <si>
    <t>https://www.amazon.com/dp/B003J5UHRE</t>
  </si>
  <si>
    <t>B00B0LP42W</t>
  </si>
  <si>
    <t>The Devil's Cave: A Mystery of the French Countryside (Bruno Chief of Police Book 5)</t>
  </si>
  <si>
    <t>https://m.media-amazon.com/images/I/91zUDqPfrXL._AC_UY218_.jpg</t>
  </si>
  <si>
    <t>https://www.amazon.com/dp/B00B0LP42W</t>
  </si>
  <si>
    <t>B08X4C3HKF</t>
  </si>
  <si>
    <t>The Jailhouse Lawyer</t>
  </si>
  <si>
    <t>https://m.media-amazon.com/images/I/81NhkPrxzzS._AC_UY218_.jpg</t>
  </si>
  <si>
    <t>https://www.amazon.com/dp/B08X4C3HKF</t>
  </si>
  <si>
    <t>B0B9KX2LF4</t>
  </si>
  <si>
    <t>The Lady from Burma: A Sparks &amp; Bainbridge Mystery</t>
  </si>
  <si>
    <t>Allison Montclair</t>
  </si>
  <si>
    <t>https://m.media-amazon.com/images/I/819WjXm0wBL._AC_UY218_.jpg</t>
  </si>
  <si>
    <t>https://www.amazon.com/dp/B0B9KX2LF4</t>
  </si>
  <si>
    <t>B09NTTYYZ1</t>
  </si>
  <si>
    <t>The Other Realm - The Glimmer Series Omnibus (4.5 Books): An Urban Fantasy Collection</t>
  </si>
  <si>
    <t>https://m.media-amazon.com/images/I/61bhCd3IrUL._AC_UY218_.jpg</t>
  </si>
  <si>
    <t>https://www.amazon.com/dp/B09NTTYYZ1</t>
  </si>
  <si>
    <t>B078LSJNQF</t>
  </si>
  <si>
    <t>Robert B. Parker's Colorblind (A Jesse Stone Novel Book 17)</t>
  </si>
  <si>
    <t>https://m.media-amazon.com/images/I/71d0RxmrLjL._AC_UY218_.jpg</t>
  </si>
  <si>
    <t>https://www.amazon.com/dp/B078LSJNQF</t>
  </si>
  <si>
    <t>B082WDKJQX</t>
  </si>
  <si>
    <t>The Last Lieutenant (The Todd Ingram Series Book 1)</t>
  </si>
  <si>
    <t>John J. Gobbell</t>
  </si>
  <si>
    <t>https://m.media-amazon.com/images/I/81pXwpRhK0L._AC_UY218_.jpg</t>
  </si>
  <si>
    <t>https://www.amazon.com/dp/B082WDKJQX</t>
  </si>
  <si>
    <t>B0BGYV3W33</t>
  </si>
  <si>
    <t>Hidden Beneath (A Maine Clambake Mystery Book 11)</t>
  </si>
  <si>
    <t>Barbara Ross</t>
  </si>
  <si>
    <t>https://m.media-amazon.com/images/I/911FNFEvmeL._AC_UY218_.jpg</t>
  </si>
  <si>
    <t>https://www.amazon.com/dp/B0BGYV3W33</t>
  </si>
  <si>
    <t>B084PZ27NV</t>
  </si>
  <si>
    <t>Cold Threat (Ellie Kline Psychological Thriller Series Book 3)</t>
  </si>
  <si>
    <t>https://m.media-amazon.com/images/I/91TxrXM3D-L._AC_UY218_.jpg</t>
  </si>
  <si>
    <t>https://www.amazon.com/dp/B084PZ27NV</t>
  </si>
  <si>
    <t>B000FC0NQ4</t>
  </si>
  <si>
    <t>Dreamcatcher: A Novel</t>
  </si>
  <si>
    <t>https://m.media-amazon.com/images/I/91Lv21wOG8L._AC_UY218_.jpg</t>
  </si>
  <si>
    <t>https://www.amazon.com/dp/B000FC0NQ4</t>
  </si>
  <si>
    <t>B089SJLZ7D</t>
  </si>
  <si>
    <t>The Windsor Knot: A Novel (Her Majesty the Queen Investigates Book 1)</t>
  </si>
  <si>
    <t>https://m.media-amazon.com/images/I/71oyd+J8E3L._AC_UY218_.jpg</t>
  </si>
  <si>
    <t>https://www.amazon.com/dp/B089SJLZ7D</t>
  </si>
  <si>
    <t>B0BHT7T85V</t>
  </si>
  <si>
    <t>Girl Under the Ice: An Ella Porter FBI Mystery Thriller Book 1 (Ella Porter FBI Mystery Thrillers)</t>
  </si>
  <si>
    <t>https://m.media-amazon.com/images/I/91NdCvrUmEL._AC_UY218_.jpg</t>
  </si>
  <si>
    <t>https://www.amazon.com/dp/B0BHT7T85V</t>
  </si>
  <si>
    <t>B004XFZ4EU</t>
  </si>
  <si>
    <t>A Perfect Spy: A Novel</t>
  </si>
  <si>
    <t>https://m.media-amazon.com/images/I/41pxbXNOx1L._AC_UY218_.jpg</t>
  </si>
  <si>
    <t>https://www.amazon.com/dp/B004XFZ4EU</t>
  </si>
  <si>
    <t>B09CNFTDXQ</t>
  </si>
  <si>
    <t>The Gatekeeper: A Thriller (A Dez Limerick Novel Book 1)</t>
  </si>
  <si>
    <t>https://m.media-amazon.com/images/I/81TSFj0zZtL._AC_UY218_.jpg</t>
  </si>
  <si>
    <t>https://www.amazon.com/dp/B09CNFTDXQ</t>
  </si>
  <si>
    <t>B0CDHGKCLS</t>
  </si>
  <si>
    <t>That Place in His Heart: A Rags to Romance Book (The Rags to Romance series)</t>
  </si>
  <si>
    <t>https://m.media-amazon.com/images/I/81t6ZmY-D8L._AC_UY218_.jpg</t>
  </si>
  <si>
    <t>https://www.amazon.com/dp/B0CDHGKCLS</t>
  </si>
  <si>
    <t>B005HISZ2A</t>
  </si>
  <si>
    <t>Code Blues: When Medicine Becomes Murder (Hope Sze medical mystery Book 1)</t>
  </si>
  <si>
    <t>Melissa Yi MD</t>
  </si>
  <si>
    <t>https://m.media-amazon.com/images/I/9164iBzKNnL._AC_UY218_.jpg</t>
  </si>
  <si>
    <t>https://www.amazon.com/dp/B005HISZ2A</t>
  </si>
  <si>
    <t>B09MZVJ28L</t>
  </si>
  <si>
    <t>A Most Efficient Murder: A 1920s Country House Mystery (The Mr. Quayle Mysteries Book 1)</t>
  </si>
  <si>
    <t>Anthony Slayton</t>
  </si>
  <si>
    <t>https://m.media-amazon.com/images/I/91hlXq2IQhL._AC_UY218_.jpg</t>
  </si>
  <si>
    <t>https://www.amazon.com/dp/B09MZVJ28L</t>
  </si>
  <si>
    <t>B09688K5P5</t>
  </si>
  <si>
    <t>Ruthless Saints (The Saints Series)</t>
  </si>
  <si>
    <t>https://m.media-amazon.com/images/I/81gy9vBm98S._AC_UY218_.jpg</t>
  </si>
  <si>
    <t>https://www.amazon.com/dp/B09688K5P5</t>
  </si>
  <si>
    <t>B0BTDM4YGY</t>
  </si>
  <si>
    <t>The Rhine River Job: (A Case Lee Novel Book 11)</t>
  </si>
  <si>
    <t>https://m.media-amazon.com/images/I/81rXN5bwyVL._AC_UY218_.jpg</t>
  </si>
  <si>
    <t>https://www.amazon.com/dp/B0BTDM4YGY</t>
  </si>
  <si>
    <t>B09MQH7MX9</t>
  </si>
  <si>
    <t>The Girl and the Silent Night (Emma GriffinÂ® FBI Mystery Book 17)</t>
  </si>
  <si>
    <t>https://m.media-amazon.com/images/I/81-RBbsKO7L._AC_UY218_.jpg</t>
  </si>
  <si>
    <t>https://www.amazon.com/dp/B09MQH7MX9</t>
  </si>
  <si>
    <t>B0C1HMGL84</t>
  </si>
  <si>
    <t>The Voodoo Queen and the Vampire Witch: Two Complete Paranormal Fantasy Series (Gates of Eden/Shattered Gates Combination Collections)</t>
  </si>
  <si>
    <t>https://m.media-amazon.com/images/I/71RELnOWG2L._AC_UY218_.jpg</t>
  </si>
  <si>
    <t>https://www.amazon.com/dp/B0C1HMGL84</t>
  </si>
  <si>
    <t>B087JTYYSY</t>
  </si>
  <si>
    <t>Tell No Lies: A Novel (A Quinn &amp; Costa Thriller Book 2)</t>
  </si>
  <si>
    <t>https://m.media-amazon.com/images/I/81F8ZxV+J-L._AC_UY218_.jpg</t>
  </si>
  <si>
    <t>https://www.amazon.com/dp/B087JTYYSY</t>
  </si>
  <si>
    <t>B0C2G9Z9KV</t>
  </si>
  <si>
    <t>Mythic Melee Murder (Merry Wrath Mysteries Book 27)</t>
  </si>
  <si>
    <t>Leslie Langtry</t>
  </si>
  <si>
    <t>https://m.media-amazon.com/images/I/91888ZEKU+L._AC_UY218_.jpg</t>
  </si>
  <si>
    <t>https://www.amazon.com/dp/B0C2G9Z9KV</t>
  </si>
  <si>
    <t>B0BP6S1S57</t>
  </si>
  <si>
    <t>Fever House: A Novel</t>
  </si>
  <si>
    <t>Keith Rosson</t>
  </si>
  <si>
    <t>https://m.media-amazon.com/images/I/91FG6d-pKFL._AC_UY218_.jpg</t>
  </si>
  <si>
    <t>https://www.amazon.com/dp/B0BP6S1S57</t>
  </si>
  <si>
    <t>B07B2JR8RS</t>
  </si>
  <si>
    <t>The Forbidden Door: A Jane Hawk Novel</t>
  </si>
  <si>
    <t>https://m.media-amazon.com/images/I/81t3yiAiSBL._AC_UY218_.jpg</t>
  </si>
  <si>
    <t>https://www.amazon.com/dp/B07B2JR8RS</t>
  </si>
  <si>
    <t>B09RVSHZCL</t>
  </si>
  <si>
    <t>A Time to Die (Blake Wilder FBI Mystery Thriller Book 10)</t>
  </si>
  <si>
    <t>https://m.media-amazon.com/images/I/91CP-RNYupL._AC_UY218_.jpg</t>
  </si>
  <si>
    <t>https://www.amazon.com/dp/B09RVSHZCL</t>
  </si>
  <si>
    <t>B09JBLB27T</t>
  </si>
  <si>
    <t>Because I Could Not Stop for Death (An Emily Dickinson Mystery Book 1)</t>
  </si>
  <si>
    <t>Amanda Flower</t>
  </si>
  <si>
    <t>https://m.media-amazon.com/images/I/81RE2RLaqrL._AC_UY218_.jpg</t>
  </si>
  <si>
    <t>https://www.amazon.com/dp/B09JBLB27T</t>
  </si>
  <si>
    <t>B0CBVWWV5Y</t>
  </si>
  <si>
    <t>Surrogate for the Bratva: Mafia Pregnancy Romance (Morozov Bratva Book 6)</t>
  </si>
  <si>
    <t>https://m.media-amazon.com/images/I/81wnzdaKVTL._AC_UY218_.jpg</t>
  </si>
  <si>
    <t>https://www.amazon.com/dp/B0CBVWWV5Y</t>
  </si>
  <si>
    <t>B0BHPYKZ7F</t>
  </si>
  <si>
    <t>The Long Ago: A Novel</t>
  </si>
  <si>
    <t>Michael McGarrity</t>
  </si>
  <si>
    <t>https://m.media-amazon.com/images/I/71kd1LzM2tL._AC_UY218_.jpg</t>
  </si>
  <si>
    <t>https://www.amazon.com/dp/B0BHPYKZ7F</t>
  </si>
  <si>
    <t>B08G1NJK2R</t>
  </si>
  <si>
    <t>The Cartographers: A Novel</t>
  </si>
  <si>
    <t>Peng Shepherd</t>
  </si>
  <si>
    <t>https://m.media-amazon.com/images/I/81b1rub6yCL._AC_UY218_.jpg</t>
  </si>
  <si>
    <t>https://www.amazon.com/dp/B08G1NJK2R</t>
  </si>
  <si>
    <t>B0BM4RRBGD</t>
  </si>
  <si>
    <t>Protecting Colton's Secret Daughters (The Coltons of New York Book 9)</t>
  </si>
  <si>
    <t>https://m.media-amazon.com/images/I/91i-ko35PxL._AC_UY218_.jpg</t>
  </si>
  <si>
    <t>https://www.amazon.com/dp/B0BM4RRBGD</t>
  </si>
  <si>
    <t>B001GXF2V2</t>
  </si>
  <si>
    <t>Thunderhead</t>
  </si>
  <si>
    <t>https://m.media-amazon.com/images/I/91e44UCEJ5L._AC_UY218_.jpg</t>
  </si>
  <si>
    <t>https://www.amazon.com/dp/B001GXF2V2</t>
  </si>
  <si>
    <t>B09VSJZ8LY</t>
  </si>
  <si>
    <t>Alpha (Noah Wolf Book 21)</t>
  </si>
  <si>
    <t>https://m.media-amazon.com/images/I/817ZBjgb-NL._AC_UY218_.jpg</t>
  </si>
  <si>
    <t>https://www.amazon.com/dp/B09VSJZ8LY</t>
  </si>
  <si>
    <t>B09MXCKXXH</t>
  </si>
  <si>
    <t>The Politician: The unmissable new thriller with an unforgettable detective (A DS Cross Thriller)</t>
  </si>
  <si>
    <t>https://m.media-amazon.com/images/I/81q7MV9fFrL._AC_UY218_.jpg</t>
  </si>
  <si>
    <t>https://www.amazon.com/dp/B09MXCKXXH</t>
  </si>
  <si>
    <t>B000FC297K</t>
  </si>
  <si>
    <t>White Hot</t>
  </si>
  <si>
    <t>https://m.media-amazon.com/images/I/7134caN4qtL._AC_UY218_.jpg</t>
  </si>
  <si>
    <t>https://www.amazon.com/dp/B000FC297K</t>
  </si>
  <si>
    <t>B077CR2BK1</t>
  </si>
  <si>
    <t>Midnight Valentine</t>
  </si>
  <si>
    <t>https://m.media-amazon.com/images/I/91QI7bEpwZL._AC_UY218_.jpg</t>
  </si>
  <si>
    <t>https://www.amazon.com/dp/B077CR2BK1</t>
  </si>
  <si>
    <t>B00CJCZLY2</t>
  </si>
  <si>
    <t>The Morning After (Savannah Book 2)</t>
  </si>
  <si>
    <t>https://m.media-amazon.com/images/I/81leXxcNaaL._AC_UY218_.jpg</t>
  </si>
  <si>
    <t>https://www.amazon.com/dp/B00CJCZLY2</t>
  </si>
  <si>
    <t>B09LTG7VVP</t>
  </si>
  <si>
    <t>You're Family Now ('The Family' Psychological Thriller Trilogy Book 1)</t>
  </si>
  <si>
    <t>Jack Stainton</t>
  </si>
  <si>
    <t>https://m.media-amazon.com/images/I/91s5U+ICg4L._AC_UY218_.jpg</t>
  </si>
  <si>
    <t>https://www.amazon.com/dp/B09LTG7VVP</t>
  </si>
  <si>
    <t>B09X4MFVHF</t>
  </si>
  <si>
    <t>The House on the Hill (Blake Wilder FBI Mystery Thriller Book 11)</t>
  </si>
  <si>
    <t>https://m.media-amazon.com/images/I/91-zNQRogjL._AC_UY218_.jpg</t>
  </si>
  <si>
    <t>https://www.amazon.com/dp/B09X4MFVHF</t>
  </si>
  <si>
    <t>B0BH8C6FTH</t>
  </si>
  <si>
    <t>Deadly Secrets (Angus Brodie and Mikaela Forsythe Murder Mystery Book 2)</t>
  </si>
  <si>
    <t>https://m.media-amazon.com/images/I/81nLvQpWBgL._AC_UY218_.jpg</t>
  </si>
  <si>
    <t>https://www.amazon.com/dp/B0BH8C6FTH</t>
  </si>
  <si>
    <t>B0BRLBZYS2</t>
  </si>
  <si>
    <t>Resort at Castaway Bay: Innocent or Guilty</t>
  </si>
  <si>
    <t>https://m.media-amazon.com/images/I/81dWOPf3XXL._AC_UY218_.jpg</t>
  </si>
  <si>
    <t>https://www.amazon.com/dp/B0BRLBZYS2</t>
  </si>
  <si>
    <t>B08R59FR1D</t>
  </si>
  <si>
    <t>If I Break (If I Break Series Book 1)</t>
  </si>
  <si>
    <t>Portia Moore</t>
  </si>
  <si>
    <t>https://m.media-amazon.com/images/I/81jq9kZ3a0L._AC_UY218_.jpg</t>
  </si>
  <si>
    <t>https://www.amazon.com/dp/B08R59FR1D</t>
  </si>
  <si>
    <t>B0BB69SP7H</t>
  </si>
  <si>
    <t>Double Jeopardy (Mike Daley/Rosie Fernandez Legal Thriller Book 14)</t>
  </si>
  <si>
    <t>https://m.media-amazon.com/images/I/81xuj3lzXZL._AC_UY218_.jpg</t>
  </si>
  <si>
    <t>https://www.amazon.com/dp/B0BB69SP7H</t>
  </si>
  <si>
    <t>B0BSV7Q3LL</t>
  </si>
  <si>
    <t>Ricochet: A Garrett Kohl Novel</t>
  </si>
  <si>
    <t>Taylor Moore</t>
  </si>
  <si>
    <t>https://m.media-amazon.com/images/I/81x3eKymBNL._AC_UY218_.jpg</t>
  </si>
  <si>
    <t>https://www.amazon.com/dp/B0BSV7Q3LL</t>
  </si>
  <si>
    <t>B07BKRGQTY</t>
  </si>
  <si>
    <t>The Clockmaker's Daughter: A Novel</t>
  </si>
  <si>
    <t>https://m.media-amazon.com/images/I/71+cKiqN3eL._AC_UY218_.jpg</t>
  </si>
  <si>
    <t>https://www.amazon.com/dp/B07BKRGQTY</t>
  </si>
  <si>
    <t>B07S2Z8SC8</t>
  </si>
  <si>
    <t>Shadow: A Military Hero/BBW Romantic Suspense (Linear Tactical Book 6)</t>
  </si>
  <si>
    <t>https://m.media-amazon.com/images/I/91nO4fFK8OL._AC_UY218_.jpg</t>
  </si>
  <si>
    <t>https://www.amazon.com/dp/B07S2Z8SC8</t>
  </si>
  <si>
    <t>B0BRQCGSWV</t>
  </si>
  <si>
    <t>Death Undercover: A Dora and Rex Mystery (Dora and Rex 1920s Mysteries Book 3)</t>
  </si>
  <si>
    <t>https://m.media-amazon.com/images/I/81v7Z6T5NwL._AC_UY218_.jpg</t>
  </si>
  <si>
    <t>https://www.amazon.com/dp/B0BRQCGSWV</t>
  </si>
  <si>
    <t>B08YRZ1N11</t>
  </si>
  <si>
    <t>Bridgehead: The Eden Chronicles - Book Four</t>
  </si>
  <si>
    <t>https://m.media-amazon.com/images/I/91ntYFvUqTL._AC_UY218_.jpg</t>
  </si>
  <si>
    <t>https://www.amazon.com/dp/B08YRZ1N11</t>
  </si>
  <si>
    <t>B07P55QS3X</t>
  </si>
  <si>
    <t>The Twisted Ones</t>
  </si>
  <si>
    <t>https://m.media-amazon.com/images/I/81KnHd9QH4L._AC_UY218_.jpg</t>
  </si>
  <si>
    <t>https://www.amazon.com/dp/B07P55QS3X</t>
  </si>
  <si>
    <t>B0C1FDJNJX</t>
  </si>
  <si>
    <t>The Valley: A Lee Harden Novel</t>
  </si>
  <si>
    <t>D.J. Molles</t>
  </si>
  <si>
    <t>https://m.media-amazon.com/images/I/81+8xlH8XqL._AC_UY218_.jpg</t>
  </si>
  <si>
    <t>https://www.amazon.com/dp/B0C1FDJNJX</t>
  </si>
  <si>
    <t>B07BV9P4SS</t>
  </si>
  <si>
    <t>The Dead Cold Series: Books 5-7 (A Dead Cold Box Set Book 2)</t>
  </si>
  <si>
    <t>https://m.media-amazon.com/images/I/81rpY0M03mL._AC_UY218_.jpg</t>
  </si>
  <si>
    <t>https://www.amazon.com/dp/B07BV9P4SS</t>
  </si>
  <si>
    <t>B08ZH8SGKW</t>
  </si>
  <si>
    <t>Never His Mate: a Rejected Mates Shifter Romance (Claws and Fangs Book 1)</t>
  </si>
  <si>
    <t>https://m.media-amazon.com/images/I/81XfEg0kq5L._AC_UY218_.jpg</t>
  </si>
  <si>
    <t>https://www.amazon.com/dp/B08ZH8SGKW</t>
  </si>
  <si>
    <t>B09B3RL3KW</t>
  </si>
  <si>
    <t>Hacking Mr. CEO (Billionaire Heists Book 3)</t>
  </si>
  <si>
    <t>https://m.media-amazon.com/images/I/81tQaP3nG3L._AC_UY218_.jpg</t>
  </si>
  <si>
    <t>https://www.amazon.com/dp/B09B3RL3KW</t>
  </si>
  <si>
    <t>B09BBFHB9W</t>
  </si>
  <si>
    <t>New Girl in Town (Olivia Knight FBI Mystery Thriller Book 1)</t>
  </si>
  <si>
    <t>https://m.media-amazon.com/images/I/916-aJn6yML._AC_UY218_.jpg</t>
  </si>
  <si>
    <t>https://www.amazon.com/dp/B09BBFHB9W</t>
  </si>
  <si>
    <t>B0BCYWWWRV</t>
  </si>
  <si>
    <t>Beneath Cold Earth: A Yorkshire Murder Mystery (DCI Tom Raven Crime Thrillers Book 2)</t>
  </si>
  <si>
    <t>https://m.media-amazon.com/images/I/81fk0BuwpJL._AC_UY218_.jpg</t>
  </si>
  <si>
    <t>https://www.amazon.com/dp/B0BCYWWWRV</t>
  </si>
  <si>
    <t>B07FM4HQ9N</t>
  </si>
  <si>
    <t>The Lost Man: A Novel</t>
  </si>
  <si>
    <t>https://m.media-amazon.com/images/I/81r8rr4IDOL._AC_UY218_.jpg</t>
  </si>
  <si>
    <t>https://www.amazon.com/dp/B07FM4HQ9N</t>
  </si>
  <si>
    <t>B0BXFHTXNR</t>
  </si>
  <si>
    <t>THE MASTER WILLIAM FALCONER MEDIEVAL MYSTERIES BOOKS 1â€“9 nine unputdownable medieval mysteries full of twists (Historical Mysteries Box sets)</t>
  </si>
  <si>
    <t>IAN MORSON</t>
  </si>
  <si>
    <t>https://m.media-amazon.com/images/I/71XrbA93CDL._AC_UY218_.jpg</t>
  </si>
  <si>
    <t>https://www.amazon.com/dp/B0BXFHTXNR</t>
  </si>
  <si>
    <t>B09HV1T8B9</t>
  </si>
  <si>
    <t>Impact: A Tom Keeler Thriller: Book 3</t>
  </si>
  <si>
    <t>https://m.media-amazon.com/images/I/912O9K2jV+L._AC_UY218_.jpg</t>
  </si>
  <si>
    <t>https://www.amazon.com/dp/B09HV1T8B9</t>
  </si>
  <si>
    <t>B07Z8BBBG5</t>
  </si>
  <si>
    <t>Dangerous Places (Leah Nash Mysteries Book 3)</t>
  </si>
  <si>
    <t>https://m.media-amazon.com/images/I/81-4bmAaOnL._AC_UY218_.jpg</t>
  </si>
  <si>
    <t>https://www.amazon.com/dp/B07Z8BBBG5</t>
  </si>
  <si>
    <t>B003ZK58UE</t>
  </si>
  <si>
    <t>Tourist Season</t>
  </si>
  <si>
    <t>https://m.media-amazon.com/images/I/81sSmpcv7RL._AC_UY218_.jpg</t>
  </si>
  <si>
    <t>https://www.amazon.com/dp/B003ZK58UE</t>
  </si>
  <si>
    <t>B081CYGQZQ</t>
  </si>
  <si>
    <t>The First Man in Rome (Masters of Rome Book 1)</t>
  </si>
  <si>
    <t>Colleen McCullough</t>
  </si>
  <si>
    <t>https://m.media-amazon.com/images/I/81WEtzNe2PL._AC_UY218_.jpg</t>
  </si>
  <si>
    <t>https://www.amazon.com/dp/B081CYGQZQ</t>
  </si>
  <si>
    <t>B071CTDC8W</t>
  </si>
  <si>
    <t>The Lullaby Girl (Angie Pallorino Book 2)</t>
  </si>
  <si>
    <t>https://m.media-amazon.com/images/I/91OyKIVmZPL._AC_UY218_.jpg</t>
  </si>
  <si>
    <t>https://www.amazon.com/dp/B071CTDC8W</t>
  </si>
  <si>
    <t>B00AEDDSZW</t>
  </si>
  <si>
    <t>The Silent Wife: A Novel</t>
  </si>
  <si>
    <t>A. S. A. Harrison</t>
  </si>
  <si>
    <t>https://m.media-amazon.com/images/I/71LT45umRiL._AC_UY218_.jpg</t>
  </si>
  <si>
    <t>https://www.amazon.com/dp/B00AEDDSZW</t>
  </si>
  <si>
    <t>B088ZD68KW</t>
  </si>
  <si>
    <t>The Hope</t>
  </si>
  <si>
    <t>Herman Wouk</t>
  </si>
  <si>
    <t>https://m.media-amazon.com/images/I/81BcxCfjEeL._AC_UY218_.jpg</t>
  </si>
  <si>
    <t>https://www.amazon.com/dp/B088ZD68KW</t>
  </si>
  <si>
    <t>B0BL8BDCPD</t>
  </si>
  <si>
    <t>Forbidden Freedom: A Forbidden Romance</t>
  </si>
  <si>
    <t>Jasmin Miller</t>
  </si>
  <si>
    <t>https://m.media-amazon.com/images/I/81vwqdrofCL._AC_UY218_.jpg</t>
  </si>
  <si>
    <t>https://www.amazon.com/dp/B0BL8BDCPD</t>
  </si>
  <si>
    <t>B09ZBCV3T5</t>
  </si>
  <si>
    <t>Coronation Year: A Novel</t>
  </si>
  <si>
    <t>Jennifer Robson</t>
  </si>
  <si>
    <t>https://m.media-amazon.com/images/I/812ukQPx+LL._AC_UY218_.jpg</t>
  </si>
  <si>
    <t>https://www.amazon.com/dp/B09ZBCV3T5</t>
  </si>
  <si>
    <t>B07VFB5QV7</t>
  </si>
  <si>
    <t>SAY YOU LOVE ME (Eva Rae Thomas Mystery Book 4)</t>
  </si>
  <si>
    <t>https://m.media-amazon.com/images/I/81IqzJ4n4kL._AC_UY218_.jpg</t>
  </si>
  <si>
    <t>https://www.amazon.com/dp/B07VFB5QV7</t>
  </si>
  <si>
    <t>B09RWR44VC</t>
  </si>
  <si>
    <t>Hidden in Snow (The Ã…re Murders Book 1)</t>
  </si>
  <si>
    <t>Viveca Sten</t>
  </si>
  <si>
    <t>https://m.media-amazon.com/images/I/91aAl7hGqoL._AC_UY218_.jpg</t>
  </si>
  <si>
    <t>https://www.amazon.com/dp/B09RWR44VC</t>
  </si>
  <si>
    <t>B07CWGZXTK</t>
  </si>
  <si>
    <t>The Invited: A Novel</t>
  </si>
  <si>
    <t>Jennifer McMahon</t>
  </si>
  <si>
    <t>https://m.media-amazon.com/images/I/81qr8nDZboL._AC_UY218_.jpg</t>
  </si>
  <si>
    <t>https://www.amazon.com/dp/B07CWGZXTK</t>
  </si>
  <si>
    <t>B07CGXQH2Q</t>
  </si>
  <si>
    <t>Her Last Move</t>
  </si>
  <si>
    <t>https://m.media-amazon.com/images/I/71LCics7lVL._AC_UY218_.jpg</t>
  </si>
  <si>
    <t>https://www.amazon.com/dp/B07CGXQH2Q</t>
  </si>
  <si>
    <t>B0C826V3QN</t>
  </si>
  <si>
    <t>The Secret Family: An unputdownable psychological thriller with a breathtaking twist</t>
  </si>
  <si>
    <t>SL Harker</t>
  </si>
  <si>
    <t>https://m.media-amazon.com/images/I/81ZnLh7XULL._AC_UY218_.jpg</t>
  </si>
  <si>
    <t>https://www.amazon.com/dp/B0C826V3QN</t>
  </si>
  <si>
    <t>B0B93XWLCF</t>
  </si>
  <si>
    <t>Capture the Sun: A Novel (Starlight's Shadow Book 3)</t>
  </si>
  <si>
    <t>Jessie Mihalik</t>
  </si>
  <si>
    <t>https://m.media-amazon.com/images/I/81k6GqoUj5L._AC_UY218_.jpg</t>
  </si>
  <si>
    <t>https://www.amazon.com/dp/B0B93XWLCF</t>
  </si>
  <si>
    <t>B001NLKS8O</t>
  </si>
  <si>
    <t>What Happens in London (Bevelstoke Book 2)</t>
  </si>
  <si>
    <t>Julia Quinn</t>
  </si>
  <si>
    <t>https://m.media-amazon.com/images/I/917+uRfADpL._AC_UY218_.jpg</t>
  </si>
  <si>
    <t>https://www.amazon.com/dp/B001NLKS8O</t>
  </si>
  <si>
    <t>B0BDRZZ2VR</t>
  </si>
  <si>
    <t>THE ANCESTOR TRAP: A SciFi Adventure (The Ancient Secrets Book 3)</t>
  </si>
  <si>
    <t>T.S. FALK</t>
  </si>
  <si>
    <t>https://m.media-amazon.com/images/I/61v1kodrJPL._AC_UY218_.jpg</t>
  </si>
  <si>
    <t>https://www.amazon.com/dp/B0BDRZZ2VR</t>
  </si>
  <si>
    <t>B0C3BNH8ZP</t>
  </si>
  <si>
    <t>Cherringham - Bad Neighbours: A Cosy Crime Series (Cherringham: Mystery Shorts Book 45)</t>
  </si>
  <si>
    <t>Matthew Costello</t>
  </si>
  <si>
    <t>https://m.media-amazon.com/images/I/91GH8L8JvEL._AC_UY218_.jpg</t>
  </si>
  <si>
    <t>https://www.amazon.com/dp/B0C3BNH8ZP</t>
  </si>
  <si>
    <t>B0776S6YN6</t>
  </si>
  <si>
    <t>Wolfhunter River (Stillhouse Lake Book 3)</t>
  </si>
  <si>
    <t>https://m.media-amazon.com/images/I/91wezAaWfNL._AC_UY218_.jpg</t>
  </si>
  <si>
    <t>https://www.amazon.com/dp/B0776S6YN6</t>
  </si>
  <si>
    <t>B0C15CTPRT</t>
  </si>
  <si>
    <t>Best Friends: An absolutely gripping psychological thriller with a heart-stopping twist</t>
  </si>
  <si>
    <t>Rebecca de Winter</t>
  </si>
  <si>
    <t>https://m.media-amazon.com/images/I/813CngaQJML._AC_UY218_.jpg</t>
  </si>
  <si>
    <t>https://www.amazon.com/dp/B0C15CTPRT</t>
  </si>
  <si>
    <t>B001NLL7XY</t>
  </si>
  <si>
    <t>Wrongful Death: A Novel (David Sloane Book 2)</t>
  </si>
  <si>
    <t>https://m.media-amazon.com/images/I/81o+-4GYJEL._AC_UY218_.jpg</t>
  </si>
  <si>
    <t>https://www.amazon.com/dp/B001NLL7XY</t>
  </si>
  <si>
    <t>B0CG8S3NZV</t>
  </si>
  <si>
    <t>Ticket Out (Traffic Warden Mysteries Book 1)</t>
  </si>
  <si>
    <t>Michelle Diener</t>
  </si>
  <si>
    <t>https://m.media-amazon.com/images/I/81xpl6yk4VL._AC_UY218_.jpg</t>
  </si>
  <si>
    <t>https://www.amazon.com/dp/B0CG8S3NZV</t>
  </si>
  <si>
    <t>B000FC11U6</t>
  </si>
  <si>
    <t>The First Eagle: A Leaphorn and Chee Novel</t>
  </si>
  <si>
    <t>https://m.media-amazon.com/images/I/81L3nCaUQkL._AC_UY218_.jpg</t>
  </si>
  <si>
    <t>https://www.amazon.com/dp/B000FC11U6</t>
  </si>
  <si>
    <t>B07BMMX2WL</t>
  </si>
  <si>
    <t>The Scorekeeper: A Suspense Thriller (A Reed &amp; Billie Novel Book 6)</t>
  </si>
  <si>
    <t>https://m.media-amazon.com/images/I/91e2Me8NM1L._AC_UY218_.jpg</t>
  </si>
  <si>
    <t>https://www.amazon.com/dp/B07BMMX2WL</t>
  </si>
  <si>
    <t>B000NY12SM</t>
  </si>
  <si>
    <t>Ricochet: A Novel</t>
  </si>
  <si>
    <t>https://m.media-amazon.com/images/I/81DNgHFb2-L._AC_UY218_.jpg</t>
  </si>
  <si>
    <t>https://www.amazon.com/dp/B000NY12SM</t>
  </si>
  <si>
    <t>B00IR4J6RY</t>
  </si>
  <si>
    <t>A Cold Dark Place: An FBI Romantic Mystery and Suspense (Cold Justice Book 1)</t>
  </si>
  <si>
    <t>https://m.media-amazon.com/images/I/81TMb0YNiYL._AC_UY218_.jpg</t>
  </si>
  <si>
    <t>https://www.amazon.com/dp/B00IR4J6RY</t>
  </si>
  <si>
    <t>B000FC13N6</t>
  </si>
  <si>
    <t>Sacred Clowns: A Leaphorn and Chee Novel</t>
  </si>
  <si>
    <t>https://m.media-amazon.com/images/I/81ezQBpk5xL._AC_UY218_.jpg</t>
  </si>
  <si>
    <t>https://www.amazon.com/dp/B000FC13N6</t>
  </si>
  <si>
    <t>B01HBPQV2W</t>
  </si>
  <si>
    <t>In This Grave Hour: A Maisie Dobbs Novel</t>
  </si>
  <si>
    <t>https://m.media-amazon.com/images/I/919KzxPCdyL._AC_UY218_.jpg</t>
  </si>
  <si>
    <t>https://www.amazon.com/dp/B01HBPQV2W</t>
  </si>
  <si>
    <t>B00BI9VZ1A</t>
  </si>
  <si>
    <t>McNally's Caper (The Archy McNally Series Book 4)</t>
  </si>
  <si>
    <t>Lawrence Sanders</t>
  </si>
  <si>
    <t>https://m.media-amazon.com/images/I/71MyXkQbU7L._AC_UY218_.jpg</t>
  </si>
  <si>
    <t>https://www.amazon.com/dp/B00BI9VZ1A</t>
  </si>
  <si>
    <t>B0BFC4R9Z8</t>
  </si>
  <si>
    <t>The Diva Delivers on a Promise: A Deliciously Plotted Foodie Cozy Mystery (A Domestic Diva Mystery Book 16)</t>
  </si>
  <si>
    <t>Krista Davis</t>
  </si>
  <si>
    <t>https://m.media-amazon.com/images/I/81+psr+nwnL._AC_UY218_.jpg</t>
  </si>
  <si>
    <t>https://www.amazon.com/dp/B0BFC4R9Z8</t>
  </si>
  <si>
    <t>B0CJ42WLSQ</t>
  </si>
  <si>
    <t>High Stakes: A Billionaire Mafia Romnace (Sin City Suits Book 3)</t>
  </si>
  <si>
    <t>Ivy Nelson</t>
  </si>
  <si>
    <t>https://m.media-amazon.com/images/I/81l9A7zjmjL._AC_UY218_.jpg</t>
  </si>
  <si>
    <t>https://www.amazon.com/dp/B0CJ42WLSQ</t>
  </si>
  <si>
    <t>B08B52HHQ3</t>
  </si>
  <si>
    <t>The Beirut Protocol: (Book 4)</t>
  </si>
  <si>
    <t>https://m.media-amazon.com/images/I/913Fq2tEuPL._AC_UY218_.jpg</t>
  </si>
  <si>
    <t>https://www.amazon.com/dp/B08B52HHQ3</t>
  </si>
  <si>
    <t>B09CNFW7V5</t>
  </si>
  <si>
    <t>The Hidden One: A Novel of Suspense (Kate Burkholder Book 14)</t>
  </si>
  <si>
    <t>https://m.media-amazon.com/images/I/919CqBfqGHL._AC_UY218_.jpg</t>
  </si>
  <si>
    <t>https://www.amazon.com/dp/B09CNFW7V5</t>
  </si>
  <si>
    <t>B07PY8ZSKC</t>
  </si>
  <si>
    <t>Mine to Protect: A Dark Romantic Suspense Standalone Novel (Protection Series)</t>
  </si>
  <si>
    <t>Kennedy L. Mitchell</t>
  </si>
  <si>
    <t>https://m.media-amazon.com/images/I/811mXMKi7TL._AC_UY218_.jpg</t>
  </si>
  <si>
    <t>https://www.amazon.com/dp/B07PY8ZSKC</t>
  </si>
  <si>
    <t>B07CGBNZK3</t>
  </si>
  <si>
    <t>48 Hours: A Novel</t>
  </si>
  <si>
    <t>https://m.media-amazon.com/images/I/81xj8ul5+2L._AC_UY218_.jpg</t>
  </si>
  <si>
    <t>https://www.amazon.com/dp/B07CGBNZK3</t>
  </si>
  <si>
    <t>B0BYN5VLDG</t>
  </si>
  <si>
    <t>Stay: An absolutely gripping suspense novel packed with mystery</t>
  </si>
  <si>
    <t>Jane Bailey</t>
  </si>
  <si>
    <t>https://m.media-amazon.com/images/I/81RaX0X0ewL._AC_UY218_.jpg</t>
  </si>
  <si>
    <t>https://www.amazon.com/dp/B0BYN5VLDG</t>
  </si>
  <si>
    <t>B0B35CG9QL</t>
  </si>
  <si>
    <t>White Smoke: An Action-Packed Survival Thriller (A Victoria Emerson Thriller Book 3)</t>
  </si>
  <si>
    <t>https://m.media-amazon.com/images/I/71RKbGzJyqL._AC_UY218_.jpg</t>
  </si>
  <si>
    <t>https://www.amazon.com/dp/B0B35CG9QL</t>
  </si>
  <si>
    <t>B09BTQ8BRQ</t>
  </si>
  <si>
    <t>Murder on the Pier: A completely unputdownable cozy mystery novel (A Flora Steele Mystery Book 2)</t>
  </si>
  <si>
    <t>https://m.media-amazon.com/images/I/81YqHAX5JZL._AC_UY218_.jpg</t>
  </si>
  <si>
    <t>https://www.amazon.com/dp/B09BTQ8BRQ</t>
  </si>
  <si>
    <t>B01MRXR9S2</t>
  </si>
  <si>
    <t>Ripple (Breakthrough Book 4)</t>
  </si>
  <si>
    <t>https://m.media-amazon.com/images/I/91OA0ZnlmeL._AC_UY218_.jpg</t>
  </si>
  <si>
    <t>https://www.amazon.com/dp/B01MRXR9S2</t>
  </si>
  <si>
    <t>B0C9NC3Q1D</t>
  </si>
  <si>
    <t>Yet Another Mega Collection of Cozy Mysteries: 25 Book Box Set</t>
  </si>
  <si>
    <t>Liz Turner</t>
  </si>
  <si>
    <t>https://m.media-amazon.com/images/I/81yy6QBA3fL._AC_UY218_.jpg</t>
  </si>
  <si>
    <t>https://www.amazon.com/dp/B0C9NC3Q1D</t>
  </si>
  <si>
    <t>B0BQGGLJN8</t>
  </si>
  <si>
    <t>The Spanish Diplomat's Secret: A Mystery (Captain Jim and Lady Diana Mysteries Book 3)</t>
  </si>
  <si>
    <t>Nev March</t>
  </si>
  <si>
    <t>https://m.media-amazon.com/images/I/91lh5YdVfRL._AC_UY218_.jpg</t>
  </si>
  <si>
    <t>https://www.amazon.com/dp/B0BQGGLJN8</t>
  </si>
  <si>
    <t>B00F4HP496</t>
  </si>
  <si>
    <t>Get Back Jack: Hunting Lee Child's Jack Reacher (The Hunt for Jack Reacher Series Book 4)</t>
  </si>
  <si>
    <t>https://m.media-amazon.com/images/I/91pdUKlZFlL._AC_UY218_.jpg</t>
  </si>
  <si>
    <t>https://www.amazon.com/dp/B00F4HP496</t>
  </si>
  <si>
    <t>B00DRLXE5W</t>
  </si>
  <si>
    <t>Chocolate Chip Cookie Murder (Hannah Swensen series Book 1)</t>
  </si>
  <si>
    <t>https://m.media-amazon.com/images/I/81-yUV4A5zL._AC_UY218_.jpg</t>
  </si>
  <si>
    <t>https://www.amazon.com/dp/B00DRLXE5W</t>
  </si>
  <si>
    <t>B0B4NTHC4R</t>
  </si>
  <si>
    <t>A Wreath of Red Roses: Heathcliff Lennox Investigates</t>
  </si>
  <si>
    <t>https://m.media-amazon.com/images/I/711C2-6hhHL._AC_UY218_.jpg</t>
  </si>
  <si>
    <t>https://www.amazon.com/dp/B0B4NTHC4R</t>
  </si>
  <si>
    <t>B0788R7HM3</t>
  </si>
  <si>
    <t>A Killer's Mind (Zoe Bentley Mystery Book 1)</t>
  </si>
  <si>
    <t>Mike Omer</t>
  </si>
  <si>
    <t>https://m.media-amazon.com/images/I/A1T-Bwe+wzL._AC_UY218_.jpg</t>
  </si>
  <si>
    <t>https://www.amazon.com/dp/B0788R7HM3</t>
  </si>
  <si>
    <t>B0B87YVVNH</t>
  </si>
  <si>
    <t>The Witches of Scotland: The Awakening Trilogy Books 1- 3 (The Witches of Scotland Box Sets)</t>
  </si>
  <si>
    <t>https://m.media-amazon.com/images/I/8175naFxYhL._AC_UY218_.jpg</t>
  </si>
  <si>
    <t>https://www.amazon.com/dp/B0B87YVVNH</t>
  </si>
  <si>
    <t>B0CHKVBRBQ</t>
  </si>
  <si>
    <t>Inferno: Echoes of the End Book 1: (A Post-Apocalyptic Survival Thriller)</t>
  </si>
  <si>
    <t>https://m.media-amazon.com/images/I/A1zI6IKrfNL._AC_UY218_.jpg</t>
  </si>
  <si>
    <t>https://www.amazon.com/dp/B0CHKVBRBQ</t>
  </si>
  <si>
    <t>B09GPK8D4R</t>
  </si>
  <si>
    <t>Freedom and Justice: A Legal Thriller (Tex Hunter Legal Thriller Series Book 7)</t>
  </si>
  <si>
    <t>https://m.media-amazon.com/images/I/71+7FAi0QTL._AC_UY218_.jpg</t>
  </si>
  <si>
    <t>https://www.amazon.com/dp/B09GPK8D4R</t>
  </si>
  <si>
    <t>B09KTMLX91</t>
  </si>
  <si>
    <t>The Murders in Beacon Hill (Olivia Knight FBI Mystery Thriller Book 2)</t>
  </si>
  <si>
    <t>https://m.media-amazon.com/images/I/81eVPEXKMbL._AC_UY218_.jpg</t>
  </si>
  <si>
    <t>https://www.amazon.com/dp/B09KTMLX91</t>
  </si>
  <si>
    <t>B0061OTD6Q</t>
  </si>
  <si>
    <t>Freak (Creep series Book 2)</t>
  </si>
  <si>
    <t>https://m.media-amazon.com/images/I/81HKT6Jzt6L._AC_UY218_.jpg</t>
  </si>
  <si>
    <t>https://www.amazon.com/dp/B0061OTD6Q</t>
  </si>
  <si>
    <t>B002E7ARUU</t>
  </si>
  <si>
    <t>The Last Child: A Novel</t>
  </si>
  <si>
    <t>John Hart</t>
  </si>
  <si>
    <t>https://m.media-amazon.com/images/I/71f9W52L5SL._AC_UY218_.jpg</t>
  </si>
  <si>
    <t>https://www.amazon.com/dp/B002E7ARUU</t>
  </si>
  <si>
    <t>B08SQMNDQY</t>
  </si>
  <si>
    <t>Sea Storm: A Thriller (Underwater Investigation Unit Book 3)</t>
  </si>
  <si>
    <t>https://m.media-amazon.com/images/I/81rE-fZ2UvS._AC_UY218_.jpg</t>
  </si>
  <si>
    <t>https://www.amazon.com/dp/B08SQMNDQY</t>
  </si>
  <si>
    <t>B0B83MWY2B</t>
  </si>
  <si>
    <t>Mother of the Bride Murder (A Lucy Stone Mystery Book 29)</t>
  </si>
  <si>
    <t>https://m.media-amazon.com/images/I/81wIfYjoNxL._AC_UY218_.jpg</t>
  </si>
  <si>
    <t>https://www.amazon.com/dp/B0B83MWY2B</t>
  </si>
  <si>
    <t>B0911S8Q3P</t>
  </si>
  <si>
    <t>The Light We Lost : A Post-Apocalyptic Survival Thriller (Lost Light Book 1)</t>
  </si>
  <si>
    <t>https://m.media-amazon.com/images/I/81knWxK4rEL._AC_UY218_.jpg</t>
  </si>
  <si>
    <t>https://www.amazon.com/dp/B0911S8Q3P</t>
  </si>
  <si>
    <t>B079DWHDWD</t>
  </si>
  <si>
    <t>A Borrowing of Bones: A Mercy Carr Mystery</t>
  </si>
  <si>
    <t>Paula Munier</t>
  </si>
  <si>
    <t>https://m.media-amazon.com/images/I/814HPn9AWyL._AC_UY218_.jpg</t>
  </si>
  <si>
    <t>https://www.amazon.com/dp/B079DWHDWD</t>
  </si>
  <si>
    <t>B0BCHN6WWV</t>
  </si>
  <si>
    <t>The Resort: An absolutely addictive psychological thriller with a jaw-dropping twist</t>
  </si>
  <si>
    <t>https://m.media-amazon.com/images/I/81pbQXlV2GL._AC_UY218_.jpg</t>
  </si>
  <si>
    <t>https://www.amazon.com/dp/B0BCHN6WWV</t>
  </si>
  <si>
    <t>B09KYKV5RW</t>
  </si>
  <si>
    <t>Murder at North Pond (Frostfall Island Cozy Mystery Series Book 1)</t>
  </si>
  <si>
    <t>London Lovett</t>
  </si>
  <si>
    <t>https://m.media-amazon.com/images/I/91Sy8qrSViL._AC_UY218_.jpg</t>
  </si>
  <si>
    <t>https://www.amazon.com/dp/B09KYKV5RW</t>
  </si>
  <si>
    <t>B00BPYGPSQ</t>
  </si>
  <si>
    <t>Ready to Die (An Alvarez &amp; Pescoli Novel Book 5)</t>
  </si>
  <si>
    <t>https://m.media-amazon.com/images/I/91lsjO3dmvL._AC_UY218_.jpg</t>
  </si>
  <si>
    <t>https://www.amazon.com/dp/B00BPYGPSQ</t>
  </si>
  <si>
    <t>B0043M6L0Y</t>
  </si>
  <si>
    <t>Final Verdict (Mike Daley/Rosie Fernandez Legal Thriller Book 4)</t>
  </si>
  <si>
    <t>https://m.media-amazon.com/images/I/81OSswOriJL._AC_UY218_.jpg</t>
  </si>
  <si>
    <t>https://www.amazon.com/dp/B0043M6L0Y</t>
  </si>
  <si>
    <t>B000FBJHXK</t>
  </si>
  <si>
    <t>Death Du Jour: A Novel (Temperance Brennan Book 2)</t>
  </si>
  <si>
    <t>https://m.media-amazon.com/images/I/71x5W5pu6EL._AC_UY218_.jpg</t>
  </si>
  <si>
    <t>https://www.amazon.com/dp/B000FBJHXK</t>
  </si>
  <si>
    <t>B07L42FZZ9</t>
  </si>
  <si>
    <t>Vienna at Nightfall: A World War II espionage thriller (Alex Kovacs thriller series Book 1)</t>
  </si>
  <si>
    <t>Richard Wake</t>
  </si>
  <si>
    <t>https://m.media-amazon.com/images/I/81gLAyODXzL._AC_UY218_.jpg</t>
  </si>
  <si>
    <t>https://www.amazon.com/dp/B07L42FZZ9</t>
  </si>
  <si>
    <t>B0026NBZDU</t>
  </si>
  <si>
    <t>Fingersmith</t>
  </si>
  <si>
    <t>Sarah Waters</t>
  </si>
  <si>
    <t>https://m.media-amazon.com/images/I/81dJXwOOnPL._AC_UY218_.jpg</t>
  </si>
  <si>
    <t>https://www.amazon.com/dp/B0026NBZDU</t>
  </si>
  <si>
    <t>B0C7LNNM3P</t>
  </si>
  <si>
    <t>Entwined With You (Stark Security Book 11)</t>
  </si>
  <si>
    <t>J. Kenner</t>
  </si>
  <si>
    <t>https://m.media-amazon.com/images/I/71-dF0EmQRL._AC_UY218_.jpg</t>
  </si>
  <si>
    <t>https://www.amazon.com/dp/B0C7LNNM3P</t>
  </si>
  <si>
    <t>B07H712ZJQ</t>
  </si>
  <si>
    <t>The Body in the Castle Well: A Mystery of the French Countryside (Bruno Chief of Police Book 12)</t>
  </si>
  <si>
    <t>https://m.media-amazon.com/images/I/91hnREb5nuL._AC_UY218_.jpg</t>
  </si>
  <si>
    <t>https://www.amazon.com/dp/B07H712ZJQ</t>
  </si>
  <si>
    <t>B08ZLHP8JF</t>
  </si>
  <si>
    <t>The Bound Witch (The Osseous Chronicles Book 3)</t>
  </si>
  <si>
    <t>https://m.media-amazon.com/images/I/91kG6AqFtyS._AC_UY218_.jpg</t>
  </si>
  <si>
    <t>https://www.amazon.com/dp/B08ZLHP8JF</t>
  </si>
  <si>
    <t>B09NS56JL7</t>
  </si>
  <si>
    <t>Cold Heart (Ellie Kline Psychological Thriller Series Book 10)</t>
  </si>
  <si>
    <t>https://m.media-amazon.com/images/I/717MshZYTiL._AC_UY218_.jpg</t>
  </si>
  <si>
    <t>https://www.amazon.com/dp/B09NS56JL7</t>
  </si>
  <si>
    <t>B08BTMLCTT</t>
  </si>
  <si>
    <t>When They Find Us (Agent Victoria Heslin Series Book 3)</t>
  </si>
  <si>
    <t>https://m.media-amazon.com/images/I/81fwRZopNQL._AC_UY218_.jpg</t>
  </si>
  <si>
    <t>https://www.amazon.com/dp/B08BTMLCTT</t>
  </si>
  <si>
    <t>B0852XZ6N9</t>
  </si>
  <si>
    <t>Battle Bond: An Urban Fantasy Dragon Series (Death Before Dragons Book 2)</t>
  </si>
  <si>
    <t>https://m.media-amazon.com/images/I/91N-m6CkT3L._AC_UY218_.jpg</t>
  </si>
  <si>
    <t>https://www.amazon.com/dp/B0852XZ6N9</t>
  </si>
  <si>
    <t>B000JMKSYC</t>
  </si>
  <si>
    <t>Darkness, Take My Hand (Patrick Kenzie and Angela Gennaro Book 2)</t>
  </si>
  <si>
    <t>https://m.media-amazon.com/images/I/9167v-r81nL._AC_UY218_.jpg</t>
  </si>
  <si>
    <t>https://www.amazon.com/dp/B000JMKSYC</t>
  </si>
  <si>
    <t>B07NK38CHW</t>
  </si>
  <si>
    <t>The Passengers</t>
  </si>
  <si>
    <t>https://m.media-amazon.com/images/I/81z6vngOS2L._AC_UY218_.jpg</t>
  </si>
  <si>
    <t>https://www.amazon.com/dp/B07NK38CHW</t>
  </si>
  <si>
    <t>B09MFNDMT2</t>
  </si>
  <si>
    <t>214 Palmer Street: A completely gripping psychological thriller packed with suspense</t>
  </si>
  <si>
    <t>https://m.media-amazon.com/images/I/71tmh9skrDL._AC_UY218_.jpg</t>
  </si>
  <si>
    <t>https://www.amazon.com/dp/B09MFNDMT2</t>
  </si>
  <si>
    <t>B0BX58QJ8L</t>
  </si>
  <si>
    <t>Bare Bones: A Fun, Fast-Paced Urban Fantasy: Blood and Magic Book Two (Blood and Magic Series 2)</t>
  </si>
  <si>
    <t>https://m.media-amazon.com/images/I/91-XkuYaGNL._AC_UY218_.jpg</t>
  </si>
  <si>
    <t>https://www.amazon.com/dp/B0BX58QJ8L</t>
  </si>
  <si>
    <t>B000W94HE4</t>
  </si>
  <si>
    <t>Deep Storm (Jeremy Logan Series Book 1)</t>
  </si>
  <si>
    <t>https://m.media-amazon.com/images/I/81hSV7vn3rL._AC_UY218_.jpg</t>
  </si>
  <si>
    <t>https://www.amazon.com/dp/B000W94HE4</t>
  </si>
  <si>
    <t>B0C4XK5ZV7</t>
  </si>
  <si>
    <t>Blood &amp; Bones: A Fun, Fast-Paced Urban Fantasy: Blood and Magic Book Four (Blood and Magic Series 4)</t>
  </si>
  <si>
    <t>https://m.media-amazon.com/images/I/91RGZ1ge1LL._AC_UY218_.jpg</t>
  </si>
  <si>
    <t>https://www.amazon.com/dp/B0C4XK5ZV7</t>
  </si>
  <si>
    <t>B000OIZTK4</t>
  </si>
  <si>
    <t>Homeport</t>
  </si>
  <si>
    <t>https://m.media-amazon.com/images/I/81BzKFj7b0S._AC_UY218_.jpg</t>
  </si>
  <si>
    <t>https://www.amazon.com/dp/B000OIZTK4</t>
  </si>
  <si>
    <t>B07YQZ1BC5</t>
  </si>
  <si>
    <t>Bury Your Past: A chilling British detective crime thriller (The Hidden Norfolk Murder Mystery Series Book 2)</t>
  </si>
  <si>
    <t>https://m.media-amazon.com/images/I/81qEC4miqHL._AC_UY218_.jpg</t>
  </si>
  <si>
    <t>https://www.amazon.com/dp/B07YQZ1BC5</t>
  </si>
  <si>
    <t>B0866664RQ</t>
  </si>
  <si>
    <t>No Sin Unpunished: A Faith McClellan Novel (The Faith McClellan Series Book 3)</t>
  </si>
  <si>
    <t>https://m.media-amazon.com/images/I/81kidICMzKL._AC_UY218_.jpg</t>
  </si>
  <si>
    <t>https://www.amazon.com/dp/B0866664RQ</t>
  </si>
  <si>
    <t>B09PVJK9YX</t>
  </si>
  <si>
    <t>Don't Open the Door: A Novel (Regan Merritt Series Book 2)</t>
  </si>
  <si>
    <t>https://m.media-amazon.com/images/I/91H5vToQ7JL._AC_UY218_.jpg</t>
  </si>
  <si>
    <t>https://www.amazon.com/dp/B09PVJK9YX</t>
  </si>
  <si>
    <t>B0083P1QUM</t>
  </si>
  <si>
    <t>The Bone Bed: Scarpetta (Book 20) (Kay Scarpetta)</t>
  </si>
  <si>
    <t>https://m.media-amazon.com/images/I/819C2qtTqVL._AC_UY218_.jpg</t>
  </si>
  <si>
    <t>https://www.amazon.com/dp/B0083P1QUM</t>
  </si>
  <si>
    <t>B0BM63YMKC</t>
  </si>
  <si>
    <t>Abby Kane FBI Thrillers 1-6</t>
  </si>
  <si>
    <t>Ty Hutchinson</t>
  </si>
  <si>
    <t>https://m.media-amazon.com/images/I/81klOzVoZuL._AC_UY218_.jpg</t>
  </si>
  <si>
    <t>https://www.amazon.com/dp/B0BM63YMKC</t>
  </si>
  <si>
    <t>B0BQ3LRVMT</t>
  </si>
  <si>
    <t>Pursuit at Panther Point (Eagle Mountain: Critical Response Book 2)</t>
  </si>
  <si>
    <t>https://m.media-amazon.com/images/I/81I8fQzdWZL._AC_UY218_.jpg</t>
  </si>
  <si>
    <t>https://www.amazon.com/dp/B0BQ3LRVMT</t>
  </si>
  <si>
    <t>B0C66GJM76</t>
  </si>
  <si>
    <t>A BODY AT THE FARMHOUSE a gripping Welsh crime mystery full of twists (The West Wales Murder Mysteries Book 4)</t>
  </si>
  <si>
    <t>P.F. FORD</t>
  </si>
  <si>
    <t>https://m.media-amazon.com/images/I/81-+43ju9iL._AC_UY218_.jpg</t>
  </si>
  <si>
    <t>https://www.amazon.com/dp/B0C66GJM76</t>
  </si>
  <si>
    <t>B005PRJJOQ</t>
  </si>
  <si>
    <t>The Little Friend: A Novel (Vintage Contemporaries)</t>
  </si>
  <si>
    <t>https://m.media-amazon.com/images/I/61KVFnJLMEL._AC_UY218_.jpg</t>
  </si>
  <si>
    <t>https://www.amazon.com/dp/B005PRJJOQ</t>
  </si>
  <si>
    <t>B0CB6WY3KF</t>
  </si>
  <si>
    <t>Fallout</t>
  </si>
  <si>
    <t>JA Armstrong</t>
  </si>
  <si>
    <t>https://m.media-amazon.com/images/I/819kYR3TZYL._AC_UY218_.jpg</t>
  </si>
  <si>
    <t>https://www.amazon.com/dp/B0CB6WY3KF</t>
  </si>
  <si>
    <t>B0838ZYNWB</t>
  </si>
  <si>
    <t>The Descent (Detective Louise Blackwell Book 2)</t>
  </si>
  <si>
    <t>https://m.media-amazon.com/images/I/81virY-FlOL._AC_UY218_.jpg</t>
  </si>
  <si>
    <t>https://www.amazon.com/dp/B0838ZYNWB</t>
  </si>
  <si>
    <t>B078QY1QVV</t>
  </si>
  <si>
    <t>The Tale Teller: A Leaphorn, Chee &amp; Manuelito Novel (A Leaphorn and Chee Novel Book 23)</t>
  </si>
  <si>
    <t>https://m.media-amazon.com/images/I/81U2MfPhKBL._AC_UY218_.jpg</t>
  </si>
  <si>
    <t>https://www.amazon.com/dp/B078QY1QVV</t>
  </si>
  <si>
    <t>B073TKJ5S8</t>
  </si>
  <si>
    <t>The Punishment She Deserves: A Lynley Novel (Inspector Lynley Book 20)</t>
  </si>
  <si>
    <t>https://m.media-amazon.com/images/I/81LPX0fBC3L._AC_UY218_.jpg</t>
  </si>
  <si>
    <t>https://www.amazon.com/dp/B073TKJ5S8</t>
  </si>
  <si>
    <t>B08YNXWSH6</t>
  </si>
  <si>
    <t>Restless Dead: A Yorkshire Murder Mystery (DCI Harry Grimm Crime Thrillers Book 5)</t>
  </si>
  <si>
    <t>https://m.media-amazon.com/images/I/912GLxBwJfL._AC_UY218_.jpg</t>
  </si>
  <si>
    <t>https://www.amazon.com/dp/B08YNXWSH6</t>
  </si>
  <si>
    <t>B08M4CGT25</t>
  </si>
  <si>
    <t>Her Last Breath: A gripping suspense thriller (Wolf Lake Thriller Book 1)</t>
  </si>
  <si>
    <t>https://m.media-amazon.com/images/I/711x1gc7A9L._AC_UY218_.jpg</t>
  </si>
  <si>
    <t>https://www.amazon.com/dp/B08M4CGT25</t>
  </si>
  <si>
    <t>B007Q6XJGS</t>
  </si>
  <si>
    <t>The Talented Mr. Ripley</t>
  </si>
  <si>
    <t>Patricia Highsmith</t>
  </si>
  <si>
    <t>https://m.media-amazon.com/images/I/61UZupp8IWL._AC_UY218_.jpg</t>
  </si>
  <si>
    <t>https://www.amazon.com/dp/B007Q6XJGS</t>
  </si>
  <si>
    <t>B08BZWMHKF</t>
  </si>
  <si>
    <t>The Bounty: A Novel (A Fox and O'Hare Novel Book 7)</t>
  </si>
  <si>
    <t>https://m.media-amazon.com/images/I/71DwAm3FsnL._AC_UY218_.jpg</t>
  </si>
  <si>
    <t>https://www.amazon.com/dp/B08BZWMHKF</t>
  </si>
  <si>
    <t>B0B9KXSPWV</t>
  </si>
  <si>
    <t>The Quantum Solution (Evan Ryder Book 4)</t>
  </si>
  <si>
    <t>Eric Van Lustbader</t>
  </si>
  <si>
    <t>https://m.media-amazon.com/images/I/81BwijYkdaL._AC_UY218_.jpg</t>
  </si>
  <si>
    <t>https://www.amazon.com/dp/B0B9KXSPWV</t>
  </si>
  <si>
    <t>B087YR9M54</t>
  </si>
  <si>
    <t>Ink and Shadows: A Witty &amp; Page-Turning Southern Cozy Mystery (A Secret, Book, and Scone Society Novel Book 4)</t>
  </si>
  <si>
    <t>https://m.media-amazon.com/images/I/91BGce3vcuL._AC_UY218_.jpg</t>
  </si>
  <si>
    <t>https://www.amazon.com/dp/B087YR9M54</t>
  </si>
  <si>
    <t>B09GJLTXQ2</t>
  </si>
  <si>
    <t>Code Name: Virgo (Zodiac Tactical Book 2)</t>
  </si>
  <si>
    <t>https://m.media-amazon.com/images/I/91vaEfDFFOL._AC_UY218_.jpg</t>
  </si>
  <si>
    <t>https://www.amazon.com/dp/B09GJLTXQ2</t>
  </si>
  <si>
    <t>B002SAUC9O</t>
  </si>
  <si>
    <t>Lie Down with Lions</t>
  </si>
  <si>
    <t>https://m.media-amazon.com/images/I/917tNIR4W6L._AC_UY218_.jpg</t>
  </si>
  <si>
    <t>https://www.amazon.com/dp/B002SAUC9O</t>
  </si>
  <si>
    <t>B07HWWPD97</t>
  </si>
  <si>
    <t>I Know Who You Are: A Novel</t>
  </si>
  <si>
    <t>https://m.media-amazon.com/images/I/810wD+9eOCL._AC_UY218_.jpg</t>
  </si>
  <si>
    <t>https://www.amazon.com/dp/B07HWWPD97</t>
  </si>
  <si>
    <t>B0BD971KY5</t>
  </si>
  <si>
    <t>South Country (The John Whicher Books)</t>
  </si>
  <si>
    <t>John Stonehouse</t>
  </si>
  <si>
    <t>https://m.media-amazon.com/images/I/71h0UdQaFJL._AC_UY218_.jpg</t>
  </si>
  <si>
    <t>https://www.amazon.com/dp/B0BD971KY5</t>
  </si>
  <si>
    <t>B000OCXIUI</t>
  </si>
  <si>
    <t>Harmful Intent (A Medical Thriller)</t>
  </si>
  <si>
    <t>https://m.media-amazon.com/images/I/71KVbBqUfdL._AC_UY218_.jpg</t>
  </si>
  <si>
    <t>https://www.amazon.com/dp/B000OCXIUI</t>
  </si>
  <si>
    <t>B0B848KRSW</t>
  </si>
  <si>
    <t>Mastering the Art of French Murder: A chef's kiss of a historical mystery set in post-war Paris (An American in Paris Mystery)</t>
  </si>
  <si>
    <t>https://m.media-amazon.com/images/I/81TwI9dIK9L._AC_UY218_.jpg</t>
  </si>
  <si>
    <t>https://www.amazon.com/dp/B0B848KRSW</t>
  </si>
  <si>
    <t>B0B2Z144K7</t>
  </si>
  <si>
    <t>My Fatherâ€™s House (The Rome Escape Line Trilogy Book 1)</t>
  </si>
  <si>
    <t>Joseph Oâ€™Connor</t>
  </si>
  <si>
    <t>https://m.media-amazon.com/images/I/91bMuT7FzlL._AC_UY218_.jpg</t>
  </si>
  <si>
    <t>https://www.amazon.com/dp/B0B2Z144K7</t>
  </si>
  <si>
    <t>B08FBN5CSY</t>
  </si>
  <si>
    <t>A Noble Calling: An FBI Yellowstone Adventure</t>
  </si>
  <si>
    <t>Rhona Weaver</t>
  </si>
  <si>
    <t>https://m.media-amazon.com/images/I/91CNcvEy5NL._AC_UY218_.jpg</t>
  </si>
  <si>
    <t>https://www.amazon.com/dp/B08FBN5CSY</t>
  </si>
  <si>
    <t>B002IPZE92</t>
  </si>
  <si>
    <t>Demolition Angel: A Novel</t>
  </si>
  <si>
    <t>https://m.media-amazon.com/images/I/81ZZibZm1hL._AC_UY218_.jpg</t>
  </si>
  <si>
    <t>https://www.amazon.com/dp/B002IPZE92</t>
  </si>
  <si>
    <t>B077YZJP8W</t>
  </si>
  <si>
    <t>Into The Darkness: A Mystery Thriller (Mitch Tanner Book 2)</t>
  </si>
  <si>
    <t>https://m.media-amazon.com/images/I/91eiOB0pK3L._AC_UY218_.jpg</t>
  </si>
  <si>
    <t>https://www.amazon.com/dp/B077YZJP8W</t>
  </si>
  <si>
    <t>B0C2DX8L5Q</t>
  </si>
  <si>
    <t>Dread and Buried (Southern Ghost Hunter Mysteries Book 12)</t>
  </si>
  <si>
    <t>Angie Fox</t>
  </si>
  <si>
    <t>https://m.media-amazon.com/images/I/81hH5IF6tyL._AC_UY218_.jpg</t>
  </si>
  <si>
    <t>https://www.amazon.com/dp/B0C2DX8L5Q</t>
  </si>
  <si>
    <t>B08QZ8KV2X</t>
  </si>
  <si>
    <t>Throne of Vengeance: An Arranged Marriage Mafia Romance (Throne Duet Book 2)</t>
  </si>
  <si>
    <t>https://m.media-amazon.com/images/I/91DWEgJtRLL._AC_UY218_.jpg</t>
  </si>
  <si>
    <t>https://www.amazon.com/dp/B08QZ8KV2X</t>
  </si>
  <si>
    <t>B0BHYTB5PN</t>
  </si>
  <si>
    <t>Chase Her Shadow: A totally addictive serial killer thriller with a heart-stopping twist (Detectives Kane and Alton Book 17)</t>
  </si>
  <si>
    <t>https://m.media-amazon.com/images/I/91ZEoBUWVTL._AC_UY218_.jpg</t>
  </si>
  <si>
    <t>https://www.amazon.com/dp/B0BHYTB5PN</t>
  </si>
  <si>
    <t>B00EX4E20S</t>
  </si>
  <si>
    <t>The Resistance Man: A Mystery of the French Countryside (Bruno Chief of Police Book 6)</t>
  </si>
  <si>
    <t>https://m.media-amazon.com/images/I/81RZSuHAB-L._AC_UY218_.jpg</t>
  </si>
  <si>
    <t>https://www.amazon.com/dp/B00EX4E20S</t>
  </si>
  <si>
    <t>B018ER7LCU</t>
  </si>
  <si>
    <t>Cujo: A Novel</t>
  </si>
  <si>
    <t>https://m.media-amazon.com/images/I/91rMFlp4JUL._AC_UY218_.jpg</t>
  </si>
  <si>
    <t>https://www.amazon.com/dp/B018ER7LCU</t>
  </si>
  <si>
    <t>B0C2858P82</t>
  </si>
  <si>
    <t>The Illuminati Secret: The completely gripping, fast-paced action-adventure thriller that leaves your pulse pounding (Jed Mason Book 2)</t>
  </si>
  <si>
    <t>https://m.media-amazon.com/images/I/914hC7ObpNL._AC_UY218_.jpg</t>
  </si>
  <si>
    <t>https://www.amazon.com/dp/B0C2858P82</t>
  </si>
  <si>
    <t>B00Y6RC1SC</t>
  </si>
  <si>
    <t>Murder in an Irish Village (An Irish Village Mystery Book 1)</t>
  </si>
  <si>
    <t>https://m.media-amazon.com/images/I/91o1IQKoVfL._AC_UY218_.jpg</t>
  </si>
  <si>
    <t>https://www.amazon.com/dp/B00Y6RC1SC</t>
  </si>
  <si>
    <t>B0BL6SFRXF</t>
  </si>
  <si>
    <t>Those We Thought We Knew</t>
  </si>
  <si>
    <t>David Joy</t>
  </si>
  <si>
    <t>https://m.media-amazon.com/images/I/91jjwQqBUVL._AC_UY218_.jpg</t>
  </si>
  <si>
    <t>https://www.amazon.com/dp/B0BL6SFRXF</t>
  </si>
  <si>
    <t>B00SLPWBSA</t>
  </si>
  <si>
    <t>Hot Blooded (A Rick Bentz/Reuben Montoya Novel Book 1)</t>
  </si>
  <si>
    <t>https://m.media-amazon.com/images/I/91x7hNQaM6L._AC_UY218_.jpg</t>
  </si>
  <si>
    <t>https://www.amazon.com/dp/B00SLPWBSA</t>
  </si>
  <si>
    <t>B0BL6DSD2H</t>
  </si>
  <si>
    <t>A Troubling Tail (A Bookmobile Cat Mystery Book 11)</t>
  </si>
  <si>
    <t>Laurie Cass</t>
  </si>
  <si>
    <t>https://m.media-amazon.com/images/I/91IJ7Qa9iLL._AC_UY218_.jpg</t>
  </si>
  <si>
    <t>https://www.amazon.com/dp/B0BL6DSD2H</t>
  </si>
  <si>
    <t>B0BV7F32NK</t>
  </si>
  <si>
    <t>Pacific Guts: A WWII Military Fiction Novel (Decker's Marine Raiders Series Book 2)</t>
  </si>
  <si>
    <t>https://m.media-amazon.com/images/I/81vgyDDW5XL._AC_UY218_.jpg</t>
  </si>
  <si>
    <t>https://www.amazon.com/dp/B0BV7F32NK</t>
  </si>
  <si>
    <t>B0085DP6EY</t>
  </si>
  <si>
    <t>Mad River (A Virgil Flowers Novel, Book 6)</t>
  </si>
  <si>
    <t>https://m.media-amazon.com/images/I/915wdgx+kmL._AC_UY218_.jpg</t>
  </si>
  <si>
    <t>https://www.amazon.com/dp/B0085DP6EY</t>
  </si>
  <si>
    <t>B003LL2YWM</t>
  </si>
  <si>
    <t>Ten Things I Love About You (Bevelstoke Book 3)</t>
  </si>
  <si>
    <t>https://m.media-amazon.com/images/I/91DBRhMpm7L._AC_UY218_.jpg</t>
  </si>
  <si>
    <t>https://www.amazon.com/dp/B003LL2YWM</t>
  </si>
  <si>
    <t>B0BSB3RT1T</t>
  </si>
  <si>
    <t>Black Quiet: A Cole Maddox Action Thriller</t>
  </si>
  <si>
    <t>Ted Galdi</t>
  </si>
  <si>
    <t>https://m.media-amazon.com/images/I/81dUzapKJQL._AC_UY218_.jpg</t>
  </si>
  <si>
    <t>https://www.amazon.com/dp/B0BSB3RT1T</t>
  </si>
  <si>
    <t>B0723FXFMJ</t>
  </si>
  <si>
    <t>Murder in an Irish Churchyard (An Irish Village Mystery Book 3)</t>
  </si>
  <si>
    <t>https://m.media-amazon.com/images/I/81ZoblZiXcL._AC_UY218_.jpg</t>
  </si>
  <si>
    <t>https://www.amazon.com/dp/B0723FXFMJ</t>
  </si>
  <si>
    <t>B0C3BLCWTP</t>
  </si>
  <si>
    <t>Termination Sanction (Tom Kintrell Thriller Series Book 2)</t>
  </si>
  <si>
    <t>R.J. O'Rourke</t>
  </si>
  <si>
    <t>https://m.media-amazon.com/images/I/81uuv4r7qVL._AC_UY218_.jpg</t>
  </si>
  <si>
    <t>https://www.amazon.com/dp/B0C3BLCWTP</t>
  </si>
  <si>
    <t>B0055WXOPG</t>
  </si>
  <si>
    <t>Saddled With Trouble (The Michaela Bancroft Mystery Series Book 1)</t>
  </si>
  <si>
    <t>Michele Scott</t>
  </si>
  <si>
    <t>https://m.media-amazon.com/images/I/71hTupMrNKL._AC_UY218_.jpg</t>
  </si>
  <si>
    <t>https://www.amazon.com/dp/B0055WXOPG</t>
  </si>
  <si>
    <t>B09T5Z2ZDM</t>
  </si>
  <si>
    <t>Where They Lie: A Thriller (Nora McTavish Book 1)</t>
  </si>
  <si>
    <t>Joe Hart</t>
  </si>
  <si>
    <t>https://m.media-amazon.com/images/I/810Jgz2rYGL._AC_UY218_.jpg</t>
  </si>
  <si>
    <t>https://www.amazon.com/dp/B09T5Z2ZDM</t>
  </si>
  <si>
    <t>B08BFXTGMD</t>
  </si>
  <si>
    <t>One Left Alive: A heart-stopping and gripping crime thriller (Detective Morgan Brookes Book 1)</t>
  </si>
  <si>
    <t>https://m.media-amazon.com/images/I/81fmaqpTJDL._AC_UY218_.jpg</t>
  </si>
  <si>
    <t>https://www.amazon.com/dp/B08BFXTGMD</t>
  </si>
  <si>
    <t>B09KQ15TDN</t>
  </si>
  <si>
    <t>Diverted: Thrilling Tale of Romantic Suspense (Coast Guard RECON Book 1)</t>
  </si>
  <si>
    <t>https://m.media-amazon.com/images/I/818yt7Ki7oL._AC_UY218_.jpg</t>
  </si>
  <si>
    <t>https://www.amazon.com/dp/B09KQ15TDN</t>
  </si>
  <si>
    <t>B08NWDJXFD</t>
  </si>
  <si>
    <t>Corpse Road: A Yorkshire Murder Mystery (DCI Harry Grimm Crime Thrillers Book 3)</t>
  </si>
  <si>
    <t>https://m.media-amazon.com/images/I/81LhnG3NYpL._AC_UY218_.jpg</t>
  </si>
  <si>
    <t>https://www.amazon.com/dp/B08NWDJXFD</t>
  </si>
  <si>
    <t>B09DQ2PFKW</t>
  </si>
  <si>
    <t>Broken Promise (A Dark Mafia Arranged Marriage Romance): Dark Promise Series Book #2 (Dark Promises)</t>
  </si>
  <si>
    <t>https://m.media-amazon.com/images/I/81ndykSHeVL._AC_UY218_.jpg</t>
  </si>
  <si>
    <t>https://www.amazon.com/dp/B09DQ2PFKW</t>
  </si>
  <si>
    <t>B0BJ9LYG6B</t>
  </si>
  <si>
    <t>The Abandoned Chase: A Chase Fulton Novel (Chase Fulton Novels Book 20)</t>
  </si>
  <si>
    <t>https://m.media-amazon.com/images/I/91m3+vGwWCL._AC_UY218_.jpg</t>
  </si>
  <si>
    <t>https://www.amazon.com/dp/B0BJ9LYG6B</t>
  </si>
  <si>
    <t>B001QREWP0</t>
  </si>
  <si>
    <t>Three Weeks to Say Goodbye: A Novel</t>
  </si>
  <si>
    <t>https://m.media-amazon.com/images/I/81uRfw6IVRL._AC_UY218_.jpg</t>
  </si>
  <si>
    <t>https://www.amazon.com/dp/B001QREWP0</t>
  </si>
  <si>
    <t>B01IMYCWSS</t>
  </si>
  <si>
    <t>Song of the Lion: A Leaphorn, Chee &amp; Manuelito Novel (A Leaphorn and Chee Novel Book 21)</t>
  </si>
  <si>
    <t>https://m.media-amazon.com/images/I/719tBPJ0nNL._AC_UY218_.jpg</t>
  </si>
  <si>
    <t>https://www.amazon.com/dp/B01IMYCWSS</t>
  </si>
  <si>
    <t>B097CJ6RN3</t>
  </si>
  <si>
    <t>What She Left (Martina Monroe Book 1)</t>
  </si>
  <si>
    <t>H.K. Christie</t>
  </si>
  <si>
    <t>https://m.media-amazon.com/images/I/81vPoaJyDMS._AC_UY218_.jpg</t>
  </si>
  <si>
    <t>https://www.amazon.com/dp/B097CJ6RN3</t>
  </si>
  <si>
    <t>B09DDH1DPH</t>
  </si>
  <si>
    <t>Cold Silence: A Romantic Thriller and Suspense (Cold JusticeÂ® - Most Wanted)</t>
  </si>
  <si>
    <t>https://m.media-amazon.com/images/I/81QcZkrbWjL._AC_UY218_.jpg</t>
  </si>
  <si>
    <t>https://www.amazon.com/dp/B09DDH1DPH</t>
  </si>
  <si>
    <t>B09XMDLLRC</t>
  </si>
  <si>
    <t>Hard Fire (A Jon Reznick Thriller Book 10)</t>
  </si>
  <si>
    <t>https://m.media-amazon.com/images/I/71s69vvsT9L._AC_UY218_.jpg</t>
  </si>
  <si>
    <t>https://www.amazon.com/dp/B09XMDLLRC</t>
  </si>
  <si>
    <t>B0C9SBZ7FS</t>
  </si>
  <si>
    <t>Vega - A Sci-Fi Superhero Thriller (The Gift Book 3)</t>
  </si>
  <si>
    <t>Marc Stapleton</t>
  </si>
  <si>
    <t>https://m.media-amazon.com/images/I/91HPX+trj4L._AC_UY218_.jpg</t>
  </si>
  <si>
    <t>https://www.amazon.com/dp/B0C9SBZ7FS</t>
  </si>
  <si>
    <t>B0C33Z1XJZ</t>
  </si>
  <si>
    <t>THE COMPLETE DETECTIVE MONIKA BOOKS 1â€“7 seven gripping crime mysteries box set (Crime Thrillers Box Sets)</t>
  </si>
  <si>
    <t>SALLY SPENCER</t>
  </si>
  <si>
    <t>https://m.media-amazon.com/images/I/71drgQuGMDL._AC_UY218_.jpg</t>
  </si>
  <si>
    <t>https://www.amazon.com/dp/B0C33Z1XJZ</t>
  </si>
  <si>
    <t>B07DTKHR42</t>
  </si>
  <si>
    <t>A Dangerous Collaboration (A Veronica Speedwell Mystery Book 4)</t>
  </si>
  <si>
    <t>https://m.media-amazon.com/images/I/91KxMD1csHL._AC_UY218_.jpg</t>
  </si>
  <si>
    <t>https://www.amazon.com/dp/B07DTKHR42</t>
  </si>
  <si>
    <t>B0C5JVDQ4L</t>
  </si>
  <si>
    <t>Dead List: A Thriller (Amos Carver Book 2)</t>
  </si>
  <si>
    <t>https://m.media-amazon.com/images/I/71KpKDyZEzL._AC_UY218_.jpg</t>
  </si>
  <si>
    <t>https://www.amazon.com/dp/B0C5JVDQ4L</t>
  </si>
  <si>
    <t>B08ZDR9TCZ</t>
  </si>
  <si>
    <t>Queen of The Reapers: A Dark Mafia Romance (Lovesick Villains Book 2)</t>
  </si>
  <si>
    <t>https://m.media-amazon.com/images/I/71pelR+KM9L._AC_UY218_.jpg</t>
  </si>
  <si>
    <t>https://www.amazon.com/dp/B08ZDR9TCZ</t>
  </si>
  <si>
    <t>B07K5YP1DB</t>
  </si>
  <si>
    <t>Willing to Die (An Alvarez &amp; Pescoli Novel Book 8)</t>
  </si>
  <si>
    <t>https://m.media-amazon.com/images/I/91C2bq-0vgL._AC_UY218_.jpg</t>
  </si>
  <si>
    <t>https://www.amazon.com/dp/B07K5YP1DB</t>
  </si>
  <si>
    <t>B00351DSA0</t>
  </si>
  <si>
    <t>Crocodile on the Sandbank (Amelia Peabody Book 1)</t>
  </si>
  <si>
    <t>https://m.media-amazon.com/images/I/91u7gaAmvaL._AC_UY218_.jpg</t>
  </si>
  <si>
    <t>https://www.amazon.com/dp/B00351DSA0</t>
  </si>
  <si>
    <t>B071VMVQNC</t>
  </si>
  <si>
    <t>On the Run: Book 1 in the Ryan Kaine series</t>
  </si>
  <si>
    <t>Kerry J Donovan</t>
  </si>
  <si>
    <t>https://m.media-amazon.com/images/I/91vfVbIgddL._AC_UY218_.jpg</t>
  </si>
  <si>
    <t>https://www.amazon.com/dp/B071VMVQNC</t>
  </si>
  <si>
    <t>B08HPP7XF9</t>
  </si>
  <si>
    <t>Haunted: Purgatory</t>
  </si>
  <si>
    <t>https://m.media-amazon.com/images/I/910HO5L+g0L._AC_UY218_.jpg</t>
  </si>
  <si>
    <t>https://www.amazon.com/dp/B08HPP7XF9</t>
  </si>
  <si>
    <t>B00N6PCY2I</t>
  </si>
  <si>
    <t>The Children Return: A Mystery of the French Countryside (Bruno Chief of Police Book 7)</t>
  </si>
  <si>
    <t>https://m.media-amazon.com/images/I/91wrWXHrovL._AC_UY218_.jpg</t>
  </si>
  <si>
    <t>https://www.amazon.com/dp/B00N6PCY2I</t>
  </si>
  <si>
    <t>B088Q9PLY1</t>
  </si>
  <si>
    <t>Dying Breath (Harry Bauer Book 2)</t>
  </si>
  <si>
    <t>https://m.media-amazon.com/images/I/91YDZ2kA9iL._AC_UY218_.jpg</t>
  </si>
  <si>
    <t>https://www.amazon.com/dp/B088Q9PLY1</t>
  </si>
  <si>
    <t>B09THR8KFC</t>
  </si>
  <si>
    <t>Her Final Wish (Darcy Hunt FBI Mystery Suspense Thriller Book 2)</t>
  </si>
  <si>
    <t>https://m.media-amazon.com/images/I/91nUiAOKttL._AC_UY218_.jpg</t>
  </si>
  <si>
    <t>https://www.amazon.com/dp/B09THR8KFC</t>
  </si>
  <si>
    <t>B0B5RX28DK</t>
  </si>
  <si>
    <t>She Dies Tonight: An Artemis Blythe FBI Mystery Thriller</t>
  </si>
  <si>
    <t>https://m.media-amazon.com/images/I/91Kcouf-FRL._AC_UY218_.jpg</t>
  </si>
  <si>
    <t>https://www.amazon.com/dp/B0B5RX28DK</t>
  </si>
  <si>
    <t>B0CJ8VX5SX</t>
  </si>
  <si>
    <t>The Don's Enemy Within: A Secret Baby Mafia Romance</t>
  </si>
  <si>
    <t>https://m.media-amazon.com/images/I/71IaobTbNjL._AC_UY218_.jpg</t>
  </si>
  <si>
    <t>https://www.amazon.com/dp/B0CJ8VX5SX</t>
  </si>
  <si>
    <t>B087PMPD5S</t>
  </si>
  <si>
    <t>The Burning Girls: A Novel</t>
  </si>
  <si>
    <t>C. J. Tudor</t>
  </si>
  <si>
    <t>https://m.media-amazon.com/images/I/91oNEdcvNtL._AC_UY218_.jpg</t>
  </si>
  <si>
    <t>https://www.amazon.com/dp/B087PMPD5S</t>
  </si>
  <si>
    <t>B0010SGR62</t>
  </si>
  <si>
    <t>Cemetery Dance (Pendergast Book 9)</t>
  </si>
  <si>
    <t>https://m.media-amazon.com/images/I/81DkycDrvCL._AC_UY218_.jpg</t>
  </si>
  <si>
    <t>https://www.amazon.com/dp/B0010SGR62</t>
  </si>
  <si>
    <t>B0C4N1LB7J</t>
  </si>
  <si>
    <t>Hex: An MC Romance (Ruthless Kings MC: NOLA Book 3)</t>
  </si>
  <si>
    <t>https://m.media-amazon.com/images/I/8111PIKY2fL._AC_UY218_.jpg</t>
  </si>
  <si>
    <t>https://www.amazon.com/dp/B0C4N1LB7J</t>
  </si>
  <si>
    <t>B075PVQHK3</t>
  </si>
  <si>
    <t>A Taste for Vengeance: A Bruno, Chief of Police novel (Bruno Chief of Police Book 11)</t>
  </si>
  <si>
    <t>https://m.media-amazon.com/images/I/81z4TvNb90L._AC_UY218_.jpg</t>
  </si>
  <si>
    <t>https://www.amazon.com/dp/B075PVQHK3</t>
  </si>
  <si>
    <t>B003GYEH2E</t>
  </si>
  <si>
    <t>A Drink Before the War (Patrick Kenzie and Angela Gennaro Book 1)</t>
  </si>
  <si>
    <t>https://m.media-amazon.com/images/I/81vUHnk8opL._AC_UY218_.jpg</t>
  </si>
  <si>
    <t>https://www.amazon.com/dp/B003GYEH2E</t>
  </si>
  <si>
    <t>B0BMT96XGV</t>
  </si>
  <si>
    <t>Lion &amp; Lamb: A gruesome murder. Two sides. One truth.</t>
  </si>
  <si>
    <t>https://m.media-amazon.com/images/I/919JrGYUEXL._AC_UY218_.jpg</t>
  </si>
  <si>
    <t>https://www.amazon.com/dp/B0BMT96XGV</t>
  </si>
  <si>
    <t>B0B98513YZ</t>
  </si>
  <si>
    <t>Blood on the Shore: The brand new, pulse-pounding serial killer crime thriller for 2023 from bestselling sensation Simon McCleave (The Anglesey Series, Book 3)</t>
  </si>
  <si>
    <t>Simon McCleave</t>
  </si>
  <si>
    <t>https://m.media-amazon.com/images/I/9101m4qkJ2L._AC_UY218_.jpg</t>
  </si>
  <si>
    <t>https://www.amazon.com/dp/B0B98513YZ</t>
  </si>
  <si>
    <t>B00CKOQC9C</t>
  </si>
  <si>
    <t>The Martian Chronicles</t>
  </si>
  <si>
    <t>https://m.media-amazon.com/images/I/81Mj8M+Y-8L._AC_UY218_.jpg</t>
  </si>
  <si>
    <t>https://www.amazon.com/dp/B00CKOQC9C</t>
  </si>
  <si>
    <t>B0BSVPBT4C</t>
  </si>
  <si>
    <t>Fatal Risk (Prey Security: Alpha Team Book 4)</t>
  </si>
  <si>
    <t>https://m.media-amazon.com/images/I/81EFfPGOnOL._AC_UY218_.jpg</t>
  </si>
  <si>
    <t>https://www.amazon.com/dp/B0BSVPBT4C</t>
  </si>
  <si>
    <t>B000FC11PQ</t>
  </si>
  <si>
    <t>The Fallen Man: A Leaphorn and Chee Novel</t>
  </si>
  <si>
    <t>https://m.media-amazon.com/images/I/81L1Kqt2URL._AC_UY218_.jpg</t>
  </si>
  <si>
    <t>https://www.amazon.com/dp/B000FC11PQ</t>
  </si>
  <si>
    <t>B09DTKXRHV</t>
  </si>
  <si>
    <t>And There He Kept Her: A Novel (Ben Packard Book 1)</t>
  </si>
  <si>
    <t>https://m.media-amazon.com/images/I/71tG1gdN9kL._AC_UY218_.jpg</t>
  </si>
  <si>
    <t>https://www.amazon.com/dp/B09DTKXRHV</t>
  </si>
  <si>
    <t>B086SYNG85</t>
  </si>
  <si>
    <t>American Traitor: A Pike Logan Novel (A Pike Logan Thriller Book 15)</t>
  </si>
  <si>
    <t>https://m.media-amazon.com/images/I/710ohIcGFVL._AC_UY218_.jpg</t>
  </si>
  <si>
    <t>https://www.amazon.com/dp/B086SYNG85</t>
  </si>
  <si>
    <t>B0B3Y84THW</t>
  </si>
  <si>
    <t>The Writing Retreat: A Novel</t>
  </si>
  <si>
    <t>Julia Bartz</t>
  </si>
  <si>
    <t>https://m.media-amazon.com/images/I/71FxKdyOZ9L._AC_UY218_.jpg</t>
  </si>
  <si>
    <t>https://www.amazon.com/dp/B0B3Y84THW</t>
  </si>
  <si>
    <t>B0BH8YZD2G</t>
  </si>
  <si>
    <t>The Rose Girls: A heart-pounding crime thriller with a killer twist (Detective Katie Scott Book 9)</t>
  </si>
  <si>
    <t>https://m.media-amazon.com/images/I/81IcjZjqlBL._AC_UY218_.jpg</t>
  </si>
  <si>
    <t>https://www.amazon.com/dp/B0BH8YZD2G</t>
  </si>
  <si>
    <t>B0BTKKL5XC</t>
  </si>
  <si>
    <t>The Bistro at Holiday Bay: Sunshine and Sweet Wine</t>
  </si>
  <si>
    <t>https://m.media-amazon.com/images/I/91nHTCRwiUL._AC_UY218_.jpg</t>
  </si>
  <si>
    <t>https://www.amazon.com/dp/B0BTKKL5XC</t>
  </si>
  <si>
    <t>B076V5BZ4X</t>
  </si>
  <si>
    <t>The Girl in the Moss (Angie Pallorino Book 3)</t>
  </si>
  <si>
    <t>https://m.media-amazon.com/images/I/A1bnyv99LbL._AC_UY218_.jpg</t>
  </si>
  <si>
    <t>https://www.amazon.com/dp/B076V5BZ4X</t>
  </si>
  <si>
    <t>B09ZRM1RW5</t>
  </si>
  <si>
    <t>Stone Cold Fox</t>
  </si>
  <si>
    <t>Rachel Koller Croft</t>
  </si>
  <si>
    <t>https://m.media-amazon.com/images/I/91NXgrJgxgL._AC_UY218_.jpg</t>
  </si>
  <si>
    <t>https://www.amazon.com/dp/B09ZRM1RW5</t>
  </si>
  <si>
    <t>B0BRVDNRD9</t>
  </si>
  <si>
    <t>The Cure</t>
  </si>
  <si>
    <t>https://m.media-amazon.com/images/I/81m4V1IfNGL._AC_UY218_.jpg</t>
  </si>
  <si>
    <t>https://www.amazon.com/dp/B0BRVDNRD9</t>
  </si>
  <si>
    <t>B009EWCLHA</t>
  </si>
  <si>
    <t>Midnight Sacrifice</t>
  </si>
  <si>
    <t>https://m.media-amazon.com/images/I/91aVe3KEQfL._AC_UY218_.jpg</t>
  </si>
  <si>
    <t>https://www.amazon.com/dp/B009EWCLHA</t>
  </si>
  <si>
    <t>B07R7TCG16</t>
  </si>
  <si>
    <t>The Wolf and the Sheep: A Dark Mafia Arranged Marriage Romance (Wolf Series Book 1)</t>
  </si>
  <si>
    <t>https://m.media-amazon.com/images/I/719R98oLWiL._AC_UY218_.jpg</t>
  </si>
  <si>
    <t>https://www.amazon.com/dp/B07R7TCG16</t>
  </si>
  <si>
    <t>B003UYURL0</t>
  </si>
  <si>
    <t>The Neon Rain: A Dave Robicheaux Novel</t>
  </si>
  <si>
    <t>https://m.media-amazon.com/images/I/81duTcUtYnL._AC_UY218_.jpg</t>
  </si>
  <si>
    <t>https://www.amazon.com/dp/B003UYURL0</t>
  </si>
  <si>
    <t>B000FC0PNA</t>
  </si>
  <si>
    <t>Hearts In Atlantis</t>
  </si>
  <si>
    <t>https://m.media-amazon.com/images/I/81klUGJsExL._AC_UY218_.jpg</t>
  </si>
  <si>
    <t>https://www.amazon.com/dp/B000FC0PNA</t>
  </si>
  <si>
    <t>B09XVKQSKT</t>
  </si>
  <si>
    <t>Seven Nights in Paris: A glamorous and gripping mystery from the Sunday Times bestselling author</t>
  </si>
  <si>
    <t>Tasmina Perry</t>
  </si>
  <si>
    <t>https://m.media-amazon.com/images/I/91AIXSIW-PL._AC_UY218_.jpg</t>
  </si>
  <si>
    <t>https://www.amazon.com/dp/B09XVKQSKT</t>
  </si>
  <si>
    <t>B000Q9J0R4</t>
  </si>
  <si>
    <t>The Woods: A Suspense Thriller</t>
  </si>
  <si>
    <t>https://m.media-amazon.com/images/I/8180kWHFA3L._AC_UY218_.jpg</t>
  </si>
  <si>
    <t>https://www.amazon.com/dp/B000Q9J0R4</t>
  </si>
  <si>
    <t>B07RGJB1D8</t>
  </si>
  <si>
    <t>https://m.media-amazon.com/images/I/81XPDpXnYcL._AC_UY218_.jpg</t>
  </si>
  <si>
    <t>https://www.amazon.com/dp/B07RGJB1D8</t>
  </si>
  <si>
    <t>B0C6V75P5L</t>
  </si>
  <si>
    <t>Winter Flight: K-9 Search and Rescue Book 5</t>
  </si>
  <si>
    <t>Linda White</t>
  </si>
  <si>
    <t>https://m.media-amazon.com/images/I/71YZ18gcOlL._AC_UY218_.jpg</t>
  </si>
  <si>
    <t>https://www.amazon.com/dp/B0C6V75P5L</t>
  </si>
  <si>
    <t>B0BRP19NFW</t>
  </si>
  <si>
    <t>Candy Canes of Christmas Past</t>
  </si>
  <si>
    <t>https://m.media-amazon.com/images/I/71IozdTcXHL._AC_UY218_.jpg</t>
  </si>
  <si>
    <t>https://www.amazon.com/dp/B0BRP19NFW</t>
  </si>
  <si>
    <t>B097QRW24W</t>
  </si>
  <si>
    <t>A Safe House (A Stone Barrington Novel Book 61)</t>
  </si>
  <si>
    <t>https://m.media-amazon.com/images/I/81Xl5pLbLqL._AC_UY218_.jpg</t>
  </si>
  <si>
    <t>https://www.amazon.com/dp/B097QRW24W</t>
  </si>
  <si>
    <t>B0BKTDZCYX</t>
  </si>
  <si>
    <t>Wild As a Wolf (SWAT Book 15)</t>
  </si>
  <si>
    <t>Paige Tyler</t>
  </si>
  <si>
    <t>https://m.media-amazon.com/images/I/81lvntOEOCL._AC_UY218_.jpg</t>
  </si>
  <si>
    <t>https://www.amazon.com/dp/B0BKTDZCYX</t>
  </si>
  <si>
    <t>B0015DRP1I</t>
  </si>
  <si>
    <t>Her Royal Spyness (The Royal Spyness Series Book 1)</t>
  </si>
  <si>
    <t>https://m.media-amazon.com/images/I/81R+FpH30jL._AC_UY218_.jpg</t>
  </si>
  <si>
    <t>https://www.amazon.com/dp/B0015DRP1I</t>
  </si>
  <si>
    <t>B08MPZVPMX</t>
  </si>
  <si>
    <t>Clark and Division (A Japantown Mystery Book 1)</t>
  </si>
  <si>
    <t>https://m.media-amazon.com/images/I/91+aRMBZLQL._AC_UY218_.jpg</t>
  </si>
  <si>
    <t>https://www.amazon.com/dp/B08MPZVPMX</t>
  </si>
  <si>
    <t>B00BEK6ZB8</t>
  </si>
  <si>
    <t>Fat Tuesday</t>
  </si>
  <si>
    <t>https://m.media-amazon.com/images/I/81eR-WWKyTL._AC_UY218_.jpg</t>
  </si>
  <si>
    <t>https://www.amazon.com/dp/B00BEK6ZB8</t>
  </si>
  <si>
    <t>B0C1KSBHFM</t>
  </si>
  <si>
    <t>Gone Too Soon: A gripping crime thriller and mystery novel (A Detective Kaitlyn Carr Mystery Book 6)</t>
  </si>
  <si>
    <t>https://m.media-amazon.com/images/I/81wloHFVVHL._AC_UY218_.jpg</t>
  </si>
  <si>
    <t>https://www.amazon.com/dp/B0C1KSBHFM</t>
  </si>
  <si>
    <t>B098KVM4V9</t>
  </si>
  <si>
    <t>The Thicket: A terrifying horror suspense thriller</t>
  </si>
  <si>
    <t>https://m.media-amazon.com/images/I/91bczFNPzcL._AC_UY218_.jpg</t>
  </si>
  <si>
    <t>https://www.amazon.com/dp/B098KVM4V9</t>
  </si>
  <si>
    <t>B001D9T7ZQ</t>
  </si>
  <si>
    <t>P Is for Peril (Kinsey Millhone Book 16)</t>
  </si>
  <si>
    <t>https://m.media-amazon.com/images/I/91XjmqheIxL._AC_UY218_.jpg</t>
  </si>
  <si>
    <t>https://www.amazon.com/dp/B001D9T7ZQ</t>
  </si>
  <si>
    <t>B0CCJY41XP</t>
  </si>
  <si>
    <t>I Will Find You: a psychological thriller with a killer twist</t>
  </si>
  <si>
    <t>Cole Baxter</t>
  </si>
  <si>
    <t>https://m.media-amazon.com/images/I/81sIO854sqL._AC_UY218_.jpg</t>
  </si>
  <si>
    <t>https://www.amazon.com/dp/B0CCJY41XP</t>
  </si>
  <si>
    <t>B08FY7H34H</t>
  </si>
  <si>
    <t>The Asylum Confessions (The Asylum Confession Files Book 1)</t>
  </si>
  <si>
    <t>Jack Steen</t>
  </si>
  <si>
    <t>https://m.media-amazon.com/images/I/811ZMQjllDL._AC_UY218_.jpg</t>
  </si>
  <si>
    <t>https://www.amazon.com/dp/B08FY7H34H</t>
  </si>
  <si>
    <t>B0CCSQ92XY</t>
  </si>
  <si>
    <t>HOLIDAY GIRL: part 3 of 6</t>
  </si>
  <si>
    <t>Stephanie Bond</t>
  </si>
  <si>
    <t>https://m.media-amazon.com/images/I/81+swmb3RUL._AC_UY218_.jpg</t>
  </si>
  <si>
    <t>https://www.amazon.com/dp/B0CCSQ92XY</t>
  </si>
  <si>
    <t>B000FBF7XE</t>
  </si>
  <si>
    <t>Devil's Waltz: An Alex Delaware Novel</t>
  </si>
  <si>
    <t>https://m.media-amazon.com/images/I/81C0cMCOQDL._AC_UY218_.jpg</t>
  </si>
  <si>
    <t>https://www.amazon.com/dp/B000FBF7XE</t>
  </si>
  <si>
    <t>B0BPN6BQFW</t>
  </si>
  <si>
    <t>Death in the Romance Aisle (A Survivors' Book Club Mystery 3)</t>
  </si>
  <si>
    <t>Lynn Cahoon</t>
  </si>
  <si>
    <t>https://m.media-amazon.com/images/I/71h-8OaF6QL._AC_UY218_.jpg</t>
  </si>
  <si>
    <t>https://www.amazon.com/dp/B0BPN6BQFW</t>
  </si>
  <si>
    <t>B0BX4H38TB</t>
  </si>
  <si>
    <t>Rapture: A London Carter Novel (London Carter Mystery Series Book 7)</t>
  </si>
  <si>
    <t>https://m.media-amazon.com/images/I/919TeuuETnL._AC_UY218_.jpg</t>
  </si>
  <si>
    <t>https://www.amazon.com/dp/B0BX4H38TB</t>
  </si>
  <si>
    <t>B0BB8LMMFK</t>
  </si>
  <si>
    <t>Girl, Missing (An Ella Dark FBI Suspense Thrillerâ€”Book 13)</t>
  </si>
  <si>
    <t>https://m.media-amazon.com/images/I/81QTjMihWML._AC_UY218_.jpg</t>
  </si>
  <si>
    <t>https://www.amazon.com/dp/B0BB8LMMFK</t>
  </si>
  <si>
    <t>B09842S6JN</t>
  </si>
  <si>
    <t>Targeted (Bob Lee Swagger Novel Book 12)</t>
  </si>
  <si>
    <t>https://m.media-amazon.com/images/I/813APD+udzL._AC_UY218_.jpg</t>
  </si>
  <si>
    <t>https://www.amazon.com/dp/B09842S6JN</t>
  </si>
  <si>
    <t>B0BM9ZL2D4</t>
  </si>
  <si>
    <t>Last Seen in Silver Creek (Silver Creek Lawmen: Second Generation Book 3)</t>
  </si>
  <si>
    <t>https://m.media-amazon.com/images/I/91OXMSyX8JL._AC_UY218_.jpg</t>
  </si>
  <si>
    <t>https://www.amazon.com/dp/B0BM9ZL2D4</t>
  </si>
  <si>
    <t>B0BRQBBCJ2</t>
  </si>
  <si>
    <t>The Missing Agent: A Dora and Rex Mystery (Dora and Rex 1920s Mysteries Book 2)</t>
  </si>
  <si>
    <t>https://m.media-amazon.com/images/I/81OkJ1k3ZsL._AC_UY218_.jpg</t>
  </si>
  <si>
    <t>https://www.amazon.com/dp/B0BRQBBCJ2</t>
  </si>
  <si>
    <t>B0030MTPU6</t>
  </si>
  <si>
    <t>Guilty Pleasures: An Anita Blake, Vampire Hunter Novel</t>
  </si>
  <si>
    <t>https://m.media-amazon.com/images/I/81BVkpEtbJL._AC_UY218_.jpg</t>
  </si>
  <si>
    <t>https://www.amazon.com/dp/B0030MTPU6</t>
  </si>
  <si>
    <t>B0017098FU</t>
  </si>
  <si>
    <t>Every Crooked Nanny (Callahan Garrity Mysteries Book 1)</t>
  </si>
  <si>
    <t>https://m.media-amazon.com/images/I/81el0hLQ3KL._AC_UY218_.jpg</t>
  </si>
  <si>
    <t>https://www.amazon.com/dp/B0017098FU</t>
  </si>
  <si>
    <t>B08QPTVQPG</t>
  </si>
  <si>
    <t>Cold Revenge (Ellie Kline Psychological Thriller Series Book 7)</t>
  </si>
  <si>
    <t>https://m.media-amazon.com/images/I/81QsEvE4uFL._AC_UY218_.jpg</t>
  </si>
  <si>
    <t>https://www.amazon.com/dp/B08QPTVQPG</t>
  </si>
  <si>
    <t>B0722N61XC</t>
  </si>
  <si>
    <t>To Die but Once: A Maisie Dobbs Novel</t>
  </si>
  <si>
    <t>https://m.media-amazon.com/images/I/91iOqoQWXKL._AC_UY218_.jpg</t>
  </si>
  <si>
    <t>https://www.amazon.com/dp/B0722N61XC</t>
  </si>
  <si>
    <t>B0CJ2YM1W7</t>
  </si>
  <si>
    <t>PSYCHOLOGICAL SUSPENSE BOX SET three absolutely gripping psychological suspense thrillers (Psychological Thrillers box sets)</t>
  </si>
  <si>
    <t>CARLENE THOMPSON</t>
  </si>
  <si>
    <t>https://m.media-amazon.com/images/I/71jR8wu5EUL._AC_UY218_.jpg</t>
  </si>
  <si>
    <t>https://www.amazon.com/dp/B0CJ2YM1W7</t>
  </si>
  <si>
    <t>B0B9KXBMKQ</t>
  </si>
  <si>
    <t>The Girl by the Bridge: A Detective Konrad Novel</t>
  </si>
  <si>
    <t>Arnaldur Indridason</t>
  </si>
  <si>
    <t>https://m.media-amazon.com/images/I/A1Sp6ftoAkL._AC_UY218_.jpg</t>
  </si>
  <si>
    <t>https://www.amazon.com/dp/B0B9KXBMKQ</t>
  </si>
  <si>
    <t>B09CMR9Q9D</t>
  </si>
  <si>
    <t>Glimmer of Hope: An Urban Fantasy Novel (The Other Realm Book 2)</t>
  </si>
  <si>
    <t>https://m.media-amazon.com/images/I/91AcUl1APDL._AC_UY218_.jpg</t>
  </si>
  <si>
    <t>https://www.amazon.com/dp/B09CMR9Q9D</t>
  </si>
  <si>
    <t>B08PFM1GTD</t>
  </si>
  <si>
    <t>An Unreliable Truth (Desert Plains Book 3)</t>
  </si>
  <si>
    <t>https://m.media-amazon.com/images/I/81xJ4bWlcoL._AC_UY218_.jpg</t>
  </si>
  <si>
    <t>https://www.amazon.com/dp/B08PFM1GTD</t>
  </si>
  <si>
    <t>B0B6L2NVQ1</t>
  </si>
  <si>
    <t>Murder Book: A Novel</t>
  </si>
  <si>
    <t>Thomas Perry</t>
  </si>
  <si>
    <t>https://m.media-amazon.com/images/I/81VZ+lsSHPL._AC_UY218_.jpg</t>
  </si>
  <si>
    <t>https://www.amazon.com/dp/B0B6L2NVQ1</t>
  </si>
  <si>
    <t>B093J86P9S</t>
  </si>
  <si>
    <t>Insurrection (Monarchs of Hell Book 1)</t>
  </si>
  <si>
    <t>R.L. Caulder</t>
  </si>
  <si>
    <t>https://m.media-amazon.com/images/I/81A0-75vGNL._AC_UY218_.jpg</t>
  </si>
  <si>
    <t>https://www.amazon.com/dp/B093J86P9S</t>
  </si>
  <si>
    <t>B0C9YHFP4C</t>
  </si>
  <si>
    <t>Pineapple Maids: A cozy murder mystery (Pineapple Port Mysteries Book 19)</t>
  </si>
  <si>
    <t>https://m.media-amazon.com/images/I/81j7vX38VmL._AC_UY218_.jpg</t>
  </si>
  <si>
    <t>https://www.amazon.com/dp/B0C9YHFP4C</t>
  </si>
  <si>
    <t>B082H2YQVL</t>
  </si>
  <si>
    <t>Robert B. Parker's Fool's Paradise (A Jesse Stone Novel Book 19)</t>
  </si>
  <si>
    <t>https://m.media-amazon.com/images/I/715peV5synL._AC_UY218_.jpg</t>
  </si>
  <si>
    <t>https://www.amazon.com/dp/B082H2YQVL</t>
  </si>
  <si>
    <t>B0BTB5XV3G</t>
  </si>
  <si>
    <t>Fool Me Once (A Piper Harris Mystery, Volume 2)</t>
  </si>
  <si>
    <t>https://m.media-amazon.com/images/I/81aMituc2JL._AC_UY218_.jpg</t>
  </si>
  <si>
    <t>https://www.amazon.com/dp/B0BTB5XV3G</t>
  </si>
  <si>
    <t>B0BHXV4YXB</t>
  </si>
  <si>
    <t>One More Grave (Darcy Hunt FBI Mystery Suspense Thriller Book 4)</t>
  </si>
  <si>
    <t>https://m.media-amazon.com/images/I/81o74BtMzeL._AC_UY218_.jpg</t>
  </si>
  <si>
    <t>https://www.amazon.com/dp/B0BHXV4YXB</t>
  </si>
  <si>
    <t>B07JDX5LF6</t>
  </si>
  <si>
    <t>Knife: A Harry Hole Novel (12)</t>
  </si>
  <si>
    <t>https://m.media-amazon.com/images/I/81gg1Fus7wL._AC_UY218_.jpg</t>
  </si>
  <si>
    <t>https://www.amazon.com/dp/B07JDX5LF6</t>
  </si>
  <si>
    <t>B08BZXMNLT</t>
  </si>
  <si>
    <t>The Bone Code: A Temperance Brennan Novel</t>
  </si>
  <si>
    <t>https://m.media-amazon.com/images/I/718pweF3tUL._AC_UY218_.jpg</t>
  </si>
  <si>
    <t>https://www.amazon.com/dp/B08BZXMNLT</t>
  </si>
  <si>
    <t>B0CBL5ZW4R</t>
  </si>
  <si>
    <t>The Lost Relic (ENIGMA Files Book 1)</t>
  </si>
  <si>
    <t>Joshua James</t>
  </si>
  <si>
    <t>https://m.media-amazon.com/images/I/91UrpvcTrIL._AC_UY218_.jpg</t>
  </si>
  <si>
    <t>https://www.amazon.com/dp/B0CBL5ZW4R</t>
  </si>
  <si>
    <t>B0C61CCJM8</t>
  </si>
  <si>
    <t>Treasure of the San JosÃ©: Patricia Fisher: Ship's Detective - A Cozy Mystery Adventure</t>
  </si>
  <si>
    <t>https://m.media-amazon.com/images/I/81Z9hDqaWmL._AC_UY218_.jpg</t>
  </si>
  <si>
    <t>https://www.amazon.com/dp/B0C61CCJM8</t>
  </si>
  <si>
    <t>B005F4AUZ6</t>
  </si>
  <si>
    <t>Trouble in Paradise (Jesse Stone Novels Book 2)</t>
  </si>
  <si>
    <t>https://m.media-amazon.com/images/I/81v4i+R6XLL._AC_UY218_.jpg</t>
  </si>
  <si>
    <t>https://www.amazon.com/dp/B005F4AUZ6</t>
  </si>
  <si>
    <t>B07Q3C9L5M</t>
  </si>
  <si>
    <t>Lethal (The Disciples Book 1)</t>
  </si>
  <si>
    <t>https://m.media-amazon.com/images/I/813aLoAVhaS._AC_UY218_.jpg</t>
  </si>
  <si>
    <t>https://www.amazon.com/dp/B07Q3C9L5M</t>
  </si>
  <si>
    <t>B003OUXE6U</t>
  </si>
  <si>
    <t>The Beekeeper's Apprentice: or, On the Segregation of the Queen (Mary Russell and Sherlock Holmes Book 1)</t>
  </si>
  <si>
    <t>https://m.media-amazon.com/images/I/81qwO5bsBNL._AC_UY218_.jpg</t>
  </si>
  <si>
    <t>https://www.amazon.com/dp/B003OUXE6U</t>
  </si>
  <si>
    <t>B07DN7Y4P5</t>
  </si>
  <si>
    <t>In the Darkness (Zoe Bentley Mystery Book 2)</t>
  </si>
  <si>
    <t>https://m.media-amazon.com/images/I/911rje+llPL._AC_UY218_.jpg</t>
  </si>
  <si>
    <t>https://www.amazon.com/dp/B07DN7Y4P5</t>
  </si>
  <si>
    <t>B098QQHPL1</t>
  </si>
  <si>
    <t>Lost and Found in Paris: A Novel</t>
  </si>
  <si>
    <t>Lian Dolan</t>
  </si>
  <si>
    <t>https://m.media-amazon.com/images/I/81tPhxbrQ5L._AC_UY218_.jpg</t>
  </si>
  <si>
    <t>https://www.amazon.com/dp/B098QQHPL1</t>
  </si>
  <si>
    <t>B0BN2NBX6L</t>
  </si>
  <si>
    <t>Quick and Dead (Brand of Justice Book 3)</t>
  </si>
  <si>
    <t>Lisa Phillips</t>
  </si>
  <si>
    <t>https://m.media-amazon.com/images/I/81gJpM9+lWL._AC_UY218_.jpg</t>
  </si>
  <si>
    <t>https://www.amazon.com/dp/B0BN2NBX6L</t>
  </si>
  <si>
    <t>B007OV600W</t>
  </si>
  <si>
    <t>Cover Her Face: An Adam Dalgliesh Mystery (Adam Dalgliesh Mysteries Book 1)</t>
  </si>
  <si>
    <t>P.D. James</t>
  </si>
  <si>
    <t>https://m.media-amazon.com/images/I/81ligxYnKpL._AC_UY218_.jpg</t>
  </si>
  <si>
    <t>https://www.amazon.com/dp/B007OV600W</t>
  </si>
  <si>
    <t>B0CFYTH34B</t>
  </si>
  <si>
    <t>Massacre Site: Blue Moon Investigations: Boston Book 2</t>
  </si>
  <si>
    <t>https://m.media-amazon.com/images/I/91vWIH42m7L._AC_UY218_.jpg</t>
  </si>
  <si>
    <t>https://www.amazon.com/dp/B0CFYTH34B</t>
  </si>
  <si>
    <t>B074DSMGK1</t>
  </si>
  <si>
    <t>Shock Wave (Dirk Pitt Adventure Book 13)</t>
  </si>
  <si>
    <t>https://m.media-amazon.com/images/I/81G7u5k+UBL._AC_UY218_.jpg</t>
  </si>
  <si>
    <t>https://www.amazon.com/dp/B074DSMGK1</t>
  </si>
  <si>
    <t>B0BVTNT31J</t>
  </si>
  <si>
    <t>Broken Bay</t>
  </si>
  <si>
    <t>Margaret Hickey</t>
  </si>
  <si>
    <t>https://m.media-amazon.com/images/I/912lbE67hOL._AC_UY218_.jpg</t>
  </si>
  <si>
    <t>https://www.amazon.com/dp/B0BVTNT31J</t>
  </si>
  <si>
    <t>B074DTFY26</t>
  </si>
  <si>
    <t>The Cabin at the End of the World: A Novel</t>
  </si>
  <si>
    <t>https://m.media-amazon.com/images/I/919iSOLXH1L._AC_UY218_.jpg</t>
  </si>
  <si>
    <t>https://www.amazon.com/dp/B074DTFY26</t>
  </si>
  <si>
    <t>B097TGF5Q1</t>
  </si>
  <si>
    <t>Blood Sport: A Yorkshire Murder Mystery (DCI Harry Grimm Crime Thrillers Book 7)</t>
  </si>
  <si>
    <t>https://m.media-amazon.com/images/I/81LOxSuxlSL._AC_UY218_.jpg</t>
  </si>
  <si>
    <t>https://www.amazon.com/dp/B097TGF5Q1</t>
  </si>
  <si>
    <t>B09SBX7S54</t>
  </si>
  <si>
    <t>The Last Party: A Novel</t>
  </si>
  <si>
    <t>Clare Mackintosh</t>
  </si>
  <si>
    <t>https://m.media-amazon.com/images/I/717K-sC3H0L._AC_UY218_.jpg</t>
  </si>
  <si>
    <t>https://www.amazon.com/dp/B09SBX7S54</t>
  </si>
  <si>
    <t>B000FBFM3E</t>
  </si>
  <si>
    <t>The Surgeon: A Rizzoli &amp; Isles Novel</t>
  </si>
  <si>
    <t>https://m.media-amazon.com/images/I/91HLXMKuOaL._AC_UY218_.jpg</t>
  </si>
  <si>
    <t>https://www.amazon.com/dp/B000FBFM3E</t>
  </si>
  <si>
    <t>B07THBDKPW</t>
  </si>
  <si>
    <t>A Longer Fall (Gunnie Rose Book 2)</t>
  </si>
  <si>
    <t>https://m.media-amazon.com/images/I/81glRc+oOYS._AC_UY218_.jpg</t>
  </si>
  <si>
    <t>https://www.amazon.com/dp/B07THBDKPW</t>
  </si>
  <si>
    <t>B0BZD99V3D</t>
  </si>
  <si>
    <t>Last Stand (A Tom Rollins Thriller Book 8)</t>
  </si>
  <si>
    <t>https://m.media-amazon.com/images/I/81ZliUR70vL._AC_UY218_.jpg</t>
  </si>
  <si>
    <t>https://www.amazon.com/dp/B0BZD99V3D</t>
  </si>
  <si>
    <t>B0105TIXJA</t>
  </si>
  <si>
    <t>Journey to Munich: A Maisie Dobbs Novel</t>
  </si>
  <si>
    <t>https://m.media-amazon.com/images/I/91cnw0mh7cL._AC_UY218_.jpg</t>
  </si>
  <si>
    <t>https://www.amazon.com/dp/B0105TIXJA</t>
  </si>
  <si>
    <t>B0011UCQ00</t>
  </si>
  <si>
    <t>Smoke Screen: A Novel</t>
  </si>
  <si>
    <t>https://m.media-amazon.com/images/I/81dOwZKelcL._AC_UY218_.jpg</t>
  </si>
  <si>
    <t>https://www.amazon.com/dp/B0011UCQ00</t>
  </si>
  <si>
    <t>B07NRG8PFH</t>
  </si>
  <si>
    <t>The Dancing Girls: An absolutely gripping crime thriller with nail-biting suspense (Detective Jo Fournier Book 1)</t>
  </si>
  <si>
    <t>M.M. Chouinard</t>
  </si>
  <si>
    <t>https://m.media-amazon.com/images/I/81fO6by7-nL._AC_UY218_.jpg</t>
  </si>
  <si>
    <t>https://www.amazon.com/dp/B07NRG8PFH</t>
  </si>
  <si>
    <t>B01A6E8EQ6</t>
  </si>
  <si>
    <t>2001: A Space Odyssey (Space Odyssey Series)</t>
  </si>
  <si>
    <t>Arthur C. Clarke</t>
  </si>
  <si>
    <t>https://m.media-amazon.com/images/I/81ka68XVqdL._AC_UY218_.jpg</t>
  </si>
  <si>
    <t>https://www.amazon.com/dp/B01A6E8EQ6</t>
  </si>
  <si>
    <t>B0C1DDMMQ3</t>
  </si>
  <si>
    <t>Little Ghosts: A completely gripping psychological thriller with a shocking twist</t>
  </si>
  <si>
    <t>Gregg Dunnett</t>
  </si>
  <si>
    <t>https://m.media-amazon.com/images/I/915mmEmOhIL._AC_UY218_.jpg</t>
  </si>
  <si>
    <t>https://www.amazon.com/dp/B0C1DDMMQ3</t>
  </si>
  <si>
    <t>B0C5S3N8GL</t>
  </si>
  <si>
    <t>Frontiers of Chaos: A Pallas Group Solutions Thriller (Brave New Disorder Book 4)</t>
  </si>
  <si>
    <t>Peter Nealen</t>
  </si>
  <si>
    <t>https://m.media-amazon.com/images/I/91cRXDRkrzL._AC_UY218_.jpg</t>
  </si>
  <si>
    <t>https://www.amazon.com/dp/B0C5S3N8GL</t>
  </si>
  <si>
    <t>B08GPCGDTN</t>
  </si>
  <si>
    <t>Mastermind: A Theo Cray and Jessica Blackwood Thriller</t>
  </si>
  <si>
    <t>https://m.media-amazon.com/images/I/81uMaKX6WPL._AC_UY218_.jpg</t>
  </si>
  <si>
    <t>https://www.amazon.com/dp/B08GPCGDTN</t>
  </si>
  <si>
    <t>B00UZJWMUC</t>
  </si>
  <si>
    <t>Cold Fear: An FBI Romantic Thriller (Cold JusticeÂ® Book 4)</t>
  </si>
  <si>
    <t>https://m.media-amazon.com/images/I/71AP7KaUkaL._AC_UY218_.jpg</t>
  </si>
  <si>
    <t>https://www.amazon.com/dp/B00UZJWMUC</t>
  </si>
  <si>
    <t>B000QBYF04</t>
  </si>
  <si>
    <t>Vendetta (Sisterhood Book 3)</t>
  </si>
  <si>
    <t>https://m.media-amazon.com/images/I/91j8r47JlnL._AC_UY218_.jpg</t>
  </si>
  <si>
    <t>https://www.amazon.com/dp/B000QBYF04</t>
  </si>
  <si>
    <t>B0BTJ3B8RD</t>
  </si>
  <si>
    <t>Tracked Through the Woods</t>
  </si>
  <si>
    <t>https://m.media-amazon.com/images/I/91n2nDGk3KL._AC_UY218_.jpg</t>
  </si>
  <si>
    <t>https://www.amazon.com/dp/B0BTJ3B8RD</t>
  </si>
  <si>
    <t>B09L4Y3CDT</t>
  </si>
  <si>
    <t>Cold Sanctuary: A Yorkshire Murder Mystery (DCI Harry Grimm Crime Thrillers Book 8)</t>
  </si>
  <si>
    <t>https://m.media-amazon.com/images/I/91MKNBrbQYL._AC_UY218_.jpg</t>
  </si>
  <si>
    <t>https://www.amazon.com/dp/B09L4Y3CDT</t>
  </si>
  <si>
    <t>B09TX318L4</t>
  </si>
  <si>
    <t>Still Waters: A Riveting Novel of Suspense (An F.B.I. K-9 Novel Book 7)</t>
  </si>
  <si>
    <t>Sara Driscoll</t>
  </si>
  <si>
    <t>https://m.media-amazon.com/images/I/81vXLE3-eCL._AC_UY218_.jpg</t>
  </si>
  <si>
    <t>https://www.amazon.com/dp/B09TX318L4</t>
  </si>
  <si>
    <t>B004XFYWR0</t>
  </si>
  <si>
    <t>Smiley's People: A George Smiley Novel (George Smiley Novels Book 7)</t>
  </si>
  <si>
    <t>https://m.media-amazon.com/images/I/71WNkY-TS9L._AC_UY218_.jpg</t>
  </si>
  <si>
    <t>https://www.amazon.com/dp/B004XFYWR0</t>
  </si>
  <si>
    <t>B0C4RJQ2JT</t>
  </si>
  <si>
    <t>Gangster's Empire: Leeza &amp; Havel (Sinner's Empire Book 4)</t>
  </si>
  <si>
    <t>Nikita Slater</t>
  </si>
  <si>
    <t>https://m.media-amazon.com/images/I/91cO5d7ffjL._AC_UY218_.jpg</t>
  </si>
  <si>
    <t>https://www.amazon.com/dp/B0C4RJQ2JT</t>
  </si>
  <si>
    <t>B001JTPXTY</t>
  </si>
  <si>
    <t>Atlantis Found (A Dirk Pitt Novel) (Dirk Pitt Adventure Book 15)</t>
  </si>
  <si>
    <t>https://m.media-amazon.com/images/I/81CAf72wVfL._AC_UY218_.jpg</t>
  </si>
  <si>
    <t>https://www.amazon.com/dp/B001JTPXTY</t>
  </si>
  <si>
    <t>B077TWQW1V</t>
  </si>
  <si>
    <t>The Weight of Silence (Nicole Foster Thriller Book 2)</t>
  </si>
  <si>
    <t>https://m.media-amazon.com/images/I/91yENdQrqJL._AC_UY218_.jpg</t>
  </si>
  <si>
    <t>https://www.amazon.com/dp/B077TWQW1V</t>
  </si>
  <si>
    <t>B004QGYWFS</t>
  </si>
  <si>
    <t>"O" is for Outlaw (Kinsey Millhone Book 15)</t>
  </si>
  <si>
    <t>https://m.media-amazon.com/images/I/81IDbBzTE3L._AC_UY218_.jpg</t>
  </si>
  <si>
    <t>https://www.amazon.com/dp/B004QGYWFS</t>
  </si>
  <si>
    <t>B00P53BXPI</t>
  </si>
  <si>
    <t>Never Die Alone (A Rick Bentz/Reuben Montoya Novel Book 8)</t>
  </si>
  <si>
    <t>https://m.media-amazon.com/images/I/91kGqvHohPL._AC_UY218_.jpg</t>
  </si>
  <si>
    <t>https://www.amazon.com/dp/B00P53BXPI</t>
  </si>
  <si>
    <t>B0BSVNB4X6</t>
  </si>
  <si>
    <t>Extreme Risk (Prey Security: Alpha Team Book 3)</t>
  </si>
  <si>
    <t>https://m.media-amazon.com/images/I/91SbvqMWenL._AC_UY218_.jpg</t>
  </si>
  <si>
    <t>https://www.amazon.com/dp/B0BSVNB4X6</t>
  </si>
  <si>
    <t>B0C5Y23FV1</t>
  </si>
  <si>
    <t>You Can't See Me (Forbidden Iceland Book 4)</t>
  </si>
  <si>
    <t>Eva BjÃ¶rg Ã†gisdÃ³ttir</t>
  </si>
  <si>
    <t>https://m.media-amazon.com/images/I/81LvywnwX2L._AC_UY218_.jpg</t>
  </si>
  <si>
    <t>https://www.amazon.com/dp/B0C5Y23FV1</t>
  </si>
  <si>
    <t>B0C7CRQH8Y</t>
  </si>
  <si>
    <t>THE COMPLETE BLUE MURDER MYSTERIES BOOKS 1â€“4 four absolutely gripping crime thrillers full of twists (Crime Thrillers Box Sets)</t>
  </si>
  <si>
    <t>CATH STAINCLIFFE</t>
  </si>
  <si>
    <t>https://m.media-amazon.com/images/I/71WEfXphLRL._AC_UY218_.jpg</t>
  </si>
  <si>
    <t>https://www.amazon.com/dp/B0C7CRQH8Y</t>
  </si>
  <si>
    <t>B07YVDNTVT</t>
  </si>
  <si>
    <t>Phoenix: A Protective Hero Romantic Suspense (Linear Tactical Book 8)</t>
  </si>
  <si>
    <t>https://m.media-amazon.com/images/I/919XnLFTgJL._AC_UY218_.jpg</t>
  </si>
  <si>
    <t>https://www.amazon.com/dp/B07YVDNTVT</t>
  </si>
  <si>
    <t>B01HW6Z2RU</t>
  </si>
  <si>
    <t>Snowblind: A Thriller (The Dark Iceland Series Book 1)</t>
  </si>
  <si>
    <t>https://m.media-amazon.com/images/I/A1x+-19phHL._AC_UY218_.jpg</t>
  </si>
  <si>
    <t>https://www.amazon.com/dp/B01HW6Z2RU</t>
  </si>
  <si>
    <t>B0BTDS8YJG</t>
  </si>
  <si>
    <t>The Snow Graves: A totally addictive and unputdownable mystery thriller and suspense novel (Agent Tori Hunter Book 5)</t>
  </si>
  <si>
    <t>Roger Stelljes</t>
  </si>
  <si>
    <t>https://m.media-amazon.com/images/I/91uEdMmQmxL._AC_UY218_.jpg</t>
  </si>
  <si>
    <t>https://www.amazon.com/dp/B0BTDS8YJG</t>
  </si>
  <si>
    <t>B004AM5QYY</t>
  </si>
  <si>
    <t>Lasher (Lives of Mayfair Witches Book 2)</t>
  </si>
  <si>
    <t>https://m.media-amazon.com/images/I/71ptmL25muL._AC_UY218_.jpg</t>
  </si>
  <si>
    <t>https://www.amazon.com/dp/B004AM5QYY</t>
  </si>
  <si>
    <t>B09RX4PLL8</t>
  </si>
  <si>
    <t>The Furies: A Thriller (Charlie Parker Book 20)</t>
  </si>
  <si>
    <t>https://m.media-amazon.com/images/I/81hZLTAha-L._AC_UY218_.jpg</t>
  </si>
  <si>
    <t>https://www.amazon.com/dp/B09RX4PLL8</t>
  </si>
  <si>
    <t>B017IKQW6U</t>
  </si>
  <si>
    <t>The Shark (Forgotten Files Book 1)</t>
  </si>
  <si>
    <t>https://m.media-amazon.com/images/I/91ddSSUGMsL._AC_UY218_.jpg</t>
  </si>
  <si>
    <t>https://www.amazon.com/dp/B017IKQW6U</t>
  </si>
  <si>
    <t>B07JNQNWN3</t>
  </si>
  <si>
    <t>The Exchange (Hobby Lobby Mysteries Book 1)</t>
  </si>
  <si>
    <t>https://m.media-amazon.com/images/I/914VIBEslYL._AC_UY218_.jpg</t>
  </si>
  <si>
    <t>https://www.amazon.com/dp/B07JNQNWN3</t>
  </si>
  <si>
    <t>B08ZNMY6YK</t>
  </si>
  <si>
    <t>The Jack Noble Series: Books 10-12 (The Jack Noble Series Box Set Book 4)</t>
  </si>
  <si>
    <t>https://m.media-amazon.com/images/I/91nJySI-YJL._AC_UY218_.jpg</t>
  </si>
  <si>
    <t>https://www.amazon.com/dp/B08ZNMY6YK</t>
  </si>
  <si>
    <t>B01GBAG4NO</t>
  </si>
  <si>
    <t>Expecting to Die (An Alvarez &amp; Pescoli Novel Book 7)</t>
  </si>
  <si>
    <t>https://m.media-amazon.com/images/I/81IaXMajMNL._AC_UY218_.jpg</t>
  </si>
  <si>
    <t>https://www.amazon.com/dp/B01GBAG4NO</t>
  </si>
  <si>
    <t>B07TY7NPQ1</t>
  </si>
  <si>
    <t>The Body in the Garden: A Lily Adler Mystery (LILY ADLER MYSTERY, A Book 1)</t>
  </si>
  <si>
    <t>https://m.media-amazon.com/images/I/81-9YoMZK2L._AC_UY218_.jpg</t>
  </si>
  <si>
    <t>https://www.amazon.com/dp/B07TY7NPQ1</t>
  </si>
  <si>
    <t>B07R4K4DMR</t>
  </si>
  <si>
    <t>The Book of Candlelight (A Secret, Book, and Scone Society Novel 3)</t>
  </si>
  <si>
    <t>https://m.media-amazon.com/images/I/81t+z9Kp+OS._AC_UY218_.jpg</t>
  </si>
  <si>
    <t>https://www.amazon.com/dp/B07R4K4DMR</t>
  </si>
  <si>
    <t>B098CTSR9S</t>
  </si>
  <si>
    <t>Psycho (Necessary Evils Book 2)</t>
  </si>
  <si>
    <t>https://m.media-amazon.com/images/I/81oEiLz9CyL._AC_UY218_.jpg</t>
  </si>
  <si>
    <t>https://www.amazon.com/dp/B098CTSR9S</t>
  </si>
  <si>
    <t>B0C6YJYSLR</t>
  </si>
  <si>
    <t>Murder, Voila! (Stranded in Provence Mysteries Book 9)</t>
  </si>
  <si>
    <t>Susan Kiernan-Lewis</t>
  </si>
  <si>
    <t>https://m.media-amazon.com/images/I/81kflsC+GcL._AC_UY218_.jpg</t>
  </si>
  <si>
    <t>https://www.amazon.com/dp/B0C6YJYSLR</t>
  </si>
  <si>
    <t>B07WRCHH3W</t>
  </si>
  <si>
    <t>The Wife Stalker: A Novel</t>
  </si>
  <si>
    <t>https://m.media-amazon.com/images/I/81bDmEk+2eL._AC_UY218_.jpg</t>
  </si>
  <si>
    <t>https://www.amazon.com/dp/B07WRCHH3W</t>
  </si>
  <si>
    <t>B00BEK6ZWM</t>
  </si>
  <si>
    <t>The Witness</t>
  </si>
  <si>
    <t>https://m.media-amazon.com/images/I/91iRq4LUVkL._AC_UY218_.jpg</t>
  </si>
  <si>
    <t>https://www.amazon.com/dp/B00BEK6ZWM</t>
  </si>
  <si>
    <t>B0061Q6CDG</t>
  </si>
  <si>
    <t>The Making of Us: A Novel</t>
  </si>
  <si>
    <t>https://m.media-amazon.com/images/I/91XPUK+dFpL._AC_UY218_.jpg</t>
  </si>
  <si>
    <t>https://www.amazon.com/dp/B0061Q6CDG</t>
  </si>
  <si>
    <t>B0BRGX5VZ2</t>
  </si>
  <si>
    <t>Lethal Risk (Prey Security: Alpha Team Book 2)</t>
  </si>
  <si>
    <t>https://m.media-amazon.com/images/I/815ALHadpzL._AC_UY218_.jpg</t>
  </si>
  <si>
    <t>https://www.amazon.com/dp/B0BRGX5VZ2</t>
  </si>
  <si>
    <t>B000T8F50S</t>
  </si>
  <si>
    <t>Odd Thomas: An Odd Thomas Novel</t>
  </si>
  <si>
    <t>https://m.media-amazon.com/images/I/812sqWNncfL._AC_UY218_.jpg</t>
  </si>
  <si>
    <t>https://www.amazon.com/dp/B000T8F50S</t>
  </si>
  <si>
    <t>B0964HCFH1</t>
  </si>
  <si>
    <t>Caramel Pecan Roll Murder: A Delicious Culinary Cozy Mystery (A Hannah Swensen Mystery Book 28)</t>
  </si>
  <si>
    <t>https://m.media-amazon.com/images/I/81saCtunlbL._AC_UY218_.jpg</t>
  </si>
  <si>
    <t>https://www.amazon.com/dp/B0964HCFH1</t>
  </si>
  <si>
    <t>B096TW375D</t>
  </si>
  <si>
    <t>Natural Justice: A Legal Thriller (Tex Hunter Legal Thriller Series Book 6)</t>
  </si>
  <si>
    <t>https://m.media-amazon.com/images/I/81br6J9wWeS._AC_UY218_.jpg</t>
  </si>
  <si>
    <t>https://www.amazon.com/dp/B096TW375D</t>
  </si>
  <si>
    <t>B08N18WD7Q</t>
  </si>
  <si>
    <t>Vortex: An FBI Thriller</t>
  </si>
  <si>
    <t>https://m.media-amazon.com/images/I/91AobucvVmL._AC_UY218_.jpg</t>
  </si>
  <si>
    <t>https://www.amazon.com/dp/B08N18WD7Q</t>
  </si>
  <si>
    <t>B0B21MBN64</t>
  </si>
  <si>
    <t>Angel of Death: A Hidden Norfolk thriller (Book 12)</t>
  </si>
  <si>
    <t>https://m.media-amazon.com/images/I/81njaG9s6gL._AC_UY218_.jpg</t>
  </si>
  <si>
    <t>https://www.amazon.com/dp/B0B21MBN64</t>
  </si>
  <si>
    <t>B01HEKF8QE</t>
  </si>
  <si>
    <t>In the Market for Murder (A Lady Hardcastle Mystery Book 2)</t>
  </si>
  <si>
    <t>https://m.media-amazon.com/images/I/810vRrD+JdL._AC_UY218_.jpg</t>
  </si>
  <si>
    <t>https://www.amazon.com/dp/B01HEKF8QE</t>
  </si>
  <si>
    <t>B09XTQS1GY</t>
  </si>
  <si>
    <t>Hollow Beasts (Jodi Luna Book 1)</t>
  </si>
  <si>
    <t>Alisa Lynn ValdÃ©s</t>
  </si>
  <si>
    <t>https://m.media-amazon.com/images/I/91TqG7sG6gL._AC_UY218_.jpg</t>
  </si>
  <si>
    <t>https://www.amazon.com/dp/B09XTQS1GY</t>
  </si>
  <si>
    <t>B0C31HBJDM</t>
  </si>
  <si>
    <t>The Wrexham Killings : A Snowdonia Murder Mystery (A DI Ruth Hunter Crime Thriller Book 16)</t>
  </si>
  <si>
    <t>https://m.media-amazon.com/images/I/81vmISkZXYL._AC_UY218_.jpg</t>
  </si>
  <si>
    <t>https://www.amazon.com/dp/B0C31HBJDM</t>
  </si>
  <si>
    <t>B08QRLLGD4</t>
  </si>
  <si>
    <t>Albert Smith's Culinary Capers - The First Five Books (Albert Smith's Culinary Capers - the Five Book Sets 1)</t>
  </si>
  <si>
    <t>https://m.media-amazon.com/images/I/A1ysQSivd-L._AC_UY218_.jpg</t>
  </si>
  <si>
    <t>https://www.amazon.com/dp/B08QRLLGD4</t>
  </si>
  <si>
    <t>B0CDP65GQS</t>
  </si>
  <si>
    <t>Paved in Blood: A Dark Mafia Romance (Melnikov Bratva Book 1)</t>
  </si>
  <si>
    <t>https://m.media-amazon.com/images/I/91JfviJTnjL._AC_UY218_.jpg</t>
  </si>
  <si>
    <t>https://www.amazon.com/dp/B0CDP65GQS</t>
  </si>
  <si>
    <t>B0CDF3YTF7</t>
  </si>
  <si>
    <t>Secrets at Sutherland Hall: A 1920s Murder Mystery (Pippa Darling Mysteries Book 1)</t>
  </si>
  <si>
    <t>Jenna Bennett</t>
  </si>
  <si>
    <t>https://m.media-amazon.com/images/I/81sa2aG17qL._AC_UY218_.jpg</t>
  </si>
  <si>
    <t>https://www.amazon.com/dp/B0CDF3YTF7</t>
  </si>
  <si>
    <t>B0BF4KTPZX</t>
  </si>
  <si>
    <t>Simple Kill (Harry Bauer Book 14)</t>
  </si>
  <si>
    <t>https://m.media-amazon.com/images/I/815CYgLdQ0L._AC_UY218_.jpg</t>
  </si>
  <si>
    <t>https://www.amazon.com/dp/B0BF4KTPZX</t>
  </si>
  <si>
    <t>B0851T3G6W</t>
  </si>
  <si>
    <t>If She Only Knew: A Riveting Novel of Suspense (The Cahills Book 1)</t>
  </si>
  <si>
    <t>https://m.media-amazon.com/images/I/71KgkmhYxPL._AC_UY218_.jpg</t>
  </si>
  <si>
    <t>https://www.amazon.com/dp/B0851T3G6W</t>
  </si>
  <si>
    <t>B089S6S6BL</t>
  </si>
  <si>
    <t>The Outside Man (A Matt Drake Novel Book 2)</t>
  </si>
  <si>
    <t>https://m.media-amazon.com/images/I/91dOkesWKnL._AC_UY218_.jpg</t>
  </si>
  <si>
    <t>https://www.amazon.com/dp/B089S6S6BL</t>
  </si>
  <si>
    <t>B0949Q1DC1</t>
  </si>
  <si>
    <t>The Patient: The brilliantly twisty mystery with the unforgettable detective (A DS Cross Thriller)</t>
  </si>
  <si>
    <t>https://m.media-amazon.com/images/I/71hBR2jm2iL._AC_UY218_.jpg</t>
  </si>
  <si>
    <t>https://www.amazon.com/dp/B0949Q1DC1</t>
  </si>
  <si>
    <t>B0BS9SDYWJ</t>
  </si>
  <si>
    <t>The Mysteries of Max: Books 21-30 (The Mysteries of Max Big Collection Book 3)</t>
  </si>
  <si>
    <t>NIc Saint</t>
  </si>
  <si>
    <t>https://m.media-amazon.com/images/I/71eCccsPn3L._AC_UY218_.jpg</t>
  </si>
  <si>
    <t>https://www.amazon.com/dp/B0BS9SDYWJ</t>
  </si>
  <si>
    <t>B08BZWZ6C3</t>
  </si>
  <si>
    <t>The Russian Cage (Gunnie Rose Book 3)</t>
  </si>
  <si>
    <t>https://m.media-amazon.com/images/I/71L+w9lcElS._AC_UY218_.jpg</t>
  </si>
  <si>
    <t>https://www.amazon.com/dp/B08BZWZ6C3</t>
  </si>
  <si>
    <t>B07RSRYJY4</t>
  </si>
  <si>
    <t>Thicker than Blood (Zoe Bentley Mystery Book 3)</t>
  </si>
  <si>
    <t>https://m.media-amazon.com/images/I/913fhwc6vzL._AC_UY218_.jpg</t>
  </si>
  <si>
    <t>https://www.amazon.com/dp/B07RSRYJY4</t>
  </si>
  <si>
    <t>B084GW27SY</t>
  </si>
  <si>
    <t>Cold Hunt (Ellie Kline Psychological Thriller Series Book 2)</t>
  </si>
  <si>
    <t>https://m.media-amazon.com/images/I/81Kg0Za1cBL._AC_UY218_.jpg</t>
  </si>
  <si>
    <t>https://www.amazon.com/dp/B084GW27SY</t>
  </si>
  <si>
    <t>B09QJZCVLN</t>
  </si>
  <si>
    <t>YOU DID THIS (Claire Wolfe Thrillers Book 1)</t>
  </si>
  <si>
    <t>Jamie Millen</t>
  </si>
  <si>
    <t>https://m.media-amazon.com/images/I/71pAEPl7c5L._AC_UY218_.jpg</t>
  </si>
  <si>
    <t>https://www.amazon.com/dp/B09QJZCVLN</t>
  </si>
  <si>
    <t>B005GSYZS4</t>
  </si>
  <si>
    <t>All Necessary Force (Pike Logan Thriller Book 2)</t>
  </si>
  <si>
    <t>https://m.media-amazon.com/images/I/81BU0rVMLOL._AC_UY218_.jpg</t>
  </si>
  <si>
    <t>https://www.amazon.com/dp/B005GSYZS4</t>
  </si>
  <si>
    <t>B0BLTZS2XN</t>
  </si>
  <si>
    <t>The Paris Mystery</t>
  </si>
  <si>
    <t>Kirsty Manning</t>
  </si>
  <si>
    <t>https://m.media-amazon.com/images/I/71IsImI+LKL._AC_UY218_.jpg</t>
  </si>
  <si>
    <t>https://www.amazon.com/dp/B0BLTZS2XN</t>
  </si>
  <si>
    <t>B003ZUY18Y</t>
  </si>
  <si>
    <t>Death and Judgment (Commissario Brunetti Book 4)</t>
  </si>
  <si>
    <t>https://m.media-amazon.com/images/I/81O0CsTX89L._AC_UY218_.jpg</t>
  </si>
  <si>
    <t>https://www.amazon.com/dp/B003ZUY18Y</t>
  </si>
  <si>
    <t>B082H2Q6QY</t>
  </si>
  <si>
    <t>Marauder (The Oregon Files Book 15)</t>
  </si>
  <si>
    <t>https://m.media-amazon.com/images/I/91aCXCrv0tL._AC_UY218_.jpg</t>
  </si>
  <si>
    <t>https://www.amazon.com/dp/B082H2Q6QY</t>
  </si>
  <si>
    <t>B0C5P259VP</t>
  </si>
  <si>
    <t>Let Her Hide (A Fiona Red FBI Suspense Thrillerâ€”Book 7)</t>
  </si>
  <si>
    <t>https://m.media-amazon.com/images/I/71i5dEdULsL._AC_UY218_.jpg</t>
  </si>
  <si>
    <t>https://www.amazon.com/dp/B0C5P259VP</t>
  </si>
  <si>
    <t>B08R9PX3ZL</t>
  </si>
  <si>
    <t>The Heir (Kingmakers)</t>
  </si>
  <si>
    <t>https://m.media-amazon.com/images/I/91msbr8Zh+L._AC_UY218_.jpg</t>
  </si>
  <si>
    <t>https://www.amazon.com/dp/B08R9PX3ZL</t>
  </si>
  <si>
    <t>B0B4YL9S2P</t>
  </si>
  <si>
    <t>Cold Dead Night (Brand of Justice Book 1)</t>
  </si>
  <si>
    <t>https://m.media-amazon.com/images/I/91+5nuqh3ZL._AC_UY218_.jpg</t>
  </si>
  <si>
    <t>https://www.amazon.com/dp/B0B4YL9S2P</t>
  </si>
  <si>
    <t>B08P98PVY2</t>
  </si>
  <si>
    <t>The Guide: A novel</t>
  </si>
  <si>
    <t>https://m.media-amazon.com/images/I/8133zEgMlGL._AC_UY218_.jpg</t>
  </si>
  <si>
    <t>https://www.amazon.com/dp/B08P98PVY2</t>
  </si>
  <si>
    <t>B096RR1T3H</t>
  </si>
  <si>
    <t>Steal</t>
  </si>
  <si>
    <t>https://m.media-amazon.com/images/I/91bLLzKJLdL._AC_UY218_.jpg</t>
  </si>
  <si>
    <t>https://www.amazon.com/dp/B096RR1T3H</t>
  </si>
  <si>
    <t>B082Z4VDNK</t>
  </si>
  <si>
    <t>The Wrong Family: A Thriller</t>
  </si>
  <si>
    <t>https://m.media-amazon.com/images/I/81RXG3I-ppL._AC_UY218_.jpg</t>
  </si>
  <si>
    <t>https://www.amazon.com/dp/B082Z4VDNK</t>
  </si>
  <si>
    <t>B0B457GWQF</t>
  </si>
  <si>
    <t>Red London (Red Widow Book 2)</t>
  </si>
  <si>
    <t>Alma Katsu</t>
  </si>
  <si>
    <t>https://m.media-amazon.com/images/I/81Ot32jomFL._AC_UY218_.jpg</t>
  </si>
  <si>
    <t>https://www.amazon.com/dp/B0B457GWQF</t>
  </si>
  <si>
    <t>B07X6RWB71</t>
  </si>
  <si>
    <t>The Shooting at Chateau Rock: A Bruno, Chief of Police Novel (Bruno Chief of Police Book 13)</t>
  </si>
  <si>
    <t>https://m.media-amazon.com/images/I/91lrZBDIKBL._AC_UY218_.jpg</t>
  </si>
  <si>
    <t>https://www.amazon.com/dp/B07X6RWB71</t>
  </si>
  <si>
    <t>B076L6M2LK</t>
  </si>
  <si>
    <t>The Insider</t>
  </si>
  <si>
    <t>https://m.media-amazon.com/images/I/716oj+nOuBL._AC_UY218_.jpg</t>
  </si>
  <si>
    <t>https://www.amazon.com/dp/B076L6M2LK</t>
  </si>
  <si>
    <t>B00DMCPQUW</t>
  </si>
  <si>
    <t>Missing You</t>
  </si>
  <si>
    <t>https://m.media-amazon.com/images/I/81oXOmIqk5S._AC_UY218_.jpg</t>
  </si>
  <si>
    <t>https://www.amazon.com/dp/B00DMCPQUW</t>
  </si>
  <si>
    <t>B002GUK7N2</t>
  </si>
  <si>
    <t>Among the Mad: A Maisie Dobbs Novel</t>
  </si>
  <si>
    <t>https://m.media-amazon.com/images/I/91ntpbrzv+L._AC_UY218_.jpg</t>
  </si>
  <si>
    <t>https://www.amazon.com/dp/B002GUK7N2</t>
  </si>
  <si>
    <t>B00XHHV4ZI</t>
  </si>
  <si>
    <t>HEX</t>
  </si>
  <si>
    <t>Thomas Olde Heuvelt</t>
  </si>
  <si>
    <t>https://m.media-amazon.com/images/I/91PzhU7IedL._AC_UY218_.jpg</t>
  </si>
  <si>
    <t>https://www.amazon.com/dp/B00XHHV4ZI</t>
  </si>
  <si>
    <t>B003G93YD2</t>
  </si>
  <si>
    <t>Fade</t>
  </si>
  <si>
    <t>https://m.media-amazon.com/images/I/51AkSqG-hYL._AC_UY218_.jpg</t>
  </si>
  <si>
    <t>https://www.amazon.com/dp/B003G93YD2</t>
  </si>
  <si>
    <t>B000FBF89M</t>
  </si>
  <si>
    <t>The Lake House (When the Wind Blows Book 2)</t>
  </si>
  <si>
    <t>https://m.media-amazon.com/images/I/81rhgZK3VJL._AC_UY218_.jpg</t>
  </si>
  <si>
    <t>https://www.amazon.com/dp/B000FBF89M</t>
  </si>
  <si>
    <t>B0C53XJHQ9</t>
  </si>
  <si>
    <t>Her Husband's Secret: a gut wrenching psychological thriller</t>
  </si>
  <si>
    <t>https://m.media-amazon.com/images/I/71Emw7fNAWL._AC_UY218_.jpg</t>
  </si>
  <si>
    <t>https://www.amazon.com/dp/B0C53XJHQ9</t>
  </si>
  <si>
    <t>B08BYVMSQR</t>
  </si>
  <si>
    <t>Red Widow</t>
  </si>
  <si>
    <t>https://m.media-amazon.com/images/I/81Je81m5bgL._AC_UY218_.jpg</t>
  </si>
  <si>
    <t>https://www.amazon.com/dp/B08BYVMSQR</t>
  </si>
  <si>
    <t>B01M2BPO4O</t>
  </si>
  <si>
    <t>The Breakdown: A Novel</t>
  </si>
  <si>
    <t>https://m.media-amazon.com/images/I/91hV4hmRHWL._AC_UY218_.jpg</t>
  </si>
  <si>
    <t>https://www.amazon.com/dp/B01M2BPO4O</t>
  </si>
  <si>
    <t>B091CYV9RH</t>
  </si>
  <si>
    <t>Criminal Mischief (A Stone Barrington Novel Book 60)</t>
  </si>
  <si>
    <t>https://m.media-amazon.com/images/I/91xHk5WgAPL._AC_UY218_.jpg</t>
  </si>
  <si>
    <t>https://www.amazon.com/dp/B091CYV9RH</t>
  </si>
  <si>
    <t>B01BD1SSA8</t>
  </si>
  <si>
    <t>Escape Clause (A Virgil Flowers Novel Book 9)</t>
  </si>
  <si>
    <t>https://m.media-amazon.com/images/I/81GB1BDjcVL._AC_UY218_.jpg</t>
  </si>
  <si>
    <t>https://www.amazon.com/dp/B01BD1SSA8</t>
  </si>
  <si>
    <t>B074QQ2X81</t>
  </si>
  <si>
    <t>An Ace and A Pair (A Dead Cold Mystery Book 1)</t>
  </si>
  <si>
    <t>https://m.media-amazon.com/images/I/61GfHWqhFuL._AC_UY218_.jpg</t>
  </si>
  <si>
    <t>https://www.amazon.com/dp/B074QQ2X81</t>
  </si>
  <si>
    <t>B00FOPTNDQ</t>
  </si>
  <si>
    <t>The Complete Miss Marple Collection (Miss Marple Mysteries)</t>
  </si>
  <si>
    <t>https://m.media-amazon.com/images/I/81niKN4BhEL._AC_UY218_.jpg</t>
  </si>
  <si>
    <t>https://www.amazon.com/dp/B00FOPTNDQ</t>
  </si>
  <si>
    <t>B0C1CP3GFD</t>
  </si>
  <si>
    <t>His Queen: A Dark Forbidden Mafia Romance (Dark Sovereign Book 5)</t>
  </si>
  <si>
    <t>Bella J</t>
  </si>
  <si>
    <t>https://m.media-amazon.com/images/I/81TI7iLcpUL._AC_UY218_.jpg</t>
  </si>
  <si>
    <t>https://www.amazon.com/dp/B0C1CP3GFD</t>
  </si>
  <si>
    <t>B0097CYFF8</t>
  </si>
  <si>
    <t>Acqua Alta (Commissario Brunetti Book 5)</t>
  </si>
  <si>
    <t>https://m.media-amazon.com/images/I/81BFJAxCgsL._AC_UY218_.jpg</t>
  </si>
  <si>
    <t>https://www.amazon.com/dp/B0097CYFF8</t>
  </si>
  <si>
    <t>B08LCF6161</t>
  </si>
  <si>
    <t>Guaranteed to Bleed</t>
  </si>
  <si>
    <t>Julie Mulhern</t>
  </si>
  <si>
    <t>https://m.media-amazon.com/images/I/81itUyma-AL._AC_UY218_.jpg</t>
  </si>
  <si>
    <t>https://www.amazon.com/dp/B08LCF6161</t>
  </si>
  <si>
    <t>B00BDQ3A1G</t>
  </si>
  <si>
    <t>The Secrets She Carried</t>
  </si>
  <si>
    <t>https://m.media-amazon.com/images/I/91weZ+cWuUL._AC_UY218_.jpg</t>
  </si>
  <si>
    <t>https://www.amazon.com/dp/B00BDQ3A1G</t>
  </si>
  <si>
    <t>B00BFEO70Y</t>
  </si>
  <si>
    <t>The Triple Goddess (Afterlife Saga Book 3)</t>
  </si>
  <si>
    <t>https://m.media-amazon.com/images/I/71-RrGkB1pL._AC_UY218_.jpg</t>
  </si>
  <si>
    <t>https://www.amazon.com/dp/B00BFEO70Y</t>
  </si>
  <si>
    <t>B076KDYLZC</t>
  </si>
  <si>
    <t>The Dead Cold Series: Books 1-4 (A Dead Cold Box Set Book 1)</t>
  </si>
  <si>
    <t>https://m.media-amazon.com/images/I/81M0waI8fzL._AC_UY218_.jpg</t>
  </si>
  <si>
    <t>https://www.amazon.com/dp/B076KDYLZC</t>
  </si>
  <si>
    <t>B00E1Q55PO</t>
  </si>
  <si>
    <t>She Can Hide</t>
  </si>
  <si>
    <t>https://m.media-amazon.com/images/I/51MlkC8ROJL._AC_UY218_.jpg</t>
  </si>
  <si>
    <t>https://www.amazon.com/dp/B00E1Q55PO</t>
  </si>
  <si>
    <t>B00NKGRNXI</t>
  </si>
  <si>
    <t>Higher Law Box Set, Volume 2: Mike Daley/Rosie Fernandez Novels 5-7</t>
  </si>
  <si>
    <t>https://m.media-amazon.com/images/I/81YwuUhvKwL._AC_UY218_.jpg</t>
  </si>
  <si>
    <t>https://www.amazon.com/dp/B00NKGRNXI</t>
  </si>
  <si>
    <t>B0026A6BVE</t>
  </si>
  <si>
    <t>Dust and Shadow: An Account of the Ripper Killings by Dr. John H. Watson</t>
  </si>
  <si>
    <t>Lyndsay Faye</t>
  </si>
  <si>
    <t>https://m.media-amazon.com/images/I/81ewihyz3JL._AC_UY218_.jpg</t>
  </si>
  <si>
    <t>https://www.amazon.com/dp/B0026A6BVE</t>
  </si>
  <si>
    <t>B0B54DGZTS</t>
  </si>
  <si>
    <t>Diamond in the Dark: A Dark Enemies-to-Lovers Mafia Romance (Savage Jewels Book 1)</t>
  </si>
  <si>
    <t>Poppy Jacobson</t>
  </si>
  <si>
    <t>https://m.media-amazon.com/images/I/91cEw-nKs+L._AC_UY218_.jpg</t>
  </si>
  <si>
    <t>https://www.amazon.com/dp/B0B54DGZTS</t>
  </si>
  <si>
    <t>B0BSMS4VK9</t>
  </si>
  <si>
    <t>Tell Me to Stop Box Set: Complete Series Books 1-6</t>
  </si>
  <si>
    <t>https://m.media-amazon.com/images/I/81Rwz4d+TyL._AC_UY218_.jpg</t>
  </si>
  <si>
    <t>https://www.amazon.com/dp/B0BSMS4VK9</t>
  </si>
  <si>
    <t>B0C2B7WRFH</t>
  </si>
  <si>
    <t>For Wrath (A Morgan Cross FBI Suspense Thrillerâ€”Book Four)</t>
  </si>
  <si>
    <t>https://m.media-amazon.com/images/I/81NIbOf-U+L._AC_UY218_.jpg</t>
  </si>
  <si>
    <t>https://www.amazon.com/dp/B0C2B7WRFH</t>
  </si>
  <si>
    <t>B00SA5KHEG</t>
  </si>
  <si>
    <t>The Drifter (A Peter Ash Novel Book 1)</t>
  </si>
  <si>
    <t>Nick Petrie</t>
  </si>
  <si>
    <t>https://m.media-amazon.com/images/I/81YYxDQaDWL._AC_UY218_.jpg</t>
  </si>
  <si>
    <t>https://www.amazon.com/dp/B00SA5KHEG</t>
  </si>
  <si>
    <t>B0CHN5QS5B</t>
  </si>
  <si>
    <t>Quilt City: Measure Once, Cut Twice: A Hadley Carroll Mystery, Book 3</t>
  </si>
  <si>
    <t>Bruce Leonard</t>
  </si>
  <si>
    <t>https://m.media-amazon.com/images/I/91OvoE3PPxL._AC_UY218_.jpg</t>
  </si>
  <si>
    <t>https://www.amazon.com/dp/B0CHN5QS5B</t>
  </si>
  <si>
    <t>B0C6TP263H</t>
  </si>
  <si>
    <t>The Harbour (Cumbria Crime Book 1)</t>
  </si>
  <si>
    <t>https://m.media-amazon.com/images/I/81gAOYrVN8L._AC_UY218_.jpg</t>
  </si>
  <si>
    <t>https://www.amazon.com/dp/B0C6TP263H</t>
  </si>
  <si>
    <t>B09D2WW87C</t>
  </si>
  <si>
    <t>Cross (The Dark Kingdom Book 4)</t>
  </si>
  <si>
    <t>https://m.media-amazon.com/images/I/915Lanll06L._AC_UY218_.jpg</t>
  </si>
  <si>
    <t>https://www.amazon.com/dp/B09D2WW87C</t>
  </si>
  <si>
    <t>B07PLZKQJT</t>
  </si>
  <si>
    <t>Torrent Witches Cozy Mysteries Complete Box Set (Books 1 - 10)</t>
  </si>
  <si>
    <t>Tess Lake</t>
  </si>
  <si>
    <t>https://m.media-amazon.com/images/I/91iYsSJbskL._AC_UY218_.jpg</t>
  </si>
  <si>
    <t>https://www.amazon.com/dp/B07PLZKQJT</t>
  </si>
  <si>
    <t>B09SVBDNRH</t>
  </si>
  <si>
    <t>The Lighthouse Girls: A totally addictive mystery and suspense thriller (Detective Casey White Book 6)</t>
  </si>
  <si>
    <t>https://m.media-amazon.com/images/I/81t3G69RTBL._AC_UY218_.jpg</t>
  </si>
  <si>
    <t>https://www.amazon.com/dp/B09SVBDNRH</t>
  </si>
  <si>
    <t>B000JMKSC4</t>
  </si>
  <si>
    <t>The Book of the Dead (Pendergast 7)</t>
  </si>
  <si>
    <t>https://m.media-amazon.com/images/I/81plLfGUX3L._AC_UY218_.jpg</t>
  </si>
  <si>
    <t>https://www.amazon.com/dp/B000JMKSC4</t>
  </si>
  <si>
    <t>B0BYF7L491</t>
  </si>
  <si>
    <t>Dead Companions: A Jess and Libby Paranormal Cozy Mystery (Afterlife Issues Book 1)</t>
  </si>
  <si>
    <t>A.W. Hartoin</t>
  </si>
  <si>
    <t>https://m.media-amazon.com/images/I/81Uabb7uScL._AC_UY218_.jpg</t>
  </si>
  <si>
    <t>https://www.amazon.com/dp/B0BYF7L491</t>
  </si>
  <si>
    <t>B0BVNRQ4B4</t>
  </si>
  <si>
    <t>The Posh Prepper: An Apocalyptic Survival Thriller</t>
  </si>
  <si>
    <t>Todd Knight</t>
  </si>
  <si>
    <t>https://m.media-amazon.com/images/I/91LBW7ajYTL._AC_UY218_.jpg</t>
  </si>
  <si>
    <t>https://www.amazon.com/dp/B0BVNRQ4B4</t>
  </si>
  <si>
    <t>B0BXHRKVQD</t>
  </si>
  <si>
    <t>Angel of Mercy</t>
  </si>
  <si>
    <t>Cara Malone</t>
  </si>
  <si>
    <t>https://m.media-amazon.com/images/I/81nNtJYiEaL._AC_UY218_.jpg</t>
  </si>
  <si>
    <t>https://www.amazon.com/dp/B0BXHRKVQD</t>
  </si>
  <si>
    <t>B08XNCFVQP</t>
  </si>
  <si>
    <t>Robert B. Parker's Bye Bye Baby (Spenser Book 50)</t>
  </si>
  <si>
    <t>Ace Atkins</t>
  </si>
  <si>
    <t>https://m.media-amazon.com/images/I/81cwJwzmT5L._AC_UY218_.jpg</t>
  </si>
  <si>
    <t>https://www.amazon.com/dp/B08XNCFVQP</t>
  </si>
  <si>
    <t>B0CG3M398S</t>
  </si>
  <si>
    <t>Quilt Complex</t>
  </si>
  <si>
    <t>Elizabeth Craig</t>
  </si>
  <si>
    <t>https://m.media-amazon.com/images/I/81u1do0oTWL._AC_UY218_.jpg</t>
  </si>
  <si>
    <t>https://www.amazon.com/dp/B0CG3M398S</t>
  </si>
  <si>
    <t>B07G75GNB3</t>
  </si>
  <si>
    <t>The First Lady</t>
  </si>
  <si>
    <t>https://m.media-amazon.com/images/I/81vDCj0tdIL._AC_UY218_.jpg</t>
  </si>
  <si>
    <t>https://www.amazon.com/dp/B07G75GNB3</t>
  </si>
  <si>
    <t>B000FC0PMQ</t>
  </si>
  <si>
    <t>Heartbreaker (Buchanan / Renard / MacKenna Book 1)</t>
  </si>
  <si>
    <t>https://m.media-amazon.com/images/I/81NDMxS7C1L._AC_UY218_.jpg</t>
  </si>
  <si>
    <t>https://www.amazon.com/dp/B000FC0PMQ</t>
  </si>
  <si>
    <t>B00QFMNCKC</t>
  </si>
  <si>
    <t>The Conviction: A David Sloane Novel</t>
  </si>
  <si>
    <t>https://m.media-amazon.com/images/I/71t56VFV+GL._AC_UY218_.jpg</t>
  </si>
  <si>
    <t>https://www.amazon.com/dp/B00QFMNCKC</t>
  </si>
  <si>
    <t>B08GKHHQJR</t>
  </si>
  <si>
    <t>The Killer's Girl: A completely nail-biting crime thriller (Detective Morgan Brookes Book 2)</t>
  </si>
  <si>
    <t>https://m.media-amazon.com/images/I/81CYCQtSKDL._AC_UY218_.jpg</t>
  </si>
  <si>
    <t>https://www.amazon.com/dp/B08GKHHQJR</t>
  </si>
  <si>
    <t>B08HSR3HY1</t>
  </si>
  <si>
    <t>Quantum Kill (Harry Bauer Book 4)</t>
  </si>
  <si>
    <t>https://m.media-amazon.com/images/I/81cWX4GJJCL._AC_UY218_.jpg</t>
  </si>
  <si>
    <t>https://www.amazon.com/dp/B08HSR3HY1</t>
  </si>
  <si>
    <t>B005HFHYM0</t>
  </si>
  <si>
    <t>Private Games</t>
  </si>
  <si>
    <t>https://m.media-amazon.com/images/I/81QJ6TMXs-L._AC_UY218_.jpg</t>
  </si>
  <si>
    <t>https://www.amazon.com/dp/B005HFHYM0</t>
  </si>
  <si>
    <t>B0B3SVJJJ7</t>
  </si>
  <si>
    <t>Love Will Tear Us Apart: (The Stranger Times 3)</t>
  </si>
  <si>
    <t>C. K. McDonnell</t>
  </si>
  <si>
    <t>https://m.media-amazon.com/images/I/913gXPAaKRL._AC_UY218_.jpg</t>
  </si>
  <si>
    <t>https://www.amazon.com/dp/B0B3SVJJJ7</t>
  </si>
  <si>
    <t>B07P9MR7K8</t>
  </si>
  <si>
    <t>Active Measures (A Jericho Quinn Thriller Book 8)</t>
  </si>
  <si>
    <t>https://m.media-amazon.com/images/I/81RpKkr6cTL._AC_UY218_.jpg</t>
  </si>
  <si>
    <t>https://www.amazon.com/dp/B07P9MR7K8</t>
  </si>
  <si>
    <t>B000FC2IZI</t>
  </si>
  <si>
    <t>Cat Among the Pigeons: A Hercule Poirot Mystery (Hercule Poirot series Book 32)</t>
  </si>
  <si>
    <t>https://m.media-amazon.com/images/I/81g9FauOkVL._AC_UY218_.jpg</t>
  </si>
  <si>
    <t>https://www.amazon.com/dp/B000FC2IZI</t>
  </si>
  <si>
    <t>B0052RDIUA</t>
  </si>
  <si>
    <t>The Keeper of Lost Causes: The First Department Q Novel</t>
  </si>
  <si>
    <t>https://m.media-amazon.com/images/I/816YHRPJDAL._AC_UY218_.jpg</t>
  </si>
  <si>
    <t>https://www.amazon.com/dp/B0052RDIUA</t>
  </si>
  <si>
    <t>B00FIL32XI</t>
  </si>
  <si>
    <t>"J" is for Judgment: A Kinsey Millhone Novel</t>
  </si>
  <si>
    <t>https://m.media-amazon.com/images/I/61wqmEKLGwL._AC_UY218_.jpg</t>
  </si>
  <si>
    <t>https://www.amazon.com/dp/B00FIL32XI</t>
  </si>
  <si>
    <t>B0BYP77BW9</t>
  </si>
  <si>
    <t>Secret of the Scarab: A 1920s Historical Mystery in Egypt (Lady Caroline Murder Mysteries Book 5)</t>
  </si>
  <si>
    <t>Isabella Bassett</t>
  </si>
  <si>
    <t>https://m.media-amazon.com/images/I/611HtHieESL._AC_UY218_.jpg</t>
  </si>
  <si>
    <t>https://www.amazon.com/dp/B0BYP77BW9</t>
  </si>
  <si>
    <t>B00IK4XF50</t>
  </si>
  <si>
    <t>Deserves To Die (An Alvarez &amp; Pescoli Novel Book 6)</t>
  </si>
  <si>
    <t>https://m.media-amazon.com/images/I/91AGF6shjxL._AC_UY218_.jpg</t>
  </si>
  <si>
    <t>https://www.amazon.com/dp/B00IK4XF50</t>
  </si>
  <si>
    <t>B0B9KWXN7K</t>
  </si>
  <si>
    <t>The Deep Sky: A Novel</t>
  </si>
  <si>
    <t>Yume Kitasei</t>
  </si>
  <si>
    <t>https://m.media-amazon.com/images/I/81-ewHcdtnL._AC_UY218_.jpg</t>
  </si>
  <si>
    <t>https://www.amazon.com/dp/B0B9KWXN7K</t>
  </si>
  <si>
    <t>B0BRMTNXLP</t>
  </si>
  <si>
    <t>The Perfect Getaway (Olivia Knight FBI Mystery Thriller Book 8)</t>
  </si>
  <si>
    <t>https://m.media-amazon.com/images/I/91Sxr9HSHlL._AC_UY218_.jpg</t>
  </si>
  <si>
    <t>https://www.amazon.com/dp/B0BRMTNXLP</t>
  </si>
  <si>
    <t>B008QXXQOU</t>
  </si>
  <si>
    <t>Leaving Everything Most Loved: A Maisie Dobbs Novel</t>
  </si>
  <si>
    <t>https://m.media-amazon.com/images/I/91EPTK8wYaL._AC_UY218_.jpg</t>
  </si>
  <si>
    <t>https://www.amazon.com/dp/B008QXXQOU</t>
  </si>
  <si>
    <t>B09ZF94Q1D</t>
  </si>
  <si>
    <t>Here Lie the Dead: A Scottish Crime Thriller (DCI Logan Crime Thrillers Book 15)</t>
  </si>
  <si>
    <t>https://m.media-amazon.com/images/I/71kJpKa-zYL._AC_UY218_.jpg</t>
  </si>
  <si>
    <t>https://www.amazon.com/dp/B09ZF94Q1D</t>
  </si>
  <si>
    <t>B0BPMQGVV5</t>
  </si>
  <si>
    <t>Particles in the Air (A Dr. Mallory Hayes Medical Thriller)</t>
  </si>
  <si>
    <t>Dr. Jenna Podjasek</t>
  </si>
  <si>
    <t>https://m.media-amazon.com/images/I/81jnD2H-YHL._AC_UY218_.jpg</t>
  </si>
  <si>
    <t>https://www.amazon.com/dp/B0BPMQGVV5</t>
  </si>
  <si>
    <t>B07PX3MX8H</t>
  </si>
  <si>
    <t>Becoming Mrs. Abbott</t>
  </si>
  <si>
    <t>https://m.media-amazon.com/images/I/81heVTmwfBL._AC_UY218_.jpg</t>
  </si>
  <si>
    <t>https://www.amazon.com/dp/B07PX3MX8H</t>
  </si>
  <si>
    <t>B0897SR9CM</t>
  </si>
  <si>
    <t>Warshot (The Hunter Killer Series Book 6)</t>
  </si>
  <si>
    <t>https://m.media-amazon.com/images/I/81jAIv-nd7L._AC_UY218_.jpg</t>
  </si>
  <si>
    <t>https://www.amazon.com/dp/B0897SR9CM</t>
  </si>
  <si>
    <t>B09NS4KFS3</t>
  </si>
  <si>
    <t>The Ghost: A Suspense Thriller</t>
  </si>
  <si>
    <t>https://m.media-amazon.com/images/I/81Kszo5rLCL._AC_UY218_.jpg</t>
  </si>
  <si>
    <t>https://www.amazon.com/dp/B09NS4KFS3</t>
  </si>
  <si>
    <t>B0C9YQPM3W</t>
  </si>
  <si>
    <t>Talaya: The Donovan Dynasty Book #4</t>
  </si>
  <si>
    <t>A.C. Arthur</t>
  </si>
  <si>
    <t>https://m.media-amazon.com/images/I/91r9YGsSnFL._AC_UY218_.jpg</t>
  </si>
  <si>
    <t>https://www.amazon.com/dp/B0C9YQPM3W</t>
  </si>
  <si>
    <t>B0BFVZ3CQ5</t>
  </si>
  <si>
    <t>Colt (Daddies of the Shadows Book 7)</t>
  </si>
  <si>
    <t>https://m.media-amazon.com/images/I/913VHOVm4jL._AC_UY218_.jpg</t>
  </si>
  <si>
    <t>https://www.amazon.com/dp/B0BFVZ3CQ5</t>
  </si>
  <si>
    <t>B0C3RG442G</t>
  </si>
  <si>
    <t>The Body in Nightingale Park (DCI Craig Gillard Crime Thrillers Book 12)</t>
  </si>
  <si>
    <t>Nick Louth</t>
  </si>
  <si>
    <t>https://m.media-amazon.com/images/I/81PtM4mGnDL._AC_UY218_.jpg</t>
  </si>
  <si>
    <t>https://www.amazon.com/dp/B0C3RG442G</t>
  </si>
  <si>
    <t>B00SRXKTBC</t>
  </si>
  <si>
    <t>Depraved Heart: A Scarpetta Novel (Kay Scarpetta Book 23)</t>
  </si>
  <si>
    <t>https://m.media-amazon.com/images/I/816djxG5aZL._AC_UY218_.jpg</t>
  </si>
  <si>
    <t>https://www.amazon.com/dp/B00SRXKTBC</t>
  </si>
  <si>
    <t>B085RXPY67</t>
  </si>
  <si>
    <t>The Invitation: An absolutely gripping psychological thriller with a killer twist (A Stephanie King Thriller)</t>
  </si>
  <si>
    <t>https://m.media-amazon.com/images/I/91dLGhk-N2L._AC_UY218_.jpg</t>
  </si>
  <si>
    <t>https://www.amazon.com/dp/B085RXPY67</t>
  </si>
  <si>
    <t>B00ENQ5CKK</t>
  </si>
  <si>
    <t>Judgment Day (Mike Daley/Rosie Fernandez Legal Thriller Book 6)</t>
  </si>
  <si>
    <t>https://m.media-amazon.com/images/I/81-RICmKp-L._AC_UY218_.jpg</t>
  </si>
  <si>
    <t>https://www.amazon.com/dp/B00ENQ5CKK</t>
  </si>
  <si>
    <t>B09YX2LTLQ</t>
  </si>
  <si>
    <t>The Girl in Apartment 9 (Emma GriffinÂ® FBI Mystery Book 20)</t>
  </si>
  <si>
    <t>https://m.media-amazon.com/images/I/716eoOdzUiL._AC_UY218_.jpg</t>
  </si>
  <si>
    <t>https://www.amazon.com/dp/B09YX2LTLQ</t>
  </si>
  <si>
    <t>B004FEF6QK</t>
  </si>
  <si>
    <t>A Lesson in Secrets: A Maisie Dobbs Novel</t>
  </si>
  <si>
    <t>https://m.media-amazon.com/images/I/71jSgZzd9FL._AC_UY218_.jpg</t>
  </si>
  <si>
    <t>https://www.amazon.com/dp/B004FEF6QK</t>
  </si>
  <si>
    <t>B0BG9HWCVY</t>
  </si>
  <si>
    <t>Five Days Lost: A Mylas Grey Mystery (Mylas Grey Mysteries Book 5)</t>
  </si>
  <si>
    <t>Luana Ehrlich</t>
  </si>
  <si>
    <t>https://m.media-amazon.com/images/I/81CLZ2DY24L._AC_UY218_.jpg</t>
  </si>
  <si>
    <t>https://www.amazon.com/dp/B0BG9HWCVY</t>
  </si>
  <si>
    <t>B005F4CD4W</t>
  </si>
  <si>
    <t>Double Deuce (Spenser Book 19)</t>
  </si>
  <si>
    <t>https://m.media-amazon.com/images/I/911BGtYywSL._AC_UY218_.jpg</t>
  </si>
  <si>
    <t>https://www.amazon.com/dp/B005F4CD4W</t>
  </si>
  <si>
    <t>B08MD8V1GK</t>
  </si>
  <si>
    <t>Opal Fire (Stacy Justice Mysteries Book 2)</t>
  </si>
  <si>
    <t>https://m.media-amazon.com/images/I/81fT-8xuh8L._AC_UY218_.jpg</t>
  </si>
  <si>
    <t>https://www.amazon.com/dp/B08MD8V1GK</t>
  </si>
  <si>
    <t>B0BXH1PRLP</t>
  </si>
  <si>
    <t>The Missing Heiress (The Nero Wolfe Mysteries)</t>
  </si>
  <si>
    <t>Robert Goldsborough</t>
  </si>
  <si>
    <t>https://m.media-amazon.com/images/I/8160PadNfpL._AC_UY218_.jpg</t>
  </si>
  <si>
    <t>https://www.amazon.com/dp/B0BXH1PRLP</t>
  </si>
  <si>
    <t>B0BVWJNHRY</t>
  </si>
  <si>
    <t>The Funtime Show (Ellie Jordan, Ghost Trapper Book 19)</t>
  </si>
  <si>
    <t>JL Bryan</t>
  </si>
  <si>
    <t>https://m.media-amazon.com/images/I/81YuFs2dBsL._AC_UY218_.jpg</t>
  </si>
  <si>
    <t>https://www.amazon.com/dp/B0BVWJNHRY</t>
  </si>
  <si>
    <t>B0C4W948VZ</t>
  </si>
  <si>
    <t>Twist of Fate: A Scottish Crime thriller (A DCI Harry McNeil Crime Thriller Book 18)</t>
  </si>
  <si>
    <t>John Carson</t>
  </si>
  <si>
    <t>https://m.media-amazon.com/images/I/91nPzJPiq-L._AC_UY218_.jpg</t>
  </si>
  <si>
    <t>https://www.amazon.com/dp/B0C4W948VZ</t>
  </si>
  <si>
    <t>B09JYLR6XL</t>
  </si>
  <si>
    <t>Glimmer of Deception: An Urban Fantasy Novel (The Other Realm Book 4)</t>
  </si>
  <si>
    <t>https://m.media-amazon.com/images/I/81jYgeMSR3L._AC_UY218_.jpg</t>
  </si>
  <si>
    <t>https://www.amazon.com/dp/B09JYLR6XL</t>
  </si>
  <si>
    <t>B000OCXHFY</t>
  </si>
  <si>
    <t>The Hanged Man's Song (Kidd Book 4)</t>
  </si>
  <si>
    <t>https://m.media-amazon.com/images/I/816QiwuKy3L._AC_UY218_.jpg</t>
  </si>
  <si>
    <t>https://www.amazon.com/dp/B000OCXHFY</t>
  </si>
  <si>
    <t>B0C756XMN2</t>
  </si>
  <si>
    <t>Whispers in the Sand : A gripping psychological mystery thriller (A Detective Kaitlyn Carr Mystery Book 8)</t>
  </si>
  <si>
    <t>https://m.media-amazon.com/images/I/81sx0vRxjEL._AC_UY218_.jpg</t>
  </si>
  <si>
    <t>https://www.amazon.com/dp/B0C756XMN2</t>
  </si>
  <si>
    <t>B002DW92UC</t>
  </si>
  <si>
    <t>U is for Undertow: A Kinsey Millhone Novel</t>
  </si>
  <si>
    <t>https://m.media-amazon.com/images/I/71GIB8xWUAL._AC_UY218_.jpg</t>
  </si>
  <si>
    <t>https://www.amazon.com/dp/B002DW92UC</t>
  </si>
  <si>
    <t>B0BY7R4J5M</t>
  </si>
  <si>
    <t>The Shortlist: A Scottish Murder Mystery (DCI Lomond Crime Thrillers Book 2)</t>
  </si>
  <si>
    <t>https://m.media-amazon.com/images/I/81KvkcYPaQL._AC_UY218_.jpg</t>
  </si>
  <si>
    <t>https://www.amazon.com/dp/B0BY7R4J5M</t>
  </si>
  <si>
    <t>B07Z23XD65</t>
  </si>
  <si>
    <t>Dangerous Secrets: Leah Nash Mysteries Book 4</t>
  </si>
  <si>
    <t>https://m.media-amazon.com/images/I/81hBXxmLIhL._AC_UY218_.jpg</t>
  </si>
  <si>
    <t>https://www.amazon.com/dp/B07Z23XD65</t>
  </si>
  <si>
    <t>B00ICN2Z78</t>
  </si>
  <si>
    <t>Flesh and Blood: A Scarpetta Novel (Kay Scarpetta Book 22)</t>
  </si>
  <si>
    <t>https://m.media-amazon.com/images/I/816+xJVB6NS._AC_UY218_.jpg</t>
  </si>
  <si>
    <t>https://www.amazon.com/dp/B00ICN2Z78</t>
  </si>
  <si>
    <t>B07S2KD34C</t>
  </si>
  <si>
    <t>Cold Pursuit (The Black Falls Novels Book 1)</t>
  </si>
  <si>
    <t>Carla Neggers</t>
  </si>
  <si>
    <t>https://m.media-amazon.com/images/I/81v4eipWqrL._AC_UY218_.jpg</t>
  </si>
  <si>
    <t>https://www.amazon.com/dp/B07S2KD34C</t>
  </si>
  <si>
    <t>B0C1XYZPBJ</t>
  </si>
  <si>
    <t>Covert Risk (Prey Security: Alpha Team Book 5)</t>
  </si>
  <si>
    <t>https://m.media-amazon.com/images/I/81ZWP5EChhL._AC_UY218_.jpg</t>
  </si>
  <si>
    <t>https://www.amazon.com/dp/B0C1XYZPBJ</t>
  </si>
  <si>
    <t>B07Q6KW8ZM</t>
  </si>
  <si>
    <t>Target Zero (An Agent Zero Spy Thrillerâ€”Book #2)</t>
  </si>
  <si>
    <t>https://m.media-amazon.com/images/I/71OraagduVL._AC_UY218_.jpg</t>
  </si>
  <si>
    <t>https://www.amazon.com/dp/B07Q6KW8ZM</t>
  </si>
  <si>
    <t>B087JPTMKC</t>
  </si>
  <si>
    <t>Dark Highway (Jessica Shaw Book 3)</t>
  </si>
  <si>
    <t>https://m.media-amazon.com/images/I/81GK2gnxPuL._AC_UY218_.jpg</t>
  </si>
  <si>
    <t>https://www.amazon.com/dp/B087JPTMKC</t>
  </si>
  <si>
    <t>B0B1HQSG5S</t>
  </si>
  <si>
    <t>The Dead Cold Series: Books 20-22 (A Dead Cold Box Set Book 7)</t>
  </si>
  <si>
    <t>https://m.media-amazon.com/images/I/91qwbWk6PDL._AC_UY218_.jpg</t>
  </si>
  <si>
    <t>https://www.amazon.com/dp/B0B1HQSG5S</t>
  </si>
  <si>
    <t>B001AIXG7A</t>
  </si>
  <si>
    <t>In Danger's Path (The Corps series Book 8)</t>
  </si>
  <si>
    <t>W.E.B. Griffin</t>
  </si>
  <si>
    <t>https://m.media-amazon.com/images/I/71QSlRkaQ1L._AC_UY218_.jpg</t>
  </si>
  <si>
    <t>https://www.amazon.com/dp/B001AIXG7A</t>
  </si>
  <si>
    <t>B08LBR3WRX</t>
  </si>
  <si>
    <t>Cosa Nostra: A Steamy Mafia Romance (Kids of The District Book 2)</t>
  </si>
  <si>
    <t>https://m.media-amazon.com/images/I/81+54XYVJFL._AC_UY218_.jpg</t>
  </si>
  <si>
    <t>https://www.amazon.com/dp/B08LBR3WRX</t>
  </si>
  <si>
    <t>B07Z8BS3DJ</t>
  </si>
  <si>
    <t>Dangerous Flaws (Leah Nash Mysteries Book 5)</t>
  </si>
  <si>
    <t>https://m.media-amazon.com/images/I/91HChRzTbtL._AC_UY218_.jpg</t>
  </si>
  <si>
    <t>https://www.amazon.com/dp/B07Z8BS3DJ</t>
  </si>
  <si>
    <t>B01M3TJSI1</t>
  </si>
  <si>
    <t>The Templars' Last Secret: A Bruno, Chief of Police novel (Bruno Chief of Police Book 10)</t>
  </si>
  <si>
    <t>https://m.media-amazon.com/images/I/914iqWyDt6L._AC_UY218_.jpg</t>
  </si>
  <si>
    <t>https://www.amazon.com/dp/B01M3TJSI1</t>
  </si>
  <si>
    <t>B09C681LRX</t>
  </si>
  <si>
    <t>AMOK: A Dox Thriller</t>
  </si>
  <si>
    <t>Barry Eisler</t>
  </si>
  <si>
    <t>https://m.media-amazon.com/images/I/91nO1BNURIL._AC_UY218_.jpg</t>
  </si>
  <si>
    <t>https://www.amazon.com/dp/B09C681LRX</t>
  </si>
  <si>
    <t>B0B93VWD7V</t>
  </si>
  <si>
    <t>Midsummer Mysteries: Tales from the Queen of Mystery</t>
  </si>
  <si>
    <t>https://m.media-amazon.com/images/I/91S8-YclctL._AC_UY218_.jpg</t>
  </si>
  <si>
    <t>https://www.amazon.com/dp/B0B93VWD7V</t>
  </si>
  <si>
    <t>B09MLM3FQL</t>
  </si>
  <si>
    <t>Under Bethel</t>
  </si>
  <si>
    <t>https://m.media-amazon.com/images/I/91H8LsI7MCL._AC_UY218_.jpg</t>
  </si>
  <si>
    <t>https://www.amazon.com/dp/B09MLM3FQL</t>
  </si>
  <si>
    <t>B09JNLMB1C</t>
  </si>
  <si>
    <t>The Girl and the Midnight Murder (Emma GriffinÂ® FBI Mystery Book 16)</t>
  </si>
  <si>
    <t>https://m.media-amazon.com/images/I/91d0KcrAlHL._AC_UY218_.jpg</t>
  </si>
  <si>
    <t>https://www.amazon.com/dp/B09JNLMB1C</t>
  </si>
  <si>
    <t>B089S7GYM7</t>
  </si>
  <si>
    <t>An Unexpected Peril (A Veronica Speedwell Mystery Book 6)</t>
  </si>
  <si>
    <t>https://m.media-amazon.com/images/I/916X65864RL._AC_UY218_.jpg</t>
  </si>
  <si>
    <t>https://www.amazon.com/dp/B089S7GYM7</t>
  </si>
  <si>
    <t>B0B9KVSXTN</t>
  </si>
  <si>
    <t>Fearless: A Novel</t>
  </si>
  <si>
    <t>M. W. Craven</t>
  </si>
  <si>
    <t>https://m.media-amazon.com/images/I/A1sZXcRmFxL._AC_UY218_.jpg</t>
  </si>
  <si>
    <t>https://www.amazon.com/dp/B0B9KVSXTN</t>
  </si>
  <si>
    <t>B07T51QLH8</t>
  </si>
  <si>
    <t>A Murderous Relation (A Veronica Speedwell Mystery Book 5)</t>
  </si>
  <si>
    <t>https://m.media-amazon.com/images/I/91UpNWALQML._AC_UY218_.jpg</t>
  </si>
  <si>
    <t>https://www.amazon.com/dp/B07T51QLH8</t>
  </si>
  <si>
    <t>B09H5316BK</t>
  </si>
  <si>
    <t>Be Still My Heart: A Romantic Suspense</t>
  </si>
  <si>
    <t>https://m.media-amazon.com/images/I/91KjG2+9FiL._AC_UY218_.jpg</t>
  </si>
  <si>
    <t>https://www.amazon.com/dp/B09H5316BK</t>
  </si>
  <si>
    <t>B018ER7LLQ</t>
  </si>
  <si>
    <t>Christine</t>
  </si>
  <si>
    <t>https://m.media-amazon.com/images/I/81kV4ZFR6TL._AC_UY218_.jpg</t>
  </si>
  <si>
    <t>https://www.amazon.com/dp/B018ER7LLQ</t>
  </si>
  <si>
    <t>B078GCBH3R</t>
  </si>
  <si>
    <t>The Big Kahuna (Fox and O'Hare Book 6)</t>
  </si>
  <si>
    <t>https://m.media-amazon.com/images/I/81EQWZn93hL._AC_UY218_.jpg</t>
  </si>
  <si>
    <t>https://www.amazon.com/dp/B078GCBH3R</t>
  </si>
  <si>
    <t>B08VGT3X77</t>
  </si>
  <si>
    <t>The Blood Witch (The Osseous Chronicles Book 2)</t>
  </si>
  <si>
    <t>https://m.media-amazon.com/images/I/91F0uTQXzzL._AC_UY218_.jpg</t>
  </si>
  <si>
    <t>https://www.amazon.com/dp/B08VGT3X77</t>
  </si>
  <si>
    <t>B0B864TB1X</t>
  </si>
  <si>
    <t>Small Town Sins: A Novel</t>
  </si>
  <si>
    <t>Ken Jaworowski</t>
  </si>
  <si>
    <t>https://m.media-amazon.com/images/I/91K4jNiMdML._AC_UY218_.jpg</t>
  </si>
  <si>
    <t>https://www.amazon.com/dp/B0B864TB1X</t>
  </si>
  <si>
    <t>B0097DHRJS</t>
  </si>
  <si>
    <t>The Girl of His Dreams (Commissario Brunetti Book 17)</t>
  </si>
  <si>
    <t>https://m.media-amazon.com/images/I/81-N3pjnkKL._AC_UY218_.jpg</t>
  </si>
  <si>
    <t>https://www.amazon.com/dp/B0097DHRJS</t>
  </si>
  <si>
    <t>B09ZB5VNHG</t>
  </si>
  <si>
    <t>Everybody Knows: A Novel of Suspense</t>
  </si>
  <si>
    <t>Jordan Harper</t>
  </si>
  <si>
    <t>https://m.media-amazon.com/images/I/912CY4Nf0HL._AC_UY218_.jpg</t>
  </si>
  <si>
    <t>https://www.amazon.com/dp/B09ZB5VNHG</t>
  </si>
  <si>
    <t>B077CQCG7D</t>
  </si>
  <si>
    <t>The Ruin: A Novel (A Cormac Reilly Mystery Book 1)</t>
  </si>
  <si>
    <t>Dervla McTiernan</t>
  </si>
  <si>
    <t>https://m.media-amazon.com/images/I/912iFRjWf5L._AC_UY218_.jpg</t>
  </si>
  <si>
    <t>https://www.amazon.com/dp/B077CQCG7D</t>
  </si>
  <si>
    <t>B09DNL3L4H</t>
  </si>
  <si>
    <t>Moonstruck (Necessary Evils Book 3)</t>
  </si>
  <si>
    <t>https://m.media-amazon.com/images/I/813EXKQG3HL._AC_UY218_.jpg</t>
  </si>
  <si>
    <t>https://www.amazon.com/dp/B09DNL3L4H</t>
  </si>
  <si>
    <t>B09K5JB3GQ</t>
  </si>
  <si>
    <t>The Sandman (John Milton Series Book 21)</t>
  </si>
  <si>
    <t>https://m.media-amazon.com/images/I/81fIFw-uBIL._AC_UY218_.jpg</t>
  </si>
  <si>
    <t>https://www.amazon.com/dp/B09K5JB3GQ</t>
  </si>
  <si>
    <t>B008J4PK86</t>
  </si>
  <si>
    <t>Red Sparrow: A Novel (The Red Sparrow Trilogy Book 1)</t>
  </si>
  <si>
    <t>Jason Matthews</t>
  </si>
  <si>
    <t>https://m.media-amazon.com/images/I/7110VyOQMsL._AC_UY218_.jpg</t>
  </si>
  <si>
    <t>https://www.amazon.com/dp/B008J4PK86</t>
  </si>
  <si>
    <t>B09V45J8GJ</t>
  </si>
  <si>
    <t>The Girl and the 7 Deadly Sins (Emma GriffinÂ® FBI Mystery Book 19)</t>
  </si>
  <si>
    <t>https://m.media-amazon.com/images/I/91jkIOXLy5L._AC_UY218_.jpg</t>
  </si>
  <si>
    <t>https://www.amazon.com/dp/B09V45J8GJ</t>
  </si>
  <si>
    <t>B000FC1RWI</t>
  </si>
  <si>
    <t>Skinny Dip (Skink Book 5)</t>
  </si>
  <si>
    <t>https://m.media-amazon.com/images/I/81Pm18QxbiL._AC_UY218_.jpg</t>
  </si>
  <si>
    <t>https://www.amazon.com/dp/B000FC1RWI</t>
  </si>
  <si>
    <t>B09R4GKR8V</t>
  </si>
  <si>
    <t>Death at Paradise Palms (The Retired Detectives Club Book 2)</t>
  </si>
  <si>
    <t>https://m.media-amazon.com/images/I/81nDrf3rhxL._AC_UY218_.jpg</t>
  </si>
  <si>
    <t>https://www.amazon.com/dp/B09R4GKR8V</t>
  </si>
  <si>
    <t>B0BX4RMPMZ</t>
  </si>
  <si>
    <t>Shattered Shell (Lewis Cole Book 3)</t>
  </si>
  <si>
    <t>https://m.media-amazon.com/images/I/71GzKiHQpoL._AC_UY218_.jpg</t>
  </si>
  <si>
    <t>https://www.amazon.com/dp/B0BX4RMPMZ</t>
  </si>
  <si>
    <t>B09CG8JNTS</t>
  </si>
  <si>
    <t>The Wrong Bones (Widow's Island Novella Book 10)</t>
  </si>
  <si>
    <t>https://m.media-amazon.com/images/I/81W2NaKBHwL._AC_UY218_.jpg</t>
  </si>
  <si>
    <t>https://www.amazon.com/dp/B09CG8JNTS</t>
  </si>
  <si>
    <t>B0BNQXDTB4</t>
  </si>
  <si>
    <t>Murder at Abbeymead Farm: A totally gripping cozy mystery novel (A Flora Steele Mystery Book 6)</t>
  </si>
  <si>
    <t>https://m.media-amazon.com/images/I/91OILWu+WBL._AC_UY218_.jpg</t>
  </si>
  <si>
    <t>https://www.amazon.com/dp/B0BNQXDTB4</t>
  </si>
  <si>
    <t>B0C1LF1BYH</t>
  </si>
  <si>
    <t>Wings of Vengeance: A USS Enterprise Naval Adventure Novel (Fightin'est Ship in WWII series Book 2)</t>
  </si>
  <si>
    <t>https://m.media-amazon.com/images/I/81pgUUYSALL._AC_UY218_.jpg</t>
  </si>
  <si>
    <t>https://www.amazon.com/dp/B0C1LF1BYH</t>
  </si>
  <si>
    <t>B0C5GGFCQ1</t>
  </si>
  <si>
    <t>When Youâ€™re Mine (A Finn Wright FBI Mysteryâ€”Book One)</t>
  </si>
  <si>
    <t>https://m.media-amazon.com/images/I/91hPq2PEPhL._AC_UY218_.jpg</t>
  </si>
  <si>
    <t>https://www.amazon.com/dp/B0C5GGFCQ1</t>
  </si>
  <si>
    <t>B07WMVRWGW</t>
  </si>
  <si>
    <t>Echo: A Single Parent Romantic Suspense (Linear Tactical Book 7)</t>
  </si>
  <si>
    <t>https://m.media-amazon.com/images/I/91lUGirF0dL._AC_UY218_.jpg</t>
  </si>
  <si>
    <t>https://www.amazon.com/dp/B07WMVRWGW</t>
  </si>
  <si>
    <t>B07DFXFTYV</t>
  </si>
  <si>
    <t>The Lord Peter Wimsey Mysteries Volume Three: Murder Must Advertise, The Nine Tailors, Gaudy Night, and Busman's Honeymoon (The Lord Peter Wimsey Mysteries Boxset Book 3)</t>
  </si>
  <si>
    <t>Dorothy L. Sayers</t>
  </si>
  <si>
    <t>https://m.media-amazon.com/images/I/91N3kbvWKKL._AC_UY218_.jpg</t>
  </si>
  <si>
    <t>https://www.amazon.com/dp/B07DFXFTYV</t>
  </si>
  <si>
    <t>B0CH5LPB4K</t>
  </si>
  <si>
    <t>Ghostly Claus</t>
  </si>
  <si>
    <t>E.M. Leya</t>
  </si>
  <si>
    <t>https://m.media-amazon.com/images/I/61cjzuLF1TL._AC_UY218_.jpg</t>
  </si>
  <si>
    <t>https://www.amazon.com/dp/B0CH5LPB4K</t>
  </si>
  <si>
    <t>B0B3CPN47V</t>
  </si>
  <si>
    <t>DEMON SEED</t>
  </si>
  <si>
    <t>https://m.media-amazon.com/images/I/81n9I3p15rL._AC_UY218_.jpg</t>
  </si>
  <si>
    <t>https://www.amazon.com/dp/B0B3CPN47V</t>
  </si>
  <si>
    <t>B000FC28VC</t>
  </si>
  <si>
    <t>The Sicilian: A Novel (The Godfather Book 2)</t>
  </si>
  <si>
    <t>https://m.media-amazon.com/images/I/617rQ6gb4RL._AC_UY218_.jpg</t>
  </si>
  <si>
    <t>https://www.amazon.com/dp/B000FC28VC</t>
  </si>
  <si>
    <t>B08ZYWCRXM</t>
  </si>
  <si>
    <t>Black Sunshine: A Dark Vampire Romance (Dark Eyes Book 1)</t>
  </si>
  <si>
    <t>Karina Halle</t>
  </si>
  <si>
    <t>https://m.media-amazon.com/images/I/81Fx1meOwAL._AC_UY218_.jpg</t>
  </si>
  <si>
    <t>https://www.amazon.com/dp/B08ZYWCRXM</t>
  </si>
  <si>
    <t>B086J7WT8N</t>
  </si>
  <si>
    <t>Pelican Cove Cozy Mystery Series Box Set 2: Books 5-8 in Pelican Cove Cozy Mysteries</t>
  </si>
  <si>
    <t>https://m.media-amazon.com/images/I/81wSjnfxu+L._AC_UY218_.jpg</t>
  </si>
  <si>
    <t>https://www.amazon.com/dp/B086J7WT8N</t>
  </si>
  <si>
    <t>B09VDZZ1Y8</t>
  </si>
  <si>
    <t>Masquerade in London (The Samantha and Wyatt Mysteries Book 1)</t>
  </si>
  <si>
    <t>https://m.media-amazon.com/images/I/918vpHpsmrL._AC_UY218_.jpg</t>
  </si>
  <si>
    <t>https://www.amazon.com/dp/B09VDZZ1Y8</t>
  </si>
  <si>
    <t>B08CTN5P8X</t>
  </si>
  <si>
    <t>Welcome Home to Murder: Book One - The Molly McGuire Cozy Mysteries (Molly McGuire Mysteries 1)</t>
  </si>
  <si>
    <t>Cindy Kline</t>
  </si>
  <si>
    <t>https://m.media-amazon.com/images/I/91umprd7FGL._AC_UY218_.jpg</t>
  </si>
  <si>
    <t>https://www.amazon.com/dp/B08CTN5P8X</t>
  </si>
  <si>
    <t>B000FCK6E8</t>
  </si>
  <si>
    <t>Dance of Death (Pendergast Book 6)</t>
  </si>
  <si>
    <t>https://m.media-amazon.com/images/I/81mtDzy3NYL._AC_UY218_.jpg</t>
  </si>
  <si>
    <t>https://www.amazon.com/dp/B000FCK6E8</t>
  </si>
  <si>
    <t>B0BP8G9FHC</t>
  </si>
  <si>
    <t>Angel Doom (Prof Croft Book 12)</t>
  </si>
  <si>
    <t>Brad Magnarella</t>
  </si>
  <si>
    <t>https://m.media-amazon.com/images/I/81zUyl4DeJL._AC_UY218_.jpg</t>
  </si>
  <si>
    <t>https://www.amazon.com/dp/B0BP8G9FHC</t>
  </si>
  <si>
    <t>B07MD2HRFT</t>
  </si>
  <si>
    <t>Jake Wolfe Series Bundle Box Set: (Books 1-2-3)</t>
  </si>
  <si>
    <t>Mark Nolan</t>
  </si>
  <si>
    <t>https://m.media-amazon.com/images/I/81H9KwnHQzL._AC_UY218_.jpg</t>
  </si>
  <si>
    <t>https://www.amazon.com/dp/B07MD2HRFT</t>
  </si>
  <si>
    <t>B07ZZ6BVQY</t>
  </si>
  <si>
    <t>The Boys' Club: A Novel</t>
  </si>
  <si>
    <t>Erica Katz</t>
  </si>
  <si>
    <t>https://m.media-amazon.com/images/I/81N8szd9szL._AC_UY218_.jpg</t>
  </si>
  <si>
    <t>https://www.amazon.com/dp/B07ZZ6BVQY</t>
  </si>
  <si>
    <t>B0186N2W9Y</t>
  </si>
  <si>
    <t>Catalyst (Breakthrough Book 3)</t>
  </si>
  <si>
    <t>https://m.media-amazon.com/images/I/91WHUBXhQAL._AC_UY218_.jpg</t>
  </si>
  <si>
    <t>https://www.amazon.com/dp/B0186N2W9Y</t>
  </si>
  <si>
    <t>B09Y463ZBL</t>
  </si>
  <si>
    <t>The Body by the Sea: A Brittany Mystery (Brittany Mystery Series Book 8)</t>
  </si>
  <si>
    <t>Jean-Luc Bannalec</t>
  </si>
  <si>
    <t>https://m.media-amazon.com/images/I/81U+YM-XfYL._AC_UY218_.jpg</t>
  </si>
  <si>
    <t>https://www.amazon.com/dp/B09Y463ZBL</t>
  </si>
  <si>
    <t>B09TDDCBM5</t>
  </si>
  <si>
    <t>Secrets She Kept (Martina Monroe Book 5)</t>
  </si>
  <si>
    <t>https://m.media-amazon.com/images/I/81bEjrmA61L._AC_UY218_.jpg</t>
  </si>
  <si>
    <t>https://www.amazon.com/dp/B09TDDCBM5</t>
  </si>
  <si>
    <t>B09ZZMHV51</t>
  </si>
  <si>
    <t>Liar Liar: An unbelievably gripping and heart-pounding psychological thriller</t>
  </si>
  <si>
    <t>https://m.media-amazon.com/images/I/81dUTAqVqVL._AC_UY218_.jpg</t>
  </si>
  <si>
    <t>https://www.amazon.com/dp/B09ZZMHV51</t>
  </si>
  <si>
    <t>B0CD2JG2Q3</t>
  </si>
  <si>
    <t>Bubba and the Dead Guy</t>
  </si>
  <si>
    <t>C.L. Bevill</t>
  </si>
  <si>
    <t>https://m.media-amazon.com/images/I/61UHJRWGZWL._AC_UY218_.jpg</t>
  </si>
  <si>
    <t>https://www.amazon.com/dp/B0CD2JG2Q3</t>
  </si>
  <si>
    <t>B09YMQ7FX6</t>
  </si>
  <si>
    <t>Cold Deceit: A Romantic Thriller and Suspense (Cold JusticeÂ® - Most Wanted)</t>
  </si>
  <si>
    <t>https://m.media-amazon.com/images/I/81yubaB1T0L._AC_UY218_.jpg</t>
  </si>
  <si>
    <t>https://www.amazon.com/dp/B09YMQ7FX6</t>
  </si>
  <si>
    <t>B0C8QXR9MT</t>
  </si>
  <si>
    <t>Putting the Chic in Psychic (Everyday Disasters Book 2)</t>
  </si>
  <si>
    <t>Diana Pharaoh Francis</t>
  </si>
  <si>
    <t>https://m.media-amazon.com/images/I/91JTBxbmwaL._AC_UY218_.jpg</t>
  </si>
  <si>
    <t>https://www.amazon.com/dp/B0C8QXR9MT</t>
  </si>
  <si>
    <t>B09N6RTPQH</t>
  </si>
  <si>
    <t>A Song of Comfortable Chairs: No. 1 Ladies' Detective Agency (23) (No. 1 Ladies' Detective Agency Series)</t>
  </si>
  <si>
    <t>https://m.media-amazon.com/images/I/81izlU1fixL._AC_UY218_.jpg</t>
  </si>
  <si>
    <t>https://www.amazon.com/dp/B09N6RTPQH</t>
  </si>
  <si>
    <t>B09HKCQQF7</t>
  </si>
  <si>
    <t>Dark of Night (Dr. Evan Wilding Book 2)</t>
  </si>
  <si>
    <t>Barbara Nickless</t>
  </si>
  <si>
    <t>https://m.media-amazon.com/images/I/91RJ7Mef+gL._AC_UY218_.jpg</t>
  </si>
  <si>
    <t>https://www.amazon.com/dp/B09HKCQQF7</t>
  </si>
  <si>
    <t>B003VPWXWY</t>
  </si>
  <si>
    <t>When the Bough Breaks (An Alex Delaware Book 1)</t>
  </si>
  <si>
    <t>https://m.media-amazon.com/images/I/81CkVtvVcRL._AC_UY218_.jpg</t>
  </si>
  <si>
    <t>https://www.amazon.com/dp/B003VPWXWY</t>
  </si>
  <si>
    <t>B0CH77VLGQ</t>
  </si>
  <si>
    <t>The Collector</t>
  </si>
  <si>
    <t>Mike Faricy</t>
  </si>
  <si>
    <t>https://m.media-amazon.com/images/I/818nV-418RL._AC_UY218_.jpg</t>
  </si>
  <si>
    <t>https://www.amazon.com/dp/B0CH77VLGQ</t>
  </si>
  <si>
    <t>B08NM5XTZ6</t>
  </si>
  <si>
    <t>Girl, Taken (An Ella Dark FBI Suspense Thrillerâ€”Book 2)</t>
  </si>
  <si>
    <t>https://m.media-amazon.com/images/I/81ekRCS5nXL._AC_UY218_.jpg</t>
  </si>
  <si>
    <t>https://www.amazon.com/dp/B08NM5XTZ6</t>
  </si>
  <si>
    <t>B008XCLT5W</t>
  </si>
  <si>
    <t>The Bourne Supremacy: Jason Bourne Book #2 (Jason Bourne Series)</t>
  </si>
  <si>
    <t>https://m.media-amazon.com/images/I/81WpC5goouL._AC_UY218_.jpg</t>
  </si>
  <si>
    <t>https://www.amazon.com/dp/B008XCLT5W</t>
  </si>
  <si>
    <t>B0CHSHP5XW</t>
  </si>
  <si>
    <t>THE COMPLETE DETECTIVE INCH MYSTERIES BOOKS 1-7 seven classic British crime thrillers full of twists (Crime Thriller Box Sets)</t>
  </si>
  <si>
    <t>https://m.media-amazon.com/images/I/81JUNq5KwFL._AC_UY218_.jpg</t>
  </si>
  <si>
    <t>https://www.amazon.com/dp/B0CHSHP5XW</t>
  </si>
  <si>
    <t>B07JH3SZLV</t>
  </si>
  <si>
    <t>The Sins of the Mother: A Thriller (Miller &amp; Stevens Book 1)</t>
  </si>
  <si>
    <t>https://m.media-amazon.com/images/I/81BkbuoMPEL._AC_UY218_.jpg</t>
  </si>
  <si>
    <t>https://www.amazon.com/dp/B07JH3SZLV</t>
  </si>
  <si>
    <t>B0C81RFYLQ</t>
  </si>
  <si>
    <t>THE COMPLETE DETECTIVE TEMPLE MYSTERIES BOOKS 1â€“3 three addictive crime thrillers full of twists (Crime Thriller Box Sets)</t>
  </si>
  <si>
    <t>DEBORAH LUCY</t>
  </si>
  <si>
    <t>https://m.media-amazon.com/images/I/71EBAQQVJrL._AC_UY218_.jpg</t>
  </si>
  <si>
    <t>https://www.amazon.com/dp/B0C81RFYLQ</t>
  </si>
  <si>
    <t>B0BGMPBLV8</t>
  </si>
  <si>
    <t>The Fall: The unmissable new psychological thriller for 2023 from the bestselling author of The Date and All For You</t>
  </si>
  <si>
    <t>Louise Jensen</t>
  </si>
  <si>
    <t>https://m.media-amazon.com/images/I/91BsbEdOPML._AC_UY218_.jpg</t>
  </si>
  <si>
    <t>https://www.amazon.com/dp/B0BGMPBLV8</t>
  </si>
  <si>
    <t>B005WKG1I8</t>
  </si>
  <si>
    <t>Piercing the Darkness: A Novel (This Present Darkness Book 2)</t>
  </si>
  <si>
    <t>https://m.media-amazon.com/images/I/81FnYa7uPWL._AC_UY218_.jpg</t>
  </si>
  <si>
    <t>https://www.amazon.com/dp/B005WKG1I8</t>
  </si>
  <si>
    <t>B007BGQBFY</t>
  </si>
  <si>
    <t>Merry Christmas, Alex Cross</t>
  </si>
  <si>
    <t>https://m.media-amazon.com/images/I/91PpQPeRsZL._AC_UY218_.jpg</t>
  </si>
  <si>
    <t>https://www.amazon.com/dp/B007BGQBFY</t>
  </si>
  <si>
    <t>B08HL9TYZ2</t>
  </si>
  <si>
    <t>Silent Ridge: A gripping crime thriller and mystery (Detective Megan Carpenter Book 3)</t>
  </si>
  <si>
    <t>https://m.media-amazon.com/images/I/81icmhSwiqL._AC_UY218_.jpg</t>
  </si>
  <si>
    <t>https://www.amazon.com/dp/B08HL9TYZ2</t>
  </si>
  <si>
    <t>B01CO34JRA</t>
  </si>
  <si>
    <t>The Devil Crept In: A Novel</t>
  </si>
  <si>
    <t>https://m.media-amazon.com/images/I/81A3cFR3eeL._AC_UY218_.jpg</t>
  </si>
  <si>
    <t>https://www.amazon.com/dp/B01CO34JRA</t>
  </si>
  <si>
    <t>B08SBXDF33</t>
  </si>
  <si>
    <t>The Fixer: A Dark Bratva Billionaire Romance (Chicago Bratva Book 2)</t>
  </si>
  <si>
    <t>Renee Rose</t>
  </si>
  <si>
    <t>https://m.media-amazon.com/images/I/81fzMSb6WaL._AC_UY218_.jpg</t>
  </si>
  <si>
    <t>https://www.amazon.com/dp/B08SBXDF33</t>
  </si>
  <si>
    <t>B00XXYGNJC</t>
  </si>
  <si>
    <t>She Can Kill</t>
  </si>
  <si>
    <t>https://m.media-amazon.com/images/I/91fnVzhB83L._AC_UY218_.jpg</t>
  </si>
  <si>
    <t>https://www.amazon.com/dp/B00XXYGNJC</t>
  </si>
  <si>
    <t>B000OVLKWC</t>
  </si>
  <si>
    <t>Golden Buddha (The Oregon Files Book 1)</t>
  </si>
  <si>
    <t>https://m.media-amazon.com/images/I/91EFby5v-5L._AC_UY218_.jpg</t>
  </si>
  <si>
    <t>https://www.amazon.com/dp/B000OVLKWC</t>
  </si>
  <si>
    <t>B0BY59JHXD</t>
  </si>
  <si>
    <t>Haint: A Dark Vampire Horror Novel Featuring the Gallogly Family (The Gallowglass Files, Tales of Appalachian Horror Book 1)</t>
  </si>
  <si>
    <t>Samuel Brower</t>
  </si>
  <si>
    <t>https://m.media-amazon.com/images/I/71BvMS9kNzL._AC_UY218_.jpg</t>
  </si>
  <si>
    <t>https://www.amazon.com/dp/B0BY59JHXD</t>
  </si>
  <si>
    <t>B08DL4YXJ6</t>
  </si>
  <si>
    <t>The Dead Call: A chilling British detective crime thriller (The Hidden Norfolk Murder Mystery Series Book 6)</t>
  </si>
  <si>
    <t>https://m.media-amazon.com/images/I/816Xz0YVcUL._AC_UY218_.jpg</t>
  </si>
  <si>
    <t>https://www.amazon.com/dp/B08DL4YXJ6</t>
  </si>
  <si>
    <t>B08MZ7WQBW</t>
  </si>
  <si>
    <t>Yestertime: A Novel of Time Travel (Yestertime Series Book 1)</t>
  </si>
  <si>
    <t>https://m.media-amazon.com/images/I/81wQCLJ7jzL._AC_UY218_.jpg</t>
  </si>
  <si>
    <t>https://www.amazon.com/dp/B08MZ7WQBW</t>
  </si>
  <si>
    <t>B09V1PL7J1</t>
  </si>
  <si>
    <t>Cold Judgment (Ellie Kline Psychological Thriller Series Book 11)</t>
  </si>
  <si>
    <t>https://m.media-amazon.com/images/I/71ghde407NL._AC_UY218_.jpg</t>
  </si>
  <si>
    <t>https://www.amazon.com/dp/B09V1PL7J1</t>
  </si>
  <si>
    <t>B0C7H9XJRV</t>
  </si>
  <si>
    <t>THE COMPLETE COTSWOLDS MURDER MYSTERIES BOOKS 1â€“6 six cozy crime mysteries full of twists (Cozy Village Crime box sets)</t>
  </si>
  <si>
    <t>STELLA CAMERON</t>
  </si>
  <si>
    <t>https://m.media-amazon.com/images/I/71dVmwMMQGL._AC_UY218_.jpg</t>
  </si>
  <si>
    <t>https://www.amazon.com/dp/B0C7H9XJRV</t>
  </si>
  <si>
    <t>B004TNHAXY</t>
  </si>
  <si>
    <t>A Man in Full: A Novel</t>
  </si>
  <si>
    <t>https://m.media-amazon.com/images/I/51JS+Qlo4yL._AC_UY218_.jpg</t>
  </si>
  <si>
    <t>https://www.amazon.com/dp/B004TNHAXY</t>
  </si>
  <si>
    <t>B09KY68R5P</t>
  </si>
  <si>
    <t>No Love Lost (The Faith McClellan Series Book 5)</t>
  </si>
  <si>
    <t>https://m.media-amazon.com/images/I/81hxAq9y7DL._AC_UY218_.jpg</t>
  </si>
  <si>
    <t>https://www.amazon.com/dp/B09KY68R5P</t>
  </si>
  <si>
    <t>B08THH7R49</t>
  </si>
  <si>
    <t>Five Decembers</t>
  </si>
  <si>
    <t>James Kestrel</t>
  </si>
  <si>
    <t>https://m.media-amazon.com/images/I/71OGKAlFISL._AC_UY218_.jpg</t>
  </si>
  <si>
    <t>https://www.amazon.com/dp/B08THH7R49</t>
  </si>
  <si>
    <t>B0858JSFRS</t>
  </si>
  <si>
    <t>The Mother-in-Law</t>
  </si>
  <si>
    <t>https://m.media-amazon.com/images/I/91LxnxaaNtL._AC_UY218_.jpg</t>
  </si>
  <si>
    <t>https://www.amazon.com/dp/B0858JSFRS</t>
  </si>
  <si>
    <t>B0CD1DNYC4</t>
  </si>
  <si>
    <t>The Case of the Sinister Samba in Las Vegas: A Cozy Tiffany Black Mystery (Tiffany Black Cases Book 11)</t>
  </si>
  <si>
    <t>https://m.media-amazon.com/images/I/817JdrJX3NL._AC_UY218_.jpg</t>
  </si>
  <si>
    <t>https://www.amazon.com/dp/B0CD1DNYC4</t>
  </si>
  <si>
    <t>B08G4RHHG3</t>
  </si>
  <si>
    <t>Grave (The Dark Kingdom Book 3)</t>
  </si>
  <si>
    <t>https://m.media-amazon.com/images/I/81lepG8GmbL._AC_UY218_.jpg</t>
  </si>
  <si>
    <t>https://www.amazon.com/dp/B08G4RHHG3</t>
  </si>
  <si>
    <t>B0BH52VYK9</t>
  </si>
  <si>
    <t>Their Burning Graves: A totally heart-stopping and addictive crime thriller (Detective Morgan Brookes Book 8)</t>
  </si>
  <si>
    <t>https://m.media-amazon.com/images/I/81hFuSY7sRL._AC_UY218_.jpg</t>
  </si>
  <si>
    <t>https://www.amazon.com/dp/B0BH52VYK9</t>
  </si>
  <si>
    <t>B087CLRJQW</t>
  </si>
  <si>
    <t>Gator Bite: A laugh until you die coastal crime thriller! (A Troy Bodean Tropical Thriller Book 7)</t>
  </si>
  <si>
    <t>David F. Berens</t>
  </si>
  <si>
    <t>https://m.media-amazon.com/images/I/81raul0rVnL._AC_UY218_.jpg</t>
  </si>
  <si>
    <t>https://www.amazon.com/dp/B087CLRJQW</t>
  </si>
  <si>
    <t>B01CCWDV90</t>
  </si>
  <si>
    <t>Aztec</t>
  </si>
  <si>
    <t>Gary Jennings</t>
  </si>
  <si>
    <t>https://m.media-amazon.com/images/I/81c48VNGBbL._AC_UY218_.jpg</t>
  </si>
  <si>
    <t>https://www.amazon.com/dp/B01CCWDV90</t>
  </si>
  <si>
    <t>B0B6BZDNG5</t>
  </si>
  <si>
    <t>The Running Girls</t>
  </si>
  <si>
    <t>https://m.media-amazon.com/images/I/81LU3dCTQmL._AC_UY218_.jpg</t>
  </si>
  <si>
    <t>https://www.amazon.com/dp/B0B6BZDNG5</t>
  </si>
  <si>
    <t>B004GNF4GC</t>
  </si>
  <si>
    <t>Twice Dead (An FBI Thriller Boxset Book 3)</t>
  </si>
  <si>
    <t>https://m.media-amazon.com/images/I/91xUp4QrhYL._AC_UY218_.jpg</t>
  </si>
  <si>
    <t>https://www.amazon.com/dp/B004GNF4GC</t>
  </si>
  <si>
    <t>B0B4HHYSRT</t>
  </si>
  <si>
    <t>Dark Obsession (Charli Cross Mystery Series Book 6)</t>
  </si>
  <si>
    <t>https://m.media-amazon.com/images/I/81Aruk9x7-L._AC_UY218_.jpg</t>
  </si>
  <si>
    <t>https://www.amazon.com/dp/B0B4HHYSRT</t>
  </si>
  <si>
    <t>B07XT5ZCWG</t>
  </si>
  <si>
    <t>Husband (Betrothed #2): A Dark Mafia Arranged Marriage Romance</t>
  </si>
  <si>
    <t>https://m.media-amazon.com/images/I/81ijhVkL8dL._AC_UY218_.jpg</t>
  </si>
  <si>
    <t>https://www.amazon.com/dp/B07XT5ZCWG</t>
  </si>
  <si>
    <t>B0040895AO</t>
  </si>
  <si>
    <t>Play Dead</t>
  </si>
  <si>
    <t>https://m.media-amazon.com/images/I/81dovLvdw-L._AC_UY218_.jpg</t>
  </si>
  <si>
    <t>https://www.amazon.com/dp/B0040895AO</t>
  </si>
  <si>
    <t>B0B47M61C9</t>
  </si>
  <si>
    <t>Trust Me (Evidence: Under Fire Book 2)</t>
  </si>
  <si>
    <t>https://m.media-amazon.com/images/I/81CJ2AflsKL._AC_UY218_.jpg</t>
  </si>
  <si>
    <t>https://www.amazon.com/dp/B0B47M61C9</t>
  </si>
  <si>
    <t>B08DQLQDBF</t>
  </si>
  <si>
    <t>The Moonlight Child</t>
  </si>
  <si>
    <t>https://m.media-amazon.com/images/I/81KhmVUmrVL._AC_UY218_.jpg</t>
  </si>
  <si>
    <t>https://www.amazon.com/dp/B08DQLQDBF</t>
  </si>
  <si>
    <t>B09XL7BD1B</t>
  </si>
  <si>
    <t>The Rescue</t>
  </si>
  <si>
    <t>T. Jefferson Parker</t>
  </si>
  <si>
    <t>https://m.media-amazon.com/images/I/81mX3GKNacL._AC_UY218_.jpg</t>
  </si>
  <si>
    <t>https://www.amazon.com/dp/B09XL7BD1B</t>
  </si>
  <si>
    <t>B00FO5YFUW</t>
  </si>
  <si>
    <t>Cop Town: A Novel</t>
  </si>
  <si>
    <t>https://m.media-amazon.com/images/I/91RBMj0RH2L._AC_UY218_.jpg</t>
  </si>
  <si>
    <t>https://www.amazon.com/dp/B00FO5YFUW</t>
  </si>
  <si>
    <t>B0865VRNGQ</t>
  </si>
  <si>
    <t>Dead of Night (Harry Bauer Book 1)</t>
  </si>
  <si>
    <t>https://m.media-amazon.com/images/I/814yKlx76nL._AC_UY218_.jpg</t>
  </si>
  <si>
    <t>https://www.amazon.com/dp/B0865VRNGQ</t>
  </si>
  <si>
    <t>B00UFO4VKG</t>
  </si>
  <si>
    <t>The Chief Inspector Gamache Series, Books 1-3: Still Life, A Fatal Grace, and The Cruelest Month (Chief Inspector Gamache Boxset Book 1)</t>
  </si>
  <si>
    <t>https://m.media-amazon.com/images/I/91SqqZgzaiL._AC_UY218_.jpg</t>
  </si>
  <si>
    <t>https://www.amazon.com/dp/B00UFO4VKG</t>
  </si>
  <si>
    <t>B08BHN4H1P</t>
  </si>
  <si>
    <t>The Cornish Wedding Murder: An absolutely gripping and laugh-out-loud cozy mystery series filled with twists and turns (A Nosey Parker Cozy Mystery, Book 1)</t>
  </si>
  <si>
    <t>Fiona Leitch</t>
  </si>
  <si>
    <t>https://m.media-amazon.com/images/I/81ZdxFPII+L._AC_UY218_.jpg</t>
  </si>
  <si>
    <t>https://www.amazon.com/dp/B08BHN4H1P</t>
  </si>
  <si>
    <t>B07F67CXPW</t>
  </si>
  <si>
    <t>Run Away</t>
  </si>
  <si>
    <t>https://m.media-amazon.com/images/I/81V7L9kvpiL._AC_UY218_.jpg</t>
  </si>
  <si>
    <t>https://www.amazon.com/dp/B07F67CXPW</t>
  </si>
  <si>
    <t>B08LW43GK5</t>
  </si>
  <si>
    <t>Kill Them Cold: A chilling British detective thriller (The Hidden Norfolk Murder Mystery Series Book 7)</t>
  </si>
  <si>
    <t>https://m.media-amazon.com/images/I/81SecWqv+uL._AC_UY218_.jpg</t>
  </si>
  <si>
    <t>https://www.amazon.com/dp/B08LW43GK5</t>
  </si>
  <si>
    <t>B0B2X1DQ5W</t>
  </si>
  <si>
    <t>The Piece You Broke : A Paranormal Reverse Harem Romance (The Hounds Book 1)</t>
  </si>
  <si>
    <t>Marleigh Kassidy</t>
  </si>
  <si>
    <t>https://m.media-amazon.com/images/I/814UVEu-buL._AC_UY218_.jpg</t>
  </si>
  <si>
    <t>https://www.amazon.com/dp/B0B2X1DQ5W</t>
  </si>
  <si>
    <t>B08FZRVV2Q</t>
  </si>
  <si>
    <t>The Final Hour (Dublin Nights Book 5)</t>
  </si>
  <si>
    <t>Brittney Sahin</t>
  </si>
  <si>
    <t>https://m.media-amazon.com/images/I/81suM5jcpgL._AC_UY218_.jpg</t>
  </si>
  <si>
    <t>https://www.amazon.com/dp/B08FZRVV2Q</t>
  </si>
  <si>
    <t>B0CBL5SDTT</t>
  </si>
  <si>
    <t>A Death at Bay View Hotel: A completely addictive English cozy mystery novel (A Jemima Jago Mystery Book 5)</t>
  </si>
  <si>
    <t>Emma Jameson</t>
  </si>
  <si>
    <t>https://m.media-amazon.com/images/I/81Olg9CDAyL._AC_UY218_.jpg</t>
  </si>
  <si>
    <t>https://www.amazon.com/dp/B0CBL5SDTT</t>
  </si>
  <si>
    <t>B003B02OQ4</t>
  </si>
  <si>
    <t>The Client: A Novel</t>
  </si>
  <si>
    <t>https://m.media-amazon.com/images/I/81GkoiTHD3L._AC_UY218_.jpg</t>
  </si>
  <si>
    <t>https://www.amazon.com/dp/B003B02OQ4</t>
  </si>
  <si>
    <t>B0BH35XLLQ</t>
  </si>
  <si>
    <t>Game of Witches (Witches of New York Book 2)</t>
  </si>
  <si>
    <t>https://m.media-amazon.com/images/I/91+TDh8TlhL._AC_UY218_.jpg</t>
  </si>
  <si>
    <t>https://www.amazon.com/dp/B0BH35XLLQ</t>
  </si>
  <si>
    <t>B07NFZ8YJ9</t>
  </si>
  <si>
    <t>The Skull Crusher: An Alpha Male Dark Mafia Romance (Skull Kings Crime Series Book 2)</t>
  </si>
  <si>
    <t>https://m.media-amazon.com/images/I/81dLNY9weCL._AC_UY218_.jpg</t>
  </si>
  <si>
    <t>https://www.amazon.com/dp/B07NFZ8YJ9</t>
  </si>
  <si>
    <t>B000FC14E4</t>
  </si>
  <si>
    <t>The Wailing Wind (A Leaphorn and Chee Novel Book 15)</t>
  </si>
  <si>
    <t>https://m.media-amazon.com/images/I/81y7sutB1JL._AC_UY218_.jpg</t>
  </si>
  <si>
    <t>https://www.amazon.com/dp/B000FC14E4</t>
  </si>
  <si>
    <t>B09NMK64K7</t>
  </si>
  <si>
    <t>Haylee's Hero Daddy (West Coast Daddies Book 2)</t>
  </si>
  <si>
    <t>https://m.media-amazon.com/images/I/81jwaOmE+aL._AC_UY218_.jpg</t>
  </si>
  <si>
    <t>https://www.amazon.com/dp/B09NMK64K7</t>
  </si>
  <si>
    <t>B071RJPG32</t>
  </si>
  <si>
    <t>A Treacherous Curse (A Veronica Speedwell Mystery Book 3)</t>
  </si>
  <si>
    <t>https://m.media-amazon.com/images/I/91a9hAwQDlL._AC_UY218_.jpg</t>
  </si>
  <si>
    <t>https://www.amazon.com/dp/B071RJPG32</t>
  </si>
  <si>
    <t>B0CB1TXV82</t>
  </si>
  <si>
    <t>Millie's Cruise Ship Mysteries: Christmas Cruise Crisis (Cruise Director Millie Mysteries Book 1)</t>
  </si>
  <si>
    <t>https://m.media-amazon.com/images/I/81NSLl7e0VL._AC_UY218_.jpg</t>
  </si>
  <si>
    <t>https://www.amazon.com/dp/B0CB1TXV82</t>
  </si>
  <si>
    <t>B09WZVGJTB</t>
  </si>
  <si>
    <t>Immortal: A Fun Fast-Paced Urban Fantasy: The Imogen Gray Series Book One</t>
  </si>
  <si>
    <t>https://m.media-amazon.com/images/I/91eoGfZRweL._AC_UY218_.jpg</t>
  </si>
  <si>
    <t>https://www.amazon.com/dp/B09WZVGJTB</t>
  </si>
  <si>
    <t>B07HJLZXL6</t>
  </si>
  <si>
    <t>The Mad Mick: Book One in The Mad Mick Series</t>
  </si>
  <si>
    <t>https://m.media-amazon.com/images/I/91Nh8mF20rL._AC_UY218_.jpg</t>
  </si>
  <si>
    <t>https://www.amazon.com/dp/B07HJLZXL6</t>
  </si>
  <si>
    <t>B09FLVWL5M</t>
  </si>
  <si>
    <t>The Secrets of Giza: The COMPLETE 5-Book Box Set (The Kwan Thrillers)</t>
  </si>
  <si>
    <t>Ken Warner</t>
  </si>
  <si>
    <t>https://m.media-amazon.com/images/I/81jXCFT3JBL._AC_UY218_.jpg</t>
  </si>
  <si>
    <t>https://www.amazon.com/dp/B09FLVWL5M</t>
  </si>
  <si>
    <t>B08R1BDKFC</t>
  </si>
  <si>
    <t>Robert B. Parker's Stone's Throw (A Jesse Stone Novel Book 20)</t>
  </si>
  <si>
    <t>https://m.media-amazon.com/images/I/811AKM5W0GL._AC_UY218_.jpg</t>
  </si>
  <si>
    <t>https://www.amazon.com/dp/B08R1BDKFC</t>
  </si>
  <si>
    <t>B09L71X44P</t>
  </si>
  <si>
    <t>Whispered Bones (A DI Fenella Sallow Crime Thriller Book 2)</t>
  </si>
  <si>
    <t>N.C. Lewis</t>
  </si>
  <si>
    <t>https://m.media-amazon.com/images/I/819oE8ZvY-L._AC_UY218_.jpg</t>
  </si>
  <si>
    <t>https://www.amazon.com/dp/B09L71X44P</t>
  </si>
  <si>
    <t>B0C6B4ND3H</t>
  </si>
  <si>
    <t>Murder in Shades of Red: DS Charlie Rees</t>
  </si>
  <si>
    <t>Ripley Hayes</t>
  </si>
  <si>
    <t>https://m.media-amazon.com/images/I/81KeHWHOOSL._AC_UY218_.jpg</t>
  </si>
  <si>
    <t>https://www.amazon.com/dp/B0C6B4ND3H</t>
  </si>
  <si>
    <t>B072HYWT73</t>
  </si>
  <si>
    <t>Night Moves: An Alex Delaware Novel</t>
  </si>
  <si>
    <t>https://m.media-amazon.com/images/I/91xTFrmUyFL._AC_UY218_.jpg</t>
  </si>
  <si>
    <t>https://www.amazon.com/dp/B072HYWT73</t>
  </si>
  <si>
    <t>B0C52WSTJW</t>
  </si>
  <si>
    <t>The Boat House: The BRAND NEW page-turning psychological thriller from TOP 10 BESTSELLER Keri Beevis for 2023</t>
  </si>
  <si>
    <t>https://m.media-amazon.com/images/I/91ln8P0nA9L._AC_UY218_.jpg</t>
  </si>
  <si>
    <t>https://www.amazon.com/dp/B0C52WSTJW</t>
  </si>
  <si>
    <t>B09ZS48SS4</t>
  </si>
  <si>
    <t>Essex Dogs: A Novel (Essex Dogs Trilogy Book 1)</t>
  </si>
  <si>
    <t>Dan Jones</t>
  </si>
  <si>
    <t>https://m.media-amazon.com/images/I/81mEJE8bL9L._AC_UY218_.jpg</t>
  </si>
  <si>
    <t>https://www.amazon.com/dp/B09ZS48SS4</t>
  </si>
  <si>
    <t>B004SS1MH0</t>
  </si>
  <si>
    <t>We Have Always Lived in the Castle: (Penguin Classics Deluxe Edition)</t>
  </si>
  <si>
    <t>https://m.media-amazon.com/images/I/A1NTDZ0hIkL._AC_UY218_.jpg</t>
  </si>
  <si>
    <t>https://www.amazon.com/dp/B004SS1MH0</t>
  </si>
  <si>
    <t>B0BM5MZQMP</t>
  </si>
  <si>
    <t>Songs of Wine and Murder (A Tourist Trap Mystery Book 15)</t>
  </si>
  <si>
    <t>https://m.media-amazon.com/images/I/813VnB0De3L._AC_UY218_.jpg</t>
  </si>
  <si>
    <t>https://www.amazon.com/dp/B0BM5MZQMP</t>
  </si>
  <si>
    <t>B09HQLPT8W</t>
  </si>
  <si>
    <t>The Omega Factor</t>
  </si>
  <si>
    <t>https://m.media-amazon.com/images/I/81FKPXvd7ZL._AC_UY218_.jpg</t>
  </si>
  <si>
    <t>https://www.amazon.com/dp/B09HQLPT8W</t>
  </si>
  <si>
    <t>B00ICU2PLM</t>
  </si>
  <si>
    <t>Midnight Betrayal</t>
  </si>
  <si>
    <t>https://m.media-amazon.com/images/I/41Z1iY5Jf9L._AC_UY218_.jpg</t>
  </si>
  <si>
    <t>https://www.amazon.com/dp/B00ICU2PLM</t>
  </si>
  <si>
    <t>B07MLTVJN8</t>
  </si>
  <si>
    <t>Burden of Truth (Cass Leary Legal Thriller Series Book 1)</t>
  </si>
  <si>
    <t>https://m.media-amazon.com/images/I/91Fmugvl6cL._AC_UY218_.jpg</t>
  </si>
  <si>
    <t>https://www.amazon.com/dp/B07MLTVJN8</t>
  </si>
  <si>
    <t>B099QHCBPC</t>
  </si>
  <si>
    <t>PSYCHOS: A Dark Mafia Romance (Depraved Sinners Book 1)</t>
  </si>
  <si>
    <t>Sheridan Anne</t>
  </si>
  <si>
    <t>https://m.media-amazon.com/images/I/81bkE60BtpL._AC_UY218_.jpg</t>
  </si>
  <si>
    <t>https://www.amazon.com/dp/B099QHCBPC</t>
  </si>
  <si>
    <t>B0B7K9FDB2</t>
  </si>
  <si>
    <t>Standing at the Gate: Seasons of Man Book 3</t>
  </si>
  <si>
    <t>https://m.media-amazon.com/images/I/81Gvjwt9t-L._AC_UY218_.jpg</t>
  </si>
  <si>
    <t>https://www.amazon.com/dp/B0B7K9FDB2</t>
  </si>
  <si>
    <t>B0BL14JPRN</t>
  </si>
  <si>
    <t>The In-Laws: A completely gripping psychological thriller with a breathtaking twist</t>
  </si>
  <si>
    <t>Laura Wolfe</t>
  </si>
  <si>
    <t>https://m.media-amazon.com/images/I/71R2tila3hL._AC_UY218_.jpg</t>
  </si>
  <si>
    <t>https://www.amazon.com/dp/B0BL14JPRN</t>
  </si>
  <si>
    <t>B0C59KXLMB</t>
  </si>
  <si>
    <t>The Shadow Girls: A gripping paranormal mystery thriller (A Rylan Flynn Mystery)</t>
  </si>
  <si>
    <t>Dawn Merriman</t>
  </si>
  <si>
    <t>https://m.media-amazon.com/images/I/81WCXdewpCL._AC_UY218_.jpg</t>
  </si>
  <si>
    <t>https://www.amazon.com/dp/B0C59KXLMB</t>
  </si>
  <si>
    <t>B01EH1EL20</t>
  </si>
  <si>
    <t>A Perilous Undertaking (A Veronica Speedwell Mystery Book 2)</t>
  </si>
  <si>
    <t>https://m.media-amazon.com/images/I/91RbhkhGzNL._AC_UY218_.jpg</t>
  </si>
  <si>
    <t>https://www.amazon.com/dp/B01EH1EL20</t>
  </si>
  <si>
    <t>B09TL9LGYV</t>
  </si>
  <si>
    <t>Vow of Justice (Mara Brent Legal Thriller Series Book 6)</t>
  </si>
  <si>
    <t>https://m.media-amazon.com/images/I/819Ie1nJ10L._AC_UY218_.jpg</t>
  </si>
  <si>
    <t>https://www.amazon.com/dp/B09TL9LGYV</t>
  </si>
  <si>
    <t>B01E3UB7O0</t>
  </si>
  <si>
    <t>The Dollmaker (Forgotten Files Book 2)</t>
  </si>
  <si>
    <t>https://m.media-amazon.com/images/I/912O8pmW40L._AC_UY218_.jpg</t>
  </si>
  <si>
    <t>https://www.amazon.com/dp/B01E3UB7O0</t>
  </si>
  <si>
    <t>B091B75DRX</t>
  </si>
  <si>
    <t>Sick Heart (Sick World Book 1)</t>
  </si>
  <si>
    <t>https://m.media-amazon.com/images/I/81dCR4qHLML._AC_UY218_.jpg</t>
  </si>
  <si>
    <t>https://www.amazon.com/dp/B091B75DRX</t>
  </si>
  <si>
    <t>B000FC11YC</t>
  </si>
  <si>
    <t>Get Shorty: A Novel</t>
  </si>
  <si>
    <t>https://m.media-amazon.com/images/I/810INykC4cL._AC_UY218_.jpg</t>
  </si>
  <si>
    <t>https://www.amazon.com/dp/B000FC11YC</t>
  </si>
  <si>
    <t>B0BH4JSCR1</t>
  </si>
  <si>
    <t>Before She Finds Me: A Novel</t>
  </si>
  <si>
    <t>Heather Chavez</t>
  </si>
  <si>
    <t>https://m.media-amazon.com/images/I/71PJC-ATbIL._AC_UY218_.jpg</t>
  </si>
  <si>
    <t>https://www.amazon.com/dp/B0BH4JSCR1</t>
  </si>
  <si>
    <t>B09FKF2LM8</t>
  </si>
  <si>
    <t>Second Best (Volkov Bratva Book 1)</t>
  </si>
  <si>
    <t>https://m.media-amazon.com/images/I/81RoIdz7VlL._AC_UY218_.jpg</t>
  </si>
  <si>
    <t>https://www.amazon.com/dp/B09FKF2LM8</t>
  </si>
  <si>
    <t>B001A8FGDW</t>
  </si>
  <si>
    <t>Counterattack (The Corps series Book 3)</t>
  </si>
  <si>
    <t>https://m.media-amazon.com/images/I/81aDMcVJgKL._AC_UY218_.jpg</t>
  </si>
  <si>
    <t>https://www.amazon.com/dp/B001A8FGDW</t>
  </si>
  <si>
    <t>B0BY3QPDSD</t>
  </si>
  <si>
    <t>FULL BLOODY CIRCLE (MILES TO VIETNAM Book 4)</t>
  </si>
  <si>
    <t>William Peter Grasso</t>
  </si>
  <si>
    <t>https://m.media-amazon.com/images/I/71SxWQPo7WL._AC_UY218_.jpg</t>
  </si>
  <si>
    <t>https://www.amazon.com/dp/B0BY3QPDSD</t>
  </si>
  <si>
    <t>B08P61ZNFK</t>
  </si>
  <si>
    <t>The Magdalene Reliquary (The Magdalene Chronicles Book 2)</t>
  </si>
  <si>
    <t>https://m.media-amazon.com/images/I/81vCmMkKByL._AC_UY218_.jpg</t>
  </si>
  <si>
    <t>https://www.amazon.com/dp/B08P61ZNFK</t>
  </si>
  <si>
    <t>B07L5114M2</t>
  </si>
  <si>
    <t>Bad to the Crone (A Spell's Angels Cozy Mystery Book 1)</t>
  </si>
  <si>
    <t>https://m.media-amazon.com/images/I/81V6rcvCW2L._AC_UY218_.jpg</t>
  </si>
  <si>
    <t>https://www.amazon.com/dp/B07L5114M2</t>
  </si>
  <si>
    <t>B0071MZG3G</t>
  </si>
  <si>
    <t>The Jury (Sisterhood Book 4)</t>
  </si>
  <si>
    <t>https://m.media-amazon.com/images/I/71a5hjGVj9L._AC_UY218_.jpg</t>
  </si>
  <si>
    <t>https://www.amazon.com/dp/B0071MZG3G</t>
  </si>
  <si>
    <t>B0CBZWHKLN</t>
  </si>
  <si>
    <t>Catnip Charms: A Nine Lives Magic Mystery</t>
  </si>
  <si>
    <t>https://m.media-amazon.com/images/I/81FKsSYTVZL._AC_UY218_.jpg</t>
  </si>
  <si>
    <t>https://www.amazon.com/dp/B0CBZWHKLN</t>
  </si>
  <si>
    <t>B07F66WNDJ</t>
  </si>
  <si>
    <t>The Cornwalls Vanish (previously published as The Cornwalls Are Gone) (Amy Cornwall Book 1)</t>
  </si>
  <si>
    <t>https://m.media-amazon.com/images/I/71OQUJX9g1L._AC_UY218_.jpg</t>
  </si>
  <si>
    <t>https://www.amazon.com/dp/B07F66WNDJ</t>
  </si>
  <si>
    <t>B0BW3LY5TL</t>
  </si>
  <si>
    <t>The Sword of Moses (An Ava Curzon Thriller)</t>
  </si>
  <si>
    <t>Dominic Selwood</t>
  </si>
  <si>
    <t>https://m.media-amazon.com/images/I/91-HhwOhXnL._AC_UY218_.jpg</t>
  </si>
  <si>
    <t>https://www.amazon.com/dp/B0BW3LY5TL</t>
  </si>
  <si>
    <t>B0BT8JHHHW</t>
  </si>
  <si>
    <t>The Perfect People (A Jessie Hunt Psychological Suspense Thrillerâ€”Book Twenty-Seven)</t>
  </si>
  <si>
    <t>https://m.media-amazon.com/images/I/61sUnlE3F9L._AC_UY218_.jpg</t>
  </si>
  <si>
    <t>https://www.amazon.com/dp/B0BT8JHHHW</t>
  </si>
  <si>
    <t>B09MSMXJ1B</t>
  </si>
  <si>
    <t>Cruel Princes (Princes of Devil's Creek Book 1)</t>
  </si>
  <si>
    <t>Jillian Frost</t>
  </si>
  <si>
    <t>https://m.media-amazon.com/images/I/91sE1X5+I0L._AC_UY218_.jpg</t>
  </si>
  <si>
    <t>https://www.amazon.com/dp/B09MSMXJ1B</t>
  </si>
  <si>
    <t>B07NMJQ54K</t>
  </si>
  <si>
    <t>Bloodlines</t>
  </si>
  <si>
    <t>https://m.media-amazon.com/images/I/81tk791caRL._AC_UY218_.jpg</t>
  </si>
  <si>
    <t>https://www.amazon.com/dp/B07NMJQ54K</t>
  </si>
  <si>
    <t>B01LYZYJGN</t>
  </si>
  <si>
    <t>Out of Bounds (Karen Pirie Novels Book 4)</t>
  </si>
  <si>
    <t>https://m.media-amazon.com/images/I/715Hv+wGTkL._AC_UY218_.jpg</t>
  </si>
  <si>
    <t>https://www.amazon.com/dp/B01LYZYJGN</t>
  </si>
  <si>
    <t>B0C3LJGWRG</t>
  </si>
  <si>
    <t>Frozen in Fear Cruise (Cruising Through Midlife: Cruise Ship Cozy Mysteries Book 6)</t>
  </si>
  <si>
    <t>https://m.media-amazon.com/images/I/91DNE1Nd22L._AC_UY218_.jpg</t>
  </si>
  <si>
    <t>https://www.amazon.com/dp/B0C3LJGWRG</t>
  </si>
  <si>
    <t>B0031B7KCQ</t>
  </si>
  <si>
    <t>"B" is for Burglar: A Kinsey Millhone Mystery</t>
  </si>
  <si>
    <t>https://m.media-amazon.com/images/I/516gH92+x9L._AC_UY218_.jpg</t>
  </si>
  <si>
    <t>https://www.amazon.com/dp/B0031B7KCQ</t>
  </si>
  <si>
    <t>B06XKJVT8D</t>
  </si>
  <si>
    <t>The Stolen Marriage: A Novel</t>
  </si>
  <si>
    <t>https://m.media-amazon.com/images/I/912QdCMxN1L._AC_UY218_.jpg</t>
  </si>
  <si>
    <t>https://www.amazon.com/dp/B06XKJVT8D</t>
  </si>
  <si>
    <t>B0B8ZTGJMQ</t>
  </si>
  <si>
    <t>The Girl in the River: A totally addictive and heart-racing crime thriller (Detective Ellie Reeves Book 7)</t>
  </si>
  <si>
    <t>https://m.media-amazon.com/images/I/81IdUR7IcDL._AC_UY218_.jpg</t>
  </si>
  <si>
    <t>https://www.amazon.com/dp/B0B8ZTGJMQ</t>
  </si>
  <si>
    <t>B000FC0U12</t>
  </si>
  <si>
    <t>Serpent: A Novel from the NUMA files</t>
  </si>
  <si>
    <t>https://m.media-amazon.com/images/I/81sNXMQMWRL._AC_UY218_.jpg</t>
  </si>
  <si>
    <t>https://www.amazon.com/dp/B000FC0U12</t>
  </si>
  <si>
    <t>B07DBQB82Z</t>
  </si>
  <si>
    <t>Murder in an Irish Pub (An Irish Village Mystery Book 4)</t>
  </si>
  <si>
    <t>https://m.media-amazon.com/images/I/81RWWv0hWNL._AC_UY218_.jpg</t>
  </si>
  <si>
    <t>https://www.amazon.com/dp/B07DBQB82Z</t>
  </si>
  <si>
    <t>B0B54LCPH7</t>
  </si>
  <si>
    <t>The Bite (The Moon Blood Saga Book 1)</t>
  </si>
  <si>
    <t>Z. W. Taylor</t>
  </si>
  <si>
    <t>https://m.media-amazon.com/images/I/81NIFCUyT+L._AC_UY218_.jpg</t>
  </si>
  <si>
    <t>https://www.amazon.com/dp/B0B54LCPH7</t>
  </si>
  <si>
    <t>B09NJMSCP7</t>
  </si>
  <si>
    <t>The Enigma of Room 622: A Novel</t>
  </si>
  <si>
    <t>JoÃ«l Dicker</t>
  </si>
  <si>
    <t>https://m.media-amazon.com/images/I/81kW10FuV4L._AC_UY218_.jpg</t>
  </si>
  <si>
    <t>https://www.amazon.com/dp/B09NJMSCP7</t>
  </si>
  <si>
    <t>B08191MPPS</t>
  </si>
  <si>
    <t>The Space Between Worlds</t>
  </si>
  <si>
    <t>Micaiah Johnson</t>
  </si>
  <si>
    <t>https://m.media-amazon.com/images/I/81j7dei2FFS._AC_UY218_.jpg</t>
  </si>
  <si>
    <t>https://www.amazon.com/dp/B08191MPPS</t>
  </si>
  <si>
    <t>B00HVM8WRI</t>
  </si>
  <si>
    <t>Tell Me (Savannah Book 3)</t>
  </si>
  <si>
    <t>https://m.media-amazon.com/images/I/81qMwylPc1L._AC_UY218_.jpg</t>
  </si>
  <si>
    <t>https://www.amazon.com/dp/B00HVM8WRI</t>
  </si>
  <si>
    <t>B0BSF28PC8</t>
  </si>
  <si>
    <t>Pursuit by Fire: 1981 (Soviet Endgame Book 3)</t>
  </si>
  <si>
    <t>https://m.media-amazon.com/images/I/8166lSxCUzL._AC_UY218_.jpg</t>
  </si>
  <si>
    <t>https://www.amazon.com/dp/B0BSF28PC8</t>
  </si>
  <si>
    <t>B07XX35ZL3</t>
  </si>
  <si>
    <t>Baby: An age gap romantic suspense (Linear Tactical Book 9)</t>
  </si>
  <si>
    <t>https://m.media-amazon.com/images/I/91X6DU27muL._AC_UY218_.jpg</t>
  </si>
  <si>
    <t>https://www.amazon.com/dp/B07XX35ZL3</t>
  </si>
  <si>
    <t>B0CB1ZZK76</t>
  </si>
  <si>
    <t>THE THOUSAND DOLLAR BOUNTY: A Colt Ryder Thriller</t>
  </si>
  <si>
    <t>J.T. Brannan</t>
  </si>
  <si>
    <t>https://m.media-amazon.com/images/I/81OalcwcsgL._AC_UY218_.jpg</t>
  </si>
  <si>
    <t>https://www.amazon.com/dp/B0CB1ZZK76</t>
  </si>
  <si>
    <t>B08TW3LBRQ</t>
  </si>
  <si>
    <t>Murder in the Mountains: A gripping murder mystery crime thriller (A Sheriff Elven Hallie Mystery book 2)</t>
  </si>
  <si>
    <t>https://m.media-amazon.com/images/I/91YbR3xJRZL._AC_UY218_.jpg</t>
  </si>
  <si>
    <t>https://www.amazon.com/dp/B08TW3LBRQ</t>
  </si>
  <si>
    <t>B07Z54CDK5</t>
  </si>
  <si>
    <t>Conquistadors: Black Autumn series Book 3 (The Black Autumn Series)</t>
  </si>
  <si>
    <t>https://m.media-amazon.com/images/I/814XFXNicsL._AC_UY218_.jpg</t>
  </si>
  <si>
    <t>https://www.amazon.com/dp/B07Z54CDK5</t>
  </si>
  <si>
    <t>B0CCSXG4KW</t>
  </si>
  <si>
    <t>Caution Tape (Mutual Monsters Duet Book 1)</t>
  </si>
  <si>
    <t>Molly Doyle</t>
  </si>
  <si>
    <t>https://m.media-amazon.com/images/I/91L773cdPiL._AC_UY218_.jpg</t>
  </si>
  <si>
    <t>https://www.amazon.com/dp/B0CCSXG4KW</t>
  </si>
  <si>
    <t>B007ZFIOUG</t>
  </si>
  <si>
    <t>Private Berlin</t>
  </si>
  <si>
    <t>https://m.media-amazon.com/images/I/91-TN0K885L._AC_UY218_.jpg</t>
  </si>
  <si>
    <t>https://www.amazon.com/dp/B007ZFIOUG</t>
  </si>
  <si>
    <t>B09TTG9NZ4</t>
  </si>
  <si>
    <t>The Enigma Affair: A Novel</t>
  </si>
  <si>
    <t>Charlie Lovett</t>
  </si>
  <si>
    <t>https://m.media-amazon.com/images/I/81QOdgP7F3L._AC_UY218_.jpg</t>
  </si>
  <si>
    <t>https://www.amazon.com/dp/B09TTG9NZ4</t>
  </si>
  <si>
    <t>B0C2JHWDR5</t>
  </si>
  <si>
    <t>The Perfect Tenant: A gripping psychological domestic thriller full of suspense and shocking twists (The Domestic Thriller Collection (Standalones))</t>
  </si>
  <si>
    <t>https://m.media-amazon.com/images/I/81p+OxFVAkL._AC_UY218_.jpg</t>
  </si>
  <si>
    <t>https://www.amazon.com/dp/B0C2JHWDR5</t>
  </si>
  <si>
    <t>B018ER7KLM</t>
  </si>
  <si>
    <t>Four Past Midnight</t>
  </si>
  <si>
    <t>https://m.media-amazon.com/images/I/71BLcwZOpvL._AC_UY218_.jpg</t>
  </si>
  <si>
    <t>https://www.amazon.com/dp/B018ER7KLM</t>
  </si>
  <si>
    <t>B00MZW8UUS</t>
  </si>
  <si>
    <t>Nobody Walks</t>
  </si>
  <si>
    <t>https://m.media-amazon.com/images/I/919EJHpkjbL._AC_UY218_.jpg</t>
  </si>
  <si>
    <t>https://www.amazon.com/dp/B00MZW8UUS</t>
  </si>
  <si>
    <t>B0017SWTJY</t>
  </si>
  <si>
    <t>The Devil's Punchbowl: A Novel (Penn Cage Book 3)</t>
  </si>
  <si>
    <t>https://m.media-amazon.com/images/I/81BtkZt7lWL._AC_UY218_.jpg</t>
  </si>
  <si>
    <t>https://www.amazon.com/dp/B0017SWTJY</t>
  </si>
  <si>
    <t>B08YXH3H9S</t>
  </si>
  <si>
    <t>Shadow Touched: A Paranormal Vampire Romance (A Touch of Vampire Book 1)</t>
  </si>
  <si>
    <t>https://m.media-amazon.com/images/I/91baFgQ1vnL._AC_UY218_.jpg</t>
  </si>
  <si>
    <t>https://www.amazon.com/dp/B08YXH3H9S</t>
  </si>
  <si>
    <t>B0BKTY6CQ3</t>
  </si>
  <si>
    <t>Steeped in Malice (Tea by the Sea Mysteries Book 4)</t>
  </si>
  <si>
    <t>https://m.media-amazon.com/images/I/81mrj3dmTZL._AC_UY218_.jpg</t>
  </si>
  <si>
    <t>https://www.amazon.com/dp/B0BKTY6CQ3</t>
  </si>
  <si>
    <t>B09HSC4JWQ</t>
  </si>
  <si>
    <t>The Cliff's Edge: A Novel (Bess Crawford Mysteries Book 13)</t>
  </si>
  <si>
    <t>Charles Todd</t>
  </si>
  <si>
    <t>https://m.media-amazon.com/images/I/81056MUw5hL._AC_UY218_.jpg</t>
  </si>
  <si>
    <t>https://www.amazon.com/dp/B09HSC4JWQ</t>
  </si>
  <si>
    <t>B08BLLQDZF</t>
  </si>
  <si>
    <t>The Consequences of Fear: A Maisie Dobbs Novel</t>
  </si>
  <si>
    <t>https://m.media-amazon.com/images/I/913bSMj0DgL._AC_UY218_.jpg</t>
  </si>
  <si>
    <t>https://www.amazon.com/dp/B08BLLQDZF</t>
  </si>
  <si>
    <t>B001NLL8JC</t>
  </si>
  <si>
    <t>The Neighbor: A Detective D. D. Warren Novel (D.D. Warren Book 3)</t>
  </si>
  <si>
    <t>https://m.media-amazon.com/images/I/81l2ykvEbcS._AC_UY218_.jpg</t>
  </si>
  <si>
    <t>https://www.amazon.com/dp/B001NLL8JC</t>
  </si>
  <si>
    <t>B0C25YDDKW</t>
  </si>
  <si>
    <t>For You (A Morgan Cross FBI Suspense Thrillerâ€”Book One)</t>
  </si>
  <si>
    <t>https://m.media-amazon.com/images/I/719FZO6MZWL._AC_UY218_.jpg</t>
  </si>
  <si>
    <t>https://www.amazon.com/dp/B0C25YDDKW</t>
  </si>
  <si>
    <t>B001A8FGDM</t>
  </si>
  <si>
    <t>Under Fire (The Corps series Book 9)</t>
  </si>
  <si>
    <t>https://m.media-amazon.com/images/I/818sLEdHzYL._AC_UY218_.jpg</t>
  </si>
  <si>
    <t>https://www.amazon.com/dp/B001A8FGDM</t>
  </si>
  <si>
    <t>B086SW16SY</t>
  </si>
  <si>
    <t>NYPD Red 6</t>
  </si>
  <si>
    <t>https://m.media-amazon.com/images/I/81SoPeb7ebL._AC_UY218_.jpg</t>
  </si>
  <si>
    <t>https://www.amazon.com/dp/B086SW16SY</t>
  </si>
  <si>
    <t>B0BT614H5N</t>
  </si>
  <si>
    <t>Down in the Hollow</t>
  </si>
  <si>
    <t>Timothy Hobbs</t>
  </si>
  <si>
    <t>https://m.media-amazon.com/images/I/91yzohJu6kL._AC_UY218_.jpg</t>
  </si>
  <si>
    <t>https://www.amazon.com/dp/B0BT614H5N</t>
  </si>
  <si>
    <t>B07HWYR4NR</t>
  </si>
  <si>
    <t>The Dead Cold Series: Books 8-10 (A Dead Cold Box Set Book 3)</t>
  </si>
  <si>
    <t>https://m.media-amazon.com/images/I/81u9Pi0K1AL._AC_UY218_.jpg</t>
  </si>
  <si>
    <t>https://www.amazon.com/dp/B07HWYR4NR</t>
  </si>
  <si>
    <t>B08MKWY4C3</t>
  </si>
  <si>
    <t>Obsidian Curse (Stacy Justice Mysteries Book 6)</t>
  </si>
  <si>
    <t>https://m.media-amazon.com/images/I/91ix6yOIuLL._AC_UY218_.jpg</t>
  </si>
  <si>
    <t>https://www.amazon.com/dp/B08MKWY4C3</t>
  </si>
  <si>
    <t>B08GJPSBQ2</t>
  </si>
  <si>
    <t>Tender Is the Bite: A Chet &amp; Bernie Mystery</t>
  </si>
  <si>
    <t>https://m.media-amazon.com/images/I/81ciu8QU1oS._AC_UY218_.jpg</t>
  </si>
  <si>
    <t>https://www.amazon.com/dp/B08GJPSBQ2</t>
  </si>
  <si>
    <t>B07J4Q891Y</t>
  </si>
  <si>
    <t>Unsolved (Invisible Book 2)</t>
  </si>
  <si>
    <t>https://m.media-amazon.com/images/I/71z4aMWrOEL._AC_UY218_.jpg</t>
  </si>
  <si>
    <t>https://www.amazon.com/dp/B07J4Q891Y</t>
  </si>
  <si>
    <t>B0C6FK5S98</t>
  </si>
  <si>
    <t>Murder in the Chapel: A 1920s Historical Cozy Mystery (An Evie Parker Mystery Book 19)</t>
  </si>
  <si>
    <t>Sonia Parin</t>
  </si>
  <si>
    <t>https://m.media-amazon.com/images/I/81KpsZuM1aL._AC_UY218_.jpg</t>
  </si>
  <si>
    <t>https://www.amazon.com/dp/B0C6FK5S98</t>
  </si>
  <si>
    <t>B082Q4Q1MZ</t>
  </si>
  <si>
    <t>Confessions on the 7:45: A Novel</t>
  </si>
  <si>
    <t>https://m.media-amazon.com/images/I/81xxnFsLGWS._AC_UY218_.jpg</t>
  </si>
  <si>
    <t>https://www.amazon.com/dp/B082Q4Q1MZ</t>
  </si>
  <si>
    <t>B0C4GL4FF1</t>
  </si>
  <si>
    <t>Cascade: The Fallen Republic: Book One</t>
  </si>
  <si>
    <t>James Tarr</t>
  </si>
  <si>
    <t>https://m.media-amazon.com/images/I/91eMHNjjg6L._AC_UY218_.jpg</t>
  </si>
  <si>
    <t>https://www.amazon.com/dp/B0C4GL4FF1</t>
  </si>
  <si>
    <t>B0BG8YJTXK</t>
  </si>
  <si>
    <t>Broadway Butchery (Memento Mori Book 3)</t>
  </si>
  <si>
    <t>C.S. Poe</t>
  </si>
  <si>
    <t>https://m.media-amazon.com/images/I/91F+9UrigwL._AC_UY218_.jpg</t>
  </si>
  <si>
    <t>https://www.amazon.com/dp/B0BG8YJTXK</t>
  </si>
  <si>
    <t>B07PH44MYX</t>
  </si>
  <si>
    <t>Cuban Deep (The Hunter Killer Series Book 3)</t>
  </si>
  <si>
    <t>https://m.media-amazon.com/images/I/71FsHhXUUEL._AC_UY218_.jpg</t>
  </si>
  <si>
    <t>https://www.amazon.com/dp/B07PH44MYX</t>
  </si>
  <si>
    <t>B0C516WHLS</t>
  </si>
  <si>
    <t>Condition of Grace (A Willow Grace FBI Thriller Book 2)</t>
  </si>
  <si>
    <t>https://m.media-amazon.com/images/I/61CdLKyn8sL._AC_UY218_.jpg</t>
  </si>
  <si>
    <t>https://www.amazon.com/dp/B0C516WHLS</t>
  </si>
  <si>
    <t>B08WGR3YSK</t>
  </si>
  <si>
    <t>The Guilty Husband: An utterly gripping psychological thriller with a jaw-dropping twist!</t>
  </si>
  <si>
    <t>Stephanie DeCarolis</t>
  </si>
  <si>
    <t>https://m.media-amazon.com/images/I/71O6IMMSKwL._AC_UY218_.jpg</t>
  </si>
  <si>
    <t>https://www.amazon.com/dp/B08WGR3YSK</t>
  </si>
  <si>
    <t>B007HC3PUG</t>
  </si>
  <si>
    <t>Live by Night: A Novel (Coughlin Series Book 2)</t>
  </si>
  <si>
    <t>https://m.media-amazon.com/images/I/81PTwxF7OwL._AC_UY218_.jpg</t>
  </si>
  <si>
    <t>https://www.amazon.com/dp/B007HC3PUG</t>
  </si>
  <si>
    <t>B0854143TD</t>
  </si>
  <si>
    <t>Water's Edge: A totally gripping crime thriller (Detective Megan Carpenter Book 2)</t>
  </si>
  <si>
    <t>https://m.media-amazon.com/images/I/81qQakudzJL._AC_UY218_.jpg</t>
  </si>
  <si>
    <t>https://www.amazon.com/dp/B0854143TD</t>
  </si>
  <si>
    <t>B0BK13QCXM</t>
  </si>
  <si>
    <t>Brutal Conquest: A Standalone Mafia Forbidden Romance (Brutal Hearts Book 2)</t>
  </si>
  <si>
    <t>https://m.media-amazon.com/images/I/713E0n15PsL._AC_UY218_.jpg</t>
  </si>
  <si>
    <t>https://www.amazon.com/dp/B0BK13QCXM</t>
  </si>
  <si>
    <t>B0BKTKX295</t>
  </si>
  <si>
    <t>Love and Monsters (Book Club Boys 1)</t>
  </si>
  <si>
    <t>Max Walker</t>
  </si>
  <si>
    <t>https://m.media-amazon.com/images/I/81P3Rnjy6mL._AC_UY218_.jpg</t>
  </si>
  <si>
    <t>https://www.amazon.com/dp/B0BKTKX295</t>
  </si>
  <si>
    <t>B00X47ZM72</t>
  </si>
  <si>
    <t>Private Paris</t>
  </si>
  <si>
    <t>https://m.media-amazon.com/images/I/91dl1-LUAeL._AC_UY218_.jpg</t>
  </si>
  <si>
    <t>https://www.amazon.com/dp/B00X47ZM72</t>
  </si>
  <si>
    <t>B0CB71XQ4W</t>
  </si>
  <si>
    <t>The Bayou Graves: A Sophie Quinn FBI Mystery Thriller - Book 2</t>
  </si>
  <si>
    <t>https://m.media-amazon.com/images/I/91ujLHZJzwL._AC_UY218_.jpg</t>
  </si>
  <si>
    <t>https://www.amazon.com/dp/B0CB71XQ4W</t>
  </si>
  <si>
    <t>B08RWZLWB5</t>
  </si>
  <si>
    <t>Jack Reacher's Special Investigators (Complete Books #1, #2 &amp; #3) (Jack Reacher's Special Investigators Box Sets)</t>
  </si>
  <si>
    <t>Dan Ames</t>
  </si>
  <si>
    <t>https://m.media-amazon.com/images/I/911OHRnwbfL._AC_UY218_.jpg</t>
  </si>
  <si>
    <t>https://www.amazon.com/dp/B08RWZLWB5</t>
  </si>
  <si>
    <t>B083ZM5TZZ</t>
  </si>
  <si>
    <t>The Inside Man (Dublin Nights Book 4)</t>
  </si>
  <si>
    <t>https://m.media-amazon.com/images/I/71PI-jyFlbL._AC_UY218_.jpg</t>
  </si>
  <si>
    <t>https://www.amazon.com/dp/B083ZM5TZZ</t>
  </si>
  <si>
    <t>B082WRBPKL</t>
  </si>
  <si>
    <t>Truth and Justice (Sisterhood Book 31)</t>
  </si>
  <si>
    <t>https://m.media-amazon.com/images/I/81rE-wu5yFL._AC_UY218_.jpg</t>
  </si>
  <si>
    <t>https://www.amazon.com/dp/B082WRBPKL</t>
  </si>
  <si>
    <t>B0CF42X3VK</t>
  </si>
  <si>
    <t>The Don's Arranged Marriage: An Enemies to Lovers Mafia Romance</t>
  </si>
  <si>
    <t>https://m.media-amazon.com/images/I/717pBZxumrL._AC_UY218_.jpg</t>
  </si>
  <si>
    <t>https://www.amazon.com/dp/B0CF42X3VK</t>
  </si>
  <si>
    <t>B09H4XH1F5</t>
  </si>
  <si>
    <t>The Scandal of Mercy (Joe Boyd Suspense Series Book 3)</t>
  </si>
  <si>
    <t>Dan Walsh</t>
  </si>
  <si>
    <t>https://m.media-amazon.com/images/I/8182n9d7G0L._AC_UY218_.jpg</t>
  </si>
  <si>
    <t>https://www.amazon.com/dp/B09H4XH1F5</t>
  </si>
  <si>
    <t>B004IATCES</t>
  </si>
  <si>
    <t>The Fool's Run (Kidd Book 1)</t>
  </si>
  <si>
    <t>https://m.media-amazon.com/images/I/81NcvVtIsQL._AC_UY218_.jpg</t>
  </si>
  <si>
    <t>https://www.amazon.com/dp/B004IATCES</t>
  </si>
  <si>
    <t>B07TWXSQRS</t>
  </si>
  <si>
    <t>Oracle</t>
  </si>
  <si>
    <t>https://m.media-amazon.com/images/I/81jgK-H+VrL._AC_UY218_.jpg</t>
  </si>
  <si>
    <t>https://www.amazon.com/dp/B07TWXSQRS</t>
  </si>
  <si>
    <t>B07XKPVJ6W</t>
  </si>
  <si>
    <t>Always Faithful: Join Jerry McNeal And His Ghostly K-9 Partner As They Put Their â€œGiftsâ€ To Good Use.</t>
  </si>
  <si>
    <t>https://m.media-amazon.com/images/I/91KxHoqn4YL._AC_UY218_.jpg</t>
  </si>
  <si>
    <t>https://www.amazon.com/dp/B07XKPVJ6W</t>
  </si>
  <si>
    <t>B08BKS6PSD</t>
  </si>
  <si>
    <t>Fast Ice (NUMA Files Book 18)</t>
  </si>
  <si>
    <t>https://m.media-amazon.com/images/I/81r43tkJkBL._AC_UY218_.jpg</t>
  </si>
  <si>
    <t>https://www.amazon.com/dp/B08BKS6PSD</t>
  </si>
  <si>
    <t>B00413QB5A</t>
  </si>
  <si>
    <t>The Modigliani Scandal: A Novel</t>
  </si>
  <si>
    <t>https://m.media-amazon.com/images/I/A1y2MiCIhkL._AC_UY218_.jpg</t>
  </si>
  <si>
    <t>https://www.amazon.com/dp/B00413QB5A</t>
  </si>
  <si>
    <t>B0B9L25Z3N</t>
  </si>
  <si>
    <t>The Poisoner's Ring: A Rip Through Time Novel (Rip Through Time Novels Book 2)</t>
  </si>
  <si>
    <t>https://m.media-amazon.com/images/I/91aBoU7+SJL._AC_UY218_.jpg</t>
  </si>
  <si>
    <t>https://www.amazon.com/dp/B0B9L25Z3N</t>
  </si>
  <si>
    <t>B0BFJY22RY</t>
  </si>
  <si>
    <t>Is Anybody Alive? (Talkeetna Book 5)</t>
  </si>
  <si>
    <t>https://m.media-amazon.com/images/I/81JIJ5OadvL._AC_UY218_.jpg</t>
  </si>
  <si>
    <t>https://www.amazon.com/dp/B0BFJY22RY</t>
  </si>
  <si>
    <t>B0B9LNFQK3</t>
  </si>
  <si>
    <t>Grave Deception: A Standalone Suspenseful Romance (Secrets and the City Book 4)</t>
  </si>
  <si>
    <t>https://m.media-amazon.com/images/I/81Fzjh6GsRL._AC_UY218_.jpg</t>
  </si>
  <si>
    <t>https://www.amazon.com/dp/B0B9LNFQK3</t>
  </si>
  <si>
    <t>B07BDF7WKP</t>
  </si>
  <si>
    <t>Cut and Run</t>
  </si>
  <si>
    <t>https://m.media-amazon.com/images/I/91lg2NU2DBL._AC_UY218_.jpg</t>
  </si>
  <si>
    <t>https://www.amazon.com/dp/B07BDF7WKP</t>
  </si>
  <si>
    <t>B0CD9X1YFF</t>
  </si>
  <si>
    <t>Divine Creations: A Divine Cozy Mystery Novel (Divine Mystery Series Book 11)</t>
  </si>
  <si>
    <t>https://m.media-amazon.com/images/I/815N0WFBYAL._AC_UY218_.jpg</t>
  </si>
  <si>
    <t>https://www.amazon.com/dp/B0CD9X1YFF</t>
  </si>
  <si>
    <t>B0C4NY4X5N</t>
  </si>
  <si>
    <t>The Affair: An absorbing psychological thriller that will keep you guessing</t>
  </si>
  <si>
    <t>N.A. Cooper</t>
  </si>
  <si>
    <t>https://m.media-amazon.com/images/I/71X2hpwkECL._AC_UY218_.jpg</t>
  </si>
  <si>
    <t>https://www.amazon.com/dp/B0C4NY4X5N</t>
  </si>
  <si>
    <t>B015VACH22</t>
  </si>
  <si>
    <t>Fatal Pursuit: A Mystery of the French Countryside (Bruno Chief of Police Book 9)</t>
  </si>
  <si>
    <t>https://m.media-amazon.com/images/I/91uAqr-cdNL._AC_UY218_.jpg</t>
  </si>
  <si>
    <t>https://www.amazon.com/dp/B015VACH22</t>
  </si>
  <si>
    <t>B08HKTRDFW</t>
  </si>
  <si>
    <t>The Bombay Prince (A Perveen Mistry Novel Book 3)</t>
  </si>
  <si>
    <t>https://m.media-amazon.com/images/I/91n+fcEOepL._AC_UY218_.jpg</t>
  </si>
  <si>
    <t>https://www.amazon.com/dp/B08HKTRDFW</t>
  </si>
  <si>
    <t>B0BRV8MDC3</t>
  </si>
  <si>
    <t>Kidnapped by the Bratva: Forced Marriage Mafia Romance (Morozov Bratva Book 1)</t>
  </si>
  <si>
    <t>https://m.media-amazon.com/images/I/81biaoyoiHL._AC_UY218_.jpg</t>
  </si>
  <si>
    <t>https://www.amazon.com/dp/B0BRV8MDC3</t>
  </si>
  <si>
    <t>B0B4BFMYX9</t>
  </si>
  <si>
    <t>The Darker Chase: A Chase Fulton Novel (Chase Fulton Novels Book 19)</t>
  </si>
  <si>
    <t>https://m.media-amazon.com/images/I/91uUYZGh76L._AC_UY218_.jpg</t>
  </si>
  <si>
    <t>https://www.amazon.com/dp/B0B4BFMYX9</t>
  </si>
  <si>
    <t>B0BS8B69H6</t>
  </si>
  <si>
    <t>Murder in Merrywell: A new utterly gripping and unputdownable cozy crime mystery series debut for 2023! (A Violet Brewster Mystery, Book 1)</t>
  </si>
  <si>
    <t>Jane Bettany</t>
  </si>
  <si>
    <t>https://m.media-amazon.com/images/I/91+umRVTK1L._AC_UY218_.jpg</t>
  </si>
  <si>
    <t>https://www.amazon.com/dp/B0BS8B69H6</t>
  </si>
  <si>
    <t>B0C4FGX3QD</t>
  </si>
  <si>
    <t>THE COMPLETE EDWIN JAMES MYSTERIES BOOKS 1â€“3 three captivating crime mysteries set in Victorian London (Historical Mysteries Box sets)</t>
  </si>
  <si>
    <t>ROY LEWIS</t>
  </si>
  <si>
    <t>https://m.media-amazon.com/images/I/71QPR9ylXyL._AC_UY218_.jpg</t>
  </si>
  <si>
    <t>https://www.amazon.com/dp/B0C4FGX3QD</t>
  </si>
  <si>
    <t>B06XZXNRT8</t>
  </si>
  <si>
    <t>Criss Cross: Christian Suspense (A Holly Novel Book 1)</t>
  </si>
  <si>
    <t>C.C. Warrens</t>
  </si>
  <si>
    <t>https://m.media-amazon.com/images/I/91vujNcEAhL._AC_UY218_.jpg</t>
  </si>
  <si>
    <t>https://www.amazon.com/dp/B06XZXNRT8</t>
  </si>
  <si>
    <t>B01LZC3HPR</t>
  </si>
  <si>
    <t>The Hangman (Forgotten Files Book 3)</t>
  </si>
  <si>
    <t>https://m.media-amazon.com/images/I/81qmDjVq9ML._AC_UY218_.jpg</t>
  </si>
  <si>
    <t>https://www.amazon.com/dp/B01LZC3HPR</t>
  </si>
  <si>
    <t>B088JRPPY9</t>
  </si>
  <si>
    <t>The Longest Echo: A Novel</t>
  </si>
  <si>
    <t>https://m.media-amazon.com/images/I/9167RZWSlxL._AC_UY218_.jpg</t>
  </si>
  <si>
    <t>https://www.amazon.com/dp/B088JRPPY9</t>
  </si>
  <si>
    <t>B003ZDOOZQ</t>
  </si>
  <si>
    <t>"M" is for Malice: A Kinsey Millhone Novel</t>
  </si>
  <si>
    <t>https://m.media-amazon.com/images/I/71cxEkM4FtL._AC_UY218_.jpg</t>
  </si>
  <si>
    <t>https://www.amazon.com/dp/B003ZDOOZQ</t>
  </si>
  <si>
    <t>B0BTRWP3JF</t>
  </si>
  <si>
    <t>The Family Cabin: A gripping psychological thriller with a shocking twist</t>
  </si>
  <si>
    <t>https://m.media-amazon.com/images/I/91BX9ZfIo7L._AC_UY218_.jpg</t>
  </si>
  <si>
    <t>https://www.amazon.com/dp/B0BTRWP3JF</t>
  </si>
  <si>
    <t>B07CZGGXYV</t>
  </si>
  <si>
    <t>Omega Deep (Sam Reilly Book 12)</t>
  </si>
  <si>
    <t>https://m.media-amazon.com/images/I/81NZmQaWXEL._AC_UY218_.jpg</t>
  </si>
  <si>
    <t>https://www.amazon.com/dp/B07CZGGXYV</t>
  </si>
  <si>
    <t>B00C4W7FYQ</t>
  </si>
  <si>
    <t>Private L.A.</t>
  </si>
  <si>
    <t>https://m.media-amazon.com/images/I/81OdO6CbYQL._AC_UY218_.jpg</t>
  </si>
  <si>
    <t>https://www.amazon.com/dp/B00C4W7FYQ</t>
  </si>
  <si>
    <t>B0BQ3PGKY5</t>
  </si>
  <si>
    <t>Harlequin Intrigue October 2023 - Box Set 2 of 2</t>
  </si>
  <si>
    <t>https://m.media-amazon.com/images/I/81+NWfuANQL._AC_UY218_.jpg</t>
  </si>
  <si>
    <t>https://www.amazon.com/dp/B0BQ3PGKY5</t>
  </si>
  <si>
    <t>B0B829DQ7Z</t>
  </si>
  <si>
    <t>Taken Before Dawn: A totally gripping mystery novel packed with suspense (Detective Casey White Book 7)</t>
  </si>
  <si>
    <t>https://m.media-amazon.com/images/I/81qSf+XuBHL._AC_UY218_.jpg</t>
  </si>
  <si>
    <t>https://www.amazon.com/dp/B0B829DQ7Z</t>
  </si>
  <si>
    <t>B075LK442Z</t>
  </si>
  <si>
    <t>Her Last Word</t>
  </si>
  <si>
    <t>https://m.media-amazon.com/images/I/81u-OTrCckL._AC_UY218_.jpg</t>
  </si>
  <si>
    <t>https://www.amazon.com/dp/B075LK442Z</t>
  </si>
  <si>
    <t>B01G61PEBQ</t>
  </si>
  <si>
    <t>Shadows of the Stone Benders (The Anlon Cully Chronicles Book 1)</t>
  </si>
  <si>
    <t>K. Patrick Donoghue</t>
  </si>
  <si>
    <t>https://m.media-amazon.com/images/I/61VoUc0OCtL._AC_UY218_.jpg</t>
  </si>
  <si>
    <t>https://www.amazon.com/dp/B01G61PEBQ</t>
  </si>
  <si>
    <t>B07HW1BWHQ</t>
  </si>
  <si>
    <t>A Dangerous Man (Elvis Cole and Joe Pike Book 18)</t>
  </si>
  <si>
    <t>https://m.media-amazon.com/images/I/91fh8PfYqHL._AC_UY218_.jpg</t>
  </si>
  <si>
    <t>https://www.amazon.com/dp/B07HW1BWHQ</t>
  </si>
  <si>
    <t>B0BSXJN485</t>
  </si>
  <si>
    <t>Murder at the Beauty Pageant: A completely unputdownable historical cozy mystery (A Miss Underhay Mystery Book 12)</t>
  </si>
  <si>
    <t>https://m.media-amazon.com/images/I/61oSxbsztiL._AC_UY218_.jpg</t>
  </si>
  <si>
    <t>https://www.amazon.com/dp/B0BSXJN485</t>
  </si>
  <si>
    <t>B09M6792WG</t>
  </si>
  <si>
    <t>Murder at Primrose Cottage: An utterly addictive English cozy mystery (A Flora Steele Mystery Book 3)</t>
  </si>
  <si>
    <t>https://m.media-amazon.com/images/I/916tk9axgvL._AC_UY218_.jpg</t>
  </si>
  <si>
    <t>https://www.amazon.com/dp/B09M6792WG</t>
  </si>
  <si>
    <t>B09RMHY85L</t>
  </si>
  <si>
    <t>A Burning Obsession (Abby Mullen Thrillers Book 3)</t>
  </si>
  <si>
    <t>https://m.media-amazon.com/images/I/81BtWYzTPeL._AC_UY218_.jpg</t>
  </si>
  <si>
    <t>https://www.amazon.com/dp/B09RMHY85L</t>
  </si>
  <si>
    <t>B005CL8EZA</t>
  </si>
  <si>
    <t>The Pale Horse</t>
  </si>
  <si>
    <t>https://m.media-amazon.com/images/I/71pV2UFNm5L._AC_UY218_.jpg</t>
  </si>
  <si>
    <t>https://www.amazon.com/dp/B005CL8EZA</t>
  </si>
  <si>
    <t>B00N6LY6AU</t>
  </si>
  <si>
    <t>Knots and Crosses: An Inspector Rebus Novel (Inspector Rebus series Book 1)</t>
  </si>
  <si>
    <t>https://m.media-amazon.com/images/I/81n5M9M71gL._AC_UY218_.jpg</t>
  </si>
  <si>
    <t>https://www.amazon.com/dp/B00N6LY6AU</t>
  </si>
  <si>
    <t>B089GSGGRL</t>
  </si>
  <si>
    <t>Gone Too Far (Devlin &amp; Falco Book 2)</t>
  </si>
  <si>
    <t>https://m.media-amazon.com/images/I/91PcTrbJNTL._AC_UY218_.jpg</t>
  </si>
  <si>
    <t>https://www.amazon.com/dp/B089GSGGRL</t>
  </si>
  <si>
    <t>B0043VDR02</t>
  </si>
  <si>
    <t>Willful Behavior (Commissario Brunetti Book 11)</t>
  </si>
  <si>
    <t>https://m.media-amazon.com/images/I/71UKpNzmtkL._AC_UY218_.jpg</t>
  </si>
  <si>
    <t>https://www.amazon.com/dp/B0043VDR02</t>
  </si>
  <si>
    <t>B00FJ3AC10</t>
  </si>
  <si>
    <t>Natchez Burning: A Novel (Penn Cage Book 4)</t>
  </si>
  <si>
    <t>https://m.media-amazon.com/images/I/911TU+azCZL._AC_UY218_.jpg</t>
  </si>
  <si>
    <t>https://www.amazon.com/dp/B00FJ3AC10</t>
  </si>
  <si>
    <t>B00TY3ZKJA</t>
  </si>
  <si>
    <t>X (Kinsey Millhone Book 24)</t>
  </si>
  <si>
    <t>https://m.media-amazon.com/images/I/91vOhQZWmQL._AC_UY218_.jpg</t>
  </si>
  <si>
    <t>https://www.amazon.com/dp/B00TY3ZKJA</t>
  </si>
  <si>
    <t>B0CJ379YT8</t>
  </si>
  <si>
    <t>THE COLDEST CLUES an absolutely gripping crime mystery you wonâ€™t be able to put down (Dr Kate Hanson Mysteries Book 2)</t>
  </si>
  <si>
    <t>https://m.media-amazon.com/images/I/81Qyuqe4gaL._AC_UY218_.jpg</t>
  </si>
  <si>
    <t>https://www.amazon.com/dp/B0CJ379YT8</t>
  </si>
  <si>
    <t>B004O0UTVM</t>
  </si>
  <si>
    <t>Heart-Shaped Box: A Novel</t>
  </si>
  <si>
    <t>https://m.media-amazon.com/images/I/81rl3Xt1UaL._AC_UY218_.jpg</t>
  </si>
  <si>
    <t>https://www.amazon.com/dp/B004O0UTVM</t>
  </si>
  <si>
    <t>B00INIQTY2</t>
  </si>
  <si>
    <t>Deadline (A Virgil Flowers Novel, Book 8)</t>
  </si>
  <si>
    <t>https://m.media-amazon.com/images/I/81k4q2hUKJL._AC_UY218_.jpg</t>
  </si>
  <si>
    <t>https://www.amazon.com/dp/B00INIQTY2</t>
  </si>
  <si>
    <t>B0BXJ539M5</t>
  </si>
  <si>
    <t>The Rescue (Ava James FBI Mystery Book 7)</t>
  </si>
  <si>
    <t>https://m.media-amazon.com/images/I/A1w7ywq6pJL._AC_UY218_.jpg</t>
  </si>
  <si>
    <t>https://www.amazon.com/dp/B0BXJ539M5</t>
  </si>
  <si>
    <t>B09BW3F6QF</t>
  </si>
  <si>
    <t>A Camper and Criminals Cozy Mystery: All Ten Books : Box Sets Book 1-10 (Tonya Kappes Books Cozy Mystery Box Sets)</t>
  </si>
  <si>
    <t>https://m.media-amazon.com/images/I/71WvjmuaCNL._AC_UY218_.jpg</t>
  </si>
  <si>
    <t>https://www.amazon.com/dp/B09BW3F6QF</t>
  </si>
  <si>
    <t>B0BW6XBTVS</t>
  </si>
  <si>
    <t>Unchained Fury : Axel Blaze Thriller Book 5</t>
  </si>
  <si>
    <t>https://m.media-amazon.com/images/I/81Ilf2wlWmL._AC_UY218_.jpg</t>
  </si>
  <si>
    <t>https://www.amazon.com/dp/B0BW6XBTVS</t>
  </si>
  <si>
    <t>B0CF7WLYHZ</t>
  </si>
  <si>
    <t>Partisans: A John Warren Novel (The Occupation Book 2)</t>
  </si>
  <si>
    <t>W. J. Lundy</t>
  </si>
  <si>
    <t>https://m.media-amazon.com/images/I/81baOypPjuL._AC_UY218_.jpg</t>
  </si>
  <si>
    <t>https://www.amazon.com/dp/B0CF7WLYHZ</t>
  </si>
  <si>
    <t>B0CHZ43JF8</t>
  </si>
  <si>
    <t>X MEMBERS OF THE FB GROUP</t>
  </si>
  <si>
    <t>Chris Colmenero</t>
  </si>
  <si>
    <t>https://m.media-amazon.com/images/I/81QZgYCarIL._AC_UY218_.jpg</t>
  </si>
  <si>
    <t>https://www.amazon.com/dp/B0CHZ43JF8</t>
  </si>
  <si>
    <t>B07QMGCR5L</t>
  </si>
  <si>
    <t>Monster</t>
  </si>
  <si>
    <t>https://m.media-amazon.com/images/I/81vRxUpAg+L._AC_UY218_.jpg</t>
  </si>
  <si>
    <t>https://www.amazon.com/dp/B07QMGCR5L</t>
  </si>
  <si>
    <t>B00UDCI1AG</t>
  </si>
  <si>
    <t>The Bazaar of Bad Dreams: Stories</t>
  </si>
  <si>
    <t>https://m.media-amazon.com/images/I/81fc9NgRyuL._AC_UY218_.jpg</t>
  </si>
  <si>
    <t>https://www.amazon.com/dp/B00UDCI1AG</t>
  </si>
  <si>
    <t>B0BB6CBF4V</t>
  </si>
  <si>
    <t>Hunter: A Dark, Stalker MC Romance (King's Men MC Book 1)</t>
  </si>
  <si>
    <t>V.T. Do</t>
  </si>
  <si>
    <t>https://m.media-amazon.com/images/I/81NENy+zeyL._AC_UY218_.jpg</t>
  </si>
  <si>
    <t>https://www.amazon.com/dp/B0BB6CBF4V</t>
  </si>
  <si>
    <t>B09QLN66RC</t>
  </si>
  <si>
    <t>The Raven Song: A Hidden Norfolk Thriller (Book 11)</t>
  </si>
  <si>
    <t>https://m.media-amazon.com/images/I/81YKMlJoGaL._AC_UY218_.jpg</t>
  </si>
  <si>
    <t>https://www.amazon.com/dp/B09QLN66RC</t>
  </si>
  <si>
    <t>B000MAH76S</t>
  </si>
  <si>
    <t>The Shape Shifter (A Leaphorn and Chee Novel Book 18)</t>
  </si>
  <si>
    <t>https://m.media-amazon.com/images/I/813TYvVzPYL._AC_UY218_.jpg</t>
  </si>
  <si>
    <t>https://www.amazon.com/dp/B000MAH76S</t>
  </si>
  <si>
    <t>B00EO6K4QQ</t>
  </si>
  <si>
    <t>The Depth of Darkness (Mitch Tanner Book 1)</t>
  </si>
  <si>
    <t>https://m.media-amazon.com/images/I/91eHB6syqdL._AC_UY218_.jpg</t>
  </si>
  <si>
    <t>https://www.amazon.com/dp/B00EO6K4QQ</t>
  </si>
  <si>
    <t>B07QLDXRRC</t>
  </si>
  <si>
    <t>The Last Odyssey: A Sigma Force Novel</t>
  </si>
  <si>
    <t>https://m.media-amazon.com/images/I/91EIxKAkxAL._AC_UY218_.jpg</t>
  </si>
  <si>
    <t>https://www.amazon.com/dp/B07QLDXRRC</t>
  </si>
  <si>
    <t>B0B77TCWXM</t>
  </si>
  <si>
    <t>Sales, Secrets &amp; Suspects (Dogwood Springs Cozy Mystery Book 2)</t>
  </si>
  <si>
    <t>https://m.media-amazon.com/images/I/81T5-AdWbxL._AC_UY218_.jpg</t>
  </si>
  <si>
    <t>https://www.amazon.com/dp/B0B77TCWXM</t>
  </si>
  <si>
    <t>B092T8D1M8</t>
  </si>
  <si>
    <t>The Night Shift: A Novel</t>
  </si>
  <si>
    <t>https://m.media-amazon.com/images/I/81W35+Tj7dL._AC_UY218_.jpg</t>
  </si>
  <si>
    <t>https://www.amazon.com/dp/B092T8D1M8</t>
  </si>
  <si>
    <t>B09WZPF2R9</t>
  </si>
  <si>
    <t>By Way of Deception (A Nir Tavor Mossad Thriller)</t>
  </si>
  <si>
    <t>Amir Tsarfati</t>
  </si>
  <si>
    <t>https://m.media-amazon.com/images/I/81UU8f2+0dL._AC_UY218_.jpg</t>
  </si>
  <si>
    <t>https://www.amazon.com/dp/B09WZPF2R9</t>
  </si>
  <si>
    <t>B0BRQYK3XF</t>
  </si>
  <si>
    <t>Forbidden Midlife Mate (Shifter Nation: Marked Over Forty)</t>
  </si>
  <si>
    <t>https://m.media-amazon.com/images/I/91ySE1+JnjL._AC_UY218_.jpg</t>
  </si>
  <si>
    <t>https://www.amazon.com/dp/B0BRQYK3XF</t>
  </si>
  <si>
    <t>B004DEPHXE</t>
  </si>
  <si>
    <t>A Great Deliverance (Inspector Lynley Book 1)</t>
  </si>
  <si>
    <t>https://m.media-amazon.com/images/I/91Xn5zonz3L._AC_UY218_.jpg</t>
  </si>
  <si>
    <t>https://www.amazon.com/dp/B004DEPHXE</t>
  </si>
  <si>
    <t>B0744BM54M</t>
  </si>
  <si>
    <t>THE SIX: A Smart, Dark, Enticing Thriller</t>
  </si>
  <si>
    <t>https://m.media-amazon.com/images/I/91DABISWoVL._AC_UY218_.jpg</t>
  </si>
  <si>
    <t>https://www.amazon.com/dp/B0744BM54M</t>
  </si>
  <si>
    <t>B00FPQA7O8</t>
  </si>
  <si>
    <t>Invisible</t>
  </si>
  <si>
    <t>https://m.media-amazon.com/images/I/81Bk0ckKn5L._AC_UY218_.jpg</t>
  </si>
  <si>
    <t>https://www.amazon.com/dp/B00FPQA7O8</t>
  </si>
  <si>
    <t>B08KBH6W1P</t>
  </si>
  <si>
    <t>Hunted Girl (Rachel Ryder Book 2)</t>
  </si>
  <si>
    <t>https://m.media-amazon.com/images/I/81gR9qBZ0QL._AC_UY218_.jpg</t>
  </si>
  <si>
    <t>https://www.amazon.com/dp/B08KBH6W1P</t>
  </si>
  <si>
    <t>B08F7QTMQN</t>
  </si>
  <si>
    <t>The Stranger in the Mirror: A Novel</t>
  </si>
  <si>
    <t>https://m.media-amazon.com/images/I/81pdRhNWPFS._AC_UY218_.jpg</t>
  </si>
  <si>
    <t>https://www.amazon.com/dp/B08F7QTMQN</t>
  </si>
  <si>
    <t>B01DTLXKXA</t>
  </si>
  <si>
    <t>Marek (Knights Corruption MC Series Book 1)</t>
  </si>
  <si>
    <t>S. Nelson</t>
  </si>
  <si>
    <t>https://m.media-amazon.com/images/I/71p3eeGxavL._AC_UY218_.jpg</t>
  </si>
  <si>
    <t>https://www.amazon.com/dp/B01DTLXKXA</t>
  </si>
  <si>
    <t>B09PY6Q8TL</t>
  </si>
  <si>
    <t>Ava James and the Forgotten Bones (Ava James FBI Mystery Book 2)</t>
  </si>
  <si>
    <t>https://m.media-amazon.com/images/I/91KBcs4u5LL._AC_UY218_.jpg</t>
  </si>
  <si>
    <t>https://www.amazon.com/dp/B09PY6Q8TL</t>
  </si>
  <si>
    <t>B07QS6KZFN</t>
  </si>
  <si>
    <t>Hot Shot (Mike Daley/Rosie Fernandez Legal Thriller Book 10)</t>
  </si>
  <si>
    <t>https://m.media-amazon.com/images/I/81wA7+NoOQL._AC_UY218_.jpg</t>
  </si>
  <si>
    <t>https://www.amazon.com/dp/B07QS6KZFN</t>
  </si>
  <si>
    <t>B09DCY7FZ1</t>
  </si>
  <si>
    <t>The Last Sentinel (Clayton White Book 2)</t>
  </si>
  <si>
    <t>Simon Gervais</t>
  </si>
  <si>
    <t>https://m.media-amazon.com/images/I/81LzxWYsMPL._AC_UY218_.jpg</t>
  </si>
  <si>
    <t>https://www.amazon.com/dp/B09DCY7FZ1</t>
  </si>
  <si>
    <t>B07H4YSG2G</t>
  </si>
  <si>
    <t>Edge of Worlds: Volume Four of the Books of the Raksura</t>
  </si>
  <si>
    <t>https://m.media-amazon.com/images/I/81gm7eu3IyL._AC_UY218_.jpg</t>
  </si>
  <si>
    <t>https://www.amazon.com/dp/B07H4YSG2G</t>
  </si>
  <si>
    <t>B0C5FRVF52</t>
  </si>
  <si>
    <t>Razor Moon: A Cole Maddox Action Thriller</t>
  </si>
  <si>
    <t>https://m.media-amazon.com/images/I/810kjJLI24L._AC_UY218_.jpg</t>
  </si>
  <si>
    <t>https://www.amazon.com/dp/B0C5FRVF52</t>
  </si>
  <si>
    <t>B09J9ZY8Q4</t>
  </si>
  <si>
    <t>Fate Hollow Academy: Term 1</t>
  </si>
  <si>
    <t>Lyra Winters</t>
  </si>
  <si>
    <t>https://m.media-amazon.com/images/I/81ZL6L3cr3L._AC_UY218_.jpg</t>
  </si>
  <si>
    <t>https://www.amazon.com/dp/B09J9ZY8Q4</t>
  </si>
  <si>
    <t>B0BT5XB6M1</t>
  </si>
  <si>
    <t>RUTHLESS: An Option Zero Novel</t>
  </si>
  <si>
    <t>Christy Reece</t>
  </si>
  <si>
    <t>https://m.media-amazon.com/images/I/81RKHo+nKgL._AC_UY218_.jpg</t>
  </si>
  <si>
    <t>https://www.amazon.com/dp/B0BT5XB6M1</t>
  </si>
  <si>
    <t>B000PC0SN2</t>
  </si>
  <si>
    <t>Definitely Dead (Sookie Stackhouse Book 6)</t>
  </si>
  <si>
    <t>https://m.media-amazon.com/images/I/81lgSCcVMaL._AC_UY218_.jpg</t>
  </si>
  <si>
    <t>https://www.amazon.com/dp/B000PC0SN2</t>
  </si>
  <si>
    <t>B0C49WJL9Y</t>
  </si>
  <si>
    <t>The Bloody, Bloody Banks: A Scottish Crime Thriller (DCI Lomond Crime Thrillers Book 3)</t>
  </si>
  <si>
    <t>https://m.media-amazon.com/images/I/81Udb8uVoyL._AC_UY218_.jpg</t>
  </si>
  <si>
    <t>https://www.amazon.com/dp/B0C49WJL9Y</t>
  </si>
  <si>
    <t>B0C7L6KT2M</t>
  </si>
  <si>
    <t>The Killer's Home: A gripping psychological domestic thriller full of suspense and shocking twists (The Domestic Thriller Collection (Standalones))</t>
  </si>
  <si>
    <t>https://m.media-amazon.com/images/I/812qOuzXjfL._AC_UY218_.jpg</t>
  </si>
  <si>
    <t>https://www.amazon.com/dp/B0C7L6KT2M</t>
  </si>
  <si>
    <t>B002J05H0W</t>
  </si>
  <si>
    <t>Night over Water</t>
  </si>
  <si>
    <t>https://m.media-amazon.com/images/I/911YfrOqd+L._AC_UY218_.jpg</t>
  </si>
  <si>
    <t>https://www.amazon.com/dp/B002J05H0W</t>
  </si>
  <si>
    <t>B0CGKKKRVT</t>
  </si>
  <si>
    <t>Secret Inheritance: An Unputdownable Small Town Cozy Murder Mystery (An April May Cozy Mystery Book Book 1)</t>
  </si>
  <si>
    <t>Hazel Smith</t>
  </si>
  <si>
    <t>https://m.media-amazon.com/images/I/91vCbkXglcL._AC_UY218_.jpg</t>
  </si>
  <si>
    <t>https://www.amazon.com/dp/B0CGKKKRVT</t>
  </si>
  <si>
    <t>B08268L6L8</t>
  </si>
  <si>
    <t>The Snowdonia Killings: A Snowdonia Murder Mystery Book 1 (A DI Ruth Hunter Crime Thriller)</t>
  </si>
  <si>
    <t>https://m.media-amazon.com/images/I/91LIb5+flOL._AC_UY218_.jpg</t>
  </si>
  <si>
    <t>https://www.amazon.com/dp/B08268L6L8</t>
  </si>
  <si>
    <t>B08MD9JS95</t>
  </si>
  <si>
    <t>Bloodstone (Stacy Justice Mysteries Book 3)</t>
  </si>
  <si>
    <t>https://m.media-amazon.com/images/I/91y2fkUeVCL._AC_UY218_.jpg</t>
  </si>
  <si>
    <t>https://www.amazon.com/dp/B08MD9JS95</t>
  </si>
  <si>
    <t>B0BWYVQYY8</t>
  </si>
  <si>
    <t>My Word Against His: A totally unputdownable psychological thriller packed with jaw-dropping twists</t>
  </si>
  <si>
    <t>https://m.media-amazon.com/images/I/71RbD8GMRUL._AC_UY218_.jpg</t>
  </si>
  <si>
    <t>https://www.amazon.com/dp/B0BWYVQYY8</t>
  </si>
  <si>
    <t>B079R3KT4X</t>
  </si>
  <si>
    <t>Celtic Empire (Dirk Pitt Adventure Book 25)</t>
  </si>
  <si>
    <t>https://m.media-amazon.com/images/I/91eUB9nirfL._AC_UY218_.jpg</t>
  </si>
  <si>
    <t>https://www.amazon.com/dp/B079R3KT4X</t>
  </si>
  <si>
    <t>B0BR2GCXC1</t>
  </si>
  <si>
    <t>Provence Murders Box Set â€” 3 fast-paced cozy novels with mystery and romance (Julie Cavallo Cozy Mystery Series Sets Book 2)</t>
  </si>
  <si>
    <t>https://m.media-amazon.com/images/I/81zh8+rHu8L._AC_UY218_.jpg</t>
  </si>
  <si>
    <t>https://www.amazon.com/dp/B0BR2GCXC1</t>
  </si>
  <si>
    <t>B08YHRJ477</t>
  </si>
  <si>
    <t>Caleb (Caleb Lambert Thriller Book 1)</t>
  </si>
  <si>
    <t>Jeff Menapace</t>
  </si>
  <si>
    <t>https://m.media-amazon.com/images/I/819VFog1bYL._AC_UY218_.jpg</t>
  </si>
  <si>
    <t>https://www.amazon.com/dp/B08YHRJ477</t>
  </si>
  <si>
    <t>B07FK8X6KY</t>
  </si>
  <si>
    <t>The Stranger Diaries</t>
  </si>
  <si>
    <t>https://m.media-amazon.com/images/I/9186CyPUAtL._AC_UY218_.jpg</t>
  </si>
  <si>
    <t>https://www.amazon.com/dp/B07FK8X6KY</t>
  </si>
  <si>
    <t>B0BJNSYKFQ</t>
  </si>
  <si>
    <t>The Viper: A Dave Gurney Novel</t>
  </si>
  <si>
    <t>John Verdon</t>
  </si>
  <si>
    <t>https://m.media-amazon.com/images/I/91-6b51mkIL._AC_UY218_.jpg</t>
  </si>
  <si>
    <t>https://www.amazon.com/dp/B0BJNSYKFQ</t>
  </si>
  <si>
    <t>B0CGQF7CTN</t>
  </si>
  <si>
    <t>Off The Table (Book 1): The MOA Cartel</t>
  </si>
  <si>
    <t>Nako</t>
  </si>
  <si>
    <t>https://m.media-amazon.com/images/I/91pdoQp0y9L._AC_UY218_.jpg</t>
  </si>
  <si>
    <t>https://www.amazon.com/dp/B0CGQF7CTN</t>
  </si>
  <si>
    <t>B0BRNQKT71</t>
  </si>
  <si>
    <t>Let Her Be (A Fiona Red FBI Suspense Thrillerâ€”Book 2)</t>
  </si>
  <si>
    <t>https://m.media-amazon.com/images/I/91pRamNoylL._AC_UY218_.jpg</t>
  </si>
  <si>
    <t>https://www.amazon.com/dp/B0BRNQKT71</t>
  </si>
  <si>
    <t>B09X7GTXBQ</t>
  </si>
  <si>
    <t>Head First: A Second-Chance Romantic Suspense (Bennett Security Book 2)</t>
  </si>
  <si>
    <t>https://m.media-amazon.com/images/I/71zQl5fkZoL._AC_UY218_.jpg</t>
  </si>
  <si>
    <t>https://www.amazon.com/dp/B09X7GTXBQ</t>
  </si>
  <si>
    <t>B08S3DK25X</t>
  </si>
  <si>
    <t>A Very Merry Murder: A Molly McGuire Mystery (Molly McGuire Mysteries Book 2)</t>
  </si>
  <si>
    <t>https://m.media-amazon.com/images/I/91y+OCOfTtL._AC_UY218_.jpg</t>
  </si>
  <si>
    <t>https://www.amazon.com/dp/B08S3DK25X</t>
  </si>
  <si>
    <t>B0C4QLYVHG</t>
  </si>
  <si>
    <t>Void (The Far Reaches collection)</t>
  </si>
  <si>
    <t>Veronica Roth</t>
  </si>
  <si>
    <t>https://m.media-amazon.com/images/I/71M1x8QupCL._AC_UY218_.jpg</t>
  </si>
  <si>
    <t>https://www.amazon.com/dp/B0C4QLYVHG</t>
  </si>
  <si>
    <t>B0824MGP2H</t>
  </si>
  <si>
    <t>Sweet Obsession (Ruthless Games Book 1)</t>
  </si>
  <si>
    <t>Callie Rose</t>
  </si>
  <si>
    <t>https://m.media-amazon.com/images/I/81zYaRY3cSL._AC_UY218_.jpg</t>
  </si>
  <si>
    <t>https://www.amazon.com/dp/B0824MGP2H</t>
  </si>
  <si>
    <t>B000MAH7EK</t>
  </si>
  <si>
    <t>Next</t>
  </si>
  <si>
    <t>https://m.media-amazon.com/images/I/71tIXYFM4TL._AC_UY218_.jpg</t>
  </si>
  <si>
    <t>https://www.amazon.com/dp/B000MAH7EK</t>
  </si>
  <si>
    <t>B07H4J6T7X</t>
  </si>
  <si>
    <t>Hide and Seek</t>
  </si>
  <si>
    <t>https://m.media-amazon.com/images/I/81aGdZ0w2pL._AC_UY218_.jpg</t>
  </si>
  <si>
    <t>https://www.amazon.com/dp/B07H4J6T7X</t>
  </si>
  <si>
    <t>B07T69XG4N</t>
  </si>
  <si>
    <t>Death Beside the Seaside (A Lady Hardcastle Mystery Book 6)</t>
  </si>
  <si>
    <t>https://m.media-amazon.com/images/I/81OLIi0VkwL._AC_UY218_.jpg</t>
  </si>
  <si>
    <t>https://www.amazon.com/dp/B07T69XG4N</t>
  </si>
  <si>
    <t>B07STSCZYT</t>
  </si>
  <si>
    <t>Higher Law Box Set, Volume 3: Mike Daley/Rosie Fernandez Novels 8-10</t>
  </si>
  <si>
    <t>https://m.media-amazon.com/images/I/81Hc-YHby1L._AC_UY218_.jpg</t>
  </si>
  <si>
    <t>https://www.amazon.com/dp/B07STSCZYT</t>
  </si>
  <si>
    <t>B07PP27ZR7</t>
  </si>
  <si>
    <t>The Missing Daughter: A gripping and heart-wrenching novel with a shocking twist from the bestselling author of THE GIRL IN THE LETTER</t>
  </si>
  <si>
    <t>https://m.media-amazon.com/images/I/91YHr-jT9XS._AC_UY218_.jpg</t>
  </si>
  <si>
    <t>https://www.amazon.com/dp/B07PP27ZR7</t>
  </si>
  <si>
    <t>B08S6ZHFLJ</t>
  </si>
  <si>
    <t>God Rest Ye, Royal Gentlemen (A Royal Spyness Mystery Book 15)</t>
  </si>
  <si>
    <t>https://m.media-amazon.com/images/I/91cwGeKMLeL._AC_UY218_.jpg</t>
  </si>
  <si>
    <t>https://www.amazon.com/dp/B08S6ZHFLJ</t>
  </si>
  <si>
    <t>B008EXK0TG</t>
  </si>
  <si>
    <t>The Looking Glass War: A George Smiley Novel (George Smiley Novels Book 4)</t>
  </si>
  <si>
    <t>https://m.media-amazon.com/images/I/71AjknVP8wL._AC_UY218_.jpg</t>
  </si>
  <si>
    <t>https://www.amazon.com/dp/B008EXK0TG</t>
  </si>
  <si>
    <t>B017I3NVP2</t>
  </si>
  <si>
    <t>Death Becomes Her (The Kurtherian Gambit Book 1)</t>
  </si>
  <si>
    <t>https://m.media-amazon.com/images/I/81FaA+C2mvL._AC_UY218_.jpg</t>
  </si>
  <si>
    <t>https://www.amazon.com/dp/B017I3NVP2</t>
  </si>
  <si>
    <t>B09C6M9CSX</t>
  </si>
  <si>
    <t>Murder at the Book Club: A Gripping Crime Mystery that Will Keep You Guessing</t>
  </si>
  <si>
    <t>Betsy Reavley</t>
  </si>
  <si>
    <t>https://m.media-amazon.com/images/I/91gTTy80wdL._AC_UY218_.jpg</t>
  </si>
  <si>
    <t>https://www.amazon.com/dp/B09C6M9CSX</t>
  </si>
  <si>
    <t>B000FBJF46</t>
  </si>
  <si>
    <t>Ashes to Ashes: A Novel (Sam Kovac and Nikki Liska Book 1)</t>
  </si>
  <si>
    <t>https://m.media-amazon.com/images/I/91hpN2an-1L._AC_UY218_.jpg</t>
  </si>
  <si>
    <t>https://www.amazon.com/dp/B000FBJF46</t>
  </si>
  <si>
    <t>B0953VL6YW</t>
  </si>
  <si>
    <t>Silent Running (The Hunter Killer Series Book 7)</t>
  </si>
  <si>
    <t>https://m.media-amazon.com/images/I/71HgqZGqKkS._AC_UY218_.jpg</t>
  </si>
  <si>
    <t>https://www.amazon.com/dp/B0953VL6YW</t>
  </si>
  <si>
    <t>B0CBX3HVQP</t>
  </si>
  <si>
    <t>Have You Seen Her?: A completely addictive psychological thriller packed with suspense</t>
  </si>
  <si>
    <t>Dea Poirier</t>
  </si>
  <si>
    <t>https://m.media-amazon.com/images/I/814ojF+LDaL._AC_UY218_.jpg</t>
  </si>
  <si>
    <t>https://www.amazon.com/dp/B0CBX3HVQP</t>
  </si>
  <si>
    <t>B09BXYP15F</t>
  </si>
  <si>
    <t>Take Your Breath Away: A Novel</t>
  </si>
  <si>
    <t>https://m.media-amazon.com/images/I/81iHrA69+TL._AC_UY218_.jpg</t>
  </si>
  <si>
    <t>https://www.amazon.com/dp/B09BXYP15F</t>
  </si>
  <si>
    <t>B0831GDJL8</t>
  </si>
  <si>
    <t>Crimson Lake Road (Desert Plains Book 2)</t>
  </si>
  <si>
    <t>https://m.media-amazon.com/images/I/91HgoODAU+L._AC_UY218_.jpg</t>
  </si>
  <si>
    <t>https://www.amazon.com/dp/B0831GDJL8</t>
  </si>
  <si>
    <t>B000W93A42</t>
  </si>
  <si>
    <t>Shadow Music: A Novel (Highlands' Lairds Book 3)</t>
  </si>
  <si>
    <t>https://m.media-amazon.com/images/I/510ME3o86dL._AC_UY218_.jpg</t>
  </si>
  <si>
    <t>https://www.amazon.com/dp/B000W93A42</t>
  </si>
  <si>
    <t>B07Y8HKVGJ</t>
  </si>
  <si>
    <t>In the Heart of the Fire (Nameless: Season One Book 1)</t>
  </si>
  <si>
    <t>https://m.media-amazon.com/images/I/81SEWxkRhGL._AC_UY218_.jpg</t>
  </si>
  <si>
    <t>https://www.amazon.com/dp/B07Y8HKVGJ</t>
  </si>
  <si>
    <t>B0C7YBX9WR</t>
  </si>
  <si>
    <t>Rogue State: A Dante Jacoby Thriller (Dante Jacoby Series Book 5)</t>
  </si>
  <si>
    <t>https://m.media-amazon.com/images/I/81du9YyLVZL._AC_UY218_.jpg</t>
  </si>
  <si>
    <t>https://www.amazon.com/dp/B0C7YBX9WR</t>
  </si>
  <si>
    <t>B078B5VGRX</t>
  </si>
  <si>
    <t>River God (The Egyptian Series Book 1)</t>
  </si>
  <si>
    <t>https://m.media-amazon.com/images/I/81fXYDOkJwL._AC_UY218_.jpg</t>
  </si>
  <si>
    <t>https://www.amazon.com/dp/B078B5VGRX</t>
  </si>
  <si>
    <t>B0BRJ6QRTS</t>
  </si>
  <si>
    <t>Presumed Innocent</t>
  </si>
  <si>
    <t>https://m.media-amazon.com/images/I/818Rf9YZIhL._AC_UY218_.jpg</t>
  </si>
  <si>
    <t>https://www.amazon.com/dp/B0BRJ6QRTS</t>
  </si>
  <si>
    <t>B0C7WQDGVF</t>
  </si>
  <si>
    <t>Spell Check: A Cozy Witch Mystery (Hedgewitch for Hire Book 10)</t>
  </si>
  <si>
    <t>Christine Pope</t>
  </si>
  <si>
    <t>https://m.media-amazon.com/images/I/81wQcI8OK0L._AC_UY218_.jpg</t>
  </si>
  <si>
    <t>https://www.amazon.com/dp/B0C7WQDGVF</t>
  </si>
  <si>
    <t>B00L9B7CGE</t>
  </si>
  <si>
    <t>A Banquet of Consequences: A Lynley Novel (Inspector Lynley Book 19)</t>
  </si>
  <si>
    <t>https://m.media-amazon.com/images/I/91Q+n1djHlL._AC_UY218_.jpg</t>
  </si>
  <si>
    <t>https://www.amazon.com/dp/B00L9B7CGE</t>
  </si>
  <si>
    <t>B07XXH6PSB</t>
  </si>
  <si>
    <t>The Jack Widow Series: Books 1-3 (The Jack Widow Series Collection Book 1)</t>
  </si>
  <si>
    <t>https://m.media-amazon.com/images/I/616XcC4WNQL._AC_UY218_.jpg</t>
  </si>
  <si>
    <t>https://www.amazon.com/dp/B07XXH6PSB</t>
  </si>
  <si>
    <t>B09YC5DG46</t>
  </si>
  <si>
    <t>Ash (Daddies of the Shadows Book 2)</t>
  </si>
  <si>
    <t>https://m.media-amazon.com/images/I/91un5nbRohL._AC_UY218_.jpg</t>
  </si>
  <si>
    <t>https://www.amazon.com/dp/B09YC5DG46</t>
  </si>
  <si>
    <t>B0893CN985</t>
  </si>
  <si>
    <t>The Kremlin's Vote: a spy thriller (A Jayne Robinson Thriller, Book 1)</t>
  </si>
  <si>
    <t>https://m.media-amazon.com/images/I/919eNpz18JL._AC_UY218_.jpg</t>
  </si>
  <si>
    <t>https://www.amazon.com/dp/B0893CN985</t>
  </si>
  <si>
    <t>B0BSS7NMWY</t>
  </si>
  <si>
    <t>Murder of a Mermaid: A Redmond and Haze Mystery Book 11 (Redmond and Haze Mysteries)</t>
  </si>
  <si>
    <t>https://m.media-amazon.com/images/I/91OrX518XlL._AC_UY218_.jpg</t>
  </si>
  <si>
    <t>https://www.amazon.com/dp/B0BSS7NMWY</t>
  </si>
  <si>
    <t>B074F2F92F</t>
  </si>
  <si>
    <t>Gwendy's Button Box: A Novella (Gwendy's Button Box Trilogy Book 1)</t>
  </si>
  <si>
    <t>https://m.media-amazon.com/images/I/817NOEZ4zWL._AC_UY218_.jpg</t>
  </si>
  <si>
    <t>https://www.amazon.com/dp/B074F2F92F</t>
  </si>
  <si>
    <t>B0BD4FW432</t>
  </si>
  <si>
    <t>Fixit: An IQ Novel</t>
  </si>
  <si>
    <t>Joe Ide</t>
  </si>
  <si>
    <t>https://m.media-amazon.com/images/I/916lwk79SRL._AC_UY218_.jpg</t>
  </si>
  <si>
    <t>https://www.amazon.com/dp/B0BD4FW432</t>
  </si>
  <si>
    <t>B09Z2H1ZCN</t>
  </si>
  <si>
    <t>Bad Mother</t>
  </si>
  <si>
    <t>Mia Sheridan</t>
  </si>
  <si>
    <t>https://m.media-amazon.com/images/I/71J7QYHG1eL._AC_UY218_.jpg</t>
  </si>
  <si>
    <t>https://www.amazon.com/dp/B09Z2H1ZCN</t>
  </si>
  <si>
    <t>B0CJLVPDQM</t>
  </si>
  <si>
    <t>Dare (Fall of the Alliance Book 9)</t>
  </si>
  <si>
    <t>Pam Uphoff</t>
  </si>
  <si>
    <t>https://m.media-amazon.com/images/I/816lYrhp6nL._AC_UY218_.jpg</t>
  </si>
  <si>
    <t>https://www.amazon.com/dp/B0CJLVPDQM</t>
  </si>
  <si>
    <t>B0B19LJLY3</t>
  </si>
  <si>
    <t>The Murder of Roger Ackroyd (The Hercule Poirot Mysteries)</t>
  </si>
  <si>
    <t>https://m.media-amazon.com/images/I/81+jTgcrbtL._AC_UY218_.jpg</t>
  </si>
  <si>
    <t>https://www.amazon.com/dp/B0B19LJLY3</t>
  </si>
  <si>
    <t>B07C4NT6BS</t>
  </si>
  <si>
    <t>Beaches, Bungalows, &amp; Burglaries (A Camper &amp; Criminals Cozy Mystery Series Book 1)</t>
  </si>
  <si>
    <t>https://m.media-amazon.com/images/I/91ZsDfTAhtL._AC_UY218_.jpg</t>
  </si>
  <si>
    <t>https://www.amazon.com/dp/B07C4NT6BS</t>
  </si>
  <si>
    <t>B00B60D9TW</t>
  </si>
  <si>
    <t>Something Wicked (The Colony Book 3)</t>
  </si>
  <si>
    <t>https://m.media-amazon.com/images/I/81C9YqwHRAL._AC_UY218_.jpg</t>
  </si>
  <si>
    <t>https://www.amazon.com/dp/B00B60D9TW</t>
  </si>
  <si>
    <t>B08VJ22R9X</t>
  </si>
  <si>
    <t>The Shadow</t>
  </si>
  <si>
    <t>https://m.media-amazon.com/images/I/91SvH5fA5oL._AC_UY218_.jpg</t>
  </si>
  <si>
    <t>https://www.amazon.com/dp/B08VJ22R9X</t>
  </si>
  <si>
    <t>B00AD6P44I</t>
  </si>
  <si>
    <t>The Heist (Fox and O'Hare Series, Book 1)</t>
  </si>
  <si>
    <t>https://m.media-amazon.com/images/I/81Qlqm9KNeL._AC_UY218_.jpg</t>
  </si>
  <si>
    <t>https://www.amazon.com/dp/B00AD6P44I</t>
  </si>
  <si>
    <t>B07Q8FD47T</t>
  </si>
  <si>
    <t>Bad Memory (Jessica Shaw Book 2)</t>
  </si>
  <si>
    <t>https://m.media-amazon.com/images/I/813cqKVLDtL._AC_UY218_.jpg</t>
  </si>
  <si>
    <t>https://www.amazon.com/dp/B07Q8FD47T</t>
  </si>
  <si>
    <t>B0C4JB3X1Z</t>
  </si>
  <si>
    <t>Foul Play at Seal Bay: The start of a BRAND NEW cozy murder mystery series from USA Today bestseller Judy Leigh for 2023 (The Morwenna Mutton Mysteries Book 1)</t>
  </si>
  <si>
    <t>https://m.media-amazon.com/images/I/81VlCEwszGL._AC_UY218_.jpg</t>
  </si>
  <si>
    <t>https://www.amazon.com/dp/B0C4JB3X1Z</t>
  </si>
  <si>
    <t>B08XB11TVR</t>
  </si>
  <si>
    <t>The Anomaly: A Novel</t>
  </si>
  <si>
    <t>HervÃ© Le Tellier</t>
  </si>
  <si>
    <t>https://m.media-amazon.com/images/I/61NaRTa41oL._AC_UY218_.jpg</t>
  </si>
  <si>
    <t>https://www.amazon.com/dp/B08XB11TVR</t>
  </si>
  <si>
    <t>B095JC8BB6</t>
  </si>
  <si>
    <t>Wolf Marked (Magic Side: Wolf Bound Book 1)</t>
  </si>
  <si>
    <t>Veronica Douglas</t>
  </si>
  <si>
    <t>https://m.media-amazon.com/images/I/81FwhvqOsNS._AC_UY218_.jpg</t>
  </si>
  <si>
    <t>https://www.amazon.com/dp/B095JC8BB6</t>
  </si>
  <si>
    <t>B0C76V32T8</t>
  </si>
  <si>
    <t>Darling Girls</t>
  </si>
  <si>
    <t>https://m.media-amazon.com/images/I/71Rxe5V-cKL._AC_UY218_.jpg</t>
  </si>
  <si>
    <t>https://www.amazon.com/dp/B0C76V32T8</t>
  </si>
  <si>
    <t>B00AG8G14A</t>
  </si>
  <si>
    <t>The Crocodile Bird</t>
  </si>
  <si>
    <t>Ruth Rendell</t>
  </si>
  <si>
    <t>https://m.media-amazon.com/images/I/81uPIpe6PdL._AC_UY218_.jpg</t>
  </si>
  <si>
    <t>https://www.amazon.com/dp/B00AG8G14A</t>
  </si>
  <si>
    <t>B088JZ8KNY</t>
  </si>
  <si>
    <t>The Fatal Flying Affair (A Lady Hardcastle Mystery Book 7)</t>
  </si>
  <si>
    <t>https://m.media-amazon.com/images/I/81VysMRONIL._AC_UY218_.jpg</t>
  </si>
  <si>
    <t>https://www.amazon.com/dp/B088JZ8KNY</t>
  </si>
  <si>
    <t>B08N5MQYJ5</t>
  </si>
  <si>
    <t>The Serial Killerâ€™s Wife: The addictive bestselling crime thriller sensation - so shocking it should come with a warning! Soon to be a major TV series ... new crime thriller and a must-read for 2021</t>
  </si>
  <si>
    <t>Alice Hunter</t>
  </si>
  <si>
    <t>https://m.media-amazon.com/images/I/81fMEIZqTpS._AC_UY218_.jpg</t>
  </si>
  <si>
    <t>https://www.amazon.com/dp/B08N5MQYJ5</t>
  </si>
  <si>
    <t>B01N0UM130</t>
  </si>
  <si>
    <t>Every Last Lie: A Thrilling Suspense Novel from the author of Local Woman Missing</t>
  </si>
  <si>
    <t>https://m.media-amazon.com/images/I/81w91pya7TL._AC_UY218_.jpg</t>
  </si>
  <si>
    <t>https://www.amazon.com/dp/B01N0UM130</t>
  </si>
  <si>
    <t>B00MRD6LRE</t>
  </si>
  <si>
    <t>THE LAST CRYPT (Ulysses Vidal Adventure Series Book 1)</t>
  </si>
  <si>
    <t>Fernando Gamboa</t>
  </si>
  <si>
    <t>https://m.media-amazon.com/images/I/A1T+cKXSInL._AC_UY218_.jpg</t>
  </si>
  <si>
    <t>https://www.amazon.com/dp/B00MRD6LRE</t>
  </si>
  <si>
    <t>B0C6FK8B72</t>
  </si>
  <si>
    <t>Deceptive Shallows (Lantern Beach Exposure Book 5)</t>
  </si>
  <si>
    <t>https://m.media-amazon.com/images/I/81irXDygNVL._AC_UY218_.jpg</t>
  </si>
  <si>
    <t>https://www.amazon.com/dp/B0C6FK8B72</t>
  </si>
  <si>
    <t>B0BX7GL5LP</t>
  </si>
  <si>
    <t>Lady's Well: A DCI Ryan Mystery (The DCI Ryan Mysteries Book 20)</t>
  </si>
  <si>
    <t>https://m.media-amazon.com/images/I/71mDAzQBHPL._AC_UY218_.jpg</t>
  </si>
  <si>
    <t>https://www.amazon.com/dp/B0BX7GL5LP</t>
  </si>
  <si>
    <t>B09NQ4MTKP</t>
  </si>
  <si>
    <t>From Below</t>
  </si>
  <si>
    <t>https://m.media-amazon.com/images/I/71hzPo8trqL._AC_UY218_.jpg</t>
  </si>
  <si>
    <t>https://www.amazon.com/dp/B09NQ4MTKP</t>
  </si>
  <si>
    <t>B000OI0FNK</t>
  </si>
  <si>
    <t>The Alexandria Link (Cotton Malone Book 2)</t>
  </si>
  <si>
    <t>https://m.media-amazon.com/images/I/91sOMRZM6PL._AC_UY218_.jpg</t>
  </si>
  <si>
    <t>https://www.amazon.com/dp/B000OI0FNK</t>
  </si>
  <si>
    <t>B0BPQBBGSY</t>
  </si>
  <si>
    <t>The Haze</t>
  </si>
  <si>
    <t>https://m.media-amazon.com/images/I/813zIGs61SL._AC_UY218_.jpg</t>
  </si>
  <si>
    <t>https://www.amazon.com/dp/B0BPQBBGSY</t>
  </si>
  <si>
    <t>B0C4YVKH4D</t>
  </si>
  <si>
    <t>THE CALYPSO MYSTERY: A SciFi Adventure (The Ancient Secrets Book 5)</t>
  </si>
  <si>
    <t>https://m.media-amazon.com/images/I/61PEm4uvKlL._AC_UY218_.jpg</t>
  </si>
  <si>
    <t>https://www.amazon.com/dp/B0C4YVKH4D</t>
  </si>
  <si>
    <t>B088C4HPM7</t>
  </si>
  <si>
    <t>The Murder of Sara Barton (Atlanta Murder Squad Book 1)</t>
  </si>
  <si>
    <t>Lance McMillian</t>
  </si>
  <si>
    <t>https://m.media-amazon.com/images/I/81nOxiNvwdL._AC_UY218_.jpg</t>
  </si>
  <si>
    <t>https://www.amazon.com/dp/B088C4HPM7</t>
  </si>
  <si>
    <t>B000UDNBRQ</t>
  </si>
  <si>
    <t>Intensity: A Novel</t>
  </si>
  <si>
    <t>https://m.media-amazon.com/images/I/914dk5iLADL._AC_UY218_.jpg</t>
  </si>
  <si>
    <t>https://www.amazon.com/dp/B000UDNBRQ</t>
  </si>
  <si>
    <t>B0BW6CP9ZQ</t>
  </si>
  <si>
    <t>The Blind Spot (Special Agent Ricki James Book 9)</t>
  </si>
  <si>
    <t>C.R. Chandler</t>
  </si>
  <si>
    <t>https://m.media-amazon.com/images/I/91EYpszflDL._AC_UY218_.jpg</t>
  </si>
  <si>
    <t>https://www.amazon.com/dp/B0BW6CP9ZQ</t>
  </si>
  <si>
    <t>B07L2VDWXK</t>
  </si>
  <si>
    <t>Outfox</t>
  </si>
  <si>
    <t>https://m.media-amazon.com/images/I/813OYJCKlUL._AC_UY218_.jpg</t>
  </si>
  <si>
    <t>https://www.amazon.com/dp/B07L2VDWXK</t>
  </si>
  <si>
    <t>B0C6L8YS4J</t>
  </si>
  <si>
    <t>The Last Train to Beijing (The Phoenix Chronicles Book 9)</t>
  </si>
  <si>
    <t>R.J. Patterson</t>
  </si>
  <si>
    <t>https://m.media-amazon.com/images/I/71y4II8D-nL._AC_UY218_.jpg</t>
  </si>
  <si>
    <t>https://www.amazon.com/dp/B0C6L8YS4J</t>
  </si>
  <si>
    <t>B07F37KPQQ</t>
  </si>
  <si>
    <t>Casino Girl: A totally addictive crime thriller (Baxter &amp; Holt Book 2)</t>
  </si>
  <si>
    <t>https://m.media-amazon.com/images/I/818F8OAXAIL._AC_UY218_.jpg</t>
  </si>
  <si>
    <t>https://www.amazon.com/dp/B07F37KPQQ</t>
  </si>
  <si>
    <t>B0C3FQ2RH8</t>
  </si>
  <si>
    <t>Blood Oranges: A Pulse-Pounding New Thriller Packed With Twists</t>
  </si>
  <si>
    <t>J.M. Cannon</t>
  </si>
  <si>
    <t>https://m.media-amazon.com/images/I/A1655YsWHdL._AC_UY218_.jpg</t>
  </si>
  <si>
    <t>https://www.amazon.com/dp/B0C3FQ2RH8</t>
  </si>
  <si>
    <t>B00LUZNVQO</t>
  </si>
  <si>
    <t>A Morbid Taste for Bones (The Chronicles of Brother Cadfael Book 1)</t>
  </si>
  <si>
    <t>https://m.media-amazon.com/images/I/91a-aasfrTL._AC_UY218_.jpg</t>
  </si>
  <si>
    <t>https://www.amazon.com/dp/B00LUZNVQO</t>
  </si>
  <si>
    <t>B07GCJRF59</t>
  </si>
  <si>
    <t>Hunted</t>
  </si>
  <si>
    <t>https://m.media-amazon.com/images/I/91gBAue2qXL._AC_UY218_.jpg</t>
  </si>
  <si>
    <t>https://www.amazon.com/dp/B07GCJRF59</t>
  </si>
  <si>
    <t>B08NSTBVJB</t>
  </si>
  <si>
    <t>Sea Hawke (An Alex Hawke Novel Book 12)</t>
  </si>
  <si>
    <t>Ted Bell</t>
  </si>
  <si>
    <t>https://m.media-amazon.com/images/I/81WQbgRoGAL._AC_UY218_.jpg</t>
  </si>
  <si>
    <t>https://www.amazon.com/dp/B08NSTBVJB</t>
  </si>
  <si>
    <t>B07F668MBT</t>
  </si>
  <si>
    <t>Verses for the Dead (Pendergast Book 18)</t>
  </si>
  <si>
    <t>https://m.media-amazon.com/images/I/91bAcgixXsL._AC_UY218_.jpg</t>
  </si>
  <si>
    <t>https://www.amazon.com/dp/B07F668MBT</t>
  </si>
  <si>
    <t>B0C4YC16N7</t>
  </si>
  <si>
    <t>A Body in a Cornish Village: A completely gripping English murder mystery novel (A Kate Palmer Mystery Book 7)</t>
  </si>
  <si>
    <t>Dee MacDonald</t>
  </si>
  <si>
    <t>https://m.media-amazon.com/images/I/81XvDk7MJyL._AC_UY218_.jpg</t>
  </si>
  <si>
    <t>https://www.amazon.com/dp/B0C4YC16N7</t>
  </si>
  <si>
    <t>B07L161P2G</t>
  </si>
  <si>
    <t>Cold &amp; Deadly: A Thrilling Romantic Suspense (Cold JusticeÂ® - The Negotiators Book 1)</t>
  </si>
  <si>
    <t>https://m.media-amazon.com/images/I/91PMhsTFTlL._AC_UY218_.jpg</t>
  </si>
  <si>
    <t>https://www.amazon.com/dp/B07L161P2G</t>
  </si>
  <si>
    <t>B00305CYHE</t>
  </si>
  <si>
    <t>Carrion Comfort: A Novel</t>
  </si>
  <si>
    <t>https://m.media-amazon.com/images/I/410v11uQkUL._AC_UY218_.jpg</t>
  </si>
  <si>
    <t>https://www.amazon.com/dp/B00305CYHE</t>
  </si>
  <si>
    <t>B07H47ZR7V</t>
  </si>
  <si>
    <t>The Serpent Sea: Volume Two of the Books of the Raksura</t>
  </si>
  <si>
    <t>https://m.media-amazon.com/images/I/813LfVkiMgL._AC_UY218_.jpg</t>
  </si>
  <si>
    <t>https://www.amazon.com/dp/B07H47ZR7V</t>
  </si>
  <si>
    <t>B003AYZB9I</t>
  </si>
  <si>
    <t>The Mapping of Love and Death: A Maisie Dobbs Novel</t>
  </si>
  <si>
    <t>https://m.media-amazon.com/images/I/811+JiW8uOL._AC_UY218_.jpg</t>
  </si>
  <si>
    <t>https://www.amazon.com/dp/B003AYZB9I</t>
  </si>
  <si>
    <t>B07D2FBFDG</t>
  </si>
  <si>
    <t>The Vanishing Season (The Collector Book 4)</t>
  </si>
  <si>
    <t>https://m.media-amazon.com/images/I/91-8aeCJbuL._AC_UY218_.jpg</t>
  </si>
  <si>
    <t>https://www.amazon.com/dp/B07D2FBFDG</t>
  </si>
  <si>
    <t>B0BRTBTPKM</t>
  </si>
  <si>
    <t>THE MISSING LINK: A SciFi Adventure (The Ancient Secrets Book 4)</t>
  </si>
  <si>
    <t>https://m.media-amazon.com/images/I/61fyfCpCedL._AC_UY218_.jpg</t>
  </si>
  <si>
    <t>https://www.amazon.com/dp/B0BRTBTPKM</t>
  </si>
  <si>
    <t>B0BV83VFZD</t>
  </si>
  <si>
    <t>Magic Gone Wild (The Witches of Hollow Cove Book 13)</t>
  </si>
  <si>
    <t>https://m.media-amazon.com/images/I/81sccYEPtRL._AC_UY218_.jpg</t>
  </si>
  <si>
    <t>https://www.amazon.com/dp/B0BV83VFZD</t>
  </si>
  <si>
    <t>B009LRWV82</t>
  </si>
  <si>
    <t>Massacre Pond: A Novel (Mike Bowditch Mysteries Book 4)</t>
  </si>
  <si>
    <t>https://m.media-amazon.com/images/I/91pJBJMg9-L._AC_UY218_.jpg</t>
  </si>
  <si>
    <t>https://www.amazon.com/dp/B009LRWV82</t>
  </si>
  <si>
    <t>B09CCPG8GY</t>
  </si>
  <si>
    <t>Chained Hands: Keir &amp; Sailor #1 (Chained Hearts Duet Series)</t>
  </si>
  <si>
    <t>https://m.media-amazon.com/images/I/81dbhFu9HaL._AC_UY218_.jpg</t>
  </si>
  <si>
    <t>https://www.amazon.com/dp/B09CCPG8GY</t>
  </si>
  <si>
    <t>B0B69ZKF88</t>
  </si>
  <si>
    <t>Three Small Bones: A totally unputdownable mystery and suspense novel (Detective Katie Scott Book 8)</t>
  </si>
  <si>
    <t>https://m.media-amazon.com/images/I/91hnjrYZBtL._AC_UY218_.jpg</t>
  </si>
  <si>
    <t>https://www.amazon.com/dp/B0B69ZKF88</t>
  </si>
  <si>
    <t>B07YKQ289D</t>
  </si>
  <si>
    <t>The Hive</t>
  </si>
  <si>
    <t>https://m.media-amazon.com/images/I/91n8RWg88PL._AC_UY218_.jpg</t>
  </si>
  <si>
    <t>https://www.amazon.com/dp/B07YKQ289D</t>
  </si>
  <si>
    <t>B0081KZ20E</t>
  </si>
  <si>
    <t>The Day of the Jackal</t>
  </si>
  <si>
    <t>Frederick Forsyth</t>
  </si>
  <si>
    <t>https://m.media-amazon.com/images/I/71UyP0rXWjL._AC_UY218_.jpg</t>
  </si>
  <si>
    <t>https://www.amazon.com/dp/B0081KZ20E</t>
  </si>
  <si>
    <t>B087LKX6WL</t>
  </si>
  <si>
    <t>Cold War (Alexander King Book 2)</t>
  </si>
  <si>
    <t>https://m.media-amazon.com/images/I/91WX3riVU+L._AC_UY218_.jpg</t>
  </si>
  <si>
    <t>https://www.amazon.com/dp/B087LKX6WL</t>
  </si>
  <si>
    <t>B0B9HG23RC</t>
  </si>
  <si>
    <t>The Good Wife: A completely gripping psychological thriller with an unforgettable twist</t>
  </si>
  <si>
    <t>https://m.media-amazon.com/images/I/81k37iSauvL._AC_UY218_.jpg</t>
  </si>
  <si>
    <t>https://www.amazon.com/dp/B0B9HG23RC</t>
  </si>
  <si>
    <t>B000JMKNVK</t>
  </si>
  <si>
    <t>Prayers for Rain (Patrick Kenzie and Angela Gennaro Book 5)</t>
  </si>
  <si>
    <t>https://m.media-amazon.com/images/I/91M-yhrCHLS._AC_UY218_.jpg</t>
  </si>
  <si>
    <t>https://www.amazon.com/dp/B000JMKNVK</t>
  </si>
  <si>
    <t>B09NTW7VN2</t>
  </si>
  <si>
    <t>Protection of the Pack (The Other Wolf Series Book 1)</t>
  </si>
  <si>
    <t>https://m.media-amazon.com/images/I/81lyQrDHZHL._AC_UY218_.jpg</t>
  </si>
  <si>
    <t>https://www.amazon.com/dp/B09NTW7VN2</t>
  </si>
  <si>
    <t>B0BN18SH12</t>
  </si>
  <si>
    <t>In the Shelter of Hollythorne House (The Houses of Yorkshire Series Book 2)</t>
  </si>
  <si>
    <t>Sarah E. Ladd</t>
  </si>
  <si>
    <t>https://m.media-amazon.com/images/I/810JktE8osL._AC_UY218_.jpg</t>
  </si>
  <si>
    <t>https://www.amazon.com/dp/B0BN18SH12</t>
  </si>
  <si>
    <t>B0087ORPFO</t>
  </si>
  <si>
    <t>The Empress File (Kidd Book 2)</t>
  </si>
  <si>
    <t>https://m.media-amazon.com/images/I/911YSGi4FGL._AC_UY218_.jpg</t>
  </si>
  <si>
    <t>https://www.amazon.com/dp/B0087ORPFO</t>
  </si>
  <si>
    <t>B0C3DMFD5N</t>
  </si>
  <si>
    <t>Put Pen to Perpetrator (Poppy Perkins Mystery Book 4)</t>
  </si>
  <si>
    <t>https://m.media-amazon.com/images/I/71ytW5LtbHL._AC_UY218_.jpg</t>
  </si>
  <si>
    <t>https://www.amazon.com/dp/B0C3DMFD5N</t>
  </si>
  <si>
    <t>B000QCSA3Q</t>
  </si>
  <si>
    <t>All Together Dead (Sookie Stackhouse Book 7)</t>
  </si>
  <si>
    <t>https://m.media-amazon.com/images/I/815BdgOH2GL._AC_UY218_.jpg</t>
  </si>
  <si>
    <t>https://www.amazon.com/dp/B000QCSA3Q</t>
  </si>
  <si>
    <t>B0C41RD5T5</t>
  </si>
  <si>
    <t>Kitty Cat Kill Sat: A Feline Space Adventure</t>
  </si>
  <si>
    <t>Argus</t>
  </si>
  <si>
    <t>https://m.media-amazon.com/images/I/81he7pCbz6L._AC_UY218_.jpg</t>
  </si>
  <si>
    <t>https://www.amazon.com/dp/B0C41RD5T5</t>
  </si>
  <si>
    <t>B085RCDYMB</t>
  </si>
  <si>
    <t>Reaper: An MC Romance (RUTHLESS KINGS MCâ„¢ LAS VEGAS CHAPTER Book 1)</t>
  </si>
  <si>
    <t>https://m.media-amazon.com/images/I/91obmOrp+NL._AC_UY218_.jpg</t>
  </si>
  <si>
    <t>https://www.amazon.com/dp/B085RCDYMB</t>
  </si>
  <si>
    <t>B0B68X4KZN</t>
  </si>
  <si>
    <t>Silent Angel: A completely gripping thriller packed with nail-biting suspense (Detective Morgan Brookes Book 7)</t>
  </si>
  <si>
    <t>https://m.media-amazon.com/images/I/81iuIvkZZyL._AC_UY218_.jpg</t>
  </si>
  <si>
    <t>https://www.amazon.com/dp/B0B68X4KZN</t>
  </si>
  <si>
    <t>B084TLRL47</t>
  </si>
  <si>
    <t>The Case of the Gilded Lily (The Perry Mason Mysteries Book 6)</t>
  </si>
  <si>
    <t>Erle Stanley Gardner</t>
  </si>
  <si>
    <t>https://m.media-amazon.com/images/I/81GmvKZyTML._AC_UY218_.jpg</t>
  </si>
  <si>
    <t>https://www.amazon.com/dp/B084TLRL47</t>
  </si>
  <si>
    <t>B0BT7Y8ZP4</t>
  </si>
  <si>
    <t>Coming in Hot (A Piper Harris Mystery, Volume 1)</t>
  </si>
  <si>
    <t>https://m.media-amazon.com/images/I/81c2WBXB5TL._AC_UY218_.jpg</t>
  </si>
  <si>
    <t>https://www.amazon.com/dp/B0BT7Y8ZP4</t>
  </si>
  <si>
    <t>B08CDX7K66</t>
  </si>
  <si>
    <t>The Watcher Girl: A Thriller</t>
  </si>
  <si>
    <t>https://m.media-amazon.com/images/I/81ZywiVlouL._AC_UY218_.jpg</t>
  </si>
  <si>
    <t>https://www.amazon.com/dp/B08CDX7K66</t>
  </si>
  <si>
    <t>B09THCYY3S</t>
  </si>
  <si>
    <t>Cruel Promise: A Dark Romance</t>
  </si>
  <si>
    <t>Ketley Allison</t>
  </si>
  <si>
    <t>https://m.media-amazon.com/images/I/81gPmFQC10L._AC_UY218_.jpg</t>
  </si>
  <si>
    <t>https://www.amazon.com/dp/B09THCYY3S</t>
  </si>
  <si>
    <t>B0C5RCPL27</t>
  </si>
  <si>
    <t>Sold to the Bratva: Forced Marriage Mafia Romance (Morozov Bratva Book 4)</t>
  </si>
  <si>
    <t>https://m.media-amazon.com/images/I/81DJCZpaqPL._AC_UY218_.jpg</t>
  </si>
  <si>
    <t>https://www.amazon.com/dp/B0C5RCPL27</t>
  </si>
  <si>
    <t>B07TN2ZQ31</t>
  </si>
  <si>
    <t>Court of Killers (Daniel Pike Legal Thriller Series Book 2)</t>
  </si>
  <si>
    <t>https://m.media-amazon.com/images/I/81iOYroHY7L._AC_UY218_.jpg</t>
  </si>
  <si>
    <t>https://www.amazon.com/dp/B07TN2ZQ31</t>
  </si>
  <si>
    <t>B005F4CDRO</t>
  </si>
  <si>
    <t>Death in Paradise (Jesse Stone Novels Book 3)</t>
  </si>
  <si>
    <t>https://m.media-amazon.com/images/I/81oZ-couVCL._AC_UY218_.jpg</t>
  </si>
  <si>
    <t>https://www.amazon.com/dp/B005F4CDRO</t>
  </si>
  <si>
    <t>B07Q378RJ9</t>
  </si>
  <si>
    <t>Sweet Mercy (Empire Nightclub Book 1)</t>
  </si>
  <si>
    <t>K.A. Tucker</t>
  </si>
  <si>
    <t>https://m.media-amazon.com/images/I/71Yx+Ou7ftL._AC_UY218_.jpg</t>
  </si>
  <si>
    <t>https://www.amazon.com/dp/B07Q378RJ9</t>
  </si>
  <si>
    <t>B0CGNJBCKV</t>
  </si>
  <si>
    <t>How Many Monks? (The Chronicles of Brother Hermitage Book 30)</t>
  </si>
  <si>
    <t>Howard of Warwick</t>
  </si>
  <si>
    <t>https://m.media-amazon.com/images/I/81t7oJ5XKzL._AC_UY218_.jpg</t>
  </si>
  <si>
    <t>https://www.amazon.com/dp/B0CGNJBCKV</t>
  </si>
  <si>
    <t>B0B6WL7BMY</t>
  </si>
  <si>
    <t>Guardians of The Pack: An Urban Fantasy Novel (The Other Wolf Series Book 2)</t>
  </si>
  <si>
    <t>https://m.media-amazon.com/images/I/81IKvN9sBmL._AC_UY218_.jpg</t>
  </si>
  <si>
    <t>https://www.amazon.com/dp/B0B6WL7BMY</t>
  </si>
  <si>
    <t>B07T73RLVN</t>
  </si>
  <si>
    <t>The Crossing (Detective Louise Blackwell Book 1)</t>
  </si>
  <si>
    <t>https://m.media-amazon.com/images/I/91ka8BC8n2L._AC_UY218_.jpg</t>
  </si>
  <si>
    <t>https://www.amazon.com/dp/B07T73RLVN</t>
  </si>
  <si>
    <t>B092VVNNRW</t>
  </si>
  <si>
    <t>The Hunt: A Decker/Lazarus Novel (Peter Decker and Rina Lazarus Book 27)</t>
  </si>
  <si>
    <t>Faye Kellerman</t>
  </si>
  <si>
    <t>https://m.media-amazon.com/images/I/91w8-eWmxPL._AC_UY218_.jpg</t>
  </si>
  <si>
    <t>https://www.amazon.com/dp/B092VVNNRW</t>
  </si>
  <si>
    <t>B0BW7Q2GDZ</t>
  </si>
  <si>
    <t>The Road to Golden Days (Mailbox Mysteries Book 2)</t>
  </si>
  <si>
    <t>Melanie Lageschulte</t>
  </si>
  <si>
    <t>https://m.media-amazon.com/images/I/81g2RPlpmQL._AC_UY218_.jpg</t>
  </si>
  <si>
    <t>https://www.amazon.com/dp/B0BW7Q2GDZ</t>
  </si>
  <si>
    <t>B0BLQ4T2B3</t>
  </si>
  <si>
    <t>Operation: Cupid (Paranormal Mercenary Corps Book 2)</t>
  </si>
  <si>
    <t>M Guida</t>
  </si>
  <si>
    <t>https://m.media-amazon.com/images/I/91BMi3BQSzL._AC_UY218_.jpg</t>
  </si>
  <si>
    <t>https://www.amazon.com/dp/B0BLQ4T2B3</t>
  </si>
  <si>
    <t>B00CQYAW92</t>
  </si>
  <si>
    <t>Once We Were Brothers: A Novel (Liam Taggart and Catherine Lockhart Book 1)</t>
  </si>
  <si>
    <t>Ronald H. Balson</t>
  </si>
  <si>
    <t>https://m.media-amazon.com/images/I/916TGpP6KiL._AC_UY218_.jpg</t>
  </si>
  <si>
    <t>https://www.amazon.com/dp/B00CQYAW92</t>
  </si>
  <si>
    <t>B091G19VNQ</t>
  </si>
  <si>
    <t>Haunted: Possession</t>
  </si>
  <si>
    <t>https://m.media-amazon.com/images/I/91s6gib8fGL._AC_UY218_.jpg</t>
  </si>
  <si>
    <t>https://www.amazon.com/dp/B091G19VNQ</t>
  </si>
  <si>
    <t>B0036S4BVW</t>
  </si>
  <si>
    <t>God Save the Child (The Spenser Series Book 2)</t>
  </si>
  <si>
    <t>https://m.media-amazon.com/images/I/517wqb6FIJL._AC_UY218_.jpg</t>
  </si>
  <si>
    <t>https://www.amazon.com/dp/B0036S4BVW</t>
  </si>
  <si>
    <t>B0CHQT4HF7</t>
  </si>
  <si>
    <t>A Clean Break-In: Clean Sweep Cozy Mystery Series (Clean Sweep Cozy Mysteries Book 2)</t>
  </si>
  <si>
    <t>https://m.media-amazon.com/images/I/91XHYaIsarL._AC_UY218_.jpg</t>
  </si>
  <si>
    <t>https://www.amazon.com/dp/B0CHQT4HF7</t>
  </si>
  <si>
    <t>B004RPY4AQ</t>
  </si>
  <si>
    <t>Drawing Conclusions (Commissario Brunetti Book 20)</t>
  </si>
  <si>
    <t>https://m.media-amazon.com/images/I/81qpu6zeFPL._AC_UY218_.jpg</t>
  </si>
  <si>
    <t>https://www.amazon.com/dp/B004RPY4AQ</t>
  </si>
  <si>
    <t>B0BC371LN1</t>
  </si>
  <si>
    <t>Maniac (Necessary Evils Book 7)</t>
  </si>
  <si>
    <t>https://m.media-amazon.com/images/I/81MBauNWJbL._AC_UY218_.jpg</t>
  </si>
  <si>
    <t>https://www.amazon.com/dp/B0BC371LN1</t>
  </si>
  <si>
    <t>B003F3PKU4</t>
  </si>
  <si>
    <t>Star Island: A novel (Skink Book 6)</t>
  </si>
  <si>
    <t>https://m.media-amazon.com/images/I/41zbMJOecBL._AC_UY218_.jpg</t>
  </si>
  <si>
    <t>https://www.amazon.com/dp/B003F3PKU4</t>
  </si>
  <si>
    <t>B0C15TRDQX</t>
  </si>
  <si>
    <t>Her Last Hour : An unpredictable psychological thriller with several twists</t>
  </si>
  <si>
    <t>https://m.media-amazon.com/images/I/71crM46F6NL._AC_UY218_.jpg</t>
  </si>
  <si>
    <t>https://www.amazon.com/dp/B0C15TRDQX</t>
  </si>
  <si>
    <t>B07ZG6RDPR</t>
  </si>
  <si>
    <t>Arabian Storm (The Hunter Killer Series Book 5)</t>
  </si>
  <si>
    <t>https://m.media-amazon.com/images/I/81JGUTQ4FeL._AC_UY218_.jpg</t>
  </si>
  <si>
    <t>https://www.amazon.com/dp/B07ZG6RDPR</t>
  </si>
  <si>
    <t>B001L83PLQ</t>
  </si>
  <si>
    <t>Half of a Yellow Sun</t>
  </si>
  <si>
    <t>Chimamanda Ngozi Adichie</t>
  </si>
  <si>
    <t>https://m.media-amazon.com/images/I/81oE-DqmKtL._AC_UY218_.jpg</t>
  </si>
  <si>
    <t>https://www.amazon.com/dp/B001L83PLQ</t>
  </si>
  <si>
    <t>B004AM5R1Q</t>
  </si>
  <si>
    <t>Taltos (Lives of Mayfair Witches Book 3)</t>
  </si>
  <si>
    <t>https://m.media-amazon.com/images/I/71qoEmr7IOL._AC_UY218_.jpg</t>
  </si>
  <si>
    <t>https://www.amazon.com/dp/B004AM5R1Q</t>
  </si>
  <si>
    <t>B0713SNFSF</t>
  </si>
  <si>
    <t>The Ice Maiden (Doug Bateman Mystery Book 1)</t>
  </si>
  <si>
    <t>B.D. Smith</t>
  </si>
  <si>
    <t>https://m.media-amazon.com/images/I/81Op4nvEPSL._AC_UY218_.jpg</t>
  </si>
  <si>
    <t>https://www.amazon.com/dp/B0713SNFSF</t>
  </si>
  <si>
    <t>B00LD1OFN8</t>
  </si>
  <si>
    <t>Palace of Treason: A Novel (The Red Sparrow Trilogy Book 2)</t>
  </si>
  <si>
    <t>https://m.media-amazon.com/images/I/81ozgex6SVL._AC_UY218_.jpg</t>
  </si>
  <si>
    <t>https://www.amazon.com/dp/B00LD1OFN8</t>
  </si>
  <si>
    <t>B07JW55DYT</t>
  </si>
  <si>
    <t>The Dead Cold Series: Books 11-13 (A Dead Cold Box Set Book 4)</t>
  </si>
  <si>
    <t>https://m.media-amazon.com/images/I/91l+vkGHuEL._AC_UY218_.jpg</t>
  </si>
  <si>
    <t>https://www.amazon.com/dp/B07JW55DYT</t>
  </si>
  <si>
    <t>B000O76OOU</t>
  </si>
  <si>
    <t>Dead to the World (Sookie Stackhouse Book 4)</t>
  </si>
  <si>
    <t>https://m.media-amazon.com/images/I/81kZVyFhvuL._AC_UY218_.jpg</t>
  </si>
  <si>
    <t>https://www.amazon.com/dp/B000O76OOU</t>
  </si>
  <si>
    <t>B09KZ8QGS6</t>
  </si>
  <si>
    <t>The Town I Call Home: Mystery Suspense (Pine County Mysteries Book 1)</t>
  </si>
  <si>
    <t>https://m.media-amazon.com/images/I/81jfNT4kSiL._AC_UY218_.jpg</t>
  </si>
  <si>
    <t>https://www.amazon.com/dp/B09KZ8QGS6</t>
  </si>
  <si>
    <t>B00G4ET9N0</t>
  </si>
  <si>
    <t>Almost Dead (The Cahills Book 2)</t>
  </si>
  <si>
    <t>https://m.media-amazon.com/images/I/815jKyvclGS._AC_UY218_.jpg</t>
  </si>
  <si>
    <t>https://www.amazon.com/dp/B00G4ET9N0</t>
  </si>
  <si>
    <t>B089NDHR36</t>
  </si>
  <si>
    <t>Murder in an Irish Bookshop: A Cozy Irish Murder Mystery (An Irish Village Mystery Book 7)</t>
  </si>
  <si>
    <t>https://m.media-amazon.com/images/I/91+Cj1T5aYL._AC_UY218_.jpg</t>
  </si>
  <si>
    <t>https://www.amazon.com/dp/B089NDHR36</t>
  </si>
  <si>
    <t>B0B1WKV7M4</t>
  </si>
  <si>
    <t>Dark of Night (An Annie Pederson Novel Book 2)</t>
  </si>
  <si>
    <t>https://m.media-amazon.com/images/I/911P2cuedrL._AC_UY218_.jpg</t>
  </si>
  <si>
    <t>https://www.amazon.com/dp/B0B1WKV7M4</t>
  </si>
  <si>
    <t>B09ZRQTLV2</t>
  </si>
  <si>
    <t>Standing Dead (A Timber Creek K-9 Mystery Book 8)</t>
  </si>
  <si>
    <t>Margaret Mizushima</t>
  </si>
  <si>
    <t>https://m.media-amazon.com/images/I/91z+-cHkYvL._AC_UY218_.jpg</t>
  </si>
  <si>
    <t>https://www.amazon.com/dp/B09ZRQTLV2</t>
  </si>
  <si>
    <t>B0B7KYVBLT</t>
  </si>
  <si>
    <t>The Hurricane Blonde</t>
  </si>
  <si>
    <t>Halley Sutton</t>
  </si>
  <si>
    <t>https://m.media-amazon.com/images/I/911O5L+hpUL._AC_UY218_.jpg</t>
  </si>
  <si>
    <t>https://www.amazon.com/dp/B0B7KYVBLT</t>
  </si>
  <si>
    <t>B09HGDLJCT</t>
  </si>
  <si>
    <t>Red on the River</t>
  </si>
  <si>
    <t>Christine Feehan</t>
  </si>
  <si>
    <t>https://m.media-amazon.com/images/I/810DQDoINeL._AC_UY218_.jpg</t>
  </si>
  <si>
    <t>https://www.amazon.com/dp/B09HGDLJCT</t>
  </si>
  <si>
    <t>B08MT5X5NX</t>
  </si>
  <si>
    <t>Emerald Isle (Stacy Justice Mysteries Book 5)</t>
  </si>
  <si>
    <t>https://m.media-amazon.com/images/I/91Hoznd8c2L._AC_UY218_.jpg</t>
  </si>
  <si>
    <t>https://www.amazon.com/dp/B08MT5X5NX</t>
  </si>
  <si>
    <t>B000FBJHW6</t>
  </si>
  <si>
    <t>Deadly Decisions: A Novel (Temperance Brennan Book 3)</t>
  </si>
  <si>
    <t>https://m.media-amazon.com/images/I/81sHCdwSe3L._AC_UY218_.jpg</t>
  </si>
  <si>
    <t>https://www.amazon.com/dp/B000FBJHW6</t>
  </si>
  <si>
    <t>B09MSV6V8L</t>
  </si>
  <si>
    <t>The Como Falcon (Ali Falco Book 1)</t>
  </si>
  <si>
    <t>https://m.media-amazon.com/images/I/81B6sYr7l3L._AC_UY218_.jpg</t>
  </si>
  <si>
    <t>https://www.amazon.com/dp/B09MSV6V8L</t>
  </si>
  <si>
    <t>B099V5RBRW</t>
  </si>
  <si>
    <t>Nunca: Por el autor de Los pilares de la Tierra (Spanish Edition)</t>
  </si>
  <si>
    <t>https://m.media-amazon.com/images/I/81PAdgkDUoL._AC_UY218_.jpg</t>
  </si>
  <si>
    <t>https://www.amazon.com/dp/B099V5RBRW</t>
  </si>
  <si>
    <t>B08KSJD6RL</t>
  </si>
  <si>
    <t>Mine to Save: A Dark Romantic Suspense Standalone Novel (Protection Series)</t>
  </si>
  <si>
    <t>https://m.media-amazon.com/images/I/81qsLsvqnxL._AC_UY218_.jpg</t>
  </si>
  <si>
    <t>https://www.amazon.com/dp/B08KSJD6RL</t>
  </si>
  <si>
    <t>B00BEK6ZEK</t>
  </si>
  <si>
    <t>Exclusive</t>
  </si>
  <si>
    <t>https://m.media-amazon.com/images/I/81DB-WKesAL._AC_UY218_.jpg</t>
  </si>
  <si>
    <t>https://www.amazon.com/dp/B00BEK6ZEK</t>
  </si>
  <si>
    <t>B08RWL7Q52</t>
  </si>
  <si>
    <t>The Mother Next Door: A Novel of Suspense</t>
  </si>
  <si>
    <t>Tara Laskowski</t>
  </si>
  <si>
    <t>https://m.media-amazon.com/images/I/812rDesRTeL._AC_UY218_.jpg</t>
  </si>
  <si>
    <t>https://www.amazon.com/dp/B08RWL7Q52</t>
  </si>
  <si>
    <t>B09S2WJQZZ</t>
  </si>
  <si>
    <t>Blood of the Innocent (Harry Bauer Book 12)</t>
  </si>
  <si>
    <t>https://m.media-amazon.com/images/I/81EpgiDP6AL._AC_UY218_.jpg</t>
  </si>
  <si>
    <t>https://www.amazon.com/dp/B09S2WJQZZ</t>
  </si>
  <si>
    <t>B0CFN6MW7K</t>
  </si>
  <si>
    <t>Apple Orchard Cozy Mysteries: Ten Book Boxed Set (Books 11-20): Cozy Mystery Page-turners You'll Love (Apple Orchard Cozy Mysteries 10 Book Boxed Sets 2)</t>
  </si>
  <si>
    <t>Chelsea Thomas</t>
  </si>
  <si>
    <t>https://m.media-amazon.com/images/I/81h8vh-+ZrL._AC_UY218_.jpg</t>
  </si>
  <si>
    <t>https://www.amazon.com/dp/B0CFN6MW7K</t>
  </si>
  <si>
    <t>B0996B94PN</t>
  </si>
  <si>
    <t>Mafia Queen: Dark Mafia Billionaire Romance (The Sovranos)</t>
  </si>
  <si>
    <t>https://m.media-amazon.com/images/I/81InvECsCZS._AC_UY218_.jpg</t>
  </si>
  <si>
    <t>https://www.amazon.com/dp/B0996B94PN</t>
  </si>
  <si>
    <t>B08XPQN48B</t>
  </si>
  <si>
    <t>The Family Shadow: A dual timeline mystery with long-buried secrets (Foley Family Mysteries Book 1)</t>
  </si>
  <si>
    <t>https://m.media-amazon.com/images/I/91JaK6szvuL._AC_UY218_.jpg</t>
  </si>
  <si>
    <t>https://www.amazon.com/dp/B08XPQN48B</t>
  </si>
  <si>
    <t>B0BMB1ZY4B</t>
  </si>
  <si>
    <t>The Girl in the Pink Shoes: A heart-pounding crime novel packed with twists (A Lucy Kendall Crime Thriller Book 1)</t>
  </si>
  <si>
    <t>https://m.media-amazon.com/images/I/81E3CWsF+TL._AC_UY218_.jpg</t>
  </si>
  <si>
    <t>https://www.amazon.com/dp/B0BMB1ZY4B</t>
  </si>
  <si>
    <t>B0951KW1VB</t>
  </si>
  <si>
    <t>An Impossible Impostor (A Veronica Speedwell Mystery Book 7)</t>
  </si>
  <si>
    <t>https://m.media-amazon.com/images/I/91MRYN-+LsS._AC_UY218_.jpg</t>
  </si>
  <si>
    <t>https://www.amazon.com/dp/B0951KW1VB</t>
  </si>
  <si>
    <t>B001AIXG7K</t>
  </si>
  <si>
    <t>Battleground (The Corps series Book 4)</t>
  </si>
  <si>
    <t>https://m.media-amazon.com/images/I/81E-aGveQfL._AC_UY218_.jpg</t>
  </si>
  <si>
    <t>https://www.amazon.com/dp/B001AIXG7K</t>
  </si>
  <si>
    <t>B09CNF3X3W</t>
  </si>
  <si>
    <t>The Wedding Plot: A Mercy Carr Mystery</t>
  </si>
  <si>
    <t>https://m.media-amazon.com/images/I/81gDsiaKV1L._AC_UY218_.jpg</t>
  </si>
  <si>
    <t>https://www.amazon.com/dp/B09CNF3X3W</t>
  </si>
  <si>
    <t>B09NXGFZ5Q</t>
  </si>
  <si>
    <t>Savage Wolf (Shadow Cursed Book 1)</t>
  </si>
  <si>
    <t>Jessica Wayne</t>
  </si>
  <si>
    <t>https://m.media-amazon.com/images/I/91qJikTopwL._AC_UY218_.jpg</t>
  </si>
  <si>
    <t>https://www.amazon.com/dp/B09NXGFZ5Q</t>
  </si>
  <si>
    <t>B0BJN26MZ4</t>
  </si>
  <si>
    <t>Lethal Range (A Matthew Redd Thriller Book 2)</t>
  </si>
  <si>
    <t>Ryan Steck</t>
  </si>
  <si>
    <t>https://m.media-amazon.com/images/I/91Ix1DrrUbL._AC_UY218_.jpg</t>
  </si>
  <si>
    <t>https://www.amazon.com/dp/B0BJN26MZ4</t>
  </si>
  <si>
    <t>B08LH6FF3B</t>
  </si>
  <si>
    <t>Deliver Us From Darkness: A Suspense Thriller (Mitch Tanner Book 3)</t>
  </si>
  <si>
    <t>https://m.media-amazon.com/images/I/91NaTyXrFYL._AC_UY218_.jpg</t>
  </si>
  <si>
    <t>https://www.amazon.com/dp/B08LH6FF3B</t>
  </si>
  <si>
    <t>B00QPIGTOM</t>
  </si>
  <si>
    <t>The Zig Zag Girl: The First Brighton Mystery (Brighton Mysteries Book 1)</t>
  </si>
  <si>
    <t>https://m.media-amazon.com/images/I/81xhNh8rkZL._AC_UY218_.jpg</t>
  </si>
  <si>
    <t>https://www.amazon.com/dp/B00QPIGTOM</t>
  </si>
  <si>
    <t>B0C19TZPZ6</t>
  </si>
  <si>
    <t>Wild Star: A Coastal Caribbean Adventure (Tyson Wild Thriller Book 55)</t>
  </si>
  <si>
    <t>https://m.media-amazon.com/images/I/8144R9lj-7L._AC_UY218_.jpg</t>
  </si>
  <si>
    <t>https://www.amazon.com/dp/B0C19TZPZ6</t>
  </si>
  <si>
    <t>B09PBTBDZX</t>
  </si>
  <si>
    <t>After the Bite: An Argeneau Novel: A Fantasy Romance Novel</t>
  </si>
  <si>
    <t>https://m.media-amazon.com/images/I/81xReunJcEL._AC_UY218_.jpg</t>
  </si>
  <si>
    <t>https://www.amazon.com/dp/B09PBTBDZX</t>
  </si>
  <si>
    <t>B09N5DVKBJ</t>
  </si>
  <si>
    <t>I Think Knot (Knot Yours Omegaverse Book 1)</t>
  </si>
  <si>
    <t>Sinclair Kelly</t>
  </si>
  <si>
    <t>https://m.media-amazon.com/images/I/81WdsN5Z+XL._AC_UY218_.jpg</t>
  </si>
  <si>
    <t>https://www.amazon.com/dp/B09N5DVKBJ</t>
  </si>
  <si>
    <t>B0BYZPCHJV</t>
  </si>
  <si>
    <t>THE THIN WOMAN an utterly charming English country house murder mystery (The Ellie Haskell Mysteries Book 1)</t>
  </si>
  <si>
    <t>https://m.media-amazon.com/images/I/81ZdZXUYRKL._AC_UY218_.jpg</t>
  </si>
  <si>
    <t>https://www.amazon.com/dp/B0BYZPCHJV</t>
  </si>
  <si>
    <t>B002SDRT8S</t>
  </si>
  <si>
    <t>Breathless: A Novel</t>
  </si>
  <si>
    <t>https://m.media-amazon.com/images/I/51PelRwWecL._AC_UY218_.jpg</t>
  </si>
  <si>
    <t>https://www.amazon.com/dp/B002SDRT8S</t>
  </si>
  <si>
    <t>B08PC31Z3D</t>
  </si>
  <si>
    <t>Mortality Bites - The COMPLETE Boxed Set (Books 1 - 10): GoneGod World Origins - Phase 1 - Boxed Set 1</t>
  </si>
  <si>
    <t>https://m.media-amazon.com/images/I/81nEqdNM9TL._AC_UY218_.jpg</t>
  </si>
  <si>
    <t>https://www.amazon.com/dp/B08PC31Z3D</t>
  </si>
  <si>
    <t>B07D4G28KY</t>
  </si>
  <si>
    <t>A Picture of Murder (A Lady Hardcastle Mystery Book 4)</t>
  </si>
  <si>
    <t>https://m.media-amazon.com/images/I/816q2MtyVaL._AC_UY218_.jpg</t>
  </si>
  <si>
    <t>https://www.amazon.com/dp/B07D4G28KY</t>
  </si>
  <si>
    <t>B08RJTNKRB</t>
  </si>
  <si>
    <t>Starlight (Angels of Elysium Book 3)</t>
  </si>
  <si>
    <t>https://m.media-amazon.com/images/I/811rRaPG8GL._AC_UY218_.jpg</t>
  </si>
  <si>
    <t>https://www.amazon.com/dp/B08RJTNKRB</t>
  </si>
  <si>
    <t>B003JTHZCA</t>
  </si>
  <si>
    <t>Pray for Silence: A Kate Burkholder Novel</t>
  </si>
  <si>
    <t>https://m.media-amazon.com/images/I/71llZagK8VL._AC_UY218_.jpg</t>
  </si>
  <si>
    <t>https://www.amazon.com/dp/B003JTHZCA</t>
  </si>
  <si>
    <t>B08CZ9V42N</t>
  </si>
  <si>
    <t>The Einstaat Brief (Harry Bauer Book 3)</t>
  </si>
  <si>
    <t>https://m.media-amazon.com/images/I/61stvMIjxRL._AC_UY218_.jpg</t>
  </si>
  <si>
    <t>https://www.amazon.com/dp/B08CZ9V42N</t>
  </si>
  <si>
    <t>B0BH713RH8</t>
  </si>
  <si>
    <t>Arcane Souls World: Soul Reader Complete Series</t>
  </si>
  <si>
    <t>https://m.media-amazon.com/images/I/91C188oIMWL._AC_UY218_.jpg</t>
  </si>
  <si>
    <t>https://www.amazon.com/dp/B0BH713RH8</t>
  </si>
  <si>
    <t>B000OZ0NYY</t>
  </si>
  <si>
    <t>R Is For Ricochet: A Kinsey Millhone Novel</t>
  </si>
  <si>
    <t>https://m.media-amazon.com/images/I/81tdwxQkxqL._AC_UY218_.jpg</t>
  </si>
  <si>
    <t>https://www.amazon.com/dp/B000OZ0NYY</t>
  </si>
  <si>
    <t>B0B9LDX6R3</t>
  </si>
  <si>
    <t>What the Neighbors Saw: A Novel</t>
  </si>
  <si>
    <t>Melissa Adelman</t>
  </si>
  <si>
    <t>https://m.media-amazon.com/images/I/91DnZicpavL._AC_UY218_.jpg</t>
  </si>
  <si>
    <t>https://www.amazon.com/dp/B0B9LDX6R3</t>
  </si>
  <si>
    <t>B0BP596TB7</t>
  </si>
  <si>
    <t>Gallows Hill Academy Complete Series Boxed Set (Revealed World Box Sets Book 3)</t>
  </si>
  <si>
    <t>D.R. Perry</t>
  </si>
  <si>
    <t>https://m.media-amazon.com/images/I/81+OUeYB1sL._AC_UY218_.jpg</t>
  </si>
  <si>
    <t>https://www.amazon.com/dp/B0BP596TB7</t>
  </si>
  <si>
    <t>B0BKK4DV4K</t>
  </si>
  <si>
    <t>Moscow Exile: A Joe Wilderness Novel (The Joe Wilderness Novels Book 5)</t>
  </si>
  <si>
    <t>John Lawton</t>
  </si>
  <si>
    <t>https://m.media-amazon.com/images/I/71-MyLk-WdL._AC_UY218_.jpg</t>
  </si>
  <si>
    <t>https://www.amazon.com/dp/B0BKK4DV4K</t>
  </si>
  <si>
    <t>B003R0LBVC</t>
  </si>
  <si>
    <t>Wicked Appetite (Lizzy &amp; Diesel Book 1)</t>
  </si>
  <si>
    <t>https://m.media-amazon.com/images/I/61zGUnAuP6L._AC_UY218_.jpg</t>
  </si>
  <si>
    <t>https://www.amazon.com/dp/B003R0LBVC</t>
  </si>
  <si>
    <t>B0C7NB97N1</t>
  </si>
  <si>
    <t>Muted (Silence Jones Action Thrillers Series Book 10)</t>
  </si>
  <si>
    <t>Erik Carter</t>
  </si>
  <si>
    <t>https://m.media-amazon.com/images/I/81HS-HwiE9L._AC_UY218_.jpg</t>
  </si>
  <si>
    <t>https://www.amazon.com/dp/B0C7NB97N1</t>
  </si>
  <si>
    <t>B00DB790SM</t>
  </si>
  <si>
    <t>Strawberry Shortcake Murder (Hannah Swensen series Book 2)</t>
  </si>
  <si>
    <t>https://m.media-amazon.com/images/I/71Hio+NPBsL._AC_UY218_.jpg</t>
  </si>
  <si>
    <t>https://www.amazon.com/dp/B00DB790SM</t>
  </si>
  <si>
    <t>B01M25UKS1</t>
  </si>
  <si>
    <t>The Party: A Novel</t>
  </si>
  <si>
    <t>https://m.media-amazon.com/images/I/71GiciMiJNL._AC_UY218_.jpg</t>
  </si>
  <si>
    <t>https://www.amazon.com/dp/B01M25UKS1</t>
  </si>
  <si>
    <t>B0BHY1JC9P</t>
  </si>
  <si>
    <t>A Likeable Woman</t>
  </si>
  <si>
    <t>https://m.media-amazon.com/images/I/91rMbBxzgxL._AC_UY218_.jpg</t>
  </si>
  <si>
    <t>https://www.amazon.com/dp/B0BHY1JC9P</t>
  </si>
  <si>
    <t>B09YTFVNM4</t>
  </si>
  <si>
    <t>The Killer's Club: A Legal Thriller</t>
  </si>
  <si>
    <t>https://m.media-amazon.com/images/I/81a2sIabGvL._AC_UY218_.jpg</t>
  </si>
  <si>
    <t>https://www.amazon.com/dp/B09YTFVNM4</t>
  </si>
  <si>
    <t>B00HP1I78E</t>
  </si>
  <si>
    <t>The Bone Orchard: A Novel (Mike Bowditch Mysteries Book 5)</t>
  </si>
  <si>
    <t>https://m.media-amazon.com/images/I/91dx2V88+zL._AC_UY218_.jpg</t>
  </si>
  <si>
    <t>https://www.amazon.com/dp/B00HP1I78E</t>
  </si>
  <si>
    <t>B0C4Z3YW5C</t>
  </si>
  <si>
    <t>Hunter Sniper: A World War II Thriller (Pacific Sniper Book 4)</t>
  </si>
  <si>
    <t>David Healey</t>
  </si>
  <si>
    <t>https://m.media-amazon.com/images/I/81Ycp3Sg3vL._AC_UY218_.jpg</t>
  </si>
  <si>
    <t>https://www.amazon.com/dp/B0C4Z3YW5C</t>
  </si>
  <si>
    <t>B0BLLDD6WV</t>
  </si>
  <si>
    <t>The Eve Dallas Series, Books 44-46: Echoes in Death, Secrets in Death, Dark in Death</t>
  </si>
  <si>
    <t>https://m.media-amazon.com/images/I/91kcH6W-edL._AC_UY218_.jpg</t>
  </si>
  <si>
    <t>https://www.amazon.com/dp/B0BLLDD6WV</t>
  </si>
  <si>
    <t>B0BZ3N71SM</t>
  </si>
  <si>
    <t>DMV</t>
  </si>
  <si>
    <t>Bentley Little</t>
  </si>
  <si>
    <t>https://m.media-amazon.com/images/I/91nR9Pa8-EL._AC_UY218_.jpg</t>
  </si>
  <si>
    <t>https://www.amazon.com/dp/B0BZ3N71SM</t>
  </si>
  <si>
    <t>B000OCXHG8</t>
  </si>
  <si>
    <t>The Devil's Code (Kidd Book 3)</t>
  </si>
  <si>
    <t>https://m.media-amazon.com/images/I/81aOPz9JF-L._AC_UY218_.jpg</t>
  </si>
  <si>
    <t>https://www.amazon.com/dp/B000OCXHG8</t>
  </si>
  <si>
    <t>B09RHDTNVZ</t>
  </si>
  <si>
    <t>Fight For Your Life: A Spine-Tingling Thriller (Mitch Cannon Savannah Heat Thriller Series Book 2)</t>
  </si>
  <si>
    <t>https://m.media-amazon.com/images/I/71jC+KhQ7QL._AC_UY218_.jpg</t>
  </si>
  <si>
    <t>https://www.amazon.com/dp/B09RHDTNVZ</t>
  </si>
  <si>
    <t>B08M8YNKTZ</t>
  </si>
  <si>
    <t>Silo: A Post-Apocalyptic Survival Thriller (Extinction Series Book 1)</t>
  </si>
  <si>
    <t>Jay J. Falconer</t>
  </si>
  <si>
    <t>https://m.media-amazon.com/images/I/91ahL3mWAnL._AC_UY218_.jpg</t>
  </si>
  <si>
    <t>https://www.amazon.com/dp/B08M8YNKTZ</t>
  </si>
  <si>
    <t>B004QZ9P4M</t>
  </si>
  <si>
    <t>Private: #1 Suspect</t>
  </si>
  <si>
    <t>https://m.media-amazon.com/images/I/815n7uRlPbL._AC_UY218_.jpg</t>
  </si>
  <si>
    <t>https://www.amazon.com/dp/B004QZ9P4M</t>
  </si>
  <si>
    <t>B09GKVM2RP</t>
  </si>
  <si>
    <t>Glimmer of Death: An Urban Fantasy Novel (The Other Realm Book 3)</t>
  </si>
  <si>
    <t>https://m.media-amazon.com/images/I/81DBYq8TJOL._AC_UY218_.jpg</t>
  </si>
  <si>
    <t>https://www.amazon.com/dp/B09GKVM2RP</t>
  </si>
  <si>
    <t>B000V2S08Q</t>
  </si>
  <si>
    <t>The Wheel of Darkness (Pendergast Book 8)</t>
  </si>
  <si>
    <t>https://m.media-amazon.com/images/I/812Rot6EJXL._AC_UY218_.jpg</t>
  </si>
  <si>
    <t>https://www.amazon.com/dp/B000V2S08Q</t>
  </si>
  <si>
    <t>B000MGATTE</t>
  </si>
  <si>
    <t>Lisey's Story: A Novel</t>
  </si>
  <si>
    <t>https://m.media-amazon.com/images/I/71bIO-nrB+S._AC_UY218_.jpg</t>
  </si>
  <si>
    <t>https://www.amazon.com/dp/B000MGATTE</t>
  </si>
  <si>
    <t>B000O76OOK</t>
  </si>
  <si>
    <t>Club Dead (Sookie Stackhouse Book 3)</t>
  </si>
  <si>
    <t>https://m.media-amazon.com/images/I/81v2NIBl+RL._AC_UY218_.jpg</t>
  </si>
  <si>
    <t>https://www.amazon.com/dp/B000O76OOK</t>
  </si>
  <si>
    <t>B09CNF9W2Y</t>
  </si>
  <si>
    <t>Hatchet Island: A Novel (Mike Bowditch Mysteries Book 13)</t>
  </si>
  <si>
    <t>https://m.media-amazon.com/images/I/91NM-ZUaEuL._AC_UY218_.jpg</t>
  </si>
  <si>
    <t>https://www.amazon.com/dp/B09CNF9W2Y</t>
  </si>
  <si>
    <t>B09SH13D1P</t>
  </si>
  <si>
    <t>Smoke Screen (Alexander King Book 6)</t>
  </si>
  <si>
    <t>https://m.media-amazon.com/images/I/81D1JAi9MuL._AC_UY218_.jpg</t>
  </si>
  <si>
    <t>https://www.amazon.com/dp/B09SH13D1P</t>
  </si>
  <si>
    <t>B07LGYRJSQ</t>
  </si>
  <si>
    <t>Black Rock Bay</t>
  </si>
  <si>
    <t>https://m.media-amazon.com/images/I/91T9IrCrMmL._AC_UY218_.jpg</t>
  </si>
  <si>
    <t>https://www.amazon.com/dp/B07LGYRJSQ</t>
  </si>
  <si>
    <t>B00O94W2QS</t>
  </si>
  <si>
    <t>The Sheriff (West Texas Watchmen Series Book 1)</t>
  </si>
  <si>
    <t>Angi Morgan</t>
  </si>
  <si>
    <t>https://m.media-amazon.com/images/I/81av4mstfyL._AC_UY218_.jpg</t>
  </si>
  <si>
    <t>https://www.amazon.com/dp/B00O94W2QS</t>
  </si>
  <si>
    <t>B09SVGWNNH</t>
  </si>
  <si>
    <t>BIG HORN: A Jenn Herrington Wyoming Mystery (The Jenn Herrington Wyoming Mysteries Book 1)</t>
  </si>
  <si>
    <t>Pamela Fagan Hutchins</t>
  </si>
  <si>
    <t>https://m.media-amazon.com/images/I/917CWLY9LwL._AC_UY218_.jpg</t>
  </si>
  <si>
    <t>https://www.amazon.com/dp/B09SVGWNNH</t>
  </si>
  <si>
    <t>B095S4QC66</t>
  </si>
  <si>
    <t>Breath of Hell (Harry Bauer Book 8)</t>
  </si>
  <si>
    <t>https://m.media-amazon.com/images/I/91Ahgnvr8uS._AC_UY218_.jpg</t>
  </si>
  <si>
    <t>https://www.amazon.com/dp/B095S4QC66</t>
  </si>
  <si>
    <t>B08BZDG1Z8</t>
  </si>
  <si>
    <t>Lucky</t>
  </si>
  <si>
    <t>Marissa Stapley</t>
  </si>
  <si>
    <t>https://m.media-amazon.com/images/I/71dcI7JcP7L._AC_UY218_.jpg</t>
  </si>
  <si>
    <t>https://www.amazon.com/dp/B08BZDG1Z8</t>
  </si>
  <si>
    <t>B0B9NNB9M7</t>
  </si>
  <si>
    <t>The Paris Deception: A Novel</t>
  </si>
  <si>
    <t>Bryn Turnbull</t>
  </si>
  <si>
    <t>https://m.media-amazon.com/images/I/81YMzTPLqzL._AC_UY218_.jpg</t>
  </si>
  <si>
    <t>https://www.amazon.com/dp/B0B9NNB9M7</t>
  </si>
  <si>
    <t>B0CHLHQZ4G</t>
  </si>
  <si>
    <t>Hexed in Show (Sonoma Witches Book 6)</t>
  </si>
  <si>
    <t>Gretchen Galway</t>
  </si>
  <si>
    <t>https://m.media-amazon.com/images/I/71lpe9At8LL._AC_UY218_.jpg</t>
  </si>
  <si>
    <t>https://www.amazon.com/dp/B0CHLHQZ4G</t>
  </si>
  <si>
    <t>B0BPDLLZ92</t>
  </si>
  <si>
    <t>The Perfect Lawyer (Ike Thompson Legal Thriller Series Book 1)</t>
  </si>
  <si>
    <t>Gregg Bell</t>
  </si>
  <si>
    <t>https://m.media-amazon.com/images/I/81iXsBXiCTL._AC_UY218_.jpg</t>
  </si>
  <si>
    <t>https://www.amazon.com/dp/B0BPDLLZ92</t>
  </si>
  <si>
    <t>B001NLL8L0</t>
  </si>
  <si>
    <t>Burn: A Novel</t>
  </si>
  <si>
    <t>https://m.media-amazon.com/images/I/51UYZAZzxiL._AC_UY218_.jpg</t>
  </si>
  <si>
    <t>https://www.amazon.com/dp/B001NLL8L0</t>
  </si>
  <si>
    <t>B000FCKO4U</t>
  </si>
  <si>
    <t>Turning Angel: A Novel (Penn Cage Book 2)</t>
  </si>
  <si>
    <t>https://m.media-amazon.com/images/I/71QM+bSiDJL._AC_UY218_.jpg</t>
  </si>
  <si>
    <t>https://www.amazon.com/dp/B000FCKO4U</t>
  </si>
  <si>
    <t>B0917TMWLC</t>
  </si>
  <si>
    <t>A Dark Sin: A chilling British detective crime thriller (The Hidden Norfolk Murder Mystery Series Book 8)</t>
  </si>
  <si>
    <t>https://m.media-amazon.com/images/I/81LMdI8hDaS._AC_UY218_.jpg</t>
  </si>
  <si>
    <t>https://www.amazon.com/dp/B0917TMWLC</t>
  </si>
  <si>
    <t>B0BLQHNMQX</t>
  </si>
  <si>
    <t>Rogue Mission (A Troy Stark Thrillerâ€”Book #4)</t>
  </si>
  <si>
    <t>https://m.media-amazon.com/images/I/81CIIeHieEL._AC_UY218_.jpg</t>
  </si>
  <si>
    <t>https://www.amazon.com/dp/B0BLQHNMQX</t>
  </si>
  <si>
    <t>B07DBRXG7Q</t>
  </si>
  <si>
    <t>A Ladder to the Sky: A Novel</t>
  </si>
  <si>
    <t>John Boyne</t>
  </si>
  <si>
    <t>https://m.media-amazon.com/images/I/81DnbJBoQsL._AC_UY218_.jpg</t>
  </si>
  <si>
    <t>https://www.amazon.com/dp/B07DBRXG7Q</t>
  </si>
  <si>
    <t>B0BLCW77ZQ</t>
  </si>
  <si>
    <t>Mystery at Farfield Castle: An addictive and unputdownable cozy mystery novel (An Eve Mallow Mystery Book 10)</t>
  </si>
  <si>
    <t>https://m.media-amazon.com/images/I/91f42n5P-HL._AC_UY218_.jpg</t>
  </si>
  <si>
    <t>https://www.amazon.com/dp/B0BLCW77ZQ</t>
  </si>
  <si>
    <t>B008IU9KQO</t>
  </si>
  <si>
    <t>Jaws: A Novel</t>
  </si>
  <si>
    <t>Peter Benchley</t>
  </si>
  <si>
    <t>https://m.media-amazon.com/images/I/91m8Xuo+QAL._AC_UY218_.jpg</t>
  </si>
  <si>
    <t>https://www.amazon.com/dp/B008IU9KQO</t>
  </si>
  <si>
    <t>B006MJO8SI</t>
  </si>
  <si>
    <t>Moth to a Flame</t>
  </si>
  <si>
    <t>Ashley Antoinette</t>
  </si>
  <si>
    <t>https://m.media-amazon.com/images/I/91cUcemRQ+L._AC_UY218_.jpg</t>
  </si>
  <si>
    <t>https://www.amazon.com/dp/B006MJO8SI</t>
  </si>
  <si>
    <t>B0BJL2RHJ2</t>
  </si>
  <si>
    <t>The Engagement: An absolutely unputdownable psychological thriller with a heart-pounding twist</t>
  </si>
  <si>
    <t>https://m.media-amazon.com/images/I/714zxZH7mHL._AC_UY218_.jpg</t>
  </si>
  <si>
    <t>https://www.amazon.com/dp/B0BJL2RHJ2</t>
  </si>
  <si>
    <t>B007HC3UF6</t>
  </si>
  <si>
    <t>The Round House: National Book Award Winning Fiction</t>
  </si>
  <si>
    <t>Louise Erdrich</t>
  </si>
  <si>
    <t>https://m.media-amazon.com/images/I/917-D2Pri-L._AC_UY218_.jpg</t>
  </si>
  <si>
    <t>https://www.amazon.com/dp/B007HC3UF6</t>
  </si>
  <si>
    <t>B085PSQTSP</t>
  </si>
  <si>
    <t>Tangled Truths: An Urban Fantasy Dragon Series (Death Before Dragons Book 3)</t>
  </si>
  <si>
    <t>https://m.media-amazon.com/images/I/91VrBM8u45L._AC_UY218_.jpg</t>
  </si>
  <si>
    <t>https://www.amazon.com/dp/B085PSQTSP</t>
  </si>
  <si>
    <t>B0CB1PZCFD</t>
  </si>
  <si>
    <t>Second Chance Killer</t>
  </si>
  <si>
    <t>Bradley Cornish</t>
  </si>
  <si>
    <t>https://m.media-amazon.com/images/I/81OMHJcJntL._AC_UY218_.jpg</t>
  </si>
  <si>
    <t>https://www.amazon.com/dp/B0CB1PZCFD</t>
  </si>
  <si>
    <t>B005569HMG</t>
  </si>
  <si>
    <t>Only Time Will Tell (Clifton Chronicles Book 1)</t>
  </si>
  <si>
    <t>https://m.media-amazon.com/images/I/51mTrzwezVL._AC_UY218_.jpg</t>
  </si>
  <si>
    <t>https://www.amazon.com/dp/B005569HMG</t>
  </si>
  <si>
    <t>B000Q80TA2</t>
  </si>
  <si>
    <t>One Good Turn: A Novel (Jackson Brodie Book 2)</t>
  </si>
  <si>
    <t>https://m.media-amazon.com/images/I/91ZpjQP3FNL._AC_UY218_.jpg</t>
  </si>
  <si>
    <t>https://www.amazon.com/dp/B000Q80TA2</t>
  </si>
  <si>
    <t>B071X2K32P</t>
  </si>
  <si>
    <t>The Hunger</t>
  </si>
  <si>
    <t>https://m.media-amazon.com/images/I/71Lpr0d8u8L._AC_UY218_.jpg</t>
  </si>
  <si>
    <t>https://www.amazon.com/dp/B071X2K32P</t>
  </si>
  <si>
    <t>B001A8FGFA</t>
  </si>
  <si>
    <t>Retreat, Hell! (The Corps series Book 10)</t>
  </si>
  <si>
    <t>https://m.media-amazon.com/images/I/81O9SWDtNaL._AC_UY218_.jpg</t>
  </si>
  <si>
    <t>https://www.amazon.com/dp/B001A8FGFA</t>
  </si>
  <si>
    <t>B09Y45GNV3</t>
  </si>
  <si>
    <t>Heart of the Nile: A Barker &amp; Llewelyn Novel</t>
  </si>
  <si>
    <t>Will Thomas</t>
  </si>
  <si>
    <t>https://m.media-amazon.com/images/I/91AVMi8D0XL._AC_UY218_.jpg</t>
  </si>
  <si>
    <t>https://www.amazon.com/dp/B09Y45GNV3</t>
  </si>
  <si>
    <t>B08R8ZSV4D</t>
  </si>
  <si>
    <t>The Sorority Murder: A Novel</t>
  </si>
  <si>
    <t>https://m.media-amazon.com/images/I/91FkooTaM5L._AC_UY218_.jpg</t>
  </si>
  <si>
    <t>https://www.amazon.com/dp/B08R8ZSV4D</t>
  </si>
  <si>
    <t>B00CO7FLFG</t>
  </si>
  <si>
    <t>The Girl With All the Gifts</t>
  </si>
  <si>
    <t>M. R. Carey</t>
  </si>
  <si>
    <t>https://m.media-amazon.com/images/I/81e59GQMvGL._AC_UY218_.jpg</t>
  </si>
  <si>
    <t>https://www.amazon.com/dp/B00CO7FLFG</t>
  </si>
  <si>
    <t>B0B9SLLHYT</t>
  </si>
  <si>
    <t>Between Two Strangers: A Novel of Suspense</t>
  </si>
  <si>
    <t>Kate White</t>
  </si>
  <si>
    <t>https://m.media-amazon.com/images/I/815dKyCAuNL._AC_UY218_.jpg</t>
  </si>
  <si>
    <t>https://www.amazon.com/dp/B0B9SLLHYT</t>
  </si>
  <si>
    <t>B0030MQJ5U</t>
  </si>
  <si>
    <t>"K" is for Killer: A Kinsey Millhone Novel</t>
  </si>
  <si>
    <t>https://m.media-amazon.com/images/I/51jPQXgUdJL._AC_UY218_.jpg</t>
  </si>
  <si>
    <t>https://www.amazon.com/dp/B0030MQJ5U</t>
  </si>
  <si>
    <t>B000PDYVZM</t>
  </si>
  <si>
    <t>Count Zero (Sprawl Trilogy Book 2)</t>
  </si>
  <si>
    <t>https://m.media-amazon.com/images/I/713HEXq+skL._AC_UY218_.jpg</t>
  </si>
  <si>
    <t>https://www.amazon.com/dp/B000PDYVZM</t>
  </si>
  <si>
    <t>B0948FN7V3</t>
  </si>
  <si>
    <t>Rise Of The King (Restless Kings)</t>
  </si>
  <si>
    <t>Bella Matthews</t>
  </si>
  <si>
    <t>https://m.media-amazon.com/images/I/71q4RJ15JuL._AC_UY218_.jpg</t>
  </si>
  <si>
    <t>https://www.amazon.com/dp/B0948FN7V3</t>
  </si>
  <si>
    <t>B09SV4DNKJ</t>
  </si>
  <si>
    <t>Sleeping Dolls: An utterly unputdownable and gripping crime thriller (Detective Morgan Brookes Book 6)</t>
  </si>
  <si>
    <t>https://m.media-amazon.com/images/I/81ThP8UMkqL._AC_UY218_.jpg</t>
  </si>
  <si>
    <t>https://www.amazon.com/dp/B09SV4DNKJ</t>
  </si>
  <si>
    <t>B07M9HGV4Y</t>
  </si>
  <si>
    <t>Robert B. Parker's The Bitterest Pill (A Jesse Stone Novel Book 18)</t>
  </si>
  <si>
    <t>https://m.media-amazon.com/images/I/71lZefDUnEL._AC_UY218_.jpg</t>
  </si>
  <si>
    <t>https://www.amazon.com/dp/B07M9HGV4Y</t>
  </si>
  <si>
    <t>B000FCK3KA</t>
  </si>
  <si>
    <t>Map of Bones: A Sigma Force Novel (Sigma Force Series Book 2)</t>
  </si>
  <si>
    <t>https://m.media-amazon.com/images/I/51rNLPB642L._AC_UY218_.jpg</t>
  </si>
  <si>
    <t>https://www.amazon.com/dp/B000FCK3KA</t>
  </si>
  <si>
    <t>B0C4M2QR7Y</t>
  </si>
  <si>
    <t>Overkill: A Folly Beach Halloween Mystery (A Folly Beach Mystery Book 24)</t>
  </si>
  <si>
    <t>Bill Noel</t>
  </si>
  <si>
    <t>https://m.media-amazon.com/images/I/71o11a7ebsL._AC_UY218_.jpg</t>
  </si>
  <si>
    <t>https://www.amazon.com/dp/B0C4M2QR7Y</t>
  </si>
  <si>
    <t>B083Z68JQ3</t>
  </si>
  <si>
    <t>Dangerous Pursuits (Leah Nash Mysteries Book 7)</t>
  </si>
  <si>
    <t>https://m.media-amazon.com/images/I/81K3yrPbLaL._AC_UY218_.jpg</t>
  </si>
  <si>
    <t>https://www.amazon.com/dp/B083Z68JQ3</t>
  </si>
  <si>
    <t>B00H25FJ20</t>
  </si>
  <si>
    <t>Private Down Under</t>
  </si>
  <si>
    <t>https://m.media-amazon.com/images/I/81PRuAfx61L._AC_UY218_.jpg</t>
  </si>
  <si>
    <t>https://www.amazon.com/dp/B00H25FJ20</t>
  </si>
  <si>
    <t>B081BDT1JH</t>
  </si>
  <si>
    <t>Kill Our Sins: A chilling British detective crime thriller (The Hidden Norfolk Murder Mystery Series Book 3)</t>
  </si>
  <si>
    <t>https://m.media-amazon.com/images/I/81le5jgOr6L._AC_UY218_.jpg</t>
  </si>
  <si>
    <t>https://www.amazon.com/dp/B081BDT1JH</t>
  </si>
  <si>
    <t>B0C99YLJQ5</t>
  </si>
  <si>
    <t>Truth (Savage Raptors MC 4): A Dixie Reapers Bad Boys Romance</t>
  </si>
  <si>
    <t>https://m.media-amazon.com/images/I/717edjQdx1L._AC_UY218_.jpg</t>
  </si>
  <si>
    <t>https://www.amazon.com/dp/B0C99YLJQ5</t>
  </si>
  <si>
    <t>B0BJ7R6VSP</t>
  </si>
  <si>
    <t>Beside You (A Hailey Rock FBI Suspense Thrillerâ€”Book 2)</t>
  </si>
  <si>
    <t>https://m.media-amazon.com/images/I/812lGcvRNqL._AC_UY218_.jpg</t>
  </si>
  <si>
    <t>https://www.amazon.com/dp/B0BJ7R6VSP</t>
  </si>
  <si>
    <t>B00EN0Q50W</t>
  </si>
  <si>
    <t>Perfect Alibi (Mike Daley/Rosie Fernandez Legal Thriller Book 7)</t>
  </si>
  <si>
    <t>https://m.media-amazon.com/images/I/81rfVOvhTtL._AC_UY218_.jpg</t>
  </si>
  <si>
    <t>https://www.amazon.com/dp/B00EN0Q50W</t>
  </si>
  <si>
    <t>B01AAAKSZG</t>
  </si>
  <si>
    <t>In the Barren Ground</t>
  </si>
  <si>
    <t>https://m.media-amazon.com/images/I/91wAY0l6LCL._AC_UY218_.jpg</t>
  </si>
  <si>
    <t>https://www.amazon.com/dp/B01AAAKSZG</t>
  </si>
  <si>
    <t>B09VGJH39F</t>
  </si>
  <si>
    <t>The Family Bones</t>
  </si>
  <si>
    <t>Elle Marr</t>
  </si>
  <si>
    <t>https://m.media-amazon.com/images/I/71detOki1cL._AC_UY218_.jpg</t>
  </si>
  <si>
    <t>https://www.amazon.com/dp/B09VGJH39F</t>
  </si>
  <si>
    <t>B09S8HCZ4C</t>
  </si>
  <si>
    <t>The Trouble with Dead Bodies: A Hale Mary Amateur Sleuth Mystery (A Hale Mary Mystery Book 1)</t>
  </si>
  <si>
    <t>Katrina Kyle</t>
  </si>
  <si>
    <t>https://m.media-amazon.com/images/I/A1-elZzRZWL._AC_UY218_.jpg</t>
  </si>
  <si>
    <t>https://www.amazon.com/dp/B09S8HCZ4C</t>
  </si>
  <si>
    <t>B0BZ5ZL8DV</t>
  </si>
  <si>
    <t>What the Vicar Saw: A 1920s Mystery (Lord Edgington Investigates... Book 9)</t>
  </si>
  <si>
    <t>https://m.media-amazon.com/images/I/816-wNmJPKL._AC_UY218_.jpg</t>
  </si>
  <si>
    <t>https://www.amazon.com/dp/B0BZ5ZL8DV</t>
  </si>
  <si>
    <t>B07WHB1L4M</t>
  </si>
  <si>
    <t>A Desperate Place: A McKenna and Riggs Novel</t>
  </si>
  <si>
    <t>Jennifer Greer</t>
  </si>
  <si>
    <t>https://m.media-amazon.com/images/I/91wr4y47I3L._AC_UY218_.jpg</t>
  </si>
  <si>
    <t>https://www.amazon.com/dp/B07WHB1L4M</t>
  </si>
  <si>
    <t>B08XVYDCLJ</t>
  </si>
  <si>
    <t>The Hiding Place: An absolutely heart-stopping crime thriller (Detective Morgan Brookes Book 3)</t>
  </si>
  <si>
    <t>https://m.media-amazon.com/images/I/91IqPomr0IL._AC_UY218_.jpg</t>
  </si>
  <si>
    <t>https://www.amazon.com/dp/B08XVYDCLJ</t>
  </si>
  <si>
    <t>B0CFZQ3Z7G</t>
  </si>
  <si>
    <t>JAG Lawyer 3: A Military Legal Thriller</t>
  </si>
  <si>
    <t>Dave Daren</t>
  </si>
  <si>
    <t>https://m.media-amazon.com/images/I/71SBCpC1UbL._AC_UY218_.jpg</t>
  </si>
  <si>
    <t>https://www.amazon.com/dp/B0CFZQ3Z7G</t>
  </si>
  <si>
    <t>B08B3MN2D8</t>
  </si>
  <si>
    <t>The Postscript Murders: A Mystery</t>
  </si>
  <si>
    <t>https://m.media-amazon.com/images/I/81SzFK-jpJL._AC_UY218_.jpg</t>
  </si>
  <si>
    <t>https://www.amazon.com/dp/B08B3MN2D8</t>
  </si>
  <si>
    <t>B00H9VE2C0</t>
  </si>
  <si>
    <t>The Quarter Moon (Afterlife Saga Book 4)</t>
  </si>
  <si>
    <t>https://m.media-amazon.com/images/I/81K2D+kk2qL._AC_UY218_.jpg</t>
  </si>
  <si>
    <t>https://www.amazon.com/dp/B00H9VE2C0</t>
  </si>
  <si>
    <t>B0BCXRDC6F</t>
  </si>
  <si>
    <t>Hollywood Angels (A Mercy Allcutt Mystery, Book 8): Historical Cozy Mystery</t>
  </si>
  <si>
    <t>Alice Duncan</t>
  </si>
  <si>
    <t>https://m.media-amazon.com/images/I/81UlxcuXfZL._AC_UY218_.jpg</t>
  </si>
  <si>
    <t>https://www.amazon.com/dp/B0BCXRDC6F</t>
  </si>
  <si>
    <t>B0C4HV515D</t>
  </si>
  <si>
    <t>Her Missing Husband: A gripping psychological suspense thriller with a killer twist</t>
  </si>
  <si>
    <t>https://m.media-amazon.com/images/I/81Cd8uiedJL._AC_UY218_.jpg</t>
  </si>
  <si>
    <t>https://www.amazon.com/dp/B0C4HV515D</t>
  </si>
  <si>
    <t>B08CBHCRSG</t>
  </si>
  <si>
    <t>Mystery at the Old Mill: A completely gripping cozy mystery novel (An Eve Mallow Mystery Book 4)</t>
  </si>
  <si>
    <t>https://m.media-amazon.com/images/I/91+vrFQof1L._AC_UY218_.jpg</t>
  </si>
  <si>
    <t>https://www.amazon.com/dp/B08CBHCRSG</t>
  </si>
  <si>
    <t>B08ZNKQGJG</t>
  </si>
  <si>
    <t>The Magdalene Veil (The Magdalene Chronicles Book 3)</t>
  </si>
  <si>
    <t>https://m.media-amazon.com/images/I/81HAzHNM6sL._AC_UY218_.jpg</t>
  </si>
  <si>
    <t>https://www.amazon.com/dp/B08ZNKQGJG</t>
  </si>
  <si>
    <t>B09GZMPC6J</t>
  </si>
  <si>
    <t>Ruthless Promise (A Dark Mafia Arranged Marriage Romance): Dark Promise Series Book #3 (Dark Promises)</t>
  </si>
  <si>
    <t>https://m.media-amazon.com/images/I/81DidMl3GEL._AC_UY218_.jpg</t>
  </si>
  <si>
    <t>https://www.amazon.com/dp/B09GZMPC6J</t>
  </si>
  <si>
    <t>B096SYJPNW</t>
  </si>
  <si>
    <t>Sundown: Reed Montgomery Book 7</t>
  </si>
  <si>
    <t>https://m.media-amazon.com/images/I/81KJ2AqTkPL._AC_UY218_.jpg</t>
  </si>
  <si>
    <t>https://www.amazon.com/dp/B096SYJPNW</t>
  </si>
  <si>
    <t>B092T9QSD9</t>
  </si>
  <si>
    <t>Reckless Girls: A Novel</t>
  </si>
  <si>
    <t>https://m.media-amazon.com/images/I/91I0uftMAkL._AC_UY218_.jpg</t>
  </si>
  <si>
    <t>https://www.amazon.com/dp/B092T9QSD9</t>
  </si>
  <si>
    <t>B0046ZREE0</t>
  </si>
  <si>
    <t>999: New Stories Of Horror And Suspense</t>
  </si>
  <si>
    <t>Al Sarrantonio</t>
  </si>
  <si>
    <t>https://m.media-amazon.com/images/I/91gg0GY+0NL._AC_UY218_.jpg</t>
  </si>
  <si>
    <t>https://www.amazon.com/dp/B0046ZREE0</t>
  </si>
  <si>
    <t>B087D8ZF3C</t>
  </si>
  <si>
    <t>All Hallows Eve (Book of Shadows 1)</t>
  </si>
  <si>
    <t>Michael Penning</t>
  </si>
  <si>
    <t>https://m.media-amazon.com/images/I/71B2-CGPOOL._AC_UY218_.jpg</t>
  </si>
  <si>
    <t>https://www.amazon.com/dp/B087D8ZF3C</t>
  </si>
  <si>
    <t>B00A11P6FW</t>
  </si>
  <si>
    <t>Down in New Orleans</t>
  </si>
  <si>
    <t>https://m.media-amazon.com/images/I/81rTZ8ndvQL._AC_UY218_.jpg</t>
  </si>
  <si>
    <t>https://www.amazon.com/dp/B00A11P6FW</t>
  </si>
  <si>
    <t>B07L69QYVV</t>
  </si>
  <si>
    <t>The Banker: An Alpha Male Dark Mafia Romance (Banker Crime Book 1)</t>
  </si>
  <si>
    <t>https://m.media-amazon.com/images/I/81bpWE2N-vL._AC_UY218_.jpg</t>
  </si>
  <si>
    <t>https://www.amazon.com/dp/B07L69QYVV</t>
  </si>
  <si>
    <t>B07NVVZLBN</t>
  </si>
  <si>
    <t>The Skull Ruler: An Alpha Male Dark Mafia Romance (Skull Kings Crime Series Book 3)</t>
  </si>
  <si>
    <t>https://m.media-amazon.com/images/I/81sHdtAub4L._AC_UY218_.jpg</t>
  </si>
  <si>
    <t>https://www.amazon.com/dp/B07NVVZLBN</t>
  </si>
  <si>
    <t>B09VTN1FZG</t>
  </si>
  <si>
    <t>Hidden Bones: A totally addictive crime novel packed with twists (Detective Ellie Reeves Book 6)</t>
  </si>
  <si>
    <t>https://m.media-amazon.com/images/I/91j8BPQ2xvL._AC_UY218_.jpg</t>
  </si>
  <si>
    <t>https://www.amazon.com/dp/B09VTN1FZG</t>
  </si>
  <si>
    <t>B084B6VH14</t>
  </si>
  <si>
    <t>A Very English Murder: An absolutely gripping cozy murder mystery (A Lady Eleanor Swift Mystery Book 1)</t>
  </si>
  <si>
    <t>https://m.media-amazon.com/images/I/819vOiBbVYL._AC_UY218_.jpg</t>
  </si>
  <si>
    <t>https://www.amazon.com/dp/B084B6VH14</t>
  </si>
  <si>
    <t>B0CJ314XWK</t>
  </si>
  <si>
    <t>MURDER AT THE ALTAR a completely unputdownable cozy murder mystery (Ellie Quicke Mysteries Book 1)</t>
  </si>
  <si>
    <t>VERONICA HELEY</t>
  </si>
  <si>
    <t>https://m.media-amazon.com/images/I/918KZeez-2L._AC_UY218_.jpg</t>
  </si>
  <si>
    <t>https://www.amazon.com/dp/B0CJ314XWK</t>
  </si>
  <si>
    <t>B08LD4H67G</t>
  </si>
  <si>
    <t>The Dead Cold Series: Books 17-19 (A Dead Cold Box Set Book 6)</t>
  </si>
  <si>
    <t>https://m.media-amazon.com/images/I/91DH9KFZAJL._AC_UY218_.jpg</t>
  </si>
  <si>
    <t>https://www.amazon.com/dp/B08LD4H67G</t>
  </si>
  <si>
    <t>B09PQZVXP1</t>
  </si>
  <si>
    <t>Jackal: A Novel</t>
  </si>
  <si>
    <t>Erin E. Adams</t>
  </si>
  <si>
    <t>https://m.media-amazon.com/images/I/71pxSVfTPUL._AC_UY218_.jpg</t>
  </si>
  <si>
    <t>https://www.amazon.com/dp/B09PQZVXP1</t>
  </si>
  <si>
    <t>B082T33HC3</t>
  </si>
  <si>
    <t>When No One Is Watching: A Thriller</t>
  </si>
  <si>
    <t>Alyssa Cole</t>
  </si>
  <si>
    <t>https://m.media-amazon.com/images/I/91nD2MGSbRL._AC_UY218_.jpg</t>
  </si>
  <si>
    <t>https://www.amazon.com/dp/B082T33HC3</t>
  </si>
  <si>
    <t>B0BRDV95BF</t>
  </si>
  <si>
    <t>Death by Peppermint Cappuccino (A Bookstore Cafe Mystery Book 12)</t>
  </si>
  <si>
    <t>Alex Erickson</t>
  </si>
  <si>
    <t>https://m.media-amazon.com/images/I/811EUCaPrnL._AC_UY218_.jpg</t>
  </si>
  <si>
    <t>https://www.amazon.com/dp/B0BRDV95BF</t>
  </si>
  <si>
    <t>B09R1TK8NM</t>
  </si>
  <si>
    <t>Captive (Eve Duncan)</t>
  </si>
  <si>
    <t>https://m.media-amazon.com/images/I/91W2k6jBJeL._AC_UY218_.jpg</t>
  </si>
  <si>
    <t>https://www.amazon.com/dp/B09R1TK8NM</t>
  </si>
  <si>
    <t>B07BRC39PK</t>
  </si>
  <si>
    <t>The Carrow Haunt</t>
  </si>
  <si>
    <t>https://m.media-amazon.com/images/I/61dAfG3Hx3L._AC_UY218_.jpg</t>
  </si>
  <si>
    <t>https://www.amazon.com/dp/B07BRC39PK</t>
  </si>
  <si>
    <t>B09LJWXC8C</t>
  </si>
  <si>
    <t>Stolen Bride (A Dark Mafia Arranged Marriage Romance) (The Bridal Trilogy Book 2)</t>
  </si>
  <si>
    <t>https://m.media-amazon.com/images/I/811jzd38CSL._AC_UY218_.jpg</t>
  </si>
  <si>
    <t>https://www.amazon.com/dp/B09LJWXC8C</t>
  </si>
  <si>
    <t>B08BZJFFGH</t>
  </si>
  <si>
    <t>Skystorm (Ryan Decker Book 4)</t>
  </si>
  <si>
    <t>https://m.media-amazon.com/images/I/810Q7ZqyAPL._AC_UY218_.jpg</t>
  </si>
  <si>
    <t>https://www.amazon.com/dp/B08BZJFFGH</t>
  </si>
  <si>
    <t>B098343Q3J</t>
  </si>
  <si>
    <t>We Lie Here: A Thriller</t>
  </si>
  <si>
    <t>https://m.media-amazon.com/images/I/A1FTCdNsBtL._AC_UY218_.jpg</t>
  </si>
  <si>
    <t>https://www.amazon.com/dp/B098343Q3J</t>
  </si>
  <si>
    <t>B000FCKNYG</t>
  </si>
  <si>
    <t>Cell: A Novel</t>
  </si>
  <si>
    <t>https://m.media-amazon.com/images/I/81gme9iME5L._AC_UY218_.jpg</t>
  </si>
  <si>
    <t>https://www.amazon.com/dp/B000FCKNYG</t>
  </si>
  <si>
    <t>B000FC2NGW</t>
  </si>
  <si>
    <t>Five Little Pigs: A Hercule Poirot Mystery (Hercule Poirot series Book 24)</t>
  </si>
  <si>
    <t>https://m.media-amazon.com/images/I/81anmW5S1HL._AC_UY218_.jpg</t>
  </si>
  <si>
    <t>https://www.amazon.com/dp/B000FC2NGW</t>
  </si>
  <si>
    <t>B0BNCMFZVP</t>
  </si>
  <si>
    <t>Miss Morton and the Spirits of the Underworld (A Miss Morton Mystery Book 2)</t>
  </si>
  <si>
    <t>Catherine Lloyd</t>
  </si>
  <si>
    <t>https://m.media-amazon.com/images/I/81jwtNByvuL._AC_UY218_.jpg</t>
  </si>
  <si>
    <t>https://www.amazon.com/dp/B0BNCMFZVP</t>
  </si>
  <si>
    <t>B00AWVLIIK</t>
  </si>
  <si>
    <t>State of Emergency (Jericho Quinn Thriller Book 3)</t>
  </si>
  <si>
    <t>https://m.media-amazon.com/images/I/81nVC3jI7GL._AC_UY218_.jpg</t>
  </si>
  <si>
    <t>https://www.amazon.com/dp/B00AWVLIIK</t>
  </si>
  <si>
    <t>B0BL873P1L</t>
  </si>
  <si>
    <t>The Algorithm (Corps Justice Book 20)</t>
  </si>
  <si>
    <t>C. G. Cooper</t>
  </si>
  <si>
    <t>https://m.media-amazon.com/images/I/91VBZ2iBumL._AC_UY218_.jpg</t>
  </si>
  <si>
    <t>https://www.amazon.com/dp/B0BL873P1L</t>
  </si>
  <si>
    <t>B0BX8XB27G</t>
  </si>
  <si>
    <t>Murder at Castle Morse: A 1920s Historical British Mystery (British Cozy Mystery Series Book 2)</t>
  </si>
  <si>
    <t>https://m.media-amazon.com/images/I/91cuOM6w2vL._AC_UY218_.jpg</t>
  </si>
  <si>
    <t>https://www.amazon.com/dp/B0BX8XB27G</t>
  </si>
  <si>
    <t>B000FCKB98</t>
  </si>
  <si>
    <t>Every Dead Thing: A Charlie Parker Thriller</t>
  </si>
  <si>
    <t>https://m.media-amazon.com/images/I/713DFvovMbL._AC_UY218_.jpg</t>
  </si>
  <si>
    <t>https://www.amazon.com/dp/B000FCKB98</t>
  </si>
  <si>
    <t>B0785W6RGW</t>
  </si>
  <si>
    <t>They Disappeared</t>
  </si>
  <si>
    <t>https://m.media-amazon.com/images/I/81KVUyY3WSL._AC_UY218_.jpg</t>
  </si>
  <si>
    <t>https://www.amazon.com/dp/B0785W6RGW</t>
  </si>
  <si>
    <t>B09Q8G19F6</t>
  </si>
  <si>
    <t>The Pier (Detective Louise Blackwell Book 5)</t>
  </si>
  <si>
    <t>https://m.media-amazon.com/images/I/81ItMF2NX8L._AC_UY218_.jpg</t>
  </si>
  <si>
    <t>https://www.amazon.com/dp/B09Q8G19F6</t>
  </si>
  <si>
    <t>B00HWGM04E</t>
  </si>
  <si>
    <t>By its Cover (Commissario Brunetti Book 23)</t>
  </si>
  <si>
    <t>https://m.media-amazon.com/images/I/81Do+DR8C1L._AC_UY218_.jpg</t>
  </si>
  <si>
    <t>https://www.amazon.com/dp/B00HWGM04E</t>
  </si>
  <si>
    <t>B00VS9LU2Y</t>
  </si>
  <si>
    <t>Phantom Quartz (Stacy Justice Mysteries Book 7)</t>
  </si>
  <si>
    <t>https://m.media-amazon.com/images/I/812HahEwR4L._AC_UY218_.jpg</t>
  </si>
  <si>
    <t>https://www.amazon.com/dp/B00VS9LU2Y</t>
  </si>
  <si>
    <t>B000PC0S82</t>
  </si>
  <si>
    <t>High Profile (Jesse Stone Novels Book 6)</t>
  </si>
  <si>
    <t>https://m.media-amazon.com/images/I/51knsT3XV7L._AC_UY218_.jpg</t>
  </si>
  <si>
    <t>https://www.amazon.com/dp/B000PC0S82</t>
  </si>
  <si>
    <t>B002SME1V2</t>
  </si>
  <si>
    <t>Southern Lights: A Novel</t>
  </si>
  <si>
    <t>https://m.media-amazon.com/images/I/813SqUUQg6L._AC_UY218_.jpg</t>
  </si>
  <si>
    <t>https://www.amazon.com/dp/B002SME1V2</t>
  </si>
  <si>
    <t>B0CCXDBDT8</t>
  </si>
  <si>
    <t>Over the River &amp; Through the Wood (The House of Graves Book 2)</t>
  </si>
  <si>
    <t>M.M. Crumley</t>
  </si>
  <si>
    <t>https://m.media-amazon.com/images/I/A1TeJjAwerL._AC_UY218_.jpg</t>
  </si>
  <si>
    <t>https://www.amazon.com/dp/B0CCXDBDT8</t>
  </si>
  <si>
    <t>B0BC27KJ8B</t>
  </si>
  <si>
    <t>Burn the Dawn (Brand of Justice Book 2)</t>
  </si>
  <si>
    <t>https://m.media-amazon.com/images/I/91rToVdV7IL._AC_UY218_.jpg</t>
  </si>
  <si>
    <t>https://www.amazon.com/dp/B0BC27KJ8B</t>
  </si>
  <si>
    <t>B00PX4PW24</t>
  </si>
  <si>
    <t>The Mediterranean Caper (A Dirk Pitt Adventure Book 2)</t>
  </si>
  <si>
    <t>https://m.media-amazon.com/images/I/71eod-4kYdL._AC_UY218_.jpg</t>
  </si>
  <si>
    <t>https://www.amazon.com/dp/B00PX4PW24</t>
  </si>
  <si>
    <t>B000FC13SQ</t>
  </si>
  <si>
    <t>The Sinister Pig (A Leaphorn and Chee Novel Book 16)</t>
  </si>
  <si>
    <t>https://m.media-amazon.com/images/I/8176ClGqhUL._AC_UY218_.jpg</t>
  </si>
  <si>
    <t>https://www.amazon.com/dp/B000FC13SQ</t>
  </si>
  <si>
    <t>B0054TVO0M</t>
  </si>
  <si>
    <t>V is for Vengeance (Kinsey Millhone Book 22)</t>
  </si>
  <si>
    <t>https://m.media-amazon.com/images/I/71ywMSN9JnL._AC_UY218_.jpg</t>
  </si>
  <si>
    <t>https://www.amazon.com/dp/B0054TVO0M</t>
  </si>
  <si>
    <t>B09LXGVJWW</t>
  </si>
  <si>
    <t>Last Call (Mike Daley/Rosie Fernandez Legal Thriller Book 13)</t>
  </si>
  <si>
    <t>https://m.media-amazon.com/images/I/814yc88QIML._AC_UY218_.jpg</t>
  </si>
  <si>
    <t>https://www.amazon.com/dp/B09LXGVJWW</t>
  </si>
  <si>
    <t>B0B2CR8FYY</t>
  </si>
  <si>
    <t>Beau (Daddies of the Shadows Book 3)</t>
  </si>
  <si>
    <t>https://m.media-amazon.com/images/I/81IniLGEMSL._AC_UY218_.jpg</t>
  </si>
  <si>
    <t>https://www.amazon.com/dp/B0B2CR8FYY</t>
  </si>
  <si>
    <t>B078R868GF</t>
  </si>
  <si>
    <t>The Darkest Of Light (Kings of Retribution MC Book 2)</t>
  </si>
  <si>
    <t>Sandy Alvarez</t>
  </si>
  <si>
    <t>https://m.media-amazon.com/images/I/91FWTSv8TbL._AC_UY218_.jpg</t>
  </si>
  <si>
    <t>https://www.amazon.com/dp/B078R868GF</t>
  </si>
  <si>
    <t>B001Y35GEC</t>
  </si>
  <si>
    <t>In Pursuit of the Proper Sinner (Inspector Lynley Book 10)</t>
  </si>
  <si>
    <t>https://m.media-amazon.com/images/I/51IP+Iv7uOL._AC_UY218_.jpg</t>
  </si>
  <si>
    <t>https://www.amazon.com/dp/B001Y35GEC</t>
  </si>
  <si>
    <t>B0BJ7KY5X2</t>
  </si>
  <si>
    <t>Missing in The Keys: A Greene Wolfe Thriller - Book One (Greene Wolfe Thrillers 1)</t>
  </si>
  <si>
    <t>Nicholas Harvey</t>
  </si>
  <si>
    <t>https://m.media-amazon.com/images/I/81lhv0esxjL._AC_UY218_.jpg</t>
  </si>
  <si>
    <t>https://www.amazon.com/dp/B0BJ7KY5X2</t>
  </si>
  <si>
    <t>B0C5V2CC9Y</t>
  </si>
  <si>
    <t>What Doesn't Kill You: The Complete Collection Volume 1: Katie Connell and Emily Bernal Mysteries</t>
  </si>
  <si>
    <t>https://m.media-amazon.com/images/I/71RzNkDrSZL._AC_UY218_.jpg</t>
  </si>
  <si>
    <t>https://www.amazon.com/dp/B0C5V2CC9Y</t>
  </si>
  <si>
    <t>B0B2M2S89S</t>
  </si>
  <si>
    <t>Moon Blooded Breeding Clinic (Cambric Creek: Sweet &amp; Steamy Monster Romance Book 3)</t>
  </si>
  <si>
    <t>C.M. Nascosta</t>
  </si>
  <si>
    <t>https://m.media-amazon.com/images/I/81je0iSYTDL._AC_UY218_.jpg</t>
  </si>
  <si>
    <t>https://www.amazon.com/dp/B0B2M2S89S</t>
  </si>
  <si>
    <t>B09TZNW592</t>
  </si>
  <si>
    <t>Dressed to Drill (A Fixer-Upper Mystery Book 10)</t>
  </si>
  <si>
    <t>Kate Carlisle</t>
  </si>
  <si>
    <t>https://m.media-amazon.com/images/I/915MZyW967L._AC_UY218_.jpg</t>
  </si>
  <si>
    <t>https://www.amazon.com/dp/B09TZNW592</t>
  </si>
  <si>
    <t>B09JMD5YM8</t>
  </si>
  <si>
    <t>Savage Hate: A Reverse Harem Romance (Savage Hearts Book 1)</t>
  </si>
  <si>
    <t>https://m.media-amazon.com/images/I/81Zl8n8C3XL._AC_UY218_.jpg</t>
  </si>
  <si>
    <t>https://www.amazon.com/dp/B09JMD5YM8</t>
  </si>
  <si>
    <t>B0BZMFRVM4</t>
  </si>
  <si>
    <t>Broke Bones: A Fun, Fast-Paced Urban Fantasy: Blood and Magic Book Three (Blood and Magic Series 3)</t>
  </si>
  <si>
    <t>https://m.media-amazon.com/images/I/91MU2802TML._AC_UY218_.jpg</t>
  </si>
  <si>
    <t>https://www.amazon.com/dp/B0BZMFRVM4</t>
  </si>
  <si>
    <t>B0BHWSR7TB</t>
  </si>
  <si>
    <t>The Bones of the Story: A Novel</t>
  </si>
  <si>
    <t>Carol Goodman</t>
  </si>
  <si>
    <t>https://m.media-amazon.com/images/I/918ToHahssL._AC_UY218_.jpg</t>
  </si>
  <si>
    <t>https://www.amazon.com/dp/B0BHWSR7TB</t>
  </si>
  <si>
    <t>B07JMQ3GCD</t>
  </si>
  <si>
    <t>Slaughter</t>
  </si>
  <si>
    <t>https://m.media-amazon.com/images/I/91MWqUvMuuL._AC_UY218_.jpg</t>
  </si>
  <si>
    <t>https://www.amazon.com/dp/B07JMQ3GCD</t>
  </si>
  <si>
    <t>B00LUZNZA6</t>
  </si>
  <si>
    <t>The Holy Thief (The Chronicles of Brother Cadfael Book 19)</t>
  </si>
  <si>
    <t>https://m.media-amazon.com/images/I/91ZTIxQAShL._AC_UY218_.jpg</t>
  </si>
  <si>
    <t>https://www.amazon.com/dp/B00LUZNZA6</t>
  </si>
  <si>
    <t>B0BBSXSBZ7</t>
  </si>
  <si>
    <t>The Lawyer's Heart (Cadence Elliott Legal Thriller Series Book 3)</t>
  </si>
  <si>
    <t>J.J. Miller</t>
  </si>
  <si>
    <t>https://m.media-amazon.com/images/I/810mlKNFtvL._AC_UY218_.jpg</t>
  </si>
  <si>
    <t>https://www.amazon.com/dp/B0BBSXSBZ7</t>
  </si>
  <si>
    <t>B000FC29I4</t>
  </si>
  <si>
    <t>The Next Accident: An FBI Profiler Novel</t>
  </si>
  <si>
    <t>https://m.media-amazon.com/images/I/91p3nEDljbL._AC_UY218_.jpg</t>
  </si>
  <si>
    <t>https://www.amazon.com/dp/B000FC29I4</t>
  </si>
  <si>
    <t>B0B9KX896Z</t>
  </si>
  <si>
    <t>Cutting Teeth: A Novel</t>
  </si>
  <si>
    <t>https://m.media-amazon.com/images/I/71E45dt2aSL._AC_UY218_.jpg</t>
  </si>
  <si>
    <t>https://www.amazon.com/dp/B0B9KX896Z</t>
  </si>
  <si>
    <t>B0BP65PV9K</t>
  </si>
  <si>
    <t>Grave Expectations: A Mystery</t>
  </si>
  <si>
    <t>Alice Bell</t>
  </si>
  <si>
    <t>https://m.media-amazon.com/images/I/814XHbtsEbL._AC_UY218_.jpg</t>
  </si>
  <si>
    <t>https://www.amazon.com/dp/B0BP65PV9K</t>
  </si>
  <si>
    <t>B0BZ35DGGS</t>
  </si>
  <si>
    <t>The Viper: A Dark Mafia Romance (Sacco Family Book 1)</t>
  </si>
  <si>
    <t>Margaret McHeyzer</t>
  </si>
  <si>
    <t>https://m.media-amazon.com/images/I/71x3e8K3xXL._AC_UY218_.jpg</t>
  </si>
  <si>
    <t>https://www.amazon.com/dp/B0BZ35DGGS</t>
  </si>
  <si>
    <t>B08MYF23BR</t>
  </si>
  <si>
    <t>Class Act (A Stone Barrington Novel Book 58)</t>
  </si>
  <si>
    <t>https://m.media-amazon.com/images/I/910fofPbJpL._AC_UY218_.jpg</t>
  </si>
  <si>
    <t>https://www.amazon.com/dp/B08MYF23BR</t>
  </si>
  <si>
    <t>B0C71XL8RT</t>
  </si>
  <si>
    <t>Haunted: Hotel</t>
  </si>
  <si>
    <t>https://m.media-amazon.com/images/I/918tHPBP0XL._AC_UY218_.jpg</t>
  </si>
  <si>
    <t>https://www.amazon.com/dp/B0C71XL8RT</t>
  </si>
  <si>
    <t>B0BHQ62DHD</t>
  </si>
  <si>
    <t>A Quiet Retreat</t>
  </si>
  <si>
    <t>https://m.media-amazon.com/images/I/81LAbRoGLAL._AC_UY218_.jpg</t>
  </si>
  <si>
    <t>https://www.amazon.com/dp/B0BHQ62DHD</t>
  </si>
  <si>
    <t>B085QKNKD5</t>
  </si>
  <si>
    <t>Stars of Mithra Complete Collection</t>
  </si>
  <si>
    <t>https://m.media-amazon.com/images/I/91WpMKAZ9NL._AC_UY218_.jpg</t>
  </si>
  <si>
    <t>https://www.amazon.com/dp/B085QKNKD5</t>
  </si>
  <si>
    <t>B092VLFPW8</t>
  </si>
  <si>
    <t>Under Her Care: A Thriller</t>
  </si>
  <si>
    <t>https://m.media-amazon.com/images/I/71KuUxxMPjL._AC_UY218_.jpg</t>
  </si>
  <si>
    <t>https://www.amazon.com/dp/B092VLFPW8</t>
  </si>
  <si>
    <t>B0BRNYP2Z6</t>
  </si>
  <si>
    <t>The Dangers of Candy Canes</t>
  </si>
  <si>
    <t>Laura Levine</t>
  </si>
  <si>
    <t>https://m.media-amazon.com/images/I/81h6xRvA+DL._AC_UY218_.jpg</t>
  </si>
  <si>
    <t>https://www.amazon.com/dp/B0BRNYP2Z6</t>
  </si>
  <si>
    <t>B000O76NN2</t>
  </si>
  <si>
    <t>Tyrannosaur Canyon (Wyman Ford Series Book 1)</t>
  </si>
  <si>
    <t>https://m.media-amazon.com/images/I/51gerMQRygL._AC_UY218_.jpg</t>
  </si>
  <si>
    <t>https://www.amazon.com/dp/B000O76NN2</t>
  </si>
  <si>
    <t>B004HYHB1Q</t>
  </si>
  <si>
    <t>The Last Voice You Hear (The Oxford Series Book 2)</t>
  </si>
  <si>
    <t>https://m.media-amazon.com/images/I/81QcM1vV9+L._AC_UY218_.jpg</t>
  </si>
  <si>
    <t>https://www.amazon.com/dp/B004HYHB1Q</t>
  </si>
  <si>
    <t>B09VFKWDMD</t>
  </si>
  <si>
    <t>Her Ruthless Warrior: An age-gap Mafia Romance (The Syndicates Book 1)</t>
  </si>
  <si>
    <t>R.G. Angel</t>
  </si>
  <si>
    <t>https://m.media-amazon.com/images/I/81SDnYyJ6fL._AC_UY218_.jpg</t>
  </si>
  <si>
    <t>https://www.amazon.com/dp/B09VFKWDMD</t>
  </si>
  <si>
    <t>B0971BTGVG</t>
  </si>
  <si>
    <t>First Girl to Die: A completely gripping crime thriller (Detective Morgan Brookes Book 4)</t>
  </si>
  <si>
    <t>https://m.media-amazon.com/images/I/91j5MQbPYSS._AC_UY218_.jpg</t>
  </si>
  <si>
    <t>https://www.amazon.com/dp/B0971BTGVG</t>
  </si>
  <si>
    <t>B00PJ50YZ2</t>
  </si>
  <si>
    <t>Wicked Game (The Colony Book 1)</t>
  </si>
  <si>
    <t>https://m.media-amazon.com/images/I/71R6Xz5DiiL._AC_UY218_.jpg</t>
  </si>
  <si>
    <t>https://www.amazon.com/dp/B00PJ50YZ2</t>
  </si>
  <si>
    <t>B0BNW94ZNR</t>
  </si>
  <si>
    <t>Hard Target (A Tom Rollins Thriller Book 7)</t>
  </si>
  <si>
    <t>https://m.media-amazon.com/images/I/91fY1bNxsyL._AC_UY218_.jpg</t>
  </si>
  <si>
    <t>https://www.amazon.com/dp/B0BNW94ZNR</t>
  </si>
  <si>
    <t>B0042JSMGE</t>
  </si>
  <si>
    <t>Fatal Remedies (Commissario Brunetti Book 8)</t>
  </si>
  <si>
    <t>https://m.media-amazon.com/images/I/91TNXGPxYwL._AC_UY218_.jpg</t>
  </si>
  <si>
    <t>https://www.amazon.com/dp/B0042JSMGE</t>
  </si>
  <si>
    <t>B000FC0OCC</t>
  </si>
  <si>
    <t>Fatal Voyage: A Novel (Temperance Brennan Book 4)</t>
  </si>
  <si>
    <t>https://m.media-amazon.com/images/I/71zyl9GR-kL._AC_UY218_.jpg</t>
  </si>
  <si>
    <t>https://www.amazon.com/dp/B000FC0OCC</t>
  </si>
  <si>
    <t>B00VQFKFZI</t>
  </si>
  <si>
    <t>Brute Force (Jericho Quinn Thriller Book 6)</t>
  </si>
  <si>
    <t>https://m.media-amazon.com/images/I/81YQWwAtYfL._AC_UY218_.jpg</t>
  </si>
  <si>
    <t>https://www.amazon.com/dp/B00VQFKFZI</t>
  </si>
  <si>
    <t>B0791JYWR2</t>
  </si>
  <si>
    <t>Stay Hidden: A Novel (Mike Bowditch Mysteries Book 9)</t>
  </si>
  <si>
    <t>https://m.media-amazon.com/images/I/81Yw1CV8jlL._AC_UY218_.jpg</t>
  </si>
  <si>
    <t>https://www.amazon.com/dp/B0791JYWR2</t>
  </si>
  <si>
    <t>B000FA5QJA</t>
  </si>
  <si>
    <t>The First Counsel</t>
  </si>
  <si>
    <t>Brad Meltzer</t>
  </si>
  <si>
    <t>https://m.media-amazon.com/images/I/91EFa-cTIyL._AC_UY218_.jpg</t>
  </si>
  <si>
    <t>https://www.amazon.com/dp/B000FA5QJA</t>
  </si>
  <si>
    <t>B0B9KVQZ5K</t>
  </si>
  <si>
    <t>In a Hard Wind: A McKenzie Novel (Twin Cities P.I. Mac McKenzie Novels Book 20)</t>
  </si>
  <si>
    <t>David Housewright</t>
  </si>
  <si>
    <t>https://m.media-amazon.com/images/I/91+geiOln5L._AC_UY218_.jpg</t>
  </si>
  <si>
    <t>https://www.amazon.com/dp/B0B9KVQZ5K</t>
  </si>
  <si>
    <t>B07CRGKWC3</t>
  </si>
  <si>
    <t>The Andromeda Evolution</t>
  </si>
  <si>
    <t>https://m.media-amazon.com/images/I/71RuMv-6UzL._AC_UY218_.jpg</t>
  </si>
  <si>
    <t>https://www.amazon.com/dp/B07CRGKWC3</t>
  </si>
  <si>
    <t>B000FBJF6Y</t>
  </si>
  <si>
    <t>The No. 1 Ladies' Detective Agency: A No. 1 Ladies' Detective Agency Novel (1) (No 1. Ladies' Detective Agency)</t>
  </si>
  <si>
    <t>https://m.media-amazon.com/images/I/91AJ6PWQ5uL._AC_UY218_.jpg</t>
  </si>
  <si>
    <t>https://www.amazon.com/dp/B000FBJF6Y</t>
  </si>
  <si>
    <t>B00RE7JNUK</t>
  </si>
  <si>
    <t>One Among Us (Home Street Home Series Book 3)</t>
  </si>
  <si>
    <t>https://m.media-amazon.com/images/I/81cAqGKKX6L._AC_UY218_.jpg</t>
  </si>
  <si>
    <t>https://www.amazon.com/dp/B00RE7JNUK</t>
  </si>
  <si>
    <t>B07Y2DMWN2</t>
  </si>
  <si>
    <t>LET ME GO (Eva Rae Thomas Mystery Book 5)</t>
  </si>
  <si>
    <t>https://m.media-amazon.com/images/I/81YpuEbRCRL._AC_UY218_.jpg</t>
  </si>
  <si>
    <t>https://www.amazon.com/dp/B07Y2DMWN2</t>
  </si>
  <si>
    <t>B0B725MHZ8</t>
  </si>
  <si>
    <t>Hostile Heir: A Dark Enemies to Lovers Mafia Romance (Souza Cartel: TomÃ¡s, Duet #1)</t>
  </si>
  <si>
    <t>Autumn Archer</t>
  </si>
  <si>
    <t>https://m.media-amazon.com/images/I/71fX-pPszxL._AC_UY218_.jpg</t>
  </si>
  <si>
    <t>https://www.amazon.com/dp/B0B725MHZ8</t>
  </si>
  <si>
    <t>B08LDN8PFR</t>
  </si>
  <si>
    <t>Dangerous Waters (Leah Nash Mysteries Book 8)</t>
  </si>
  <si>
    <t>https://m.media-amazon.com/images/I/91qb-thDmpS._AC_UY218_.jpg</t>
  </si>
  <si>
    <t>https://www.amazon.com/dp/B08LDN8PFR</t>
  </si>
  <si>
    <t>B000FC130Y</t>
  </si>
  <si>
    <t>New York Dead: The First Stone Barrington Novel (A Stone Barrington Novel Book 1)</t>
  </si>
  <si>
    <t>https://m.media-amazon.com/images/I/51fD3MCGnfL._AC_UY218_.jpg</t>
  </si>
  <si>
    <t>https://www.amazon.com/dp/B000FC130Y</t>
  </si>
  <si>
    <t>B095CQ8XG1</t>
  </si>
  <si>
    <t>Marked for Revenge: Marked Series Book 2</t>
  </si>
  <si>
    <t>https://m.media-amazon.com/images/I/91zJz0UYqsL._AC_UY218_.jpg</t>
  </si>
  <si>
    <t>https://www.amazon.com/dp/B095CQ8XG1</t>
  </si>
  <si>
    <t>B083GZFQVF</t>
  </si>
  <si>
    <t>The Penitent One (Boston Crime Thriller Book 3)</t>
  </si>
  <si>
    <t>https://m.media-amazon.com/images/I/81hmQXeiKKL._AC_UY218_.jpg</t>
  </si>
  <si>
    <t>https://www.amazon.com/dp/B083GZFQVF</t>
  </si>
  <si>
    <t>B08P96DRWY</t>
  </si>
  <si>
    <t>Immortal Hate (Harry Bauer Book 5)</t>
  </si>
  <si>
    <t>https://m.media-amazon.com/images/I/61WtE8joMyL._AC_UY218_.jpg</t>
  </si>
  <si>
    <t>https://www.amazon.com/dp/B08P96DRWY</t>
  </si>
  <si>
    <t>B000SCHBA2</t>
  </si>
  <si>
    <t>One Door Away from Heaven: A Novel</t>
  </si>
  <si>
    <t>https://m.media-amazon.com/images/I/91dCcsjra4L._AC_UY218_.jpg</t>
  </si>
  <si>
    <t>https://www.amazon.com/dp/B000SCHBA2</t>
  </si>
  <si>
    <t>B018ER7JOU</t>
  </si>
  <si>
    <t>The Regulators</t>
  </si>
  <si>
    <t>https://m.media-amazon.com/images/I/81lRuHxWoAL._AC_UY218_.jpg</t>
  </si>
  <si>
    <t>https://www.amazon.com/dp/B018ER7JOU</t>
  </si>
  <si>
    <t>B0CBP2PY4V</t>
  </si>
  <si>
    <t>Purr Purr Purloin: A Cozy Animal Mystery (Ruff McPaw Mysteries Book 6)</t>
  </si>
  <si>
    <t>Max Parrott</t>
  </si>
  <si>
    <t>https://m.media-amazon.com/images/I/A1hQWdj43zL._AC_UY218_.jpg</t>
  </si>
  <si>
    <t>https://www.amazon.com/dp/B0CBP2PY4V</t>
  </si>
  <si>
    <t>B0BSFVVVGG</t>
  </si>
  <si>
    <t>THE U.S.S. CUNNINGHAM SERIES: FIVE GRIPPING THRILLERS IN ONE MUST-READ BOX SET</t>
  </si>
  <si>
    <t>James H. Cobb</t>
  </si>
  <si>
    <t>https://m.media-amazon.com/images/I/81qiSejDlYL._AC_UY218_.jpg</t>
  </si>
  <si>
    <t>https://www.amazon.com/dp/B0BSFVVVGG</t>
  </si>
  <si>
    <t>B09HSPMC7Y</t>
  </si>
  <si>
    <t>Dangerous Deception (Leah Nash Mysteries Book 9)</t>
  </si>
  <si>
    <t>https://m.media-amazon.com/images/I/81GEPeBEnyL._AC_UY218_.jpg</t>
  </si>
  <si>
    <t>https://www.amazon.com/dp/B09HSPMC7Y</t>
  </si>
  <si>
    <t>B0BNJYVR9F</t>
  </si>
  <si>
    <t>Surfboard Stabbing (Charlotte Gibson Mysteries Book 7)</t>
  </si>
  <si>
    <t>https://m.media-amazon.com/images/I/A12TMguk0qL._AC_UY218_.jpg</t>
  </si>
  <si>
    <t>https://www.amazon.com/dp/B0BNJYVR9F</t>
  </si>
  <si>
    <t>B00BEK6Z7M</t>
  </si>
  <si>
    <t>White Fire (Pendergast Book 13)</t>
  </si>
  <si>
    <t>https://m.media-amazon.com/images/I/81sbONEi26L._AC_UY218_.jpg</t>
  </si>
  <si>
    <t>https://www.amazon.com/dp/B00BEK6Z7M</t>
  </si>
  <si>
    <t>B0CGMLGYFJ</t>
  </si>
  <si>
    <t>The War Planners Series: Books 4-6: The Elephant Game, Overwhelming Force, Global Strike</t>
  </si>
  <si>
    <t>https://m.media-amazon.com/images/I/71IYiEX9coL._AC_UY218_.jpg</t>
  </si>
  <si>
    <t>https://www.amazon.com/dp/B0CGMLGYFJ</t>
  </si>
  <si>
    <t>B09K5JDGWN</t>
  </si>
  <si>
    <t>Headcase (Necessary Evils Book 4)</t>
  </si>
  <si>
    <t>https://m.media-amazon.com/images/I/81azOG8dzNL._AC_UY218_.jpg</t>
  </si>
  <si>
    <t>https://www.amazon.com/dp/B09K5JDGWN</t>
  </si>
  <si>
    <t>B07JZH997Q</t>
  </si>
  <si>
    <t>Where the Crawdads Sing</t>
  </si>
  <si>
    <t>https://m.media-amazon.com/images/I/81SjX1vUR4L._AC_UY218_.jpg</t>
  </si>
  <si>
    <t>https://www.amazon.com/dp/B07JZH997Q</t>
  </si>
  <si>
    <t>B091YVS6PT</t>
  </si>
  <si>
    <t>Can't Go Back (Devlin &amp; Falco Book 3)</t>
  </si>
  <si>
    <t>https://m.media-amazon.com/images/I/71IQzNWxgaL._AC_UY218_.jpg</t>
  </si>
  <si>
    <t>https://www.amazon.com/dp/B091YVS6PT</t>
  </si>
  <si>
    <t>B000FBF7YI</t>
  </si>
  <si>
    <t>Private Eyes: An Alex Delaware Novel</t>
  </si>
  <si>
    <t>https://m.media-amazon.com/images/I/81mNTYijH-L._AC_UY218_.jpg</t>
  </si>
  <si>
    <t>https://www.amazon.com/dp/B000FBF7YI</t>
  </si>
  <si>
    <t>B0C2ZSJW3P</t>
  </si>
  <si>
    <t>Rose/House</t>
  </si>
  <si>
    <t>Arkady Martine</t>
  </si>
  <si>
    <t>https://m.media-amazon.com/images/I/81CrnDcXCxL._AC_UY218_.jpg</t>
  </si>
  <si>
    <t>https://www.amazon.com/dp/B0C2ZSJW3P</t>
  </si>
  <si>
    <t>B089XXYK6K</t>
  </si>
  <si>
    <t>Diamond Reef: A Chase Gordon Tropical Thriller (Chase Gordon Tropical Thrillers Book 1)</t>
  </si>
  <si>
    <t>Douglas Pratt</t>
  </si>
  <si>
    <t>https://m.media-amazon.com/images/I/81Yl--uoZhL._AC_UY218_.jpg</t>
  </si>
  <si>
    <t>https://www.amazon.com/dp/B089XXYK6K</t>
  </si>
  <si>
    <t>B00OZ0TM32</t>
  </si>
  <si>
    <t>Eileen: A Novel</t>
  </si>
  <si>
    <t>Ottessa Moshfegh</t>
  </si>
  <si>
    <t>https://m.media-amazon.com/images/I/81q7h4zeKyL._AC_UY218_.jpg</t>
  </si>
  <si>
    <t>https://www.amazon.com/dp/B00OZ0TM32</t>
  </si>
  <si>
    <t>B00329UW8Q</t>
  </si>
  <si>
    <t>Dead in the Family (Sookie Stackhouse Book 10)</t>
  </si>
  <si>
    <t>https://m.media-amazon.com/images/I/81xnYOHygAL._AC_UY218_.jpg</t>
  </si>
  <si>
    <t>https://www.amazon.com/dp/B00329UW8Q</t>
  </si>
  <si>
    <t>B0C1HSGRTH</t>
  </si>
  <si>
    <t>Gone Forever: A gripping and addictive crime mystery thriller (A Detective Kaitlyn Carr Mystery Book 7)</t>
  </si>
  <si>
    <t>https://m.media-amazon.com/images/I/81CFEKsYYqL._AC_UY218_.jpg</t>
  </si>
  <si>
    <t>https://www.amazon.com/dp/B0C1HSGRTH</t>
  </si>
  <si>
    <t>B000FC1PLQ</t>
  </si>
  <si>
    <t>4:50 from Paddington: A Miss Marple Mystery (Miss Marple Mysteries Book 8)</t>
  </si>
  <si>
    <t>https://m.media-amazon.com/images/I/81zWUABQ-xL._AC_UY218_.jpg</t>
  </si>
  <si>
    <t>https://www.amazon.com/dp/B000FC1PLQ</t>
  </si>
  <si>
    <t>B013C5M08O</t>
  </si>
  <si>
    <t>The Fireman: A Novel</t>
  </si>
  <si>
    <t>https://m.media-amazon.com/images/I/81JiaMqCUXL._AC_UY218_.jpg</t>
  </si>
  <si>
    <t>https://www.amazon.com/dp/B013C5M08O</t>
  </si>
  <si>
    <t>B0CHZDDBDH</t>
  </si>
  <si>
    <t>My Curves Captivated a Hood Millionaire: A BBW Love story</t>
  </si>
  <si>
    <t>P. Wise</t>
  </si>
  <si>
    <t>https://m.media-amazon.com/images/I/814e7+F+jyL._AC_UY218_.jpg</t>
  </si>
  <si>
    <t>https://www.amazon.com/dp/B0CHZDDBDH</t>
  </si>
  <si>
    <t>B089WLF11H</t>
  </si>
  <si>
    <t>Midnight Spells (The Witches of Hollow Cove Book 2)</t>
  </si>
  <si>
    <t>https://m.media-amazon.com/images/I/81vWoKfmWhL._AC_UY218_.jpg</t>
  </si>
  <si>
    <t>https://www.amazon.com/dp/B089WLF11H</t>
  </si>
  <si>
    <t>B003GK21QW</t>
  </si>
  <si>
    <t>Last Bus to Woodstock (Inspector Morse Series Book 1)</t>
  </si>
  <si>
    <t>https://m.media-amazon.com/images/I/81GlVtHrc-L._AC_UY218_.jpg</t>
  </si>
  <si>
    <t>https://www.amazon.com/dp/B003GK21QW</t>
  </si>
  <si>
    <t>B00JTA9Z7G</t>
  </si>
  <si>
    <t>The Life We Bury (Max Rupert and Joe Talbert Book 1)</t>
  </si>
  <si>
    <t>https://m.media-amazon.com/images/I/81TlcxAvJeL._AC_UY218_.jpg</t>
  </si>
  <si>
    <t>https://www.amazon.com/dp/B00JTA9Z7G</t>
  </si>
  <si>
    <t>B0CJK3X3MR</t>
  </si>
  <si>
    <t>DETECTIVE MIKE NASH BOOKS 11â€“15 five gripping crime stories box set (Yorkshire Crime Mysteries Box Sets)</t>
  </si>
  <si>
    <t>BILL KITSON</t>
  </si>
  <si>
    <t>https://m.media-amazon.com/images/I/715pkFcjhBL._AC_UY218_.jpg</t>
  </si>
  <si>
    <t>https://www.amazon.com/dp/B0CJK3X3MR</t>
  </si>
  <si>
    <t>B000FC0RPQ</t>
  </si>
  <si>
    <t>Mercy (Buchanan / Renard / MacKenna Book 2)</t>
  </si>
  <si>
    <t>https://m.media-amazon.com/images/I/81BJI9eBjGL._AC_UY218_.jpg</t>
  </si>
  <si>
    <t>https://www.amazon.com/dp/B000FC0RPQ</t>
  </si>
  <si>
    <t>B0BVY7KTK5</t>
  </si>
  <si>
    <t>The Good Turn (The Cormac Reilly Series Book 3)</t>
  </si>
  <si>
    <t>https://m.media-amazon.com/images/I/8195P0MKvoS._AC_UY218_.jpg</t>
  </si>
  <si>
    <t>https://www.amazon.com/dp/B0BVY7KTK5</t>
  </si>
  <si>
    <t>B09Y4632Q1</t>
  </si>
  <si>
    <t>All Hallows: A Novel</t>
  </si>
  <si>
    <t>Christopher Golden</t>
  </si>
  <si>
    <t>https://m.media-amazon.com/images/I/91rFiYiY0DL._AC_UY218_.jpg</t>
  </si>
  <si>
    <t>https://www.amazon.com/dp/B09Y4632Q1</t>
  </si>
  <si>
    <t>B0C6CYMZN6</t>
  </si>
  <si>
    <t>Summer Rental: A Gripping Psychological Thriller</t>
  </si>
  <si>
    <t>Rektok Ross</t>
  </si>
  <si>
    <t>https://m.media-amazon.com/images/I/91VpgfCJpPL._AC_UY218_.jpg</t>
  </si>
  <si>
    <t>https://www.amazon.com/dp/B0C6CYMZN6</t>
  </si>
  <si>
    <t>B0BNGJNDGX</t>
  </si>
  <si>
    <t>A Killer Coffee Mystery Box Set:Books 1-10 (Tonya Kappes Books Cozy Mystery Box Sets)</t>
  </si>
  <si>
    <t>https://m.media-amazon.com/images/I/71zRGNOGomL._AC_UY218_.jpg</t>
  </si>
  <si>
    <t>https://www.amazon.com/dp/B0BNGJNDGX</t>
  </si>
  <si>
    <t>B00DB32RRM</t>
  </si>
  <si>
    <t>World Gone By: A Novel (Coughlin Series Book 3)</t>
  </si>
  <si>
    <t>https://m.media-amazon.com/images/I/91viiovVGOL._AC_UY218_.jpg</t>
  </si>
  <si>
    <t>https://www.amazon.com/dp/B00DB32RRM</t>
  </si>
  <si>
    <t>B00SI0B7WE</t>
  </si>
  <si>
    <t>Robert B. Parker's The Devil Wins (Jesse Stone Novels Book 14)</t>
  </si>
  <si>
    <t>https://m.media-amazon.com/images/I/81SQqr97wpL._AC_UY218_.jpg</t>
  </si>
  <si>
    <t>https://www.amazon.com/dp/B00SI0B7WE</t>
  </si>
  <si>
    <t>B0BSP69K18</t>
  </si>
  <si>
    <t>Way of the Witch (Witches of New York Book 6)</t>
  </si>
  <si>
    <t>https://m.media-amazon.com/images/I/91w8SGhERNL._AC_UY218_.jpg</t>
  </si>
  <si>
    <t>https://www.amazon.com/dp/B0BSP69K18</t>
  </si>
  <si>
    <t>B000OI0FVW</t>
  </si>
  <si>
    <t>Point of Impact (Bob Lee Swagger Novels Book 1)</t>
  </si>
  <si>
    <t>https://m.media-amazon.com/images/I/51LXZOxDrdL._AC_UY218_.jpg</t>
  </si>
  <si>
    <t>https://www.amazon.com/dp/B000OI0FVW</t>
  </si>
  <si>
    <t>B088119SBZ</t>
  </si>
  <si>
    <t>Bakewell Tart Bludgeoning: Albert Smith's Culinary Capers Recipe 2</t>
  </si>
  <si>
    <t>https://m.media-amazon.com/images/I/91p--Wwl9-L._AC_UY218_.jpg</t>
  </si>
  <si>
    <t>https://www.amazon.com/dp/B088119SBZ</t>
  </si>
  <si>
    <t>B08ZLMY7WP</t>
  </si>
  <si>
    <t>LA: Wild Justice (Harry Bauer Book 7)</t>
  </si>
  <si>
    <t>https://m.media-amazon.com/images/I/91Bd1CzRkZL._AC_UY218_.jpg</t>
  </si>
  <si>
    <t>https://www.amazon.com/dp/B08ZLMY7WP</t>
  </si>
  <si>
    <t>B09PSXRWMY</t>
  </si>
  <si>
    <t>The Woman Behind the Door (Olivia Knight FBI Mystery Thriller Book 3)</t>
  </si>
  <si>
    <t>https://m.media-amazon.com/images/I/91PoBkifI8L._AC_UY218_.jpg</t>
  </si>
  <si>
    <t>https://www.amazon.com/dp/B09PSXRWMY</t>
  </si>
  <si>
    <t>B000FBJF5A</t>
  </si>
  <si>
    <t>The Murder Room (Adam Dalgliesh Mysteries Book 12)</t>
  </si>
  <si>
    <t>P. D. James</t>
  </si>
  <si>
    <t>https://m.media-amazon.com/images/I/A1FssVDaB1L._AC_UY218_.jpg</t>
  </si>
  <si>
    <t>https://www.amazon.com/dp/B000FBJF5A</t>
  </si>
  <si>
    <t>B0812C45NY</t>
  </si>
  <si>
    <t>Time of Justice (Mara Brent Legal Thriller Series Book 1)</t>
  </si>
  <si>
    <t>https://m.media-amazon.com/images/I/81oT5ivk2aL._AC_UY218_.jpg</t>
  </si>
  <si>
    <t>https://www.amazon.com/dp/B0812C45NY</t>
  </si>
  <si>
    <t>B000OIZV52</t>
  </si>
  <si>
    <t>Midnight Bayou</t>
  </si>
  <si>
    <t>https://m.media-amazon.com/images/I/914m4hkdlyL._AC_UY218_.jpg</t>
  </si>
  <si>
    <t>https://www.amazon.com/dp/B000OIZV52</t>
  </si>
  <si>
    <t>B09KSCF2L6</t>
  </si>
  <si>
    <t>THE SERVANTS OF TWILIGHT</t>
  </si>
  <si>
    <t>https://m.media-amazon.com/images/I/81SnWWmKOkL._AC_UY218_.jpg</t>
  </si>
  <si>
    <t>https://www.amazon.com/dp/B09KSCF2L6</t>
  </si>
  <si>
    <t>B0B1RG5MC5</t>
  </si>
  <si>
    <t>Twisted Promises: A Reverse Grumpy Sunshine Mafia Romance (Messina Crime Family Book 3)</t>
  </si>
  <si>
    <t>https://m.media-amazon.com/images/I/816PTSxAwOL._AC_UY218_.jpg</t>
  </si>
  <si>
    <t>https://www.amazon.com/dp/B0B1RG5MC5</t>
  </si>
  <si>
    <t>B09DTD6T14</t>
  </si>
  <si>
    <t>Unidentified: A Science-Fiction Thriller</t>
  </si>
  <si>
    <t>https://m.media-amazon.com/images/I/81bJlLZncLL._AC_UY218_.jpg</t>
  </si>
  <si>
    <t>https://www.amazon.com/dp/B09DTD6T14</t>
  </si>
  <si>
    <t>B0BWNZT76H</t>
  </si>
  <si>
    <t>I Hear the Sirens in the Street: A Detective Sean Duffy Novel (The Sean Duffy Series Book 2)</t>
  </si>
  <si>
    <t>https://m.media-amazon.com/images/I/71afZIChtTL._AC_UY218_.jpg</t>
  </si>
  <si>
    <t>https://www.amazon.com/dp/B0BWNZT76H</t>
  </si>
  <si>
    <t>B0CGM6VHCN</t>
  </si>
  <si>
    <t>THE GARDENER IN THE GRAVEYARD a gripping cozy murder mystery full of twists (Suzy Spencer Mysteries Book 5)</t>
  </si>
  <si>
    <t>LIS HOWELL</t>
  </si>
  <si>
    <t>https://m.media-amazon.com/images/I/910wEZeRfbL._AC_UY218_.jpg</t>
  </si>
  <si>
    <t>https://www.amazon.com/dp/B0CGM6VHCN</t>
  </si>
  <si>
    <t>B0BKJPG5YB</t>
  </si>
  <si>
    <t>Home Tours, History &amp; Homicide (Dogwood Springs Cozy Mystery Book 3)</t>
  </si>
  <si>
    <t>https://m.media-amazon.com/images/I/811m7fhItNL._AC_UY218_.jpg</t>
  </si>
  <si>
    <t>https://www.amazon.com/dp/B0BKJPG5YB</t>
  </si>
  <si>
    <t>B01NA925N2</t>
  </si>
  <si>
    <t>Knife Creek: A Mike Bowditch Mystery (Mike Bowditch Mysteries Book 8)</t>
  </si>
  <si>
    <t>https://m.media-amazon.com/images/I/91LhE9UfMJL._AC_UY218_.jpg</t>
  </si>
  <si>
    <t>https://www.amazon.com/dp/B01NA925N2</t>
  </si>
  <si>
    <t>B0BZC6D8SP</t>
  </si>
  <si>
    <t>Danielle Ramsay</t>
  </si>
  <si>
    <t>https://m.media-amazon.com/images/I/81BM7R+gJiL._AC_UY218_.jpg</t>
  </si>
  <si>
    <t>https://www.amazon.com/dp/B0BZC6D8SP</t>
  </si>
  <si>
    <t>B08WHNQZJ5</t>
  </si>
  <si>
    <t>Gilded Tears: A Russian Mafia Romance (Kovalyov Bratva Book 2)</t>
  </si>
  <si>
    <t>Nicole Fox</t>
  </si>
  <si>
    <t>https://m.media-amazon.com/images/I/A1sAA3EEXQL._AC_UY218_.jpg</t>
  </si>
  <si>
    <t>https://www.amazon.com/dp/B08WHNQZJ5</t>
  </si>
  <si>
    <t>B08KFRJNR2</t>
  </si>
  <si>
    <t>Into the Blue : A By the Sea Novel Book 3</t>
  </si>
  <si>
    <t>https://m.media-amazon.com/images/I/81jLFkbYuDL._AC_UY218_.jpg</t>
  </si>
  <si>
    <t>https://www.amazon.com/dp/B08KFRJNR2</t>
  </si>
  <si>
    <t>B000FC29HK</t>
  </si>
  <si>
    <t>The Perfect Husband: An FBI Profiler Novel</t>
  </si>
  <si>
    <t>https://m.media-amazon.com/images/I/71I-6KVz5cL._AC_UY218_.jpg</t>
  </si>
  <si>
    <t>https://www.amazon.com/dp/B000FC29HK</t>
  </si>
  <si>
    <t>B096YJTCJQ</t>
  </si>
  <si>
    <t>Dirty Minds (A J.J. Graves Mystery Book 13)</t>
  </si>
  <si>
    <t>Liliana Hart</t>
  </si>
  <si>
    <t>https://m.media-amazon.com/images/I/91ZMbvGNXgS._AC_UY218_.jpg</t>
  </si>
  <si>
    <t>https://www.amazon.com/dp/B096YJTCJQ</t>
  </si>
  <si>
    <t>B005KDDUVS</t>
  </si>
  <si>
    <t>La Sombra del Viento (El cementerio de los libros olvidados nÂº 1) (Spanish Edition)</t>
  </si>
  <si>
    <t>https://m.media-amazon.com/images/I/910zLNcjn6L._AC_UY218_.jpg</t>
  </si>
  <si>
    <t>https://www.amazon.com/dp/B005KDDUVS</t>
  </si>
  <si>
    <t>B01NCUV1XC</t>
  </si>
  <si>
    <t>Stigmata: A historical adventure thriller of medieval France from the author of Silk Road (Epic Adventure)</t>
  </si>
  <si>
    <t>https://m.media-amazon.com/images/I/71pvf-SVyNL._AC_UY218_.jpg</t>
  </si>
  <si>
    <t>https://www.amazon.com/dp/B01NCUV1XC</t>
  </si>
  <si>
    <t>B0CCZSHP9B</t>
  </si>
  <si>
    <t>Scones and Slayers: A Cozy Paranormal Mystery (Blue Moon Bay Witches Book 2)</t>
  </si>
  <si>
    <t>https://m.media-amazon.com/images/I/81ajIjZHioL._AC_UY218_.jpg</t>
  </si>
  <si>
    <t>https://www.amazon.com/dp/B0CCZSHP9B</t>
  </si>
  <si>
    <t>B08JKKHLLT</t>
  </si>
  <si>
    <t>Widespread Panic: A novel</t>
  </si>
  <si>
    <t>https://m.media-amazon.com/images/I/71T+zDmKY6L._AC_UY218_.jpg</t>
  </si>
  <si>
    <t>https://www.amazon.com/dp/B08JKKHLLT</t>
  </si>
  <si>
    <t>B0CHXYRFDT</t>
  </si>
  <si>
    <t>Chili Chili Bang Bang (A Chef-to-Go Mystery Book 4)</t>
  </si>
  <si>
    <t>Denise Swanson</t>
  </si>
  <si>
    <t>https://m.media-amazon.com/images/I/717Llg6xo+L._AC_UY218_.jpg</t>
  </si>
  <si>
    <t>https://www.amazon.com/dp/B0CHXYRFDT</t>
  </si>
  <si>
    <t>B000FBFN92</t>
  </si>
  <si>
    <t>The Clinic: An Alex Delaware Novel</t>
  </si>
  <si>
    <t>https://m.media-amazon.com/images/I/81sqUan2tJL._AC_UY218_.jpg</t>
  </si>
  <si>
    <t>https://www.amazon.com/dp/B000FBFN92</t>
  </si>
  <si>
    <t>B0C4XNCPLL</t>
  </si>
  <si>
    <t>The Good Guy: A Western Frontier Story (The Saga of Southwest Western)</t>
  </si>
  <si>
    <t>James Leonard</t>
  </si>
  <si>
    <t>https://m.media-amazon.com/images/I/81qE+NTHe5L._AC_UY218_.jpg</t>
  </si>
  <si>
    <t>https://www.amazon.com/dp/B0C4XNCPLL</t>
  </si>
  <si>
    <t>B0058E8U6O</t>
  </si>
  <si>
    <t>Daniel Silva GABRIEL ALLON Novels 1-4</t>
  </si>
  <si>
    <t>https://m.media-amazon.com/images/I/51iQV4bPSVL._AC_UY218_.jpg</t>
  </si>
  <si>
    <t>https://www.amazon.com/dp/B0058E8U6O</t>
  </si>
  <si>
    <t>B0851BV4CD</t>
  </si>
  <si>
    <t>The Dead Cold Series: Books 14-16 (A Dead Cold Box Set Book 5)</t>
  </si>
  <si>
    <t>https://m.media-amazon.com/images/I/91lss0XA3rL._AC_UY218_.jpg</t>
  </si>
  <si>
    <t>https://www.amazon.com/dp/B0851BV4CD</t>
  </si>
  <si>
    <t>B09R5XG5YW</t>
  </si>
  <si>
    <t>JUDAS 62</t>
  </si>
  <si>
    <t>Charles Cumming</t>
  </si>
  <si>
    <t>https://m.media-amazon.com/images/I/81VVAtTWzLL._AC_UY218_.jpg</t>
  </si>
  <si>
    <t>https://www.amazon.com/dp/B09R5XG5YW</t>
  </si>
  <si>
    <t>B00CRASOFO</t>
  </si>
  <si>
    <t>Gallows View (Inspector Banks series Book 1)</t>
  </si>
  <si>
    <t>https://m.media-amazon.com/images/I/81WTMsbppzL._AC_UY218_.jpg</t>
  </si>
  <si>
    <t>https://www.amazon.com/dp/B00CRASOFO</t>
  </si>
  <si>
    <t>B00IQOFTR6</t>
  </si>
  <si>
    <t>The Silent Sister: A Novel</t>
  </si>
  <si>
    <t>https://m.media-amazon.com/images/I/81zBE9AEJgL._AC_UY218_.jpg</t>
  </si>
  <si>
    <t>https://www.amazon.com/dp/B00IQOFTR6</t>
  </si>
  <si>
    <t>B08GMDCRX7</t>
  </si>
  <si>
    <t>Hand of Justice (Mara Brent Legal Thriller Series Book 3)</t>
  </si>
  <si>
    <t>https://m.media-amazon.com/images/I/81mMM1vmv2L._AC_UY218_.jpg</t>
  </si>
  <si>
    <t>https://www.amazon.com/dp/B08GMDCRX7</t>
  </si>
  <si>
    <t>B0097CWIU2</t>
  </si>
  <si>
    <t>A Noble Radiance (Commissario Brunetti Book 7)</t>
  </si>
  <si>
    <t>https://m.media-amazon.com/images/I/81iBCK-mcdL._AC_UY218_.jpg</t>
  </si>
  <si>
    <t>https://www.amazon.com/dp/B0097CWIU2</t>
  </si>
  <si>
    <t>B0C9N4LG9L</t>
  </si>
  <si>
    <t>Dwelm (Afrikaans Edition)</t>
  </si>
  <si>
    <t>Rudie van Rensburg</t>
  </si>
  <si>
    <t>https://m.media-amazon.com/images/I/71tpmg4CGiL._AC_UY218_.jpg</t>
  </si>
  <si>
    <t>https://www.amazon.com/dp/B0C9N4LG9L</t>
  </si>
  <si>
    <t>B002HHPVC6</t>
  </si>
  <si>
    <t>"C" Is for Corpse: A Kinsey Millhone Mystery</t>
  </si>
  <si>
    <t>https://m.media-amazon.com/images/I/61Mm55OwN8L._AC_UY218_.jpg</t>
  </si>
  <si>
    <t>https://www.amazon.com/dp/B002HHPVC6</t>
  </si>
  <si>
    <t>B07G6S6B1Q</t>
  </si>
  <si>
    <t>Prologue to Murder (A Beyond the Page Bookstore Mystery Book 2)</t>
  </si>
  <si>
    <t>https://m.media-amazon.com/images/I/91qSgIr5A1L._AC_UY218_.jpg</t>
  </si>
  <si>
    <t>https://www.amazon.com/dp/B07G6S6B1Q</t>
  </si>
  <si>
    <t>B0014E7IHO</t>
  </si>
  <si>
    <t>Raise the Titanic! (A Dirk Pitt Adventure Book 4)</t>
  </si>
  <si>
    <t>https://m.media-amazon.com/images/I/81e4JxoFr8L._AC_UY218_.jpg</t>
  </si>
  <si>
    <t>https://www.amazon.com/dp/B0014E7IHO</t>
  </si>
  <si>
    <t>B0765BJMVT</t>
  </si>
  <si>
    <t>Joseph (The Kings of Guardian Book 2)</t>
  </si>
  <si>
    <t>https://m.media-amazon.com/images/I/818HfBprEQL._AC_UY218_.jpg</t>
  </si>
  <si>
    <t>https://www.amazon.com/dp/B0765BJMVT</t>
  </si>
  <si>
    <t>B0B9C385CR</t>
  </si>
  <si>
    <t>The Girlfriend: An utterly unputdownable psychological thriller with a breathtaking twist</t>
  </si>
  <si>
    <t>https://m.media-amazon.com/images/I/81rLR0T48aL._AC_UY218_.jpg</t>
  </si>
  <si>
    <t>https://www.amazon.com/dp/B0B9C385CR</t>
  </si>
  <si>
    <t>B09DP7BJ1K</t>
  </si>
  <si>
    <t>A Labyrinth of Fangs and Thorns: Season of the Vampire (Fae Guardians Book 5)</t>
  </si>
  <si>
    <t>Lana Pecherczyk</t>
  </si>
  <si>
    <t>https://m.media-amazon.com/images/I/91oqLHjTPOL._AC_UY218_.jpg</t>
  </si>
  <si>
    <t>https://www.amazon.com/dp/B09DP7BJ1K</t>
  </si>
  <si>
    <t>B0C5G9PQ73</t>
  </si>
  <si>
    <t>When Youâ€™re Safe (A Finn Wright FBI Mysteryâ€”Book Two)</t>
  </si>
  <si>
    <t>https://m.media-amazon.com/images/I/71XeBuQ92gL._AC_UY218_.jpg</t>
  </si>
  <si>
    <t>https://www.amazon.com/dp/B0C5G9PQ73</t>
  </si>
  <si>
    <t>B0CHDFY8LD</t>
  </si>
  <si>
    <t>Conflicted: A Fox Walker Novel</t>
  </si>
  <si>
    <t>Indy Quillen</t>
  </si>
  <si>
    <t>https://m.media-amazon.com/images/I/91LDCpldNdL._AC_UY218_.jpg</t>
  </si>
  <si>
    <t>https://www.amazon.com/dp/B0CHDFY8LD</t>
  </si>
  <si>
    <t>B071FLVNLV</t>
  </si>
  <si>
    <t>Count the Ways: A Novel</t>
  </si>
  <si>
    <t>Joyce Maynard</t>
  </si>
  <si>
    <t>https://m.media-amazon.com/images/I/91VbVeW6ZkL._AC_UY218_.jpg</t>
  </si>
  <si>
    <t>https://www.amazon.com/dp/B071FLVNLV</t>
  </si>
  <si>
    <t>B09VL4S6WR</t>
  </si>
  <si>
    <t>Love, Lies, and Suicide (Olivia Knight FBI Mystery Thriller Book 4)</t>
  </si>
  <si>
    <t>https://m.media-amazon.com/images/I/91S5sqrsSRL._AC_UY218_.jpg</t>
  </si>
  <si>
    <t>https://www.amazon.com/dp/B09VL4S6WR</t>
  </si>
  <si>
    <t>B0B3Y9F6QK</t>
  </si>
  <si>
    <t>Lying Beside You (Cyrus Haven Series Book 3)</t>
  </si>
  <si>
    <t>Michael Robotham</t>
  </si>
  <si>
    <t>https://m.media-amazon.com/images/I/71FEXCMBrUL._AC_UY218_.jpg</t>
  </si>
  <si>
    <t>https://www.amazon.com/dp/B0B3Y9F6QK</t>
  </si>
  <si>
    <t>B00TE63O9K</t>
  </si>
  <si>
    <t>I'll Never Let You Go (Morgans of Nashville Book 3)</t>
  </si>
  <si>
    <t>https://m.media-amazon.com/images/I/81pZVZNgXEL._AC_UY218_.jpg</t>
  </si>
  <si>
    <t>https://www.amazon.com/dp/B00TE63O9K</t>
  </si>
  <si>
    <t>B096T9WS5D</t>
  </si>
  <si>
    <t>Spark of Fate: A Paranormal Reverse Harem Romance (The Shifting Fate Series Book 1)</t>
  </si>
  <si>
    <t>Tessa Hale</t>
  </si>
  <si>
    <t>https://m.media-amazon.com/images/I/81VGQHYurML._AC_UY218_.jpg</t>
  </si>
  <si>
    <t>https://www.amazon.com/dp/B096T9WS5D</t>
  </si>
  <si>
    <t>B09NJPLFQH</t>
  </si>
  <si>
    <t>Ghostly Guidance: Join Jerry McNeal and his ghostly K-9 partner as they put their gifts to good use!</t>
  </si>
  <si>
    <t>https://m.media-amazon.com/images/I/81PNDKz4EAL._AC_UY218_.jpg</t>
  </si>
  <si>
    <t>https://www.amazon.com/dp/B09NJPLFQH</t>
  </si>
  <si>
    <t>B0C7MBFLLV</t>
  </si>
  <si>
    <t>My Daughterâ€™s Killer: An utterly gripping psychological crime thriller with a breath-taking twist, new for 2023!</t>
  </si>
  <si>
    <t>Jacqueline Grima</t>
  </si>
  <si>
    <t>https://m.media-amazon.com/images/I/810VRyLrlYL._AC_UY218_.jpg</t>
  </si>
  <si>
    <t>https://www.amazon.com/dp/B0C7MBFLLV</t>
  </si>
  <si>
    <t>B07N3ZL3MZ</t>
  </si>
  <si>
    <t>The Last Sanctuary Complete Series Box Set: A Post-Apocalyptic Survival Series</t>
  </si>
  <si>
    <t>https://m.media-amazon.com/images/I/81bqjMdy0JL._AC_UY218_.jpg</t>
  </si>
  <si>
    <t>https://www.amazon.com/dp/B07N3ZL3MZ</t>
  </si>
  <si>
    <t>B079L5BPZ7</t>
  </si>
  <si>
    <t>Princess: A Private Novel</t>
  </si>
  <si>
    <t>https://m.media-amazon.com/images/I/91g6WP4pXDL._AC_UY218_.jpg</t>
  </si>
  <si>
    <t>https://www.amazon.com/dp/B079L5BPZ7</t>
  </si>
  <si>
    <t>B0BWYPQZSB</t>
  </si>
  <si>
    <t>Vengeance in Blood: Dark Mafia Romance (Sons of the Mafia Book 1)</t>
  </si>
  <si>
    <t>Vi Carter</t>
  </si>
  <si>
    <t>https://m.media-amazon.com/images/I/81RkggGfjOL._AC_UY218_.jpg</t>
  </si>
  <si>
    <t>https://www.amazon.com/dp/B0BWYPQZSB</t>
  </si>
  <si>
    <t>B08B6249BJ</t>
  </si>
  <si>
    <t>Stilton Slaughter: Albert Smith's Culinary Capers Recipe 3</t>
  </si>
  <si>
    <t>https://m.media-amazon.com/images/I/91giaBWZTML._AC_UY218_.jpg</t>
  </si>
  <si>
    <t>https://www.amazon.com/dp/B08B6249BJ</t>
  </si>
  <si>
    <t>B0C54M7C1S</t>
  </si>
  <si>
    <t>Wealth of Time (The Complete Series) Books 1-6: A Time Travel Thriller</t>
  </si>
  <si>
    <t>Andre Gonzalez</t>
  </si>
  <si>
    <t>https://m.media-amazon.com/images/I/7177nI+MiEL._AC_UY218_.jpg</t>
  </si>
  <si>
    <t>https://www.amazon.com/dp/B0C54M7C1S</t>
  </si>
  <si>
    <t>B0C68CNJ97</t>
  </si>
  <si>
    <t>Retreat: Cupid (Paranormal Mercenary Corps Book 5)</t>
  </si>
  <si>
    <t>https://m.media-amazon.com/images/I/81Hbw73BcGL._AC_UY218_.jpg</t>
  </si>
  <si>
    <t>https://www.amazon.com/dp/B0C68CNJ97</t>
  </si>
  <si>
    <t>B0C846GXV8</t>
  </si>
  <si>
    <t>Curiosity Kills : Mysteries of Meri (Familiar Kitten Mysteries Book 23)</t>
  </si>
  <si>
    <t>https://m.media-amazon.com/images/I/91XYe1k5tGL._AC_UY218_.jpg</t>
  </si>
  <si>
    <t>https://www.amazon.com/dp/B0C846GXV8</t>
  </si>
  <si>
    <t>B09TVPFF1X</t>
  </si>
  <si>
    <t>Hands Down: A Novel (A Dick Francis Novel)</t>
  </si>
  <si>
    <t>https://m.media-amazon.com/images/I/81Gjk10PjzL._AC_UY218_.jpg</t>
  </si>
  <si>
    <t>https://www.amazon.com/dp/B09TVPFF1X</t>
  </si>
  <si>
    <t>B0BPRJ1LWH</t>
  </si>
  <si>
    <t>The Ghost of Christmas (Ava James FBI Mystery Book 6)</t>
  </si>
  <si>
    <t>https://m.media-amazon.com/images/I/91W7A3VfnqL._AC_UY218_.jpg</t>
  </si>
  <si>
    <t>https://www.amazon.com/dp/B0BPRJ1LWH</t>
  </si>
  <si>
    <t>B005F4ATWA</t>
  </si>
  <si>
    <t>Stone Cold (Jesse Stone Novels Book 4)</t>
  </si>
  <si>
    <t>https://m.media-amazon.com/images/I/71nfQicxfJL._AC_UY218_.jpg</t>
  </si>
  <si>
    <t>https://www.amazon.com/dp/B005F4ATWA</t>
  </si>
  <si>
    <t>B0BVBB7M5K</t>
  </si>
  <si>
    <t>THE ORCHID HOUR a 1920s Manhattan murder mystery</t>
  </si>
  <si>
    <t>Nancy Bilyeau</t>
  </si>
  <si>
    <t>https://m.media-amazon.com/images/I/81TjYg01CBL._AC_UY218_.jpg</t>
  </si>
  <si>
    <t>https://www.amazon.com/dp/B0BVBB7M5K</t>
  </si>
  <si>
    <t>B000FBFO7S</t>
  </si>
  <si>
    <t>A Place of Hiding (Inspector Lynley Book 12)</t>
  </si>
  <si>
    <t>https://m.media-amazon.com/images/I/919gHLuaDhL._AC_UY218_.jpg</t>
  </si>
  <si>
    <t>https://www.amazon.com/dp/B000FBFO7S</t>
  </si>
  <si>
    <t>B0CBXHPRFG</t>
  </si>
  <si>
    <t>Deadly Yule: A Paranormal Cozy Mystery (A Witch in the Woods Book 20)</t>
  </si>
  <si>
    <t>https://m.media-amazon.com/images/I/812iIGi2PTL._AC_UY218_.jpg</t>
  </si>
  <si>
    <t>https://www.amazon.com/dp/B0CBXHPRFG</t>
  </si>
  <si>
    <t>B0BTR2B9RS</t>
  </si>
  <si>
    <t>So Long (A Faith Bold FBI Suspense Thrillerâ€”Book One)</t>
  </si>
  <si>
    <t>https://m.media-amazon.com/images/I/81RMUaIILML._AC_UY218_.jpg</t>
  </si>
  <si>
    <t>https://www.amazon.com/dp/B0BTR2B9RS</t>
  </si>
  <si>
    <t>B09V1SF251</t>
  </si>
  <si>
    <t>Dark Silence (Charli Cross Mystery Series Book 5)</t>
  </si>
  <si>
    <t>https://m.media-amazon.com/images/I/81efH7ORtuL._AC_UY218_.jpg</t>
  </si>
  <si>
    <t>https://www.amazon.com/dp/B09V1SF251</t>
  </si>
  <si>
    <t>B0CCZTKH5Q</t>
  </si>
  <si>
    <t>Descent into Madness : A Dark Cartel Romance (When Titans Fall Book 1)</t>
  </si>
  <si>
    <t>Fiona Murphy</t>
  </si>
  <si>
    <t>https://m.media-amazon.com/images/I/81kOS7XGj1L._AC_UY218_.jpg</t>
  </si>
  <si>
    <t>https://www.amazon.com/dp/B0CCZTKH5Q</t>
  </si>
  <si>
    <t>B0010SGREE</t>
  </si>
  <si>
    <t>Careless in Red (Inspector Lynley Book 15)</t>
  </si>
  <si>
    <t>https://m.media-amazon.com/images/I/51VBAcPFFOL._AC_UY218_.jpg</t>
  </si>
  <si>
    <t>https://www.amazon.com/dp/B0010SGREE</t>
  </si>
  <si>
    <t>B0847NLRGW</t>
  </si>
  <si>
    <t>Black Coral: A Thriller (Underwater Investigation Unit Book 2)</t>
  </si>
  <si>
    <t>https://m.media-amazon.com/images/I/81NO52zFraL._AC_UY218_.jpg</t>
  </si>
  <si>
    <t>https://www.amazon.com/dp/B0847NLRGW</t>
  </si>
  <si>
    <t>B0C6VW8SQ7</t>
  </si>
  <si>
    <t>The Blood Witch Saga Omnibus Collection: Books 1-8 (Gates of Eden/Shattered Gates Universe)</t>
  </si>
  <si>
    <t>https://m.media-amazon.com/images/I/81E1Nds09BL._AC_UY218_.jpg</t>
  </si>
  <si>
    <t>https://www.amazon.com/dp/B0C6VW8SQ7</t>
  </si>
  <si>
    <t>B0BYZMWN1R</t>
  </si>
  <si>
    <t>Maidens of the Cave: A Novel (Stone Maidens Book 2)</t>
  </si>
  <si>
    <t>Lloyd Devereux Richards</t>
  </si>
  <si>
    <t>https://m.media-amazon.com/images/I/717Yg-OZ8tL._AC_UY218_.jpg</t>
  </si>
  <si>
    <t>https://www.amazon.com/dp/B0BYZMWN1R</t>
  </si>
  <si>
    <t>B08YNHF22Z</t>
  </si>
  <si>
    <t>The Abyss: A Rex Dalton Thriller</t>
  </si>
  <si>
    <t>https://m.media-amazon.com/images/I/81kL6HTFthL._AC_UY218_.jpg</t>
  </si>
  <si>
    <t>https://www.amazon.com/dp/B08YNHF22Z</t>
  </si>
  <si>
    <t>B06Y4DTN5P</t>
  </si>
  <si>
    <t>The Atlantis Code (Thomas Lourds Book 1)</t>
  </si>
  <si>
    <t>Charles Brokaw</t>
  </si>
  <si>
    <t>https://m.media-amazon.com/images/I/811XT6XWedL._AC_UY218_.jpg</t>
  </si>
  <si>
    <t>https://www.amazon.com/dp/B06Y4DTN5P</t>
  </si>
  <si>
    <t>B0010SKUG0</t>
  </si>
  <si>
    <t>From Dead to Worse (Sookie Stackhouse Book 8)</t>
  </si>
  <si>
    <t>https://m.media-amazon.com/images/I/81koPYoF8QL._AC_UY218_.jpg</t>
  </si>
  <si>
    <t>https://www.amazon.com/dp/B0010SKUG0</t>
  </si>
  <si>
    <t>B09MSMBZT6</t>
  </si>
  <si>
    <t>Dark Power (Charli Cross Mystery Series Book 3)</t>
  </si>
  <si>
    <t>https://m.media-amazon.com/images/I/71150yVQZdL._AC_UY218_.jpg</t>
  </si>
  <si>
    <t>https://www.amazon.com/dp/B09MSMBZT6</t>
  </si>
  <si>
    <t>B00XIDJ2AU</t>
  </si>
  <si>
    <t>After the Crash: A Novel</t>
  </si>
  <si>
    <t>Michel Bussi</t>
  </si>
  <si>
    <t>https://m.media-amazon.com/images/I/91tEK7Ny0zL._AC_UY218_.jpg</t>
  </si>
  <si>
    <t>https://www.amazon.com/dp/B00XIDJ2AU</t>
  </si>
  <si>
    <t>B0BNCKPB4L</t>
  </si>
  <si>
    <t>Scared Off</t>
  </si>
  <si>
    <t>https://m.media-amazon.com/images/I/714oyxlEe+L._AC_UY218_.jpg</t>
  </si>
  <si>
    <t>https://www.amazon.com/dp/B0BNCKPB4L</t>
  </si>
  <si>
    <t>B09Y43Q52L</t>
  </si>
  <si>
    <t>Immortal Games: A Fun Fast-Paced Urban Fantasy: The Imogen Gray Series Book Two</t>
  </si>
  <si>
    <t>https://m.media-amazon.com/images/I/91S3B1FZ3lL._AC_UY218_.jpg</t>
  </si>
  <si>
    <t>https://www.amazon.com/dp/B09Y43Q52L</t>
  </si>
  <si>
    <t>B08VRNBJGM</t>
  </si>
  <si>
    <t>Damaged Intentions (Abby Mullen Thrillers Book 2)</t>
  </si>
  <si>
    <t>https://m.media-amazon.com/images/I/81Bu88ETmvL._AC_UY218_.jpg</t>
  </si>
  <si>
    <t>https://www.amazon.com/dp/B08VRNBJGM</t>
  </si>
  <si>
    <t>B000FC128C</t>
  </si>
  <si>
    <t>Hunting Badger: A Leaphorn and Chee Novel</t>
  </si>
  <si>
    <t>https://m.media-amazon.com/images/I/81CbU9Hk2SL._AC_UY218_.jpg</t>
  </si>
  <si>
    <t>https://www.amazon.com/dp/B000FC128C</t>
  </si>
  <si>
    <t>B09MJPVJXZ</t>
  </si>
  <si>
    <t>Pina Colada Poison (Charlotte Gibson Mysteries Book 4)</t>
  </si>
  <si>
    <t>https://m.media-amazon.com/images/I/A19QL21MqNL._AC_UY218_.jpg</t>
  </si>
  <si>
    <t>https://www.amazon.com/dp/B09MJPVJXZ</t>
  </si>
  <si>
    <t>B08767HQRN</t>
  </si>
  <si>
    <t>Death at the Dance: An addictive historical cozy mystery (A Lady Eleanor Swift Mystery Book 2)</t>
  </si>
  <si>
    <t>https://m.media-amazon.com/images/I/81aBrKkQNsL._AC_UY218_.jpg</t>
  </si>
  <si>
    <t>https://www.amazon.com/dp/B08767HQRN</t>
  </si>
  <si>
    <t>B0BGCX4WH3</t>
  </si>
  <si>
    <t>Witchy Little Lies (The Witches of Hollow Cove Book 12)</t>
  </si>
  <si>
    <t>https://m.media-amazon.com/images/I/811eGfYtdlL._AC_UY218_.jpg</t>
  </si>
  <si>
    <t>https://www.amazon.com/dp/B0BGCX4WH3</t>
  </si>
  <si>
    <t>B07KDWTT92</t>
  </si>
  <si>
    <t>Love and Death Among the Cheetahs (A Royal Spyness Mystery Book 13)</t>
  </si>
  <si>
    <t>https://m.media-amazon.com/images/I/81VKyQoEuLL._AC_UY218_.jpg</t>
  </si>
  <si>
    <t>https://www.amazon.com/dp/B07KDWTT92</t>
  </si>
  <si>
    <t>B004PYDGBM</t>
  </si>
  <si>
    <t>Carrots: A Paranormal Women's Fiction Novel (Shelby Nichols Adventure Book 1)</t>
  </si>
  <si>
    <t>https://m.media-amazon.com/images/I/81YK6HX2ZnL._AC_UY218_.jpg</t>
  </si>
  <si>
    <t>https://www.amazon.com/dp/B004PYDGBM</t>
  </si>
  <si>
    <t>B09CL6VM2B</t>
  </si>
  <si>
    <t>Hard To Kill (A Tom Rollins Thriller Book 3)</t>
  </si>
  <si>
    <t>https://m.media-amazon.com/images/I/91M+ra5V7RL._AC_UY218_.jpg</t>
  </si>
  <si>
    <t>https://www.amazon.com/dp/B09CL6VM2B</t>
  </si>
  <si>
    <t>B076ZTC4GQ</t>
  </si>
  <si>
    <t>Baby Teeth: A Novel</t>
  </si>
  <si>
    <t>Zoje Stage</t>
  </si>
  <si>
    <t>https://m.media-amazon.com/images/I/71+LFCf2RnL._AC_UY218_.jpg</t>
  </si>
  <si>
    <t>https://www.amazon.com/dp/B076ZTC4GQ</t>
  </si>
  <si>
    <t>B0BB8N29W6</t>
  </si>
  <si>
    <t>Girl, Lured (An Ella Dark FBI Suspense Thrillerâ€”Book 12)</t>
  </si>
  <si>
    <t>https://m.media-amazon.com/images/I/71dbiLFIIKL._AC_UY218_.jpg</t>
  </si>
  <si>
    <t>https://www.amazon.com/dp/B0BB8N29W6</t>
  </si>
  <si>
    <t>B0031B7KBC</t>
  </si>
  <si>
    <t>"H" is for Homicide: A Kinsey Millhone Novel</t>
  </si>
  <si>
    <t>https://m.media-amazon.com/images/I/41o5qnxLErL._AC_UY218_.jpg</t>
  </si>
  <si>
    <t>https://www.amazon.com/dp/B0031B7KBC</t>
  </si>
  <si>
    <t>B0B5YPLCJB</t>
  </si>
  <si>
    <t>Murder at St Saviourâ€™s: An absolutely gripping English cozy mystery novel (A Flora Steele Mystery Book 5)</t>
  </si>
  <si>
    <t>https://m.media-amazon.com/images/I/91GdVvx0GML._AC_UY218_.jpg</t>
  </si>
  <si>
    <t>https://www.amazon.com/dp/B0B5YPLCJB</t>
  </si>
  <si>
    <t>B09CG9JJSN</t>
  </si>
  <si>
    <t>Bone Deep (Widow's Island Novella Book 9)</t>
  </si>
  <si>
    <t>https://m.media-amazon.com/images/I/81V4wd1KqxL._AC_UY218_.jpg</t>
  </si>
  <si>
    <t>https://www.amazon.com/dp/B09CG9JJSN</t>
  </si>
  <si>
    <t>B07NZNYRFC</t>
  </si>
  <si>
    <t>In Her Eyes: an unputdownable, twisty psychological thriller</t>
  </si>
  <si>
    <t>Sarah Alderson</t>
  </si>
  <si>
    <t>https://m.media-amazon.com/images/I/91-PC4IvNCL._AC_UY218_.jpg</t>
  </si>
  <si>
    <t>https://www.amazon.com/dp/B07NZNYRFC</t>
  </si>
  <si>
    <t>B0BNLSQ33Z</t>
  </si>
  <si>
    <t>Making The Drop (Miami Jones Private Investigator Mystery Book 17)</t>
  </si>
  <si>
    <t>A.J. Stewart</t>
  </si>
  <si>
    <t>https://m.media-amazon.com/images/I/91Duy4t58WL._AC_UY218_.jpg</t>
  </si>
  <si>
    <t>https://www.amazon.com/dp/B0BNLSQ33Z</t>
  </si>
  <si>
    <t>B0BSJ6M9DY</t>
  </si>
  <si>
    <t>El Ãngel de la Ciudad: SERIE KRAKEN (Spanish Edition)</t>
  </si>
  <si>
    <t>Eva GarcÃ­a SÃ¡enz de Urturi</t>
  </si>
  <si>
    <t>https://m.media-amazon.com/images/I/91E0n9CTcQL._AC_UY218_.jpg</t>
  </si>
  <si>
    <t>https://www.amazon.com/dp/B0BSJ6M9DY</t>
  </si>
  <si>
    <t>B0B67MHXRD</t>
  </si>
  <si>
    <t>Next of Twin: A Paranormal Cozy Witch Mystery (Wears Valley Witches Book 1)</t>
  </si>
  <si>
    <t>L.A. Boruff</t>
  </si>
  <si>
    <t>https://m.media-amazon.com/images/I/81kjXMRZxaL._AC_UY218_.jpg</t>
  </si>
  <si>
    <t>https://www.amazon.com/dp/B0B67MHXRD</t>
  </si>
  <si>
    <t>B0BV1ZK3KR</t>
  </si>
  <si>
    <t>Cartel Queen: Aries Manifesto</t>
  </si>
  <si>
    <t>JaQuavis Coleman</t>
  </si>
  <si>
    <t>https://m.media-amazon.com/images/I/81LlfuYyBhL._AC_UY218_.jpg</t>
  </si>
  <si>
    <t>https://www.amazon.com/dp/B0BV1ZK3KR</t>
  </si>
  <si>
    <t>B089N9HDJ2</t>
  </si>
  <si>
    <t>Triple Chocolate Cheesecake Murder: An Entertaining &amp; Delicious Cozy Mystery with Recipes (A Hannah Swensen Mystery Book 27)</t>
  </si>
  <si>
    <t>https://m.media-amazon.com/images/I/81yvimX4k7L._AC_UY218_.jpg</t>
  </si>
  <si>
    <t>https://www.amazon.com/dp/B089N9HDJ2</t>
  </si>
  <si>
    <t>B0BLKHCS21</t>
  </si>
  <si>
    <t>Isle of the Dead: A Scottish Detective Mystery Thriller (DCI Bone Scottish Crime Thrillers Book 5)</t>
  </si>
  <si>
    <t>https://m.media-amazon.com/images/I/81IMeibqfnL._AC_UY218_.jpg</t>
  </si>
  <si>
    <t>https://www.amazon.com/dp/B0BLKHCS21</t>
  </si>
  <si>
    <t>B09F5PBXFY</t>
  </si>
  <si>
    <t>The Handler (Handler Thriller, A Book 1)</t>
  </si>
  <si>
    <t>https://m.media-amazon.com/images/I/71EMfecm9gL._AC_UY218_.jpg</t>
  </si>
  <si>
    <t>https://www.amazon.com/dp/B09F5PBXFY</t>
  </si>
  <si>
    <t>B09XMX1QVH</t>
  </si>
  <si>
    <t>City of Scars: A Scottish Crime Novel (DCI Logan Crime Thrillers Book 14)</t>
  </si>
  <si>
    <t>https://m.media-amazon.com/images/I/81cI1Hi8yXL._AC_UY218_.jpg</t>
  </si>
  <si>
    <t>https://www.amazon.com/dp/B09XMX1QVH</t>
  </si>
  <si>
    <t>B0BSHDL432</t>
  </si>
  <si>
    <t>Their Resting Place: A completely unputdownable mystery and suspense thriller (Detective Casey White Book 8)</t>
  </si>
  <si>
    <t>https://m.media-amazon.com/images/I/81ZI7UN1UNL._AC_UY218_.jpg</t>
  </si>
  <si>
    <t>https://www.amazon.com/dp/B0BSHDL432</t>
  </si>
  <si>
    <t>B0016PR7CM</t>
  </si>
  <si>
    <t>Sacred Stone (The Oregon Files Book 2)</t>
  </si>
  <si>
    <t>https://m.media-amazon.com/images/I/51xJa71kn6L._AC_UY218_.jpg</t>
  </si>
  <si>
    <t>https://www.amazon.com/dp/B0016PR7CM</t>
  </si>
  <si>
    <t>B0BS61RTVP</t>
  </si>
  <si>
    <t>The Fine Art of Uncanny Prediction: from the BBC 2 Between the Covers author Robert Goddard</t>
  </si>
  <si>
    <t>Robert Goddard</t>
  </si>
  <si>
    <t>https://m.media-amazon.com/images/I/71eWbNTJPfL._AC_UY218_.jpg</t>
  </si>
  <si>
    <t>https://www.amazon.com/dp/B0BS61RTVP</t>
  </si>
  <si>
    <t>B000SCHBGG</t>
  </si>
  <si>
    <t>The Midnight Club</t>
  </si>
  <si>
    <t>https://m.media-amazon.com/images/I/81bOmbDkKiL._AC_UY218_.jpg</t>
  </si>
  <si>
    <t>https://www.amazon.com/dp/B000SCHBGG</t>
  </si>
  <si>
    <t>B00JCRXBSU</t>
  </si>
  <si>
    <t>Horrorstor: A Novel</t>
  </si>
  <si>
    <t>https://m.media-amazon.com/images/I/91D+5MN-zgL._AC_UY218_.jpg</t>
  </si>
  <si>
    <t>https://www.amazon.com/dp/B00JCRXBSU</t>
  </si>
  <si>
    <t>B000O76NCS</t>
  </si>
  <si>
    <t>S is for Silence: A Kinsey Millhone Novel</t>
  </si>
  <si>
    <t>https://m.media-amazon.com/images/I/716UmC0ClyL._AC_UY218_.jpg</t>
  </si>
  <si>
    <t>https://www.amazon.com/dp/B000O76NCS</t>
  </si>
  <si>
    <t>B0BRL4PLJC</t>
  </si>
  <si>
    <t>The Games We Play: Iron Outlaws MC Book 2</t>
  </si>
  <si>
    <t>https://m.media-amazon.com/images/I/91BOit3qbDL._AC_UY218_.jpg</t>
  </si>
  <si>
    <t>https://www.amazon.com/dp/B0BRL4PLJC</t>
  </si>
  <si>
    <t>B005UD1ECK</t>
  </si>
  <si>
    <t>Elegy for Eddie: A Maisie Dobbs Novel</t>
  </si>
  <si>
    <t>https://m.media-amazon.com/images/I/91v9zpyfwdL._AC_UY218_.jpg</t>
  </si>
  <si>
    <t>https://www.amazon.com/dp/B005UD1ECK</t>
  </si>
  <si>
    <t>B01K3EKRBY</t>
  </si>
  <si>
    <t>Dangerous Minds: A Knight and Moon Novel</t>
  </si>
  <si>
    <t>https://m.media-amazon.com/images/I/91NpOwKcrlL._AC_UY218_.jpg</t>
  </si>
  <si>
    <t>https://www.amazon.com/dp/B01K3EKRBY</t>
  </si>
  <si>
    <t>B0CDQN5LT3</t>
  </si>
  <si>
    <t>Chinamerica.: Survivors of a post-apocalyptic world. (The American Odyssey Series Book 2)</t>
  </si>
  <si>
    <t>Alice Longo</t>
  </si>
  <si>
    <t>https://m.media-amazon.com/images/I/81EuU6v0BdL._AC_UY218_.jpg</t>
  </si>
  <si>
    <t>https://www.amazon.com/dp/B0CDQN5LT3</t>
  </si>
  <si>
    <t>B07KS7HBMT</t>
  </si>
  <si>
    <t>The Burning Issue of the Day (A Lady Hardcastle Mystery Book 5)</t>
  </si>
  <si>
    <t>https://m.media-amazon.com/images/I/81M9N+a+V-L._AC_UY218_.jpg</t>
  </si>
  <si>
    <t>https://www.amazon.com/dp/B07KS7HBMT</t>
  </si>
  <si>
    <t>B09FY8PGFH</t>
  </si>
  <si>
    <t>Fool Me Twice: A Hidden Norfolk Thriller (Book 10)</t>
  </si>
  <si>
    <t>https://m.media-amazon.com/images/I/81QrMbsbqvL._AC_UY218_.jpg</t>
  </si>
  <si>
    <t>https://www.amazon.com/dp/B09FY8PGFH</t>
  </si>
  <si>
    <t>B09TNJMMDG</t>
  </si>
  <si>
    <t>You Can Follow Me (Bad Heroes Book 1)</t>
  </si>
  <si>
    <t>Jo Brenner</t>
  </si>
  <si>
    <t>https://m.media-amazon.com/images/I/81GRkPNseTL._AC_UY218_.jpg</t>
  </si>
  <si>
    <t>https://www.amazon.com/dp/B09TNJMMDG</t>
  </si>
  <si>
    <t>B004JF5YRG</t>
  </si>
  <si>
    <t>"N" is for Noose: A Kinsey Millhone Novel</t>
  </si>
  <si>
    <t>https://m.media-amazon.com/images/I/71dXU2g8ncL._AC_UY218_.jpg</t>
  </si>
  <si>
    <t>https://www.amazon.com/dp/B004JF5YRG</t>
  </si>
  <si>
    <t>B0CH1JPL1X</t>
  </si>
  <si>
    <t>Auctioned Mate: Surprise Pregnancy Shifter Romance (Silverdawn Wolves Book 6)</t>
  </si>
  <si>
    <t>Layla Silver</t>
  </si>
  <si>
    <t>https://m.media-amazon.com/images/I/81ATfJDM-3L._AC_UY218_.jpg</t>
  </si>
  <si>
    <t>https://www.amazon.com/dp/B0CH1JPL1X</t>
  </si>
  <si>
    <t>B0BX4SQW35</t>
  </si>
  <si>
    <t>Tipping Point: Korea</t>
  </si>
  <si>
    <t>https://m.media-amazon.com/images/I/917Y3oSjTpL._AC_UY218_.jpg</t>
  </si>
  <si>
    <t>https://www.amazon.com/dp/B0BX4SQW35</t>
  </si>
  <si>
    <t>B07SKXCCTQ</t>
  </si>
  <si>
    <t>A Conspiracy of Bones (Temperance Brennan Book 19)</t>
  </si>
  <si>
    <t>https://m.media-amazon.com/images/I/81D0FOv5riL._AC_UY218_.jpg</t>
  </si>
  <si>
    <t>https://www.amazon.com/dp/B07SKXCCTQ</t>
  </si>
  <si>
    <t>B07WF7V5GV</t>
  </si>
  <si>
    <t>Gates of Power: A Gripping Crime Mystery (Jack Valentine Mystery Thrillers Book 1)</t>
  </si>
  <si>
    <t>https://m.media-amazon.com/images/I/81NhQlTgL2L._AC_UY218_.jpg</t>
  </si>
  <si>
    <t>https://www.amazon.com/dp/B07WF7V5GV</t>
  </si>
  <si>
    <t>B09WY4Y8LC</t>
  </si>
  <si>
    <t>The Couple Next Door (Ava James FBI Mystery Book 3)</t>
  </si>
  <si>
    <t>https://m.media-amazon.com/images/I/81j9hMN0GKL._AC_UY218_.jpg</t>
  </si>
  <si>
    <t>https://www.amazon.com/dp/B09WY4Y8LC</t>
  </si>
  <si>
    <t>B0BDYPN5XB</t>
  </si>
  <si>
    <t>Once Upon a Lie</t>
  </si>
  <si>
    <t>Rebecca Taylor</t>
  </si>
  <si>
    <t>https://m.media-amazon.com/images/I/81QgE7ghwdL._AC_UY218_.jpg</t>
  </si>
  <si>
    <t>https://www.amazon.com/dp/B0BDYPN5XB</t>
  </si>
  <si>
    <t>B0CFD1JMQN</t>
  </si>
  <si>
    <t>Big Sky: A Contemporary Dark Romance Standalone</t>
  </si>
  <si>
    <t>Kitty Thomas</t>
  </si>
  <si>
    <t>https://m.media-amazon.com/images/I/71wLDBnpITL._AC_UY218_.jpg</t>
  </si>
  <si>
    <t>https://www.amazon.com/dp/B0CFD1JMQN</t>
  </si>
  <si>
    <t>B0721KCNF6</t>
  </si>
  <si>
    <t>Picture Me Dead</t>
  </si>
  <si>
    <t>https://m.media-amazon.com/images/I/81fdpEENBDL._AC_UY218_.jpg</t>
  </si>
  <si>
    <t>https://www.amazon.com/dp/B0721KCNF6</t>
  </si>
  <si>
    <t>B0018QSODK</t>
  </si>
  <si>
    <t>The Charlemagne Pursuit: A Novel (Cotton Malone Book 4)</t>
  </si>
  <si>
    <t>https://m.media-amazon.com/images/I/91HTLb4TnUL._AC_UY218_.jpg</t>
  </si>
  <si>
    <t>https://www.amazon.com/dp/B0018QSODK</t>
  </si>
  <si>
    <t>B09TJP5HFM</t>
  </si>
  <si>
    <t>The Route That Takes You Home (Mailbox Mysteries Book 1)</t>
  </si>
  <si>
    <t>https://m.media-amazon.com/images/I/81PulKcyWlL._AC_UY218_.jpg</t>
  </si>
  <si>
    <t>https://www.amazon.com/dp/B09TJP5HFM</t>
  </si>
  <si>
    <t>B00351DSC8</t>
  </si>
  <si>
    <t>The Curse of the Pharaohs (Amelia Peabody Book 2)</t>
  </si>
  <si>
    <t>https://m.media-amazon.com/images/I/814WTmDgMWL._AC_UY218_.jpg</t>
  </si>
  <si>
    <t>https://www.amazon.com/dp/B00351DSC8</t>
  </si>
  <si>
    <t>B000UOJTVM</t>
  </si>
  <si>
    <t>Sacred: A Novel (Patrick Kenzie and Angela Gennaro Book 3)</t>
  </si>
  <si>
    <t>https://m.media-amazon.com/images/I/81x4OvLxtpL._AC_UY218_.jpg</t>
  </si>
  <si>
    <t>https://www.amazon.com/dp/B000UOJTVM</t>
  </si>
  <si>
    <t>B08F54PW7L</t>
  </si>
  <si>
    <t>The Gorge (Detective Louise Blackwell Book 3)</t>
  </si>
  <si>
    <t>https://m.media-amazon.com/images/I/81Ls9B0Y2yL._AC_UY218_.jpg</t>
  </si>
  <si>
    <t>https://www.amazon.com/dp/B08F54PW7L</t>
  </si>
  <si>
    <t>B09JZTZHDD</t>
  </si>
  <si>
    <t>Find the Girl: An utterly addictive and unputdownable crime thriller (Detective Morgan Brookes Book 5)</t>
  </si>
  <si>
    <t>https://m.media-amazon.com/images/I/81xYw0jSFbL._AC_UY218_.jpg</t>
  </si>
  <si>
    <t>https://www.amazon.com/dp/B09JZTZHDD</t>
  </si>
  <si>
    <t>B000FCKRD8</t>
  </si>
  <si>
    <t>With No One As Witness: A Lynley Novel (Inspector Lynley Book 13)</t>
  </si>
  <si>
    <t>https://m.media-amazon.com/images/I/81Pkxr7c1PL._AC_UY218_.jpg</t>
  </si>
  <si>
    <t>https://www.amazon.com/dp/B000FCKRD8</t>
  </si>
  <si>
    <t>B0B1CFYF51</t>
  </si>
  <si>
    <t>Game of Crones (A Spell's Angels Cozy Mystery Book 8)</t>
  </si>
  <si>
    <t>https://m.media-amazon.com/images/I/81AYzvf+TyL._AC_UY218_.jpg</t>
  </si>
  <si>
    <t>https://www.amazon.com/dp/B0B1CFYF51</t>
  </si>
  <si>
    <t>B000PDYW0Q</t>
  </si>
  <si>
    <t>Sea Change (Jesse Stone Novels Book 5)</t>
  </si>
  <si>
    <t>https://m.media-amazon.com/images/I/81oUilErFbL._AC_UY218_.jpg</t>
  </si>
  <si>
    <t>https://www.amazon.com/dp/B000PDYW0Q</t>
  </si>
  <si>
    <t>B0B458XYZJ</t>
  </si>
  <si>
    <t>Dirty Laundry: A Novel</t>
  </si>
  <si>
    <t>Disha Bose</t>
  </si>
  <si>
    <t>https://m.media-amazon.com/images/I/91sUjnHTLyL._AC_UY218_.jpg</t>
  </si>
  <si>
    <t>https://www.amazon.com/dp/B0B458XYZJ</t>
  </si>
  <si>
    <t>B07XF7NX21</t>
  </si>
  <si>
    <t>Promised Land (The Spenser Series)</t>
  </si>
  <si>
    <t>https://m.media-amazon.com/images/I/812LWQ3DCUL._AC_UY218_.jpg</t>
  </si>
  <si>
    <t>https://www.amazon.com/dp/B07XF7NX21</t>
  </si>
  <si>
    <t>B0B3Y8BL4S</t>
  </si>
  <si>
    <t>The Sanctuary</t>
  </si>
  <si>
    <t>Katrine Engberg</t>
  </si>
  <si>
    <t>https://m.media-amazon.com/images/I/71BS-6NCxiL._AC_UY218_.jpg</t>
  </si>
  <si>
    <t>https://www.amazon.com/dp/B0B3Y8BL4S</t>
  </si>
  <si>
    <t>B01HXJREHW</t>
  </si>
  <si>
    <t>Mississippi Blood: A Novel ((Penn Cage #6))</t>
  </si>
  <si>
    <t>https://m.media-amazon.com/images/I/818DSCjwiqL._AC_UY218_.jpg</t>
  </si>
  <si>
    <t>https://www.amazon.com/dp/B01HXJREHW</t>
  </si>
  <si>
    <t>B0BVKQ94L3</t>
  </si>
  <si>
    <t>Tiny Problem: Riot MC Biloxi #7</t>
  </si>
  <si>
    <t>Karen Renee</t>
  </si>
  <si>
    <t>https://m.media-amazon.com/images/I/81wVVOgKNNL._AC_UY218_.jpg</t>
  </si>
  <si>
    <t>https://www.amazon.com/dp/B0BVKQ94L3</t>
  </si>
  <si>
    <t>B003VIWO4S</t>
  </si>
  <si>
    <t>Moonlight Mile: A Kenzie and Gennaro Novel (Patrick Kenzie and Angela Gennaro Book 6)</t>
  </si>
  <si>
    <t>https://m.media-amazon.com/images/I/81xLtUCwrXL._AC_UY218_.jpg</t>
  </si>
  <si>
    <t>https://www.amazon.com/dp/B003VIWO4S</t>
  </si>
  <si>
    <t>B0C8641WCJ</t>
  </si>
  <si>
    <t>Dead Serious Case #3 Mr Bruce Reyes: (MM Paranormal Romance/Mystery/Dark Humour) (Crawshanks Guide to the Recently Departed)</t>
  </si>
  <si>
    <t>Vawn Cassidy</t>
  </si>
  <si>
    <t>https://m.media-amazon.com/images/I/91C359SRjdL._AC_UY218_.jpg</t>
  </si>
  <si>
    <t>https://www.amazon.com/dp/B0C8641WCJ</t>
  </si>
  <si>
    <t>B007ZGBZHE</t>
  </si>
  <si>
    <t>Two Graves (Pendergast Book 12)</t>
  </si>
  <si>
    <t>https://m.media-amazon.com/images/I/81DPtRpVnNL._AC_UY218_.jpg</t>
  </si>
  <si>
    <t>https://www.amazon.com/dp/B007ZGBZHE</t>
  </si>
  <si>
    <t>B0BX781K6D</t>
  </si>
  <si>
    <t>Drowning at the Diner (Nightmare, Arizona Paranormal Cozy Mysteries Book 2)</t>
  </si>
  <si>
    <t>https://m.media-amazon.com/images/I/8169z8MXx7L._AC_UY218_.jpg</t>
  </si>
  <si>
    <t>https://www.amazon.com/dp/B0BX781K6D</t>
  </si>
  <si>
    <t>B09GL7PCBJ</t>
  </si>
  <si>
    <t>The Smuggler's Chase: A Chase Fulton Novel (Chase Fulton Novels Book 16)</t>
  </si>
  <si>
    <t>https://m.media-amazon.com/images/I/91zv89rXOeL._AC_UY218_.jpg</t>
  </si>
  <si>
    <t>https://www.amazon.com/dp/B09GL7PCBJ</t>
  </si>
  <si>
    <t>B01IT90INM</t>
  </si>
  <si>
    <t>SIN MIRAR ATRÃS (Spanish Edition)</t>
  </si>
  <si>
    <t>Mercedes Guerrero</t>
  </si>
  <si>
    <t>https://m.media-amazon.com/images/I/9103RWEgIYS._AC_UY218_.jpg</t>
  </si>
  <si>
    <t>https://www.amazon.com/dp/B01IT90INM</t>
  </si>
  <si>
    <t>B0BG17WPKB</t>
  </si>
  <si>
    <t>Lighthouse Burning (Harlan Winter Book 1)</t>
  </si>
  <si>
    <t>Jordan Farmer</t>
  </si>
  <si>
    <t>https://m.media-amazon.com/images/I/81fd-oKnhpL._AC_UY218_.jpg</t>
  </si>
  <si>
    <t>https://www.amazon.com/dp/B0BG17WPKB</t>
  </si>
  <si>
    <t>B0BMWGXMVL</t>
  </si>
  <si>
    <t>Best Served Cold (Rick Montoya Italian Mysteries Book 8)</t>
  </si>
  <si>
    <t>David Wagner</t>
  </si>
  <si>
    <t>https://m.media-amazon.com/images/I/81oCt6ffGLL._AC_UY218_.jpg</t>
  </si>
  <si>
    <t>https://www.amazon.com/dp/B0BMWGXMVL</t>
  </si>
  <si>
    <t>B07KVXLDMX</t>
  </si>
  <si>
    <t>Purrs and Peril: A Norwegian Forest Cat CafÃ© Cozy Mystery - Book 1</t>
  </si>
  <si>
    <t>Jinty James</t>
  </si>
  <si>
    <t>https://m.media-amazon.com/images/I/813CHkxZXsL._AC_UY218_.jpg</t>
  </si>
  <si>
    <t>https://www.amazon.com/dp/B07KVXLDMX</t>
  </si>
  <si>
    <t>B097SDPY7F</t>
  </si>
  <si>
    <t>Dangerous Curves Boxed Set 1: 3 Cozy Christian Mysteries</t>
  </si>
  <si>
    <t>K.L. Montgomery</t>
  </si>
  <si>
    <t>https://m.media-amazon.com/images/I/81fB5x4QAIS._AC_UY218_.jpg</t>
  </si>
  <si>
    <t>https://www.amazon.com/dp/B097SDPY7F</t>
  </si>
  <si>
    <t>B08WYSX8FH</t>
  </si>
  <si>
    <t>Nowhere to Hide (The Faith McClellan Series Book 4)</t>
  </si>
  <si>
    <t>https://m.media-amazon.com/images/I/81-E5TNLNyL._AC_UY218_.jpg</t>
  </si>
  <si>
    <t>https://www.amazon.com/dp/B08WYSX8FH</t>
  </si>
  <si>
    <t>B003FS0K1I</t>
  </si>
  <si>
    <t>A Question of Belief: A Commissario Guido Brunetti Mystery (Commissario Brunetti Book 19)</t>
  </si>
  <si>
    <t>https://m.media-amazon.com/images/I/710xxPIbdbL._AC_UY218_.jpg</t>
  </si>
  <si>
    <t>https://www.amazon.com/dp/B003FS0K1I</t>
  </si>
  <si>
    <t>B09TBKDQ7Z</t>
  </si>
  <si>
    <t>Sweet Cove Cozy Mystery Collection: Books 1-10 (A Sweet Cove Mystery)</t>
  </si>
  <si>
    <t>https://m.media-amazon.com/images/I/810IYShNb6L._AC_UY218_.jpg</t>
  </si>
  <si>
    <t>https://www.amazon.com/dp/B09TBKDQ7Z</t>
  </si>
  <si>
    <t>B0964DV3HY</t>
  </si>
  <si>
    <t>Blue Fire: A Riveting New Thriller (A Victoria Emerson Thriller Book 2)</t>
  </si>
  <si>
    <t>https://m.media-amazon.com/images/I/811GBTC0f1L._AC_UY218_.jpg</t>
  </si>
  <si>
    <t>https://www.amazon.com/dp/B0964DV3HY</t>
  </si>
  <si>
    <t>B0C4935S3J</t>
  </si>
  <si>
    <t>Mayhem in the Mountains: The BRAND NEW gripping cozy murder mystery from Kelly Oliver for 2023 (A Fiona Figg &amp; Kitty Lane Mystery Book 3)</t>
  </si>
  <si>
    <t>Kelly Oliver</t>
  </si>
  <si>
    <t>https://m.media-amazon.com/images/I/81dWvdYfBsL._AC_UY218_.jpg</t>
  </si>
  <si>
    <t>https://www.amazon.com/dp/B0C4935S3J</t>
  </si>
  <si>
    <t>B018291NM4</t>
  </si>
  <si>
    <t>Widowmaker: A Novel (Mike Bowditch Mysteries Book 7)</t>
  </si>
  <si>
    <t>https://m.media-amazon.com/images/I/81XBCnRFbLL._AC_UY218_.jpg</t>
  </si>
  <si>
    <t>https://www.amazon.com/dp/B018291NM4</t>
  </si>
  <si>
    <t>B06XFPCVVD</t>
  </si>
  <si>
    <t>City of Endless Night (Pendergast Book 17)</t>
  </si>
  <si>
    <t>https://m.media-amazon.com/images/I/91QDC1hGZIL._AC_UY218_.jpg</t>
  </si>
  <si>
    <t>https://www.amazon.com/dp/B06XFPCVVD</t>
  </si>
  <si>
    <t>B0782R637L</t>
  </si>
  <si>
    <t>The Inspector Graham Mysteries: Books 1-4 (Inspector Graham Collection Book 1)</t>
  </si>
  <si>
    <t>Alison Golden</t>
  </si>
  <si>
    <t>https://m.media-amazon.com/images/I/91XJ4CmMeFL._AC_UY218_.jpg</t>
  </si>
  <si>
    <t>https://www.amazon.com/dp/B0782R637L</t>
  </si>
  <si>
    <t>B000JMKRLQ</t>
  </si>
  <si>
    <t>Imperium: A Novel of Ancient Rome</t>
  </si>
  <si>
    <t>https://m.media-amazon.com/images/I/81kbI736nmL._AC_UY218_.jpg</t>
  </si>
  <si>
    <t>https://www.amazon.com/dp/B000JMKRLQ</t>
  </si>
  <si>
    <t>B0CBGLYLV5</t>
  </si>
  <si>
    <t>Three Little Graves &amp; the Big Bad Wolf (The House of Graves Book 1)</t>
  </si>
  <si>
    <t>https://m.media-amazon.com/images/I/A1q1xsobBNL._AC_UY218_.jpg</t>
  </si>
  <si>
    <t>https://www.amazon.com/dp/B0CBGLYLV5</t>
  </si>
  <si>
    <t>B0BT254XHH</t>
  </si>
  <si>
    <t>CLERICAL ERRORS an utterly gripping cozy crime mystery (Theodora Braithwaite Murder Mysteries Book 1)</t>
  </si>
  <si>
    <t>D.M. GREENWOOD</t>
  </si>
  <si>
    <t>https://m.media-amazon.com/images/I/81ScQf7ZWzL._AC_UY218_.jpg</t>
  </si>
  <si>
    <t>https://www.amazon.com/dp/B0BT254XHH</t>
  </si>
  <si>
    <t>B000FA5SMA</t>
  </si>
  <si>
    <t>By the Rivers of Babylon</t>
  </si>
  <si>
    <t>https://m.media-amazon.com/images/I/81kE6gSAETL._AC_UY218_.jpg</t>
  </si>
  <si>
    <t>https://www.amazon.com/dp/B000FA5SMA</t>
  </si>
  <si>
    <t>B0CFNM3L14</t>
  </si>
  <si>
    <t>The Ghost with a Knife at Her Throat: The Book of Sight (History of Light 1)</t>
  </si>
  <si>
    <t>Kevin Hincker</t>
  </si>
  <si>
    <t>https://m.media-amazon.com/images/I/919Xhb6tlTL._AC_UY218_.jpg</t>
  </si>
  <si>
    <t>https://www.amazon.com/dp/B0CFNM3L14</t>
  </si>
  <si>
    <t>B07R33KPB2</t>
  </si>
  <si>
    <t>Overwatch: Reed Montgomery Book 1</t>
  </si>
  <si>
    <t>https://m.media-amazon.com/images/I/81RTq8Gla9L._AC_UY218_.jpg</t>
  </si>
  <si>
    <t>https://www.amazon.com/dp/B07R33KPB2</t>
  </si>
  <si>
    <t>B01I66LBKW</t>
  </si>
  <si>
    <t>Nightstalker - A second chance military romance thriller: Red Team</t>
  </si>
  <si>
    <t>Riley Edwards</t>
  </si>
  <si>
    <t>https://m.media-amazon.com/images/I/91gROlsNG2L._AC_UY218_.jpg</t>
  </si>
  <si>
    <t>https://www.amazon.com/dp/B01I66LBKW</t>
  </si>
  <si>
    <t>B0CDX9WWY5</t>
  </si>
  <si>
    <t>Lily McGee Solves The Mystery in a Quiet English Village: 12 Book Cozy Mystery Boxset (Christian Cozy Mystery Collection)</t>
  </si>
  <si>
    <t>Donna Doyle</t>
  </si>
  <si>
    <t>https://m.media-amazon.com/images/I/91eRrgtx4aL._AC_UY218_.jpg</t>
  </si>
  <si>
    <t>https://www.amazon.com/dp/B0CDX9WWY5</t>
  </si>
  <si>
    <t>B01HXK8LNW</t>
  </si>
  <si>
    <t>Strange Weather: Four Short Novels</t>
  </si>
  <si>
    <t>https://m.media-amazon.com/images/I/81MCibGZs0L._AC_UY218_.jpg</t>
  </si>
  <si>
    <t>https://www.amazon.com/dp/B01HXK8LNW</t>
  </si>
  <si>
    <t>B091Z1J5VQ</t>
  </si>
  <si>
    <t>The Marriage: An absolutely jaw-dropping psychological thriller</t>
  </si>
  <si>
    <t>https://m.media-amazon.com/images/I/81hoJbxC65L._AC_UY218_.jpg</t>
  </si>
  <si>
    <t>https://www.amazon.com/dp/B091Z1J5VQ</t>
  </si>
  <si>
    <t>B09V48GKBG</t>
  </si>
  <si>
    <t>Saving Amanda (Brotherhood Protectors Yellowstone Book 3)</t>
  </si>
  <si>
    <t>https://m.media-amazon.com/images/I/81JgeiTcICL._AC_UY218_.jpg</t>
  </si>
  <si>
    <t>https://www.amazon.com/dp/B09V48GKBG</t>
  </si>
  <si>
    <t>B0C6WGFBM1</t>
  </si>
  <si>
    <t>Can't Stop Me</t>
  </si>
  <si>
    <t>https://m.media-amazon.com/images/I/81tbL7sOkFL._AC_UY218_.jpg</t>
  </si>
  <si>
    <t>https://www.amazon.com/dp/B0C6WGFBM1</t>
  </si>
  <si>
    <t>B00BEK6ZCC</t>
  </si>
  <si>
    <t>French Silk</t>
  </si>
  <si>
    <t>https://m.media-amazon.com/images/I/81yxDkHll6L._AC_UY218_.jpg</t>
  </si>
  <si>
    <t>https://www.amazon.com/dp/B00BEK6ZCC</t>
  </si>
  <si>
    <t>B003R0LC48</t>
  </si>
  <si>
    <t>Devil in a Blue Dress (30th Anniversary Edition): An Easy Rawlins Novel</t>
  </si>
  <si>
    <t>https://m.media-amazon.com/images/I/71pZXEW+GAL._AC_UY218_.jpg</t>
  </si>
  <si>
    <t>https://www.amazon.com/dp/B003R0LC48</t>
  </si>
  <si>
    <t>B084C2N3TM</t>
  </si>
  <si>
    <t>The Dreamer (Mike Daley/Rosie Fernandez Legal Thriller Book 11)</t>
  </si>
  <si>
    <t>https://m.media-amazon.com/images/I/81MMoAMtySL._AC_UY218_.jpg</t>
  </si>
  <si>
    <t>https://www.amazon.com/dp/B084C2N3TM</t>
  </si>
  <si>
    <t>B0CG6V5GSH</t>
  </si>
  <si>
    <t>Hexes and Homicides (Wicked Witches of Spellcaster Creek Book 4)</t>
  </si>
  <si>
    <t>https://m.media-amazon.com/images/I/615Cjy8sL6L._AC_UY218_.jpg</t>
  </si>
  <si>
    <t>https://www.amazon.com/dp/B0CG6V5GSH</t>
  </si>
  <si>
    <t>B00NMPN46W</t>
  </si>
  <si>
    <t>The Stranger</t>
  </si>
  <si>
    <t>https://m.media-amazon.com/images/I/812uQA2xQ2L._AC_UY218_.jpg</t>
  </si>
  <si>
    <t>https://www.amazon.com/dp/B00NMPN46W</t>
  </si>
  <si>
    <t>B098441GNT</t>
  </si>
  <si>
    <t>The Children on the Hill</t>
  </si>
  <si>
    <t>https://m.media-amazon.com/images/I/8178Jx2V7TL._AC_UY218_.jpg</t>
  </si>
  <si>
    <t>https://www.amazon.com/dp/B098441GNT</t>
  </si>
  <si>
    <t>B005GG0MTC</t>
  </si>
  <si>
    <t>The Wind Through the Keyhole: The Dark Tower IV-1/2</t>
  </si>
  <si>
    <t>https://m.media-amazon.com/images/I/81ncxMM1iGL._AC_UY218_.jpg</t>
  </si>
  <si>
    <t>https://www.amazon.com/dp/B005GG0MTC</t>
  </si>
  <si>
    <t>B0B7KZK7DG</t>
  </si>
  <si>
    <t>Murder on Bedford Street (A Gaslight Mystery Book 26)</t>
  </si>
  <si>
    <t>Victoria Thompson</t>
  </si>
  <si>
    <t>https://m.media-amazon.com/images/I/81dkoHzpF3L._AC_UY218_.jpg</t>
  </si>
  <si>
    <t>https://www.amazon.com/dp/B0B7KZK7DG</t>
  </si>
  <si>
    <t>B096VXL9C9</t>
  </si>
  <si>
    <t>Maui Murder (Charlotte Gibson Mysteries Book 2)</t>
  </si>
  <si>
    <t>https://m.media-amazon.com/images/I/91flQdrCZpS._AC_UY218_.jpg</t>
  </si>
  <si>
    <t>https://www.amazon.com/dp/B096VXL9C9</t>
  </si>
  <si>
    <t>B001NLKYQ0</t>
  </si>
  <si>
    <t>The City &amp; The City: A Novel</t>
  </si>
  <si>
    <t>China MiÃ©ville</t>
  </si>
  <si>
    <t>https://m.media-amazon.com/images/I/51T--s+UTLL._AC_UY218_.jpg</t>
  </si>
  <si>
    <t>https://www.amazon.com/dp/B001NLKYQ0</t>
  </si>
  <si>
    <t>B09MZT16Q1</t>
  </si>
  <si>
    <t>A Certain Darkness: A Riveting WW1 Historical Mystery (A Verity Kent Mystery Book 6)</t>
  </si>
  <si>
    <t>Anna Lee Huber</t>
  </si>
  <si>
    <t>https://m.media-amazon.com/images/I/81RCpQt91mL._AC_UY218_.jpg</t>
  </si>
  <si>
    <t>https://www.amazon.com/dp/B09MZT16Q1</t>
  </si>
  <si>
    <t>B0BLFG4XY6</t>
  </si>
  <si>
    <t>Boyd Morrison</t>
  </si>
  <si>
    <t>https://m.media-amazon.com/images/I/81vozJ-oDXL._AC_UY218_.jpg</t>
  </si>
  <si>
    <t>https://www.amazon.com/dp/B0BLFG4XY6</t>
  </si>
  <si>
    <t>B0BVG9878C</t>
  </si>
  <si>
    <t>The Unbound Moon (The Darkest Mark Book 2)</t>
  </si>
  <si>
    <t>May Dawson</t>
  </si>
  <si>
    <t>https://m.media-amazon.com/images/I/91LyoHXPmjL._AC_UY218_.jpg</t>
  </si>
  <si>
    <t>https://www.amazon.com/dp/B0BVG9878C</t>
  </si>
  <si>
    <t>B07GVLW3D7</t>
  </si>
  <si>
    <t>The Hallows</t>
  </si>
  <si>
    <t>https://m.media-amazon.com/images/I/A1ushMwzmdL._AC_UY218_.jpg</t>
  </si>
  <si>
    <t>https://www.amazon.com/dp/B07GVLW3D7</t>
  </si>
  <si>
    <t>B09N9Q8WKZ</t>
  </si>
  <si>
    <t>Come Hell or High Water: A Scottish Murder Mystery (DCI Logan Crime Thrillers Book 13)</t>
  </si>
  <si>
    <t>https://m.media-amazon.com/images/I/81MAbTjdKkL._AC_UY218_.jpg</t>
  </si>
  <si>
    <t>https://www.amazon.com/dp/B09N9Q8WKZ</t>
  </si>
  <si>
    <t>B0744QSG6X</t>
  </si>
  <si>
    <t>Jewell (The Kings of Guardian Book 8)</t>
  </si>
  <si>
    <t>https://m.media-amazon.com/images/I/8128s6os9EL._AC_UY218_.jpg</t>
  </si>
  <si>
    <t>https://www.amazon.com/dp/B0744QSG6X</t>
  </si>
  <si>
    <t>B07CWF5BQF</t>
  </si>
  <si>
    <t>The Satapur Moonstone (A Perveen Mistry Novel Book 2)</t>
  </si>
  <si>
    <t>https://m.media-amazon.com/images/I/91UVdTMLzAL._AC_UY218_.jpg</t>
  </si>
  <si>
    <t>https://www.amazon.com/dp/B07CWF5BQF</t>
  </si>
  <si>
    <t>B09F2NXQZ5</t>
  </si>
  <si>
    <t>The Shadow of Ukupacha (Harry Bauer Book 10)</t>
  </si>
  <si>
    <t>https://m.media-amazon.com/images/I/91K1vw3M3cL._AC_UY218_.jpg</t>
  </si>
  <si>
    <t>https://www.amazon.com/dp/B09F2NXQZ5</t>
  </si>
  <si>
    <t>B004JN1D1O</t>
  </si>
  <si>
    <t>The Monkey's Raincoat: An Elvis Cole and Joe Pike Novel</t>
  </si>
  <si>
    <t>https://m.media-amazon.com/images/I/81o0yEpoViL._AC_UY218_.jpg</t>
  </si>
  <si>
    <t>https://www.amazon.com/dp/B004JN1D1O</t>
  </si>
  <si>
    <t>B07ZL5N3F1</t>
  </si>
  <si>
    <t>Left to Die (An Alvarez &amp; Pescoli Novel Book 1)</t>
  </si>
  <si>
    <t>https://m.media-amazon.com/images/I/81pRY7Aks4L._AC_UY218_.jpg</t>
  </si>
  <si>
    <t>https://www.amazon.com/dp/B07ZL5N3F1</t>
  </si>
  <si>
    <t>B07QXKCCY7</t>
  </si>
  <si>
    <t>Hunter Killer: A Pike Logan Novel (A Pike Logan Thriller Book 14)</t>
  </si>
  <si>
    <t>https://m.media-amazon.com/images/I/91dDueP5aoL._AC_UY218_.jpg</t>
  </si>
  <si>
    <t>https://www.amazon.com/dp/B07QXKCCY7</t>
  </si>
  <si>
    <t>B002DQDOCU</t>
  </si>
  <si>
    <t>Cold Paradise (A Stone Barrington Novel Book 7)</t>
  </si>
  <si>
    <t>https://m.media-amazon.com/images/I/81YqceRZFfL._AC_UY218_.jpg</t>
  </si>
  <si>
    <t>https://www.amazon.com/dp/B002DQDOCU</t>
  </si>
  <si>
    <t>B0BKKFT55J</t>
  </si>
  <si>
    <t>Agent in the Shadows (The Wolf Pack Spies Book 3)</t>
  </si>
  <si>
    <t>Alex Gerlis</t>
  </si>
  <si>
    <t>https://m.media-amazon.com/images/I/81fcOrTn2YL._AC_UY218_.jpg</t>
  </si>
  <si>
    <t>https://www.amazon.com/dp/B0BKKFT55J</t>
  </si>
  <si>
    <t>B0BCX3FFJM</t>
  </si>
  <si>
    <t>Saviour of The Pack: An Urban Fantasy Novel (The Other Wolf Series Book 3)</t>
  </si>
  <si>
    <t>https://m.media-amazon.com/images/I/81vN3uW4ZeL._AC_UY218_.jpg</t>
  </si>
  <si>
    <t>https://www.amazon.com/dp/B0BCX3FFJM</t>
  </si>
  <si>
    <t>B00AG8GU46</t>
  </si>
  <si>
    <t>The Girl in the Cellar (The Miss Silver Mysteries Book 32)</t>
  </si>
  <si>
    <t>Patricia Wentworth</t>
  </si>
  <si>
    <t>https://m.media-amazon.com/images/I/918j1ox7tXL._AC_UY218_.jpg</t>
  </si>
  <si>
    <t>https://www.amazon.com/dp/B00AG8GU46</t>
  </si>
  <si>
    <t>B0BHRLNJMC</t>
  </si>
  <si>
    <t>The Lake House (Ava James FBI Mystery Book 5)</t>
  </si>
  <si>
    <t>https://m.media-amazon.com/images/I/91oIxnZR1XL._AC_UY218_.jpg</t>
  </si>
  <si>
    <t>https://www.amazon.com/dp/B0BHRLNJMC</t>
  </si>
  <si>
    <t>B0BG9RNP8L</t>
  </si>
  <si>
    <t>Murder Before Evensong: A Canon Clement Mystery</t>
  </si>
  <si>
    <t>The Reverend Richard Coles</t>
  </si>
  <si>
    <t>https://m.media-amazon.com/images/I/71Q954kVcfL._AC_UY218_.jpg</t>
  </si>
  <si>
    <t>https://www.amazon.com/dp/B0BG9RNP8L</t>
  </si>
  <si>
    <t>B0C6YWS3XR</t>
  </si>
  <si>
    <t>The Bad Wife: A totally absorbing pyschological suspense</t>
  </si>
  <si>
    <t>Sarah Edghill</t>
  </si>
  <si>
    <t>https://m.media-amazon.com/images/I/71WB1aTQ3FL._AC_UY218_.jpg</t>
  </si>
  <si>
    <t>https://www.amazon.com/dp/B0C6YWS3XR</t>
  </si>
  <si>
    <t>B0CGH2JW8Y</t>
  </si>
  <si>
    <t>The Perfect Date</t>
  </si>
  <si>
    <t>Iris Baxter</t>
  </si>
  <si>
    <t>https://m.media-amazon.com/images/I/81o5KcFCZUL._AC_UY218_.jpg</t>
  </si>
  <si>
    <t>https://www.amazon.com/dp/B0CGH2JW8Y</t>
  </si>
  <si>
    <t>B093Q541VM</t>
  </si>
  <si>
    <t>The Mark (Detective Louise Blackwell Book 4)</t>
  </si>
  <si>
    <t>https://m.media-amazon.com/images/I/81+dyBilmwS._AC_UY218_.jpg</t>
  </si>
  <si>
    <t>https://www.amazon.com/dp/B093Q541VM</t>
  </si>
  <si>
    <t>B000FC27PE</t>
  </si>
  <si>
    <t>Murder List (Buchanan / Renard / MacKenna Book 4)</t>
  </si>
  <si>
    <t>https://m.media-amazon.com/images/I/61obTWj3PAL._AC_UY218_.jpg</t>
  </si>
  <si>
    <t>https://www.amazon.com/dp/B000FC27PE</t>
  </si>
  <si>
    <t>B09F3FQG76</t>
  </si>
  <si>
    <t>They Come at Knight (Nena Knight Book 2)</t>
  </si>
  <si>
    <t>https://m.media-amazon.com/images/I/912Ngl3YKtL._AC_UY218_.jpg</t>
  </si>
  <si>
    <t>https://www.amazon.com/dp/B09F3FQG76</t>
  </si>
  <si>
    <t>B07X15T83T</t>
  </si>
  <si>
    <t>The Dilemma: A Novel</t>
  </si>
  <si>
    <t>https://m.media-amazon.com/images/I/81v8pS3GZQL._AC_UY218_.jpg</t>
  </si>
  <si>
    <t>https://www.amazon.com/dp/B07X15T83T</t>
  </si>
  <si>
    <t>B079DW9LVX</t>
  </si>
  <si>
    <t>The Other Woman: A Novel</t>
  </si>
  <si>
    <t>Sandie Jones</t>
  </si>
  <si>
    <t>https://m.media-amazon.com/images/I/81x-Vv3dvFL._AC_UY218_.jpg</t>
  </si>
  <si>
    <t>https://www.amazon.com/dp/B079DW9LVX</t>
  </si>
  <si>
    <t>B09NC9DZRS</t>
  </si>
  <si>
    <t>Storm Warning (Honourable Duncan Morant Book 1)</t>
  </si>
  <si>
    <t>Alan Savage</t>
  </si>
  <si>
    <t>https://m.media-amazon.com/images/I/8101m5yJXbL._AC_UY218_.jpg</t>
  </si>
  <si>
    <t>https://www.amazon.com/dp/B09NC9DZRS</t>
  </si>
  <si>
    <t>B0BHQ5TLG6</t>
  </si>
  <si>
    <t>The Good Daughter (Olivia Knight FBI Mystery Thriller Book 7)</t>
  </si>
  <si>
    <t>https://m.media-amazon.com/images/I/91wKc9hxriL._AC_UY218_.jpg</t>
  </si>
  <si>
    <t>https://www.amazon.com/dp/B0BHQ5TLG6</t>
  </si>
  <si>
    <t>B0BY3RYW9Q</t>
  </si>
  <si>
    <t>All Is Not Forgiven</t>
  </si>
  <si>
    <t>Joe Kenda</t>
  </si>
  <si>
    <t>https://m.media-amazon.com/images/I/81eXrxsRhsL._AC_UY218_.jpg</t>
  </si>
  <si>
    <t>https://www.amazon.com/dp/B0BY3RYW9Q</t>
  </si>
  <si>
    <t>B01KI00WV8</t>
  </si>
  <si>
    <t>The Tracker (Sam Callahan Book 1)</t>
  </si>
  <si>
    <t>https://m.media-amazon.com/images/I/91WsGUwWWfL._AC_UY218_.jpg</t>
  </si>
  <si>
    <t>https://www.amazon.com/dp/B01KI00WV8</t>
  </si>
  <si>
    <t>B07P32NGR6</t>
  </si>
  <si>
    <t>I See You</t>
  </si>
  <si>
    <t>https://m.media-amazon.com/images/I/71FuDRnJXWL._AC_UY218_.jpg</t>
  </si>
  <si>
    <t>https://www.amazon.com/dp/B07P32NGR6</t>
  </si>
  <si>
    <t>B0C8XL5NWG</t>
  </si>
  <si>
    <t>The Carver (A Thomas Shepherd Mystery Book 6)</t>
  </si>
  <si>
    <t>https://m.media-amazon.com/images/I/81bBuGYKgQL._AC_UY218_.jpg</t>
  </si>
  <si>
    <t>https://www.amazon.com/dp/B0C8XL5NWG</t>
  </si>
  <si>
    <t>B0C9NRN4Z9</t>
  </si>
  <si>
    <t>Bittersweet Oblivion (Molly Sutton Mysteries Book 11)</t>
  </si>
  <si>
    <t>https://m.media-amazon.com/images/I/91E4XGKSUHL._AC_UY218_.jpg</t>
  </si>
  <si>
    <t>https://www.amazon.com/dp/B0C9NRN4Z9</t>
  </si>
  <si>
    <t>B0C8DL3Y9P</t>
  </si>
  <si>
    <t>Hunter's Revenge (Tori Hunter Series Book 5)</t>
  </si>
  <si>
    <t>Gerri Hill</t>
  </si>
  <si>
    <t>https://m.media-amazon.com/images/I/81mAsm0NobL._AC_UY218_.jpg</t>
  </si>
  <si>
    <t>https://www.amazon.com/dp/B0C8DL3Y9P</t>
  </si>
  <si>
    <t>B08NWG53DZ</t>
  </si>
  <si>
    <t>Final Out (Mike Daley/Rosie Fernandez Legal Thriller Book 12)</t>
  </si>
  <si>
    <t>https://m.media-amazon.com/images/I/81t85uFSp8L._AC_UY218_.jpg</t>
  </si>
  <si>
    <t>https://www.amazon.com/dp/B08NWG53DZ</t>
  </si>
  <si>
    <t>B092V35KJF</t>
  </si>
  <si>
    <t>Lightning in a Mirror (Fogg Lake Book 3)</t>
  </si>
  <si>
    <t>https://m.media-amazon.com/images/I/91XN6oWrTCS._AC_UY218_.jpg</t>
  </si>
  <si>
    <t>https://www.amazon.com/dp/B092V35KJF</t>
  </si>
  <si>
    <t>B0BQ7Q1DKP</t>
  </si>
  <si>
    <t>Pistolero</t>
  </si>
  <si>
    <t>https://m.media-amazon.com/images/I/91Y-EM2S13L._AC_UY218_.jpg</t>
  </si>
  <si>
    <t>https://www.amazon.com/dp/B0BQ7Q1DKP</t>
  </si>
  <si>
    <t>B0BLCKHCQX</t>
  </si>
  <si>
    <t>The New Girl: An addictive and gripping psychological thriller</t>
  </si>
  <si>
    <t>M. I. Hattersley</t>
  </si>
  <si>
    <t>https://m.media-amazon.com/images/I/81wCaHB4TKL._AC_UY218_.jpg</t>
  </si>
  <si>
    <t>https://www.amazon.com/dp/B0BLCKHCQX</t>
  </si>
  <si>
    <t>B0BJL6VDYK</t>
  </si>
  <si>
    <t>Fire and Rain</t>
  </si>
  <si>
    <t>https://m.media-amazon.com/images/I/71Bp+Rbr9yL._AC_UY218_.jpg</t>
  </si>
  <si>
    <t>https://www.amazon.com/dp/B0BJL6VDYK</t>
  </si>
  <si>
    <t>B0031B7KBW</t>
  </si>
  <si>
    <t>"D" is for Deadbeat: A Kinsey Millhone Mystery</t>
  </si>
  <si>
    <t>https://m.media-amazon.com/images/I/41M68NtX86L._AC_UY218_.jpg</t>
  </si>
  <si>
    <t>https://www.amazon.com/dp/B0031B7KBW</t>
  </si>
  <si>
    <t>B08VW18GK3</t>
  </si>
  <si>
    <t>An Isolated Incident (DCI Logan Crime Thrillers Book 11)</t>
  </si>
  <si>
    <t>https://m.media-amazon.com/images/I/91BurCg-HQL._AC_UY218_.jpg</t>
  </si>
  <si>
    <t>https://www.amazon.com/dp/B08VW18GK3</t>
  </si>
  <si>
    <t>B0C28FRMWH</t>
  </si>
  <si>
    <t>Absolution's Assassin: MM Military Protector Romance/Romantic Suspense. (Delta Force: Team Lynx Book 4)</t>
  </si>
  <si>
    <t>Annabella Stone</t>
  </si>
  <si>
    <t>https://m.media-amazon.com/images/I/91bVGb2iCIL._AC_UY218_.jpg</t>
  </si>
  <si>
    <t>https://www.amazon.com/dp/B0C28FRMWH</t>
  </si>
  <si>
    <t>B083YYT6GD</t>
  </si>
  <si>
    <t>The Enigma Cube (Alien Artifact Book 1)</t>
  </si>
  <si>
    <t>https://m.media-amazon.com/images/I/91zuBBCIppL._AC_UY218_.jpg</t>
  </si>
  <si>
    <t>https://www.amazon.com/dp/B083YYT6GD</t>
  </si>
  <si>
    <t>B003J48BWS</t>
  </si>
  <si>
    <t>The Second Horseman: A Thriller (Fade Book 2)</t>
  </si>
  <si>
    <t>https://m.media-amazon.com/images/I/5193UsJ9onL._AC_UY218_.jpg</t>
  </si>
  <si>
    <t>https://www.amazon.com/dp/B003J48BWS</t>
  </si>
  <si>
    <t>B0BGCGGX22</t>
  </si>
  <si>
    <t>The Pagan Hammer: Harry Fox Adventure Book 5</t>
  </si>
  <si>
    <t>https://m.media-amazon.com/images/I/91+is2ME7AL._AC_UY218_.jpg</t>
  </si>
  <si>
    <t>https://www.amazon.com/dp/B0BGCGGX22</t>
  </si>
  <si>
    <t>B003LSU2RY</t>
  </si>
  <si>
    <t>Strip</t>
  </si>
  <si>
    <t>https://m.media-amazon.com/images/I/81HtlWDEPML._AC_UY218_.jpg</t>
  </si>
  <si>
    <t>https://www.amazon.com/dp/B003LSU2RY</t>
  </si>
  <si>
    <t>B0BR62FF12</t>
  </si>
  <si>
    <t>Hidden In Brutal Devotion : (The Brutal Duet Book 1)</t>
  </si>
  <si>
    <t>BJ Alpha</t>
  </si>
  <si>
    <t>https://m.media-amazon.com/images/I/81wY-b5o+pL._AC_UY218_.jpg</t>
  </si>
  <si>
    <t>https://www.amazon.com/dp/B0BR62FF12</t>
  </si>
  <si>
    <t>B00C2D074W</t>
  </si>
  <si>
    <t>Hide and Seek (Sisterhood Book 8)</t>
  </si>
  <si>
    <t>https://m.media-amazon.com/images/I/81h0LdMy7hL._AC_UY218_.jpg</t>
  </si>
  <si>
    <t>https://www.amazon.com/dp/B00C2D074W</t>
  </si>
  <si>
    <t>B0CFSWWFPT</t>
  </si>
  <si>
    <t>Complete Raven Bay Witch Mysteries Books 1-4</t>
  </si>
  <si>
    <t>https://m.media-amazon.com/images/I/81BmMJaEPBL._AC_UY218_.jpg</t>
  </si>
  <si>
    <t>https://www.amazon.com/dp/B0CFSWWFPT</t>
  </si>
  <si>
    <t>B01BSNQJIY</t>
  </si>
  <si>
    <t>This Was a Man: The Final Volume of The Clifton Chronicles</t>
  </si>
  <si>
    <t>https://m.media-amazon.com/images/I/91Pjoe6Nm-L._AC_UY218_.jpg</t>
  </si>
  <si>
    <t>https://www.amazon.com/dp/B01BSNQJIY</t>
  </si>
  <si>
    <t>B0BNWB9WCM</t>
  </si>
  <si>
    <t>Take Me, Daddy: A Dark Irish Mafia Romance (Boston Kings Book 1)</t>
  </si>
  <si>
    <t>Sara Fields</t>
  </si>
  <si>
    <t>https://m.media-amazon.com/images/I/81+ebSjciaL._AC_UY218_.jpg</t>
  </si>
  <si>
    <t>https://www.amazon.com/dp/B0BNWB9WCM</t>
  </si>
  <si>
    <t>B06XMQ8WSF</t>
  </si>
  <si>
    <t>Felony Murder Rule (Mike Daley/Rosie Fernandez Legal Thriller Book 8)</t>
  </si>
  <si>
    <t>https://m.media-amazon.com/images/I/816HoxeqtvL._AC_UY218_.jpg</t>
  </si>
  <si>
    <t>https://www.amazon.com/dp/B06XMQ8WSF</t>
  </si>
  <si>
    <t>B0CBSDS383</t>
  </si>
  <si>
    <t>THE JOHN RAWLINGS HISTORICAL LONDON MYSTERIES VOLUME ONE ten unputdownable Georgian crime mysteries full of twists (Historical Mystery Box Sets)</t>
  </si>
  <si>
    <t>Deryn Lake</t>
  </si>
  <si>
    <t>https://m.media-amazon.com/images/I/71w0o2PP4AL._AC_UY218_.jpg</t>
  </si>
  <si>
    <t>https://www.amazon.com/dp/B0CBSDS383</t>
  </si>
  <si>
    <t>B0C59KJR2Y</t>
  </si>
  <si>
    <t>The Lottery Winners</t>
  </si>
  <si>
    <t>https://m.media-amazon.com/images/I/8117DuF+snL._AC_UY218_.jpg</t>
  </si>
  <si>
    <t>https://www.amazon.com/dp/B0C59KJR2Y</t>
  </si>
  <si>
    <t>B018YPUQYC</t>
  </si>
  <si>
    <t>https://m.media-amazon.com/images/I/81b07tsoC8L._AC_UY218_.jpg</t>
  </si>
  <si>
    <t>https://www.amazon.com/dp/B018YPUQYC</t>
  </si>
  <si>
    <t>B004BLISXK</t>
  </si>
  <si>
    <t>The Trial</t>
  </si>
  <si>
    <t>https://m.media-amazon.com/images/I/81kXybU52kL._AC_UY218_.jpg</t>
  </si>
  <si>
    <t>https://www.amazon.com/dp/B004BLISXK</t>
  </si>
  <si>
    <t>B08R3GHK24</t>
  </si>
  <si>
    <t>Don't Look Now</t>
  </si>
  <si>
    <t>https://m.media-amazon.com/images/I/71sc89jTzdL._AC_UY218_.jpg</t>
  </si>
  <si>
    <t>https://www.amazon.com/dp/B08R3GHK24</t>
  </si>
  <si>
    <t>B0BHTPDMH7</t>
  </si>
  <si>
    <t>The Handyman Method: A Story of Terror</t>
  </si>
  <si>
    <t>https://m.media-amazon.com/images/I/71V2z-RKeSL._AC_UY218_.jpg</t>
  </si>
  <si>
    <t>https://www.amazon.com/dp/B0BHTPDMH7</t>
  </si>
  <si>
    <t>B08L3TC497</t>
  </si>
  <si>
    <t>Nomad's Bride: MC Biker Romance (Death Skulls MC Book 1)</t>
  </si>
  <si>
    <t>Rachel Cade</t>
  </si>
  <si>
    <t>https://m.media-amazon.com/images/I/81nRkV3T3aS._AC_UY218_.jpg</t>
  </si>
  <si>
    <t>https://www.amazon.com/dp/B08L3TC497</t>
  </si>
  <si>
    <t>B0BTM7KMVM</t>
  </si>
  <si>
    <t>The Camera Man: A DC Smith Investigation</t>
  </si>
  <si>
    <t>Peter Grainger</t>
  </si>
  <si>
    <t>https://m.media-amazon.com/images/I/71ZZkXHwJPL._AC_UY218_.jpg</t>
  </si>
  <si>
    <t>https://www.amazon.com/dp/B0BTM7KMVM</t>
  </si>
  <si>
    <t>B07CZSPRX6</t>
  </si>
  <si>
    <t>The Devil's Stop (Jack Widow Book 10)</t>
  </si>
  <si>
    <t>https://m.media-amazon.com/images/I/81TTHPUJF4L._AC_UY218_.jpg</t>
  </si>
  <si>
    <t>https://www.amazon.com/dp/B07CZSPRX6</t>
  </si>
  <si>
    <t>B0C1F2HWQ2</t>
  </si>
  <si>
    <t>The Thriller Collection: 7 Action-Packed, Fast-Paced Thrillers</t>
  </si>
  <si>
    <t>Nick Thacker</t>
  </si>
  <si>
    <t>https://m.media-amazon.com/images/I/91lGedb4ZJL._AC_UY218_.jpg</t>
  </si>
  <si>
    <t>https://www.amazon.com/dp/B0C1F2HWQ2</t>
  </si>
  <si>
    <t>B0C5RVNF11</t>
  </si>
  <si>
    <t>Master of the Mountain (Daddies of Pine Peak Book 1)</t>
  </si>
  <si>
    <t>Lucky Moon</t>
  </si>
  <si>
    <t>https://m.media-amazon.com/images/I/81xVvXSv7bL._AC_UY218_.jpg</t>
  </si>
  <si>
    <t>https://www.amazon.com/dp/B0C5RVNF11</t>
  </si>
  <si>
    <t>B09QGS7D7B</t>
  </si>
  <si>
    <t>Mad Man (Necessary Evils Book 5)</t>
  </si>
  <si>
    <t>https://m.media-amazon.com/images/I/81Ptb83oqiL._AC_UY218_.jpg</t>
  </si>
  <si>
    <t>https://www.amazon.com/dp/B09QGS7D7B</t>
  </si>
  <si>
    <t>B0031B7KDA</t>
  </si>
  <si>
    <t>"G" is for Gumshoe: A Kinsey Millhone Mystery</t>
  </si>
  <si>
    <t>https://m.media-amazon.com/images/I/71E1dl+yLfL._AC_UY218_.jpg</t>
  </si>
  <si>
    <t>https://www.amazon.com/dp/B0031B7KDA</t>
  </si>
  <si>
    <t>B09ZLQY19T</t>
  </si>
  <si>
    <t>Stolen by the Shadows (Sombra Demons Book 2)</t>
  </si>
  <si>
    <t>https://m.media-amazon.com/images/I/81dHed4SKrL._AC_UY218_.jpg</t>
  </si>
  <si>
    <t>https://www.amazon.com/dp/B09ZLQY19T</t>
  </si>
  <si>
    <t>B09PZT7H9F</t>
  </si>
  <si>
    <t>Station Eternity (The Midsolar Murders Book 1)</t>
  </si>
  <si>
    <t>Mur Lafferty</t>
  </si>
  <si>
    <t>https://m.media-amazon.com/images/I/710HHVjdLIL._AC_UY218_.jpg</t>
  </si>
  <si>
    <t>https://www.amazon.com/dp/B09PZT7H9F</t>
  </si>
  <si>
    <t>B00INIXG2U</t>
  </si>
  <si>
    <t>Robert B. Parker's Blind Spot (A Jesse Stone Novel Book 13)</t>
  </si>
  <si>
    <t>https://m.media-amazon.com/images/I/81tMbJiAH+L._AC_UY218_.jpg</t>
  </si>
  <si>
    <t>https://www.amazon.com/dp/B00INIXG2U</t>
  </si>
  <si>
    <t>B07DT8ZTN3</t>
  </si>
  <si>
    <t>It Began With a Lie (Secrets of Redemption Book 1)</t>
  </si>
  <si>
    <t>Michele PW (Pariza Wacek)</t>
  </si>
  <si>
    <t>https://m.media-amazon.com/images/I/91ewBLdE7oL._AC_UY218_.jpg</t>
  </si>
  <si>
    <t>https://www.amazon.com/dp/B07DT8ZTN3</t>
  </si>
  <si>
    <t>B08R9R3FCK</t>
  </si>
  <si>
    <t>The Bully (Kingmakers)</t>
  </si>
  <si>
    <t>https://m.media-amazon.com/images/I/91ALSxqPTfL._AC_UY218_.jpg</t>
  </si>
  <si>
    <t>https://www.amazon.com/dp/B08R9R3FCK</t>
  </si>
  <si>
    <t>B0771F2CHC</t>
  </si>
  <si>
    <t>Jade (The Kings of Guardian Book 9)</t>
  </si>
  <si>
    <t>https://m.media-amazon.com/images/I/81qhaXSqZTL._AC_UY218_.jpg</t>
  </si>
  <si>
    <t>https://www.amazon.com/dp/B0771F2CHC</t>
  </si>
  <si>
    <t>B00351DSAK</t>
  </si>
  <si>
    <t>Fever Dream (Pendergast Book 10)</t>
  </si>
  <si>
    <t>https://m.media-amazon.com/images/I/81ESfKs-4rL._AC_UY218_.jpg</t>
  </si>
  <si>
    <t>https://www.amazon.com/dp/B00351DSAK</t>
  </si>
  <si>
    <t>B07Z43N1F6</t>
  </si>
  <si>
    <t>Deadlock (An FBI Thriller Book 24)</t>
  </si>
  <si>
    <t>https://m.media-amazon.com/images/I/71XprJ0ZnUS._AC_UY218_.jpg</t>
  </si>
  <si>
    <t>https://www.amazon.com/dp/B07Z43N1F6</t>
  </si>
  <si>
    <t>B0B61KQW53</t>
  </si>
  <si>
    <t>The Foster Family: A totally unputdownable and heart-pounding psychological thriller</t>
  </si>
  <si>
    <t>https://m.media-amazon.com/images/I/71VxKW7j9-L._AC_UY218_.jpg</t>
  </si>
  <si>
    <t>https://www.amazon.com/dp/B0B61KQW53</t>
  </si>
  <si>
    <t>B08P3Q6GJM</t>
  </si>
  <si>
    <t>The Newlyweds: A completely gripping psychological thriller with a jaw-dropping twist</t>
  </si>
  <si>
    <t>https://m.media-amazon.com/images/I/81Xmuq-NPRL._AC_UY218_.jpg</t>
  </si>
  <si>
    <t>https://www.amazon.com/dp/B08P3Q6GJM</t>
  </si>
  <si>
    <t>B00245A3FQ</t>
  </si>
  <si>
    <t>Paper Money: A Novel</t>
  </si>
  <si>
    <t>https://m.media-amazon.com/images/I/A1FAHNJGmLL._AC_UY218_.jpg</t>
  </si>
  <si>
    <t>https://www.amazon.com/dp/B00245A3FQ</t>
  </si>
  <si>
    <t>B0CG4V6LM9</t>
  </si>
  <si>
    <t>A Sluggish Murder (A Wildwood Witch Mystery Book 7)</t>
  </si>
  <si>
    <t>Elle Adams</t>
  </si>
  <si>
    <t>https://m.media-amazon.com/images/I/91Sh7xFrzdL._AC_UY218_.jpg</t>
  </si>
  <si>
    <t>https://www.amazon.com/dp/B0CG4V6LM9</t>
  </si>
  <si>
    <t>B005GSZIT4</t>
  </si>
  <si>
    <t>Empress of the Seven Hills (The Empress of Rome Book 3)</t>
  </si>
  <si>
    <t>https://m.media-amazon.com/images/I/916-Z-TtwQL._AC_UY218_.jpg</t>
  </si>
  <si>
    <t>https://www.amazon.com/dp/B005GSZIT4</t>
  </si>
  <si>
    <t>B07H146LP7</t>
  </si>
  <si>
    <t>Murder in the Supreme Court (Capital Crimes)</t>
  </si>
  <si>
    <t>https://m.media-amazon.com/images/I/81r+lczQ+2L._AC_UY218_.jpg</t>
  </si>
  <si>
    <t>https://www.amazon.com/dp/B07H146LP7</t>
  </si>
  <si>
    <t>B0CFJXMNB9</t>
  </si>
  <si>
    <t>Chasing Echoes (The Fallen Republic Book 3)</t>
  </si>
  <si>
    <t>https://m.media-amazon.com/images/I/9117-+7CuRL._AC_UY218_.jpg</t>
  </si>
  <si>
    <t>https://www.amazon.com/dp/B0CFJXMNB9</t>
  </si>
  <si>
    <t>B0CG2MKT9Q</t>
  </si>
  <si>
    <t>Transitory (Micky Knight Mysteries Book 11)</t>
  </si>
  <si>
    <t>J.M. Redmann</t>
  </si>
  <si>
    <t>https://m.media-amazon.com/images/I/81OvH63bLnL._AC_UY218_.jpg</t>
  </si>
  <si>
    <t>https://www.amazon.com/dp/B0CG2MKT9Q</t>
  </si>
  <si>
    <t>B002DNZGIS</t>
  </si>
  <si>
    <t>Hannibal: A Novel (Hannibal Lecter Book 3)</t>
  </si>
  <si>
    <t>https://m.media-amazon.com/images/I/9116WKjN7AL._AC_UY218_.jpg</t>
  </si>
  <si>
    <t>https://www.amazon.com/dp/B002DNZGIS</t>
  </si>
  <si>
    <t>B00LD1OR40</t>
  </si>
  <si>
    <t>I, Ripper: A Novel</t>
  </si>
  <si>
    <t>https://m.media-amazon.com/images/I/81Ljy9SSCrL._AC_UY218_.jpg</t>
  </si>
  <si>
    <t>https://www.amazon.com/dp/B00LD1OR40</t>
  </si>
  <si>
    <t>B09MVHDLXJ</t>
  </si>
  <si>
    <t>Sweet Razor Cut (Harry Bauer Book 11)</t>
  </si>
  <si>
    <t>https://m.media-amazon.com/images/I/916mH3ekT4L._AC_UY218_.jpg</t>
  </si>
  <si>
    <t>https://www.amazon.com/dp/B09MVHDLXJ</t>
  </si>
  <si>
    <t>B0937DXZWR</t>
  </si>
  <si>
    <t>The Detective Josie Quinn Series: Books 7â€“9</t>
  </si>
  <si>
    <t>https://m.media-amazon.com/images/I/81xAFhFMAdS._AC_UY218_.jpg</t>
  </si>
  <si>
    <t>https://www.amazon.com/dp/B0937DXZWR</t>
  </si>
  <si>
    <t>B01A4AXM3W</t>
  </si>
  <si>
    <t>The Last Days of Night: A Novel</t>
  </si>
  <si>
    <t>Graham Moore</t>
  </si>
  <si>
    <t>https://m.media-amazon.com/images/I/919yqwNX1SL._AC_UY218_.jpg</t>
  </si>
  <si>
    <t>https://www.amazon.com/dp/B01A4AXM3W</t>
  </si>
  <si>
    <t>B08WCYJ1JB</t>
  </si>
  <si>
    <t>Mark of Justice (Mara Brent Legal Thriller Series Book 4)</t>
  </si>
  <si>
    <t>https://m.media-amazon.com/images/I/81NXJN1EzOL._AC_UY218_.jpg</t>
  </si>
  <si>
    <t>https://www.amazon.com/dp/B08WCYJ1JB</t>
  </si>
  <si>
    <t>B0BGY4HZFB</t>
  </si>
  <si>
    <t>Maverick Detective Dad (Silver Creek Lawmen: Second Generation Book 2)</t>
  </si>
  <si>
    <t>https://m.media-amazon.com/images/I/91Jlz5vnfpL._AC_UY218_.jpg</t>
  </si>
  <si>
    <t>https://www.amazon.com/dp/B0BGY4HZFB</t>
  </si>
  <si>
    <t>B0C85RLY2Q</t>
  </si>
  <si>
    <t>The Plinko Bounce</t>
  </si>
  <si>
    <t>Martin Clark</t>
  </si>
  <si>
    <t>https://m.media-amazon.com/images/I/91bibyajnsL._AC_UY218_.jpg</t>
  </si>
  <si>
    <t>https://www.amazon.com/dp/B0C85RLY2Q</t>
  </si>
  <si>
    <t>B000FCK4HC</t>
  </si>
  <si>
    <t>Shibumi: A Novel</t>
  </si>
  <si>
    <t>Trevanian</t>
  </si>
  <si>
    <t>https://m.media-amazon.com/images/I/71iZYVKDTCL._AC_UY218_.jpg</t>
  </si>
  <si>
    <t>https://www.amazon.com/dp/B000FCK4HC</t>
  </si>
  <si>
    <t>B0C2NPXMMQ</t>
  </si>
  <si>
    <t>Toxic (Satan's Death Riders MC Book 1)</t>
  </si>
  <si>
    <t>https://m.media-amazon.com/images/I/81YCmJ26UCL._AC_UY218_.jpg</t>
  </si>
  <si>
    <t>https://www.amazon.com/dp/B0C2NPXMMQ</t>
  </si>
  <si>
    <t>B0825P9VTZ</t>
  </si>
  <si>
    <t>Committed (Betrothed #4): A Dark Mafia Arranged Marriage Romance</t>
  </si>
  <si>
    <t>https://m.media-amazon.com/images/I/71CJtk9FPZL._AC_UY218_.jpg</t>
  </si>
  <si>
    <t>https://www.amazon.com/dp/B0825P9VTZ</t>
  </si>
  <si>
    <t>B0C6NWDLHR</t>
  </si>
  <si>
    <t>Ruthless Possession: A Dark Mafia Forced Marriage Romance (Dark Enemies Book 1)</t>
  </si>
  <si>
    <t>Zoe Delaney</t>
  </si>
  <si>
    <t>https://m.media-amazon.com/images/I/8159Y+xkLAL._AC_UY218_.jpg</t>
  </si>
  <si>
    <t>https://www.amazon.com/dp/B0C6NWDLHR</t>
  </si>
  <si>
    <t>B079KT36J2</t>
  </si>
  <si>
    <t>Murder by the Book (A Beyond the Page Bookstore Mystery 1)</t>
  </si>
  <si>
    <t>https://m.media-amazon.com/images/I/91je7X7vYHL._AC_UY218_.jpg</t>
  </si>
  <si>
    <t>https://www.amazon.com/dp/B079KT36J2</t>
  </si>
  <si>
    <t>B0169ATKKK</t>
  </si>
  <si>
    <t>The Games (A Private Novel Book 12)</t>
  </si>
  <si>
    <t>https://m.media-amazon.com/images/I/917OTMzjQFL._AC_UY218_.jpg</t>
  </si>
  <si>
    <t>https://www.amazon.com/dp/B0169ATKKK</t>
  </si>
  <si>
    <t>B07M5QTXCP</t>
  </si>
  <si>
    <t>Mafia Scars (The Accidental Mafia Queen Book 2)</t>
  </si>
  <si>
    <t>Khardine Gray</t>
  </si>
  <si>
    <t>https://m.media-amazon.com/images/I/91e6K5fdrIL._AC_UY218_.jpg</t>
  </si>
  <si>
    <t>https://www.amazon.com/dp/B07M5QTXCP</t>
  </si>
  <si>
    <t>B09BV44L5F</t>
  </si>
  <si>
    <t>When She Dreams</t>
  </si>
  <si>
    <t>https://m.media-amazon.com/images/I/91GV4Dzh0SL._AC_UY218_.jpg</t>
  </si>
  <si>
    <t>https://www.amazon.com/dp/B09BV44L5F</t>
  </si>
  <si>
    <t>B0CB551RVJ</t>
  </si>
  <si>
    <t>Dead Letter Days (Rockton)</t>
  </si>
  <si>
    <t>https://m.media-amazon.com/images/I/91fftGE40VL._AC_UY218_.jpg</t>
  </si>
  <si>
    <t>https://www.amazon.com/dp/B0CB551RVJ</t>
  </si>
  <si>
    <t>B003YL4IIC</t>
  </si>
  <si>
    <t>Stormy Weather (Skink Book 3)</t>
  </si>
  <si>
    <t>https://m.media-amazon.com/images/I/81wRRodMrjL._AC_UY218_.jpg</t>
  </si>
  <si>
    <t>https://www.amazon.com/dp/B003YL4IIC</t>
  </si>
  <si>
    <t>B086PM5D3D</t>
  </si>
  <si>
    <t>Firewall (The Firewall Spies Book 1)</t>
  </si>
  <si>
    <t>https://m.media-amazon.com/images/I/81S4iSdaWlL._AC_UY218_.jpg</t>
  </si>
  <si>
    <t>https://www.amazon.com/dp/B086PM5D3D</t>
  </si>
  <si>
    <t>B002BTT0S6</t>
  </si>
  <si>
    <t>Under the Radar (Sisterhood Book 13)</t>
  </si>
  <si>
    <t>https://m.media-amazon.com/images/I/8122NF25y2L._AC_UY218_.jpg</t>
  </si>
  <si>
    <t>https://www.amazon.com/dp/B002BTT0S6</t>
  </si>
  <si>
    <t>B08SJP8VP9</t>
  </si>
  <si>
    <t>Foul Play (A Stone Barrington Novel Book 59)</t>
  </si>
  <si>
    <t>https://m.media-amazon.com/images/I/91pMvVhLIiS._AC_UY218_.jpg</t>
  </si>
  <si>
    <t>https://www.amazon.com/dp/B08SJP8VP9</t>
  </si>
  <si>
    <t>B004LRPDBE</t>
  </si>
  <si>
    <t>Dead Reckoning (Sookie Stackhouse Book 11)</t>
  </si>
  <si>
    <t>https://m.media-amazon.com/images/I/81UAFedn5vL._AC_UY218_.jpg</t>
  </si>
  <si>
    <t>https://www.amazon.com/dp/B004LRPDBE</t>
  </si>
  <si>
    <t>B096MYTCMR</t>
  </si>
  <si>
    <t>Frozen Souls: An addictive crime thriller packed with suspense (Detective Ellie Reeves Book 4)</t>
  </si>
  <si>
    <t>https://m.media-amazon.com/images/I/81hkSOjyo0S._AC_UY218_.jpg</t>
  </si>
  <si>
    <t>https://www.amazon.com/dp/B096MYTCMR</t>
  </si>
  <si>
    <t>B092JPMC4P</t>
  </si>
  <si>
    <t>The Life She Wants: A totally unputdownable psychological thriller</t>
  </si>
  <si>
    <t>J.M. Hewitt</t>
  </si>
  <si>
    <t>https://m.media-amazon.com/images/I/81ObLazWf4L._AC_UY218_.jpg</t>
  </si>
  <si>
    <t>https://www.amazon.com/dp/B092JPMC4P</t>
  </si>
  <si>
    <t>B09QL5TXZ3</t>
  </si>
  <si>
    <t>YOU MADE ME (Claire Wolfe Thrillers Book 2)</t>
  </si>
  <si>
    <t>https://m.media-amazon.com/images/I/71R8xI5sBXL._AC_UY218_.jpg</t>
  </si>
  <si>
    <t>https://www.amazon.com/dp/B09QL5TXZ3</t>
  </si>
  <si>
    <t>B008TUQ60G</t>
  </si>
  <si>
    <t>Life After Life: A Novel</t>
  </si>
  <si>
    <t>https://m.media-amazon.com/images/I/71RttotgjvL._AC_UY218_.jpg</t>
  </si>
  <si>
    <t>https://www.amazon.com/dp/B008TUQ60G</t>
  </si>
  <si>
    <t>B08DBH9KCY</t>
  </si>
  <si>
    <t>The Girls in the Snow: A completely unputdownable crime thriller (Nikki Hunt Book 1)</t>
  </si>
  <si>
    <t>https://m.media-amazon.com/images/I/91o6B5eSPIL._AC_UY218_.jpg</t>
  </si>
  <si>
    <t>https://www.amazon.com/dp/B08DBH9KCY</t>
  </si>
  <si>
    <t>B008ON41R8</t>
  </si>
  <si>
    <t>Enemy of Mine (Pike Logan Thriller Book 3)</t>
  </si>
  <si>
    <t>https://m.media-amazon.com/images/I/81580FyOfmL._AC_UY218_.jpg</t>
  </si>
  <si>
    <t>https://www.amazon.com/dp/B008ON41R8</t>
  </si>
  <si>
    <t>B09NYN6MQS</t>
  </si>
  <si>
    <t>The Hollow Chase: A Chase Fulton Novel (Chase Fulton Novels Book 17)</t>
  </si>
  <si>
    <t>https://m.media-amazon.com/images/I/81ItvHA+WTL._AC_UY218_.jpg</t>
  </si>
  <si>
    <t>https://www.amazon.com/dp/B09NYN6MQS</t>
  </si>
  <si>
    <t>B0BXWKCZ6T</t>
  </si>
  <si>
    <t>Necessity: (David Brunelle Legal Thriller Series Book 16)</t>
  </si>
  <si>
    <t>https://m.media-amazon.com/images/I/91MSr9vN+lL._AC_UY218_.jpg</t>
  </si>
  <si>
    <t>https://www.amazon.com/dp/B0BXWKCZ6T</t>
  </si>
  <si>
    <t>B097CFNVMB</t>
  </si>
  <si>
    <t>To Die For: A chilling British detective crime thriller (The Hidden Norfolk Murder Mystery Series Book 9)</t>
  </si>
  <si>
    <t>https://m.media-amazon.com/images/I/81PeTTmRAdS._AC_UY218_.jpg</t>
  </si>
  <si>
    <t>https://www.amazon.com/dp/B097CFNVMB</t>
  </si>
  <si>
    <t>B07MZNZQCF</t>
  </si>
  <si>
    <t>The Accident: A chilling psychological thriller</t>
  </si>
  <si>
    <t>https://m.media-amazon.com/images/I/71jdylfSJzL._AC_UY218_.jpg</t>
  </si>
  <si>
    <t>https://www.amazon.com/dp/B07MZNZQCF</t>
  </si>
  <si>
    <t>B013H094OM</t>
  </si>
  <si>
    <t>The Safe Bet (Hidden Truths Book 1)</t>
  </si>
  <si>
    <t>https://m.media-amazon.com/images/I/81WHK2CDOZL._AC_UY218_.jpg</t>
  </si>
  <si>
    <t>https://www.amazon.com/dp/B013H094OM</t>
  </si>
  <si>
    <t>B0C3MXXZSN</t>
  </si>
  <si>
    <t>The Girl at the Party: A totally addictive psychological thriller with a jaw-dropping twist</t>
  </si>
  <si>
    <t>Danielle Stewart</t>
  </si>
  <si>
    <t>https://m.media-amazon.com/images/I/715wFVXkOeL._AC_UY218_.jpg</t>
  </si>
  <si>
    <t>https://www.amazon.com/dp/B0C3MXXZSN</t>
  </si>
  <si>
    <t>B074CJ19NJ</t>
  </si>
  <si>
    <t>https://m.media-amazon.com/images/I/91hcVqiLNEL._AC_UY218_.jpg</t>
  </si>
  <si>
    <t>https://www.amazon.com/dp/B074CJ19NJ</t>
  </si>
  <si>
    <t>B072YWGJFH</t>
  </si>
  <si>
    <t>Crossroads of Bones (The Katie Bishop Series Book 1)</t>
  </si>
  <si>
    <t>Luanne Bennett</t>
  </si>
  <si>
    <t>https://m.media-amazon.com/images/I/91kvf0VruBL._AC_UY218_.jpg</t>
  </si>
  <si>
    <t>https://www.amazon.com/dp/B072YWGJFH</t>
  </si>
  <si>
    <t>B0CCPMNVDR</t>
  </si>
  <si>
    <t>All the Bones in Brooks County, Texas: an unputdownable crime thriller with a shocking twist (A Hondo and Magnolia Mystery Book 1)</t>
  </si>
  <si>
    <t>Adam Taylor Barker</t>
  </si>
  <si>
    <t>https://m.media-amazon.com/images/I/91OafTqly9L._AC_UY218_.jpg</t>
  </si>
  <si>
    <t>https://www.amazon.com/dp/B0CCPMNVDR</t>
  </si>
  <si>
    <t>B07BFM1VYL</t>
  </si>
  <si>
    <t>Repo Girl: A Fun Action Adventure Romance (Repo Girl Series Book 1)</t>
  </si>
  <si>
    <t>Jane Fenton</t>
  </si>
  <si>
    <t>https://m.media-amazon.com/images/I/7140Wsofu4S._AC_UY218_.jpg</t>
  </si>
  <si>
    <t>https://www.amazon.com/dp/B07BFM1VYL</t>
  </si>
  <si>
    <t>B06Y158VZC</t>
  </si>
  <si>
    <t>The John Matherson Series: (One Second After, One Year After, The Final Day) (A John Matherson Novel)</t>
  </si>
  <si>
    <t>https://m.media-amazon.com/images/I/91p1feJkEuL._AC_UY218_.jpg</t>
  </si>
  <si>
    <t>https://www.amazon.com/dp/B06Y158VZC</t>
  </si>
  <si>
    <t>B00KFP7Y9K</t>
  </si>
  <si>
    <t>Wicked Ways (The Colony Book 4)</t>
  </si>
  <si>
    <t>https://m.media-amazon.com/images/I/81ZdA38AdZL._AC_UY218_.jpg</t>
  </si>
  <si>
    <t>https://www.amazon.com/dp/B00KFP7Y9K</t>
  </si>
  <si>
    <t>B000SCHBAC</t>
  </si>
  <si>
    <t>By the Light of the Moon: A Novel</t>
  </si>
  <si>
    <t>https://m.media-amazon.com/images/I/5122T9ANnCL._AC_UY218_.jpg</t>
  </si>
  <si>
    <t>https://www.amazon.com/dp/B000SCHBAC</t>
  </si>
  <si>
    <t>B0030MQJX2</t>
  </si>
  <si>
    <t>"L" is for Lawless: A Kinsey Millhone Novel</t>
  </si>
  <si>
    <t>https://m.media-amazon.com/images/I/71K3J7+KmaL._AC_UY218_.jpg</t>
  </si>
  <si>
    <t>https://www.amazon.com/dp/B0030MQJX2</t>
  </si>
  <si>
    <t>B0C9F94B4S</t>
  </si>
  <si>
    <t>The Ice Line</t>
  </si>
  <si>
    <t>Ray Backley</t>
  </si>
  <si>
    <t>https://m.media-amazon.com/images/I/81RR2+T0ZgL._AC_UY218_.jpg</t>
  </si>
  <si>
    <t>https://www.amazon.com/dp/B0C9F94B4S</t>
  </si>
  <si>
    <t>B0C5P1LY84</t>
  </si>
  <si>
    <t>Let Her Run (A Fiona Red FBI Suspense Thrillerâ€”Book 6)</t>
  </si>
  <si>
    <t>https://m.media-amazon.com/images/I/71UA7hGuvPL._AC_UY218_.jpg</t>
  </si>
  <si>
    <t>https://www.amazon.com/dp/B0C5P1LY84</t>
  </si>
  <si>
    <t>B072BMVK8X</t>
  </si>
  <si>
    <t>Chief (The Kings of Guardian Book 7)</t>
  </si>
  <si>
    <t>https://m.media-amazon.com/images/I/81lfh02TRHL._AC_UY218_.jpg</t>
  </si>
  <si>
    <t>https://www.amazon.com/dp/B072BMVK8X</t>
  </si>
  <si>
    <t>B09RK5PDQX</t>
  </si>
  <si>
    <t>The Sins of our Fathers: Arctic Murders Book 6</t>
  </si>
  <si>
    <t>Ã…sa Larsson</t>
  </si>
  <si>
    <t>https://m.media-amazon.com/images/I/71P9-0YLXJL._AC_UY218_.jpg</t>
  </si>
  <si>
    <t>https://www.amazon.com/dp/B09RK5PDQX</t>
  </si>
  <si>
    <t>B0CJ9XPTX7</t>
  </si>
  <si>
    <t>The Last Good Man (Luke Preston Thrillers Book 1)</t>
  </si>
  <si>
    <t>https://m.media-amazon.com/images/I/81Zcxrujb+L._AC_UY218_.jpg</t>
  </si>
  <si>
    <t>https://www.amazon.com/dp/B0CJ9XPTX7</t>
  </si>
  <si>
    <t>B08DSH9PSX</t>
  </si>
  <si>
    <t>Cursed Wolf: Urban Fantasy Shifter Stand-Alone (Creatures of the Otherworld)</t>
  </si>
  <si>
    <t>Brogan Thomas</t>
  </si>
  <si>
    <t>https://m.media-amazon.com/images/I/91OA0JjTezL._AC_UY218_.jpg</t>
  </si>
  <si>
    <t>https://www.amazon.com/dp/B08DSH9PSX</t>
  </si>
  <si>
    <t>B07Y7G3R9G</t>
  </si>
  <si>
    <t>MESSAGE in the BONES: Psychic suspense murder mystery thriller with a touch of romance. Gripping until the very last word. (Messages of Murder Book 1)</t>
  </si>
  <si>
    <t>https://m.media-amazon.com/images/I/71Sb0CbZlPL._AC_UY218_.jpg</t>
  </si>
  <si>
    <t>https://www.amazon.com/dp/B07Y7G3R9G</t>
  </si>
  <si>
    <t>B00WRLKJOC</t>
  </si>
  <si>
    <t>Bound By Temptation (Born in Blood Mafia Chronicles Book 4)</t>
  </si>
  <si>
    <t>https://m.media-amazon.com/images/I/91fws-yRmkL._AC_UY218_.jpg</t>
  </si>
  <si>
    <t>https://www.amazon.com/dp/B00WRLKJOC</t>
  </si>
  <si>
    <t>B08DNV8RT1</t>
  </si>
  <si>
    <t>Meant to Be Immortal (An Argeneau Novel Book 32)</t>
  </si>
  <si>
    <t>https://m.media-amazon.com/images/I/918oXgF4EcL._AC_UY218_.jpg</t>
  </si>
  <si>
    <t>https://www.amazon.com/dp/B08DNV8RT1</t>
  </si>
  <si>
    <t>B0BGB6Y6FC</t>
  </si>
  <si>
    <t>Don't Forget the Girl: A Novel</t>
  </si>
  <si>
    <t>Rebecca McKanna</t>
  </si>
  <si>
    <t>https://m.media-amazon.com/images/I/81G8m0yQmTL._AC_UY218_.jpg</t>
  </si>
  <si>
    <t>https://www.amazon.com/dp/B0BGB6Y6FC</t>
  </si>
  <si>
    <t>B0C42GG8LM</t>
  </si>
  <si>
    <t>Anchors and Abduction (Dune House Cozy Mystery Series Book 26)</t>
  </si>
  <si>
    <t>https://m.media-amazon.com/images/I/81L2aH0tq7L._AC_UY218_.jpg</t>
  </si>
  <si>
    <t>https://www.amazon.com/dp/B0C42GG8LM</t>
  </si>
  <si>
    <t>B001CDWFMU</t>
  </si>
  <si>
    <t>Collateral Damage (Sisterhood Book 11)</t>
  </si>
  <si>
    <t>https://m.media-amazon.com/images/I/71FyZ9epPaS._AC_UY218_.jpg</t>
  </si>
  <si>
    <t>https://www.amazon.com/dp/B001CDWFMU</t>
  </si>
  <si>
    <t>B00IRISI74</t>
  </si>
  <si>
    <t>Blue Labyrinth (Pendergast Book 14)</t>
  </si>
  <si>
    <t>https://m.media-amazon.com/images/I/91zTuj61SAL._AC_UY218_.jpg</t>
  </si>
  <si>
    <t>https://www.amazon.com/dp/B00IRISI74</t>
  </si>
  <si>
    <t>B07XJTDDC5</t>
  </si>
  <si>
    <t>Never Look Back</t>
  </si>
  <si>
    <t>https://m.media-amazon.com/images/I/711a1JBkmLL._AC_UY218_.jpg</t>
  </si>
  <si>
    <t>https://www.amazon.com/dp/B07XJTDDC5</t>
  </si>
  <si>
    <t>B000O76OP4</t>
  </si>
  <si>
    <t>Dead as a Doornail (Sookie Stackhouse Book 5)</t>
  </si>
  <si>
    <t>https://m.media-amazon.com/images/I/81danzbKGML._AC_UY218_.jpg</t>
  </si>
  <si>
    <t>https://www.amazon.com/dp/B000O76OP4</t>
  </si>
  <si>
    <t>B07CWF85NK</t>
  </si>
  <si>
    <t>The Wedding Guest: An Alex Delaware Novel</t>
  </si>
  <si>
    <t>https://m.media-amazon.com/images/I/81bTb6IkRoL._AC_UY218_.jpg</t>
  </si>
  <si>
    <t>https://www.amazon.com/dp/B07CWF85NK</t>
  </si>
  <si>
    <t>B072M53H57</t>
  </si>
  <si>
    <t>Ripple Effect: A Bear Logan Thriller (Bear Logan Thrillers Book 1)</t>
  </si>
  <si>
    <t>https://m.media-amazon.com/images/I/91mRjLQkjwL._AC_UY218_.jpg</t>
  </si>
  <si>
    <t>https://www.amazon.com/dp/B072M53H57</t>
  </si>
  <si>
    <t>B01N5BYO3P</t>
  </si>
  <si>
    <t>Death Around the Bend (A Lady Hardcastle Mystery Book 3)</t>
  </si>
  <si>
    <t>https://m.media-amazon.com/images/I/811QWjohqeL._AC_UY218_.jpg</t>
  </si>
  <si>
    <t>https://www.amazon.com/dp/B01N5BYO3P</t>
  </si>
  <si>
    <t>B07J4W75YK</t>
  </si>
  <si>
    <t>Almost Midnight: A Novel (Mike Bowditch Mysteries Book 10)</t>
  </si>
  <si>
    <t>https://m.media-amazon.com/images/I/91IsinhWVpL._AC_UY218_.jpg</t>
  </si>
  <si>
    <t>https://www.amazon.com/dp/B07J4W75YK</t>
  </si>
  <si>
    <t>B01MSAN0SV</t>
  </si>
  <si>
    <t>Robert B. Parker's The Hangman's Sonnet (A Jesse Stone Novel Book 16)</t>
  </si>
  <si>
    <t>https://m.media-amazon.com/images/I/81An9Htj+BL._AC_UY218_.jpg</t>
  </si>
  <si>
    <t>https://www.amazon.com/dp/B01MSAN0SV</t>
  </si>
  <si>
    <t>B0BDCGVK5N</t>
  </si>
  <si>
    <t>A Botanist's Guide to Flowers and Fatality (A Saffron Everleigh Mystery Book 2)</t>
  </si>
  <si>
    <t>Kate Khavari</t>
  </si>
  <si>
    <t>https://m.media-amazon.com/images/I/81PwXN5-r7L._AC_UY218_.jpg</t>
  </si>
  <si>
    <t>https://www.amazon.com/dp/B0BDCGVK5N</t>
  </si>
  <si>
    <t>B072584M83</t>
  </si>
  <si>
    <t>Infinity Born</t>
  </si>
  <si>
    <t>https://m.media-amazon.com/images/I/81eiL-jRzfL._AC_UY218_.jpg</t>
  </si>
  <si>
    <t>https://www.amazon.com/dp/B072584M83</t>
  </si>
  <si>
    <t>B0C1DFJJYT</t>
  </si>
  <si>
    <t>Her Final Hours (A High Peaks Mystery Thriller Book 3)</t>
  </si>
  <si>
    <t>https://m.media-amazon.com/images/I/81+PDr-e7JL._AC_UY218_.jpg</t>
  </si>
  <si>
    <t>https://www.amazon.com/dp/B0C1DFJJYT</t>
  </si>
  <si>
    <t>B0BMJ774GW</t>
  </si>
  <si>
    <t>Winter Witches of Holiday Haven Boxset Books 1-3: Rudie's Collection (Erin Johnson: Complete Paranormal Mystery Series Boxsets)</t>
  </si>
  <si>
    <t>https://m.media-amazon.com/images/I/91mY3m34dqL._AC_UY218_.jpg</t>
  </si>
  <si>
    <t>https://www.amazon.com/dp/B0BMJ774GW</t>
  </si>
  <si>
    <t>B0B4FCP35K</t>
  </si>
  <si>
    <t>Keeping My Captive: A Dark Mafia Enemies to Lovers Captive Romance (Keeping What's Mine Book 3)</t>
  </si>
  <si>
    <t>Angela Snyder</t>
  </si>
  <si>
    <t>https://m.media-amazon.com/images/I/71OL94wd8ZL._AC_UY218_.jpg</t>
  </si>
  <si>
    <t>https://www.amazon.com/dp/B0B4FCP35K</t>
  </si>
  <si>
    <t>B004TLHPZ4</t>
  </si>
  <si>
    <t>Summer of Night: A Novel (Seasons of Horror Book 1)</t>
  </si>
  <si>
    <t>https://m.media-amazon.com/images/I/41Q7nOnuj1L._AC_UY218_.jpg</t>
  </si>
  <si>
    <t>https://www.amazon.com/dp/B004TLHPZ4</t>
  </si>
  <si>
    <t>B00Q20YD7S</t>
  </si>
  <si>
    <t>The Precipice: A Novel (Mike Bowditch Mysteries Book 6)</t>
  </si>
  <si>
    <t>https://m.media-amazon.com/images/I/91AlAJnj-vL._AC_UY218_.jpg</t>
  </si>
  <si>
    <t>https://www.amazon.com/dp/B00Q20YD7S</t>
  </si>
  <si>
    <t>B07WDDJPGW</t>
  </si>
  <si>
    <t>Fast Attack (The Hunter Killer Series Book 4)</t>
  </si>
  <si>
    <t>https://m.media-amazon.com/images/I/81WMt+CBkDL._AC_UY218_.jpg</t>
  </si>
  <si>
    <t>https://www.amazon.com/dp/B07WDDJPGW</t>
  </si>
  <si>
    <t>B08TW6JQ4G</t>
  </si>
  <si>
    <t>The Arthurian Relic: Harry Fox Book 1</t>
  </si>
  <si>
    <t>https://m.media-amazon.com/images/I/91SE-fn3peL._AC_UY218_.jpg</t>
  </si>
  <si>
    <t>https://www.amazon.com/dp/B08TW6JQ4G</t>
  </si>
  <si>
    <t>B08P2V61P8</t>
  </si>
  <si>
    <t>Rescuing Moira (Guardian Hostage Rescue Specialists)</t>
  </si>
  <si>
    <t>https://m.media-amazon.com/images/I/91F6ZMC6-ML._AC_UY218_.jpg</t>
  </si>
  <si>
    <t>https://www.amazon.com/dp/B08P2V61P8</t>
  </si>
  <si>
    <t>B0023ZLG3K</t>
  </si>
  <si>
    <t>A Traitor to Memory (Inspector Lynley Book 11)</t>
  </si>
  <si>
    <t>https://m.media-amazon.com/images/I/61B9nuuZlKL._AC_UY218_.jpg</t>
  </si>
  <si>
    <t>https://www.amazon.com/dp/B0023ZLG3K</t>
  </si>
  <si>
    <t>B0010SEN5Y</t>
  </si>
  <si>
    <t>Hold Tight: A Suspense Thriller</t>
  </si>
  <si>
    <t>https://m.media-amazon.com/images/I/71Gyk8AB+lL._AC_UY218_.jpg</t>
  </si>
  <si>
    <t>https://www.amazon.com/dp/B0010SEN5Y</t>
  </si>
  <si>
    <t>B0BR8L4TXC</t>
  </si>
  <si>
    <t>The Red Room (Atticus Priest Murder, Mystery and Crime Thrillers Book 3)</t>
  </si>
  <si>
    <t>https://m.media-amazon.com/images/I/91jBlQuQPQL._AC_UY218_.jpg</t>
  </si>
  <si>
    <t>https://www.amazon.com/dp/B0BR8L4TXC</t>
  </si>
  <si>
    <t>B0B5SQX717</t>
  </si>
  <si>
    <t>Scaredy Cat (Second Chance Cat Mystery Book 10)</t>
  </si>
  <si>
    <t>Sofie Ryan</t>
  </si>
  <si>
    <t>https://m.media-amazon.com/images/I/815EqmIXOvL._AC_UY218_.jpg</t>
  </si>
  <si>
    <t>https://www.amazon.com/dp/B0B5SQX717</t>
  </si>
  <si>
    <t>B0B4MTKRVM</t>
  </si>
  <si>
    <t>Mafia Lust: JJ &amp; Lena's story. Standalone Age Gap Forbidden Romance (The Sovranos)</t>
  </si>
  <si>
    <t>https://m.media-amazon.com/images/I/81eKRfovSrL._AC_UY218_.jpg</t>
  </si>
  <si>
    <t>https://www.amazon.com/dp/B0B4MTKRVM</t>
  </si>
  <si>
    <t>B09PNT52S4</t>
  </si>
  <si>
    <t>Fate Hollow Academy: Term 2</t>
  </si>
  <si>
    <t>https://m.media-amazon.com/images/I/81PGFQXx6KL._AC_UY218_.jpg</t>
  </si>
  <si>
    <t>https://www.amazon.com/dp/B09PNT52S4</t>
  </si>
  <si>
    <t>B0B395Y5RQ</t>
  </si>
  <si>
    <t>Casino Royale: A James Bond Novel</t>
  </si>
  <si>
    <t>Ian Fleming</t>
  </si>
  <si>
    <t>https://m.media-amazon.com/images/I/71MBk2ZTnCL._AC_UY218_.jpg</t>
  </si>
  <si>
    <t>https://www.amazon.com/dp/B0B395Y5RQ</t>
  </si>
  <si>
    <t>B0CJJFGZS7</t>
  </si>
  <si>
    <t>MURDER BY POISON PEN a completely unputdownable cozy murder mystery (Ellie Quicke Mysteries Book 2)</t>
  </si>
  <si>
    <t>https://m.media-amazon.com/images/I/91VyW6tKNaL._AC_UY218_.jpg</t>
  </si>
  <si>
    <t>https://www.amazon.com/dp/B0CJJFGZS7</t>
  </si>
  <si>
    <t>B00FUZPQZ4</t>
  </si>
  <si>
    <t>The Jason Bourne Series 3-Book Bundle: The Bourne Identity, The Bourne Supremacy, The Bourne Ultimatum</t>
  </si>
  <si>
    <t>https://m.media-amazon.com/images/I/71429vw7EEL._AC_UY218_.jpg</t>
  </si>
  <si>
    <t>https://www.amazon.com/dp/B00FUZPQZ4</t>
  </si>
  <si>
    <t>B000JMKV9Y</t>
  </si>
  <si>
    <t>The Alienist: A Novel (Dr. Lazlo Kreizler Book 1)</t>
  </si>
  <si>
    <t>Caleb Carr</t>
  </si>
  <si>
    <t>https://m.media-amazon.com/images/I/91AvriymyXL._AC_UY218_.jpg</t>
  </si>
  <si>
    <t>https://www.amazon.com/dp/B000JMKV9Y</t>
  </si>
  <si>
    <t>B0B1MGPDGB</t>
  </si>
  <si>
    <t>Tell Me How This Ends: A BBC Radio 2 Book Club Pick</t>
  </si>
  <si>
    <t>Jo Leevers</t>
  </si>
  <si>
    <t>https://m.media-amazon.com/images/I/81zWehxRyJL._AC_UY218_.jpg</t>
  </si>
  <si>
    <t>https://www.amazon.com/dp/B0B1MGPDGB</t>
  </si>
  <si>
    <t>B08FZ9S4FJ</t>
  </si>
  <si>
    <t>Fallen: A Novel of Suspense (Kate Burkholder Book 13)</t>
  </si>
  <si>
    <t>https://m.media-amazon.com/images/I/917cHkOKIDL._AC_UY218_.jpg</t>
  </si>
  <si>
    <t>https://www.amazon.com/dp/B08FZ9S4FJ</t>
  </si>
  <si>
    <t>B000FC2J2K</t>
  </si>
  <si>
    <t>Double Homicide</t>
  </si>
  <si>
    <t>https://m.media-amazon.com/images/I/81-eA8CbJRL._AC_UY218_.jpg</t>
  </si>
  <si>
    <t>https://www.amazon.com/dp/B000FC2J2K</t>
  </si>
  <si>
    <t>B0C54FDRQM</t>
  </si>
  <si>
    <t>Never Say Never To A Dragon (Secret Agent Witch Book 2)</t>
  </si>
  <si>
    <t>T. R. Cameron</t>
  </si>
  <si>
    <t>https://m.media-amazon.com/images/I/81iGk9JesjL._AC_UY218_.jpg</t>
  </si>
  <si>
    <t>https://www.amazon.com/dp/B0C54FDRQM</t>
  </si>
  <si>
    <t>B08VRGKT2B</t>
  </si>
  <si>
    <t>The Attic on Queen Street (Tradd Street Book 7)</t>
  </si>
  <si>
    <t>https://m.media-amazon.com/images/I/91J4M+q-H-L._AC_UY218_.jpg</t>
  </si>
  <si>
    <t>https://www.amazon.com/dp/B08VRGKT2B</t>
  </si>
  <si>
    <t>B000Q9EWYU</t>
  </si>
  <si>
    <t>Word of Honor</t>
  </si>
  <si>
    <t>https://m.media-amazon.com/images/I/81yyajrKdXL._AC_UY218_.jpg</t>
  </si>
  <si>
    <t>https://www.amazon.com/dp/B000Q9EWYU</t>
  </si>
  <si>
    <t>B0BGJSN9C4</t>
  </si>
  <si>
    <t>Blood Spring: A Black Autumn Saga (The Black Autumn Series Book 9)</t>
  </si>
  <si>
    <t>https://m.media-amazon.com/images/I/81ptcbGKnOL._AC_UY218_.jpg</t>
  </si>
  <si>
    <t>https://www.amazon.com/dp/B0BGJSN9C4</t>
  </si>
  <si>
    <t>B0C8ZSD6VJ</t>
  </si>
  <si>
    <t>Steel Demons MC: Books 1-3 (Steel Demons MC omnibus Book 1)</t>
  </si>
  <si>
    <t>Crystal Ash</t>
  </si>
  <si>
    <t>https://m.media-amazon.com/images/I/A1LEdciV8nL._AC_UY218_.jpg</t>
  </si>
  <si>
    <t>https://www.amazon.com/dp/B0C8ZSD6VJ</t>
  </si>
  <si>
    <t>B0072NZZGM</t>
  </si>
  <si>
    <t>Deadlocked (Sookie Stackhouse Book 12)</t>
  </si>
  <si>
    <t>https://m.media-amazon.com/images/I/81Vymg5QOZL._AC_UY218_.jpg</t>
  </si>
  <si>
    <t>https://www.amazon.com/dp/B0072NZZGM</t>
  </si>
  <si>
    <t>B0BK57YHD9</t>
  </si>
  <si>
    <t>Hate Me: A Dark Crime Syndicate Romance (The Fox Family Crime Syndicate Book 2)</t>
  </si>
  <si>
    <t>https://m.media-amazon.com/images/I/81CndW-xTaL._AC_UY218_.jpg</t>
  </si>
  <si>
    <t>https://www.amazon.com/dp/B0BK57YHD9</t>
  </si>
  <si>
    <t>B0BGY4JTTP</t>
  </si>
  <si>
    <t>Texas Bodyguard: Weston (San Antonio Security Book 3)</t>
  </si>
  <si>
    <t>https://m.media-amazon.com/images/I/81J-6ctMo5L._AC_UY218_.jpg</t>
  </si>
  <si>
    <t>https://www.amazon.com/dp/B0BGY4JTTP</t>
  </si>
  <si>
    <t>B09FLTPJLR</t>
  </si>
  <si>
    <t>More Than You'll Ever Know: A Good Morning America Book Club Pick</t>
  </si>
  <si>
    <t>Katie Gutierrez</t>
  </si>
  <si>
    <t>https://m.media-amazon.com/images/I/81r5gji0z3L._AC_UY218_.jpg</t>
  </si>
  <si>
    <t>https://www.amazon.com/dp/B09FLTPJLR</t>
  </si>
  <si>
    <t>B00XIDJ02A</t>
  </si>
  <si>
    <t>Crimson Shore (Pendergast Book 15)</t>
  </si>
  <si>
    <t>https://m.media-amazon.com/images/I/81KPjkhswrL._AC_UY218_.jpg</t>
  </si>
  <si>
    <t>https://www.amazon.com/dp/B00XIDJ02A</t>
  </si>
  <si>
    <t>B003YJEZO6</t>
  </si>
  <si>
    <t>Black Light (Bob Lee Swagger Novels Book 2)</t>
  </si>
  <si>
    <t>https://m.media-amazon.com/images/I/51jPbM2UVxL._AC_UY218_.jpg</t>
  </si>
  <si>
    <t>https://www.amazon.com/dp/B003YJEZO6</t>
  </si>
  <si>
    <t>B000OIZV3E</t>
  </si>
  <si>
    <t>The Short Forever (A Stone Barrington Novel Book 8)</t>
  </si>
  <si>
    <t>https://m.media-amazon.com/images/I/71SOuL91DFL._AC_UY218_.jpg</t>
  </si>
  <si>
    <t>https://www.amazon.com/dp/B000OIZV3E</t>
  </si>
  <si>
    <t>B08PT5JYX6</t>
  </si>
  <si>
    <t>Ahead of the Game (DCI Logan Crime Thrillers Book 10)</t>
  </si>
  <si>
    <t>https://m.media-amazon.com/images/I/91i62xUTH+L._AC_UY218_.jpg</t>
  </si>
  <si>
    <t>https://www.amazon.com/dp/B08PT5JYX6</t>
  </si>
  <si>
    <t>B0BWFYD4QK</t>
  </si>
  <si>
    <t>Death from the Druid's Grove (The Kier and Levett Mystery Series Book 2)</t>
  </si>
  <si>
    <t>https://m.media-amazon.com/images/I/91HUA4Up4mL._AC_UY218_.jpg</t>
  </si>
  <si>
    <t>https://www.amazon.com/dp/B0BWFYD4QK</t>
  </si>
  <si>
    <t>B001QNVPAE</t>
  </si>
  <si>
    <t>Night and Day (Jesse Stone Novels Book 8)</t>
  </si>
  <si>
    <t>https://m.media-amazon.com/images/I/81vyFYJdr9L._AC_UY218_.jpg</t>
  </si>
  <si>
    <t>https://www.amazon.com/dp/B001QNVPAE</t>
  </si>
  <si>
    <t>B07XSB35SS</t>
  </si>
  <si>
    <t>Snow Creek: An absolutely gripping mystery thriller (Detective Megan Carpenter Book 1)</t>
  </si>
  <si>
    <t>https://m.media-amazon.com/images/I/91859nbBK7L._AC_UY218_.jpg</t>
  </si>
  <si>
    <t>https://www.amazon.com/dp/B07XSB35SS</t>
  </si>
  <si>
    <t>B07BPNZBPS</t>
  </si>
  <si>
    <t>Lies Sleeping (Rivers of London Book 7)</t>
  </si>
  <si>
    <t>https://m.media-amazon.com/images/I/91+m+4iJo-L._AC_UY218_.jpg</t>
  </si>
  <si>
    <t>https://www.amazon.com/dp/B07BPNZBPS</t>
  </si>
  <si>
    <t>B0C38VKG18</t>
  </si>
  <si>
    <t>The Marauder: A Dante Jacoby Thriller (Dante Jacoby Series Book 4)</t>
  </si>
  <si>
    <t>https://m.media-amazon.com/images/I/91NITgDOjmL._AC_UY218_.jpg</t>
  </si>
  <si>
    <t>https://www.amazon.com/dp/B0C38VKG18</t>
  </si>
  <si>
    <t>B000FC1PF2</t>
  </si>
  <si>
    <t>Peril at End House: A Hercule Poirot Mystery (Hercule Poirot series Book 8)</t>
  </si>
  <si>
    <t>https://m.media-amazon.com/images/I/7108h-zGPjL._AC_UY218_.jpg</t>
  </si>
  <si>
    <t>https://www.amazon.com/dp/B000FC1PF2</t>
  </si>
  <si>
    <t>B0CF5L6C33</t>
  </si>
  <si>
    <t>Steel (King's Disciples MC Book 6)</t>
  </si>
  <si>
    <t>Ana Night</t>
  </si>
  <si>
    <t>https://m.media-amazon.com/images/I/81IRb2nkUFL._AC_UY218_.jpg</t>
  </si>
  <si>
    <t>https://www.amazon.com/dp/B0CF5L6C33</t>
  </si>
  <si>
    <t>B00CA6YWDI</t>
  </si>
  <si>
    <t>The Night Before (Savannah Book 1)</t>
  </si>
  <si>
    <t>https://m.media-amazon.com/images/I/91ejCnjc8DL._AC_UY218_.jpg</t>
  </si>
  <si>
    <t>https://www.amazon.com/dp/B00CA6YWDI</t>
  </si>
  <si>
    <t>B07YK1JPVQ</t>
  </si>
  <si>
    <t>Pretty Things: A Novel</t>
  </si>
  <si>
    <t>Janelle Brown</t>
  </si>
  <si>
    <t>https://m.media-amazon.com/images/I/91Q2gafGmhL._AC_UY218_.jpg</t>
  </si>
  <si>
    <t>https://www.amazon.com/dp/B07YK1JPVQ</t>
  </si>
  <si>
    <t>B06Y5RLJN9</t>
  </si>
  <si>
    <t>Best Friends Forever: A Novel</t>
  </si>
  <si>
    <t>Margot Hunt</t>
  </si>
  <si>
    <t>https://m.media-amazon.com/images/I/71P0nc7YVfL._AC_UY218_.jpg</t>
  </si>
  <si>
    <t>https://www.amazon.com/dp/B06Y5RLJN9</t>
  </si>
  <si>
    <t>B0B1RPMZ1J</t>
  </si>
  <si>
    <t>Cruel Lies: Forbidden Age Gap Mafia Romance (Messina Crime Family Book 2)</t>
  </si>
  <si>
    <t>https://m.media-amazon.com/images/I/91WFazTKV6L._AC_UY218_.jpg</t>
  </si>
  <si>
    <t>https://www.amazon.com/dp/B0B1RPMZ1J</t>
  </si>
  <si>
    <t>B00I75EROU</t>
  </si>
  <si>
    <t>Joyland (Hard Case Crime Book 112)</t>
  </si>
  <si>
    <t>https://m.media-amazon.com/images/I/7112Gt73W3L._AC_UY218_.jpg</t>
  </si>
  <si>
    <t>https://www.amazon.com/dp/B00I75EROU</t>
  </si>
  <si>
    <t>B0BHC92VGD</t>
  </si>
  <si>
    <t>Her Last Hour (A Rachel Gift FBI Suspense Thrillerâ€”Book 10)</t>
  </si>
  <si>
    <t>https://m.media-amazon.com/images/I/61VO1SDxMlL._AC_UY218_.jpg</t>
  </si>
  <si>
    <t>https://www.amazon.com/dp/B0BHC92VGD</t>
  </si>
  <si>
    <t>B0BKX935QB</t>
  </si>
  <si>
    <t>While She Slept: A psychological suspense thriller (Treacherous Trips Collection - Standalone Thrillers)</t>
  </si>
  <si>
    <t>N.L. Hinkens</t>
  </si>
  <si>
    <t>https://m.media-amazon.com/images/I/81pVaTbcxIL._AC_UY218_.jpg</t>
  </si>
  <si>
    <t>https://www.amazon.com/dp/B0BKX935QB</t>
  </si>
  <si>
    <t>B000QUEHP8</t>
  </si>
  <si>
    <t>Picture Perfect</t>
  </si>
  <si>
    <t>https://m.media-amazon.com/images/I/81I4Q1-yQTL._AC_UY218_.jpg</t>
  </si>
  <si>
    <t>https://www.amazon.com/dp/B000QUEHP8</t>
  </si>
  <si>
    <t>B07K5ZSD7S</t>
  </si>
  <si>
    <t>The Chelsea Girls: A Novel</t>
  </si>
  <si>
    <t>https://m.media-amazon.com/images/I/81etzC+FDqL._AC_UY218_.jpg</t>
  </si>
  <si>
    <t>https://www.amazon.com/dp/B07K5ZSD7S</t>
  </si>
  <si>
    <t>B09HZF3DFH</t>
  </si>
  <si>
    <t>Into the Storm (Evidence: Under Fire Book 1)</t>
  </si>
  <si>
    <t>https://m.media-amazon.com/images/I/81QUoeRjT4L._AC_UY218_.jpg</t>
  </si>
  <si>
    <t>https://www.amazon.com/dp/B09HZF3DFH</t>
  </si>
  <si>
    <t>B0B8DKKQR8</t>
  </si>
  <si>
    <t>Hidden Scars: A completely gripping crime thriller with a nail-biting twist (Detective Kim Stone Book 17)</t>
  </si>
  <si>
    <t>https://m.media-amazon.com/images/I/91UMEMLfd9L._AC_UY218_.jpg</t>
  </si>
  <si>
    <t>https://www.amazon.com/dp/B0B8DKKQR8</t>
  </si>
  <si>
    <t>B01KGIKHX0</t>
  </si>
  <si>
    <t>Credible Threat: A Blake Jordan Thriller (The Blake Jordan Series Book 2)</t>
  </si>
  <si>
    <t>https://m.media-amazon.com/images/I/81+JvycJfYL._AC_UY218_.jpg</t>
  </si>
  <si>
    <t>https://www.amazon.com/dp/B01KGIKHX0</t>
  </si>
  <si>
    <t>B08ZYVPLDV</t>
  </si>
  <si>
    <t>Phoenix Burning (Veranda Cruz Book 2)</t>
  </si>
  <si>
    <t>https://m.media-amazon.com/images/I/81xTq1lYMML._AC_UY218_.jpg</t>
  </si>
  <si>
    <t>https://www.amazon.com/dp/B08ZYVPLDV</t>
  </si>
  <si>
    <t>B0040SYJ0A</t>
  </si>
  <si>
    <t>Secrets to the Grave (Kindle Edition) (Oak Knoll Book 2)</t>
  </si>
  <si>
    <t>https://m.media-amazon.com/images/I/91SHiVmlf-L._AC_UY218_.jpg</t>
  </si>
  <si>
    <t>https://www.amazon.com/dp/B0040SYJ0A</t>
  </si>
  <si>
    <t>B095MVWR2D</t>
  </si>
  <si>
    <t>The Trouble With Him: A Secret Pregnancy Romance (The Forbidden Love Series Book 3)</t>
  </si>
  <si>
    <t>Kat T. Masen</t>
  </si>
  <si>
    <t>https://m.media-amazon.com/images/I/81oe9UAfA9S._AC_UY218_.jpg</t>
  </si>
  <si>
    <t>https://www.amazon.com/dp/B095MVWR2D</t>
  </si>
  <si>
    <t>B000FC1278</t>
  </si>
  <si>
    <t>Hour of the Hunter (Walker Family Mysteries Book 1)</t>
  </si>
  <si>
    <t>https://m.media-amazon.com/images/I/51wBeX+0glL._AC_UY218_.jpg</t>
  </si>
  <si>
    <t>https://www.amazon.com/dp/B000FC1278</t>
  </si>
  <si>
    <t>B09N9295NL</t>
  </si>
  <si>
    <t>The Cabin in the Woods: a dark and gripping psychological thriller with a twist you wonâ€™t see coming</t>
  </si>
  <si>
    <t>https://m.media-amazon.com/images/I/81goNjYUVxL._AC_UY218_.jpg</t>
  </si>
  <si>
    <t>https://www.amazon.com/dp/B09N9295NL</t>
  </si>
  <si>
    <t>B09N5R5K8W</t>
  </si>
  <si>
    <t>The Devil Takes You Home: A Novel</t>
  </si>
  <si>
    <t>Gabino Iglesias</t>
  </si>
  <si>
    <t>https://m.media-amazon.com/images/I/91x4B2ibqVL._AC_UY218_.jpg</t>
  </si>
  <si>
    <t>https://www.amazon.com/dp/B09N5R5K8W</t>
  </si>
  <si>
    <t>B09YTXJVZN</t>
  </si>
  <si>
    <t>Defenseless (Mystery Lake Series Book 1)</t>
  </si>
  <si>
    <t>Tamsen Schultz</t>
  </si>
  <si>
    <t>https://m.media-amazon.com/images/I/81aQ0hSE7vL._AC_UY218_.jpg</t>
  </si>
  <si>
    <t>https://www.amazon.com/dp/B09YTXJVZN</t>
  </si>
  <si>
    <t>B0C8RD4ZFF</t>
  </si>
  <si>
    <t>Forbidden by the Bratva: Dadâ€™s Best Friend Mafia Romance (Morozov Bratva Book 5)</t>
  </si>
  <si>
    <t>https://m.media-amazon.com/images/I/91kTpS0NiGL._AC_UY218_.jpg</t>
  </si>
  <si>
    <t>https://www.amazon.com/dp/B0C8RD4ZFF</t>
  </si>
  <si>
    <t>B07R43X1Y3</t>
  </si>
  <si>
    <t>Thicker Than Water: A Scottish Detective Mystery (DCI Logan Crime Thrillers Book 2)</t>
  </si>
  <si>
    <t>https://m.media-amazon.com/images/I/81jfOE8nCaL._AC_UY218_.jpg</t>
  </si>
  <si>
    <t>https://www.amazon.com/dp/B07R43X1Y3</t>
  </si>
  <si>
    <t>B000W915M6</t>
  </si>
  <si>
    <t>T is for Trespass: A Kinsey Millhone Novel</t>
  </si>
  <si>
    <t>https://m.media-amazon.com/images/I/71yUohFpmKL._AC_UY218_.jpg</t>
  </si>
  <si>
    <t>https://www.amazon.com/dp/B000W915M6</t>
  </si>
  <si>
    <t>B09SHBTPTY</t>
  </si>
  <si>
    <t>Little Tangled Webs (Georgiana Germaine Book 5)</t>
  </si>
  <si>
    <t>Cheryl Bradshaw</t>
  </si>
  <si>
    <t>https://m.media-amazon.com/images/I/81Sl5XEyKfL._AC_UY218_.jpg</t>
  </si>
  <si>
    <t>https://www.amazon.com/dp/B09SHBTPTY</t>
  </si>
  <si>
    <t>B0C8C2SZP7</t>
  </si>
  <si>
    <t>Retributive Justice (A Marc Kadella Legal Mystery Book 15)</t>
  </si>
  <si>
    <t>Dennis Carstens</t>
  </si>
  <si>
    <t>https://m.media-amazon.com/images/I/81hW5l-i-oL._AC_UY218_.jpg</t>
  </si>
  <si>
    <t>https://www.amazon.com/dp/B0C8C2SZP7</t>
  </si>
  <si>
    <t>B000FC11FQ</t>
  </si>
  <si>
    <t>Dirt (A Stone Barrington Novel Book 2)</t>
  </si>
  <si>
    <t>https://m.media-amazon.com/images/I/51yZmvSfuQL._AC_UY218_.jpg</t>
  </si>
  <si>
    <t>https://www.amazon.com/dp/B000FC11FQ</t>
  </si>
  <si>
    <t>B004BA5QUE</t>
  </si>
  <si>
    <t>Deja Vu (Sisterhood Book 19)</t>
  </si>
  <si>
    <t>https://m.media-amazon.com/images/I/61SPFWKlYQL._AC_UY218_.jpg</t>
  </si>
  <si>
    <t>https://www.amazon.com/dp/B004BA5QUE</t>
  </si>
  <si>
    <t>B0987YGGYG</t>
  </si>
  <si>
    <t>Joyless (Alabaster Penitentiary Book 2)</t>
  </si>
  <si>
    <t>https://m.media-amazon.com/images/I/91jRI2CcfCL._AC_UY218_.jpg</t>
  </si>
  <si>
    <t>https://www.amazon.com/dp/B0987YGGYG</t>
  </si>
  <si>
    <t>B0010SEMSW</t>
  </si>
  <si>
    <t>The Last Oracle: A Sigma Force Novel (Sigma Force Series Book 5)</t>
  </si>
  <si>
    <t>https://m.media-amazon.com/images/I/51mCXWqKU9L._AC_UY218_.jpg</t>
  </si>
  <si>
    <t>https://www.amazon.com/dp/B0010SEMSW</t>
  </si>
  <si>
    <t>B019B6TVUI</t>
  </si>
  <si>
    <t>Razor Girl: A novel</t>
  </si>
  <si>
    <t>https://m.media-amazon.com/images/I/81AEcBnC7bL._AC_UY218_.jpg</t>
  </si>
  <si>
    <t>https://www.amazon.com/dp/B019B6TVUI</t>
  </si>
  <si>
    <t>B07BFYJ1VR</t>
  </si>
  <si>
    <t>Hunt the Lion (Sam Callahan Book 3)</t>
  </si>
  <si>
    <t>https://m.media-amazon.com/images/I/A1O6B+jSNWL._AC_UY218_.jpg</t>
  </si>
  <si>
    <t>https://www.amazon.com/dp/B07BFYJ1VR</t>
  </si>
  <si>
    <t>B0C6FS6YVF</t>
  </si>
  <si>
    <t>Unstoppable: A Buck Lawson Mystery (The Blood River Series Book 2)</t>
  </si>
  <si>
    <t>Donna Ball</t>
  </si>
  <si>
    <t>https://m.media-amazon.com/images/I/91K7t0LhOXL._AC_UY218_.jpg</t>
  </si>
  <si>
    <t>https://www.amazon.com/dp/B0C6FS6YVF</t>
  </si>
  <si>
    <t>B08LT3F8BK</t>
  </si>
  <si>
    <t>Come With Me</t>
  </si>
  <si>
    <t>Ronald Malfi</t>
  </si>
  <si>
    <t>https://m.media-amazon.com/images/I/819TH2Z2saL._AC_UY218_.jpg</t>
  </si>
  <si>
    <t>https://www.amazon.com/dp/B08LT3F8BK</t>
  </si>
  <si>
    <t>B002HUU060</t>
  </si>
  <si>
    <t>Miss Julia Hits the Road: A Novel</t>
  </si>
  <si>
    <t>Ann B. Ross</t>
  </si>
  <si>
    <t>https://m.media-amazon.com/images/I/91-ieIRxVZL._AC_UY218_.jpg</t>
  </si>
  <si>
    <t>https://www.amazon.com/dp/B002HUU060</t>
  </si>
  <si>
    <t>B0BJ597HNJ</t>
  </si>
  <si>
    <t>Devil's Kiss: A Dark Mafia Arranged Marriage Romance (Savage Legacy Book 1)</t>
  </si>
  <si>
    <t>https://m.media-amazon.com/images/I/81BZPezsd0L._AC_UY218_.jpg</t>
  </si>
  <si>
    <t>https://www.amazon.com/dp/B0BJ597HNJ</t>
  </si>
  <si>
    <t>B07ZMVV2GV</t>
  </si>
  <si>
    <t>Lover (Betrothed #3): A Dark Mafia Arranged Marriage Romance</t>
  </si>
  <si>
    <t>https://m.media-amazon.com/images/I/81JUr9Kev0L._AC_UY218_.jpg</t>
  </si>
  <si>
    <t>https://www.amazon.com/dp/B07ZMVV2GV</t>
  </si>
  <si>
    <t>B098PWRX1V</t>
  </si>
  <si>
    <t>A Perilous Perspective (A Lady Darby Mystery Book 10)</t>
  </si>
  <si>
    <t>https://m.media-amazon.com/images/I/81hEyrSxz-L._AC_UY218_.jpg</t>
  </si>
  <si>
    <t>https://www.amazon.com/dp/B098PWRX1V</t>
  </si>
  <si>
    <t>B00BW4OL3K</t>
  </si>
  <si>
    <t>The Horse You Came in On (Richard Jury Mysteries Book 12)</t>
  </si>
  <si>
    <t>https://m.media-amazon.com/images/I/8121NsY3RlL._AC_UY218_.jpg</t>
  </si>
  <si>
    <t>https://www.amazon.com/dp/B00BW4OL3K</t>
  </si>
  <si>
    <t>B083RM8K3F</t>
  </si>
  <si>
    <t>Collateral</t>
  </si>
  <si>
    <t>Jeffrey Wilson</t>
  </si>
  <si>
    <t>https://m.media-amazon.com/images/I/71xgWgPDh5L._AC_UY218_.jpg</t>
  </si>
  <si>
    <t>https://www.amazon.com/dp/B083RM8K3F</t>
  </si>
  <si>
    <t>B07J4RMNRW</t>
  </si>
  <si>
    <t>The First Mistake</t>
  </si>
  <si>
    <t>https://m.media-amazon.com/images/I/91uDwJ1ev0L._AC_UY218_.jpg</t>
  </si>
  <si>
    <t>https://www.amazon.com/dp/B07J4RMNRW</t>
  </si>
  <si>
    <t>B08TX2P895</t>
  </si>
  <si>
    <t>Merciless Prince: A Dark Mafia Romance (Brutal Reign Book 1)</t>
  </si>
  <si>
    <t>https://m.media-amazon.com/images/I/81FbxhaDaFL._AC_UY218_.jpg</t>
  </si>
  <si>
    <t>https://www.amazon.com/dp/B08TX2P895</t>
  </si>
  <si>
    <t>B0CJCM5K32</t>
  </si>
  <si>
    <t>Behind Closed Doors: A Small Town Riveting Kidnapping Mystery Thriller</t>
  </si>
  <si>
    <t>Marie Wilkens</t>
  </si>
  <si>
    <t>https://m.media-amazon.com/images/I/71PqXhGSx+L._AC_UY218_.jpg</t>
  </si>
  <si>
    <t>https://www.amazon.com/dp/B0CJCM5K32</t>
  </si>
  <si>
    <t>B0BGQR5H5V</t>
  </si>
  <si>
    <t>Gunning for Truth (A Jo Gunning Thriller)</t>
  </si>
  <si>
    <t>https://m.media-amazon.com/images/I/91AmLGMdO3L._AC_UY218_.jpg</t>
  </si>
  <si>
    <t>https://www.amazon.com/dp/B0BGQR5H5V</t>
  </si>
  <si>
    <t>B0CC3YCD4C</t>
  </si>
  <si>
    <t>Unhinged Kallie (Buchanan Brothers Book 3)</t>
  </si>
  <si>
    <t>Brooklyn Cross</t>
  </si>
  <si>
    <t>https://m.media-amazon.com/images/I/91OHe3HYtnL._AC_UY218_.jpg</t>
  </si>
  <si>
    <t>https://www.amazon.com/dp/B0CC3YCD4C</t>
  </si>
  <si>
    <t>B09CNFSH8R</t>
  </si>
  <si>
    <t>A Hard Day for a Hangover: A Novel (Sunshine Vicram Series Book 3)</t>
  </si>
  <si>
    <t>Darynda Jones</t>
  </si>
  <si>
    <t>https://m.media-amazon.com/images/I/71GU5SXkRXL._AC_UY218_.jpg</t>
  </si>
  <si>
    <t>https://www.amazon.com/dp/B09CNFSH8R</t>
  </si>
  <si>
    <t>B0C8Y62MFJ</t>
  </si>
  <si>
    <t>Missing: A BRAND NEW totally unputdownable, gripping psychological thriller from Ruby Speechley for 2023</t>
  </si>
  <si>
    <t>Ruby Speechley</t>
  </si>
  <si>
    <t>https://m.media-amazon.com/images/I/81jJRkKsg8L._AC_UY218_.jpg</t>
  </si>
  <si>
    <t>https://www.amazon.com/dp/B0C8Y62MFJ</t>
  </si>
  <si>
    <t>B09M789ZSM</t>
  </si>
  <si>
    <t>Snow Burn (A Tom Rollins Thriller Book 4)</t>
  </si>
  <si>
    <t>https://m.media-amazon.com/images/I/91T2yXikG6L._AC_UY218_.jpg</t>
  </si>
  <si>
    <t>https://www.amazon.com/dp/B09M789ZSM</t>
  </si>
  <si>
    <t>B0BK292F7Y</t>
  </si>
  <si>
    <t>The Lie in Our Marriage: An absolutely gripping psychological thriller with a jaw-dropping twist (Detective Dan Riley Book 6)</t>
  </si>
  <si>
    <t>Anna-Lou Weatherley</t>
  </si>
  <si>
    <t>https://m.media-amazon.com/images/I/71JBjzdTC+L._AC_UY218_.jpg</t>
  </si>
  <si>
    <t>https://www.amazon.com/dp/B0BK292F7Y</t>
  </si>
  <si>
    <t>B09XX3NGXY</t>
  </si>
  <si>
    <t>Never Tell (A May Moore Suspense Thrillerâ€”Book 2)</t>
  </si>
  <si>
    <t>https://m.media-amazon.com/images/I/71oHhBb2pzL._AC_UY218_.jpg</t>
  </si>
  <si>
    <t>https://www.amazon.com/dp/B09XX3NGXY</t>
  </si>
  <si>
    <t>B0BJB97ZJ3</t>
  </si>
  <si>
    <t>Expired Promise: A breathtaking fire &amp; rescue romantic suspense (Last Chance Fire and Rescue Book 3)</t>
  </si>
  <si>
    <t>https://m.media-amazon.com/images/I/81osr1c7XTL._AC_UY218_.jpg</t>
  </si>
  <si>
    <t>https://www.amazon.com/dp/B0BJB97ZJ3</t>
  </si>
  <si>
    <t>B07FD8WBP7</t>
  </si>
  <si>
    <t>The Secrets We Bury (The Undertaker's Daughter)</t>
  </si>
  <si>
    <t>https://m.media-amazon.com/images/I/81QuKp8PcXL._AC_UY218_.jpg</t>
  </si>
  <si>
    <t>https://www.amazon.com/dp/B07FD8WBP7</t>
  </si>
  <si>
    <t>B0BRNQPQ7Y</t>
  </si>
  <si>
    <t>Lead (Para-Military Recruiter Book 4)</t>
  </si>
  <si>
    <t>RenÃ©e JaggÃ©r</t>
  </si>
  <si>
    <t>https://m.media-amazon.com/images/I/91tWEW5LljL._AC_UY218_.jpg</t>
  </si>
  <si>
    <t>https://www.amazon.com/dp/B0BRNQPQ7Y</t>
  </si>
  <si>
    <t>B009NF6Z2K</t>
  </si>
  <si>
    <t>NOS4A2: A Novel</t>
  </si>
  <si>
    <t>https://m.media-amazon.com/images/I/91vwQrj6gfL._AC_UY218_.jpg</t>
  </si>
  <si>
    <t>https://www.amazon.com/dp/B009NF6Z2K</t>
  </si>
  <si>
    <t>B0CFQZLX73</t>
  </si>
  <si>
    <t>MURDER IN THE STUDIO a gripping British crime mystery full of twists (Detective Inspector Siv Drummond Mystery Book 5)</t>
  </si>
  <si>
    <t>GRETTA MULROONEY</t>
  </si>
  <si>
    <t>https://m.media-amazon.com/images/I/91WeY7skOtL._AC_UY218_.jpg</t>
  </si>
  <si>
    <t>https://www.amazon.com/dp/B0CFQZLX73</t>
  </si>
  <si>
    <t>B01HMXRXSY</t>
  </si>
  <si>
    <t>The Kremlin's Candidate: A Novel (The Red Sparrow Trilogy Book 3)</t>
  </si>
  <si>
    <t>https://m.media-amazon.com/images/I/81ryWh7uSTL._AC_UY218_.jpg</t>
  </si>
  <si>
    <t>https://www.amazon.com/dp/B01HMXRXSY</t>
  </si>
  <si>
    <t>B000VMBYPW</t>
  </si>
  <si>
    <t>Stranger In Paradise (Jesse Stone Novels Book 7)</t>
  </si>
  <si>
    <t>https://m.media-amazon.com/images/I/81lrmt9TD-L._AC_UY218_.jpg</t>
  </si>
  <si>
    <t>https://www.amazon.com/dp/B000VMBYPW</t>
  </si>
  <si>
    <t>B0BHKQMBBS</t>
  </si>
  <si>
    <t>The Puzzle of Blackstone Lodge (Rachel Savernake Golden Age Mysteries Book 3)</t>
  </si>
  <si>
    <t>Martin Edwards</t>
  </si>
  <si>
    <t>https://m.media-amazon.com/images/I/81rmL+SCflL._AC_UY218_.jpg</t>
  </si>
  <si>
    <t>https://www.amazon.com/dp/B0BHKQMBBS</t>
  </si>
  <si>
    <t>B018ER7KK8</t>
  </si>
  <si>
    <t>Firestarter: A Novel</t>
  </si>
  <si>
    <t>https://m.media-amazon.com/images/I/81eHRT3+LaL._AC_UY218_.jpg</t>
  </si>
  <si>
    <t>https://www.amazon.com/dp/B018ER7KK8</t>
  </si>
  <si>
    <t>B07MD3BV79</t>
  </si>
  <si>
    <t>Final Option (The Oregon Files Book 14)</t>
  </si>
  <si>
    <t>https://m.media-amazon.com/images/I/91TolrCip0L._AC_UY218_.jpg</t>
  </si>
  <si>
    <t>https://www.amazon.com/dp/B07MD3BV79</t>
  </si>
  <si>
    <t>B079L69CJ4</t>
  </si>
  <si>
    <t>American Operator: A Tier One Story (Tier One Thrillers Book 4)</t>
  </si>
  <si>
    <t>https://m.media-amazon.com/images/I/91MvH-YBaaL._AC_UY218_.jpg</t>
  </si>
  <si>
    <t>https://www.amazon.com/dp/B079L69CJ4</t>
  </si>
  <si>
    <t>B0B1QVRSXY</t>
  </si>
  <si>
    <t>Murder on the Astoria (Olivia Knight FBI Mystery Thriller Book 5)</t>
  </si>
  <si>
    <t>https://m.media-amazon.com/images/I/91KfzZv10LL._AC_UY218_.jpg</t>
  </si>
  <si>
    <t>https://www.amazon.com/dp/B0B1QVRSXY</t>
  </si>
  <si>
    <t>B0BJTJXF2G</t>
  </si>
  <si>
    <t>Recruiter (Para-Military Recruiter Book 2)</t>
  </si>
  <si>
    <t>https://m.media-amazon.com/images/I/81wCSZbwgjL._AC_UY218_.jpg</t>
  </si>
  <si>
    <t>https://www.amazon.com/dp/B0BJTJXF2G</t>
  </si>
  <si>
    <t>B0097DHURW</t>
  </si>
  <si>
    <t>Uniform Justice (Commissario Brunetti Book 12)</t>
  </si>
  <si>
    <t>https://m.media-amazon.com/images/I/81EIHWvgpwL._AC_UY218_.jpg</t>
  </si>
  <si>
    <t>https://www.amazon.com/dp/B0097DHURW</t>
  </si>
  <si>
    <t>B0C73HG9QV</t>
  </si>
  <si>
    <t>Our Mother in the Lake: A Novel</t>
  </si>
  <si>
    <t>Abe Moss</t>
  </si>
  <si>
    <t>https://m.media-amazon.com/images/I/91eKe7KLGSL._AC_UY218_.jpg</t>
  </si>
  <si>
    <t>https://www.amazon.com/dp/B0C73HG9QV</t>
  </si>
  <si>
    <t>B000FC0POY</t>
  </si>
  <si>
    <t>Hell's Kitchen (Location Scout Mystery Book 3)</t>
  </si>
  <si>
    <t>https://m.media-amazon.com/images/I/81WMZlL-yTL._AC_UY218_.jpg</t>
  </si>
  <si>
    <t>https://www.amazon.com/dp/B000FC0POY</t>
  </si>
  <si>
    <t>B00ECE9OD4</t>
  </si>
  <si>
    <t>The First Fifteen Lives of Harry August</t>
  </si>
  <si>
    <t>Claire North</t>
  </si>
  <si>
    <t>https://m.media-amazon.com/images/I/917HFS7sUyL._AC_UY218_.jpg</t>
  </si>
  <si>
    <t>https://www.amazon.com/dp/B00ECE9OD4</t>
  </si>
  <si>
    <t>B09BK98V63</t>
  </si>
  <si>
    <t>A Margin for Murder: A Charming Bookish Cozy Mystery (A Beyond the Page Bookstore Mystery Book 8)</t>
  </si>
  <si>
    <t>https://m.media-amazon.com/images/I/81TvmGQte5L._AC_UY218_.jpg</t>
  </si>
  <si>
    <t>https://www.amazon.com/dp/B09BK98V63</t>
  </si>
  <si>
    <t>B09H7QNXB5</t>
  </si>
  <si>
    <t>Wrath of The Reapers: A Dark Mafia Romance (Lovesick Villains Book 3)</t>
  </si>
  <si>
    <t>https://m.media-amazon.com/images/I/71y46CzwOdL._AC_UY218_.jpg</t>
  </si>
  <si>
    <t>https://www.amazon.com/dp/B09H7QNXB5</t>
  </si>
  <si>
    <t>B008WONRBK</t>
  </si>
  <si>
    <t>A Deadly Shade of Gold: A Travis McGee Novel</t>
  </si>
  <si>
    <t>https://m.media-amazon.com/images/I/91bJUHg8dgL._AC_UY218_.jpg</t>
  </si>
  <si>
    <t>https://www.amazon.com/dp/B008WONRBK</t>
  </si>
  <si>
    <t>B0793GPZ3B</t>
  </si>
  <si>
    <t>Jason (The Kings of Guardian Book 4)</t>
  </si>
  <si>
    <t>https://m.media-amazon.com/images/I/816DFLxa5yL._AC_UY218_.jpg</t>
  </si>
  <si>
    <t>https://www.amazon.com/dp/B0793GPZ3B</t>
  </si>
  <si>
    <t>B0C24K9TMJ</t>
  </si>
  <si>
    <t>DETECTIVE MATT BALLARD FENLAND MYSTERIES BOOKS 1â€“3 three gripping crime thrillers full of twists (Fenland murder mystery box sets)</t>
  </si>
  <si>
    <t>https://m.media-amazon.com/images/I/61M85CrKmfL._AC_UY218_.jpg</t>
  </si>
  <si>
    <t>https://www.amazon.com/dp/B0C24K9TMJ</t>
  </si>
  <si>
    <t>B007NZQTFU</t>
  </si>
  <si>
    <t>Hostage Zero (A Jonathan Grave Thriller Book 2)</t>
  </si>
  <si>
    <t>https://m.media-amazon.com/images/I/81fUK8jGn4L._AC_UY218_.jpg</t>
  </si>
  <si>
    <t>https://www.amazon.com/dp/B007NZQTFU</t>
  </si>
  <si>
    <t>B0B8QZCV9W</t>
  </si>
  <si>
    <t>Higher Law Box Set, Volume 4: Mike Daley/Rosie Fernandez Novels 11-13</t>
  </si>
  <si>
    <t>https://m.media-amazon.com/images/I/81u1+-3rA8L._AC_UY218_.jpg</t>
  </si>
  <si>
    <t>https://www.amazon.com/dp/B0B8QZCV9W</t>
  </si>
  <si>
    <t>B0BLNCQC55</t>
  </si>
  <si>
    <t>Goodbye Earl: A Revenge Novel</t>
  </si>
  <si>
    <t>Leesa Cross-Smith</t>
  </si>
  <si>
    <t>https://m.media-amazon.com/images/I/81uQBkn-D8L._AC_UY218_.jpg</t>
  </si>
  <si>
    <t>https://www.amazon.com/dp/B0BLNCQC55</t>
  </si>
  <si>
    <t>B0CCWPWV1D</t>
  </si>
  <si>
    <t>BETA: A Technological Nightmare</t>
  </si>
  <si>
    <t>Sammy Scott</t>
  </si>
  <si>
    <t>https://m.media-amazon.com/images/I/71ADEL6Ta6L._AC_UY218_.jpg</t>
  </si>
  <si>
    <t>https://www.amazon.com/dp/B0CCWPWV1D</t>
  </si>
  <si>
    <t>B0C5PDRV75</t>
  </si>
  <si>
    <t>Diamond Heart: A Fake Marriage Billionaire Romance (The Atlas Organization)</t>
  </si>
  <si>
    <t>B. B. Hamel</t>
  </si>
  <si>
    <t>https://m.media-amazon.com/images/I/81Wuivri+vL._AC_UY218_.jpg</t>
  </si>
  <si>
    <t>https://www.amazon.com/dp/B0C5PDRV75</t>
  </si>
  <si>
    <t>B000QRIHSO</t>
  </si>
  <si>
    <t>Blaze: A Novel</t>
  </si>
  <si>
    <t>https://m.media-amazon.com/images/I/81sB0YiSCpL._AC_UY218_.jpg</t>
  </si>
  <si>
    <t>https://www.amazon.com/dp/B000QRIHSO</t>
  </si>
  <si>
    <t>B00YWZU0MC</t>
  </si>
  <si>
    <t>Cometh the Hour: Book Six Of the Clifton Chronicles</t>
  </si>
  <si>
    <t>https://m.media-amazon.com/images/I/81be-CPp8pL._AC_UY218_.jpg</t>
  </si>
  <si>
    <t>https://www.amazon.com/dp/B00YWZU0MC</t>
  </si>
  <si>
    <t>B09BKBTZT6</t>
  </si>
  <si>
    <t>The Last Mile: An Action Packed Novel of Suspense (Blood Ties, The Logans Book 2)</t>
  </si>
  <si>
    <t>https://m.media-amazon.com/images/I/71x9eOE8W2L._AC_UY218_.jpg</t>
  </si>
  <si>
    <t>https://www.amazon.com/dp/B09BKBTZT6</t>
  </si>
  <si>
    <t>B076YPYWTW</t>
  </si>
  <si>
    <t>The Mongol's Coffin: A Bone Guard Adventure</t>
  </si>
  <si>
    <t>E. Chris Ambrose</t>
  </si>
  <si>
    <t>https://m.media-amazon.com/images/I/81dbGJuE71L._AC_UY218_.jpg</t>
  </si>
  <si>
    <t>https://www.amazon.com/dp/B076YPYWTW</t>
  </si>
  <si>
    <t>B00QJFVO5A</t>
  </si>
  <si>
    <t>Cold Justice Series Box Set: Volume I: A Collection of FBI Romantic Mysteries and Thrillers (Cold JusticeÂ® Series Box Set Book 1)</t>
  </si>
  <si>
    <t>https://m.media-amazon.com/images/I/81L-y26cvtL._AC_UY218_.jpg</t>
  </si>
  <si>
    <t>https://www.amazon.com/dp/B00QJFVO5A</t>
  </si>
  <si>
    <t>B0B2VZ2X6F</t>
  </si>
  <si>
    <t>Erin Litteken</t>
  </si>
  <si>
    <t>https://m.media-amazon.com/images/I/81HSya7bn8L._AC_UY218_.jpg</t>
  </si>
  <si>
    <t>https://www.amazon.com/dp/B0B2VZ2X6F</t>
  </si>
  <si>
    <t>B0849Y1T2Y</t>
  </si>
  <si>
    <t>What Sam Knew (Patricia Fisher Mystery Adventures Book 1)</t>
  </si>
  <si>
    <t>https://m.media-amazon.com/images/I/812cuigzfDL._AC_UY218_.jpg</t>
  </si>
  <si>
    <t>https://www.amazon.com/dp/B0849Y1T2Y</t>
  </si>
  <si>
    <t>B0C1W21ZVF</t>
  </si>
  <si>
    <t>The Hunter (The Preacher Series Book 2)</t>
  </si>
  <si>
    <t>https://m.media-amazon.com/images/I/81YR2FyMcVL._AC_UY218_.jpg</t>
  </si>
  <si>
    <t>https://www.amazon.com/dp/B0C1W21ZVF</t>
  </si>
  <si>
    <t>B0BP5FVCHX</t>
  </si>
  <si>
    <t>King of Cruelty: A Dark Mafia Romance (Kings of Corruption Book 2)</t>
  </si>
  <si>
    <t>https://m.media-amazon.com/images/I/71XrvmvM9YL._AC_UY218_.jpg</t>
  </si>
  <si>
    <t>https://www.amazon.com/dp/B0BP5FVCHX</t>
  </si>
  <si>
    <t>B0BZ6DWMVY</t>
  </si>
  <si>
    <t>Five Goodbyes: Truth In Lies Series - Book 5</t>
  </si>
  <si>
    <t>Melody Anne</t>
  </si>
  <si>
    <t>https://m.media-amazon.com/images/I/71W-A57y9AL._AC_UY218_.jpg</t>
  </si>
  <si>
    <t>https://www.amazon.com/dp/B0BZ6DWMVY</t>
  </si>
  <si>
    <t>B0C19TRQ6Y</t>
  </si>
  <si>
    <t>SMALL ISLAND: Cozy Humor Mystery with Cat (Paradise Crime Cozy Mystery Book 2)</t>
  </si>
  <si>
    <t>https://m.media-amazon.com/images/I/91ef3Gshg6L._AC_UY218_.jpg</t>
  </si>
  <si>
    <t>https://www.amazon.com/dp/B0C19TRQ6Y</t>
  </si>
  <si>
    <t>B0BVJCJLPH</t>
  </si>
  <si>
    <t>Vanish From Sight (A High Peaks Mystery Thriller Book 2)</t>
  </si>
  <si>
    <t>https://m.media-amazon.com/images/I/81EmDAcWzBL._AC_UY218_.jpg</t>
  </si>
  <si>
    <t>https://www.amazon.com/dp/B0BVJCJLPH</t>
  </si>
  <si>
    <t>B09NCPWVQM</t>
  </si>
  <si>
    <t>Cold Evidence (Cass Leary Legal Thriller Series Book 10)</t>
  </si>
  <si>
    <t>https://m.media-amazon.com/images/I/91YzyRZ3vTL._AC_UY218_.jpg</t>
  </si>
  <si>
    <t>https://www.amazon.com/dp/B09NCPWVQM</t>
  </si>
  <si>
    <t>B0CFFRRVZK</t>
  </si>
  <si>
    <t>Corrupted Seduction: A Strangers to Lovers Captive Dark Mafia Romance (Mafia Kings: Corrupted Series Book 7)</t>
  </si>
  <si>
    <t>Kiana Hettinger</t>
  </si>
  <si>
    <t>https://m.media-amazon.com/images/I/91R2Ex+WgeL._AC_UY218_.jpg</t>
  </si>
  <si>
    <t>https://www.amazon.com/dp/B0CFFRRVZK</t>
  </si>
  <si>
    <t>B0CJ5B3RK3</t>
  </si>
  <si>
    <t>CAUGHT OUT IN CORNWALL a charming Cornish cozy mystery (Rose Trevelyan Mysteries Book 7)</t>
  </si>
  <si>
    <t>JANIE BOLITHO</t>
  </si>
  <si>
    <t>https://m.media-amazon.com/images/I/91oCcv8ZKvL._AC_UY218_.jpg</t>
  </si>
  <si>
    <t>https://www.amazon.com/dp/B0CJ5B3RK3</t>
  </si>
  <si>
    <t>B019T9RQTK</t>
  </si>
  <si>
    <t>The Prisoner of Castillac (Molly Sutton Mysteries Book 3)</t>
  </si>
  <si>
    <t>https://m.media-amazon.com/images/I/91x8Pn2nYAL._AC_UY218_.jpg</t>
  </si>
  <si>
    <t>https://www.amazon.com/dp/B019T9RQTK</t>
  </si>
  <si>
    <t>B001NLKT2Y</t>
  </si>
  <si>
    <t>Terminal Freeze (Jeremy Logan Series Book 2)</t>
  </si>
  <si>
    <t>https://m.media-amazon.com/images/I/512cQcVKckL._AC_UY218_.jpg</t>
  </si>
  <si>
    <t>https://www.amazon.com/dp/B001NLKT2Y</t>
  </si>
  <si>
    <t>B002U2DQBQ</t>
  </si>
  <si>
    <t>"I" is for Innocent: A Kinsey Millhone Novel</t>
  </si>
  <si>
    <t>https://m.media-amazon.com/images/I/514IYABilxL._AC_UY218_.jpg</t>
  </si>
  <si>
    <t>https://www.amazon.com/dp/B002U2DQBQ</t>
  </si>
  <si>
    <t>B0818PZ925</t>
  </si>
  <si>
    <t>One Last Lie: A Novel (Mike Bowditch Mysteries Book 11)</t>
  </si>
  <si>
    <t>https://m.media-amazon.com/images/I/91MsUGNudiL._AC_UY218_.jpg</t>
  </si>
  <si>
    <t>https://www.amazon.com/dp/B0818PZ925</t>
  </si>
  <si>
    <t>B09VSPHYYY</t>
  </si>
  <si>
    <t>Rogue Intelligence (Noah Wolf Book 20)</t>
  </si>
  <si>
    <t>https://m.media-amazon.com/images/I/81oU7S5F5kL._AC_UY218_.jpg</t>
  </si>
  <si>
    <t>https://www.amazon.com/dp/B09VSPHYYY</t>
  </si>
  <si>
    <t>B007Z40U2M</t>
  </si>
  <si>
    <t>The Flowers in the Attic Series: The Dollangangers: Flowers in the Attic, Petals on the Wind, If There Be Thorns, Seeds of Yesterday, and a New Excerpt!</t>
  </si>
  <si>
    <t>V.C. Andrews</t>
  </si>
  <si>
    <t>https://m.media-amazon.com/images/I/81hHr+T7YpL._AC_UY218_.jpg</t>
  </si>
  <si>
    <t>https://www.amazon.com/dp/B007Z40U2M</t>
  </si>
  <si>
    <t>B07V4TF8XQ</t>
  </si>
  <si>
    <t>Takes One to Know One: A Novel</t>
  </si>
  <si>
    <t>https://m.media-amazon.com/images/I/714ASMiAzmL._AC_UY218_.jpg</t>
  </si>
  <si>
    <t>https://www.amazon.com/dp/B07V4TF8XQ</t>
  </si>
  <si>
    <t>B09MMM8Z7P</t>
  </si>
  <si>
    <t>The Birdcage Murders: Heathcliff Lennox Investigates</t>
  </si>
  <si>
    <t>https://m.media-amazon.com/images/I/71gfiPFdqoL._AC_UY218_.jpg</t>
  </si>
  <si>
    <t>https://www.amazon.com/dp/B09MMM8Z7P</t>
  </si>
  <si>
    <t>B000FC11DS</t>
  </si>
  <si>
    <t>Desert Heat (Joanna Brady Mysteries Book 1)</t>
  </si>
  <si>
    <t>https://m.media-amazon.com/images/I/91qoZHmp5zL._AC_UY218_.jpg</t>
  </si>
  <si>
    <t>https://www.amazon.com/dp/B000FC11DS</t>
  </si>
  <si>
    <t>B07MQSGLHL</t>
  </si>
  <si>
    <t>Big Sky (Jackson Brodie Book 5)</t>
  </si>
  <si>
    <t>https://m.media-amazon.com/images/I/91I1aZGcQAL._AC_UY218_.jpg</t>
  </si>
  <si>
    <t>https://www.amazon.com/dp/B07MQSGLHL</t>
  </si>
  <si>
    <t>B07XG7QBKD</t>
  </si>
  <si>
    <t>The Mountain (Ryan Decker Book 3)</t>
  </si>
  <si>
    <t>https://m.media-amazon.com/images/I/81GKvweMR7L._AC_UY218_.jpg</t>
  </si>
  <si>
    <t>https://www.amazon.com/dp/B07XG7QBKD</t>
  </si>
  <si>
    <t>B0987D9FFR</t>
  </si>
  <si>
    <t>My Daughter's Mistake: An utterly gripping and unforgettable tear-jerker (Powerful emotional novels about impossible choices by Kate Hewitt)</t>
  </si>
  <si>
    <t>https://m.media-amazon.com/images/I/81p+tIPXzlS._AC_UY218_.jpg</t>
  </si>
  <si>
    <t>https://www.amazon.com/dp/B0987D9FFR</t>
  </si>
  <si>
    <t>B07XWR6VWC</t>
  </si>
  <si>
    <t>Where the Blame Lies</t>
  </si>
  <si>
    <t>https://m.media-amazon.com/images/I/81zVIG3d7vL._AC_UY218_.jpg</t>
  </si>
  <si>
    <t>https://www.amazon.com/dp/B07XWR6VWC</t>
  </si>
  <si>
    <t>B00DV1IV0Q</t>
  </si>
  <si>
    <t>Blindsided (Sisterhood Book 22)</t>
  </si>
  <si>
    <t>https://m.media-amazon.com/images/I/91OBgUIJUNL._AC_UY218_.jpg</t>
  </si>
  <si>
    <t>https://www.amazon.com/dp/B00DV1IV0Q</t>
  </si>
  <si>
    <t>B07MH9X47R</t>
  </si>
  <si>
    <t>Murder in the First Edition (A Beyond the Page Bookstore Mystery Book 3)</t>
  </si>
  <si>
    <t>https://m.media-amazon.com/images/I/91L5fJn09VL._AC_UY218_.jpg</t>
  </si>
  <si>
    <t>https://www.amazon.com/dp/B07MH9X47R</t>
  </si>
  <si>
    <t>B0C6FHC6H5</t>
  </si>
  <si>
    <t>The Visit: a nail-biting psychological thriller</t>
  </si>
  <si>
    <t>Robert W. Kirby</t>
  </si>
  <si>
    <t>https://m.media-amazon.com/images/I/71-4Bo32PoL._AC_UY218_.jpg</t>
  </si>
  <si>
    <t>https://www.amazon.com/dp/B0C6FHC6H5</t>
  </si>
  <si>
    <t>B0CD2FL8GY</t>
  </si>
  <si>
    <t>Detective Jane Phillips (Books 1 - 4): four gripping crime mysteries</t>
  </si>
  <si>
    <t>OMJ Ryan</t>
  </si>
  <si>
    <t>https://m.media-amazon.com/images/I/91dlJLOtf-L._AC_UY218_.jpg</t>
  </si>
  <si>
    <t>https://www.amazon.com/dp/B0CD2FL8GY</t>
  </si>
  <si>
    <t>B099QZG1M9</t>
  </si>
  <si>
    <t>Invisible Evil (Harry Bauer Book 9)</t>
  </si>
  <si>
    <t>https://m.media-amazon.com/images/I/81cgxB4+IDL._AC_UY218_.jpg</t>
  </si>
  <si>
    <t>https://www.amazon.com/dp/B099QZG1M9</t>
  </si>
  <si>
    <t>B0031B7KCG</t>
  </si>
  <si>
    <t>"F" is for Fugitive: A Kinsey Millhone Mystery</t>
  </si>
  <si>
    <t>https://m.media-amazon.com/images/I/41W7FqhfuoL._AC_UY218_.jpg</t>
  </si>
  <si>
    <t>https://www.amazon.com/dp/B0031B7KCG</t>
  </si>
  <si>
    <t>B0993YYRFS</t>
  </si>
  <si>
    <t>Mark of Stars: A Parnormal Reverse Harem Romance (The Shifting Fate Series Book 2)</t>
  </si>
  <si>
    <t>https://m.media-amazon.com/images/I/81WU3RcHCnL._AC_UY218_.jpg</t>
  </si>
  <si>
    <t>https://www.amazon.com/dp/B0993YYRFS</t>
  </si>
  <si>
    <t>B0CH5FWTS8</t>
  </si>
  <si>
    <t>Close Killer (FBI Agent Kate Walsh Book 6)</t>
  </si>
  <si>
    <t>Stacy M. Jones</t>
  </si>
  <si>
    <t>https://m.media-amazon.com/images/I/91muRaNq-5L._AC_UY218_.jpg</t>
  </si>
  <si>
    <t>https://www.amazon.com/dp/B0CH5FWTS8</t>
  </si>
  <si>
    <t>B0794WNVKP</t>
  </si>
  <si>
    <t>Serve and Protect (Mike Daley/Rosie Fernandez Legal Thriller Book 9)</t>
  </si>
  <si>
    <t>https://m.media-amazon.com/images/I/81Lky06DRrL._AC_UY218_.jpg</t>
  </si>
  <si>
    <t>https://www.amazon.com/dp/B0794WNVKP</t>
  </si>
  <si>
    <t>B08TR8MRWP</t>
  </si>
  <si>
    <t>The Murder Between Us: M|M Romantic Suspense (A Noah &amp; Cole Thriller Book 1)</t>
  </si>
  <si>
    <t>Tal Bauer</t>
  </si>
  <si>
    <t>https://m.media-amazon.com/images/I/91o0aM9mYsL._AC_UY218_.jpg</t>
  </si>
  <si>
    <t>https://www.amazon.com/dp/B08TR8MRWP</t>
  </si>
  <si>
    <t>B07FM148RF</t>
  </si>
  <si>
    <t>A Bone to Pick (Widow's Island Novella Book 2)</t>
  </si>
  <si>
    <t>https://m.media-amazon.com/images/I/81+wXTTZ0HL._AC_UY218_.jpg</t>
  </si>
  <si>
    <t>https://www.amazon.com/dp/B07FM148RF</t>
  </si>
  <si>
    <t>B0CDQJXBJR</t>
  </si>
  <si>
    <t>Girl Who Chases Ghosts: An Ella Porter FBI Mystery Thriller Book 8 (Ella Porter FBI Mystery Thrillers)</t>
  </si>
  <si>
    <t>https://m.media-amazon.com/images/I/915iKumekgL._AC_UY218_.jpg</t>
  </si>
  <si>
    <t>https://www.amazon.com/dp/B0CDQJXBJR</t>
  </si>
  <si>
    <t>B01LZRHIOG</t>
  </si>
  <si>
    <t>The Moores Are Missing</t>
  </si>
  <si>
    <t>https://m.media-amazon.com/images/I/81R4wGrjMfL._AC_UY218_.jpg</t>
  </si>
  <si>
    <t>https://www.amazon.com/dp/B01LZRHIOG</t>
  </si>
  <si>
    <t>B07G8NTJVP</t>
  </si>
  <si>
    <t>Thin Air (Jessica Shaw Book 1)</t>
  </si>
  <si>
    <t>https://m.media-amazon.com/images/I/81BIoSkgXmL._AC_UY218_.jpg</t>
  </si>
  <si>
    <t>https://www.amazon.com/dp/B07G8NTJVP</t>
  </si>
  <si>
    <t>B093XVS6XN</t>
  </si>
  <si>
    <t>You Can Run: A Gripping Novel of Suspense (A Laurel Snow Thriller Book 1)</t>
  </si>
  <si>
    <t>https://m.media-amazon.com/images/I/91odPg-KfoL._AC_UY218_.jpg</t>
  </si>
  <si>
    <t>https://www.amazon.com/dp/B093XVS6XN</t>
  </si>
  <si>
    <t>B004RCNSBU</t>
  </si>
  <si>
    <t>Operation Napoleon: A Thriller</t>
  </si>
  <si>
    <t>https://m.media-amazon.com/images/I/51mz5HcyKpL._AC_UY218_.jpg</t>
  </si>
  <si>
    <t>https://www.amazon.com/dp/B004RCNSBU</t>
  </si>
  <si>
    <t>B001AIXG5C</t>
  </si>
  <si>
    <t>Close Combat (The Corps series Book 6)</t>
  </si>
  <si>
    <t>https://m.media-amazon.com/images/I/81Qamk6hXyL._AC_UY218_.jpg</t>
  </si>
  <si>
    <t>https://www.amazon.com/dp/B001AIXG5C</t>
  </si>
  <si>
    <t>B09YMX8D6C</t>
  </si>
  <si>
    <t>Lost Feather (The Forgotten Angel Book 1)</t>
  </si>
  <si>
    <t>Merri Bright</t>
  </si>
  <si>
    <t>https://m.media-amazon.com/images/I/912uU9kjj4L._AC_UY218_.jpg</t>
  </si>
  <si>
    <t>https://www.amazon.com/dp/B09YMX8D6C</t>
  </si>
  <si>
    <t>B09Q3DC4LF</t>
  </si>
  <si>
    <t>After the Wedding: A totally unputdownable psychological thriller full of suspense</t>
  </si>
  <si>
    <t>https://m.media-amazon.com/images/I/81G771vdqTL._AC_UY218_.jpg</t>
  </si>
  <si>
    <t>https://www.amazon.com/dp/B09Q3DC4LF</t>
  </si>
  <si>
    <t>B098JYHLW6</t>
  </si>
  <si>
    <t>Blood Water Falls: An Unputdownable Scottish Detective Thriller (DCI Bone Scottish Crime Thrillers Book 2)</t>
  </si>
  <si>
    <t>https://m.media-amazon.com/images/I/91aZ8FM8kaL._AC_UY218_.jpg</t>
  </si>
  <si>
    <t>https://www.amazon.com/dp/B098JYHLW6</t>
  </si>
  <si>
    <t>B000QCTMQA</t>
  </si>
  <si>
    <t>Exile: A Thriller</t>
  </si>
  <si>
    <t>https://m.media-amazon.com/images/I/51H4EaQHXGL._AC_UY218_.jpg</t>
  </si>
  <si>
    <t>https://www.amazon.com/dp/B000QCTMQA</t>
  </si>
  <si>
    <t>B01LYUULAP</t>
  </si>
  <si>
    <t>The Thirst: A Harry Hole Novel (11)</t>
  </si>
  <si>
    <t>https://m.media-amazon.com/images/I/91iPS84aJeL._AC_UY218_.jpg</t>
  </si>
  <si>
    <t>https://www.amazon.com/dp/B01LYUULAP</t>
  </si>
  <si>
    <t>B0B7ZKWY8Z</t>
  </si>
  <si>
    <t>The Cabin on Willow Lake (Ava James FBI Mystery Book 4)</t>
  </si>
  <si>
    <t>https://m.media-amazon.com/images/I/91dAKHk3ZPL._AC_UY218_.jpg</t>
  </si>
  <si>
    <t>https://www.amazon.com/dp/B0B7ZKWY8Z</t>
  </si>
  <si>
    <t>B06XZT9GLN</t>
  </si>
  <si>
    <t>Need to Know (Sisterhood Book 28)</t>
  </si>
  <si>
    <t>https://m.media-amazon.com/images/I/91pNCKmjZEL._AC_UY218_.jpg</t>
  </si>
  <si>
    <t>https://www.amazon.com/dp/B06XZT9GLN</t>
  </si>
  <si>
    <t>B083JCVVLZ</t>
  </si>
  <si>
    <t>Celestial (Angels of Elysium Book 2)</t>
  </si>
  <si>
    <t>https://m.media-amazon.com/images/I/81mO91rSweL._AC_UY218_.jpg</t>
  </si>
  <si>
    <t>https://www.amazon.com/dp/B083JCVVLZ</t>
  </si>
  <si>
    <t>B0B7X9TQWL</t>
  </si>
  <si>
    <t>Her Frozen Heart: A nail-biting and heart-pounding crime thriller (Nikki Hunt Book 6)</t>
  </si>
  <si>
    <t>https://m.media-amazon.com/images/I/81fVwtGZ2EL._AC_UY218_.jpg</t>
  </si>
  <si>
    <t>https://www.amazon.com/dp/B0B7X9TQWL</t>
  </si>
  <si>
    <t>B00VQRCQZI</t>
  </si>
  <si>
    <t>Departure</t>
  </si>
  <si>
    <t>A. G. Riddle</t>
  </si>
  <si>
    <t>https://m.media-amazon.com/images/I/81T7FgxjioL._AC_UY218_.jpg</t>
  </si>
  <si>
    <t>https://www.amazon.com/dp/B00VQRCQZI</t>
  </si>
  <si>
    <t>B0BV2XYDJG</t>
  </si>
  <si>
    <t>Theft in Paradise (Florida Keys Mystery Series Book 28)</t>
  </si>
  <si>
    <t>https://m.media-amazon.com/images/I/81pkOc2n1CL._AC_UY218_.jpg</t>
  </si>
  <si>
    <t>https://www.amazon.com/dp/B0BV2XYDJG</t>
  </si>
  <si>
    <t>B09286HH7Q</t>
  </si>
  <si>
    <t>The Runaway (A Peter Ash Novel Book 7)</t>
  </si>
  <si>
    <t>https://m.media-amazon.com/images/I/71KtOMf6JQL._AC_UY218_.jpg</t>
  </si>
  <si>
    <t>https://www.amazon.com/dp/B09286HH7Q</t>
  </si>
  <si>
    <t>B0CJ3Z4PVS</t>
  </si>
  <si>
    <t>A Killer Cup of Tea</t>
  </si>
  <si>
    <t>Kelcey Jorge</t>
  </si>
  <si>
    <t>https://m.media-amazon.com/images/I/71IBjph6n2L._AC_UY218_.jpg</t>
  </si>
  <si>
    <t>https://www.amazon.com/dp/B0CJ3Z4PVS</t>
  </si>
  <si>
    <t>B08RWFMP5N</t>
  </si>
  <si>
    <t>Death Cycle: Reed Montgomery Book 6</t>
  </si>
  <si>
    <t>https://m.media-amazon.com/images/I/81ElcPGxXZL._AC_UY218_.jpg</t>
  </si>
  <si>
    <t>https://www.amazon.com/dp/B08RWFMP5N</t>
  </si>
  <si>
    <t>B0B5B9P1VC</t>
  </si>
  <si>
    <t>Terminated: A Romantic Thriller (Coast Guard RECON Book 5)</t>
  </si>
  <si>
    <t>https://m.media-amazon.com/images/I/81KdOMXzoRL._AC_UY218_.jpg</t>
  </si>
  <si>
    <t>https://www.amazon.com/dp/B0B5B9P1VC</t>
  </si>
  <si>
    <t>B0BX4J73VF</t>
  </si>
  <si>
    <t>Unconditional Revenge: A Legal Thriller (Ashley Montgomery Book 6)</t>
  </si>
  <si>
    <t>https://m.media-amazon.com/images/I/81vL+qndjvL._AC_UY218_.jpg</t>
  </si>
  <si>
    <t>https://www.amazon.com/dp/B0BX4J73VF</t>
  </si>
  <si>
    <t>B0BPMG7RJT</t>
  </si>
  <si>
    <t>COCONUT WIRELESS: Funny Cozy Mysteries (Paradise Crime Cozy Mystery Book 1)</t>
  </si>
  <si>
    <t>https://m.media-amazon.com/images/I/91sCLZIWLAL._AC_UY218_.jpg</t>
  </si>
  <si>
    <t>https://www.amazon.com/dp/B0BPMG7RJT</t>
  </si>
  <si>
    <t>B09RK5DS1Q</t>
  </si>
  <si>
    <t>Are You Awake?</t>
  </si>
  <si>
    <t>https://m.media-amazon.com/images/I/81mEyhXraIL._AC_UY218_.jpg</t>
  </si>
  <si>
    <t>https://www.amazon.com/dp/B09RK5DS1Q</t>
  </si>
  <si>
    <t>B07PRXB9XR</t>
  </si>
  <si>
    <t>Broken Rules: (Broken Duet #1)</t>
  </si>
  <si>
    <t>I. A. Dice</t>
  </si>
  <si>
    <t>https://m.media-amazon.com/images/I/81yQrv62adL._AC_UY218_.jpg</t>
  </si>
  <si>
    <t>https://www.amazon.com/dp/B07PRXB9XR</t>
  </si>
  <si>
    <t>B000NY11VU</t>
  </si>
  <si>
    <t>The Watchman: A Joe Pike Novel (Elvis Cole and Joe Pike Book 11)</t>
  </si>
  <si>
    <t>https://m.media-amazon.com/images/I/81g2jUbI1JL._AC_UY218_.jpg</t>
  </si>
  <si>
    <t>https://www.amazon.com/dp/B000NY11VU</t>
  </si>
  <si>
    <t>B01KECQ3DG</t>
  </si>
  <si>
    <t>Alicia Montgomery</t>
  </si>
  <si>
    <t>https://m.media-amazon.com/images/I/91IrmKiZwjL._AC_UY218_.jpg</t>
  </si>
  <si>
    <t>https://www.amazon.com/dp/B01KECQ3DG</t>
  </si>
  <si>
    <t>B0CCCV6DZV</t>
  </si>
  <si>
    <t>Phantom Pond (A Vintage Short)</t>
  </si>
  <si>
    <t>Juneau Black</t>
  </si>
  <si>
    <t>https://m.media-amazon.com/images/I/81KBhhgIijL._AC_UY218_.jpg</t>
  </si>
  <si>
    <t>https://www.amazon.com/dp/B0CCCV6DZV</t>
  </si>
  <si>
    <t>B004LB4FBE</t>
  </si>
  <si>
    <t>No Time Left (Kindle Single)</t>
  </si>
  <si>
    <t>https://m.media-amazon.com/images/I/91KXWN7EE5L._AC_UY218_.jpg</t>
  </si>
  <si>
    <t>https://www.amazon.com/dp/B004LB4FBE</t>
  </si>
  <si>
    <t>B07RTTDCBR</t>
  </si>
  <si>
    <t>When You See Me: A Novel (D.D. Warren Book 11)</t>
  </si>
  <si>
    <t>https://m.media-amazon.com/images/I/81BnBiRRsnL._AC_UY218_.jpg</t>
  </si>
  <si>
    <t>https://www.amazon.com/dp/B07RTTDCBR</t>
  </si>
  <si>
    <t>B09PLK7D9H</t>
  </si>
  <si>
    <t>Rambling Spirit: Join Jerry McNeal And His Ghostly K-9 Partner As They Put Their â€œGiftsâ€ To Good Use.</t>
  </si>
  <si>
    <t>https://m.media-amazon.com/images/I/81CayNMsDGL._AC_UY218_.jpg</t>
  </si>
  <si>
    <t>https://www.amazon.com/dp/B09PLK7D9H</t>
  </si>
  <si>
    <t>B0B3VC6DKH</t>
  </si>
  <si>
    <t>Blood on Balthazar (Harry Bauer Book 13)</t>
  </si>
  <si>
    <t>https://m.media-amazon.com/images/I/91PWLujUjNL._AC_UY218_.jpg</t>
  </si>
  <si>
    <t>https://www.amazon.com/dp/B0B3VC6DKH</t>
  </si>
  <si>
    <t>B0C7636B1W</t>
  </si>
  <si>
    <t>Tanner: Year Ten (A Tanner Series Book 10)</t>
  </si>
  <si>
    <t>Remington Kane</t>
  </si>
  <si>
    <t>https://m.media-amazon.com/images/I/A1p9D6l9LEL._AC_UY218_.jpg</t>
  </si>
  <si>
    <t>https://www.amazon.com/dp/B0C7636B1W</t>
  </si>
  <si>
    <t>B0CG3PF1PM</t>
  </si>
  <si>
    <t>Wouldn't Dream of Witching (A Broomsticks &amp; Books Cozy Mystery Book 8)</t>
  </si>
  <si>
    <t>https://m.media-amazon.com/images/I/812kt2LpEwL._AC_UY218_.jpg</t>
  </si>
  <si>
    <t>https://www.amazon.com/dp/B0CG3PF1PM</t>
  </si>
  <si>
    <t>B01AHKXIS8</t>
  </si>
  <si>
    <t>The Dollhouse: A Novel</t>
  </si>
  <si>
    <t>https://m.media-amazon.com/images/I/917hWVlwzaL._AC_UY218_.jpg</t>
  </si>
  <si>
    <t>https://www.amazon.com/dp/B01AHKXIS8</t>
  </si>
  <si>
    <t>B0019VWXPE</t>
  </si>
  <si>
    <t>Call to Arms (The Corps series Book 2)</t>
  </si>
  <si>
    <t>https://m.media-amazon.com/images/I/51gx9L0AP-L._AC_UY218_.jpg</t>
  </si>
  <si>
    <t>https://www.amazon.com/dp/B0019VWXPE</t>
  </si>
  <si>
    <t>B077S43543</t>
  </si>
  <si>
    <t>The Phantom of Barker Mill: Blue Moon Investigations Book 2 - A Snarky Paranormal Detective Mystery</t>
  </si>
  <si>
    <t>https://m.media-amazon.com/images/I/918j1hSBbFL._AC_UY218_.jpg</t>
  </si>
  <si>
    <t>https://www.amazon.com/dp/B077S43543</t>
  </si>
  <si>
    <t>B0BXGPL8GJ</t>
  </si>
  <si>
    <t>The Hotel: A gripping 2023 psychological crime thriller for fans of The Sanatorium</t>
  </si>
  <si>
    <t>Louise Mumford</t>
  </si>
  <si>
    <t>https://m.media-amazon.com/images/I/91QZeC-P2fL._AC_UY218_.jpg</t>
  </si>
  <si>
    <t>https://www.amazon.com/dp/B0BXGPL8GJ</t>
  </si>
  <si>
    <t>B09NNXBRYT</t>
  </si>
  <si>
    <t>The Stepchild: A completely gripping psychological thriller full of twists</t>
  </si>
  <si>
    <t>https://m.media-amazon.com/images/I/712DJXkz5NL._AC_UY218_.jpg</t>
  </si>
  <si>
    <t>https://www.amazon.com/dp/B09NNXBRYT</t>
  </si>
  <si>
    <t>B09MBSG5NL</t>
  </si>
  <si>
    <t>Edge of Dusk (An Annie Pederson Novel Book 1)</t>
  </si>
  <si>
    <t>https://m.media-amazon.com/images/I/711y2bpcdsL._AC_UY218_.jpg</t>
  </si>
  <si>
    <t>https://www.amazon.com/dp/B09MBSG5NL</t>
  </si>
  <si>
    <t>B0913G3THT</t>
  </si>
  <si>
    <t>The Housemaid</t>
  </si>
  <si>
    <t>Sarah A. Denzil</t>
  </si>
  <si>
    <t>https://m.media-amazon.com/images/I/813bf9vAQjL._AC_UY218_.jpg</t>
  </si>
  <si>
    <t>https://www.amazon.com/dp/B0913G3THT</t>
  </si>
  <si>
    <t>B07GTFD7Y5</t>
  </si>
  <si>
    <t>Las Vegas Crime: A totally gripping serial killer thriller (Baxter and Holt Book 3)</t>
  </si>
  <si>
    <t>https://m.media-amazon.com/images/I/81wf2dpSVtL._AC_UY218_.jpg</t>
  </si>
  <si>
    <t>https://www.amazon.com/dp/B07GTFD7Y5</t>
  </si>
  <si>
    <t>B08VFBTXVB</t>
  </si>
  <si>
    <t>Murder at Mallowan Hall (A Phyllida Bright Mystery Book 1)</t>
  </si>
  <si>
    <t>https://m.media-amazon.com/images/I/917ygyqfy3L._AC_UY218_.jpg</t>
  </si>
  <si>
    <t>https://www.amazon.com/dp/B08VFBTXVB</t>
  </si>
  <si>
    <t>B01N0P7LZF</t>
  </si>
  <si>
    <t>Clint Wolf Boxed Set: Books 1 - 3</t>
  </si>
  <si>
    <t>https://m.media-amazon.com/images/I/91ymQz0HP9L._AC_UY218_.jpg</t>
  </si>
  <si>
    <t>https://www.amazon.com/dp/B01N0P7LZF</t>
  </si>
  <si>
    <t>B09DKDZQXT</t>
  </si>
  <si>
    <t>Hide</t>
  </si>
  <si>
    <t>https://m.media-amazon.com/images/I/91ylqv1d-bL._AC_UY218_.jpg</t>
  </si>
  <si>
    <t>https://www.amazon.com/dp/B09DKDZQXT</t>
  </si>
  <si>
    <t>B08MDBR7CC</t>
  </si>
  <si>
    <t>Tiger's Eye (Stacy Justice Mysteries Book 4)</t>
  </si>
  <si>
    <t>https://m.media-amazon.com/images/I/81AouyDareL._AC_UY218_.jpg</t>
  </si>
  <si>
    <t>https://www.amazon.com/dp/B08MDBR7CC</t>
  </si>
  <si>
    <t>B09721XFQR</t>
  </si>
  <si>
    <t>Operation Joktan (A Nir Tavor Mossad Thriller)</t>
  </si>
  <si>
    <t>https://m.media-amazon.com/images/I/81HMQ6ofraL._AC_UY218_.jpg</t>
  </si>
  <si>
    <t>https://www.amazon.com/dp/B09721XFQR</t>
  </si>
  <si>
    <t>B008XNWMDE</t>
  </si>
  <si>
    <t>The Bourne Ultimatum: Jason Bourne Book #3 (Jason Bourne Series)</t>
  </si>
  <si>
    <t>https://m.media-amazon.com/images/I/810Whkuo5zL._AC_UY218_.jpg</t>
  </si>
  <si>
    <t>https://www.amazon.com/dp/B008XNWMDE</t>
  </si>
  <si>
    <t>B00C2B6YPA</t>
  </si>
  <si>
    <t>Home Free (Sisterhood Book 20)</t>
  </si>
  <si>
    <t>https://m.media-amazon.com/images/I/81ER++NkBeL._AC_UY218_.jpg</t>
  </si>
  <si>
    <t>https://www.amazon.com/dp/B00C2B6YPA</t>
  </si>
  <si>
    <t>B00B3M46W2</t>
  </si>
  <si>
    <t>The Golden Egg (Commissario Brunetti Book 22)</t>
  </si>
  <si>
    <t>https://m.media-amazon.com/images/I/71i9fV5AZ4L._AC_UY218_.jpg</t>
  </si>
  <si>
    <t>https://www.amazon.com/dp/B00B3M46W2</t>
  </si>
  <si>
    <t>B0989Y2J2R</t>
  </si>
  <si>
    <t>The Corfe Castle Murders (Dorset Crime Book 1)</t>
  </si>
  <si>
    <t>https://m.media-amazon.com/images/I/81adxl2GCSL._AC_UY218_.jpg</t>
  </si>
  <si>
    <t>https://www.amazon.com/dp/B0989Y2J2R</t>
  </si>
  <si>
    <t>B0C361RQQD</t>
  </si>
  <si>
    <t>Stranger at the Window (A Logan and Scarlett Serial Killer Thriller Book 7)</t>
  </si>
  <si>
    <t>https://m.media-amazon.com/images/I/81Tc8IHa1ML._AC_UY218_.jpg</t>
  </si>
  <si>
    <t>https://www.amazon.com/dp/B0C361RQQD</t>
  </si>
  <si>
    <t>B009WQQRWS</t>
  </si>
  <si>
    <t>Final Justice (Sisterhood Book 12)</t>
  </si>
  <si>
    <t>https://m.media-amazon.com/images/I/81RIzeSUs6L._AC_UY218_.jpg</t>
  </si>
  <si>
    <t>https://www.amazon.com/dp/B009WQQRWS</t>
  </si>
  <si>
    <t>B07MJC7Q4N</t>
  </si>
  <si>
    <t>Silent Witness (Cass Leary Legal Thriller Series Book 2)</t>
  </si>
  <si>
    <t>https://m.media-amazon.com/images/I/91JtEDRZUWL._AC_UY218_.jpg</t>
  </si>
  <si>
    <t>https://www.amazon.com/dp/B07MJC7Q4N</t>
  </si>
  <si>
    <t>B09JBHJJGM</t>
  </si>
  <si>
    <t>President Partisan : A Black Autumn Saga. Sequel to The Last Air Force One. (The Black Autumn Series Book 8)</t>
  </si>
  <si>
    <t>https://m.media-amazon.com/images/I/81WMwlygfLL._AC_UY218_.jpg</t>
  </si>
  <si>
    <t>https://www.amazon.com/dp/B09JBHJJGM</t>
  </si>
  <si>
    <t>B00M70YWKK</t>
  </si>
  <si>
    <t>The Bone Tree: A Novel (Penn Cage Book 5)</t>
  </si>
  <si>
    <t>https://m.media-amazon.com/images/I/91dNWFBmAfL._AC_UY218_.jpg</t>
  </si>
  <si>
    <t>https://www.amazon.com/dp/B00M70YWKK</t>
  </si>
  <si>
    <t>B0BHWQP9BH</t>
  </si>
  <si>
    <t>The Beast You Are: Stories</t>
  </si>
  <si>
    <t>https://m.media-amazon.com/images/I/91Hlcq50DzL._AC_UY218_.jpg</t>
  </si>
  <si>
    <t>https://www.amazon.com/dp/B0BHWQP9BH</t>
  </si>
  <si>
    <t>B000FC12Y6</t>
  </si>
  <si>
    <t>Murder in Mesopotamia: A Hercule Poirot Mystery (Hercule Poirot series Book 14)</t>
  </si>
  <si>
    <t>https://m.media-amazon.com/images/I/81uo1jjCJhL._AC_UY218_.jpg</t>
  </si>
  <si>
    <t>https://www.amazon.com/dp/B000FC12Y6</t>
  </si>
  <si>
    <t>B07YWY9FRK</t>
  </si>
  <si>
    <t>Broken Vows: A Dark Mafia Romance (Volkov Bratva Book 1)</t>
  </si>
  <si>
    <t>https://m.media-amazon.com/images/I/71Zco2iPoaL._AC_UY218_.jpg</t>
  </si>
  <si>
    <t>https://www.amazon.com/dp/B07YWY9FRK</t>
  </si>
  <si>
    <t>B01FD96JIE</t>
  </si>
  <si>
    <t>The Obsidian Chamber (Pendergast Book 16)</t>
  </si>
  <si>
    <t>https://m.media-amazon.com/images/I/81RyfbHA9ML._AC_UY218_.jpg</t>
  </si>
  <si>
    <t>https://www.amazon.com/dp/B01FD96JIE</t>
  </si>
  <si>
    <t>B002W3BU02</t>
  </si>
  <si>
    <t>Early Autumn (The Spenser Series Book 7)</t>
  </si>
  <si>
    <t>https://m.media-amazon.com/images/I/71R7qPIeOjL._AC_UY218_.jpg</t>
  </si>
  <si>
    <t>https://www.amazon.com/dp/B002W3BU02</t>
  </si>
  <si>
    <t>B00BI8CE6Q</t>
  </si>
  <si>
    <t>Artists in Crime: Inspector Roderick Alleyn #6</t>
  </si>
  <si>
    <t>Ngaio Marsh</t>
  </si>
  <si>
    <t>https://m.media-amazon.com/images/I/81beEohH9ML._AC_UY218_.jpg</t>
  </si>
  <si>
    <t>https://www.amazon.com/dp/B00BI8CE6Q</t>
  </si>
  <si>
    <t>B08KGV729P</t>
  </si>
  <si>
    <t>Survivor: Reed Montgomery Book 5</t>
  </si>
  <si>
    <t>https://m.media-amazon.com/images/I/81zbOB7FafL._AC_UY218_.jpg</t>
  </si>
  <si>
    <t>https://www.amazon.com/dp/B08KGV729P</t>
  </si>
  <si>
    <t>B003VPWYMS</t>
  </si>
  <si>
    <t>A Share in Death (Duncan Kincaid / Gemma James Book 1)</t>
  </si>
  <si>
    <t>https://m.media-amazon.com/images/I/71HsphQfmEL._AC_UY218_.jpg</t>
  </si>
  <si>
    <t>https://www.amazon.com/dp/B003VPWYMS</t>
  </si>
  <si>
    <t>B001JK9BZK</t>
  </si>
  <si>
    <t>Q Is For Quarry: A Kinsey Millhone Novel</t>
  </si>
  <si>
    <t>https://m.media-amazon.com/images/I/91rXehuGMVL._AC_UY218_.jpg</t>
  </si>
  <si>
    <t>https://www.amazon.com/dp/B001JK9BZK</t>
  </si>
  <si>
    <t>B01839Q2M4</t>
  </si>
  <si>
    <t>Murder in the Secret Garden (A Book Retreat Mystery 3)</t>
  </si>
  <si>
    <t>https://m.media-amazon.com/images/I/91rSOPAkC1L._AC_UY218_.jpg</t>
  </si>
  <si>
    <t>https://www.amazon.com/dp/B01839Q2M4</t>
  </si>
  <si>
    <t>B079W7SKCG</t>
  </si>
  <si>
    <t>LIES WE NEVER SEE (The "Hanna and Alex" Low Country Mystery and Suspense Series. Book 1)</t>
  </si>
  <si>
    <t>Michael Lindley</t>
  </si>
  <si>
    <t>https://m.media-amazon.com/images/I/811bgMKUQNL._AC_UY218_.jpg</t>
  </si>
  <si>
    <t>https://www.amazon.com/dp/B079W7SKCG</t>
  </si>
  <si>
    <t>B00B9I2FU0</t>
  </si>
  <si>
    <t>Weekend Warriors (Sisterhood Book 1)</t>
  </si>
  <si>
    <t>https://m.media-amazon.com/images/I/911+k9xlU5L._AC_UY218_.jpg</t>
  </si>
  <si>
    <t>https://www.amazon.com/dp/B00B9I2FU0</t>
  </si>
  <si>
    <t>B00DGZKPLK</t>
  </si>
  <si>
    <t>Fear Nothing: A Detective D.D. Warren Novel</t>
  </si>
  <si>
    <t>https://m.media-amazon.com/images/I/81nVqIzRVtL._AC_UY218_.jpg</t>
  </si>
  <si>
    <t>https://www.amazon.com/dp/B00DGZKPLK</t>
  </si>
  <si>
    <t>B001NLKYS8</t>
  </si>
  <si>
    <t>A Darker Domain: A Novel</t>
  </si>
  <si>
    <t>https://m.media-amazon.com/images/I/51qsVBUl1ZL._AC_UY218_.jpg</t>
  </si>
  <si>
    <t>https://www.amazon.com/dp/B001NLKYS8</t>
  </si>
  <si>
    <t>B00QQ9ST1Q</t>
  </si>
  <si>
    <t>Death in Brittany: A Mystery (Brittany Mystery Series Book 1)</t>
  </si>
  <si>
    <t>https://m.media-amazon.com/images/I/917YrSbyrSL._AC_UY218_.jpg</t>
  </si>
  <si>
    <t>https://www.amazon.com/dp/B00QQ9ST1Q</t>
  </si>
  <si>
    <t>B000FC1KFC</t>
  </si>
  <si>
    <t>Sick Puppy (Skink Book 4)</t>
  </si>
  <si>
    <t>https://m.media-amazon.com/images/I/61LQfqlFjKL._AC_UY218_.jpg</t>
  </si>
  <si>
    <t>https://www.amazon.com/dp/B000FC1KFC</t>
  </si>
  <si>
    <t>B0B8H26JNX</t>
  </si>
  <si>
    <t>The Street</t>
  </si>
  <si>
    <t>Susi Holliday</t>
  </si>
  <si>
    <t>https://m.media-amazon.com/images/I/81u7Ib-8w2L._AC_UY218_.jpg</t>
  </si>
  <si>
    <t>https://www.amazon.com/dp/B0B8H26JNX</t>
  </si>
  <si>
    <t>B09BB72DYG</t>
  </si>
  <si>
    <t>Mafia War: Dark Mafia Romance (The Sovranos)</t>
  </si>
  <si>
    <t>https://m.media-amazon.com/images/I/81t4d7eit0L._AC_UY218_.jpg</t>
  </si>
  <si>
    <t>https://www.amazon.com/dp/B09BB72DYG</t>
  </si>
  <si>
    <t>B000FC1V38</t>
  </si>
  <si>
    <t>Body Double: A Rizzoli &amp; Isles Novel</t>
  </si>
  <si>
    <t>https://m.media-amazon.com/images/I/91Ih4J8gNuL._AC_UY218_.jpg</t>
  </si>
  <si>
    <t>https://www.amazon.com/dp/B000FC1V38</t>
  </si>
  <si>
    <t>B09C64BFM3</t>
  </si>
  <si>
    <t>Overboard: A Novel (V.I. Warshawski Novels Book 21)</t>
  </si>
  <si>
    <t>Sara Paretsky</t>
  </si>
  <si>
    <t>https://m.media-amazon.com/images/I/91gIFkm-oKL._AC_UY218_.jpg</t>
  </si>
  <si>
    <t>https://www.amazon.com/dp/B09C64BFM3</t>
  </si>
  <si>
    <t>B00MELK918</t>
  </si>
  <si>
    <t>Mightier Than the Sword: A Novel (Clifton Chronicles Book 5)</t>
  </si>
  <si>
    <t>https://m.media-amazon.com/images/I/91USHaBocBL._AC_UY218_.jpg</t>
  </si>
  <si>
    <t>https://www.amazon.com/dp/B00MELK918</t>
  </si>
  <si>
    <t>B098KF914G</t>
  </si>
  <si>
    <t>BOX 88: A Novel</t>
  </si>
  <si>
    <t>https://m.media-amazon.com/images/I/912eEI5JnpL._AC_UY218_.jpg</t>
  </si>
  <si>
    <t>https://www.amazon.com/dp/B098KF914G</t>
  </si>
  <si>
    <t>B0C4CN93KQ</t>
  </si>
  <si>
    <t>Backlash: A Nate Reigns Novel</t>
  </si>
  <si>
    <t>Iris Bolling</t>
  </si>
  <si>
    <t>https://m.media-amazon.com/images/I/719wFIlisJL._AC_UY218_.jpg</t>
  </si>
  <si>
    <t>https://www.amazon.com/dp/B0C4CN93KQ</t>
  </si>
  <si>
    <t>B07XV4ZT56</t>
  </si>
  <si>
    <t>Nuclear Dawn: The Post-Apocalyptic Box Set: The Complete Apocalyptic Survival Thriller Series</t>
  </si>
  <si>
    <t>https://m.media-amazon.com/images/I/816aI0bzkhL._AC_UY218_.jpg</t>
  </si>
  <si>
    <t>https://www.amazon.com/dp/B07XV4ZT56</t>
  </si>
  <si>
    <t>B09NTJWYHW</t>
  </si>
  <si>
    <t>Secrets of the Nile: A Lady Emily Mystery (Lady Emily Mysteries Book 16)</t>
  </si>
  <si>
    <t>Tasha Alexander</t>
  </si>
  <si>
    <t>https://m.media-amazon.com/images/I/91L71ShDOnL._AC_UY218_.jpg</t>
  </si>
  <si>
    <t>https://www.amazon.com/dp/B09NTJWYHW</t>
  </si>
  <si>
    <t>B094YRJTLL</t>
  </si>
  <si>
    <t>Sweet Depravity: A Dark Mafia Romance (Ruthless Obsession Book 2)</t>
  </si>
  <si>
    <t>https://m.media-amazon.com/images/I/81UYhtkYkYL._AC_UY218_.jpg</t>
  </si>
  <si>
    <t>https://www.amazon.com/dp/B094YRJTLL</t>
  </si>
  <si>
    <t>B095Z4WGXQ</t>
  </si>
  <si>
    <t>Black Reed Bay</t>
  </si>
  <si>
    <t>Rod Reynolds</t>
  </si>
  <si>
    <t>https://m.media-amazon.com/images/I/81VhXGt5mLL._AC_UY218_.jpg</t>
  </si>
  <si>
    <t>https://www.amazon.com/dp/B095Z4WGXQ</t>
  </si>
  <si>
    <t>B0BGSG749W</t>
  </si>
  <si>
    <t>Her Final Breath: An addictive and totally gripping crime thriller (Detective Amanda Steele Book 7)</t>
  </si>
  <si>
    <t>https://m.media-amazon.com/images/I/81GTBcBrR0L._AC_UY218_.jpg</t>
  </si>
  <si>
    <t>https://www.amazon.com/dp/B0BGSG749W</t>
  </si>
  <si>
    <t>B09ZBL9Z6T</t>
  </si>
  <si>
    <t>Titans of War (The Egyptian Series)</t>
  </si>
  <si>
    <t>https://m.media-amazon.com/images/I/817efriT5nL._AC_UY218_.jpg</t>
  </si>
  <si>
    <t>https://www.amazon.com/dp/B09ZBL9Z6T</t>
  </si>
  <si>
    <t>B07L4YW6P6</t>
  </si>
  <si>
    <t>The Spies of Zurich: A World War II espionage thriller (Alex Kovacs thriller series Book 2)</t>
  </si>
  <si>
    <t>https://m.media-amazon.com/images/I/8156NjwQVjL._AC_UY218_.jpg</t>
  </si>
  <si>
    <t>https://www.amazon.com/dp/B07L4YW6P6</t>
  </si>
  <si>
    <t>B074CH1CDH</t>
  </si>
  <si>
    <t>The Friend</t>
  </si>
  <si>
    <t>https://m.media-amazon.com/images/I/A1sn7iJOVrL._AC_UY218_.jpg</t>
  </si>
  <si>
    <t>https://www.amazon.com/dp/B074CH1CDH</t>
  </si>
  <si>
    <t>B0C89438Y7</t>
  </si>
  <si>
    <t>Presumed Dead (Coastal Fury Book 37)</t>
  </si>
  <si>
    <t>Matt Lincoln</t>
  </si>
  <si>
    <t>https://m.media-amazon.com/images/I/91i6rKXOhVL._AC_UY218_.jpg</t>
  </si>
  <si>
    <t>https://www.amazon.com/dp/B0C89438Y7</t>
  </si>
  <si>
    <t>B09PZTY9TW</t>
  </si>
  <si>
    <t>Such Sharp Teeth</t>
  </si>
  <si>
    <t>https://m.media-amazon.com/images/I/819I2ufj9cL._AC_UY218_.jpg</t>
  </si>
  <si>
    <t>https://www.amazon.com/dp/B09PZTY9TW</t>
  </si>
  <si>
    <t>B095VQMNHH</t>
  </si>
  <si>
    <t>Lord of the Atlas: A historical adventure thriller of old Morocco from the author of Silk Road (Epic Adventure)</t>
  </si>
  <si>
    <t>https://m.media-amazon.com/images/I/71iJYNmRf9L._AC_UY218_.jpg</t>
  </si>
  <si>
    <t>https://www.amazon.com/dp/B095VQMNHH</t>
  </si>
  <si>
    <t>B009NY43NY</t>
  </si>
  <si>
    <t>Dead Ever After (Sookie Stackhouse Book 13)</t>
  </si>
  <si>
    <t>https://m.media-amazon.com/images/I/81WI6WzK7qL._AC_UY218_.jpg</t>
  </si>
  <si>
    <t>https://www.amazon.com/dp/B009NY43NY</t>
  </si>
  <si>
    <t>B00BEK6ZBI</t>
  </si>
  <si>
    <t>Breath of Scandal</t>
  </si>
  <si>
    <t>https://m.media-amazon.com/images/I/81sdZsTDC6L._AC_UY218_.jpg</t>
  </si>
  <si>
    <t>https://www.amazon.com/dp/B00BEK6ZBI</t>
  </si>
  <si>
    <t>B099WGR9D8</t>
  </si>
  <si>
    <t>Blood Sugar</t>
  </si>
  <si>
    <t>Sascha Rothchild</t>
  </si>
  <si>
    <t>https://m.media-amazon.com/images/I/81g2ZB4+I+L._AC_UY218_.jpg</t>
  </si>
  <si>
    <t>https://www.amazon.com/dp/B099WGR9D8</t>
  </si>
  <si>
    <t>B07GLYNY3K</t>
  </si>
  <si>
    <t>The Jack Reacher Cases: Complete Books #1, #2 &amp; #3 (The Jack Reacher Cases Boxset)</t>
  </si>
  <si>
    <t>https://m.media-amazon.com/images/I/910hdyPm4EL._AC_UY218_.jpg</t>
  </si>
  <si>
    <t>https://www.amazon.com/dp/B07GLYNY3K</t>
  </si>
  <si>
    <t>B0031B7KC6</t>
  </si>
  <si>
    <t>"E" is for Evidence: A Kinsey Millhone Mystery</t>
  </si>
  <si>
    <t>https://m.media-amazon.com/images/I/61YbCHMNg1L._AC_UY218_.jpg</t>
  </si>
  <si>
    <t>https://www.amazon.com/dp/B0031B7KC6</t>
  </si>
  <si>
    <t>B00I3N5QT6</t>
  </si>
  <si>
    <t>Murder in the Mystery Suite (The Book Retreat Mysteries 1)</t>
  </si>
  <si>
    <t>https://m.media-amazon.com/images/I/91FVPwaQoNL._AC_UY218_.jpg</t>
  </si>
  <si>
    <t>https://www.amazon.com/dp/B00I3N5QT6</t>
  </si>
  <si>
    <t>B095PTTJ5B</t>
  </si>
  <si>
    <t>Overkill (Rachel Ryder Book 3)</t>
  </si>
  <si>
    <t>https://m.media-amazon.com/images/I/81z3j+4PXGS._AC_UY218_.jpg</t>
  </si>
  <si>
    <t>https://www.amazon.com/dp/B095PTTJ5B</t>
  </si>
  <si>
    <t>B07YSNN2MJ</t>
  </si>
  <si>
    <t>The Persuasion (Eve Duncan Book 26)</t>
  </si>
  <si>
    <t>https://m.media-amazon.com/images/I/81IePBatcTL._AC_UY218_.jpg</t>
  </si>
  <si>
    <t>https://www.amazon.com/dp/B07YSNN2MJ</t>
  </si>
  <si>
    <t>B0BNR2H467</t>
  </si>
  <si>
    <t>The Piece You Saved: A Paranormal Reverse Harem Romance (The Hounds Book 3)</t>
  </si>
  <si>
    <t>https://m.media-amazon.com/images/I/81GH3xsxKhL._AC_UY218_.jpg</t>
  </si>
  <si>
    <t>https://www.amazon.com/dp/B0BNR2H467</t>
  </si>
  <si>
    <t>B0BDRTS1BM</t>
  </si>
  <si>
    <t>Murder Sunrise: A Small Town Cozy Mystery (Maple Creek Mysteries Book 1)</t>
  </si>
  <si>
    <t>Liz Lamar</t>
  </si>
  <si>
    <t>https://m.media-amazon.com/images/I/81wAQixWjxL._AC_UY218_.jpg</t>
  </si>
  <si>
    <t>https://www.amazon.com/dp/B0BDRTS1BM</t>
  </si>
  <si>
    <t>B08GJQ7RQH</t>
  </si>
  <si>
    <t>MEG: A Novel of Deep Terror</t>
  </si>
  <si>
    <t>Steve Alten</t>
  </si>
  <si>
    <t>https://m.media-amazon.com/images/I/91tIGsfORBL._AC_UY218_.jpg</t>
  </si>
  <si>
    <t>https://www.amazon.com/dp/B08GJQ7RQH</t>
  </si>
  <si>
    <t>B0C4LW7VFZ</t>
  </si>
  <si>
    <t>The Winter List</t>
  </si>
  <si>
    <t>https://m.media-amazon.com/images/I/91Pb9Hv7RhL._AC_UY218_.jpg</t>
  </si>
  <si>
    <t>https://www.amazon.com/dp/B0C4LW7VFZ</t>
  </si>
  <si>
    <t>B0C4G3VXML</t>
  </si>
  <si>
    <t>Berlin Game: A Bernard Sampson Novel (Bernard Samson Book 1)</t>
  </si>
  <si>
    <t>https://m.media-amazon.com/images/I/71pBU71TuNL._AC_UY218_.jpg</t>
  </si>
  <si>
    <t>https://www.amazon.com/dp/B0C4G3VXML</t>
  </si>
  <si>
    <t>B0BHB7YQC7</t>
  </si>
  <si>
    <t>Tales of a Witch (Witches of New York Book 3)</t>
  </si>
  <si>
    <t>https://m.media-amazon.com/images/I/91p6aMYFuxL._AC_UY218_.jpg</t>
  </si>
  <si>
    <t>https://www.amazon.com/dp/B0BHB7YQC7</t>
  </si>
  <si>
    <t>B00C69EQKS</t>
  </si>
  <si>
    <t>Hokus Pokus (Sisterhood Book 9)</t>
  </si>
  <si>
    <t>https://m.media-amazon.com/images/I/81xLkENMLpL._AC_UY218_.jpg</t>
  </si>
  <si>
    <t>https://www.amazon.com/dp/B00C69EQKS</t>
  </si>
  <si>
    <t>B0C3RK3JNW</t>
  </si>
  <si>
    <t>HER SECOND HUSBAND an unputdownable psychological thriller with a breathtaking twist (Unputdownable Psychological Thrillers)</t>
  </si>
  <si>
    <t>https://m.media-amazon.com/images/I/81M4ssHLGWL._AC_UY218_.jpg</t>
  </si>
  <si>
    <t>https://www.amazon.com/dp/B0C3RK3JNW</t>
  </si>
  <si>
    <t>B08SH39RR1</t>
  </si>
  <si>
    <t>Best Kept Secret (Rochester Trilogy Book 3)</t>
  </si>
  <si>
    <t>Skye Warren</t>
  </si>
  <si>
    <t>https://m.media-amazon.com/images/I/917QVOODKLS._AC_UY218_.jpg</t>
  </si>
  <si>
    <t>https://www.amazon.com/dp/B08SH39RR1</t>
  </si>
  <si>
    <t>B07HLQMBBF</t>
  </si>
  <si>
    <t>The Good Sister</t>
  </si>
  <si>
    <t>https://m.media-amazon.com/images/I/91NL4utlAzL._AC_UY218_.jpg</t>
  </si>
  <si>
    <t>https://www.amazon.com/dp/B07HLQMBBF</t>
  </si>
  <si>
    <t>B000FBFN88</t>
  </si>
  <si>
    <t>Survival of the Fittest: An Alex Delaware Novel</t>
  </si>
  <si>
    <t>https://m.media-amazon.com/images/I/81W2auv0ucL._AC_UY218_.jpg</t>
  </si>
  <si>
    <t>https://www.amazon.com/dp/B000FBFN88</t>
  </si>
  <si>
    <t>B08KL43YZZ</t>
  </si>
  <si>
    <t>Stealth Attack: An Exciting &amp; Page-Turning Kidnapping Thriller (A Jonathan Grave Thriller Book 13)</t>
  </si>
  <si>
    <t>https://m.media-amazon.com/images/I/91QTLMgyVlL._AC_UY218_.jpg</t>
  </si>
  <si>
    <t>https://www.amazon.com/dp/B08KL43YZZ</t>
  </si>
  <si>
    <t>B0CC329T83</t>
  </si>
  <si>
    <t>The Bridesmaids (Glenville Small Town Mystery Thriller Book 4)</t>
  </si>
  <si>
    <t>Cara Kent</t>
  </si>
  <si>
    <t>https://m.media-amazon.com/images/I/A1NfjCks1kL._AC_UY218_.jpg</t>
  </si>
  <si>
    <t>https://www.amazon.com/dp/B0CC329T83</t>
  </si>
  <si>
    <t>B002DGKVQ2</t>
  </si>
  <si>
    <t>Royal Flush (The Royal Spyness Series Book 3)</t>
  </si>
  <si>
    <t>https://m.media-amazon.com/images/I/81e+VybJQ4L._AC_UY218_.jpg</t>
  </si>
  <si>
    <t>https://www.amazon.com/dp/B002DGKVQ2</t>
  </si>
  <si>
    <t>B08FRLVSJC</t>
  </si>
  <si>
    <t>Northern Sun: Book Four in The Mad Mick Series</t>
  </si>
  <si>
    <t>https://m.media-amazon.com/images/I/91NbkPYA96L._AC_UY218_.jpg</t>
  </si>
  <si>
    <t>https://www.amazon.com/dp/B08FRLVSJC</t>
  </si>
  <si>
    <t>B001RHOJU2</t>
  </si>
  <si>
    <t>The Smell of the Night (The Inspector Montalbano Mysteries Book 6)</t>
  </si>
  <si>
    <t>Andrea Camilleri</t>
  </si>
  <si>
    <t>https://m.media-amazon.com/images/I/91T-oYvLfhL._AC_UY218_.jpg</t>
  </si>
  <si>
    <t>https://www.amazon.com/dp/B001RHOJU2</t>
  </si>
  <si>
    <t>B07NQDDH3S</t>
  </si>
  <si>
    <t>The Raid (Ryan Decker Book 2)</t>
  </si>
  <si>
    <t>https://m.media-amazon.com/images/I/81WCpRaM79L._AC_UY218_.jpg</t>
  </si>
  <si>
    <t>https://www.amazon.com/dp/B07NQDDH3S</t>
  </si>
  <si>
    <t>B09TWL469C</t>
  </si>
  <si>
    <t>The Sunken Chase: A Chase Fulton Novel (Chase Fulton Novels Book 18)</t>
  </si>
  <si>
    <t>https://m.media-amazon.com/images/I/81YuLMQt8cL._AC_UY218_.jpg</t>
  </si>
  <si>
    <t>https://www.amazon.com/dp/B09TWL469C</t>
  </si>
  <si>
    <t>B0C1DSMXLB</t>
  </si>
  <si>
    <t>The Secrets of Wycliffe Manor: Gravesyde Priory Mysteries Book One</t>
  </si>
  <si>
    <t>Patricia Rice</t>
  </si>
  <si>
    <t>https://m.media-amazon.com/images/I/81kTEVGKmuL._AC_UY218_.jpg</t>
  </si>
  <si>
    <t>https://www.amazon.com/dp/B0C1DSMXLB</t>
  </si>
  <si>
    <t>B09942PVXL</t>
  </si>
  <si>
    <t>Bond of Destiny: A Paranormal Reverse Harem Romance (The Shifting Fate Series Book 3)</t>
  </si>
  <si>
    <t>https://m.media-amazon.com/images/I/913cmdaviDL._AC_UY218_.jpg</t>
  </si>
  <si>
    <t>https://www.amazon.com/dp/B09942PVXL</t>
  </si>
  <si>
    <t>B0B7J798PP</t>
  </si>
  <si>
    <t>The Piece You Stole: A Paranormal Reverse Harem Romance (The Hounds Book 2)</t>
  </si>
  <si>
    <t>https://m.media-amazon.com/images/I/61QyUAmCM1L._AC_UY218_.jpg</t>
  </si>
  <si>
    <t>https://www.amazon.com/dp/B0B7J798PP</t>
  </si>
  <si>
    <t>B01N9Q31V6</t>
  </si>
  <si>
    <t>My Name Is Nobody</t>
  </si>
  <si>
    <t>https://m.media-amazon.com/images/I/91Cybdn4-HL._AC_UY218_.jpg</t>
  </si>
  <si>
    <t>https://www.amazon.com/dp/B01N9Q31V6</t>
  </si>
  <si>
    <t>B096QWXSQ6</t>
  </si>
  <si>
    <t>Beachside Bullet (Charlotte Gibson Mysteries Book 3)</t>
  </si>
  <si>
    <t>https://m.media-amazon.com/images/I/A1BuRpW6giS._AC_UY218_.jpg</t>
  </si>
  <si>
    <t>https://www.amazon.com/dp/B096QWXSQ6</t>
  </si>
  <si>
    <t>B000FC1LFQ</t>
  </si>
  <si>
    <t>Therapy: An Alex Delaware Novel</t>
  </si>
  <si>
    <t>https://m.media-amazon.com/images/I/816V8FypCmL._AC_UY218_.jpg</t>
  </si>
  <si>
    <t>https://www.amazon.com/dp/B000FC1LFQ</t>
  </si>
  <si>
    <t>B0C2ZXDFNZ</t>
  </si>
  <si>
    <t>The Body in the Dunk Tank (A Sunset Lodge Mystery Book 4)</t>
  </si>
  <si>
    <t>Diana Xarissa</t>
  </si>
  <si>
    <t>https://m.media-amazon.com/images/I/811nxdHruDL._AC_UY218_.jpg</t>
  </si>
  <si>
    <t>https://www.amazon.com/dp/B0C2ZXDFNZ</t>
  </si>
  <si>
    <t>B0097D78Y2</t>
  </si>
  <si>
    <t>Doctored Evidence (Commissario Brunetti Book 13)</t>
  </si>
  <si>
    <t>https://m.media-amazon.com/images/I/71gBHo+YBeL._AC_UY218_.jpg</t>
  </si>
  <si>
    <t>https://www.amazon.com/dp/B0097D78Y2</t>
  </si>
  <si>
    <t>B09NQMHBWH</t>
  </si>
  <si>
    <t>The Broken Soul (Sloane &amp; Maddie, Peril Awaits Book 3)</t>
  </si>
  <si>
    <t>https://m.media-amazon.com/images/I/9184kp73R9L._AC_UY218_.jpg</t>
  </si>
  <si>
    <t>https://www.amazon.com/dp/B09NQMHBWH</t>
  </si>
  <si>
    <t>B08X6P8DH7</t>
  </si>
  <si>
    <t>The Dublin Trilogy Deluxe Part 1 (The Bunny McGarry Collection)</t>
  </si>
  <si>
    <t>Caimh McDonnell</t>
  </si>
  <si>
    <t>https://m.media-amazon.com/images/I/61BlHGKRqKL._AC_UY218_.jpg</t>
  </si>
  <si>
    <t>https://www.amazon.com/dp/B08X6P8DH7</t>
  </si>
  <si>
    <t>B0C9BW6JHM</t>
  </si>
  <si>
    <t>Delicious Prey: A Dark Mafia Romance</t>
  </si>
  <si>
    <t>https://m.media-amazon.com/images/I/71YVJ17BGqL._AC_UY218_.jpg</t>
  </si>
  <si>
    <t>https://www.amazon.com/dp/B0C9BW6JHM</t>
  </si>
  <si>
    <t>B0CJKKF1TQ</t>
  </si>
  <si>
    <t>Never Leave Me: A domestic thriller you won't be able to put down (Gripping Psychological Thrillers)</t>
  </si>
  <si>
    <t>Boris Bacic</t>
  </si>
  <si>
    <t>https://m.media-amazon.com/images/I/71xaRKAgmOL._AC_UY218_.jpg</t>
  </si>
  <si>
    <t>https://www.amazon.com/dp/B0CJKKF1TQ</t>
  </si>
  <si>
    <t>B00CKXTP2O</t>
  </si>
  <si>
    <t>La verdad sobre el caso Harry Quebert (Spanish Edition)</t>
  </si>
  <si>
    <t>https://m.media-amazon.com/images/I/81TG+hnzZZL._AC_UY218_.jpg</t>
  </si>
  <si>
    <t>https://www.amazon.com/dp/B00CKXTP2O</t>
  </si>
  <si>
    <t>B09NRX377R</t>
  </si>
  <si>
    <t>Tequila for Christmas: An Althea Rose Cozy Mystery Novella (The Althea Rose series Book 9)</t>
  </si>
  <si>
    <t>https://m.media-amazon.com/images/I/91r14d-iB9L._AC_UY218_.jpg</t>
  </si>
  <si>
    <t>https://www.amazon.com/dp/B09NRX377R</t>
  </si>
  <si>
    <t>B083KPBWCP</t>
  </si>
  <si>
    <t>A Code for Tomorrow (The Todd Ingram Series Book 2)</t>
  </si>
  <si>
    <t>https://m.media-amazon.com/images/I/81V5CEJkfhL._AC_UY218_.jpg</t>
  </si>
  <si>
    <t>https://www.amazon.com/dp/B083KPBWCP</t>
  </si>
  <si>
    <t>B00DB790V4</t>
  </si>
  <si>
    <t>Blueberry Muffin Murder (Hannah Swensen series Book 3)</t>
  </si>
  <si>
    <t>https://m.media-amazon.com/images/I/71hwVfzbtTL._AC_UY218_.jpg</t>
  </si>
  <si>
    <t>https://www.amazon.com/dp/B00DB790V4</t>
  </si>
  <si>
    <t>B0BSFCZK7X</t>
  </si>
  <si>
    <t>Death of a Traitor (A Hamish Macbeth Mystery Book 35)</t>
  </si>
  <si>
    <t>https://m.media-amazon.com/images/I/71EgvYjRjZL._AC_UY218_.jpg</t>
  </si>
  <si>
    <t>https://www.amazon.com/dp/B0BSFCZK7X</t>
  </si>
  <si>
    <t>B003V4BPG0</t>
  </si>
  <si>
    <t>Fer-de-Lance (A Nero Wolfe Mystery Book 1)</t>
  </si>
  <si>
    <t>Rex Stout</t>
  </si>
  <si>
    <t>https://m.media-amazon.com/images/I/81-KEezn+RL._AC_UY218_.jpg</t>
  </si>
  <si>
    <t>https://www.amazon.com/dp/B003V4BPG0</t>
  </si>
  <si>
    <t>B07TT46VWS</t>
  </si>
  <si>
    <t>Proof of Murder (A Beyond the Page Bookstore Mystery Book 4)</t>
  </si>
  <si>
    <t>https://m.media-amazon.com/images/I/91Vpv33xWwL._AC_UY218_.jpg</t>
  </si>
  <si>
    <t>https://www.amazon.com/dp/B07TT46VWS</t>
  </si>
  <si>
    <t>B08LTW3QLX</t>
  </si>
  <si>
    <t>Lower World: Snarky Urban Fantasy, Paranormal Romance series (Infernal Regions for the Unprepared Book 2)</t>
  </si>
  <si>
    <t>Maya Daniels</t>
  </si>
  <si>
    <t>https://m.media-amazon.com/images/I/A1C9TmwKglL._AC_UY218_.jpg</t>
  </si>
  <si>
    <t>https://www.amazon.com/dp/B08LTW3QLX</t>
  </si>
  <si>
    <t>B0BXXWGQCZ</t>
  </si>
  <si>
    <t>Drinks and Sinkholes: A Cozy Fantasy Mystery Novel (The Weary Dragon Inn Book 1)</t>
  </si>
  <si>
    <t>S. Usher Evans</t>
  </si>
  <si>
    <t>https://m.media-amazon.com/images/I/8121kk3RcUL._AC_UY218_.jpg</t>
  </si>
  <si>
    <t>https://www.amazon.com/dp/B0BXXWGQCZ</t>
  </si>
  <si>
    <t>B004DI7JNG</t>
  </si>
  <si>
    <t>Lee Child's Jack Reacher Books 1-6</t>
  </si>
  <si>
    <t>https://m.media-amazon.com/images/I/716CWy21NlL._AC_UY218_.jpg</t>
  </si>
  <si>
    <t>https://www.amazon.com/dp/B004DI7JNG</t>
  </si>
  <si>
    <t>B0BVJMJ9WV</t>
  </si>
  <si>
    <t>The Low Road: A John Tyler Action Thriller (John Tyler Action Thrillers Book 6)</t>
  </si>
  <si>
    <t>Tom Fowler</t>
  </si>
  <si>
    <t>https://m.media-amazon.com/images/I/81rtBzoseIL._AC_UY218_.jpg</t>
  </si>
  <si>
    <t>https://www.amazon.com/dp/B0BVJMJ9WV</t>
  </si>
  <si>
    <t>B0097CWKGY</t>
  </si>
  <si>
    <t>Blood from a Stone (Commissario Brunetti Book 14)</t>
  </si>
  <si>
    <t>https://m.media-amazon.com/images/I/61UEbOOcx5L._AC_UY218_.jpg</t>
  </si>
  <si>
    <t>https://www.amazon.com/dp/B0097CWKGY</t>
  </si>
  <si>
    <t>B00633W614</t>
  </si>
  <si>
    <t>The Sins of the Father (Clifton Chronicles Book 2)</t>
  </si>
  <si>
    <t>https://m.media-amazon.com/images/I/91Lo90gbktL._AC_UY218_.jpg</t>
  </si>
  <si>
    <t>https://www.amazon.com/dp/B00633W614</t>
  </si>
  <si>
    <t>B08MX69ZCY</t>
  </si>
  <si>
    <t>We Have Always Been Here</t>
  </si>
  <si>
    <t>Lena Nguyen</t>
  </si>
  <si>
    <t>https://m.media-amazon.com/images/I/91llPX2ZIdL._AC_UY218_.jpg</t>
  </si>
  <si>
    <t>https://www.amazon.com/dp/B08MX69ZCY</t>
  </si>
  <si>
    <t>B0B7Z2G1WQ</t>
  </si>
  <si>
    <t>No Quarter (A Tom Rollins Thriller Book 6)</t>
  </si>
  <si>
    <t>https://m.media-amazon.com/images/I/8166Sl1M8pL._AC_UY218_.jpg</t>
  </si>
  <si>
    <t>https://www.amazon.com/dp/B0B7Z2G1WQ</t>
  </si>
  <si>
    <t>B09CZGSSKL</t>
  </si>
  <si>
    <t>Abducted in Appalachia: A gripping murder mystery crime thriller (A Sheriff Elven Hallie Mystery Book 4)</t>
  </si>
  <si>
    <t>https://m.media-amazon.com/images/I/91RN-XgF9SL._AC_UY218_.jpg</t>
  </si>
  <si>
    <t>https://www.amazon.com/dp/B09CZGSSKL</t>
  </si>
  <si>
    <t>B071YYKJS6</t>
  </si>
  <si>
    <t>99 Red Balloons: A chillingly clever psychological thriller with a stomach-flipping twist</t>
  </si>
  <si>
    <t>https://m.media-amazon.com/images/I/81t1jWypg-L._AC_UY218_.jpg</t>
  </si>
  <si>
    <t>https://www.amazon.com/dp/B071YYKJS6</t>
  </si>
  <si>
    <t>B09HQLNZX7</t>
  </si>
  <si>
    <t>A Face to Die For (Eve Duncan)</t>
  </si>
  <si>
    <t>https://m.media-amazon.com/images/I/818P8KVF8TL._AC_UY218_.jpg</t>
  </si>
  <si>
    <t>https://www.amazon.com/dp/B09HQLNZX7</t>
  </si>
  <si>
    <t>B07ZT53NPN</t>
  </si>
  <si>
    <t>Clint Wolf Boxed Set: Books 10 - 12</t>
  </si>
  <si>
    <t>https://m.media-amazon.com/images/I/91-f4peqviL._AC_UY218_.jpg</t>
  </si>
  <si>
    <t>https://www.amazon.com/dp/B07ZT53NPN</t>
  </si>
  <si>
    <t>B00C5R7H8O</t>
  </si>
  <si>
    <t>Just One Evil Act: A Lynley Novel (Inspector Lynley Book 18)</t>
  </si>
  <si>
    <t>https://m.media-amazon.com/images/I/81KbN4wYpbL._AC_UY218_.jpg</t>
  </si>
  <si>
    <t>https://www.amazon.com/dp/B00C5R7H8O</t>
  </si>
  <si>
    <t>B01IOHQ8CO</t>
  </si>
  <si>
    <t>My Husband's Wife: A Novel</t>
  </si>
  <si>
    <t>Jane Corry</t>
  </si>
  <si>
    <t>https://m.media-amazon.com/images/I/91hqTtpRkUL._AC_UY218_.jpg</t>
  </si>
  <si>
    <t>https://www.amazon.com/dp/B01IOHQ8CO</t>
  </si>
  <si>
    <t>B07TV2XJLB</t>
  </si>
  <si>
    <t>The Blackhouse: The gripping start to the bestselling crime series (Lewis Trilogy Book 1) (The Lewis Trilogy)</t>
  </si>
  <si>
    <t>https://m.media-amazon.com/images/I/81rbVTVuaSL._AC_UY218_.jpg</t>
  </si>
  <si>
    <t>https://www.amazon.com/dp/B07TV2XJLB</t>
  </si>
  <si>
    <t>B096RT855T</t>
  </si>
  <si>
    <t>Killer View (Kendra Michaels Book 9)</t>
  </si>
  <si>
    <t>Roy Johansen</t>
  </si>
  <si>
    <t>https://m.media-amazon.com/images/I/71SOTSaaHvL._AC_UY218_.jpg</t>
  </si>
  <si>
    <t>https://www.amazon.com/dp/B096RT855T</t>
  </si>
  <si>
    <t>B01BU1IUPE</t>
  </si>
  <si>
    <t>Missing: A Private Novel</t>
  </si>
  <si>
    <t>https://m.media-amazon.com/images/I/81J5wQLAYSL._AC_UY218_.jpg</t>
  </si>
  <si>
    <t>https://www.amazon.com/dp/B01BU1IUPE</t>
  </si>
  <si>
    <t>B09JN9QPS7</t>
  </si>
  <si>
    <t>Murder at the Dressmaker's Salon (Cleopatra Fox Mysteries Book 4)</t>
  </si>
  <si>
    <t>https://m.media-amazon.com/images/I/81+MSaKZW5L._AC_UY218_.jpg</t>
  </si>
  <si>
    <t>https://www.amazon.com/dp/B09JN9QPS7</t>
  </si>
  <si>
    <t>B07RZ11QXT</t>
  </si>
  <si>
    <t>Dirty Wolf: A curvy girl and wolf shifter romance (Alpha Wolves Want Curves Book 1)</t>
  </si>
  <si>
    <t>Aidy Award</t>
  </si>
  <si>
    <t>https://m.media-amazon.com/images/I/91jM5IR-lfL._AC_UY218_.jpg</t>
  </si>
  <si>
    <t>https://www.amazon.com/dp/B07RZ11QXT</t>
  </si>
  <si>
    <t>B002VUFKDE</t>
  </si>
  <si>
    <t>Big Jack (In Death)</t>
  </si>
  <si>
    <t>https://m.media-amazon.com/images/I/81OXaxCKxpL._AC_UY218_.jpg</t>
  </si>
  <si>
    <t>https://www.amazon.com/dp/B002VUFKDE</t>
  </si>
  <si>
    <t>B01M1549OD</t>
  </si>
  <si>
    <t>The Force: A Novel</t>
  </si>
  <si>
    <t>https://m.media-amazon.com/images/I/81RqxvEa5LL._AC_UY218_.jpg</t>
  </si>
  <si>
    <t>https://www.amazon.com/dp/B01M1549OD</t>
  </si>
  <si>
    <t>B0C9VHW466</t>
  </si>
  <si>
    <t>Fate Hollow Academy: Complete Series</t>
  </si>
  <si>
    <t>https://m.media-amazon.com/images/I/91Jx4OcBe1L._AC_UY218_.jpg</t>
  </si>
  <si>
    <t>https://www.amazon.com/dp/B0C9VHW466</t>
  </si>
  <si>
    <t>B0B2VPBYNV</t>
  </si>
  <si>
    <t>Valkyrie (Chooser of the Slain Book 1)</t>
  </si>
  <si>
    <t>https://m.media-amazon.com/images/I/91OFE5v6caL._AC_UY218_.jpg</t>
  </si>
  <si>
    <t>https://www.amazon.com/dp/B0B2VPBYNV</t>
  </si>
  <si>
    <t>B0BD96RZ34</t>
  </si>
  <si>
    <t>The John Milton Series: Books 19-21</t>
  </si>
  <si>
    <t>https://m.media-amazon.com/images/I/71+KVLY99hL._AC_UY218_.jpg</t>
  </si>
  <si>
    <t>https://www.amazon.com/dp/B0BD96RZ34</t>
  </si>
  <si>
    <t>B00DUFCHVM</t>
  </si>
  <si>
    <t>The Cleaner (John Milton Series Book 1)</t>
  </si>
  <si>
    <t>https://m.media-amazon.com/images/I/81E4cmqK1vL._AC_UY218_.jpg</t>
  </si>
  <si>
    <t>https://www.amazon.com/dp/B00DUFCHVM</t>
  </si>
  <si>
    <t>B0B1VQTQZH</t>
  </si>
  <si>
    <t>Brainwashed (Alabaster Penitentiary Book 3)</t>
  </si>
  <si>
    <t>https://m.media-amazon.com/images/I/91GYF0BDLML._AC_UY218_.jpg</t>
  </si>
  <si>
    <t>https://www.amazon.com/dp/B0B1VQTQZH</t>
  </si>
  <si>
    <t>B0BML4DQ1M</t>
  </si>
  <si>
    <t>Truly, Darkly, Deeply</t>
  </si>
  <si>
    <t>Victoria Selman</t>
  </si>
  <si>
    <t>https://m.media-amazon.com/images/I/81tG-KPN9-L._AC_UY218_.jpg</t>
  </si>
  <si>
    <t>https://www.amazon.com/dp/B0BML4DQ1M</t>
  </si>
  <si>
    <t>B07H45CTQF</t>
  </si>
  <si>
    <t>The Harbors of the Sun: Volume Five of the Books of the Raksura</t>
  </si>
  <si>
    <t>https://m.media-amazon.com/images/I/714mfNbPFOL._AC_UY218_.jpg</t>
  </si>
  <si>
    <t>https://www.amazon.com/dp/B07H45CTQF</t>
  </si>
  <si>
    <t>B0B4GHMYNP</t>
  </si>
  <si>
    <t>Head Like a Hole: A Novel of Horror</t>
  </si>
  <si>
    <t>Andrew Van Wey</t>
  </si>
  <si>
    <t>https://m.media-amazon.com/images/I/81XW7BIJ75L._AC_UY218_.jpg</t>
  </si>
  <si>
    <t>https://www.amazon.com/dp/B0B4GHMYNP</t>
  </si>
  <si>
    <t>B07Q6VJ6BV</t>
  </si>
  <si>
    <t>Cut and Run (Sisterhood Book 30)</t>
  </si>
  <si>
    <t>https://m.media-amazon.com/images/I/913HqYi26BL._AC_UY218_.jpg</t>
  </si>
  <si>
    <t>https://www.amazon.com/dp/B07Q6VJ6BV</t>
  </si>
  <si>
    <t>B0BN4XBMP8</t>
  </si>
  <si>
    <t>Guardians of Magical Power: Paranormal Women's Fiction (Midlife Witchery Book 14)</t>
  </si>
  <si>
    <t>https://m.media-amazon.com/images/I/91t+LGs-YPL._AC_UY218_.jpg</t>
  </si>
  <si>
    <t>https://www.amazon.com/dp/B0BN4XBMP8</t>
  </si>
  <si>
    <t>B09NQ7PP3L</t>
  </si>
  <si>
    <t>Snowstorm in August</t>
  </si>
  <si>
    <t>https://m.media-amazon.com/images/I/81JmoWMwQLL._AC_UY218_.jpg</t>
  </si>
  <si>
    <t>https://www.amazon.com/dp/B09NQ7PP3L</t>
  </si>
  <si>
    <t>B09X69Q5Q2</t>
  </si>
  <si>
    <t>Lunatic (Necessary Evils Book 6)</t>
  </si>
  <si>
    <t>https://m.media-amazon.com/images/I/81Bdy7ICyXL._AC_UY218_.jpg</t>
  </si>
  <si>
    <t>https://www.amazon.com/dp/B09X69Q5Q2</t>
  </si>
  <si>
    <t>B0C3KBGSFP</t>
  </si>
  <si>
    <t>Blood, Sweat, and Desire: A Psychological Thriller</t>
  </si>
  <si>
    <t>Britney King</t>
  </si>
  <si>
    <t>https://m.media-amazon.com/images/I/81cZUcs0+AL._AC_UY218_.jpg</t>
  </si>
  <si>
    <t>https://www.amazon.com/dp/B0C3KBGSFP</t>
  </si>
  <si>
    <t>B00DB790T6</t>
  </si>
  <si>
    <t>Lemon Meringue Pie Murder (Hannah Swensen series Book 4)</t>
  </si>
  <si>
    <t>https://m.media-amazon.com/images/I/81P2AKhfjtL._AC_UY218_.jpg</t>
  </si>
  <si>
    <t>https://www.amazon.com/dp/B00DB790T6</t>
  </si>
  <si>
    <t>B000FC13E0</t>
  </si>
  <si>
    <t>Prey</t>
  </si>
  <si>
    <t>https://m.media-amazon.com/images/I/815gca0LaxL._AC_UY218_.jpg</t>
  </si>
  <si>
    <t>https://www.amazon.com/dp/B000FC13E0</t>
  </si>
  <si>
    <t>B00FEQVXME</t>
  </si>
  <si>
    <t>All the Shiny Things (Kate Reid Thrillers Book 1)</t>
  </si>
  <si>
    <t>Robin Mahle</t>
  </si>
  <si>
    <t>https://m.media-amazon.com/images/I/911sssyFsLL._AC_UY218_.jpg</t>
  </si>
  <si>
    <t>https://www.amazon.com/dp/B00FEQVXME</t>
  </si>
  <si>
    <t>B00475ARQG</t>
  </si>
  <si>
    <t>One Rough Man: A Spy Thriller (Pike Logan Thriller Book 1)</t>
  </si>
  <si>
    <t>https://m.media-amazon.com/images/I/91Kqw0o+8SL._AC_UY218_.jpg</t>
  </si>
  <si>
    <t>https://www.amazon.com/dp/B00475ARQG</t>
  </si>
  <si>
    <t>B07MZ9RQT8</t>
  </si>
  <si>
    <t>The Mysterious Affair at Styles (Poirot) (Hercule Poirot Series Book 1)</t>
  </si>
  <si>
    <t>https://m.media-amazon.com/images/I/71QsMzqbc6L._AC_UY218_.jpg</t>
  </si>
  <si>
    <t>https://www.amazon.com/dp/B07MZ9RQT8</t>
  </si>
  <si>
    <t>B07G7G5593</t>
  </si>
  <si>
    <t>A Brazen Curiosity: A Regency Cozy Historical Murder Mystery (Beatrice Hyde-Clare Mysteries Book 1)</t>
  </si>
  <si>
    <t>Lynn Messina</t>
  </si>
  <si>
    <t>https://m.media-amazon.com/images/I/71-G98vgsBL._AC_UY218_.jpg</t>
  </si>
  <si>
    <t>https://www.amazon.com/dp/B07G7G5593</t>
  </si>
  <si>
    <t>B000FC146M</t>
  </si>
  <si>
    <t>Three Act Tragedy: A Hercule Poirot Mystery (Hercule Poirot series Book 11)</t>
  </si>
  <si>
    <t>https://m.media-amazon.com/images/I/71EkHqml2uL._AC_UY218_.jpg</t>
  </si>
  <si>
    <t>https://www.amazon.com/dp/B000FC146M</t>
  </si>
  <si>
    <t>B08B7P8KJ4</t>
  </si>
  <si>
    <t>Sign of the Maker (Boston Crime Thriller Book 4)</t>
  </si>
  <si>
    <t>https://m.media-amazon.com/images/I/711Owa5cGwL._AC_UY218_.jpg</t>
  </si>
  <si>
    <t>https://www.amazon.com/dp/B08B7P8KJ4</t>
  </si>
  <si>
    <t>B00I5QX17U</t>
  </si>
  <si>
    <t>Seagrass Pier (The Hope Beach Series Book 3)</t>
  </si>
  <si>
    <t>https://m.media-amazon.com/images/I/81G9Oea5EjL._AC_UY218_.jpg</t>
  </si>
  <si>
    <t>https://www.amazon.com/dp/B00I5QX17U</t>
  </si>
  <si>
    <t>B00D0OPD96</t>
  </si>
  <si>
    <t>Fetching Raymond: A Story from the Ford County Collection</t>
  </si>
  <si>
    <t>https://m.media-amazon.com/images/I/91XtkQAlgbL._AC_UY218_.jpg</t>
  </si>
  <si>
    <t>https://www.amazon.com/dp/B00D0OPD96</t>
  </si>
  <si>
    <t>B0927D53WB</t>
  </si>
  <si>
    <t>Just Like Home</t>
  </si>
  <si>
    <t>Sarah Gailey</t>
  </si>
  <si>
    <t>https://m.media-amazon.com/images/I/61ziJPdackL._AC_UY218_.jpg</t>
  </si>
  <si>
    <t>https://www.amazon.com/dp/B0927D53WB</t>
  </si>
  <si>
    <t>B09Y3PCL88</t>
  </si>
  <si>
    <t>Primal Wolf King: An Enemies To Lovers Paranormal Romance (Wolves Of The Night Book 2)</t>
  </si>
  <si>
    <t>Lindsey Devin</t>
  </si>
  <si>
    <t>https://m.media-amazon.com/images/I/81HRW1BhX9L._AC_UY218_.jpg</t>
  </si>
  <si>
    <t>https://www.amazon.com/dp/B09Y3PCL88</t>
  </si>
  <si>
    <t>B0BN6TKD5R</t>
  </si>
  <si>
    <t>Wings of Destiny: A USS Enterprise Naval Adventure Novel (Fightin'est Ship in WWII series Book 1)</t>
  </si>
  <si>
    <t>https://m.media-amazon.com/images/I/71o+hG176EL._AC_UY218_.jpg</t>
  </si>
  <si>
    <t>https://www.amazon.com/dp/B0BN6TKD5R</t>
  </si>
  <si>
    <t>B074S5CT81</t>
  </si>
  <si>
    <t>The Other Lady Vanishes</t>
  </si>
  <si>
    <t>https://m.media-amazon.com/images/I/91UZT1DSSPL._AC_UY218_.jpg</t>
  </si>
  <si>
    <t>https://www.amazon.com/dp/B074S5CT81</t>
  </si>
  <si>
    <t>B07R61HWV7</t>
  </si>
  <si>
    <t>Cleaning the Gold: A Jack Reacher and Will Trent Short Story</t>
  </si>
  <si>
    <t>https://m.media-amazon.com/images/I/81gOju-NyFL._AC_UY218_.jpg</t>
  </si>
  <si>
    <t>https://www.amazon.com/dp/B07R61HWV7</t>
  </si>
  <si>
    <t>B07DH8XR2X</t>
  </si>
  <si>
    <t>Never Tell: A Novel (D.D. Warren Book 10)</t>
  </si>
  <si>
    <t>https://m.media-amazon.com/images/I/81m5BvI8A4L._AC_UY218_.jpg</t>
  </si>
  <si>
    <t>https://www.amazon.com/dp/B07DH8XR2X</t>
  </si>
  <si>
    <t>B0B4WC2Y3C</t>
  </si>
  <si>
    <t>Her Bleeding Heart: An absolutely gripping and addictive serial killer thriller (Detectives Kane and Alton Book 16)</t>
  </si>
  <si>
    <t>https://m.media-amazon.com/images/I/81SEoDw8-fL._AC_UY218_.jpg</t>
  </si>
  <si>
    <t>https://www.amazon.com/dp/B0B4WC2Y3C</t>
  </si>
  <si>
    <t>B07BK966X2</t>
  </si>
  <si>
    <t>The Body</t>
  </si>
  <si>
    <t>https://m.media-amazon.com/images/I/81AsN8OpwLL._AC_UY218_.jpg</t>
  </si>
  <si>
    <t>https://www.amazon.com/dp/B07BK966X2</t>
  </si>
  <si>
    <t>B00FCQQ1IW</t>
  </si>
  <si>
    <t>Be Careful What You Wish For: A Novel (Clifton Chronicles Book 4)</t>
  </si>
  <si>
    <t>https://m.media-amazon.com/images/I/91Fmi+StD1L._AC_UY218_.jpg</t>
  </si>
  <si>
    <t>https://www.amazon.com/dp/B00FCQQ1IW</t>
  </si>
  <si>
    <t>B004HYHB2K</t>
  </si>
  <si>
    <t>Why We Die (The Oxford Series Book 3)</t>
  </si>
  <si>
    <t>https://m.media-amazon.com/images/I/81GTsQUoKBL._AC_UY218_.jpg</t>
  </si>
  <si>
    <t>https://www.amazon.com/dp/B004HYHB2K</t>
  </si>
  <si>
    <t>B0C62F7Z9C</t>
  </si>
  <si>
    <t>King of Malice: A Dark Mafia Romance (Kings of Corruption Book 6)</t>
  </si>
  <si>
    <t>https://m.media-amazon.com/images/I/71xtJpDJCgL._AC_UY218_.jpg</t>
  </si>
  <si>
    <t>https://www.amazon.com/dp/B0C62F7Z9C</t>
  </si>
  <si>
    <t>B09RVT6T96</t>
  </si>
  <si>
    <t>Gravitate (The NOLA Defiance MC Series Book 1)</t>
  </si>
  <si>
    <t>https://m.media-amazon.com/images/I/911UOTpp7kL._AC_UY218_.jpg</t>
  </si>
  <si>
    <t>https://www.amazon.com/dp/B09RVT6T96</t>
  </si>
  <si>
    <t>B01AGOWBAQ</t>
  </si>
  <si>
    <t>Three Sisters, Three Queens (The Plantagenet and Tudor Novels)</t>
  </si>
  <si>
    <t>Philippa Gregory</t>
  </si>
  <si>
    <t>https://m.media-amazon.com/images/I/91+qsxcJusL._AC_UY218_.jpg</t>
  </si>
  <si>
    <t>https://www.amazon.com/dp/B01AGOWBAQ</t>
  </si>
  <si>
    <t>B0C5F569BS</t>
  </si>
  <si>
    <t>So Lost (A Faith Bold FBI Suspense Thrillerâ€”Book Six)</t>
  </si>
  <si>
    <t>https://m.media-amazon.com/images/I/919WU6gFbcL._AC_UY218_.jpg</t>
  </si>
  <si>
    <t>https://www.amazon.com/dp/B0C5F569BS</t>
  </si>
  <si>
    <t>B0BGYW6399</t>
  </si>
  <si>
    <t>The Other Mistress: A Riveting Psychological Thriller with a Shocking Twist</t>
  </si>
  <si>
    <t>https://m.media-amazon.com/images/I/810woL2ZMsL._AC_UY218_.jpg</t>
  </si>
  <si>
    <t>https://www.amazon.com/dp/B0BGYW6399</t>
  </si>
  <si>
    <t>B0998D48PW</t>
  </si>
  <si>
    <t>Portrait of a Thief: A Novel</t>
  </si>
  <si>
    <t>Grace D. Li</t>
  </si>
  <si>
    <t>https://m.media-amazon.com/images/I/81e3eaN8mlL._AC_UY218_.jpg</t>
  </si>
  <si>
    <t>https://www.amazon.com/dp/B0998D48PW</t>
  </si>
  <si>
    <t>B000JMKO0U</t>
  </si>
  <si>
    <t>Black Order: A Sigma Force Novel (Sigma Force Series Book 3)</t>
  </si>
  <si>
    <t>https://m.media-amazon.com/images/I/51sdd2f4eJL._AC_UY218_.jpg</t>
  </si>
  <si>
    <t>https://www.amazon.com/dp/B000JMKO0U</t>
  </si>
  <si>
    <t>B0BSP8BKSN</t>
  </si>
  <si>
    <t>The Giant and the Witch (Witches of New York Book 4)</t>
  </si>
  <si>
    <t>https://m.media-amazon.com/images/I/91KgS6wmcmL._AC_UY218_.jpg</t>
  </si>
  <si>
    <t>https://www.amazon.com/dp/B0BSP8BKSN</t>
  </si>
  <si>
    <t>B07QF275ZL</t>
  </si>
  <si>
    <t>The List</t>
  </si>
  <si>
    <t>https://m.media-amazon.com/images/I/81W1BD5Ka2L._AC_UY218_.jpg</t>
  </si>
  <si>
    <t>https://www.amazon.com/dp/B07QF275ZL</t>
  </si>
  <si>
    <t>B002OM67NG</t>
  </si>
  <si>
    <t>Razor Sharp (Sisterhood Book 14)</t>
  </si>
  <si>
    <t>https://m.media-amazon.com/images/I/71kyHeJn8BL._AC_UY218_.jpg</t>
  </si>
  <si>
    <t>https://www.amazon.com/dp/B002OM67NG</t>
  </si>
  <si>
    <t>B0871LJT36</t>
  </si>
  <si>
    <t>The Breaker (A Peter Ash Novel Book 6)</t>
  </si>
  <si>
    <t>https://m.media-amazon.com/images/I/81DODPC8U0L._AC_UY218_.jpg</t>
  </si>
  <si>
    <t>https://www.amazon.com/dp/B0871LJT36</t>
  </si>
  <si>
    <t>B00KAEXMME</t>
  </si>
  <si>
    <t>Private Vegas</t>
  </si>
  <si>
    <t>https://m.media-amazon.com/images/I/81QluFTqZJL._AC_UY218_.jpg</t>
  </si>
  <si>
    <t>https://www.amazon.com/dp/B00KAEXMME</t>
  </si>
  <si>
    <t>B0CCC4VBJW</t>
  </si>
  <si>
    <t>Broken (Mystery Lake Series Book 6)</t>
  </si>
  <si>
    <t>https://m.media-amazon.com/images/I/91vgBMwAkEL._AC_UY218_.jpg</t>
  </si>
  <si>
    <t>https://www.amazon.com/dp/B0CCC4VBJW</t>
  </si>
  <si>
    <t>B0BF2CJ8ZG</t>
  </si>
  <si>
    <t>Muddy Murder: A Shayla Murphy Mystery (Shayla Murphy Mysteries Book 4)</t>
  </si>
  <si>
    <t>Stella Bixby</t>
  </si>
  <si>
    <t>https://m.media-amazon.com/images/I/91w2IA2UGyL._AC_UY218_.jpg</t>
  </si>
  <si>
    <t>https://www.amazon.com/dp/B0BF2CJ8ZG</t>
  </si>
  <si>
    <t>B0BQLFJWVS</t>
  </si>
  <si>
    <t>Secret Sin: A Byrne Brothers Novella (The Byrne Brothers)</t>
  </si>
  <si>
    <t>https://m.media-amazon.com/images/I/81KYKkHcTgL._AC_UY218_.jpg</t>
  </si>
  <si>
    <t>https://www.amazon.com/dp/B0BQLFJWVS</t>
  </si>
  <si>
    <t>B093QB3L6Q</t>
  </si>
  <si>
    <t>Colder Than The Grave: A Scottish Crime Thriller (DCI Logan Crime Thrillers Book 12)</t>
  </si>
  <si>
    <t>https://m.media-amazon.com/images/I/91EOluV-s2S._AC_UY218_.jpg</t>
  </si>
  <si>
    <t>https://www.amazon.com/dp/B093QB3L6Q</t>
  </si>
  <si>
    <t>B07S184C27</t>
  </si>
  <si>
    <t>The Wolf and His Wife: A Dark Mafia Arranged Marriage Romance (Wolf Series Book 2)</t>
  </si>
  <si>
    <t>https://m.media-amazon.com/images/I/71HQt-yg8AL._AC_UY218_.jpg</t>
  </si>
  <si>
    <t>https://www.amazon.com/dp/B07S184C27</t>
  </si>
  <si>
    <t>B07M6D25QN</t>
  </si>
  <si>
    <t>Fallen (Deep Ops Book 2)</t>
  </si>
  <si>
    <t>https://m.media-amazon.com/images/I/81nuGVgK+VL._AC_UY218_.jpg</t>
  </si>
  <si>
    <t>https://www.amazon.com/dp/B07M6D25QN</t>
  </si>
  <si>
    <t>B0B99ZFC67</t>
  </si>
  <si>
    <t>Lady Holme: A 1920s historical mystery where women break the barriers and have fun doing it (Sophie Burgoyne Mysteries Book 2)</t>
  </si>
  <si>
    <t>G J Bellamy</t>
  </si>
  <si>
    <t>https://m.media-amazon.com/images/I/91mKub6KfgL._AC_UY218_.jpg</t>
  </si>
  <si>
    <t>https://www.amazon.com/dp/B0B99ZFC67</t>
  </si>
  <si>
    <t>B01N4UYMZA</t>
  </si>
  <si>
    <t>Crusader One (Tier One Thrillers Book 3)</t>
  </si>
  <si>
    <t>https://m.media-amazon.com/images/I/91li6cgjrPL._AC_UY218_.jpg</t>
  </si>
  <si>
    <t>https://www.amazon.com/dp/B01N4UYMZA</t>
  </si>
  <si>
    <t>B09R3THX35</t>
  </si>
  <si>
    <t>Mad Honey</t>
  </si>
  <si>
    <t>https://m.media-amazon.com/images/I/81kQandSg2L._AC_UY218_.jpg</t>
  </si>
  <si>
    <t>https://www.amazon.com/dp/B09R3THX35</t>
  </si>
  <si>
    <t>B0097CWN16</t>
  </si>
  <si>
    <t>Friends in High Places (Commissario Brunetti Book 9)</t>
  </si>
  <si>
    <t>https://m.media-amazon.com/images/I/81wDe6emjUL._AC_UY218_.jpg</t>
  </si>
  <si>
    <t>https://www.amazon.com/dp/B0097CWN16</t>
  </si>
  <si>
    <t>B0BZ72LBTQ</t>
  </si>
  <si>
    <t>Dark Escapes : A dark mafia romance (McGowan Mafia Series Book 1)</t>
  </si>
  <si>
    <t>Effie Campbell</t>
  </si>
  <si>
    <t>https://m.media-amazon.com/images/I/71Gr6ZG7m4L._AC_UY218_.jpg</t>
  </si>
  <si>
    <t>https://www.amazon.com/dp/B0BZ72LBTQ</t>
  </si>
  <si>
    <t>B0BVYF791R</t>
  </si>
  <si>
    <t>The Nothing Man</t>
  </si>
  <si>
    <t>https://m.media-amazon.com/images/I/81uLqIR5RLL._AC_UY218_.jpg</t>
  </si>
  <si>
    <t>https://www.amazon.com/dp/B0BVYF791R</t>
  </si>
  <si>
    <t>B07MXFJSDJ</t>
  </si>
  <si>
    <t>Something Dangerous</t>
  </si>
  <si>
    <t>Penny Vincenzi</t>
  </si>
  <si>
    <t>https://m.media-amazon.com/images/I/81D4llQtogL._AC_UY218_.jpg</t>
  </si>
  <si>
    <t>https://www.amazon.com/dp/B07MXFJSDJ</t>
  </si>
  <si>
    <t>B0CHFVZWW3</t>
  </si>
  <si>
    <t>DETECTIVES JACKMAN &amp; EVANS BOOKS 4â€“6 three gripping crime mysteries box set (Fenland murder mystery box sets)</t>
  </si>
  <si>
    <t>https://m.media-amazon.com/images/I/61ekLvc5JjL._AC_UY218_.jpg</t>
  </si>
  <si>
    <t>https://www.amazon.com/dp/B0CHFVZWW3</t>
  </si>
  <si>
    <t>B001QWDRT2</t>
  </si>
  <si>
    <t>Track of the Cat (Anna Pigeon Mysteries Book 1)</t>
  </si>
  <si>
    <t>https://m.media-amazon.com/images/I/81F49GhiDML._AC_UY218_.jpg</t>
  </si>
  <si>
    <t>https://www.amazon.com/dp/B001QWDRT2</t>
  </si>
  <si>
    <t>B09K7JHT5P</t>
  </si>
  <si>
    <t>The Last Lie Told (Finley Oâ€™Sullivan Book 1)</t>
  </si>
  <si>
    <t>https://m.media-amazon.com/images/I/91EgqSAQioL._AC_UY218_.jpg</t>
  </si>
  <si>
    <t>https://www.amazon.com/dp/B09K7JHT5P</t>
  </si>
  <si>
    <t>B0BDDT1RHZ</t>
  </si>
  <si>
    <t>A Disappearance in Fiji</t>
  </si>
  <si>
    <t>Nilima Rao</t>
  </si>
  <si>
    <t>https://m.media-amazon.com/images/I/814GhW6tKSL._AC_UY218_.jpg</t>
  </si>
  <si>
    <t>https://www.amazon.com/dp/B0BDDT1RHZ</t>
  </si>
  <si>
    <t>B000NJL7LE</t>
  </si>
  <si>
    <t>Hide: A Detective D. D. Warren Novel (D.D. Warren Book 2)</t>
  </si>
  <si>
    <t>https://m.media-amazon.com/images/I/91i150OJnGL._AC_UY218_.jpg</t>
  </si>
  <si>
    <t>https://www.amazon.com/dp/B000NJL7LE</t>
  </si>
  <si>
    <t>B08D3X8Y2X</t>
  </si>
  <si>
    <t>Watch Her Vanish: An absolutely gripping mystery thriller (Rockwell and Decker Book 1)</t>
  </si>
  <si>
    <t>https://m.media-amazon.com/images/I/91nZocHA3jS._AC_UY218_.jpg</t>
  </si>
  <si>
    <t>https://www.amazon.com/dp/B08D3X8Y2X</t>
  </si>
  <si>
    <t>B0757L4F4S</t>
  </si>
  <si>
    <t>Two Bare Arms (A Dead Cold Mystery Book 2)</t>
  </si>
  <si>
    <t>https://m.media-amazon.com/images/I/614j4fGWBFL._AC_UY218_.jpg</t>
  </si>
  <si>
    <t>https://www.amazon.com/dp/B0757L4F4S</t>
  </si>
  <si>
    <t>B09NQ4GVTQ</t>
  </si>
  <si>
    <t>The Flowing Tide (Honourable Duncan Morant Book 2)</t>
  </si>
  <si>
    <t>https://m.media-amazon.com/images/I/81QMC8LQuXL._AC_UY218_.jpg</t>
  </si>
  <si>
    <t>https://www.amazon.com/dp/B09NQ4GVTQ</t>
  </si>
  <si>
    <t>B07TQH4X2J</t>
  </si>
  <si>
    <t>You Are Not Alone: A Novel</t>
  </si>
  <si>
    <t>https://m.media-amazon.com/images/I/71sejV17HhL._AC_UY218_.jpg</t>
  </si>
  <si>
    <t>https://www.amazon.com/dp/B07TQH4X2J</t>
  </si>
  <si>
    <t>B0C63FLVYG</t>
  </si>
  <si>
    <t>A Secret Staircase (A Murder at the Morrisey Mystery Book 2)</t>
  </si>
  <si>
    <t>Eryn Scott</t>
  </si>
  <si>
    <t>https://m.media-amazon.com/images/I/81c8xK0qTgL._AC_UY218_.jpg</t>
  </si>
  <si>
    <t>https://www.amazon.com/dp/B0C63FLVYG</t>
  </si>
  <si>
    <t>B08VF88KFQ</t>
  </si>
  <si>
    <t>To the Tome of Murder (A Beyond the Page Bookstore Mystery Book 7)</t>
  </si>
  <si>
    <t>https://m.media-amazon.com/images/I/81ZlyZnXV6L._AC_UY218_.jpg</t>
  </si>
  <si>
    <t>https://www.amazon.com/dp/B08VF88KFQ</t>
  </si>
  <si>
    <t>B09YQRSC16</t>
  </si>
  <si>
    <t>Murder at the Debutante Ball (Cleopatra Fox Mysteries Book 5)</t>
  </si>
  <si>
    <t>https://m.media-amazon.com/images/I/81OQpDfLDBL._AC_UY218_.jpg</t>
  </si>
  <si>
    <t>https://www.amazon.com/dp/B09YQRSC16</t>
  </si>
  <si>
    <t>B0CJLP1ZXP</t>
  </si>
  <si>
    <t>Against the Odds (Mackenzie Owens Mysteries Book 2)</t>
  </si>
  <si>
    <t>https://m.media-amazon.com/images/I/81O9un2vsLL._AC_UY218_.jpg</t>
  </si>
  <si>
    <t>https://www.amazon.com/dp/B0CJLP1ZXP</t>
  </si>
  <si>
    <t>B01DCDDGAC</t>
  </si>
  <si>
    <t>But Not Forgotten: A Clint Wolf Novel (Clint Wolf Mystery Series Book 1)</t>
  </si>
  <si>
    <t>https://m.media-amazon.com/images/I/A1VxM6uDn8L._AC_UY218_.jpg</t>
  </si>
  <si>
    <t>https://www.amazon.com/dp/B01DCDDGAC</t>
  </si>
  <si>
    <t>B0B4WZRJR3</t>
  </si>
  <si>
    <t>Sleeping Soldiers: A Gripping Spy Thriller (Tom Marlowe Spy Thrillers Book 1)</t>
  </si>
  <si>
    <t>https://m.media-amazon.com/images/I/91-7iioHXnL._AC_UY218_.jpg</t>
  </si>
  <si>
    <t>https://www.amazon.com/dp/B0B4WZRJR3</t>
  </si>
  <si>
    <t>B095XHQH6M</t>
  </si>
  <si>
    <t>The Cove: A Summer Suspense Mystery (The Summer Suspense Mysteries Book 1)</t>
  </si>
  <si>
    <t>https://m.media-amazon.com/images/I/91+KQ4eJvOS._AC_UY218_.jpg</t>
  </si>
  <si>
    <t>https://www.amazon.com/dp/B095XHQH6M</t>
  </si>
  <si>
    <t>B0BY9FYVNK</t>
  </si>
  <si>
    <t>Youâ€™ll Be Sorry (A Megan York Suspense Thrillerâ€”Book One)</t>
  </si>
  <si>
    <t>Ava Strong</t>
  </si>
  <si>
    <t>https://m.media-amazon.com/images/I/71ViE4NiIkL._AC_UY218_.jpg</t>
  </si>
  <si>
    <t>https://www.amazon.com/dp/B0BY9FYVNK</t>
  </si>
  <si>
    <t>B08XPTTV4M</t>
  </si>
  <si>
    <t>Four: A Dark Romance (Black Heart Book 1)</t>
  </si>
  <si>
    <t>Sara Cate</t>
  </si>
  <si>
    <t>https://m.media-amazon.com/images/I/81A4Cz0ryZL._AC_UY218_.jpg</t>
  </si>
  <si>
    <t>https://www.amazon.com/dp/B08XPTTV4M</t>
  </si>
  <si>
    <t>B07RNDMDSV</t>
  </si>
  <si>
    <t>Saint Justice (Christopher Wren Thrillers Book 1)</t>
  </si>
  <si>
    <t>Mike Grist</t>
  </si>
  <si>
    <t>https://m.media-amazon.com/images/I/81ihg9V+6rL._AC_UY218_.jpg</t>
  </si>
  <si>
    <t>https://www.amazon.com/dp/B07RNDMDSV</t>
  </si>
  <si>
    <t>B01KG5GQV0</t>
  </si>
  <si>
    <t>The Perfect Stranger: A Novel</t>
  </si>
  <si>
    <t>https://m.media-amazon.com/images/I/71iHFUUXFJL._AC_UY218_.jpg</t>
  </si>
  <si>
    <t>https://www.amazon.com/dp/B01KG5GQV0</t>
  </si>
  <si>
    <t>B01DYC10M2</t>
  </si>
  <si>
    <t>Hard Kill (A Jon Reznick Thriller Book 2)</t>
  </si>
  <si>
    <t>https://m.media-amazon.com/images/I/91FUSTqco1L._AC_UY218_.jpg</t>
  </si>
  <si>
    <t>https://www.amazon.com/dp/B01DYC10M2</t>
  </si>
  <si>
    <t>B07M5V9HP4</t>
  </si>
  <si>
    <t>Labyrinth (An FBI Thriller Book 23)</t>
  </si>
  <si>
    <t>https://m.media-amazon.com/images/I/81rjSBFWnuL._AC_UY218_.jpg</t>
  </si>
  <si>
    <t>https://www.amazon.com/dp/B07M5V9HP4</t>
  </si>
  <si>
    <t>B09WH3MWRT</t>
  </si>
  <si>
    <t>Providence Paranormal College Complete Series Boxed Set (Revealed World Box Sets Book 1)</t>
  </si>
  <si>
    <t>https://m.media-amazon.com/images/I/81IfUWEt1+L._AC_UY218_.jpg</t>
  </si>
  <si>
    <t>https://www.amazon.com/dp/B09WH3MWRT</t>
  </si>
  <si>
    <t>B09WJ7Y34N</t>
  </si>
  <si>
    <t>Road Kill (A Tom Rollins Thriller Book 5)</t>
  </si>
  <si>
    <t>https://m.media-amazon.com/images/I/81eXod0aXYL._AC_UY218_.jpg</t>
  </si>
  <si>
    <t>https://www.amazon.com/dp/B09WJ7Y34N</t>
  </si>
  <si>
    <t>B0818ZF1RF</t>
  </si>
  <si>
    <t>The Last Mrs. Summers (A Royal Spyness Mystery Book 14)</t>
  </si>
  <si>
    <t>https://m.media-amazon.com/images/I/81FHIoqKzSL._AC_UY218_.jpg</t>
  </si>
  <si>
    <t>https://www.amazon.com/dp/B0818ZF1RF</t>
  </si>
  <si>
    <t>B08YRVP95L</t>
  </si>
  <si>
    <t>Wrong Turn (A Tom Rollins Thriller Book 2)</t>
  </si>
  <si>
    <t>https://m.media-amazon.com/images/I/91iFqRtZHJL._AC_UY218_.jpg</t>
  </si>
  <si>
    <t>https://www.amazon.com/dp/B08YRVP95L</t>
  </si>
  <si>
    <t>B0C62G8Z1Q</t>
  </si>
  <si>
    <t>Frozen Homestead: A Small Town Post Apocalypse EMP Thriller Boxset</t>
  </si>
  <si>
    <t>https://m.media-amazon.com/images/I/81d67jN+FeL._AC_UY218_.jpg</t>
  </si>
  <si>
    <t>https://www.amazon.com/dp/B0C62G8Z1Q</t>
  </si>
  <si>
    <t>B088YGS6N9</t>
  </si>
  <si>
    <t>The Glory</t>
  </si>
  <si>
    <t>https://m.media-amazon.com/images/I/91T-mbzmpiL._AC_UY218_.jpg</t>
  </si>
  <si>
    <t>https://www.amazon.com/dp/B088YGS6N9</t>
  </si>
  <si>
    <t>B00CRASOD6</t>
  </si>
  <si>
    <t>A Dedicated Man (An Inspector Banks Mystery) (Inspector Banks series Book 2)</t>
  </si>
  <si>
    <t>https://m.media-amazon.com/images/I/81r8qydkacL._AC_UY218_.jpg</t>
  </si>
  <si>
    <t>https://www.amazon.com/dp/B00CRASOD6</t>
  </si>
  <si>
    <t>B0024CEY22</t>
  </si>
  <si>
    <t>Dead and Gone: A Sookie Stackhouse Novel</t>
  </si>
  <si>
    <t>https://m.media-amazon.com/images/I/81irF+YYc9L._AC_UY218_.jpg</t>
  </si>
  <si>
    <t>https://www.amazon.com/dp/B0024CEY22</t>
  </si>
  <si>
    <t>B07J4RGQJ6</t>
  </si>
  <si>
    <t>The Right Sort of Man: A Sparks &amp; Bainbridge Mystery</t>
  </si>
  <si>
    <t>https://m.media-amazon.com/images/I/81GledqvQlL._AC_UY218_.jpg</t>
  </si>
  <si>
    <t>https://www.amazon.com/dp/B07J4RGQJ6</t>
  </si>
  <si>
    <t>B00K0U6MRU</t>
  </si>
  <si>
    <t>The Promise: An Elvis Cole and Joe Pike Novel</t>
  </si>
  <si>
    <t>https://m.media-amazon.com/images/I/81KT3Z0wwgL._AC_UY218_.jpg</t>
  </si>
  <si>
    <t>https://www.amazon.com/dp/B00K0U6MRU</t>
  </si>
  <si>
    <t>B0C9TJQRYJ</t>
  </si>
  <si>
    <t>The Don's Pregnant Hacker: An Enemies to Lovers Mafia Romance</t>
  </si>
  <si>
    <t>https://m.media-amazon.com/images/I/71MmdjoR3SL._AC_UY218_.jpg</t>
  </si>
  <si>
    <t>https://www.amazon.com/dp/B0C9TJQRYJ</t>
  </si>
  <si>
    <t>B00V2AHG5E</t>
  </si>
  <si>
    <t>Bryant &amp; May and the Burning Man: A Peculiar Crimes Unit Mystery</t>
  </si>
  <si>
    <t>Christopher Fowler</t>
  </si>
  <si>
    <t>https://m.media-amazon.com/images/I/A1tqwLPLneL._AC_UY218_.jpg</t>
  </si>
  <si>
    <t>https://www.amazon.com/dp/B00V2AHG5E</t>
  </si>
  <si>
    <t>B07ZV1BCC4</t>
  </si>
  <si>
    <t>The Housekeeper: A twisted psychological thriller</t>
  </si>
  <si>
    <t>https://m.media-amazon.com/images/I/719O4hcH6wL._AC_UY218_.jpg</t>
  </si>
  <si>
    <t>https://www.amazon.com/dp/B07ZV1BCC4</t>
  </si>
  <si>
    <t>B000FBF7XO</t>
  </si>
  <si>
    <t>A Cold Heart: An Alex Delaware Novel</t>
  </si>
  <si>
    <t>https://m.media-amazon.com/images/I/81G9dtrPfZL._AC_UY218_.jpg</t>
  </si>
  <si>
    <t>https://www.amazon.com/dp/B000FBF7XO</t>
  </si>
  <si>
    <t>B07QBLNTX4</t>
  </si>
  <si>
    <t>https://m.media-amazon.com/images/I/91RrV5Ns0JL._AC_UY218_.jpg</t>
  </si>
  <si>
    <t>https://www.amazon.com/dp/B07QBLNTX4</t>
  </si>
  <si>
    <t>B000R7G8N4</t>
  </si>
  <si>
    <t>Christine Falls: A Novel (Quirke Book 1)</t>
  </si>
  <si>
    <t>Benjamin Black</t>
  </si>
  <si>
    <t>https://m.media-amazon.com/images/I/81W2-nOY80L._AC_UY218_.jpg</t>
  </si>
  <si>
    <t>https://www.amazon.com/dp/B000R7G8N4</t>
  </si>
  <si>
    <t>B000FBJARS</t>
  </si>
  <si>
    <t>Lord John and the Private Matter: A Novel (Lord John Grey Book 1)</t>
  </si>
  <si>
    <t>Diana Gabaldon</t>
  </si>
  <si>
    <t>https://m.media-amazon.com/images/I/818mdTFERXL._AC_UY218_.jpg</t>
  </si>
  <si>
    <t>https://www.amazon.com/dp/B000FBJARS</t>
  </si>
  <si>
    <t>B0BY2W9NXT</t>
  </si>
  <si>
    <t>A Secret Baby by the Bratva: Arranged Marriage Mafia Romance (Morozov Bratva Book 2)</t>
  </si>
  <si>
    <t>https://m.media-amazon.com/images/I/81ebq25v1gL._AC_UY218_.jpg</t>
  </si>
  <si>
    <t>https://www.amazon.com/dp/B0BY2W9NXT</t>
  </si>
  <si>
    <t>B0CCS8JHL8</t>
  </si>
  <si>
    <t>Scottsdale Scandal: a fun, romantic, thrilling adventure... (Laura Black Mysteries Book 10)</t>
  </si>
  <si>
    <t>B A Trimmer</t>
  </si>
  <si>
    <t>https://m.media-amazon.com/images/I/91URBUafT0L._AC_UY218_.jpg</t>
  </si>
  <si>
    <t>https://www.amazon.com/dp/B0CCS8JHL8</t>
  </si>
  <si>
    <t>B001FA0IF6</t>
  </si>
  <si>
    <t>Fire and Ice: A Novel (Buchanan / Renard / MacKenna Book 7)</t>
  </si>
  <si>
    <t>https://m.media-amazon.com/images/I/51nKUHZ2uKL._AC_UY218_.jpg</t>
  </si>
  <si>
    <t>https://www.amazon.com/dp/B001FA0IF6</t>
  </si>
  <si>
    <t>B0CDQNL4W9</t>
  </si>
  <si>
    <t>Lone Star Odyssey: Decisions</t>
  </si>
  <si>
    <t>David Wilson</t>
  </si>
  <si>
    <t>https://m.media-amazon.com/images/I/81TSRgMHNeL._AC_UY218_.jpg</t>
  </si>
  <si>
    <t>https://www.amazon.com/dp/B0CDQNL4W9</t>
  </si>
  <si>
    <t>B00DYX9OPC</t>
  </si>
  <si>
    <t>Broken Homes (Rivers of London Book 4)</t>
  </si>
  <si>
    <t>https://m.media-amazon.com/images/I/91DGgawX1tL._AC_UY218_.jpg</t>
  </si>
  <si>
    <t>https://www.amazon.com/dp/B00DYX9OPC</t>
  </si>
  <si>
    <t>B0B5W55GTL</t>
  </si>
  <si>
    <t>Secret Agency: A captivating 1920s historical mystery (Sophie Burgoyne Mysteries Book 1)</t>
  </si>
  <si>
    <t>https://m.media-amazon.com/images/I/917nRSRakVL._AC_UY218_.jpg</t>
  </si>
  <si>
    <t>https://www.amazon.com/dp/B0B5W55GTL</t>
  </si>
  <si>
    <t>B0BRNQQDYR</t>
  </si>
  <si>
    <t>Steeltown Magnolia: A Maisy Farley Novel</t>
  </si>
  <si>
    <t>https://m.media-amazon.com/images/I/81UnokQYctL._AC_UY218_.jpg</t>
  </si>
  <si>
    <t>https://www.amazon.com/dp/B0BRNQQDYR</t>
  </si>
  <si>
    <t>B0C9SSJ2C4</t>
  </si>
  <si>
    <t>The Dead Cold Series: Books 23-25 (A Dead Cold Box Set Book 8)</t>
  </si>
  <si>
    <t>https://m.media-amazon.com/images/I/81pD7rborxL._AC_UY218_.jpg</t>
  </si>
  <si>
    <t>https://www.amazon.com/dp/B0C9SSJ2C4</t>
  </si>
  <si>
    <t>B07XDNF8JH</t>
  </si>
  <si>
    <t>The Last Trial (Kindle County Book 11)</t>
  </si>
  <si>
    <t>https://m.media-amazon.com/images/I/816mPBmdiHL._AC_UY218_.jpg</t>
  </si>
  <si>
    <t>https://www.amazon.com/dp/B07XDNF8JH</t>
  </si>
  <si>
    <t>B08CBNTL21</t>
  </si>
  <si>
    <t>Under the Cover of Murder (A Beyond the Page Bookstore Mystery Book 6)</t>
  </si>
  <si>
    <t>https://m.media-amazon.com/images/I/818x-lUuGFL._AC_UY218_.jpg</t>
  </si>
  <si>
    <t>https://www.amazon.com/dp/B08CBNTL21</t>
  </si>
  <si>
    <t>B0C6WL2WTF</t>
  </si>
  <si>
    <t>The Balloon Hunter: A Found Novel (Dear Apocalypse Book 1)</t>
  </si>
  <si>
    <t>https://m.media-amazon.com/images/I/71L5WltZh+L._AC_UY218_.jpg</t>
  </si>
  <si>
    <t>https://www.amazon.com/dp/B0C6WL2WTF</t>
  </si>
  <si>
    <t>B00YOAZYYO</t>
  </si>
  <si>
    <t>Find Her (D.D. Warren Book 8)</t>
  </si>
  <si>
    <t>https://m.media-amazon.com/images/I/91csYHB8PPL._AC_UY218_.jpg</t>
  </si>
  <si>
    <t>https://www.amazon.com/dp/B00YOAZYYO</t>
  </si>
  <si>
    <t>B001IG9D6M</t>
  </si>
  <si>
    <t>The House on Tradd Street</t>
  </si>
  <si>
    <t>https://m.media-amazon.com/images/I/91OU1tTcR6L._AC_UY218_.jpg</t>
  </si>
  <si>
    <t>https://www.amazon.com/dp/B001IG9D6M</t>
  </si>
  <si>
    <t>B0BRVY2VHC</t>
  </si>
  <si>
    <t>Seer: An MC Romance (Ruthless Kings MC: NOLA Book 2)</t>
  </si>
  <si>
    <t>https://m.media-amazon.com/images/I/81Tm4G68NCL._AC_UY218_.jpg</t>
  </si>
  <si>
    <t>https://www.amazon.com/dp/B0BRVY2VHC</t>
  </si>
  <si>
    <t>B08R9S3536</t>
  </si>
  <si>
    <t>The Spy (Kingmakers)</t>
  </si>
  <si>
    <t>https://m.media-amazon.com/images/I/91DMPfVraLL._AC_UY218_.jpg</t>
  </si>
  <si>
    <t>https://www.amazon.com/dp/B08R9S3536</t>
  </si>
  <si>
    <t>B09KS7RZ8D</t>
  </si>
  <si>
    <t>Dark Greed (Charli Cross Mystery Series Book 2)</t>
  </si>
  <si>
    <t>https://m.media-amazon.com/images/I/71-aU79TICL._AC_UY218_.jpg</t>
  </si>
  <si>
    <t>https://www.amazon.com/dp/B09KS7RZ8D</t>
  </si>
  <si>
    <t>B09S3BXBWQ</t>
  </si>
  <si>
    <t>Hieronymus Bosch: A Mysterious Profile (Mysterious Profiles)</t>
  </si>
  <si>
    <t>https://m.media-amazon.com/images/I/81KEoAKL55L._AC_UY218_.jpg</t>
  </si>
  <si>
    <t>https://www.amazon.com/dp/B09S3BXBWQ</t>
  </si>
  <si>
    <t>B085LT73HG</t>
  </si>
  <si>
    <t>Murder at an Irish Christmas (An Irish Village Mystery Book 6)</t>
  </si>
  <si>
    <t>https://m.media-amazon.com/images/I/91EJNZH3NqL._AC_UY218_.jpg</t>
  </si>
  <si>
    <t>https://www.amazon.com/dp/B085LT73HG</t>
  </si>
  <si>
    <t>B0968CKQ7Q</t>
  </si>
  <si>
    <t>All the Queen's Men: A Novel (Her Majesty the Queen Investigates Book 2)</t>
  </si>
  <si>
    <t>https://m.media-amazon.com/images/I/71ipQO4bDSL._AC_UY218_.jpg</t>
  </si>
  <si>
    <t>https://www.amazon.com/dp/B0968CKQ7Q</t>
  </si>
  <si>
    <t>B09KVCZCSM</t>
  </si>
  <si>
    <t>Blade of Iris: A Dark Mafia Romance</t>
  </si>
  <si>
    <t>K.A Knight</t>
  </si>
  <si>
    <t>https://m.media-amazon.com/images/I/81QmBzQ6mjL._AC_UY218_.jpg</t>
  </si>
  <si>
    <t>https://www.amazon.com/dp/B09KVCZCSM</t>
  </si>
  <si>
    <t>B0B5T1FC74</t>
  </si>
  <si>
    <t>Thus Was Adonis Murdered: A Novel</t>
  </si>
  <si>
    <t>Sarah Caudwell</t>
  </si>
  <si>
    <t>https://m.media-amazon.com/images/I/71Vt2FEznAL._AC_UY218_.jpg</t>
  </si>
  <si>
    <t>https://www.amazon.com/dp/B0B5T1FC74</t>
  </si>
  <si>
    <t>B08PC4QFW4</t>
  </si>
  <si>
    <t>Mercy Kill (Cass Leary Legal Thriller Series Book 8)</t>
  </si>
  <si>
    <t>https://m.media-amazon.com/images/I/81MzJ4Vbl4L._AC_UY218_.jpg</t>
  </si>
  <si>
    <t>https://www.amazon.com/dp/B08PC4QFW4</t>
  </si>
  <si>
    <t>B08X2782MZ</t>
  </si>
  <si>
    <t>Punching Tickets: Book Five in The Mad Mick Series</t>
  </si>
  <si>
    <t>https://m.media-amazon.com/images/I/912pnIJN3lL._AC_UY218_.jpg</t>
  </si>
  <si>
    <t>https://www.amazon.com/dp/B08X2782MZ</t>
  </si>
  <si>
    <t>B07Y8HLS8T</t>
  </si>
  <si>
    <t>Photographing the Dead (Nameless: Season One Book 2)</t>
  </si>
  <si>
    <t>https://m.media-amazon.com/images/I/81Q1wVAPPSL._AC_UY218_.jpg</t>
  </si>
  <si>
    <t>https://www.amazon.com/dp/B07Y8HLS8T</t>
  </si>
  <si>
    <t>B07W5RTZ6G</t>
  </si>
  <si>
    <t>Hellfire (A Jonathan Grave Thriller Book 12)</t>
  </si>
  <si>
    <t>https://m.media-amazon.com/images/I/81B7eBau1OL._AC_UY218_.jpg</t>
  </si>
  <si>
    <t>https://www.amazon.com/dp/B07W5RTZ6G</t>
  </si>
  <si>
    <t>B09CNFG195</t>
  </si>
  <si>
    <t>Die Around Sundown: A Henri Lefort Mystery (Henri Lefort Mysteries Book 1)</t>
  </si>
  <si>
    <t>https://m.media-amazon.com/images/I/81RceFCvRoL._AC_UY218_.jpg</t>
  </si>
  <si>
    <t>https://www.amazon.com/dp/B09CNFG195</t>
  </si>
  <si>
    <t>B086P7S3T1</t>
  </si>
  <si>
    <t>Twisted Justice (Daniel Pike Legal Thriller Series Book 4)</t>
  </si>
  <si>
    <t>https://m.media-amazon.com/images/I/81HYCwiH4aL._AC_UY218_.jpg</t>
  </si>
  <si>
    <t>https://www.amazon.com/dp/B086P7S3T1</t>
  </si>
  <si>
    <t>B0030MTPMO</t>
  </si>
  <si>
    <t>Obsidian Butterfly: An Anita Blake, Vampire Hunter Novel</t>
  </si>
  <si>
    <t>https://m.media-amazon.com/images/I/81tWS8JypSL._AC_UY218_.jpg</t>
  </si>
  <si>
    <t>https://www.amazon.com/dp/B0030MTPMO</t>
  </si>
  <si>
    <t>B09HSC2XYC</t>
  </si>
  <si>
    <t>When We Were Bright and Beautiful: A Novel</t>
  </si>
  <si>
    <t>Jillian Medoff</t>
  </si>
  <si>
    <t>https://m.media-amazon.com/images/I/91BRD8-F9dL._AC_UY218_.jpg</t>
  </si>
  <si>
    <t>https://www.amazon.com/dp/B09HSC2XYC</t>
  </si>
  <si>
    <t>B07Y3TLF1B</t>
  </si>
  <si>
    <t>Forever Lies: A Mafia Romance (The Five Families Book 1)</t>
  </si>
  <si>
    <t>https://m.media-amazon.com/images/I/81wWtI7M2fL._AC_UY218_.jpg</t>
  </si>
  <si>
    <t>https://www.amazon.com/dp/B07Y3TLF1B</t>
  </si>
  <si>
    <t>B08NHWWWZG</t>
  </si>
  <si>
    <t>Romancing the Crone (A Spell's Angels Cozy Mystery Book 5)</t>
  </si>
  <si>
    <t>https://m.media-amazon.com/images/I/81-uFgOA0uL._AC_UY218_.jpg</t>
  </si>
  <si>
    <t>https://www.amazon.com/dp/B08NHWWWZG</t>
  </si>
  <si>
    <t>B0837YSVNN</t>
  </si>
  <si>
    <t>The Harlech Beach Killings: A Snowdonia Murder Mystery Book 2 (A DI Ruth Hunter Crime Thriller)</t>
  </si>
  <si>
    <t>https://m.media-amazon.com/images/I/9188LUlFgGL._AC_UY218_.jpg</t>
  </si>
  <si>
    <t>https://www.amazon.com/dp/B0837YSVNN</t>
  </si>
  <si>
    <t>B0BJB3PP28</t>
  </si>
  <si>
    <t>TomÃ¡s Nevinson: A novel</t>
  </si>
  <si>
    <t>Javier MarÃ­as</t>
  </si>
  <si>
    <t>https://m.media-amazon.com/images/I/7181ME0KZrL._AC_UY218_.jpg</t>
  </si>
  <si>
    <t>https://www.amazon.com/dp/B0BJB3PP28</t>
  </si>
  <si>
    <t>B002MUAFXI</t>
  </si>
  <si>
    <t>Evidence: An Alex Delaware Novel</t>
  </si>
  <si>
    <t>https://m.media-amazon.com/images/I/51eQAV0axZL._AC_UY218_.jpg</t>
  </si>
  <si>
    <t>https://www.amazon.com/dp/B002MUAFXI</t>
  </si>
  <si>
    <t>B095XSHX3N</t>
  </si>
  <si>
    <t>The Green Witch: Witches of Palmetto Point Book 12</t>
  </si>
  <si>
    <t>https://m.media-amazon.com/images/I/91WLtQZRgcS._AC_UY218_.jpg</t>
  </si>
  <si>
    <t>https://www.amazon.com/dp/B095XSHX3N</t>
  </si>
  <si>
    <t>B0B2978P5D</t>
  </si>
  <si>
    <t>https://m.media-amazon.com/images/I/81Yl32HDUbL._AC_UY218_.jpg</t>
  </si>
  <si>
    <t>https://www.amazon.com/dp/B0B2978P5D</t>
  </si>
  <si>
    <t>B00DPN1SNW</t>
  </si>
  <si>
    <t>Spirit Legacy (The Gateway Trilogy Book 1)</t>
  </si>
  <si>
    <t>E.E. Holmes</t>
  </si>
  <si>
    <t>https://m.media-amazon.com/images/I/815radVeiCL._AC_UY218_.jpg</t>
  </si>
  <si>
    <t>https://www.amazon.com/dp/B00DPN1SNW</t>
  </si>
  <si>
    <t>B0BXBK9H79</t>
  </si>
  <si>
    <t>Wolf's Midlife Bite (Shifter Nation: Marked Over Forty)</t>
  </si>
  <si>
    <t>https://m.media-amazon.com/images/I/81jS+ZusWBL._AC_UY218_.jpg</t>
  </si>
  <si>
    <t>https://www.amazon.com/dp/B0BXBK9H79</t>
  </si>
  <si>
    <t>B008BU75IQ</t>
  </si>
  <si>
    <t>Best Kept Secret (Clifton Chronicles Book 3)</t>
  </si>
  <si>
    <t>https://m.media-amazon.com/images/I/81VILSn7iAL._AC_UY218_.jpg</t>
  </si>
  <si>
    <t>https://www.amazon.com/dp/B008BU75IQ</t>
  </si>
  <si>
    <t>B084MM5NZN</t>
  </si>
  <si>
    <t>Brutal Business: Book Three in the Mad Mick Series</t>
  </si>
  <si>
    <t>https://m.media-amazon.com/images/I/A10Hz0iQKGL._AC_UY218_.jpg</t>
  </si>
  <si>
    <t>https://www.amazon.com/dp/B084MM5NZN</t>
  </si>
  <si>
    <t>B08QS3M7PD</t>
  </si>
  <si>
    <t>The Burning Girls: A completely gripping crime thriller packed with heart-pounding twists (Detective Ellie Reeves Book 3)</t>
  </si>
  <si>
    <t>https://m.media-amazon.com/images/I/81VEQ0tvhLL._AC_UY218_.jpg</t>
  </si>
  <si>
    <t>https://www.amazon.com/dp/B08QS3M7PD</t>
  </si>
  <si>
    <t>B0CBQJR48C</t>
  </si>
  <si>
    <t>Berried Grievances (A Cranberry Cove Mystery Book 8)</t>
  </si>
  <si>
    <t>Peg Cochran</t>
  </si>
  <si>
    <t>https://m.media-amazon.com/images/I/81-eQZb+OZL._AC_UY218_.jpg</t>
  </si>
  <si>
    <t>https://www.amazon.com/dp/B0CBQJR48C</t>
  </si>
  <si>
    <t>B0758QKFHP</t>
  </si>
  <si>
    <t>The 39 Cupcakes (Movie Club Mysteries, Book 4): An Irish Cozy Mystery</t>
  </si>
  <si>
    <t>Zara Keane</t>
  </si>
  <si>
    <t>https://m.media-amazon.com/images/I/81oVdPrxkXL._AC_UY218_.jpg</t>
  </si>
  <si>
    <t>https://www.amazon.com/dp/B0758QKFHP</t>
  </si>
  <si>
    <t>B0B11YN741</t>
  </si>
  <si>
    <t>Immortal World: A Fun Fast-Paced Urban Fantasy: The Imogen Gray Series Book Three</t>
  </si>
  <si>
    <t>https://m.media-amazon.com/images/I/91t2E984h-L._AC_UY218_.jpg</t>
  </si>
  <si>
    <t>https://www.amazon.com/dp/B0B11YN741</t>
  </si>
  <si>
    <t>B00INIYHQ4</t>
  </si>
  <si>
    <t>Foxglove Summer (Rivers of London Book 5)</t>
  </si>
  <si>
    <t>https://m.media-amazon.com/images/I/81RiQkBLLvL._AC_UY218_.jpg</t>
  </si>
  <si>
    <t>https://www.amazon.com/dp/B00INIYHQ4</t>
  </si>
  <si>
    <t>B0B9ZBXSFT</t>
  </si>
  <si>
    <t>The Locked Box (Olivia Knight FBI Mystery Thriller Book 6)</t>
  </si>
  <si>
    <t>https://m.media-amazon.com/images/I/91rEZOwyRSL._AC_UY218_.jpg</t>
  </si>
  <si>
    <t>https://www.amazon.com/dp/B0B9ZBXSFT</t>
  </si>
  <si>
    <t>B0BTMLPGHG</t>
  </si>
  <si>
    <t>The Room at the Top of the Stairs: A psychological suspense mystery (Secrets of Redemption Book 7)</t>
  </si>
  <si>
    <t>https://m.media-amazon.com/images/I/81Ena8-dWYL._AC_UY218_.jpg</t>
  </si>
  <si>
    <t>https://www.amazon.com/dp/B0BTMLPGHG</t>
  </si>
  <si>
    <t>B08YRHZKKM</t>
  </si>
  <si>
    <t>Blood Line (A Tom Rollins Thriller Book 1)</t>
  </si>
  <si>
    <t>https://m.media-amazon.com/images/I/91DELTl5cDL._AC_UY218_.jpg</t>
  </si>
  <si>
    <t>https://www.amazon.com/dp/B08YRHZKKM</t>
  </si>
  <si>
    <t>B0B3Y8J9Q4</t>
  </si>
  <si>
    <t>The Twyford Code: A Novel</t>
  </si>
  <si>
    <t>https://m.media-amazon.com/images/I/71PSxOGtUQL._AC_UY218_.jpg</t>
  </si>
  <si>
    <t>https://www.amazon.com/dp/B0B3Y8J9Q4</t>
  </si>
  <si>
    <t>B0027G6XDS</t>
  </si>
  <si>
    <t>The Sweetness at the Bottom of the Pie: A Flavia de Luce Novel</t>
  </si>
  <si>
    <t>https://m.media-amazon.com/images/I/81+LbuJYK5L._AC_UY218_.jpg</t>
  </si>
  <si>
    <t>https://www.amazon.com/dp/B0027G6XDS</t>
  </si>
  <si>
    <t>B07N67P3TP</t>
  </si>
  <si>
    <t>Saint X: A Novel</t>
  </si>
  <si>
    <t>Alexis Schaitkin</t>
  </si>
  <si>
    <t>https://m.media-amazon.com/images/I/91S+RYrDZ2L._AC_UY218_.jpg</t>
  </si>
  <si>
    <t>https://www.amazon.com/dp/B07N67P3TP</t>
  </si>
  <si>
    <t>B0772M67CP</t>
  </si>
  <si>
    <t>The Dead Daughter: A Murder Mystery (Lee Callaway Book 1)</t>
  </si>
  <si>
    <t>https://m.media-amazon.com/images/I/91wXwh5NyDL._AC_UY218_.jpg</t>
  </si>
  <si>
    <t>https://www.amazon.com/dp/B0772M67CP</t>
  </si>
  <si>
    <t>B001Y35GG0</t>
  </si>
  <si>
    <t>Deception on His Mind (Inspector Lynley Book 9)</t>
  </si>
  <si>
    <t>https://m.media-amazon.com/images/I/51uOv01MIGL._AC_UY218_.jpg</t>
  </si>
  <si>
    <t>https://www.amazon.com/dp/B001Y35GG0</t>
  </si>
  <si>
    <t>B09X584DDG</t>
  </si>
  <si>
    <t>Skeletons of Society: Toxic Paradise Book #1</t>
  </si>
  <si>
    <t>Marie Maravilla</t>
  </si>
  <si>
    <t>https://m.media-amazon.com/images/I/810Z8ZCXfzL._AC_UY218_.jpg</t>
  </si>
  <si>
    <t>https://www.amazon.com/dp/B09X584DDG</t>
  </si>
  <si>
    <t>B07QZNKK2H</t>
  </si>
  <si>
    <t>The Vanishing (Fogg Lake Book 1)</t>
  </si>
  <si>
    <t>https://m.media-amazon.com/images/I/91N8Wp7yqfL._AC_UY218_.jpg</t>
  </si>
  <si>
    <t>https://www.amazon.com/dp/B07QZNKK2H</t>
  </si>
  <si>
    <t>B005GSYXYK</t>
  </si>
  <si>
    <t>Stay Close</t>
  </si>
  <si>
    <t>https://m.media-amazon.com/images/I/81izurcz9DL._AC_UY218_.jpg</t>
  </si>
  <si>
    <t>https://www.amazon.com/dp/B005GSYXYK</t>
  </si>
  <si>
    <t>B08SFC2Z9Y</t>
  </si>
  <si>
    <t>Cold as Ice: A Romantic Thriller (Cold JusticeÂ® - The Negotiators Book 5)</t>
  </si>
  <si>
    <t>https://m.media-amazon.com/images/I/919t5REN6MS._AC_UY218_.jpg</t>
  </si>
  <si>
    <t>https://www.amazon.com/dp/B08SFC2Z9Y</t>
  </si>
  <si>
    <t>B0BZ27H8JL</t>
  </si>
  <si>
    <t>Escape from Estonia: A Cold War espionage thriller (Alex Kovacs thriller series Book 11)</t>
  </si>
  <si>
    <t>https://m.media-amazon.com/images/I/91LlBNTlERL._AC_UY218_.jpg</t>
  </si>
  <si>
    <t>https://www.amazon.com/dp/B0BZ27H8JL</t>
  </si>
  <si>
    <t>B00FN5YW10</t>
  </si>
  <si>
    <t>Special Access (Duncan Hunter Thriller Book 1)</t>
  </si>
  <si>
    <t>Mark A. Hewitt</t>
  </si>
  <si>
    <t>https://m.media-amazon.com/images/I/71XwArFNMvL._AC_UY218_.jpg</t>
  </si>
  <si>
    <t>https://www.amazon.com/dp/B00FN5YW10</t>
  </si>
  <si>
    <t>B08BZW2XK9</t>
  </si>
  <si>
    <t>The Last Thing to Burn: A Novel</t>
  </si>
  <si>
    <t>https://m.media-amazon.com/images/I/81DZkOHaXhL._AC_UY218_.jpg</t>
  </si>
  <si>
    <t>https://www.amazon.com/dp/B08BZW2XK9</t>
  </si>
  <si>
    <t>B0BWFQ2NPX</t>
  </si>
  <si>
    <t>Kill For Me Kill For You: The twisting new thriller from the Sunday Times bestseller</t>
  </si>
  <si>
    <t>https://m.media-amazon.com/images/I/81GRqYX2wfL._AC_UY218_.jpg</t>
  </si>
  <si>
    <t>https://www.amazon.com/dp/B0BWFQ2NPX</t>
  </si>
  <si>
    <t>B00KPVCG1A</t>
  </si>
  <si>
    <t>Moriarty: A Novel</t>
  </si>
  <si>
    <t>https://m.media-amazon.com/images/I/81XwpaUQ+IL._AC_UY218_.jpg</t>
  </si>
  <si>
    <t>https://www.amazon.com/dp/B00KPVCG1A</t>
  </si>
  <si>
    <t>B08XWL5HPZ</t>
  </si>
  <si>
    <t>Cold Hard Truth (Boston Crime Thriller Book 5)</t>
  </si>
  <si>
    <t>https://m.media-amazon.com/images/I/81Goxn4OQVL._AC_UY218_.jpg</t>
  </si>
  <si>
    <t>https://www.amazon.com/dp/B08XWL5HPZ</t>
  </si>
  <si>
    <t>B000Q9IN5E</t>
  </si>
  <si>
    <t>The Talbot Odyssey</t>
  </si>
  <si>
    <t>https://m.media-amazon.com/images/I/818laSbg+EL._AC_UY218_.jpg</t>
  </si>
  <si>
    <t>https://www.amazon.com/dp/B000Q9IN5E</t>
  </si>
  <si>
    <t>B0B9KVNXBD</t>
  </si>
  <si>
    <t>A Stolen Child: A Maggie D'arcy Mystery (Maggie D'arcy Mysteries Book 4)</t>
  </si>
  <si>
    <t>Sarah Stewart Taylor</t>
  </si>
  <si>
    <t>https://m.media-amazon.com/images/I/81FCzW2nwoL._AC_UY218_.jpg</t>
  </si>
  <si>
    <t>https://www.amazon.com/dp/B0B9KVNXBD</t>
  </si>
  <si>
    <t>B09RWW546Z</t>
  </si>
  <si>
    <t>Lady Odelia's Secret: Book Two of the Scott-De Quincy Mysteries (Lady Helena Investigates)</t>
  </si>
  <si>
    <t>Jane Steen</t>
  </si>
  <si>
    <t>https://m.media-amazon.com/images/I/81pLI-upQXL._AC_UY218_.jpg</t>
  </si>
  <si>
    <t>https://www.amazon.com/dp/B09RWW546Z</t>
  </si>
  <si>
    <t>B09MZTN6YC</t>
  </si>
  <si>
    <t>Two Parts Sugar, One Part Murder: A Delicious and Charming Cozy Mystery (A Baker Street Mystery Book 1)</t>
  </si>
  <si>
    <t>Valerie Burns</t>
  </si>
  <si>
    <t>https://m.media-amazon.com/images/I/71iCQ64NyHL._AC_UY218_.jpg</t>
  </si>
  <si>
    <t>https://www.amazon.com/dp/B09MZTN6YC</t>
  </si>
  <si>
    <t>B07ZJW27S4</t>
  </si>
  <si>
    <t>Switchback: A Patrick Flint Novel</t>
  </si>
  <si>
    <t>https://m.media-amazon.com/images/I/81c+w2SS29L._AC_UY218_.jpg</t>
  </si>
  <si>
    <t>https://www.amazon.com/dp/B07ZJW27S4</t>
  </si>
  <si>
    <t>B0CBCH9F25</t>
  </si>
  <si>
    <t>The Witches of Scotland: The Dream Dancers: Akashic Chronicles Book 6</t>
  </si>
  <si>
    <t>https://m.media-amazon.com/images/I/81KUkOe5u7L._AC_UY218_.jpg</t>
  </si>
  <si>
    <t>https://www.amazon.com/dp/B0CBCH9F25</t>
  </si>
  <si>
    <t>B07TJWWMZG</t>
  </si>
  <si>
    <t>The Killing Code: A Scottish Detective Mystery (DCI Logan Crime Thrillers Book 3)</t>
  </si>
  <si>
    <t>https://m.media-amazon.com/images/I/81hbta6a1dL._AC_UY218_.jpg</t>
  </si>
  <si>
    <t>https://www.amazon.com/dp/B07TJWWMZG</t>
  </si>
  <si>
    <t>B08YR4JKDZ</t>
  </si>
  <si>
    <t>W. E. B. Griffin Rogue Asset by Andrews &amp; Wilson (A Presidential Agent Novel Book 9)</t>
  </si>
  <si>
    <t>https://m.media-amazon.com/images/I/81xGLxok48L._AC_UY218_.jpg</t>
  </si>
  <si>
    <t>https://www.amazon.com/dp/B08YR4JKDZ</t>
  </si>
  <si>
    <t>B09R6YM68W</t>
  </si>
  <si>
    <t>Sign Here</t>
  </si>
  <si>
    <t>Claudia Lux</t>
  </si>
  <si>
    <t>https://m.media-amazon.com/images/I/91E1tho1tRL._AC_UY218_.jpg</t>
  </si>
  <si>
    <t>https://www.amazon.com/dp/B09R6YM68W</t>
  </si>
  <si>
    <t>B07GVLPPZL</t>
  </si>
  <si>
    <t>Red Specter (Tier One Thrillers Book 5)</t>
  </si>
  <si>
    <t>https://m.media-amazon.com/images/I/91KXUR10P-L._AC_UY218_.jpg</t>
  </si>
  <si>
    <t>https://www.amazon.com/dp/B07GVLPPZL</t>
  </si>
  <si>
    <t>B0BPS3RMT5</t>
  </si>
  <si>
    <t>Convict (Bastard Brothers of Carnage Book 2)</t>
  </si>
  <si>
    <t>https://m.media-amazon.com/images/I/91RP6KWghbL._AC_UY218_.jpg</t>
  </si>
  <si>
    <t>https://www.amazon.com/dp/B0BPS3RMT5</t>
  </si>
  <si>
    <t>B0B2Q6MYXV</t>
  </si>
  <si>
    <t>Empire: A Dark Secret Society Romance</t>
  </si>
  <si>
    <t>https://m.media-amazon.com/images/I/812ziV2mJUL._AC_UY218_.jpg</t>
  </si>
  <si>
    <t>https://www.amazon.com/dp/B0B2Q6MYXV</t>
  </si>
  <si>
    <t>B07M5VB33K</t>
  </si>
  <si>
    <t>Good Girl, Bad Girl: A Novel (Cyrus Haven Series Book 1)</t>
  </si>
  <si>
    <t>https://m.media-amazon.com/images/I/61ZUxkRDEDL._AC_UY218_.jpg</t>
  </si>
  <si>
    <t>https://www.amazon.com/dp/B07M5VB33K</t>
  </si>
  <si>
    <t>B07M85CRXS</t>
  </si>
  <si>
    <t>NEXT VICTIM an absolutely gripping crime mystery with a massive twist (Detective Rachel King Thrillers Book 1)</t>
  </si>
  <si>
    <t>HELEN H. DURRANT</t>
  </si>
  <si>
    <t>https://m.media-amazon.com/images/I/815ZHFki92L._AC_UY218_.jpg</t>
  </si>
  <si>
    <t>https://www.amazon.com/dp/B07M85CRXS</t>
  </si>
  <si>
    <t>B09DZ3YLZH</t>
  </si>
  <si>
    <t>Wolf Castle (Sinful Wolf Pack Romances)</t>
  </si>
  <si>
    <t>D.D. Sand</t>
  </si>
  <si>
    <t>https://m.media-amazon.com/images/I/81B3rH+-RUL._AC_UY218_.jpg</t>
  </si>
  <si>
    <t>https://www.amazon.com/dp/B09DZ3YLZH</t>
  </si>
  <si>
    <t>B0989C66SZ</t>
  </si>
  <si>
    <t>Four Aunties and a Wedding</t>
  </si>
  <si>
    <t>https://m.media-amazon.com/images/I/71guKO47kyL._AC_UY218_.jpg</t>
  </si>
  <si>
    <t>https://www.amazon.com/dp/B0989C66SZ</t>
  </si>
  <si>
    <t>B07QQM8YKD</t>
  </si>
  <si>
    <t>The Wild One (A Peter Ash Novel Book 5)</t>
  </si>
  <si>
    <t>https://m.media-amazon.com/images/I/91Nsx69aVtL._AC_UY218_.jpg</t>
  </si>
  <si>
    <t>https://www.amazon.com/dp/B07QQM8YKD</t>
  </si>
  <si>
    <t>B00BEK6ZFY</t>
  </si>
  <si>
    <t>Charade</t>
  </si>
  <si>
    <t>https://m.media-amazon.com/images/I/81oj8dEMq7L._AC_UY218_.jpg</t>
  </si>
  <si>
    <t>https://www.amazon.com/dp/B00BEK6ZFY</t>
  </si>
  <si>
    <t>B07R5QGZWC</t>
  </si>
  <si>
    <t>Coconut Layer Cake Murder (A Hannah Swensen Mystery Book 25)</t>
  </si>
  <si>
    <t>https://m.media-amazon.com/images/I/81KZngf7JyL._AC_UY218_.jpg</t>
  </si>
  <si>
    <t>https://www.amazon.com/dp/B07R5QGZWC</t>
  </si>
  <si>
    <t>B09NQ7B86R</t>
  </si>
  <si>
    <t>Beloved Bride (A Dark Mafia Arranged Marriage Romance) (The Bridal Trilogy Book 3)</t>
  </si>
  <si>
    <t>https://m.media-amazon.com/images/I/81d4alTXPIL._AC_UY218_.jpg</t>
  </si>
  <si>
    <t>https://www.amazon.com/dp/B09NQ7B86R</t>
  </si>
  <si>
    <t>B000QFCFJ8</t>
  </si>
  <si>
    <t>The Night Crew</t>
  </si>
  <si>
    <t>https://m.media-amazon.com/images/I/81jtdWGhTxL._AC_UY218_.jpg</t>
  </si>
  <si>
    <t>https://www.amazon.com/dp/B000QFCFJ8</t>
  </si>
  <si>
    <t>B0047O2FC6</t>
  </si>
  <si>
    <t>Skin Tight (Mick Stranahan Book 1)</t>
  </si>
  <si>
    <t>https://m.media-amazon.com/images/I/81p0LU9wmGL._AC_UY218_.jpg</t>
  </si>
  <si>
    <t>https://www.amazon.com/dp/B0047O2FC6</t>
  </si>
  <si>
    <t>B01MZ8M91N</t>
  </si>
  <si>
    <t>Surviving the Fall (Hidden Truths Book 4)</t>
  </si>
  <si>
    <t>https://m.media-amazon.com/images/I/81XUFfDoreL._AC_UY218_.jpg</t>
  </si>
  <si>
    <t>https://www.amazon.com/dp/B01MZ8M91N</t>
  </si>
  <si>
    <t>B08L86892J</t>
  </si>
  <si>
    <t>One Perfect Grave: A gripping and heart-pounding crime thriller (Nikki Hunt Book 2)</t>
  </si>
  <si>
    <t>https://m.media-amazon.com/images/I/910sGnzebdL._AC_UY218_.jpg</t>
  </si>
  <si>
    <t>https://www.amazon.com/dp/B08L86892J</t>
  </si>
  <si>
    <t>B08S1RMK8K</t>
  </si>
  <si>
    <t>Dying to Be Her: A totally gripping mystery thriller with a twist you wonâ€™t see coming (Port Gamble Chronicles Book 2)</t>
  </si>
  <si>
    <t>https://m.media-amazon.com/images/I/91Ucnz8BQ+L._AC_UY218_.jpg</t>
  </si>
  <si>
    <t>https://www.amazon.com/dp/B08S1RMK8K</t>
  </si>
  <si>
    <t>B0CJCD5MMY</t>
  </si>
  <si>
    <t>THE WINTER WIDOW an enchanting cozy mystery (Kansas Cozy Mysteries Book 1)</t>
  </si>
  <si>
    <t>CHARLENE WEIR</t>
  </si>
  <si>
    <t>https://m.media-amazon.com/images/I/81riq6ea4mL._AC_UY218_.jpg</t>
  </si>
  <si>
    <t>https://www.amazon.com/dp/B0CJCD5MMY</t>
  </si>
  <si>
    <t>B085RVFR29</t>
  </si>
  <si>
    <t>Mystery at Seagrave Hall: A totally addictive cozy mystery novel (An Eve Mallow Mystery Book 3)</t>
  </si>
  <si>
    <t>https://m.media-amazon.com/images/I/91Au+Bxe08L._AC_UY218_.jpg</t>
  </si>
  <si>
    <t>https://www.amazon.com/dp/B085RVFR29</t>
  </si>
  <si>
    <t>B0BKYWFDS8</t>
  </si>
  <si>
    <t>Gunning for Hire (A Jo Gunning Thriller)</t>
  </si>
  <si>
    <t>https://m.media-amazon.com/images/I/812S2i2InbL._AC_UY218_.jpg</t>
  </si>
  <si>
    <t>https://www.amazon.com/dp/B0BKYWFDS8</t>
  </si>
  <si>
    <t>B0BVSSY4TG</t>
  </si>
  <si>
    <t>Keep Me: A Dark Bodyguard Romance (The Fox Family Crime Syndicate Book 3)</t>
  </si>
  <si>
    <t>https://m.media-amazon.com/images/I/81CdT0E6xQL._AC_UY218_.jpg</t>
  </si>
  <si>
    <t>https://www.amazon.com/dp/B0BVSSY4TG</t>
  </si>
  <si>
    <t>B00N7TDPS0</t>
  </si>
  <si>
    <t>Private India: City on Fire</t>
  </si>
  <si>
    <t>https://m.media-amazon.com/images/I/81YscCO-r2L._AC_UY218_.jpg</t>
  </si>
  <si>
    <t>https://www.amazon.com/dp/B00N7TDPS0</t>
  </si>
  <si>
    <t>B0BBSM2J5B</t>
  </si>
  <si>
    <t>The Gentleman Thief (Love in Disguise Book 1)</t>
  </si>
  <si>
    <t>Deborah Simmons</t>
  </si>
  <si>
    <t>https://m.media-amazon.com/images/I/81d7yEJEJLL._AC_UY218_.jpg</t>
  </si>
  <si>
    <t>https://www.amazon.com/dp/B0BBSM2J5B</t>
  </si>
  <si>
    <t>B0BRMCCMX3</t>
  </si>
  <si>
    <t>Dune House Cozy Mysteries Box Set Books 11 - 20 (Dune House Cozy Mysteries 10 Book Boxed Sets 2)</t>
  </si>
  <si>
    <t>https://m.media-amazon.com/images/I/91gJ2RkM9GL._AC_UY218_.jpg</t>
  </si>
  <si>
    <t>https://www.amazon.com/dp/B0BRMCCMX3</t>
  </si>
  <si>
    <t>B098CY5P35</t>
  </si>
  <si>
    <t>Fatal Affair (Fatal Series Book 1)</t>
  </si>
  <si>
    <t>Marie Force</t>
  </si>
  <si>
    <t>https://m.media-amazon.com/images/I/81TC1xN95pL._AC_UY218_.jpg</t>
  </si>
  <si>
    <t>https://www.amazon.com/dp/B098CY5P35</t>
  </si>
  <si>
    <t>B0782X86CP</t>
  </si>
  <si>
    <t>The Masterpiece: A Novel</t>
  </si>
  <si>
    <t>https://m.media-amazon.com/images/I/9175qqm9vYL._AC_UY218_.jpg</t>
  </si>
  <si>
    <t>https://www.amazon.com/dp/B0782X86CP</t>
  </si>
  <si>
    <t>B0C7G158PX</t>
  </si>
  <si>
    <t>Chertsey Park: A 1920s historical mystery of drama and suspense (Sophie Burgoyne Mysteries Book 4)</t>
  </si>
  <si>
    <t>https://m.media-amazon.com/images/I/91XuBiQsypL._AC_UY218_.jpg</t>
  </si>
  <si>
    <t>https://www.amazon.com/dp/B0C7G158PX</t>
  </si>
  <si>
    <t>B0B46SQPSD</t>
  </si>
  <si>
    <t>Unforgivable: An absolutely unputdownable psychological thriller</t>
  </si>
  <si>
    <t>https://m.media-amazon.com/images/I/71fE3bc9SfL._AC_UY218_.jpg</t>
  </si>
  <si>
    <t>https://www.amazon.com/dp/B0B46SQPSD</t>
  </si>
  <si>
    <t>B000OVLKWM</t>
  </si>
  <si>
    <t>Skeleton Coast (The Oregon Files Book 4)</t>
  </si>
  <si>
    <t>https://m.media-amazon.com/images/I/81ciO7Z0bTL._AC_UY218_.jpg</t>
  </si>
  <si>
    <t>https://www.amazon.com/dp/B000OVLKWM</t>
  </si>
  <si>
    <t>B09Y21RPQV</t>
  </si>
  <si>
    <t>The Killing Parade: A Scottish Detective Thriller (DCI Bone Scottish Crime Thrillers Book 4)</t>
  </si>
  <si>
    <t>https://m.media-amazon.com/images/I/81GEkp0g9FL._AC_UY218_.jpg</t>
  </si>
  <si>
    <t>https://www.amazon.com/dp/B09Y21RPQV</t>
  </si>
  <si>
    <t>B0CBVSS1X6</t>
  </si>
  <si>
    <t>GUILTY AS SIN an addictive and heart-pounding crime thriller (Detective Mike Nash Murder Mystery Book 16)</t>
  </si>
  <si>
    <t>https://m.media-amazon.com/images/I/91IWUVVY1UL._AC_UY218_.jpg</t>
  </si>
  <si>
    <t>https://www.amazon.com/dp/B0CBVSS1X6</t>
  </si>
  <si>
    <t>B0CC6MKMSC</t>
  </si>
  <si>
    <t>The Alaska Thrillers (The Alaska Thrillers Series)</t>
  </si>
  <si>
    <t>https://m.media-amazon.com/images/I/612v8UstlQL._AC_UY218_.jpg</t>
  </si>
  <si>
    <t>https://www.amazon.com/dp/B0CC6MKMSC</t>
  </si>
  <si>
    <t>B07WZ4DZ5M</t>
  </si>
  <si>
    <t>Gift of the Darkness (The Gateway Trackers Book 7)</t>
  </si>
  <si>
    <t>https://m.media-amazon.com/images/I/919Ord5tkrL._AC_UY218_.jpg</t>
  </si>
  <si>
    <t>https://www.amazon.com/dp/B07WZ4DZ5M</t>
  </si>
  <si>
    <t>B00R1AWE1A</t>
  </si>
  <si>
    <t>Those Girls: A Novel</t>
  </si>
  <si>
    <t>https://m.media-amazon.com/images/I/81LzQUsXtnL._AC_UY218_.jpg</t>
  </si>
  <si>
    <t>https://www.amazon.com/dp/B00R1AWE1A</t>
  </si>
  <si>
    <t>B0C4G4DLP6</t>
  </si>
  <si>
    <t>Eagle Falls (A Howard Moon Deer Mystery Book 9)</t>
  </si>
  <si>
    <t>Robert Westbrook</t>
  </si>
  <si>
    <t>https://m.media-amazon.com/images/I/91plVduDKLL._AC_UY218_.jpg</t>
  </si>
  <si>
    <t>https://www.amazon.com/dp/B0C4G4DLP6</t>
  </si>
  <si>
    <t>B0097D7HKC</t>
  </si>
  <si>
    <t>Through a Glass, Darkly (Commissario Brunetti Book 15)</t>
  </si>
  <si>
    <t>https://m.media-amazon.com/images/I/81QqB9C7HgL._AC_UY218_.jpg</t>
  </si>
  <si>
    <t>https://www.amazon.com/dp/B0097D7HKC</t>
  </si>
  <si>
    <t>B005SCRX2S</t>
  </si>
  <si>
    <t>The 500: A Novel (Mike Ford Book 1)</t>
  </si>
  <si>
    <t>https://m.media-amazon.com/images/I/81QFsKKVBYL._AC_UY218_.jpg</t>
  </si>
  <si>
    <t>https://www.amazon.com/dp/B005SCRX2S</t>
  </si>
  <si>
    <t>B0C4Z69WWG</t>
  </si>
  <si>
    <t>The Mistake I Made: An utterly addictive psychological thriller with a jaw-dropping twist</t>
  </si>
  <si>
    <t>Sam Hepburn</t>
  </si>
  <si>
    <t>https://m.media-amazon.com/images/I/71spNhNpI3L._AC_UY218_.jpg</t>
  </si>
  <si>
    <t>https://www.amazon.com/dp/B0C4Z69WWG</t>
  </si>
  <si>
    <t>B07YF4SD2L</t>
  </si>
  <si>
    <t>Trace Elements (Commissario Brunetti Book 29)</t>
  </si>
  <si>
    <t>https://m.media-amazon.com/images/I/81t2W0GWxzL._AC_UY218_.jpg</t>
  </si>
  <si>
    <t>https://www.amazon.com/dp/B07YF4SD2L</t>
  </si>
  <si>
    <t>B0CGVWHF4K</t>
  </si>
  <si>
    <t>THE COMPLETE MALTRAVERS MYSTERIES BOOKS 1â€“6 six utterly gripping British murder mysteries (Crime Thriller Box Sets)</t>
  </si>
  <si>
    <t>Robert Richardson</t>
  </si>
  <si>
    <t>https://m.media-amazon.com/images/I/91NEQgDe1iL._AC_UY218_.jpg</t>
  </si>
  <si>
    <t>https://www.amazon.com/dp/B0CGVWHF4K</t>
  </si>
  <si>
    <t>B0089NUXES</t>
  </si>
  <si>
    <t>Stone Maidens</t>
  </si>
  <si>
    <t>https://m.media-amazon.com/images/I/91Ffbft2hGL._AC_UY218_.jpg</t>
  </si>
  <si>
    <t>https://www.amazon.com/dp/B0089NUXES</t>
  </si>
  <si>
    <t>B09VPH9BFN</t>
  </si>
  <si>
    <t>Mothered: A Novel</t>
  </si>
  <si>
    <t>https://m.media-amazon.com/images/I/91Iv5f9QiBL._AC_UY218_.jpg</t>
  </si>
  <si>
    <t>https://www.amazon.com/dp/B09VPH9BFN</t>
  </si>
  <si>
    <t>B004NEW584</t>
  </si>
  <si>
    <t>Threat Warning (A Jonathan Grave Thriller Book 3)</t>
  </si>
  <si>
    <t>https://m.media-amazon.com/images/I/91XrsMRb0zL._AC_UY218_.jpg</t>
  </si>
  <si>
    <t>https://www.amazon.com/dp/B004NEW584</t>
  </si>
  <si>
    <t>B01804FUGG</t>
  </si>
  <si>
    <t>Spirit Ascendancy (The Gateway Trilogy Book 3)</t>
  </si>
  <si>
    <t>https://m.media-amazon.com/images/I/916eVxnJiSL._AC_UY218_.jpg</t>
  </si>
  <si>
    <t>https://www.amazon.com/dp/B01804FUGG</t>
  </si>
  <si>
    <t>B000FBJG0E</t>
  </si>
  <si>
    <t>Bare Bones: A Novel (Temperance Brennan Book 6)</t>
  </si>
  <si>
    <t>https://m.media-amazon.com/images/I/81lRoBS+CYL._AC_UY218_.jpg</t>
  </si>
  <si>
    <t>https://www.amazon.com/dp/B000FBJG0E</t>
  </si>
  <si>
    <t>B09HP535Z5</t>
  </si>
  <si>
    <t>Cursed Witch: Urban Fantasy Stand-Alone (Creatures of the Otherworld)</t>
  </si>
  <si>
    <t>https://m.media-amazon.com/images/I/91Dajx+UEQL._AC_UY218_.jpg</t>
  </si>
  <si>
    <t>https://www.amazon.com/dp/B09HP535Z5</t>
  </si>
  <si>
    <t>B0058E8UB4</t>
  </si>
  <si>
    <t>Daniel Silva Gabriel Allon Novels 5-8</t>
  </si>
  <si>
    <t>https://m.media-amazon.com/images/I/51wJAqt9z6L._AC_UY218_.jpg</t>
  </si>
  <si>
    <t>https://www.amazon.com/dp/B0058E8UB4</t>
  </si>
  <si>
    <t>B0BSFJCCND</t>
  </si>
  <si>
    <t>Their Cold Hearts: An absolutely addictive and gripping crime thriller with a heart-stopping twist (Detective Gina Harte Book 13)</t>
  </si>
  <si>
    <t>https://m.media-amazon.com/images/I/81IU4NojxyL._AC_UY218_.jpg</t>
  </si>
  <si>
    <t>https://www.amazon.com/dp/B0BSFJCCND</t>
  </si>
  <si>
    <t>B0BMGT4KZV</t>
  </si>
  <si>
    <t>A BODY OUT AT SEA a gripping Welsh crime mystery full of twists (The West Wales Murder Mysteries Book 2)</t>
  </si>
  <si>
    <t>https://m.media-amazon.com/images/I/71LuELUliJL._AC_UY218_.jpg</t>
  </si>
  <si>
    <t>https://www.amazon.com/dp/B0BMGT4KZV</t>
  </si>
  <si>
    <t>B0BVDJTNJY</t>
  </si>
  <si>
    <t>The Victorious Redemption Complete Series Boxed Set</t>
  </si>
  <si>
    <t>https://m.media-amazon.com/images/I/81KW7saLylL._AC_UY218_.jpg</t>
  </si>
  <si>
    <t>https://www.amazon.com/dp/B0BVDJTNJY</t>
  </si>
  <si>
    <t>B0052RDJVI</t>
  </si>
  <si>
    <t>Naughty In Nice (The Royal Spyness Series Book 5)</t>
  </si>
  <si>
    <t>https://m.media-amazon.com/images/I/81ibOaMqwoL._AC_UY218_.jpg</t>
  </si>
  <si>
    <t>https://www.amazon.com/dp/B0052RDJVI</t>
  </si>
  <si>
    <t>B09V858KJ5</t>
  </si>
  <si>
    <t>Sometimes People Die: A Novel</t>
  </si>
  <si>
    <t>Simon Stephenson</t>
  </si>
  <si>
    <t>https://m.media-amazon.com/images/I/91JBfg5U-sL._AC_UY218_.jpg</t>
  </si>
  <si>
    <t>https://www.amazon.com/dp/B09V858KJ5</t>
  </si>
  <si>
    <t>B0B9C5FJJC</t>
  </si>
  <si>
    <t>American Oligarch: Book Eight in The Mad Mick Series</t>
  </si>
  <si>
    <t>https://m.media-amazon.com/images/I/91ThWEMd09L._AC_UY218_.jpg</t>
  </si>
  <si>
    <t>https://www.amazon.com/dp/B0B9C5FJJC</t>
  </si>
  <si>
    <t>B08HY2PWH9</t>
  </si>
  <si>
    <t>Jackpot (A Teddy Fay Novel Book 5)</t>
  </si>
  <si>
    <t>https://m.media-amazon.com/images/I/81ab2ihE54L._AC_UY218_.jpg</t>
  </si>
  <si>
    <t>https://www.amazon.com/dp/B08HY2PWH9</t>
  </si>
  <si>
    <t>B0B1MWSGGV</t>
  </si>
  <si>
    <t>Missing Angel: An absolutely unputdownable mystery and suspense novel (Agent Tori Hunter Book 4)</t>
  </si>
  <si>
    <t>https://m.media-amazon.com/images/I/910VtXBarBL._AC_UY218_.jpg</t>
  </si>
  <si>
    <t>https://www.amazon.com/dp/B0B1MWSGGV</t>
  </si>
  <si>
    <t>B006IDG3Y0</t>
  </si>
  <si>
    <t>In the First Circle: The First Uncensored Edition</t>
  </si>
  <si>
    <t>Aleksandr I. Solzhenitsyn</t>
  </si>
  <si>
    <t>https://m.media-amazon.com/images/I/41+VEGa7cmL._AC_UY218_.jpg</t>
  </si>
  <si>
    <t>https://www.amazon.com/dp/B006IDG3Y0</t>
  </si>
  <si>
    <t>B001A8FGF0</t>
  </si>
  <si>
    <t>Special Ops (Brotherhood of War Book 9)</t>
  </si>
  <si>
    <t>https://m.media-amazon.com/images/I/81O+YTzOTpL._AC_UY218_.jpg</t>
  </si>
  <si>
    <t>https://www.amazon.com/dp/B001A8FGF0</t>
  </si>
  <si>
    <t>B08L9WDGLM</t>
  </si>
  <si>
    <t>Murder at the Piccadilly Playhouse (Cleopatra Fox Mysteries Book 2)</t>
  </si>
  <si>
    <t>https://m.media-amazon.com/images/I/91vonuuYTBL._AC_UY218_.jpg</t>
  </si>
  <si>
    <t>https://www.amazon.com/dp/B08L9WDGLM</t>
  </si>
  <si>
    <t>B097DK8532</t>
  </si>
  <si>
    <t>Chance (Constance Book 2)</t>
  </si>
  <si>
    <t>Matthew FitzSimmons</t>
  </si>
  <si>
    <t>https://m.media-amazon.com/images/I/71sHk6kvHUL._AC_UY218_.jpg</t>
  </si>
  <si>
    <t>https://www.amazon.com/dp/B097DK8532</t>
  </si>
  <si>
    <t>B07GQDQDRW</t>
  </si>
  <si>
    <t>Someone Knows</t>
  </si>
  <si>
    <t>https://m.media-amazon.com/images/I/81bPmyYyihL._AC_UY218_.jpg</t>
  </si>
  <si>
    <t>https://www.amazon.com/dp/B07GQDQDRW</t>
  </si>
  <si>
    <t>B0722NXHWW</t>
  </si>
  <si>
    <t>Shadow Shepherd (Sam Callahan Book 2)</t>
  </si>
  <si>
    <t>https://m.media-amazon.com/images/I/A1I-Ge+SPVL._AC_UY218_.jpg</t>
  </si>
  <si>
    <t>https://www.amazon.com/dp/B0722NXHWW</t>
  </si>
  <si>
    <t>B098KNSQWM</t>
  </si>
  <si>
    <t>Fear Thy Neighbor: A Riveting Novel of Suspense</t>
  </si>
  <si>
    <t>https://m.media-amazon.com/images/I/81w2RlSLLyL._AC_UY218_.jpg</t>
  </si>
  <si>
    <t>https://www.amazon.com/dp/B098KNSQWM</t>
  </si>
  <si>
    <t>B0C8VBYGJ1</t>
  </si>
  <si>
    <t>DETECTIVE MIKE NASH BOOKS 6â€“10 five gripping crime stories box set (Yorkshire Crime Mysteries Box Sets)</t>
  </si>
  <si>
    <t>https://m.media-amazon.com/images/I/71YWhlnqcOL._AC_UY218_.jpg</t>
  </si>
  <si>
    <t>https://www.amazon.com/dp/B0C8VBYGJ1</t>
  </si>
  <si>
    <t>B009VMBC0K</t>
  </si>
  <si>
    <t>The Widow's Strike (Pike Logan Thriller Book 4)</t>
  </si>
  <si>
    <t>https://m.media-amazon.com/images/I/81THbMKSL0L._AC_UY218_.jpg</t>
  </si>
  <si>
    <t>https://www.amazon.com/dp/B009VMBC0K</t>
  </si>
  <si>
    <t>B0C6HBZ6YV</t>
  </si>
  <si>
    <t>Rough Ride (Taming the Stallion Series Book 2)</t>
  </si>
  <si>
    <t>https://m.media-amazon.com/images/I/81H8cylCH6L._AC_UY218_.jpg</t>
  </si>
  <si>
    <t>https://www.amazon.com/dp/B0C6HBZ6YV</t>
  </si>
  <si>
    <t>B000FC0PD0</t>
  </si>
  <si>
    <t>Grave Secrets: A Novel (Temperance Brennan Book 5)</t>
  </si>
  <si>
    <t>https://m.media-amazon.com/images/I/81vVgqH01yL._AC_UY218_.jpg</t>
  </si>
  <si>
    <t>https://www.amazon.com/dp/B000FC0PD0</t>
  </si>
  <si>
    <t>B0BYDFQTY1</t>
  </si>
  <si>
    <t>Luck of the Draw (Detective Kate Rosetti Mystery Book 9)</t>
  </si>
  <si>
    <t>https://m.media-amazon.com/images/I/71+86Hq8nHL._AC_UY218_.jpg</t>
  </si>
  <si>
    <t>https://www.amazon.com/dp/B0BYDFQTY1</t>
  </si>
  <si>
    <t>B003F2QOEQ</t>
  </si>
  <si>
    <t>This Body of Death: An Inspector Lynley Novel</t>
  </si>
  <si>
    <t>https://m.media-amazon.com/images/I/81LPzCdPghL._AC_UY218_.jpg</t>
  </si>
  <si>
    <t>https://www.amazon.com/dp/B003F2QOEQ</t>
  </si>
  <si>
    <t>B09KG58HVN</t>
  </si>
  <si>
    <t>The Other Guest</t>
  </si>
  <si>
    <t>Helen Cooper</t>
  </si>
  <si>
    <t>https://m.media-amazon.com/images/I/9134EDyOl2L._AC_UY218_.jpg</t>
  </si>
  <si>
    <t>https://www.amazon.com/dp/B09KG58HVN</t>
  </si>
  <si>
    <t>B003IYI7C8</t>
  </si>
  <si>
    <t>Game Over (Sisterhood Book 17)</t>
  </si>
  <si>
    <t>https://m.media-amazon.com/images/I/7196KTcFf6L._AC_UY218_.jpg</t>
  </si>
  <si>
    <t>https://www.amazon.com/dp/B003IYI7C8</t>
  </si>
  <si>
    <t>B00TUOH582</t>
  </si>
  <si>
    <t>Still Waters (Sandhamn Murders Book 1)</t>
  </si>
  <si>
    <t>https://m.media-amazon.com/images/I/91i3x3TLZ1L._AC_UY218_.jpg</t>
  </si>
  <si>
    <t>https://www.amazon.com/dp/B00TUOH582</t>
  </si>
  <si>
    <t>B0CJ7GTGQ6</t>
  </si>
  <si>
    <t>Halloween Witch Cozy Mystery 17-Book Set</t>
  </si>
  <si>
    <t>Amelia Morgan</t>
  </si>
  <si>
    <t>https://m.media-amazon.com/images/I/8181sFev7FL._AC_UY218_.jpg</t>
  </si>
  <si>
    <t>https://www.amazon.com/dp/B0CJ7GTGQ6</t>
  </si>
  <si>
    <t>B005MLA3Q8</t>
  </si>
  <si>
    <t>Harem: A historical adventure thriller set in Ottoman Turkey based on real events (Epic Adventure)</t>
  </si>
  <si>
    <t>https://m.media-amazon.com/images/I/714LBXW6qyL._AC_UY218_.jpg</t>
  </si>
  <si>
    <t>https://www.amazon.com/dp/B005MLA3Q8</t>
  </si>
  <si>
    <t>B09S142GRL</t>
  </si>
  <si>
    <t>Her Frozen Cry: A totally pulse-pounding crime thriller (Detective Amanda Steele Book 5)</t>
  </si>
  <si>
    <t>https://m.media-amazon.com/images/I/81h4Q3lYB6L._AC_UY218_.jpg</t>
  </si>
  <si>
    <t>https://www.amazon.com/dp/B09S142GRL</t>
  </si>
  <si>
    <t>B0CFHQ18NK</t>
  </si>
  <si>
    <t>Bridge</t>
  </si>
  <si>
    <t>Lauren Beukes</t>
  </si>
  <si>
    <t>https://m.media-amazon.com/images/I/71GYXyPt79L._AC_UY218_.jpg</t>
  </si>
  <si>
    <t>https://www.amazon.com/dp/B0CFHQ18NK</t>
  </si>
  <si>
    <t>B00ANBR9FK</t>
  </si>
  <si>
    <t>Any Witch Way You Can (Wicked Witches of the Midwest Book 1)</t>
  </si>
  <si>
    <t>https://m.media-amazon.com/images/I/91MB1J2it1L._AC_UY218_.jpg</t>
  </si>
  <si>
    <t>https://www.amazon.com/dp/B00ANBR9FK</t>
  </si>
  <si>
    <t>B00OP1K6GS</t>
  </si>
  <si>
    <t>The Bone Labyrinth: A Sigma Force Novel (Sigma Force Series Book 11)</t>
  </si>
  <si>
    <t>https://m.media-amazon.com/images/I/91EtGyo00FL._AC_UY218_.jpg</t>
  </si>
  <si>
    <t>https://www.amazon.com/dp/B00OP1K6GS</t>
  </si>
  <si>
    <t>B0BL1114FF</t>
  </si>
  <si>
    <t>Boy Parts: A Novel</t>
  </si>
  <si>
    <t>https://m.media-amazon.com/images/I/71pD18HKxHL._AC_UY218_.jpg</t>
  </si>
  <si>
    <t>https://www.amazon.com/dp/B0BL1114FF</t>
  </si>
  <si>
    <t>B00US1STWW</t>
  </si>
  <si>
    <t>Friction</t>
  </si>
  <si>
    <t>https://m.media-amazon.com/images/I/81fdpNaW8sL._AC_UY218_.jpg</t>
  </si>
  <si>
    <t>https://www.amazon.com/dp/B00US1STWW</t>
  </si>
  <si>
    <t>B08CTX44K5</t>
  </si>
  <si>
    <t>The Cornish Village Murder: A gripping cozy murder mystery brimming with heart and humour (A Nosey Parker Cozy Mystery, Book 2)</t>
  </si>
  <si>
    <t>https://m.media-amazon.com/images/I/71xeGCji9gL._AC_UY218_.jpg</t>
  </si>
  <si>
    <t>https://www.amazon.com/dp/B08CTX44K5</t>
  </si>
  <si>
    <t>B0B7GJM742</t>
  </si>
  <si>
    <t>The Lost Tower: A Nicole Rayburn Historical Mystery Book 4 (Nicole Rayburn Historical Mysteries)</t>
  </si>
  <si>
    <t>https://m.media-amazon.com/images/I/81QrjnjY0ZL._AC_UY218_.jpg</t>
  </si>
  <si>
    <t>https://www.amazon.com/dp/B0B7GJM742</t>
  </si>
  <si>
    <t>B0BYTM9T4D</t>
  </si>
  <si>
    <t>Fatal Connection (The Extractor Series Book 10)</t>
  </si>
  <si>
    <t>Mike Ryan</t>
  </si>
  <si>
    <t>https://m.media-amazon.com/images/I/810cWHOto5L._AC_UY218_.jpg</t>
  </si>
  <si>
    <t>https://www.amazon.com/dp/B0BYTM9T4D</t>
  </si>
  <si>
    <t>B004TLH3C4</t>
  </si>
  <si>
    <t>Breaking Silence: A Kate Burkholder Novel</t>
  </si>
  <si>
    <t>https://m.media-amazon.com/images/I/51a9wk11jzL._AC_UY218_.jpg</t>
  </si>
  <si>
    <t>https://www.amazon.com/dp/B004TLH3C4</t>
  </si>
  <si>
    <t>B09ZDF7NSC</t>
  </si>
  <si>
    <t>Hard Wired: An Enemies-to-Lovers Romantic Suspense (Bennett Security Book 3)</t>
  </si>
  <si>
    <t>https://m.media-amazon.com/images/I/81dmTr8whLL._AC_UY218_.jpg</t>
  </si>
  <si>
    <t>https://www.amazon.com/dp/B09ZDF7NSC</t>
  </si>
  <si>
    <t>B004QX07EG</t>
  </si>
  <si>
    <t>The Rook: A Novel (The Rook Files Book 1)</t>
  </si>
  <si>
    <t>Daniel O'Malley</t>
  </si>
  <si>
    <t>https://m.media-amazon.com/images/I/81+ofIZ-jIL._AC_UY218_.jpg</t>
  </si>
  <si>
    <t>https://www.amazon.com/dp/B004QX07EG</t>
  </si>
  <si>
    <t>B08ZYY6YLV</t>
  </si>
  <si>
    <t>Death Blow (Veranda Cruz Book 3)</t>
  </si>
  <si>
    <t>https://m.media-amazon.com/images/I/81GKpd-QnCL._AC_UY218_.jpg</t>
  </si>
  <si>
    <t>https://www.amazon.com/dp/B08ZYY6YLV</t>
  </si>
  <si>
    <t>B0C3BNG7JT</t>
  </si>
  <si>
    <t>Resurrection Bones (A DI Fenella Sallow Crime Thriller Book 6)</t>
  </si>
  <si>
    <t>https://m.media-amazon.com/images/I/81ZtzcXSUjL._AC_UY218_.jpg</t>
  </si>
  <si>
    <t>https://www.amazon.com/dp/B0C3BNG7JT</t>
  </si>
  <si>
    <t>B07MXF41KD</t>
  </si>
  <si>
    <t>Miernik Dossier (Paul Christopher Novels)</t>
  </si>
  <si>
    <t>Charles McCarry</t>
  </si>
  <si>
    <t>https://m.media-amazon.com/images/I/71TFozj4gUL._AC_UY218_.jpg</t>
  </si>
  <si>
    <t>https://www.amazon.com/dp/B07MXF41KD</t>
  </si>
  <si>
    <t>B0B2FDB5T2</t>
  </si>
  <si>
    <t>The Monk: The brand new twisty must-read thriller featuring an unforgettable detective (A DS Cross Thriller)</t>
  </si>
  <si>
    <t>https://m.media-amazon.com/images/I/81LamZ7XU4L._AC_UY218_.jpg</t>
  </si>
  <si>
    <t>https://www.amazon.com/dp/B0B2FDB5T2</t>
  </si>
  <si>
    <t>B07SQWGVV9</t>
  </si>
  <si>
    <t>The Lone Wolf: A Dark Mafia Arranged Marriage Romance (Wolf Series Book 3)</t>
  </si>
  <si>
    <t>https://m.media-amazon.com/images/I/71Sj6run++L._AC_UY218_.jpg</t>
  </si>
  <si>
    <t>https://www.amazon.com/dp/B07SQWGVV9</t>
  </si>
  <si>
    <t>B00PWMS3OG</t>
  </si>
  <si>
    <t>The Last Moriarty (A Sherlock Holmes and Lucy James Mystery)</t>
  </si>
  <si>
    <t>Charles Veley</t>
  </si>
  <si>
    <t>https://m.media-amazon.com/images/I/8196GsVPO-L._AC_UY218_.jpg</t>
  </si>
  <si>
    <t>https://www.amazon.com/dp/B00PWMS3OG</t>
  </si>
  <si>
    <t>B08HKX3CCJ</t>
  </si>
  <si>
    <t>The Library of the Dead (Edinburgh Nights Book 1)</t>
  </si>
  <si>
    <t>Tendai Huchu</t>
  </si>
  <si>
    <t>https://m.media-amazon.com/images/I/91fevb38X-L._AC_UY218_.jpg</t>
  </si>
  <si>
    <t>https://www.amazon.com/dp/B08HKX3CCJ</t>
  </si>
  <si>
    <t>B09WKWLRTQ</t>
  </si>
  <si>
    <t>A Rather Dastardly Death: A 1920s Murder Mystery (The Mr. Quayle Mysteries Book 2)</t>
  </si>
  <si>
    <t>https://m.media-amazon.com/images/I/81smu7isgjL._AC_UY218_.jpg</t>
  </si>
  <si>
    <t>https://www.amazon.com/dp/B09WKWLRTQ</t>
  </si>
  <si>
    <t>B07W6X8LLF</t>
  </si>
  <si>
    <t>Broken Promises: (Broken Duet #2)</t>
  </si>
  <si>
    <t>https://m.media-amazon.com/images/I/813CWkxeSiL._AC_UY218_.jpg</t>
  </si>
  <si>
    <t>https://www.amazon.com/dp/B07W6X8LLF</t>
  </si>
  <si>
    <t>B007OV5UNA</t>
  </si>
  <si>
    <t>A Mind to Murder (Adam Dalgliesh Mysteries Book 2)</t>
  </si>
  <si>
    <t>https://m.media-amazon.com/images/I/716KsScXdwL._AC_UY218_.jpg</t>
  </si>
  <si>
    <t>https://www.amazon.com/dp/B007OV5UNA</t>
  </si>
  <si>
    <t>B000OIZUUS</t>
  </si>
  <si>
    <t>The Bone Collector (Lincoln Rhyme Book 1)</t>
  </si>
  <si>
    <t>https://m.media-amazon.com/images/I/91amEW20JtL._AC_UY218_.jpg</t>
  </si>
  <si>
    <t>https://www.amazon.com/dp/B000OIZUUS</t>
  </si>
  <si>
    <t>B07HM7JWGF</t>
  </si>
  <si>
    <t>Sidney Sheldon's The Silent Widow: A Sidney Sheldon Novel</t>
  </si>
  <si>
    <t>Tilly Bagshawe</t>
  </si>
  <si>
    <t>https://m.media-amazon.com/images/I/811zq90IFML._AC_UY218_.jpg</t>
  </si>
  <si>
    <t>https://www.amazon.com/dp/B07HM7JWGF</t>
  </si>
  <si>
    <t>B08KPJVQN3</t>
  </si>
  <si>
    <t>Letter From The Dead: A British Murder Mystery (Detective Inspector Declan Walsh Book 1)</t>
  </si>
  <si>
    <t>https://m.media-amazon.com/images/I/81jY++xGAvL._AC_UY218_.jpg</t>
  </si>
  <si>
    <t>https://www.amazon.com/dp/B08KPJVQN3</t>
  </si>
  <si>
    <t>B01N3ZWFIW</t>
  </si>
  <si>
    <t>Juror #3</t>
  </si>
  <si>
    <t>https://m.media-amazon.com/images/I/81VBBBBqpfL._AC_UY218_.jpg</t>
  </si>
  <si>
    <t>https://www.amazon.com/dp/B01N3ZWFIW</t>
  </si>
  <si>
    <t>B01GYPQRY2</t>
  </si>
  <si>
    <t>Celine: A novel</t>
  </si>
  <si>
    <t>https://m.media-amazon.com/images/I/81LH9wQA+dL._AC_UY218_.jpg</t>
  </si>
  <si>
    <t>https://www.amazon.com/dp/B01GYPQRY2</t>
  </si>
  <si>
    <t>B0BCDBYVTR</t>
  </si>
  <si>
    <t>Reaper: Royal Bastards MC: Jacksonville, FL</t>
  </si>
  <si>
    <t>https://m.media-amazon.com/images/I/815+VBJWcDL._AC_UY218_.jpg</t>
  </si>
  <si>
    <t>https://www.amazon.com/dp/B0BCDBYVTR</t>
  </si>
  <si>
    <t>B003Z9KFEO</t>
  </si>
  <si>
    <t>Native Tongue (Skink Book 2)</t>
  </si>
  <si>
    <t>https://m.media-amazon.com/images/I/91PEUjce6QL._AC_UY218_.jpg</t>
  </si>
  <si>
    <t>https://www.amazon.com/dp/B003Z9KFEO</t>
  </si>
  <si>
    <t>B0030CVRPW</t>
  </si>
  <si>
    <t>The Breach (Travis Chase Series Book 1)</t>
  </si>
  <si>
    <t>Patrick Lee</t>
  </si>
  <si>
    <t>https://m.media-amazon.com/images/I/91nwNMvhljL._AC_UY218_.jpg</t>
  </si>
  <si>
    <t>https://www.amazon.com/dp/B0030CVRPW</t>
  </si>
  <si>
    <t>B0BD9C43MJ</t>
  </si>
  <si>
    <t>SOLACE HOUSE a gripping crime thriller full of stunning twists (JACKMAN &amp; EVANS Book 9)</t>
  </si>
  <si>
    <t>https://m.media-amazon.com/images/I/81ka2go0e9L._AC_UY218_.jpg</t>
  </si>
  <si>
    <t>https://www.amazon.com/dp/B0BD9C43MJ</t>
  </si>
  <si>
    <t>B09XL6JWZ8</t>
  </si>
  <si>
    <t>The Mimicking of Known Successes (The Investigations of Mossa and Pleiti Book 1)</t>
  </si>
  <si>
    <t>Malka Older</t>
  </si>
  <si>
    <t>https://m.media-amazon.com/images/I/71F8Y6HCKmL._AC_UY218_.jpg</t>
  </si>
  <si>
    <t>https://www.amazon.com/dp/B09XL6JWZ8</t>
  </si>
  <si>
    <t>B07XKW4CCJ</t>
  </si>
  <si>
    <t>Total War: Reed Montgomery Book 3</t>
  </si>
  <si>
    <t>https://m.media-amazon.com/images/I/8139xhKzPML._AC_UY218_.jpg</t>
  </si>
  <si>
    <t>https://www.amazon.com/dp/B07XKW4CCJ</t>
  </si>
  <si>
    <t>B07MPTZXPH</t>
  </si>
  <si>
    <t>Deception Bay: A gripping smalltown mystery</t>
  </si>
  <si>
    <t>Chris Patchell</t>
  </si>
  <si>
    <t>https://m.media-amazon.com/images/I/81dnjzXU-7L._AC_UY218_.jpg</t>
  </si>
  <si>
    <t>https://www.amazon.com/dp/B07MPTZXPH</t>
  </si>
  <si>
    <t>B081YZY8YR</t>
  </si>
  <si>
    <t>Aurora Rising (The Prefect Dreyfus Emergencies Book 1)</t>
  </si>
  <si>
    <t>Alastair Reynolds</t>
  </si>
  <si>
    <t>https://m.media-amazon.com/images/I/91BZhUnQfOL._AC_UY218_.jpg</t>
  </si>
  <si>
    <t>https://www.amazon.com/dp/B081YZY8YR</t>
  </si>
  <si>
    <t>B0BSVGQFK3</t>
  </si>
  <si>
    <t>DEMON KEEPERS</t>
  </si>
  <si>
    <t>Stephen R. King</t>
  </si>
  <si>
    <t>https://m.media-amazon.com/images/I/91LeZD+SufL._AC_UY218_.jpg</t>
  </si>
  <si>
    <t>https://www.amazon.com/dp/B0BSVGQFK3</t>
  </si>
  <si>
    <t>B0869KT9RD</t>
  </si>
  <si>
    <t>Tell Me (Inland Empire Book 2)</t>
  </si>
  <si>
    <t>Anne Frasier</t>
  </si>
  <si>
    <t>https://m.media-amazon.com/images/I/91ETNMYG9zL._AC_UY218_.jpg</t>
  </si>
  <si>
    <t>https://www.amazon.com/dp/B0869KT9RD</t>
  </si>
  <si>
    <t>B073HJ7N5K</t>
  </si>
  <si>
    <t>On the Rocks: Book 2 in the Ryan Kaine series</t>
  </si>
  <si>
    <t>https://m.media-amazon.com/images/I/81jUUz3g0LL._AC_UY218_.jpg</t>
  </si>
  <si>
    <t>https://www.amazon.com/dp/B073HJ7N5K</t>
  </si>
  <si>
    <t>B09V9CPHBK</t>
  </si>
  <si>
    <t>Lethal Justice: A Standalone Enemies to Lovers Romance (Secrets and the City Book 3)</t>
  </si>
  <si>
    <t>https://m.media-amazon.com/images/I/81dNAO0b50L._AC_UY218_.jpg</t>
  </si>
  <si>
    <t>https://www.amazon.com/dp/B09V9CPHBK</t>
  </si>
  <si>
    <t>B0054TVWIG</t>
  </si>
  <si>
    <t>Robert B. Parker's Killing the Blues (Jesse Stone Novels Book 10)</t>
  </si>
  <si>
    <t>Michael Brandman</t>
  </si>
  <si>
    <t>https://m.media-amazon.com/images/I/61Xak41ISJL._AC_UY218_.jpg</t>
  </si>
  <si>
    <t>https://www.amazon.com/dp/B0054TVWIG</t>
  </si>
  <si>
    <t>B000FC2RS6</t>
  </si>
  <si>
    <t>Appointment With Death: Hercule Poirot Investigates (Hercule Poirot series Book 19)</t>
  </si>
  <si>
    <t>https://m.media-amazon.com/images/I/813DWmQGk7L._AC_UY218_.jpg</t>
  </si>
  <si>
    <t>https://www.amazon.com/dp/B000FC2RS6</t>
  </si>
  <si>
    <t>B00GEYM6BC</t>
  </si>
  <si>
    <t>Girl Missing: A Novel</t>
  </si>
  <si>
    <t>https://m.media-amazon.com/images/I/81yN6m84tpL._AC_UY218_.jpg</t>
  </si>
  <si>
    <t>https://www.amazon.com/dp/B00GEYM6BC</t>
  </si>
  <si>
    <t>B08273SB5W</t>
  </si>
  <si>
    <t>Robert Ludlum's The Bourne Evolution (Jason Bourne Book 15)</t>
  </si>
  <si>
    <t>https://m.media-amazon.com/images/I/81DtpEgFtqL._AC_UY218_.jpg</t>
  </si>
  <si>
    <t>https://www.amazon.com/dp/B08273SB5W</t>
  </si>
  <si>
    <t>B0B3HQFB3N</t>
  </si>
  <si>
    <t>Lemon Curd Killer (A Tea Shop Mystery Book 25)</t>
  </si>
  <si>
    <t>https://m.media-amazon.com/images/I/91WpSFOI-gL._AC_UY218_.jpg</t>
  </si>
  <si>
    <t>https://www.amazon.com/dp/B0B3HQFB3N</t>
  </si>
  <si>
    <t>B0B3YB2B2S</t>
  </si>
  <si>
    <t>Cold People</t>
  </si>
  <si>
    <t>Tom Rob Smith</t>
  </si>
  <si>
    <t>https://m.media-amazon.com/images/I/81kOo2UQ98L._AC_UY218_.jpg</t>
  </si>
  <si>
    <t>https://www.amazon.com/dp/B0B3YB2B2S</t>
  </si>
  <si>
    <t>B0C3WJ67MC</t>
  </si>
  <si>
    <t>The Man in the Corduroy Suit (The Discipline Files Book 3)</t>
  </si>
  <si>
    <t>Wolff James</t>
  </si>
  <si>
    <t>https://m.media-amazon.com/images/I/812isMm-NUL._AC_UY218_.jpg</t>
  </si>
  <si>
    <t>https://www.amazon.com/dp/B0C3WJ67MC</t>
  </si>
  <si>
    <t>B075CFHZRW</t>
  </si>
  <si>
    <t>The Labyrinth of the Spirits: A Novel (The Cemetery of Forgotten Book 4)</t>
  </si>
  <si>
    <t>https://m.media-amazon.com/images/I/91Ij6+PDDpL._AC_UY218_.jpg</t>
  </si>
  <si>
    <t>https://www.amazon.com/dp/B075CFHZRW</t>
  </si>
  <si>
    <t>B0BQ3NMW3L</t>
  </si>
  <si>
    <t>Wyoming Mountain Cold Case (Cowboy State Lawmen Book 6)</t>
  </si>
  <si>
    <t>Juno Rushdan</t>
  </si>
  <si>
    <t>https://m.media-amazon.com/images/I/91MCaWKxhvL._AC_UY218_.jpg</t>
  </si>
  <si>
    <t>https://www.amazon.com/dp/B0BQ3NMW3L</t>
  </si>
  <si>
    <t>B0BLGCV91K</t>
  </si>
  <si>
    <t>Rat Race</t>
  </si>
  <si>
    <t>https://m.media-amazon.com/images/I/81Fdr38cKdL._AC_UY218_.jpg</t>
  </si>
  <si>
    <t>https://www.amazon.com/dp/B0BLGCV91K</t>
  </si>
  <si>
    <t>B0BT5SBR2V</t>
  </si>
  <si>
    <t>Magical Renovation Mysteries Books 1-6: Delightful Magical Cozy Mysteries</t>
  </si>
  <si>
    <t>https://m.media-amazon.com/images/I/81XYxiZC3yL._AC_UY218_.jpg</t>
  </si>
  <si>
    <t>https://www.amazon.com/dp/B0BT5SBR2V</t>
  </si>
  <si>
    <t>B097QB5578</t>
  </si>
  <si>
    <t>MURDER NOW AND THEN an utterly gripping crime mystery full of twists (DI Hillary Greene Book 19)</t>
  </si>
  <si>
    <t>Faith Martin</t>
  </si>
  <si>
    <t>https://m.media-amazon.com/images/I/81Du-cXuAdL._AC_UY218_.jpg</t>
  </si>
  <si>
    <t>https://www.amazon.com/dp/B097QB5578</t>
  </si>
  <si>
    <t>B0C627HMSP</t>
  </si>
  <si>
    <t>Savage Hunger: A Dark Mafia Romance</t>
  </si>
  <si>
    <t>Luna Voss</t>
  </si>
  <si>
    <t>https://m.media-amazon.com/images/I/71YSliyqtCL._AC_UY218_.jpg</t>
  </si>
  <si>
    <t>https://www.amazon.com/dp/B0C627HMSP</t>
  </si>
  <si>
    <t>B0C9MK225N</t>
  </si>
  <si>
    <t>The Rotelle Ruin (A Romano's Family Restaurant Cozy Mystery Book 6)</t>
  </si>
  <si>
    <t>Rosie A. Point</t>
  </si>
  <si>
    <t>https://m.media-amazon.com/images/I/817gRak95WL._AC_UY218_.jpg</t>
  </si>
  <si>
    <t>https://www.amazon.com/dp/B0C9MK225N</t>
  </si>
  <si>
    <t>B08BH9PBH5</t>
  </si>
  <si>
    <t>Charmed Nights (The Witches of Hollow Cove Book 3)</t>
  </si>
  <si>
    <t>https://m.media-amazon.com/images/I/81c3Zm4UBRL._AC_UY218_.jpg</t>
  </si>
  <si>
    <t>https://www.amazon.com/dp/B08BH9PBH5</t>
  </si>
  <si>
    <t>B0BPN3P8N6</t>
  </si>
  <si>
    <t>The Asylum Confessions: Serial Killers (The Asylum Confession Files Book 7)</t>
  </si>
  <si>
    <t>https://m.media-amazon.com/images/I/817vd2Bg5wL._AC_UY218_.jpg</t>
  </si>
  <si>
    <t>https://www.amazon.com/dp/B0BPN3P8N6</t>
  </si>
  <si>
    <t>B00AOBMGN4</t>
  </si>
  <si>
    <t>The Shuddering</t>
  </si>
  <si>
    <t>https://m.media-amazon.com/images/I/91ZCwAA8d-L._AC_UY218_.jpg</t>
  </si>
  <si>
    <t>https://www.amazon.com/dp/B00AOBMGN4</t>
  </si>
  <si>
    <t>B001GUXJPQ</t>
  </si>
  <si>
    <t>Spencerville</t>
  </si>
  <si>
    <t>https://m.media-amazon.com/images/I/81hnoPmobBL._AC_UY218_.jpg</t>
  </si>
  <si>
    <t>https://www.amazon.com/dp/B001GUXJPQ</t>
  </si>
  <si>
    <t>B00DUMIAQQ</t>
  </si>
  <si>
    <t>The Summer I Died (The Roger Huntington Saga Book 1)</t>
  </si>
  <si>
    <t>Ryan C. Thomas</t>
  </si>
  <si>
    <t>https://m.media-amazon.com/images/I/91Wb-7sU-AL._AC_UY218_.jpg</t>
  </si>
  <si>
    <t>https://www.amazon.com/dp/B00DUMIAQQ</t>
  </si>
  <si>
    <t>B0031W1EPO</t>
  </si>
  <si>
    <t>Deadly Deals (Sisterhood Book 16)</t>
  </si>
  <si>
    <t>https://m.media-amazon.com/images/I/81MG2Llif8L._AC_UY218_.jpg</t>
  </si>
  <si>
    <t>https://www.amazon.com/dp/B0031W1EPO</t>
  </si>
  <si>
    <t>B01HDVCAGK</t>
  </si>
  <si>
    <t>FantasticLand: A Novel</t>
  </si>
  <si>
    <t>Mike Bockoven</t>
  </si>
  <si>
    <t>https://m.media-amazon.com/images/I/71Qcgm8+lPL._AC_UY218_.jpg</t>
  </si>
  <si>
    <t>https://www.amazon.com/dp/B01HDVCAGK</t>
  </si>
  <si>
    <t>B09G8YLYVK</t>
  </si>
  <si>
    <t>The Reunion</t>
  </si>
  <si>
    <t>https://m.media-amazon.com/images/I/71nCkmKllXL._AC_UY218_.jpg</t>
  </si>
  <si>
    <t>https://www.amazon.com/dp/B09G8YLYVK</t>
  </si>
  <si>
    <t>B0C5JC1TB4</t>
  </si>
  <si>
    <t>The Victim: A gripping psychological thriller you canâ€™t put down</t>
  </si>
  <si>
    <t>https://m.media-amazon.com/images/I/91P-SwVIpRL._AC_UY218_.jpg</t>
  </si>
  <si>
    <t>https://www.amazon.com/dp/B0C5JC1TB4</t>
  </si>
  <si>
    <t>B0C5VFF9SX</t>
  </si>
  <si>
    <t>The Nine (American Post-Civil War Westerns)</t>
  </si>
  <si>
    <t>William Black</t>
  </si>
  <si>
    <t>https://m.media-amazon.com/images/I/71W+EGbKPyL._AC_UY218_.jpg</t>
  </si>
  <si>
    <t>https://www.amazon.com/dp/B0C5VFF9SX</t>
  </si>
  <si>
    <t>B006IYG5HE</t>
  </si>
  <si>
    <t>The Redbreast: A Harry Hole Novel</t>
  </si>
  <si>
    <t>https://m.media-amazon.com/images/I/81d19tlXCeL._AC_UY218_.jpg</t>
  </si>
  <si>
    <t>https://www.amazon.com/dp/B006IYG5HE</t>
  </si>
  <si>
    <t>B09B2J6W13</t>
  </si>
  <si>
    <t>The Perfume Killer: a gripping murder mystery set in Belfast (The DCI Gawn Girvin series Book 1)</t>
  </si>
  <si>
    <t>Linda Hagan</t>
  </si>
  <si>
    <t>https://m.media-amazon.com/images/I/81CG5pC2U1L._AC_UY218_.jpg</t>
  </si>
  <si>
    <t>https://www.amazon.com/dp/B09B2J6W13</t>
  </si>
  <si>
    <t>B0B4HRSB7S</t>
  </si>
  <si>
    <t>Felicity Philips Investigates: Box Set 1</t>
  </si>
  <si>
    <t>https://m.media-amazon.com/images/I/91fs8oCR-2L._AC_UY218_.jpg</t>
  </si>
  <si>
    <t>https://www.amazon.com/dp/B0B4HRSB7S</t>
  </si>
  <si>
    <t>B07FTCJ2QH</t>
  </si>
  <si>
    <t>Clint Wolf Boxed Set: Books 4 - 6</t>
  </si>
  <si>
    <t>https://m.media-amazon.com/images/I/91TTleYuYpL._AC_UY218_.jpg</t>
  </si>
  <si>
    <t>https://www.amazon.com/dp/B07FTCJ2QH</t>
  </si>
  <si>
    <t>B07VT2Q84H</t>
  </si>
  <si>
    <t>Texas Outlaw (A Texas Ranger Thriller Book 2)</t>
  </si>
  <si>
    <t>https://m.media-amazon.com/images/I/81kSDivKadL._AC_UY218_.jpg</t>
  </si>
  <si>
    <t>https://www.amazon.com/dp/B07VT2Q84H</t>
  </si>
  <si>
    <t>B09MRB1YQZ</t>
  </si>
  <si>
    <t>The Texas Job: (A Case Lee Novel Book 9)</t>
  </si>
  <si>
    <t>https://m.media-amazon.com/images/I/61rQRi9qEnL._AC_UY218_.jpg</t>
  </si>
  <si>
    <t>https://www.amazon.com/dp/B09MRB1YQZ</t>
  </si>
  <si>
    <t>B093VN2DDH</t>
  </si>
  <si>
    <t>Honor Road: A Black Autumn Saga (The Black Autumn Series Book 6)</t>
  </si>
  <si>
    <t>Jason Ross</t>
  </si>
  <si>
    <t>https://m.media-amazon.com/images/I/81BalvUyG9L._AC_UY218_.jpg</t>
  </si>
  <si>
    <t>https://www.amazon.com/dp/B093VN2DDH</t>
  </si>
  <si>
    <t>B09C72NKCX</t>
  </si>
  <si>
    <t>Deep Dark Secrets: A Must Read Psychological Thriller</t>
  </si>
  <si>
    <t>https://m.media-amazon.com/images/I/81ea-8B8BGL._AC_UY218_.jpg</t>
  </si>
  <si>
    <t>https://www.amazon.com/dp/B09C72NKCX</t>
  </si>
  <si>
    <t>B07W99FYT9</t>
  </si>
  <si>
    <t>Blood Evidence (Cass Leary Legal Thriller Series Book 5)</t>
  </si>
  <si>
    <t>https://m.media-amazon.com/images/I/91DYkqNpKjL._AC_UY218_.jpg</t>
  </si>
  <si>
    <t>https://www.amazon.com/dp/B07W99FYT9</t>
  </si>
  <si>
    <t>B074DZ8BT5</t>
  </si>
  <si>
    <t>The Hush: A Novel</t>
  </si>
  <si>
    <t>https://m.media-amazon.com/images/I/A1bwiu3VdVL._AC_UY218_.jpg</t>
  </si>
  <si>
    <t>https://www.amazon.com/dp/B074DZ8BT5</t>
  </si>
  <si>
    <t>B085FWFLCZ</t>
  </si>
  <si>
    <t>The Weekend Away: the bestselling thriller behind the major Netflix movie starring Leighton Meester out now</t>
  </si>
  <si>
    <t>https://m.media-amazon.com/images/I/91Hrpp2lsXL._AC_UY218_.jpg</t>
  </si>
  <si>
    <t>https://www.amazon.com/dp/B085FWFLCZ</t>
  </si>
  <si>
    <t>B0C6K3TF5Z</t>
  </si>
  <si>
    <t>Sloe Djinn Fizz: A Shot of Midlife Magic Book 3</t>
  </si>
  <si>
    <t>https://m.media-amazon.com/images/I/81BqqnmrB1L._AC_UY218_.jpg</t>
  </si>
  <si>
    <t>https://www.amazon.com/dp/B0C6K3TF5Z</t>
  </si>
  <si>
    <t>B00G3L131K</t>
  </si>
  <si>
    <t>Days of Rage (Pike Logan Thriller Book 6)</t>
  </si>
  <si>
    <t>https://m.media-amazon.com/images/I/81Mkibr5lPL._AC_UY218_.jpg</t>
  </si>
  <si>
    <t>https://www.amazon.com/dp/B00G3L131K</t>
  </si>
  <si>
    <t>B018ER7L7U</t>
  </si>
  <si>
    <t>The Dark Half</t>
  </si>
  <si>
    <t>https://m.media-amazon.com/images/I/81YhJUvKxnL._AC_UY218_.jpg</t>
  </si>
  <si>
    <t>https://www.amazon.com/dp/B018ER7L7U</t>
  </si>
  <si>
    <t>B0BLZSLP6Z</t>
  </si>
  <si>
    <t>Girl Without a Chance (A Tara Strong Mysteryâ€”Book 1)</t>
  </si>
  <si>
    <t>https://m.media-amazon.com/images/I/71mo5wkCesL._AC_UY218_.jpg</t>
  </si>
  <si>
    <t>https://www.amazon.com/dp/B0BLZSLP6Z</t>
  </si>
  <si>
    <t>B005F48CEW</t>
  </si>
  <si>
    <t>Family Honor (Sunny Randall Book 1)</t>
  </si>
  <si>
    <t>https://m.media-amazon.com/images/I/81nKwaUR4xL._AC_UY218_.jpg</t>
  </si>
  <si>
    <t>https://www.amazon.com/dp/B005F48CEW</t>
  </si>
  <si>
    <t>B0BQ54P28B</t>
  </si>
  <si>
    <t>Rise of Terry Victor Complete Series Boxed Set</t>
  </si>
  <si>
    <t>https://m.media-amazon.com/images/I/81ApdUkogOL._AC_UY218_.jpg</t>
  </si>
  <si>
    <t>https://www.amazon.com/dp/B0BQ54P28B</t>
  </si>
  <si>
    <t>B08MCL484W</t>
  </si>
  <si>
    <t>Wolf Shunned: A shifter fantasy romance (The Warrior Queen Legacy Book 1)</t>
  </si>
  <si>
    <t>Laurel Night</t>
  </si>
  <si>
    <t>https://m.media-amazon.com/images/I/8186R4IFt3L._AC_UY218_.jpg</t>
  </si>
  <si>
    <t>https://www.amazon.com/dp/B08MCL484W</t>
  </si>
  <si>
    <t>B0C2HBF1N2</t>
  </si>
  <si>
    <t>A Trunk, a Canoe, and all the Barbecue: A Jess and Libby Paranormal Cozy Mystery (Afterlife Issues Book 2)</t>
  </si>
  <si>
    <t>https://m.media-amazon.com/images/I/81BGxNQFotL._AC_UY218_.jpg</t>
  </si>
  <si>
    <t>https://www.amazon.com/dp/B0C2HBF1N2</t>
  </si>
  <si>
    <t>B00329UWEU</t>
  </si>
  <si>
    <t>Sweet Revenge: A Novel</t>
  </si>
  <si>
    <t>https://m.media-amazon.com/images/I/71Pdr00RVqS._AC_UY218_.jpg</t>
  </si>
  <si>
    <t>https://www.amazon.com/dp/B00329UWEU</t>
  </si>
  <si>
    <t>B08QZHBR36</t>
  </si>
  <si>
    <t>April in Spain: A Novel</t>
  </si>
  <si>
    <t>https://m.media-amazon.com/images/I/81cIvaEzFiL._AC_UY218_.jpg</t>
  </si>
  <si>
    <t>https://www.amazon.com/dp/B08QZHBR36</t>
  </si>
  <si>
    <t>B000FCKDLO</t>
  </si>
  <si>
    <t>Cross Bones (Temperance Brennan Book 8)</t>
  </si>
  <si>
    <t>https://m.media-amazon.com/images/I/71AuFvRHmSL._AC_UY218_.jpg</t>
  </si>
  <si>
    <t>https://www.amazon.com/dp/B000FCKDLO</t>
  </si>
  <si>
    <t>B0C3SDJLPZ</t>
  </si>
  <si>
    <t>Coroner's Pidgin (The Albert Campion Mysteries)</t>
  </si>
  <si>
    <t>https://m.media-amazon.com/images/I/71hGp2GwzUL._AC_UY218_.jpg</t>
  </si>
  <si>
    <t>https://www.amazon.com/dp/B0C3SDJLPZ</t>
  </si>
  <si>
    <t>B0C3W5SCV1</t>
  </si>
  <si>
    <t>Mafia Savior: A Dark Mafia Romance</t>
  </si>
  <si>
    <t>Shanna Handel</t>
  </si>
  <si>
    <t>https://m.media-amazon.com/images/I/814G4jcOYTL._AC_UY218_.jpg</t>
  </si>
  <si>
    <t>https://www.amazon.com/dp/B0C3W5SCV1</t>
  </si>
  <si>
    <t>B0949RXKT9</t>
  </si>
  <si>
    <t>Undetermined Death: A Legal Thriller (Ashley Montgomery Book 2)</t>
  </si>
  <si>
    <t>https://m.media-amazon.com/images/I/71PJnH7B43S._AC_UY218_.jpg</t>
  </si>
  <si>
    <t>https://www.amazon.com/dp/B0949RXKT9</t>
  </si>
  <si>
    <t>B073RSS1MG</t>
  </si>
  <si>
    <t>The Kremlin Conspiracy: A Marcus Ryker Series Political and Military Action Thriller: (Book 1)</t>
  </si>
  <si>
    <t>https://m.media-amazon.com/images/I/91z0keVh3kL._AC_UY218_.jpg</t>
  </si>
  <si>
    <t>https://www.amazon.com/dp/B073RSS1MG</t>
  </si>
  <si>
    <t>B0C1P6YJ3M</t>
  </si>
  <si>
    <t>Murder on the Farm (Detective Inspector Skelgill Investigates Book 21)</t>
  </si>
  <si>
    <t>https://m.media-amazon.com/images/I/91i4FNWoCGL._AC_UY218_.jpg</t>
  </si>
  <si>
    <t>https://www.amazon.com/dp/B0C1P6YJ3M</t>
  </si>
  <si>
    <t>B01N590V3K</t>
  </si>
  <si>
    <t>Into the Water: A Novel</t>
  </si>
  <si>
    <t>https://m.media-amazon.com/images/I/91g3qbyqjIL._AC_UY218_.jpg</t>
  </si>
  <si>
    <t>https://www.amazon.com/dp/B01N590V3K</t>
  </si>
  <si>
    <t>B09Y45JKX5</t>
  </si>
  <si>
    <t>Fateful Words: A Scottish Bookshop Mystery</t>
  </si>
  <si>
    <t>Paige Shelton</t>
  </si>
  <si>
    <t>https://m.media-amazon.com/images/I/91J-2JAUiOL._AC_UY218_.jpg</t>
  </si>
  <si>
    <t>https://www.amazon.com/dp/B09Y45JKX5</t>
  </si>
  <si>
    <t>B0B9KWMW4X</t>
  </si>
  <si>
    <t>Dead and Gone: A Detective Annalisa Vega Novel</t>
  </si>
  <si>
    <t>Joanna Schaffhausen</t>
  </si>
  <si>
    <t>https://m.media-amazon.com/images/I/91YZ9-UV0nL._AC_UY218_.jpg</t>
  </si>
  <si>
    <t>https://www.amazon.com/dp/B0B9KWMW4X</t>
  </si>
  <si>
    <t>B0BRHWHLJR</t>
  </si>
  <si>
    <t>The Jack Widow Series: Books 16-18 (The Jack Widow Series Collection Book 6)</t>
  </si>
  <si>
    <t>https://m.media-amazon.com/images/I/61iZ4OY3uiL._AC_UY218_.jpg</t>
  </si>
  <si>
    <t>https://www.amazon.com/dp/B0BRHWHLJR</t>
  </si>
  <si>
    <t>B0C9MKMJ4V</t>
  </si>
  <si>
    <t>The Conchiglie Catastrophe (A Romano's Family Restaurant Cozy Mystery Book 5)</t>
  </si>
  <si>
    <t>https://m.media-amazon.com/images/I/81LQI4w8LxL._AC_UY218_.jpg</t>
  </si>
  <si>
    <t>https://www.amazon.com/dp/B0C9MKMJ4V</t>
  </si>
  <si>
    <t>B0B3GVJZZY</t>
  </si>
  <si>
    <t>The Last Russian Doll</t>
  </si>
  <si>
    <t>Kristen Loesch</t>
  </si>
  <si>
    <t>https://m.media-amazon.com/images/I/A1CL4ipYEpL._AC_UY218_.jpg</t>
  </si>
  <si>
    <t>https://www.amazon.com/dp/B0B3GVJZZY</t>
  </si>
  <si>
    <t>B002ZFGK6Q</t>
  </si>
  <si>
    <t>Vanishing Act (Sisterhood Book 15)</t>
  </si>
  <si>
    <t>https://m.media-amazon.com/images/I/71Rh-NSy-oS._AC_UY218_.jpg</t>
  </si>
  <si>
    <t>https://www.amazon.com/dp/B002ZFGK6Q</t>
  </si>
  <si>
    <t>B0018SJO8C</t>
  </si>
  <si>
    <t>Playing for the Ashes (Inspector Lynley Book 7)</t>
  </si>
  <si>
    <t>https://m.media-amazon.com/images/I/61FZ6J6lT5L._AC_UY218_.jpg</t>
  </si>
  <si>
    <t>https://www.amazon.com/dp/B0018SJO8C</t>
  </si>
  <si>
    <t>B07R29FDQD</t>
  </si>
  <si>
    <t>A Killer's Wife (Desert Plains Book 1)</t>
  </si>
  <si>
    <t>https://m.media-amazon.com/images/I/81+kalG1elL._AC_UY218_.jpg</t>
  </si>
  <si>
    <t>https://www.amazon.com/dp/B07R29FDQD</t>
  </si>
  <si>
    <t>B08N19TZQ4</t>
  </si>
  <si>
    <t>Home Stretch: A Novel</t>
  </si>
  <si>
    <t>https://m.media-amazon.com/images/I/81EkYHiP-pL._AC_UY218_.jpg</t>
  </si>
  <si>
    <t>https://www.amazon.com/dp/B08N19TZQ4</t>
  </si>
  <si>
    <t>B07Y77NHNS</t>
  </si>
  <si>
    <t>A War Too Far: A Vietnam War Novel (The Airmen Series Book 1)</t>
  </si>
  <si>
    <t>David Lee Corley</t>
  </si>
  <si>
    <t>https://m.media-amazon.com/images/I/81yHbK+evgL._AC_UY218_.jpg</t>
  </si>
  <si>
    <t>https://www.amazon.com/dp/B07Y77NHNS</t>
  </si>
  <si>
    <t>B08G1N4LSF</t>
  </si>
  <si>
    <t>Daughter of Fortune: A Novel</t>
  </si>
  <si>
    <t>Isabel Allende</t>
  </si>
  <si>
    <t>https://m.media-amazon.com/images/I/91MwtKla8bL._AC_UY218_.jpg</t>
  </si>
  <si>
    <t>https://www.amazon.com/dp/B08G1N4LSF</t>
  </si>
  <si>
    <t>B006VE7JV2</t>
  </si>
  <si>
    <t>The Yiddish Policemen's Union: A Novel (P.S.)</t>
  </si>
  <si>
    <t>Michael Chabon</t>
  </si>
  <si>
    <t>https://m.media-amazon.com/images/I/51T-2dDILRL._AC_UY218_.jpg</t>
  </si>
  <si>
    <t>https://www.amazon.com/dp/B006VE7JV2</t>
  </si>
  <si>
    <t>B0CFR3GLML</t>
  </si>
  <si>
    <t>My Dead World 5</t>
  </si>
  <si>
    <t>https://m.media-amazon.com/images/I/91w7Pd8KSVL._AC_UY218_.jpg</t>
  </si>
  <si>
    <t>https://www.amazon.com/dp/B0CFR3GLML</t>
  </si>
  <si>
    <t>B000FBFM52</t>
  </si>
  <si>
    <t>The Lady in the Lake: A Novel (Philip Marlowe series Book 4)</t>
  </si>
  <si>
    <t>Raymond Chandler</t>
  </si>
  <si>
    <t>https://m.media-amazon.com/images/I/71sZKeAUhvL._AC_UY218_.jpg</t>
  </si>
  <si>
    <t>https://www.amazon.com/dp/B000FBFM52</t>
  </si>
  <si>
    <t>B00WDP83Q8</t>
  </si>
  <si>
    <t>The Bitter Season (Kovac and Liska Series)</t>
  </si>
  <si>
    <t>https://m.media-amazon.com/images/I/91Nh0P+okiL._AC_UY218_.jpg</t>
  </si>
  <si>
    <t>https://www.amazon.com/dp/B00WDP83Q8</t>
  </si>
  <si>
    <t>B09QRLGP1C</t>
  </si>
  <si>
    <t>Dark Malice (Charli Cross Mystery Series Book 4)</t>
  </si>
  <si>
    <t>https://m.media-amazon.com/images/I/71Ud44Ls1eL._AC_UY218_.jpg</t>
  </si>
  <si>
    <t>https://www.amazon.com/dp/B09QRLGP1C</t>
  </si>
  <si>
    <t>B0CGXNJFM7</t>
  </si>
  <si>
    <t>THE COMPLETE THEODORA BRAITHWAITE MYSTERIES BOOK 1â€“9 nine utterly gripping cozy murder mysteries (British crime mystery box sets)</t>
  </si>
  <si>
    <t>https://m.media-amazon.com/images/I/71D7xy-GCJL._AC_UY218_.jpg</t>
  </si>
  <si>
    <t>https://www.amazon.com/dp/B0CGXNJFM7</t>
  </si>
  <si>
    <t>B0BGXBR2R9</t>
  </si>
  <si>
    <t>Fever Coast: A historical adventure thriller from the author of Silk Road (Epic Adventure)</t>
  </si>
  <si>
    <t>https://m.media-amazon.com/images/I/717RgLRzWsL._AC_UY218_.jpg</t>
  </si>
  <si>
    <t>https://www.amazon.com/dp/B0BGXBR2R9</t>
  </si>
  <si>
    <t>B0B75ZJLL6</t>
  </si>
  <si>
    <t>Immortal Life: A Fun Fast-Paced Urban Fantasy: The Imogen Gray Series Book Four</t>
  </si>
  <si>
    <t>https://m.media-amazon.com/images/I/91FU06aZ4WL._AC_UY218_.jpg</t>
  </si>
  <si>
    <t>https://www.amazon.com/dp/B0B75ZJLL6</t>
  </si>
  <si>
    <t>B086WWHNJ2</t>
  </si>
  <si>
    <t>The Dream Job</t>
  </si>
  <si>
    <t>https://m.media-amazon.com/images/I/81lr4rYok4L._AC_UY218_.jpg</t>
  </si>
  <si>
    <t>https://www.amazon.com/dp/B086WWHNJ2</t>
  </si>
  <si>
    <t>B08GPGPB8S</t>
  </si>
  <si>
    <t>Smoke and Mirrors: Reed Montgomery Book 4</t>
  </si>
  <si>
    <t>https://m.media-amazon.com/images/I/81mb0--duZL._AC_UY218_.jpg</t>
  </si>
  <si>
    <t>https://www.amazon.com/dp/B08GPGPB8S</t>
  </si>
  <si>
    <t>B016UEKRSY</t>
  </si>
  <si>
    <t>The Little Old Lady Who Broke All the Rules: A Novel (League of Pensioners)</t>
  </si>
  <si>
    <t>Catharina Ingelman-Sundberg</t>
  </si>
  <si>
    <t>https://m.media-amazon.com/images/I/91unHS76d8L._AC_UY218_.jpg</t>
  </si>
  <si>
    <t>https://www.amazon.com/dp/B016UEKRSY</t>
  </si>
  <si>
    <t>B00LZ7GOI4</t>
  </si>
  <si>
    <t>Ghost Fleet: A Novel of the Next World War</t>
  </si>
  <si>
    <t>https://m.media-amazon.com/images/I/91j8q2V8ddL._AC_UY218_.jpg</t>
  </si>
  <si>
    <t>https://www.amazon.com/dp/B00LZ7GOI4</t>
  </si>
  <si>
    <t>B0B8M3KMS1</t>
  </si>
  <si>
    <t>Inked Forever (Psychic Visions Book 23)</t>
  </si>
  <si>
    <t>https://m.media-amazon.com/images/I/91c4u3pA9ML._AC_UY218_.jpg</t>
  </si>
  <si>
    <t>https://www.amazon.com/dp/B0B8M3KMS1</t>
  </si>
  <si>
    <t>B004VMWJZW</t>
  </si>
  <si>
    <t>Shall We Tell the President? (Kane and Abel Book 3)</t>
  </si>
  <si>
    <t>https://m.media-amazon.com/images/I/51POPc70RcL._AC_UY218_.jpg</t>
  </si>
  <si>
    <t>https://www.amazon.com/dp/B004VMWJZW</t>
  </si>
  <si>
    <t>B00K58LPQU</t>
  </si>
  <si>
    <t>Cold Pursuit: An FBI Romantic Mystery and Suspense (Cold Justice Book 2)</t>
  </si>
  <si>
    <t>https://m.media-amazon.com/images/I/91rP--kaHTL._AC_UY218_.jpg</t>
  </si>
  <si>
    <t>https://www.amazon.com/dp/B00K58LPQU</t>
  </si>
  <si>
    <t>B0B3YFKZJJ</t>
  </si>
  <si>
    <t>Murder Under a Red Moon: A 1920s Bangalore Mystery (Bangalore Detectives Club)</t>
  </si>
  <si>
    <t>Harini Nagendra</t>
  </si>
  <si>
    <t>https://m.media-amazon.com/images/I/81enbHZn3aL._AC_UY218_.jpg</t>
  </si>
  <si>
    <t>https://www.amazon.com/dp/B0B3YFKZJJ</t>
  </si>
  <si>
    <t>B01D8K63NG</t>
  </si>
  <si>
    <t>The Seventh Plague: A Sigma Force Novel</t>
  </si>
  <si>
    <t>https://m.media-amazon.com/images/I/91TjQ8xWQjL._AC_UY218_.jpg</t>
  </si>
  <si>
    <t>https://www.amazon.com/dp/B01D8K63NG</t>
  </si>
  <si>
    <t>B01DTSGF30</t>
  </si>
  <si>
    <t>Ring of Fire (A Pike Logan Thriller Book 11)</t>
  </si>
  <si>
    <t>https://m.media-amazon.com/images/I/91Zlz1OLYUL._AC_UY218_.jpg</t>
  </si>
  <si>
    <t>https://www.amazon.com/dp/B01DTSGF30</t>
  </si>
  <si>
    <t>B0CHBKQV6P</t>
  </si>
  <si>
    <t>The Windy Willow Haunting: A Riveting Small Town Haunted House Mystery Thriller (A Riveting Haunted House Mystery Series Book 80)</t>
  </si>
  <si>
    <t>https://m.media-amazon.com/images/I/A1k9c4ccfXL._AC_UY218_.jpg</t>
  </si>
  <si>
    <t>https://www.amazon.com/dp/B0CHBKQV6P</t>
  </si>
  <si>
    <t>B0BFTCL9VR</t>
  </si>
  <si>
    <t>Something in the Heir (The Lady Jack Mysteries Book 1)</t>
  </si>
  <si>
    <t>Jane Hedwig</t>
  </si>
  <si>
    <t>https://m.media-amazon.com/images/I/91RogAyKXZL._AC_UY218_.jpg</t>
  </si>
  <si>
    <t>https://www.amazon.com/dp/B0BFTCL9VR</t>
  </si>
  <si>
    <t>B00BEK6ZQ8</t>
  </si>
  <si>
    <t>The Crush</t>
  </si>
  <si>
    <t>https://m.media-amazon.com/images/I/81DTsQAAL9L._AC_UY218_.jpg</t>
  </si>
  <si>
    <t>https://www.amazon.com/dp/B00BEK6ZQ8</t>
  </si>
  <si>
    <t>B0097D7BXK</t>
  </si>
  <si>
    <t>Suffer the Little Children (Commissario Brunetti Book 16)</t>
  </si>
  <si>
    <t>https://m.media-amazon.com/images/I/915G9y+os8L._AC_UY218_.jpg</t>
  </si>
  <si>
    <t>https://www.amazon.com/dp/B0097D7BXK</t>
  </si>
  <si>
    <t>B0C953Z5TL</t>
  </si>
  <si>
    <t>Hunt for Grace (A Willow Grace FBI Thriller Book 3)</t>
  </si>
  <si>
    <t>https://m.media-amazon.com/images/I/61IBhSustjL._AC_UY218_.jpg</t>
  </si>
  <si>
    <t>https://www.amazon.com/dp/B0C953Z5TL</t>
  </si>
  <si>
    <t>B0BPX2WD1K</t>
  </si>
  <si>
    <t>What Kind of Mother: A Novel</t>
  </si>
  <si>
    <t>Clay Chapman</t>
  </si>
  <si>
    <t>https://m.media-amazon.com/images/I/91d34VCHNrL._AC_UY218_.jpg</t>
  </si>
  <si>
    <t>https://www.amazon.com/dp/B0BPX2WD1K</t>
  </si>
  <si>
    <t>B000JMKO82</t>
  </si>
  <si>
    <t>Tombstone Courage (Joanna Brady Mysteries Book 2)</t>
  </si>
  <si>
    <t>https://m.media-amazon.com/images/I/91SqiFbDy-L._AC_UY218_.jpg</t>
  </si>
  <si>
    <t>https://www.amazon.com/dp/B000JMKO82</t>
  </si>
  <si>
    <t>B09NXHDZJL</t>
  </si>
  <si>
    <t>The Demon Code: A totally gripping, edge-of-your-seat action and adventure thriller (Joe Mason, Book 2)</t>
  </si>
  <si>
    <t>https://m.media-amazon.com/images/I/81Jz1MJftjL._AC_UY218_.jpg</t>
  </si>
  <si>
    <t>https://www.amazon.com/dp/B09NXHDZJL</t>
  </si>
  <si>
    <t>B000FC1PFW</t>
  </si>
  <si>
    <t>Evil Under the Sun: A Hercule Poirot Mystery (Hercule Poirot series Book 23)</t>
  </si>
  <si>
    <t>https://m.media-amazon.com/images/I/912AMPZbZYL._AC_UY218_.jpg</t>
  </si>
  <si>
    <t>https://www.amazon.com/dp/B000FC1PFW</t>
  </si>
  <si>
    <t>B08WPSQM28</t>
  </si>
  <si>
    <t>Stolen Daughters: A totally gripping and addictive crime thriller (Detective Amanda Steele Book 2)</t>
  </si>
  <si>
    <t>https://m.media-amazon.com/images/I/81j4MKSY0OL._AC_UY218_.jpg</t>
  </si>
  <si>
    <t>https://www.amazon.com/dp/B08WPSQM28</t>
  </si>
  <si>
    <t>B007T94QSC</t>
  </si>
  <si>
    <t>Robert B. Parker's Fool Me Twice (A Jesse Stone Novel Book 11)</t>
  </si>
  <si>
    <t>https://m.media-amazon.com/images/I/81eMlOinLZL._AC_UY218_.jpg</t>
  </si>
  <si>
    <t>https://www.amazon.com/dp/B007T94QSC</t>
  </si>
  <si>
    <t>B074ZK3C5W</t>
  </si>
  <si>
    <t>Gorky Park (The Arkady Renko Novels Book 1)</t>
  </si>
  <si>
    <t>https://m.media-amazon.com/images/I/81mAY7xpvPL._AC_UY218_.jpg</t>
  </si>
  <si>
    <t>https://www.amazon.com/dp/B074ZK3C5W</t>
  </si>
  <si>
    <t>B001NLL2XE</t>
  </si>
  <si>
    <t>Fire and Ice (Joanna Brady Mysteries Book 14)</t>
  </si>
  <si>
    <t>https://m.media-amazon.com/images/I/81enQscKVCL._AC_UY218_.jpg</t>
  </si>
  <si>
    <t>https://www.amazon.com/dp/B001NLL2XE</t>
  </si>
  <si>
    <t>B000FBFM1Q</t>
  </si>
  <si>
    <t>Farewell, My Lovely: A Novel (Philip Marlowe series Book 2)</t>
  </si>
  <si>
    <t>https://m.media-amazon.com/images/I/81zqQw1QhmL._AC_UY218_.jpg</t>
  </si>
  <si>
    <t>https://www.amazon.com/dp/B000FBFM1Q</t>
  </si>
  <si>
    <t>B0845PLL24</t>
  </si>
  <si>
    <t>Edge of Valor (The Todd Ingram Series Book 5)</t>
  </si>
  <si>
    <t>https://m.media-amazon.com/images/I/81v7L5f6AiL._AC_UY218_.jpg</t>
  </si>
  <si>
    <t>https://www.amazon.com/dp/B0845PLL24</t>
  </si>
  <si>
    <t>B09MVKHF11</t>
  </si>
  <si>
    <t>Vicious Queen (Princes of Devil's Creek Book 2)</t>
  </si>
  <si>
    <t>https://m.media-amazon.com/images/I/91lBKVazxAL._AC_UY218_.jpg</t>
  </si>
  <si>
    <t>https://www.amazon.com/dp/B09MVKHF11</t>
  </si>
  <si>
    <t>B09CNG1KLG</t>
  </si>
  <si>
    <t>Stay Awake: A Novel</t>
  </si>
  <si>
    <t>https://m.media-amazon.com/images/I/814nCkPXwQL._AC_UY218_.jpg</t>
  </si>
  <si>
    <t>https://www.amazon.com/dp/B09CNG1KLG</t>
  </si>
  <si>
    <t>B0C6CSRG2X</t>
  </si>
  <si>
    <t>The Bratva's Nanny (The Nannies Book 11)</t>
  </si>
  <si>
    <t>https://m.media-amazon.com/images/I/81T2k-CORgL._AC_UY218_.jpg</t>
  </si>
  <si>
    <t>https://www.amazon.com/dp/B0C6CSRG2X</t>
  </si>
  <si>
    <t>B0CB17MR4N</t>
  </si>
  <si>
    <t>Dead and Breakfast (The Fox Point Files, #1)</t>
  </si>
  <si>
    <t>Emma Hart</t>
  </si>
  <si>
    <t>https://m.media-amazon.com/images/I/91WZ+-IoBPL._AC_UY218_.jpg</t>
  </si>
  <si>
    <t>https://www.amazon.com/dp/B0CB17MR4N</t>
  </si>
  <si>
    <t>B010MH9WA4</t>
  </si>
  <si>
    <t>The Perfect Neighbors: A Novel</t>
  </si>
  <si>
    <t>https://m.media-amazon.com/images/I/71ryQGSRchL._AC_UY218_.jpg</t>
  </si>
  <si>
    <t>https://www.amazon.com/dp/B010MH9WA4</t>
  </si>
  <si>
    <t>B07KP6QRQ2</t>
  </si>
  <si>
    <t>Bastiano Romano: An Enemies-to-Lovers Mafia Romance (The Five Syndicates)</t>
  </si>
  <si>
    <t>https://m.media-amazon.com/images/I/91fQpGVGOkL._AC_UY218_.jpg</t>
  </si>
  <si>
    <t>https://www.amazon.com/dp/B07KP6QRQ2</t>
  </si>
  <si>
    <t>B0C887XRV3</t>
  </si>
  <si>
    <t>Holly (EdiciÃ³n en espaÃ±ol) (Spanish Edition)</t>
  </si>
  <si>
    <t>https://m.media-amazon.com/images/I/81RhmZxG0zL._AC_UY218_.jpg</t>
  </si>
  <si>
    <t>https://www.amazon.com/dp/B0C887XRV3</t>
  </si>
  <si>
    <t>B087YN1P45</t>
  </si>
  <si>
    <t>Driven: A Thrilling Novel of Suspense (Deep Ops Book 4)</t>
  </si>
  <si>
    <t>https://m.media-amazon.com/images/I/71HXJfSinSL._AC_UY218_.jpg</t>
  </si>
  <si>
    <t>https://www.amazon.com/dp/B087YN1P45</t>
  </si>
  <si>
    <t>B0BH388PV2</t>
  </si>
  <si>
    <t>Beach Blanket Wendigo (A Moonstone Bay Cozy Mystery Book 11)</t>
  </si>
  <si>
    <t>https://m.media-amazon.com/images/I/81whXSv+b1L._AC_UY218_.jpg</t>
  </si>
  <si>
    <t>https://www.amazon.com/dp/B0BH388PV2</t>
  </si>
  <si>
    <t>B07GBPZ2RR</t>
  </si>
  <si>
    <t>A Scandalous Deception: A Regency Cozy (Beatrice Hyde-Clare Mysteries Book 2)</t>
  </si>
  <si>
    <t>https://m.media-amazon.com/images/I/71KJ60wZnOL._AC_UY218_.jpg</t>
  </si>
  <si>
    <t>https://www.amazon.com/dp/B07GBPZ2RR</t>
  </si>
  <si>
    <t>B09Y46PTQ4</t>
  </si>
  <si>
    <t>Good Dog, Bad Cop: A K Team Novel (K Team Novels Book 4)</t>
  </si>
  <si>
    <t>https://m.media-amazon.com/images/I/A1hRavY9akL._AC_UY218_.jpg</t>
  </si>
  <si>
    <t>https://www.amazon.com/dp/B09Y46PTQ4</t>
  </si>
  <si>
    <t>B07Q3HDK7S</t>
  </si>
  <si>
    <t>A Litter of Bones: A Scottish Crime Thriller (DCI Logan Crime Thrillers Book 1)</t>
  </si>
  <si>
    <t>https://m.media-amazon.com/images/I/816iboUwwHL._AC_UY218_.jpg</t>
  </si>
  <si>
    <t>https://www.amazon.com/dp/B07Q3HDK7S</t>
  </si>
  <si>
    <t>B00O0286MS</t>
  </si>
  <si>
    <t>The Little Paris Bookshop: A Novel</t>
  </si>
  <si>
    <t>Nina George</t>
  </si>
  <si>
    <t>https://m.media-amazon.com/images/I/91QWMFqYtTL._AC_UY218_.jpg</t>
  </si>
  <si>
    <t>https://www.amazon.com/dp/B00O0286MS</t>
  </si>
  <si>
    <t>B0722TJN5P</t>
  </si>
  <si>
    <t>The Gone World</t>
  </si>
  <si>
    <t>Tom Sweterlitsch</t>
  </si>
  <si>
    <t>https://m.media-amazon.com/images/I/81ol-GCUx5L._AC_UY218_.jpg</t>
  </si>
  <si>
    <t>https://www.amazon.com/dp/B0722TJN5P</t>
  </si>
  <si>
    <t>B09N6FR6YH</t>
  </si>
  <si>
    <t>Rules of Engagement</t>
  </si>
  <si>
    <t>https://m.media-amazon.com/images/I/81xazYJYIsL._AC_UY218_.jpg</t>
  </si>
  <si>
    <t>https://www.amazon.com/dp/B09N6FR6YH</t>
  </si>
  <si>
    <t>B0C1MB8PGM</t>
  </si>
  <si>
    <t>Rigger's Mistake: A Dark Stepbrother MC Romance (Sons of Erebus: Reno, NV Book 1)</t>
  </si>
  <si>
    <t>Misty Walker</t>
  </si>
  <si>
    <t>https://m.media-amazon.com/images/I/81UsYSGHk6L._AC_UY218_.jpg</t>
  </si>
  <si>
    <t>https://www.amazon.com/dp/B0C1MB8PGM</t>
  </si>
  <si>
    <t>B078C5PNDM</t>
  </si>
  <si>
    <t>Crucible: A Sigma Force Novel</t>
  </si>
  <si>
    <t>https://m.media-amazon.com/images/I/81fMPW0UGJL._AC_UY218_.jpg</t>
  </si>
  <si>
    <t>https://www.amazon.com/dp/B078C5PNDM</t>
  </si>
  <si>
    <t>B000FBFMDE</t>
  </si>
  <si>
    <t>Killjoy: A Novel (Buchanan / Renard / MacKenna Book 3)</t>
  </si>
  <si>
    <t>https://m.media-amazon.com/images/I/91GawthG4vL._AC_UY218_.jpg</t>
  </si>
  <si>
    <t>https://www.amazon.com/dp/B000FBFMDE</t>
  </si>
  <si>
    <t>B09JKZQCD1</t>
  </si>
  <si>
    <t>Sister Where Are You (Patterson Blake FBI Mystery Thrillers Book 1)</t>
  </si>
  <si>
    <t>https://m.media-amazon.com/images/I/81+jekQkOYL._AC_UY218_.jpg</t>
  </si>
  <si>
    <t>https://www.amazon.com/dp/B09JKZQCD1</t>
  </si>
  <si>
    <t>B001AO0HBC</t>
  </si>
  <si>
    <t>When Will There Be Good News?: A Novel (Jackson Brodie Book 3)</t>
  </si>
  <si>
    <t>https://m.media-amazon.com/images/I/914JXV6TQfL._AC_UY218_.jpg</t>
  </si>
  <si>
    <t>https://www.amazon.com/dp/B001AO0HBC</t>
  </si>
  <si>
    <t>B01M0TIYYM</t>
  </si>
  <si>
    <t>One Perfect Lie</t>
  </si>
  <si>
    <t>https://m.media-amazon.com/images/I/81wR+VGC8VL._AC_UY218_.jpg</t>
  </si>
  <si>
    <t>https://www.amazon.com/dp/B01M0TIYYM</t>
  </si>
  <si>
    <t>B07N149NGQ</t>
  </si>
  <si>
    <t>The Jack Reacher Cases: Three Complete Jack Reacher Thrillers - Book #4, #5 &amp; #6 (The Jack Reacher Cases Boxset 2)</t>
  </si>
  <si>
    <t>https://m.media-amazon.com/images/I/91oEUzmGIaL._AC_UY218_.jpg</t>
  </si>
  <si>
    <t>https://www.amazon.com/dp/B07N149NGQ</t>
  </si>
  <si>
    <t>B094HCF6DV</t>
  </si>
  <si>
    <t>America Invaded: A Black Autumn Saga (The Black Autumn Series Book 7)</t>
  </si>
  <si>
    <t>https://m.media-amazon.com/images/I/81PfUgjlxoL._AC_UY218_.jpg</t>
  </si>
  <si>
    <t>https://www.amazon.com/dp/B094HCF6DV</t>
  </si>
  <si>
    <t>B0983LK135</t>
  </si>
  <si>
    <t>The Long Weekend: A Novel</t>
  </si>
  <si>
    <t>Gilly Macmillan</t>
  </si>
  <si>
    <t>https://m.media-amazon.com/images/I/81aIlTAz07L._AC_UY218_.jpg</t>
  </si>
  <si>
    <t>https://www.amazon.com/dp/B0983LK135</t>
  </si>
  <si>
    <t>B00IJILY50</t>
  </si>
  <si>
    <t>The Slow Burn of Silence (A Snowy Creek Novel)</t>
  </si>
  <si>
    <t>https://m.media-amazon.com/images/I/81AvUWVlUeL._AC_UY218_.jpg</t>
  </si>
  <si>
    <t>https://www.amazon.com/dp/B00IJILY50</t>
  </si>
  <si>
    <t>B0BGYY126G</t>
  </si>
  <si>
    <t>Charlotte Illes Is Not a Detective: A Modern and Witty Mystery (Not a Detective Mysteries Book 1)</t>
  </si>
  <si>
    <t>Katie Siegel</t>
  </si>
  <si>
    <t>https://m.media-amazon.com/images/I/71TClFfES1L._AC_UY218_.jpg</t>
  </si>
  <si>
    <t>https://www.amazon.com/dp/B0BGYY126G</t>
  </si>
  <si>
    <t>B018ER7KT4</t>
  </si>
  <si>
    <t>Dolores Claiborne</t>
  </si>
  <si>
    <t>https://m.media-amazon.com/images/I/71AjFRyjl2L._AC_UY218_.jpg</t>
  </si>
  <si>
    <t>https://www.amazon.com/dp/B018ER7KT4</t>
  </si>
  <si>
    <t>B000GCFCLE</t>
  </si>
  <si>
    <t>Gone: An Alex Delaware Novel</t>
  </si>
  <si>
    <t>https://m.media-amazon.com/images/I/81MXaJ45srL._AC_UY218_.jpg</t>
  </si>
  <si>
    <t>https://www.amazon.com/dp/B000GCFCLE</t>
  </si>
  <si>
    <t>B01HPYNBY0</t>
  </si>
  <si>
    <t>War Shadows (Tier One Thrillers Book 2)</t>
  </si>
  <si>
    <t>https://m.media-amazon.com/images/I/91yfRiFkh3L._AC_UY218_.jpg</t>
  </si>
  <si>
    <t>https://www.amazon.com/dp/B01HPYNBY0</t>
  </si>
  <si>
    <t>B01DYC10NG</t>
  </si>
  <si>
    <t>Hard Road (A Jon Reznick Thriller Book 1)</t>
  </si>
  <si>
    <t>https://m.media-amazon.com/images/I/91JwvpgWPjL._AC_UY218_.jpg</t>
  </si>
  <si>
    <t>https://www.amazon.com/dp/B01DYC10NG</t>
  </si>
  <si>
    <t>B0BP9DJ9NZ</t>
  </si>
  <si>
    <t>Pressure (Lexi Mills Book 4)</t>
  </si>
  <si>
    <t>https://m.media-amazon.com/images/I/81bRSZfPaZL._AC_UY218_.jpg</t>
  </si>
  <si>
    <t>https://www.amazon.com/dp/B0BP9DJ9NZ</t>
  </si>
  <si>
    <t>B07MZC2J7V</t>
  </si>
  <si>
    <t>The Supremacy License (A Sinatra Thriller Book 1)</t>
  </si>
  <si>
    <t>https://m.media-amazon.com/images/I/81B4blsnScL._AC_UY218_.jpg</t>
  </si>
  <si>
    <t>https://www.amazon.com/dp/B07MZC2J7V</t>
  </si>
  <si>
    <t>B07WHB1V85</t>
  </si>
  <si>
    <t>The Goodbye Man (A Colter Shaw Novel Book 2)</t>
  </si>
  <si>
    <t>https://m.media-amazon.com/images/I/915HAp6rF4L._AC_UY218_.jpg</t>
  </si>
  <si>
    <t>https://www.amazon.com/dp/B07WHB1V85</t>
  </si>
  <si>
    <t>B001QKSWOE</t>
  </si>
  <si>
    <t>Plum Spooky: A Stephanie Plum Between the Numbers Novel (A Between the Numbers Novel Book 4)</t>
  </si>
  <si>
    <t>https://m.media-amazon.com/images/I/518szZ3tgXL._AC_UY218_.jpg</t>
  </si>
  <si>
    <t>https://www.amazon.com/dp/B001QKSWOE</t>
  </si>
  <si>
    <t>B098PLT8KW</t>
  </si>
  <si>
    <t>The Emerald Tablet: Harry Fox Book 2</t>
  </si>
  <si>
    <t>https://m.media-amazon.com/images/I/91gi6WsJgvS._AC_UY218_.jpg</t>
  </si>
  <si>
    <t>https://www.amazon.com/dp/B098PLT8KW</t>
  </si>
  <si>
    <t>B0CBQFB9KZ</t>
  </si>
  <si>
    <t>FRIEND LIKE ME: An absolutely addictive psychological thriller with jaw-dropping twists</t>
  </si>
  <si>
    <t>https://m.media-amazon.com/images/I/81IK9zCm5bL._AC_UY218_.jpg</t>
  </si>
  <si>
    <t>https://www.amazon.com/dp/B0CBQFB9KZ</t>
  </si>
  <si>
    <t>B0B8QJLP5L</t>
  </si>
  <si>
    <t>If the Dress Fits (A Cricket Crosby Caper Book 2)</t>
  </si>
  <si>
    <t>https://m.media-amazon.com/images/I/71MGLja1OnL._AC_UY218_.jpg</t>
  </si>
  <si>
    <t>https://www.amazon.com/dp/B0B8QJLP5L</t>
  </si>
  <si>
    <t>B0BSDTNJ46</t>
  </si>
  <si>
    <t>UTAH (Iron Horse Legacy Book 9)</t>
  </si>
  <si>
    <t>ELLE JAMES</t>
  </si>
  <si>
    <t>https://m.media-amazon.com/images/I/81zrXK8emzL._AC_UY218_.jpg</t>
  </si>
  <si>
    <t>https://www.amazon.com/dp/B0BSDTNJ46</t>
  </si>
  <si>
    <t>B00RKVWOLA</t>
  </si>
  <si>
    <t>Speaking in Bones: A Novel (Temperance Brennan Book 18)</t>
  </si>
  <si>
    <t>https://m.media-amazon.com/images/I/91vIlqVcq4L._AC_UY218_.jpg</t>
  </si>
  <si>
    <t>https://www.amazon.com/dp/B00RKVWOLA</t>
  </si>
  <si>
    <t>B09N36XHQD</t>
  </si>
  <si>
    <t>When We Were Gods: A historical adventure thriller of the Roman Empire based on real events (Epic Adventure)</t>
  </si>
  <si>
    <t>https://m.media-amazon.com/images/I/71la96BfvaL._AC_UY218_.jpg</t>
  </si>
  <si>
    <t>https://www.amazon.com/dp/B09N36XHQD</t>
  </si>
  <si>
    <t>B09WF2N6CZ</t>
  </si>
  <si>
    <t>Kiss Her Goodnight: A completely unputdownable crime thriller (Detectives Kane and Alton Book 15)</t>
  </si>
  <si>
    <t>https://m.media-amazon.com/images/I/81RTkJCvG+L._AC_UY218_.jpg</t>
  </si>
  <si>
    <t>https://www.amazon.com/dp/B09WF2N6CZ</t>
  </si>
  <si>
    <t>B07NF7Z8VG</t>
  </si>
  <si>
    <t>Devil's Bargain (Cass Leary Legal Thriller Series Book 3)</t>
  </si>
  <si>
    <t>https://m.media-amazon.com/images/I/916Ff6f55PL._AC_UY218_.jpg</t>
  </si>
  <si>
    <t>https://www.amazon.com/dp/B07NF7Z8VG</t>
  </si>
  <si>
    <t>B000MAHBW8</t>
  </si>
  <si>
    <t>Shadow Dance: A Novel (Buchanan / Renard / MacKenna Book 6)</t>
  </si>
  <si>
    <t>https://m.media-amazon.com/images/I/71f6OqFHMDL._AC_UY218_.jpg</t>
  </si>
  <si>
    <t>https://www.amazon.com/dp/B000MAHBW8</t>
  </si>
  <si>
    <t>B0953L44LX</t>
  </si>
  <si>
    <t>The Cage: A Novel</t>
  </si>
  <si>
    <t>Bonnie Kistler</t>
  </si>
  <si>
    <t>https://m.media-amazon.com/images/I/81yzr0AfJCL._AC_UY218_.jpg</t>
  </si>
  <si>
    <t>https://www.amazon.com/dp/B0953L44LX</t>
  </si>
  <si>
    <t>B000FA64QE</t>
  </si>
  <si>
    <t>The Murder Book: An Alex Delaware Novel</t>
  </si>
  <si>
    <t>https://m.media-amazon.com/images/I/81AYwIagFbL._AC_UY218_.jpg</t>
  </si>
  <si>
    <t>https://www.amazon.com/dp/B000FA64QE</t>
  </si>
  <si>
    <t>B00N6PBERY</t>
  </si>
  <si>
    <t>Manhattan Mayhem: New Crime Stories from Mystery Writers of America</t>
  </si>
  <si>
    <t>https://m.media-amazon.com/images/I/81AtWKPpuoL._AC_UY218_.jpg</t>
  </si>
  <si>
    <t>https://www.amazon.com/dp/B00N6PBERY</t>
  </si>
  <si>
    <t>B073NZQ28Z</t>
  </si>
  <si>
    <t>After Anna</t>
  </si>
  <si>
    <t>https://m.media-amazon.com/images/I/81UFUn0Ka5L._AC_UY218_.jpg</t>
  </si>
  <si>
    <t>https://www.amazon.com/dp/B073NZQ28Z</t>
  </si>
  <si>
    <t>B085LTXWNT</t>
  </si>
  <si>
    <t>A Page Marked for Murder (A Beyond the Page Bookstore Mystery Book 5)</t>
  </si>
  <si>
    <t>https://m.media-amazon.com/images/I/81v-RlYLiFL._AC_UY218_.jpg</t>
  </si>
  <si>
    <t>https://www.amazon.com/dp/B085LTXWNT</t>
  </si>
  <si>
    <t>B0BQGJHSB6</t>
  </si>
  <si>
    <t>Nine Lives and Alibis: A Cat Cafe Mystery (Cat Cafe Mystery Series Book 7)</t>
  </si>
  <si>
    <t>Cate Conte</t>
  </si>
  <si>
    <t>https://m.media-amazon.com/images/I/91KhVVPVLyL._AC_UY218_.jpg</t>
  </si>
  <si>
    <t>https://www.amazon.com/dp/B0BQGJHSB6</t>
  </si>
  <si>
    <t>B0927D374F</t>
  </si>
  <si>
    <t>Sundial</t>
  </si>
  <si>
    <t>https://m.media-amazon.com/images/I/919qKnUFhuL._AC_UY218_.jpg</t>
  </si>
  <si>
    <t>https://www.amazon.com/dp/B0927D374F</t>
  </si>
  <si>
    <t>B0843G6R2J</t>
  </si>
  <si>
    <t>Booked For Murder: A Gripping Crime Thriller (The Detective Jesse McCord Police Thriller Series Book 5)</t>
  </si>
  <si>
    <t>https://m.media-amazon.com/images/I/81XGyMfmV7L._AC_UY218_.jpg</t>
  </si>
  <si>
    <t>https://www.amazon.com/dp/B0843G6R2J</t>
  </si>
  <si>
    <t>B076CJVFKF</t>
  </si>
  <si>
    <t>The Thinnest Air</t>
  </si>
  <si>
    <t>https://m.media-amazon.com/images/I/81NPC+2G80L._AC_UY218_.jpg</t>
  </si>
  <si>
    <t>https://www.amazon.com/dp/B076CJVFKF</t>
  </si>
  <si>
    <t>B01EH1EKDK</t>
  </si>
  <si>
    <t>Burning Bright (A Peter Ash Novel Book 2)</t>
  </si>
  <si>
    <t>https://m.media-amazon.com/images/I/9167cSGkbkL._AC_UY218_.jpg</t>
  </si>
  <si>
    <t>https://www.amazon.com/dp/B01EH1EKDK</t>
  </si>
  <si>
    <t>B07DHDM8DH</t>
  </si>
  <si>
    <t>Seeker</t>
  </si>
  <si>
    <t>https://m.media-amazon.com/images/I/91Rygv3wNkL._AC_UY218_.jpg</t>
  </si>
  <si>
    <t>https://www.amazon.com/dp/B07DHDM8DH</t>
  </si>
  <si>
    <t>B001D9T7VU</t>
  </si>
  <si>
    <t>Nothing but the Truth (Dismas Hardy Book 6)</t>
  </si>
  <si>
    <t>https://m.media-amazon.com/images/I/81Zza1eyODL._AC_UY218_.jpg</t>
  </si>
  <si>
    <t>https://www.amazon.com/dp/B001D9T7VU</t>
  </si>
  <si>
    <t>B0848HZRH7</t>
  </si>
  <si>
    <t>When Duty Whispers Low (The Todd Ingram Series Book 3)</t>
  </si>
  <si>
    <t>https://m.media-amazon.com/images/I/81KwQhP4BVL._AC_UY218_.jpg</t>
  </si>
  <si>
    <t>https://www.amazon.com/dp/B0848HZRH7</t>
  </si>
  <si>
    <t>B000FC11D8</t>
  </si>
  <si>
    <t>Dead in the Water: A Novel (A Stone Barrington Novel Book 3)</t>
  </si>
  <si>
    <t>https://m.media-amazon.com/images/I/8113e3lfOwL._AC_UY218_.jpg</t>
  </si>
  <si>
    <t>https://www.amazon.com/dp/B000FC11D8</t>
  </si>
  <si>
    <t>B09KP36B4V</t>
  </si>
  <si>
    <t>Murder at the Blueberry Festival (A Beacon Bakeshop Mystery Book 3)</t>
  </si>
  <si>
    <t>https://m.media-amazon.com/images/I/81Mc2RdZzPL._AC_UY218_.jpg</t>
  </si>
  <si>
    <t>https://www.amazon.com/dp/B09KP36B4V</t>
  </si>
  <si>
    <t>B07JF8JDM7</t>
  </si>
  <si>
    <t>The Scholar: A Novel (A Cormac Reilly Mystery Book 2)</t>
  </si>
  <si>
    <t>https://m.media-amazon.com/images/I/81sio-qbkyL._AC_UY218_.jpg</t>
  </si>
  <si>
    <t>https://www.amazon.com/dp/B07JF8JDM7</t>
  </si>
  <si>
    <t>B09D57TZVZ</t>
  </si>
  <si>
    <t>A Case of Betrayal (The Tony Valenti Thrillers Book 3)</t>
  </si>
  <si>
    <t>https://m.media-amazon.com/images/I/91DbXDmwm-L._AC_UY218_.jpg</t>
  </si>
  <si>
    <t>https://www.amazon.com/dp/B09D57TZVZ</t>
  </si>
  <si>
    <t>B08HYZBMHQ</t>
  </si>
  <si>
    <t>The Lost Bones (Widow's Island Novella Book 8)</t>
  </si>
  <si>
    <t>https://m.media-amazon.com/images/I/81zBVZrThAL._AC_UY218_.jpg</t>
  </si>
  <si>
    <t>https://www.amazon.com/dp/B08HYZBMHQ</t>
  </si>
  <si>
    <t>B0826PM175</t>
  </si>
  <si>
    <t>First (Betrothed #5): A Dark Mafia Arranged Marriage Romance</t>
  </si>
  <si>
    <t>https://m.media-amazon.com/images/I/71EUjCNYL4L._AC_UY218_.jpg</t>
  </si>
  <si>
    <t>https://www.amazon.com/dp/B0826PM175</t>
  </si>
  <si>
    <t>B09JNWGPCM</t>
  </si>
  <si>
    <t>The Lies I Told</t>
  </si>
  <si>
    <t>https://m.media-amazon.com/images/I/71Izq4ByubL._AC_UY218_.jpg</t>
  </si>
  <si>
    <t>https://www.amazon.com/dp/B09JNWGPCM</t>
  </si>
  <si>
    <t>B07K1HPJYW</t>
  </si>
  <si>
    <t>The Perfect House (A Jessie Hunt Psychological Suspense Thrillerâ€”Book Three)</t>
  </si>
  <si>
    <t>https://m.media-amazon.com/images/I/713I1vASA8L._AC_UY218_.jpg</t>
  </si>
  <si>
    <t>https://www.amazon.com/dp/B07K1HPJYW</t>
  </si>
  <si>
    <t>B07VND8N7N</t>
  </si>
  <si>
    <t>Spin (Captain Chase Book 2)</t>
  </si>
  <si>
    <t>https://m.media-amazon.com/images/I/8167CN-XpuL._AC_UY218_.jpg</t>
  </si>
  <si>
    <t>https://www.amazon.com/dp/B07VND8N7N</t>
  </si>
  <si>
    <t>B0C262R37L</t>
  </si>
  <si>
    <t>For Lust (A Morgan Cross FBI Suspense Thrillerâ€”Book Three)</t>
  </si>
  <si>
    <t>https://m.media-amazon.com/images/I/71IfCsMv+QL._AC_UY218_.jpg</t>
  </si>
  <si>
    <t>https://www.amazon.com/dp/B0C262R37L</t>
  </si>
  <si>
    <t>B0BGVTMSDJ</t>
  </si>
  <si>
    <t>The Perfect Veneer (A Jessie Hunt Psychological Suspense Thrillerâ€”Book Twenty-Six)</t>
  </si>
  <si>
    <t>https://m.media-amazon.com/images/I/61eF2sz1b9L._AC_UY218_.jpg</t>
  </si>
  <si>
    <t>https://www.amazon.com/dp/B0BGVTMSDJ</t>
  </si>
  <si>
    <t>B08M5SK27G</t>
  </si>
  <si>
    <t>Angel Maker: An Unputdownable Scandinavian Crime Thriller With A Chilling Twist (DI Jamie Johansson Book 1)</t>
  </si>
  <si>
    <t>Morgan Greene</t>
  </si>
  <si>
    <t>https://m.media-amazon.com/images/I/81GPv1R7qeL._AC_UY218_.jpg</t>
  </si>
  <si>
    <t>https://www.amazon.com/dp/B08M5SK27G</t>
  </si>
  <si>
    <t>B078LRC6GP</t>
  </si>
  <si>
    <t>We Sold Our Souls: A Novel</t>
  </si>
  <si>
    <t>https://m.media-amazon.com/images/I/812LZOIy5wL._AC_UY218_.jpg</t>
  </si>
  <si>
    <t>https://www.amazon.com/dp/B078LRC6GP</t>
  </si>
  <si>
    <t>B09LTKFYZG</t>
  </si>
  <si>
    <t>Stray Trouble: A Jessica Anderson K-9 Mystery (The Jessica Anderson K-9 Mysteries Book 2)</t>
  </si>
  <si>
    <t>https://m.media-amazon.com/images/I/81l0B42U7-L._AC_UY218_.jpg</t>
  </si>
  <si>
    <t>https://www.amazon.com/dp/B09LTKFYZG</t>
  </si>
  <si>
    <t>B07GTL5WHY</t>
  </si>
  <si>
    <t>Six Seconds</t>
  </si>
  <si>
    <t>https://m.media-amazon.com/images/I/81L3DTvjdHL._AC_UY218_.jpg</t>
  </si>
  <si>
    <t>https://www.amazon.com/dp/B07GTL5WHY</t>
  </si>
  <si>
    <t>B0949JZK8X</t>
  </si>
  <si>
    <t>Just Married: An unbelievably gripping psychological thriller with a jaw-dropping twist!</t>
  </si>
  <si>
    <t>https://m.media-amazon.com/images/I/81BLv5FO-TS._AC_UY218_.jpg</t>
  </si>
  <si>
    <t>https://www.amazon.com/dp/B0949JZK8X</t>
  </si>
  <si>
    <t>B07RS9ZXT3</t>
  </si>
  <si>
    <t>All That I Dread: A K-9 Search and Rescue Story</t>
  </si>
  <si>
    <t>Linda J. White</t>
  </si>
  <si>
    <t>https://m.media-amazon.com/images/I/71QrZFpdzWL._AC_UY218_.jpg</t>
  </si>
  <si>
    <t>https://www.amazon.com/dp/B07RS9ZXT3</t>
  </si>
  <si>
    <t>B06Y32321M</t>
  </si>
  <si>
    <t>In Plain Sight: A Blake Jordan Thriller (The Blake Jordan Series Book 3)</t>
  </si>
  <si>
    <t>https://m.media-amazon.com/images/I/81qQOpALxbL._AC_UY218_.jpg</t>
  </si>
  <si>
    <t>https://www.amazon.com/dp/B06Y32321M</t>
  </si>
  <si>
    <t>B0BZXZRCMP</t>
  </si>
  <si>
    <t>The Case of The Fitness Fanatics in Las Vegas: A Cozy Tiffany Black Mystery (Tiffany Black Cases Book 10)</t>
  </si>
  <si>
    <t>https://m.media-amazon.com/images/I/81eKzEl-i4L._AC_UY218_.jpg</t>
  </si>
  <si>
    <t>https://www.amazon.com/dp/B0BZXZRCMP</t>
  </si>
  <si>
    <t>B0CBSG9LRC</t>
  </si>
  <si>
    <t>The Fern Grove Cozy Mystery Series; Books 7-12 (Fern Grove Mega Boxset Series Book 2)</t>
  </si>
  <si>
    <t>Abby Reede</t>
  </si>
  <si>
    <t>https://m.media-amazon.com/images/I/61zjwThYGAL._AC_UY218_.jpg</t>
  </si>
  <si>
    <t>https://www.amazon.com/dp/B0CBSG9LRC</t>
  </si>
  <si>
    <t>B08HYZC7M8</t>
  </si>
  <si>
    <t>Buried Bones (Widow's Island Novella Book 7)</t>
  </si>
  <si>
    <t>https://m.media-amazon.com/images/I/81oS8p91AOL._AC_UY218_.jpg</t>
  </si>
  <si>
    <t>https://www.amazon.com/dp/B08HYZC7M8</t>
  </si>
  <si>
    <t>B0BMF2YYQM</t>
  </si>
  <si>
    <t>Covert in Cairo: A cozy murder mystery from Kelly Oliver for 2023 (A Fiona Figg &amp; Kitty Lane Mystery Book 2)</t>
  </si>
  <si>
    <t>https://m.media-amazon.com/images/I/81rpMbvcRTL._AC_UY218_.jpg</t>
  </si>
  <si>
    <t>https://www.amazon.com/dp/B0BMF2YYQM</t>
  </si>
  <si>
    <t>B09QCMRPZ7</t>
  </si>
  <si>
    <t>https://m.media-amazon.com/images/I/71+R1e3SHsL._AC_UY218_.jpg</t>
  </si>
  <si>
    <t>https://www.amazon.com/dp/B09QCMRPZ7</t>
  </si>
  <si>
    <t>B08P7XQ2J7</t>
  </si>
  <si>
    <t>First Degree (Cass Leary Legal Thriller Series Book 7)</t>
  </si>
  <si>
    <t>https://m.media-amazon.com/images/I/91Q-VN6VTDL._AC_UY218_.jpg</t>
  </si>
  <si>
    <t>https://www.amazon.com/dp/B08P7XQ2J7</t>
  </si>
  <si>
    <t>B00YTNMHEQ</t>
  </si>
  <si>
    <t>The Unseen - A Mystery (The Baudin &amp; Dixon Trilogy Book 2)</t>
  </si>
  <si>
    <t>https://m.media-amazon.com/images/I/91zaGR5rtZL._AC_UY218_.jpg</t>
  </si>
  <si>
    <t>https://www.amazon.com/dp/B00YTNMHEQ</t>
  </si>
  <si>
    <t>B0BN6P9NLJ</t>
  </si>
  <si>
    <t>Concho: The Complete and Unabridged Series</t>
  </si>
  <si>
    <t>A.W. Hart</t>
  </si>
  <si>
    <t>https://m.media-amazon.com/images/I/713M-AHda-L._AC_UY218_.jpg</t>
  </si>
  <si>
    <t>https://www.amazon.com/dp/B0BN6P9NLJ</t>
  </si>
  <si>
    <t>B008EXJZHE</t>
  </si>
  <si>
    <t>The Twelve Clues of Christmas: A Royal Spyness Mystery (The Royal Spyness Series Book 6)</t>
  </si>
  <si>
    <t>https://m.media-amazon.com/images/I/91U6c4ON2gL._AC_UY218_.jpg</t>
  </si>
  <si>
    <t>https://www.amazon.com/dp/B008EXJZHE</t>
  </si>
  <si>
    <t>B008JVJDVO</t>
  </si>
  <si>
    <t>Gaudy Night (The Lord Peter Wimsey Mysteries Book 12)</t>
  </si>
  <si>
    <t>https://m.media-amazon.com/images/I/81-8lPB4UML._AC_UY218_.jpg</t>
  </si>
  <si>
    <t>https://www.amazon.com/dp/B008JVJDVO</t>
  </si>
  <si>
    <t>B0BSRD57KX</t>
  </si>
  <si>
    <t>Deadly Means (Rachel Ryder Book 7)</t>
  </si>
  <si>
    <t>https://m.media-amazon.com/images/I/81wAerScaIL._AC_UY218_.jpg</t>
  </si>
  <si>
    <t>https://www.amazon.com/dp/B0BSRD57KX</t>
  </si>
  <si>
    <t>B07BRF5SFP</t>
  </si>
  <si>
    <t>Cold Blooded: An FBI Romantic Thriller (Cold JusticeÂ® Book 10)</t>
  </si>
  <si>
    <t>https://m.media-amazon.com/images/I/81MQnnSE1DL._AC_UY218_.jpg</t>
  </si>
  <si>
    <t>https://www.amazon.com/dp/B07BRF5SFP</t>
  </si>
  <si>
    <t>B0BQGH7R8W</t>
  </si>
  <si>
    <t>Case of the Bleus: A Cheese Shop Mystery (Cheese Shop Mysteries Book 4)</t>
  </si>
  <si>
    <t>Korina Moss</t>
  </si>
  <si>
    <t>https://m.media-amazon.com/images/I/91b3CIcTgjL._AC_UY218_.jpg</t>
  </si>
  <si>
    <t>https://www.amazon.com/dp/B0BQGH7R8W</t>
  </si>
  <si>
    <t>B093T7RBWL</t>
  </si>
  <si>
    <t>An Honest Lie</t>
  </si>
  <si>
    <t>https://m.media-amazon.com/images/I/71h0OUC68UL._AC_UY218_.jpg</t>
  </si>
  <si>
    <t>https://www.amazon.com/dp/B093T7RBWL</t>
  </si>
  <si>
    <t>B000OVLKX6</t>
  </si>
  <si>
    <t>Valhalla Rising (Dirk Pitt Adventure Book 16)</t>
  </si>
  <si>
    <t>https://m.media-amazon.com/images/I/51xX-jRe-dL._AC_UY218_.jpg</t>
  </si>
  <si>
    <t>https://www.amazon.com/dp/B000OVLKX6</t>
  </si>
  <si>
    <t>B0B65TLX2B</t>
  </si>
  <si>
    <t>Clint Wolf Boxed Set: Books 22 - 24</t>
  </si>
  <si>
    <t>https://m.media-amazon.com/images/I/91NlVGEByyL._AC_UY218_.jpg</t>
  </si>
  <si>
    <t>https://www.amazon.com/dp/B0B65TLX2B</t>
  </si>
  <si>
    <t>B0BRSLKQNG</t>
  </si>
  <si>
    <t>The Girls Left Behind: The thrilling, heartbreaking novel of dark secrets with a breathtaking twist NEW for 2023</t>
  </si>
  <si>
    <t>https://m.media-amazon.com/images/I/81+vtiwP3QL._AC_UY218_.jpg</t>
  </si>
  <si>
    <t>https://www.amazon.com/dp/B0BRSLKQNG</t>
  </si>
  <si>
    <t>B09YL848LP</t>
  </si>
  <si>
    <t>A Sacred Duty: An FBI Yellowstone Adventure</t>
  </si>
  <si>
    <t>https://m.media-amazon.com/images/I/81oOBd616YL._AC_UY218_.jpg</t>
  </si>
  <si>
    <t>https://www.amazon.com/dp/B09YL848LP</t>
  </si>
  <si>
    <t>B07WRNR1BP</t>
  </si>
  <si>
    <t>Bones and Silence (The Dalziel and Pascoe Mysteries)</t>
  </si>
  <si>
    <t>Reginald Hill</t>
  </si>
  <si>
    <t>https://m.media-amazon.com/images/I/91sggRtoVWL._AC_UY218_.jpg</t>
  </si>
  <si>
    <t>https://www.amazon.com/dp/B07WRNR1BP</t>
  </si>
  <si>
    <t>B0B9KXBQY7</t>
  </si>
  <si>
    <t>The Trade Off: A Novel</t>
  </si>
  <si>
    <t>https://m.media-amazon.com/images/I/71QkYDMF88L._AC_UY218_.jpg</t>
  </si>
  <si>
    <t>https://www.amazon.com/dp/B0B9KXBQY7</t>
  </si>
  <si>
    <t>B00BATNLBA</t>
  </si>
  <si>
    <t>After Her: A Novel (P.S.)</t>
  </si>
  <si>
    <t>https://m.media-amazon.com/images/I/91GkV+Gq3dL._AC_UY218_.jpg</t>
  </si>
  <si>
    <t>https://www.amazon.com/dp/B00BATNLBA</t>
  </si>
  <si>
    <t>B0923THLV8</t>
  </si>
  <si>
    <t>Lexie Starr Cozy Mysteries Boxed Set (Books 4 to 6): Cozy Mystery Box Set #2 With Bonus (A Lexie Starr Mystery)</t>
  </si>
  <si>
    <t>Jeanne Glidewell</t>
  </si>
  <si>
    <t>https://m.media-amazon.com/images/I/819e5lcOiZL._AC_UY218_.jpg</t>
  </si>
  <si>
    <t>https://www.amazon.com/dp/B0923THLV8</t>
  </si>
  <si>
    <t>B07X456JZX</t>
  </si>
  <si>
    <t>Hunt to Kill: Reed Montgomery Book 2</t>
  </si>
  <si>
    <t>https://m.media-amazon.com/images/I/81656LPcHrL._AC_UY218_.jpg</t>
  </si>
  <si>
    <t>https://www.amazon.com/dp/B07X456JZX</t>
  </si>
  <si>
    <t>B0C7P7KVCP</t>
  </si>
  <si>
    <t>Fireworks Finale: Mysteries of Meri (Familiar Kitten Mysteries Book 22)</t>
  </si>
  <si>
    <t>https://m.media-amazon.com/images/I/914nfb+4ogL._AC_UY218_.jpg</t>
  </si>
  <si>
    <t>https://www.amazon.com/dp/B0C7P7KVCP</t>
  </si>
  <si>
    <t>B0C2X2Z51B</t>
  </si>
  <si>
    <t>Who She Was (Martina Monroe Book 9)</t>
  </si>
  <si>
    <t>https://m.media-amazon.com/images/I/81D0zhu5iTL._AC_UY218_.jpg</t>
  </si>
  <si>
    <t>https://www.amazon.com/dp/B0C2X2Z51B</t>
  </si>
  <si>
    <t>B091DMSK36</t>
  </si>
  <si>
    <t>The Dispatcher: Murder by Other Means</t>
  </si>
  <si>
    <t>John Scalzi</t>
  </si>
  <si>
    <t>https://m.media-amazon.com/images/I/81nzp0wJc4L._AC_UY218_.jpg</t>
  </si>
  <si>
    <t>https://www.amazon.com/dp/B091DMSK36</t>
  </si>
  <si>
    <t>B00400NHOW</t>
  </si>
  <si>
    <t>Royal Blood (The Royal Spyness Series Book 4)</t>
  </si>
  <si>
    <t>https://m.media-amazon.com/images/I/8127gfv1huL._AC_UY218_.jpg</t>
  </si>
  <si>
    <t>https://www.amazon.com/dp/B00400NHOW</t>
  </si>
  <si>
    <t>B01C6HLU94</t>
  </si>
  <si>
    <t>A Necessary Act</t>
  </si>
  <si>
    <t>https://m.media-amazon.com/images/I/914xgqs-WML._AC_UY218_.jpg</t>
  </si>
  <si>
    <t>https://www.amazon.com/dp/B01C6HLU94</t>
  </si>
  <si>
    <t>B07Y355X28</t>
  </si>
  <si>
    <t>Blood and Treachery (DCI Logan Crime Thrillers Book 4)</t>
  </si>
  <si>
    <t>https://m.media-amazon.com/images/I/9144N04tcwL._AC_UY218_.jpg</t>
  </si>
  <si>
    <t>https://www.amazon.com/dp/B07Y355X28</t>
  </si>
  <si>
    <t>B0B662JB2K</t>
  </si>
  <si>
    <t>We All Scream (A Two Broomsticks Gas &amp; Grill Witch Cozy Mystery Book 6)</t>
  </si>
  <si>
    <t>https://m.media-amazon.com/images/I/81qSts7kB0L._AC_UY218_.jpg</t>
  </si>
  <si>
    <t>https://www.amazon.com/dp/B0B662JB2K</t>
  </si>
  <si>
    <t>B0BYP47R14</t>
  </si>
  <si>
    <t>A Reason to Kill: Patricia Fisher: Ship's Detective - A Cozy Mystery Adventure</t>
  </si>
  <si>
    <t>Steven Higgs</t>
  </si>
  <si>
    <t>https://m.media-amazon.com/images/I/81KMB0AfLKL._AC_UY218_.jpg</t>
  </si>
  <si>
    <t>https://www.amazon.com/dp/B0BYP47R14</t>
  </si>
  <si>
    <t>B0C57BG2VM</t>
  </si>
  <si>
    <t>The Tower Bridge Murder (Augusta Peel 1920s Mysteries Book 4)</t>
  </si>
  <si>
    <t>Emily Organ</t>
  </si>
  <si>
    <t>https://m.media-amazon.com/images/I/A1x6cJweA4L._AC_UY218_.jpg</t>
  </si>
  <si>
    <t>https://www.amazon.com/dp/B0C57BG2VM</t>
  </si>
  <si>
    <t>B01E4L5BV8</t>
  </si>
  <si>
    <t>The Hard Truth (Hidden Truths Book 3)</t>
  </si>
  <si>
    <t>https://m.media-amazon.com/images/I/81nLf0QUfCL._AC_UY218_.jpg</t>
  </si>
  <si>
    <t>https://www.amazon.com/dp/B01E4L5BV8</t>
  </si>
  <si>
    <t>B073TG8F23</t>
  </si>
  <si>
    <t>Cold Malice: FBI Romantic Suspense (Cold JusticeÂ® Book 8)</t>
  </si>
  <si>
    <t>https://m.media-amazon.com/images/I/7103HyU1mIL._AC_UY218_.jpg</t>
  </si>
  <si>
    <t>https://www.amazon.com/dp/B073TG8F23</t>
  </si>
  <si>
    <t>B09K4GNVWT</t>
  </si>
  <si>
    <t>They Call Me Wicked (Wicked Duet Book 1)</t>
  </si>
  <si>
    <t>Persephone Steele</t>
  </si>
  <si>
    <t>https://m.media-amazon.com/images/I/71ntFB6YJAL._AC_UY218_.jpg</t>
  </si>
  <si>
    <t>https://www.amazon.com/dp/B09K4GNVWT</t>
  </si>
  <si>
    <t>B07SBQD5TY</t>
  </si>
  <si>
    <t>The Warsaw Protocol: A Novel (Cotton Malone Book 15)</t>
  </si>
  <si>
    <t>https://m.media-amazon.com/images/I/81RtMnKPoxS._AC_UY218_.jpg</t>
  </si>
  <si>
    <t>https://www.amazon.com/dp/B07SBQD5TY</t>
  </si>
  <si>
    <t>B004CLYLUS</t>
  </si>
  <si>
    <t>Petals on the Wind (Dollanganger Book 2)</t>
  </si>
  <si>
    <t>https://m.media-amazon.com/images/I/81w4L+t-ZUL._AC_UY218_.jpg</t>
  </si>
  <si>
    <t>https://www.amazon.com/dp/B004CLYLUS</t>
  </si>
  <si>
    <t>B07YKTKHWB</t>
  </si>
  <si>
    <t>Trust No One (Devlin &amp; Falco Book 1)</t>
  </si>
  <si>
    <t>https://m.media-amazon.com/images/I/81DV8WLJChL._AC_UY218_.jpg</t>
  </si>
  <si>
    <t>https://www.amazon.com/dp/B07YKTKHWB</t>
  </si>
  <si>
    <t>B0CGBFC4YN</t>
  </si>
  <si>
    <t>Time to Kiln: An Eastwind Witches Paranormal Cozy Mystery (The Dahlia Wildes Magical Mysteries Book 1)</t>
  </si>
  <si>
    <t>Nova Nelson</t>
  </si>
  <si>
    <t>https://m.media-amazon.com/images/I/81QG+YuYDnL._AC_UY218_.jpg</t>
  </si>
  <si>
    <t>https://www.amazon.com/dp/B0CGBFC4YN</t>
  </si>
  <si>
    <t>B00513F9PM</t>
  </si>
  <si>
    <t>Alias Grace: A Novel</t>
  </si>
  <si>
    <t>Margaret Atwood</t>
  </si>
  <si>
    <t>https://m.media-amazon.com/images/I/71lctEEShNL._AC_UY218_.jpg</t>
  </si>
  <si>
    <t>https://www.amazon.com/dp/B00513F9PM</t>
  </si>
  <si>
    <t>B0C4LXFG9B</t>
  </si>
  <si>
    <t>GONE: A HAM Novel Suspense Thriller (HAM Action Thrillers Book 5)</t>
  </si>
  <si>
    <t>https://m.media-amazon.com/images/I/81BKXoo2kvL._AC_UY218_.jpg</t>
  </si>
  <si>
    <t>https://www.amazon.com/dp/B0C4LXFG9B</t>
  </si>
  <si>
    <t>B0B6FMP472</t>
  </si>
  <si>
    <t>Texas Bodyguard: Luke (San Antonio Security Book 1)</t>
  </si>
  <si>
    <t>https://m.media-amazon.com/images/I/91pXbkpk65L._AC_UY218_.jpg</t>
  </si>
  <si>
    <t>https://www.amazon.com/dp/B0B6FMP472</t>
  </si>
  <si>
    <t>B000OCXIMQ</t>
  </si>
  <si>
    <t>Circus of the Damned: An Anita Blake, Vampire Hunter Novel</t>
  </si>
  <si>
    <t>https://m.media-amazon.com/images/I/81y7YcE3luL._AC_UY218_.jpg</t>
  </si>
  <si>
    <t>https://www.amazon.com/dp/B000OCXIMQ</t>
  </si>
  <si>
    <t>B000FBFN9C</t>
  </si>
  <si>
    <t>The Web: An Alex Delaware Novel</t>
  </si>
  <si>
    <t>https://m.media-amazon.com/images/I/819Avs4LYYL._AC_UY218_.jpg</t>
  </si>
  <si>
    <t>https://www.amazon.com/dp/B000FBFN9C</t>
  </si>
  <si>
    <t>B015MMSPD4</t>
  </si>
  <si>
    <t>Deadly Obsession (Harlequin Romantic Suspense Book 1897)</t>
  </si>
  <si>
    <t>https://m.media-amazon.com/images/I/71huInFgETL._AC_UY218_.jpg</t>
  </si>
  <si>
    <t>https://www.amazon.com/dp/B015MMSPD4</t>
  </si>
  <si>
    <t>B09Q66Q1V8</t>
  </si>
  <si>
    <t>Silent Little Angels: A totally gripping, addictive and heart-pounding crime thriller (Detective Katie Scott Book 7)</t>
  </si>
  <si>
    <t>https://m.media-amazon.com/images/I/91IPhhwAj7L._AC_UY218_.jpg</t>
  </si>
  <si>
    <t>https://www.amazon.com/dp/B09Q66Q1V8</t>
  </si>
  <si>
    <t>B0846SQ1JM</t>
  </si>
  <si>
    <t>Aisle of Malice (Detective Kendall Halsrud Series Book 5)</t>
  </si>
  <si>
    <t>Marla Madison</t>
  </si>
  <si>
    <t>https://m.media-amazon.com/images/I/81hcKr5OUeL._AC_UY218_.jpg</t>
  </si>
  <si>
    <t>https://www.amazon.com/dp/B0846SQ1JM</t>
  </si>
  <si>
    <t>B0BSRJBZCC</t>
  </si>
  <si>
    <t>Murder Under the Mistletoe (A Jane Wunderly Mystery)</t>
  </si>
  <si>
    <t>Erica Ruth Neubauer</t>
  </si>
  <si>
    <t>https://m.media-amazon.com/images/I/81frv6BkZDL._AC_UY218_.jpg</t>
  </si>
  <si>
    <t>https://www.amazon.com/dp/B0BSRJBZCC</t>
  </si>
  <si>
    <t>B09XQX5V2L</t>
  </si>
  <si>
    <t>Be Somebody: A Dante Jacoby Thriller (Dante Jacoby Series Book 1)</t>
  </si>
  <si>
    <t>https://m.media-amazon.com/images/I/81QWsFjr1yL._AC_UY218_.jpg</t>
  </si>
  <si>
    <t>https://www.amazon.com/dp/B09XQX5V2L</t>
  </si>
  <si>
    <t>B08LK4CYKP</t>
  </si>
  <si>
    <t>The Book of Accidents: A Novel</t>
  </si>
  <si>
    <t>https://m.media-amazon.com/images/I/817RjJlRVaL._AC_UY218_.jpg</t>
  </si>
  <si>
    <t>https://www.amazon.com/dp/B08LK4CYKP</t>
  </si>
  <si>
    <t>B0B9KVLPQF</t>
  </si>
  <si>
    <t>Maeve Fly</t>
  </si>
  <si>
    <t>CJ Leede</t>
  </si>
  <si>
    <t>https://m.media-amazon.com/images/I/81KXPEJhDML._AC_UY218_.jpg</t>
  </si>
  <si>
    <t>https://www.amazon.com/dp/B0B9KVLPQF</t>
  </si>
  <si>
    <t>B0BWSSHFZT</t>
  </si>
  <si>
    <t>Once He Sees (A Claire King FBI Suspense Thrillerâ€”Book One)</t>
  </si>
  <si>
    <t>Molly Black</t>
  </si>
  <si>
    <t>https://m.media-amazon.com/images/I/81wS5kGyP0L._AC_UY218_.jpg</t>
  </si>
  <si>
    <t>https://www.amazon.com/dp/B0BWSSHFZT</t>
  </si>
  <si>
    <t>B09VY3MHQC</t>
  </si>
  <si>
    <t>Mafia Obsession: Luca &amp; Jeanne's story. Standalone Dark Mafia Romance (The Sovranos)</t>
  </si>
  <si>
    <t>https://m.media-amazon.com/images/I/71kLE9kuGqL._AC_UY218_.jpg</t>
  </si>
  <si>
    <t>https://www.amazon.com/dp/B09VY3MHQC</t>
  </si>
  <si>
    <t>B07HVV2LD2</t>
  </si>
  <si>
    <t>Paranoid</t>
  </si>
  <si>
    <t>https://m.media-amazon.com/images/I/81kMmxAFIPL._AC_UY218_.jpg</t>
  </si>
  <si>
    <t>https://www.amazon.com/dp/B07HVV2LD2</t>
  </si>
  <si>
    <t>B004HYHA76</t>
  </si>
  <si>
    <t>Reconstruction (The Oxford Series Book 5)</t>
  </si>
  <si>
    <t>https://m.media-amazon.com/images/I/81OoaOHDFgL._AC_UY218_.jpg</t>
  </si>
  <si>
    <t>https://www.amazon.com/dp/B004HYHA76</t>
  </si>
  <si>
    <t>B01EEROA2I</t>
  </si>
  <si>
    <t>Good Intentions (The Road to Hell Series, Book 1)</t>
  </si>
  <si>
    <t>https://m.media-amazon.com/images/I/91NDpMzP5gL._AC_UY218_.jpg</t>
  </si>
  <si>
    <t>https://www.amazon.com/dp/B01EEROA2I</t>
  </si>
  <si>
    <t>B079L6Q5KS</t>
  </si>
  <si>
    <t>Killer Thriller (Ian Ludlow Thrillers Book 2)</t>
  </si>
  <si>
    <t>https://m.media-amazon.com/images/I/91B90HvTujL._AC_UY218_.jpg</t>
  </si>
  <si>
    <t>https://www.amazon.com/dp/B079L6Q5KS</t>
  </si>
  <si>
    <t>B09DXC256F</t>
  </si>
  <si>
    <t>Path of Justice (Mara Brent Legal Thriller Series Book 5)</t>
  </si>
  <si>
    <t>https://m.media-amazon.com/images/I/81irDIaroML._AC_UY218_.jpg</t>
  </si>
  <si>
    <t>https://www.amazon.com/dp/B09DXC256F</t>
  </si>
  <si>
    <t>B004XVN0WW</t>
  </si>
  <si>
    <t>Reamde: A Novel</t>
  </si>
  <si>
    <t>https://m.media-amazon.com/images/I/71VM4oRxfFL._AC_UY218_.jpg</t>
  </si>
  <si>
    <t>https://www.amazon.com/dp/B004XVN0WW</t>
  </si>
  <si>
    <t>B00309SD0C</t>
  </si>
  <si>
    <t>Mortal Stakes (The Spenser Series Book 3)</t>
  </si>
  <si>
    <t>https://m.media-amazon.com/images/I/81n5T05M3ZL._AC_UY218_.jpg</t>
  </si>
  <si>
    <t>https://www.amazon.com/dp/B00309SD0C</t>
  </si>
  <si>
    <t>B08NV1YJF5</t>
  </si>
  <si>
    <t>The Hanging Tree: A Nicole Rayburn Historical Mystery Book 1 (Nicole Rayburn Historical Mysteries)</t>
  </si>
  <si>
    <t>https://m.media-amazon.com/images/I/81PfIkK2O0L._AC_UY218_.jpg</t>
  </si>
  <si>
    <t>https://www.amazon.com/dp/B08NV1YJF5</t>
  </si>
  <si>
    <t>B0CJCS792L</t>
  </si>
  <si>
    <t>Dangerous Stakes: A Fated Mates Paranormal Romance (Syndicate Masters: Eastern Seaboard)</t>
  </si>
  <si>
    <t>https://m.media-amazon.com/images/I/81DdE3XAmVL._AC_UY218_.jpg</t>
  </si>
  <si>
    <t>https://www.amazon.com/dp/B0CJCS792L</t>
  </si>
  <si>
    <t>B01FQLZSPY</t>
  </si>
  <si>
    <t>Sting</t>
  </si>
  <si>
    <t>https://m.media-amazon.com/images/I/91U6tmeJtML._AC_UY218_.jpg</t>
  </si>
  <si>
    <t>https://www.amazon.com/dp/B01FQLZSPY</t>
  </si>
  <si>
    <t>B0067AC5KA</t>
  </si>
  <si>
    <t>Girl with the Dragon Tattoo Trilogy Bundle: Books 1-3 of the Lisbeth Salander Novels (The Girl with the Dragon Tattoo Series)</t>
  </si>
  <si>
    <t>https://m.media-amazon.com/images/I/81u348JYT6L._AC_UY218_.jpg</t>
  </si>
  <si>
    <t>https://www.amazon.com/dp/B0067AC5KA</t>
  </si>
  <si>
    <t>B08ZYNQ1PQ</t>
  </si>
  <si>
    <t>Mystery at the Church: A totally unputdownable cozy mystery novel (An Eve Mallow Mystery Book 6)</t>
  </si>
  <si>
    <t>https://m.media-amazon.com/images/I/91GRBx0qqGL._AC_UY218_.jpg</t>
  </si>
  <si>
    <t>https://www.amazon.com/dp/B08ZYNQ1PQ</t>
  </si>
  <si>
    <t>B0BMQF57VS</t>
  </si>
  <si>
    <t>Budapest in Pieces: A Cold War espionage thriller (Alex Kovacs thriller series Book 10)</t>
  </si>
  <si>
    <t>https://m.media-amazon.com/images/I/81wvs3PIX9L._AC_UY218_.jpg</t>
  </si>
  <si>
    <t>https://www.amazon.com/dp/B0BMQF57VS</t>
  </si>
  <si>
    <t>B09TTFGHNL</t>
  </si>
  <si>
    <t>The Guilty Girl: An utterly gripping and unputdownable serial killer thriller (Detective Lottie Parker Book 11)</t>
  </si>
  <si>
    <t>https://m.media-amazon.com/images/I/91752jWrbAL._AC_UY218_.jpg</t>
  </si>
  <si>
    <t>https://www.amazon.com/dp/B09TTFGHNL</t>
  </si>
  <si>
    <t>B0BDT74P2Q</t>
  </si>
  <si>
    <t>Bonded to the Beast (Sombra Demons Book 3)</t>
  </si>
  <si>
    <t>https://m.media-amazon.com/images/I/81YfgjBPkcL._AC_UY218_.jpg</t>
  </si>
  <si>
    <t>https://www.amazon.com/dp/B0BDT74P2Q</t>
  </si>
  <si>
    <t>B0097D79VO</t>
  </si>
  <si>
    <t>About Face (Commissario Brunetti Book 18)</t>
  </si>
  <si>
    <t>https://m.media-amazon.com/images/I/810H1o-uxWL._AC_UY218_.jpg</t>
  </si>
  <si>
    <t>https://www.amazon.com/dp/B0097D79VO</t>
  </si>
  <si>
    <t>B0BK3ZP1BF</t>
  </si>
  <si>
    <t>The Couple In The Cabin: A gripping psychological thriller with several shock twists</t>
  </si>
  <si>
    <t>https://m.media-amazon.com/images/I/81V1vlnKG-L._AC_UY218_.jpg</t>
  </si>
  <si>
    <t>https://www.amazon.com/dp/B0BK3ZP1BF</t>
  </si>
  <si>
    <t>B07JWDJ5ZQ</t>
  </si>
  <si>
    <t>Made of Steel: The Complete Series</t>
  </si>
  <si>
    <t>Ivy Smoak</t>
  </si>
  <si>
    <t>https://m.media-amazon.com/images/I/71gqRMnoyvL._AC_UY218_.jpg</t>
  </si>
  <si>
    <t>https://www.amazon.com/dp/B07JWDJ5ZQ</t>
  </si>
  <si>
    <t>B09WTDGPHW</t>
  </si>
  <si>
    <t>The Railway Murders (A Yorkshire Murder Mystery Book 8)</t>
  </si>
  <si>
    <t>https://m.media-amazon.com/images/I/91UtdPHl+5L._AC_UY218_.jpg</t>
  </si>
  <si>
    <t>https://www.amazon.com/dp/B09WTDGPHW</t>
  </si>
  <si>
    <t>B000FC13LI</t>
  </si>
  <si>
    <t>Rum Punch: A Novel</t>
  </si>
  <si>
    <t>https://m.media-amazon.com/images/I/71DX8rdkCHL._AC_UY218_.jpg</t>
  </si>
  <si>
    <t>https://www.amazon.com/dp/B000FC13LI</t>
  </si>
  <si>
    <t>B07S6HRC29</t>
  </si>
  <si>
    <t>Stolen Justice (Cass Leary Legal Thriller Series Book 4)</t>
  </si>
  <si>
    <t>https://m.media-amazon.com/images/I/91kIVpszJlL._AC_UY218_.jpg</t>
  </si>
  <si>
    <t>https://www.amazon.com/dp/B07S6HRC29</t>
  </si>
  <si>
    <t>B0BLG5Y47N</t>
  </si>
  <si>
    <t>For Kicks</t>
  </si>
  <si>
    <t>https://m.media-amazon.com/images/I/81FmnTjL38L._AC_UY218_.jpg</t>
  </si>
  <si>
    <t>https://www.amazon.com/dp/B0BLG5Y47N</t>
  </si>
  <si>
    <t>B01GQIY9JW</t>
  </si>
  <si>
    <t>Red Alert: An NYPD Red Mystery</t>
  </si>
  <si>
    <t>https://m.media-amazon.com/images/I/81E5-jZeLWL._AC_UY218_.jpg</t>
  </si>
  <si>
    <t>https://www.amazon.com/dp/B01GQIY9JW</t>
  </si>
  <si>
    <t>B08ZWTQJRR</t>
  </si>
  <si>
    <t>Bloodâ€™s Echo (Veranda Cruz Book 1)</t>
  </si>
  <si>
    <t>https://m.media-amazon.com/images/I/81ZRzO7NkQL._AC_UY218_.jpg</t>
  </si>
  <si>
    <t>https://www.amazon.com/dp/B08ZWTQJRR</t>
  </si>
  <si>
    <t>B0052RHECI</t>
  </si>
  <si>
    <t>Miracle Cure</t>
  </si>
  <si>
    <t>https://m.media-amazon.com/images/I/91BIWlXq43L._AC_UY218_.jpg</t>
  </si>
  <si>
    <t>https://www.amazon.com/dp/B0052RHECI</t>
  </si>
  <si>
    <t>B09W91WBFQ</t>
  </si>
  <si>
    <t>Hibiscus Homicide (Charlotte Gibson Mysteries Book 5)</t>
  </si>
  <si>
    <t>https://m.media-amazon.com/images/I/910gdwquzmL._AC_UY218_.jpg</t>
  </si>
  <si>
    <t>https://www.amazon.com/dp/B09W91WBFQ</t>
  </si>
  <si>
    <t>B09V3KTGGJ</t>
  </si>
  <si>
    <t>A Strange Habit of Mind (Cameron Winter Mysteries)</t>
  </si>
  <si>
    <t>Andrew Klavan</t>
  </si>
  <si>
    <t>https://m.media-amazon.com/images/I/81IR4xv1kWL._AC_UY218_.jpg</t>
  </si>
  <si>
    <t>https://www.amazon.com/dp/B09V3KTGGJ</t>
  </si>
  <si>
    <t>B000Y8BN0E</t>
  </si>
  <si>
    <t>Payment in Blood (Inspector Lynley Book 2)</t>
  </si>
  <si>
    <t>https://m.media-amazon.com/images/I/91tDyZmSdsL._AC_UY218_.jpg</t>
  </si>
  <si>
    <t>https://www.amazon.com/dp/B000Y8BN0E</t>
  </si>
  <si>
    <t>B0C2J49XJ5</t>
  </si>
  <si>
    <t>The Family Secret: A gripping psychological domestic thriller full of suspense and shocking twists (The Domestic Thriller Collection (Standalones))</t>
  </si>
  <si>
    <t>https://m.media-amazon.com/images/I/81iah7kmXwL._AC_UY218_.jpg</t>
  </si>
  <si>
    <t>https://www.amazon.com/dp/B0C2J49XJ5</t>
  </si>
  <si>
    <t>B003IYI6X8</t>
  </si>
  <si>
    <t>The League of Frightened Men (A Nero Wolfe Mystery Book 2)</t>
  </si>
  <si>
    <t>https://m.media-amazon.com/images/I/51Jy89+HGiL._AC_UY218_.jpg</t>
  </si>
  <si>
    <t>https://www.amazon.com/dp/B003IYI6X8</t>
  </si>
  <si>
    <t>B0B6Y4MNML</t>
  </si>
  <si>
    <t>La lista del juez (Spanish Edition)</t>
  </si>
  <si>
    <t>https://m.media-amazon.com/images/I/71pTWi0vi9L._AC_UY218_.jpg</t>
  </si>
  <si>
    <t>https://www.amazon.com/dp/B0B6Y4MNML</t>
  </si>
  <si>
    <t>B085HC3MT5</t>
  </si>
  <si>
    <t>Still Life (Karen Pirie Novels Book 6)</t>
  </si>
  <si>
    <t>https://m.media-amazon.com/images/I/91qcW0E2A8L._AC_UY218_.jpg</t>
  </si>
  <si>
    <t>https://www.amazon.com/dp/B085HC3MT5</t>
  </si>
  <si>
    <t>B07MQTG8VP</t>
  </si>
  <si>
    <t>Clint Wolf Boxed Set: Books 7 - 9</t>
  </si>
  <si>
    <t>https://m.media-amazon.com/images/I/91WneO6J3mL._AC_UY218_.jpg</t>
  </si>
  <si>
    <t>https://www.amazon.com/dp/B07MQTG8VP</t>
  </si>
  <si>
    <t>B000JMKSA6</t>
  </si>
  <si>
    <t>Beach Road</t>
  </si>
  <si>
    <t>https://m.media-amazon.com/images/I/81c1i771IiL._AC_UY218_.jpg</t>
  </si>
  <si>
    <t>https://www.amazon.com/dp/B000JMKSA6</t>
  </si>
  <si>
    <t>B0BQFS45DH</t>
  </si>
  <si>
    <t>The Wind Thief (Vanished, #4)</t>
  </si>
  <si>
    <t>https://m.media-amazon.com/images/I/81r+8JdjkJL._AC_UY218_.jpg</t>
  </si>
  <si>
    <t>https://www.amazon.com/dp/B0BQFS45DH</t>
  </si>
  <si>
    <t>B089G9M22J</t>
  </si>
  <si>
    <t>Cut to the Crone (A Spell's Angels Cozy Mystery Book 4)</t>
  </si>
  <si>
    <t>https://m.media-amazon.com/images/I/91mZ+WMAffL._AC_UY218_.jpg</t>
  </si>
  <si>
    <t>https://www.amazon.com/dp/B089G9M22J</t>
  </si>
  <si>
    <t>B07FC7Y6GT</t>
  </si>
  <si>
    <t>An Artless Demise (A Lady Darby Mystery Book 7)</t>
  </si>
  <si>
    <t>https://m.media-amazon.com/images/I/815Vf5LZdeL._AC_UY218_.jpg</t>
  </si>
  <si>
    <t>https://www.amazon.com/dp/B07FC7Y6GT</t>
  </si>
  <si>
    <t>B003BM9RCG</t>
  </si>
  <si>
    <t>The Black Dahlia (Cover Price Includes $ .50 F-P-T Amount Book 0)</t>
  </si>
  <si>
    <t>https://m.media-amazon.com/images/I/71bbDV8mgOL._AC_UY218_.jpg</t>
  </si>
  <si>
    <t>https://www.amazon.com/dp/B003BM9RCG</t>
  </si>
  <si>
    <t>B079L6HT4V</t>
  </si>
  <si>
    <t>Girls of Glass</t>
  </si>
  <si>
    <t>https://m.media-amazon.com/images/I/915oI15-vpL._AC_UY218_.jpg</t>
  </si>
  <si>
    <t>https://www.amazon.com/dp/B079L6HT4V</t>
  </si>
  <si>
    <t>B0B2WX4SN5</t>
  </si>
  <si>
    <t>Brewing Crazy (The Witches of Hollow Cove Book 11)</t>
  </si>
  <si>
    <t>https://m.media-amazon.com/images/I/81zKrhy9UfL._AC_UY218_.jpg</t>
  </si>
  <si>
    <t>https://www.amazon.com/dp/B0B2WX4SN5</t>
  </si>
  <si>
    <t>B081X4DYB4</t>
  </si>
  <si>
    <t>Trial by Blood (Daniel Pike Legal Thriller Series Book 3)</t>
  </si>
  <si>
    <t>https://m.media-amazon.com/images/I/81RZStyHDiL._AC_UY218_.jpg</t>
  </si>
  <si>
    <t>https://www.amazon.com/dp/B081X4DYB4</t>
  </si>
  <si>
    <t>B0873XTV9V</t>
  </si>
  <si>
    <t>THE COMPLETE DETECTIVE NIKKI GALENA MYSTERY SERIES eleven absolutely gripping crime thrillers (Crime Thriller Box Sets)</t>
  </si>
  <si>
    <t>https://m.media-amazon.com/images/I/91rguraRN5L._AC_UY218_.jpg</t>
  </si>
  <si>
    <t>https://www.amazon.com/dp/B0873XTV9V</t>
  </si>
  <si>
    <t>B0BGY7DLC5</t>
  </si>
  <si>
    <t>Harlequin Intrigue August 2023 - Box Set 2 of 2</t>
  </si>
  <si>
    <t>https://m.media-amazon.com/images/I/81HR6+FRm-L._AC_UY218_.jpg</t>
  </si>
  <si>
    <t>https://www.amazon.com/dp/B0BGY7DLC5</t>
  </si>
  <si>
    <t>B01HOEGQJS</t>
  </si>
  <si>
    <t>The Sound of Rain (Nicole Foster Thriller Book 1)</t>
  </si>
  <si>
    <t>https://m.media-amazon.com/images/I/91jOPPcWGDL._AC_UY218_.jpg</t>
  </si>
  <si>
    <t>https://www.amazon.com/dp/B01HOEGQJS</t>
  </si>
  <si>
    <t>B079WVBQ3V</t>
  </si>
  <si>
    <t>Triple Homicide: From the case files of Alex Cross, Michael Bennett, and the Women's Murder Club</t>
  </si>
  <si>
    <t>https://m.media-amazon.com/images/I/81wIHgu1yML._AC_UY218_.jpg</t>
  </si>
  <si>
    <t>https://www.amazon.com/dp/B079WVBQ3V</t>
  </si>
  <si>
    <t>B01L5PI1FE</t>
  </si>
  <si>
    <t>Witness to a Trial: A Short Story Prequel to The Whistler (Kindle Single)</t>
  </si>
  <si>
    <t>https://m.media-amazon.com/images/I/91eojO5jzpL._AC_UY218_.jpg</t>
  </si>
  <si>
    <t>https://www.amazon.com/dp/B01L5PI1FE</t>
  </si>
  <si>
    <t>B0C3YFTS2L</t>
  </si>
  <si>
    <t>The Don: A Dark Mafia Romance (Sacco Family Book 2)</t>
  </si>
  <si>
    <t>https://m.media-amazon.com/images/I/81Iocq6M32L._AC_UY218_.jpg</t>
  </si>
  <si>
    <t>https://www.amazon.com/dp/B0C3YFTS2L</t>
  </si>
  <si>
    <t>B08W514GW2</t>
  </si>
  <si>
    <t>The Apollo Murders (The Apollo Murders Series Book 1)</t>
  </si>
  <si>
    <t>https://m.media-amazon.com/images/I/81MynMTLbfL._AC_UY218_.jpg</t>
  </si>
  <si>
    <t>https://www.amazon.com/dp/B08W514GW2</t>
  </si>
  <si>
    <t>B008J2BPS2</t>
  </si>
  <si>
    <t>The Ophelia Cut: A Novel (Dismas Hardy Book 14)</t>
  </si>
  <si>
    <t>https://m.media-amazon.com/images/I/71fH+PyoWdL._AC_UY218_.jpg</t>
  </si>
  <si>
    <t>https://www.amazon.com/dp/B008J2BPS2</t>
  </si>
  <si>
    <t>B004J4WNMQ</t>
  </si>
  <si>
    <t>Apple Turnover Murder (Hannah Swensen series Book 13)</t>
  </si>
  <si>
    <t>https://m.media-amazon.com/images/I/81hn6h0VpdL._AC_UY218_.jpg</t>
  </si>
  <si>
    <t>https://www.amazon.com/dp/B004J4WNMQ</t>
  </si>
  <si>
    <t>B0BXB1J61L</t>
  </si>
  <si>
    <t>The Colourful Cases of Sherlock Holmes: Volume 1</t>
  </si>
  <si>
    <t>Roger Riccard</t>
  </si>
  <si>
    <t>https://m.media-amazon.com/images/I/71TnJBjFp9L._AC_UY218_.jpg</t>
  </si>
  <si>
    <t>https://www.amazon.com/dp/B0BXB1J61L</t>
  </si>
  <si>
    <t>B0875TYLCJ</t>
  </si>
  <si>
    <t>The Stranger Times: (The Stranger Times 1)</t>
  </si>
  <si>
    <t>https://m.media-amazon.com/images/I/91dJ2Ng7qcS._AC_UY218_.jpg</t>
  </si>
  <si>
    <t>https://www.amazon.com/dp/B0875TYLCJ</t>
  </si>
  <si>
    <t>B0BHS8R5NS</t>
  </si>
  <si>
    <t>Dire Traces: A Jessica Anderson K-9 Mystery (The Jessica Anderson K-9 Mysteries Book 4)</t>
  </si>
  <si>
    <t>https://m.media-amazon.com/images/I/81zMysvoNSL._AC_UY218_.jpg</t>
  </si>
  <si>
    <t>https://www.amazon.com/dp/B0BHS8R5NS</t>
  </si>
  <si>
    <t>B0B9KX9HGK</t>
  </si>
  <si>
    <t>The Woman Inside: A Novel</t>
  </si>
  <si>
    <t>M. T. Edvardsson</t>
  </si>
  <si>
    <t>https://m.media-amazon.com/images/I/71CTZ35VFLL._AC_UY218_.jpg</t>
  </si>
  <si>
    <t>https://www.amazon.com/dp/B0B9KX9HGK</t>
  </si>
  <si>
    <t>B08R75GRWM</t>
  </si>
  <si>
    <t>Her Name Is Knight (Nena Knight Book 1)</t>
  </si>
  <si>
    <t>https://m.media-amazon.com/images/I/91QNaRm-ktS._AC_UY218_.jpg</t>
  </si>
  <si>
    <t>https://www.amazon.com/dp/B08R75GRWM</t>
  </si>
  <si>
    <t>B00ONTR6CO</t>
  </si>
  <si>
    <t>In Plain Sight (Sisterhood Book 25)</t>
  </si>
  <si>
    <t>https://m.media-amazon.com/images/I/9164nEp+xoL._AC_UY218_.jpg</t>
  </si>
  <si>
    <t>https://www.amazon.com/dp/B00ONTR6CO</t>
  </si>
  <si>
    <t>B09JPHM7WH</t>
  </si>
  <si>
    <t>The Bangalore Detectives Club: A Novel</t>
  </si>
  <si>
    <t>https://m.media-amazon.com/images/I/81UuZezechL._AC_UY218_.jpg</t>
  </si>
  <si>
    <t>https://www.amazon.com/dp/B09JPHM7WH</t>
  </si>
  <si>
    <t>B00ENMXSF0</t>
  </si>
  <si>
    <t>Time of Attack: A Jericho Quinn Novel (Jericho Quinn Thriller Book 4)</t>
  </si>
  <si>
    <t>https://m.media-amazon.com/images/I/81L0gjU3h7L._AC_UY218_.jpg</t>
  </si>
  <si>
    <t>https://www.amazon.com/dp/B00ENMXSF0</t>
  </si>
  <si>
    <t>B0BXHJVVDC</t>
  </si>
  <si>
    <t>The Landlord</t>
  </si>
  <si>
    <t>Brandon Massey</t>
  </si>
  <si>
    <t>https://m.media-amazon.com/images/I/81U+LPB72xL._AC_UY218_.jpg</t>
  </si>
  <si>
    <t>https://www.amazon.com/dp/B0BXHJVVDC</t>
  </si>
  <si>
    <t>B0B9KVPR7C</t>
  </si>
  <si>
    <t>The Girls of Summer: A Novel</t>
  </si>
  <si>
    <t>Katie Bishop</t>
  </si>
  <si>
    <t>https://m.media-amazon.com/images/I/91D-DaZIkPL._AC_UY218_.jpg</t>
  </si>
  <si>
    <t>https://www.amazon.com/dp/B0B9KVPR7C</t>
  </si>
  <si>
    <t>B0044781ZQ</t>
  </si>
  <si>
    <t>The Devotion of Suspect X: A Detective Galileo Novel (Detective Galileo Series Book 1)</t>
  </si>
  <si>
    <t>Keigo Higashino</t>
  </si>
  <si>
    <t>https://m.media-amazon.com/images/I/71vH25AgHYL._AC_UY218_.jpg</t>
  </si>
  <si>
    <t>https://www.amazon.com/dp/B0044781ZQ</t>
  </si>
  <si>
    <t>B00OQS4F26</t>
  </si>
  <si>
    <t>Bull Mountain</t>
  </si>
  <si>
    <t>Brian Panowich</t>
  </si>
  <si>
    <t>https://m.media-amazon.com/images/I/81c-nQeBf+L._AC_UY218_.jpg</t>
  </si>
  <si>
    <t>https://www.amazon.com/dp/B00OQS4F26</t>
  </si>
  <si>
    <t>B0BFX32X13</t>
  </si>
  <si>
    <t>The Daughter-in-Law: An absolutely addictive psychological thriller with a heart-stopping twist</t>
  </si>
  <si>
    <t>https://m.media-amazon.com/images/I/716JAsjOqbL._AC_UY218_.jpg</t>
  </si>
  <si>
    <t>https://www.amazon.com/dp/B0BFX32X13</t>
  </si>
  <si>
    <t>B0044781TW</t>
  </si>
  <si>
    <t>First Grave on the Right (Charley Davidson Book 1)</t>
  </si>
  <si>
    <t>https://m.media-amazon.com/images/I/41B3y1fmx0L._AC_UY218_.jpg</t>
  </si>
  <si>
    <t>https://www.amazon.com/dp/B0044781TW</t>
  </si>
  <si>
    <t>B07P5GZNBH</t>
  </si>
  <si>
    <t>The Siberian Dilemma (The Arkady Renko Novels Book 9)</t>
  </si>
  <si>
    <t>https://m.media-amazon.com/images/I/91TpkfGc4-L._AC_UY218_.jpg</t>
  </si>
  <si>
    <t>https://www.amazon.com/dp/B07P5GZNBH</t>
  </si>
  <si>
    <t>B0036S4D1U</t>
  </si>
  <si>
    <t>Live to Tell: A Detective D. D. Warren Novel (D.D. Warren Book 4)</t>
  </si>
  <si>
    <t>https://m.media-amazon.com/images/I/81S2OELYczL._AC_UY218_.jpg</t>
  </si>
  <si>
    <t>https://www.amazon.com/dp/B0036S4D1U</t>
  </si>
  <si>
    <t>B0BS26872H</t>
  </si>
  <si>
    <t>Prey : A Dark MC Romance (King's Men MC Book 2)</t>
  </si>
  <si>
    <t>https://m.media-amazon.com/images/I/81KXlaAjn9L._AC_UY218_.jpg</t>
  </si>
  <si>
    <t>https://www.amazon.com/dp/B0BS26872H</t>
  </si>
  <si>
    <t>B0BY32NJ3X</t>
  </si>
  <si>
    <t>The Nice Guy</t>
  </si>
  <si>
    <t>https://m.media-amazon.com/images/I/81F3tGOoJ5L._AC_UY218_.jpg</t>
  </si>
  <si>
    <t>https://www.amazon.com/dp/B0BY32NJ3X</t>
  </si>
  <si>
    <t>B0B45MMSBV</t>
  </si>
  <si>
    <t>Warrior and Protector: The start of a fast-paced, unforgettable historical adventure series from Peter Gibbons (The Saxon Warrior Series Book 1)</t>
  </si>
  <si>
    <t>Peter Gibbons</t>
  </si>
  <si>
    <t>https://m.media-amazon.com/images/I/81E+UGLp5hL._AC_UY218_.jpg</t>
  </si>
  <si>
    <t>https://www.amazon.com/dp/B0B45MMSBV</t>
  </si>
  <si>
    <t>B00M4ASOVQ</t>
  </si>
  <si>
    <t>Day Zero: A Jericho Quinn Thriller</t>
  </si>
  <si>
    <t>https://m.media-amazon.com/images/I/81h1NObxS1L._AC_UY218_.jpg</t>
  </si>
  <si>
    <t>https://www.amazon.com/dp/B00M4ASOVQ</t>
  </si>
  <si>
    <t>B07DV7MJMM</t>
  </si>
  <si>
    <t>Autumn Magic (The Thorne Witches Book 2)</t>
  </si>
  <si>
    <t>T.M. Cromer</t>
  </si>
  <si>
    <t>https://m.media-amazon.com/images/I/91GgrxbrkpL._AC_UY218_.jpg</t>
  </si>
  <si>
    <t>https://www.amazon.com/dp/B07DV7MJMM</t>
  </si>
  <si>
    <t>B0BFH1GT8Q</t>
  </si>
  <si>
    <t>The Catch: A glamorous thriller from Shari Low and TV's Ross King for 2023 (The Hollywood Thriller Trilogy Book 2)</t>
  </si>
  <si>
    <t>https://m.media-amazon.com/images/I/81krlx+5EOL._AC_UY218_.jpg</t>
  </si>
  <si>
    <t>https://www.amazon.com/dp/B0BFH1GT8Q</t>
  </si>
  <si>
    <t>B09BQ5LVVK</t>
  </si>
  <si>
    <t>Dollhouse (Down We Go Book 1)</t>
  </si>
  <si>
    <t>Kyla Faye</t>
  </si>
  <si>
    <t>https://m.media-amazon.com/images/I/71jv5kOg94L._AC_UY218_.jpg</t>
  </si>
  <si>
    <t>https://www.amazon.com/dp/B09BQ5LVVK</t>
  </si>
  <si>
    <t>B00SI0B5VM</t>
  </si>
  <si>
    <t>The Mystery of the Lost Cezanne (A ProvenÃ§al Mystery Book 5)</t>
  </si>
  <si>
    <t>M. L. Longworth</t>
  </si>
  <si>
    <t>https://m.media-amazon.com/images/I/91pvs43KvfL._AC_UY218_.jpg</t>
  </si>
  <si>
    <t>https://www.amazon.com/dp/B00SI0B5VM</t>
  </si>
  <si>
    <t>B001A6ZWLU</t>
  </si>
  <si>
    <t>In the Presence of the Enemy (Inspector Lynley Book 8)</t>
  </si>
  <si>
    <t>https://m.media-amazon.com/images/I/51LspFEKtfL._AC_UY218_.jpg</t>
  </si>
  <si>
    <t>https://www.amazon.com/dp/B001A6ZWLU</t>
  </si>
  <si>
    <t>B0764BMDYW</t>
  </si>
  <si>
    <t>Extinction Code (Extinction Series Book 1)</t>
  </si>
  <si>
    <t>https://m.media-amazon.com/images/I/91n5SGmHm2L._AC_UY218_.jpg</t>
  </si>
  <si>
    <t>https://www.amazon.com/dp/B0764BMDYW</t>
  </si>
  <si>
    <t>B09RX57KFM</t>
  </si>
  <si>
    <t>Paris Requiem</t>
  </si>
  <si>
    <t>Chris Lloyd</t>
  </si>
  <si>
    <t>https://m.media-amazon.com/images/I/710SQYlaV1L._AC_UY218_.jpg</t>
  </si>
  <si>
    <t>https://www.amazon.com/dp/B09RX57KFM</t>
  </si>
  <si>
    <t>B00ENYIRU4</t>
  </si>
  <si>
    <t>The Warhol Incident (Alexis Parker Book 2)</t>
  </si>
  <si>
    <t>https://m.media-amazon.com/images/I/817dCBFMt8L._AC_UY218_.jpg</t>
  </si>
  <si>
    <t>https://www.amazon.com/dp/B00ENYIRU4</t>
  </si>
  <si>
    <t>B09Y5VTNSP</t>
  </si>
  <si>
    <t>The Witches of Scotland: The Dream Dancers: Akashic Chronicles Book 2</t>
  </si>
  <si>
    <t>https://m.media-amazon.com/images/I/81bnpfDzdUL._AC_UY218_.jpg</t>
  </si>
  <si>
    <t>https://www.amazon.com/dp/B09Y5VTNSP</t>
  </si>
  <si>
    <t>B07RBY2MBH</t>
  </si>
  <si>
    <t>Little Girl Missing: An absolutely unputdownable crime thriller (Detective Rachel Hart Book 1)</t>
  </si>
  <si>
    <t>J.G. Roberts</t>
  </si>
  <si>
    <t>https://m.media-amazon.com/images/I/813tT-1ZK1L._AC_UY218_.jpg</t>
  </si>
  <si>
    <t>https://www.amazon.com/dp/B07RBY2MBH</t>
  </si>
  <si>
    <t>B09KMHG4MS</t>
  </si>
  <si>
    <t>Somewhere in the South Pacific (The Todd Ingram Series Book 7)</t>
  </si>
  <si>
    <t>https://m.media-amazon.com/images/I/81ilxooZ07L._AC_UY218_.jpg</t>
  </si>
  <si>
    <t>https://www.amazon.com/dp/B09KMHG4MS</t>
  </si>
  <si>
    <t>B07V111W1F</t>
  </si>
  <si>
    <t>A Stroke of Malice (A Lady Darby Mystery Book 8)</t>
  </si>
  <si>
    <t>https://m.media-amazon.com/images/I/81yey6vlBDL._AC_UY218_.jpg</t>
  </si>
  <si>
    <t>https://www.amazon.com/dp/B07V111W1F</t>
  </si>
  <si>
    <t>B0CBHR5VXM</t>
  </si>
  <si>
    <t>Eagle (Iron Tzars MC 7): A Bones MC Romance</t>
  </si>
  <si>
    <t>https://m.media-amazon.com/images/I/912bw1AaA1L._AC_UY218_.jpg</t>
  </si>
  <si>
    <t>https://www.amazon.com/dp/B0CBHR5VXM</t>
  </si>
  <si>
    <t>B00OYXWKXO</t>
  </si>
  <si>
    <t>The Insider Threat (Pike Logan Thriller Book 8)</t>
  </si>
  <si>
    <t>https://m.media-amazon.com/images/I/81OlUho23ML._AC_UY218_.jpg</t>
  </si>
  <si>
    <t>https://www.amazon.com/dp/B00OYXWKXO</t>
  </si>
  <si>
    <t>B09CNFSLFG</t>
  </si>
  <si>
    <t>A Rip Through Time: A Novel (Rip Through Time Novels Book 1)</t>
  </si>
  <si>
    <t>https://m.media-amazon.com/images/I/81Qq+mPLQbL._AC_UY218_.jpg</t>
  </si>
  <si>
    <t>https://www.amazon.com/dp/B09CNFSLFG</t>
  </si>
  <si>
    <t>B08HY29VM2</t>
  </si>
  <si>
    <t>Rabbits: A Novel</t>
  </si>
  <si>
    <t>Terry Miles</t>
  </si>
  <si>
    <t>https://m.media-amazon.com/images/I/91AMzB5rnJL._AC_UY218_.jpg</t>
  </si>
  <si>
    <t>https://www.amazon.com/dp/B08HY29VM2</t>
  </si>
  <si>
    <t>B0019QFFQ8</t>
  </si>
  <si>
    <t>The Colonels (Brotherhood of War Book 4)</t>
  </si>
  <si>
    <t>https://m.media-amazon.com/images/I/91zgy0dZsjL._AC_UY218_.jpg</t>
  </si>
  <si>
    <t>https://www.amazon.com/dp/B0019QFFQ8</t>
  </si>
  <si>
    <t>B004G5ZY7E</t>
  </si>
  <si>
    <t>The Snowman: A Harry Hole Novel (7)</t>
  </si>
  <si>
    <t>https://m.media-amazon.com/images/I/812F0ydp3aL._AC_UY218_.jpg</t>
  </si>
  <si>
    <t>https://www.amazon.com/dp/B004G5ZY7E</t>
  </si>
  <si>
    <t>B09NR3SPD1</t>
  </si>
  <si>
    <t>Clint Wolf Boxed Set: Books 19 - 21</t>
  </si>
  <si>
    <t>https://m.media-amazon.com/images/I/81hqRAKspGL._AC_UY218_.jpg</t>
  </si>
  <si>
    <t>https://www.amazon.com/dp/B09NR3SPD1</t>
  </si>
  <si>
    <t>B01MUJJFB4</t>
  </si>
  <si>
    <t>Haunting Charlie: Witches of Palmetto Point Book 1</t>
  </si>
  <si>
    <t>https://m.media-amazon.com/images/I/918q1-QVXML._AC_UY218_.jpg</t>
  </si>
  <si>
    <t>https://www.amazon.com/dp/B01MUJJFB4</t>
  </si>
  <si>
    <t>B004QZ9QLO</t>
  </si>
  <si>
    <t>Lethal</t>
  </si>
  <si>
    <t>https://m.media-amazon.com/images/I/81aMIWxz-uL._AC_UY218_.jpg</t>
  </si>
  <si>
    <t>https://www.amazon.com/dp/B004QZ9QLO</t>
  </si>
  <si>
    <t>B0151U7X3A</t>
  </si>
  <si>
    <t>The Cracked Spine: A Scottish Bookshop Mystery</t>
  </si>
  <si>
    <t>https://m.media-amazon.com/images/I/912NwjY6lOL._AC_UY218_.jpg</t>
  </si>
  <si>
    <t>https://www.amazon.com/dp/B0151U7X3A</t>
  </si>
  <si>
    <t>B01BDSLP9M</t>
  </si>
  <si>
    <t>Sekret Machines Book 1: Chasing Shadows</t>
  </si>
  <si>
    <t>https://m.media-amazon.com/images/I/81coqGKHC1L._AC_UY218_.jpg</t>
  </si>
  <si>
    <t>https://www.amazon.com/dp/B01BDSLP9M</t>
  </si>
  <si>
    <t>B09VCQN8RQ</t>
  </si>
  <si>
    <t>Dissection</t>
  </si>
  <si>
    <t>Cristina LePort</t>
  </si>
  <si>
    <t>https://m.media-amazon.com/images/I/71nuIp+X90L._AC_UY218_.jpg</t>
  </si>
  <si>
    <t>https://www.amazon.com/dp/B09VCQN8RQ</t>
  </si>
  <si>
    <t>B09TBBSZKL</t>
  </si>
  <si>
    <t>Lethal Force: Axel Blaze Thriller Book 2</t>
  </si>
  <si>
    <t>https://m.media-amazon.com/images/I/81BlCsfIz3L._AC_UY218_.jpg</t>
  </si>
  <si>
    <t>https://www.amazon.com/dp/B09TBBSZKL</t>
  </si>
  <si>
    <t>B005GSZHZO</t>
  </si>
  <si>
    <t>Catch Me</t>
  </si>
  <si>
    <t>https://m.media-amazon.com/images/I/710ZI+XK+JL._AC_UY218_.jpg</t>
  </si>
  <si>
    <t>https://www.amazon.com/dp/B005GSZHZO</t>
  </si>
  <si>
    <t>B0BRYPDYHZ</t>
  </si>
  <si>
    <t>Murder in Monaco (The Maggie Newberry Mystery Series Book 23)</t>
  </si>
  <si>
    <t>https://m.media-amazon.com/images/I/81hBbjpOtDL._AC_UY218_.jpg</t>
  </si>
  <si>
    <t>https://www.amazon.com/dp/B0BRYPDYHZ</t>
  </si>
  <si>
    <t>B07KV1WN2M</t>
  </si>
  <si>
    <t>Taking a Risk, Part One: R.I.S.C. Alpha Team Book 1</t>
  </si>
  <si>
    <t>https://m.media-amazon.com/images/I/91sbUrSeQvL._AC_UY218_.jpg</t>
  </si>
  <si>
    <t>https://www.amazon.com/dp/B07KV1WN2M</t>
  </si>
  <si>
    <t>B0981MVJQS</t>
  </si>
  <si>
    <t>Termination Limits (Tom Kintrell Thriller Series Book 1)</t>
  </si>
  <si>
    <t>https://m.media-amazon.com/images/I/71VvxidC5uL._AC_UY218_.jpg</t>
  </si>
  <si>
    <t>https://www.amazon.com/dp/B0981MVJQS</t>
  </si>
  <si>
    <t>B01LFQ3LE4</t>
  </si>
  <si>
    <t>The Old Man</t>
  </si>
  <si>
    <t>https://m.media-amazon.com/images/I/81btyyAQlaL._AC_UY218_.jpg</t>
  </si>
  <si>
    <t>https://www.amazon.com/dp/B01LFQ3LE4</t>
  </si>
  <si>
    <t>B09LSN7D5J</t>
  </si>
  <si>
    <t>The First Shot: A prequel to THE LAST MRS. PARRISH - an unputdownable psychological thriller with a jaw-dropping twist</t>
  </si>
  <si>
    <t>https://m.media-amazon.com/images/I/811iPCFnM4L._AC_UY218_.jpg</t>
  </si>
  <si>
    <t>https://www.amazon.com/dp/B09LSN7D5J</t>
  </si>
  <si>
    <t>B07CQ58492</t>
  </si>
  <si>
    <t>Saving Meadow: A sexy FBI suspense thriller romance (The Next Generation Book 1)</t>
  </si>
  <si>
    <t>https://m.media-amazon.com/images/I/912wjYYYlTL._AC_UY218_.jpg</t>
  </si>
  <si>
    <t>https://www.amazon.com/dp/B07CQ58492</t>
  </si>
  <si>
    <t>B000TDGGRY</t>
  </si>
  <si>
    <t>The Judas Strain: A Sigma Force Novel (Sigma Force Series Book 4)</t>
  </si>
  <si>
    <t>https://m.media-amazon.com/images/I/9137H+l+DzL._AC_UY218_.jpg</t>
  </si>
  <si>
    <t>https://www.amazon.com/dp/B000TDGGRY</t>
  </si>
  <si>
    <t>B006LFO1DA</t>
  </si>
  <si>
    <t>Berlin Noir: The First Three Bernie Gunther Novels (A Bernie Gunther Novel)</t>
  </si>
  <si>
    <t>Philip Kerr</t>
  </si>
  <si>
    <t>https://m.media-amazon.com/images/I/81Lhm0REhHL._AC_UY218_.jpg</t>
  </si>
  <si>
    <t>https://www.amazon.com/dp/B006LFO1DA</t>
  </si>
  <si>
    <t>B001SR66K2</t>
  </si>
  <si>
    <t>Dog on It: A Chet and Bernie Mystery (The Chet and Bernie Mystery Series Book 1)</t>
  </si>
  <si>
    <t>https://m.media-amazon.com/images/I/71FXqfsUv3L._AC_UY218_.jpg</t>
  </si>
  <si>
    <t>https://www.amazon.com/dp/B001SR66K2</t>
  </si>
  <si>
    <t>B0818PV8XR</t>
  </si>
  <si>
    <t>The Unwilling: A Novel</t>
  </si>
  <si>
    <t>https://m.media-amazon.com/images/I/811WtgmIi8L._AC_UY218_.jpg</t>
  </si>
  <si>
    <t>https://www.amazon.com/dp/B0818PV8XR</t>
  </si>
  <si>
    <t>B075RRJCYW</t>
  </si>
  <si>
    <t>The Sixth Day (A Brit in the FBI Book 5)</t>
  </si>
  <si>
    <t>https://m.media-amazon.com/images/I/81+T3+wC7aL._AC_UY218_.jpg</t>
  </si>
  <si>
    <t>https://www.amazon.com/dp/B075RRJCYW</t>
  </si>
  <si>
    <t>B07YMZBFY1</t>
  </si>
  <si>
    <t>Murder Ã  la Mode: A French Countryside Village Culinary Mystery in Provence (The Maggie Newberry Mystery Series Book 16)</t>
  </si>
  <si>
    <t>https://m.media-amazon.com/images/I/81tAJu3iavL._AC_UY218_.jpg</t>
  </si>
  <si>
    <t>https://www.amazon.com/dp/B07YMZBFY1</t>
  </si>
  <si>
    <t>B0CBZF7NMF</t>
  </si>
  <si>
    <t>The Forgotten Ones (Kate Reid Thrillers Book 16)</t>
  </si>
  <si>
    <t>https://m.media-amazon.com/images/I/A1uZ60sz--L._AC_UY218_.jpg</t>
  </si>
  <si>
    <t>https://www.amazon.com/dp/B0CBZF7NMF</t>
  </si>
  <si>
    <t>B01MFGPKLB</t>
  </si>
  <si>
    <t>Winter Territory (Jack Widow Book 2)</t>
  </si>
  <si>
    <t>https://m.media-amazon.com/images/I/81tbwpsTeyL._AC_UY218_.jpg</t>
  </si>
  <si>
    <t>https://www.amazon.com/dp/B01MFGPKLB</t>
  </si>
  <si>
    <t>B00SWF7JYA</t>
  </si>
  <si>
    <t>Vanished: A Gripping Serial Killer Psychological Thriller (The Baudin &amp; Dixon Trilogy Book 1)</t>
  </si>
  <si>
    <t>https://m.media-amazon.com/images/I/81KhUOkEV5L._AC_UY218_.jpg</t>
  </si>
  <si>
    <t>https://www.amazon.com/dp/B00SWF7JYA</t>
  </si>
  <si>
    <t>B0C19FSCT7</t>
  </si>
  <si>
    <t>The Gap</t>
  </si>
  <si>
    <t>Ninie Hammon</t>
  </si>
  <si>
    <t>https://m.media-amazon.com/images/I/71ulRyhCG0L._AC_UY218_.jpg</t>
  </si>
  <si>
    <t>https://www.amazon.com/dp/B0C19FSCT7</t>
  </si>
  <si>
    <t>B0BPHJZKZS</t>
  </si>
  <si>
    <t>But Not Forfeited: A Clint Wolf Novel (Clint Wolf Mystery Series Book 27)</t>
  </si>
  <si>
    <t>https://m.media-amazon.com/images/I/91TsvESakhL._AC_UY218_.jpg</t>
  </si>
  <si>
    <t>https://www.amazon.com/dp/B0BPHJZKZS</t>
  </si>
  <si>
    <t>B088QLRT9D</t>
  </si>
  <si>
    <t>A Whisper of Sorrows: A Scottish Detective Mystery (DCI Logan Crime Thrillers Book 6)</t>
  </si>
  <si>
    <t>https://m.media-amazon.com/images/I/81ZU46-4XmL._AC_UY218_.jpg</t>
  </si>
  <si>
    <t>https://www.amazon.com/dp/B088QLRT9D</t>
  </si>
  <si>
    <t>B00POSPGYS</t>
  </si>
  <si>
    <t>Suicide Forest: A psychological suspense thriller by the new king of horror (World's Scariest Places Book 1)</t>
  </si>
  <si>
    <t>Jeremy Bates</t>
  </si>
  <si>
    <t>https://m.media-amazon.com/images/I/81DE3zew52L._AC_UY218_.jpg</t>
  </si>
  <si>
    <t>https://www.amazon.com/dp/B00POSPGYS</t>
  </si>
  <si>
    <t>B0BS5QCW1P</t>
  </si>
  <si>
    <t>Robert Vaughanâ€™s The Chaney Brothers Western Adventures: The Complete Series</t>
  </si>
  <si>
    <t>Robert Vaughan</t>
  </si>
  <si>
    <t>https://m.media-amazon.com/images/I/71FAFBqo53L._AC_UY218_.jpg</t>
  </si>
  <si>
    <t>https://www.amazon.com/dp/B0BS5QCW1P</t>
  </si>
  <si>
    <t>B08K4KHRX1</t>
  </si>
  <si>
    <t>A Snowball's Chance in Hell (DCI Logan Crime Thrillers Book 9)</t>
  </si>
  <si>
    <t>https://m.media-amazon.com/images/I/81nx+bcHZQL._AC_UY218_.jpg</t>
  </si>
  <si>
    <t>https://www.amazon.com/dp/B08K4KHRX1</t>
  </si>
  <si>
    <t>B002LA09GW</t>
  </si>
  <si>
    <t>Look Again: A Novel</t>
  </si>
  <si>
    <t>https://m.media-amazon.com/images/I/418X8Sms+-L._AC_UY218_.jpg</t>
  </si>
  <si>
    <t>https://www.amazon.com/dp/B002LA09GW</t>
  </si>
  <si>
    <t>B0859CFGRF</t>
  </si>
  <si>
    <t>World Departed (The Cascadia Series Book 1)</t>
  </si>
  <si>
    <t>Sarah Lyons Fleming</t>
  </si>
  <si>
    <t>https://m.media-amazon.com/images/I/81qda-qbMNL._AC_UY218_.jpg</t>
  </si>
  <si>
    <t>https://www.amazon.com/dp/B0859CFGRF</t>
  </si>
  <si>
    <t>B085BRQZD2</t>
  </si>
  <si>
    <t>The Last Bloody Straw: A Scottish Detective Mystery (DCI Logan Crime Thrillers Book 5)</t>
  </si>
  <si>
    <t>https://m.media-amazon.com/images/I/81CGaKU9huL._AC_UY218_.jpg</t>
  </si>
  <si>
    <t>https://www.amazon.com/dp/B085BRQZD2</t>
  </si>
  <si>
    <t>B002EBDOPG</t>
  </si>
  <si>
    <t>L.A. Dead (A Stone Barrington Novel Book 6)</t>
  </si>
  <si>
    <t>https://m.media-amazon.com/images/I/81Ef0ZUMdiL._AC_UY218_.jpg</t>
  </si>
  <si>
    <t>https://www.amazon.com/dp/B002EBDOPG</t>
  </si>
  <si>
    <t>B095DWN1Q2</t>
  </si>
  <si>
    <t>The Jack Widow Series: Books 13-15 (The Jack Widow Series Collection Book 5)</t>
  </si>
  <si>
    <t>https://m.media-amazon.com/images/I/61aGYBwwt4L._AC_UY218_.jpg</t>
  </si>
  <si>
    <t>https://www.amazon.com/dp/B095DWN1Q2</t>
  </si>
  <si>
    <t>B08MB9JWWR</t>
  </si>
  <si>
    <t>Murder Of Angels: A British Murder Mystery (Detective Inspector Declan Walsh Book 2)</t>
  </si>
  <si>
    <t>https://m.media-amazon.com/images/I/815dTymqwqL._AC_UY218_.jpg</t>
  </si>
  <si>
    <t>https://www.amazon.com/dp/B08MB9JWWR</t>
  </si>
  <si>
    <t>B00CRLGSSI</t>
  </si>
  <si>
    <t>Voodoo River (Elvis Cole and Joe Pike Book 5)</t>
  </si>
  <si>
    <t>https://m.media-amazon.com/images/I/810JvOhBnaL._AC_UY218_.jpg</t>
  </si>
  <si>
    <t>https://www.amazon.com/dp/B00CRLGSSI</t>
  </si>
  <si>
    <t>B08F73SVJM</t>
  </si>
  <si>
    <t>A Death Most Monumental: A Scottish Detective Mystery (DCI Logan Crime Thrillers Book 8)</t>
  </si>
  <si>
    <t>https://m.media-amazon.com/images/I/91eU8N-Iw8L._AC_UY218_.jpg</t>
  </si>
  <si>
    <t>https://www.amazon.com/dp/B08F73SVJM</t>
  </si>
  <si>
    <t>B09JQCTG3H</t>
  </si>
  <si>
    <t>Captive Bride: A Dark Mafia Arranged Marriage Romance (The Bridal Trilogy Book 1)</t>
  </si>
  <si>
    <t>https://m.media-amazon.com/images/I/81NHw3y5bYL._AC_UY218_.jpg</t>
  </si>
  <si>
    <t>https://www.amazon.com/dp/B09JQCTG3H</t>
  </si>
  <si>
    <t>B00G29VYKS</t>
  </si>
  <si>
    <t>Remains of Innocence: A Brady Novel of Suspense (Joanna Brady Mysteries Book 16)</t>
  </si>
  <si>
    <t>https://m.media-amazon.com/images/I/91nPESALmyL._AC_UY218_.jpg</t>
  </si>
  <si>
    <t>https://www.amazon.com/dp/B00G29VYKS</t>
  </si>
  <si>
    <t>B094DYVHD9</t>
  </si>
  <si>
    <t>Guilty Acts (Cass Leary Legal Thriller Series Book 9)</t>
  </si>
  <si>
    <t>https://m.media-amazon.com/images/I/912w273W8PS._AC_UY218_.jpg</t>
  </si>
  <si>
    <t>https://www.amazon.com/dp/B094DYVHD9</t>
  </si>
  <si>
    <t>B0BHC4BFMR</t>
  </si>
  <si>
    <t>The Girl in the Mist (Emma GriffinÂ® FBI Mystery Retro - Limited Series Book 1)</t>
  </si>
  <si>
    <t>https://m.media-amazon.com/images/I/91KLxPa+nmL._AC_UY218_.jpg</t>
  </si>
  <si>
    <t>https://www.amazon.com/dp/B0BHC4BFMR</t>
  </si>
  <si>
    <t>B09ZTRYMKQ</t>
  </si>
  <si>
    <t>Something Bad Wrong: A Thriller (Jess Keeler Thrillers Book 1)</t>
  </si>
  <si>
    <t>Eryk Pruitt</t>
  </si>
  <si>
    <t>https://m.media-amazon.com/images/I/81otyOzWYRL._AC_UY218_.jpg</t>
  </si>
  <si>
    <t>https://www.amazon.com/dp/B09ZTRYMKQ</t>
  </si>
  <si>
    <t>B0BRNZZM2K</t>
  </si>
  <si>
    <t>Nightmare on Elf Street</t>
  </si>
  <si>
    <t>https://m.media-amazon.com/images/I/71hVuKZRb3L._AC_UY218_.jpg</t>
  </si>
  <si>
    <t>https://www.amazon.com/dp/B0BRNZZM2K</t>
  </si>
  <si>
    <t>B091NSFH5H</t>
  </si>
  <si>
    <t>Home: Habitat, Range, Niche, Territory: A Tor.com Original Murderbot Diaries Short Story (The Murderbot Diaries)</t>
  </si>
  <si>
    <t>https://m.media-amazon.com/images/I/81BEd++vu7L._AC_UY218_.jpg</t>
  </si>
  <si>
    <t>https://www.amazon.com/dp/B091NSFH5H</t>
  </si>
  <si>
    <t>B074668T69</t>
  </si>
  <si>
    <t>The Secret Pilgrim: A Novel (George Smiley Novels Book 8)</t>
  </si>
  <si>
    <t>https://m.media-amazon.com/images/I/81eXm4cNOAL._AC_UY218_.jpg</t>
  </si>
  <si>
    <t>https://www.amazon.com/dp/B074668T69</t>
  </si>
  <si>
    <t>B0CCSRNWD5</t>
  </si>
  <si>
    <t>Murder in the Villa: A Maggie Newberry Halloween Novella (The Maggie Newberry Mystery Series)</t>
  </si>
  <si>
    <t>https://m.media-amazon.com/images/I/71AJniEbf8L._AC_UY218_.jpg</t>
  </si>
  <si>
    <t>https://www.amazon.com/dp/B0CCSRNWD5</t>
  </si>
  <si>
    <t>B09HSW29H3</t>
  </si>
  <si>
    <t>Dead Serious Case #1 Miz Dusty Le Frey: MM Paranormal Romance &amp; Dark Comedy (Crawshanks Guide to the Recently Departed)</t>
  </si>
  <si>
    <t>https://m.media-amazon.com/images/I/915sl4ovsxL._AC_UY218_.jpg</t>
  </si>
  <si>
    <t>https://www.amazon.com/dp/B09HSW29H3</t>
  </si>
  <si>
    <t>B01DTBI3S2</t>
  </si>
  <si>
    <t>Murder for Love (Molly Sutton Mysteries Book 4)</t>
  </si>
  <si>
    <t>https://m.media-amazon.com/images/I/A1hTDy4aBXL._AC_UY218_.jpg</t>
  </si>
  <si>
    <t>https://www.amazon.com/dp/B01DTBI3S2</t>
  </si>
  <si>
    <t>B09MZLDZ8K</t>
  </si>
  <si>
    <t>The Trapped Ones: An absolutely gripping and heart-racing crime thriller (Nikki Hunt Book 5)</t>
  </si>
  <si>
    <t>https://m.media-amazon.com/images/I/81QHfmSBchL._AC_UY218_.jpg</t>
  </si>
  <si>
    <t>https://www.amazon.com/dp/B09MZLDZ8K</t>
  </si>
  <si>
    <t>B007YUBIV4</t>
  </si>
  <si>
    <t>Original Sin (Adam Dalgliesh Mysteries Book 9)</t>
  </si>
  <si>
    <t>https://m.media-amazon.com/images/I/81iGawoty8L._AC_UY218_.jpg</t>
  </si>
  <si>
    <t>https://www.amazon.com/dp/B007YUBIV4</t>
  </si>
  <si>
    <t>B000YJ66BY</t>
  </si>
  <si>
    <t>Plague Ship (The Oregon Files Book 5)</t>
  </si>
  <si>
    <t>https://m.media-amazon.com/images/I/81V5i1vqHWL._AC_UY218_.jpg</t>
  </si>
  <si>
    <t>https://www.amazon.com/dp/B000YJ66BY</t>
  </si>
  <si>
    <t>B0C5PQZMGH</t>
  </si>
  <si>
    <t>See No Evil: A Psychic Eye Mystery (Psychic Eye Mysteries Book 17)</t>
  </si>
  <si>
    <t>Victoria Laurie</t>
  </si>
  <si>
    <t>https://m.media-amazon.com/images/I/81hGXI-RGIL._AC_UY218_.jpg</t>
  </si>
  <si>
    <t>https://www.amazon.com/dp/B0C5PQZMGH</t>
  </si>
  <si>
    <t>B00BL3P5GO</t>
  </si>
  <si>
    <t>The Quest: A Novel</t>
  </si>
  <si>
    <t>https://m.media-amazon.com/images/I/81C5UO1TofS._AC_UY218_.jpg</t>
  </si>
  <si>
    <t>https://www.amazon.com/dp/B00BL3P5GO</t>
  </si>
  <si>
    <t>B07Z44CPS3</t>
  </si>
  <si>
    <t>The Dirty South: A Thriller (Charlie Parker Book 18)</t>
  </si>
  <si>
    <t>https://m.media-amazon.com/images/I/817GJVtFsrL._AC_UY218_.jpg</t>
  </si>
  <si>
    <t>https://www.amazon.com/dp/B07Z44CPS3</t>
  </si>
  <si>
    <t>B08LMKM6TW</t>
  </si>
  <si>
    <t>One Final Breath (Special Agent Ricki James Book 1)</t>
  </si>
  <si>
    <t>https://m.media-amazon.com/images/I/81lXEAIIxGL._AC_UY218_.jpg</t>
  </si>
  <si>
    <t>https://www.amazon.com/dp/B08LMKM6TW</t>
  </si>
  <si>
    <t>B0C5CZC641</t>
  </si>
  <si>
    <t>Old Friends and Fedoras: A Jess and Libby Paranormal Cozy Mystery (Afterlife Issues Book 3)</t>
  </si>
  <si>
    <t>https://m.media-amazon.com/images/I/815+P8c4y7L._AC_UY218_.jpg</t>
  </si>
  <si>
    <t>https://www.amazon.com/dp/B0C5CZC641</t>
  </si>
  <si>
    <t>B09159Y9RQ</t>
  </si>
  <si>
    <t>Power Move (Alexander King Book 4)</t>
  </si>
  <si>
    <t>https://m.media-amazon.com/images/I/91Zq3lFKnvL._AC_UY218_.jpg</t>
  </si>
  <si>
    <t>https://www.amazon.com/dp/B09159Y9RQ</t>
  </si>
  <si>
    <t>B081S9D4XZ</t>
  </si>
  <si>
    <t>Deep State: A Bear Logan Thriller (Bear Logan Thrillers Book 4)</t>
  </si>
  <si>
    <t>https://m.media-amazon.com/images/I/915AmVSRxmL._AC_UY218_.jpg</t>
  </si>
  <si>
    <t>https://www.amazon.com/dp/B081S9D4XZ</t>
  </si>
  <si>
    <t>B0C548FW5S</t>
  </si>
  <si>
    <t>Remorseless: A Rex Dalton Thriller</t>
  </si>
  <si>
    <t>https://m.media-amazon.com/images/I/813bg7mbNAL._AC_UY218_.jpg</t>
  </si>
  <si>
    <t>https://www.amazon.com/dp/B0C548FW5S</t>
  </si>
  <si>
    <t>B07X5MPYMD</t>
  </si>
  <si>
    <t>Her Last Whisper: An absolutely unputdownable crime thriller (Detective Katie Scott Book 2)</t>
  </si>
  <si>
    <t>https://m.media-amazon.com/images/I/81g7yRQ-2eL._AC_UY218_.jpg</t>
  </si>
  <si>
    <t>https://www.amazon.com/dp/B07X5MPYMD</t>
  </si>
  <si>
    <t>B07NTMV3YR</t>
  </si>
  <si>
    <t>Blind Search: A Mercy Carr Mystery</t>
  </si>
  <si>
    <t>https://m.media-amazon.com/images/I/816rpb+oiPL._AC_UY218_.jpg</t>
  </si>
  <si>
    <t>https://www.amazon.com/dp/B07NTMV3YR</t>
  </si>
  <si>
    <t>B08RF249R3</t>
  </si>
  <si>
    <t>Pack Claimed: A shifter fantasy romance (The Warrior Queen Legacy Book 2)</t>
  </si>
  <si>
    <t>https://m.media-amazon.com/images/I/81Q9u47eJnL._AC_UY218_.jpg</t>
  </si>
  <si>
    <t>https://www.amazon.com/dp/B08RF249R3</t>
  </si>
  <si>
    <t>B086H5TWJC</t>
  </si>
  <si>
    <t>A Sinister Establishment: A Regency Cozy Historical Murder Mystery (Beatrice Hyde-Clare Mysteries Book 6)</t>
  </si>
  <si>
    <t>https://m.media-amazon.com/images/I/81D-jiH-IML._AC_UY218_.jpg</t>
  </si>
  <si>
    <t>https://www.amazon.com/dp/B086H5TWJC</t>
  </si>
  <si>
    <t>B0C7CX9FH3</t>
  </si>
  <si>
    <t>The Vienna Deception</t>
  </si>
  <si>
    <t>R.D. Brady</t>
  </si>
  <si>
    <t>https://m.media-amazon.com/images/I/91Z2vDXiMwL._AC_UY218_.jpg</t>
  </si>
  <si>
    <t>https://www.amazon.com/dp/B0C7CX9FH3</t>
  </si>
  <si>
    <t>B0C5TX963K</t>
  </si>
  <si>
    <t>Classroom of the Elite: Year 2 (Light Novel) Vol. 6</t>
  </si>
  <si>
    <t>https://m.media-amazon.com/images/I/81WxioZYIOL._AC_UY218_.jpg</t>
  </si>
  <si>
    <t>https://www.amazon.com/dp/B0C5TX963K</t>
  </si>
  <si>
    <t>B0BKKM6JPJ</t>
  </si>
  <si>
    <t>The Murderous Type: A totally gripping and page-turning bookish cozy mystery (The Bookstore Mystery Series)</t>
  </si>
  <si>
    <t>https://m.media-amazon.com/images/I/81pvS3O8-PL._AC_UY218_.jpg</t>
  </si>
  <si>
    <t>https://www.amazon.com/dp/B0BKKM6JPJ</t>
  </si>
  <si>
    <t>B0C2666HVQ</t>
  </si>
  <si>
    <t>For Rage (A Morgan Cross FBI Suspense Thrillerâ€”Book Two)</t>
  </si>
  <si>
    <t>https://m.media-amazon.com/images/I/71FV7BJ11hL._AC_UY218_.jpg</t>
  </si>
  <si>
    <t>https://www.amazon.com/dp/B0C2666HVQ</t>
  </si>
  <si>
    <t>B002YKOX8E</t>
  </si>
  <si>
    <t>Bloody Bones: An Anita Blake, Vampire Hunter Novel</t>
  </si>
  <si>
    <t>https://m.media-amazon.com/images/I/91L2PLyVPdL._AC_UY218_.jpg</t>
  </si>
  <si>
    <t>https://www.amazon.com/dp/B002YKOX8E</t>
  </si>
  <si>
    <t>B0944B2TWK</t>
  </si>
  <si>
    <t>Rogue Ethereal Complete Series</t>
  </si>
  <si>
    <t>https://m.media-amazon.com/images/I/91svxF3kIjL._AC_UY218_.jpg</t>
  </si>
  <si>
    <t>https://www.amazon.com/dp/B0944B2TWK</t>
  </si>
  <si>
    <t>B01LYMHM2Z</t>
  </si>
  <si>
    <t>Full Wolf Moon: A Novel (Jeremy Logan Series Book 5)</t>
  </si>
  <si>
    <t>https://m.media-amazon.com/images/I/81OVSuLYR8L._AC_UY218_.jpg</t>
  </si>
  <si>
    <t>https://www.amazon.com/dp/B01LYMHM2Z</t>
  </si>
  <si>
    <t>B086KP8QXG</t>
  </si>
  <si>
    <t>Girl With A Rose: An absolutely addictive serial killer thriller novella (Tess Winnett)</t>
  </si>
  <si>
    <t>https://m.media-amazon.com/images/I/71VqsbZIbRL._AC_UY218_.jpg</t>
  </si>
  <si>
    <t>https://www.amazon.com/dp/B086KP8QXG</t>
  </si>
  <si>
    <t>B0C6JDVF1B</t>
  </si>
  <si>
    <t>With the Wand in the Library: A Paracozy Murder Mystery (Godmother Training Academy Book 1)</t>
  </si>
  <si>
    <t>https://m.media-amazon.com/images/I/91WdOGSd0tL._AC_UY218_.jpg</t>
  </si>
  <si>
    <t>https://www.amazon.com/dp/B0C6JDVF1B</t>
  </si>
  <si>
    <t>B0BHLZXL19</t>
  </si>
  <si>
    <t>GRAVES ON THE FENS a gripping crime thriller full of stunning twists (DI Nikki Galena Series Book 14)</t>
  </si>
  <si>
    <t>https://m.media-amazon.com/images/I/91NvNDOtMDL._AC_UY218_.jpg</t>
  </si>
  <si>
    <t>https://www.amazon.com/dp/B0BHLZXL19</t>
  </si>
  <si>
    <t>B003QP4NPE</t>
  </si>
  <si>
    <t>Daemon</t>
  </si>
  <si>
    <t>https://m.media-amazon.com/images/I/A12ePnpGcuL._AC_UY218_.jpg</t>
  </si>
  <si>
    <t>https://www.amazon.com/dp/B003QP4NPE</t>
  </si>
  <si>
    <t>B09PVB3SNL</t>
  </si>
  <si>
    <t>The Vortex (Honourable Duncan Morant Book 4)</t>
  </si>
  <si>
    <t>https://m.media-amazon.com/images/I/81tVz0bS+AL._AC_UY218_.jpg</t>
  </si>
  <si>
    <t>https://www.amazon.com/dp/B09PVB3SNL</t>
  </si>
  <si>
    <t>B003WQAZ3G</t>
  </si>
  <si>
    <t>Over the Edge (An Alex Delaware Book 3)</t>
  </si>
  <si>
    <t>https://m.media-amazon.com/images/I/81Iz-s0l5zL._AC_UY218_.jpg</t>
  </si>
  <si>
    <t>https://www.amazon.com/dp/B003WQAZ3G</t>
  </si>
  <si>
    <t>B07XYCYPZR</t>
  </si>
  <si>
    <t>Aspire to Die: An Oxford Murder Mystery (Bridget Hart Book 1)</t>
  </si>
  <si>
    <t>https://m.media-amazon.com/images/I/81mswSoKyaL._AC_UY218_.jpg</t>
  </si>
  <si>
    <t>https://www.amazon.com/dp/B07XYCYPZR</t>
  </si>
  <si>
    <t>B0BBGKFLYQ</t>
  </si>
  <si>
    <t>The Endless Vessel: A Novel</t>
  </si>
  <si>
    <t>Charles Soule</t>
  </si>
  <si>
    <t>https://m.media-amazon.com/images/I/81qTLIMq-tL._AC_UY218_.jpg</t>
  </si>
  <si>
    <t>https://www.amazon.com/dp/B0BBGKFLYQ</t>
  </si>
  <si>
    <t>B0C5MR9VYK</t>
  </si>
  <si>
    <t>Grave Love: A Dark Stalker Romance</t>
  </si>
  <si>
    <t>Audrey Rush</t>
  </si>
  <si>
    <t>https://m.media-amazon.com/images/I/817NYKMi-pL._AC_UY218_.jpg</t>
  </si>
  <si>
    <t>https://www.amazon.com/dp/B0C5MR9VYK</t>
  </si>
  <si>
    <t>B01EXMWQRK</t>
  </si>
  <si>
    <t>Game Changer</t>
  </si>
  <si>
    <t>https://m.media-amazon.com/images/I/91ULNWRUwvL._AC_UY218_.jpg</t>
  </si>
  <si>
    <t>https://www.amazon.com/dp/B01EXMWQRK</t>
  </si>
  <si>
    <t>B08XFXLTJG</t>
  </si>
  <si>
    <t>The Apple Orchard Mysteries: All Ten Books: Culinary Cozy Mystery Page-turners You'll Love (Apple Orchard Cozy Mysteries 10 Book Boxed Sets 1)</t>
  </si>
  <si>
    <t>https://m.media-amazon.com/images/I/81CsUv43v0L._AC_UY218_.jpg</t>
  </si>
  <si>
    <t>https://www.amazon.com/dp/B08XFXLTJG</t>
  </si>
  <si>
    <t>B08FZ8Y7HM</t>
  </si>
  <si>
    <t>Dead by Dawn: A Novel (Mike Bowditch Mysteries Book 12)</t>
  </si>
  <si>
    <t>https://m.media-amazon.com/images/I/91Cjtf0KKRL._AC_UY218_.jpg</t>
  </si>
  <si>
    <t>https://www.amazon.com/dp/B08FZ8Y7HM</t>
  </si>
  <si>
    <t>B0C3Z7X9J9</t>
  </si>
  <si>
    <t>Pineapple Trivia Night: A cozy mystery like CLUE full of riddles &amp; puzzles (Pineapple Port Mysteries Book 18)</t>
  </si>
  <si>
    <t>https://m.media-amazon.com/images/I/81zRthmjBwL._AC_UY218_.jpg</t>
  </si>
  <si>
    <t>https://www.amazon.com/dp/B0C3Z7X9J9</t>
  </si>
  <si>
    <t>B01N5CND0B</t>
  </si>
  <si>
    <t>Whispers of the Walker (The Gateway Trackers Book 1)</t>
  </si>
  <si>
    <t>https://m.media-amazon.com/images/I/A1cmGC96imL._AC_UY218_.jpg</t>
  </si>
  <si>
    <t>https://www.amazon.com/dp/B01N5CND0B</t>
  </si>
  <si>
    <t>B07L68D9RJ</t>
  </si>
  <si>
    <t>The Dictator: An Alpha Male Dark Mafia Romance (Banker Crime Book 2)</t>
  </si>
  <si>
    <t>https://m.media-amazon.com/images/I/915bmPDaIOL._AC_UY218_.jpg</t>
  </si>
  <si>
    <t>https://www.amazon.com/dp/B07L68D9RJ</t>
  </si>
  <si>
    <t>B0BYPFTF6L</t>
  </si>
  <si>
    <t>Emergency Broadcast (Infected City Book 1)</t>
  </si>
  <si>
    <t>https://m.media-amazon.com/images/I/81WuEOkJWZL._AC_UY218_.jpg</t>
  </si>
  <si>
    <t>https://www.amazon.com/dp/B0BYPFTF6L</t>
  </si>
  <si>
    <t>B0048EKF3Q</t>
  </si>
  <si>
    <t>Cold Vengeance (Pendergast Book 11)</t>
  </si>
  <si>
    <t>https://m.media-amazon.com/images/I/81ldH+-aPZL._AC_UY218_.jpg</t>
  </si>
  <si>
    <t>https://www.amazon.com/dp/B0048EKF3Q</t>
  </si>
  <si>
    <t>B09YN2LZFV</t>
  </si>
  <si>
    <t>The Sawtooth Job: (A Case Lee Novel Book 10)</t>
  </si>
  <si>
    <t>https://m.media-amazon.com/images/I/81Qv0OSMCkL._AC_UY218_.jpg</t>
  </si>
  <si>
    <t>https://www.amazon.com/dp/B09YN2LZFV</t>
  </si>
  <si>
    <t>B071F6MF7H</t>
  </si>
  <si>
    <t>Look for Me (D.D. Warren Book 9)</t>
  </si>
  <si>
    <t>https://m.media-amazon.com/images/I/91fGYjVoumL._AC_UY218_.jpg</t>
  </si>
  <si>
    <t>https://www.amazon.com/dp/B071F6MF7H</t>
  </si>
  <si>
    <t>B01N5TFRTW</t>
  </si>
  <si>
    <t>Doll House</t>
  </si>
  <si>
    <t>John Hunt</t>
  </si>
  <si>
    <t>https://m.media-amazon.com/images/I/81HRGUehn1L._AC_UY218_.jpg</t>
  </si>
  <si>
    <t>https://www.amazon.com/dp/B01N5TFRTW</t>
  </si>
  <si>
    <t>B08KH3XBQS</t>
  </si>
  <si>
    <t>Hidden Charges</t>
  </si>
  <si>
    <t>Ridley Pearson</t>
  </si>
  <si>
    <t>https://m.media-amazon.com/images/I/91xneNQ-wtL._AC_UY218_.jpg</t>
  </si>
  <si>
    <t>https://www.amazon.com/dp/B08KH3XBQS</t>
  </si>
  <si>
    <t>B007UH4FK2</t>
  </si>
  <si>
    <t>Congo</t>
  </si>
  <si>
    <t>https://m.media-amazon.com/images/I/41QXHIOERAL._AC_UY218_.jpg</t>
  </si>
  <si>
    <t>https://www.amazon.com/dp/B007UH4FK2</t>
  </si>
  <si>
    <t>B000N0WTF6</t>
  </si>
  <si>
    <t>Web of Evil: A Novel of Suspense (Ali Reynolds Book 2)</t>
  </si>
  <si>
    <t>https://m.media-amazon.com/images/I/71Tq020FW1L._AC_UY218_.jpg</t>
  </si>
  <si>
    <t>https://www.amazon.com/dp/B000N0WTF6</t>
  </si>
  <si>
    <t>B00PKKNHKK</t>
  </si>
  <si>
    <t>Almost Broken: If I Break #2 (If I Break Series)</t>
  </si>
  <si>
    <t>https://m.media-amazon.com/images/I/81D2ynSaPOL._AC_UY218_.jpg</t>
  </si>
  <si>
    <t>https://www.amazon.com/dp/B00PKKNHKK</t>
  </si>
  <si>
    <t>B00GXV16H6</t>
  </si>
  <si>
    <t>The Joe Dillard Series Box Set, Part 1: Books 1-4 (The Joe Dillard Box Sets)</t>
  </si>
  <si>
    <t>https://m.media-amazon.com/images/I/91cYiKVhIPL._AC_UY218_.jpg</t>
  </si>
  <si>
    <t>https://www.amazon.com/dp/B00GXV16H6</t>
  </si>
  <si>
    <t>B00AP2VR8W</t>
  </si>
  <si>
    <t>Bad Monkey</t>
  </si>
  <si>
    <t>https://m.media-amazon.com/images/I/81m+QYV0osL._AC_UY218_.jpg</t>
  </si>
  <si>
    <t>https://www.amazon.com/dp/B00AP2VR8W</t>
  </si>
  <si>
    <t>B000QBYF2W</t>
  </si>
  <si>
    <t>Sharpe's Gold</t>
  </si>
  <si>
    <t>Bernard Cornwell</t>
  </si>
  <si>
    <t>https://m.media-amazon.com/images/I/51wq1u3jtgL._AC_UY218_.jpg</t>
  </si>
  <si>
    <t>https://www.amazon.com/dp/B000QBYF2W</t>
  </si>
  <si>
    <t>B007EWJBIE</t>
  </si>
  <si>
    <t>WIRED</t>
  </si>
  <si>
    <t>https://m.media-amazon.com/images/I/81VL36xxvgL._AC_UY218_.jpg</t>
  </si>
  <si>
    <t>https://www.amazon.com/dp/B007EWJBIE</t>
  </si>
  <si>
    <t>B0847SRZGW</t>
  </si>
  <si>
    <t>Imminent Harm (Cass Leary Legal Thriller Series Book 6)</t>
  </si>
  <si>
    <t>https://m.media-amazon.com/images/I/91X8SYBtE+L._AC_UY218_.jpg</t>
  </si>
  <si>
    <t>https://www.amazon.com/dp/B0847SRZGW</t>
  </si>
  <si>
    <t>B08NGY89NH</t>
  </si>
  <si>
    <t>Hawk: A Dark MC Romance (A Dark &amp; Dirty Sinners' MC Series Book 7)</t>
  </si>
  <si>
    <t>Serena Akeroyd</t>
  </si>
  <si>
    <t>https://m.media-amazon.com/images/I/91SIfSyXATL._AC_UY218_.jpg</t>
  </si>
  <si>
    <t>https://www.amazon.com/dp/B08NGY89NH</t>
  </si>
  <si>
    <t>B0CG2B84W9</t>
  </si>
  <si>
    <t>Captured Innocence: A Dark Mafia Romance (Tainted Regime Book 3)</t>
  </si>
  <si>
    <t>https://m.media-amazon.com/images/I/813fR-oJ4KL._AC_UY218_.jpg</t>
  </si>
  <si>
    <t>https://www.amazon.com/dp/B0CG2B84W9</t>
  </si>
  <si>
    <t>B09RNFYMFR</t>
  </si>
  <si>
    <t>A Future Spy (The Firewall Spies Book 3)</t>
  </si>
  <si>
    <t>https://m.media-amazon.com/images/I/81jpmz9hdbL._AC_UY218_.jpg</t>
  </si>
  <si>
    <t>https://www.amazon.com/dp/B09RNFYMFR</t>
  </si>
  <si>
    <t>B0C8TXZ441</t>
  </si>
  <si>
    <t>Crash Course: A Romantic Suspense Novel (The Blackwells Book 4) (Steele Ridge: The Blackwells)</t>
  </si>
  <si>
    <t>Adrienne Giordano</t>
  </si>
  <si>
    <t>https://m.media-amazon.com/images/I/81MrRvUJ8ML._AC_UY218_.jpg</t>
  </si>
  <si>
    <t>https://www.amazon.com/dp/B0C8TXZ441</t>
  </si>
  <si>
    <t>B0BB6JHDM9</t>
  </si>
  <si>
    <t>Monster : A Dark, Possessive Alpha Romance (King's Men MC Book 3)</t>
  </si>
  <si>
    <t>https://m.media-amazon.com/images/I/81Uoi8RRpVL._AC_UY218_.jpg</t>
  </si>
  <si>
    <t>https://www.amazon.com/dp/B0BB6JHDM9</t>
  </si>
  <si>
    <t>B0CFD69Q17</t>
  </si>
  <si>
    <t>Kane Unleashed (Wolfwere Series Book 2)</t>
  </si>
  <si>
    <t>https://m.media-amazon.com/images/I/91RgH09fNKL._AC_UY218_.jpg</t>
  </si>
  <si>
    <t>https://www.amazon.com/dp/B0CFD69Q17</t>
  </si>
  <si>
    <t>B08FGLYSLK</t>
  </si>
  <si>
    <t>The Garbage Man: A Kate Holland Suspense (A Hidden Valor Military Veteran/K-9 Suspense Book 1)</t>
  </si>
  <si>
    <t>Candace Irving</t>
  </si>
  <si>
    <t>https://m.media-amazon.com/images/I/91U1IvPlkKL._AC_UY218_.jpg</t>
  </si>
  <si>
    <t>https://www.amazon.com/dp/B08FGLYSLK</t>
  </si>
  <si>
    <t>B09HP4PJZ3</t>
  </si>
  <si>
    <t>Rescuing Jinx (Guardian Hostage Rescue Specialists)</t>
  </si>
  <si>
    <t>https://m.media-amazon.com/images/I/81VmAar9cwL._AC_UY218_.jpg</t>
  </si>
  <si>
    <t>https://www.amazon.com/dp/B09HP4PJZ3</t>
  </si>
  <si>
    <t>B07Y3YWN33</t>
  </si>
  <si>
    <t>The Jack Widow Series: Books 7-9 (The Jack Widow Series Collection Book 3)</t>
  </si>
  <si>
    <t>https://m.media-amazon.com/images/I/61d20GFlPBL._AC_UY218_.jpg</t>
  </si>
  <si>
    <t>https://www.amazon.com/dp/B07Y3YWN33</t>
  </si>
  <si>
    <t>B0B2S4RLDB</t>
  </si>
  <si>
    <t>Last Seen Alive: An utterly gripping and unputdownable crime thriller (Detective Amanda Steele Book 6)</t>
  </si>
  <si>
    <t>https://m.media-amazon.com/images/I/81MP6fmKsIL._AC_UY218_.jpg</t>
  </si>
  <si>
    <t>https://www.amazon.com/dp/B0B2S4RLDB</t>
  </si>
  <si>
    <t>B0C6FXCVH5</t>
  </si>
  <si>
    <t>Cold Revenge (Jason Maxfield Thrillers Book 3)</t>
  </si>
  <si>
    <t>https://m.media-amazon.com/images/I/81o9EHqD7YL._AC_UY218_.jpg</t>
  </si>
  <si>
    <t>https://www.amazon.com/dp/B0C6FXCVH5</t>
  </si>
  <si>
    <t>B09DRZGM1B</t>
  </si>
  <si>
    <t>Locked Hearts: Keir &amp; Sailor #2 (Chained Hearts Duet Series)</t>
  </si>
  <si>
    <t>https://m.media-amazon.com/images/I/81byk9G0vzL._AC_UY218_.jpg</t>
  </si>
  <si>
    <t>https://www.amazon.com/dp/B09DRZGM1B</t>
  </si>
  <si>
    <t>B0BSCDKXCV</t>
  </si>
  <si>
    <t>Frontier Justice: A Coogan Mystery</t>
  </si>
  <si>
    <t>Michael Cardwell</t>
  </si>
  <si>
    <t>https://m.media-amazon.com/images/I/81BhWFVS2oL._AC_UY218_.jpg</t>
  </si>
  <si>
    <t>https://www.amazon.com/dp/B0BSCDKXCV</t>
  </si>
  <si>
    <t>B000YJ675E</t>
  </si>
  <si>
    <t>Chasing Darkness: An Elvis Cole Novel (Elvis Cole and Joe Pike Book 12)</t>
  </si>
  <si>
    <t>https://m.media-amazon.com/images/I/71M06OGcoIL._AC_UY218_.jpg</t>
  </si>
  <si>
    <t>https://www.amazon.com/dp/B000YJ675E</t>
  </si>
  <si>
    <t>B004AYDJDM</t>
  </si>
  <si>
    <t>Mischief in Mudbug (Ghost-in-Law Mystery/Romance Book 2)</t>
  </si>
  <si>
    <t>https://m.media-amazon.com/images/I/91QLgf5yD9L._AC_UY218_.jpg</t>
  </si>
  <si>
    <t>https://www.amazon.com/dp/B004AYDJDM</t>
  </si>
  <si>
    <t>B0BDS5K4SC</t>
  </si>
  <si>
    <t>Targeted in Silver Creek (Silver Creek Lawmen: Second Generation Book 1)</t>
  </si>
  <si>
    <t>https://m.media-amazon.com/images/I/81H6NfnfAvL._AC_UY218_.jpg</t>
  </si>
  <si>
    <t>https://www.amazon.com/dp/B0BDS5K4SC</t>
  </si>
  <si>
    <t>B08RX1V293</t>
  </si>
  <si>
    <t>Murder at the Christmas Cookie Bake-Off (A Beacon Bakeshop Mystery Book 2)</t>
  </si>
  <si>
    <t>https://m.media-amazon.com/images/I/91gzYqBBKJS._AC_UY218_.jpg</t>
  </si>
  <si>
    <t>https://www.amazon.com/dp/B08RX1V293</t>
  </si>
  <si>
    <t>B00N6PD6SO</t>
  </si>
  <si>
    <t>Wicked Charms: A Lizzy and Diesel Novel (Lizzy &amp; Diesel Book 3)</t>
  </si>
  <si>
    <t>https://m.media-amazon.com/images/I/91ssfnl-y-L._AC_UY218_.jpg</t>
  </si>
  <si>
    <t>https://www.amazon.com/dp/B00N6PD6SO</t>
  </si>
  <si>
    <t>B007P5WE5M</t>
  </si>
  <si>
    <t>Beastly Things (Commissario Brunetti Book 21)</t>
  </si>
  <si>
    <t>https://m.media-amazon.com/images/I/811ZFilW2ML._AC_UY218_.jpg</t>
  </si>
  <si>
    <t>https://www.amazon.com/dp/B007P5WE5M</t>
  </si>
  <si>
    <t>B08NMNSWDH</t>
  </si>
  <si>
    <t>Girl, Hunted (An Ella Dark FBI Suspense Thrillerâ€”Book 3)</t>
  </si>
  <si>
    <t>https://m.media-amazon.com/images/I/71QnmAqPAZL._AC_UY218_.jpg</t>
  </si>
  <si>
    <t>https://www.amazon.com/dp/B08NMNSWDH</t>
  </si>
  <si>
    <t>B00ADQK9CA</t>
  </si>
  <si>
    <t>Storming Heaven</t>
  </si>
  <si>
    <t>https://m.media-amazon.com/images/I/51MlgFzbr7L._AC_UY218_.jpg</t>
  </si>
  <si>
    <t>https://www.amazon.com/dp/B00ADQK9CA</t>
  </si>
  <si>
    <t>B0BM4ZV3QM</t>
  </si>
  <si>
    <t>Witching With Sharks (A Witch on the Rocks Cozy Mystery Book 4)</t>
  </si>
  <si>
    <t>https://m.media-amazon.com/images/I/8192CZ+6lqL._AC_UY218_.jpg</t>
  </si>
  <si>
    <t>https://www.amazon.com/dp/B0BM4ZV3QM</t>
  </si>
  <si>
    <t>B099X3RKRQ</t>
  </si>
  <si>
    <t>Ultraviolent: Book Six in The Mad Mick Series</t>
  </si>
  <si>
    <t>https://m.media-amazon.com/images/I/91bsydfoFVL._AC_UY218_.jpg</t>
  </si>
  <si>
    <t>https://www.amazon.com/dp/B099X3RKRQ</t>
  </si>
  <si>
    <t>B000FBFN7Y</t>
  </si>
  <si>
    <t>Monster: An Alex Delaware Novel</t>
  </si>
  <si>
    <t>https://m.media-amazon.com/images/I/81EVAY5EMKL._AC_UY218_.jpg</t>
  </si>
  <si>
    <t>https://www.amazon.com/dp/B000FBFN7Y</t>
  </si>
  <si>
    <t>B003G83U6O</t>
  </si>
  <si>
    <t>Murphy's Law: A Molly Murphy Mystery (Molly Murphy Mysteries Book 1)</t>
  </si>
  <si>
    <t>https://m.media-amazon.com/images/I/814ZwZQ+44L._AC_UY218_.jpg</t>
  </si>
  <si>
    <t>https://www.amazon.com/dp/B003G83U6O</t>
  </si>
  <si>
    <t>B07HDSGVMQ</t>
  </si>
  <si>
    <t>The Never Game (A Colter Shaw Novel Book 1)</t>
  </si>
  <si>
    <t>https://m.media-amazon.com/images/I/916DKmXkGBL._AC_UY218_.jpg</t>
  </si>
  <si>
    <t>https://www.amazon.com/dp/B07HDSGVMQ</t>
  </si>
  <si>
    <t>B0084Q0JHG</t>
  </si>
  <si>
    <t>Deception in Paradise (Paradise Florida Keys Mystery Series Book 2)</t>
  </si>
  <si>
    <t>https://m.media-amazon.com/images/I/91+5skKo4ZL._AC_UY218_.jpg</t>
  </si>
  <si>
    <t>https://www.amazon.com/dp/B0084Q0JHG</t>
  </si>
  <si>
    <t>B004X6PRO6</t>
  </si>
  <si>
    <t>The Orphan Master's Son: A Novel (Pulitzer Prize for Fiction)</t>
  </si>
  <si>
    <t>Adam Johnson</t>
  </si>
  <si>
    <t>https://m.media-amazon.com/images/I/91pZfnWG8TL._AC_UY218_.jpg</t>
  </si>
  <si>
    <t>https://www.amazon.com/dp/B004X6PRO6</t>
  </si>
  <si>
    <t>B00N6PCYVE</t>
  </si>
  <si>
    <t>The Forgotten Room: A Novel (Jeremy Logan Series Book 4)</t>
  </si>
  <si>
    <t>https://m.media-amazon.com/images/I/81JMEMtf0IL._AC_UY218_.jpg</t>
  </si>
  <si>
    <t>https://www.amazon.com/dp/B00N6PCYVE</t>
  </si>
  <si>
    <t>B000OIZU6C</t>
  </si>
  <si>
    <t>The Cove (An FBI Thriller Book 1)</t>
  </si>
  <si>
    <t>https://m.media-amazon.com/images/I/513eeP2V+fL._AC_UY218_.jpg</t>
  </si>
  <si>
    <t>https://www.amazon.com/dp/B000OIZU6C</t>
  </si>
  <si>
    <t>B071D2WC5K</t>
  </si>
  <si>
    <t>INFESTED</t>
  </si>
  <si>
    <t>https://m.media-amazon.com/images/I/71hikkSW+9L._AC_UY218_.jpg</t>
  </si>
  <si>
    <t>https://www.amazon.com/dp/B071D2WC5K</t>
  </si>
  <si>
    <t>B0CC6KS2KB</t>
  </si>
  <si>
    <t>Twins for the Single Dad: BWWM Enemies to Lovers Romance (Small Town Secrets Book 2)</t>
  </si>
  <si>
    <t>Raven Rivers</t>
  </si>
  <si>
    <t>https://m.media-amazon.com/images/I/91JcsEIu+sL._AC_UY218_.jpg</t>
  </si>
  <si>
    <t>https://www.amazon.com/dp/B0CC6KS2KB</t>
  </si>
  <si>
    <t>B0C3BK75MK</t>
  </si>
  <si>
    <t>Isaac (Savage Kings MC - Virginia Book 5)</t>
  </si>
  <si>
    <t>Lane Hart</t>
  </si>
  <si>
    <t>https://m.media-amazon.com/images/I/91cDktHj9pL._AC_UY218_.jpg</t>
  </si>
  <si>
    <t>https://www.amazon.com/dp/B0C3BK75MK</t>
  </si>
  <si>
    <t>B001AX9QT2</t>
  </si>
  <si>
    <t>For the Sake of Elena (Inspector Lynley Book 5)</t>
  </si>
  <si>
    <t>https://m.media-amazon.com/images/I/51sWjMyChML._AC_UY218_.jpg</t>
  </si>
  <si>
    <t>https://www.amazon.com/dp/B001AX9QT2</t>
  </si>
  <si>
    <t>B0976H2795</t>
  </si>
  <si>
    <t>The Final Hunt</t>
  </si>
  <si>
    <t>https://m.media-amazon.com/images/I/91D2-FfkHzS._AC_UY218_.jpg</t>
  </si>
  <si>
    <t>https://www.amazon.com/dp/B0976H2795</t>
  </si>
  <si>
    <t>B07Q5V3THY</t>
  </si>
  <si>
    <t>Nada es lo que parece: Las doce puertas parte II (Spanish Edition)</t>
  </si>
  <si>
    <t>https://m.media-amazon.com/images/I/81BFXKK959L._AC_UY218_.jpg</t>
  </si>
  <si>
    <t>https://www.amazon.com/dp/B07Q5V3THY</t>
  </si>
  <si>
    <t>B00I2W159I</t>
  </si>
  <si>
    <t>Kiss and Tell (Sisterhood Book 23)</t>
  </si>
  <si>
    <t>https://m.media-amazon.com/images/I/71xBoSL-NgL._AC_UY218_.jpg</t>
  </si>
  <si>
    <t>https://www.amazon.com/dp/B00I2W159I</t>
  </si>
  <si>
    <t>B0926VH8DK</t>
  </si>
  <si>
    <t>Blood in the Bayou: A Bone-Chilling FBI Thriller (FBI Agent Jade Monroe Live or Die Series Book 1)</t>
  </si>
  <si>
    <t>https://m.media-amazon.com/images/I/81-GCSkgGKL._AC_UY218_.jpg</t>
  </si>
  <si>
    <t>https://www.amazon.com/dp/B0926VH8DK</t>
  </si>
  <si>
    <t>B08BYTKZNP</t>
  </si>
  <si>
    <t>Double Jeopardy (A Stone Barrington Novel Book 57)</t>
  </si>
  <si>
    <t>https://m.media-amazon.com/images/I/81jnr6NfYQL._AC_UY218_.jpg</t>
  </si>
  <si>
    <t>https://www.amazon.com/dp/B08BYTKZNP</t>
  </si>
  <si>
    <t>B000OCXJQ6</t>
  </si>
  <si>
    <t>Dirty Work (A Stone Barrington Novel Book 9)</t>
  </si>
  <si>
    <t>https://m.media-amazon.com/images/I/81kA7SwI5CL._AC_UY218_.jpg</t>
  </si>
  <si>
    <t>https://www.amazon.com/dp/B000OCXJQ6</t>
  </si>
  <si>
    <t>B07FSCX3FM</t>
  </si>
  <si>
    <t>The Department of Sensitive Crimes: A Detective Varg Novel (1) (Detective Varg Series)</t>
  </si>
  <si>
    <t>https://m.media-amazon.com/images/I/71c5xJyRf1L._AC_UY218_.jpg</t>
  </si>
  <si>
    <t>https://www.amazon.com/dp/B07FSCX3FM</t>
  </si>
  <si>
    <t>B000W939IO</t>
  </si>
  <si>
    <t>Flower Net: A Red Princess Mystery (Red Princess Mysteries Book 1)</t>
  </si>
  <si>
    <t>Lisa See</t>
  </si>
  <si>
    <t>https://m.media-amazon.com/images/I/513OTvob-mL._AC_UY218_.jpg</t>
  </si>
  <si>
    <t>https://www.amazon.com/dp/B000W939IO</t>
  </si>
  <si>
    <t>B0BB2LQ5JY</t>
  </si>
  <si>
    <t>Sweet Sin (Monsters &amp; Muses)</t>
  </si>
  <si>
    <t>https://m.media-amazon.com/images/I/91YtbPffKvL._AC_UY218_.jpg</t>
  </si>
  <si>
    <t>https://www.amazon.com/dp/B0BB2LQ5JY</t>
  </si>
  <si>
    <t>B0BYXV76FY</t>
  </si>
  <si>
    <t>Nine Lives Magic Mysteries Boxed Set: Books 1-3</t>
  </si>
  <si>
    <t>https://m.media-amazon.com/images/I/91rzeKygKhL._AC_UY218_.jpg</t>
  </si>
  <si>
    <t>https://www.amazon.com/dp/B0BYXV76FY</t>
  </si>
  <si>
    <t>B0BSB4BDRM</t>
  </si>
  <si>
    <t>Overlook: A Suspense Thriller: A Night Novel</t>
  </si>
  <si>
    <t>https://m.media-amazon.com/images/I/91I2vU2PRDL._AC_UY218_.jpg</t>
  </si>
  <si>
    <t>https://www.amazon.com/dp/B0BSB4BDRM</t>
  </si>
  <si>
    <t>B00LUZNVVY</t>
  </si>
  <si>
    <t>One Corpse Too Many (The Chronicles of Brother Cadfael Book 2)</t>
  </si>
  <si>
    <t>https://m.media-amazon.com/images/I/A1jBnYOJbuL._AC_UY218_.jpg</t>
  </si>
  <si>
    <t>https://www.amazon.com/dp/B00LUZNVVY</t>
  </si>
  <si>
    <t>B00R8OS70G</t>
  </si>
  <si>
    <t>The Pentagram Child: Part 1 (Afterlife Saga Book 5)</t>
  </si>
  <si>
    <t>https://m.media-amazon.com/images/I/819-cWnuQ8L._AC_UY218_.jpg</t>
  </si>
  <si>
    <t>https://www.amazon.com/dp/B00R8OS70G</t>
  </si>
  <si>
    <t>B0CHTY7SW3</t>
  </si>
  <si>
    <t>The Lady of Cedric's Cove (The Temple of the Three Whispers Book 1)</t>
  </si>
  <si>
    <t>Brian Harmon</t>
  </si>
  <si>
    <t>https://m.media-amazon.com/images/I/71fH+l7vP3L._AC_UY218_.jpg</t>
  </si>
  <si>
    <t>https://www.amazon.com/dp/B0CHTY7SW3</t>
  </si>
  <si>
    <t>B000SCHBAM</t>
  </si>
  <si>
    <t>Life Expectancy</t>
  </si>
  <si>
    <t>https://m.media-amazon.com/images/I/81+i-t-ZURL._AC_UY218_.jpg</t>
  </si>
  <si>
    <t>https://www.amazon.com/dp/B000SCHBAM</t>
  </si>
  <si>
    <t>B084V8NZHZ</t>
  </si>
  <si>
    <t>The Saboteurs (An Isaac Bell Adventure Book 12)</t>
  </si>
  <si>
    <t>https://m.media-amazon.com/images/I/91-YF9q11HL._AC_UY218_.jpg</t>
  </si>
  <si>
    <t>https://www.amazon.com/dp/B084V8NZHZ</t>
  </si>
  <si>
    <t>B0BGYW4DMG</t>
  </si>
  <si>
    <t>Murder is a Piece of Cake: A Delicious Culinary Cozy with an Exciting Twist (A Baker Street Mystery Book 2)</t>
  </si>
  <si>
    <t>https://m.media-amazon.com/images/I/71sU4aR2UeL._AC_UY218_.jpg</t>
  </si>
  <si>
    <t>https://www.amazon.com/dp/B0BGYW4DMG</t>
  </si>
  <si>
    <t>B00VR39JJM</t>
  </si>
  <si>
    <t>The Forgotten Soldier (Pike Logan Thriller Book 9)</t>
  </si>
  <si>
    <t>https://m.media-amazon.com/images/I/81Je0Mb0ZJL._AC_UY218_.jpg</t>
  </si>
  <si>
    <t>https://www.amazon.com/dp/B00VR39JJM</t>
  </si>
  <si>
    <t>B078M5HQBX</t>
  </si>
  <si>
    <t>Paradox (An FBI Thriller Book 22)</t>
  </si>
  <si>
    <t>https://m.media-amazon.com/images/I/81EXjwFqCJL._AC_UY218_.jpg</t>
  </si>
  <si>
    <t>https://www.amazon.com/dp/B078M5HQBX</t>
  </si>
  <si>
    <t>B00IT7GKF0</t>
  </si>
  <si>
    <t>Day of the Cheetah (Patrick McLanahan Book 4)</t>
  </si>
  <si>
    <t>https://m.media-amazon.com/images/I/91Wjg-8gORL._AC_UY218_.jpg</t>
  </si>
  <si>
    <t>https://www.amazon.com/dp/B00IT7GKF0</t>
  </si>
  <si>
    <t>B09SFBH938</t>
  </si>
  <si>
    <t>Chosen Path: Book 4 in The Jerry McNeal series (A Paranormal Snapshot)</t>
  </si>
  <si>
    <t>https://m.media-amazon.com/images/I/81sBIQelQBL._AC_UY218_.jpg</t>
  </si>
  <si>
    <t>https://www.amazon.com/dp/B09SFBH938</t>
  </si>
  <si>
    <t>B0B7GYSX34</t>
  </si>
  <si>
    <t>Kalikimaka Killer (Charlotte Gibson Mysteries Book 6)</t>
  </si>
  <si>
    <t>https://m.media-amazon.com/images/I/91IVtg7B8oL._AC_UY218_.jpg</t>
  </si>
  <si>
    <t>https://www.amazon.com/dp/B0B7GYSX34</t>
  </si>
  <si>
    <t>B07GDZJC3N</t>
  </si>
  <si>
    <t>An Infamous Betrayal: A Regency Cozy Historical Murder Mystery (Beatrice Hyde-Clare Mysteries Book 3)</t>
  </si>
  <si>
    <t>https://m.media-amazon.com/images/I/61GKx2fTsUL._AC_UY218_.jpg</t>
  </si>
  <si>
    <t>https://www.amazon.com/dp/B07GDZJC3N</t>
  </si>
  <si>
    <t>B0C3R199YN</t>
  </si>
  <si>
    <t>The Good Doctor: An addictive and gripping psychological thriller with a killer twist</t>
  </si>
  <si>
    <t>Jessica Payne</t>
  </si>
  <si>
    <t>https://m.media-amazon.com/images/I/81mTtpwVPEL._AC_UY218_.jpg</t>
  </si>
  <si>
    <t>https://www.amazon.com/dp/B0C3R199YN</t>
  </si>
  <si>
    <t>B09ZTHZD58</t>
  </si>
  <si>
    <t>The Achilles Legend: Harry Fox Book 4</t>
  </si>
  <si>
    <t>https://m.media-amazon.com/images/I/91KD2mBOCrL._AC_UY218_.jpg</t>
  </si>
  <si>
    <t>https://www.amazon.com/dp/B09ZTHZD58</t>
  </si>
  <si>
    <t>B001BJ6ROW</t>
  </si>
  <si>
    <t>Missing Joseph (Inspector Lynley Book 6)</t>
  </si>
  <si>
    <t>https://m.media-amazon.com/images/I/51BLACaogrL._AC_UY218_.jpg</t>
  </si>
  <si>
    <t>https://www.amazon.com/dp/B001BJ6ROW</t>
  </si>
  <si>
    <t>B088QLNJFZ</t>
  </si>
  <si>
    <t>Castle in The Air</t>
  </si>
  <si>
    <t>Donald E. Westlake</t>
  </si>
  <si>
    <t>https://m.media-amazon.com/images/I/916vQL--w-L._AC_UY218_.jpg</t>
  </si>
  <si>
    <t>https://www.amazon.com/dp/B088QLNJFZ</t>
  </si>
  <si>
    <t>B0042FZXCE</t>
  </si>
  <si>
    <t>The Maze (An FBI Thriller Book 2)</t>
  </si>
  <si>
    <t>https://m.media-amazon.com/images/I/81W9U+6zFWL._AC_UY218_.jpg</t>
  </si>
  <si>
    <t>https://www.amazon.com/dp/B0042FZXCE</t>
  </si>
  <si>
    <t>B0CGQ2QCMN</t>
  </si>
  <si>
    <t>Head Case: A Psychological Thriller</t>
  </si>
  <si>
    <t>Bonnie Traymore</t>
  </si>
  <si>
    <t>https://m.media-amazon.com/images/I/71Vmxi1eA5L._AC_UY218_.jpg</t>
  </si>
  <si>
    <t>https://www.amazon.com/dp/B0CGQ2QCMN</t>
  </si>
  <si>
    <t>B0BT7B4BP1</t>
  </si>
  <si>
    <t>A Mountain Too Steep (Coventry Saga)</t>
  </si>
  <si>
    <t>Robin Patchen</t>
  </si>
  <si>
    <t>https://m.media-amazon.com/images/I/81EXv7YWZcL._AC_UY218_.jpg</t>
  </si>
  <si>
    <t>https://www.amazon.com/dp/B0BT7B4BP1</t>
  </si>
  <si>
    <t>B00VQFKG0W</t>
  </si>
  <si>
    <t>Point Blank (Sisterhood Book 26)</t>
  </si>
  <si>
    <t>https://m.media-amazon.com/images/I/917wLCbxqvL._AC_UY218_.jpg</t>
  </si>
  <si>
    <t>https://www.amazon.com/dp/B00VQFKG0W</t>
  </si>
  <si>
    <t>B07FNDJ7XQ</t>
  </si>
  <si>
    <t>February's Son (Harry McCoy Book 2)</t>
  </si>
  <si>
    <t>Alan Parks</t>
  </si>
  <si>
    <t>https://m.media-amazon.com/images/I/81JywtjV+jL._AC_UY218_.jpg</t>
  </si>
  <si>
    <t>https://www.amazon.com/dp/B07FNDJ7XQ</t>
  </si>
  <si>
    <t>B0CJYKS9PD</t>
  </si>
  <si>
    <t>A Slaying In The Village: Briar Reef Murder Mystery</t>
  </si>
  <si>
    <t>Jordan Silver</t>
  </si>
  <si>
    <t>https://m.media-amazon.com/images/I/81o+Ngy+bML._AC_UY218_.jpg</t>
  </si>
  <si>
    <t>https://www.amazon.com/dp/B0CJYKS9PD</t>
  </si>
  <si>
    <t>B000FC12EQ</t>
  </si>
  <si>
    <t>The Kill Clause</t>
  </si>
  <si>
    <t>https://m.media-amazon.com/images/I/81B+x262t1L._AC_UY218_.jpg</t>
  </si>
  <si>
    <t>https://www.amazon.com/dp/B000FC12EQ</t>
  </si>
  <si>
    <t>B0848KZFRB</t>
  </si>
  <si>
    <t>The Neptune Strategy (The Todd Ingram Series Book 4)</t>
  </si>
  <si>
    <t>https://m.media-amazon.com/images/I/81Z7mh2SzXL._AC_UY218_.jpg</t>
  </si>
  <si>
    <t>https://www.amazon.com/dp/B0848KZFRB</t>
  </si>
  <si>
    <t>B00N0WHWQA</t>
  </si>
  <si>
    <t>Name of the Devil: A Jessica Blackwood Novel</t>
  </si>
  <si>
    <t>https://m.media-amazon.com/images/I/8140TmDtjCL._AC_UY218_.jpg</t>
  </si>
  <si>
    <t>https://www.amazon.com/dp/B00N0WHWQA</t>
  </si>
  <si>
    <t>B0BPNT3PG8</t>
  </si>
  <si>
    <t>Abuse of Power: A Blake Jordan Thriller (The Blake Jordan Series Book 9)</t>
  </si>
  <si>
    <t>https://m.media-amazon.com/images/I/81mtnnHoqTL._AC_UY218_.jpg</t>
  </si>
  <si>
    <t>https://www.amazon.com/dp/B0BPNT3PG8</t>
  </si>
  <si>
    <t>B09R6MR7GF</t>
  </si>
  <si>
    <t>Grease the Wheel (A Two Broomsticks Gas &amp; Grill Witch Cozy Mystery Book 5)</t>
  </si>
  <si>
    <t>https://m.media-amazon.com/images/I/71v1zm9qY-L._AC_UY218_.jpg</t>
  </si>
  <si>
    <t>https://www.amazon.com/dp/B09R6MR7GF</t>
  </si>
  <si>
    <t>B0BFC4T7WN</t>
  </si>
  <si>
    <t>Peril: Three Thrilling Tales of Taut Suspense</t>
  </si>
  <si>
    <t>https://m.media-amazon.com/images/I/81WB3corEDL._AC_UY218_.jpg</t>
  </si>
  <si>
    <t>https://www.amazon.com/dp/B0BFC4T7WN</t>
  </si>
  <si>
    <t>B09TPV9VM6</t>
  </si>
  <si>
    <t>Lakeview House: An absolutely addictive and pulse-pounding thriller</t>
  </si>
  <si>
    <t>https://m.media-amazon.com/images/I/91n+6FCm20L._AC_UY218_.jpg</t>
  </si>
  <si>
    <t>https://www.amazon.com/dp/B09TPV9VM6</t>
  </si>
  <si>
    <t>B0B8CDGX3V</t>
  </si>
  <si>
    <t>Big Demon Energy: An Enemies-to-Lovers Urban Fantasy (Bedeviled AF Book 1)</t>
  </si>
  <si>
    <t>Deborah Wilde</t>
  </si>
  <si>
    <t>https://m.media-amazon.com/images/I/81w3XDayUML._AC_UY218_.jpg</t>
  </si>
  <si>
    <t>https://www.amazon.com/dp/B0B8CDGX3V</t>
  </si>
  <si>
    <t>B004AM5QYO</t>
  </si>
  <si>
    <t>The Queen of the Damned (The Vampire Chronicles, Book 3)</t>
  </si>
  <si>
    <t>https://m.media-amazon.com/images/I/9105-xwsoaL._AC_UY218_.jpg</t>
  </si>
  <si>
    <t>https://www.amazon.com/dp/B004AM5QYO</t>
  </si>
  <si>
    <t>B0BYZPM46Z</t>
  </si>
  <si>
    <t>The Hitwoman's Dying Wish: A Comical Crime Caper - Book 38 Confessions of a Slightly Neurotic Hitwoman</t>
  </si>
  <si>
    <t>https://m.media-amazon.com/images/I/813POfCruJL._AC_UY218_.jpg</t>
  </si>
  <si>
    <t>https://www.amazon.com/dp/B0BYZPM46Z</t>
  </si>
  <si>
    <t>B0CJ9PHW52</t>
  </si>
  <si>
    <t>THE SKELETON GARDEN an utterly charming English garden murder mystery (The Potting Shed Mysteries Book 4)</t>
  </si>
  <si>
    <t>MARTY WINGATE</t>
  </si>
  <si>
    <t>https://m.media-amazon.com/images/I/81bdnR3+ViL._AC_UY218_.jpg</t>
  </si>
  <si>
    <t>https://www.amazon.com/dp/B0CJ9PHW52</t>
  </si>
  <si>
    <t>B0BZT8S77C</t>
  </si>
  <si>
    <t>D of the Devil: An Arranged Marriage Mafia Romance (The Satriano Brothers Book 1)</t>
  </si>
  <si>
    <t>Josie Max</t>
  </si>
  <si>
    <t>https://m.media-amazon.com/images/I/816QOIkjBvL._AC_UY218_.jpg</t>
  </si>
  <si>
    <t>https://www.amazon.com/dp/B0BZT8S77C</t>
  </si>
  <si>
    <t>B0BQN7DCSZ</t>
  </si>
  <si>
    <t>The Mother Next Door: A completely addictive page-turner packed with secrets and suspense</t>
  </si>
  <si>
    <t>Leah Mercer</t>
  </si>
  <si>
    <t>https://m.media-amazon.com/images/I/81b3VP-OJzL._AC_UY218_.jpg</t>
  </si>
  <si>
    <t>https://www.amazon.com/dp/B0BQN7DCSZ</t>
  </si>
  <si>
    <t>B000OCXHFO</t>
  </si>
  <si>
    <t>The Arraignment (Paul Madriani Novels Book 7)</t>
  </si>
  <si>
    <t>Steve Martini</t>
  </si>
  <si>
    <t>https://m.media-amazon.com/images/I/41SBTGIXcSL._AC_UY218_.jpg</t>
  </si>
  <si>
    <t>https://www.amazon.com/dp/B000OCXHFO</t>
  </si>
  <si>
    <t>B08923FNSH</t>
  </si>
  <si>
    <t>The Santiago Trilogy: A Dark Mafia Romance</t>
  </si>
  <si>
    <t>Catherine Wiltcher</t>
  </si>
  <si>
    <t>https://m.media-amazon.com/images/I/81KTuEOW8iL._AC_UY218_.jpg</t>
  </si>
  <si>
    <t>https://www.amazon.com/dp/B08923FNSH</t>
  </si>
  <si>
    <t>B00BBPW6BO</t>
  </si>
  <si>
    <t>Powder Burn</t>
  </si>
  <si>
    <t>https://m.media-amazon.com/images/I/71bo8MIM0xL._AC_UY218_.jpg</t>
  </si>
  <si>
    <t>https://www.amazon.com/dp/B00BBPW6BO</t>
  </si>
  <si>
    <t>B09K7XH8J3</t>
  </si>
  <si>
    <t>Stolen Angels: A heart-pounding crime thriller packed with twists (Detective Ellie Reeves Book 5)</t>
  </si>
  <si>
    <t>https://m.media-amazon.com/images/I/81WeSu-tk5L._AC_UY218_.jpg</t>
  </si>
  <si>
    <t>https://www.amazon.com/dp/B09K7XH8J3</t>
  </si>
  <si>
    <t>B00JLQ4OHE</t>
  </si>
  <si>
    <t>The Skeleton Road (Karen Pirie Book 3)</t>
  </si>
  <si>
    <t>https://m.media-amazon.com/images/I/81Y2aThuYyL._AC_UY218_.jpg</t>
  </si>
  <si>
    <t>https://www.amazon.com/dp/B00JLQ4OHE</t>
  </si>
  <si>
    <t>B0849VMHSQ</t>
  </si>
  <si>
    <t>Dead Man Launch (The Todd Ingram Series Book 6)</t>
  </si>
  <si>
    <t>https://m.media-amazon.com/images/I/71E015gGzaL._AC_UY218_.jpg</t>
  </si>
  <si>
    <t>https://www.amazon.com/dp/B0849VMHSQ</t>
  </si>
  <si>
    <t>B000RG1NWG</t>
  </si>
  <si>
    <t>Three Bags Full: A Sheep Detective Story</t>
  </si>
  <si>
    <t>https://m.media-amazon.com/images/I/81I17riEg6L._AC_UY218_.jpg</t>
  </si>
  <si>
    <t>https://www.amazon.com/dp/B000RG1NWG</t>
  </si>
  <si>
    <t>B0B6ZCX63F</t>
  </si>
  <si>
    <t>Sisters of the Lost Nation</t>
  </si>
  <si>
    <t>Nick Medina</t>
  </si>
  <si>
    <t>https://m.media-amazon.com/images/I/91IaISqtwdL._AC_UY218_.jpg</t>
  </si>
  <si>
    <t>https://www.amazon.com/dp/B0B6ZCX63F</t>
  </si>
  <si>
    <t>B08HLQV5ZG</t>
  </si>
  <si>
    <t>Inhibitor Phase (Revelation Space)</t>
  </si>
  <si>
    <t>https://m.media-amazon.com/images/I/81YTSW0oSwL._AC_UY218_.jpg</t>
  </si>
  <si>
    <t>https://www.amazon.com/dp/B08HLQV5ZG</t>
  </si>
  <si>
    <t>B0B7NB9Q93</t>
  </si>
  <si>
    <t>Moorewood Family Rules: A Novel</t>
  </si>
  <si>
    <t>HelenKay Dimon</t>
  </si>
  <si>
    <t>https://m.media-amazon.com/images/I/71p03BKS9gL._AC_UY218_.jpg</t>
  </si>
  <si>
    <t>https://www.amazon.com/dp/B0B7NB9Q93</t>
  </si>
  <si>
    <t>B0C6JCBPPN</t>
  </si>
  <si>
    <t>Puzzle for Two</t>
  </si>
  <si>
    <t>Josh Lanyon</t>
  </si>
  <si>
    <t>https://m.media-amazon.com/images/I/712+1BHMDvL._AC_UY218_.jpg</t>
  </si>
  <si>
    <t>https://www.amazon.com/dp/B0C6JCBPPN</t>
  </si>
  <si>
    <t>B000O76NC8</t>
  </si>
  <si>
    <t>Point Blank (An FBI Thriller Book 10)</t>
  </si>
  <si>
    <t>https://m.media-amazon.com/images/I/515wUcWRNZL._AC_UY218_.jpg</t>
  </si>
  <si>
    <t>https://www.amazon.com/dp/B000O76NC8</t>
  </si>
  <si>
    <t>B08BYDK2DV</t>
  </si>
  <si>
    <t>The Hiding Place: A Mercy Carr Mystery</t>
  </si>
  <si>
    <t>https://m.media-amazon.com/images/I/91qCbxBoYUL._AC_UY218_.jpg</t>
  </si>
  <si>
    <t>https://www.amazon.com/dp/B08BYDK2DV</t>
  </si>
  <si>
    <t>B0BYTMHBQ4</t>
  </si>
  <si>
    <t>Necrotic Streets (Infected City Book 2)</t>
  </si>
  <si>
    <t>https://m.media-amazon.com/images/I/81fxxbXl8GL._AC_UY218_.jpg</t>
  </si>
  <si>
    <t>https://www.amazon.com/dp/B0BYTMHBQ4</t>
  </si>
  <si>
    <t>B0BQWZHL5Y</t>
  </si>
  <si>
    <t>Poseidon's Fury: A Sean Wyatt Archaeological Thriller (Sean Wyatt Adventure Book 22)</t>
  </si>
  <si>
    <t>https://m.media-amazon.com/images/I/817zvYvBwML._AC_UY218_.jpg</t>
  </si>
  <si>
    <t>https://www.amazon.com/dp/B0BQWZHL5Y</t>
  </si>
  <si>
    <t>B0BP6BB7YP</t>
  </si>
  <si>
    <t>The Art of Desire</t>
  </si>
  <si>
    <t>https://m.media-amazon.com/images/I/91MvEhYmLHL._AC_UY218_.jpg</t>
  </si>
  <si>
    <t>https://www.amazon.com/dp/B0BP6BB7YP</t>
  </si>
  <si>
    <t>B0CJ4R94W7</t>
  </si>
  <si>
    <t>Forbidden Bond : An Enemies to Lovers Mafia Romance (Dâ€™Angelo Brothers Mafia Reign)</t>
  </si>
  <si>
    <t>Ashlie Silas</t>
  </si>
  <si>
    <t>https://m.media-amazon.com/images/I/81hbVbeYZqL._AC_UY218_.jpg</t>
  </si>
  <si>
    <t>https://www.amazon.com/dp/B0CJ4R94W7</t>
  </si>
  <si>
    <t>B07TJFRFJ4</t>
  </si>
  <si>
    <t>Below the Bones (Widow's Island Novella Book 5)</t>
  </si>
  <si>
    <t>https://m.media-amazon.com/images/I/81PMkb-hrUL._AC_UY218_.jpg</t>
  </si>
  <si>
    <t>https://www.amazon.com/dp/B07TJFRFJ4</t>
  </si>
  <si>
    <t>B004X7SYFY</t>
  </si>
  <si>
    <t>The Return of Captain John Emmett: A Mystery (Laurence Bartram Mysteries Book 1)</t>
  </si>
  <si>
    <t>Elizabeth Speller</t>
  </si>
  <si>
    <t>https://m.media-amazon.com/images/I/81wnlesMPZL._AC_UY218_.jpg</t>
  </si>
  <si>
    <t>https://www.amazon.com/dp/B004X7SYFY</t>
  </si>
  <si>
    <t>B088HGX7HW</t>
  </si>
  <si>
    <t>IT'S NOT OVER (Eva Rae Thomas Mystery Book 6)</t>
  </si>
  <si>
    <t>https://m.media-amazon.com/images/I/8158Bge5LgL._AC_UY218_.jpg</t>
  </si>
  <si>
    <t>https://www.amazon.com/dp/B088HGX7HW</t>
  </si>
  <si>
    <t>B09B7WN3RM</t>
  </si>
  <si>
    <t>Enemy Lines (Alexander King Book 5)</t>
  </si>
  <si>
    <t>https://m.media-amazon.com/images/I/81V+XmebMUL._AC_UY218_.jpg</t>
  </si>
  <si>
    <t>https://www.amazon.com/dp/B09B7WN3RM</t>
  </si>
  <si>
    <t>B0BN1BV1NX</t>
  </si>
  <si>
    <t>A Shadow in Moscow: A Cold War Novel</t>
  </si>
  <si>
    <t>Katherine Reay</t>
  </si>
  <si>
    <t>https://m.media-amazon.com/images/I/91N9ST3MwVL._AC_UY218_.jpg</t>
  </si>
  <si>
    <t>https://www.amazon.com/dp/B0BN1BV1NX</t>
  </si>
  <si>
    <t>B09CPV4CRF</t>
  </si>
  <si>
    <t>The Girl in the Ground: A completely gripping mystery and suspense thriller (Nikki Hunt Book 4)</t>
  </si>
  <si>
    <t>https://m.media-amazon.com/images/I/81y6TuO60fL._AC_UY218_.jpg</t>
  </si>
  <si>
    <t>https://www.amazon.com/dp/B09CPV4CRF</t>
  </si>
  <si>
    <t>B009RXJONA</t>
  </si>
  <si>
    <t>The Firebird (Slains Book 2)</t>
  </si>
  <si>
    <t>Susanna Kearsley</t>
  </si>
  <si>
    <t>https://m.media-amazon.com/images/I/51mXdyML4aL._AC_UY218_.jpg</t>
  </si>
  <si>
    <t>https://www.amazon.com/dp/B009RXJONA</t>
  </si>
  <si>
    <t>B0BLG38V1W</t>
  </si>
  <si>
    <t>A Rare Interest In Corpses (The Inspector Ben Ross Mysteries)</t>
  </si>
  <si>
    <t>Ann Granger</t>
  </si>
  <si>
    <t>https://m.media-amazon.com/images/I/71STA8DR6tL._AC_UY218_.jpg</t>
  </si>
  <si>
    <t>https://www.amazon.com/dp/B0BLG38V1W</t>
  </si>
  <si>
    <t>B0BMXXPVMV</t>
  </si>
  <si>
    <t>Eye for an Eye (Molly Sutton Mysteries Book 10)</t>
  </si>
  <si>
    <t>https://m.media-amazon.com/images/I/91eaux6UJFL._AC_UY218_.jpg</t>
  </si>
  <si>
    <t>https://www.amazon.com/dp/B0BMXXPVMV</t>
  </si>
  <si>
    <t>B0BY3DXSP4</t>
  </si>
  <si>
    <t>Lies Behind the Ruin: A twisty psychological suspense pageturner</t>
  </si>
  <si>
    <t>https://m.media-amazon.com/images/I/81sI87STBmL._AC_UY218_.jpg</t>
  </si>
  <si>
    <t>https://www.amazon.com/dp/B0BY3DXSP4</t>
  </si>
  <si>
    <t>B08MBG6SWQ</t>
  </si>
  <si>
    <t>A FiancÃ©e's Guide to First Wives and Murder (A Countess of Harleigh Mystery Book 4)</t>
  </si>
  <si>
    <t>https://m.media-amazon.com/images/I/81-raPWzDTL._AC_UY218_.jpg</t>
  </si>
  <si>
    <t>https://www.amazon.com/dp/B08MBG6SWQ</t>
  </si>
  <si>
    <t>B01N0U7XDJ</t>
  </si>
  <si>
    <t>East India: A historical adventure thriller based on real events (Epic Adventure)</t>
  </si>
  <si>
    <t>https://m.media-amazon.com/images/I/71M0FncyUCL._AC_UY218_.jpg</t>
  </si>
  <si>
    <t>https://www.amazon.com/dp/B01N0U7XDJ</t>
  </si>
  <si>
    <t>B08ZHHKRCC</t>
  </si>
  <si>
    <t>Death Scent: A Jessica Anderson K-9 Mystery (The Jessica Anderson K-9 Mysteries Book 1)</t>
  </si>
  <si>
    <t>https://m.media-amazon.com/images/I/81adXUFjoIL._AC_UY218_.jpg</t>
  </si>
  <si>
    <t>https://www.amazon.com/dp/B08ZHHKRCC</t>
  </si>
  <si>
    <t>B0984QR6JH</t>
  </si>
  <si>
    <t>Mouth to Mouth: A Novel</t>
  </si>
  <si>
    <t>Antoine Wilson</t>
  </si>
  <si>
    <t>https://m.media-amazon.com/images/I/71vpLYNDnYL._AC_UY218_.jpg</t>
  </si>
  <si>
    <t>https://www.amazon.com/dp/B0984QR6JH</t>
  </si>
  <si>
    <t>B0CDQSDL5Y</t>
  </si>
  <si>
    <t>Hitman's Good Girl: A BWWM Mafia Romance</t>
  </si>
  <si>
    <t>Kelani Knox</t>
  </si>
  <si>
    <t>https://m.media-amazon.com/images/I/81+0XSwTgkL._AC_UY218_.jpg</t>
  </si>
  <si>
    <t>https://www.amazon.com/dp/B0CDQSDL5Y</t>
  </si>
  <si>
    <t>B09BTNW6R6</t>
  </si>
  <si>
    <t>Robert B. Parker's Revenge Tour (Sunny Randall Book 10)</t>
  </si>
  <si>
    <t>https://m.media-amazon.com/images/I/71FyrXtOCaL._AC_UY218_.jpg</t>
  </si>
  <si>
    <t>https://www.amazon.com/dp/B09BTNW6R6</t>
  </si>
  <si>
    <t>B0937CVPV3</t>
  </si>
  <si>
    <t>BUTTER BAR (MILES TO VIETNAM Book 1)</t>
  </si>
  <si>
    <t>https://m.media-amazon.com/images/I/91XEGTl1JYS._AC_UY218_.jpg</t>
  </si>
  <si>
    <t>https://www.amazon.com/dp/B0937CVPV3</t>
  </si>
  <si>
    <t>B0BVG7V2DY</t>
  </si>
  <si>
    <t>Murder at Buxley Manor: A 1920s Historical British Mystery (British Cozy Mystery Series Book 1)</t>
  </si>
  <si>
    <t>https://m.media-amazon.com/images/I/91rrWUIP+WL._AC_UY218_.jpg</t>
  </si>
  <si>
    <t>https://www.amazon.com/dp/B0BVG7V2DY</t>
  </si>
  <si>
    <t>B09ZVN1MJZ</t>
  </si>
  <si>
    <t>Mystery at Southwood School: An absolutely unputdownable cozy mystery novel (An Eve Mallow Mystery Book 9)</t>
  </si>
  <si>
    <t>https://m.media-amazon.com/images/I/81ykDqP8zpL._AC_UY218_.jpg</t>
  </si>
  <si>
    <t>https://www.amazon.com/dp/B09ZVN1MJZ</t>
  </si>
  <si>
    <t>B002XW28BW</t>
  </si>
  <si>
    <t>The First Rule (Elvis Cole and Joe Pike Book 13)</t>
  </si>
  <si>
    <t>https://m.media-amazon.com/images/I/81XCBuyjZrL._AC_UY218_.jpg</t>
  </si>
  <si>
    <t>https://www.amazon.com/dp/B002XW28BW</t>
  </si>
  <si>
    <t>B09NZ3NRXY</t>
  </si>
  <si>
    <t>The Savage (Kingmakers)</t>
  </si>
  <si>
    <t>https://m.media-amazon.com/images/I/91rM3z37FAL._AC_UY218_.jpg</t>
  </si>
  <si>
    <t>https://www.amazon.com/dp/B09NZ3NRXY</t>
  </si>
  <si>
    <t>B07BJL9Y3D</t>
  </si>
  <si>
    <t>Act of Terror (A Jericho Quinn Thriller Book 2)</t>
  </si>
  <si>
    <t>https://m.media-amazon.com/images/I/91F+NinG9-L._AC_UY218_.jpg</t>
  </si>
  <si>
    <t>https://www.amazon.com/dp/B07BJL9Y3D</t>
  </si>
  <si>
    <t>B017G7IVSW</t>
  </si>
  <si>
    <t>The Pursuit: A Fox and O'Hare Novel</t>
  </si>
  <si>
    <t>https://m.media-amazon.com/images/I/815J7kzyMTL._AC_UY218_.jpg</t>
  </si>
  <si>
    <t>https://www.amazon.com/dp/B017G7IVSW</t>
  </si>
  <si>
    <t>B002IPZBNQ</t>
  </si>
  <si>
    <t>Hot Ice: A Novel</t>
  </si>
  <si>
    <t>https://m.media-amazon.com/images/I/81r1SAcCkbS._AC_UY218_.jpg</t>
  </si>
  <si>
    <t>https://www.amazon.com/dp/B002IPZBNQ</t>
  </si>
  <si>
    <t>B017SCQLBE</t>
  </si>
  <si>
    <t>Ghosts of War (A Pike Logan Thriller Book 10)</t>
  </si>
  <si>
    <t>https://m.media-amazon.com/images/I/91ecn+dtp3L._AC_UY218_.jpg</t>
  </si>
  <si>
    <t>https://www.amazon.com/dp/B017SCQLBE</t>
  </si>
  <si>
    <t>B0BJY1LDX7</t>
  </si>
  <si>
    <t>I Didn't Do It</t>
  </si>
  <si>
    <t>Jaime Lynn Hendricks</t>
  </si>
  <si>
    <t>https://m.media-amazon.com/images/I/71PHEfUFmIL._AC_UY218_.jpg</t>
  </si>
  <si>
    <t>https://www.amazon.com/dp/B0BJY1LDX7</t>
  </si>
  <si>
    <t>B0C1PBVHKJ</t>
  </si>
  <si>
    <t>Savored Innocence: A Dark Mafia Romance (Innocent Brides Book 5)</t>
  </si>
  <si>
    <t>Measha Stone</t>
  </si>
  <si>
    <t>https://m.media-amazon.com/images/I/81k0WoEtvWL._AC_UY218_.jpg</t>
  </si>
  <si>
    <t>https://www.amazon.com/dp/B0C1PBVHKJ</t>
  </si>
  <si>
    <t>B003YUC3YE</t>
  </si>
  <si>
    <t>Full Dark, No Stars</t>
  </si>
  <si>
    <t>https://m.media-amazon.com/images/I/91CpM5l+FJL._AC_UY218_.jpg</t>
  </si>
  <si>
    <t>https://www.amazon.com/dp/B003YUC3YE</t>
  </si>
  <si>
    <t>B0013TPUSO</t>
  </si>
  <si>
    <t>Faefever: Fever Series Book 3</t>
  </si>
  <si>
    <t>Karen Marie Moning</t>
  </si>
  <si>
    <t>https://m.media-amazon.com/images/I/81ENgcrqlTL._AC_UY218_.jpg</t>
  </si>
  <si>
    <t>https://www.amazon.com/dp/B0013TPUSO</t>
  </si>
  <si>
    <t>B0BG5Z1T7H</t>
  </si>
  <si>
    <t>None Stood Taller - The Price of Freedom: An SOE agent. Audacious, charismatic, charming, a fearless assassin. Also a woman.</t>
  </si>
  <si>
    <t>Peter Turnham</t>
  </si>
  <si>
    <t>https://m.media-amazon.com/images/I/81duRbx5vTL._AC_UY218_.jpg</t>
  </si>
  <si>
    <t>https://www.amazon.com/dp/B0BG5Z1T7H</t>
  </si>
  <si>
    <t>B0BN44L19H</t>
  </si>
  <si>
    <t>The Sea View Cottage Conspiracy: A 1920s Lady Jane &amp; Mrs Forbes Mystery (The Lady Jane and Mrs Forbes Mysteries Book 2)</t>
  </si>
  <si>
    <t>B. D. Churston</t>
  </si>
  <si>
    <t>https://m.media-amazon.com/images/I/71Ae7MxLY8L._AC_UY218_.jpg</t>
  </si>
  <si>
    <t>https://www.amazon.com/dp/B0BN44L19H</t>
  </si>
  <si>
    <t>B0061C1N5W</t>
  </si>
  <si>
    <t>Wicked Business: A Lizzy and Diesel Novel (Lizzy &amp; Diesel Book 2)</t>
  </si>
  <si>
    <t>https://m.media-amazon.com/images/I/81qJ3VEvYlL._AC_UY218_.jpg</t>
  </si>
  <si>
    <t>https://www.amazon.com/dp/B0061C1N5W</t>
  </si>
  <si>
    <t>B07SS5M19B</t>
  </si>
  <si>
    <t>No Crones About It (A Spell's Angels Cozy Mystery Book 2)</t>
  </si>
  <si>
    <t>https://m.media-amazon.com/images/I/81mCyN5+mJL._AC_UY218_.jpg</t>
  </si>
  <si>
    <t>https://www.amazon.com/dp/B07SS5M19B</t>
  </si>
  <si>
    <t>B0CCYNLYTR</t>
  </si>
  <si>
    <t>THE COMPLETE DETECTIVE HONEY LAIRD MYSTERIES BOOKS 1â€“3 three addictive Scottish crime mysteries full of twists (Crime Thriller Box Sets)</t>
  </si>
  <si>
    <t>Gerald Hammond</t>
  </si>
  <si>
    <t>https://m.media-amazon.com/images/I/71c8u1gvAPL._AC_UY218_.jpg</t>
  </si>
  <si>
    <t>https://www.amazon.com/dp/B0CCYNLYTR</t>
  </si>
  <si>
    <t>B09TMDRYVR</t>
  </si>
  <si>
    <t>Body Count (Rachel Ryder Book 5)</t>
  </si>
  <si>
    <t>https://m.media-amazon.com/images/I/81qITk9kvSL._AC_UY218_.jpg</t>
  </si>
  <si>
    <t>https://www.amazon.com/dp/B09TMDRYVR</t>
  </si>
  <si>
    <t>B000JMKSVU</t>
  </si>
  <si>
    <t>Sharpe's Fury: Richard Sharpe and the Battle of Barrosa, March 1811</t>
  </si>
  <si>
    <t>https://m.media-amazon.com/images/I/91ad2hgYRiL._AC_UY218_.jpg</t>
  </si>
  <si>
    <t>https://www.amazon.com/dp/B000JMKSVU</t>
  </si>
  <si>
    <t>B01M2CD057</t>
  </si>
  <si>
    <t>A Grave Mistake (Roderick Alleyn Book 30)</t>
  </si>
  <si>
    <t>https://m.media-amazon.com/images/I/81iSA45yhDL._AC_UY218_.jpg</t>
  </si>
  <si>
    <t>https://www.amazon.com/dp/B01M2CD057</t>
  </si>
  <si>
    <t>B08FHF383Z</t>
  </si>
  <si>
    <t>Caffeinated Calamity (A Two Broomsticks Gas &amp; Grill Witch Cozy Mystery Book 2)</t>
  </si>
  <si>
    <t>https://m.media-amazon.com/images/I/81koVt6CrJL._AC_UY218_.jpg</t>
  </si>
  <si>
    <t>https://www.amazon.com/dp/B08FHF383Z</t>
  </si>
  <si>
    <t>B0BVD3J5JJ</t>
  </si>
  <si>
    <t>Poltergeist Rider (A Hannah Hickok Witchy Mystery Book 13)</t>
  </si>
  <si>
    <t>https://m.media-amazon.com/images/I/81zajLo4BAL._AC_UY218_.jpg</t>
  </si>
  <si>
    <t>https://www.amazon.com/dp/B0BVD3J5JJ</t>
  </si>
  <si>
    <t>B09FB44M9X</t>
  </si>
  <si>
    <t>Dalton: A second chance military romance (Nemesis Inc. Alpha Team Book 1)</t>
  </si>
  <si>
    <t>Bella Stone</t>
  </si>
  <si>
    <t>https://m.media-amazon.com/images/I/815mW8bVVmL._AC_UY218_.jpg</t>
  </si>
  <si>
    <t>https://www.amazon.com/dp/B09FB44M9X</t>
  </si>
  <si>
    <t>B0BGW5S88M</t>
  </si>
  <si>
    <t>El cuco de cristal (Spanish Edition)</t>
  </si>
  <si>
    <t>Javier Castillo</t>
  </si>
  <si>
    <t>https://m.media-amazon.com/images/I/71dJfpAgJnL._AC_UY218_.jpg</t>
  </si>
  <si>
    <t>https://www.amazon.com/dp/B0BGW5S88M</t>
  </si>
  <si>
    <t>B0CGJD4WXN</t>
  </si>
  <si>
    <t>THE GARDEN PLOT an utterly charming English garden murder mystery (The Potting Shed Mysteries Book 1)</t>
  </si>
  <si>
    <t>https://m.media-amazon.com/images/I/818gDjG0R5L._AC_UY218_.jpg</t>
  </si>
  <si>
    <t>https://www.amazon.com/dp/B0CGJD4WXN</t>
  </si>
  <si>
    <t>B09727D7M7</t>
  </si>
  <si>
    <t>The Lawyer's Truth (Cadence Elliott Legal Thriller Series Book 2)</t>
  </si>
  <si>
    <t>https://m.media-amazon.com/images/I/71Msk0-EWFS._AC_UY218_.jpg</t>
  </si>
  <si>
    <t>https://www.amazon.com/dp/B09727D7M7</t>
  </si>
  <si>
    <t>B089F4VGQN</t>
  </si>
  <si>
    <t>A Pivot In Time (Alien Artifact Book 2)</t>
  </si>
  <si>
    <t>https://m.media-amazon.com/images/I/81LNEkEz48L._AC_UY218_.jpg</t>
  </si>
  <si>
    <t>https://www.amazon.com/dp/B089F4VGQN</t>
  </si>
  <si>
    <t>B000OIZUYY</t>
  </si>
  <si>
    <t>Reckless Abandon (Holly Barker Book 4)</t>
  </si>
  <si>
    <t>https://m.media-amazon.com/images/I/51FG2nllRbL._AC_UY218_.jpg</t>
  </si>
  <si>
    <t>https://www.amazon.com/dp/B000OIZUYY</t>
  </si>
  <si>
    <t>B0BLHYZD91</t>
  </si>
  <si>
    <t>Special Delivery: Book 12 in The Jerry McNeal Series (A Paranormal Snapshot)</t>
  </si>
  <si>
    <t>https://m.media-amazon.com/images/I/81wbEdSGrHL._AC_UY218_.jpg</t>
  </si>
  <si>
    <t>https://www.amazon.com/dp/B0BLHYZD91</t>
  </si>
  <si>
    <t>B00SP33X9Y</t>
  </si>
  <si>
    <t>The Blue: A Novel</t>
  </si>
  <si>
    <t>https://m.media-amazon.com/images/I/71cmFhOgbFL._AC_UY218_.jpg</t>
  </si>
  <si>
    <t>https://www.amazon.com/dp/B00SP33X9Y</t>
  </si>
  <si>
    <t>B000FBFN24</t>
  </si>
  <si>
    <t>The Last Detective: An Elvis Cole and Joe Pike Novel</t>
  </si>
  <si>
    <t>https://m.media-amazon.com/images/I/817mR+C5zRL._AC_UY218_.jpg</t>
  </si>
  <si>
    <t>https://www.amazon.com/dp/B000FBFN24</t>
  </si>
  <si>
    <t>B096X56P7H</t>
  </si>
  <si>
    <t>This Charming Man: (The Stranger Times 2)</t>
  </si>
  <si>
    <t>https://m.media-amazon.com/images/I/81hnhjQMHlL._AC_UY218_.jpg</t>
  </si>
  <si>
    <t>https://www.amazon.com/dp/B096X56P7H</t>
  </si>
  <si>
    <t>B08YY1VDQ1</t>
  </si>
  <si>
    <t>Storm : A Dark MC Romance (A Dark &amp; Dirty Sinners' MC Series Book 8)</t>
  </si>
  <si>
    <t>https://m.media-amazon.com/images/I/91qie815eBS._AC_UY218_.jpg</t>
  </si>
  <si>
    <t>https://www.amazon.com/dp/B08YY1VDQ1</t>
  </si>
  <si>
    <t>B000FC1PRA</t>
  </si>
  <si>
    <t>Savannah Blues: A Novel (Weezie and Bebe Mysteries series Book 1)</t>
  </si>
  <si>
    <t>https://m.media-amazon.com/images/I/71O80djt3UL._AC_UY218_.jpg</t>
  </si>
  <si>
    <t>https://www.amazon.com/dp/B000FC1PRA</t>
  </si>
  <si>
    <t>B0B6TB8MGC</t>
  </si>
  <si>
    <t>Lights, Cameras, Witches (Wicked Witches of the Midwest Book 21)</t>
  </si>
  <si>
    <t>https://m.media-amazon.com/images/I/816YK49RAzL._AC_UY218_.jpg</t>
  </si>
  <si>
    <t>https://www.amazon.com/dp/B0B6TB8MGC</t>
  </si>
  <si>
    <t>B00S4ZH70Y</t>
  </si>
  <si>
    <t>Pretty Baby: A Thrilling Suspense Novel from the NYT bestselling author of Local Woman Missing</t>
  </si>
  <si>
    <t>https://m.media-amazon.com/images/I/A10oOoVASYL._AC_UY218_.jpg</t>
  </si>
  <si>
    <t>https://www.amazon.com/dp/B00S4ZH70Y</t>
  </si>
  <si>
    <t>B000FC1J58</t>
  </si>
  <si>
    <t>The Long Goodbye: A Novel (Philip Marlowe series Book 6)</t>
  </si>
  <si>
    <t>https://m.media-amazon.com/images/I/71G8M02D6HL._AC_UY218_.jpg</t>
  </si>
  <si>
    <t>https://www.amazon.com/dp/B000FC1J58</t>
  </si>
  <si>
    <t>B08FMTSM21</t>
  </si>
  <si>
    <t>Corrupted Angel: A Dark Mafia Romance (Belluci Mafia Book 1)</t>
  </si>
  <si>
    <t>https://m.media-amazon.com/images/I/81v449p5CbL._AC_UY218_.jpg</t>
  </si>
  <si>
    <t>https://www.amazon.com/dp/B08FMTSM21</t>
  </si>
  <si>
    <t>B083HKWJG6</t>
  </si>
  <si>
    <t>Choppy Water (A Stone Barrington Novel Book 54)</t>
  </si>
  <si>
    <t>https://m.media-amazon.com/images/I/91sxzEp9e4L._AC_UY218_.jpg</t>
  </si>
  <si>
    <t>https://www.amazon.com/dp/B083HKWJG6</t>
  </si>
  <si>
    <t>B08LKG4XZG</t>
  </si>
  <si>
    <t>One Last Scream (Special Agent Ricki James Book 2)</t>
  </si>
  <si>
    <t>https://m.media-amazon.com/images/I/81R228OS-5L._AC_UY218_.jpg</t>
  </si>
  <si>
    <t>https://www.amazon.com/dp/B08LKG4XZG</t>
  </si>
  <si>
    <t>B09J44TJGP</t>
  </si>
  <si>
    <t>HEATHENS (Depraved Sinners Book 2)</t>
  </si>
  <si>
    <t>https://m.media-amazon.com/images/I/71+le50KcnL._AC_UY218_.jpg</t>
  </si>
  <si>
    <t>https://www.amazon.com/dp/B09J44TJGP</t>
  </si>
  <si>
    <t>B094CN6RTL</t>
  </si>
  <si>
    <t>Murder in the Drawing Room (Cleopatra Fox Mysteries Book 3)</t>
  </si>
  <si>
    <t>https://m.media-amazon.com/images/I/81CXN4aCgXS._AC_UY218_.jpg</t>
  </si>
  <si>
    <t>https://www.amazon.com/dp/B094CN6RTL</t>
  </si>
  <si>
    <t>B09K2YGRTM</t>
  </si>
  <si>
    <t>Killer Lies (The Chaos Crew Book 2)</t>
  </si>
  <si>
    <t>https://m.media-amazon.com/images/I/81MXrYZwxIL._AC_UY218_.jpg</t>
  </si>
  <si>
    <t>https://www.amazon.com/dp/B09K2YGRTM</t>
  </si>
  <si>
    <t>B001P7RV54</t>
  </si>
  <si>
    <t>The Quiche of Death: The First Agatha Raisin Mystery (Agatha Raisin Mysteries Book 1)</t>
  </si>
  <si>
    <t>https://m.media-amazon.com/images/I/81mFevKji4L._AC_UY218_.jpg</t>
  </si>
  <si>
    <t>https://www.amazon.com/dp/B001P7RV54</t>
  </si>
  <si>
    <t>B000OCXIDU</t>
  </si>
  <si>
    <t>What Angels Fear: A Sebastian St. Cyr Mystery</t>
  </si>
  <si>
    <t>https://m.media-amazon.com/images/I/81L0IMwpGrL._AC_UY218_.jpg</t>
  </si>
  <si>
    <t>https://www.amazon.com/dp/B000OCXIDU</t>
  </si>
  <si>
    <t>B018ER7KPS</t>
  </si>
  <si>
    <t>Gerald's Game</t>
  </si>
  <si>
    <t>https://m.media-amazon.com/images/I/81D1MekgL2L._AC_UY218_.jpg</t>
  </si>
  <si>
    <t>https://www.amazon.com/dp/B018ER7KPS</t>
  </si>
  <si>
    <t>B000FC2RKO</t>
  </si>
  <si>
    <t>The Forgotten Man: An Elvis Cole and Joe Pike Novel</t>
  </si>
  <si>
    <t>https://m.media-amazon.com/images/I/81HOkftpc-L._AC_UY218_.jpg</t>
  </si>
  <si>
    <t>https://www.amazon.com/dp/B000FC2RKO</t>
  </si>
  <si>
    <t>B00BDQ399Y</t>
  </si>
  <si>
    <t>Mortal Arts (A Lady Darby Mystery Book 2)</t>
  </si>
  <si>
    <t>https://m.media-amazon.com/images/I/91TtB0j3gNL._AC_UY218_.jpg</t>
  </si>
  <si>
    <t>https://www.amazon.com/dp/B00BDQ399Y</t>
  </si>
  <si>
    <t>B004HD61KE</t>
  </si>
  <si>
    <t>The Devil Colony: A Sigma Force Novel (Sigma Force Series Book 7)</t>
  </si>
  <si>
    <t>https://m.media-amazon.com/images/I/81carmkou6L._AC_UY218_.jpg</t>
  </si>
  <si>
    <t>https://www.amazon.com/dp/B004HD61KE</t>
  </si>
  <si>
    <t>B08MPVFL46</t>
  </si>
  <si>
    <t>These Toxic Things: A Thriller</t>
  </si>
  <si>
    <t>https://m.media-amazon.com/images/I/817KWIXXA-L._AC_UY218_.jpg</t>
  </si>
  <si>
    <t>https://www.amazon.com/dp/B08MPVFL46</t>
  </si>
  <si>
    <t>B08BSL1Q4G</t>
  </si>
  <si>
    <t>The Big Man Upstairs: A DCI Logan Novel (DCI Logan Crime Thrillers Book 7)</t>
  </si>
  <si>
    <t>https://m.media-amazon.com/images/I/91-nG3DQTML._AC_UY218_.jpg</t>
  </si>
  <si>
    <t>https://www.amazon.com/dp/B08BSL1Q4G</t>
  </si>
  <si>
    <t>B07DPT5FVM</t>
  </si>
  <si>
    <t>Sherlock Holmes : Complete Collection</t>
  </si>
  <si>
    <t>https://m.media-amazon.com/images/I/81yJVuSu78L._AC_UY218_.jpg</t>
  </si>
  <si>
    <t>https://www.amazon.com/dp/B07DPT5FVM</t>
  </si>
  <si>
    <t>B09R2GLSFF</t>
  </si>
  <si>
    <t>Mafia Vows: Seb &amp; Elsa's story. Standalone Single Mother Dark Mafia Romance (The Sovranos)</t>
  </si>
  <si>
    <t>https://m.media-amazon.com/images/I/81NLCb3FcuL._AC_UY218_.jpg</t>
  </si>
  <si>
    <t>https://www.amazon.com/dp/B09R2GLSFF</t>
  </si>
  <si>
    <t>B0C4K2M8QF</t>
  </si>
  <si>
    <t>God Complex: A Why Choose Dark Romance</t>
  </si>
  <si>
    <t>Darcy Dahlia</t>
  </si>
  <si>
    <t>https://m.media-amazon.com/images/I/910a9x07irL._AC_UY218_.jpg</t>
  </si>
  <si>
    <t>https://www.amazon.com/dp/B0C4K2M8QF</t>
  </si>
  <si>
    <t>B0985Q6YFT</t>
  </si>
  <si>
    <t>Shamrocks, Shenanigan's and Murder: The Molly McGuire Cozy Mystery - Book 3 (Molly McGuire Mysteries)</t>
  </si>
  <si>
    <t>https://m.media-amazon.com/images/I/A1txk9Azn4S._AC_UY218_.jpg</t>
  </si>
  <si>
    <t>https://www.amazon.com/dp/B0985Q6YFT</t>
  </si>
  <si>
    <t>B09FPHZJBX</t>
  </si>
  <si>
    <t>A Botanist's Guide to Parties and Poisons (A Saffron Everleigh Mystery)</t>
  </si>
  <si>
    <t>https://m.media-amazon.com/images/I/810J9JyXZhL._AC_UY218_.jpg</t>
  </si>
  <si>
    <t>https://www.amazon.com/dp/B09FPHZJBX</t>
  </si>
  <si>
    <t>B08DJCY4D7</t>
  </si>
  <si>
    <t>Wildflower Graves: A totally gripping mystery thriller (Detective Ellie Reeves Book 2)</t>
  </si>
  <si>
    <t>https://m.media-amazon.com/images/I/81uA2EOkdwL._AC_UY218_.jpg</t>
  </si>
  <si>
    <t>https://www.amazon.com/dp/B08DJCY4D7</t>
  </si>
  <si>
    <t>B0C59P5T27</t>
  </si>
  <si>
    <t>The Haunting of Millie Nettles: Blue Moon Appalachia Book 1</t>
  </si>
  <si>
    <t>Barry Napier</t>
  </si>
  <si>
    <t>https://m.media-amazon.com/images/I/91e-TGLpJZL._AC_UY218_.jpg</t>
  </si>
  <si>
    <t>https://www.amazon.com/dp/B0C59P5T27</t>
  </si>
  <si>
    <t>B000FBJH7Q</t>
  </si>
  <si>
    <t>The Coffin Dancer: A Novel (Lincoln Rhyme Book 2)</t>
  </si>
  <si>
    <t>https://m.media-amazon.com/images/I/81YmkQCu68L._AC_UY218_.jpg</t>
  </si>
  <si>
    <t>https://www.amazon.com/dp/B000FBJH7Q</t>
  </si>
  <si>
    <t>B07Y2J7MP4</t>
  </si>
  <si>
    <t>The Jack Widow Series: Books 4-6 (The Jack Widow Series Collection Book 2)</t>
  </si>
  <si>
    <t>https://m.media-amazon.com/images/I/61k2k6vMleL._AC_UY218_.jpg</t>
  </si>
  <si>
    <t>https://www.amazon.com/dp/B07Y2J7MP4</t>
  </si>
  <si>
    <t>B07M92WXD5</t>
  </si>
  <si>
    <t>The Tyrant: An Alpha Male Dark Mafia Romance (Banker Crime Book 3)</t>
  </si>
  <si>
    <t>https://m.media-amazon.com/images/I/91AGWnE3LDL._AC_UY218_.jpg</t>
  </si>
  <si>
    <t>https://www.amazon.com/dp/B07M92WXD5</t>
  </si>
  <si>
    <t>B0C3W33R3G</t>
  </si>
  <si>
    <t>Vengeance Strike: A Sam Raven Thriller</t>
  </si>
  <si>
    <t>Brian Drake</t>
  </si>
  <si>
    <t>https://m.media-amazon.com/images/I/81woC5GDmPL._AC_UY218_.jpg</t>
  </si>
  <si>
    <t>https://www.amazon.com/dp/B0C3W33R3G</t>
  </si>
  <si>
    <t>B09Y92QQQP</t>
  </si>
  <si>
    <t>You Must Remember This: A Novel</t>
  </si>
  <si>
    <t>Kat Rosenfield</t>
  </si>
  <si>
    <t>https://m.media-amazon.com/images/I/81Ek+109tKL._AC_UY218_.jpg</t>
  </si>
  <si>
    <t>https://www.amazon.com/dp/B09Y92QQQP</t>
  </si>
  <si>
    <t>B0992X11T8</t>
  </si>
  <si>
    <t>When Evil Finds Us: K-9 Search and Rescue Book 3</t>
  </si>
  <si>
    <t>https://m.media-amazon.com/images/I/913PfBewD-S._AC_UY218_.jpg</t>
  </si>
  <si>
    <t>https://www.amazon.com/dp/B0992X11T8</t>
  </si>
  <si>
    <t>B000FC1408</t>
  </si>
  <si>
    <t>Swimming to Catalina (A Stone Barrington Novel Book 4)</t>
  </si>
  <si>
    <t>https://m.media-amazon.com/images/I/91D2PoEe4pL._AC_UY218_.jpg</t>
  </si>
  <si>
    <t>https://www.amazon.com/dp/B000FC1408</t>
  </si>
  <si>
    <t>B09MQX4XGS</t>
  </si>
  <si>
    <t>Pray for Mercy: A totally gripping and unputdownable crime thriller (Detectives Kane and Alton Book 14)</t>
  </si>
  <si>
    <t>https://m.media-amazon.com/images/I/81oIZuh2hsL._AC_UY218_.jpg</t>
  </si>
  <si>
    <t>https://www.amazon.com/dp/B09MQX4XGS</t>
  </si>
  <si>
    <t>B004MMEIKU</t>
  </si>
  <si>
    <t>Betrayal of Trust: A J. P. Beaumont Novel</t>
  </si>
  <si>
    <t>https://m.media-amazon.com/images/I/51x3qAuqTyL._AC_UY218_.jpg</t>
  </si>
  <si>
    <t>https://www.amazon.com/dp/B004MMEIKU</t>
  </si>
  <si>
    <t>B0BRX1SLVW</t>
  </si>
  <si>
    <t>The Girl and the Winter Bones (Emma GriffinÂ® FBI Mystery Retro - Limited Series Book 4)</t>
  </si>
  <si>
    <t>https://m.media-amazon.com/images/I/91oNjB04eSL._AC_UY218_.jpg</t>
  </si>
  <si>
    <t>https://www.amazon.com/dp/B0BRX1SLVW</t>
  </si>
  <si>
    <t>B004AYDLI0</t>
  </si>
  <si>
    <t>Showdown in Mudbug (Ghost-in-Law Mystery/Romance Book 3)</t>
  </si>
  <si>
    <t>https://m.media-amazon.com/images/I/81naL6xC+vL._AC_UY218_.jpg</t>
  </si>
  <si>
    <t>https://www.amazon.com/dp/B004AYDLI0</t>
  </si>
  <si>
    <t>B004VMWJK2</t>
  </si>
  <si>
    <t>More Plums in One: Four to Score, High Five, and Hot Six (Stephanie Plum Boxed Set Book 2)</t>
  </si>
  <si>
    <t>https://m.media-amazon.com/images/I/71BQR+7SSPL._AC_UY218_.jpg</t>
  </si>
  <si>
    <t>https://www.amazon.com/dp/B004VMWJK2</t>
  </si>
  <si>
    <t>B07WD2DTX8</t>
  </si>
  <si>
    <t>Tarot Academy 1: Spells of Iron and Bone</t>
  </si>
  <si>
    <t>Sarah Piper</t>
  </si>
  <si>
    <t>https://m.media-amazon.com/images/I/81BXLdaiqqL._AC_UY218_.jpg</t>
  </si>
  <si>
    <t>https://www.amazon.com/dp/B07WD2DTX8</t>
  </si>
  <si>
    <t>B098BQF9FG</t>
  </si>
  <si>
    <t>Jack Knife: Hunting Lee Child's Jack Reacher (The Hunt for Jack Reacher Series Book 18)</t>
  </si>
  <si>
    <t>https://m.media-amazon.com/images/I/91yEk-4AaFL._AC_UY218_.jpg</t>
  </si>
  <si>
    <t>https://www.amazon.com/dp/B098BQF9FG</t>
  </si>
  <si>
    <t>B004W8EDZE</t>
  </si>
  <si>
    <t>The Informant (Butcher's Boy Book 3)</t>
  </si>
  <si>
    <t>https://m.media-amazon.com/images/I/91XlLifwmdL._AC_UY218_.jpg</t>
  </si>
  <si>
    <t>https://www.amazon.com/dp/B004W8EDZE</t>
  </si>
  <si>
    <t>B000FCKM38</t>
  </si>
  <si>
    <t>Edge of Evil: A Novel of Suspense (Ali Reynolds Book 1)</t>
  </si>
  <si>
    <t>https://m.media-amazon.com/images/I/81lzBwFpXoL._AC_UY218_.jpg</t>
  </si>
  <si>
    <t>https://www.amazon.com/dp/B000FCKM38</t>
  </si>
  <si>
    <t>B0BX1M75F9</t>
  </si>
  <si>
    <t>All In A Name (The Case Files of Henri Davenforth Book 9)</t>
  </si>
  <si>
    <t>Honor Raconteur</t>
  </si>
  <si>
    <t>https://m.media-amazon.com/images/I/91LiOXQb2tL._AC_UY218_.jpg</t>
  </si>
  <si>
    <t>https://www.amazon.com/dp/B0BX1M75F9</t>
  </si>
  <si>
    <t>B09R41JFYN</t>
  </si>
  <si>
    <t>The Woman in the Library</t>
  </si>
  <si>
    <t>Sulari Gentill</t>
  </si>
  <si>
    <t>https://m.media-amazon.com/images/I/719hiFEv18L._AC_UY218_.jpg</t>
  </si>
  <si>
    <t>https://www.amazon.com/dp/B09R41JFYN</t>
  </si>
  <si>
    <t>B00CM04RHI</t>
  </si>
  <si>
    <t>Trouble in Paradise (Paradise Florida Keys Mystery Series Book 3)</t>
  </si>
  <si>
    <t>https://m.media-amazon.com/images/I/91I3SP8uuXL._AC_UY218_.jpg</t>
  </si>
  <si>
    <t>https://www.amazon.com/dp/B00CM04RHI</t>
  </si>
  <si>
    <t>B01JFSS4C8</t>
  </si>
  <si>
    <t>The Harry Starke Series: Books 4 -6</t>
  </si>
  <si>
    <t>https://m.media-amazon.com/images/I/81YIFuqXCnL._AC_UY218_.jpg</t>
  </si>
  <si>
    <t>https://www.amazon.com/dp/B01JFSS4C8</t>
  </si>
  <si>
    <t>B07NTYW5HN</t>
  </si>
  <si>
    <t>Robert Ludlum's The Treadstone Resurrection</t>
  </si>
  <si>
    <t>https://m.media-amazon.com/images/I/712JEqvqUFL._AC_UY218_.jpg</t>
  </si>
  <si>
    <t>https://www.amazon.com/dp/B07NTYW5HN</t>
  </si>
  <si>
    <t>B0BKTZQD9F</t>
  </si>
  <si>
    <t>Peg and Rose Stir Up Trouble (A Senior Sleuths Mystery Book 2)</t>
  </si>
  <si>
    <t>https://m.media-amazon.com/images/I/81V3LttPgoL._AC_UY218_.jpg</t>
  </si>
  <si>
    <t>https://www.amazon.com/dp/B0BKTZQD9F</t>
  </si>
  <si>
    <t>B07CH256PS</t>
  </si>
  <si>
    <t>Blood in the Water Trilogy: The Lieutenant Oliver Anson Thriller Box Set</t>
  </si>
  <si>
    <t>David McDine</t>
  </si>
  <si>
    <t>https://m.media-amazon.com/images/I/61EbWdw5mKL._AC_UY218_.jpg</t>
  </si>
  <si>
    <t>https://www.amazon.com/dp/B07CH256PS</t>
  </si>
  <si>
    <t>B01BT5YB8G</t>
  </si>
  <si>
    <t>Insidious (An FBI Thriller Book 20)</t>
  </si>
  <si>
    <t>https://m.media-amazon.com/images/I/81d1G3Fx1iL._AC_UY218_.jpg</t>
  </si>
  <si>
    <t>https://www.amazon.com/dp/B01BT5YB8G</t>
  </si>
  <si>
    <t>B00FFFT04C</t>
  </si>
  <si>
    <t>The Polaris Protocol (Pike Logan Thriller Book 5)</t>
  </si>
  <si>
    <t>https://m.media-amazon.com/images/I/81hS-jH6QVL._AC_UY218_.jpg</t>
  </si>
  <si>
    <t>https://www.amazon.com/dp/B00FFFT04C</t>
  </si>
  <si>
    <t>B01HM55OI8</t>
  </si>
  <si>
    <t>Family Sins</t>
  </si>
  <si>
    <t>https://m.media-amazon.com/images/I/71xBSHdU+cL._AC_UY218_.jpg</t>
  </si>
  <si>
    <t>https://www.amazon.com/dp/B01HM55OI8</t>
  </si>
  <si>
    <t>B06WRQG5NS</t>
  </si>
  <si>
    <t>Typhoon Fury (The Oregon Files Book 12)</t>
  </si>
  <si>
    <t>https://m.media-amazon.com/images/I/91lPj3YiX5L._AC_UY218_.jpg</t>
  </si>
  <si>
    <t>https://www.amazon.com/dp/B06WRQG5NS</t>
  </si>
  <si>
    <t>B0CDQK8K81</t>
  </si>
  <si>
    <t>Hierarchy of Madness (Relic Hunters 10)</t>
  </si>
  <si>
    <t>https://m.media-amazon.com/images/I/91XJt01kcgL._AC_UY218_.jpg</t>
  </si>
  <si>
    <t>https://www.amazon.com/dp/B0CDQK8K81</t>
  </si>
  <si>
    <t>B09HRC11G9</t>
  </si>
  <si>
    <t>A Bride's Guide to Marriage and Murder: A Brilliant Victorian Historical Mystery (A Countess of Harleigh Mystery Book 5)</t>
  </si>
  <si>
    <t>https://m.media-amazon.com/images/I/81x5gNi541L._AC_UY218_.jpg</t>
  </si>
  <si>
    <t>https://www.amazon.com/dp/B09HRC11G9</t>
  </si>
  <si>
    <t>B0CCW6Y8QF</t>
  </si>
  <si>
    <t>Maalkolk (Afrikaans Edition)</t>
  </si>
  <si>
    <t>Marie Lotz</t>
  </si>
  <si>
    <t>https://m.media-amazon.com/images/I/815G2SFM+yL._AC_UY218_.jpg</t>
  </si>
  <si>
    <t>https://www.amazon.com/dp/B0CCW6Y8QF</t>
  </si>
  <si>
    <t>B09JMDVRTS</t>
  </si>
  <si>
    <t>Savage Gods: A Reverse Harem Romance (Savage Hearts Book 2)</t>
  </si>
  <si>
    <t>https://m.media-amazon.com/images/I/81ffSFGwsWL._AC_UY218_.jpg</t>
  </si>
  <si>
    <t>https://www.amazon.com/dp/B09JMDVRTS</t>
  </si>
  <si>
    <t>B0C31L91MG</t>
  </si>
  <si>
    <t>The Man by the Creek (Joe Court Book 10)</t>
  </si>
  <si>
    <t>Chris Culver</t>
  </si>
  <si>
    <t>https://m.media-amazon.com/images/I/91lA4MoqAPL._AC_UY218_.jpg</t>
  </si>
  <si>
    <t>https://www.amazon.com/dp/B0C31L91MG</t>
  </si>
  <si>
    <t>B0796DWH7G</t>
  </si>
  <si>
    <t>National Security (A Jericho Quinn Thriller Book 1)</t>
  </si>
  <si>
    <t>https://m.media-amazon.com/images/I/A1bYRjXz6EL._AC_UY218_.jpg</t>
  </si>
  <si>
    <t>https://www.amazon.com/dp/B0796DWH7G</t>
  </si>
  <si>
    <t>B09XB6LHMJ</t>
  </si>
  <si>
    <t>El caso Alaska Sanders (Spanish Edition)</t>
  </si>
  <si>
    <t>https://m.media-amazon.com/images/I/811d-3jV5mL._AC_UY218_.jpg</t>
  </si>
  <si>
    <t>https://www.amazon.com/dp/B09XB6LHMJ</t>
  </si>
  <si>
    <t>B00BBPVZMA</t>
  </si>
  <si>
    <t>A Death in China</t>
  </si>
  <si>
    <t>https://m.media-amazon.com/images/I/71HZZyWNwEL._AC_UY218_.jpg</t>
  </si>
  <si>
    <t>https://www.amazon.com/dp/B00BBPVZMA</t>
  </si>
  <si>
    <t>B09SFDTP74</t>
  </si>
  <si>
    <t>Keeper of Secrets: A fast-paced twist-filled finale (Carly Moore Mystery Book 7)</t>
  </si>
  <si>
    <t>https://m.media-amazon.com/images/I/8146jea1ikL._AC_UY218_.jpg</t>
  </si>
  <si>
    <t>https://www.amazon.com/dp/B09SFDTP74</t>
  </si>
  <si>
    <t>B000FC0OUO</t>
  </si>
  <si>
    <t>From a Buick 8: A Novel</t>
  </si>
  <si>
    <t>https://m.media-amazon.com/images/I/81A+oEVhbsL._AC_UY218_.jpg</t>
  </si>
  <si>
    <t>https://www.amazon.com/dp/B000FC0OUO</t>
  </si>
  <si>
    <t>B08FYXB5WK</t>
  </si>
  <si>
    <t>Most Wanted (Alexander King Book 3)</t>
  </si>
  <si>
    <t>https://m.media-amazon.com/images/I/91e-jcY1SzL._AC_UY218_.jpg</t>
  </si>
  <si>
    <t>https://www.amazon.com/dp/B08FYXB5WK</t>
  </si>
  <si>
    <t>B0C9HNMM12</t>
  </si>
  <si>
    <t>Dion: Broken Deeds MC NJ Chapter</t>
  </si>
  <si>
    <t>Esther E. Schmidt</t>
  </si>
  <si>
    <t>https://m.media-amazon.com/images/I/81-8qMIElwL._AC_UY218_.jpg</t>
  </si>
  <si>
    <t>https://www.amazon.com/dp/B0C9HNMM12</t>
  </si>
  <si>
    <t>B07QHY66Q2</t>
  </si>
  <si>
    <t>The Teeth Of Giants (The Jason Green Series)</t>
  </si>
  <si>
    <t>Gordon Wallis</t>
  </si>
  <si>
    <t>https://m.media-amazon.com/images/I/A1W4GXQwlKL._AC_UY218_.jpg</t>
  </si>
  <si>
    <t>https://www.amazon.com/dp/B07QHY66Q2</t>
  </si>
  <si>
    <t>B01COJUGQ2</t>
  </si>
  <si>
    <t>Odessa Sea (Dirk Pitt Adventure Book 24)</t>
  </si>
  <si>
    <t>https://m.media-amazon.com/images/I/91BhpGiaNkL._AC_UY218_.jpg</t>
  </si>
  <si>
    <t>https://www.amazon.com/dp/B01COJUGQ2</t>
  </si>
  <si>
    <t>B08Y7KRTWL</t>
  </si>
  <si>
    <t>Assassin's Edge: A David Slaton Novel</t>
  </si>
  <si>
    <t>https://m.media-amazon.com/images/I/91dRvB1HqfL._AC_UY218_.jpg</t>
  </si>
  <si>
    <t>https://www.amazon.com/dp/B08Y7KRTWL</t>
  </si>
  <si>
    <t>B0C4V6Y5BW</t>
  </si>
  <si>
    <t>The Face in the Water (Iron on Iron Book 1)</t>
  </si>
  <si>
    <t>Gregory Ashe</t>
  </si>
  <si>
    <t>https://m.media-amazon.com/images/I/81bbO4qj3KL._AC_UY218_.jpg</t>
  </si>
  <si>
    <t>https://www.amazon.com/dp/B0C4V6Y5BW</t>
  </si>
  <si>
    <t>B007UH4ELM</t>
  </si>
  <si>
    <t>Eaters of the Dead</t>
  </si>
  <si>
    <t>https://m.media-amazon.com/images/I/91ImZlbEN7L._AC_UY218_.jpg</t>
  </si>
  <si>
    <t>https://www.amazon.com/dp/B007UH4ELM</t>
  </si>
  <si>
    <t>B0C79KJT89</t>
  </si>
  <si>
    <t>No Greater Tyranny (Blue Dawn Book 4)</t>
  </si>
  <si>
    <t>Blaine Pardoe</t>
  </si>
  <si>
    <t>https://m.media-amazon.com/images/I/81JMNPl9cSL._AC_UY218_.jpg</t>
  </si>
  <si>
    <t>https://www.amazon.com/dp/B0C79KJT89</t>
  </si>
  <si>
    <t>B000FC1UQ6</t>
  </si>
  <si>
    <t>Monday Mourning: A Novel (Temperance Brennan Book 7)</t>
  </si>
  <si>
    <t>https://m.media-amazon.com/images/I/711ul7-KCIL._AC_UY218_.jpg</t>
  </si>
  <si>
    <t>https://www.amazon.com/dp/B000FC1UQ6</t>
  </si>
  <si>
    <t>B09KM6JVMW</t>
  </si>
  <si>
    <t>Albert Smith's Culinary Capers - Volume 2 (Albert Smith's Culinary Capers - the Five Book Sets)</t>
  </si>
  <si>
    <t>https://m.media-amazon.com/images/I/913YMojrKML._AC_UY218_.jpg</t>
  </si>
  <si>
    <t>https://www.amazon.com/dp/B09KM6JVMW</t>
  </si>
  <si>
    <t>B09VNWXXN4</t>
  </si>
  <si>
    <t>Shrines of Gaiety: The Sunday Times Bestseller, May 2023</t>
  </si>
  <si>
    <t>https://m.media-amazon.com/images/I/81cclgEQ-KL._AC_UY218_.jpg</t>
  </si>
  <si>
    <t>https://www.amazon.com/dp/B09VNWXXN4</t>
  </si>
  <si>
    <t>B00H87RLJQ</t>
  </si>
  <si>
    <t>The Truth About the Harry Quebert Affair: A Novel</t>
  </si>
  <si>
    <t>Joel Dicker</t>
  </si>
  <si>
    <t>https://m.media-amazon.com/images/I/91TaZbdLrvL._AC_UY218_.jpg</t>
  </si>
  <si>
    <t>https://www.amazon.com/dp/B00H87RLJQ</t>
  </si>
  <si>
    <t>B07TPT1XXG</t>
  </si>
  <si>
    <t>Glass and Steele Boxed Set: Books 1-3</t>
  </si>
  <si>
    <t>https://m.media-amazon.com/images/I/81ZcahWWgwL._AC_UY218_.jpg</t>
  </si>
  <si>
    <t>https://www.amazon.com/dp/B07TPT1XXG</t>
  </si>
  <si>
    <t>B08H25CQPL</t>
  </si>
  <si>
    <t>Our Woman in Moscow: A Novel</t>
  </si>
  <si>
    <t>https://m.media-amazon.com/images/I/71mrSxahvjL._AC_UY218_.jpg</t>
  </si>
  <si>
    <t>https://www.amazon.com/dp/B08H25CQPL</t>
  </si>
  <si>
    <t>B07TPS5JQZ</t>
  </si>
  <si>
    <t>A Broken Bone (Widow's Island Novella Book 6)</t>
  </si>
  <si>
    <t>https://m.media-amazon.com/images/I/81749MgU+DL._AC_UY218_.jpg</t>
  </si>
  <si>
    <t>https://www.amazon.com/dp/B07TPS5JQZ</t>
  </si>
  <si>
    <t>B0C7R7C8S2</t>
  </si>
  <si>
    <t>ONE BEATS THE BUSH: A gripping action thriller (The Max Donovan adventures Book 1)</t>
  </si>
  <si>
    <t>Riall Nolan</t>
  </si>
  <si>
    <t>https://m.media-amazon.com/images/I/81eBwpypviL._AC_UY218_.jpg</t>
  </si>
  <si>
    <t>https://www.amazon.com/dp/B0C7R7C8S2</t>
  </si>
  <si>
    <t>B09V3LQ8WM</t>
  </si>
  <si>
    <t>Port Hope: Book 5 in The Jerry McNeal series (A Paranormal Snapshot)</t>
  </si>
  <si>
    <t>https://m.media-amazon.com/images/I/81MbCJBKi9L._AC_UY218_.jpg</t>
  </si>
  <si>
    <t>https://www.amazon.com/dp/B09V3LQ8WM</t>
  </si>
  <si>
    <t>B0C9KGGT91</t>
  </si>
  <si>
    <t>Sins of the Sarcophagus: A Laugh-out-loud Cozy Mystery (A Perfectly Proper Paranormal Museum Mystery Book 9)</t>
  </si>
  <si>
    <t>Kirsten Weiss</t>
  </si>
  <si>
    <t>https://m.media-amazon.com/images/I/91GZhSl252L._AC_UY218_.jpg</t>
  </si>
  <si>
    <t>https://www.amazon.com/dp/B0C9KGGT91</t>
  </si>
  <si>
    <t>B004JN1CGU</t>
  </si>
  <si>
    <t>Free Fall: An Elvis Cole and Joe Pike Novel</t>
  </si>
  <si>
    <t>https://m.media-amazon.com/images/I/81WE0LBoWuL._AC_UY218_.jpg</t>
  </si>
  <si>
    <t>https://www.amazon.com/dp/B004JN1CGU</t>
  </si>
  <si>
    <t>B0BRNVC67W</t>
  </si>
  <si>
    <t>Gunning for Penance (A Jo Gunning Thriller)</t>
  </si>
  <si>
    <t>https://m.media-amazon.com/images/I/81KpN5e5vcL._AC_UY218_.jpg</t>
  </si>
  <si>
    <t>https://www.amazon.com/dp/B0BRNVC67W</t>
  </si>
  <si>
    <t>B0BMB538WK</t>
  </si>
  <si>
    <t>Tell Me What I Am: A Novel</t>
  </si>
  <si>
    <t>Una Mannion</t>
  </si>
  <si>
    <t>https://m.media-amazon.com/images/I/71gaAh-CFZL._AC_UY218_.jpg</t>
  </si>
  <si>
    <t>https://www.amazon.com/dp/B0BMB538WK</t>
  </si>
  <si>
    <t>B0B5CTQ8BQ</t>
  </si>
  <si>
    <t>FOREVER AND A WAKE-UP (MILES TO VIETNAM Book 3)</t>
  </si>
  <si>
    <t>https://m.media-amazon.com/images/I/81F+1H4N0dL._AC_UY218_.jpg</t>
  </si>
  <si>
    <t>https://www.amazon.com/dp/B0B5CTQ8BQ</t>
  </si>
  <si>
    <t>B0BVJCW6WN</t>
  </si>
  <si>
    <t>An Act of Misfortune (Acts Of Misfortune Series Book 1)</t>
  </si>
  <si>
    <t>Stephen John</t>
  </si>
  <si>
    <t>https://m.media-amazon.com/images/I/81rczUD8AgL._AC_UY218_.jpg</t>
  </si>
  <si>
    <t>https://www.amazon.com/dp/B0BVJCW6WN</t>
  </si>
  <si>
    <t>B098LY7V4B</t>
  </si>
  <si>
    <t>If She Ran (Martina Monroe Book 2)</t>
  </si>
  <si>
    <t>https://m.media-amazon.com/images/I/71kGT3xFhtL._AC_UY218_.jpg</t>
  </si>
  <si>
    <t>https://www.amazon.com/dp/B098LY7V4B</t>
  </si>
  <si>
    <t>B07HQWKVRY</t>
  </si>
  <si>
    <t>Next to Disappear: An Emily Swanson Murder Mystery (The Emily Swanson Series Book 1)</t>
  </si>
  <si>
    <t>Malcolm Richards</t>
  </si>
  <si>
    <t>https://m.media-amazon.com/images/I/816H-YmmxkL._AC_UY218_.jpg</t>
  </si>
  <si>
    <t>https://www.amazon.com/dp/B07HQWKVRY</t>
  </si>
  <si>
    <t>B00A285OOW</t>
  </si>
  <si>
    <t>The White Princess (The Plantagenet and Tudor Novels)</t>
  </si>
  <si>
    <t>https://m.media-amazon.com/images/I/8149TVReLGL._AC_UY218_.jpg</t>
  </si>
  <si>
    <t>https://www.amazon.com/dp/B00A285OOW</t>
  </si>
  <si>
    <t>B004HYHAX0</t>
  </si>
  <si>
    <t>The Ghosts of Belfast (The Belfast Novels Book 1)</t>
  </si>
  <si>
    <t>Stuart Neville</t>
  </si>
  <si>
    <t>https://m.media-amazon.com/images/I/91OTsHLgXuS._AC_UY218_.jpg</t>
  </si>
  <si>
    <t>https://www.amazon.com/dp/B004HYHAX0</t>
  </si>
  <si>
    <t>B0BJ797BJ3</t>
  </si>
  <si>
    <t>A Rogue at Stonecliffe (A Stonecliffe Novel Book 2)</t>
  </si>
  <si>
    <t>Candace Camp</t>
  </si>
  <si>
    <t>https://m.media-amazon.com/images/I/81Npm4iewBL._AC_UY218_.jpg</t>
  </si>
  <si>
    <t>https://www.amazon.com/dp/B0BJ797BJ3</t>
  </si>
  <si>
    <t>B0195SJ3MI</t>
  </si>
  <si>
    <t>Cover Fire: A Crime Action Thriller</t>
  </si>
  <si>
    <t>https://m.media-amazon.com/images/I/913zT+4oliL._AC_UY218_.jpg</t>
  </si>
  <si>
    <t>https://www.amazon.com/dp/B0195SJ3MI</t>
  </si>
  <si>
    <t>B000OVLKW2</t>
  </si>
  <si>
    <t>Dark Watch (The Oregon Files Book 3)</t>
  </si>
  <si>
    <t>https://m.media-amazon.com/images/I/817-Y8x4c2L._AC_UY218_.jpg</t>
  </si>
  <si>
    <t>https://www.amazon.com/dp/B000OVLKW2</t>
  </si>
  <si>
    <t>B006UMI20C</t>
  </si>
  <si>
    <t>March Violets: A Bernie Gunther Novel</t>
  </si>
  <si>
    <t>https://m.media-amazon.com/images/I/81QOcw89GIL._AC_UY218_.jpg</t>
  </si>
  <si>
    <t>https://www.amazon.com/dp/B006UMI20C</t>
  </si>
  <si>
    <t>B09V1TBM6Q</t>
  </si>
  <si>
    <t>Girl, His (An Ella Dark FBI Suspense Thrillerâ€”Book 11)</t>
  </si>
  <si>
    <t>https://m.media-amazon.com/images/I/71Pk6ehDE-L._AC_UY218_.jpg</t>
  </si>
  <si>
    <t>https://www.amazon.com/dp/B09V1TBM6Q</t>
  </si>
  <si>
    <t>B0C68GSRKM</t>
  </si>
  <si>
    <t>Coal (Blackwings MC - Devil Springs Book 7)</t>
  </si>
  <si>
    <t>https://m.media-amazon.com/images/I/91+bXJ8LmcL._AC_UY218_.jpg</t>
  </si>
  <si>
    <t>https://www.amazon.com/dp/B0C68GSRKM</t>
  </si>
  <si>
    <t>B07DFY238Y</t>
  </si>
  <si>
    <t>The Lord Peter Wimsey Mysteries Volume Two: The Unpleasantness at the Bellona Club, Strong Poison, The Five Red Herrings, and Have His Carcase (The Lord Peter Wimsey Mysteries Boxset Book 2)</t>
  </si>
  <si>
    <t>https://m.media-amazon.com/images/I/91nOIN0X-zL._AC_UY218_.jpg</t>
  </si>
  <si>
    <t>https://www.amazon.com/dp/B07DFY238Y</t>
  </si>
  <si>
    <t>B08WJDM31J</t>
  </si>
  <si>
    <t>To Love and to Perish: Felicity Philips Investigates Book 1</t>
  </si>
  <si>
    <t>https://m.media-amazon.com/images/I/91CYZVOJdWL._AC_UY218_.jpg</t>
  </si>
  <si>
    <t>https://www.amazon.com/dp/B08WJDM31J</t>
  </si>
  <si>
    <t>B0BYRLF7MR</t>
  </si>
  <si>
    <t>Killer (Bastard Brothers of Carnage Book 3)</t>
  </si>
  <si>
    <t>https://m.media-amazon.com/images/I/91o0Lf1ZUML._AC_UY218_.jpg</t>
  </si>
  <si>
    <t>https://www.amazon.com/dp/B0BYRLF7MR</t>
  </si>
  <si>
    <t>B097Q5ZLT4</t>
  </si>
  <si>
    <t>The Blind Chase: A Chase Fulton Novel (Chase Fulton Novels Book 15)</t>
  </si>
  <si>
    <t>https://m.media-amazon.com/images/I/A14WEToJiaS._AC_UY218_.jpg</t>
  </si>
  <si>
    <t>https://www.amazon.com/dp/B097Q5ZLT4</t>
  </si>
  <si>
    <t>B00J6U7K94</t>
  </si>
  <si>
    <t>Malice: A Mystery (The Kyoichiro Kaga Series Book 1)</t>
  </si>
  <si>
    <t>https://m.media-amazon.com/images/I/81dO6Xw1ZPL._AC_UY218_.jpg</t>
  </si>
  <si>
    <t>https://www.amazon.com/dp/B00J6U7K94</t>
  </si>
  <si>
    <t>B01ICFQY2C</t>
  </si>
  <si>
    <t>Carved (The Road to Hell Series, Book 2)</t>
  </si>
  <si>
    <t>https://m.media-amazon.com/images/I/91wnBFyoBZL._AC_UY218_.jpg</t>
  </si>
  <si>
    <t>https://www.amazon.com/dp/B01ICFQY2C</t>
  </si>
  <si>
    <t>B086DCSBTP</t>
  </si>
  <si>
    <t>A Stitch in Time</t>
  </si>
  <si>
    <t>https://m.media-amazon.com/images/I/81vmTvwh5LS._AC_UY218_.jpg</t>
  </si>
  <si>
    <t>https://www.amazon.com/dp/B086DCSBTP</t>
  </si>
  <si>
    <t>B0936KJQRN</t>
  </si>
  <si>
    <t>Bloody Kingdom: A Paranormal Romance (The Crimson Crown Book 1)</t>
  </si>
  <si>
    <t>Kayleigh King</t>
  </si>
  <si>
    <t>https://m.media-amazon.com/images/I/91IRTjnmUFS._AC_UY218_.jpg</t>
  </si>
  <si>
    <t>https://www.amazon.com/dp/B0936KJQRN</t>
  </si>
  <si>
    <t>B09SZSXT2L</t>
  </si>
  <si>
    <t>The French for Murder: An absolutely addictive historical cozy mystery (A Lady Eleanor Swift Mystery Book 10)</t>
  </si>
  <si>
    <t>https://m.media-amazon.com/images/I/81VrqiPlakL._AC_UY218_.jpg</t>
  </si>
  <si>
    <t>https://www.amazon.com/dp/B09SZSXT2L</t>
  </si>
  <si>
    <t>B07RWRT2NX</t>
  </si>
  <si>
    <t>The Amazon Job: (A Case Lee Novel Book 4)</t>
  </si>
  <si>
    <t>https://m.media-amazon.com/images/I/91S9ZzACkLL._AC_UY218_.jpg</t>
  </si>
  <si>
    <t>https://www.amazon.com/dp/B07RWRT2NX</t>
  </si>
  <si>
    <t>B09TX19WNN</t>
  </si>
  <si>
    <t>Steeped in Secrets: A Magical Mystery (A Crystals &amp; CuriosiTEAS Mystery Book 1)</t>
  </si>
  <si>
    <t>https://m.media-amazon.com/images/I/81s+yr3fVhL._AC_UY218_.jpg</t>
  </si>
  <si>
    <t>https://www.amazon.com/dp/B09TX19WNN</t>
  </si>
  <si>
    <t>B0C55NHPNN</t>
  </si>
  <si>
    <t>Dying Without You: Elite Alliance (The Clarks of Northshire Bend)</t>
  </si>
  <si>
    <t>Stephanie Nicole Norris</t>
  </si>
  <si>
    <t>https://m.media-amazon.com/images/I/81O1gLQ9FYL._AC_UY218_.jpg</t>
  </si>
  <si>
    <t>https://www.amazon.com/dp/B0C55NHPNN</t>
  </si>
  <si>
    <t>B01DRXCGDU</t>
  </si>
  <si>
    <t>Crash and Burn (Sisterhood Book 27)</t>
  </si>
  <si>
    <t>https://m.media-amazon.com/images/I/A1NEr7bJEDL._AC_UY218_.jpg</t>
  </si>
  <si>
    <t>https://www.amazon.com/dp/B01DRXCGDU</t>
  </si>
  <si>
    <t>B09BLCWM77</t>
  </si>
  <si>
    <t>Tomes, Scones &amp; Crones: A Paranormal Womenâ€™s Fiction Novel (Three Tomes Bookshop Book 1)</t>
  </si>
  <si>
    <t>Colleen Gleason</t>
  </si>
  <si>
    <t>https://m.media-amazon.com/images/I/81+5zVPu2iL._AC_UY218_.jpg</t>
  </si>
  <si>
    <t>https://www.amazon.com/dp/B09BLCWM77</t>
  </si>
  <si>
    <t>B0012D1CYW</t>
  </si>
  <si>
    <t>The Blind Assassin: A Novel</t>
  </si>
  <si>
    <t>https://m.media-amazon.com/images/I/813YVOJs9PL._AC_UY218_.jpg</t>
  </si>
  <si>
    <t>https://www.amazon.com/dp/B0012D1CYW</t>
  </si>
  <si>
    <t>B0BSP66JYQ</t>
  </si>
  <si>
    <t>Shades of Witches (Witches of New York Book 5)</t>
  </si>
  <si>
    <t>https://m.media-amazon.com/images/I/91BFOCUex+L._AC_UY218_.jpg</t>
  </si>
  <si>
    <t>https://www.amazon.com/dp/B0BSP66JYQ</t>
  </si>
  <si>
    <t>B09X6DQXHK</t>
  </si>
  <si>
    <t>The Creek: A Summer Suspense Mystery (The Summer Suspense Mysteries Book 2)</t>
  </si>
  <si>
    <t>https://m.media-amazon.com/images/I/81uOPGRjPgL._AC_UY218_.jpg</t>
  </si>
  <si>
    <t>https://www.amazon.com/dp/B09X6DQXHK</t>
  </si>
  <si>
    <t>B07Y8CXZ2Y</t>
  </si>
  <si>
    <t>The Praying Mantis Bride (Nameless: Season One Book 3)</t>
  </si>
  <si>
    <t>https://m.media-amazon.com/images/I/81w0cjpalOL._AC_UY218_.jpg</t>
  </si>
  <si>
    <t>https://www.amazon.com/dp/B07Y8CXZ2Y</t>
  </si>
  <si>
    <t>B0BXPWDJ85</t>
  </si>
  <si>
    <t>Death in Print (St Just mystery Book 5)</t>
  </si>
  <si>
    <t>https://m.media-amazon.com/images/I/912qAiJWlPL._AC_UY218_.jpg</t>
  </si>
  <si>
    <t>https://www.amazon.com/dp/B0BXPWDJ85</t>
  </si>
  <si>
    <t>B082XKR2TV</t>
  </si>
  <si>
    <t>Not Really Dead: A totally heart-stopping serial killer thriller novella (Tess Winnett)</t>
  </si>
  <si>
    <t>https://m.media-amazon.com/images/I/81T1TcOypDL._AC_UY218_.jpg</t>
  </si>
  <si>
    <t>https://www.amazon.com/dp/B082XKR2TV</t>
  </si>
  <si>
    <t>B0CD4KXJXX</t>
  </si>
  <si>
    <t>Murder by the Book: A Suspenseful, Small Town Cozy Mystery</t>
  </si>
  <si>
    <t>Joy Patrick</t>
  </si>
  <si>
    <t>https://m.media-amazon.com/images/I/91kbsYCRXwL._AC_UY218_.jpg</t>
  </si>
  <si>
    <t>https://www.amazon.com/dp/B0CD4KXJXX</t>
  </si>
  <si>
    <t>B09H6BQCDV</t>
  </si>
  <si>
    <t>Dark Lies (Magic Side: Wolf Bound Book 3)</t>
  </si>
  <si>
    <t>https://m.media-amazon.com/images/I/819f329wAtL._AC_UY218_.jpg</t>
  </si>
  <si>
    <t>https://www.amazon.com/dp/B09H6BQCDV</t>
  </si>
  <si>
    <t>B0C1HJLVPC</t>
  </si>
  <si>
    <t>Crimson Winter: A Gideon Wolf Paranormal Urban Fantasy Story</t>
  </si>
  <si>
    <t>https://m.media-amazon.com/images/I/81Y4i7PB1EL._AC_UY218_.jpg</t>
  </si>
  <si>
    <t>https://www.amazon.com/dp/B0C1HJLVPC</t>
  </si>
  <si>
    <t>B0BWPG99SS</t>
  </si>
  <si>
    <t>In the Morning I'll Be Gone: A Detective Sean Duffy Novel (The Sean Duffy Series Book 3)</t>
  </si>
  <si>
    <t>https://m.media-amazon.com/images/I/81qJrIODzuL._AC_UY218_.jpg</t>
  </si>
  <si>
    <t>https://www.amazon.com/dp/B0BWPG99SS</t>
  </si>
  <si>
    <t>B000FBJGEK</t>
  </si>
  <si>
    <t>Blue Gold: A novel from the NUMA Files</t>
  </si>
  <si>
    <t>https://m.media-amazon.com/images/I/816aLWwIqLL._AC_UY218_.jpg</t>
  </si>
  <si>
    <t>https://www.amazon.com/dp/B000FBJGEK</t>
  </si>
  <si>
    <t>B0CB1S4868</t>
  </si>
  <si>
    <t>THE COMPLETE ROSA THORN CRIME MYSTERIES BOOKS 1-4 a gripping, breathlessly twisty British crime series (Crime Thriller Box Sets)</t>
  </si>
  <si>
    <t>Vena Cork</t>
  </si>
  <si>
    <t>https://m.media-amazon.com/images/I/71cKzpCN8RL._AC_UY218_.jpg</t>
  </si>
  <si>
    <t>https://www.amazon.com/dp/B0CB1S4868</t>
  </si>
  <si>
    <t>B0BN89RYJJ</t>
  </si>
  <si>
    <t>A BODY DOWN THE LANE a gripping Welsh crime mystery full of twists (The West Wales Murder Mysteries Book 3)</t>
  </si>
  <si>
    <t>https://m.media-amazon.com/images/I/81fSl9KCdSL._AC_UY218_.jpg</t>
  </si>
  <si>
    <t>https://www.amazon.com/dp/B0BN89RYJJ</t>
  </si>
  <si>
    <t>B0BSNZGZMZ</t>
  </si>
  <si>
    <t>Lyme Regis Layover - Rex Takes the Biscuit: Albert Smith's Culinary Capers Recipe 15</t>
  </si>
  <si>
    <t>https://m.media-amazon.com/images/I/91S61I7+KgL._AC_UY218_.jpg</t>
  </si>
  <si>
    <t>https://www.amazon.com/dp/B0BSNZGZMZ</t>
  </si>
  <si>
    <t>B07R4K3JLP</t>
  </si>
  <si>
    <t>Takedown: A Bear Logan Thriller (Bear Logan Thrillers Book 3)</t>
  </si>
  <si>
    <t>https://m.media-amazon.com/images/I/9159R-ZLU4L._AC_UY218_.jpg</t>
  </si>
  <si>
    <t>https://www.amazon.com/dp/B07R4K3JLP</t>
  </si>
  <si>
    <t>B08MX5VRK5</t>
  </si>
  <si>
    <t>Robert Ludlum's The Bourne Treachery (Jason Bourne Book 16)</t>
  </si>
  <si>
    <t>https://m.media-amazon.com/images/I/81IQpEflXLL._AC_UY218_.jpg</t>
  </si>
  <si>
    <t>https://www.amazon.com/dp/B08MX5VRK5</t>
  </si>
  <si>
    <t>B07M5R6P38</t>
  </si>
  <si>
    <t>Mafia Boss (The Accidental Mafia Queen Book 1)</t>
  </si>
  <si>
    <t>https://m.media-amazon.com/images/I/91AP63mnNNL._AC_UY218_.jpg</t>
  </si>
  <si>
    <t>https://www.amazon.com/dp/B07M5R6P38</t>
  </si>
  <si>
    <t>B0052RHBGC</t>
  </si>
  <si>
    <t>Those Across the River</t>
  </si>
  <si>
    <t>Christopher Buehlman</t>
  </si>
  <si>
    <t>https://m.media-amazon.com/images/I/81cWsY7x1QL._AC_UY218_.jpg</t>
  </si>
  <si>
    <t>https://www.amazon.com/dp/B0052RHBGC</t>
  </si>
  <si>
    <t>B0BRNSD3S1</t>
  </si>
  <si>
    <t>Let Her Live (A Fiona Red FBI Suspense Thrillerâ€”Book 5)</t>
  </si>
  <si>
    <t>https://m.media-amazon.com/images/I/71qKFf--LIL._AC_UY218_.jpg</t>
  </si>
  <si>
    <t>https://www.amazon.com/dp/B0BRNSD3S1</t>
  </si>
  <si>
    <t>B0BP2FSWFV</t>
  </si>
  <si>
    <t>Ghost Target: the explosive and action-packed thriller (Alex Reeve)</t>
  </si>
  <si>
    <t>https://m.media-amazon.com/images/I/81ebMXmZTSL._AC_UY218_.jpg</t>
  </si>
  <si>
    <t>https://www.amazon.com/dp/B0BP2FSWFV</t>
  </si>
  <si>
    <t>B00BHLJLD8</t>
  </si>
  <si>
    <t>Gotcha! (Sisterhood Book 21)</t>
  </si>
  <si>
    <t>https://m.media-amazon.com/images/I/91x-m2V7ezL._AC_UY218_.jpg</t>
  </si>
  <si>
    <t>https://www.amazon.com/dp/B00BHLJLD8</t>
  </si>
  <si>
    <t>B0BL1B8PSQ</t>
  </si>
  <si>
    <t>The Suspect: A completely addictive psychological thriller with a shocking twist</t>
  </si>
  <si>
    <t>https://m.media-amazon.com/images/I/814exu2Bp6L._AC_UY218_.jpg</t>
  </si>
  <si>
    <t>https://www.amazon.com/dp/B0BL1B8PSQ</t>
  </si>
  <si>
    <t>B07T2CYJ2C</t>
  </si>
  <si>
    <t>Cold River (The Black Falls Novels Book 2)</t>
  </si>
  <si>
    <t>https://m.media-amazon.com/images/I/91eXPgMzIfL._AC_UY218_.jpg</t>
  </si>
  <si>
    <t>https://www.amazon.com/dp/B07T2CYJ2C</t>
  </si>
  <si>
    <t>B003WUYPI8</t>
  </si>
  <si>
    <t>Foucault's Pendulum</t>
  </si>
  <si>
    <t>https://m.media-amazon.com/images/I/81ZATuAdwLL._AC_UY218_.jpg</t>
  </si>
  <si>
    <t>https://www.amazon.com/dp/B003WUYPI8</t>
  </si>
  <si>
    <t>B008U45TPE</t>
  </si>
  <si>
    <t>Insane City</t>
  </si>
  <si>
    <t>Dave Barry</t>
  </si>
  <si>
    <t>https://m.media-amazon.com/images/I/81wYJ0dEELL._AC_UY218_.jpg</t>
  </si>
  <si>
    <t>https://www.amazon.com/dp/B008U45TPE</t>
  </si>
  <si>
    <t>B0C3TCD1PP</t>
  </si>
  <si>
    <t>Mango Thief: A Mango Bob Adventure</t>
  </si>
  <si>
    <t>Bill H. Myers</t>
  </si>
  <si>
    <t>https://m.media-amazon.com/images/I/817By8Tb-4L._AC_UY218_.jpg</t>
  </si>
  <si>
    <t>https://www.amazon.com/dp/B0C3TCD1PP</t>
  </si>
  <si>
    <t>B0BLM25NMV</t>
  </si>
  <si>
    <t>The Lost Colony</t>
  </si>
  <si>
    <t>https://m.media-amazon.com/images/I/91+h+VXyNvL._AC_UY218_.jpg</t>
  </si>
  <si>
    <t>https://www.amazon.com/dp/B0BLM25NMV</t>
  </si>
  <si>
    <t>B000FCJYH8</t>
  </si>
  <si>
    <t>Honeymoon</t>
  </si>
  <si>
    <t>https://m.media-amazon.com/images/I/812kV+pWnbL._AC_UY218_.jpg</t>
  </si>
  <si>
    <t>https://www.amazon.com/dp/B000FCJYH8</t>
  </si>
  <si>
    <t>B0BN2CGP6J</t>
  </si>
  <si>
    <t>Murder Most English: A 1920s Lady Jane and Mrs Forbes Mystery (The Lady Jane and Mrs Forbes Mysteries Book 1)</t>
  </si>
  <si>
    <t>https://m.media-amazon.com/images/I/71a2BI7LM7L._AC_UY218_.jpg</t>
  </si>
  <si>
    <t>https://www.amazon.com/dp/B0BN2CGP6J</t>
  </si>
  <si>
    <t>B0CBN2SX9Y</t>
  </si>
  <si>
    <t>The Ice Covenant (Mysterious Scotland Book 5)</t>
  </si>
  <si>
    <t>Tormod Cockburn</t>
  </si>
  <si>
    <t>https://m.media-amazon.com/images/I/81bGIx6snwL._AC_UY218_.jpg</t>
  </si>
  <si>
    <t>https://www.amazon.com/dp/B0CBN2SX9Y</t>
  </si>
  <si>
    <t>B07YYGQ64X</t>
  </si>
  <si>
    <t>Hunted: A Paranormal Wolf Shifter Romance (The Feral Souls Trilogy - Book 1)</t>
  </si>
  <si>
    <t>Erica Woods</t>
  </si>
  <si>
    <t>https://m.media-amazon.com/images/I/81vFGzhRW1L._AC_UY218_.jpg</t>
  </si>
  <si>
    <t>https://www.amazon.com/dp/B07YYGQ64X</t>
  </si>
  <si>
    <t>B07GV9NTC8</t>
  </si>
  <si>
    <t>Assassin's Revenge: A David Slaton Novel</t>
  </si>
  <si>
    <t>https://m.media-amazon.com/images/I/81JoX1tGZFL._AC_UY218_.jpg</t>
  </si>
  <si>
    <t>https://www.amazon.com/dp/B07GV9NTC8</t>
  </si>
  <si>
    <t>B0BXBHGGWK</t>
  </si>
  <si>
    <t>A Talon's Wrath: An Urban Fantasy Thriller (Riftborn Book 3)</t>
  </si>
  <si>
    <t>https://m.media-amazon.com/images/I/91oOpzE17kL._AC_UY218_.jpg</t>
  </si>
  <si>
    <t>https://www.amazon.com/dp/B0BXBHGGWK</t>
  </si>
  <si>
    <t>B00B4V7PY8</t>
  </si>
  <si>
    <t>The Fourth Deadly Sin (The Edward X. Delaney Series)</t>
  </si>
  <si>
    <t>https://m.media-amazon.com/images/I/810dOGCp-+L._AC_UY218_.jpg</t>
  </si>
  <si>
    <t>https://www.amazon.com/dp/B00B4V7PY8</t>
  </si>
  <si>
    <t>B000FC10WU</t>
  </si>
  <si>
    <t>The Body in the Library: A Miss Marple Mystery (Miss Marple Mysteries Book 2)</t>
  </si>
  <si>
    <t>https://m.media-amazon.com/images/I/81JtFRUh79L._AC_UY218_.jpg</t>
  </si>
  <si>
    <t>https://www.amazon.com/dp/B000FC10WU</t>
  </si>
  <si>
    <t>B00F9H59Z0</t>
  </si>
  <si>
    <t>Speaks the Nightbird (Matthew Corbett Book 1)</t>
  </si>
  <si>
    <t>https://m.media-amazon.com/images/I/91-CVszA86L._AC_UY218_.jpg</t>
  </si>
  <si>
    <t>https://www.amazon.com/dp/B00F9H59Z0</t>
  </si>
  <si>
    <t>B002HRY15O</t>
  </si>
  <si>
    <t>Visions of Sugar Plums: A Stephanie Plum Holiday Novel (A Between the Numbers Novel Book 1)</t>
  </si>
  <si>
    <t>https://m.media-amazon.com/images/I/51pTxd7EtiL._AC_UY218_.jpg</t>
  </si>
  <si>
    <t>https://www.amazon.com/dp/B002HRY15O</t>
  </si>
  <si>
    <t>B08274VKDL</t>
  </si>
  <si>
    <t>No Crone Unturned (A Spell's Angels Cozy Mystery Book 3)</t>
  </si>
  <si>
    <t>https://m.media-amazon.com/images/I/91Uj65sWceL._AC_UY218_.jpg</t>
  </si>
  <si>
    <t>https://www.amazon.com/dp/B08274VKDL</t>
  </si>
  <si>
    <t>B08DWC753F</t>
  </si>
  <si>
    <t>Judge and Jury (Daniel Pike Legal Thriller Series Book 5)</t>
  </si>
  <si>
    <t>https://m.media-amazon.com/images/I/81RZVxX-4SL._AC_UY218_.jpg</t>
  </si>
  <si>
    <t>https://www.amazon.com/dp/B08DWC753F</t>
  </si>
  <si>
    <t>B0CBNR344S</t>
  </si>
  <si>
    <t>The Unexpected Child: Bwwm Second Chance Romance (Small Town Secrets Book 1)</t>
  </si>
  <si>
    <t>https://m.media-amazon.com/images/I/91khCynDUeL._AC_UY218_.jpg</t>
  </si>
  <si>
    <t>https://www.amazon.com/dp/B0CBNR344S</t>
  </si>
  <si>
    <t>B0046A9JEI</t>
  </si>
  <si>
    <t>The Children of Men</t>
  </si>
  <si>
    <t>https://m.media-amazon.com/images/I/810AX68hyFL._AC_UY218_.jpg</t>
  </si>
  <si>
    <t>https://www.amazon.com/dp/B0046A9JEI</t>
  </si>
  <si>
    <t>B0BD6R8H89</t>
  </si>
  <si>
    <t>The Ghost Assassin (Lilah Love Book 9)</t>
  </si>
  <si>
    <t>Lisa Renee Jones</t>
  </si>
  <si>
    <t>https://m.media-amazon.com/images/I/71pC9Wu+9DL._AC_UY218_.jpg</t>
  </si>
  <si>
    <t>https://www.amazon.com/dp/B0BD6R8H89</t>
  </si>
  <si>
    <t>B09JPHQZQZ</t>
  </si>
  <si>
    <t>How to Keep House While Drowning: A Gentle Approach to Cleaning and Organizing</t>
  </si>
  <si>
    <t>KC Davis</t>
  </si>
  <si>
    <t>https://m.media-amazon.com/images/I/81AUttqkqqL._AC_UY218_.jpg</t>
  </si>
  <si>
    <t>https://www.amazon.com/dp/B09JPHQZQZ</t>
  </si>
  <si>
    <t>Crafts, Hobbies &amp; Home</t>
  </si>
  <si>
    <t>B0BQMZL1R6</t>
  </si>
  <si>
    <t>Bartleby and Me: Reflections of an Old Scrivener</t>
  </si>
  <si>
    <t>Gay Talese</t>
  </si>
  <si>
    <t>https://m.media-amazon.com/images/I/81FX6vjSKAL._AC_UY218_.jpg</t>
  </si>
  <si>
    <t>https://www.amazon.com/dp/B0BQMZL1R6</t>
  </si>
  <si>
    <t>B0BSR31VPN</t>
  </si>
  <si>
    <t>Old-Fashioned on Purpose: Cultivating a Slower, More Joyful Life</t>
  </si>
  <si>
    <t>Jill Winger</t>
  </si>
  <si>
    <t>https://m.media-amazon.com/images/I/91-jZuHhGfL._AC_UY218_.jpg</t>
  </si>
  <si>
    <t>https://www.amazon.com/dp/B0BSR31VPN</t>
  </si>
  <si>
    <t>B0C6XCNCCH</t>
  </si>
  <si>
    <t>Crochet Impkins: Over a million possible combinations! Yes, really!</t>
  </si>
  <si>
    <t>Megan Lapp</t>
  </si>
  <si>
    <t>https://m.media-amazon.com/images/I/81SiXZisarL._AC_UY218_.jpg</t>
  </si>
  <si>
    <t>https://www.amazon.com/dp/B0C6XCNCCH</t>
  </si>
  <si>
    <t>B0B3YB52W7</t>
  </si>
  <si>
    <t>Nobody Wants Your Sh*t: The Art of Decluttering Before You Die</t>
  </si>
  <si>
    <t>Messie Condo</t>
  </si>
  <si>
    <t>https://m.media-amazon.com/images/I/71oTx7oxi+L._AC_UY218_.jpg</t>
  </si>
  <si>
    <t>https://www.amazon.com/dp/B0B3YB52W7</t>
  </si>
  <si>
    <t>B074ZKHG4K</t>
  </si>
  <si>
    <t>The Gentle Art of Swedish Death Cleaning: How to Free Yourself and Your Family from a Lifetime of Clutter (The Swedish Art of Living &amp; Dying Series)</t>
  </si>
  <si>
    <t>Margareta Magnusson</t>
  </si>
  <si>
    <t>https://m.media-amazon.com/images/I/71xj1LldwAL._AC_UY218_.jpg</t>
  </si>
  <si>
    <t>https://www.amazon.com/dp/B074ZKHG4K</t>
  </si>
  <si>
    <t>B08QJFSK2R</t>
  </si>
  <si>
    <t>The Forever Dog: Surprising New Science to Help Your Canine Companion Live Younger, Healthier, and Longer</t>
  </si>
  <si>
    <t>Rodney Habib</t>
  </si>
  <si>
    <t>https://m.media-amazon.com/images/I/819uUyThAGL._AC_UY218_.jpg</t>
  </si>
  <si>
    <t>https://www.amazon.com/dp/B08QJFSK2R</t>
  </si>
  <si>
    <t>B00CF2MCG6</t>
  </si>
  <si>
    <t>Knitting Yarns: Writers on Knitting</t>
  </si>
  <si>
    <t>https://m.media-amazon.com/images/I/91Kd2y7DxuL._AC_UY218_.jpg</t>
  </si>
  <si>
    <t>https://www.amazon.com/dp/B00CF2MCG6</t>
  </si>
  <si>
    <t>B07N7JRRSY</t>
  </si>
  <si>
    <t>The Complete Novels</t>
  </si>
  <si>
    <t>Mark Twain</t>
  </si>
  <si>
    <t>https://m.media-amazon.com/images/I/71sqTiE7gGL._AC_UY218_.jpg</t>
  </si>
  <si>
    <t>https://www.amazon.com/dp/B07N7JRRSY</t>
  </si>
  <si>
    <t>B07ZK9MCTQ</t>
  </si>
  <si>
    <t>The Tanglewood Wedding Shop: A gorgeously heart-warming and fun romance (Tanglewood Village series Book 3)</t>
  </si>
  <si>
    <t>https://m.media-amazon.com/images/I/81o168TQ12L._AC_UY218_.jpg</t>
  </si>
  <si>
    <t>https://www.amazon.com/dp/B07ZK9MCTQ</t>
  </si>
  <si>
    <t>B00KK0PICK</t>
  </si>
  <si>
    <t>The Life-Changing Magic of Tidying Up: The Japanese Art of Decluttering and Organizing (The Life Changing Magic of Tidying Up)</t>
  </si>
  <si>
    <t>Marie KondÅ</t>
  </si>
  <si>
    <t>https://m.media-amazon.com/images/I/81l4YLSx36L._AC_UY218_.jpg</t>
  </si>
  <si>
    <t>https://www.amazon.com/dp/B00KK0PICK</t>
  </si>
  <si>
    <t>B0BW6TTN8D</t>
  </si>
  <si>
    <t>The Home Edit: Stay Organized: The Ultimate Guide to Making Systems Stick</t>
  </si>
  <si>
    <t>Clea Shearer</t>
  </si>
  <si>
    <t>https://m.media-amazon.com/images/I/91AWx-STamL._AC_UY218_.jpg</t>
  </si>
  <si>
    <t>https://www.amazon.com/dp/B0BW6TTN8D</t>
  </si>
  <si>
    <t>B005FR0OEA</t>
  </si>
  <si>
    <t>Perfect Puppy in 7 Days: How to Start Your Puppy Off Right</t>
  </si>
  <si>
    <t>Sophia A. Yin</t>
  </si>
  <si>
    <t>https://m.media-amazon.com/images/I/71fCLasvyxL._AC_UY218_.jpg</t>
  </si>
  <si>
    <t>https://www.amazon.com/dp/B005FR0OEA</t>
  </si>
  <si>
    <t>B0060QM074</t>
  </si>
  <si>
    <t>The Lord God Made Them All (All Creatures Great and Small)</t>
  </si>
  <si>
    <t>James Herriot</t>
  </si>
  <si>
    <t>https://m.media-amazon.com/images/I/A15FYRjL+VL._AC_UY218_.jpg</t>
  </si>
  <si>
    <t>https://www.amazon.com/dp/B0060QM074</t>
  </si>
  <si>
    <t>B0BN1B8X6W</t>
  </si>
  <si>
    <t>The Art of Home: A Designer Guide to Creating an Elevated Yet Approachable Home</t>
  </si>
  <si>
    <t>Shea McGee</t>
  </si>
  <si>
    <t>https://m.media-amazon.com/images/I/719N-Qle5NL._AC_UY218_.jpg</t>
  </si>
  <si>
    <t>https://www.amazon.com/dp/B0BN1B8X6W</t>
  </si>
  <si>
    <t>B015BCX05S</t>
  </si>
  <si>
    <t>Zak George's Dog Training Revolution: The Complete Guide to Raising the Perfect Pet with Love</t>
  </si>
  <si>
    <t>Zak George</t>
  </si>
  <si>
    <t>https://m.media-amazon.com/images/I/91CXQ3JTqzL._AC_UY218_.jpg</t>
  </si>
  <si>
    <t>https://www.amazon.com/dp/B015BCX05S</t>
  </si>
  <si>
    <t>B0060QM0CY</t>
  </si>
  <si>
    <t>Three James Herriot Classics: All Creatures Great and Small, All Things Bright and Beautiful, and All Things Wise and Wonderful</t>
  </si>
  <si>
    <t>https://m.media-amazon.com/images/I/91MD2eX5rYL._AC_UY218_.jpg</t>
  </si>
  <si>
    <t>https://www.amazon.com/dp/B0060QM0CY</t>
  </si>
  <si>
    <t>B0B9HVB34T</t>
  </si>
  <si>
    <t>Crochet Magical Creatures: 20 Easy Amigurumi Patterns</t>
  </si>
  <si>
    <t>Drew Hill</t>
  </si>
  <si>
    <t>https://m.media-amazon.com/images/I/81v-drar4VL._AC_UY218_.jpg</t>
  </si>
  <si>
    <t>https://www.amazon.com/dp/B0B9HVB34T</t>
  </si>
  <si>
    <t>B072TMNCBH</t>
  </si>
  <si>
    <t>Decluttering at the Speed of Life: Winning Your Never-Ending Battle with Stuff</t>
  </si>
  <si>
    <t>Dana K. White</t>
  </si>
  <si>
    <t>https://m.media-amazon.com/images/I/81Ps55QRBYL._AC_UY218_.jpg</t>
  </si>
  <si>
    <t>https://www.amazon.com/dp/B072TMNCBH</t>
  </si>
  <si>
    <t>B07TRWWG5D</t>
  </si>
  <si>
    <t>House Lessons: Renovating a Life</t>
  </si>
  <si>
    <t>Erica Bauermeister</t>
  </si>
  <si>
    <t>https://m.media-amazon.com/images/I/81syKHJyx1L._AC_UY218_.jpg</t>
  </si>
  <si>
    <t>https://www.amazon.com/dp/B07TRWWG5D</t>
  </si>
  <si>
    <t>B01HDSU7KE</t>
  </si>
  <si>
    <t>Goodbye, Things: The New Japanese Minimalism</t>
  </si>
  <si>
    <t>https://m.media-amazon.com/images/I/71kr9u3IfiL._AC_UY218_.jpg</t>
  </si>
  <si>
    <t>https://www.amazon.com/dp/B01HDSU7KE</t>
  </si>
  <si>
    <t>B003F3FJGY</t>
  </si>
  <si>
    <t>At Home: A Short History of Private Life</t>
  </si>
  <si>
    <t>https://m.media-amazon.com/images/I/416CaNmQM8L._AC_UY218_.jpg</t>
  </si>
  <si>
    <t>https://www.amazon.com/dp/B003F3FJGY</t>
  </si>
  <si>
    <t>B09C4FZ2L4</t>
  </si>
  <si>
    <t>A Crochet World of Creepy Creatures and Cryptids: 40 Amigurumi Patterns for Adorable Monsters, Mythical Beings and More</t>
  </si>
  <si>
    <t>Rikki Gustafson</t>
  </si>
  <si>
    <t>https://m.media-amazon.com/images/I/91Ypge1o6CL._AC_UY218_.jpg</t>
  </si>
  <si>
    <t>https://www.amazon.com/dp/B09C4FZ2L4</t>
  </si>
  <si>
    <t>B0060QM0DS</t>
  </si>
  <si>
    <t>Every Living Thing (All Creatures Great and Small)</t>
  </si>
  <si>
    <t>https://m.media-amazon.com/images/I/A1jjL6V1cML._AC_UY218_.jpg</t>
  </si>
  <si>
    <t>https://www.amazon.com/dp/B0060QM0DS</t>
  </si>
  <si>
    <t>B0BPQSHLF4</t>
  </si>
  <si>
    <t>Crochet Sweaters with a Textured Twist: 15 Timeless Patterns for Gorgeous Handcrafted Garments</t>
  </si>
  <si>
    <t>Linda Skuja</t>
  </si>
  <si>
    <t>https://m.media-amazon.com/images/I/811M13cGtWL._AC_UY218_.jpg</t>
  </si>
  <si>
    <t>https://www.amazon.com/dp/B0BPQSHLF4</t>
  </si>
  <si>
    <t>B09LT95C35</t>
  </si>
  <si>
    <t>Stop Buying Bins: &amp; other blunt but practical advice from a home organizer</t>
  </si>
  <si>
    <t>Bonnie Borromeo Tomlinson</t>
  </si>
  <si>
    <t>https://m.media-amazon.com/images/I/71yjemH+jeL._AC_UY218_.jpg</t>
  </si>
  <si>
    <t>https://www.amazon.com/dp/B09LT95C35</t>
  </si>
  <si>
    <t>B0868X2L3P</t>
  </si>
  <si>
    <t>As The Stars Fall: A Heartwarming Dog Novel (Books for Dog Lovers Book 1)</t>
  </si>
  <si>
    <t>Steve N Lee</t>
  </si>
  <si>
    <t>https://m.media-amazon.com/images/I/91yAkFNVKkL._AC_UY218_.jpg</t>
  </si>
  <si>
    <t>https://www.amazon.com/dp/B0868X2L3P</t>
  </si>
  <si>
    <t>B01ABTS024</t>
  </si>
  <si>
    <t>Architecture and Interior Design: An Integrated History to the Present (Fashion Series)</t>
  </si>
  <si>
    <t>Buie Harwood</t>
  </si>
  <si>
    <t>https://m.media-amazon.com/images/I/51CStUq-eeL._AC_UY218_.jpg</t>
  </si>
  <si>
    <t>https://www.amazon.com/dp/B01ABTS024</t>
  </si>
  <si>
    <t>B08NSX3KRN</t>
  </si>
  <si>
    <t>All Creatures Great and Small &amp; All Things Bright and Beautiful</t>
  </si>
  <si>
    <t>https://m.media-amazon.com/images/I/91kgycsdv6L._AC_UY218_.jpg</t>
  </si>
  <si>
    <t>https://www.amazon.com/dp/B08NSX3KRN</t>
  </si>
  <si>
    <t>B0047Y0FC8</t>
  </si>
  <si>
    <t>The Art of Raising a Puppy (Revised Edition)</t>
  </si>
  <si>
    <t>https://m.media-amazon.com/images/I/81jOxdnWgQL._AC_UY218_.jpg</t>
  </si>
  <si>
    <t>https://www.amazon.com/dp/B0047Y0FC8</t>
  </si>
  <si>
    <t>B0BLL2RPFM</t>
  </si>
  <si>
    <t>Crochet Creatures of Myth and Legend: 19 Designs Easy Cute Critters to Legendary Beasts</t>
  </si>
  <si>
    <t>https://m.media-amazon.com/images/I/81zHQMiNbaL._AC_UY218_.jpg</t>
  </si>
  <si>
    <t>https://www.amazon.com/dp/B0BLL2RPFM</t>
  </si>
  <si>
    <t>B07NCQP2FG</t>
  </si>
  <si>
    <t>The Cartiers: The Untold Story of the Family Behind the Jewelry Empire</t>
  </si>
  <si>
    <t>Francesca Cartier Brickell</t>
  </si>
  <si>
    <t>https://m.media-amazon.com/images/I/81U0DPRV1mS._AC_UY218_.jpg</t>
  </si>
  <si>
    <t>https://www.amazon.com/dp/B07NCQP2FG</t>
  </si>
  <si>
    <t>B0CD88JD2F</t>
  </si>
  <si>
    <t>The Fellowship of the Knits: Lord of the Rings: The Unofficial Knitting Book</t>
  </si>
  <si>
    <t>Tanis Gray</t>
  </si>
  <si>
    <t>https://m.media-amazon.com/images/I/81W-eh6+NgL._AC_UY218_.jpg</t>
  </si>
  <si>
    <t>https://www.amazon.com/dp/B0CD88JD2F</t>
  </si>
  <si>
    <t>B002QE3CU8</t>
  </si>
  <si>
    <t>How to Raise the Perfect Dog: Through Puppyhood and Beyond</t>
  </si>
  <si>
    <t>https://m.media-amazon.com/images/I/51a2+qEXM4L._AC_UY218_.jpg</t>
  </si>
  <si>
    <t>https://www.amazon.com/dp/B002QE3CU8</t>
  </si>
  <si>
    <t>B0B7LJ1FHJ</t>
  </si>
  <si>
    <t>Right at Home: How Good Design Is Good for the Mind: An Interior Design Book</t>
  </si>
  <si>
    <t>Bobby Berk</t>
  </si>
  <si>
    <t>https://m.media-amazon.com/images/I/91TpCIynrXL._AC_UY218_.jpg</t>
  </si>
  <si>
    <t>https://www.amazon.com/dp/B0B7LJ1FHJ</t>
  </si>
  <si>
    <t>B00KPVCFRA</t>
  </si>
  <si>
    <t>Getting To 'I Do'</t>
  </si>
  <si>
    <t>Pat Allen</t>
  </si>
  <si>
    <t>https://m.media-amazon.com/images/I/81P4jbPYIgL._AC_UY218_.jpg</t>
  </si>
  <si>
    <t>https://www.amazon.com/dp/B00KPVCFRA</t>
  </si>
  <si>
    <t>B08QL896LL</t>
  </si>
  <si>
    <t>Renegade (Tin Star K9 Series Book 1)</t>
  </si>
  <si>
    <t>https://m.media-amazon.com/images/I/81OzotILdYL._AC_UY218_.jpg</t>
  </si>
  <si>
    <t>https://www.amazon.com/dp/B08QL896LL</t>
  </si>
  <si>
    <t>B000SEFCD8</t>
  </si>
  <si>
    <t>The Other End of the Leash: Why We Do What We Do Around Dogs</t>
  </si>
  <si>
    <t>Patricia B. McConnell</t>
  </si>
  <si>
    <t>https://m.media-amazon.com/images/I/91l0MHjpiGL._AC_UY218_.jpg</t>
  </si>
  <si>
    <t>https://www.amazon.com/dp/B000SEFCD8</t>
  </si>
  <si>
    <t>B017BUZM9K</t>
  </si>
  <si>
    <t>Pineapple Mystery Box: A Halloween Cozy Mystery (Pineapple Port Mysteries Book 2)</t>
  </si>
  <si>
    <t>https://m.media-amazon.com/images/I/81V6HstRuoL._AC_UY218_.jpg</t>
  </si>
  <si>
    <t>https://www.amazon.com/dp/B017BUZM9K</t>
  </si>
  <si>
    <t>B0BJZJDRZV</t>
  </si>
  <si>
    <t>A Terrible Village Poisoning: A funny and feel-good British cosy mystery (The Dinner Lady Detectives Book 3)</t>
  </si>
  <si>
    <t>Hannah Hendy</t>
  </si>
  <si>
    <t>https://m.media-amazon.com/images/I/814BJeyNjgL._AC_UY218_.jpg</t>
  </si>
  <si>
    <t>https://www.amazon.com/dp/B0BJZJDRZV</t>
  </si>
  <si>
    <t>B088G183CP</t>
  </si>
  <si>
    <t>My Kind of Happy: The feel-good, funny novel from the Sunday Times bestseller</t>
  </si>
  <si>
    <t>Cathy Bramley</t>
  </si>
  <si>
    <t>https://m.media-amazon.com/images/I/71scKfdgxaL._AC_UY218_.jpg</t>
  </si>
  <si>
    <t>https://www.amazon.com/dp/B088G183CP</t>
  </si>
  <si>
    <t>B0B9WP853X</t>
  </si>
  <si>
    <t>Building: A Carpenter's Notes on Life &amp; the Art of Good Work</t>
  </si>
  <si>
    <t>Mark Ellison</t>
  </si>
  <si>
    <t>https://m.media-amazon.com/images/I/819CRSflS3L._AC_UY218_.jpg</t>
  </si>
  <si>
    <t>https://www.amazon.com/dp/B0B9WP853X</t>
  </si>
  <si>
    <t>B084FLQS61</t>
  </si>
  <si>
    <t>The Interior Design Handbook: Furnish, Decorate, and Style Your Space</t>
  </si>
  <si>
    <t>Frida Ramstedt</t>
  </si>
  <si>
    <t>https://m.media-amazon.com/images/I/A1+cWE+tQ-L._AC_UY218_.jpg</t>
  </si>
  <si>
    <t>https://www.amazon.com/dp/B084FLQS61</t>
  </si>
  <si>
    <t>B010MH9ZQ0</t>
  </si>
  <si>
    <t>A Dog Called Hope: A Wounded Warrior and the Service Dog Who Saved Him</t>
  </si>
  <si>
    <t>Jason Morgan</t>
  </si>
  <si>
    <t>https://m.media-amazon.com/images/I/71yw-CsF1KL._AC_UY218_.jpg</t>
  </si>
  <si>
    <t>https://www.amazon.com/dp/B010MH9ZQ0</t>
  </si>
  <si>
    <t>B07VRVKW18</t>
  </si>
  <si>
    <t>Crochet Cute Critters: 26 Easy Amigurumi Patterns</t>
  </si>
  <si>
    <t>Sarah Zimmerman</t>
  </si>
  <si>
    <t>https://m.media-amazon.com/images/I/91CruKZd1AL._AC_UY218_.jpg</t>
  </si>
  <si>
    <t>https://www.amazon.com/dp/B07VRVKW18</t>
  </si>
  <si>
    <t>B0BC2HG7H3</t>
  </si>
  <si>
    <t>Howl Like the Wind: Coyote Run K-9 Mystery Book 3</t>
  </si>
  <si>
    <t>Marta Acosta</t>
  </si>
  <si>
    <t>https://m.media-amazon.com/images/I/91LyX094dpL._AC_UY218_.jpg</t>
  </si>
  <si>
    <t>https://www.amazon.com/dp/B0BC2HG7H3</t>
  </si>
  <si>
    <t>B0CD2QK7VN</t>
  </si>
  <si>
    <t>Mix and Match Modern Crochet Blankets: 100 patterned and textured strips for 1000s of unique throws</t>
  </si>
  <si>
    <t>Esme Crick</t>
  </si>
  <si>
    <t>https://m.media-amazon.com/images/I/91-9N9Ty9GL._AC_UY218_.jpg</t>
  </si>
  <si>
    <t>https://www.amazon.com/dp/B0CD2QK7VN</t>
  </si>
  <si>
    <t>B0BPQT13B8</t>
  </si>
  <si>
    <t>Retro Crochet Style: 15 Beginner-Friendly Patterns to Create Your Vintage-Inspired Closet</t>
  </si>
  <si>
    <t>Savannah Price</t>
  </si>
  <si>
    <t>https://m.media-amazon.com/images/I/91sAqU1nFnL._AC_UY218_.jpg</t>
  </si>
  <si>
    <t>https://www.amazon.com/dp/B0BPQT13B8</t>
  </si>
  <si>
    <t>B0C2364RC3</t>
  </si>
  <si>
    <t>Safe &amp; Sound: A Renter-Friendly Guide to Home Repair</t>
  </si>
  <si>
    <t>Mercury Stardust</t>
  </si>
  <si>
    <t>https://m.media-amazon.com/images/I/91tLhzME4DL._AC_UY218_.jpg</t>
  </si>
  <si>
    <t>https://www.amazon.com/dp/B0C2364RC3</t>
  </si>
  <si>
    <t>B091V5Y34Q</t>
  </si>
  <si>
    <t>Maverick (Tin Star K9 Series Book 2)</t>
  </si>
  <si>
    <t>https://m.media-amazon.com/images/I/81PEuVa4svS._AC_UY218_.jpg</t>
  </si>
  <si>
    <t>https://www.amazon.com/dp/B091V5Y34Q</t>
  </si>
  <si>
    <t>B07JBY9YS9</t>
  </si>
  <si>
    <t>Cool Flowers: How to Grow and Enjoy Long-Blooming Hardy Annual Flowers Using Cool Weather Techniques</t>
  </si>
  <si>
    <t>Lisa Mason Ziegler</t>
  </si>
  <si>
    <t>https://m.media-amazon.com/images/I/91kmbkyg8+L._AC_UY218_.jpg</t>
  </si>
  <si>
    <t>https://www.amazon.com/dp/B07JBY9YS9</t>
  </si>
  <si>
    <t>B0CJFNXK3X</t>
  </si>
  <si>
    <t>Hauntingly Adorable Halloween Crochet Patterns: Amigurumi Patterns for Creepy Doll, Spooky Creatures and Halloween Pumpkin</t>
  </si>
  <si>
    <t>Kai French</t>
  </si>
  <si>
    <t>https://m.media-amazon.com/images/I/91+HxzLpxJL._AC_UY218_.jpg</t>
  </si>
  <si>
    <t>https://www.amazon.com/dp/B0CJFNXK3X</t>
  </si>
  <si>
    <t>B09WL15PPS</t>
  </si>
  <si>
    <t>Bloodline (Tin Star K9 Series Book 5)</t>
  </si>
  <si>
    <t>https://m.media-amazon.com/images/I/815iaGpvLCL._AC_UY218_.jpg</t>
  </si>
  <si>
    <t>https://www.amazon.com/dp/B09WL15PPS</t>
  </si>
  <si>
    <t>B07P9MMX96</t>
  </si>
  <si>
    <t>No Man's Land (An F.B.I. K-9 Novel Book 4)</t>
  </si>
  <si>
    <t>https://m.media-amazon.com/images/I/91QlP6HGbNL._AC_UY218_.jpg</t>
  </si>
  <si>
    <t>https://www.amazon.com/dp/B07P9MMX96</t>
  </si>
  <si>
    <t>B086R8ZHBQ</t>
  </si>
  <si>
    <t>Leave No Trace (An F.B.I. K-9 Novel Book 5)</t>
  </si>
  <si>
    <t>https://m.media-amazon.com/images/I/91abaEKYKYL._AC_UY218_.jpg</t>
  </si>
  <si>
    <t>https://www.amazon.com/dp/B086R8ZHBQ</t>
  </si>
  <si>
    <t>B0B9KX83JJ</t>
  </si>
  <si>
    <t>Dark &amp; Dramatic Mosaic Crochet: A Master Guide to Overlay Colorwork with 15 Modern Goth &amp; Alternative Patterns</t>
  </si>
  <si>
    <t>Alexis Sixel</t>
  </si>
  <si>
    <t>https://m.media-amazon.com/images/I/91wcXDoCwSL._AC_UY218_.jpg</t>
  </si>
  <si>
    <t>https://www.amazon.com/dp/B0B9KX83JJ</t>
  </si>
  <si>
    <t>B09P5RBDJS</t>
  </si>
  <si>
    <t>Justice (Tin Star K9 Series Book 4)</t>
  </si>
  <si>
    <t>https://m.media-amazon.com/images/I/81ljEAo4W0L._AC_UY218_.jpg</t>
  </si>
  <si>
    <t>https://www.amazon.com/dp/B09P5RBDJS</t>
  </si>
  <si>
    <t>B07WXJNH3B</t>
  </si>
  <si>
    <t>Storm Rising (An F.B.I. K-9 Novel Book 3)</t>
  </si>
  <si>
    <t>https://m.media-amazon.com/images/I/81e9Qk3j+FL._AC_UY218_.jpg</t>
  </si>
  <si>
    <t>https://www.amazon.com/dp/B07WXJNH3B</t>
  </si>
  <si>
    <t>B08NMXY594</t>
  </si>
  <si>
    <t>Mad Dog Down the Road: Coyote Run K-9 Mystery Book 2</t>
  </si>
  <si>
    <t>https://m.media-amazon.com/images/I/91D4TpAMkAL._AC_UY218_.jpg</t>
  </si>
  <si>
    <t>https://www.amazon.com/dp/B08NMXY594</t>
  </si>
  <si>
    <t>B0BCHF68GG</t>
  </si>
  <si>
    <t>Hate You Later: A Lit Lovers Enemies to Lovers Romantic Comedy (Lit Lovers Series)</t>
  </si>
  <si>
    <t>Ciara Blume</t>
  </si>
  <si>
    <t>https://m.media-amazon.com/images/I/71Kv6VJ8BXL._AC_UY218_.jpg</t>
  </si>
  <si>
    <t>https://www.amazon.com/dp/B0BCHF68GG</t>
  </si>
  <si>
    <t>B01CXE9M5E</t>
  </si>
  <si>
    <t>How to Manage Your Home Without Losing Your Mind: Dealing with Your House's Dirty Little Secrets</t>
  </si>
  <si>
    <t>https://m.media-amazon.com/images/I/91XuENRLyCL._AC_UY218_.jpg</t>
  </si>
  <si>
    <t>https://www.amazon.com/dp/B01CXE9M5E</t>
  </si>
  <si>
    <t>B08LDS8MR4</t>
  </si>
  <si>
    <t>100 ClÃ¡sicos de la Literatura Universal: Vol.1 (Best Sellers en espaÃ±ol) (Spanish Edition)</t>
  </si>
  <si>
    <t>John William Polidori</t>
  </si>
  <si>
    <t>https://m.media-amazon.com/images/I/810M3C83g-L._AC_UY218_.jpg</t>
  </si>
  <si>
    <t>https://www.amazon.com/dp/B08LDS8MR4</t>
  </si>
  <si>
    <t>B082BCNBLG</t>
  </si>
  <si>
    <t>Kawaii Crochet: 40 Super Cute Crochet Patterns for Adorable Amigurumi</t>
  </si>
  <si>
    <t>Melissa Bradley</t>
  </si>
  <si>
    <t>https://m.media-amazon.com/images/I/81fMKWQaqnS._AC_UY218_.jpg</t>
  </si>
  <si>
    <t>https://www.amazon.com/dp/B082BCNBLG</t>
  </si>
  <si>
    <t>B01NCYY3BV</t>
  </si>
  <si>
    <t>Total Cat Mojo: The Ultimate Guide to Life with Your Cat</t>
  </si>
  <si>
    <t>Jackson Galaxy</t>
  </si>
  <si>
    <t>https://m.media-amazon.com/images/I/91UP5LwJHPL._AC_UY218_.jpg</t>
  </si>
  <si>
    <t>https://www.amazon.com/dp/B01NCYY3BV</t>
  </si>
  <si>
    <t>B0CBKR4M3P</t>
  </si>
  <si>
    <t>Christmas Quilting with Wendy Sheppard</t>
  </si>
  <si>
    <t>Wendy Sheppard</t>
  </si>
  <si>
    <t>https://m.media-amazon.com/images/I/91EEDDuruGL._AC_UY218_.jpg</t>
  </si>
  <si>
    <t>https://www.amazon.com/dp/B0CBKR4M3P</t>
  </si>
  <si>
    <t>B0BPQV698T</t>
  </si>
  <si>
    <t>The Joy of Yarn: Your Stash Solution for Curating, Organizing and Using Your Yarnâ€”with 10 Knitting Patterns</t>
  </si>
  <si>
    <t>Marie Greene</t>
  </si>
  <si>
    <t>https://m.media-amazon.com/images/I/910BeYsyHjL._AC_UY218_.jpg</t>
  </si>
  <si>
    <t>https://www.amazon.com/dp/B0BPQV698T</t>
  </si>
  <si>
    <t>B084Z8JDW8</t>
  </si>
  <si>
    <t>Avenging Adam (FBI-K9 Series Book 1)</t>
  </si>
  <si>
    <t>https://m.media-amazon.com/images/I/81XAMV2EWJL._AC_UY218_.jpg</t>
  </si>
  <si>
    <t>https://www.amazon.com/dp/B084Z8JDW8</t>
  </si>
  <si>
    <t>B0BY7FFRCJ</t>
  </si>
  <si>
    <t>Wuthering Heights</t>
  </si>
  <si>
    <t>Emily BrontÃ«</t>
  </si>
  <si>
    <t>https://m.media-amazon.com/images/I/81aDEcme0kL._AC_UY218_.jpg</t>
  </si>
  <si>
    <t>https://www.amazon.com/dp/B0BY7FFRCJ</t>
  </si>
  <si>
    <t>B0BHTP1TR1</t>
  </si>
  <si>
    <t>The Dress Diary: Secrets from a Victorian Woman's Wardrobe</t>
  </si>
  <si>
    <t>Kate Strasdin</t>
  </si>
  <si>
    <t>https://m.media-amazon.com/images/I/81QlVsciU9L._AC_UY218_.jpg</t>
  </si>
  <si>
    <t>https://www.amazon.com/dp/B0BHTP1TR1</t>
  </si>
  <si>
    <t>B007V5AXOA</t>
  </si>
  <si>
    <t>Rosemary Gladstar's Medicinal Herbs: A Beginner's Guide: 33 Healing Herbs to Know, Grow, and Use</t>
  </si>
  <si>
    <t>https://m.media-amazon.com/images/I/91xXhylIAEL._AC_UY218_.jpg</t>
  </si>
  <si>
    <t>https://www.amazon.com/dp/B007V5AXOA</t>
  </si>
  <si>
    <t>B09H8CWDX8</t>
  </si>
  <si>
    <t>David Alton Hedges</t>
  </si>
  <si>
    <t>https://m.media-amazon.com/images/I/91ESDs4jUPL._AC_UY218_.jpg</t>
  </si>
  <si>
    <t>https://www.amazon.com/dp/B09H8CWDX8</t>
  </si>
  <si>
    <t>B07HLYR1R4</t>
  </si>
  <si>
    <t>Before It's Too Late (An F.B.I. K-9 Novel Book 2)</t>
  </si>
  <si>
    <t>https://m.media-amazon.com/images/I/81Q+lsaihNL._AC_UY218_.jpg</t>
  </si>
  <si>
    <t>https://www.amazon.com/dp/B07HLYR1R4</t>
  </si>
  <si>
    <t>B0CFD136MD</t>
  </si>
  <si>
    <t>Horse Of The Year: Good Things Come Book 7</t>
  </si>
  <si>
    <t>Linda Shantz</t>
  </si>
  <si>
    <t>https://m.media-amazon.com/images/I/81nylT6RGFL._AC_UY218_.jpg</t>
  </si>
  <si>
    <t>https://www.amazon.com/dp/B0CFD136MD</t>
  </si>
  <si>
    <t>B0BX2PZ6YD</t>
  </si>
  <si>
    <t>The Principles of Training: Understanding The Relationship Between You and Your Horse, and Why Effective Training Works.</t>
  </si>
  <si>
    <t>Warwick Schiller</t>
  </si>
  <si>
    <t>https://m.media-amazon.com/images/I/91PG2yZv38L._AC_UY218_.jpg</t>
  </si>
  <si>
    <t>https://www.amazon.com/dp/B0BX2PZ6YD</t>
  </si>
  <si>
    <t>B08SVZY7L5</t>
  </si>
  <si>
    <t>Minimalista: Your Step-by-Step Guide to a Better Home, Wardrobe, and Life</t>
  </si>
  <si>
    <t>Shira Gill</t>
  </si>
  <si>
    <t>https://m.media-amazon.com/images/I/819l2HTfQ-L._AC_UY218_.jpg</t>
  </si>
  <si>
    <t>https://www.amazon.com/dp/B08SVZY7L5</t>
  </si>
  <si>
    <t>B001VA1PL6</t>
  </si>
  <si>
    <t>Barbie and Ruth: The Story of the World's Most Famous Doll and the Woman Who Created Her</t>
  </si>
  <si>
    <t>Robin Gerber</t>
  </si>
  <si>
    <t>https://m.media-amazon.com/images/I/414Hqnwi4fL._AC_UY218_.jpg</t>
  </si>
  <si>
    <t>https://www.amazon.com/dp/B001VA1PL6</t>
  </si>
  <si>
    <t>B0BPQQ7YHL</t>
  </si>
  <si>
    <t>Crochet Cute Forest Friends: 26 Easy Patterns for Cuddly Woodland Animals</t>
  </si>
  <si>
    <t>https://m.media-amazon.com/images/I/91az6Og9aQL._AC_UY218_.jpg</t>
  </si>
  <si>
    <t>https://www.amazon.com/dp/B0BPQQ7YHL</t>
  </si>
  <si>
    <t>B09JTYHTXS</t>
  </si>
  <si>
    <t>Where the Echo Calls: A Heartwarming Dog Book (Books for Dog Lovers 3)</t>
  </si>
  <si>
    <t>https://m.media-amazon.com/images/I/81UCIJo69AL._AC_UY218_.jpg</t>
  </si>
  <si>
    <t>https://www.amazon.com/dp/B09JTYHTXS</t>
  </si>
  <si>
    <t>B007SNROEC</t>
  </si>
  <si>
    <t>Cunningham's Encyclopedia of Magical Herbs (Cunningham's Encyclopedia Series Book 1)</t>
  </si>
  <si>
    <t>https://m.media-amazon.com/images/I/51CAJTFChvL._AC_UY218_.jpg</t>
  </si>
  <si>
    <t>https://www.amazon.com/dp/B007SNROEC</t>
  </si>
  <si>
    <t>B08WLB1B6Q</t>
  </si>
  <si>
    <t>Knotmonsters: Potted Plants edition: 12 Amigurumi Crochet Patterns</t>
  </si>
  <si>
    <t>Michael Cao</t>
  </si>
  <si>
    <t>https://m.media-amazon.com/images/I/81uTPJVQy7S._AC_UY218_.jpg</t>
  </si>
  <si>
    <t>https://www.amazon.com/dp/B08WLB1B6Q</t>
  </si>
  <si>
    <t>B09NK7JP5K</t>
  </si>
  <si>
    <t>Charming Colorwork Socks: 25 Delightful Knitting Patterns for Colorful, Comfy Footwear</t>
  </si>
  <si>
    <t>Charlotte Stone</t>
  </si>
  <si>
    <t>https://m.media-amazon.com/images/I/91x-Jjp8PGL._AC_UY218_.jpg</t>
  </si>
  <si>
    <t>https://www.amazon.com/dp/B09NK7JP5K</t>
  </si>
  <si>
    <t>B01AFYCN3C</t>
  </si>
  <si>
    <t>Lucky Dog Lessons: Train Your Dog in 7 Days</t>
  </si>
  <si>
    <t>Brandon McMillan</t>
  </si>
  <si>
    <t>https://m.media-amazon.com/images/I/81-ciRhtpSL._AC_UY218_.jpg</t>
  </si>
  <si>
    <t>https://www.amazon.com/dp/B01AFYCN3C</t>
  </si>
  <si>
    <t>B09NMVG2FY</t>
  </si>
  <si>
    <t>Black &amp; Decker The Complete Guide to Wiring Updated 8th Edition: Current with 2020-2023 Electrical Codes (Black &amp; Decker Complete Guide)</t>
  </si>
  <si>
    <t>https://m.media-amazon.com/images/I/81S1mBYlDEL._AC_UY218_.jpg</t>
  </si>
  <si>
    <t>https://www.amazon.com/dp/B09NMVG2FY</t>
  </si>
  <si>
    <t>B0B5CHGX8R</t>
  </si>
  <si>
    <t>Just Say Yes: The uplifting romantic comedy from Maxine Morrey</t>
  </si>
  <si>
    <t>https://m.media-amazon.com/images/I/71ubv9shEbL._AC_UY218_.jpg</t>
  </si>
  <si>
    <t>https://www.amazon.com/dp/B0B5CHGX8R</t>
  </si>
  <si>
    <t>B07F14THZT</t>
  </si>
  <si>
    <t>The Rural Diaries: Love, Livestock, and Big Life Lessons Down on Mischief Farm</t>
  </si>
  <si>
    <t>Hilarie Burton</t>
  </si>
  <si>
    <t>https://m.media-amazon.com/images/I/81n1Zuy3YuL._AC_UY218_.jpg</t>
  </si>
  <si>
    <t>https://www.amazon.com/dp/B07F14THZT</t>
  </si>
  <si>
    <t>B0BJ4Y8VBW</t>
  </si>
  <si>
    <t>Knitting the National Parks: 63 Easy-to-Follow Designs for Beautiful Beanie Hats Inspired by the US National Parks</t>
  </si>
  <si>
    <t>Nancy Bates</t>
  </si>
  <si>
    <t>https://m.media-amazon.com/images/I/61PtJRkW2eL._AC_UY218_.jpg</t>
  </si>
  <si>
    <t>https://www.amazon.com/dp/B0BJ4Y8VBW</t>
  </si>
  <si>
    <t>B085J3B67W</t>
  </si>
  <si>
    <t>Body Count (FBI-K9 Series Book 2)</t>
  </si>
  <si>
    <t>https://m.media-amazon.com/images/I/81cp9-AnORL._AC_UY218_.jpg</t>
  </si>
  <si>
    <t>https://www.amazon.com/dp/B085J3B67W</t>
  </si>
  <si>
    <t>B07ZC6SVVJ</t>
  </si>
  <si>
    <t>Whimsical Stitches: A Modern Makers Book of Amigurumi Crochet Patterns</t>
  </si>
  <si>
    <t>Lauren Espy</t>
  </si>
  <si>
    <t>https://m.media-amazon.com/images/I/91l8k5PPHhL._AC_UY218_.jpg</t>
  </si>
  <si>
    <t>https://www.amazon.com/dp/B07ZC6SVVJ</t>
  </si>
  <si>
    <t>B0BYYK6ZHJ</t>
  </si>
  <si>
    <t>ADHD Solution Deck: Decluttering: How to let go of clutter and transform your life</t>
  </si>
  <si>
    <t>Lily Beacham</t>
  </si>
  <si>
    <t>https://m.media-amazon.com/images/I/71YNxtqqTkL._AC_UY218_.jpg</t>
  </si>
  <si>
    <t>https://www.amazon.com/dp/B0BYYK6ZHJ</t>
  </si>
  <si>
    <t>B076VVPMKY</t>
  </si>
  <si>
    <t>The Amazing Afterlife of Animals: Messages and Signs From Our Pets on the Other Side</t>
  </si>
  <si>
    <t>Karen A. Anderson</t>
  </si>
  <si>
    <t>https://m.media-amazon.com/images/I/81FmOWPpWzL._AC_UY218_.jpg</t>
  </si>
  <si>
    <t>https://www.amazon.com/dp/B076VVPMKY</t>
  </si>
  <si>
    <t>B06Y2PFG5Q</t>
  </si>
  <si>
    <t>Everything in Its Place: The Power of Mise-En-Place to Organize Your Life, Work, and Mind</t>
  </si>
  <si>
    <t>Dan Charnas</t>
  </si>
  <si>
    <t>https://m.media-amazon.com/images/I/81miwhwjE8L._AC_UY218_.jpg</t>
  </si>
  <si>
    <t>https://www.amazon.com/dp/B06Y2PFG5Q</t>
  </si>
  <si>
    <t>B08MBF9NHM</t>
  </si>
  <si>
    <t>When The Skies Cry: Heartwarming Dog Fiction (Books for Dog Lovers Book 2)</t>
  </si>
  <si>
    <t>https://m.media-amazon.com/images/I/81Y4MT4kNHL._AC_UY218_.jpg</t>
  </si>
  <si>
    <t>https://www.amazon.com/dp/B08MBF9NHM</t>
  </si>
  <si>
    <t>B079GDS26P</t>
  </si>
  <si>
    <t>The Granny Square Book: Timeless Techniques &amp; Fresh Ideas for Crocheting Square by Square (Inside Out)</t>
  </si>
  <si>
    <t>Margaret Hubert</t>
  </si>
  <si>
    <t>https://m.media-amazon.com/images/I/810gjyvt0GL._AC_UY218_.jpg</t>
  </si>
  <si>
    <t>https://www.amazon.com/dp/B079GDS26P</t>
  </si>
  <si>
    <t>B0BN1C3NGW</t>
  </si>
  <si>
    <t>The Agent's Edge: Secret Strategies to Win Listings and Make Your Fortune Selling Real Estate</t>
  </si>
  <si>
    <t>Jordan Cohen</t>
  </si>
  <si>
    <t>https://m.media-amazon.com/images/I/71cUEDbL5iL._AC_UY218_.jpg</t>
  </si>
  <si>
    <t>https://www.amazon.com/dp/B0BN1C3NGW</t>
  </si>
  <si>
    <t>B08ZMB6XQS</t>
  </si>
  <si>
    <t>Organizing for the Rest of Us: 100 Realistic Strategies to Keep Any House Under Control</t>
  </si>
  <si>
    <t>https://m.media-amazon.com/images/I/71Hl2pdwP5L._AC_UY218_.jpg</t>
  </si>
  <si>
    <t>https://www.amazon.com/dp/B08ZMB6XQS</t>
  </si>
  <si>
    <t>B016Z9JGBS</t>
  </si>
  <si>
    <t>Signs From Pets In The Afterlife: Identifying Messages From Pets in Heaven</t>
  </si>
  <si>
    <t>Lyn Ragan</t>
  </si>
  <si>
    <t>https://m.media-amazon.com/images/I/71R7edO8WYL._AC_UY218_.jpg</t>
  </si>
  <si>
    <t>https://www.amazon.com/dp/B016Z9JGBS</t>
  </si>
  <si>
    <t>B07G2F6GW1</t>
  </si>
  <si>
    <t>One Man's Wilderness, 50th Anniversary Edition: An Alaskan Odyssey</t>
  </si>
  <si>
    <t>Richard Louis Proenneke</t>
  </si>
  <si>
    <t>https://m.media-amazon.com/images/I/A1h35ALx+3L._AC_UY218_.jpg</t>
  </si>
  <si>
    <t>https://www.amazon.com/dp/B07G2F6GW1</t>
  </si>
  <si>
    <t>B00GTUYR7M</t>
  </si>
  <si>
    <t>Crochet Stitch Dictionary: 200 Essential Stitches with Step-by-Step Photos</t>
  </si>
  <si>
    <t>Sarah Hazell</t>
  </si>
  <si>
    <t>https://m.media-amazon.com/images/I/A1Ekg8yASXL._AC_UY218_.jpg</t>
  </si>
  <si>
    <t>https://www.amazon.com/dp/B00GTUYR7M</t>
  </si>
  <si>
    <t>B08H6XLZ6G</t>
  </si>
  <si>
    <t>Mile High Mayhem (FBI-K9 Series Book 4)</t>
  </si>
  <si>
    <t>https://m.media-amazon.com/images/I/81q82nnQYBL._AC_UY218_.jpg</t>
  </si>
  <si>
    <t>https://www.amazon.com/dp/B08H6XLZ6G</t>
  </si>
  <si>
    <t>B078W6CH7Y</t>
  </si>
  <si>
    <t>Joyful: The Surprising Power of Ordinary Things to Create Extraordinary Happiness</t>
  </si>
  <si>
    <t>Ingrid Fetell Lee</t>
  </si>
  <si>
    <t>https://m.media-amazon.com/images/I/71HtNK9eCZL._AC_UY218_.jpg</t>
  </si>
  <si>
    <t>https://www.amazon.com/dp/B078W6CH7Y</t>
  </si>
  <si>
    <t>B0858753PY</t>
  </si>
  <si>
    <t>The Art of Training Your Dog: How to Gently Teach Good Behavior Using an E-Collar</t>
  </si>
  <si>
    <t>Monks of New Skete</t>
  </si>
  <si>
    <t>https://m.media-amazon.com/images/I/71JnWqEp6CL._AC_UY218_.jpg</t>
  </si>
  <si>
    <t>https://www.amazon.com/dp/B0858753PY</t>
  </si>
  <si>
    <t>B09JLCK5LV</t>
  </si>
  <si>
    <t>Feng Shui Modern</t>
  </si>
  <si>
    <t>Cliff Tan</t>
  </si>
  <si>
    <t>https://m.media-amazon.com/images/I/61ii9bUswJL._AC_UY218_.jpg</t>
  </si>
  <si>
    <t>https://www.amazon.com/dp/B09JLCK5LV</t>
  </si>
  <si>
    <t>B089CL6MLS</t>
  </si>
  <si>
    <t>Concealed Cargo (FBI-K9 Series Book 3)</t>
  </si>
  <si>
    <t>https://m.media-amazon.com/images/I/81BUl2ny-+L._AC_UY218_.jpg</t>
  </si>
  <si>
    <t>https://www.amazon.com/dp/B089CL6MLS</t>
  </si>
  <si>
    <t>B0BJT9FHD5</t>
  </si>
  <si>
    <t>New York Valentine: A funny, feel-good romantic comedy (The Annie Valentine Series Book 5)</t>
  </si>
  <si>
    <t>https://m.media-amazon.com/images/I/81uVEG5qilL._AC_UY218_.jpg</t>
  </si>
  <si>
    <t>https://www.amazon.com/dp/B0BJT9FHD5</t>
  </si>
  <si>
    <t>B09PSPGN8D</t>
  </si>
  <si>
    <t>Northbound With Theo: A Man and His Dog Thru-Hike the Appalachian Trail at Ages 75 and 8</t>
  </si>
  <si>
    <t>Soren West</t>
  </si>
  <si>
    <t>https://m.media-amazon.com/images/I/81iZUoetC3L._AC_UY218_.jpg</t>
  </si>
  <si>
    <t>https://www.amazon.com/dp/B09PSPGN8D</t>
  </si>
  <si>
    <t>B010ZX93N6</t>
  </si>
  <si>
    <t>A Field Guide to American Houses: The Definitive Guide to Identifying and Understanding America's Domestic Architecture</t>
  </si>
  <si>
    <t>Virginia Savage McAlester</t>
  </si>
  <si>
    <t>https://m.media-amazon.com/images/I/910h8+0UXRL._AC_UY218_.jpg</t>
  </si>
  <si>
    <t>https://www.amazon.com/dp/B010ZX93N6</t>
  </si>
  <si>
    <t>B06XV55YYL</t>
  </si>
  <si>
    <t>The Photographer's Guide to Posing: Techniques to Flatter Everyone</t>
  </si>
  <si>
    <t>Lindsay Adler</t>
  </si>
  <si>
    <t>https://m.media-amazon.com/images/I/71+9iii2TNL._AC_UY218_.jpg</t>
  </si>
  <si>
    <t>https://www.amazon.com/dp/B06XV55YYL</t>
  </si>
  <si>
    <t>B07PBN9KPD</t>
  </si>
  <si>
    <t>No Ordinary Dog: My Partner from the SEAL Teams to the Bin Laden Raid</t>
  </si>
  <si>
    <t>Will Chesney</t>
  </si>
  <si>
    <t>https://m.media-amazon.com/images/I/81dS1EQjLLL._AC_UY218_.jpg</t>
  </si>
  <si>
    <t>https://www.amazon.com/dp/B07PBN9KPD</t>
  </si>
  <si>
    <t>B01GUFYWRU</t>
  </si>
  <si>
    <t>Pineapple Puzzles: A Pineapple Port Mystery: Book Three (Pineapple Port Mysteries 3)</t>
  </si>
  <si>
    <t>https://m.media-amazon.com/images/I/81G2+Jpe9XL._AC_UY218_.jpg</t>
  </si>
  <si>
    <t>https://www.amazon.com/dp/B01GUFYWRU</t>
  </si>
  <si>
    <t>B0BYW4LQ4N</t>
  </si>
  <si>
    <t>Treasure Book Making: Crafting Handmade Sustainable Journals (Create Diary DIYs and Papercrafts without Bookbinding Tools)</t>
  </si>
  <si>
    <t>Natasa Marinkovic</t>
  </si>
  <si>
    <t>https://m.media-amazon.com/images/I/81vXZeNhkoL._AC_UY218_.jpg</t>
  </si>
  <si>
    <t>https://www.amazon.com/dp/B0BYW4LQ4N</t>
  </si>
  <si>
    <t>B0BF61XZ81</t>
  </si>
  <si>
    <t>Ultimate Guide Wiring, Updated 9th Edition (Ultimate Guides)</t>
  </si>
  <si>
    <t>Charles Byers</t>
  </si>
  <si>
    <t>https://m.media-amazon.com/images/I/71KorFZ-XrL._AC_UY218_.jpg</t>
  </si>
  <si>
    <t>https://www.amazon.com/dp/B0BF61XZ81</t>
  </si>
  <si>
    <t>B0B6WKFL1M</t>
  </si>
  <si>
    <t>King of Diamonds: Harry Winston, the Definitive Biography of an American Icon</t>
  </si>
  <si>
    <t>Ronald Winston</t>
  </si>
  <si>
    <t>https://m.media-amazon.com/images/I/7108jWmJGKL._AC_UY218_.jpg</t>
  </si>
  <si>
    <t>https://www.amazon.com/dp/B0B6WKFL1M</t>
  </si>
  <si>
    <t>B0BVMGTBJT</t>
  </si>
  <si>
    <t>One Man and His Dog: Two RAF Heroes Take to the Skies in World War Two (Remarkable Survivors from World War Two)</t>
  </si>
  <si>
    <t>Anthony Richardson</t>
  </si>
  <si>
    <t>https://m.media-amazon.com/images/I/81Hmatvu2JL._AC_UY218_.jpg</t>
  </si>
  <si>
    <t>https://www.amazon.com/dp/B0BVMGTBJT</t>
  </si>
  <si>
    <t>B097QQHLP9</t>
  </si>
  <si>
    <t>The Lazy Genius Kitchen: Have What You Need, Use What You Have, and Enjoy It Like Never Before</t>
  </si>
  <si>
    <t>Kendra Adachi</t>
  </si>
  <si>
    <t>https://m.media-amazon.com/images/I/81fxal+fJ6L._AC_UY218_.jpg</t>
  </si>
  <si>
    <t>https://www.amazon.com/dp/B097QQHLP9</t>
  </si>
  <si>
    <t>B0B6Q7QSHQ</t>
  </si>
  <si>
    <t>Make Space for Happiness: How to Stop Attracting Clutter and Start Magnetizing the Life You Want</t>
  </si>
  <si>
    <t>Tracy McCubbin</t>
  </si>
  <si>
    <t>https://m.media-amazon.com/images/I/71yNE0-hrRL._AC_UY218_.jpg</t>
  </si>
  <si>
    <t>https://www.amazon.com/dp/B0B6Q7QSHQ</t>
  </si>
  <si>
    <t>B0B9ZQ2G23</t>
  </si>
  <si>
    <t>Stitching Concerns: A Quilting Cozy Mystery (Quilting Cozy Mysteries Book 5)</t>
  </si>
  <si>
    <t>Kathryn Mykel</t>
  </si>
  <si>
    <t>https://m.media-amazon.com/images/I/91L2TjNoi+L._AC_UY218_.jpg</t>
  </si>
  <si>
    <t>https://www.amazon.com/dp/B0B9ZQ2G23</t>
  </si>
  <si>
    <t>B07X6RPYL3</t>
  </si>
  <si>
    <t>Project 333: The Minimalist Fashion Challenge That Proves Less Really is So Much More</t>
  </si>
  <si>
    <t>Courtney Carver</t>
  </si>
  <si>
    <t>https://m.media-amazon.com/images/I/71GxgSKTt0L._AC_UY218_.jpg</t>
  </si>
  <si>
    <t>https://www.amazon.com/dp/B07X6RPYL3</t>
  </si>
  <si>
    <t>B0CJZDCT6J</t>
  </si>
  <si>
    <t>Findin' Out (Real Estate Rescue Cozy Mysteries Book 3)</t>
  </si>
  <si>
    <t>Patti Benning</t>
  </si>
  <si>
    <t>https://m.media-amazon.com/images/I/81FGdyuTj6L._AC_UY218_.jpg</t>
  </si>
  <si>
    <t>https://www.amazon.com/dp/B0CJZDCT6J</t>
  </si>
  <si>
    <t>B075FWPXP8</t>
  </si>
  <si>
    <t>Snuggle and Play Crochet: 40 Amigurumi Patterns for Lovey Security Blankets and Matching Toys</t>
  </si>
  <si>
    <t>Carolina Guzman Benitez</t>
  </si>
  <si>
    <t>https://m.media-amazon.com/images/I/81bcjMgMg0S._AC_UY218_.jpg</t>
  </si>
  <si>
    <t>https://www.amazon.com/dp/B075FWPXP8</t>
  </si>
  <si>
    <t>B0B3Y7Q57L</t>
  </si>
  <si>
    <t>Small-Scale Homesteading: A Sustainable Guide to Gardening, Keeping Chickens, Maple Sugaring, Preserving the Harvest, and More</t>
  </si>
  <si>
    <t>Stephanie Thurow</t>
  </si>
  <si>
    <t>https://m.media-amazon.com/images/I/81wx3aa1J0L._AC_UY218_.jpg</t>
  </si>
  <si>
    <t>https://www.amazon.com/dp/B0B3Y7Q57L</t>
  </si>
  <si>
    <t>B004ZGRPQC</t>
  </si>
  <si>
    <t>Genius of Place: The Life of Frederick Law Olmsted (A Merloyd Lawrence Book)</t>
  </si>
  <si>
    <t>Justin Martin</t>
  </si>
  <si>
    <t>https://m.media-amazon.com/images/I/914jHaxgG5L._AC_UY218_.jpg</t>
  </si>
  <si>
    <t>https://www.amazon.com/dp/B004ZGRPQC</t>
  </si>
  <si>
    <t>B09LR6BYGB</t>
  </si>
  <si>
    <t>Dr. Sebi's Alkaline and Anti-Inflammatory Diet for Beginners: How to Naturally Reduce Inflammation and Boost Immunity for Life-Long Health | Alkaline Plant-Based ... (Dr. Sebi's Treatments and Remedies Book 2)</t>
  </si>
  <si>
    <t>https://m.media-amazon.com/images/I/91zg4+GSlgL._AC_UY218_.jpg</t>
  </si>
  <si>
    <t>https://www.amazon.com/dp/B09LR6BYGB</t>
  </si>
  <si>
    <t>B009TGBQNG</t>
  </si>
  <si>
    <t>Patternmaking for Fashion Design</t>
  </si>
  <si>
    <t>Armstrong Helen Joseph</t>
  </si>
  <si>
    <t>https://m.media-amazon.com/images/I/518ojn1iC9L._AC_UY218_.jpg</t>
  </si>
  <si>
    <t>https://www.amazon.com/dp/B009TGBQNG</t>
  </si>
  <si>
    <t>B08P9B31LB</t>
  </si>
  <si>
    <t>The Speckled Beauty: A Dog and His People</t>
  </si>
  <si>
    <t>Rick Bragg</t>
  </si>
  <si>
    <t>https://m.media-amazon.com/images/I/81v6vHAZknL._AC_UY218_.jpg</t>
  </si>
  <si>
    <t>https://www.amazon.com/dp/B08P9B31LB</t>
  </si>
  <si>
    <t>B07JMNCBKR</t>
  </si>
  <si>
    <t>All New Square Foot Gardening, 3rd Edition, Fully Updated: MORE Projects - NEW Solutions - GROW Vegetables Anywhere</t>
  </si>
  <si>
    <t>Mel Bartholomew</t>
  </si>
  <si>
    <t>https://m.media-amazon.com/images/I/A1uqbfqzdJL._AC_UY218_.jpg</t>
  </si>
  <si>
    <t>https://www.amazon.com/dp/B07JMNCBKR</t>
  </si>
  <si>
    <t>B082BFH1R4</t>
  </si>
  <si>
    <t>3D Granny Squares: 100 Crochet Patterns for Pop-Up Granny Squares</t>
  </si>
  <si>
    <t>Caitie Moore</t>
  </si>
  <si>
    <t>https://m.media-amazon.com/images/I/81VVF9TP-0S._AC_UY218_.jpg</t>
  </si>
  <si>
    <t>https://www.amazon.com/dp/B082BFH1R4</t>
  </si>
  <si>
    <t>B0B7V34DWK</t>
  </si>
  <si>
    <t>Unicorns, Dragons and More Fantasy Amigurumi: Bring 14 magical characters to life!</t>
  </si>
  <si>
    <t>Amigurumipatterns.net</t>
  </si>
  <si>
    <t>https://m.media-amazon.com/images/I/71GCJgnDRdL._AC_UY218_.jpg</t>
  </si>
  <si>
    <t>https://www.amazon.com/dp/B0B7V34DWK</t>
  </si>
  <si>
    <t>B0C6FNZZJ9</t>
  </si>
  <si>
    <t>Draw and animate your manga characters: The Complete Guide by @ZESENSEI_DRAWS</t>
  </si>
  <si>
    <t>Ali Amrabet</t>
  </si>
  <si>
    <t>Gallimard Lt.</t>
  </si>
  <si>
    <t>https://m.media-amazon.com/images/I/71l-g0kMIFL._AC_UY218_.jpg</t>
  </si>
  <si>
    <t>https://www.amazon.com/dp/B0C6FNZZJ9</t>
  </si>
  <si>
    <t>B0844GFRVN</t>
  </si>
  <si>
    <t>Contesting: The Name It &amp; Claim It Game: WINeuvers for WISHcraft</t>
  </si>
  <si>
    <t>Helene Hadsell</t>
  </si>
  <si>
    <t>https://m.media-amazon.com/images/I/910BEbnvRGL._AC_UY218_.jpg</t>
  </si>
  <si>
    <t>https://www.amazon.com/dp/B0844GFRVN</t>
  </si>
  <si>
    <t>B0BZXGL4HZ</t>
  </si>
  <si>
    <t>Fearless: The instant Sunday Times bestseller new definitive how to guide to find your style, boost your confidence and live your best life</t>
  </si>
  <si>
    <t>Trinny Woodall</t>
  </si>
  <si>
    <t>https://m.media-amazon.com/images/I/815lR0OZc8L._AC_UY218_.jpg</t>
  </si>
  <si>
    <t>https://www.amazon.com/dp/B0BZXGL4HZ</t>
  </si>
  <si>
    <t>B0B77XZ86N</t>
  </si>
  <si>
    <t>Patty Lyons' Knitting Bag of Tricks: Over 70 sanity saving hacks for better knitting</t>
  </si>
  <si>
    <t>Patty Lyons</t>
  </si>
  <si>
    <t>https://m.media-amazon.com/images/I/91hTzDf55qL._AC_UY218_.jpg</t>
  </si>
  <si>
    <t>https://www.amazon.com/dp/B0B77XZ86N</t>
  </si>
  <si>
    <t>B00KLNAJC0</t>
  </si>
  <si>
    <t>Grow a Little Fruit Tree: Simple Pruning Techniques for Small-Space, Easy-Harvest Fruit Trees</t>
  </si>
  <si>
    <t>Ann Ralph</t>
  </si>
  <si>
    <t>https://m.media-amazon.com/images/I/A1VDBJTfrIL._AC_UY218_.jpg</t>
  </si>
  <si>
    <t>https://www.amazon.com/dp/B00KLNAJC0</t>
  </si>
  <si>
    <t>B09DB4PLC3</t>
  </si>
  <si>
    <t>The Cowboy's Wedding Planner: A Steamy Forced Proximity Romance (Wild Texas Hearts Book 6)</t>
  </si>
  <si>
    <t>https://m.media-amazon.com/images/I/81AXoTIsAeL._AC_UY218_.jpg</t>
  </si>
  <si>
    <t>https://www.amazon.com/dp/B09DB4PLC3</t>
  </si>
  <si>
    <t>B0768HQ1V7</t>
  </si>
  <si>
    <t>Popular Mechanics: How to Fix Anything: Essential Home Repairs Anyone Can Do</t>
  </si>
  <si>
    <t>The Editors of Popular Mechanics</t>
  </si>
  <si>
    <t>https://m.media-amazon.com/images/I/91Slg5ZX20L._AC_UY218_.jpg</t>
  </si>
  <si>
    <t>https://www.amazon.com/dp/B0768HQ1V7</t>
  </si>
  <si>
    <t>B003UNJX4S</t>
  </si>
  <si>
    <t>The Joy of Less, A Minimalist Living Guide: How to Declutter, Organize, and Simplify Your Life</t>
  </si>
  <si>
    <t>Francine Jay</t>
  </si>
  <si>
    <t>https://m.media-amazon.com/images/I/81RtzVXh7zL._AC_UY218_.jpg</t>
  </si>
  <si>
    <t>https://www.amazon.com/dp/B003UNJX4S</t>
  </si>
  <si>
    <t>B092KP7M7B</t>
  </si>
  <si>
    <t>The Ultimate Guide to Selling on Etsy</t>
  </si>
  <si>
    <t>Noelle Ihli</t>
  </si>
  <si>
    <t>https://m.media-amazon.com/images/I/81hVyqi13tL._AC_UY218_.jpg</t>
  </si>
  <si>
    <t>https://www.amazon.com/dp/B092KP7M7B</t>
  </si>
  <si>
    <t>B01A4B2JHG</t>
  </si>
  <si>
    <t>The Curated Closet: A Simple System for Discovering Your Personal Style and Building Your Dream Wardrobe</t>
  </si>
  <si>
    <t>Anuschka Rees</t>
  </si>
  <si>
    <t>https://m.media-amazon.com/images/I/91n6+ganOTL._AC_UY218_.jpg</t>
  </si>
  <si>
    <t>https://www.amazon.com/dp/B01A4B2JHG</t>
  </si>
  <si>
    <t>B0742KPLGR</t>
  </si>
  <si>
    <t>The Natural Soap Making Book for Beginners: Do-It-Yourself Soaps Using All-Natural Herbs, Spices, and Essential Oils</t>
  </si>
  <si>
    <t>Kelly Cable</t>
  </si>
  <si>
    <t>https://m.media-amazon.com/images/I/91WNqGuUiaL._AC_UY218_.jpg</t>
  </si>
  <si>
    <t>https://www.amazon.com/dp/B0742KPLGR</t>
  </si>
  <si>
    <t>B005GLMASS</t>
  </si>
  <si>
    <t>Gaia's Garden: A Guide to Home-Scale Permaculture, 2nd Edition</t>
  </si>
  <si>
    <t>Toby Hemenway</t>
  </si>
  <si>
    <t>https://m.media-amazon.com/images/I/61VNQAKbaUL._AC_UY218_.jpg</t>
  </si>
  <si>
    <t>https://www.amazon.com/dp/B005GLMASS</t>
  </si>
  <si>
    <t>B0CJ3TC8FL</t>
  </si>
  <si>
    <t>Movin' Up (Real Estate Rescue Cozy Mysteries Book 2)</t>
  </si>
  <si>
    <t>https://m.media-amazon.com/images/I/81h4bEY2RmL._AC_UY218_.jpg</t>
  </si>
  <si>
    <t>https://www.amazon.com/dp/B0CJ3TC8FL</t>
  </si>
  <si>
    <t>B08VMTTYGX</t>
  </si>
  <si>
    <t>Crossed By Death (Stitches In Crime Book 1)</t>
  </si>
  <si>
    <t>ACF Bookens</t>
  </si>
  <si>
    <t>https://m.media-amazon.com/images/I/91VtV6j7INL._AC_UY218_.jpg</t>
  </si>
  <si>
    <t>https://www.amazon.com/dp/B08VMTTYGX</t>
  </si>
  <si>
    <t>B0BNT5P4RC</t>
  </si>
  <si>
    <t>Ð¡rochet gnome patterns: 15 easy Amigurumi patterns (Crochet gnomes)</t>
  </si>
  <si>
    <t>Mariia Ermolova</t>
  </si>
  <si>
    <t>https://m.media-amazon.com/images/I/81TY+oudwqL._AC_UY218_.jpg</t>
  </si>
  <si>
    <t>https://www.amazon.com/dp/B0BNT5P4RC</t>
  </si>
  <si>
    <t>B003FCVG9E</t>
  </si>
  <si>
    <t>Writing Short Films: Structure and Content for Screenwriters</t>
  </si>
  <si>
    <t>Linda J. Cowgill</t>
  </si>
  <si>
    <t>https://m.media-amazon.com/images/I/51Wo5iSgF+L._AC_UY218_.jpg</t>
  </si>
  <si>
    <t>https://www.amazon.com/dp/B003FCVG9E</t>
  </si>
  <si>
    <t>B001D1SRXW</t>
  </si>
  <si>
    <t>Home Comforts: The Art and Science of Keeping House</t>
  </si>
  <si>
    <t>Cheryl Mendelson</t>
  </si>
  <si>
    <t>https://m.media-amazon.com/images/I/71WKI1rGg6L._AC_UY218_.jpg</t>
  </si>
  <si>
    <t>https://www.amazon.com/dp/B001D1SRXW</t>
  </si>
  <si>
    <t>B08Q855YJP</t>
  </si>
  <si>
    <t>Sew Your Own Wardrobe: More Than 80 Techniques</t>
  </si>
  <si>
    <t>Alison Smith</t>
  </si>
  <si>
    <t>https://m.media-amazon.com/images/I/81vKC6Sw36L._AC_UY218_.jpg</t>
  </si>
  <si>
    <t>https://www.amazon.com/dp/B08Q855YJP</t>
  </si>
  <si>
    <t>B0BZ86BD3S</t>
  </si>
  <si>
    <t>Morpho: Simplified Forms: Anatomy for Artists (Morpho: Anatomy for Artists Book 2)</t>
  </si>
  <si>
    <t>Michel Lauricella</t>
  </si>
  <si>
    <t>https://m.media-amazon.com/images/I/61Pn7-qPjSL._AC_UY218_.jpg</t>
  </si>
  <si>
    <t>https://www.amazon.com/dp/B0BZ86BD3S</t>
  </si>
  <si>
    <t>B07DZLJF1C</t>
  </si>
  <si>
    <t>The Home Edit: A Guide to Organizing and Realizing Your House Goals</t>
  </si>
  <si>
    <t>https://m.media-amazon.com/images/I/910SEF8J1NL._AC_UY218_.jpg</t>
  </si>
  <si>
    <t>https://www.amazon.com/dp/B07DZLJF1C</t>
  </si>
  <si>
    <t>B07QMB1W1J</t>
  </si>
  <si>
    <t>Knitted Animal Friends: Over 40 Knitting Patterns for Adorable Animal Dolls, Their Clothes and Accessories</t>
  </si>
  <si>
    <t>Louise Crowther</t>
  </si>
  <si>
    <t>https://m.media-amazon.com/images/I/81XD0-ZEMkL._AC_UY218_.jpg</t>
  </si>
  <si>
    <t>https://www.amazon.com/dp/B07QMB1W1J</t>
  </si>
  <si>
    <t>B0091LQJS6</t>
  </si>
  <si>
    <t>Training the Best Dog Ever: A 5-Week Program Using the Power of Positive Reinforcement</t>
  </si>
  <si>
    <t>Larry Kay</t>
  </si>
  <si>
    <t>https://m.media-amazon.com/images/I/81TEEcowGXL._AC_UY218_.jpg</t>
  </si>
  <si>
    <t>https://www.amazon.com/dp/B0091LQJS6</t>
  </si>
  <si>
    <t>B07VPWZ83S</t>
  </si>
  <si>
    <t>CLEO:: The Cat Who Mended a Family</t>
  </si>
  <si>
    <t>https://m.media-amazon.com/images/I/71Dsr4bRq2L._AC_UY218_.jpg</t>
  </si>
  <si>
    <t>https://www.amazon.com/dp/B07VPWZ83S</t>
  </si>
  <si>
    <t>B0CD2SNHBT</t>
  </si>
  <si>
    <t>Positive Training for Aggressive and Reactive Dogs: Proven Techniques to Help Your Dog Overcome Fear and Anxiety</t>
  </si>
  <si>
    <t>Annie Phenix</t>
  </si>
  <si>
    <t>https://m.media-amazon.com/images/I/71Gf+dtSCDL._AC_UY218_.jpg</t>
  </si>
  <si>
    <t>https://www.amazon.com/dp/B0CD2SNHBT</t>
  </si>
  <si>
    <t>B01M9E2QER</t>
  </si>
  <si>
    <t>The Darkest Thread (The Flint K-9 Search And Rescue Mysteries Book 1)</t>
  </si>
  <si>
    <t>Jen Blood</t>
  </si>
  <si>
    <t>https://m.media-amazon.com/images/I/917QGoGTvlL._AC_UY218_.jpg</t>
  </si>
  <si>
    <t>https://www.amazon.com/dp/B01M9E2QER</t>
  </si>
  <si>
    <t>B09VGHY14F</t>
  </si>
  <si>
    <t>How to Clean Everything: A practical, down to earth guide for anyone who doesn't know where to start</t>
  </si>
  <si>
    <t>Ann Russell</t>
  </si>
  <si>
    <t>https://m.media-amazon.com/images/I/71D7p5fPRPL._AC_UY218_.jpg</t>
  </si>
  <si>
    <t>https://www.amazon.com/dp/B09VGHY14F</t>
  </si>
  <si>
    <t>B007IW16SS</t>
  </si>
  <si>
    <t>Advanced Marine Aquarium Techniques</t>
  </si>
  <si>
    <t>Jay F. Hemdal</t>
  </si>
  <si>
    <t>https://m.media-amazon.com/images/I/510o0KMbISL._AC_UY218_.jpg</t>
  </si>
  <si>
    <t>https://www.amazon.com/dp/B007IW16SS</t>
  </si>
  <si>
    <t>B01N6T5VU8</t>
  </si>
  <si>
    <t>Home Management: Plain and Simple</t>
  </si>
  <si>
    <t>Kim Brenneman</t>
  </si>
  <si>
    <t>https://m.media-amazon.com/images/I/81eGIZ-OFlL._AC_UY218_.jpg</t>
  </si>
  <si>
    <t>https://www.amazon.com/dp/B01N6T5VU8</t>
  </si>
  <si>
    <t>B08R2KSWXN</t>
  </si>
  <si>
    <t>Creepy Cross-Stitch: 25 Spooky Projects to Haunt Your Halls</t>
  </si>
  <si>
    <t>Lindsay Swearingen</t>
  </si>
  <si>
    <t>https://m.media-amazon.com/images/I/91gDGml1rvS._AC_UY218_.jpg</t>
  </si>
  <si>
    <t>https://www.amazon.com/dp/B08R2KSWXN</t>
  </si>
  <si>
    <t>B0C37YCRYK</t>
  </si>
  <si>
    <t>No Reserve: The brand new 2023 thriller from the master of the racing blockbuster</t>
  </si>
  <si>
    <t>https://m.media-amazon.com/images/I/81+YE41gKUL._AC_UY218_.jpg</t>
  </si>
  <si>
    <t>https://www.amazon.com/dp/B0C37YCRYK</t>
  </si>
  <si>
    <t>B09T8RMMLV</t>
  </si>
  <si>
    <t>I Bought It, Now What?: How to Wash and Store Produce, Waste Less and Save Money</t>
  </si>
  <si>
    <t>Amy Cross</t>
  </si>
  <si>
    <t>https://m.media-amazon.com/images/I/71VlKXw4R9L._AC_UY218_.jpg</t>
  </si>
  <si>
    <t>https://www.amazon.com/dp/B09T8RMMLV</t>
  </si>
  <si>
    <t>B07B692G9N</t>
  </si>
  <si>
    <t>Order from Chaos: The Everyday Grind of Staying Organized with Adult ADHD</t>
  </si>
  <si>
    <t>Jaclyn Paul</t>
  </si>
  <si>
    <t>https://m.media-amazon.com/images/I/81q53FgMG-L._AC_UY218_.jpg</t>
  </si>
  <si>
    <t>https://www.amazon.com/dp/B07B692G9N</t>
  </si>
  <si>
    <t>B09RX4DB32</t>
  </si>
  <si>
    <t>1,001 Kitchen Tips &amp; Tricks: Helpful Hints for Cooking, Baking, and Cleaning (1,001 Tips &amp; Tricks)</t>
  </si>
  <si>
    <t>Mary Rose Quigg</t>
  </si>
  <si>
    <t>https://m.media-amazon.com/images/I/71L5JVhCEjL._AC_UY218_.jpg</t>
  </si>
  <si>
    <t>https://www.amazon.com/dp/B09RX4DB32</t>
  </si>
  <si>
    <t>B01N7SOJIB</t>
  </si>
  <si>
    <t>Everyday Watercolor: Learn to Paint Watercolor in 30 Days</t>
  </si>
  <si>
    <t>Jenna Rainey</t>
  </si>
  <si>
    <t>https://m.media-amazon.com/images/I/91M5J+zVVdL._AC_UY218_.jpg</t>
  </si>
  <si>
    <t>https://www.amazon.com/dp/B01N7SOJIB</t>
  </si>
  <si>
    <t>B08R2L3FD1</t>
  </si>
  <si>
    <t>Modern Crochet Sweaters: 20 Chic Designs for Everyday Wear</t>
  </si>
  <si>
    <t>Janine Myska</t>
  </si>
  <si>
    <t>https://m.media-amazon.com/images/I/91M29hWWFfS._AC_UY218_.jpg</t>
  </si>
  <si>
    <t>https://www.amazon.com/dp/B08R2L3FD1</t>
  </si>
  <si>
    <t>B008OAZJY0</t>
  </si>
  <si>
    <t>Cherrypickers' Guide to Rare Die Varieties of United States Coins (An Official Whitman Guidebook)</t>
  </si>
  <si>
    <t>Bill Fivaz</t>
  </si>
  <si>
    <t>https://m.media-amazon.com/images/I/911aFMFVgXL._AC_UY218_.jpg</t>
  </si>
  <si>
    <t>https://www.amazon.com/dp/B008OAZJY0</t>
  </si>
  <si>
    <t>B09HVC4K2N</t>
  </si>
  <si>
    <t>Sewing Suspicion: A Quilting Cozy Mystery (Quilting Cozy Mysteries Book 1)</t>
  </si>
  <si>
    <t>https://m.media-amazon.com/images/I/915VEJYT5gL._AC_UY218_.jpg</t>
  </si>
  <si>
    <t>https://www.amazon.com/dp/B09HVC4K2N</t>
  </si>
  <si>
    <t>B00DNKY8ZM</t>
  </si>
  <si>
    <t>The Power of Positive Dog Training</t>
  </si>
  <si>
    <t>Pat Miller</t>
  </si>
  <si>
    <t>https://m.media-amazon.com/images/I/41vMJybL3mL._AC_UY218_.jpg</t>
  </si>
  <si>
    <t>https://www.amazon.com/dp/B00DNKY8ZM</t>
  </si>
  <si>
    <t>B00B22ASUM</t>
  </si>
  <si>
    <t>A Street Cat Named Bob: And How He Saved My Life</t>
  </si>
  <si>
    <t>https://m.media-amazon.com/images/I/81KSLvqJsPL._AC_UY218_.jpg</t>
  </si>
  <si>
    <t>https://www.amazon.com/dp/B00B22ASUM</t>
  </si>
  <si>
    <t>B091GK68WP</t>
  </si>
  <si>
    <t>The Madman's Library: The Strangest Books, Manuscripts and Other Literary Curiosities from History</t>
  </si>
  <si>
    <t>https://m.media-amazon.com/images/I/A1obAZVjqTS._AC_UY218_.jpg</t>
  </si>
  <si>
    <t>https://www.amazon.com/dp/B091GK68WP</t>
  </si>
  <si>
    <t>B0B6ZBCZYJ</t>
  </si>
  <si>
    <t>Joie: A Parisian's Guide to Celebrating the Good Life</t>
  </si>
  <si>
    <t>Ajiri Aki</t>
  </si>
  <si>
    <t>https://m.media-amazon.com/images/I/91Zh5PgdzhL._AC_UY218_.jpg</t>
  </si>
  <si>
    <t>https://www.amazon.com/dp/B0B6ZBCZYJ</t>
  </si>
  <si>
    <t>B0C3BC8DS7</t>
  </si>
  <si>
    <t>Hunting Together: Harnessing Predatory Chasing in Family Dogs through Motivation-Based Training (Predation Substitute Training)</t>
  </si>
  <si>
    <t>Simone Mueller</t>
  </si>
  <si>
    <t>https://m.media-amazon.com/images/I/81gC0qsj1HL._AC_UY218_.jpg</t>
  </si>
  <si>
    <t>https://www.amazon.com/dp/B0C3BC8DS7</t>
  </si>
  <si>
    <t>B01H03IBHS</t>
  </si>
  <si>
    <t>Unf*ck Your Habitat: You're Better Than Your Mess</t>
  </si>
  <si>
    <t>Rachel Hoffman</t>
  </si>
  <si>
    <t>https://m.media-amazon.com/images/I/91ItW01OOML._AC_UY218_.jpg</t>
  </si>
  <si>
    <t>https://www.amazon.com/dp/B01H03IBHS</t>
  </si>
  <si>
    <t>B0BHTML2DP</t>
  </si>
  <si>
    <t>George: A Magpie Memoir</t>
  </si>
  <si>
    <t>Frieda Hughes</t>
  </si>
  <si>
    <t>https://m.media-amazon.com/images/I/81rionBBqqL._AC_UY218_.jpg</t>
  </si>
  <si>
    <t>https://www.amazon.com/dp/B0BHTML2DP</t>
  </si>
  <si>
    <t>B07646YM2Y</t>
  </si>
  <si>
    <t>Picture, Perfect, Corpse: Book #7 in the Kiki Lowenstein Mystery Series (Can be read as a stand-alone.)</t>
  </si>
  <si>
    <t>Joanna Campbell Slan</t>
  </si>
  <si>
    <t>https://m.media-amazon.com/images/I/81vCXVfyMOL._AC_UY218_.jpg</t>
  </si>
  <si>
    <t>https://www.amazon.com/dp/B07646YM2Y</t>
  </si>
  <si>
    <t>B086BLWX9P</t>
  </si>
  <si>
    <t>Professional Practice for Interior Designers</t>
  </si>
  <si>
    <t>Christine M. Piotrowski</t>
  </si>
  <si>
    <t>https://m.media-amazon.com/images/I/8179De7NV6L._AC_UY218_.jpg</t>
  </si>
  <si>
    <t>https://www.amazon.com/dp/B086BLWX9P</t>
  </si>
  <si>
    <t>B07PFL8DJJ</t>
  </si>
  <si>
    <t>Puppy Training in 7 Easy Steps: Everything You Need to Know to Raise the Perfect Dog</t>
  </si>
  <si>
    <t>Zoom Room Dog Training</t>
  </si>
  <si>
    <t>https://m.media-amazon.com/images/I/81uZQzy7y4L._AC_UY218_.jpg</t>
  </si>
  <si>
    <t>https://www.amazon.com/dp/B07PFL8DJJ</t>
  </si>
  <si>
    <t>B004WKUY2S</t>
  </si>
  <si>
    <t>Marijuana Horticulture: The Indoor/Outdoor Medical Grower's Bible</t>
  </si>
  <si>
    <t>Jorge Cervantes</t>
  </si>
  <si>
    <t>https://m.media-amazon.com/images/I/91NVoqNvjqL._AC_UY218_.jpg</t>
  </si>
  <si>
    <t>https://www.amazon.com/dp/B004WKUY2S</t>
  </si>
  <si>
    <t>B0BNF5QTJ4</t>
  </si>
  <si>
    <t>Mitzy Moon Mysteries Books 13-15: Paranormal Cozy Mystery (Mitzy Moon Mysteries Box Set Book 5)</t>
  </si>
  <si>
    <t>https://m.media-amazon.com/images/I/91Xi7eQUuKL._AC_UY218_.jpg</t>
  </si>
  <si>
    <t>https://www.amazon.com/dp/B0BNF5QTJ4</t>
  </si>
  <si>
    <t>B0BX797DZL</t>
  </si>
  <si>
    <t>Timeless Textured Baby Crochet: 20 heirloom crochet patterns for babies and toddlers</t>
  </si>
  <si>
    <t>Vita Apala</t>
  </si>
  <si>
    <t>https://m.media-amazon.com/images/I/91ZlUFkBvbL._AC_UY218_.jpg</t>
  </si>
  <si>
    <t>https://www.amazon.com/dp/B0BX797DZL</t>
  </si>
  <si>
    <t>B0CGXSQY4B</t>
  </si>
  <si>
    <t>Flippin' Out (Real Estate Rescue Cozy Mysteries Book 1)</t>
  </si>
  <si>
    <t>https://m.media-amazon.com/images/I/81mI4VyOveL._AC_UY218_.jpg</t>
  </si>
  <si>
    <t>https://www.amazon.com/dp/B0CGXSQY4B</t>
  </si>
  <si>
    <t>B0BTMVT2HY</t>
  </si>
  <si>
    <t>Prairie Up: An Introduction to Natural Garden Design</t>
  </si>
  <si>
    <t>Benjamin Vogt</t>
  </si>
  <si>
    <t>https://m.media-amazon.com/images/I/912BX21hPFL._AC_UY218_.jpg</t>
  </si>
  <si>
    <t>https://www.amazon.com/dp/B0BTMVT2HY</t>
  </si>
  <si>
    <t>B078FQ56XX</t>
  </si>
  <si>
    <t>The Sentimental Person's Guide to Decluttering</t>
  </si>
  <si>
    <t>Claire Middleton</t>
  </si>
  <si>
    <t>https://m.media-amazon.com/images/I/81z7MkQZ7yL._AC_UY218_.jpg</t>
  </si>
  <si>
    <t>https://www.amazon.com/dp/B078FQ56XX</t>
  </si>
  <si>
    <t>B08T8JWPP2</t>
  </si>
  <si>
    <t>Knotmonsters: Balloon Animal Edition: 12 Amigurumi Crochet Patterns</t>
  </si>
  <si>
    <t>https://m.media-amazon.com/images/I/81LDrkp2ixL._AC_UY218_.jpg</t>
  </si>
  <si>
    <t>https://www.amazon.com/dp/B08T8JWPP2</t>
  </si>
  <si>
    <t>B09XBMGJ6B</t>
  </si>
  <si>
    <t>The New Click to Calm</t>
  </si>
  <si>
    <t>Emma Parsons</t>
  </si>
  <si>
    <t>https://m.media-amazon.com/images/I/6183dJ-97SL._AC_UY218_.jpg</t>
  </si>
  <si>
    <t>https://www.amazon.com/dp/B09XBMGJ6B</t>
  </si>
  <si>
    <t>B0BQD5L2B2</t>
  </si>
  <si>
    <t>Winter Celebrations: A Modern Guide to a Handmade Christmas</t>
  </si>
  <si>
    <t>Arounna Khounnoraj</t>
  </si>
  <si>
    <t>https://m.media-amazon.com/images/I/71L0k6fuHpL._AC_UY218_.jpg</t>
  </si>
  <si>
    <t>https://www.amazon.com/dp/B0BQD5L2B2</t>
  </si>
  <si>
    <t>B07FK59LRQ</t>
  </si>
  <si>
    <t>Peas, Carrots and an Aston Martin: A delightfully funny and poignant family saga (The Peas and Carrots Series Book 1)</t>
  </si>
  <si>
    <t>https://m.media-amazon.com/images/I/817HrmpiOSL._AC_UY218_.jpg</t>
  </si>
  <si>
    <t>https://www.amazon.com/dp/B07FK59LRQ</t>
  </si>
  <si>
    <t>B09PKH95F9</t>
  </si>
  <si>
    <t>Pressing Matters: A Quilting Cozy Mystery (Quilting Cozy Mysteries Book 3)</t>
  </si>
  <si>
    <t>https://m.media-amazon.com/images/I/81-+-M-sdzL._AC_UY218_.jpg</t>
  </si>
  <si>
    <t>https://www.amazon.com/dp/B09PKH95F9</t>
  </si>
  <si>
    <t>B078M9CMG6</t>
  </si>
  <si>
    <t>When You Find Me: A Novel</t>
  </si>
  <si>
    <t>P. J. Vernon</t>
  </si>
  <si>
    <t>https://m.media-amazon.com/images/I/81VIjhTz0jL._AC_UY218_.jpg</t>
  </si>
  <si>
    <t>https://www.amazon.com/dp/B078M9CMG6</t>
  </si>
  <si>
    <t>B0BRQZDXCS</t>
  </si>
  <si>
    <t>Three Strides Out: A Horse Show Novel of Suspense</t>
  </si>
  <si>
    <t>V. S. Anderson</t>
  </si>
  <si>
    <t>https://m.media-amazon.com/images/I/91+Uv2VBsTL._AC_UY218_.jpg</t>
  </si>
  <si>
    <t>https://www.amazon.com/dp/B0BRQZDXCS</t>
  </si>
  <si>
    <t>B00UG7YLVG</t>
  </si>
  <si>
    <t>Stoned: Jewelry, Obsession, and How Desire Shapes the World</t>
  </si>
  <si>
    <t>https://m.media-amazon.com/images/I/81R7sKv1jJL._AC_UY218_.jpg</t>
  </si>
  <si>
    <t>https://www.amazon.com/dp/B00UG7YLVG</t>
  </si>
  <si>
    <t>B091CRYB19</t>
  </si>
  <si>
    <t>Mini Amigurumi Animals: 26 tiny creatures to crochet</t>
  </si>
  <si>
    <t>Sarah Abbondio</t>
  </si>
  <si>
    <t>https://m.media-amazon.com/images/I/71toFgvh+pL._AC_UY218_.jpg</t>
  </si>
  <si>
    <t>https://www.amazon.com/dp/B091CRYB19</t>
  </si>
  <si>
    <t>B07XPHNDGN</t>
  </si>
  <si>
    <t>Joy at Work: Organizing Your Professional Life</t>
  </si>
  <si>
    <t>Marie Kondo</t>
  </si>
  <si>
    <t>https://m.media-amazon.com/images/I/81kLPVTjw+L._AC_UY218_.jpg</t>
  </si>
  <si>
    <t>https://www.amazon.com/dp/B07XPHNDGN</t>
  </si>
  <si>
    <t>B08R44V899</t>
  </si>
  <si>
    <t>Harry Potter: Crochet Wizardry: The Official Harry Potter Crochet Pattern Book</t>
  </si>
  <si>
    <t>Insight Editions</t>
  </si>
  <si>
    <t>https://m.media-amazon.com/images/I/81gyOWMUD2L._AC_UY218_.jpg</t>
  </si>
  <si>
    <t>https://www.amazon.com/dp/B08R44V899</t>
  </si>
  <si>
    <t>B01F2ISTKC</t>
  </si>
  <si>
    <t>New York School of Interior Design: Home: The Foundations of Enduring Spaces</t>
  </si>
  <si>
    <t>Ellen S. Fisher</t>
  </si>
  <si>
    <t>https://m.media-amazon.com/images/I/917tM1DfqPL._AC_UY218_.jpg</t>
  </si>
  <si>
    <t>https://www.amazon.com/dp/B01F2ISTKC</t>
  </si>
  <si>
    <t>B07FWRRDKW</t>
  </si>
  <si>
    <t>How Your House Works: A Visual Guide to Understanding and Maintaining Your Home (RSMeans)</t>
  </si>
  <si>
    <t>https://m.media-amazon.com/images/I/512CVk9nGrL._AC_UY218_.jpg</t>
  </si>
  <si>
    <t>https://www.amazon.com/dp/B07FWRRDKW</t>
  </si>
  <si>
    <t>B0C1BLVVHM</t>
  </si>
  <si>
    <t>Three Steps Up to Mediocrity: A woman afraid, a tough little horse and the man who brought them together</t>
  </si>
  <si>
    <t>Pamela Reband</t>
  </si>
  <si>
    <t>https://m.media-amazon.com/images/I/915F-DScSgL._AC_UY218_.jpg</t>
  </si>
  <si>
    <t>https://www.amazon.com/dp/B0C1BLVVHM</t>
  </si>
  <si>
    <t>B07H9DJCZG</t>
  </si>
  <si>
    <t>Tie Died: A Quilting Cozy</t>
  </si>
  <si>
    <t>Carol Dean Jones</t>
  </si>
  <si>
    <t>https://m.media-amazon.com/images/I/91ZVAxQ9n2L._AC_UY218_.jpg</t>
  </si>
  <si>
    <t>https://www.amazon.com/dp/B07H9DJCZG</t>
  </si>
  <si>
    <t>B07D8ZMPWW</t>
  </si>
  <si>
    <t>Logical Chess: Move By Move: Every Move Explained New Algebraic Edition (Irving Chernev)</t>
  </si>
  <si>
    <t>Irving Chernev</t>
  </si>
  <si>
    <t>https://m.media-amazon.com/images/I/91zd6s+i3SL._AC_UY218_.jpg</t>
  </si>
  <si>
    <t>https://www.amazon.com/dp/B07D8ZMPWW</t>
  </si>
  <si>
    <t>B001HL9C50</t>
  </si>
  <si>
    <t>Before and After Getting Your Puppy: The Positive Approach to Raising a Happy, Healthy, and Well-Behaved Dog</t>
  </si>
  <si>
    <t>Ian Dunbar</t>
  </si>
  <si>
    <t>https://m.media-amazon.com/images/I/51KLBNbrAqL._AC_UY218_.jpg</t>
  </si>
  <si>
    <t>https://www.amazon.com/dp/B001HL9C50</t>
  </si>
  <si>
    <t>B0BXH9VH1D</t>
  </si>
  <si>
    <t>Dog Training: Impulse Control and Frustration Tolerance - 124 Easy Step-by-Step Games for a Happy and Stress-Free Life with your Dog â€“ incl. 21 Brain Games ... a Happy Everyday Life with Your Dog)</t>
  </si>
  <si>
    <t>https://m.media-amazon.com/images/I/81D1qEKhIqL._AC_UY218_.jpg</t>
  </si>
  <si>
    <t>https://www.amazon.com/dp/B0BXH9VH1D</t>
  </si>
  <si>
    <t>B00JED982U</t>
  </si>
  <si>
    <t>The Complete Visual Guide to Building a House</t>
  </si>
  <si>
    <t>https://m.media-amazon.com/images/I/81HNkLsoIuL._AC_UY218_.jpg</t>
  </si>
  <si>
    <t>https://www.amazon.com/dp/B00JED982U</t>
  </si>
  <si>
    <t>B00E78ICDS</t>
  </si>
  <si>
    <t>Decoding Your Dog: Explaining Common Dog Behaviors and How to Prevent or Change Unwanted Ones</t>
  </si>
  <si>
    <t>American College of Veterinary Behaviorists</t>
  </si>
  <si>
    <t>https://m.media-amazon.com/images/I/81KGQxHsjOL._AC_UY218_.jpg</t>
  </si>
  <si>
    <t>https://www.amazon.com/dp/B00E78ICDS</t>
  </si>
  <si>
    <t>B01BG05UAW</t>
  </si>
  <si>
    <t>Behavior Adjustment Training 2.0: New Practical Techniques For Fear, Frustration, and Aggression: New Practical Techniques for Fear, Frustration, and Aggression in Dogs</t>
  </si>
  <si>
    <t>Grisha Stewart</t>
  </si>
  <si>
    <t>https://m.media-amazon.com/images/I/81KMbIY5D8L._AC_UY218_.jpg</t>
  </si>
  <si>
    <t>https://www.amazon.com/dp/B01BG05UAW</t>
  </si>
  <si>
    <t>B07JF8JQ4N</t>
  </si>
  <si>
    <t>Zak George's Guide to a Well-Behaved Dog: Proven Solutions to the Most Common Training Problems for All Ages, Breeds, and Mixes</t>
  </si>
  <si>
    <t>https://m.media-amazon.com/images/I/81raq-cNcDL._AC_UY218_.jpg</t>
  </si>
  <si>
    <t>https://www.amazon.com/dp/B07JF8JQ4N</t>
  </si>
  <si>
    <t>B08GH9KT5R</t>
  </si>
  <si>
    <t>How to Declutter Your Home in10 Days: A Guide to Cleaning and Organizing Spaces in Small Houses and Apartments</t>
  </si>
  <si>
    <t>Stacy Collins</t>
  </si>
  <si>
    <t>https://m.media-amazon.com/images/I/91FF9tLMslL._AC_UY218_.jpg</t>
  </si>
  <si>
    <t>https://www.amazon.com/dp/B08GH9KT5R</t>
  </si>
  <si>
    <t>B0974Y5D88</t>
  </si>
  <si>
    <t>100 Micro Crochet Motifs: Patterns and charts for tiny crochet creations</t>
  </si>
  <si>
    <t>Steffi Glaves</t>
  </si>
  <si>
    <t>https://m.media-amazon.com/images/I/91lziaUdidL._AC_UY218_.jpg</t>
  </si>
  <si>
    <t>https://www.amazon.com/dp/B0974Y5D88</t>
  </si>
  <si>
    <t>B06Y2GXSX3</t>
  </si>
  <si>
    <t>Mine! - A Pratical Guide To Resource Guarding In Dogs</t>
  </si>
  <si>
    <t>Jean Donaldson</t>
  </si>
  <si>
    <t>https://m.media-amazon.com/images/I/515wfeVCpDL._AC_UY218_.jpg</t>
  </si>
  <si>
    <t>https://www.amazon.com/dp/B06Y2GXSX3</t>
  </si>
  <si>
    <t>B0BB88ZXTW</t>
  </si>
  <si>
    <t>Meal Prep Magic: Time-Saving Tricks for Stress-Free Cooking, A Weelicious Cookbook</t>
  </si>
  <si>
    <t>Catherine McCord</t>
  </si>
  <si>
    <t>https://m.media-amazon.com/images/I/91L8cLnPO2L._AC_UY218_.jpg</t>
  </si>
  <si>
    <t>https://www.amazon.com/dp/B0BB88ZXTW</t>
  </si>
  <si>
    <t>B0B9HRHSQV</t>
  </si>
  <si>
    <t>Video Game of the Year: A Year-by-Year Guide to the Best, Boldest, and Most Bizarre Games from Every Year Since 1977</t>
  </si>
  <si>
    <t>Jordan Minor</t>
  </si>
  <si>
    <t>https://m.media-amazon.com/images/I/81b5TuvilmL._AC_UY218_.jpg</t>
  </si>
  <si>
    <t>https://www.amazon.com/dp/B0B9HRHSQV</t>
  </si>
  <si>
    <t>B08V5KBY9P</t>
  </si>
  <si>
    <t>Food Americana: The Remarkable People and Incredible Stories behind Americaâ€™s Favorite Dishes (Humor, Entertainment, and Pop Culture)</t>
  </si>
  <si>
    <t>David Page</t>
  </si>
  <si>
    <t>https://m.media-amazon.com/images/I/81ynWL41IoS._AC_UY218_.jpg</t>
  </si>
  <si>
    <t>https://www.amazon.com/dp/B08V5KBY9P</t>
  </si>
  <si>
    <t>B0716WGW59</t>
  </si>
  <si>
    <t>Mobile Solar Power Made Easy!: Mobile 12 volt off grid solar system design and installation. RV's, Vans, Cars and Boats! Do-it-yourself step by step instructions</t>
  </si>
  <si>
    <t>William Errol Prowse IV</t>
  </si>
  <si>
    <t>https://m.media-amazon.com/images/I/81NJQy58K+L._AC_UY218_.jpg</t>
  </si>
  <si>
    <t>https://www.amazon.com/dp/B0716WGW59</t>
  </si>
  <si>
    <t>B07ZZJMXQ8</t>
  </si>
  <si>
    <t>Canine Enrichment for the Real World: Making It a Part of Your Dog's Daily Life</t>
  </si>
  <si>
    <t>Allie Bender</t>
  </si>
  <si>
    <t>https://m.media-amazon.com/images/I/51x9jQ9aNNL._AC_UY218_.jpg</t>
  </si>
  <si>
    <t>https://www.amazon.com/dp/B07ZZJMXQ8</t>
  </si>
  <si>
    <t>B0CJ398VT7</t>
  </si>
  <si>
    <t>Native American Herbalist's Bible: 13 Books in 1 - Discover 500+ Medicinal Plants and Herbal Remedies to Naturally Enhance Your Wellness and Create Your Herbal Pharmacy</t>
  </si>
  <si>
    <t>Edera Narajo</t>
  </si>
  <si>
    <t>https://m.media-amazon.com/images/I/81gnRIXMyYL._AC_UY218_.jpg</t>
  </si>
  <si>
    <t>https://www.amazon.com/dp/B0CJ398VT7</t>
  </si>
  <si>
    <t>B09R1ZXTV6</t>
  </si>
  <si>
    <t>The LEGO Story: How a Little Toy Sparked the World's Imagination</t>
  </si>
  <si>
    <t>Jens Andersen</t>
  </si>
  <si>
    <t>https://m.media-amazon.com/images/I/71QNNYohzwL._AC_UY218_.jpg</t>
  </si>
  <si>
    <t>https://www.amazon.com/dp/B09R1ZXTV6</t>
  </si>
  <si>
    <t>B08WHHBLMJ</t>
  </si>
  <si>
    <t>Bobbins And Bodies (Stitches In Crime Book 2)</t>
  </si>
  <si>
    <t>https://m.media-amazon.com/images/I/91ZeZBXL0bL._AC_UY218_.jpg</t>
  </si>
  <si>
    <t>https://www.amazon.com/dp/B08WHHBLMJ</t>
  </si>
  <si>
    <t>B00Y6QG5D0</t>
  </si>
  <si>
    <t>Spark Joy: An Illustrated Master Class on the Art of Organizing and Tidying Up (The Life Changing Magic of Tidying Up)</t>
  </si>
  <si>
    <t>https://m.media-amazon.com/images/I/81cAq3xWUsL._AC_UY218_.jpg</t>
  </si>
  <si>
    <t>https://www.amazon.com/dp/B00Y6QG5D0</t>
  </si>
  <si>
    <t>B09SKWM3SY</t>
  </si>
  <si>
    <t>Marie Kondo's Kurashi at Home: How to Organize Your Space and Achieve Your Ideal Life (The Life Changing Magic of Tidying Up)</t>
  </si>
  <si>
    <t>https://m.media-amazon.com/images/I/917EaqoOLlL._AC_UY218_.jpg</t>
  </si>
  <si>
    <t>https://www.amazon.com/dp/B09SKWM3SY</t>
  </si>
  <si>
    <t>B08W1VX42X</t>
  </si>
  <si>
    <t>The New Crochet Stitch Dictionary: 440 Patterns for Textures, Shells, Bobbles, Lace, Cables, Chevrons, Edgings, Granny Squares, and More</t>
  </si>
  <si>
    <t>Nele Braas</t>
  </si>
  <si>
    <t>https://m.media-amazon.com/images/I/81Lr6Sev+YL._AC_UY218_.jpg</t>
  </si>
  <si>
    <t>https://www.amazon.com/dp/B08W1VX42X</t>
  </si>
  <si>
    <t>B075PD7SZH</t>
  </si>
  <si>
    <t>Stories Untold: An enthralling psychological novel</t>
  </si>
  <si>
    <t>https://m.media-amazon.com/images/I/81QC1CP+L2L._AC_UY218_.jpg</t>
  </si>
  <si>
    <t>https://www.amazon.com/dp/B075PD7SZH</t>
  </si>
  <si>
    <t>B002LLRE50</t>
  </si>
  <si>
    <t>Homer's Odyssey: A Fearless Feline Tale, or How I Learned About Love and Life with a Blind Wonder Cat</t>
  </si>
  <si>
    <t>https://m.media-amazon.com/images/I/91jog4jzHwL._AC_UY218_.jpg</t>
  </si>
  <si>
    <t>https://www.amazon.com/dp/B002LLRE50</t>
  </si>
  <si>
    <t>B00LLOOSIO</t>
  </si>
  <si>
    <t>Edward's Menagerie: Over 40 Soft and Snuggly Toy Animal Crochet Patterns</t>
  </si>
  <si>
    <t>Kerry Lord</t>
  </si>
  <si>
    <t>https://m.media-amazon.com/images/I/81MmJB0MaaL._AC_UY218_.jpg</t>
  </si>
  <si>
    <t>https://www.amazon.com/dp/B00LLOOSIO</t>
  </si>
  <si>
    <t>B009CGYO0K</t>
  </si>
  <si>
    <t>How to Tell If Your Cat Is Plotting to Kill You (The Oatmeal Book 2)</t>
  </si>
  <si>
    <t>The Oatmeal</t>
  </si>
  <si>
    <t>https://m.media-amazon.com/images/I/81YNxV5rLoL._AC_UY218_.jpg</t>
  </si>
  <si>
    <t>https://www.amazon.com/dp/B009CGYO0K</t>
  </si>
  <si>
    <t>B0BLW7NNCG</t>
  </si>
  <si>
    <t>Painting Calm: Connect to nature through the art of watercolour</t>
  </si>
  <si>
    <t>Inga Buividavice</t>
  </si>
  <si>
    <t>https://m.media-amazon.com/images/I/81DnDJDdaoL._AC_UY218_.jpg</t>
  </si>
  <si>
    <t>https://www.amazon.com/dp/B0BLW7NNCG</t>
  </si>
  <si>
    <t>B08KTXZ4S6</t>
  </si>
  <si>
    <t>David Scott</t>
  </si>
  <si>
    <t>https://m.media-amazon.com/images/I/81HOBNSYwbL._AC_UY218_.jpg</t>
  </si>
  <si>
    <t>https://www.amazon.com/dp/B08KTXZ4S6</t>
  </si>
  <si>
    <t>B08XFZG21S</t>
  </si>
  <si>
    <t>Retiring?: Your Next Chapter Is about Much More Than Money</t>
  </si>
  <si>
    <t>Ted Kaufman</t>
  </si>
  <si>
    <t>https://m.media-amazon.com/images/I/81J-D3KgpvL._AC_UY218_.jpg</t>
  </si>
  <si>
    <t>https://www.amazon.com/dp/B08XFZG21S</t>
  </si>
  <si>
    <t>B07WSSG7PC</t>
  </si>
  <si>
    <t>Adventures of the Horse Doctor's Husband</t>
  </si>
  <si>
    <t>https://m.media-amazon.com/images/I/81Cc4TsyzCL._AC_UY218_.jpg</t>
  </si>
  <si>
    <t>https://www.amazon.com/dp/B07WSSG7PC</t>
  </si>
  <si>
    <t>B0B84456J9</t>
  </si>
  <si>
    <t>Hazel Soan's Art of the Limited Palette: a step-by-step practical watercolour guide</t>
  </si>
  <si>
    <t>Hazel Soan</t>
  </si>
  <si>
    <t>https://m.media-amazon.com/images/I/81vKJ5jeMIL._AC_UY218_.jpg</t>
  </si>
  <si>
    <t>https://www.amazon.com/dp/B0B84456J9</t>
  </si>
  <si>
    <t>B0CJTHP4D4</t>
  </si>
  <si>
    <t>The Pet I Canâ€™t Forget: Finding Hope and Healing With Signs From the Afterlife</t>
  </si>
  <si>
    <t>https://m.media-amazon.com/images/I/81SKQjrA2GL._AC_UY218_.jpg</t>
  </si>
  <si>
    <t>https://www.amazon.com/dp/B0CJTHP4D4</t>
  </si>
  <si>
    <t>B00F44X842</t>
  </si>
  <si>
    <t>Home Cooking for Your Dog: 75 Holistic Recipes for a Healthier Dog</t>
  </si>
  <si>
    <t>Christine Filardi</t>
  </si>
  <si>
    <t>https://m.media-amazon.com/images/I/71r2yJqpyfL._AC_UY218_.jpg</t>
  </si>
  <si>
    <t>https://www.amazon.com/dp/B00F44X842</t>
  </si>
  <si>
    <t>B08B5F71S6</t>
  </si>
  <si>
    <t>Crochet Cafe: Recipes for Amigurumi Crochet Patterns</t>
  </si>
  <si>
    <t>https://m.media-amazon.com/images/I/91rwESV2eKL._AC_UY218_.jpg</t>
  </si>
  <si>
    <t>https://www.amazon.com/dp/B08B5F71S6</t>
  </si>
  <si>
    <t>B07H9FXP93</t>
  </si>
  <si>
    <t>Running Stitches: A Quilting Cozy</t>
  </si>
  <si>
    <t>https://m.media-amazon.com/images/I/91mgLOT3qqL._AC_UY218_.jpg</t>
  </si>
  <si>
    <t>https://www.amazon.com/dp/B07H9FXP93</t>
  </si>
  <si>
    <t>B08G2PL8KX</t>
  </si>
  <si>
    <t>7 Steps To Grow Cannabis: A Complete Beginner's Guide To Growing Cannabis Indoors</t>
  </si>
  <si>
    <t>Mr. Grow It</t>
  </si>
  <si>
    <t>https://m.media-amazon.com/images/I/91lO3V+qtAL._AC_UY218_.jpg</t>
  </si>
  <si>
    <t>https://www.amazon.com/dp/B08G2PL8KX</t>
  </si>
  <si>
    <t>B09JBLJ31B</t>
  </si>
  <si>
    <t>Quilting Calamity: A Quilting Cozy Mystery (Quilting Cozy Mysteries Book 2)</t>
  </si>
  <si>
    <t>https://m.media-amazon.com/images/I/81CFb7c0VIL._AC_UY218_.jpg</t>
  </si>
  <si>
    <t>https://www.amazon.com/dp/B09JBLJ31B</t>
  </si>
  <si>
    <t>B0BHTKVYN2</t>
  </si>
  <si>
    <t>Crochet You!: Crochet patterns for dolls, clothes and accessories as unique as you are</t>
  </si>
  <si>
    <t>Nathalie Amiel</t>
  </si>
  <si>
    <t>https://m.media-amazon.com/images/I/91143B67H9L._AC_UY218_.jpg</t>
  </si>
  <si>
    <t>https://www.amazon.com/dp/B0BHTKVYN2</t>
  </si>
  <si>
    <t>B00L2GPRLI</t>
  </si>
  <si>
    <t>The Poetics of Space</t>
  </si>
  <si>
    <t>Gaston Bachelard</t>
  </si>
  <si>
    <t>https://m.media-amazon.com/images/I/81NPlDEIe3L._AC_UY218_.jpg</t>
  </si>
  <si>
    <t>https://www.amazon.com/dp/B00L2GPRLI</t>
  </si>
  <si>
    <t>B0CJPK1LMF</t>
  </si>
  <si>
    <t>Soap Making Business: Blend Natural and Organic Recipes, Master Cold, Hot, and Melt &amp; Pour Methods, and Build a Profitable Home-Based Soap Brand</t>
  </si>
  <si>
    <t>Money Maker Publishing</t>
  </si>
  <si>
    <t>https://m.media-amazon.com/images/I/81l9F2oF94L._AC_UY218_.jpg</t>
  </si>
  <si>
    <t>https://www.amazon.com/dp/B0CJPK1LMF</t>
  </si>
  <si>
    <t>B08K931DJB</t>
  </si>
  <si>
    <t>How Stella Learned to Talk: The Groundbreaking Story of the World's First Talking Dog</t>
  </si>
  <si>
    <t>Christina Hunger</t>
  </si>
  <si>
    <t>https://m.media-amazon.com/images/I/71Jvc4Pe7CS._AC_UY218_.jpg</t>
  </si>
  <si>
    <t>https://www.amazon.com/dp/B08K931DJB</t>
  </si>
  <si>
    <t>B0BTQ5693G</t>
  </si>
  <si>
    <t>Stop Pushing Perfection: &amp; just create a home you can actually keep neat</t>
  </si>
  <si>
    <t>https://m.media-amazon.com/images/I/81P8XIRc4VL._AC_UY218_.jpg</t>
  </si>
  <si>
    <t>https://www.amazon.com/dp/B0BTQ5693G</t>
  </si>
  <si>
    <t>B0BSH9K843</t>
  </si>
  <si>
    <t>Mini Amigurumi Ocean: 26 tiny sea creatures to crochet</t>
  </si>
  <si>
    <t>https://m.media-amazon.com/images/I/61490uPRR-L._AC_UY218_.jpg</t>
  </si>
  <si>
    <t>https://www.amazon.com/dp/B0BSH9K843</t>
  </si>
  <si>
    <t>B0858K91D9</t>
  </si>
  <si>
    <t>A Time for Swords</t>
  </si>
  <si>
    <t>https://m.media-amazon.com/images/I/81UnvHw0qAL._AC_UY218_.jpg</t>
  </si>
  <si>
    <t>https://www.amazon.com/dp/B0858K91D9</t>
  </si>
  <si>
    <t>B07CL5PVDB</t>
  </si>
  <si>
    <t>Lessons From Lucy: The Simple Joys of an Old, Happy Dog</t>
  </si>
  <si>
    <t>https://m.media-amazon.com/images/I/81LOufBgeNL._AC_UY218_.jpg</t>
  </si>
  <si>
    <t>https://www.amazon.com/dp/B07CL5PVDB</t>
  </si>
  <si>
    <t>B0927CXBZ7</t>
  </si>
  <si>
    <t>Make, Sew and Mend: Traditional Techniques to Sustainably Maintain and Refashion Your Clothes</t>
  </si>
  <si>
    <t>Bernadette Banner</t>
  </si>
  <si>
    <t>https://m.media-amazon.com/images/I/91ioMJACK8L._AC_UY218_.jpg</t>
  </si>
  <si>
    <t>https://www.amazon.com/dp/B0927CXBZ7</t>
  </si>
  <si>
    <t>B07BRCJW75</t>
  </si>
  <si>
    <t>Make Something Good Today: A Memoir</t>
  </si>
  <si>
    <t>Erin Napier</t>
  </si>
  <si>
    <t>https://m.media-amazon.com/images/I/81TYArGk-uL._AC_UY218_.jpg</t>
  </si>
  <si>
    <t>https://www.amazon.com/dp/B07BRCJW75</t>
  </si>
  <si>
    <t>B0BVXF2T45</t>
  </si>
  <si>
    <t>The Puppet Master: A Chef Dani Rosetti Cozy Mystery (Chef Dani Rosetti Cozy Mysteries Book 10)</t>
  </si>
  <si>
    <t>https://m.media-amazon.com/images/I/91br4Kj1BWL._AC_UY218_.jpg</t>
  </si>
  <si>
    <t>https://www.amazon.com/dp/B0BVXF2T45</t>
  </si>
  <si>
    <t>B0C6MQ6WML</t>
  </si>
  <si>
    <t>Tunisian Crochet Stitch Dictionary</t>
  </si>
  <si>
    <t>Anna Nikipirowicz</t>
  </si>
  <si>
    <t>https://m.media-amazon.com/images/I/81fGAmroFLL._AC_UY218_.jpg</t>
  </si>
  <si>
    <t>https://www.amazon.com/dp/B0C6MQ6WML</t>
  </si>
  <si>
    <t>B08NWRY3NH</t>
  </si>
  <si>
    <t>Fridge Love: Organize Your Refrigerator for a Healthier, Happier Lifeâ€”with 100 Recipes</t>
  </si>
  <si>
    <t>Kristen Hong</t>
  </si>
  <si>
    <t>https://m.media-amazon.com/images/I/916pknhAxcL._AC_UY218_.jpg</t>
  </si>
  <si>
    <t>https://www.amazon.com/dp/B08NWRY3NH</t>
  </si>
  <si>
    <t>B07VS588GQ</t>
  </si>
  <si>
    <t>Construction Project Scheduling and Control</t>
  </si>
  <si>
    <t>Saleh A. Mubarak</t>
  </si>
  <si>
    <t>https://m.media-amazon.com/images/I/518eKnIIjoL._AC_UY218_.jpg</t>
  </si>
  <si>
    <t>https://www.amazon.com/dp/B07VS588GQ</t>
  </si>
  <si>
    <t>B07N144CLW</t>
  </si>
  <si>
    <t>The Artist's Journey: Bold Strokes To Spark Creativity (The Art Of The Possible Series Book 1)</t>
  </si>
  <si>
    <t>https://m.media-amazon.com/images/I/71fV+yxroNL._AC_UY218_.jpg</t>
  </si>
  <si>
    <t>https://www.amazon.com/dp/B07N144CLW</t>
  </si>
  <si>
    <t>B07HZ3T7WF</t>
  </si>
  <si>
    <t>Sea Bound: A Quilting Cozy</t>
  </si>
  <si>
    <t>https://m.media-amazon.com/images/I/81mNx1s5W7L._AC_UY218_.jpg</t>
  </si>
  <si>
    <t>https://www.amazon.com/dp/B07HZ3T7WF</t>
  </si>
  <si>
    <t>B000JMKNLK</t>
  </si>
  <si>
    <t>Cesar's Way: The Natural, Everyday Guide to Understanding and Correcting Common Dog Problems</t>
  </si>
  <si>
    <t>https://m.media-amazon.com/images/I/51V-cY3zR2L._AC_UY218_.jpg</t>
  </si>
  <si>
    <t>https://www.amazon.com/dp/B000JMKNLK</t>
  </si>
  <si>
    <t>B0724YXF9T</t>
  </si>
  <si>
    <t>Everything you need to know about E Collar Training</t>
  </si>
  <si>
    <t>Larry Krohn</t>
  </si>
  <si>
    <t>https://m.media-amazon.com/images/I/91+ngzh+MIL._AC_UY218_.jpg</t>
  </si>
  <si>
    <t>https://www.amazon.com/dp/B0724YXF9T</t>
  </si>
  <si>
    <t>B07GBHQC9W</t>
  </si>
  <si>
    <t>Conscious Creativity: Look, Connect, Create</t>
  </si>
  <si>
    <t>Philippa Stanton</t>
  </si>
  <si>
    <t>https://m.media-amazon.com/images/I/91lNQezCMOL._AC_UY218_.jpg</t>
  </si>
  <si>
    <t>https://www.amazon.com/dp/B07GBHQC9W</t>
  </si>
  <si>
    <t>B09ZZGKWSD</t>
  </si>
  <si>
    <t>Zucchini Cake and Zombies (A Broomstick Bay Paranormal Cozy Mystery Book 1)</t>
  </si>
  <si>
    <t>https://m.media-amazon.com/images/I/81lQlip2q0L._AC_UY218_.jpg</t>
  </si>
  <si>
    <t>https://www.amazon.com/dp/B09ZZGKWSD</t>
  </si>
  <si>
    <t>B096DQRPZ4</t>
  </si>
  <si>
    <t>A Modern Guide to Granny Squares: Awesome Color Combinations and Designs for Fun and Fabulous Crochet Blocks</t>
  </si>
  <si>
    <t>Celine Semaan</t>
  </si>
  <si>
    <t>https://m.media-amazon.com/images/I/A1fChLhVrnL._AC_UY218_.jpg</t>
  </si>
  <si>
    <t>https://www.amazon.com/dp/B096DQRPZ4</t>
  </si>
  <si>
    <t>B09QBS32CD</t>
  </si>
  <si>
    <t>The Codes Guidebook for Interiors</t>
  </si>
  <si>
    <t>Katherine E. Kennon</t>
  </si>
  <si>
    <t>https://m.media-amazon.com/images/I/519zpJlarKL._AC_UY218_.jpg</t>
  </si>
  <si>
    <t>https://www.amazon.com/dp/B09QBS32CD</t>
  </si>
  <si>
    <t>B0CCYY9JSM</t>
  </si>
  <si>
    <t>Modern Granny Stitch Crochet: Make clothes and accessories using the granny stitch</t>
  </si>
  <si>
    <t>Claudine Powley</t>
  </si>
  <si>
    <t>https://m.media-amazon.com/images/I/91Ptm7fvoBL._AC_UY218_.jpg</t>
  </si>
  <si>
    <t>https://www.amazon.com/dp/B0CCYY9JSM</t>
  </si>
  <si>
    <t>B003H9LJW4</t>
  </si>
  <si>
    <t>Smoky Mountain Tracks (Raine Stockton Dog Mysteries Book 1)</t>
  </si>
  <si>
    <t>https://m.media-amazon.com/images/I/71azlplpE0L._AC_UY218_.jpg</t>
  </si>
  <si>
    <t>https://www.amazon.com/dp/B003H9LJW4</t>
  </si>
  <si>
    <t>B07B4LLZZW</t>
  </si>
  <si>
    <t>Inside the Echo (The Flint K-9 Search And Rescue Mysteries Book 2)</t>
  </si>
  <si>
    <t>https://m.media-amazon.com/images/I/61He6-vGBtL._AC_UY218_.jpg</t>
  </si>
  <si>
    <t>https://www.amazon.com/dp/B07B4LLZZW</t>
  </si>
  <si>
    <t>B09HQTMLG8</t>
  </si>
  <si>
    <t>A Life in Stitches: Knitting My Way Through Love, Loss, and Laughter - Tenth Anniversary Edition</t>
  </si>
  <si>
    <t>Rachael Herron</t>
  </si>
  <si>
    <t>https://m.media-amazon.com/images/I/71kUlrpeUZL._AC_UY218_.jpg</t>
  </si>
  <si>
    <t>https://www.amazon.com/dp/B09HQTMLG8</t>
  </si>
  <si>
    <t>B0C55262DR</t>
  </si>
  <si>
    <t>A Home for Every Season: A Month-by-Month Guide to Decorating Your Space</t>
  </si>
  <si>
    <t>Steffy Degreff</t>
  </si>
  <si>
    <t>https://m.media-amazon.com/images/I/91qCx6HYzLL._AC_UY218_.jpg</t>
  </si>
  <si>
    <t>https://www.amazon.com/dp/B0C55262DR</t>
  </si>
  <si>
    <t>B08BZWPLYY</t>
  </si>
  <si>
    <t>Dress Codes: How the Laws of Fashion Made History</t>
  </si>
  <si>
    <t>Richard Thompson Ford</t>
  </si>
  <si>
    <t>https://m.media-amazon.com/images/I/81M5DD1SnQL._AC_UY218_.jpg</t>
  </si>
  <si>
    <t>https://www.amazon.com/dp/B08BZWPLYY</t>
  </si>
  <si>
    <t>B01IC1GK7U</t>
  </si>
  <si>
    <t>Melissa Leapman's Indispensable Stitch Collection for Crocheters: 200 Stitch Patterns in Words and Symbols</t>
  </si>
  <si>
    <t>Melissa Leapman</t>
  </si>
  <si>
    <t>https://m.media-amazon.com/images/I/91aqqJo-fBL._AC_UY218_.jpg</t>
  </si>
  <si>
    <t>https://www.amazon.com/dp/B01IC1GK7U</t>
  </si>
  <si>
    <t>B08FH9Y71X</t>
  </si>
  <si>
    <t>Strike It Rich with Pocket Change: Error Coins Bring Big Money</t>
  </si>
  <si>
    <t>Ken Potter</t>
  </si>
  <si>
    <t>https://m.media-amazon.com/images/I/81PPq3oYJBL._AC_UY218_.jpg</t>
  </si>
  <si>
    <t>https://www.amazon.com/dp/B08FH9Y71X</t>
  </si>
  <si>
    <t>B07NTWZ6YC</t>
  </si>
  <si>
    <t>Puppies For Dummies</t>
  </si>
  <si>
    <t>Sarah Hodgson</t>
  </si>
  <si>
    <t>https://m.media-amazon.com/images/I/51HRJOc-wjL._AC_UY218_.jpg</t>
  </si>
  <si>
    <t>https://www.amazon.com/dp/B07NTWZ6YC</t>
  </si>
  <si>
    <t>B0CFVZ3KYR</t>
  </si>
  <si>
    <t>How to Clear Your Clutter</t>
  </si>
  <si>
    <t>Karen Kingston</t>
  </si>
  <si>
    <t>https://m.media-amazon.com/images/I/71NArYa8EzL._AC_UY218_.jpg</t>
  </si>
  <si>
    <t>https://www.amazon.com/dp/B0CFVZ3KYR</t>
  </si>
  <si>
    <t>B0BHPR9D17</t>
  </si>
  <si>
    <t>Perfectly Good Food: A Totally Achievable Zero Waste Approach to Home Cooking</t>
  </si>
  <si>
    <t>Margaret Li</t>
  </si>
  <si>
    <t>https://m.media-amazon.com/images/I/71mIvS-EH8L._AC_UY218_.jpg</t>
  </si>
  <si>
    <t>https://www.amazon.com/dp/B0BHPR9D17</t>
  </si>
  <si>
    <t>B0BYNF9DND</t>
  </si>
  <si>
    <t>Quilting Cozy Mystery Series - Set 1 Books: 1-3: Sewing Suspicion, Quilting Calamity, Pressing Matters (Quilting Cozy Mysteries)</t>
  </si>
  <si>
    <t>https://m.media-amazon.com/images/I/81qrn1wN7vL._AC_UY218_.jpg</t>
  </si>
  <si>
    <t>https://www.amazon.com/dp/B0BYNF9DND</t>
  </si>
  <si>
    <t>B09C1M6XH9</t>
  </si>
  <si>
    <t>The Artist's Manual: The Definitive Art Sourcebook: Media, Materials, Tools, and Techniques</t>
  </si>
  <si>
    <t>Rob Pepper</t>
  </si>
  <si>
    <t>https://m.media-amazon.com/images/I/71o-l7kUIwL._AC_UY218_.jpg</t>
  </si>
  <si>
    <t>https://www.amazon.com/dp/B09C1M6XH9</t>
  </si>
  <si>
    <t>B0BHF8JZCG</t>
  </si>
  <si>
    <t>Wedding Cake and Werewolves (A Broomstick Bay Paranormal Cozy Mystery Book 2)</t>
  </si>
  <si>
    <t>https://m.media-amazon.com/images/I/91LFWpQKS7L._AC_UY218_.jpg</t>
  </si>
  <si>
    <t>https://www.amazon.com/dp/B0BHF8JZCG</t>
  </si>
  <si>
    <t>B088P7KXF1</t>
  </si>
  <si>
    <t>Service Dog Training Guide: A Step-by-Step Training Program for You and Your Dog</t>
  </si>
  <si>
    <t>Jennifer Hack</t>
  </si>
  <si>
    <t>https://m.media-amazon.com/images/I/81KFbdfh4eL._AC_UY218_.jpg</t>
  </si>
  <si>
    <t>https://www.amazon.com/dp/B088P7KXF1</t>
  </si>
  <si>
    <t>B003IPDN3K</t>
  </si>
  <si>
    <t>Rapid Fire (Raine Stockton Dog Mysteries Book 2)</t>
  </si>
  <si>
    <t>https://m.media-amazon.com/images/I/71wiiKFkLFL._AC_UY218_.jpg</t>
  </si>
  <si>
    <t>https://www.amazon.com/dp/B003IPDN3K</t>
  </si>
  <si>
    <t>B07HNP7CPD</t>
  </si>
  <si>
    <t>Murder at the Church: Cottonwood Springs Cozy Mystery Series</t>
  </si>
  <si>
    <t>https://m.media-amazon.com/images/I/91JSwULhfkL._AC_UY218_.jpg</t>
  </si>
  <si>
    <t>https://www.amazon.com/dp/B07HNP7CPD</t>
  </si>
  <si>
    <t>B00N6PFEG6</t>
  </si>
  <si>
    <t>How to Get Dressed: A Costume Designer's Secrets for Making Your Clothes Look, Fit, and Feel Amazing</t>
  </si>
  <si>
    <t>Alison Freer</t>
  </si>
  <si>
    <t>https://m.media-amazon.com/images/I/81EGUbppudL._AC_UY218_.jpg</t>
  </si>
  <si>
    <t>https://www.amazon.com/dp/B00N6PFEG6</t>
  </si>
  <si>
    <t>B07C6H6FNN</t>
  </si>
  <si>
    <t>A Monk's Guide to a Clean House and Mind</t>
  </si>
  <si>
    <t>Shoukei Matsumoto</t>
  </si>
  <si>
    <t>https://m.media-amazon.com/images/I/71hb0qlrZeL._AC_UY218_.jpg</t>
  </si>
  <si>
    <t>https://www.amazon.com/dp/B07C6H6FNN</t>
  </si>
  <si>
    <t>B095H4TH6F</t>
  </si>
  <si>
    <t>The Village Inn of Secret Dreams: The perfect heartwarming read from Alison Sherlock (The Riverside Lane Series Book 3)</t>
  </si>
  <si>
    <t>Alison Sherlock</t>
  </si>
  <si>
    <t>https://m.media-amazon.com/images/I/81lIjWJwISS._AC_UY218_.jpg</t>
  </si>
  <si>
    <t>https://www.amazon.com/dp/B095H4TH6F</t>
  </si>
  <si>
    <t>B000Q3627Q</t>
  </si>
  <si>
    <t>Last Harvest: From Cornfield to New Town</t>
  </si>
  <si>
    <t>Witold Rybczynski</t>
  </si>
  <si>
    <t>https://m.media-amazon.com/images/I/71aphZrO5LL._AC_UY218_.jpg</t>
  </si>
  <si>
    <t>https://www.amazon.com/dp/B000Q3627Q</t>
  </si>
  <si>
    <t>B07H1LCCY3</t>
  </si>
  <si>
    <t>Crochet Every Way Stitch Dictionary: 125 Essential Stitches to Crochet in Three Ways</t>
  </si>
  <si>
    <t>Dora Ohrenstein</t>
  </si>
  <si>
    <t>https://m.media-amazon.com/images/I/91QCRZO5rUL._AC_UY218_.jpg</t>
  </si>
  <si>
    <t>https://www.amazon.com/dp/B07H1LCCY3</t>
  </si>
  <si>
    <t>B07Q8X4RFB</t>
  </si>
  <si>
    <t>Pineapple Puppies: A dog cozy mystery (Pineapple Port Mysteries Book 9)</t>
  </si>
  <si>
    <t>https://m.media-amazon.com/images/I/81qmRHb20sL._AC_UY218_.jpg</t>
  </si>
  <si>
    <t>https://www.amazon.com/dp/B07Q8X4RFB</t>
  </si>
  <si>
    <t>B0BLZNSHY7</t>
  </si>
  <si>
    <t>Black and Decker The Complete Guide to Plumbing Updated 8th Edition: Completely Updated to Current Codes (Black &amp; Decker Complete Photo Guide)</t>
  </si>
  <si>
    <t>https://m.media-amazon.com/images/I/81kAM8cn00L._AC_UY218_.jpg</t>
  </si>
  <si>
    <t>https://www.amazon.com/dp/B0BLZNSHY7</t>
  </si>
  <si>
    <t>B08RWDDQ6Z</t>
  </si>
  <si>
    <t>The Clutter Connection: How Your Personality Type Determines Why You Organize the Way You Do (From the host of HGTVâ€™s Hot Mess House) (Clutterbug)</t>
  </si>
  <si>
    <t>https://m.media-amazon.com/images/I/71mRce-r-AL._AC_UY218_.jpg</t>
  </si>
  <si>
    <t>https://www.amazon.com/dp/B08RWDDQ6Z</t>
  </si>
  <si>
    <t>B0BPQTV1RF</t>
  </si>
  <si>
    <t>Cable Knit Style: 15 Stunning Patterns for Pullovers, Cardigans, Tanks, Tees &amp; More</t>
  </si>
  <si>
    <t>Joan Ho</t>
  </si>
  <si>
    <t>https://m.media-amazon.com/images/I/81emeaAioXL._AC_UY218_.jpg</t>
  </si>
  <si>
    <t>https://www.amazon.com/dp/B0BPQTV1RF</t>
  </si>
  <si>
    <t>B08QRC83JT</t>
  </si>
  <si>
    <t>Rainbow Crocheted Blankets: A Block-By-Block Guide to Creating Colourful Afghans and Throws</t>
  </si>
  <si>
    <t>Amanda Perkins</t>
  </si>
  <si>
    <t>https://m.media-amazon.com/images/I/91x0vUZcYmL._AC_UY218_.jpg</t>
  </si>
  <si>
    <t>https://www.amazon.com/dp/B08QRC83JT</t>
  </si>
  <si>
    <t>B07N993Z82</t>
  </si>
  <si>
    <t>Sacred Spaces: Communion with the horse through science and spirit</t>
  </si>
  <si>
    <t>Susan D. Fay</t>
  </si>
  <si>
    <t>https://m.media-amazon.com/images/I/7120eRjvUjL._AC_UY218_.jpg</t>
  </si>
  <si>
    <t>https://www.amazon.com/dp/B07N993Z82</t>
  </si>
  <si>
    <t>B09JT63VKL</t>
  </si>
  <si>
    <t>Jennifer Bleakley</t>
  </si>
  <si>
    <t>https://m.media-amazon.com/images/I/81bWQIMpeqL._AC_UY218_.jpg</t>
  </si>
  <si>
    <t>https://www.amazon.com/dp/B09JT63VKL</t>
  </si>
  <si>
    <t>B07B2SY7FZ</t>
  </si>
  <si>
    <t>Sell It Like Serhant: How to Sell More, Earn More, and Become the Ultimate Sales Machine</t>
  </si>
  <si>
    <t>Ryan Serhant</t>
  </si>
  <si>
    <t>https://m.media-amazon.com/images/I/81aFNeAXcfL._AC_UY218_.jpg</t>
  </si>
  <si>
    <t>https://www.amazon.com/dp/B07B2SY7FZ</t>
  </si>
  <si>
    <t>B09NXJJX74</t>
  </si>
  <si>
    <t>The Year of the Puppy: How Dogs Become Themselves</t>
  </si>
  <si>
    <t>https://m.media-amazon.com/images/I/81OwQggZruL._AC_UY218_.jpg</t>
  </si>
  <si>
    <t>https://www.amazon.com/dp/B09NXJJX74</t>
  </si>
  <si>
    <t>B09XWH7G56</t>
  </si>
  <si>
    <t>Quilt of Souls: A Memoir</t>
  </si>
  <si>
    <t>Phyllis Biffle Elmore</t>
  </si>
  <si>
    <t>https://m.media-amazon.com/images/I/71VhQ0ixkBL._AC_UY218_.jpg</t>
  </si>
  <si>
    <t>https://www.amazon.com/dp/B09XWH7G56</t>
  </si>
  <si>
    <t>B003URRK44</t>
  </si>
  <si>
    <t>On Talking Terms With Dogs: Calming Signals</t>
  </si>
  <si>
    <t>Turid Rugaas</t>
  </si>
  <si>
    <t>https://m.media-amazon.com/images/I/91hp1Urvm-L._AC_UY218_.jpg</t>
  </si>
  <si>
    <t>https://www.amazon.com/dp/B003URRK44</t>
  </si>
  <si>
    <t>B00INIXVPW</t>
  </si>
  <si>
    <t>The Great Beanie Baby Bubble: Mass Delusion and the Dark Side of Cute</t>
  </si>
  <si>
    <t>Zac Bissonnette</t>
  </si>
  <si>
    <t>https://m.media-amazon.com/images/I/71tpaOyrTOL._AC_UY218_.jpg</t>
  </si>
  <si>
    <t>https://www.amazon.com/dp/B00INIXVPW</t>
  </si>
  <si>
    <t>B0C5VV8W7Q</t>
  </si>
  <si>
    <t>No Grid Survival Projects: Food, Shelter, Security, Off-Grid Power and More Life-Saving Strategies. Prepper's 1000 Days of Worst Case Scenario DIY Projects</t>
  </si>
  <si>
    <t>Rufus King</t>
  </si>
  <si>
    <t>https://m.media-amazon.com/images/I/61Gv96buqTL._AC_UY218_.jpg</t>
  </si>
  <si>
    <t>https://www.amazon.com/dp/B0C5VV8W7Q</t>
  </si>
  <si>
    <t>B08LRPXSRP</t>
  </si>
  <si>
    <t>Separation Anxiety in Dogs: Next Generation Treatment Protocols and Practices</t>
  </si>
  <si>
    <t>Malena DeMartini-Price CTC</t>
  </si>
  <si>
    <t>https://m.media-amazon.com/images/I/81o8tQ8JaDL._AC_UY218_.jpg</t>
  </si>
  <si>
    <t>https://www.amazon.com/dp/B08LRPXSRP</t>
  </si>
  <si>
    <t>B001OCEJKA</t>
  </si>
  <si>
    <t>The Gospel of the Kingdom: Scriptural Studies in the Kingdom of God</t>
  </si>
  <si>
    <t>George Eldon Ladd</t>
  </si>
  <si>
    <t>https://m.media-amazon.com/images/I/71TAinlIM6L._AC_UY218_.jpg</t>
  </si>
  <si>
    <t>https://www.amazon.com/dp/B001OCEJKA</t>
  </si>
  <si>
    <t>B081M7P9C5</t>
  </si>
  <si>
    <t>The Paper Solution: What to Shred, What to Save, and How to Stop It From Taking Over Your Life</t>
  </si>
  <si>
    <t>Lisa Woodruff</t>
  </si>
  <si>
    <t>https://m.media-amazon.com/images/I/91HXThBC6KL._AC_UY218_.jpg</t>
  </si>
  <si>
    <t>https://www.amazon.com/dp/B081M7P9C5</t>
  </si>
  <si>
    <t>B0B7ZZMWYP</t>
  </si>
  <si>
    <t>Love Your Home Again: Organize Your Space and Uncover the Home of Your Dreams</t>
  </si>
  <si>
    <t>Ann Lightfoot</t>
  </si>
  <si>
    <t>https://m.media-amazon.com/images/I/71yF+lrc16L._AC_UY218_.jpg</t>
  </si>
  <si>
    <t>https://www.amazon.com/dp/B0B7ZZMWYP</t>
  </si>
  <si>
    <t>B01M9E8J4M</t>
  </si>
  <si>
    <t>Floret Farm's Cut Flower Garden: Grow, Harvest, and Arrange Stunning Seasonal Blooms</t>
  </si>
  <si>
    <t>Erin Benzakein</t>
  </si>
  <si>
    <t>https://m.media-amazon.com/images/I/A1vqwSmu9TL._AC_UY218_.jpg</t>
  </si>
  <si>
    <t>https://www.amazon.com/dp/B01M9E8J4M</t>
  </si>
  <si>
    <t>B0C4HJG6CZ</t>
  </si>
  <si>
    <t>DAHLIAS: Seed to Bloom: The Dahlia Grower's Companion</t>
  </si>
  <si>
    <t>Kristine Albrecht</t>
  </si>
  <si>
    <t>https://m.media-amazon.com/images/I/91jMQjEjqLL._AC_UY218_.jpg</t>
  </si>
  <si>
    <t>https://www.amazon.com/dp/B0C4HJG6CZ</t>
  </si>
  <si>
    <t>B08X1Z92YZ</t>
  </si>
  <si>
    <t>Hanged By A Thread (Stitches In Crime Book 3)</t>
  </si>
  <si>
    <t>https://m.media-amazon.com/images/I/A1C5N9uDh8L._AC_UY218_.jpg</t>
  </si>
  <si>
    <t>https://www.amazon.com/dp/B08X1Z92YZ</t>
  </si>
  <si>
    <t>B00GQA2B8M</t>
  </si>
  <si>
    <t>Soil Mates: Companion Planting for Your Vegetable Garden</t>
  </si>
  <si>
    <t>Sara Alway</t>
  </si>
  <si>
    <t>https://m.media-amazon.com/images/I/A1eN0792aNL._AC_UY218_.jpg</t>
  </si>
  <si>
    <t>https://www.amazon.com/dp/B00GQA2B8M</t>
  </si>
  <si>
    <t>B008S3BUDM</t>
  </si>
  <si>
    <t>https://m.media-amazon.com/images/I/91amqpWtaDL._AC_UY218_.jpg</t>
  </si>
  <si>
    <t>https://www.amazon.com/dp/B008S3BUDM</t>
  </si>
  <si>
    <t>B084M5S1B4</t>
  </si>
  <si>
    <t>The Home Edit Life: The No-Guilt Guide to Owning What You Want and Organizing Everything</t>
  </si>
  <si>
    <t>https://m.media-amazon.com/images/I/811ZWr6i51L._AC_UY218_.jpg</t>
  </si>
  <si>
    <t>https://www.amazon.com/dp/B084M5S1B4</t>
  </si>
  <si>
    <t>B0CFG29MVK</t>
  </si>
  <si>
    <t>Knitting Peter Rabbitâ„¢: 12 Toy Knitting Patterns from the Tales of Beatrix Potter</t>
  </si>
  <si>
    <t>Claire Garland</t>
  </si>
  <si>
    <t>https://m.media-amazon.com/images/I/91Y-AsBBUYL._AC_UY218_.jpg</t>
  </si>
  <si>
    <t>https://www.amazon.com/dp/B0CFG29MVK</t>
  </si>
  <si>
    <t>B0BGYH2XGD</t>
  </si>
  <si>
    <t>Amigurumi for Beginners: Learn to Crochet Creative Figures with 20 Easy Patterns</t>
  </si>
  <si>
    <t>Julia Simpson</t>
  </si>
  <si>
    <t>https://m.media-amazon.com/images/I/81jOW8VI74L._AC_UY218_.jpg</t>
  </si>
  <si>
    <t>https://www.amazon.com/dp/B0BGYH2XGD</t>
  </si>
  <si>
    <t>B0BVJ84Z8V</t>
  </si>
  <si>
    <t>Crochet patterns Gnomes Spring edition (Crochet gnomes)</t>
  </si>
  <si>
    <t>https://m.media-amazon.com/images/I/81rHeIJz4JL._AC_UY218_.jpg</t>
  </si>
  <si>
    <t>https://www.amazon.com/dp/B0BVJ84Z8V</t>
  </si>
  <si>
    <t>B00V3KTHT6</t>
  </si>
  <si>
    <t>Flash (Dogleg Island Mystery Book 1)</t>
  </si>
  <si>
    <t>https://m.media-amazon.com/images/I/91X2c8Th+3L._AC_UY218_.jpg</t>
  </si>
  <si>
    <t>https://www.amazon.com/dp/B00V3KTHT6</t>
  </si>
  <si>
    <t>B07SHYS5J4</t>
  </si>
  <si>
    <t>California Master Gardener Handbook, 2nd Edition</t>
  </si>
  <si>
    <t>Dennis Pittinger</t>
  </si>
  <si>
    <t>https://m.media-amazon.com/images/I/715pDlafkSL._AC_UY218_.jpg</t>
  </si>
  <si>
    <t>https://www.amazon.com/dp/B07SHYS5J4</t>
  </si>
  <si>
    <t>B0BT885C7L</t>
  </si>
  <si>
    <t>Painting Cats: Curious, mindful &amp; free-spirited watercolors</t>
  </si>
  <si>
    <t>Terry Runyan</t>
  </si>
  <si>
    <t>https://m.media-amazon.com/images/I/91w339InSvL._AC_UY218_.jpg</t>
  </si>
  <si>
    <t>https://www.amazon.com/dp/B0BT885C7L</t>
  </si>
  <si>
    <t>B0CHFYS29P</t>
  </si>
  <si>
    <t>The Mutt for Me: A Beautiful Transformation from Project Dog to Manâ€™s Best Friend</t>
  </si>
  <si>
    <t>Don Hughes</t>
  </si>
  <si>
    <t>https://m.media-amazon.com/images/I/811lEB17XKL._AC_UY218_.jpg</t>
  </si>
  <si>
    <t>https://www.amazon.com/dp/B0CHFYS29P</t>
  </si>
  <si>
    <t>B004XVN82Y</t>
  </si>
  <si>
    <t>Following Atticus: Forty-Eight High Peaks, One Little Dog, and an Extraordinary Friendship</t>
  </si>
  <si>
    <t>Tom Ryan</t>
  </si>
  <si>
    <t>https://m.media-amazon.com/images/I/41x4gfmx41L._AC_UY218_.jpg</t>
  </si>
  <si>
    <t>https://www.amazon.com/dp/B004XVN82Y</t>
  </si>
  <si>
    <t>B0BNSPQXHJ</t>
  </si>
  <si>
    <t>Longevity for Dogs: A Holistic, Individualized Approach to Helping Your Canine Companion Live Longer and Healthier</t>
  </si>
  <si>
    <t>Gary Richter</t>
  </si>
  <si>
    <t>https://m.media-amazon.com/images/I/81VET7Ce+XL._AC_UY218_.jpg</t>
  </si>
  <si>
    <t>https://www.amazon.com/dp/B0BNSPQXHJ</t>
  </si>
  <si>
    <t>B08NHY59YF</t>
  </si>
  <si>
    <t>Declutter Like a Mother: A Guilt-Free, No-Stress Way to Transform Your Home and Your Life</t>
  </si>
  <si>
    <t>Allie Casazza</t>
  </si>
  <si>
    <t>https://m.media-amazon.com/images/I/71RlIyuLhjL._AC_UY218_.jpg</t>
  </si>
  <si>
    <t>https://www.amazon.com/dp/B08NHY59YF</t>
  </si>
  <si>
    <t>B00R6C89US</t>
  </si>
  <si>
    <t>Lessons from Tara: Life Advice from the Worldâ€™s Most Brilliant Dog</t>
  </si>
  <si>
    <t>https://m.media-amazon.com/images/I/913utYcexwL._AC_UY218_.jpg</t>
  </si>
  <si>
    <t>https://www.amazon.com/dp/B00R6C89US</t>
  </si>
  <si>
    <t>B0B7QQTVW9</t>
  </si>
  <si>
    <t>Handmade Hugs: 55 Giftable Crochet Patterns</t>
  </si>
  <si>
    <t>Daisy Farm Crafts</t>
  </si>
  <si>
    <t>https://m.media-amazon.com/images/I/81IiApQ9OyL._AC_UY218_.jpg</t>
  </si>
  <si>
    <t>https://www.amazon.com/dp/B0B7QQTVW9</t>
  </si>
  <si>
    <t>B075GDFVPV</t>
  </si>
  <si>
    <t>Complete Crochet Course: The Ultimate Reference Guide</t>
  </si>
  <si>
    <t>Shannon Mullett-Bowlsby</t>
  </si>
  <si>
    <t>https://m.media-amazon.com/images/I/71hSVE9qP2L._AC_UY218_.jpg</t>
  </si>
  <si>
    <t>https://www.amazon.com/dp/B075GDFVPV</t>
  </si>
  <si>
    <t>B0C1JDCL3G</t>
  </si>
  <si>
    <t>Animal Amigurumi Adventures Vol. 2: 15 (More!) Crochet Patterns to Create Adorable Amigurumi Critters</t>
  </si>
  <si>
    <t>https://m.media-amazon.com/images/I/7108ylPnOCL._AC_UY218_.jpg</t>
  </si>
  <si>
    <t>https://www.amazon.com/dp/B0C1JDCL3G</t>
  </si>
  <si>
    <t>B0CCLNCRP3</t>
  </si>
  <si>
    <t>Gun Digest 2024, 78th Edition</t>
  </si>
  <si>
    <t>Philip Massaro</t>
  </si>
  <si>
    <t>https://m.media-amazon.com/images/I/81BXThl1GnL._AC_UY218_.jpg</t>
  </si>
  <si>
    <t>https://www.amazon.com/dp/B0CCLNCRP3</t>
  </si>
  <si>
    <t>B07T1V497Z</t>
  </si>
  <si>
    <t>Built from Scratch: How a Couple of Regular Guys Grew The Home Depot from Nothing to $30 Billion</t>
  </si>
  <si>
    <t>Bernie Marcus</t>
  </si>
  <si>
    <t>https://m.media-amazon.com/images/I/71YLE6ysZ-L._AC_UY218_.jpg</t>
  </si>
  <si>
    <t>https://www.amazon.com/dp/B07T1V497Z</t>
  </si>
  <si>
    <t>B0B322YG8S</t>
  </si>
  <si>
    <t>Casting Shadows (Three Sisters Farm Book 3)</t>
  </si>
  <si>
    <t>Genevieve Mckay</t>
  </si>
  <si>
    <t>https://m.media-amazon.com/images/I/81wfdz+fpGL._AC_UY218_.jpg</t>
  </si>
  <si>
    <t>https://www.amazon.com/dp/B0B322YG8S</t>
  </si>
  <si>
    <t>B086BRSS37</t>
  </si>
  <si>
    <t>Dog Training For Dummies</t>
  </si>
  <si>
    <t>Wendy Volhard</t>
  </si>
  <si>
    <t>https://m.media-amazon.com/images/I/814qpnu-gpL._AC_UY218_.jpg</t>
  </si>
  <si>
    <t>https://www.amazon.com/dp/B086BRSS37</t>
  </si>
  <si>
    <t>B07QXG7266</t>
  </si>
  <si>
    <t>The Encyclopedia of Country Living, 50th Anniversary Edition: The Original Manual for Living off the Land &amp; Doing It Yourself</t>
  </si>
  <si>
    <t>Carla Emery</t>
  </si>
  <si>
    <t>https://m.media-amazon.com/images/I/A1w5GXq+GGL._AC_UY218_.jpg</t>
  </si>
  <si>
    <t>https://www.amazon.com/dp/B07QXG7266</t>
  </si>
  <si>
    <t>B09C4G2CPT</t>
  </si>
  <si>
    <t>Metalsmith Societyâ€™s Guide to Jewelry Making: Tips, Techniques &amp; Tutorials For Soldering Silver, Stonesetting &amp; Beyond</t>
  </si>
  <si>
    <t>Corkie Bolton</t>
  </si>
  <si>
    <t>https://m.media-amazon.com/images/I/71ijs++3E2L._AC_UY218_.jpg</t>
  </si>
  <si>
    <t>https://www.amazon.com/dp/B09C4G2CPT</t>
  </si>
  <si>
    <t>B07R7M2696</t>
  </si>
  <si>
    <t>Gabby: The Little Dog That Had to Learn to Bark (Foster Tails Book 1)</t>
  </si>
  <si>
    <t>Barby Keel</t>
  </si>
  <si>
    <t>https://m.media-amazon.com/images/I/81WdkGqwm7L._AC_UY218_.jpg</t>
  </si>
  <si>
    <t>https://www.amazon.com/dp/B07R7M2696</t>
  </si>
  <si>
    <t>B011U1P03Y</t>
  </si>
  <si>
    <t>Dialectic of Enlightenment: Philosophical Fragments (Cultural Memory in the Present)</t>
  </si>
  <si>
    <t>Max Horkheimer</t>
  </si>
  <si>
    <t>https://m.media-amazon.com/images/I/91kcQRDJDZL._AC_UY218_.jpg</t>
  </si>
  <si>
    <t>https://www.amazon.com/dp/B011U1P03Y</t>
  </si>
  <si>
    <t>B0B4BYQT2C</t>
  </si>
  <si>
    <t>Zero Waste Patterns: 20 Projects to Sew Your Own Wardrobe</t>
  </si>
  <si>
    <t>Birgitta Helmersson</t>
  </si>
  <si>
    <t>https://m.media-amazon.com/images/I/81my2eSA-pL._AC_UY218_.jpg</t>
  </si>
  <si>
    <t>https://www.amazon.com/dp/B0B4BYQT2C</t>
  </si>
  <si>
    <t>B00KR83GJC</t>
  </si>
  <si>
    <t>Scientific Advertising: Complete and Unabridged</t>
  </si>
  <si>
    <t>Claude C. Hopkins</t>
  </si>
  <si>
    <t>https://m.media-amazon.com/images/I/71-GOUomTGL._AC_UY218_.jpg</t>
  </si>
  <si>
    <t>https://www.amazon.com/dp/B00KR83GJC</t>
  </si>
  <si>
    <t>B0C29K6R87</t>
  </si>
  <si>
    <t>No Nonsense Dog Training: A Complete Guide to Fully Train Any Dog</t>
  </si>
  <si>
    <t>Haz Othman</t>
  </si>
  <si>
    <t>https://m.media-amazon.com/images/I/71SskntUPIL._AC_UY218_.jpg</t>
  </si>
  <si>
    <t>https://www.amazon.com/dp/B0C29K6R87</t>
  </si>
  <si>
    <t>B07NY2DVZS</t>
  </si>
  <si>
    <t>Down to Earth: Laid-back Interiors for Modern Living</t>
  </si>
  <si>
    <t>Lauren Liess</t>
  </si>
  <si>
    <t>https://m.media-amazon.com/images/I/81HGTGb1PfL._AC_UY218_.jpg</t>
  </si>
  <si>
    <t>https://www.amazon.com/dp/B07NY2DVZS</t>
  </si>
  <si>
    <t>B0140NXXSI</t>
  </si>
  <si>
    <t>The House by the Lake: One House, Five Families, and a Hundred Years of German History</t>
  </si>
  <si>
    <t>Thomas Harding</t>
  </si>
  <si>
    <t>https://m.media-amazon.com/images/I/91cJteYx7fL._AC_UY218_.jpg</t>
  </si>
  <si>
    <t>https://www.amazon.com/dp/B0140NXXSI</t>
  </si>
  <si>
    <t>B09Z346283</t>
  </si>
  <si>
    <t>Crochet for Beginners : A Stitch Dictionary with Step-by-Step Illustrations and 10 Easy Projects</t>
  </si>
  <si>
    <t>Arica Presinal</t>
  </si>
  <si>
    <t>https://m.media-amazon.com/images/I/91SRckzPmLL._AC_UY218_.jpg</t>
  </si>
  <si>
    <t>https://www.amazon.com/dp/B09Z346283</t>
  </si>
  <si>
    <t>B0B6PYPQFD</t>
  </si>
  <si>
    <t>The Time-Saving Mom: How to Juggle a Lot, Enjoy Your Life, and Accomplish What Matters Most</t>
  </si>
  <si>
    <t>Crystal Paine</t>
  </si>
  <si>
    <t>https://m.media-amazon.com/images/I/71FMICk-33L._AC_UY218_.jpg</t>
  </si>
  <si>
    <t>https://www.amazon.com/dp/B0B6PYPQFD</t>
  </si>
  <si>
    <t>B00E25AV3K</t>
  </si>
  <si>
    <t>Victorian Secrets: What a Corset Taught Me about the Past, the Present, and Myself</t>
  </si>
  <si>
    <t>Sarah A. Chrisman</t>
  </si>
  <si>
    <t>https://m.media-amazon.com/images/I/71WP-ltKFKL._AC_UY218_.jpg</t>
  </si>
  <si>
    <t>https://www.amazon.com/dp/B00E25AV3K</t>
  </si>
  <si>
    <t>B0BJ8H7KYW</t>
  </si>
  <si>
    <t>Chonky Amigurumi: How to Crochet Amazing Critters &amp; Creatures with Chunky Yarn</t>
  </si>
  <si>
    <t>Sarah Csiacsek</t>
  </si>
  <si>
    <t>https://m.media-amazon.com/images/I/91MsMRmV0zL._AC_UY218_.jpg</t>
  </si>
  <si>
    <t>https://www.amazon.com/dp/B0BJ8H7KYW</t>
  </si>
  <si>
    <t>B0B4352PZQ</t>
  </si>
  <si>
    <t>Watercolour Lessons: How to Paint and Unwind with Tutorials (How to paint with watercolours for beginners)</t>
  </si>
  <si>
    <t>Emma Lefebvre</t>
  </si>
  <si>
    <t>https://m.media-amazon.com/images/I/81omeaeMNRL._AC_UY218_.jpg</t>
  </si>
  <si>
    <t>https://www.amazon.com/dp/B0B4352PZQ</t>
  </si>
  <si>
    <t>B0B31NWM23</t>
  </si>
  <si>
    <t>Linocut: A Creative Guide to Making Beautiful Prints</t>
  </si>
  <si>
    <t>Sam Marshall</t>
  </si>
  <si>
    <t>https://m.media-amazon.com/images/I/91Hzxtvrb-L._AC_UY218_.jpg</t>
  </si>
  <si>
    <t>https://www.amazon.com/dp/B0B31NWM23</t>
  </si>
  <si>
    <t>B00IRKYNJ4</t>
  </si>
  <si>
    <t>How Dogs Learn</t>
  </si>
  <si>
    <t>Mary R. Burch</t>
  </si>
  <si>
    <t>https://m.media-amazon.com/images/I/81PKL6DTEgL._AC_UY218_.jpg</t>
  </si>
  <si>
    <t>https://www.amazon.com/dp/B00IRKYNJ4</t>
  </si>
  <si>
    <t>B09WXVVMWF</t>
  </si>
  <si>
    <t>100 Ways to Live a Luxurious Life on a Budget</t>
  </si>
  <si>
    <t>https://m.media-amazon.com/images/I/71Xah4wkr0L._AC_UY218_.jpg</t>
  </si>
  <si>
    <t>https://www.amazon.com/dp/B09WXVVMWF</t>
  </si>
  <si>
    <t>B07K6HVRX7</t>
  </si>
  <si>
    <t>Fabulous Finn: The Brave Police Dog Who Came Back from the Brink</t>
  </si>
  <si>
    <t>Dave Wardell</t>
  </si>
  <si>
    <t>https://m.media-amazon.com/images/I/91q2N8ZP9bL._AC_UY218_.jpg</t>
  </si>
  <si>
    <t>https://www.amazon.com/dp/B07K6HVRX7</t>
  </si>
  <si>
    <t>B07BJ4G5RJ</t>
  </si>
  <si>
    <t>Morpho: Anatomy for Artists</t>
  </si>
  <si>
    <t>Michele Lauricella</t>
  </si>
  <si>
    <t>https://m.media-amazon.com/images/I/61+7thriXpL._AC_UY218_.jpg</t>
  </si>
  <si>
    <t>https://www.amazon.com/dp/B07BJ4G5RJ</t>
  </si>
  <si>
    <t>B007X3DQGM</t>
  </si>
  <si>
    <t>Beyond the Square Crochet Motifs: 144 circles, hexagons, triangles, squares, and other unexpected shapes</t>
  </si>
  <si>
    <t>Edie Eckman</t>
  </si>
  <si>
    <t>https://m.media-amazon.com/images/I/A1MIWN7DqYL._AC_UY218_.jpg</t>
  </si>
  <si>
    <t>https://www.amazon.com/dp/B007X3DQGM</t>
  </si>
  <si>
    <t>B000TKFJTI</t>
  </si>
  <si>
    <t>The Jewish Wedding Now</t>
  </si>
  <si>
    <t>Anita Diamant</t>
  </si>
  <si>
    <t>https://m.media-amazon.com/images/I/91LB55N8SxL._AC_UY218_.jpg</t>
  </si>
  <si>
    <t>https://www.amazon.com/dp/B000TKFJTI</t>
  </si>
  <si>
    <t>B000XUBF3I</t>
  </si>
  <si>
    <t>Sink Reflections: The FlyLady's Simple Flying Lessons Will Show You How to Get Your Home and Your Life in Order</t>
  </si>
  <si>
    <t>Marla Cilley</t>
  </si>
  <si>
    <t>https://m.media-amazon.com/images/I/51lJz6OyG9L._AC_UY218_.jpg</t>
  </si>
  <si>
    <t>https://www.amazon.com/dp/B000XUBF3I</t>
  </si>
  <si>
    <t>B0BTY8WYKC</t>
  </si>
  <si>
    <t>Farm &amp; Folk Quilt Alchemy: A High-Country Guide to Natural Dyeing and Making Heirloom Quilts from Scratch</t>
  </si>
  <si>
    <t>Sara Larson Buscaglia</t>
  </si>
  <si>
    <t>https://m.media-amazon.com/images/I/81NjoSYpMgL._AC_UY218_.jpg</t>
  </si>
  <si>
    <t>https://www.amazon.com/dp/B0BTY8WYKC</t>
  </si>
  <si>
    <t>B0BH8S4C84</t>
  </si>
  <si>
    <t>Ice Girls Finish Last: A Bellbrook Murder Mystery Novella (Bellbrook Murder Mysteries)</t>
  </si>
  <si>
    <t>Reagan Davis</t>
  </si>
  <si>
    <t>https://m.media-amazon.com/images/I/8114BefNetL._AC_UY218_.jpg</t>
  </si>
  <si>
    <t>https://www.amazon.com/dp/B0BH8S4C84</t>
  </si>
  <si>
    <t>B0874WQSPM</t>
  </si>
  <si>
    <t>Respect Training for Puppies: 30 Seconds to a Calm, Polite, Well-Behaved Puppy</t>
  </si>
  <si>
    <t>Michele Welton</t>
  </si>
  <si>
    <t>https://m.media-amazon.com/images/I/815TEyYUKNL._AC_UY218_.jpg</t>
  </si>
  <si>
    <t>https://www.amazon.com/dp/B0874WQSPM</t>
  </si>
  <si>
    <t>B08NCNQSLQ</t>
  </si>
  <si>
    <t>Look at That!: Discover the Joy of Seeing by Sketching</t>
  </si>
  <si>
    <t>Bobbie Herron</t>
  </si>
  <si>
    <t>https://m.media-amazon.com/images/I/81-MCJpKc7L._AC_UY218_.jpg</t>
  </si>
  <si>
    <t>https://www.amazon.com/dp/B08NCNQSLQ</t>
  </si>
  <si>
    <t>B0BDCHBZ2J</t>
  </si>
  <si>
    <t>Undecided: A Chef Dani Rosetti Cozy Mystery (Chef Dani Rosetti Cozy Mysteries Book 9)</t>
  </si>
  <si>
    <t>https://m.media-amazon.com/images/I/818Xs0HwpzL._AC_UY218_.jpg</t>
  </si>
  <si>
    <t>https://www.amazon.com/dp/B0BDCHBZ2J</t>
  </si>
  <si>
    <t>B0C43ZWLNM</t>
  </si>
  <si>
    <t>Discovering The Work: How a stroke allowed me to discover a more symbiotic way of working with horses</t>
  </si>
  <si>
    <t>Kathleen Lindley Beckham</t>
  </si>
  <si>
    <t>https://m.media-amazon.com/images/I/71GaPqNkT5L._AC_UY218_.jpg</t>
  </si>
  <si>
    <t>https://www.amazon.com/dp/B0C43ZWLNM</t>
  </si>
  <si>
    <t>B0CHHNC7F5</t>
  </si>
  <si>
    <t>Green Witchcraft Beginners Handbook: Start Magical Gardening Today with Easy-To-Grow Plants, Herbs, and Flowers and At-Home recipes for Tinctures, Essential Oils, Shampoo, Soap, Candles and Fragrance</t>
  </si>
  <si>
    <t>Kara Lawrence</t>
  </si>
  <si>
    <t>https://m.media-amazon.com/images/I/81oRNr2UrhL._AC_UY218_.jpg</t>
  </si>
  <si>
    <t>https://www.amazon.com/dp/B0CHHNC7F5</t>
  </si>
  <si>
    <t>B01MQI2YH4</t>
  </si>
  <si>
    <t>Finding Gobi: A Little Dog with a Very Big Heart</t>
  </si>
  <si>
    <t>Dion Leonard</t>
  </si>
  <si>
    <t>https://m.media-amazon.com/images/I/81mvvtK+cRL._AC_UY218_.jpg</t>
  </si>
  <si>
    <t>https://www.amazon.com/dp/B01MQI2YH4</t>
  </si>
  <si>
    <t>B094DDT23B</t>
  </si>
  <si>
    <t>Ultimate Guide: Plumbing, Updated 5th Edition</t>
  </si>
  <si>
    <t>https://m.media-amazon.com/images/I/91+N4B+U2ML._AC_UY218_.jpg</t>
  </si>
  <si>
    <t>https://www.amazon.com/dp/B094DDT23B</t>
  </si>
  <si>
    <t>B0165I3VXS</t>
  </si>
  <si>
    <t>Clear Your Clutter with Feng Shui (Revised and Updated): Free Yourself from Physical, Mental, Emotional, and Spiritual Clutter Forever</t>
  </si>
  <si>
    <t>https://m.media-amazon.com/images/I/71lu2HQp5LL._AC_UY218_.jpg</t>
  </si>
  <si>
    <t>https://www.amazon.com/dp/B0165I3VXS</t>
  </si>
  <si>
    <t>B07HQ4HS1Y</t>
  </si>
  <si>
    <t>Granny Square Flair US Terms Edition: 50 Fresh, Modern Variations of the Classic Crochet Square</t>
  </si>
  <si>
    <t>Shelley Husband</t>
  </si>
  <si>
    <t>https://m.media-amazon.com/images/I/91VSUZOaQpL._AC_UY218_.jpg</t>
  </si>
  <si>
    <t>https://www.amazon.com/dp/B07HQ4HS1Y</t>
  </si>
  <si>
    <t>B0C7VYT7YR</t>
  </si>
  <si>
    <t>The Radio Today guide to the Xiegu X6100 (Radio Today guides)</t>
  </si>
  <si>
    <t>https://m.media-amazon.com/images/I/91axOXFpE+L._AC_UY218_.jpg</t>
  </si>
  <si>
    <t>https://www.amazon.com/dp/B0C7VYT7YR</t>
  </si>
  <si>
    <t>B089S7TTXH</t>
  </si>
  <si>
    <t>AlterKnit Stitch Dictionary: 200 Modern Knitting Motifs</t>
  </si>
  <si>
    <t>Andrea Rangel</t>
  </si>
  <si>
    <t>https://m.media-amazon.com/images/I/A1x4wJa0EYL._AC_UY218_.jpg</t>
  </si>
  <si>
    <t>https://www.amazon.com/dp/B089S7TTXH</t>
  </si>
  <si>
    <t>B06XFPLCLM</t>
  </si>
  <si>
    <t>Let Dogs Be Dogs: Understanding Canine Nature and Mastering the Art of Living with Your Dog</t>
  </si>
  <si>
    <t>The Monks of New Skete</t>
  </si>
  <si>
    <t>https://m.media-amazon.com/images/I/A1FeeU-Ce+L._AC_UY218_.jpg</t>
  </si>
  <si>
    <t>https://www.amazon.com/dp/B06XFPLCLM</t>
  </si>
  <si>
    <t>B0B6LYS25V</t>
  </si>
  <si>
    <t>100 Ways to Declutter Your Home</t>
  </si>
  <si>
    <t>https://m.media-amazon.com/images/I/81kaPybTpZL._AC_UY218_.jpg</t>
  </si>
  <si>
    <t>https://www.amazon.com/dp/B0B6LYS25V</t>
  </si>
  <si>
    <t>B09VCHYLWM</t>
  </si>
  <si>
    <t>Paint with Thread: A step-by-step guide to embroidery through the seasons</t>
  </si>
  <si>
    <t>Emillie Ferris</t>
  </si>
  <si>
    <t>https://m.media-amazon.com/images/I/91dop4DuB0L._AC_UY218_.jpg</t>
  </si>
  <si>
    <t>https://www.amazon.com/dp/B09VCHYLWM</t>
  </si>
  <si>
    <t>B006A9POVU</t>
  </si>
  <si>
    <t>Silent Night (Raine Stockton Dog Mysteries Book 5)</t>
  </si>
  <si>
    <t>https://m.media-amazon.com/images/I/51YiDswIpIL._AC_UY218_.jpg</t>
  </si>
  <si>
    <t>https://www.amazon.com/dp/B006A9POVU</t>
  </si>
  <si>
    <t>B00JFVOLVO</t>
  </si>
  <si>
    <t>A Carpet Ride to Khiva: Seven Years on the Silk Road</t>
  </si>
  <si>
    <t>Chris Aslan</t>
  </si>
  <si>
    <t>https://m.media-amazon.com/images/I/81GpMRjp0HL._AC_UY218_.jpg</t>
  </si>
  <si>
    <t>https://www.amazon.com/dp/B00JFVOLVO</t>
  </si>
  <si>
    <t>B0C6JDW1FF</t>
  </si>
  <si>
    <t>Official â€œDonâ€™t Throw it Outâ€ E-Book : Don't Throw it Out! - Official Book In this Plant Book, I go over the basics of gardening: Official â€œDonâ€™t Throw it Outâ€ E-Book</t>
  </si>
  <si>
    <t>Armen Adamjan</t>
  </si>
  <si>
    <t>https://m.media-amazon.com/images/I/611Y8vuq+aL._AC_UY218_.jpg</t>
  </si>
  <si>
    <t>https://www.amazon.com/dp/B0C6JDW1FF</t>
  </si>
  <si>
    <t>B07WG55L5S</t>
  </si>
  <si>
    <t>Embroidery: A Step-by-Step Guide to More Than 200 Stitches</t>
  </si>
  <si>
    <t>https://m.media-amazon.com/images/I/91X2zdcqYwL._AC_UY218_.jpg</t>
  </si>
  <si>
    <t>https://www.amazon.com/dp/B07WG55L5S</t>
  </si>
  <si>
    <t>B01J16LJSK</t>
  </si>
  <si>
    <t>Make It Up: The Essential Guide to DIY Makeup and Skin Care</t>
  </si>
  <si>
    <t>Marie Rayma</t>
  </si>
  <si>
    <t>https://m.media-amazon.com/images/I/8137W5d3eoL._AC_UY218_.jpg</t>
  </si>
  <si>
    <t>https://www.amazon.com/dp/B01J16LJSK</t>
  </si>
  <si>
    <t>B0C8QS2DZS</t>
  </si>
  <si>
    <t>For the Love of Dog: The Ultimate Relationship Guideâ€”Observations, lessons, and wisdom to better understand our canine companions</t>
  </si>
  <si>
    <t>Pilley Bianchi</t>
  </si>
  <si>
    <t>https://m.media-amazon.com/images/I/71VoHXj3ysL._AC_UY218_.jpg</t>
  </si>
  <si>
    <t>https://www.amazon.com/dp/B0C8QS2DZS</t>
  </si>
  <si>
    <t>B09VCHVGH2</t>
  </si>
  <si>
    <t>Crochet Donut Buddies: 50 easy amigurumi patterns for collectible crochet toys</t>
  </si>
  <si>
    <t>Rachel Zain</t>
  </si>
  <si>
    <t>https://m.media-amazon.com/images/I/91y-IXnUVFL._AC_UY218_.jpg</t>
  </si>
  <si>
    <t>https://www.amazon.com/dp/B09VCHVGH2</t>
  </si>
  <si>
    <t>B004VNZHDC</t>
  </si>
  <si>
    <t>A Big Little Life: A Memoir of a Joyful Dog Named Trixie</t>
  </si>
  <si>
    <t>https://m.media-amazon.com/images/I/513eH7cPYJL._AC_UY218_.jpg</t>
  </si>
  <si>
    <t>https://www.amazon.com/dp/B004VNZHDC</t>
  </si>
  <si>
    <t>B0BN29JD6X</t>
  </si>
  <si>
    <t>Knitted Wild Animal Friends: Over 40 knitting patterns for wild animal dolls, their clothes and accessories (Knitted Animal Friends)</t>
  </si>
  <si>
    <t>https://m.media-amazon.com/images/I/A1frGvYUbTL._AC_UY218_.jpg</t>
  </si>
  <si>
    <t>https://www.amazon.com/dp/B0BN29JD6X</t>
  </si>
  <si>
    <t>B00BTK9K0G</t>
  </si>
  <si>
    <t>Out of the Blue (Beckett Lodge Series of Dog Stories - Book 1)</t>
  </si>
  <si>
    <t>Colette Makray</t>
  </si>
  <si>
    <t>https://m.media-amazon.com/images/I/81ASvEqs9FL._AC_UY218_.jpg</t>
  </si>
  <si>
    <t>https://www.amazon.com/dp/B00BTK9K0G</t>
  </si>
  <si>
    <t>B07VZP3PH6</t>
  </si>
  <si>
    <t>Cottonwood Cozy Mysteries Superseries: Books 1-6 (Cottonwood Springs Cozy Mystery Series Book 17)</t>
  </si>
  <si>
    <t>https://m.media-amazon.com/images/I/91B8+He8FzL._AC_UY218_.jpg</t>
  </si>
  <si>
    <t>https://www.amazon.com/dp/B07VZP3PH6</t>
  </si>
  <si>
    <t>B01BUS8L6K</t>
  </si>
  <si>
    <t>Your Labrador Retriever Puppy Month by Month, 2nd Edition: Everything You Need to Know at Each Stage of Development (Your Puppy Month by Month)</t>
  </si>
  <si>
    <t>https://m.media-amazon.com/images/I/81NX7zwbBsL._AC_UY218_.jpg</t>
  </si>
  <si>
    <t>https://www.amazon.com/dp/B01BUS8L6K</t>
  </si>
  <si>
    <t>B00ODF0UIA</t>
  </si>
  <si>
    <t>The Big Book of Granny Squares: 365 Crochet Motifs</t>
  </si>
  <si>
    <t>Tracey Lord</t>
  </si>
  <si>
    <t>https://m.media-amazon.com/images/I/81eIV4nRGlL._AC_UY218_.jpg</t>
  </si>
  <si>
    <t>https://www.amazon.com/dp/B00ODF0UIA</t>
  </si>
  <si>
    <t>B096KVGNFH</t>
  </si>
  <si>
    <t>Puppy Socialization: What It Is and How to Do It</t>
  </si>
  <si>
    <t>Marge Rogers</t>
  </si>
  <si>
    <t>https://m.media-amazon.com/images/I/81V2RopDbhS._AC_UY218_.jpg</t>
  </si>
  <si>
    <t>https://www.amazon.com/dp/B096KVGNFH</t>
  </si>
  <si>
    <t>B083GF22S7</t>
  </si>
  <si>
    <t>More Adventures of the Horse Doctor's Husband</t>
  </si>
  <si>
    <t>https://m.media-amazon.com/images/I/91KDev7mlvL._AC_UY218_.jpg</t>
  </si>
  <si>
    <t>https://www.amazon.com/dp/B083GF22S7</t>
  </si>
  <si>
    <t>B083RZ6B86</t>
  </si>
  <si>
    <t>Made for Living: Collected Interiors for All Sorts of Styles</t>
  </si>
  <si>
    <t>Amber Lewis</t>
  </si>
  <si>
    <t>https://m.media-amazon.com/images/I/81mWBFqyBCL._AC_UY218_.jpg</t>
  </si>
  <si>
    <t>https://www.amazon.com/dp/B083RZ6B86</t>
  </si>
  <si>
    <t>B09QLBLLR3</t>
  </si>
  <si>
    <t>The Sock Knitting Bible: Everything you need to know about how to knit socks</t>
  </si>
  <si>
    <t>Lynne Rowe</t>
  </si>
  <si>
    <t>https://m.media-amazon.com/images/I/91cdk5unLNS._AC_UY218_.jpg</t>
  </si>
  <si>
    <t>https://www.amazon.com/dp/B09QLBLLR3</t>
  </si>
  <si>
    <t>B086HTLCR9</t>
  </si>
  <si>
    <t>Cooperative Care: Seven Steps to Stress-Free Husbandry</t>
  </si>
  <si>
    <t>Deborah Jones</t>
  </si>
  <si>
    <t>https://m.media-amazon.com/images/I/81Od7zCbCIL._AC_UY218_.jpg</t>
  </si>
  <si>
    <t>https://www.amazon.com/dp/B086HTLCR9</t>
  </si>
  <si>
    <t>B003K15IJE</t>
  </si>
  <si>
    <t>Merle's Door: Lessons from a Freethinking Dog</t>
  </si>
  <si>
    <t>Ted Kerasote</t>
  </si>
  <si>
    <t>https://m.media-amazon.com/images/I/81FwR6WoSEL._AC_UY218_.jpg</t>
  </si>
  <si>
    <t>https://www.amazon.com/dp/B003K15IJE</t>
  </si>
  <si>
    <t>B08XQXW9F7</t>
  </si>
  <si>
    <t>Crochet Animal Slippers: 60 fun and easy patterns for all the family</t>
  </si>
  <si>
    <t>Ira Rott</t>
  </si>
  <si>
    <t>https://m.media-amazon.com/images/I/91hjQVQpc4L._AC_UY218_.jpg</t>
  </si>
  <si>
    <t>https://www.amazon.com/dp/B08XQXW9F7</t>
  </si>
  <si>
    <t>B01HDRDRZC</t>
  </si>
  <si>
    <t>The Useful Knots Book: How to Tie the 25+ Most Practical Rope Knots (Escape, Evasion, and Survival)</t>
  </si>
  <si>
    <t>Sam Fury</t>
  </si>
  <si>
    <t>https://m.media-amazon.com/images/I/61V2O0k+62L._AC_UY218_.jpg</t>
  </si>
  <si>
    <t>https://www.amazon.com/dp/B01HDRDRZC</t>
  </si>
  <si>
    <t>B09JPK2DBZ</t>
  </si>
  <si>
    <t>Wild Witchcraft: Folk Herbalism, Garden Magic, and Foraging for Spells, Rituals, and Remedies</t>
  </si>
  <si>
    <t>Rebecca Beyer</t>
  </si>
  <si>
    <t>https://m.media-amazon.com/images/I/81rLh6skTwL._AC_UY218_.jpg</t>
  </si>
  <si>
    <t>https://www.amazon.com/dp/B09JPK2DBZ</t>
  </si>
  <si>
    <t>B00MNTO0QG</t>
  </si>
  <si>
    <t>Home of the Brave (Raine Stockton Dog Mysteries Book 9)</t>
  </si>
  <si>
    <t>https://m.media-amazon.com/images/I/91WPVSd56NL._AC_UY218_.jpg</t>
  </si>
  <si>
    <t>https://www.amazon.com/dp/B00MNTO0QG</t>
  </si>
  <si>
    <t>B0BXBJXTBX</t>
  </si>
  <si>
    <t>Up From Slavery: The Original 1901 Edition (A Booker T. Washington Classics)</t>
  </si>
  <si>
    <t>Booker T. Washington</t>
  </si>
  <si>
    <t>https://m.media-amazon.com/images/I/7112FAkA0yL._AC_UY218_.jpg</t>
  </si>
  <si>
    <t>https://www.amazon.com/dp/B0BXBJXTBX</t>
  </si>
  <si>
    <t>B07L38J49P</t>
  </si>
  <si>
    <t>Profit First for Contractors: Transform your Construction Business from a Cash-Eating Monster to a Money-Making Machine</t>
  </si>
  <si>
    <t>Shawn Van Dyke</t>
  </si>
  <si>
    <t>https://m.media-amazon.com/images/I/71t0cwhBUUL._AC_UY218_.jpg</t>
  </si>
  <si>
    <t>https://www.amazon.com/dp/B07L38J49P</t>
  </si>
  <si>
    <t>B08F9BYNY3</t>
  </si>
  <si>
    <t>Sell Your Crafts Online: The Handmaker's Guide to Selling from Etsy, Amazon, Facebook, Instagram, Pinterest, Shopify, Influencers and More</t>
  </si>
  <si>
    <t>James Dillehay</t>
  </si>
  <si>
    <t>https://m.media-amazon.com/images/I/61lwEcMre+S._AC_UY218_.jpg</t>
  </si>
  <si>
    <t>https://www.amazon.com/dp/B08F9BYNY3</t>
  </si>
  <si>
    <t>B0BBPRYY5L</t>
  </si>
  <si>
    <t>Animal Amigurumi Adventures Vol. 1</t>
  </si>
  <si>
    <t>https://m.media-amazon.com/images/I/81AdjP-IPgL._AC_UY218_.jpg</t>
  </si>
  <si>
    <t>https://www.amazon.com/dp/B0BBPRYY5L</t>
  </si>
  <si>
    <t>B0C3KGX1YX</t>
  </si>
  <si>
    <t>Thrive: Long-Term Wilderness Survival Guide; Skills, Tips, and Gear for Living on the Land</t>
  </si>
  <si>
    <t>Juan Pablo QuiÃ±onez</t>
  </si>
  <si>
    <t>https://m.media-amazon.com/images/I/81GPEsK6tPL._AC_UY218_.jpg</t>
  </si>
  <si>
    <t>https://www.amazon.com/dp/B0C3KGX1YX</t>
  </si>
  <si>
    <t>B016B1QT4W</t>
  </si>
  <si>
    <t>Your Golden Retriever Puppy Month by Month: Everything You Need to Know at Each Stage to Ensure Your Cute and Playful Puppy Grows into a Happy, Healthy Companion (Your Puppy Month by Month)</t>
  </si>
  <si>
    <t>https://m.media-amazon.com/images/I/81z8OCSbWML._AC_UY218_.jpg</t>
  </si>
  <si>
    <t>https://www.amazon.com/dp/B016B1QT4W</t>
  </si>
  <si>
    <t>B0088Q9QAI</t>
  </si>
  <si>
    <t>The Big House: A Century in the Life of an American Summer Home</t>
  </si>
  <si>
    <t>George Howe Colt</t>
  </si>
  <si>
    <t>https://m.media-amazon.com/images/I/811SHZdf-WL._AC_UY218_.jpg</t>
  </si>
  <si>
    <t>https://www.amazon.com/dp/B0088Q9QAI</t>
  </si>
  <si>
    <t>B0BXMCKCMQ</t>
  </si>
  <si>
    <t>The Cottage Garden</t>
  </si>
  <si>
    <t>Claus Dalby</t>
  </si>
  <si>
    <t>https://m.media-amazon.com/images/I/91jtw6-XEQL._AC_UY218_.jpg</t>
  </si>
  <si>
    <t>https://www.amazon.com/dp/B0BXMCKCMQ</t>
  </si>
  <si>
    <t>B086X1QJG8</t>
  </si>
  <si>
    <t>The Sewing Book New Edition: Over 300 Step-by-Step Techniques</t>
  </si>
  <si>
    <t>https://m.media-amazon.com/images/I/81b3NWTNi+L._AC_UY218_.jpg</t>
  </si>
  <si>
    <t>https://www.amazon.com/dp/B086X1QJG8</t>
  </si>
  <si>
    <t>B00NFU003E</t>
  </si>
  <si>
    <t>The Koehler Method of Dog Training</t>
  </si>
  <si>
    <t>William R. Koehler</t>
  </si>
  <si>
    <t>https://m.media-amazon.com/images/I/61bTWQOL7-L._AC_UY218_.jpg</t>
  </si>
  <si>
    <t>https://www.amazon.com/dp/B00NFU003E</t>
  </si>
  <si>
    <t>B01GHV1S1A</t>
  </si>
  <si>
    <t>Thirty Chic Days: Practical inspiration for a beautiful life</t>
  </si>
  <si>
    <t>https://m.media-amazon.com/images/I/81CQDu1pfJL._AC_UY218_.jpg</t>
  </si>
  <si>
    <t>https://www.amazon.com/dp/B01GHV1S1A</t>
  </si>
  <si>
    <t>B0BQCMZMRT</t>
  </si>
  <si>
    <t>Slow Living: The Secrets to Slowing Down and Noticing the Simple Joys Anywhere (Decorating Book for Homebodies, Happiness Book)</t>
  </si>
  <si>
    <t>Helena Woods</t>
  </si>
  <si>
    <t>https://m.media-amazon.com/images/I/81Y-oCi1xxL._AC_UY218_.jpg</t>
  </si>
  <si>
    <t>https://www.amazon.com/dp/B0BQCMZMRT</t>
  </si>
  <si>
    <t>B0C4YCYHTH</t>
  </si>
  <si>
    <t>Ð¡rochet gnome patterns Flowers &amp; Garden Edition: Amigurumi crochet pattern book (Crochet gnomes)</t>
  </si>
  <si>
    <t>https://m.media-amazon.com/images/I/813m6PMjA4L._AC_UY218_.jpg</t>
  </si>
  <si>
    <t>https://www.amazon.com/dp/B0C4YCYHTH</t>
  </si>
  <si>
    <t>B08Y5VK3ZG</t>
  </si>
  <si>
    <t>Understanding Wood Finishing, 3rd Revised Edition: How to Select and Apply the Right Finish</t>
  </si>
  <si>
    <t>Bob Flexner</t>
  </si>
  <si>
    <t>https://m.media-amazon.com/images/I/91+rUMRHU4L._AC_UY218_.jpg</t>
  </si>
  <si>
    <t>https://www.amazon.com/dp/B08Y5VK3ZG</t>
  </si>
  <si>
    <t>B07CL96ZWB</t>
  </si>
  <si>
    <t>Whiskey in a Teacup: What Growing Up in the South Taught Me About Life, Love, and Baking Biscuits</t>
  </si>
  <si>
    <t>Reese Witherspoon</t>
  </si>
  <si>
    <t>https://m.media-amazon.com/images/I/81g+v5CZTXL._AC_UY218_.jpg</t>
  </si>
  <si>
    <t>https://www.amazon.com/dp/B07CL96ZWB</t>
  </si>
  <si>
    <t>B0758TZS8Y</t>
  </si>
  <si>
    <t>The Complete Book of Clean: Tips &amp; Techniques for Your Home</t>
  </si>
  <si>
    <t>Toni Hammersley</t>
  </si>
  <si>
    <t>https://m.media-amazon.com/images/I/8172aweRAOL._AC_UY218_.jpg</t>
  </si>
  <si>
    <t>https://www.amazon.com/dp/B0758TZS8Y</t>
  </si>
  <si>
    <t>B09R2981MG</t>
  </si>
  <si>
    <t>Knotmonsters: Farmer's Market edition: 50 Amigurumi Crochet Patterns</t>
  </si>
  <si>
    <t>https://m.media-amazon.com/images/I/81Cg-YdKNEL._AC_UY218_.jpg</t>
  </si>
  <si>
    <t>https://www.amazon.com/dp/B09R2981MG</t>
  </si>
  <si>
    <t>B0C364H88G</t>
  </si>
  <si>
    <t>The Ultimate Book of Fun Things to Do in Retirement Volume 1: Hundreds of ideas to spark your imagination for planning an exciting, active, happy, healthy, and mentally sharp life after work</t>
  </si>
  <si>
    <t>S.C. Francis</t>
  </si>
  <si>
    <t>https://m.media-amazon.com/images/I/81BvpJmBgnL._AC_UY218_.jpg</t>
  </si>
  <si>
    <t>https://www.amazon.com/dp/B0C364H88G</t>
  </si>
  <si>
    <t>B06XKXD4WX</t>
  </si>
  <si>
    <t>You Don't Own Me: The Court Battles That Exposed Barbie's Dark Side</t>
  </si>
  <si>
    <t>Orly Lobel</t>
  </si>
  <si>
    <t>https://m.media-amazon.com/images/I/81l8GZTrLDL._AC_UY218_.jpg</t>
  </si>
  <si>
    <t>https://www.amazon.com/dp/B06XKXD4WX</t>
  </si>
  <si>
    <t>B0B3YQ4QNZ</t>
  </si>
  <si>
    <t>Chicken Soup for the Soul: Lessons Learned from My Dog: 101 Tales of Friendship and Fun</t>
  </si>
  <si>
    <t>https://m.media-amazon.com/images/I/71S9kMPW89L._AC_UY218_.jpg</t>
  </si>
  <si>
    <t>https://www.amazon.com/dp/B0B3YQ4QNZ</t>
  </si>
  <si>
    <t>B08KLJKR66</t>
  </si>
  <si>
    <t>The Puppy No One Wanted: The Little Dog Desperate for a Home to Call His Own (Foster Tails Book 3)</t>
  </si>
  <si>
    <t>https://m.media-amazon.com/images/I/81wm5ZtmkKL._AC_UY218_.jpg</t>
  </si>
  <si>
    <t>https://www.amazon.com/dp/B08KLJKR66</t>
  </si>
  <si>
    <t>B083C4GFJT</t>
  </si>
  <si>
    <t>Concealed Carry Class: The ABCs of Self-Defense Tools and Tactics</t>
  </si>
  <si>
    <t>Tom Givens</t>
  </si>
  <si>
    <t>https://m.media-amazon.com/images/I/91Yh2lOyX0L._AC_UY218_.jpg</t>
  </si>
  <si>
    <t>https://www.amazon.com/dp/B083C4GFJT</t>
  </si>
  <si>
    <t>B002ZAU8T6</t>
  </si>
  <si>
    <t>A House in Fez: Building a Life in the Ancient Heart of Morocco</t>
  </si>
  <si>
    <t>Suzanna Clarke</t>
  </si>
  <si>
    <t>https://m.media-amazon.com/images/I/81BY6QYTGTL._AC_UY218_.jpg</t>
  </si>
  <si>
    <t>https://www.amazon.com/dp/B002ZAU8T6</t>
  </si>
  <si>
    <t>B00K7RB57S</t>
  </si>
  <si>
    <t>30 Days to a Clean and Organized House: A complete guide to transforming your home</t>
  </si>
  <si>
    <t>Katie Berry</t>
  </si>
  <si>
    <t>https://m.media-amazon.com/images/I/8130ug1g4cL._AC_UY218_.jpg</t>
  </si>
  <si>
    <t>https://www.amazon.com/dp/B00K7RB57S</t>
  </si>
  <si>
    <t>B09R74F8SH</t>
  </si>
  <si>
    <t>Companion Planting for Beginners: Pair Your Plants for a Bountiful, Chemical-Free Vegetable Garden</t>
  </si>
  <si>
    <t>Brian Lowell</t>
  </si>
  <si>
    <t>https://m.media-amazon.com/images/I/81xQ2qoBKTL._AC_UY218_.jpg</t>
  </si>
  <si>
    <t>https://www.amazon.com/dp/B09R74F8SH</t>
  </si>
  <si>
    <t>B01IIQQFCE</t>
  </si>
  <si>
    <t>Dr. Pitcairn's Complete Guide to Natural Health for Dogs &amp; Cats (4th Edition)</t>
  </si>
  <si>
    <t>Richard H. Pitcairn</t>
  </si>
  <si>
    <t>https://m.media-amazon.com/images/I/81YMniUUOgL._AC_UY218_.jpg</t>
  </si>
  <si>
    <t>https://www.amazon.com/dp/B01IIQQFCE</t>
  </si>
  <si>
    <t>B00C5R79MI</t>
  </si>
  <si>
    <t>Dog Songs: Deluxe Edition</t>
  </si>
  <si>
    <t>https://m.media-amazon.com/images/I/8199eCVMFrL._AC_UY218_.jpg</t>
  </si>
  <si>
    <t>https://www.amazon.com/dp/B00C5R79MI</t>
  </si>
  <si>
    <t>B07TRL9RQH</t>
  </si>
  <si>
    <t>Judy: A Dog in a Million: From Runaway Puppy to the World's Most Heroic Dog</t>
  </si>
  <si>
    <t>https://m.media-amazon.com/images/I/91HWmZA93PL._AC_UY218_.jpg</t>
  </si>
  <si>
    <t>https://www.amazon.com/dp/B07TRL9RQH</t>
  </si>
  <si>
    <t>B00Q1HZM6I</t>
  </si>
  <si>
    <t>Raw and Natural Nutrition for Dogs, Revised Edition: The Definitive Guide to Homemade Meals</t>
  </si>
  <si>
    <t>Lew Olson</t>
  </si>
  <si>
    <t>https://m.media-amazon.com/images/I/81zBxoFb7+L._AC_UY218_.jpg</t>
  </si>
  <si>
    <t>https://www.amazon.com/dp/B00Q1HZM6I</t>
  </si>
  <si>
    <t>B0C1ZCKR6K</t>
  </si>
  <si>
    <t>The Home Organization Sidekick Journal: Tidy Your Home, Tidy Your Life</t>
  </si>
  <si>
    <t>Habit Nest</t>
  </si>
  <si>
    <t>https://m.media-amazon.com/images/I/51l-CnD0DzL._AC_UY218_.jpg</t>
  </si>
  <si>
    <t>https://www.amazon.com/dp/B0C1ZCKR6K</t>
  </si>
  <si>
    <t>B08FBXRBXC</t>
  </si>
  <si>
    <t>Good Things Come: A Slow-Burn Horse Racing Drama (Good Things Come Book 1)</t>
  </si>
  <si>
    <t>https://m.media-amazon.com/images/I/91tP5wzC6CL._AC_UY218_.jpg</t>
  </si>
  <si>
    <t>https://www.amazon.com/dp/B08FBXRBXC</t>
  </si>
  <si>
    <t>B09SFYCBQD</t>
  </si>
  <si>
    <t>A Dog Without Hope: Neglected, unloved and abandoned, the puppy that just wanted to be loved (A Foster Tails Story)</t>
  </si>
  <si>
    <t>https://m.media-amazon.com/images/I/81YYE7GxvTL._AC_UY218_.jpg</t>
  </si>
  <si>
    <t>https://www.amazon.com/dp/B09SFYCBQD</t>
  </si>
  <si>
    <t>B002U3CB5M</t>
  </si>
  <si>
    <t>The Shadow Of The Wind (The Cemetery of Forgotten Series Book 1)</t>
  </si>
  <si>
    <t>https://m.media-amazon.com/images/I/81LKRcURqWL._AC_UY218_.jpg</t>
  </si>
  <si>
    <t>https://www.amazon.com/dp/B002U3CB5M</t>
  </si>
  <si>
    <t>B091TN6T4S</t>
  </si>
  <si>
    <t>Horses Forever: A Sequel to The Horses Know Trilogy</t>
  </si>
  <si>
    <t>https://m.media-amazon.com/images/I/81jaNeZpt-L._AC_UY218_.jpg</t>
  </si>
  <si>
    <t>https://www.amazon.com/dp/B091TN6T4S</t>
  </si>
  <si>
    <t>B088D1KXWJ</t>
  </si>
  <si>
    <t>Beneath Missouri Stars: A Quilting Cozy</t>
  </si>
  <si>
    <t>https://m.media-amazon.com/images/I/91U9vtyBUOL._AC_UY218_.jpg</t>
  </si>
  <si>
    <t>https://www.amazon.com/dp/B088D1KXWJ</t>
  </si>
  <si>
    <t>B007SVDE3E</t>
  </si>
  <si>
    <t>The Holistic Orchard: Tree Fruits and Berries the Biological Way</t>
  </si>
  <si>
    <t>Michael Phillips</t>
  </si>
  <si>
    <t>https://m.media-amazon.com/images/I/51AfHtckJ3L._AC_UY218_.jpg</t>
  </si>
  <si>
    <t>https://www.amazon.com/dp/B007SVDE3E</t>
  </si>
  <si>
    <t>B009SJD42U</t>
  </si>
  <si>
    <t>Dogtripping: 25 Rescues, 11 Volunteers, and 3 RVs on Our Canine Cross-Country Adventure</t>
  </si>
  <si>
    <t>https://m.media-amazon.com/images/I/8181Net52cL._AC_UY218_.jpg</t>
  </si>
  <si>
    <t>https://www.amazon.com/dp/B009SJD42U</t>
  </si>
  <si>
    <t>B07MCFP8ZL</t>
  </si>
  <si>
    <t>Missing in Cottonwood Springs: Cottonwood Springs Cozy Mystery Series</t>
  </si>
  <si>
    <t>https://m.media-amazon.com/images/I/91hSORcFEnL._AC_UY218_.jpg</t>
  </si>
  <si>
    <t>https://www.amazon.com/dp/B07MCFP8ZL</t>
  </si>
  <si>
    <t>B0BTXXGJ6J</t>
  </si>
  <si>
    <t>Hello Kitty Crochet: Supercute Amigurumi Patterns for Sanrio Friends</t>
  </si>
  <si>
    <t>Mei Li Lee</t>
  </si>
  <si>
    <t>https://m.media-amazon.com/images/I/71OmajuIt6L._AC_UY218_.jpg</t>
  </si>
  <si>
    <t>https://www.amazon.com/dp/B0BTXXGJ6J</t>
  </si>
  <si>
    <t>B0084FGYWG</t>
  </si>
  <si>
    <t>Puppy Start Right: Foundation Training for the Companion Dog</t>
  </si>
  <si>
    <t>Kenneth Martin</t>
  </si>
  <si>
    <t>https://m.media-amazon.com/images/I/519VKgQ7mGL._AC_UY218_.jpg</t>
  </si>
  <si>
    <t>https://www.amazon.com/dp/B0084FGYWG</t>
  </si>
  <si>
    <t>B09RQGPPCJ</t>
  </si>
  <si>
    <t>Organize Your Life: Skills You Need to Conquer the Areas of Chaos in Your Life</t>
  </si>
  <si>
    <t>Helen Ward Day</t>
  </si>
  <si>
    <t>https://m.media-amazon.com/images/I/71jlIKGN0SL._AC_UY218_.jpg</t>
  </si>
  <si>
    <t>https://www.amazon.com/dp/B09RQGPPCJ</t>
  </si>
  <si>
    <t>B00L3K9WWI</t>
  </si>
  <si>
    <t>One-Day Crochet: Afghans: Easy Afghan Projects You Can Complete in One Day (One-Day Easy Crochet)</t>
  </si>
  <si>
    <t>Barb Asselin</t>
  </si>
  <si>
    <t>https://m.media-amazon.com/images/I/91L7awDWwEL._AC_UY218_.jpg</t>
  </si>
  <si>
    <t>https://www.amazon.com/dp/B00L3K9WWI</t>
  </si>
  <si>
    <t>B0BTY7P48R</t>
  </si>
  <si>
    <t>Sense of Place: Design Inspired by Where We Live</t>
  </si>
  <si>
    <t>Caitlin Flemming</t>
  </si>
  <si>
    <t>https://m.media-amazon.com/images/I/A1ltjPYImgL._AC_UY218_.jpg</t>
  </si>
  <si>
    <t>https://www.amazon.com/dp/B0BTY7P48R</t>
  </si>
  <si>
    <t>B0BLXKRVXG</t>
  </si>
  <si>
    <t>Forget The Pharmacy - Grow Your Own Medicine: The Homesteader's Ultimate Self-Sufficient Guide to Grow Herbs, Craft Natural Remedies, and Treat Common ... (Growing Natural Remedies Series)</t>
  </si>
  <si>
    <t>Jenni Rempel</t>
  </si>
  <si>
    <t>https://m.media-amazon.com/images/I/91QrrHExObL._AC_UY218_.jpg</t>
  </si>
  <si>
    <t>https://www.amazon.com/dp/B0BLXKRVXG</t>
  </si>
  <si>
    <t>B097MHLTJV</t>
  </si>
  <si>
    <t>The Library: A Fragile History</t>
  </si>
  <si>
    <t>Andrew Pettegree</t>
  </si>
  <si>
    <t>https://m.media-amazon.com/images/I/91vgzX86OxL._AC_UY218_.jpg</t>
  </si>
  <si>
    <t>https://www.amazon.com/dp/B097MHLTJV</t>
  </si>
  <si>
    <t>B082YKB6YS</t>
  </si>
  <si>
    <t>Floret Farm's A Year in Flowers: Designing Gorgeous Arrangements for Every Season</t>
  </si>
  <si>
    <t>https://m.media-amazon.com/images/I/91ksX2SS+4L._AC_UY218_.jpg</t>
  </si>
  <si>
    <t>https://www.amazon.com/dp/B082YKB6YS</t>
  </si>
  <si>
    <t>B07HXQ14G4</t>
  </si>
  <si>
    <t>A Christmas Star</t>
  </si>
  <si>
    <t>Judith Keim</t>
  </si>
  <si>
    <t>https://m.media-amazon.com/images/I/81QICWiE5tL._AC_UY218_.jpg</t>
  </si>
  <si>
    <t>https://www.amazon.com/dp/B07HXQ14G4</t>
  </si>
  <si>
    <t>B0B2WZZF49</t>
  </si>
  <si>
    <t>Bright, Broken Things: A Good Things Come Prequel</t>
  </si>
  <si>
    <t>https://m.media-amazon.com/images/I/81LM88vmfqL._AC_UY218_.jpg</t>
  </si>
  <si>
    <t>https://www.amazon.com/dp/B0B2WZZF49</t>
  </si>
  <si>
    <t>B0B8XQJQPN</t>
  </si>
  <si>
    <t>...And On the Sixth Day God Created the Horse: A Beautiful 365-Day Journey Of Horses Throughout History</t>
  </si>
  <si>
    <t>Sheri Grunska</t>
  </si>
  <si>
    <t>https://m.media-amazon.com/images/I/81SgSj-i1WL._AC_UY218_.jpg</t>
  </si>
  <si>
    <t>https://www.amazon.com/dp/B0B8XQJQPN</t>
  </si>
  <si>
    <t>B0BYR3F7QN</t>
  </si>
  <si>
    <t>Our Little Farm: Adventures in Sustainable Living (From the Author of The Hidden Life of Trees)</t>
  </si>
  <si>
    <t>https://m.media-amazon.com/images/I/61v5yEEwwxL._AC_UY218_.jpg</t>
  </si>
  <si>
    <t>https://www.amazon.com/dp/B0BYR3F7QN</t>
  </si>
  <si>
    <t>B0BLZMW2T8</t>
  </si>
  <si>
    <t>A Healthier Home: The Room by Room Guide to Make Any Space A Little Less Toxic</t>
  </si>
  <si>
    <t>Shawna Holman</t>
  </si>
  <si>
    <t>https://m.media-amazon.com/images/I/81IDNtjffWL._AC_UY218_.jpg</t>
  </si>
  <si>
    <t>https://www.amazon.com/dp/B0BLZMW2T8</t>
  </si>
  <si>
    <t>B07KY68CP2</t>
  </si>
  <si>
    <t>The Rescue Quilt: A Quilting Cozy</t>
  </si>
  <si>
    <t>https://m.media-amazon.com/images/I/91A8-jo9woL._AC_UY218_.jpg</t>
  </si>
  <si>
    <t>https://www.amazon.com/dp/B07KY68CP2</t>
  </si>
  <si>
    <t>B08V1Z15G1</t>
  </si>
  <si>
    <t>Amigurumi Crochet Patterns For Beginners: 33 Cute &amp; Easy Crochet Amigurumi Animals Patterns For Beginners With Step By Step Instructions &amp; Illustrations (Crocheting)</t>
  </si>
  <si>
    <t>Nancy Gordon</t>
  </si>
  <si>
    <t>https://m.media-amazon.com/images/I/91L3WAY1yML._AC_UY218_.jpg</t>
  </si>
  <si>
    <t>https://www.amazon.com/dp/B08V1Z15G1</t>
  </si>
  <si>
    <t>B0CJJZXNK8</t>
  </si>
  <si>
    <t>Regenerative Gardening Made Easy: A Simple Guide to Transform Garden Soil for Safe Pest Control, Better Yields, and Nutrient-Dense Produce</t>
  </si>
  <si>
    <t>Stephen Butcher</t>
  </si>
  <si>
    <t>https://m.media-amazon.com/images/I/71mzOvkLo5L._AC_UY218_.jpg</t>
  </si>
  <si>
    <t>https://www.amazon.com/dp/B0CJJZXNK8</t>
  </si>
  <si>
    <t>B0BJ9ZLFST</t>
  </si>
  <si>
    <t>Granny Square Academy: Take your beginner crochet skills to the next level.</t>
  </si>
  <si>
    <t>https://m.media-amazon.com/images/I/914PDU5zZsL._AC_UY218_.jpg</t>
  </si>
  <si>
    <t>https://www.amazon.com/dp/B0BJ9ZLFST</t>
  </si>
  <si>
    <t>B075FKNV2G</t>
  </si>
  <si>
    <t>Photo, Snap, Shot: Book #4 in the Kiki Lowenstein Mystery Series (Can be read as a stand-alone.)</t>
  </si>
  <si>
    <t>https://m.media-amazon.com/images/I/81u7VcFjy-L._AC_UY218_.jpg</t>
  </si>
  <si>
    <t>https://www.amazon.com/dp/B075FKNV2G</t>
  </si>
  <si>
    <t>B07C5GFLQJ</t>
  </si>
  <si>
    <t>DIY Hydroponic Gardens: How to Design and Build an Inexpensive System for Growing Plants in Water</t>
  </si>
  <si>
    <t>Tyler Baras</t>
  </si>
  <si>
    <t>https://m.media-amazon.com/images/I/A1-m2Q7HVyL._AC_UY218_.jpg</t>
  </si>
  <si>
    <t>https://www.amazon.com/dp/B07C5GFLQJ</t>
  </si>
  <si>
    <t>B07LC9GBC9</t>
  </si>
  <si>
    <t>Martha Stewart's Organizing: The Manual for Bringing Order to Your Life, Home &amp; Routines</t>
  </si>
  <si>
    <t>Martha Stewart</t>
  </si>
  <si>
    <t>https://m.media-amazon.com/images/I/91EQzSmO4RL._AC_UY218_.jpg</t>
  </si>
  <si>
    <t>https://www.amazon.com/dp/B07LC9GBC9</t>
  </si>
  <si>
    <t>B086TYS15S</t>
  </si>
  <si>
    <t>Illustrated Guide to the National Electrical Code (MindTap Course List)</t>
  </si>
  <si>
    <t>https://m.media-amazon.com/images/I/61kADEJlZrL._AC_UY218_.jpg</t>
  </si>
  <si>
    <t>https://www.amazon.com/dp/B086TYS15S</t>
  </si>
  <si>
    <t>B09XTWG5H6</t>
  </si>
  <si>
    <t>Gather and Give: Sharing Godâ€™s Heart Through Everyday Hospitality</t>
  </si>
  <si>
    <t>Amy Nelson Hannon</t>
  </si>
  <si>
    <t>https://m.media-amazon.com/images/I/81hQTUXZF6L._AC_UY218_.jpg</t>
  </si>
  <si>
    <t>https://www.amazon.com/dp/B09XTWG5H6</t>
  </si>
  <si>
    <t>B0084UOQ76</t>
  </si>
  <si>
    <t>The Dead Season (Raine Stockton Dog Mysteries Book 6)</t>
  </si>
  <si>
    <t>https://m.media-amazon.com/images/I/71inmopE87L._AC_UY218_.jpg</t>
  </si>
  <si>
    <t>https://www.amazon.com/dp/B0084UOQ76</t>
  </si>
  <si>
    <t>B08KWGMNSJ</t>
  </si>
  <si>
    <t>Crochet Iconic Women: Amigurumi Patterns for 15 Women Who Changed the World (Crochet Iconic Women, 1)</t>
  </si>
  <si>
    <t>Carla Mitrani</t>
  </si>
  <si>
    <t>https://m.media-amazon.com/images/I/81R6Sug0VYS._AC_UY218_.jpg</t>
  </si>
  <si>
    <t>https://www.amazon.com/dp/B08KWGMNSJ</t>
  </si>
  <si>
    <t>B0B9MKLJG1</t>
  </si>
  <si>
    <t>Embroidering Her Truth: Mary, Queen of Scots and the Language of Power</t>
  </si>
  <si>
    <t>Clare Hunter</t>
  </si>
  <si>
    <t>https://m.media-amazon.com/images/I/816XI-kW-HL._AC_UY218_.jpg</t>
  </si>
  <si>
    <t>https://www.amazon.com/dp/B0B9MKLJG1</t>
  </si>
  <si>
    <t>B0C7PG4LSQ</t>
  </si>
  <si>
    <t>Chef Dani Rosetti Cozy Mysteries 2</t>
  </si>
  <si>
    <t>https://m.media-amazon.com/images/I/914+e0FiCaL._AC_UY218_.jpg</t>
  </si>
  <si>
    <t>https://www.amazon.com/dp/B0C7PG4LSQ</t>
  </si>
  <si>
    <t>B0BB8857TG</t>
  </si>
  <si>
    <t>Uncommon Kitchens: A Revolutionary Approach to the Most Popular Room in the House</t>
  </si>
  <si>
    <t>Sophie Donelson</t>
  </si>
  <si>
    <t>https://m.media-amazon.com/images/I/817l4jju++L._AC_UY218_.jpg</t>
  </si>
  <si>
    <t>https://www.amazon.com/dp/B0BB8857TG</t>
  </si>
  <si>
    <t>B07HZ4HPFC</t>
  </si>
  <si>
    <t>Patchwork Connections: A Quilting Cozy</t>
  </si>
  <si>
    <t>https://m.media-amazon.com/images/I/81BBGdDZ83L._AC_UY218_.jpg</t>
  </si>
  <si>
    <t>https://www.amazon.com/dp/B07HZ4HPFC</t>
  </si>
  <si>
    <t>B0CBL8MD6Y</t>
  </si>
  <si>
    <t>Follow the Crumbs: A Cozy Quilts Club Mystery</t>
  </si>
  <si>
    <t>Marsha DeFilippo</t>
  </si>
  <si>
    <t>https://m.media-amazon.com/images/I/81E2U7vpJ5L._AC_UY218_.jpg</t>
  </si>
  <si>
    <t>https://www.amazon.com/dp/B0CBL8MD6Y</t>
  </si>
  <si>
    <t>B0B3Z3VN8T</t>
  </si>
  <si>
    <t>Aida Time (Stitches In Crime Book 10)</t>
  </si>
  <si>
    <t>https://m.media-amazon.com/images/I/91Sy8SPEk5L._AC_UY218_.jpg</t>
  </si>
  <si>
    <t>https://www.amazon.com/dp/B0B3Z3VN8T</t>
  </si>
  <si>
    <t>B00INUHI68</t>
  </si>
  <si>
    <t>Behind Closed Doors: At Home in Georgian England</t>
  </si>
  <si>
    <t>Amanda Vickery</t>
  </si>
  <si>
    <t>https://m.media-amazon.com/images/I/81NNLbh3oYL._AC_UY218_.jpg</t>
  </si>
  <si>
    <t>https://www.amazon.com/dp/B00INUHI68</t>
  </si>
  <si>
    <t>B00Z8CZQ4U</t>
  </si>
  <si>
    <t>The Field Guide to Knots: How to Identify, Tie, and Untie Over 80 Essential Knots for Outdoor Pursuits</t>
  </si>
  <si>
    <t>Bob Holtzman</t>
  </si>
  <si>
    <t>https://m.media-amazon.com/images/I/81ECtmMI9wS._AC_UY218_.jpg</t>
  </si>
  <si>
    <t>https://www.amazon.com/dp/B00Z8CZQ4U</t>
  </si>
  <si>
    <t>B01CH2EW20</t>
  </si>
  <si>
    <t>The Magnolia Story (with Bonus Content)</t>
  </si>
  <si>
    <t>Chip Gaines</t>
  </si>
  <si>
    <t>https://m.media-amazon.com/images/I/81BnhWAyfmL._AC_UY218_.jpg</t>
  </si>
  <si>
    <t>https://www.amazon.com/dp/B01CH2EW20</t>
  </si>
  <si>
    <t>B07NYZLYC7</t>
  </si>
  <si>
    <t>Threads of Life: A History of the World Through the Eye of a Needle</t>
  </si>
  <si>
    <t>https://m.media-amazon.com/images/I/71YGrGqo+zL._AC_UY218_.jpg</t>
  </si>
  <si>
    <t>https://www.amazon.com/dp/B07NYZLYC7</t>
  </si>
  <si>
    <t>B0BY38XRMW</t>
  </si>
  <si>
    <t>Crochet Makes for Men: 12 Modern &amp; Masculine Crochet Patterns for Men</t>
  </si>
  <si>
    <t>Michelle Ferguson</t>
  </si>
  <si>
    <t>https://m.media-amazon.com/images/I/81bY3W3sqJL._AC_UY218_.jpg</t>
  </si>
  <si>
    <t>https://www.amazon.com/dp/B0BY38XRMW</t>
  </si>
  <si>
    <t>B096N2HT4B</t>
  </si>
  <si>
    <t>Hello Hexie!: 20 Easy Crochet Patterns from Simple Granny Hexagons</t>
  </si>
  <si>
    <t>Sarah Shrimpton</t>
  </si>
  <si>
    <t>https://m.media-amazon.com/images/I/81yHtP5YlJL._AC_UY218_.jpg</t>
  </si>
  <si>
    <t>https://www.amazon.com/dp/B096N2HT4B</t>
  </si>
  <si>
    <t>B003NX6Y2O</t>
  </si>
  <si>
    <t>The Hare With Amber Eyes: The #1 Sunday Times Bestseller</t>
  </si>
  <si>
    <t>Edmund de Waal</t>
  </si>
  <si>
    <t>https://m.media-amazon.com/images/I/81nMpleizLL._AC_UY218_.jpg</t>
  </si>
  <si>
    <t>https://www.amazon.com/dp/B003NX6Y2O</t>
  </si>
  <si>
    <t>B08GFMBQFF</t>
  </si>
  <si>
    <t>Mystical Stitches: Embroidery for Personal Empowerment and Magical Embellishment</t>
  </si>
  <si>
    <t>Christi Johnson</t>
  </si>
  <si>
    <t>https://m.media-amazon.com/images/I/A1B4J5W17YL._AC_UY218_.jpg</t>
  </si>
  <si>
    <t>https://www.amazon.com/dp/B08GFMBQFF</t>
  </si>
  <si>
    <t>B06Y3MDPY2</t>
  </si>
  <si>
    <t>The Food Forest Handbook: Design and Manage a Home-Scale Perennial Polyculture Garden</t>
  </si>
  <si>
    <t>Darrell Frey</t>
  </si>
  <si>
    <t>https://m.media-amazon.com/images/I/81YZiQMeZWL._AC_UY218_.jpg</t>
  </si>
  <si>
    <t>https://www.amazon.com/dp/B06Y3MDPY2</t>
  </si>
  <si>
    <t>B0C7ZHL5NT</t>
  </si>
  <si>
    <t>Ultimate Crochet Pattern Book: 4 Manuscripts In 1 Book For The Ultimate Crochet Patterns Book With Over 125 Crochet Patterns Included (Crocheting)</t>
  </si>
  <si>
    <t>https://m.media-amazon.com/images/I/81VWk2GhF3L._AC_UY218_.jpg</t>
  </si>
  <si>
    <t>https://www.amazon.com/dp/B0C7ZHL5NT</t>
  </si>
  <si>
    <t>B00BVSM1R0</t>
  </si>
  <si>
    <t>High In Trial (Raine Stockton Dog Mysteries Book 7)</t>
  </si>
  <si>
    <t>https://m.media-amazon.com/images/I/81HzqU7GWqL._AC_UY218_.jpg</t>
  </si>
  <si>
    <t>https://www.amazon.com/dp/B00BVSM1R0</t>
  </si>
  <si>
    <t>B07SSD4QW3</t>
  </si>
  <si>
    <t>Raised Bed Gardening for Beginners: Everything You Need to Know to Start and Sustain a Thriving Garden</t>
  </si>
  <si>
    <t>Tammy Wylie</t>
  </si>
  <si>
    <t>https://m.media-amazon.com/images/I/91jfMXgZ0UL._AC_UY218_.jpg</t>
  </si>
  <si>
    <t>https://www.amazon.com/dp/B07SSD4QW3</t>
  </si>
  <si>
    <t>B0CJLLCYFY</t>
  </si>
  <si>
    <t>Celtic Cabled Throws to Crochet: 7 Intermediate Crocheted Throws with Complete Video Tutorials</t>
  </si>
  <si>
    <t>Bonnie Barker</t>
  </si>
  <si>
    <t>https://m.media-amazon.com/images/I/91TKM++cMxL._AC_UY218_.jpg</t>
  </si>
  <si>
    <t>https://www.amazon.com/dp/B0CJLLCYFY</t>
  </si>
  <si>
    <t>B002IPZBP4</t>
  </si>
  <si>
    <t>For the Love of a Dog: Understanding Emotion in You and Your Best Friend</t>
  </si>
  <si>
    <t>https://m.media-amazon.com/images/I/410a0al22yL._AC_UY218_.jpg</t>
  </si>
  <si>
    <t>https://www.amazon.com/dp/B002IPZBP4</t>
  </si>
  <si>
    <t>B09NK2ZGZW</t>
  </si>
  <si>
    <t>The Art of Knitting Hats: 30 Easy-to-Follow Patterns to Create Your Own Colorwork Masterpieces</t>
  </si>
  <si>
    <t>Courtney Flynn</t>
  </si>
  <si>
    <t>https://m.media-amazon.com/images/I/A1+hP8q3G7L._AC_UY218_.jpg</t>
  </si>
  <si>
    <t>https://www.amazon.com/dp/B09NK2ZGZW</t>
  </si>
  <si>
    <t>B07K7Y82QH</t>
  </si>
  <si>
    <t>Moon Over the Mountain: A Quilting Cozy</t>
  </si>
  <si>
    <t>https://m.media-amazon.com/images/I/91U24Og23fL._AC_UY218_.jpg</t>
  </si>
  <si>
    <t>https://www.amazon.com/dp/B07K7Y82QH</t>
  </si>
  <si>
    <t>B09C1PQZMG</t>
  </si>
  <si>
    <t>Fairytale Blankets to Crochet: 10 Fantasy-Themed Children's Blankets for Storytime Cuddles</t>
  </si>
  <si>
    <t>https://m.media-amazon.com/images/I/81l09FeyIYL._AC_UY218_.jpg</t>
  </si>
  <si>
    <t>https://www.amazon.com/dp/B09C1PQZMG</t>
  </si>
  <si>
    <t>B08QRPKD27</t>
  </si>
  <si>
    <t>Aâ€“Z of Embroidery Stitches: A Complete Manual for the Beginner Through to the Advanced Embroiderer (Aâ€“Z of Needlecraft)</t>
  </si>
  <si>
    <t>Country Bumpkin</t>
  </si>
  <si>
    <t>https://m.media-amazon.com/images/I/91lokV7De9L._AC_UY218_.jpg</t>
  </si>
  <si>
    <t>https://www.amazon.com/dp/B08QRPKD27</t>
  </si>
  <si>
    <t>B000FCKH56</t>
  </si>
  <si>
    <t>Marley &amp; Me: Life and Love with the World's Worst Dog</t>
  </si>
  <si>
    <t>John Grogan</t>
  </si>
  <si>
    <t>https://m.media-amazon.com/images/I/81BhE75ojmL._AC_UY218_.jpg</t>
  </si>
  <si>
    <t>https://www.amazon.com/dp/B000FCKH56</t>
  </si>
  <si>
    <t>B0B88Q67KB</t>
  </si>
  <si>
    <t>Kawaii Crochet Garden: 40 super cute amigurumi patterns for plants and more</t>
  </si>
  <si>
    <t>https://m.media-amazon.com/images/I/81SkgsDKDtL._AC_UY218_.jpg</t>
  </si>
  <si>
    <t>https://www.amazon.com/dp/B0B88Q67KB</t>
  </si>
  <si>
    <t>B07FT4P9XN</t>
  </si>
  <si>
    <t>Crochet For Beginners: A Complete Step By Step Guide With Picture illustrations To Learn Crocheting The Quick &amp; Easy Way</t>
  </si>
  <si>
    <t>https://m.media-amazon.com/images/I/91iGWuBw0VL._AC_UY218_.jpg</t>
  </si>
  <si>
    <t>https://www.amazon.com/dp/B07FT4P9XN</t>
  </si>
  <si>
    <t>B0BSFZWCRB</t>
  </si>
  <si>
    <t>Crochet Collage Garden: 100 patterns for crochet flowers, plants and petals</t>
  </si>
  <si>
    <t>Chris Norrington</t>
  </si>
  <si>
    <t>https://m.media-amazon.com/images/I/91hTXWPNrJL._AC_UY218_.jpg</t>
  </si>
  <si>
    <t>https://www.amazon.com/dp/B0BSFZWCRB</t>
  </si>
  <si>
    <t>B085GJXXS8</t>
  </si>
  <si>
    <t>How To Start Sewing: The How and Why of Sewing for Fashion Design: Sewing Techniques with Matching Patterns</t>
  </si>
  <si>
    <t>Assembil Books</t>
  </si>
  <si>
    <t>https://m.media-amazon.com/images/I/711L0b1HlSL._AC_UY218_.jpg</t>
  </si>
  <si>
    <t>https://www.amazon.com/dp/B085GJXXS8</t>
  </si>
  <si>
    <t>B099X9BW5B</t>
  </si>
  <si>
    <t>Grocery Row Gardening: The Exciting New Permaculture Gardening System</t>
  </si>
  <si>
    <t>David The Good</t>
  </si>
  <si>
    <t>https://m.media-amazon.com/images/I/81N7RGSJuNL._AC_UY218_.jpg</t>
  </si>
  <si>
    <t>https://www.amazon.com/dp/B099X9BW5B</t>
  </si>
  <si>
    <t>B017FK91IY</t>
  </si>
  <si>
    <t>Building Systems for Interior Designers</t>
  </si>
  <si>
    <t>Corky Binggeli</t>
  </si>
  <si>
    <t>https://m.media-amazon.com/images/I/51ciEJ5-l8L._AC_UY218_.jpg</t>
  </si>
  <si>
    <t>https://www.amazon.com/dp/B017FK91IY</t>
  </si>
  <si>
    <t>B0BFGQ8PDH</t>
  </si>
  <si>
    <t>Sporting Dog and Retriever Training: The Wildrose Way: Raising a Gentleman's Gundog for Home and Field</t>
  </si>
  <si>
    <t>Mike Stewart</t>
  </si>
  <si>
    <t>https://m.media-amazon.com/images/I/81-2G4oXhtL._AC_UY218_.jpg</t>
  </si>
  <si>
    <t>https://www.amazon.com/dp/B0BFGQ8PDH</t>
  </si>
  <si>
    <t>B077CMKGSY</t>
  </si>
  <si>
    <t>Fatal, Family, Album: Book #13 in the Kiki Lowenstein Mystery Series (Can be read as a stand-alone.)</t>
  </si>
  <si>
    <t>https://m.media-amazon.com/images/I/81jvSbbrH9L._AC_UY218_.jpg</t>
  </si>
  <si>
    <t>https://www.amazon.com/dp/B077CMKGSY</t>
  </si>
  <si>
    <t>B08F17YQD6</t>
  </si>
  <si>
    <t>Quilter's 10" Square Precut Companion: Handy Reference Guide &amp; 20+ Block Patterns</t>
  </si>
  <si>
    <t>Jenny Doan</t>
  </si>
  <si>
    <t>https://m.media-amazon.com/images/I/81FnoNgad7L._AC_UY218_.jpg</t>
  </si>
  <si>
    <t>https://www.amazon.com/dp/B08F17YQD6</t>
  </si>
  <si>
    <t>B082WQRXMX</t>
  </si>
  <si>
    <t>Will You Love Me?: The Rescue Dog That Rescued Me (Foster Tails Book 2)</t>
  </si>
  <si>
    <t>https://m.media-amazon.com/images/I/81spm9G2HjL._AC_UY218_.jpg</t>
  </si>
  <si>
    <t>https://www.amazon.com/dp/B082WQRXMX</t>
  </si>
  <si>
    <t>B0B3XS86XY</t>
  </si>
  <si>
    <t>Mini Amigurumi Birds: 25 tiny flying creatures to crochet</t>
  </si>
  <si>
    <t>https://m.media-amazon.com/images/I/71L65dqzkaL._AC_UY218_.jpg</t>
  </si>
  <si>
    <t>https://www.amazon.com/dp/B0B3XS86XY</t>
  </si>
  <si>
    <t>B07F5XNQB7</t>
  </si>
  <si>
    <t>All-Time Best Dinners for Two</t>
  </si>
  <si>
    <t>https://m.media-amazon.com/images/I/91BNra1J2AL._AC_UY218_.jpg</t>
  </si>
  <si>
    <t>https://www.amazon.com/dp/B07F5XNQB7</t>
  </si>
  <si>
    <t>B0C53K7KPS</t>
  </si>
  <si>
    <t>Fantasy Amigurumi Adventure: 18 Cute and Magical Crochet Patterns for Kids</t>
  </si>
  <si>
    <t>Tina Townsend</t>
  </si>
  <si>
    <t>https://m.media-amazon.com/images/I/71AiiHVbiIL._AC_UY218_.jpg</t>
  </si>
  <si>
    <t>https://www.amazon.com/dp/B0C53K7KPS</t>
  </si>
  <si>
    <t>B07QZMKCYK</t>
  </si>
  <si>
    <t>The Big Book of Homemade Products for Your Skin, Health and Home: Easy, All-Natural DIY Projects Using Herbs, Flowers and Other Plants</t>
  </si>
  <si>
    <t>Jan Berry</t>
  </si>
  <si>
    <t>https://m.media-amazon.com/images/I/91DGWe+zO5L._AC_UY218_.jpg</t>
  </si>
  <si>
    <t>https://www.amazon.com/dp/B07QZMKCYK</t>
  </si>
  <si>
    <t>B01DL0RGXE</t>
  </si>
  <si>
    <t>The Potato Hack: Resistant Starch Revealed!</t>
  </si>
  <si>
    <t>Mr. Tim Steele</t>
  </si>
  <si>
    <t>https://m.media-amazon.com/images/I/61Ekl3lW0xL._AC_UY218_.jpg</t>
  </si>
  <si>
    <t>https://www.amazon.com/dp/B01DL0RGXE</t>
  </si>
  <si>
    <t>B00AXIZ5WC</t>
  </si>
  <si>
    <t>The Savage Garden, Revised: Cultivating Carnivorous Plants</t>
  </si>
  <si>
    <t>Peter D'Amato</t>
  </si>
  <si>
    <t>https://m.media-amazon.com/images/I/81x6AprKakL._AC_UY218_.jpg</t>
  </si>
  <si>
    <t>https://www.amazon.com/dp/B00AXIZ5WC</t>
  </si>
  <si>
    <t>B095VRLWH9</t>
  </si>
  <si>
    <t>Organize Your House Like A Pro: How To Declutter Your Home and Keep it That Way (Home Caretaking Book 2)</t>
  </si>
  <si>
    <t>Grace Burke</t>
  </si>
  <si>
    <t>https://m.media-amazon.com/images/I/71cdSAWUbjS._AC_UY218_.jpg</t>
  </si>
  <si>
    <t>https://www.amazon.com/dp/B095VRLWH9</t>
  </si>
  <si>
    <t>B094T5LW3B</t>
  </si>
  <si>
    <t>Foolproof Flower Embroidery: 80 Stitches &amp; 400 Combinations in a Variety of Fibers; Add Texture, Color &amp; Sparkle to Your Organic Garden</t>
  </si>
  <si>
    <t>Jennifer Clouston</t>
  </si>
  <si>
    <t>https://m.media-amazon.com/images/I/91mDA+XK4RS._AC_UY218_.jpg</t>
  </si>
  <si>
    <t>https://www.amazon.com/dp/B094T5LW3B</t>
  </si>
  <si>
    <t>B00O70RIHW</t>
  </si>
  <si>
    <t>Big Book of Crochet Afghans: 26 Afghans for Year-Round Stitching (Annie's Crochet)</t>
  </si>
  <si>
    <t>Connie Ellison</t>
  </si>
  <si>
    <t>https://m.media-amazon.com/images/I/917cr2urUbL._AC_UY218_.jpg</t>
  </si>
  <si>
    <t>https://www.amazon.com/dp/B00O70RIHW</t>
  </si>
  <si>
    <t>B09VX324DY</t>
  </si>
  <si>
    <t>My Hygge Home: How to Make Home Your Happy Place</t>
  </si>
  <si>
    <t>Meik Wiking</t>
  </si>
  <si>
    <t>https://m.media-amazon.com/images/I/81Dkixv-hjL._AC_UY218_.jpg</t>
  </si>
  <si>
    <t>https://www.amazon.com/dp/B09VX324DY</t>
  </si>
  <si>
    <t>B09S35QRG4</t>
  </si>
  <si>
    <t>Rebel Gardening: A beginnerâ€™s handbook to organic urban gardening</t>
  </si>
  <si>
    <t>Alessandro Vitale</t>
  </si>
  <si>
    <t>https://m.media-amazon.com/images/I/81PoVnE9uxL._AC_UY218_.jpg</t>
  </si>
  <si>
    <t>https://www.amazon.com/dp/B09S35QRG4</t>
  </si>
  <si>
    <t>B09YY9ZCQ4</t>
  </si>
  <si>
    <t>The Forgotten Horses: A Sequel to The Horses Know Trilogy &amp; Horses Forever</t>
  </si>
  <si>
    <t>https://m.media-amazon.com/images/I/91QLUGjs8gL._AC_UY218_.jpg</t>
  </si>
  <si>
    <t>https://www.amazon.com/dp/B09YY9ZCQ4</t>
  </si>
  <si>
    <t>B09WMDJ1YK</t>
  </si>
  <si>
    <t>Leaves, Roots &amp; Fruit: A Step-by-Step Guide to Planting an Organic Kitchen Garden</t>
  </si>
  <si>
    <t>Nicole Johnsey Burke</t>
  </si>
  <si>
    <t>https://m.media-amazon.com/images/I/81UbSiHiluL._AC_UY218_.jpg</t>
  </si>
  <si>
    <t>https://www.amazon.com/dp/B09WMDJ1YK</t>
  </si>
  <si>
    <t>B08TT76NDV</t>
  </si>
  <si>
    <t>Seed to Dust: Life, Nature, and a Country Garden</t>
  </si>
  <si>
    <t>https://m.media-amazon.com/images/I/81Tu0QI1eML._AC_UY218_.jpg</t>
  </si>
  <si>
    <t>https://www.amazon.com/dp/B08TT76NDV</t>
  </si>
  <si>
    <t>B088Q917J8</t>
  </si>
  <si>
    <t>Love People, Use Things: Because the Opposite Never Works</t>
  </si>
  <si>
    <t>Joshua Fields Millburn</t>
  </si>
  <si>
    <t>https://m.media-amazon.com/images/I/61A8zGxtJfL._AC_UY218_.jpg</t>
  </si>
  <si>
    <t>https://www.amazon.com/dp/B088Q917J8</t>
  </si>
  <si>
    <t>B0092XHVD0</t>
  </si>
  <si>
    <t>Adulting: How to Become a Grown-up in 535 Easy(ish) Steps</t>
  </si>
  <si>
    <t>Kelly Williams Brown</t>
  </si>
  <si>
    <t>https://m.media-amazon.com/images/I/81hEZk0jVtL._AC_UY218_.jpg</t>
  </si>
  <si>
    <t>https://www.amazon.com/dp/B0092XHVD0</t>
  </si>
  <si>
    <t>B0B7NDGGJJ</t>
  </si>
  <si>
    <t>Own Your Space: Attainable Room-by-Room Decorating Tips for Renters and Homeowners</t>
  </si>
  <si>
    <t>Alexandra Gater</t>
  </si>
  <si>
    <t>https://m.media-amazon.com/images/I/81leGP13kLL._AC_UY218_.jpg</t>
  </si>
  <si>
    <t>https://www.amazon.com/dp/B0B7NDGGJJ</t>
  </si>
  <si>
    <t>B01IDGS4PK</t>
  </si>
  <si>
    <t>You Can Knit That: Foolproof Instructions for Fabulous Sweaters</t>
  </si>
  <si>
    <t>Amy Herzog</t>
  </si>
  <si>
    <t>https://m.media-amazon.com/images/I/81tXQBZERcL._AC_UY218_.jpg</t>
  </si>
  <si>
    <t>https://www.amazon.com/dp/B01IDGS4PK</t>
  </si>
  <si>
    <t>B00DPQ174O</t>
  </si>
  <si>
    <t>https://m.media-amazon.com/images/I/91Qhcm3UY4L._AC_UY218_.jpg</t>
  </si>
  <si>
    <t>https://www.amazon.com/dp/B00DPQ174O</t>
  </si>
  <si>
    <t>B08WZ4FSNW</t>
  </si>
  <si>
    <t>The New Design Rules: How to Decorate and Renovate, from Start to Finish: An Interior Design Book</t>
  </si>
  <si>
    <t>Emily Henderson</t>
  </si>
  <si>
    <t>https://m.media-amazon.com/images/I/81CntRK0tLL._AC_UY218_.jpg</t>
  </si>
  <si>
    <t>https://www.amazon.com/dp/B08WZ4FSNW</t>
  </si>
  <si>
    <t>B0BYW54JPP</t>
  </si>
  <si>
    <t>Corgied To Death: A Dog Lover's Cozy Mystery (Barkview Mysteries Book 5)</t>
  </si>
  <si>
    <t>C.B. Wilson</t>
  </si>
  <si>
    <t>https://m.media-amazon.com/images/I/71KPcSureLL._AC_UY218_.jpg</t>
  </si>
  <si>
    <t>https://www.amazon.com/dp/B0BYW54JPP</t>
  </si>
  <si>
    <t>B01NB1H787</t>
  </si>
  <si>
    <t>Simple &amp; Natural Soapmaking: Create 100% Pure and Beautiful Soaps with The Nerdy Farm Wifeâ€™s Easy Recipes and Techniques</t>
  </si>
  <si>
    <t>https://m.media-amazon.com/images/I/A1mWJHZFDVL._AC_UY218_.jpg</t>
  </si>
  <si>
    <t>https://www.amazon.com/dp/B01NB1H787</t>
  </si>
  <si>
    <t>B07MWTPHTH</t>
  </si>
  <si>
    <t>A Thousand Lifetimes: The Story of a Woman and Her Dog: Both Sides of the Tale</t>
  </si>
  <si>
    <t>Maria Reich</t>
  </si>
  <si>
    <t>https://m.media-amazon.com/images/I/91Ki524SKwL._AC_UY218_.jpg</t>
  </si>
  <si>
    <t>https://www.amazon.com/dp/B07MWTPHTH</t>
  </si>
  <si>
    <t>B00AX2Y8G2</t>
  </si>
  <si>
    <t>Fired Up, Frantic, and Freaked Out: Training Crazy Dogs from Over the Top to Under Control (Training Great Dogs)</t>
  </si>
  <si>
    <t>Laura VanArendonk Baugh</t>
  </si>
  <si>
    <t>https://m.media-amazon.com/images/I/81G0QiYkc-L._AC_UY218_.jpg</t>
  </si>
  <si>
    <t>https://www.amazon.com/dp/B00AX2Y8G2</t>
  </si>
  <si>
    <t>B06XGS5CST</t>
  </si>
  <si>
    <t>CHAOS to Clean: in 31 Easy BabySteps</t>
  </si>
  <si>
    <t>https://m.media-amazon.com/images/I/71sGo5eyoDL._AC_UY218_.jpg</t>
  </si>
  <si>
    <t>https://www.amazon.com/dp/B06XGS5CST</t>
  </si>
  <si>
    <t>B001ULOPT0</t>
  </si>
  <si>
    <t>ART/WORK: Everything You Need to Know (and Do) As You Pursue Your Art Career</t>
  </si>
  <si>
    <t>Heather Darcy Bhandari</t>
  </si>
  <si>
    <t>https://m.media-amazon.com/images/I/61+sqY6HbqL._AC_UY218_.jpg</t>
  </si>
  <si>
    <t>https://www.amazon.com/dp/B001ULOPT0</t>
  </si>
  <si>
    <t>B005FN79Q0</t>
  </si>
  <si>
    <t>Tom Dokken's Retriever Training: The Complete Guide to Developing Your Hunting Dog</t>
  </si>
  <si>
    <t>Tom Dokken</t>
  </si>
  <si>
    <t>https://m.media-amazon.com/images/I/91r8RIQZHUL._AC_UY218_.jpg</t>
  </si>
  <si>
    <t>https://www.amazon.com/dp/B005FN79Q0</t>
  </si>
  <si>
    <t>B0CJCT1ZCZ</t>
  </si>
  <si>
    <t>The Aromatic Cat: How to use herbs, hydrosols and essential oils for your cats' wellbeing (Aromatic Animal Wellbeing)</t>
  </si>
  <si>
    <t>Nayana Morag</t>
  </si>
  <si>
    <t>https://m.media-amazon.com/images/I/91TIXwrjp8L._AC_UY218_.jpg</t>
  </si>
  <si>
    <t>https://www.amazon.com/dp/B0CJCT1ZCZ</t>
  </si>
  <si>
    <t>B00JNPF54E</t>
  </si>
  <si>
    <t>The Cat Owner's Manual: Operating Instructions, Troubleshooting Tips, and Advice on Lifetime Maintenance (Owner's and Instruction Manual Book 3)</t>
  </si>
  <si>
    <t>David Brunner</t>
  </si>
  <si>
    <t>https://m.media-amazon.com/images/I/71PPRm2w99L._AC_UY218_.jpg</t>
  </si>
  <si>
    <t>https://www.amazon.com/dp/B00JNPF54E</t>
  </si>
  <si>
    <t>B06VV8PPV7</t>
  </si>
  <si>
    <t>Craig &amp; Fred: A Marine, A Stray Dog, and How They Rescued Each Other</t>
  </si>
  <si>
    <t>Craig Grossi</t>
  </si>
  <si>
    <t>https://m.media-amazon.com/images/I/819OQTmsChL._AC_UY218_.jpg</t>
  </si>
  <si>
    <t>https://www.amazon.com/dp/B06VV8PPV7</t>
  </si>
  <si>
    <t>B06XYCMJJN</t>
  </si>
  <si>
    <t>Cut, Crop &amp; Die: Book #2 in the Kiki Lowenstein Mystery Series</t>
  </si>
  <si>
    <t>https://m.media-amazon.com/images/I/81nKQ8J41AL._AC_UY218_.jpg</t>
  </si>
  <si>
    <t>https://www.amazon.com/dp/B06XYCMJJN</t>
  </si>
  <si>
    <t>B09D8H9TPZ</t>
  </si>
  <si>
    <t>Mosaic Crochet Workshop: Modern geometric designs for throws and accessories</t>
  </si>
  <si>
    <t>https://m.media-amazon.com/images/I/91W5ljwbBsL._AC_UY218_.jpg</t>
  </si>
  <si>
    <t>https://www.amazon.com/dp/B09D8H9TPZ</t>
  </si>
  <si>
    <t>B0042FZW2A</t>
  </si>
  <si>
    <t>The Tao of Equus: A Woman's Journey of Healing &amp; transformation through the Way of the Horse</t>
  </si>
  <si>
    <t>Linda Kohanov</t>
  </si>
  <si>
    <t>https://m.media-amazon.com/images/I/51z+oxxuf3L._AC_UY218_.jpg</t>
  </si>
  <si>
    <t>https://www.amazon.com/dp/B0042FZW2A</t>
  </si>
  <si>
    <t>B07HZ57R5F</t>
  </si>
  <si>
    <t>Stitched Together: A Quilting Cozy</t>
  </si>
  <si>
    <t>https://m.media-amazon.com/images/I/91ZM1Vm4buL._AC_UY218_.jpg</t>
  </si>
  <si>
    <t>https://www.amazon.com/dp/B07HZ57R5F</t>
  </si>
  <si>
    <t>B079VX422T</t>
  </si>
  <si>
    <t>The Big Book of Tricks for the Best Dog Ever: A Step-by-Step Guide to 118 Amazing Tricks and Stunts</t>
  </si>
  <si>
    <t>https://m.media-amazon.com/images/I/81hx4ZXUCVL._AC_UY218_.jpg</t>
  </si>
  <si>
    <t>https://www.amazon.com/dp/B079VX422T</t>
  </si>
  <si>
    <t>B073PKZNRY</t>
  </si>
  <si>
    <t>Quilt As-You-Go Made Vintage: 51 Blocks, 9 Projects, 3 Joining Methods</t>
  </si>
  <si>
    <t>Jera Brandvig</t>
  </si>
  <si>
    <t>https://m.media-amazon.com/images/I/81G-CjVPgoL._AC_UY218_.jpg</t>
  </si>
  <si>
    <t>https://www.amazon.com/dp/B073PKZNRY</t>
  </si>
  <si>
    <t>B01N2ZOFPH</t>
  </si>
  <si>
    <t>Saving Sadie: How a Dog That No One Wanted Inspired the World</t>
  </si>
  <si>
    <t>Joal Derse Dauer</t>
  </si>
  <si>
    <t>https://m.media-amazon.com/images/I/913t-x8TTfL._AC_UY218_.jpg</t>
  </si>
  <si>
    <t>https://www.amazon.com/dp/B01N2ZOFPH</t>
  </si>
  <si>
    <t>B09PBVMQ19</t>
  </si>
  <si>
    <t>Compost Everything: The Good Guide to Extreme Composting</t>
  </si>
  <si>
    <t>https://m.media-amazon.com/images/I/71Nj1ZXxBpL._AC_UY218_.jpg</t>
  </si>
  <si>
    <t>https://www.amazon.com/dp/B09PBVMQ19</t>
  </si>
  <si>
    <t>B08S39Z2MQ</t>
  </si>
  <si>
    <t>The Plant Propagator's Bible: A Step-by-Step Guide to Propagating Every Plant in Your Garden</t>
  </si>
  <si>
    <t>Miranda Smith</t>
  </si>
  <si>
    <t>https://m.media-amazon.com/images/I/81uU+sRDOBS._AC_UY218_.jpg</t>
  </si>
  <si>
    <t>https://www.amazon.com/dp/B08S39Z2MQ</t>
  </si>
  <si>
    <t>B09BP72CC7</t>
  </si>
  <si>
    <t>Knotmonsters: Reversible edition: 10 Reversible Amigurumi Crochet Patterns</t>
  </si>
  <si>
    <t>https://m.media-amazon.com/images/I/81eZBJlP25L._AC_UY218_.jpg</t>
  </si>
  <si>
    <t>https://www.amazon.com/dp/B09BP72CC7</t>
  </si>
  <si>
    <t>B071X82SQ3</t>
  </si>
  <si>
    <t>What Your Clutter Is Trying to Tell You: Uncover the Message in the Mess and Reclaim Your Life</t>
  </si>
  <si>
    <t>Kerri L. Richardson</t>
  </si>
  <si>
    <t>https://m.media-amazon.com/images/I/71TiAHuZ3+L._AC_UY218_.jpg</t>
  </si>
  <si>
    <t>https://www.amazon.com/dp/B071X82SQ3</t>
  </si>
  <si>
    <t>B07R44LHSM</t>
  </si>
  <si>
    <t>The Good Dog Way: Love Them By Leading Them</t>
  </si>
  <si>
    <t>Sean O'Shea</t>
  </si>
  <si>
    <t>https://m.media-amazon.com/images/I/71PKs3Fg8pL._AC_UY218_.jpg</t>
  </si>
  <si>
    <t>https://www.amazon.com/dp/B07R44LHSM</t>
  </si>
  <si>
    <t>B0BHTYFRJ6</t>
  </si>
  <si>
    <t>The Riding School Connemara Pony - The Coral Cove Horses Series (Coral Cove Horse Adventures for Girls and Boys Book 1)</t>
  </si>
  <si>
    <t>Elaine Heney</t>
  </si>
  <si>
    <t>https://m.media-amazon.com/images/I/71E9cGBMhgL._AC_UY218_.jpg</t>
  </si>
  <si>
    <t>https://www.amazon.com/dp/B0BHTYFRJ6</t>
  </si>
  <si>
    <t>B0C6JF9G8G</t>
  </si>
  <si>
    <t>Official â€œDonâ€™t Throw it Outâ€ E-Book 2 Don't Throw it Out 2! Contains ALL NEW hacks, tips and tricks for your plants &amp; garden!</t>
  </si>
  <si>
    <t>https://m.media-amazon.com/images/I/61ph3BV7O3L._AC_UY218_.jpg</t>
  </si>
  <si>
    <t>https://www.amazon.com/dp/B0C6JF9G8G</t>
  </si>
  <si>
    <t>B0B7QB6JLZ</t>
  </si>
  <si>
    <t>Neat: 10 Easy Steps to Change Your Life, Reduce Stress and Finally Get Rid of the Mess (NEAT MASTERY: 10 Step Guide + Checklists and Schedules to Change ... and Finally Get Rid of the Mess Book 1)</t>
  </si>
  <si>
    <t>Heather E. Carson</t>
  </si>
  <si>
    <t>https://m.media-amazon.com/images/I/81QeNxp3LhL._AC_UY218_.jpg</t>
  </si>
  <si>
    <t>https://www.amazon.com/dp/B0B7QB6JLZ</t>
  </si>
  <si>
    <t>B01699PO1U</t>
  </si>
  <si>
    <t>Landscape Painting Essentials with Johannes Vloothuis: Lessons in Acrylic, Oil, Pastel and Watercolor</t>
  </si>
  <si>
    <t>Johannes Vloothuis</t>
  </si>
  <si>
    <t>https://m.media-amazon.com/images/I/71d5sbB38BL._AC_UY218_.jpg</t>
  </si>
  <si>
    <t>https://www.amazon.com/dp/B01699PO1U</t>
  </si>
  <si>
    <t>B0BX77C73G</t>
  </si>
  <si>
    <t>Crochet Southwest Spirit: Over 20 Bohemian Crochet Patterns Inspired by the American Southwest</t>
  </si>
  <si>
    <t>Susan Kennedy</t>
  </si>
  <si>
    <t>https://m.media-amazon.com/images/I/91NJ4+XleAL._AC_UY218_.jpg</t>
  </si>
  <si>
    <t>https://www.amazon.com/dp/B0BX77C73G</t>
  </si>
  <si>
    <t>B0CHBF6X7Z</t>
  </si>
  <si>
    <t>The Knitting Bible: [5 in 1] The Ultimate Complete Collection of Easy-to-Follow Patterns from Beginners to Advanced</t>
  </si>
  <si>
    <t>Martha Wayne</t>
  </si>
  <si>
    <t>https://m.media-amazon.com/images/I/81iKcHRzEHL._AC_UY218_.jpg</t>
  </si>
  <si>
    <t>https://www.amazon.com/dp/B0CHBF6X7Z</t>
  </si>
  <si>
    <t>B004QWZX96</t>
  </si>
  <si>
    <t>Coaching Soccer For Dummies</t>
  </si>
  <si>
    <t>National Alliance for Youth Sports</t>
  </si>
  <si>
    <t>https://m.media-amazon.com/images/I/51ouz66ehCL._AC_UY218_.jpg</t>
  </si>
  <si>
    <t>https://www.amazon.com/dp/B004QWZX96</t>
  </si>
  <si>
    <t>B0BN13S27C</t>
  </si>
  <si>
    <t>Decluttering Your Life In A Year Or Less!: 3 Books In 1 - Your Complete Guide To Declutter Your Home, Your Mind And Organize Your Digital Life With Practical Exercises (Happy Decluttered Life Book 5)</t>
  </si>
  <si>
    <t>Kai M. Jordan</t>
  </si>
  <si>
    <t>https://m.media-amazon.com/images/I/81wcnBKWxwL._AC_UY218_.jpg</t>
  </si>
  <si>
    <t>https://www.amazon.com/dp/B0BN13S27C</t>
  </si>
  <si>
    <t>B007Y4XBWY</t>
  </si>
  <si>
    <t>The Blue Diamond: Kimberley West Gemstone Mysteries Book 1</t>
  </si>
  <si>
    <t>Lynn Franklin</t>
  </si>
  <si>
    <t>https://m.media-amazon.com/images/I/816+CvX-b-L._AC_UY218_.jpg</t>
  </si>
  <si>
    <t>https://www.amazon.com/dp/B007Y4XBWY</t>
  </si>
  <si>
    <t>B00H6ETEH8</t>
  </si>
  <si>
    <t>The World According to Bob: The Further Adventures of One Man and His Streetwise Cat</t>
  </si>
  <si>
    <t>https://m.media-amazon.com/images/I/91DKevQ-OWL._AC_UY218_.jpg</t>
  </si>
  <si>
    <t>https://www.amazon.com/dp/B00H6ETEH8</t>
  </si>
  <si>
    <t>B08RW6T8X9</t>
  </si>
  <si>
    <t>Cluttered Mess to Organized Success Workbook: Declutter and Organize your Home and Life with over 100 Checklists and Worksheets (Plus Free Full Downloads) (Home Decorating Journal) (Clutterbug)</t>
  </si>
  <si>
    <t>https://m.media-amazon.com/images/I/71eUwFuh2rL._AC_UY218_.jpg</t>
  </si>
  <si>
    <t>https://www.amazon.com/dp/B08RW6T8X9</t>
  </si>
  <si>
    <t>B01N9NK9FB</t>
  </si>
  <si>
    <t>Soap Making Business Startup: How to Start, Run &amp; Grow a Million Dollar Success From Home!</t>
  </si>
  <si>
    <t>Suzanne Carpenter</t>
  </si>
  <si>
    <t>https://m.media-amazon.com/images/I/81eJ-FePU7L._AC_UY218_.jpg</t>
  </si>
  <si>
    <t>https://www.amazon.com/dp/B01N9NK9FB</t>
  </si>
  <si>
    <t>B0BFRVFY4Y</t>
  </si>
  <si>
    <t>The Way Of The Horse: A Sequel to The Horses Know Trilogy &amp; The Forgotten Horses</t>
  </si>
  <si>
    <t>https://m.media-amazon.com/images/I/81b0jN8K-TL._AC_UY218_.jpg</t>
  </si>
  <si>
    <t>https://www.amazon.com/dp/B0BFRVFY4Y</t>
  </si>
  <si>
    <t>B003ZUY16G</t>
  </si>
  <si>
    <t>Marijuana Grower's Handbook: Your Complete Guide for Medical and Personal Marijuana Cultivation</t>
  </si>
  <si>
    <t>https://m.media-amazon.com/images/I/91PSA9-RFCL._AC_UY218_.jpg</t>
  </si>
  <si>
    <t>https://www.amazon.com/dp/B003ZUY16G</t>
  </si>
  <si>
    <t>B00RABO7EM</t>
  </si>
  <si>
    <t>Caring for horses with a Servants Heart: A Daily Devotional for the horse professional &amp; the horse lover in all of us</t>
  </si>
  <si>
    <t>https://m.media-amazon.com/images/I/71w9ZG0GBFL._AC_UY218_.jpg</t>
  </si>
  <si>
    <t>https://www.amazon.com/dp/B00RABO7EM</t>
  </si>
  <si>
    <t>B0CJNGKB43</t>
  </si>
  <si>
    <t>Spooky Cute Halloween Crochet: Enchanting Patterns for a Playful Season: Halloween Crochet</t>
  </si>
  <si>
    <t>Laura Palmer</t>
  </si>
  <si>
    <t>https://m.media-amazon.com/images/I/81Ac8v5lM1L._AC_UY218_.jpg</t>
  </si>
  <si>
    <t>https://www.amazon.com/dp/B0CJNGKB43</t>
  </si>
  <si>
    <t>B01N00RZDQ</t>
  </si>
  <si>
    <t>Standard Catalog of Smith &amp; Wesson (Standard Catalog of Smith and Wesson)</t>
  </si>
  <si>
    <t>Jim Supica</t>
  </si>
  <si>
    <t>https://m.media-amazon.com/images/I/81S3mi+juQL._AC_UY218_.jpg</t>
  </si>
  <si>
    <t>https://www.amazon.com/dp/B01N00RZDQ</t>
  </si>
  <si>
    <t>B09ZSGLQVX</t>
  </si>
  <si>
    <t>Cricut for Newbies: How to Use Your Cricut Machine with Confidence. Master Design Space, Build Your Skills with In-Depth Project Tutorials, and Enjoy a ... (The Cricut for Newbies Collection Book 1)</t>
  </si>
  <si>
    <t>Delara Chowdhury</t>
  </si>
  <si>
    <t>https://m.media-amazon.com/images/I/818+frhY3IL._AC_UY218_.jpg</t>
  </si>
  <si>
    <t>https://www.amazon.com/dp/B09ZSGLQVX</t>
  </si>
  <si>
    <t>B0B8NT7SZS</t>
  </si>
  <si>
    <t>Little friends in the hatching bag.: Easy Amigurumi patterns. 19 crochet patterns. (Crochet book collections)</t>
  </si>
  <si>
    <t>Tatiana Kucherovska</t>
  </si>
  <si>
    <t>https://m.media-amazon.com/images/I/91WLE49r9VL._AC_UY218_.jpg</t>
  </si>
  <si>
    <t>https://www.amazon.com/dp/B0B8NT7SZS</t>
  </si>
  <si>
    <t>B07BVDDVZ2</t>
  </si>
  <si>
    <t>How to Argue with a Cat: A Human's Guide to the Art of Persuasion</t>
  </si>
  <si>
    <t>Jay Heinrichs</t>
  </si>
  <si>
    <t>https://m.media-amazon.com/images/I/81RTTrYHw1L._AC_UY218_.jpg</t>
  </si>
  <si>
    <t>https://www.amazon.com/dp/B07BVDDVZ2</t>
  </si>
  <si>
    <t>B083J18VVH</t>
  </si>
  <si>
    <t>Nala's World: One Man, His Rescue Cat, and a Bike Ride around the Globe</t>
  </si>
  <si>
    <t>Dean Nicholson</t>
  </si>
  <si>
    <t>https://m.media-amazon.com/images/I/81MuszjXNcS._AC_UY218_.jpg</t>
  </si>
  <si>
    <t>https://www.amazon.com/dp/B083J18VVH</t>
  </si>
  <si>
    <t>B07T3DZQ29</t>
  </si>
  <si>
    <t>Making Space, Clutter Free: The Last Book on Decluttering You'll Ever Need (Tidy Up Your Home, Find Personal Purpose, and Enjoy Inner Confidence, Self Help Book)</t>
  </si>
  <si>
    <t>https://m.media-amazon.com/images/I/41UWRD5+HcL._AC_UY218_.jpg</t>
  </si>
  <si>
    <t>https://www.amazon.com/dp/B07T3DZQ29</t>
  </si>
  <si>
    <t>B08VJM2FLF</t>
  </si>
  <si>
    <t>The Green Witch's Garden: Your Complete Guide to Creating and Cultivating a Magical Garden Space (Green Witch Witchcraft Series)</t>
  </si>
  <si>
    <t>Arin Murphy-Hiscock</t>
  </si>
  <si>
    <t>https://m.media-amazon.com/images/I/81Bn21p-U5L._AC_UY218_.jpg</t>
  </si>
  <si>
    <t>https://www.amazon.com/dp/B08VJM2FLF</t>
  </si>
  <si>
    <t>B00MTXJDKY</t>
  </si>
  <si>
    <t>The Bonsai Bible: The definitive guide to choosing and growing bonsai</t>
  </si>
  <si>
    <t>Peter Chan</t>
  </si>
  <si>
    <t>https://m.media-amazon.com/images/I/91sdePKBmZL._AC_UY218_.jpg</t>
  </si>
  <si>
    <t>https://www.amazon.com/dp/B00MTXJDKY</t>
  </si>
  <si>
    <t>B00HG15URO</t>
  </si>
  <si>
    <t>Big Book of Quick Knit Afghans</t>
  </si>
  <si>
    <t>Leisure Arts</t>
  </si>
  <si>
    <t>https://m.media-amazon.com/images/I/61ZOL9KI6jL._AC_UY218_.jpg</t>
  </si>
  <si>
    <t>https://www.amazon.com/dp/B00HG15URO</t>
  </si>
  <si>
    <t>B004X7TLOC</t>
  </si>
  <si>
    <t>Chasing Aphrodite: The Hunt for Looted Antiquities at the World's Richest Museum</t>
  </si>
  <si>
    <t>Jason Felch</t>
  </si>
  <si>
    <t>https://m.media-amazon.com/images/I/91D1nlV4tVL._AC_UY218_.jpg</t>
  </si>
  <si>
    <t>https://www.amazon.com/dp/B004X7TLOC</t>
  </si>
  <si>
    <t>B06XFZ4NPC</t>
  </si>
  <si>
    <t>Japanese Knitting Stitch Bible: 260 Exquisite Patterns by Hitomi Shida</t>
  </si>
  <si>
    <t>Hitomi Shida</t>
  </si>
  <si>
    <t>https://m.media-amazon.com/images/I/918vUyHYcoL._AC_UY218_.jpg</t>
  </si>
  <si>
    <t>https://www.amazon.com/dp/B06XFZ4NPC</t>
  </si>
  <si>
    <t>B08T6NBTZY</t>
  </si>
  <si>
    <t>Illustrated Cabinetmaking: How to Design and Construct Furniture That Works (American Woodworker)</t>
  </si>
  <si>
    <t>Bill Hylton</t>
  </si>
  <si>
    <t>https://m.media-amazon.com/images/I/717KEyFv8uL._AC_UY218_.jpg</t>
  </si>
  <si>
    <t>https://www.amazon.com/dp/B08T6NBTZY</t>
  </si>
  <si>
    <t>B015X2PG80</t>
  </si>
  <si>
    <t>Learn to Timber Frame: Craftsmanship, Simplicity, Timeless Beauty</t>
  </si>
  <si>
    <t>Will Beemer</t>
  </si>
  <si>
    <t>https://m.media-amazon.com/images/I/91teP05xGaL._AC_UY218_.jpg</t>
  </si>
  <si>
    <t>https://www.amazon.com/dp/B015X2PG80</t>
  </si>
  <si>
    <t>B00N9IDK70</t>
  </si>
  <si>
    <t>Quilt As-You-Go Made Modern: Fresh Techniques for Busy Quilters</t>
  </si>
  <si>
    <t>https://m.media-amazon.com/images/I/817dregSpeL._AC_UY218_.jpg</t>
  </si>
  <si>
    <t>https://www.amazon.com/dp/B00N9IDK70</t>
  </si>
  <si>
    <t>B0758VPSYF</t>
  </si>
  <si>
    <t>Tunisian Crochet Workshop: The Complete Guide to Modern Tunisian Crochet Stitches, Techniques and Patterns</t>
  </si>
  <si>
    <t>Michelle Robinson</t>
  </si>
  <si>
    <t>https://m.media-amazon.com/images/I/81TA6BqC1TL._AC_UY218_.jpg</t>
  </si>
  <si>
    <t>https://www.amazon.com/dp/B0758VPSYF</t>
  </si>
  <si>
    <t>B08N5HJD2K</t>
  </si>
  <si>
    <t>The Peaceful Life: Slowing down, choosing happiness, nurturing your feminine self, and finding sanctuary in your home</t>
  </si>
  <si>
    <t>https://m.media-amazon.com/images/I/81ssavmLzyL._AC_UY218_.jpg</t>
  </si>
  <si>
    <t>https://www.amazon.com/dp/B08N5HJD2K</t>
  </si>
  <si>
    <t>B08RZD6X2J</t>
  </si>
  <si>
    <t>Sustainable Minimalism: Embrace Zero Waste, Build Sustainability Habits That Last, and Become a Minimalist Without Sacrificing the Planet</t>
  </si>
  <si>
    <t>Stephanie Marie Seferian</t>
  </si>
  <si>
    <t>https://m.media-amazon.com/images/I/71SCBAP2wEL._AC_UY218_.jpg</t>
  </si>
  <si>
    <t>https://www.amazon.com/dp/B08RZD6X2J</t>
  </si>
  <si>
    <t>B07S2LVWSW</t>
  </si>
  <si>
    <t>Good Boy: My Life in Seven Dogs</t>
  </si>
  <si>
    <t>https://m.media-amazon.com/images/I/71HlaACwwYL._AC_UY218_.jpg</t>
  </si>
  <si>
    <t>https://www.amazon.com/dp/B07S2LVWSW</t>
  </si>
  <si>
    <t>B08VJ3LT53</t>
  </si>
  <si>
    <t>Hooked: How Crafting Saved My Life</t>
  </si>
  <si>
    <t>Sutton Foster</t>
  </si>
  <si>
    <t>https://m.media-amazon.com/images/I/81jjGMSxV0L._AC_UY218_.jpg</t>
  </si>
  <si>
    <t>https://www.amazon.com/dp/B08VJ3LT53</t>
  </si>
  <si>
    <t>B003852KFM</t>
  </si>
  <si>
    <t>When Pigs Fly!: Training Success with Impossible Dogs</t>
  </si>
  <si>
    <t>Jane Killion</t>
  </si>
  <si>
    <t>https://m.media-amazon.com/images/I/61Be5uuS67L._AC_UY218_.jpg</t>
  </si>
  <si>
    <t>https://www.amazon.com/dp/B003852KFM</t>
  </si>
  <si>
    <t>B01AYRT680</t>
  </si>
  <si>
    <t>The Complete Book of Home Organization</t>
  </si>
  <si>
    <t>https://m.media-amazon.com/images/I/91SojPBDSpL._AC_UY218_.jpg</t>
  </si>
  <si>
    <t>https://www.amazon.com/dp/B01AYRT680</t>
  </si>
  <si>
    <t>B00CVS44BA</t>
  </si>
  <si>
    <t>The Knit Stitch Pattern Handbook: An Essential Collection of 300 Designer Stitches and Techniques</t>
  </si>
  <si>
    <t>https://m.media-amazon.com/images/I/51L0OhHAtDL._AC_UY218_.jpg</t>
  </si>
  <si>
    <t>https://www.amazon.com/dp/B00CVS44BA</t>
  </si>
  <si>
    <t>B091HP9BVM</t>
  </si>
  <si>
    <t>The Book Your Dog Wishes You Would Read</t>
  </si>
  <si>
    <t>Louise Glazebrook</t>
  </si>
  <si>
    <t>https://m.media-amazon.com/images/I/81axDJt2M-L._AC_UY218_.jpg</t>
  </si>
  <si>
    <t>https://www.amazon.com/dp/B091HP9BVM</t>
  </si>
  <si>
    <t>B08S3B6QM6</t>
  </si>
  <si>
    <t>The Modern Homestead Garden: Growing Self-sufficiency in Any Size Backyard</t>
  </si>
  <si>
    <t>Gary Pilarchik</t>
  </si>
  <si>
    <t>https://m.media-amazon.com/images/I/91lDmC5vH9L._AC_UY218_.jpg</t>
  </si>
  <si>
    <t>https://www.amazon.com/dp/B08S3B6QM6</t>
  </si>
  <si>
    <t>B08CT1GMRP</t>
  </si>
  <si>
    <t>25 Crochet Baby Blanket Patterns</t>
  </si>
  <si>
    <t>https://m.media-amazon.com/images/I/91ZVKmM76RL._AC_UY218_.jpg</t>
  </si>
  <si>
    <t>https://www.amazon.com/dp/B08CT1GMRP</t>
  </si>
  <si>
    <t>B09C18RKKQ</t>
  </si>
  <si>
    <t>My Pretty Brown Doll: Crochet Patterns for a Doll That Looks Like You</t>
  </si>
  <si>
    <t>Yolonda Jordan</t>
  </si>
  <si>
    <t>https://m.media-amazon.com/images/I/81VtqV+nEVL._AC_UY218_.jpg</t>
  </si>
  <si>
    <t>https://www.amazon.com/dp/B09C18RKKQ</t>
  </si>
  <si>
    <t>B005ERIIRQ</t>
  </si>
  <si>
    <t>Think Like a Cat: How to Raise a Well-Adjusted Cat--Not a Sour Puss</t>
  </si>
  <si>
    <t>Pam Johnson-Bennett</t>
  </si>
  <si>
    <t>https://m.media-amazon.com/images/I/81EECcVHz7L._AC_UY218_.jpg</t>
  </si>
  <si>
    <t>https://www.amazon.com/dp/B005ERIIRQ</t>
  </si>
  <si>
    <t>B0BZDZFKTH</t>
  </si>
  <si>
    <t>Etsy Business Launch: The Complete Guide to Making Six Figures Selling on Etsy</t>
  </si>
  <si>
    <t>Alyssa Garner</t>
  </si>
  <si>
    <t>https://m.media-amazon.com/images/I/71-ufWUAHmL._AC_UY218_.jpg</t>
  </si>
  <si>
    <t>https://www.amazon.com/dp/B0BZDZFKTH</t>
  </si>
  <si>
    <t>B07BFTR3CF</t>
  </si>
  <si>
    <t>Amy Herzog's Ultimate Sweater Book: The Essential Guide for Adventurous Knitters</t>
  </si>
  <si>
    <t>https://m.media-amazon.com/images/I/81k9yigvbeL._AC_UY218_.jpg</t>
  </si>
  <si>
    <t>https://www.amazon.com/dp/B07BFTR3CF</t>
  </si>
  <si>
    <t>B0BNMGQJZS</t>
  </si>
  <si>
    <t>Old Brand New: Colorful Homes for Maximal Living [An Interior Design Book]</t>
  </si>
  <si>
    <t>Dabito</t>
  </si>
  <si>
    <t>https://m.media-amazon.com/images/I/810bjSB0LpL._AC_UY218_.jpg</t>
  </si>
  <si>
    <t>https://www.amazon.com/dp/B0BNMGQJZS</t>
  </si>
  <si>
    <t>B093XPZ7JK</t>
  </si>
  <si>
    <t>How to Clicker Train Your Cat: A Step-by-Step Guide to Teaching New Skills and Fun Tricks in 15 Minutes a Day</t>
  </si>
  <si>
    <t>Stephanie Mantilla</t>
  </si>
  <si>
    <t>https://m.media-amazon.com/images/I/71Pp7DcYPAS._AC_UY218_.jpg</t>
  </si>
  <si>
    <t>https://www.amazon.com/dp/B093XPZ7JK</t>
  </si>
  <si>
    <t>B084M1WTQC</t>
  </si>
  <si>
    <t>Martha Teichner</t>
  </si>
  <si>
    <t>https://m.media-amazon.com/images/I/91eN1QgBHtL._AC_UY218_.jpg</t>
  </si>
  <si>
    <t>https://www.amazon.com/dp/B084M1WTQC</t>
  </si>
  <si>
    <t>B01HMXRUMS</t>
  </si>
  <si>
    <t>Simply Clean: The Proven Method for Keeping Your Home Organized, Clean, and Beautiful in Just 10 Minutes a Day</t>
  </si>
  <si>
    <t>Becky Rapinchuk</t>
  </si>
  <si>
    <t>https://m.media-amazon.com/images/I/71Pcor5LAuL._AC_UY218_.jpg</t>
  </si>
  <si>
    <t>https://www.amazon.com/dp/B01HMXRUMS</t>
  </si>
  <si>
    <t>B082VX2H9W</t>
  </si>
  <si>
    <t>The Complete Dog Breed Book: Choose the Perfect Dog for You (DK Pet Breed Guides)</t>
  </si>
  <si>
    <t>https://m.media-amazon.com/images/I/810kEwNAnPL._AC_UY218_.jpg</t>
  </si>
  <si>
    <t>https://www.amazon.com/dp/B082VX2H9W</t>
  </si>
  <si>
    <t>B07HDSQFYG</t>
  </si>
  <si>
    <t>Everyday Watercolor Flowers: A Modern Guide to Painting Blooms, Leaves, and Stems Step by Step</t>
  </si>
  <si>
    <t>https://m.media-amazon.com/images/I/91Ye8t5OJIL._AC_UY218_.jpg</t>
  </si>
  <si>
    <t>https://www.amazon.com/dp/B07HDSQFYG</t>
  </si>
  <si>
    <t>B07R5LG3G5</t>
  </si>
  <si>
    <t>365 Fascinating Facts You Didn't Know About Your Cat (Fascinating Cat Facts Book 1)</t>
  </si>
  <si>
    <t>Peter Scottsdale</t>
  </si>
  <si>
    <t>https://m.media-amazon.com/images/I/81SSE2oazjL._AC_UY218_.jpg</t>
  </si>
  <si>
    <t>https://www.amazon.com/dp/B07R5LG3G5</t>
  </si>
  <si>
    <t>B07816BPQL</t>
  </si>
  <si>
    <t>Box Inspector and other Important Jobs for Cats</t>
  </si>
  <si>
    <t>Ralph Lazar</t>
  </si>
  <si>
    <t>https://m.media-amazon.com/images/I/71jBMDGWvZL._AC_UY218_.jpg</t>
  </si>
  <si>
    <t>https://www.amazon.com/dp/B07816BPQL</t>
  </si>
  <si>
    <t>B09C1Q48J7</t>
  </si>
  <si>
    <t>The Royal School of Needlework Book of Embroidery: A Guide to Essential Stitches, Techniques and Projects</t>
  </si>
  <si>
    <t>Royal School of Needlework</t>
  </si>
  <si>
    <t>https://m.media-amazon.com/images/I/81XwLnNJCkL._AC_UY218_.jpg</t>
  </si>
  <si>
    <t>https://www.amazon.com/dp/B09C1Q48J7</t>
  </si>
  <si>
    <t>B08S3PKHNV</t>
  </si>
  <si>
    <t>Watercolor Is for Everyone: Simple Lessons to Make Your Creative Practice a Daily Habit</t>
  </si>
  <si>
    <t>Kateri Ewing</t>
  </si>
  <si>
    <t>https://m.media-amazon.com/images/I/81rGHL+Cr6L._AC_UY218_.jpg</t>
  </si>
  <si>
    <t>https://www.amazon.com/dp/B08S3PKHNV</t>
  </si>
  <si>
    <t>B0CC73RPPR</t>
  </si>
  <si>
    <t>La magia del orden (La magia del orden 1): Herramientas para ordenar tu casa... y tu vida (Spanish Edition)</t>
  </si>
  <si>
    <t>https://m.media-amazon.com/images/I/91ZckRSlzmL._AC_UY218_.jpg</t>
  </si>
  <si>
    <t>https://www.amazon.com/dp/B0CC73RPPR</t>
  </si>
  <si>
    <t>B081MYW3TS</t>
  </si>
  <si>
    <t>Welcome Home: A Cozy Minimalist Guide to Decorating and Hosting All Year Round</t>
  </si>
  <si>
    <t>Myquillyn Smith</t>
  </si>
  <si>
    <t>https://m.media-amazon.com/images/I/81tFTaMWkxL._AC_UY218_.jpg</t>
  </si>
  <si>
    <t>https://www.amazon.com/dp/B081MYW3TS</t>
  </si>
  <si>
    <t>B015SJ32AM</t>
  </si>
  <si>
    <t>Training Your Own Full Potential Service DogÂ®: Step by Step Instructions with 30 Day Intensive Training Program to Get You Started</t>
  </si>
  <si>
    <t>https://m.media-amazon.com/images/I/81h4v4gpclL._AC_UY218_.jpg</t>
  </si>
  <si>
    <t>https://www.amazon.com/dp/B015SJ32AM</t>
  </si>
  <si>
    <t>B08M3SVSJF</t>
  </si>
  <si>
    <t>Amigurumi Disney Characters: So cute Disney Projects For You: Disneyland Character Crohet Book</t>
  </si>
  <si>
    <t>Tilithia Allen</t>
  </si>
  <si>
    <t>https://m.media-amazon.com/images/I/81lLkf-oZEL._AC_UY218_.jpg</t>
  </si>
  <si>
    <t>https://www.amazon.com/dp/B08M3SVSJF</t>
  </si>
  <si>
    <t>B08F4L1BXC</t>
  </si>
  <si>
    <t>Murder at the Carnival: A Cottonwood Springs Cozy Mystery (Cottonwood Springs Cozy Mystery Series Book 12)</t>
  </si>
  <si>
    <t>https://m.media-amazon.com/images/I/91GFC8ot2JL._AC_UY218_.jpg</t>
  </si>
  <si>
    <t>https://www.amazon.com/dp/B08F4L1BXC</t>
  </si>
  <si>
    <t>B08T6JYYRZ</t>
  </si>
  <si>
    <t>Hand Embroidery Stitches At-A-Glance</t>
  </si>
  <si>
    <t>Janice Vaine</t>
  </si>
  <si>
    <t>https://m.media-amazon.com/images/I/71VdsBEiiYL._AC_UY218_.jpg</t>
  </si>
  <si>
    <t>https://www.amazon.com/dp/B08T6JYYRZ</t>
  </si>
  <si>
    <t>B095TZHFC8</t>
  </si>
  <si>
    <t>Stitch X For Murder (Stitches In Crime Book 5)</t>
  </si>
  <si>
    <t>https://m.media-amazon.com/images/I/91PEMQCn+dS._AC_UY218_.jpg</t>
  </si>
  <si>
    <t>https://www.amazon.com/dp/B095TZHFC8</t>
  </si>
  <si>
    <t>B003F3PL8K</t>
  </si>
  <si>
    <t>Cesar's Rules: Your Way to Train a Well-Behaved Dog</t>
  </si>
  <si>
    <t>https://m.media-amazon.com/images/I/91qMm8EYrvL._AC_UY218_.jpg</t>
  </si>
  <si>
    <t>https://www.amazon.com/dp/B003F3PL8K</t>
  </si>
  <si>
    <t>B0080GR64Y</t>
  </si>
  <si>
    <t>The Orchid Whisperer: Expert Secrets for Growing Beautiful Orchids</t>
  </si>
  <si>
    <t>Bruce Rogers</t>
  </si>
  <si>
    <t>https://m.media-amazon.com/images/I/81yyx04UXuL._AC_UY218_.jpg</t>
  </si>
  <si>
    <t>https://www.amazon.com/dp/B0080GR64Y</t>
  </si>
  <si>
    <t>B019DL05GK</t>
  </si>
  <si>
    <t>10 Granny Squares, 30 Blankets: Color Schemes, Layouts, and Edge Finishes for 30 Unique Looks</t>
  </si>
  <si>
    <t>https://m.media-amazon.com/images/I/814FnjH3gXL._AC_UY218_.jpg</t>
  </si>
  <si>
    <t>https://www.amazon.com/dp/B019DL05GK</t>
  </si>
  <si>
    <t>B01BHEC8VQ</t>
  </si>
  <si>
    <t>The Living Landscape: Designing for Beauty and Biodiversity in the Home Garden</t>
  </si>
  <si>
    <t>Rick Darke</t>
  </si>
  <si>
    <t>https://m.media-amazon.com/images/I/A1xfc7KwflL._AC_UY218_.jpg</t>
  </si>
  <si>
    <t>https://www.amazon.com/dp/B01BHEC8VQ</t>
  </si>
  <si>
    <t>B0015DWJ9Q</t>
  </si>
  <si>
    <t>The Architecture of Happiness (Vintage International)</t>
  </si>
  <si>
    <t>Alain de Botton</t>
  </si>
  <si>
    <t>https://m.media-amazon.com/images/I/41Mr5lA3cSL._AC_UY218_.jpg</t>
  </si>
  <si>
    <t>https://www.amazon.com/dp/B0015DWJ9Q</t>
  </si>
  <si>
    <t>B08T6JFTRT</t>
  </si>
  <si>
    <t>The Complete Book of Woodworking: Step-by-step Guide to Essential Woodworking Skills, Techniques and Tips</t>
  </si>
  <si>
    <t>https://m.media-amazon.com/images/I/71QbzRS3VKL._AC_UY218_.jpg</t>
  </si>
  <si>
    <t>https://www.amazon.com/dp/B08T6JFTRT</t>
  </si>
  <si>
    <t>B07KY55FJB</t>
  </si>
  <si>
    <t>Missing Memories: A Quilting Cozy</t>
  </si>
  <si>
    <t>https://m.media-amazon.com/images/I/91UznHs-yML._AC_UY218_.jpg</t>
  </si>
  <si>
    <t>https://www.amazon.com/dp/B07KY55FJB</t>
  </si>
  <si>
    <t>B0BTJRSBV7</t>
  </si>
  <si>
    <t>How to Grow Psilocybin Mushrooms at Home for Beginners: 5 Comprehensive Magic Mushroom Growing Methods &amp; All You Need to Know About Psilocybin (Medicinal Mushrooms Book 2)</t>
  </si>
  <si>
    <t>Bil Harret</t>
  </si>
  <si>
    <t>https://m.media-amazon.com/images/I/81RUFfkr83L._AC_UY218_.jpg</t>
  </si>
  <si>
    <t>https://www.amazon.com/dp/B0BTJRSBV7</t>
  </si>
  <si>
    <t>B0BXWC1MWS</t>
  </si>
  <si>
    <t>This Mess is Making Me Stress!: How to Organize Your Home and Find Peace</t>
  </si>
  <si>
    <t>Donna Barwald</t>
  </si>
  <si>
    <t>https://m.media-amazon.com/images/I/71u14Y1jckL._AC_UY218_.jpg</t>
  </si>
  <si>
    <t>https://www.amazon.com/dp/B0BXWC1MWS</t>
  </si>
  <si>
    <t>B09B8G51DS</t>
  </si>
  <si>
    <t>The Ultimate Book of Everyday Knots</t>
  </si>
  <si>
    <t>Geoffrey Budworth</t>
  </si>
  <si>
    <t>https://m.media-amazon.com/images/I/71SjZryLBZL._AC_UY218_.jpg</t>
  </si>
  <si>
    <t>https://www.amazon.com/dp/B09B8G51DS</t>
  </si>
  <si>
    <t>B09LMQY1PW</t>
  </si>
  <si>
    <t>Fatal Floss (Stitches In Crime Book 8)</t>
  </si>
  <si>
    <t>https://m.media-amazon.com/images/I/91n5YTTcDbL._AC_UY218_.jpg</t>
  </si>
  <si>
    <t>https://www.amazon.com/dp/B09LMQY1PW</t>
  </si>
  <si>
    <t>B095XDH2HN</t>
  </si>
  <si>
    <t>Sewn At The Crime (Stitches In Crime Book 6)</t>
  </si>
  <si>
    <t>https://m.media-amazon.com/images/I/914h4Q+NvdS._AC_UY218_.jpg</t>
  </si>
  <si>
    <t>https://www.amazon.com/dp/B095XDH2HN</t>
  </si>
  <si>
    <t>B086C7SC7C</t>
  </si>
  <si>
    <t>The Horses Know Trilogy: Books 1-3</t>
  </si>
  <si>
    <t>https://m.media-amazon.com/images/I/91P5pIknWxL._AC_UY218_.jpg</t>
  </si>
  <si>
    <t>https://www.amazon.com/dp/B086C7SC7C</t>
  </si>
  <si>
    <t>B0B36NH2QM</t>
  </si>
  <si>
    <t>The Glam Life: Uplevel everything in a fun way using glamour as your filter to the world</t>
  </si>
  <si>
    <t>https://m.media-amazon.com/images/I/714wBocYEhL._AC_UY218_.jpg</t>
  </si>
  <si>
    <t>https://www.amazon.com/dp/B0B36NH2QM</t>
  </si>
  <si>
    <t>B07DN1Z8JR</t>
  </si>
  <si>
    <t>Outer Order, Inner Calm: Declutter and Organize to Make More Room for Happiness</t>
  </si>
  <si>
    <t>https://m.media-amazon.com/images/I/819Fz76w29L._AC_UY218_.jpg</t>
  </si>
  <si>
    <t>https://www.amazon.com/dp/B07DN1Z8JR</t>
  </si>
  <si>
    <t>B084LT77SZ</t>
  </si>
  <si>
    <t>Wag: The Science of Making Your Dog Happy</t>
  </si>
  <si>
    <t>Zazie Todd</t>
  </si>
  <si>
    <t>https://m.media-amazon.com/images/I/712Qzc3OEXL._AC_UY218_.jpg</t>
  </si>
  <si>
    <t>https://www.amazon.com/dp/B084LT77SZ</t>
  </si>
  <si>
    <t>B08XX59RRX</t>
  </si>
  <si>
    <t>All The Little Things: A small town horse racing romance (Good Things Come Book 2)</t>
  </si>
  <si>
    <t>https://m.media-amazon.com/images/I/812SYjk3dbL._AC_UY218_.jpg</t>
  </si>
  <si>
    <t>https://www.amazon.com/dp/B08XX59RRX</t>
  </si>
  <si>
    <t>B01N6W2W5M</t>
  </si>
  <si>
    <t>The Life-Changing Manga of Tidying Up: A Magical Story (The Life Changing Magic of Tidying Up)</t>
  </si>
  <si>
    <t>https://m.media-amazon.com/images/I/71zN2ITSzcL._AC_UY218_.jpg</t>
  </si>
  <si>
    <t>https://www.amazon.com/dp/B01N6W2W5M</t>
  </si>
  <si>
    <t>B01ADHYKJG</t>
  </si>
  <si>
    <t>Knitlandia: A Knitter Sees the World</t>
  </si>
  <si>
    <t>Clara Parkes</t>
  </si>
  <si>
    <t>https://m.media-amazon.com/images/I/71CA8PUG1yL._AC_UY218_.jpg</t>
  </si>
  <si>
    <t>https://www.amazon.com/dp/B01ADHYKJG</t>
  </si>
  <si>
    <t>B00INIYF3Y</t>
  </si>
  <si>
    <t>Top Dog: The Story of Marine Hero Lucca</t>
  </si>
  <si>
    <t>Maria Goodavage</t>
  </si>
  <si>
    <t>https://m.media-amazon.com/images/I/91D5b8EqNGL._AC_UY218_.jpg</t>
  </si>
  <si>
    <t>https://www.amazon.com/dp/B00INIYF3Y</t>
  </si>
  <si>
    <t>B007I5N6G0</t>
  </si>
  <si>
    <t>The Fruit Gardener's Bible: A Complete Guide to Growing Fruits and Nuts in the Home Garden</t>
  </si>
  <si>
    <t>Lewis Hill</t>
  </si>
  <si>
    <t>https://m.media-amazon.com/images/I/81QH+xpfB9L._AC_UY218_.jpg</t>
  </si>
  <si>
    <t>https://www.amazon.com/dp/B007I5N6G0</t>
  </si>
  <si>
    <t>B0BGQQ8X1T</t>
  </si>
  <si>
    <t>All The Best Things: A sweet, small-town, opposites attact romance (Good Things Come Book 6)</t>
  </si>
  <si>
    <t>https://m.media-amazon.com/images/I/91Ys2aSYVjL._AC_UY218_.jpg</t>
  </si>
  <si>
    <t>https://www.amazon.com/dp/B0BGQQ8X1T</t>
  </si>
  <si>
    <t>B000N2HCP6</t>
  </si>
  <si>
    <t>It's All Too Much: An Easy Plan for Living a Richer Life with Less Stuff</t>
  </si>
  <si>
    <t>https://m.media-amazon.com/images/I/71Lvfi2OCEL._AC_UY218_.jpg</t>
  </si>
  <si>
    <t>https://www.amazon.com/dp/B000N2HCP6</t>
  </si>
  <si>
    <t>B09S4JXNPX</t>
  </si>
  <si>
    <t>Remainders of the Day: A Bookshop Diary</t>
  </si>
  <si>
    <t>Shaun Bythell</t>
  </si>
  <si>
    <t>https://m.media-amazon.com/images/I/91TcJvXTK5L._AC_UY218_.jpg</t>
  </si>
  <si>
    <t>https://www.amazon.com/dp/B09S4JXNPX</t>
  </si>
  <si>
    <t>B0BHTS35D9</t>
  </si>
  <si>
    <t>Emotional Freedom Technique for Animals and Their Humans: Creating a Harmonious Relationship through Tapping</t>
  </si>
  <si>
    <t>Joan Ranquet</t>
  </si>
  <si>
    <t>https://m.media-amazon.com/images/I/71arKsZ7vgL._AC_UY218_.jpg</t>
  </si>
  <si>
    <t>https://www.amazon.com/dp/B0BHTS35D9</t>
  </si>
  <si>
    <t>B07C9YP5N3</t>
  </si>
  <si>
    <t>The CHAOS Cure: Clean Your House and Calm Your Soul in 15 Minutes</t>
  </si>
  <si>
    <t>https://m.media-amazon.com/images/I/714MS7EHeoL._AC_UY218_.jpg</t>
  </si>
  <si>
    <t>https://www.amazon.com/dp/B07C9YP5N3</t>
  </si>
  <si>
    <t>B08BXWNB9F</t>
  </si>
  <si>
    <t>The Art of Lamination : Advanced Technical Laminated Pastry Production 2020</t>
  </si>
  <si>
    <t>Jimmy Griffin</t>
  </si>
  <si>
    <t>https://m.media-amazon.com/images/I/81OQl7EOU5S._AC_UY218_.jpg</t>
  </si>
  <si>
    <t>https://www.amazon.com/dp/B08BXWNB9F</t>
  </si>
  <si>
    <t>B0BW3R1RRS</t>
  </si>
  <si>
    <t>Doggie Language: A Dog Lover's Guide to Understanding Your Best Friend</t>
  </si>
  <si>
    <t>Lili Chin</t>
  </si>
  <si>
    <t>https://m.media-amazon.com/images/I/61ELFBOyVrL._AC_UY218_.jpg</t>
  </si>
  <si>
    <t>https://www.amazon.com/dp/B0BW3R1RRS</t>
  </si>
  <si>
    <t>B001DA321K</t>
  </si>
  <si>
    <t>The Cautious Canine-How to Help Dogs Conquer Their Fears</t>
  </si>
  <si>
    <t>Patricia B. McConnell Ph.D.</t>
  </si>
  <si>
    <t>https://m.media-amazon.com/images/I/618KmgPj1lL._AC_UY218_.jpg</t>
  </si>
  <si>
    <t>https://www.amazon.com/dp/B001DA321K</t>
  </si>
  <si>
    <t>B0BTS126CP</t>
  </si>
  <si>
    <t>The New Knitting Stitch Dictionary: 500 Patterns for Textures, Lace, Aran Cables, Colorwork, Motifs, Edgings and More</t>
  </si>
  <si>
    <t>Lydia Klos</t>
  </si>
  <si>
    <t>https://m.media-amazon.com/images/I/81LMfFy79BL._AC_UY218_.jpg</t>
  </si>
  <si>
    <t>https://www.amazon.com/dp/B0BTS126CP</t>
  </si>
  <si>
    <t>B0B8W11HB5</t>
  </si>
  <si>
    <t>For the Love of the Horse: Looking Back, Looking Forward</t>
  </si>
  <si>
    <t>Rashid Mark</t>
  </si>
  <si>
    <t>https://m.media-amazon.com/images/I/71YhCvfgiHL._AC_UY218_.jpg</t>
  </si>
  <si>
    <t>https://www.amazon.com/dp/B0B8W11HB5</t>
  </si>
  <si>
    <t>B06XKH957H</t>
  </si>
  <si>
    <t>The Hidden Life of Trees: The International Bestseller</t>
  </si>
  <si>
    <t>https://m.media-amazon.com/images/I/81UQY87NOpL._AC_UY218_.jpg</t>
  </si>
  <si>
    <t>https://www.amazon.com/dp/B06XKH957H</t>
  </si>
  <si>
    <t>B093ZPV76K</t>
  </si>
  <si>
    <t>Birds, Bees &amp; Blossoms: A step-by-step guide to botanical and animal watercolour painting</t>
  </si>
  <si>
    <t>Harriet de Winton</t>
  </si>
  <si>
    <t>https://m.media-amazon.com/images/I/919yRHWgz7S._AC_UY218_.jpg</t>
  </si>
  <si>
    <t>https://www.amazon.com/dp/B093ZPV76K</t>
  </si>
  <si>
    <t>B000UZPH3A</t>
  </si>
  <si>
    <t>Be the Pack Leader: Use Cesar's Way to Transform Your Dog . . . and Your Life</t>
  </si>
  <si>
    <t>https://m.media-amazon.com/images/I/51BtIwzZJ5L._AC_UY218_.jpg</t>
  </si>
  <si>
    <t>https://www.amazon.com/dp/B000UZPH3A</t>
  </si>
  <si>
    <t>B004G5ZU1Y</t>
  </si>
  <si>
    <t>The Herbal Medicine-Maker's Handbook: A Home Manual</t>
  </si>
  <si>
    <t>James Green</t>
  </si>
  <si>
    <t>https://m.media-amazon.com/images/I/619fijw2yyL._AC_UY218_.jpg</t>
  </si>
  <si>
    <t>https://www.amazon.com/dp/B004G5ZU1Y</t>
  </si>
  <si>
    <t>B00Z8CZNT8</t>
  </si>
  <si>
    <t>Inventive Weaving on a Little Loom: Discover the Full Potential of the Rigid-Heddle Loom, for Beginners and Beyond</t>
  </si>
  <si>
    <t>Syne Mitchell</t>
  </si>
  <si>
    <t>https://m.media-amazon.com/images/I/A1wAy9K7YIL._AC_UY218_.jpg</t>
  </si>
  <si>
    <t>https://www.amazon.com/dp/B00Z8CZNT8</t>
  </si>
  <si>
    <t>B087M276V2</t>
  </si>
  <si>
    <t>Encyclopedia of Landscape Design: Planning, Building, and Planting Your Perfect Outdoor Space</t>
  </si>
  <si>
    <t>https://m.media-amazon.com/images/I/91Q8-o9mXiL._AC_UY218_.jpg</t>
  </si>
  <si>
    <t>https://www.amazon.com/dp/B087M276V2</t>
  </si>
  <si>
    <t>B0BZ5XF8XD</t>
  </si>
  <si>
    <t>The Incredible Animal Afterlife: What Your Pet Wants You to Know</t>
  </si>
  <si>
    <t>Danielle MacKinnon</t>
  </si>
  <si>
    <t>https://m.media-amazon.com/images/I/717q2UEHr4L._AC_UY218_.jpg</t>
  </si>
  <si>
    <t>https://www.amazon.com/dp/B0BZ5XF8XD</t>
  </si>
  <si>
    <t>B09WF9C5Z4</t>
  </si>
  <si>
    <t>A Guide Book of United States Coins 2022: The Official Red Book</t>
  </si>
  <si>
    <t>R.S. Yeoman</t>
  </si>
  <si>
    <t>https://m.media-amazon.com/images/I/81zcTDuNKPL._AC_UY218_.jpg</t>
  </si>
  <si>
    <t>https://www.amazon.com/dp/B09WF9C5Z4</t>
  </si>
  <si>
    <t>B004PLNSJK</t>
  </si>
  <si>
    <t>101 Dog Tricks: Step by Step Activities to Engage, Challenge, and Bond with Your Dog (Dog Tricks and Training)</t>
  </si>
  <si>
    <t>Kyra Sundance</t>
  </si>
  <si>
    <t>https://m.media-amazon.com/images/I/91jaMSBideL._AC_UY218_.jpg</t>
  </si>
  <si>
    <t>https://www.amazon.com/dp/B004PLNSJK</t>
  </si>
  <si>
    <t>B07FJLHT3S</t>
  </si>
  <si>
    <t>Philistines at the Hedgerow: Passion and Property in the Hamptons</t>
  </si>
  <si>
    <t>Steven Gaines</t>
  </si>
  <si>
    <t>https://m.media-amazon.com/images/I/91YJ6y-S+QL._AC_UY218_.jpg</t>
  </si>
  <si>
    <t>https://www.amazon.com/dp/B07FJLHT3S</t>
  </si>
  <si>
    <t>B0BFC44QKQ</t>
  </si>
  <si>
    <t>Beginnings of Interior Environments</t>
  </si>
  <si>
    <t>Lynn M. Jones</t>
  </si>
  <si>
    <t>https://m.media-amazon.com/images/I/61XSj6CSHRL._AC_UY218_.jpg</t>
  </si>
  <si>
    <t>https://www.amazon.com/dp/B0BFC44QKQ</t>
  </si>
  <si>
    <t>B07H7WD9KN</t>
  </si>
  <si>
    <t>Professional Jewelry Making</t>
  </si>
  <si>
    <t>Alan Revere</t>
  </si>
  <si>
    <t>https://m.media-amazon.com/images/I/61Ib-0tRKvL._AC_UY218_.jpg</t>
  </si>
  <si>
    <t>https://www.amazon.com/dp/B07H7WD9KN</t>
  </si>
  <si>
    <t>B011P6P9JO</t>
  </si>
  <si>
    <t>Custom Socks: Knit to Fit Your Feet</t>
  </si>
  <si>
    <t>Kate Atherley</t>
  </si>
  <si>
    <t>https://m.media-amazon.com/images/I/71-adg1sllL._AC_UY218_.jpg</t>
  </si>
  <si>
    <t>https://www.amazon.com/dp/B011P6P9JO</t>
  </si>
  <si>
    <t>B006KZ5M84</t>
  </si>
  <si>
    <t>Ink, Red, Dead: Book #3 in the Kiki Lowenstein Mystery Series (Can be read as a stand-alone)</t>
  </si>
  <si>
    <t>https://m.media-amazon.com/images/I/81Rdj2N0yiL._AC_UY218_.jpg</t>
  </si>
  <si>
    <t>https://www.amazon.com/dp/B006KZ5M84</t>
  </si>
  <si>
    <t>B0CJCBNRZ5</t>
  </si>
  <si>
    <t>Hooked on Weebee: The adorable no sew, amigurumi crochet doll with over 30 items of removable clothing items to make!</t>
  </si>
  <si>
    <t>Laura Tegg</t>
  </si>
  <si>
    <t>https://m.media-amazon.com/images/I/81eeEHJLrnL._AC_UY218_.jpg</t>
  </si>
  <si>
    <t>https://www.amazon.com/dp/B0CJCBNRZ5</t>
  </si>
  <si>
    <t>B087YZQXRB</t>
  </si>
  <si>
    <t>Teach Your Herding Breed To Be A Great Companion Dog - From Obsessive To Outstanding</t>
  </si>
  <si>
    <t>Dawn Antoniak-Mitchell</t>
  </si>
  <si>
    <t>https://m.media-amazon.com/images/I/61bhKQxr0oL._AC_UY218_.jpg</t>
  </si>
  <si>
    <t>https://www.amazon.com/dp/B087YZQXRB</t>
  </si>
  <si>
    <t>B09G9J2J2G</t>
  </si>
  <si>
    <t>Ahead of the Curve: Learn to Fit and Sew Amazing Clothes for Your Curves</t>
  </si>
  <si>
    <t>Jenny Rushmore</t>
  </si>
  <si>
    <t>https://m.media-amazon.com/images/I/71yPBRbM4dS._AC_UY218_.jpg</t>
  </si>
  <si>
    <t>https://www.amazon.com/dp/B09G9J2J2G</t>
  </si>
  <si>
    <t>B004C44EMK</t>
  </si>
  <si>
    <t>Someone To Look Up To: a dog's search for love and understanding</t>
  </si>
  <si>
    <t>Jean Gill</t>
  </si>
  <si>
    <t>https://m.media-amazon.com/images/I/81lXxjmqQrL._AC_UY218_.jpg</t>
  </si>
  <si>
    <t>https://www.amazon.com/dp/B004C44EMK</t>
  </si>
  <si>
    <t>B00LS8D5LY</t>
  </si>
  <si>
    <t>A Three Dog Life</t>
  </si>
  <si>
    <t>Abigail Thomas</t>
  </si>
  <si>
    <t>https://m.media-amazon.com/images/I/813TFX1-tDL._AC_UY218_.jpg</t>
  </si>
  <si>
    <t>https://www.amazon.com/dp/B00LS8D5LY</t>
  </si>
  <si>
    <t>B09TNDHQM2</t>
  </si>
  <si>
    <t>Painting Water in Watercolour (30 Minute Artist)</t>
  </si>
  <si>
    <t>Terry Harrison</t>
  </si>
  <si>
    <t>https://m.media-amazon.com/images/I/91rjCUqPsML._AC_UY218_.jpg</t>
  </si>
  <si>
    <t>https://www.amazon.com/dp/B09TNDHQM2</t>
  </si>
  <si>
    <t>B07NFD7FW7</t>
  </si>
  <si>
    <t>Block Print Magic: The Essential Guide to Designing, Carving, and Taking Your Artwork Further with Relief Printing</t>
  </si>
  <si>
    <t>Emily Louise Howard</t>
  </si>
  <si>
    <t>https://m.media-amazon.com/images/I/81uBYRfubLL._AC_UY218_.jpg</t>
  </si>
  <si>
    <t>https://www.amazon.com/dp/B07NFD7FW7</t>
  </si>
  <si>
    <t>B07PTBQN2J</t>
  </si>
  <si>
    <t>The Modern Witchcraft Guide to Magickal Herbs: Your Complete Guide to the Hidden Powers of Herbs</t>
  </si>
  <si>
    <t>Judy Ann Nock</t>
  </si>
  <si>
    <t>https://m.media-amazon.com/images/I/81y1UK++2mL._AC_UY218_.jpg</t>
  </si>
  <si>
    <t>https://www.amazon.com/dp/B07PTBQN2J</t>
  </si>
  <si>
    <t>B0BHTMMSCF</t>
  </si>
  <si>
    <t>Needlepoint: A Modern Stitch Directory: Over 100 creative stitches and techniques for tapestry embroidery</t>
  </si>
  <si>
    <t>Emma Homent</t>
  </si>
  <si>
    <t>https://m.media-amazon.com/images/I/91ihg6XJedL._AC_UY218_.jpg</t>
  </si>
  <si>
    <t>https://www.amazon.com/dp/B0BHTMMSCF</t>
  </si>
  <si>
    <t>B07DJY4QLL</t>
  </si>
  <si>
    <t>Michelle Caffrey</t>
  </si>
  <si>
    <t>https://m.media-amazon.com/images/I/811MMDZ4hrL._AC_UY218_.jpg</t>
  </si>
  <si>
    <t>https://www.amazon.com/dp/B07DJY4QLL</t>
  </si>
  <si>
    <t>B09NMKQGRM</t>
  </si>
  <si>
    <t>Chain Piecing a Mystery: A Missouri Star Mystery (Missouri Star Mysteries Book 1)</t>
  </si>
  <si>
    <t>Hillary Doan Sperry</t>
  </si>
  <si>
    <t>https://m.media-amazon.com/images/I/812VIlF4g4L._AC_UY218_.jpg</t>
  </si>
  <si>
    <t>https://www.amazon.com/dp/B09NMKQGRM</t>
  </si>
  <si>
    <t>B08XX31YTX</t>
  </si>
  <si>
    <t>The Complete Gardener: A Practical, Imaginative Guide to Every Aspect of Gardening</t>
  </si>
  <si>
    <t>Monty Don</t>
  </si>
  <si>
    <t>https://m.media-amazon.com/images/I/91F4T8h2R0L._AC_UY218_.jpg</t>
  </si>
  <si>
    <t>https://www.amazon.com/dp/B08XX31YTX</t>
  </si>
  <si>
    <t>B0B88RLJR8</t>
  </si>
  <si>
    <t>Irene Strange's Curious Crochet Creatures: Amazing amigurumi patterns for wonderfully weird animals</t>
  </si>
  <si>
    <t>Irene Strange</t>
  </si>
  <si>
    <t>https://m.media-amazon.com/images/I/91ACqc-F9NL._AC_UY218_.jpg</t>
  </si>
  <si>
    <t>https://www.amazon.com/dp/B0B88RLJR8</t>
  </si>
  <si>
    <t>B004CFAZKE</t>
  </si>
  <si>
    <t>Founding Gardeners</t>
  </si>
  <si>
    <t>https://m.media-amazon.com/images/I/51LtQoDN4aL._AC_UY218_.jpg</t>
  </si>
  <si>
    <t>https://www.amazon.com/dp/B004CFAZKE</t>
  </si>
  <si>
    <t>B09Y96YSXT</t>
  </si>
  <si>
    <t>Loving Your Epic Small Life: Thriving in your own style, being happy at home, and the art of exquisite self-care</t>
  </si>
  <si>
    <t>https://m.media-amazon.com/images/I/71I3klw7yqL._AC_UY218_.jpg</t>
  </si>
  <si>
    <t>https://www.amazon.com/dp/B09Y96YSXT</t>
  </si>
  <si>
    <t>B00FQ5D27C</t>
  </si>
  <si>
    <t>Group, Photo, Grave: Book #8 in the Kiki Lowenstein Mystery Series (Can be read as a stand-alone book.) (Kiki Lowenstein Cozy Mystery Series)</t>
  </si>
  <si>
    <t>https://m.media-amazon.com/images/I/81CKWUJYSrL._AC_UY218_.jpg</t>
  </si>
  <si>
    <t>https://www.amazon.com/dp/B00FQ5D27C</t>
  </si>
  <si>
    <t>B009H6WBA0</t>
  </si>
  <si>
    <t>Outwitting History: The Amazing Adventures of a Man Who Rescued a Million Yiddish Books</t>
  </si>
  <si>
    <t>Aaron Lansky</t>
  </si>
  <si>
    <t>https://m.media-amazon.com/images/I/81TeOK+xypL._AC_UY218_.jpg</t>
  </si>
  <si>
    <t>https://www.amazon.com/dp/B009H6WBA0</t>
  </si>
  <si>
    <t>B00J107GUW</t>
  </si>
  <si>
    <t>Analyzing Intelligence: National Security Practitioners' Perspectives, Second Edition</t>
  </si>
  <si>
    <t>Roger Z. George</t>
  </si>
  <si>
    <t>https://m.media-amazon.com/images/I/71X9lejC6RL._AC_UY218_.jpg</t>
  </si>
  <si>
    <t>https://www.amazon.com/dp/B00J107GUW</t>
  </si>
  <si>
    <t>B01IDGS4J6</t>
  </si>
  <si>
    <t>Norah Gaughan's Knitted Cable Sourcebook: A Breakthrough Guide to Knitting with Cables and Designing Your Own</t>
  </si>
  <si>
    <t>Norah Gaughan</t>
  </si>
  <si>
    <t>https://m.media-amazon.com/images/I/91HRBieWtaL._AC_UY218_.jpg</t>
  </si>
  <si>
    <t>https://www.amazon.com/dp/B01IDGS4J6</t>
  </si>
  <si>
    <t>B08VF954V7</t>
  </si>
  <si>
    <t>Floret Farm's Discovering Dahlias: A Guide to Growing and Arranging Magnificent Blooms</t>
  </si>
  <si>
    <t>https://m.media-amazon.com/images/I/81E9Epc7rPL._AC_UY218_.jpg</t>
  </si>
  <si>
    <t>https://www.amazon.com/dp/B08VF954V7</t>
  </si>
  <si>
    <t>B0CHKGGGKM</t>
  </si>
  <si>
    <t>Poetic Woods: Experimental Watercolour and Collage</t>
  </si>
  <si>
    <t>Ann Blockley</t>
  </si>
  <si>
    <t>https://m.media-amazon.com/images/I/A1tDKHxAsyL._AC_UY218_.jpg</t>
  </si>
  <si>
    <t>https://www.amazon.com/dp/B0CHKGGGKM</t>
  </si>
  <si>
    <t>B01759EIJW</t>
  </si>
  <si>
    <t>Death at the CafÃ© (A Reverend Annabelle Dixon Mystery Book 1)</t>
  </si>
  <si>
    <t>https://m.media-amazon.com/images/I/81exdvT95hL._AC_UY218_.jpg</t>
  </si>
  <si>
    <t>https://www.amazon.com/dp/B01759EIJW</t>
  </si>
  <si>
    <t>B0C5GKVXCD</t>
  </si>
  <si>
    <t>Rocket Recall: Unleash Your Dog's Desire to Return to You through Motivation-Based Training (Predation Substitute Training)</t>
  </si>
  <si>
    <t>https://m.media-amazon.com/images/I/81JZLXnnwfL._AC_UY218_.jpg</t>
  </si>
  <si>
    <t>https://www.amazon.com/dp/B0C5GKVXCD</t>
  </si>
  <si>
    <t>B08QRQWM9V</t>
  </si>
  <si>
    <t>Mabel Bunny &amp; Co.: 15 Loveable Animals to Crochet Using Chunky Yarn</t>
  </si>
  <si>
    <t>Claire Gelder</t>
  </si>
  <si>
    <t>https://m.media-amazon.com/images/I/81vIWDWnY5L._AC_UY218_.jpg</t>
  </si>
  <si>
    <t>https://www.amazon.com/dp/B08QRQWM9V</t>
  </si>
  <si>
    <t>B003PGQK1O</t>
  </si>
  <si>
    <t>The Vegetable Gardener's Bible, 2nd Edition: Discover Ed's High-Yield W-O-R-D System for All North American Gardening Regions: Wide Rows, Organic Methods, Raised Beds, Deep Soil</t>
  </si>
  <si>
    <t>Edward C. Smith</t>
  </si>
  <si>
    <t>https://m.media-amazon.com/images/I/91ye+1DwgsL._AC_UY218_.jpg</t>
  </si>
  <si>
    <t>https://www.amazon.com/dp/B003PGQK1O</t>
  </si>
  <si>
    <t>B01ESI3Q8W</t>
  </si>
  <si>
    <t>Good Clean Fun: Misadventures in Sawdust at Offerman Woodshop</t>
  </si>
  <si>
    <t>https://m.media-amazon.com/images/I/A1cI3juZnXL._AC_UY218_.jpg</t>
  </si>
  <si>
    <t>https://www.amazon.com/dp/B01ESI3Q8W</t>
  </si>
  <si>
    <t>B00INC64FC</t>
  </si>
  <si>
    <t>Sgt. Reckless: America's War Horse</t>
  </si>
  <si>
    <t>Robin Hutton</t>
  </si>
  <si>
    <t>https://m.media-amazon.com/images/I/71ogIsNNM2L._AC_UY218_.jpg</t>
  </si>
  <si>
    <t>https://www.amazon.com/dp/B00INC64FC</t>
  </si>
  <si>
    <t>B0C1DHPR4H</t>
  </si>
  <si>
    <t>Bed and Buried (Trash to Treasure Cozy Mysteries Book 1)</t>
  </si>
  <si>
    <t>Donna Clancy</t>
  </si>
  <si>
    <t>https://m.media-amazon.com/images/I/81MvV6vkRSL._AC_UY218_.jpg</t>
  </si>
  <si>
    <t>https://www.amazon.com/dp/B0C1DHPR4H</t>
  </si>
  <si>
    <t>B004HYHAI0</t>
  </si>
  <si>
    <t>Chosen by a Horse: A Memoir</t>
  </si>
  <si>
    <t>Susan Richards</t>
  </si>
  <si>
    <t>https://m.media-amazon.com/images/I/816k7dePyoL._AC_UY218_.jpg</t>
  </si>
  <si>
    <t>https://www.amazon.com/dp/B004HYHAI0</t>
  </si>
  <si>
    <t>B09BC1ZBMZ</t>
  </si>
  <si>
    <t>Crochet Magazine World 50 + Frightfully fun designs Halloween 2021</t>
  </si>
  <si>
    <t>Cuise2</t>
  </si>
  <si>
    <t>https://m.media-amazon.com/images/I/91VLp8y4qqL._AC_UY218_.jpg</t>
  </si>
  <si>
    <t>https://www.amazon.com/dp/B09BC1ZBMZ</t>
  </si>
  <si>
    <t>B07VN7W6YW</t>
  </si>
  <si>
    <t>This Golden Fleece: A Journey Through Britain's Knitted History</t>
  </si>
  <si>
    <t>Esther Rutter</t>
  </si>
  <si>
    <t>https://m.media-amazon.com/images/I/811rwYM0wrL._AC_UY218_.jpg</t>
  </si>
  <si>
    <t>https://www.amazon.com/dp/B07VN7W6YW</t>
  </si>
  <si>
    <t>B00A2XQ17Q</t>
  </si>
  <si>
    <t>The Culture Clash: A Revolutionary New Way to Understanding the Relationship Between Humans and Domestic Dogs: A Revolutionary New Way of Understanding ... Between Humans and Domestic Dogs</t>
  </si>
  <si>
    <t>https://m.media-amazon.com/images/I/81LErRxH6xL._AC_UY218_.jpg</t>
  </si>
  <si>
    <t>https://www.amazon.com/dp/B00A2XQ17Q</t>
  </si>
  <si>
    <t>B071LNWYHX</t>
  </si>
  <si>
    <t>North: How to Live Scandinavian (How to Live...)</t>
  </si>
  <si>
    <t>BrontÃ« Aurell</t>
  </si>
  <si>
    <t>https://m.media-amazon.com/images/I/81VF4xbVfgL._AC_UY218_.jpg</t>
  </si>
  <si>
    <t>https://www.amazon.com/dp/B071LNWYHX</t>
  </si>
  <si>
    <t>B0BX9YNTD9</t>
  </si>
  <si>
    <t>Modern Top-Down Knitting: Sweaters, Dresses, Skirts &amp; Accessories Inspired by the Techniques of Barbara G. Walker</t>
  </si>
  <si>
    <t>Kristy McGowan</t>
  </si>
  <si>
    <t>https://m.media-amazon.com/images/I/81dPMLmq2FL._AC_UY218_.jpg</t>
  </si>
  <si>
    <t>https://www.amazon.com/dp/B0BX9YNTD9</t>
  </si>
  <si>
    <t>B0C1CR5G7S</t>
  </si>
  <si>
    <t>Knotmonsters: Keychain edition: 50 Amigurumi Crochet Patterns</t>
  </si>
  <si>
    <t>https://m.media-amazon.com/images/I/81B99YfjGfL._AC_UY218_.jpg</t>
  </si>
  <si>
    <t>https://www.amazon.com/dp/B0C1CR5G7S</t>
  </si>
  <si>
    <t>B0C42KLKN7</t>
  </si>
  <si>
    <t>Just Two Charm Pack Quilts: Slash Your Stash; Make 16 Throw Quilts</t>
  </si>
  <si>
    <t>Cheryl Brickey</t>
  </si>
  <si>
    <t>https://m.media-amazon.com/images/I/811FU+AmWDL._AC_UY218_.jpg</t>
  </si>
  <si>
    <t>https://www.amazon.com/dp/B0C42KLKN7</t>
  </si>
  <si>
    <t>B09DBX4YYY</t>
  </si>
  <si>
    <t>Be Right Back! Puppy Separation Anxiety Edition: Your Simple Step-by-Step Guide to Raising an Easy-Going, Independent, Happy-Home-Alone Puppy</t>
  </si>
  <si>
    <t>https://m.media-amazon.com/images/I/81IdRty-WdL._AC_UY218_.jpg</t>
  </si>
  <si>
    <t>https://www.amazon.com/dp/B09DBX4YYY</t>
  </si>
  <si>
    <t>B0822Z3XMD</t>
  </si>
  <si>
    <t>Rainwater Harvesting for Drylands and Beyond, Volume 1, 3rd Edition: Guiding Principles to Welcome Rain Into Your Life and Landscape</t>
  </si>
  <si>
    <t>Brad Lancaster</t>
  </si>
  <si>
    <t>https://m.media-amazon.com/images/I/818m6VKnLYL._AC_UY218_.jpg</t>
  </si>
  <si>
    <t>https://www.amazon.com/dp/B0822Z3XMD</t>
  </si>
  <si>
    <t>B09MVBK26P</t>
  </si>
  <si>
    <t>Decluttering Your Home In A Year Or Less! Workbook: Your Ultimate No-Nonsense Guide for a Clutter-Free, Organized, Happier Home and Life in Five Easy Steps, ... Worksheets (Happy Decluttered Life Book 1)</t>
  </si>
  <si>
    <t>https://m.media-amazon.com/images/I/71MXK4twK6L._AC_UY218_.jpg</t>
  </si>
  <si>
    <t>https://www.amazon.com/dp/B09MVBK26P</t>
  </si>
  <si>
    <t>B0083YF6RC</t>
  </si>
  <si>
    <t>Think Harmony with Horses: An In-depth Study of Horse/Man Relationship</t>
  </si>
  <si>
    <t>Ray Hunt</t>
  </si>
  <si>
    <t>https://m.media-amazon.com/images/I/71cx5V7bNbL._AC_UY218_.jpg</t>
  </si>
  <si>
    <t>https://www.amazon.com/dp/B0083YF6RC</t>
  </si>
  <si>
    <t>B082FGBGFS</t>
  </si>
  <si>
    <t>The Complete Guide to Australian Shepherds.</t>
  </si>
  <si>
    <t>Kirsten Tardiff</t>
  </si>
  <si>
    <t>https://m.media-amazon.com/images/I/91dtm4dpl7L._AC_UY218_.jpg</t>
  </si>
  <si>
    <t>https://www.amazon.com/dp/B082FGBGFS</t>
  </si>
  <si>
    <t>B08T6JX1M5</t>
  </si>
  <si>
    <t>Canine Good Citizen, 2nd Edition: 10 Essential Skills Every Well-Mannered Dog Should Know</t>
  </si>
  <si>
    <t>https://m.media-amazon.com/images/I/71UlH34netL._AC_UY218_.jpg</t>
  </si>
  <si>
    <t>https://www.amazon.com/dp/B08T6JX1M5</t>
  </si>
  <si>
    <t>B084T6F83P</t>
  </si>
  <si>
    <t>Leading the Workforce of the Future: Inspiring a Mindset of Passion, Innovation and Growth</t>
  </si>
  <si>
    <t>Brigette Tasha Hyacinth</t>
  </si>
  <si>
    <t>https://m.media-amazon.com/images/I/811WBNiFyZL._AC_UY218_.jpg</t>
  </si>
  <si>
    <t>https://www.amazon.com/dp/B084T6F83P</t>
  </si>
  <si>
    <t>B0927DDCWY</t>
  </si>
  <si>
    <t>The Beginnerâ€™s Guide to Oil Painting: Simple Still Life Projects to Help You Master the Basics</t>
  </si>
  <si>
    <t>Craig Stephens</t>
  </si>
  <si>
    <t>https://m.media-amazon.com/images/I/91lWb4ueIXL._AC_UY218_.jpg</t>
  </si>
  <si>
    <t>https://www.amazon.com/dp/B0927DDCWY</t>
  </si>
  <si>
    <t>B073XTFS97</t>
  </si>
  <si>
    <t>Bodie on the Road: Travels with a Rescue Pup in the Dogged Pursuit of Happiness</t>
  </si>
  <si>
    <t>Belinda Jones</t>
  </si>
  <si>
    <t>https://m.media-amazon.com/images/I/71nsBYzk7gL._AC_UY218_.jpg</t>
  </si>
  <si>
    <t>https://www.amazon.com/dp/B073XTFS97</t>
  </si>
  <si>
    <t>B00Q102MZE</t>
  </si>
  <si>
    <t>100 Things Every Homeowner Must Know: How to Save Money, Solve Problems and Improve Your Home (Family Handyman 100)</t>
  </si>
  <si>
    <t>Family Handyman</t>
  </si>
  <si>
    <t>https://m.media-amazon.com/images/I/81aLllw0kJL._AC_UY218_.jpg</t>
  </si>
  <si>
    <t>https://www.amazon.com/dp/B00Q102MZE</t>
  </si>
  <si>
    <t>B07GNFGMFQ</t>
  </si>
  <si>
    <t>Seamless Knit Sweaters in 2 Weeks: 20 Patterns for Flawless Cardigans, Pullovers, Tees and More</t>
  </si>
  <si>
    <t>https://m.media-amazon.com/images/I/91WcU5wHwgL._AC_UY218_.jpg</t>
  </si>
  <si>
    <t>https://www.amazon.com/dp/B07GNFGMFQ</t>
  </si>
  <si>
    <t>B01B1ATQLQ</t>
  </si>
  <si>
    <t>Will's Red Coat: The Story of One Old Dog Who Chose to Live Again</t>
  </si>
  <si>
    <t>https://m.media-amazon.com/images/I/81r+kMkFPaL._AC_UY218_.jpg</t>
  </si>
  <si>
    <t>https://www.amazon.com/dp/B01B1ATQLQ</t>
  </si>
  <si>
    <t>B0751HX7P9</t>
  </si>
  <si>
    <t>The Good Housekeeping Cookbook: 1,275 Recipes from America's Favorite Test Kitchen</t>
  </si>
  <si>
    <t>https://m.media-amazon.com/images/I/81ZAncSlMqL._AC_UY218_.jpg</t>
  </si>
  <si>
    <t>https://www.amazon.com/dp/B0751HX7P9</t>
  </si>
  <si>
    <t>B0BN1C7N5Q</t>
  </si>
  <si>
    <t>Forever Home: Moving Beyond Brokenness to Build a Strong and Beautiful Life</t>
  </si>
  <si>
    <t>Anh Lin</t>
  </si>
  <si>
    <t>https://m.media-amazon.com/images/I/81eU4knOAHL._AC_UY218_.jpg</t>
  </si>
  <si>
    <t>https://www.amazon.com/dp/B0BN1C7N5Q</t>
  </si>
  <si>
    <t>B087PKLVVV</t>
  </si>
  <si>
    <t>Modern Watercolor Botanicals: A Creative Workshop in Watercolor, Gouache, &amp; Ink</t>
  </si>
  <si>
    <t>Sarah Simon</t>
  </si>
  <si>
    <t>https://m.media-amazon.com/images/I/81l7Ui99K6L._AC_UY218_.jpg</t>
  </si>
  <si>
    <t>https://www.amazon.com/dp/B087PKLVVV</t>
  </si>
  <si>
    <t>B0BC1YFWSS</t>
  </si>
  <si>
    <t>Zigzag Rope Sewing Projects: 16 Home Accessories to Make with a Simple Stitch</t>
  </si>
  <si>
    <t>Katherine Lile</t>
  </si>
  <si>
    <t>https://m.media-amazon.com/images/I/716M0Xmq+sL._AC_UY218_.jpg</t>
  </si>
  <si>
    <t>https://www.amazon.com/dp/B0BC1YFWSS</t>
  </si>
  <si>
    <t>B09TZPR46Z</t>
  </si>
  <si>
    <t>Home Therapy: Interior Design for Increasing Happiness, Boosting Confidence, and Creating Calm: An Interior Design Book</t>
  </si>
  <si>
    <t>Anita Yokota</t>
  </si>
  <si>
    <t>https://m.media-amazon.com/images/I/81q+ftPf2DL._AC_UY218_.jpg</t>
  </si>
  <si>
    <t>https://www.amazon.com/dp/B09TZPR46Z</t>
  </si>
  <si>
    <t>B01NAS682W</t>
  </si>
  <si>
    <t>Brain Training for Riders: Unlock Your Riding Potential with StressLess Techniques for Conquering Fear, Improving Performance, and Finding Focused Calm</t>
  </si>
  <si>
    <t>Andrea Monsarrat Waldo</t>
  </si>
  <si>
    <t>https://m.media-amazon.com/images/I/91l5r98f0BL._AC_UY218_.jpg</t>
  </si>
  <si>
    <t>https://www.amazon.com/dp/B01NAS682W</t>
  </si>
  <si>
    <t>B019MMQRWG</t>
  </si>
  <si>
    <t>My Life Among the Underdogs: A Memoir</t>
  </si>
  <si>
    <t>Tia Torres</t>
  </si>
  <si>
    <t>https://m.media-amazon.com/images/I/91RCO5JQOPL._AC_UY218_.jpg</t>
  </si>
  <si>
    <t>https://www.amazon.com/dp/B019MMQRWG</t>
  </si>
  <si>
    <t>B08S7C43TM</t>
  </si>
  <si>
    <t>Geometric Knit Blankets: 30 Innovative and Fun-to-Knit Designs</t>
  </si>
  <si>
    <t>Margaret Holzmann</t>
  </si>
  <si>
    <t>https://m.media-amazon.com/images/I/91vXDS0ZwAL._AC_UY218_.jpg</t>
  </si>
  <si>
    <t>https://www.amazon.com/dp/B08S7C43TM</t>
  </si>
  <si>
    <t>B0BSPG1RHQ</t>
  </si>
  <si>
    <t>Cricut Design Space Handbook for Newbies: Conquer the Design Space Beast Once And For All (The Cricut for Newbies Collection 2)</t>
  </si>
  <si>
    <t>https://m.media-amazon.com/images/I/81n8asJgslL._AC_UY218_.jpg</t>
  </si>
  <si>
    <t>https://www.amazon.com/dp/B0BSPG1RHQ</t>
  </si>
  <si>
    <t>B089H2KHZ3</t>
  </si>
  <si>
    <t>The German Shepherd Handbook: The Essential Guide For New &amp; Prospective German Shepherd Owners (Canine Handbooks)</t>
  </si>
  <si>
    <t>Linda Whitwam</t>
  </si>
  <si>
    <t>https://m.media-amazon.com/images/I/9115DejW39L._AC_UY218_.jpg</t>
  </si>
  <si>
    <t>https://www.amazon.com/dp/B089H2KHZ3</t>
  </si>
  <si>
    <t>B0B2BHDY1M</t>
  </si>
  <si>
    <t>Declutter Your Photo Life: Curating, Preserving, Organizing, and Sharing Your Photos</t>
  </si>
  <si>
    <t>Adam Pratt</t>
  </si>
  <si>
    <t>https://m.media-amazon.com/images/I/71QhbK81CIL._AC_UY218_.jpg</t>
  </si>
  <si>
    <t>https://www.amazon.com/dp/B0B2BHDY1M</t>
  </si>
  <si>
    <t>B005CRRWKW</t>
  </si>
  <si>
    <t>Quick &amp; Clever Watercolour Pencils</t>
  </si>
  <si>
    <t>Charles Evans</t>
  </si>
  <si>
    <t>https://m.media-amazon.com/images/I/81t2uQkVDPL._AC_UY218_.jpg</t>
  </si>
  <si>
    <t>https://www.amazon.com/dp/B005CRRWKW</t>
  </si>
  <si>
    <t>B0BY31NCT6</t>
  </si>
  <si>
    <t>Blood in the Bluegrass (Bluegrass Horse Racing Series)</t>
  </si>
  <si>
    <t>Virginia Slachman</t>
  </si>
  <si>
    <t>https://m.media-amazon.com/images/I/81pJxsO5cGL._AC_UY218_.jpg</t>
  </si>
  <si>
    <t>https://www.amazon.com/dp/B0BY31NCT6</t>
  </si>
  <si>
    <t>B00DH40QZ0</t>
  </si>
  <si>
    <t>Respect the Spindle: Spin Infinite Yarns with One Amazing Tool</t>
  </si>
  <si>
    <t>Abby Franquemont</t>
  </si>
  <si>
    <t>https://m.media-amazon.com/images/I/A1PTx7O18HL._AC_UY218_.jpg</t>
  </si>
  <si>
    <t>https://www.amazon.com/dp/B00DH40QZ0</t>
  </si>
  <si>
    <t>B0B2MC46XP</t>
  </si>
  <si>
    <t>How to be Chic in the Summer: Living well, keeping your cool and dressing stylishly when it's warm outside (Seasonal Chic)</t>
  </si>
  <si>
    <t>https://m.media-amazon.com/images/I/714mrNbCN6L._AC_UY218_.jpg</t>
  </si>
  <si>
    <t>https://www.amazon.com/dp/B0B2MC46XP</t>
  </si>
  <si>
    <t>B00GEEB7QM</t>
  </si>
  <si>
    <t>https://m.media-amazon.com/images/I/81FdBowJYNL._AC_UY218_.jpg</t>
  </si>
  <si>
    <t>https://www.amazon.com/dp/B00GEEB7QM</t>
  </si>
  <si>
    <t>B08XQX91S1</t>
  </si>
  <si>
    <t>Draping: Second Edition</t>
  </si>
  <si>
    <t>Karolyn Kiisel</t>
  </si>
  <si>
    <t>https://m.media-amazon.com/images/I/81L9uRIeFUL._AC_UY218_.jpg</t>
  </si>
  <si>
    <t>https://www.amazon.com/dp/B08XQX91S1</t>
  </si>
  <si>
    <t>B08XB64HSK</t>
  </si>
  <si>
    <t>When Crisis Hits Suburbia: A Modern-Day Prepping Guide to Effectively Bug in and Protect Your Family Home in a Societal Collapse (Suburban Prepping for the Modern Family to Prepare for Any Crisis)</t>
  </si>
  <si>
    <t>https://m.media-amazon.com/images/I/812FPs5goKL._AC_UY218_.jpg</t>
  </si>
  <si>
    <t>https://www.amazon.com/dp/B08XB64HSK</t>
  </si>
  <si>
    <t>B00506U9LO</t>
  </si>
  <si>
    <t>Bone Yard (Raine Stockton Dog Mysteries Book 4)</t>
  </si>
  <si>
    <t>https://m.media-amazon.com/images/I/91gmgLknV4L._AC_UY218_.jpg</t>
  </si>
  <si>
    <t>https://www.amazon.com/dp/B00506U9LO</t>
  </si>
  <si>
    <t>B00KLNAJCK</t>
  </si>
  <si>
    <t>Epic Tomatoes: How to Select and Grow the Best Varieties of All Time</t>
  </si>
  <si>
    <t>Craig LeHoullier</t>
  </si>
  <si>
    <t>https://m.media-amazon.com/images/I/91cptZLdFTS._AC_UY218_.jpg</t>
  </si>
  <si>
    <t>https://www.amazon.com/dp/B00KLNAJCK</t>
  </si>
  <si>
    <t>B002WAUVH8</t>
  </si>
  <si>
    <t>Bones Would Rain from the Sky: Deepening Our Relationships with Dogs</t>
  </si>
  <si>
    <t>Suzanne Clothier</t>
  </si>
  <si>
    <t>https://m.media-amazon.com/images/I/91VjqMMwliL._AC_UY218_.jpg</t>
  </si>
  <si>
    <t>https://www.amazon.com/dp/B002WAUVH8</t>
  </si>
  <si>
    <t>B0CK3QH8WZ</t>
  </si>
  <si>
    <t>Cypress Cove: A Little Adventure. A Little Romance. A Little Suspense. A Big Dog.</t>
  </si>
  <si>
    <t>Elizabeth Parker</t>
  </si>
  <si>
    <t>https://m.media-amazon.com/images/I/61OCpWKRE2L._AC_UY218_.jpg</t>
  </si>
  <si>
    <t>https://www.amazon.com/dp/B0CK3QH8WZ</t>
  </si>
  <si>
    <t>B008IU9OSI</t>
  </si>
  <si>
    <t>Landscape Graphics: Plan, Section, and Perspective Drawing of Landscape Spaces</t>
  </si>
  <si>
    <t>Grant Reid</t>
  </si>
  <si>
    <t>https://m.media-amazon.com/images/I/51MakjwTHqL._AC_UY218_.jpg</t>
  </si>
  <si>
    <t>https://www.amazon.com/dp/B008IU9OSI</t>
  </si>
  <si>
    <t>B07VR8N5P5</t>
  </si>
  <si>
    <t>Be Hungry 24/7: and other secrets to being a cat</t>
  </si>
  <si>
    <t>https://m.media-amazon.com/images/I/71OPEtO38jL._AC_UY218_.jpg</t>
  </si>
  <si>
    <t>https://www.amazon.com/dp/B07VR8N5P5</t>
  </si>
  <si>
    <t>B0B8328W2G</t>
  </si>
  <si>
    <t>The Jar Spells Compendium: Unleash Your Magic and Enhance Your Craft With 100 Witch Bottles Recipes for Protection, Abundance, Love, Healing, and More</t>
  </si>
  <si>
    <t>Avril le Roux</t>
  </si>
  <si>
    <t>https://m.media-amazon.com/images/I/81n30d2R9hL._AC_UY218_.jpg</t>
  </si>
  <si>
    <t>https://www.amazon.com/dp/B0B8328W2G</t>
  </si>
  <si>
    <t>B085H4ZBZG</t>
  </si>
  <si>
    <t>The Dog Who Wouldn't Be</t>
  </si>
  <si>
    <t>https://m.media-amazon.com/images/I/81EY3ZqOT7L._AC_UY218_.jpg</t>
  </si>
  <si>
    <t>https://www.amazon.com/dp/B085H4ZBZG</t>
  </si>
  <si>
    <t>B07BB69QRP</t>
  </si>
  <si>
    <t>Cozy Minimalist Home: More Style, Less Stuff</t>
  </si>
  <si>
    <t>https://m.media-amazon.com/images/I/81mgxAUFXgL._AC_UY218_.jpg</t>
  </si>
  <si>
    <t>https://www.amazon.com/dp/B07BB69QRP</t>
  </si>
  <si>
    <t>B0751H8T9Z</t>
  </si>
  <si>
    <t>Get Your House Right: Architectural Elements to Use &amp; Avoid</t>
  </si>
  <si>
    <t>Marianne Cusato</t>
  </si>
  <si>
    <t>https://m.media-amazon.com/images/I/718Rsur4A9L._AC_UY218_.jpg</t>
  </si>
  <si>
    <t>https://www.amazon.com/dp/B0751H8T9Z</t>
  </si>
  <si>
    <t>B07WH573SJ</t>
  </si>
  <si>
    <t>Pruning and Training</t>
  </si>
  <si>
    <t>https://m.media-amazon.com/images/I/915I4LvXWsL._AC_UY218_.jpg</t>
  </si>
  <si>
    <t>https://www.amazon.com/dp/B07WH573SJ</t>
  </si>
  <si>
    <t>B009MRLVEQ</t>
  </si>
  <si>
    <t>Stack Silver Get Gold - How to Buy Gold and Silver Bullion without Getting Ripped Off!</t>
  </si>
  <si>
    <t>Hunter Riley III</t>
  </si>
  <si>
    <t>https://m.media-amazon.com/images/I/81gbMcKkXXL._AC_UY218_.jpg</t>
  </si>
  <si>
    <t>https://www.amazon.com/dp/B009MRLVEQ</t>
  </si>
  <si>
    <t>B00L1REB1U</t>
  </si>
  <si>
    <t>The Know Maintenance Perennial Garden</t>
  </si>
  <si>
    <t>Roy Diblik</t>
  </si>
  <si>
    <t>https://m.media-amazon.com/images/I/91t2tbrcO0L._AC_UY218_.jpg</t>
  </si>
  <si>
    <t>https://www.amazon.com/dp/B00L1REB1U</t>
  </si>
  <si>
    <t>B087QMC19C</t>
  </si>
  <si>
    <t>Harry Potter: Knitting Magic: The Official Harry Potter Knitting Pattern Book</t>
  </si>
  <si>
    <t>https://m.media-amazon.com/images/I/81BxldPMcCL._AC_UY218_.jpg</t>
  </si>
  <si>
    <t>https://www.amazon.com/dp/B087QMC19C</t>
  </si>
  <si>
    <t>B07GBGHT5W</t>
  </si>
  <si>
    <t>Baby's First Year Milestones: Promote and Celebrate Your Baby's Development with Monthly Games and Activities</t>
  </si>
  <si>
    <t>https://m.media-amazon.com/images/I/71XN8jyljlL._AC_UY218_.jpg</t>
  </si>
  <si>
    <t>https://www.amazon.com/dp/B07GBGHT5W</t>
  </si>
  <si>
    <t>B07WZ3DVWW</t>
  </si>
  <si>
    <t>CANINE ENRICHMENT: THE BOOK YOUR DOG NEEDS YOU TO READ</t>
  </si>
  <si>
    <t>Shay Kelly</t>
  </si>
  <si>
    <t>https://m.media-amazon.com/images/I/81+4zEv6oTL._AC_UY218_.jpg</t>
  </si>
  <si>
    <t>https://www.amazon.com/dp/B07WZ3DVWW</t>
  </si>
  <si>
    <t>B0CJ49RTZR</t>
  </si>
  <si>
    <t>Organizing Done Best for Success!: From Chaos to Calm: Your 30-Day Step-By-Step Guide to Organizing Your Home</t>
  </si>
  <si>
    <t>Charity H Jones</t>
  </si>
  <si>
    <t>https://m.media-amazon.com/images/I/814DXc-5UiL._AC_UY218_.jpg</t>
  </si>
  <si>
    <t>https://www.amazon.com/dp/B0CJ49RTZR</t>
  </si>
  <si>
    <t>B00BGHGQBS</t>
  </si>
  <si>
    <t>Cooking with Herbs: 50 Simple Recipes for Fresh Flavor</t>
  </si>
  <si>
    <t>Lynn Alley</t>
  </si>
  <si>
    <t>https://m.media-amazon.com/images/I/71bRghfBiZL._AC_UY218_.jpg</t>
  </si>
  <si>
    <t>https://www.amazon.com/dp/B00BGHGQBS</t>
  </si>
  <si>
    <t>B00BV0A3TQ</t>
  </si>
  <si>
    <t>K-9 Search: Journey Through the Storm</t>
  </si>
  <si>
    <t>Sharolyn Sievert</t>
  </si>
  <si>
    <t>https://m.media-amazon.com/images/I/71lYMDmH9UL._AC_UY218_.jpg</t>
  </si>
  <si>
    <t>https://www.amazon.com/dp/B00BV0A3TQ</t>
  </si>
  <si>
    <t>B07JZ36Z1L</t>
  </si>
  <si>
    <t>Hooked on Amigurumi: 40 Fun Patterns for Playful Crochet Plushes</t>
  </si>
  <si>
    <t>Melanie Morita</t>
  </si>
  <si>
    <t>https://m.media-amazon.com/images/I/913he1Q6nYL._AC_UY218_.jpg</t>
  </si>
  <si>
    <t>https://www.amazon.com/dp/B07JZ36Z1L</t>
  </si>
  <si>
    <t>B07Z1JF268</t>
  </si>
  <si>
    <t>The Knitting Book: Over 250 Step-by-Step Techniques</t>
  </si>
  <si>
    <t>Vikki Haffenden</t>
  </si>
  <si>
    <t>https://m.media-amazon.com/images/I/816JMOob7zL._AC_UY218_.jpg</t>
  </si>
  <si>
    <t>https://www.amazon.com/dp/B07Z1JF268</t>
  </si>
  <si>
    <t>B001D1SRR8</t>
  </si>
  <si>
    <t>The Pawprints of History: Dogs in the Course of Human Events (Dogs and the Course of Human Events)</t>
  </si>
  <si>
    <t>https://m.media-amazon.com/images/I/81s46-OpUwL._AC_UY218_.jpg</t>
  </si>
  <si>
    <t>https://www.amazon.com/dp/B001D1SRR8</t>
  </si>
  <si>
    <t>B00PW4BWYC</t>
  </si>
  <si>
    <t>Kitchen &amp; Bath Products and Materials: Cabinetry, Equipment, Surfaces (NKBA Professional Resource Library)</t>
  </si>
  <si>
    <t>Ellen Cheever</t>
  </si>
  <si>
    <t>https://m.media-amazon.com/images/I/514ozSa3xJL._AC_UY218_.jpg</t>
  </si>
  <si>
    <t>https://www.amazon.com/dp/B00PW4BWYC</t>
  </si>
  <si>
    <t>B00CNQ7B9M</t>
  </si>
  <si>
    <t>Pure Joy: The Dogs We Love</t>
  </si>
  <si>
    <t>https://m.media-amazon.com/images/I/81yhjw9tXrL._AC_UY218_.jpg</t>
  </si>
  <si>
    <t>https://www.amazon.com/dp/B00CNQ7B9M</t>
  </si>
  <si>
    <t>B08ZDPMKRZ</t>
  </si>
  <si>
    <t>All Good Things: A High-stakes Horse Racing Drama (Good Things Come Book 3)</t>
  </si>
  <si>
    <t>https://m.media-amazon.com/images/I/81OYbTPmERL._AC_UY218_.jpg</t>
  </si>
  <si>
    <t>https://www.amazon.com/dp/B08ZDPMKRZ</t>
  </si>
  <si>
    <t>B08NMXNBL7</t>
  </si>
  <si>
    <t>MENTAL EXERCISE FOR DOGS: The 101 best dog games for more agility,intelligence &amp; fun</t>
  </si>
  <si>
    <t>Sina Eschenweber</t>
  </si>
  <si>
    <t>https://m.media-amazon.com/images/I/81M2BnNB3GL._AC_UY218_.jpg</t>
  </si>
  <si>
    <t>https://www.amazon.com/dp/B08NMXNBL7</t>
  </si>
  <si>
    <t>B075C7SM46</t>
  </si>
  <si>
    <t>Bono: The Amazing Story of a Rescue Cat Who Inspired a Community</t>
  </si>
  <si>
    <t>https://m.media-amazon.com/images/I/81pbfNb8moL._AC_UY218_.jpg</t>
  </si>
  <si>
    <t>https://www.amazon.com/dp/B075C7SM46</t>
  </si>
  <si>
    <t>B094NZ8Y7C</t>
  </si>
  <si>
    <t>Ultimate Illustrated Guide to Sewing Clothes: A Complete Course on Making Clothing for Fit and Fashion</t>
  </si>
  <si>
    <t>Joi Mahon</t>
  </si>
  <si>
    <t>https://m.media-amazon.com/images/I/71ccc5BjhxL._AC_UY218_.jpg</t>
  </si>
  <si>
    <t>https://www.amazon.com/dp/B094NZ8Y7C</t>
  </si>
  <si>
    <t>B07GR99LPV</t>
  </si>
  <si>
    <t>The Little Book of Colour: How to Use the Psychology of Colour to Transform Your Life</t>
  </si>
  <si>
    <t>Karen Haller</t>
  </si>
  <si>
    <t>https://m.media-amazon.com/images/I/81JfezBkb6L._AC_UY218_.jpg</t>
  </si>
  <si>
    <t>https://www.amazon.com/dp/B07GR99LPV</t>
  </si>
  <si>
    <t>B0CCMQ9RS3</t>
  </si>
  <si>
    <t>Home Decluttering Done Best for Success!: Your Complete 90 Day Step-By-Step Guide to Creating a Calm, Well-Organized and Stress-Free Home</t>
  </si>
  <si>
    <t>https://m.media-amazon.com/images/I/91r5OespznL._AC_UY218_.jpg</t>
  </si>
  <si>
    <t>https://www.amazon.com/dp/B0CCMQ9RS3</t>
  </si>
  <si>
    <t>B0BH8QS33M</t>
  </si>
  <si>
    <t>Halloween Amigurumi: Fun and Scary Wool Items for Halloween: Crochet Adorable Halloween Items</t>
  </si>
  <si>
    <t>Ronald Johnson</t>
  </si>
  <si>
    <t>https://m.media-amazon.com/images/I/81ABFdAWwcL._AC_UY218_.jpg</t>
  </si>
  <si>
    <t>https://www.amazon.com/dp/B0BH8QS33M</t>
  </si>
  <si>
    <t>B07WZHMRJ9</t>
  </si>
  <si>
    <t>Jelly Filledâ€”18 Quilts from 2 1/2'' Strips: All Skill Levels</t>
  </si>
  <si>
    <t>Vanessa Goertzen</t>
  </si>
  <si>
    <t>https://m.media-amazon.com/images/I/815rBV10+pL._AC_UY218_.jpg</t>
  </si>
  <si>
    <t>https://www.amazon.com/dp/B07WZHMRJ9</t>
  </si>
  <si>
    <t>B00IWTWIJW</t>
  </si>
  <si>
    <t>At Home with Madame Chic: Becoming a Connoisseur of Daily Life</t>
  </si>
  <si>
    <t>Jennifer L. Scott</t>
  </si>
  <si>
    <t>https://m.media-amazon.com/images/I/813KuZl6RBL._AC_UY218_.jpg</t>
  </si>
  <si>
    <t>https://www.amazon.com/dp/B00IWTWIJW</t>
  </si>
  <si>
    <t>B0C3WJMJV5</t>
  </si>
  <si>
    <t>ADHD Organization and Cleaning: Simple Solutions To Quickly Get Organized, Stay Organized Long Term, and Make Cleaning With ADHD Easier (Thriving With ADHD Book 2)</t>
  </si>
  <si>
    <t>Calvin Caufield</t>
  </si>
  <si>
    <t>https://m.media-amazon.com/images/I/715IhUkaKHL._AC_UY218_.jpg</t>
  </si>
  <si>
    <t>https://www.amazon.com/dp/B0C3WJMJV5</t>
  </si>
  <si>
    <t>B0CJHM7GNN</t>
  </si>
  <si>
    <t>Seed Saving Made Easy: A Comprehensive Guide for Beginners and Seasoned Growers</t>
  </si>
  <si>
    <t>Daniel Morgan</t>
  </si>
  <si>
    <t>https://m.media-amazon.com/images/I/81ceVnOQXwL._AC_UY218_.jpg</t>
  </si>
  <si>
    <t>https://www.amazon.com/dp/B0CJHM7GNN</t>
  </si>
  <si>
    <t>B09K3QNDQ3</t>
  </si>
  <si>
    <t>New Beginnings at Roseford Hall: Escape to the country for a BRAND NEW heartwarming series from Fay Keenan</t>
  </si>
  <si>
    <t>https://m.media-amazon.com/images/I/81YbzFk5YdL._AC_UY218_.jpg</t>
  </si>
  <si>
    <t>https://www.amazon.com/dp/B09K3QNDQ3</t>
  </si>
  <si>
    <t>B001CSLJR2</t>
  </si>
  <si>
    <t>I'll be Home Soon: How to Prevent and Treat Separation Anxiety.</t>
  </si>
  <si>
    <t>https://m.media-amazon.com/images/I/615EWVNxUHL._AC_UY218_.jpg</t>
  </si>
  <si>
    <t>https://www.amazon.com/dp/B001CSLJR2</t>
  </si>
  <si>
    <t>B0BPR1DBX5</t>
  </si>
  <si>
    <t>The Beginners Water Bath Canning Recipe Book; Part 1: Easy Homemade, To-The-Point Techniques for Canning and Preserving Pickles, Salsa, Jams, Jellies, Butters and More.</t>
  </si>
  <si>
    <t>S.H Publishing</t>
  </si>
  <si>
    <t>https://m.media-amazon.com/images/I/91dtiyS0xEL._AC_UY218_.jpg</t>
  </si>
  <si>
    <t>https://www.amazon.com/dp/B0BPR1DBX5</t>
  </si>
  <si>
    <t>B09PZCR3X1</t>
  </si>
  <si>
    <t>Black &amp; Decker The Complete Guide to Decks 7th Edition: Featuring the latest tools, skills, designs, materials &amp; codes</t>
  </si>
  <si>
    <t>https://m.media-amazon.com/images/I/91xyjhVP5iL._AC_UY218_.jpg</t>
  </si>
  <si>
    <t>https://www.amazon.com/dp/B09PZCR3X1</t>
  </si>
  <si>
    <t>B079NDD785</t>
  </si>
  <si>
    <t>Mastering Hand Building: Techniques, Tips, and Tricks for Slabs, Coils, and More (Mastering Ceramics)</t>
  </si>
  <si>
    <t>Sunshine Cobb</t>
  </si>
  <si>
    <t>https://m.media-amazon.com/images/I/81e1BMd3COL._AC_UY218_.jpg</t>
  </si>
  <si>
    <t>https://www.amazon.com/dp/B079NDD785</t>
  </si>
  <si>
    <t>B01NBNQ0WU</t>
  </si>
  <si>
    <t>365 Daily Do Its: Organizing Tips and Challenges to Help You Get (and Stay) Organized Throughout the Year</t>
  </si>
  <si>
    <t>Christina Scalise</t>
  </si>
  <si>
    <t>https://m.media-amazon.com/images/I/81G-GMIxXTL._AC_UY218_.jpg</t>
  </si>
  <si>
    <t>https://www.amazon.com/dp/B01NBNQ0WU</t>
  </si>
  <si>
    <t>B00PIVE502</t>
  </si>
  <si>
    <t>Lose the Clutter, Lose the Weight: The Six-Week Total-Life Slim Down</t>
  </si>
  <si>
    <t>https://m.media-amazon.com/images/I/91+JuuynabL._AC_UY218_.jpg</t>
  </si>
  <si>
    <t>https://www.amazon.com/dp/B00PIVE502</t>
  </si>
  <si>
    <t>B001G6KI3G</t>
  </si>
  <si>
    <t>Animal Talk: Interspecies Telepathic Communication</t>
  </si>
  <si>
    <t>Penelope Smith</t>
  </si>
  <si>
    <t>https://m.media-amazon.com/images/I/61jt-GQDhSL._AC_UY218_.jpg</t>
  </si>
  <si>
    <t>https://www.amazon.com/dp/B001G6KI3G</t>
  </si>
  <si>
    <t>B07JMNMP42</t>
  </si>
  <si>
    <t>Amazing Glaze: Techniques, Recipes, Finishing, and Firing (Mastering Ceramics)</t>
  </si>
  <si>
    <t>Gabriel Kline</t>
  </si>
  <si>
    <t>https://m.media-amazon.com/images/I/A1REc-g+ZfL._AC_UY218_.jpg</t>
  </si>
  <si>
    <t>https://www.amazon.com/dp/B07JMNMP42</t>
  </si>
  <si>
    <t>B08MJ7QZB6</t>
  </si>
  <si>
    <t>Creative Stitches for Contemporary Embroidery: Visual Guide to 120 Essential Stitches for Stunning Designs</t>
  </si>
  <si>
    <t>Sharon Boggon</t>
  </si>
  <si>
    <t>https://m.media-amazon.com/images/I/91WnWxHEQNL._AC_UY218_.jpg</t>
  </si>
  <si>
    <t>https://www.amazon.com/dp/B08MJ7QZB6</t>
  </si>
  <si>
    <t>B0949L334G</t>
  </si>
  <si>
    <t>Gone Dogs: Tales of Dogs We've Loved</t>
  </si>
  <si>
    <t>Jim Mitchem</t>
  </si>
  <si>
    <t>https://m.media-amazon.com/images/I/81eLmsRyHnS._AC_UY218_.jpg</t>
  </si>
  <si>
    <t>https://www.amazon.com/dp/B0949L334G</t>
  </si>
  <si>
    <t>B0867N7R45</t>
  </si>
  <si>
    <t>Microgreens: The Insiders Secrets To Growing Gourmet Greens &amp; Building A Wildly Successful Microgreen Business (Smarter Home Gardening)</t>
  </si>
  <si>
    <t>Clive Woods</t>
  </si>
  <si>
    <t>https://m.media-amazon.com/images/I/71hXNWKxizL._AC_UY218_.jpg</t>
  </si>
  <si>
    <t>https://www.amazon.com/dp/B0867N7R45</t>
  </si>
  <si>
    <t>B09SBVT97T</t>
  </si>
  <si>
    <t>Study Guide for The Codes Guidebook for Interiors</t>
  </si>
  <si>
    <t>https://m.media-amazon.com/images/I/61JZmWO5eZL._AC_UY218_.jpg</t>
  </si>
  <si>
    <t>https://www.amazon.com/dp/B09SBVT97T</t>
  </si>
  <si>
    <t>B0CCK2Z47B</t>
  </si>
  <si>
    <t>A No Nonsense Guide to Organizing Your Home : Declutter, Destress, Save Time, Money, and Learn to Love Your Home Again</t>
  </si>
  <si>
    <t>Kira Kendal</t>
  </si>
  <si>
    <t>https://m.media-amazon.com/images/I/71JKdFe27lL._AC_UY218_.jpg</t>
  </si>
  <si>
    <t>https://www.amazon.com/dp/B0CCK2Z47B</t>
  </si>
  <si>
    <t>B08DFW1ZTQ</t>
  </si>
  <si>
    <t>Industrial Maintenance Electrical &amp; Instrumentation Trainee Guide, Level 4</t>
  </si>
  <si>
    <t>https://m.media-amazon.com/images/I/71k1Aq1sNyL._AC_UY218_.jpg</t>
  </si>
  <si>
    <t>https://www.amazon.com/dp/B08DFW1ZTQ</t>
  </si>
  <si>
    <t>B077TZP2DY</t>
  </si>
  <si>
    <t>The Ultimate Hang: Hammock Camping Illustrated</t>
  </si>
  <si>
    <t>Derek Hansen</t>
  </si>
  <si>
    <t>https://m.media-amazon.com/images/I/81UWXIbRuAL._AC_UY218_.jpg</t>
  </si>
  <si>
    <t>https://www.amazon.com/dp/B077TZP2DY</t>
  </si>
  <si>
    <t>B086H4Y1YY</t>
  </si>
  <si>
    <t>Afghan Loom Projects: Designs and Techniques for 15 Cozy, Cuddly and Classic Blankets</t>
  </si>
  <si>
    <t>KB Looms</t>
  </si>
  <si>
    <t>https://m.media-amazon.com/images/I/91WTYaxi0UL._AC_UY218_.jpg</t>
  </si>
  <si>
    <t>https://www.amazon.com/dp/B086H4Y1YY</t>
  </si>
  <si>
    <t>B09K6V3449</t>
  </si>
  <si>
    <t>Knotmonsters: Flower Pens edition: 12 Amigurumi Crochet Patterns</t>
  </si>
  <si>
    <t>https://m.media-amazon.com/images/I/81az8R7k5dL._AC_UY218_.jpg</t>
  </si>
  <si>
    <t>https://www.amazon.com/dp/B09K6V3449</t>
  </si>
  <si>
    <t>B09219R2HJ</t>
  </si>
  <si>
    <t>SHIPPING CONTAINER HOMES: The Complete Step-by-Step Guide for Beginners to Building Your Homemade Eco-Friendly Home, Including Plans, the Best Techniques, FAQs, and More to Make It a Masterpiece.</t>
  </si>
  <si>
    <t>Robert Price</t>
  </si>
  <si>
    <t>https://m.media-amazon.com/images/I/91WpnjzzlDL._AC_UY218_.jpg</t>
  </si>
  <si>
    <t>https://www.amazon.com/dp/B09219R2HJ</t>
  </si>
  <si>
    <t>B0BZQW3L9K</t>
  </si>
  <si>
    <t>Born Broke (Fortune's Fool Book 10)</t>
  </si>
  <si>
    <t>Mary Pagones</t>
  </si>
  <si>
    <t>https://m.media-amazon.com/images/I/7104n5HQutL._AC_UY218_.jpg</t>
  </si>
  <si>
    <t>https://www.amazon.com/dp/B0BZQW3L9K</t>
  </si>
  <si>
    <t>B08BX6TL87</t>
  </si>
  <si>
    <t>I Spy Ocean Animals: A Fun Guessing Game Picture Book for Kids Ages 2-5, Toddlers and Kindergartners ( Picture Puzzle Book for Kids ) (I Spy Books for Kids 3)</t>
  </si>
  <si>
    <t>https://m.media-amazon.com/images/I/810uPWv6YMS._AC_UY218_.jpg</t>
  </si>
  <si>
    <t>https://www.amazon.com/dp/B08BX6TL87</t>
  </si>
  <si>
    <t>B0879798YY</t>
  </si>
  <si>
    <t>Kitchen Garden Revival: A modern guide to creating a stylish, small-scale, low-maintenance, edible garden</t>
  </si>
  <si>
    <t>https://m.media-amazon.com/images/I/91UsM2CvfDL._AC_UY218_.jpg</t>
  </si>
  <si>
    <t>https://www.amazon.com/dp/B0879798YY</t>
  </si>
  <si>
    <t>B0042JSMV4</t>
  </si>
  <si>
    <t>Around the Corner Crochet Borders: 150 Colorful, Creative Edging Designs with Charts and Instructions for Turning the Corner Perfectly Every Time</t>
  </si>
  <si>
    <t>https://m.media-amazon.com/images/I/A1k0nCF93EL._AC_UY218_.jpg</t>
  </si>
  <si>
    <t>https://www.amazon.com/dp/B0042JSMV4</t>
  </si>
  <si>
    <t>B0BYTG6V9G</t>
  </si>
  <si>
    <t>Christmas with Southern Living 2023</t>
  </si>
  <si>
    <t>Editors of Southern Living</t>
  </si>
  <si>
    <t>https://m.media-amazon.com/images/I/91qjZHedxcL._AC_UY218_.jpg</t>
  </si>
  <si>
    <t>https://www.amazon.com/dp/B0BYTG6V9G</t>
  </si>
  <si>
    <t>B0CG79N754</t>
  </si>
  <si>
    <t>60 Fabulous Paper-Pieced Stars: Includes 10 New National Parks Blocks</t>
  </si>
  <si>
    <t>Carol Doak</t>
  </si>
  <si>
    <t>https://m.media-amazon.com/images/I/A16jnoxuXHL._AC_UY218_.jpg</t>
  </si>
  <si>
    <t>https://www.amazon.com/dp/B0CG79N754</t>
  </si>
  <si>
    <t>B0BNN7KS72</t>
  </si>
  <si>
    <t>Sigrid Rides: The Story of an Extraordinary Friendship and An Adventure on Two Wheels</t>
  </si>
  <si>
    <t>Travis Nelson</t>
  </si>
  <si>
    <t>https://m.media-amazon.com/images/I/71h1BK-zpiL._AC_UY218_.jpg</t>
  </si>
  <si>
    <t>https://www.amazon.com/dp/B0BNN7KS72</t>
  </si>
  <si>
    <t>B098WWLHRX</t>
  </si>
  <si>
    <t>Home Skills: Master Your Domain with Practical Solutions to Everyday Challenges</t>
  </si>
  <si>
    <t>Good Housekeeping</t>
  </si>
  <si>
    <t>https://m.media-amazon.com/images/I/81Av7ZngtgL._AC_UY218_.jpg</t>
  </si>
  <si>
    <t>https://www.amazon.com/dp/B098WWLHRX</t>
  </si>
  <si>
    <t>B0BLZP3R5Q</t>
  </si>
  <si>
    <t>The Vegetable Garden Problem Solver Handbook: Identify and manage diseases and other common problems on edible plants</t>
  </si>
  <si>
    <t>Susan Mulvihill</t>
  </si>
  <si>
    <t>https://m.media-amazon.com/images/I/91Q05OGvhJL._AC_UY218_.jpg</t>
  </si>
  <si>
    <t>https://www.amazon.com/dp/B0BLZP3R5Q</t>
  </si>
  <si>
    <t>B0CBQKPVZY</t>
  </si>
  <si>
    <t>The Beast Keepers</t>
  </si>
  <si>
    <t>Julie Fudge Smith</t>
  </si>
  <si>
    <t>https://m.media-amazon.com/images/I/81an-QBkzyL._AC_UY218_.jpg</t>
  </si>
  <si>
    <t>https://www.amazon.com/dp/B0CBQKPVZY</t>
  </si>
  <si>
    <t>B00ELV2EXU</t>
  </si>
  <si>
    <t>Plants from Test Tubes: An Introduction to Micropropogation</t>
  </si>
  <si>
    <t>Lydiane Kyte</t>
  </si>
  <si>
    <t>https://m.media-amazon.com/images/I/81NveK2v52L._AC_UY218_.jpg</t>
  </si>
  <si>
    <t>https://www.amazon.com/dp/B00ELV2EXU</t>
  </si>
  <si>
    <t>B0BMY21ZK4</t>
  </si>
  <si>
    <t>All That Changes From My Front Porch: Downsizing Wants And Having More Life</t>
  </si>
  <si>
    <t>Kate Singh</t>
  </si>
  <si>
    <t>https://m.media-amazon.com/images/I/81MJNofWRsL._AC_UY218_.jpg</t>
  </si>
  <si>
    <t>https://www.amazon.com/dp/B0BMY21ZK4</t>
  </si>
  <si>
    <t>B07WQDZLPJ</t>
  </si>
  <si>
    <t>Understanding is the Key: A Comprehensive Guide to Creating a Partnership for Life with Your Young Horse</t>
  </si>
  <si>
    <t>Gabriele Neurohr</t>
  </si>
  <si>
    <t>https://m.media-amazon.com/images/I/91+sKp+NcML._AC_UY218_.jpg</t>
  </si>
  <si>
    <t>https://www.amazon.com/dp/B07WQDZLPJ</t>
  </si>
  <si>
    <t>B01BUMZR4A</t>
  </si>
  <si>
    <t>Planting: A New Perspective</t>
  </si>
  <si>
    <t>Piet Oudolf</t>
  </si>
  <si>
    <t>https://m.media-amazon.com/images/I/A1Xb6ED1UqL._AC_UY218_.jpg</t>
  </si>
  <si>
    <t>https://www.amazon.com/dp/B01BUMZR4A</t>
  </si>
  <si>
    <t>B01MR8G32Z</t>
  </si>
  <si>
    <t>Automotive Engines: Theory and Servicing (Pearson Automotive Series)</t>
  </si>
  <si>
    <t>https://m.media-amazon.com/images/I/71Ey9xeyVDL._AC_UY218_.jpg</t>
  </si>
  <si>
    <t>https://www.amazon.com/dp/B01MR8G32Z</t>
  </si>
  <si>
    <t>B07PXHJ18T</t>
  </si>
  <si>
    <t>Vintage Recipes: Timeless and Memorable Old-Fashioned Meals from Our Grandmothers (Lost Recipes Vintage Cookbooks)</t>
  </si>
  <si>
    <t>Louise Davidson</t>
  </si>
  <si>
    <t>https://m.media-amazon.com/images/I/81YN7Clj5OL._AC_UY218_.jpg</t>
  </si>
  <si>
    <t>https://www.amazon.com/dp/B07PXHJ18T</t>
  </si>
  <si>
    <t>B07BYTNMX2</t>
  </si>
  <si>
    <t>Jane Savoie's Dressage 101: The Ultimate Source of Dressage Basics in a Language You Can Understand</t>
  </si>
  <si>
    <t>Jane Savoie</t>
  </si>
  <si>
    <t>https://m.media-amazon.com/images/I/61GLheqW+eL._AC_UY218_.jpg</t>
  </si>
  <si>
    <t>https://www.amazon.com/dp/B07BYTNMX2</t>
  </si>
  <si>
    <t>B08D6KW1GS</t>
  </si>
  <si>
    <t>The Complete Bag Making Masterclass: The Comprehensive Guide to Modern Bag Making Techniques</t>
  </si>
  <si>
    <t>Samantha Hussey</t>
  </si>
  <si>
    <t>https://m.media-amazon.com/images/I/91Dun+X9R6S._AC_UY218_.jpg</t>
  </si>
  <si>
    <t>https://www.amazon.com/dp/B08D6KW1GS</t>
  </si>
  <si>
    <t>B0987FNFQ3</t>
  </si>
  <si>
    <t>Candle Making Business 101: The Simple 8 Step Beginner's Guide to Start, Run, and Grow a Profitable Home-Based Candle Business. From Candle Making to Marketing to Launch in as little as 30 Days.</t>
  </si>
  <si>
    <t>Grace Holmes</t>
  </si>
  <si>
    <t>https://m.media-amazon.com/images/I/71-++m4v8PS._AC_UY218_.jpg</t>
  </si>
  <si>
    <t>https://www.amazon.com/dp/B0987FNFQ3</t>
  </si>
  <si>
    <t>B09LMQ16DR</t>
  </si>
  <si>
    <t>Strangled Skein (Stitches In Crime Book 9)</t>
  </si>
  <si>
    <t>https://m.media-amazon.com/images/I/A1mnZGpPisL._AC_UY218_.jpg</t>
  </si>
  <si>
    <t>https://www.amazon.com/dp/B09LMQ16DR</t>
  </si>
  <si>
    <t>B09GXVJ8GZ</t>
  </si>
  <si>
    <t>How to Read a Dress: A Guide to Changing Fashion from the 16th to the 21st Century</t>
  </si>
  <si>
    <t>Lydia Edwards</t>
  </si>
  <si>
    <t>https://m.media-amazon.com/images/I/81Ym8oJjM4L._AC_UY218_.jpg</t>
  </si>
  <si>
    <t>https://www.amazon.com/dp/B09GXVJ8GZ</t>
  </si>
  <si>
    <t>B00J75IQFK</t>
  </si>
  <si>
    <t>Paracord!: How to Make the Best Bracelets, Lanyards, Key Chains, Buckles, and More</t>
  </si>
  <si>
    <t>Todd Mikkelsen</t>
  </si>
  <si>
    <t>https://m.media-amazon.com/images/I/81QDWAHqZtL._AC_UY218_.jpg</t>
  </si>
  <si>
    <t>https://www.amazon.com/dp/B00J75IQFK</t>
  </si>
  <si>
    <t>B000Q80S4O</t>
  </si>
  <si>
    <t>Summer at Tiffany</t>
  </si>
  <si>
    <t>Marjorie Hart</t>
  </si>
  <si>
    <t>https://m.media-amazon.com/images/I/41Hb7+jeA1L._AC_UY218_.jpg</t>
  </si>
  <si>
    <t>https://www.amazon.com/dp/B000Q80S4O</t>
  </si>
  <si>
    <t>B00NU9ZCB0</t>
  </si>
  <si>
    <t>Wiring a House: 5th Edition (For Pros By Pros)</t>
  </si>
  <si>
    <t>Rex Cauldwell</t>
  </si>
  <si>
    <t>https://m.media-amazon.com/images/I/91CjCZ+3EWL._AC_UY218_.jpg</t>
  </si>
  <si>
    <t>https://www.amazon.com/dp/B00NU9ZCB0</t>
  </si>
  <si>
    <t>B00TE4BPVQ</t>
  </si>
  <si>
    <t>Cold Noses at the Pearly Gates:: A Book of Hope for Those Who Have Lost a Pet</t>
  </si>
  <si>
    <t>Gary Kurz</t>
  </si>
  <si>
    <t>https://m.media-amazon.com/images/I/81iOYPCvFjL._AC_UY218_.jpg</t>
  </si>
  <si>
    <t>https://www.amazon.com/dp/B00TE4BPVQ</t>
  </si>
  <si>
    <t>B0B7BFR52L</t>
  </si>
  <si>
    <t>The Art of the Travel Journal: Chronicle Your Life with Drawing, Painting, Lettering, and Mixed Media - Document Your Adventures, Wherever They Take You</t>
  </si>
  <si>
    <t>Abbey Sy</t>
  </si>
  <si>
    <t>https://m.media-amazon.com/images/I/81Z5PwRqa5L._AC_UY218_.jpg</t>
  </si>
  <si>
    <t>https://www.amazon.com/dp/B0B7BFR52L</t>
  </si>
  <si>
    <t>B087Y3NPKT</t>
  </si>
  <si>
    <t>Home Winemaking: The Simple Way to Make Delicious Wine</t>
  </si>
  <si>
    <t>Jack Keller</t>
  </si>
  <si>
    <t>https://m.media-amazon.com/images/I/81XYcL3Am9L._AC_UY218_.jpg</t>
  </si>
  <si>
    <t>https://www.amazon.com/dp/B087Y3NPKT</t>
  </si>
  <si>
    <t>B001QL5MSW</t>
  </si>
  <si>
    <t>Cat vs. Cat: Keeping Peace When You Have More Than One Cat</t>
  </si>
  <si>
    <t>https://m.media-amazon.com/images/I/81C4nEDH0KL._AC_UY218_.jpg</t>
  </si>
  <si>
    <t>https://www.amazon.com/dp/B001QL5MSW</t>
  </si>
  <si>
    <t>B085H6PMPC</t>
  </si>
  <si>
    <t>Why We Make Things and Why It Matters: The Education of a Craftsman</t>
  </si>
  <si>
    <t>Peter Korn</t>
  </si>
  <si>
    <t>https://m.media-amazon.com/images/I/71xdK5PPH8L._AC_UY218_.jpg</t>
  </si>
  <si>
    <t>https://www.amazon.com/dp/B085H6PMPC</t>
  </si>
  <si>
    <t>B00AJQG7P2</t>
  </si>
  <si>
    <t>The Layered Garden: Design Lessons for Year-Round Beauty from Brandywine Cottage</t>
  </si>
  <si>
    <t>David L. Culp</t>
  </si>
  <si>
    <t>https://m.media-amazon.com/images/I/A1n6l57Y9nL._AC_UY218_.jpg</t>
  </si>
  <si>
    <t>https://www.amazon.com/dp/B00AJQG7P2</t>
  </si>
  <si>
    <t>B00UGJNIY0</t>
  </si>
  <si>
    <t>How Plants Work: The Science Behind the Amazing Things Plants Do (Science for Gardeners)</t>
  </si>
  <si>
    <t>Linda Chalker-Scott</t>
  </si>
  <si>
    <t>https://m.media-amazon.com/images/I/81zAVq7bHEL._AC_UY218_.jpg</t>
  </si>
  <si>
    <t>https://www.amazon.com/dp/B00UGJNIY0</t>
  </si>
  <si>
    <t>B08T6K6BVV</t>
  </si>
  <si>
    <t>Complete Starter Guide to Whittling: 24 Easy Projects You Can Make in a Weekend</t>
  </si>
  <si>
    <t>Chris Lubkemann</t>
  </si>
  <si>
    <t>https://m.media-amazon.com/images/I/81goAF77hAL._AC_UY218_.jpg</t>
  </si>
  <si>
    <t>https://www.amazon.com/dp/B08T6K6BVV</t>
  </si>
  <si>
    <t>B0C2KKJ1SD</t>
  </si>
  <si>
    <t>Morpho: Hands and Feet: Anatomy for Artists (Morpho: Anatomy for Artists Book 5)</t>
  </si>
  <si>
    <t>https://m.media-amazon.com/images/I/61n1aJBRuSL._AC_UY218_.jpg</t>
  </si>
  <si>
    <t>https://www.amazon.com/dp/B0C2KKJ1SD</t>
  </si>
  <si>
    <t>B0BLZMMZHH</t>
  </si>
  <si>
    <t>Black and Decker Codes for Homeowners 5th Edition: Current with 2021-2023 Codes - Electrical â€¢ Plumbing â€¢ Construction â€¢ Mechanical (Black &amp; Decker Complete Photo Guide)</t>
  </si>
  <si>
    <t>https://m.media-amazon.com/images/I/81arbQQVx7L._AC_UY218_.jpg</t>
  </si>
  <si>
    <t>https://www.amazon.com/dp/B0BLZMMZHH</t>
  </si>
  <si>
    <t>B08HHSGB8Z</t>
  </si>
  <si>
    <t>The Complete Guide to the Belgian Malinois: Selecting, Training, Socializing, Working, Feeding, and Loving Your New Malinois Puppy</t>
  </si>
  <si>
    <t>Tarah Schwartz</t>
  </si>
  <si>
    <t>https://m.media-amazon.com/images/I/81CWbGWagtL._AC_UY218_.jpg</t>
  </si>
  <si>
    <t>https://www.amazon.com/dp/B08HHSGB8Z</t>
  </si>
  <si>
    <t>B016TX5826</t>
  </si>
  <si>
    <t>The 5 A.M. Miracle: Dominate Your Day Before Breakfast</t>
  </si>
  <si>
    <t>Jeff Sanders</t>
  </si>
  <si>
    <t>https://m.media-amazon.com/images/I/71O4hJEuIFL._AC_UY218_.jpg</t>
  </si>
  <si>
    <t>https://www.amazon.com/dp/B016TX5826</t>
  </si>
  <si>
    <t>B077F5CGC1</t>
  </si>
  <si>
    <t>Joey: How a Blind Rescue Horse Helped Others Learn to See</t>
  </si>
  <si>
    <t>Jennifer Marshall Bleakley</t>
  </si>
  <si>
    <t>https://m.media-amazon.com/images/I/81xkQMd4ZXL._AC_UY218_.jpg</t>
  </si>
  <si>
    <t>https://www.amazon.com/dp/B077F5CGC1</t>
  </si>
  <si>
    <t>B009MYA5B4</t>
  </si>
  <si>
    <t>Cesar Millan's Short Guide to a Happy Dog: 98 Essential Tips and Techniques</t>
  </si>
  <si>
    <t>https://m.media-amazon.com/images/I/81Wnws-0a5L._AC_UY218_.jpg</t>
  </si>
  <si>
    <t>https://www.amazon.com/dp/B009MYA5B4</t>
  </si>
  <si>
    <t>B016P46QY8</t>
  </si>
  <si>
    <t>Energy Healing for Animals: A Hands-On Guide for Enhancing the Health, Longevity, and Happiness of Your Pets</t>
  </si>
  <si>
    <t>https://m.media-amazon.com/images/I/91-Ja9VviOL._AC_UY218_.jpg</t>
  </si>
  <si>
    <t>https://www.amazon.com/dp/B016P46QY8</t>
  </si>
  <si>
    <t>B0C566M7T8</t>
  </si>
  <si>
    <t>Mirrored in Murder (Trash to Treasure Cozy Mysteries Book 3)</t>
  </si>
  <si>
    <t>https://m.media-amazon.com/images/I/81S9vbnjF0L._AC_UY218_.jpg</t>
  </si>
  <si>
    <t>https://www.amazon.com/dp/B0C566M7T8</t>
  </si>
  <si>
    <t>B00AAYF8W6</t>
  </si>
  <si>
    <t>Trident K9 Warriors: My Tale from the Training Ground to the Battlefield with Elite Navy SEAL Canines</t>
  </si>
  <si>
    <t>Mike Ritland</t>
  </si>
  <si>
    <t>https://m.media-amazon.com/images/I/81AYZsDcKFL._AC_UY218_.jpg</t>
  </si>
  <si>
    <t>https://www.amazon.com/dp/B00AAYF8W6</t>
  </si>
  <si>
    <t>B08WKN7WRY</t>
  </si>
  <si>
    <t>Knotmonsters: Cactus Garden edition: 12 amigurumi crochet patterns</t>
  </si>
  <si>
    <t>https://m.media-amazon.com/images/I/81G1H3cyjuL._AC_UY218_.jpg</t>
  </si>
  <si>
    <t>https://www.amazon.com/dp/B08WKN7WRY</t>
  </si>
  <si>
    <t>B00JD09W0C</t>
  </si>
  <si>
    <t>Drawing and Painting People: A Fresh Approach</t>
  </si>
  <si>
    <t>Emily Ball</t>
  </si>
  <si>
    <t>https://m.media-amazon.com/images/I/81Co5AAZCvL._AC_UY218_.jpg</t>
  </si>
  <si>
    <t>https://www.amazon.com/dp/B00JD09W0C</t>
  </si>
  <si>
    <t>B002VBV1J0</t>
  </si>
  <si>
    <t>The Angel's Game: The Cemetery of Forgotten Books 2 (The Cemetery of Forgotten Series)</t>
  </si>
  <si>
    <t>https://m.media-amazon.com/images/I/71ls42T9TFL._AC_UY218_.jpg</t>
  </si>
  <si>
    <t>https://www.amazon.com/dp/B002VBV1J0</t>
  </si>
  <si>
    <t>B0BCYQG6J4</t>
  </si>
  <si>
    <t>Wild Clay: Creating Ceramics and Glazes from Natural and Found Resources</t>
  </si>
  <si>
    <t>Matt Levy</t>
  </si>
  <si>
    <t>https://m.media-amazon.com/images/I/91weMFk8A0L._AC_UY218_.jpg</t>
  </si>
  <si>
    <t>https://www.amazon.com/dp/B0BCYQG6J4</t>
  </si>
  <si>
    <t>B00TIY2ZES</t>
  </si>
  <si>
    <t>Gelli Plate Printing: Mixed-Media Monoprinting Without a Press</t>
  </si>
  <si>
    <t>Joan Bess</t>
  </si>
  <si>
    <t>https://m.media-amazon.com/images/I/71xAAOINlJL._AC_UY218_.jpg</t>
  </si>
  <si>
    <t>https://www.amazon.com/dp/B00TIY2ZES</t>
  </si>
  <si>
    <t>B000SEGM6Y</t>
  </si>
  <si>
    <t>How to Housebreak Your Dog in 7 Days (Revised)</t>
  </si>
  <si>
    <t>Shirlee Kalstone</t>
  </si>
  <si>
    <t>https://m.media-amazon.com/images/I/618fZvHz1OL._AC_UY218_.jpg</t>
  </si>
  <si>
    <t>https://www.amazon.com/dp/B000SEGM6Y</t>
  </si>
  <si>
    <t>B0B5LXZL3X</t>
  </si>
  <si>
    <t>Viking Knits: Over 40 Scandi knits for men, women &amp; children</t>
  </si>
  <si>
    <t>Lasse L. Matberg</t>
  </si>
  <si>
    <t>https://m.media-amazon.com/images/I/915RglV9p8L._AC_UY218_.jpg</t>
  </si>
  <si>
    <t>https://www.amazon.com/dp/B0B5LXZL3X</t>
  </si>
  <si>
    <t>B00268EVLS</t>
  </si>
  <si>
    <t>Organizing from the Inside Out, second edition: The Foolproof System For Organizing Your Home, Your Office and Your Life</t>
  </si>
  <si>
    <t>https://m.media-amazon.com/images/I/81NOJ1xxnbL._AC_UY218_.jpg</t>
  </si>
  <si>
    <t>https://www.amazon.com/dp/B00268EVLS</t>
  </si>
  <si>
    <t>B00DT85AG4</t>
  </si>
  <si>
    <t>Just The Pits (Hetta Coffey Series, Book 5)</t>
  </si>
  <si>
    <t>https://m.media-amazon.com/images/I/91PoIzAXO4L._AC_UY218_.jpg</t>
  </si>
  <si>
    <t>https://www.amazon.com/dp/B00DT85AG4</t>
  </si>
  <si>
    <t>B07XDN3NK1</t>
  </si>
  <si>
    <t>Angel of Death (Broken Mercenaries Book 2)</t>
  </si>
  <si>
    <t>S. Massery</t>
  </si>
  <si>
    <t>https://m.media-amazon.com/images/I/81wFTtB66PL._AC_UY218_.jpg</t>
  </si>
  <si>
    <t>https://www.amazon.com/dp/B07XDN3NK1</t>
  </si>
  <si>
    <t>B07KNSCL7T</t>
  </si>
  <si>
    <t>Tiny But Mighty: Kitten Lady's Guide to Saving the Most Vulnerable Felines</t>
  </si>
  <si>
    <t>Hannah Shaw</t>
  </si>
  <si>
    <t>https://m.media-amazon.com/images/I/81LJILxr-oL._AC_UY218_.jpg</t>
  </si>
  <si>
    <t>https://www.amazon.com/dp/B07KNSCL7T</t>
  </si>
  <si>
    <t>B07V49VY82</t>
  </si>
  <si>
    <t>Grand, Death, Auto: Book #14 in the Kiki Lowenstein Mystery Series (Can be read as a stand-alone book.)</t>
  </si>
  <si>
    <t>https://m.media-amazon.com/images/I/81CKA8IJ5sL._AC_UY218_.jpg</t>
  </si>
  <si>
    <t>https://www.amazon.com/dp/B07V49VY82</t>
  </si>
  <si>
    <t>B004A7YINO</t>
  </si>
  <si>
    <t>Carrots Love Tomatoes: Secrets of Companion Planting for Successful Gardening</t>
  </si>
  <si>
    <t>Louise Riotte</t>
  </si>
  <si>
    <t>https://m.media-amazon.com/images/I/91fIQdE0h7L._AC_UY218_.jpg</t>
  </si>
  <si>
    <t>https://www.amazon.com/dp/B004A7YINO</t>
  </si>
  <si>
    <t>B003I83EI6</t>
  </si>
  <si>
    <t>Wicked Plants: The Weed That Killed Lincoln's Mother and Other Botanical Atrocities</t>
  </si>
  <si>
    <t>https://m.media-amazon.com/images/I/91SnZbMxOHL._AC_UY218_.jpg</t>
  </si>
  <si>
    <t>https://www.amazon.com/dp/B003I83EI6</t>
  </si>
  <si>
    <t>B09LGGRT83</t>
  </si>
  <si>
    <t>Designing with Light: The Art, Science, and Practice of Architectural Lighting Design</t>
  </si>
  <si>
    <t>Jason Livingston</t>
  </si>
  <si>
    <t>https://m.media-amazon.com/images/I/51xHlaxSFrL._AC_UY218_.jpg</t>
  </si>
  <si>
    <t>https://www.amazon.com/dp/B09LGGRT83</t>
  </si>
  <si>
    <t>B0BF43J931</t>
  </si>
  <si>
    <t>The Science of Gardening: Discover How Your Garden Really Grows</t>
  </si>
  <si>
    <t>Stuart Farrimond</t>
  </si>
  <si>
    <t>https://m.media-amazon.com/images/I/81Tl5yRfBZL._AC_UY218_.jpg</t>
  </si>
  <si>
    <t>https://www.amazon.com/dp/B0BF43J931</t>
  </si>
  <si>
    <t>B07MRCS8HC</t>
  </si>
  <si>
    <t>Tattered &amp; Torn: A Quilting Cozy</t>
  </si>
  <si>
    <t>https://m.media-amazon.com/images/I/81kcXxdEZpL._AC_UY218_.jpg</t>
  </si>
  <si>
    <t>https://www.amazon.com/dp/B07MRCS8HC</t>
  </si>
  <si>
    <t>B06XBDPBYL</t>
  </si>
  <si>
    <t>Beasts of Burden: Animal and Disability Liberation</t>
  </si>
  <si>
    <t>Sunaura Taylor</t>
  </si>
  <si>
    <t>https://m.media-amazon.com/images/I/41rSRuJ3QTL._AC_UY218_.jpg</t>
  </si>
  <si>
    <t>https://www.amazon.com/dp/B06XBDPBYL</t>
  </si>
  <si>
    <t>B07KZNSTV4</t>
  </si>
  <si>
    <t>The Why &amp; How of Woodworking: A Simple Approach to Making Meaningful Work</t>
  </si>
  <si>
    <t>Michael Pekovich</t>
  </si>
  <si>
    <t>https://m.media-amazon.com/images/I/91HYYiGnkTL._AC_UY218_.jpg</t>
  </si>
  <si>
    <t>https://www.amazon.com/dp/B07KZNSTV4</t>
  </si>
  <si>
    <t>B0B1HD7DDH</t>
  </si>
  <si>
    <t>Everyday Crochet: The Complete Beginner's Guide: 15+ Cozy Patterns</t>
  </si>
  <si>
    <t>June Gilbank</t>
  </si>
  <si>
    <t>https://m.media-amazon.com/images/I/81fWhjzRH-L._AC_UY218_.jpg</t>
  </si>
  <si>
    <t>https://www.amazon.com/dp/B0B1HD7DDH</t>
  </si>
  <si>
    <t>B01L8C4WB6</t>
  </si>
  <si>
    <t>Clean My Space: The Secret to Cleaning Better, Faster, and Loving Your Home Every Day</t>
  </si>
  <si>
    <t>Melissa Maker</t>
  </si>
  <si>
    <t>https://m.media-amazon.com/images/I/81S6mncUsOL._AC_UY218_.jpg</t>
  </si>
  <si>
    <t>https://www.amazon.com/dp/B01L8C4WB6</t>
  </si>
  <si>
    <t>B0C9PBFDKQ</t>
  </si>
  <si>
    <t>Restoring Your Historic House: The Comprehensive Guide for Homeowners</t>
  </si>
  <si>
    <t>Scott T. Hanson</t>
  </si>
  <si>
    <t>https://m.media-amazon.com/images/I/81t2Lh-L49L._AC_UY218_.jpg</t>
  </si>
  <si>
    <t>https://www.amazon.com/dp/B0C9PBFDKQ</t>
  </si>
  <si>
    <t>B01NCLKEI5</t>
  </si>
  <si>
    <t>Every Which Way Crochet Borders: 139 Patterns for Customized Edgings</t>
  </si>
  <si>
    <t>https://m.media-amazon.com/images/I/91pKGgVgw9L._AC_UY218_.jpg</t>
  </si>
  <si>
    <t>https://www.amazon.com/dp/B01NCLKEI5</t>
  </si>
  <si>
    <t>B08KSWWTJD</t>
  </si>
  <si>
    <t>Knots!: The Complete Visual Guide</t>
  </si>
  <si>
    <t>https://m.media-amazon.com/images/I/91tmqCDKJmL._AC_UY218_.jpg</t>
  </si>
  <si>
    <t>https://www.amazon.com/dp/B08KSWWTJD</t>
  </si>
  <si>
    <t>B007C8NRPS</t>
  </si>
  <si>
    <t>Goodbye, Friend: Healing Wisdom for Anyone Who Has Ever Lost a Pet</t>
  </si>
  <si>
    <t>Gary Kowalski</t>
  </si>
  <si>
    <t>https://m.media-amazon.com/images/I/51Z3WYx3DyL._AC_UY218_.jpg</t>
  </si>
  <si>
    <t>https://www.amazon.com/dp/B007C8NRPS</t>
  </si>
  <si>
    <t>B011IXQTE8</t>
  </si>
  <si>
    <t>Move Your Stuff, Change Your Life: How to Use Feng Shui to Get Love, Money, Respect and Happiness</t>
  </si>
  <si>
    <t>Karen Rauch Carter</t>
  </si>
  <si>
    <t>https://m.media-amazon.com/images/I/81wnUzBQi3L._AC_UY218_.jpg</t>
  </si>
  <si>
    <t>https://www.amazon.com/dp/B011IXQTE8</t>
  </si>
  <si>
    <t>B0C6466DYR</t>
  </si>
  <si>
    <t>French Country Cottage Christmas</t>
  </si>
  <si>
    <t>Courtney Allison</t>
  </si>
  <si>
    <t>https://m.media-amazon.com/images/I/91oGg5jF0kL._AC_UY218_.jpg</t>
  </si>
  <si>
    <t>https://www.amazon.com/dp/B0C6466DYR</t>
  </si>
  <si>
    <t>B01N9T5FUC</t>
  </si>
  <si>
    <t>No Scrap Left Behind: 16 Quilt Projects That Celebrate Scraps of All Sizes</t>
  </si>
  <si>
    <t>Amanda Jean Nyberg</t>
  </si>
  <si>
    <t>https://m.media-amazon.com/images/I/81m8AXev3sL._AC_UY218_.jpg</t>
  </si>
  <si>
    <t>https://www.amazon.com/dp/B01N9T5FUC</t>
  </si>
  <si>
    <t>B004HZYBFE</t>
  </si>
  <si>
    <t>The Cat Whisperer: Why Cats Do What They Do--and How to Get Them to Do What You Want</t>
  </si>
  <si>
    <t>Mieshelle Nagelschneider</t>
  </si>
  <si>
    <t>https://m.media-amazon.com/images/I/81bwNU-2pWL._AC_UY218_.jpg</t>
  </si>
  <si>
    <t>https://www.amazon.com/dp/B004HZYBFE</t>
  </si>
  <si>
    <t>B08CF4G78Q</t>
  </si>
  <si>
    <t>The Essential Guide to Self-Sufficient Living: Vegetable Gardening, Canning and Fermenting, Keeping Chickens, and More</t>
  </si>
  <si>
    <t>https://m.media-amazon.com/images/I/81sYUSQL9lL._AC_UY218_.jpg</t>
  </si>
  <si>
    <t>https://www.amazon.com/dp/B08CF4G78Q</t>
  </si>
  <si>
    <t>B092XH1BZZ</t>
  </si>
  <si>
    <t>Everyday Horses (Three Sisters Farm Book 1)</t>
  </si>
  <si>
    <t>https://m.media-amazon.com/images/I/81atOOP04rS._AC_UY218_.jpg</t>
  </si>
  <si>
    <t>https://www.amazon.com/dp/B092XH1BZZ</t>
  </si>
  <si>
    <t>B08VJ1KQF5</t>
  </si>
  <si>
    <t>Curate: Inspiration for an Individual Home</t>
  </si>
  <si>
    <t>Lynda Gardener</t>
  </si>
  <si>
    <t>https://m.media-amazon.com/images/I/81mAYtx4VIL._AC_UY218_.jpg</t>
  </si>
  <si>
    <t>https://www.amazon.com/dp/B08VJ1KQF5</t>
  </si>
  <si>
    <t>B00NS42DHS</t>
  </si>
  <si>
    <t>Homesteading: A Backyard Guide to Growing Your Own Food, Canning, Keeping Chickens, Generating Your Own Energy, Crafting, Herbal Medicine, and More (Back to Basics Guides)</t>
  </si>
  <si>
    <t>Abigail R. Gehring</t>
  </si>
  <si>
    <t>https://m.media-amazon.com/images/I/81AEDpGdJPL._AC_UY218_.jpg</t>
  </si>
  <si>
    <t>https://www.amazon.com/dp/B00NS42DHS</t>
  </si>
  <si>
    <t>B00L9B7V06</t>
  </si>
  <si>
    <t>Team Dog: How to Train Your Dog--the Navy SEAL Way</t>
  </si>
  <si>
    <t>https://m.media-amazon.com/images/I/91u1OpdrRgL._AC_UY218_.jpg</t>
  </si>
  <si>
    <t>https://www.amazon.com/dp/B00L9B7V06</t>
  </si>
  <si>
    <t>B0BDH2H2T9</t>
  </si>
  <si>
    <t>Knotmonsters: Fast Food edition: 25 Amigurumi Crochet Patterns</t>
  </si>
  <si>
    <t>https://m.media-amazon.com/images/I/81XKyUAm8zL._AC_UY218_.jpg</t>
  </si>
  <si>
    <t>https://www.amazon.com/dp/B0BDH2H2T9</t>
  </si>
  <si>
    <t>B087KJ1XRM</t>
  </si>
  <si>
    <t>Architectural Photography and Composition: A complete guide to the history, practice and techniques of depicting architecture, interiors and landscape and the applications for digital photography</t>
  </si>
  <si>
    <t>Steven Brooke</t>
  </si>
  <si>
    <t>https://m.media-amazon.com/images/I/81LHNrn23ZL._AC_UY218_.jpg</t>
  </si>
  <si>
    <t>https://www.amazon.com/dp/B087KJ1XRM</t>
  </si>
  <si>
    <t>B00Z8CZNTI</t>
  </si>
  <si>
    <t>Pure Soapmaking: How to Create Nourishing, Natural Skin Care Soaps</t>
  </si>
  <si>
    <t>https://m.media-amazon.com/images/I/A11GGH8MYuL._AC_UY218_.jpg</t>
  </si>
  <si>
    <t>https://www.amazon.com/dp/B00Z8CZNTI</t>
  </si>
  <si>
    <t>B001FA0TT6</t>
  </si>
  <si>
    <t>Alex &amp; Me: How a Scientist and a Parrot Discovered a Hidden World of Animal Intelligence--and Formed a Deep Bond in the Process</t>
  </si>
  <si>
    <t>Irene Pepperberg</t>
  </si>
  <si>
    <t>https://m.media-amazon.com/images/I/51D01rkidQL._AC_UY218_.jpg</t>
  </si>
  <si>
    <t>https://www.amazon.com/dp/B001FA0TT6</t>
  </si>
  <si>
    <t>B096X66D1B</t>
  </si>
  <si>
    <t>The Impulse Purchase: The unmissable heartwarming and uplifting read for 2023 from the Sunday Times bestselling author</t>
  </si>
  <si>
    <t>Veronica Henry</t>
  </si>
  <si>
    <t>https://m.media-amazon.com/images/I/71BmQ3eH89L._AC_UY218_.jpg</t>
  </si>
  <si>
    <t>https://www.amazon.com/dp/B096X66D1B</t>
  </si>
  <si>
    <t>B0C2XL3G33</t>
  </si>
  <si>
    <t>Never Too Small: Reimagining small space living</t>
  </si>
  <si>
    <t>Joe Beath</t>
  </si>
  <si>
    <t>https://m.media-amazon.com/images/I/81NZ1KCjEwL._AC_UY218_.jpg</t>
  </si>
  <si>
    <t>https://www.amazon.com/dp/B0C2XL3G33</t>
  </si>
  <si>
    <t>B095W2MH6X</t>
  </si>
  <si>
    <t>Free Plants for Everyone: The Good Guide to Plant Propagation</t>
  </si>
  <si>
    <t>https://m.media-amazon.com/images/I/71jJIvYlE4L._AC_UY218_.jpg</t>
  </si>
  <si>
    <t>https://www.amazon.com/dp/B095W2MH6X</t>
  </si>
  <si>
    <t>B099SJ2DJR</t>
  </si>
  <si>
    <t>In the Blood: James Reece 5</t>
  </si>
  <si>
    <t>https://m.media-amazon.com/images/I/818DlBN-JtL._AC_UY218_.jpg</t>
  </si>
  <si>
    <t>https://www.amazon.com/dp/B099SJ2DJR</t>
  </si>
  <si>
    <t>B0BF8TPWNG</t>
  </si>
  <si>
    <t>Kitty Language: An Illustrated Guide to Understanding Your Cat</t>
  </si>
  <si>
    <t>https://m.media-amazon.com/images/I/81LN8BdEfCL._AC_UY218_.jpg</t>
  </si>
  <si>
    <t>https://www.amazon.com/dp/B0BF8TPWNG</t>
  </si>
  <si>
    <t>B09MSMPXD8</t>
  </si>
  <si>
    <t>Cozy Cottage &amp; Cabin Designs, Updated 2nd Edition: 200+ Cottages, Cabins, A-Frames, Vacation Homes, Apartment Garages, Sheds &amp; More</t>
  </si>
  <si>
    <t>https://m.media-amazon.com/images/I/91zmFOtwjWL._AC_UY218_.jpg</t>
  </si>
  <si>
    <t>https://www.amazon.com/dp/B09MSMPXD8</t>
  </si>
  <si>
    <t>B09B4CVXDD</t>
  </si>
  <si>
    <t>Gun Digest 2023, 77th Edition: The World's Greatest Gun Book!</t>
  </si>
  <si>
    <t>https://m.media-amazon.com/images/I/81qoyvZa1OL._AC_UY218_.jpg</t>
  </si>
  <si>
    <t>https://www.amazon.com/dp/B09B4CVXDD</t>
  </si>
  <si>
    <t>B0BJ678JTH</t>
  </si>
  <si>
    <t>The Way of the Househusband: The Gangsterâ€™s Guide to Housekeeping</t>
  </si>
  <si>
    <t>Victoria Ulster, Laurie,Rosenthal</t>
  </si>
  <si>
    <t>https://m.media-amazon.com/images/I/91rNfwbP+xL._AC_UY218_.jpg</t>
  </si>
  <si>
    <t>https://www.amazon.com/dp/B0BJ678JTH</t>
  </si>
  <si>
    <t>B08S3F9W68</t>
  </si>
  <si>
    <t>New Naturalism: Designing and Planting a Resilient, Ecologically Vibrant Home Garden</t>
  </si>
  <si>
    <t>Kelly D. Norris</t>
  </si>
  <si>
    <t>https://m.media-amazon.com/images/I/A1pIP08WZeL._AC_UY218_.jpg</t>
  </si>
  <si>
    <t>https://www.amazon.com/dp/B08S3F9W68</t>
  </si>
  <si>
    <t>B0861DMZ2R</t>
  </si>
  <si>
    <t>Salmon: A Fish, the Earth, and the History of Their Common Fate</t>
  </si>
  <si>
    <t>Kurlansky</t>
  </si>
  <si>
    <t>https://m.media-amazon.com/images/I/61LN+CBG-WL._AC_UY218_.jpg</t>
  </si>
  <si>
    <t>https://www.amazon.com/dp/B0861DMZ2R</t>
  </si>
  <si>
    <t>B08519BJJ7</t>
  </si>
  <si>
    <t>The Art of Tapestry Weaving: A Complete Guide to Mastering the Techniques for Making Images with Yarn</t>
  </si>
  <si>
    <t>Rebecca Mezoff</t>
  </si>
  <si>
    <t>https://m.media-amazon.com/images/I/91POUPhp37L._AC_UY218_.jpg</t>
  </si>
  <si>
    <t>https://www.amazon.com/dp/B08519BJJ7</t>
  </si>
  <si>
    <t>B008913BIA</t>
  </si>
  <si>
    <t>Agility Right from the Start: The ultimate training guide to America's fastest-growing dog sport</t>
  </si>
  <si>
    <t>Emelie Johnson Vegh</t>
  </si>
  <si>
    <t>https://m.media-amazon.com/images/I/512cPQQvJ4L._AC_UY218_.jpg</t>
  </si>
  <si>
    <t>https://www.amazon.com/dp/B008913BIA</t>
  </si>
  <si>
    <t>B07C6T99FZ</t>
  </si>
  <si>
    <t>Animal Communication Made Easy: Strengthen Your Bond and Deepen Your Connection with Animals (Made Easy series)</t>
  </si>
  <si>
    <t>Pea Horsley</t>
  </si>
  <si>
    <t>https://m.media-amazon.com/images/I/81DYML0auhL._AC_UY218_.jpg</t>
  </si>
  <si>
    <t>https://www.amazon.com/dp/B07C6T99FZ</t>
  </si>
  <si>
    <t>B0BXMCKMTD</t>
  </si>
  <si>
    <t>Share Your Joy: Mixed media shareable art</t>
  </si>
  <si>
    <t>Sarah J. Gardner</t>
  </si>
  <si>
    <t>https://m.media-amazon.com/images/I/81EnLoukmML._AC_UY218_.jpg</t>
  </si>
  <si>
    <t>https://www.amazon.com/dp/B0BXMCKMTD</t>
  </si>
  <si>
    <t>B0BH18R81D</t>
  </si>
  <si>
    <t>Murder in Santa Monica: A Gabriella Hunt Cozy Mystery (Gabriella Hunt Cozy Mystery Series Book 3)</t>
  </si>
  <si>
    <t>https://m.media-amazon.com/images/I/91L+GPvIEzL._AC_UY218_.jpg</t>
  </si>
  <si>
    <t>https://www.amazon.com/dp/B0BH18R81D</t>
  </si>
  <si>
    <t>B07DCY1MX1</t>
  </si>
  <si>
    <t>The Labyrinth of the Spirits: From the bestselling author of The Shadow of the Wind (Cemetery of Forgotten Books 4)</t>
  </si>
  <si>
    <t>https://m.media-amazon.com/images/I/81N+A+Mfv7L._AC_UY218_.jpg</t>
  </si>
  <si>
    <t>https://www.amazon.com/dp/B07DCY1MX1</t>
  </si>
  <si>
    <t>B0BKTTLRC1</t>
  </si>
  <si>
    <t>Cosplayerâ€™s Ultimate Guide to EVA Foam: Design, Pattern &amp; Create; Level Up Your Costumes &amp; Props</t>
  </si>
  <si>
    <t>Beverly Downen</t>
  </si>
  <si>
    <t>https://m.media-amazon.com/images/I/815V9yU378L._AC_UY218_.jpg</t>
  </si>
  <si>
    <t>https://www.amazon.com/dp/B0BKTTLRC1</t>
  </si>
  <si>
    <t>B00RKXXR3W</t>
  </si>
  <si>
    <t>Barbara Sykes' Training Border Collies</t>
  </si>
  <si>
    <t>Barbara Sykes</t>
  </si>
  <si>
    <t>https://m.media-amazon.com/images/I/81mryTeVCLL._AC_UY218_.jpg</t>
  </si>
  <si>
    <t>https://www.amazon.com/dp/B00RKXXR3W</t>
  </si>
  <si>
    <t>B00R4UV8HI</t>
  </si>
  <si>
    <t>Crochet for Beginners: Quick and Easy Way to Master Spectacular Crochet Stitches in 3 Days (Crochet Patterns Book 1)</t>
  </si>
  <si>
    <t>https://m.media-amazon.com/images/I/914xigjgXnL._AC_UY218_.jpg</t>
  </si>
  <si>
    <t>https://www.amazon.com/dp/B00R4UV8HI</t>
  </si>
  <si>
    <t>B0C9BHNBTZ</t>
  </si>
  <si>
    <t>Dog Training Bible: All You Need to Know to Playfully Raise the Best Companion Ever from Puppy to Adult - Positive Reinforcement, Mental Exercises, and DIY Healthy Dog Food</t>
  </si>
  <si>
    <t>Charlotte Marley</t>
  </si>
  <si>
    <t>https://m.media-amazon.com/images/I/71CHzAp3FhL._AC_UY218_.jpg</t>
  </si>
  <si>
    <t>https://www.amazon.com/dp/B0C9BHNBTZ</t>
  </si>
  <si>
    <t>B07B2JGVCS</t>
  </si>
  <si>
    <t>Crepe Paper Flowers: The Beginner's Guide to Making and Arranging Beautiful Blooms</t>
  </si>
  <si>
    <t>Lia Griffith</t>
  </si>
  <si>
    <t>https://m.media-amazon.com/images/I/A1hlGAvx4+L._AC_UY218_.jpg</t>
  </si>
  <si>
    <t>https://www.amazon.com/dp/B07B2JGVCS</t>
  </si>
  <si>
    <t>B01LDJ6GRM</t>
  </si>
  <si>
    <t>The Embroidery Book: Visual Resource of Color &amp; Design</t>
  </si>
  <si>
    <t>Christen Brown</t>
  </si>
  <si>
    <t>https://m.media-amazon.com/images/I/91fcJE25YwL._AC_UY218_.jpg</t>
  </si>
  <si>
    <t>https://www.amazon.com/dp/B01LDJ6GRM</t>
  </si>
  <si>
    <t>B00JNQMME4</t>
  </si>
  <si>
    <t>Saving Simon: How a Rescue Donkey Taught Me the Meaning of Compassion</t>
  </si>
  <si>
    <t>Jon Katz</t>
  </si>
  <si>
    <t>https://m.media-amazon.com/images/I/910oSbCYdvL._AC_UY218_.jpg</t>
  </si>
  <si>
    <t>https://www.amazon.com/dp/B00JNQMME4</t>
  </si>
  <si>
    <t>B075NQJV34</t>
  </si>
  <si>
    <t>Tamed and Untamed: Close Encounters of the Animal Kind</t>
  </si>
  <si>
    <t>https://m.media-amazon.com/images/I/81fEV22+YPL._AC_UY218_.jpg</t>
  </si>
  <si>
    <t>https://www.amazon.com/dp/B075NQJV34</t>
  </si>
  <si>
    <t>B08FBL6LDL</t>
  </si>
  <si>
    <t>Fight! - A Practical Guide To The Treatment Of Dog-Dog Aggression</t>
  </si>
  <si>
    <t>https://m.media-amazon.com/images/I/61VlvODurDL._AC_UY218_.jpg</t>
  </si>
  <si>
    <t>https://www.amazon.com/dp/B08FBL6LDL</t>
  </si>
  <si>
    <t>B00GW1SVGQ</t>
  </si>
  <si>
    <t>Drawing the Landscape: The Art of Hand Drawing and Digital Representation</t>
  </si>
  <si>
    <t>Chip Sullivan</t>
  </si>
  <si>
    <t>https://m.media-amazon.com/images/I/51fTrLmgmLL._AC_UY218_.jpg</t>
  </si>
  <si>
    <t>https://www.amazon.com/dp/B00GW1SVGQ</t>
  </si>
  <si>
    <t>B07X1WFXMZ</t>
  </si>
  <si>
    <t>Complete Pottery Techniques: Design, Form, Throw, Decorate and More, with Workshops from Professional Makers</t>
  </si>
  <si>
    <t>https://m.media-amazon.com/images/I/816y0y1mmGL._AC_UY218_.jpg</t>
  </si>
  <si>
    <t>https://www.amazon.com/dp/B07X1WFXMZ</t>
  </si>
  <si>
    <t>B003K16PGE</t>
  </si>
  <si>
    <t>Animals Make Us Human: Creating the Best Life for Animals</t>
  </si>
  <si>
    <t>https://m.media-amazon.com/images/I/81S0MVZ8HzL._AC_UY218_.jpg</t>
  </si>
  <si>
    <t>https://www.amazon.com/dp/B003K16PGE</t>
  </si>
  <si>
    <t>B09SM6KGLJ</t>
  </si>
  <si>
    <t>The Regenerative Garden: 80 Practical Projects for Creating a Self-sustaining Garden Ecosystem</t>
  </si>
  <si>
    <t>Stephanie Rose</t>
  </si>
  <si>
    <t>https://m.media-amazon.com/images/I/91AQNni0CaL._AC_UY218_.jpg</t>
  </si>
  <si>
    <t>https://www.amazon.com/dp/B09SM6KGLJ</t>
  </si>
  <si>
    <t>B06XPKHTGC</t>
  </si>
  <si>
    <t>Worms Eat My Garbage, 35th Anniversary Edition: How to Set Up and Maintain a Worm Composting System: Compost Food Waste, Produce Fertilizer for Houseplants ... Garden, and Educate Your Kids and Family</t>
  </si>
  <si>
    <t>Mary Appelhof</t>
  </si>
  <si>
    <t>https://m.media-amazon.com/images/I/91WzIaT14zL._AC_UY218_.jpg</t>
  </si>
  <si>
    <t>https://www.amazon.com/dp/B06XPKHTGC</t>
  </si>
  <si>
    <t>B017PZDR6G</t>
  </si>
  <si>
    <t>Bite Me: Tell-All Tales of an Emergency Veterinarian</t>
  </si>
  <si>
    <t>Laura Lefkowitz DVM</t>
  </si>
  <si>
    <t>https://m.media-amazon.com/images/I/71ZPF8tZQSL._AC_UY218_.jpg</t>
  </si>
  <si>
    <t>https://www.amazon.com/dp/B017PZDR6G</t>
  </si>
  <si>
    <t>B07P9FH56Q</t>
  </si>
  <si>
    <t>Mushroom Cultivation: Become the MacGyver of Mushrooms - Easy Step-by-Step Instructions to Grow Any Mushroom at Home (Urban Homesteading Book 4)</t>
  </si>
  <si>
    <t>https://m.media-amazon.com/images/I/91qOZNNsd8L._AC_UY218_.jpg</t>
  </si>
  <si>
    <t>https://www.amazon.com/dp/B07P9FH56Q</t>
  </si>
  <si>
    <t>B00MIWV0D4</t>
  </si>
  <si>
    <t>First Time Knitting: The Absolute Beginner's Guide</t>
  </si>
  <si>
    <t>Carri Hammett</t>
  </si>
  <si>
    <t>https://m.media-amazon.com/images/I/71Th3Q6QAmL._AC_UY218_.jpg</t>
  </si>
  <si>
    <t>https://www.amazon.com/dp/B00MIWV0D4</t>
  </si>
  <si>
    <t>B0C5V1B93Z</t>
  </si>
  <si>
    <t>The Solar Power Bible for Beginners: The Definitive Step-By-Step Guide to Off-The-Grid Living. Learn How to Install and Operate Self-Sustainable Systems for Homes, Boats, RVs, and Cabins</t>
  </si>
  <si>
    <t>Don Hayes</t>
  </si>
  <si>
    <t>https://m.media-amazon.com/images/I/91bEQEcL-tL._AC_UY218_.jpg</t>
  </si>
  <si>
    <t>https://www.amazon.com/dp/B0C5V1B93Z</t>
  </si>
  <si>
    <t>B0B8TJVMM4</t>
  </si>
  <si>
    <t>Book of Earth: A Guide to Ochre, Pigment, and Raw Color</t>
  </si>
  <si>
    <t>Heidi Gustafson</t>
  </si>
  <si>
    <t>https://m.media-amazon.com/images/I/91sBB8XSVxL._AC_UY218_.jpg</t>
  </si>
  <si>
    <t>https://www.amazon.com/dp/B0B8TJVMM4</t>
  </si>
  <si>
    <t>B08T6JWZY9</t>
  </si>
  <si>
    <t>Get Started in Leather Crafting: Step-by-Step Techniques and Tips for Crafting Success</t>
  </si>
  <si>
    <t>Kay Laier</t>
  </si>
  <si>
    <t>https://m.media-amazon.com/images/I/91VNhN0wrKL._AC_UY218_.jpg</t>
  </si>
  <si>
    <t>https://www.amazon.com/dp/B08T6JWZY9</t>
  </si>
  <si>
    <t>B00DJBAEYE</t>
  </si>
  <si>
    <t>The New Cider Maker's Handbook: A Comprehensive Guide for Craft Producers</t>
  </si>
  <si>
    <t>Claude Jolicoeur</t>
  </si>
  <si>
    <t>https://m.media-amazon.com/images/I/51RT986fwsL._AC_UY218_.jpg</t>
  </si>
  <si>
    <t>https://www.amazon.com/dp/B00DJBAEYE</t>
  </si>
  <si>
    <t>B09RKB4DQJ</t>
  </si>
  <si>
    <t>Forever Home: How We Turned Our House into a Haven for Abandoned, Abused, and Misunderstood Dogsâ€”and Each Other</t>
  </si>
  <si>
    <t>Ron Danta</t>
  </si>
  <si>
    <t>https://m.media-amazon.com/images/I/81uo7N9T+HL._AC_UY218_.jpg</t>
  </si>
  <si>
    <t>https://www.amazon.com/dp/B09RKB4DQJ</t>
  </si>
  <si>
    <t>B004JHYRPO</t>
  </si>
  <si>
    <t>A Dog's Life</t>
  </si>
  <si>
    <t>https://m.media-amazon.com/images/I/91k+Rd-NdwL._AC_UY218_.jpg</t>
  </si>
  <si>
    <t>https://www.amazon.com/dp/B004JHYRPO</t>
  </si>
  <si>
    <t>B08T6KJQDL</t>
  </si>
  <si>
    <t>Carving Faces Workbook: Learn to Carve Facial Expressions with the Legendary Harold Enlow</t>
  </si>
  <si>
    <t>Harold Enlow</t>
  </si>
  <si>
    <t>https://m.media-amazon.com/images/I/71nOtsBjRyL._AC_UY218_.jpg</t>
  </si>
  <si>
    <t>https://www.amazon.com/dp/B08T6KJQDL</t>
  </si>
  <si>
    <t>B007NMQF66</t>
  </si>
  <si>
    <t>Getting Started: Clicker Training for Dogs</t>
  </si>
  <si>
    <t>Karen Pryor</t>
  </si>
  <si>
    <t>https://m.media-amazon.com/images/I/81ho+LVaODL._AC_UY218_.jpg</t>
  </si>
  <si>
    <t>https://www.amazon.com/dp/B007NMQF66</t>
  </si>
  <si>
    <t>B00M7SUKYE</t>
  </si>
  <si>
    <t>Foundations &amp; Concrete Work</t>
  </si>
  <si>
    <t>Editors of Fine Homebuilding</t>
  </si>
  <si>
    <t>https://m.media-amazon.com/images/I/91qiE5uGPfL._AC_UY218_.jpg</t>
  </si>
  <si>
    <t>https://www.amazon.com/dp/B00M7SUKYE</t>
  </si>
  <si>
    <t>B091DC4VVH</t>
  </si>
  <si>
    <t>WOODWORKING PLANS AND PROJECTS: 20+ Ideas and Illustrated Plans That You Can Easily Replicate, The Step-by-Step Guide to Start Your Carpentry Workshop and to Enrich Your Home with DIY Wood Projects</t>
  </si>
  <si>
    <t>Anthony Deck</t>
  </si>
  <si>
    <t>https://m.media-amazon.com/images/I/91b7HbZTRKL._AC_UY218_.jpg</t>
  </si>
  <si>
    <t>https://www.amazon.com/dp/B091DC4VVH</t>
  </si>
  <si>
    <t>B00IZBTCRS</t>
  </si>
  <si>
    <t>Designing Interiors</t>
  </si>
  <si>
    <t>Rosemary Kilmer</t>
  </si>
  <si>
    <t>https://m.media-amazon.com/images/I/51hcuSzLlGL._AC_UY218_.jpg</t>
  </si>
  <si>
    <t>https://www.amazon.com/dp/B00IZBTCRS</t>
  </si>
  <si>
    <t>B09P5SFBVV</t>
  </si>
  <si>
    <t>Residential Interior Design: A Guide to Planning Spaces</t>
  </si>
  <si>
    <t>Maureen Mitton</t>
  </si>
  <si>
    <t>https://m.media-amazon.com/images/I/41VvXnB4OxL._AC_UY218_.jpg</t>
  </si>
  <si>
    <t>https://www.amazon.com/dp/B09P5SFBVV</t>
  </si>
  <si>
    <t>B0C84WNB3N</t>
  </si>
  <si>
    <t>Travel Adventure Line Drawing: 150 Step-by-Step Doodles for Journals &amp; Sketchbooks</t>
  </si>
  <si>
    <t>Peggy Dean</t>
  </si>
  <si>
    <t>https://m.media-amazon.com/images/I/8106jzVFpfL._AC_UY218_.jpg</t>
  </si>
  <si>
    <t>https://www.amazon.com/dp/B0C84WNB3N</t>
  </si>
  <si>
    <t>B0CB7JVYNL</t>
  </si>
  <si>
    <t>Your Space, Made Simple: Interior Design that's Approachable, Affordable, and Sustainable</t>
  </si>
  <si>
    <t>Ariel Magidson</t>
  </si>
  <si>
    <t>https://m.media-amazon.com/images/I/91W8J6bBxpL._AC_UY218_.jpg</t>
  </si>
  <si>
    <t>https://www.amazon.com/dp/B0CB7JVYNL</t>
  </si>
  <si>
    <t>B09TRQPWB2</t>
  </si>
  <si>
    <t>Repairing the Heartbreak of Pet Loss Grief: 3 Phases of Healing after Losing Your Best Friend</t>
  </si>
  <si>
    <t>C. Jeffrey</t>
  </si>
  <si>
    <t>https://m.media-amazon.com/images/I/91QfupuB2fL._AC_UY218_.jpg</t>
  </si>
  <si>
    <t>https://www.amazon.com/dp/B09TRQPWB2</t>
  </si>
  <si>
    <t>B08Y5ZFTF1</t>
  </si>
  <si>
    <t>Waste Not, Want Not in Applewell: The most heartwarming story you will read this year (Applewell Village Book 1)</t>
  </si>
  <si>
    <t>https://m.media-amazon.com/images/I/81QpG0kSZaL._AC_UY218_.jpg</t>
  </si>
  <si>
    <t>https://www.amazon.com/dp/B08Y5ZFTF1</t>
  </si>
  <si>
    <t>B08ZKTWQR7</t>
  </si>
  <si>
    <t>I AM NELSON: The story of a little dog who is larger than life. Even when he's dead.</t>
  </si>
  <si>
    <t>Martina Mars</t>
  </si>
  <si>
    <t>https://m.media-amazon.com/images/I/81Zgh1ugHyL._AC_UY218_.jpg</t>
  </si>
  <si>
    <t>https://www.amazon.com/dp/B08ZKTWQR7</t>
  </si>
  <si>
    <t>B08NHZ89FD</t>
  </si>
  <si>
    <t>If you've ever loved a dog: Love stories from the front lines</t>
  </si>
  <si>
    <t>Dr. Vera Heidolph</t>
  </si>
  <si>
    <t>https://m.media-amazon.com/images/I/71N0sljNiWL._AC_UY218_.jpg</t>
  </si>
  <si>
    <t>https://www.amazon.com/dp/B08NHZ89FD</t>
  </si>
  <si>
    <t>B0BTZ9QGR2</t>
  </si>
  <si>
    <t>The Plant-Powered Dog: Unleash the healing powers of a whole-food plant-based diet to help your canine companion enjoy a healthier, longer life.</t>
  </si>
  <si>
    <t>Diana Laverdure-Dunetz</t>
  </si>
  <si>
    <t>https://m.media-amazon.com/images/I/61O2Pm-08KL._AC_UY218_.jpg</t>
  </si>
  <si>
    <t>https://www.amazon.com/dp/B0BTZ9QGR2</t>
  </si>
  <si>
    <t>B0CCYW35LF</t>
  </si>
  <si>
    <t>Mosaic Knitting Workshop: Modern geometric accessories for you and your home</t>
  </si>
  <si>
    <t>Ashleigh Wempe</t>
  </si>
  <si>
    <t>https://m.media-amazon.com/images/I/91g4WBIfFVL._AC_UY218_.jpg</t>
  </si>
  <si>
    <t>https://www.amazon.com/dp/B0CCYW35LF</t>
  </si>
  <si>
    <t>B0B8TKCC48</t>
  </si>
  <si>
    <t>Make It Yours with Mimi G: A Sewist's Guide to a Custom Wardrobe</t>
  </si>
  <si>
    <t>Mimi Ford</t>
  </si>
  <si>
    <t>https://m.media-amazon.com/images/I/81Xx103wKRL._AC_UY218_.jpg</t>
  </si>
  <si>
    <t>https://www.amazon.com/dp/B0B8TKCC48</t>
  </si>
  <si>
    <t>B0C67V2QVH</t>
  </si>
  <si>
    <t>Plumbing Bible: [7 IN 1] The Complete Step-by-Step Guide for Homeowners | Expert Advice and Money-Saving Strategies to Handle and Fix the Most Common Plumbing Problems</t>
  </si>
  <si>
    <t>Bob L. Carter</t>
  </si>
  <si>
    <t>https://m.media-amazon.com/images/I/714PT4pBPtL._AC_UY218_.jpg</t>
  </si>
  <si>
    <t>https://www.amazon.com/dp/B0C67V2QVH</t>
  </si>
  <si>
    <t>B094NYQHRX</t>
  </si>
  <si>
    <t>Big Book of Small Home Plans, 2nd Edition: Over 360 Home Plans Under 1200 Square Feet</t>
  </si>
  <si>
    <t>https://m.media-amazon.com/images/I/91gpyYo13jL._AC_UY218_.jpg</t>
  </si>
  <si>
    <t>https://www.amazon.com/dp/B094NYQHRX</t>
  </si>
  <si>
    <t>B08Q4M82R2</t>
  </si>
  <si>
    <t>The Humanure Handbook 4th Edition: Shit in a Nutshell</t>
  </si>
  <si>
    <t>Joseph Jenkins</t>
  </si>
  <si>
    <t>https://m.media-amazon.com/images/I/714SR9mLgfL._AC_UY218_.jpg</t>
  </si>
  <si>
    <t>https://www.amazon.com/dp/B08Q4M82R2</t>
  </si>
  <si>
    <t>B0CB1S9FJ8</t>
  </si>
  <si>
    <t>Retreat from Murder (Trash to Treasure Cozy Mysteries Book 4)</t>
  </si>
  <si>
    <t>https://m.media-amazon.com/images/I/81cDvUoOUPL._AC_UY218_.jpg</t>
  </si>
  <si>
    <t>https://www.amazon.com/dp/B0CB1S9FJ8</t>
  </si>
  <si>
    <t>B01EXVIW06</t>
  </si>
  <si>
    <t>The Little Book of Hygge: The Danish Way to Live Well: The Million Copy Bestseller (Penguin Life)</t>
  </si>
  <si>
    <t>https://m.media-amazon.com/images/I/81TaKyoERsL._AC_UY218_.jpg</t>
  </si>
  <si>
    <t>https://www.amazon.com/dp/B01EXVIW06</t>
  </si>
  <si>
    <t>B07L458L5S</t>
  </si>
  <si>
    <t>Fermentation Made Easy! Mouthwatering Sauerkraut: Master an Ancient Art of Preservation, Grow Your Own Probiotics, and Supercharge Your Gut Health</t>
  </si>
  <si>
    <t>Holly Howe</t>
  </si>
  <si>
    <t>https://m.media-amazon.com/images/I/81XVm4-mKaL._AC_UY218_.jpg</t>
  </si>
  <si>
    <t>https://www.amazon.com/dp/B07L458L5S</t>
  </si>
  <si>
    <t>B00PA26YL2</t>
  </si>
  <si>
    <t>Handmade, Holiday, Homicide: Book #10 in the Kiki Lowenstein Mystery Series (Can be read as a stand-alone.)</t>
  </si>
  <si>
    <t>https://m.media-amazon.com/images/I/81mdADPiGjL._AC_UY218_.jpg</t>
  </si>
  <si>
    <t>https://www.amazon.com/dp/B00PA26YL2</t>
  </si>
  <si>
    <t>B00EILT2VU</t>
  </si>
  <si>
    <t>Bernedoodles: A Head to Tail Guide</t>
  </si>
  <si>
    <t>Sherry Rupke</t>
  </si>
  <si>
    <t>https://m.media-amazon.com/images/I/91u3NH4eJVL._AC_UY218_.jpg</t>
  </si>
  <si>
    <t>https://www.amazon.com/dp/B00EILT2VU</t>
  </si>
  <si>
    <t>B001NLL4YQ</t>
  </si>
  <si>
    <t>Reaching the Animal Mind: Clicker Training and What It Teaches Us About All Animals</t>
  </si>
  <si>
    <t>https://m.media-amazon.com/images/I/71Y6S3FyyzL._AC_UY218_.jpg</t>
  </si>
  <si>
    <t>https://www.amazon.com/dp/B001NLL4YQ</t>
  </si>
  <si>
    <t>B007EDZ2T0</t>
  </si>
  <si>
    <t>The Flower Farmer: An Organic Grower's Guide to Raising and Selling Cut Flowers (Gardener's Supply Books)</t>
  </si>
  <si>
    <t>Lynn Byczynski</t>
  </si>
  <si>
    <t>https://m.media-amazon.com/images/I/81evLJad7iL._AC_UY218_.jpg</t>
  </si>
  <si>
    <t>https://www.amazon.com/dp/B007EDZ2T0</t>
  </si>
  <si>
    <t>B079N6SSDN</t>
  </si>
  <si>
    <t>Easy Crochet Dishcloths: Learn to Crochet Stitch by Stitch with Modern Stashbuster Projects</t>
  </si>
  <si>
    <t>Camilla Schmidt Rasmussen</t>
  </si>
  <si>
    <t>https://m.media-amazon.com/images/I/81WgntT6OeL._AC_UY218_.jpg</t>
  </si>
  <si>
    <t>https://www.amazon.com/dp/B079N6SSDN</t>
  </si>
  <si>
    <t>B0BSG9B9BZ</t>
  </si>
  <si>
    <t>Knotmonsters: Sweet and Treats edition: 50 Amigurumi Crochet Patterns</t>
  </si>
  <si>
    <t>https://m.media-amazon.com/images/I/91EZA2kuSXL._AC_UY218_.jpg</t>
  </si>
  <si>
    <t>https://www.amazon.com/dp/B0BSG9B9BZ</t>
  </si>
  <si>
    <t>B09X21CM2J</t>
  </si>
  <si>
    <t>Yes, Pets Do Go To Heaven!: How To Communicate With Pets In The Afterlife, Understand Signs &amp; Why You Will See Them Again</t>
  </si>
  <si>
    <t>Sophia Grace</t>
  </si>
  <si>
    <t>https://m.media-amazon.com/images/I/816IiXhy4GL._AC_UY218_.jpg</t>
  </si>
  <si>
    <t>https://www.amazon.com/dp/B09X21CM2J</t>
  </si>
  <si>
    <t>B0759FJ5X1</t>
  </si>
  <si>
    <t>Primitive Hooked Rugs for the 21st Century</t>
  </si>
  <si>
    <t>Cynthia Norwood</t>
  </si>
  <si>
    <t>https://m.media-amazon.com/images/I/A1d-Te4RjtL._AC_UY218_.jpg</t>
  </si>
  <si>
    <t>https://www.amazon.com/dp/B0759FJ5X1</t>
  </si>
  <si>
    <t>B01M0X1MQI</t>
  </si>
  <si>
    <t>Celtic Cable Crochet: 18 Crochet Patterns for Modern Cabled Garments &amp; Accessories</t>
  </si>
  <si>
    <t>https://m.media-amazon.com/images/I/81ZEL43RKGL._AC_UY218_.jpg</t>
  </si>
  <si>
    <t>https://www.amazon.com/dp/B01M0X1MQI</t>
  </si>
  <si>
    <t>B07681C6QH</t>
  </si>
  <si>
    <t>Lalylala's Beetles, Bugs And Butterflies: A Crochet Story of Tiny Creatures and Big Dreams</t>
  </si>
  <si>
    <t>Lydia Tresselt</t>
  </si>
  <si>
    <t>https://m.media-amazon.com/images/I/81SoLGZKtiL._AC_UY218_.jpg</t>
  </si>
  <si>
    <t>https://www.amazon.com/dp/B07681C6QH</t>
  </si>
  <si>
    <t>B00PMIGVKI</t>
  </si>
  <si>
    <t>Deadly Force - Understanding Your Right To Self Defense</t>
  </si>
  <si>
    <t>Massad Ayoob</t>
  </si>
  <si>
    <t>https://m.media-amazon.com/images/I/71I83MBK0AL._AC_UY218_.jpg</t>
  </si>
  <si>
    <t>https://www.amazon.com/dp/B00PMIGVKI</t>
  </si>
  <si>
    <t>B08FTM24TN</t>
  </si>
  <si>
    <t>Spooktacular Crochet</t>
  </si>
  <si>
    <t>Annie's</t>
  </si>
  <si>
    <t>https://m.media-amazon.com/images/I/91rzpQia4wL._AC_UY218_.jpg</t>
  </si>
  <si>
    <t>https://www.amazon.com/dp/B08FTM24TN</t>
  </si>
  <si>
    <t>B01315U2A8</t>
  </si>
  <si>
    <t>Year-Round Indoor Salad Gardening: How to Grow Nutrient-Dense, Soil-Sprouted Greens in Less Than 10 days</t>
  </si>
  <si>
    <t>Peter Burke</t>
  </si>
  <si>
    <t>https://m.media-amazon.com/images/I/91uEn6P9ckL._AC_UY218_.jpg</t>
  </si>
  <si>
    <t>https://www.amazon.com/dp/B01315U2A8</t>
  </si>
  <si>
    <t>B09KT874C6</t>
  </si>
  <si>
    <t>Pet Portrait Embroidery: Lovingly Stitch Your Dog or Cat; A Modern Guide to Thread Painting</t>
  </si>
  <si>
    <t>Michelle Staub</t>
  </si>
  <si>
    <t>https://m.media-amazon.com/images/I/91vYxvt8uGL._AC_UY218_.jpg</t>
  </si>
  <si>
    <t>https://www.amazon.com/dp/B09KT874C6</t>
  </si>
  <si>
    <t>B085C6CXQV</t>
  </si>
  <si>
    <t>Flower School: A Practical Guide to the Art of Flower Arranging</t>
  </si>
  <si>
    <t>Calvert Crary</t>
  </si>
  <si>
    <t>https://m.media-amazon.com/images/I/81HH5KwFW3L._AC_UY218_.jpg</t>
  </si>
  <si>
    <t>https://www.amazon.com/dp/B085C6CXQV</t>
  </si>
  <si>
    <t>B0947DB885</t>
  </si>
  <si>
    <t>Lawns Into Meadows: Growing a regenerative landscape</t>
  </si>
  <si>
    <t>Owen Wormser</t>
  </si>
  <si>
    <t>https://m.media-amazon.com/images/I/81w534eD+VS._AC_UY218_.jpg</t>
  </si>
  <si>
    <t>https://www.amazon.com/dp/B0947DB885</t>
  </si>
  <si>
    <t>B00E25859M</t>
  </si>
  <si>
    <t>52 Prepper Projects: A Project a Week to Help You Prepare for the Unpredictable</t>
  </si>
  <si>
    <t>https://m.media-amazon.com/images/I/71ws5ZHwOzL._AC_UY218_.jpg</t>
  </si>
  <si>
    <t>https://www.amazon.com/dp/B00E25859M</t>
  </si>
  <si>
    <t>B0C2LL5LMK</t>
  </si>
  <si>
    <t>Pool Care For Dummies</t>
  </si>
  <si>
    <t>Kristine Blanchard</t>
  </si>
  <si>
    <t>https://m.media-amazon.com/images/I/61DMqaAHCUL._AC_UY218_.jpg</t>
  </si>
  <si>
    <t>https://www.amazon.com/dp/B0C2LL5LMK</t>
  </si>
  <si>
    <t>B093X6K3G8</t>
  </si>
  <si>
    <t>Edward's Menagerie: Dogs: 50 canine crochet patterns</t>
  </si>
  <si>
    <t>https://m.media-amazon.com/images/I/61-PacCEx9S._AC_UY218_.jpg</t>
  </si>
  <si>
    <t>https://www.amazon.com/dp/B093X6K3G8</t>
  </si>
  <si>
    <t>B0BLZPPSH2</t>
  </si>
  <si>
    <t>Whittling for Beginners: Step-by-Step Projects to Carve from Wood</t>
  </si>
  <si>
    <t>Emilie Rigby</t>
  </si>
  <si>
    <t>https://m.media-amazon.com/images/I/81gNd2z3AWL._AC_UY218_.jpg</t>
  </si>
  <si>
    <t>https://www.amazon.com/dp/B0BLZPPSH2</t>
  </si>
  <si>
    <t>B08MKVSPRG</t>
  </si>
  <si>
    <t>Distant Skies: An American Journey on Horseback</t>
  </si>
  <si>
    <t>Melissa A Priblo Chapman</t>
  </si>
  <si>
    <t>https://m.media-amazon.com/images/I/81d9eysrBQL._AC_UY218_.jpg</t>
  </si>
  <si>
    <t>https://www.amazon.com/dp/B08MKVSPRG</t>
  </si>
  <si>
    <t>B007TXWR0C</t>
  </si>
  <si>
    <t>The Forgotten Skills of Self-Sufficiency Used by the Mormon Pioneers (Forgotten Skills of Self-Reliance Series by Caleb Warnock Book 1)</t>
  </si>
  <si>
    <t>https://m.media-amazon.com/images/I/61rmwIUBGwL._AC_UY218_.jpg</t>
  </si>
  <si>
    <t>https://www.amazon.com/dp/B007TXWR0C</t>
  </si>
  <si>
    <t>B08GFB3MMD</t>
  </si>
  <si>
    <t>The Hummingbird Handbook: Everything You Need to Know about These Fascinating Birds</t>
  </si>
  <si>
    <t>John Shewey</t>
  </si>
  <si>
    <t>https://m.media-amazon.com/images/I/81KzRWj7G4L._AC_UY218_.jpg</t>
  </si>
  <si>
    <t>https://www.amazon.com/dp/B08GFB3MMD</t>
  </si>
  <si>
    <t>B083RSPJTB</t>
  </si>
  <si>
    <t>9 Lively Cat Tales and Other Pet Poems</t>
  </si>
  <si>
    <t>Jeffry Glover</t>
  </si>
  <si>
    <t>https://m.media-amazon.com/images/I/81SNbNpqcEL._AC_UY218_.jpg</t>
  </si>
  <si>
    <t>https://www.amazon.com/dp/B083RSPJTB</t>
  </si>
  <si>
    <t>B0BMKG51J8</t>
  </si>
  <si>
    <t>Native American Herbalistâ€™s Bible: 13 Books in 1: Discover 500+ Herbal Remedies &amp; Medicinal Plants to Naturally Improve your Wellness. Build your own Garden, Apothecary Table and Herbal Dispensatory</t>
  </si>
  <si>
    <t>Cheyenne Sioux Abequa</t>
  </si>
  <si>
    <t>https://m.media-amazon.com/images/I/A1oi+NOp3nL._AC_UY218_.jpg</t>
  </si>
  <si>
    <t>https://www.amazon.com/dp/B0BMKG51J8</t>
  </si>
  <si>
    <t>B019HML2H6</t>
  </si>
  <si>
    <t>Up, Down, All-Around Stitch Dictionary: More than 150 Stitch Patterns to Knit Top Down, Bottom Up, Back and Forth, and In the Round</t>
  </si>
  <si>
    <t>Wendy Bernard</t>
  </si>
  <si>
    <t>https://m.media-amazon.com/images/I/81H+L+R6mCL._AC_UY218_.jpg</t>
  </si>
  <si>
    <t>https://www.amazon.com/dp/B019HML2H6</t>
  </si>
  <si>
    <t>B00ZGJSNLS</t>
  </si>
  <si>
    <t>Crocheted Sea Creatures: A Collection of Marine Mates to Make</t>
  </si>
  <si>
    <t>Vanessa Mooncie</t>
  </si>
  <si>
    <t>https://m.media-amazon.com/images/I/81ujHMB+3VL._AC_UY218_.jpg</t>
  </si>
  <si>
    <t>https://www.amazon.com/dp/B00ZGJSNLS</t>
  </si>
  <si>
    <t>B0C4WWSDKF</t>
  </si>
  <si>
    <t>Gotcha Day!: Adoption Tales of Remarkable Rescue Dogs</t>
  </si>
  <si>
    <t>Greg Murray</t>
  </si>
  <si>
    <t>https://m.media-amazon.com/images/I/81jxrmu6D2L._AC_UY218_.jpg</t>
  </si>
  <si>
    <t>https://www.amazon.com/dp/B0C4WWSDKF</t>
  </si>
  <si>
    <t>B004MME71K</t>
  </si>
  <si>
    <t>1001 Ways to Be Romantic: Add More Intimacy and Romance in Your Marriage or Love Life (Sweet Anniversary Gifts for Boyfriend or Girlfriend, Husband or Wife)</t>
  </si>
  <si>
    <t>Gregory Godek</t>
  </si>
  <si>
    <t>https://m.media-amazon.com/images/I/41G7R8EdvWL._AC_UY218_.jpg</t>
  </si>
  <si>
    <t>https://www.amazon.com/dp/B004MME71K</t>
  </si>
  <si>
    <t>B0BGX2JCT3</t>
  </si>
  <si>
    <t>All On</t>
  </si>
  <si>
    <t>Laurie Berglie</t>
  </si>
  <si>
    <t>https://m.media-amazon.com/images/I/71LYq16O4tL._AC_UY218_.jpg</t>
  </si>
  <si>
    <t>https://www.amazon.com/dp/B0BGX2JCT3</t>
  </si>
  <si>
    <t>B004WLFKM6</t>
  </si>
  <si>
    <t>Botany for Gardeners</t>
  </si>
  <si>
    <t>https://m.media-amazon.com/images/I/81ZP5thYuZL._AC_UY218_.jpg</t>
  </si>
  <si>
    <t>https://www.amazon.com/dp/B004WLFKM6</t>
  </si>
  <si>
    <t>B0065RIJ3W</t>
  </si>
  <si>
    <t>Aquaponic Gardening: A Step-by-Step Guide to Raising Vegetables and Fish Together (Mother Earth News Books for Wiser Living)</t>
  </si>
  <si>
    <t>Sylvia Bernstein</t>
  </si>
  <si>
    <t>https://m.media-amazon.com/images/I/81OudCV1-SL._AC_UY218_.jpg</t>
  </si>
  <si>
    <t>https://www.amazon.com/dp/B0065RIJ3W</t>
  </si>
  <si>
    <t>B07V5FPZND</t>
  </si>
  <si>
    <t>Renovation 5th Edition: Completely Revised and Updated</t>
  </si>
  <si>
    <t>Michael W. Litchfield</t>
  </si>
  <si>
    <t>https://m.media-amazon.com/images/I/912FdTzSe3L._AC_UY218_.jpg</t>
  </si>
  <si>
    <t>https://www.amazon.com/dp/B07V5FPZND</t>
  </si>
  <si>
    <t>B01F9YGX9I</t>
  </si>
  <si>
    <t>Glue, Baby, Gone: Book #12 in the Kiki Lowenstein Mystery Series (Can be read as a stand-alone.)</t>
  </si>
  <si>
    <t>https://m.media-amazon.com/images/I/81RRMsofunL._AC_UY218_.jpg</t>
  </si>
  <si>
    <t>https://www.amazon.com/dp/B01F9YGX9I</t>
  </si>
  <si>
    <t>B0BD2LMXSV</t>
  </si>
  <si>
    <t>Professional Sewing Techniques for Designers 2nd Edition</t>
  </si>
  <si>
    <t>Julie Cole</t>
  </si>
  <si>
    <t>https://m.media-amazon.com/images/I/51kYJjBkmNL._AC_UY218_.jpg</t>
  </si>
  <si>
    <t>https://www.amazon.com/dp/B0BD2LMXSV</t>
  </si>
  <si>
    <t>B000VU59KU</t>
  </si>
  <si>
    <t>Lady on the Hill: How Biltmore Estate Became an American Icon</t>
  </si>
  <si>
    <t>Howard E. Covington</t>
  </si>
  <si>
    <t>https://m.media-amazon.com/images/I/51rWrnhuqKL._AC_UY218_.jpg</t>
  </si>
  <si>
    <t>https://www.amazon.com/dp/B000VU59KU</t>
  </si>
  <si>
    <t>B07W77Q1QS</t>
  </si>
  <si>
    <t>Statement MacramÃ©: Create Stunning Large-Scale Wall Art, Headboards, Backdrops and Plant Hangers with Step-by-Step Tutorials</t>
  </si>
  <si>
    <t>Natalie Ranae</t>
  </si>
  <si>
    <t>https://m.media-amazon.com/images/I/91VqTO6NpIL._AC_UY218_.jpg</t>
  </si>
  <si>
    <t>https://www.amazon.com/dp/B07W77Q1QS</t>
  </si>
  <si>
    <t>B0BRVNVLTV</t>
  </si>
  <si>
    <t>The Regenerative Landscaper: Design and Build Landscapes That Repair the Environment</t>
  </si>
  <si>
    <t>Erik Ohlsen</t>
  </si>
  <si>
    <t>https://m.media-amazon.com/images/I/71++mKLnnCL._AC_UY218_.jpg</t>
  </si>
  <si>
    <t>https://www.amazon.com/dp/B0BRVNVLTV</t>
  </si>
  <si>
    <t>B079PT75ZY</t>
  </si>
  <si>
    <t>How to Paint Fast, Loose and Bold: Simple Techniques for Expressive Painting</t>
  </si>
  <si>
    <t>Patti Mollica</t>
  </si>
  <si>
    <t>https://m.media-amazon.com/images/I/91Q6R5uQ4bL._AC_UY218_.jpg</t>
  </si>
  <si>
    <t>https://www.amazon.com/dp/B079PT75ZY</t>
  </si>
  <si>
    <t>B09XLXPW13</t>
  </si>
  <si>
    <t>Makeup: The Sunday Times Bestseller and practical step-by-step guide to makeup and beauty from much-loved makeup artist Hannah Martin</t>
  </si>
  <si>
    <t>Hannah Martin</t>
  </si>
  <si>
    <t>https://m.media-amazon.com/images/I/71ivf8tPTvL._AC_UY218_.jpg</t>
  </si>
  <si>
    <t>https://www.amazon.com/dp/B09XLXPW13</t>
  </si>
  <si>
    <t>B08DY6YQ2D</t>
  </si>
  <si>
    <t>Small Space Style: Because You Don't Need to Live Large to Live Beautifully</t>
  </si>
  <si>
    <t>Whitney Leigh Morris</t>
  </si>
  <si>
    <t>https://m.media-amazon.com/images/I/91aIpb7nAyL._AC_UY218_.jpg</t>
  </si>
  <si>
    <t>https://www.amazon.com/dp/B08DY6YQ2D</t>
  </si>
  <si>
    <t>B07QTB69WG</t>
  </si>
  <si>
    <t>Naked Liberty</t>
  </si>
  <si>
    <t>Carolyn Resnick</t>
  </si>
  <si>
    <t>https://m.media-amazon.com/images/I/71UH31vR81L._AC_UY218_.jpg</t>
  </si>
  <si>
    <t>https://www.amazon.com/dp/B07QTB69WG</t>
  </si>
  <si>
    <t>B09N65MNKC</t>
  </si>
  <si>
    <t>Anna: The Biography</t>
  </si>
  <si>
    <t>Amy Odell</t>
  </si>
  <si>
    <t>https://m.media-amazon.com/images/I/81d836uuSpL._AC_UY218_.jpg</t>
  </si>
  <si>
    <t>https://www.amazon.com/dp/B09N65MNKC</t>
  </si>
  <si>
    <t>B07FRFVWFG</t>
  </si>
  <si>
    <t>In the Middle Are the Horsemen</t>
  </si>
  <si>
    <t>Tik Maynard</t>
  </si>
  <si>
    <t>https://m.media-amazon.com/images/I/91BYnWKugmL._AC_UY218_.jpg</t>
  </si>
  <si>
    <t>https://www.amazon.com/dp/B07FRFVWFG</t>
  </si>
  <si>
    <t>B0B5M4CBX9</t>
  </si>
  <si>
    <t>All-New Twenty to Make: Animal Granny Squares</t>
  </si>
  <si>
    <t>Sarah-Jane Hicks</t>
  </si>
  <si>
    <t>https://m.media-amazon.com/images/I/71BNTTbSvdL._AC_UY218_.jpg</t>
  </si>
  <si>
    <t>https://www.amazon.com/dp/B0B5M4CBX9</t>
  </si>
  <si>
    <t>B08S35PYWM</t>
  </si>
  <si>
    <t>Grow Bag Gardening: The Revolutionary Way to Grow Bountiful Vegetables, Herbs, Fruits, and Flowers in Lightweight, Eco-friendly Fabric Pots - Perfect For: ... Balconies &amp; Rooftops. Grow Anywhere!</t>
  </si>
  <si>
    <t>Kevin Espiritu</t>
  </si>
  <si>
    <t>https://m.media-amazon.com/images/I/91E-R3xwl0L._AC_UY218_.jpg</t>
  </si>
  <si>
    <t>https://www.amazon.com/dp/B08S35PYWM</t>
  </si>
  <si>
    <t>B0733B26FL</t>
  </si>
  <si>
    <t>Horse Speak: Conversations with Horses in Their Language</t>
  </si>
  <si>
    <t>Sharon Wilsie</t>
  </si>
  <si>
    <t>https://m.media-amazon.com/images/I/91zDlsZyrrL._AC_UY218_.jpg</t>
  </si>
  <si>
    <t>https://www.amazon.com/dp/B0733B26FL</t>
  </si>
  <si>
    <t>B07BYBJQFX</t>
  </si>
  <si>
    <t>Professional Stonesetting</t>
  </si>
  <si>
    <t>https://m.media-amazon.com/images/I/51-hfUoxP9L._AC_UY218_.jpg</t>
  </si>
  <si>
    <t>https://www.amazon.com/dp/B07BYBJQFX</t>
  </si>
  <si>
    <t>B00A6CT012</t>
  </si>
  <si>
    <t>Zero Waste Home: The Ultimate Guide to Simplifying Your Life by Reducing Your Waste</t>
  </si>
  <si>
    <t>Bea Johnson</t>
  </si>
  <si>
    <t>https://m.media-amazon.com/images/I/712cFwZ1JpL._AC_UY218_.jpg</t>
  </si>
  <si>
    <t>https://www.amazon.com/dp/B00A6CT012</t>
  </si>
  <si>
    <t>B0CG7QKPHR</t>
  </si>
  <si>
    <t>Just CrossStitch - October 2023 - 26 Projects | Jump Start Your Autumn Stitching! ideas For Sharing Your Stitching Talent</t>
  </si>
  <si>
    <t>Hibox.Cook</t>
  </si>
  <si>
    <t>https://m.media-amazon.com/images/I/A1Iffr7mH0L._AC_UY218_.jpg</t>
  </si>
  <si>
    <t>https://www.amazon.com/dp/B0CG7QKPHR</t>
  </si>
  <si>
    <t>B085XNPKHS</t>
  </si>
  <si>
    <t>Steven J. Carino</t>
  </si>
  <si>
    <t>https://m.media-amazon.com/images/I/81HRdP4WFbL._AC_UY218_.jpg</t>
  </si>
  <si>
    <t>https://www.amazon.com/dp/B085XNPKHS</t>
  </si>
  <si>
    <t>B09LXQFN35</t>
  </si>
  <si>
    <t>Bigger Than Tiny, Smaller Than Average</t>
  </si>
  <si>
    <t>Sheri Koones</t>
  </si>
  <si>
    <t>https://m.media-amazon.com/images/I/811ouqYl3wL._AC_UY218_.jpg</t>
  </si>
  <si>
    <t>https://www.amazon.com/dp/B09LXQFN35</t>
  </si>
  <si>
    <t>B08B6DYVCB</t>
  </si>
  <si>
    <t>A Year at the Chateau: As seen on the hit Channel 4 show</t>
  </si>
  <si>
    <t>Dick Strawbridge</t>
  </si>
  <si>
    <t>https://m.media-amazon.com/images/I/81znFovOZ5L._AC_UY218_.jpg</t>
  </si>
  <si>
    <t>https://www.amazon.com/dp/B08B6DYVCB</t>
  </si>
  <si>
    <t>B0868TQ79W</t>
  </si>
  <si>
    <t>In Search Of Peace: A Prequel to The Horses Know Trilogy</t>
  </si>
  <si>
    <t>https://m.media-amazon.com/images/I/81m7whtBqwL._AC_UY218_.jpg</t>
  </si>
  <si>
    <t>https://www.amazon.com/dp/B0868TQ79W</t>
  </si>
  <si>
    <t>B08XNT5TV8</t>
  </si>
  <si>
    <t>Still Horse Crazy After All These Years: If It Didn't Happen This Way, It Should Have</t>
  </si>
  <si>
    <t>James Wofford</t>
  </si>
  <si>
    <t>https://m.media-amazon.com/images/I/81KTfw9klOL._AC_UY218_.jpg</t>
  </si>
  <si>
    <t>https://www.amazon.com/dp/B08XNT5TV8</t>
  </si>
  <si>
    <t>B07MPY3QM6</t>
  </si>
  <si>
    <t>1001 Books You Must Read Before You Die</t>
  </si>
  <si>
    <t>Peter Boxall</t>
  </si>
  <si>
    <t>https://m.media-amazon.com/images/I/71i0cXBQUkL._AC_UY218_.jpg</t>
  </si>
  <si>
    <t>https://www.amazon.com/dp/B07MPY3QM6</t>
  </si>
  <si>
    <t>B0BJTN43CL</t>
  </si>
  <si>
    <t>Nolo's Essential Guide to Buying Your First Home</t>
  </si>
  <si>
    <t>Ilona Bray</t>
  </si>
  <si>
    <t>https://m.media-amazon.com/images/I/81XQ-idA1SL._AC_UY218_.jpg</t>
  </si>
  <si>
    <t>https://www.amazon.com/dp/B0BJTN43CL</t>
  </si>
  <si>
    <t>B07MCRHBJK</t>
  </si>
  <si>
    <t>Denali: A Man, a Dog, and the Friendship of a Lifetime</t>
  </si>
  <si>
    <t>Ben Moon</t>
  </si>
  <si>
    <t>https://m.media-amazon.com/images/I/81ApCo8LUSL._AC_UY218_.jpg</t>
  </si>
  <si>
    <t>https://www.amazon.com/dp/B07MCRHBJK</t>
  </si>
  <si>
    <t>B00DH40Q0K</t>
  </si>
  <si>
    <t>The Weaver's Idea Book: Creative Cloth on a Rigid Heddle Loom</t>
  </si>
  <si>
    <t>Jane Patrick</t>
  </si>
  <si>
    <t>https://m.media-amazon.com/images/I/51I8xzsgUwL._AC_UY218_.jpg</t>
  </si>
  <si>
    <t>https://www.amazon.com/dp/B00DH40Q0K</t>
  </si>
  <si>
    <t>B07JCF55MZ</t>
  </si>
  <si>
    <t>Essential Succulents: The Beginner's Guide</t>
  </si>
  <si>
    <t>Ken Shelf</t>
  </si>
  <si>
    <t>https://m.media-amazon.com/images/I/81v640-CHdL._AC_UY218_.jpg</t>
  </si>
  <si>
    <t>https://www.amazon.com/dp/B07JCF55MZ</t>
  </si>
  <si>
    <t>B0CBL5STWV</t>
  </si>
  <si>
    <t>Quilting Cozy Mystery Series - Set 2 Books: 1-5: Sewing Suspicion, Quilting Calamity, Pressing Matters, Threading Trouble, Stitching Concerns (Quilting Cozy Mysteries)</t>
  </si>
  <si>
    <t>https://m.media-amazon.com/images/I/81ez21C0FdL._AC_UY218_.jpg</t>
  </si>
  <si>
    <t>https://www.amazon.com/dp/B0CBL5STWV</t>
  </si>
  <si>
    <t>B0104O3YIG</t>
  </si>
  <si>
    <t>Murder in Calico Gold: A Cedar Bay Cozy Mystery (Cedar Bay Cozy Mystery Series Book 6)</t>
  </si>
  <si>
    <t>https://m.media-amazon.com/images/I/913f6MGAFnL._AC_UY218_.jpg</t>
  </si>
  <si>
    <t>https://www.amazon.com/dp/B0104O3YIG</t>
  </si>
  <si>
    <t>B07WZY9CTY</t>
  </si>
  <si>
    <t>When Life Gives You Lemons: the feel-good romantic comedy you need to read, from the #1 Kindle best selling author: the perfect feel-good romantic comedy for summer 2020</t>
  </si>
  <si>
    <t>https://m.media-amazon.com/images/I/71FMwk3kHtL._AC_UY218_.jpg</t>
  </si>
  <si>
    <t>https://www.amazon.com/dp/B07WZY9CTY</t>
  </si>
  <si>
    <t>B00E9FYSYQ</t>
  </si>
  <si>
    <t>A Wolf Called Romeo</t>
  </si>
  <si>
    <t>Nick Jans</t>
  </si>
  <si>
    <t>https://m.media-amazon.com/images/I/91GGFGGVhlL._AC_UY218_.jpg</t>
  </si>
  <si>
    <t>https://www.amazon.com/dp/B00E9FYSYQ</t>
  </si>
  <si>
    <t>B098PMHT6M</t>
  </si>
  <si>
    <t>Best-Selling 1-Story Home Plans, 5th Edition: Over 360 Dream-Home Plans in Full Color</t>
  </si>
  <si>
    <t>https://m.media-amazon.com/images/I/91ROxP25nWL._AC_UY218_.jpg</t>
  </si>
  <si>
    <t>https://www.amazon.com/dp/B098PMHT6M</t>
  </si>
  <si>
    <t>B0CHYZ6SXY</t>
  </si>
  <si>
    <t>The Seed Saving Bible: Master the Art of Seed Saving. Techniques for Harvesting, Storing, and Planting to Ensure Fresh Produce Year-Round. Also useful for preppers.</t>
  </si>
  <si>
    <t>Carl Joyle</t>
  </si>
  <si>
    <t>https://m.media-amazon.com/images/I/91mNsTLnOBL._AC_UY218_.jpg</t>
  </si>
  <si>
    <t>https://www.amazon.com/dp/B0CHYZ6SXY</t>
  </si>
  <si>
    <t>B00D87YQM0</t>
  </si>
  <si>
    <t>Embroidered &amp; Embellished: 85 Stitches Using Thread, Floss, Ribbon, Beads &amp; More</t>
  </si>
  <si>
    <t>https://m.media-amazon.com/images/I/91BMJNKhBBL._AC_UY218_.jpg</t>
  </si>
  <si>
    <t>https://www.amazon.com/dp/B00D87YQM0</t>
  </si>
  <si>
    <t>B0CG6PRYDN</t>
  </si>
  <si>
    <t>Perfectly Pieced Quilt Backs: The Scrap-Smart Guide to Finishing Quilts with Two-Sided Appeal</t>
  </si>
  <si>
    <t>Kelly Young</t>
  </si>
  <si>
    <t>https://m.media-amazon.com/images/I/81cYpJXQ28L._AC_UY218_.jpg</t>
  </si>
  <si>
    <t>https://www.amazon.com/dp/B0CG6PRYDN</t>
  </si>
  <si>
    <t>B004T4KRVK</t>
  </si>
  <si>
    <t>Rin Tin Tin: The Life and the Legend</t>
  </si>
  <si>
    <t>https://m.media-amazon.com/images/I/81TUovjxSWL._AC_UY218_.jpg</t>
  </si>
  <si>
    <t>https://www.amazon.com/dp/B004T4KRVK</t>
  </si>
  <si>
    <t>B003I851O6</t>
  </si>
  <si>
    <t>Complete Kitten Care</t>
  </si>
  <si>
    <t>Amy Shojai</t>
  </si>
  <si>
    <t>https://m.media-amazon.com/images/I/81dpeyCOzqL._AC_UY218_.jpg</t>
  </si>
  <si>
    <t>https://www.amazon.com/dp/B003I851O6</t>
  </si>
  <si>
    <t>B0CJ1XT6F3</t>
  </si>
  <si>
    <t>Protecting Your Pets from Parasites: A Holistic Guide to Fleas, Ticks &amp; Heartworms</t>
  </si>
  <si>
    <t>https://m.media-amazon.com/images/I/81szbIRkTVL._AC_UY218_.jpg</t>
  </si>
  <si>
    <t>https://www.amazon.com/dp/B0CJ1XT6F3</t>
  </si>
  <si>
    <t>B01M348N25</t>
  </si>
  <si>
    <t>How to be Chic in the Winter: Living slim, happy and stylish during the cold season (Seasonal Chic)</t>
  </si>
  <si>
    <t>https://m.media-amazon.com/images/I/719hLJE+ylL._AC_UY218_.jpg</t>
  </si>
  <si>
    <t>https://www.amazon.com/dp/B01M348N25</t>
  </si>
  <si>
    <t>B098C6HM93</t>
  </si>
  <si>
    <t>No-Dig Gardening: Raised Beds, Layered Gardens, and Other No-Till Techniques</t>
  </si>
  <si>
    <t>Bella Linde</t>
  </si>
  <si>
    <t>https://m.media-amazon.com/images/I/81O-FueiGxS._AC_UY218_.jpg</t>
  </si>
  <si>
    <t>https://www.amazon.com/dp/B098C6HM93</t>
  </si>
  <si>
    <t>B00GEEB9XI</t>
  </si>
  <si>
    <t>Do Not Sell At Any Price: The Wild, Obsessive Hunt for the World's Rarest 78rpm Records</t>
  </si>
  <si>
    <t>Amanda Petrusich</t>
  </si>
  <si>
    <t>https://m.media-amazon.com/images/I/81KfrlsNMbL._AC_UY218_.jpg</t>
  </si>
  <si>
    <t>https://www.amazon.com/dp/B00GEEB9XI</t>
  </si>
  <si>
    <t>B0CH9RMMRG</t>
  </si>
  <si>
    <t>Honey Unleashed (Family Of Rescue Dogs Book 9)</t>
  </si>
  <si>
    <t>Brian L. Porter</t>
  </si>
  <si>
    <t>https://m.media-amazon.com/images/I/81lZVrf2-PL._AC_UY218_.jpg</t>
  </si>
  <si>
    <t>https://www.amazon.com/dp/B0CH9RMMRG</t>
  </si>
  <si>
    <t>B093X4M351</t>
  </si>
  <si>
    <t>Edward's Menagerie: The New Collection: 50 animal patterns to learn to crochet</t>
  </si>
  <si>
    <t>https://m.media-amazon.com/images/I/719iOHMEmGS._AC_UY218_.jpg</t>
  </si>
  <si>
    <t>https://www.amazon.com/dp/B093X4M351</t>
  </si>
  <si>
    <t>B076GR83BF</t>
  </si>
  <si>
    <t>Life in the Garden</t>
  </si>
  <si>
    <t>Penelope Lively</t>
  </si>
  <si>
    <t>https://m.media-amazon.com/images/I/91ia4Uvj2UL._AC_UY218_.jpg</t>
  </si>
  <si>
    <t>https://www.amazon.com/dp/B076GR83BF</t>
  </si>
  <si>
    <t>B07HF6YXPL</t>
  </si>
  <si>
    <t>The Poodle Handbook: The Essential Guide to Toy, Miniature and Standard Poodles (Canine Handbooks)</t>
  </si>
  <si>
    <t>https://m.media-amazon.com/images/I/81aNZFbZz3L._AC_UY218_.jpg</t>
  </si>
  <si>
    <t>https://www.amazon.com/dp/B07HF6YXPL</t>
  </si>
  <si>
    <t>B0CD26T2YZ</t>
  </si>
  <si>
    <t>The Homemade Healthy Dog Food Cookbook &amp; Blueprint : Elevate Your Canine's Well-being with a Variety of Easy Dog Food Recipes, Irresistible Treats, and a 30-Day Transition Meal Plan</t>
  </si>
  <si>
    <t>Kevin Valentine</t>
  </si>
  <si>
    <t>https://m.media-amazon.com/images/I/91euQzcVEyL._AC_UY218_.jpg</t>
  </si>
  <si>
    <t>https://www.amazon.com/dp/B0CD26T2YZ</t>
  </si>
  <si>
    <t>B06XKD3RLF</t>
  </si>
  <si>
    <t>Essential Skills for a Brilliant Family Dog Books 1-4: Calm Down! Leave It! Let's Go! and Here Boy!</t>
  </si>
  <si>
    <t>Beverley Courtney</t>
  </si>
  <si>
    <t>https://m.media-amazon.com/images/I/81tLkTQntiL._AC_UY218_.jpg</t>
  </si>
  <si>
    <t>https://www.amazon.com/dp/B06XKD3RLF</t>
  </si>
  <si>
    <t>B0BLTF4WZT</t>
  </si>
  <si>
    <t>The Confident Animal Communicator: The Ultimate Guide to Learning Intuitive Animal Communication to Help Pets, Rescue Animals, and Wildlife</t>
  </si>
  <si>
    <t>Cara Gubbins</t>
  </si>
  <si>
    <t>https://m.media-amazon.com/images/I/81FuDkt7V9L._AC_UY218_.jpg</t>
  </si>
  <si>
    <t>https://www.amazon.com/dp/B0BLTF4WZT</t>
  </si>
  <si>
    <t>B07R5PRF6W</t>
  </si>
  <si>
    <t>Section 8 Bible Volume 1: How to Invest in Low-Income Housing</t>
  </si>
  <si>
    <t>Michael McLean</t>
  </si>
  <si>
    <t>https://m.media-amazon.com/images/I/9147nxoQLvL._AC_UY218_.jpg</t>
  </si>
  <si>
    <t>https://www.amazon.com/dp/B07R5PRF6W</t>
  </si>
  <si>
    <t>B0C4ZVCJLM</t>
  </si>
  <si>
    <t>Beginner's Guide to Vintage Costume Jewelry</t>
  </si>
  <si>
    <t>Diane Pelletier</t>
  </si>
  <si>
    <t>https://m.media-amazon.com/images/I/818afLrzBeL._AC_UY218_.jpg</t>
  </si>
  <si>
    <t>https://www.amazon.com/dp/B0C4ZVCJLM</t>
  </si>
  <si>
    <t>B078J2YRPP</t>
  </si>
  <si>
    <t>The Suburban Micro-Farm: Modern Solutions for Busy People</t>
  </si>
  <si>
    <t>Amy Stross</t>
  </si>
  <si>
    <t>https://m.media-amazon.com/images/I/919UDCaK1iL._AC_UY218_.jpg</t>
  </si>
  <si>
    <t>https://www.amazon.com/dp/B078J2YRPP</t>
  </si>
  <si>
    <t>B08X3RSSYR</t>
  </si>
  <si>
    <t>Codex Seraphinianus</t>
  </si>
  <si>
    <t>Luigi Seraph</t>
  </si>
  <si>
    <t>https://m.media-amazon.com/images/I/71+ru2XEwBL._AC_UY218_.jpg</t>
  </si>
  <si>
    <t>https://www.amazon.com/dp/B08X3RSSYR</t>
  </si>
  <si>
    <t>B0BV9H7ZZG</t>
  </si>
  <si>
    <t>Woodworking For Dummies</t>
  </si>
  <si>
    <t>Jeff Strong</t>
  </si>
  <si>
    <t>https://m.media-amazon.com/images/I/61XkaAPfrjL._AC_UY218_.jpg</t>
  </si>
  <si>
    <t>https://www.amazon.com/dp/B0BV9H7ZZG</t>
  </si>
  <si>
    <t>B01E18OR2S</t>
  </si>
  <si>
    <t>Run, Spot, Run: The Ethics of Keeping Pets</t>
  </si>
  <si>
    <t>https://m.media-amazon.com/images/I/71VMASyBQhL._AC_UY218_.jpg</t>
  </si>
  <si>
    <t>https://www.amazon.com/dp/B01E18OR2S</t>
  </si>
  <si>
    <t>B0C19FRQG2</t>
  </si>
  <si>
    <t>Another Slice of Paradise.: Share Sandra and Steveâ€™s ongoing experiences at their rustic horse farm in the Mountains of Portugal. A sequel to Sandraâ€™s first book Paradise. (Paradise Trilogy 2)</t>
  </si>
  <si>
    <t>Sandra Cross</t>
  </si>
  <si>
    <t>https://m.media-amazon.com/images/I/81Oy5Y3ENrL._AC_UY218_.jpg</t>
  </si>
  <si>
    <t>https://www.amazon.com/dp/B0C19FRQG2</t>
  </si>
  <si>
    <t>B00DESUI3Y</t>
  </si>
  <si>
    <t>Teaming with Nutrients: The Organic Gardener's Guide to Optimizing Plant Nutrition</t>
  </si>
  <si>
    <t>https://m.media-amazon.com/images/I/91pRlQqTAQL._AC_UY218_.jpg</t>
  </si>
  <si>
    <t>https://www.amazon.com/dp/B00DESUI3Y</t>
  </si>
  <si>
    <t>B09842WLMR</t>
  </si>
  <si>
    <t>The Disaster-Ready Home: A Step-by-Step Emergency Preparedness Manual for Sheltering in Place</t>
  </si>
  <si>
    <t>Creek Stewart</t>
  </si>
  <si>
    <t>https://m.media-amazon.com/images/I/71vLcsjb9TL._AC_UY218_.jpg</t>
  </si>
  <si>
    <t>https://www.amazon.com/dp/B09842WLMR</t>
  </si>
  <si>
    <t>B08LDW19BR</t>
  </si>
  <si>
    <t>Piglet: The Unexpected Story of a Deaf, Blind, Pink Puppy and His Family</t>
  </si>
  <si>
    <t>Melissa Shapiro</t>
  </si>
  <si>
    <t>https://m.media-amazon.com/images/I/711dEBfzXaL._AC_UY218_.jpg</t>
  </si>
  <si>
    <t>https://www.amazon.com/dp/B08LDW19BR</t>
  </si>
  <si>
    <t>B08B47K5D9</t>
  </si>
  <si>
    <t>AKC Star Puppy - A Positive Behavioral Approach To Puppy Training</t>
  </si>
  <si>
    <t>Mary Burch</t>
  </si>
  <si>
    <t>https://m.media-amazon.com/images/I/61a4ayf99UL._AC_UY218_.jpg</t>
  </si>
  <si>
    <t>https://www.amazon.com/dp/B08B47K5D9</t>
  </si>
  <si>
    <t>B085WW2KB7</t>
  </si>
  <si>
    <t>What Horses Really Want: Unlocking the Secrets to Trust, Cooperation and Reliability</t>
  </si>
  <si>
    <t>Lynn Acton</t>
  </si>
  <si>
    <t>https://m.media-amazon.com/images/I/91fzDoL735L._AC_UY218_.jpg</t>
  </si>
  <si>
    <t>https://www.amazon.com/dp/B085WW2KB7</t>
  </si>
  <si>
    <t>B00BKZGPL2</t>
  </si>
  <si>
    <t>Confessions Of an Art Addict</t>
  </si>
  <si>
    <t>Peggy Guggenheim</t>
  </si>
  <si>
    <t>https://m.media-amazon.com/images/I/71STlZWL5WL._AC_UY218_.jpg</t>
  </si>
  <si>
    <t>https://www.amazon.com/dp/B00BKZGPL2</t>
  </si>
  <si>
    <t>B0BX87M1S8</t>
  </si>
  <si>
    <t>Your Spacious Self: Clear the Clutter and Discover Who You Are (Updated and Expanded 10th Anniversary Edition)</t>
  </si>
  <si>
    <t>Stephanie Bennett Vogt</t>
  </si>
  <si>
    <t>https://m.media-amazon.com/images/I/711ta5sWZ6L._AC_UY218_.jpg</t>
  </si>
  <si>
    <t>https://www.amazon.com/dp/B0BX87M1S8</t>
  </si>
  <si>
    <t>B07MGSHRWS</t>
  </si>
  <si>
    <t>Left Holding the Bag: A Quilting Cozy</t>
  </si>
  <si>
    <t>https://m.media-amazon.com/images/I/91Zj7+m1r3L._AC_UY218_.jpg</t>
  </si>
  <si>
    <t>https://www.amazon.com/dp/B07MGSHRWS</t>
  </si>
  <si>
    <t>B013U8XT3I</t>
  </si>
  <si>
    <t>Totally Crazy Easy Florida Gardening: The Secret to Growing Piles of Food in the Sunshine State</t>
  </si>
  <si>
    <t>https://m.media-amazon.com/images/I/71Ls62GOiSL._AC_UY218_.jpg</t>
  </si>
  <si>
    <t>https://www.amazon.com/dp/B013U8XT3I</t>
  </si>
  <si>
    <t>B0799HB4CQ</t>
  </si>
  <si>
    <t>Blacky (Q-File P.I. Series Book 4)</t>
  </si>
  <si>
    <t>https://m.media-amazon.com/images/I/A1bjGuEE1vL._AC_UY218_.jpg</t>
  </si>
  <si>
    <t>https://www.amazon.com/dp/B0799HB4CQ</t>
  </si>
  <si>
    <t>B00TJSZATK</t>
  </si>
  <si>
    <t>Mastering Watercolors: A practical guide</t>
  </si>
  <si>
    <t>Joe Cartwright</t>
  </si>
  <si>
    <t>https://m.media-amazon.com/images/I/81LL8d9ne9L._AC_UY218_.jpg</t>
  </si>
  <si>
    <t>https://www.amazon.com/dp/B00TJSZATK</t>
  </si>
  <si>
    <t>B0CG6QRB5N</t>
  </si>
  <si>
    <t>How to Embroider Texture and Pattern: 20 Designs that Celebrate Pattern, Color, and Pop-up Stitching</t>
  </si>
  <si>
    <t>Melissa Galbraith</t>
  </si>
  <si>
    <t>https://m.media-amazon.com/images/I/81YToI1ijCL._AC_UY218_.jpg</t>
  </si>
  <si>
    <t>https://www.amazon.com/dp/B0CG6QRB5N</t>
  </si>
  <si>
    <t>B09F5CQGYF</t>
  </si>
  <si>
    <t>Collage Your Life: Techniques, Prompts, and Inspiration for Creative Self-Expression and Visual Storytelling</t>
  </si>
  <si>
    <t>Melanie Mowinski</t>
  </si>
  <si>
    <t>https://m.media-amazon.com/images/I/91eOAdaYslL._AC_UY218_.jpg</t>
  </si>
  <si>
    <t>https://www.amazon.com/dp/B09F5CQGYF</t>
  </si>
  <si>
    <t>B0CGWSTGM2</t>
  </si>
  <si>
    <t>Urban Gardening Book 1: Growing Herbs in an Urban Environment</t>
  </si>
  <si>
    <t>Phoebe Summerfield</t>
  </si>
  <si>
    <t>https://m.media-amazon.com/images/I/71eBjivX8GL._AC_UY218_.jpg</t>
  </si>
  <si>
    <t>https://www.amazon.com/dp/B0CGWSTGM2</t>
  </si>
  <si>
    <t>B0764Y9KTM</t>
  </si>
  <si>
    <t>All New Fabric Savvy: How to Choose &amp; Use Fabrics</t>
  </si>
  <si>
    <t>Sandra Betzina</t>
  </si>
  <si>
    <t>https://m.media-amazon.com/images/I/A1crMYnZHTL._AC_UY218_.jpg</t>
  </si>
  <si>
    <t>https://www.amazon.com/dp/B0764Y9KTM</t>
  </si>
  <si>
    <t>B009V3KKXY</t>
  </si>
  <si>
    <t>Paracord Fusion Ties - Volume 1: Straps, Slip Knots, Falls, Bars, and Bundles</t>
  </si>
  <si>
    <t>J.D. Lenzen</t>
  </si>
  <si>
    <t>https://m.media-amazon.com/images/I/8125CBzGAEL._AC_UY218_.jpg</t>
  </si>
  <si>
    <t>https://www.amazon.com/dp/B009V3KKXY</t>
  </si>
  <si>
    <t>B0C5JVHM54</t>
  </si>
  <si>
    <t>Foundation Repair Secrets: Learn How to Protect Yourself and Save Thousands</t>
  </si>
  <si>
    <t>Bob Brown</t>
  </si>
  <si>
    <t>https://m.media-amazon.com/images/I/71eXadNyR4L._AC_UY218_.jpg</t>
  </si>
  <si>
    <t>https://www.amazon.com/dp/B0C5JVHM54</t>
  </si>
  <si>
    <t>B0944TVNP7</t>
  </si>
  <si>
    <t>Beginner's Guide to CNC Machining in Wood: Understanding the Machines, Tools, and Software, Plus Projects to Make</t>
  </si>
  <si>
    <t>Ralph Bagnall</t>
  </si>
  <si>
    <t>https://m.media-amazon.com/images/I/91+X-Pv-q0S._AC_UY218_.jpg</t>
  </si>
  <si>
    <t>https://www.amazon.com/dp/B0944TVNP7</t>
  </si>
  <si>
    <t>B002ZJCQT2</t>
  </si>
  <si>
    <t>How to Teach Quantum Physics to Your Dog</t>
  </si>
  <si>
    <t>Chad Orzel</t>
  </si>
  <si>
    <t>https://m.media-amazon.com/images/I/81dt6-2eaOL._AC_UY218_.jpg</t>
  </si>
  <si>
    <t>https://www.amazon.com/dp/B002ZJCQT2</t>
  </si>
  <si>
    <t>B004Q3RTS8</t>
  </si>
  <si>
    <t>A Guide to Quality, Taste &amp; Style</t>
  </si>
  <si>
    <t>Tim Gunn</t>
  </si>
  <si>
    <t>https://m.media-amazon.com/images/I/61XtiHAk2iL._AC_UY218_.jpg</t>
  </si>
  <si>
    <t>https://www.amazon.com/dp/B004Q3RTS8</t>
  </si>
  <si>
    <t>B004WYO862</t>
  </si>
  <si>
    <t>Understanding Wood: A Craftsman's Guide to Wood Technology</t>
  </si>
  <si>
    <t>R. Bruce Hoadley</t>
  </si>
  <si>
    <t>https://m.media-amazon.com/images/I/51DPtpufRrL._AC_UY218_.jpg</t>
  </si>
  <si>
    <t>https://www.amazon.com/dp/B004WYO862</t>
  </si>
  <si>
    <t>B00XG9EPVC</t>
  </si>
  <si>
    <t>The Penguin Lessons: What I Learned from a Remarkable Bird</t>
  </si>
  <si>
    <t>Tom Michell</t>
  </si>
  <si>
    <t>https://m.media-amazon.com/images/I/91IZTmcg49L._AC_UY218_.jpg</t>
  </si>
  <si>
    <t>https://www.amazon.com/dp/B00XG9EPVC</t>
  </si>
  <si>
    <t>B0BMS448TW</t>
  </si>
  <si>
    <t>Complete Guide To Error &amp; Valuable Coins 2000 - 2022: Features Over 400 High Resolution Images</t>
  </si>
  <si>
    <t>Sam Sommer MBA</t>
  </si>
  <si>
    <t>https://m.media-amazon.com/images/I/81sQTmcSEzL._AC_UY218_.jpg</t>
  </si>
  <si>
    <t>https://www.amazon.com/dp/B0BMS448TW</t>
  </si>
  <si>
    <t>B09C2VXFN4</t>
  </si>
  <si>
    <t>Building Your Custom Home For Dummies</t>
  </si>
  <si>
    <t>Kevin Daum</t>
  </si>
  <si>
    <t>https://m.media-amazon.com/images/I/511NN9GO3oL._AC_UY218_.jpg</t>
  </si>
  <si>
    <t>https://www.amazon.com/dp/B09C2VXFN4</t>
  </si>
  <si>
    <t>B08VMD8Q18</t>
  </si>
  <si>
    <t>Messy Minimalism: Realistic Strategies for the Rest of Us</t>
  </si>
  <si>
    <t>Rachelle Crawford</t>
  </si>
  <si>
    <t>https://m.media-amazon.com/images/I/61vrkCC7oxL._AC_UY218_.jpg</t>
  </si>
  <si>
    <t>https://www.amazon.com/dp/B08VMD8Q18</t>
  </si>
  <si>
    <t>B0BY27NLLB</t>
  </si>
  <si>
    <t>Rickenbacker Guitars: Pioneers of the electric guitar: The definitive history of a 20th-century icon</t>
  </si>
  <si>
    <t>Martin Kelly</t>
  </si>
  <si>
    <t>https://m.media-amazon.com/images/I/71NqRfzBJmL._AC_UY218_.jpg</t>
  </si>
  <si>
    <t>https://www.amazon.com/dp/B0BY27NLLB</t>
  </si>
  <si>
    <t>B09WRWHXZ1</t>
  </si>
  <si>
    <t>The Practical Permaculture Project: Connect to Nature and Discover the Best Organic Soil and Water Management Techniques to Design and Build your Thriving, ... Easy and Effective Gardening Series)</t>
  </si>
  <si>
    <t>Sophie McKay</t>
  </si>
  <si>
    <t>https://m.media-amazon.com/images/I/81Rmk4NDoeL._AC_UY218_.jpg</t>
  </si>
  <si>
    <t>https://www.amazon.com/dp/B09WRWHXZ1</t>
  </si>
  <si>
    <t>B08WK73149</t>
  </si>
  <si>
    <t>The Northeast Native Plant Primer: 235 Plants for an Earth-Friendly Garden</t>
  </si>
  <si>
    <t>Uli Lorimer</t>
  </si>
  <si>
    <t>https://m.media-amazon.com/images/I/81-BHA9w5OL._AC_UY218_.jpg</t>
  </si>
  <si>
    <t>https://www.amazon.com/dp/B08WK73149</t>
  </si>
  <si>
    <t>B0874VJ1BS</t>
  </si>
  <si>
    <t>Respect Training for Adult Dogs: 30 Seconds to a Calm, Polite, Well-Behaved Dog</t>
  </si>
  <si>
    <t>https://m.media-amazon.com/images/I/81QLqDIZiaL._AC_UY218_.jpg</t>
  </si>
  <si>
    <t>https://www.amazon.com/dp/B0874VJ1BS</t>
  </si>
  <si>
    <t>B08RY9VWS3</t>
  </si>
  <si>
    <t>KnotMonsters: Pink Animals Edition: 10 Crochet Amigurumi Patterns</t>
  </si>
  <si>
    <t>https://m.media-amazon.com/images/I/81KsMyVkwVS._AC_UY218_.jpg</t>
  </si>
  <si>
    <t>https://www.amazon.com/dp/B08RY9VWS3</t>
  </si>
  <si>
    <t>B09HN55TM5</t>
  </si>
  <si>
    <t>This Good Thing: A Horse Racing Adventure (Good Things Come Book 4)</t>
  </si>
  <si>
    <t>https://m.media-amazon.com/images/I/71KO0Xn3I8L._AC_UY218_.jpg</t>
  </si>
  <si>
    <t>https://www.amazon.com/dp/B09HN55TM5</t>
  </si>
  <si>
    <t>B08F18K2JQ</t>
  </si>
  <si>
    <t>Doodle Stitching Embroidery Art: Move Beyond the Pattern with Aimee Ray</t>
  </si>
  <si>
    <t>AimÃ©e Ray</t>
  </si>
  <si>
    <t>https://m.media-amazon.com/images/I/91OEzUu2BTL._AC_UY218_.jpg</t>
  </si>
  <si>
    <t>https://www.amazon.com/dp/B08F18K2JQ</t>
  </si>
  <si>
    <t>B074P69NKP</t>
  </si>
  <si>
    <t>Dog Training 101: Step-by-Step Instructions for raising a happy well-behaved dog (Dog Tricks and Training)</t>
  </si>
  <si>
    <t>https://m.media-amazon.com/images/I/91K0hJpIEGL._AC_UY218_.jpg</t>
  </si>
  <si>
    <t>https://www.amazon.com/dp/B074P69NKP</t>
  </si>
  <si>
    <t>B0BJ52WCSG</t>
  </si>
  <si>
    <t>The Beginner's Guide to Hand Building: Functional and Sculptural Projects for the Home Potter (Essential Ceramics Skills)</t>
  </si>
  <si>
    <t>https://m.media-amazon.com/images/I/91cW8yx5XiL._AC_UY218_.jpg</t>
  </si>
  <si>
    <t>https://www.amazon.com/dp/B0BJ52WCSG</t>
  </si>
  <si>
    <t>B075X5XKFV</t>
  </si>
  <si>
    <t>Ready, Scrap, Shoot: Book #6 in the Kiki Lowenstein Mystery Series (Can be read as a stand-alone book.)</t>
  </si>
  <si>
    <t>https://m.media-amazon.com/images/I/81lNkf8FM-L._AC_UY218_.jpg</t>
  </si>
  <si>
    <t>https://www.amazon.com/dp/B075X5XKFV</t>
  </si>
  <si>
    <t>B0B8YTMG7H</t>
  </si>
  <si>
    <t>Create: At Home with Old &amp; New</t>
  </si>
  <si>
    <t>Ali Heath</t>
  </si>
  <si>
    <t>https://m.media-amazon.com/images/I/813gC9+6JOL._AC_UY218_.jpg</t>
  </si>
  <si>
    <t>https://www.amazon.com/dp/B0B8YTMG7H</t>
  </si>
  <si>
    <t>B07NY2L4JH</t>
  </si>
  <si>
    <t>Vanishing Fleece: Adventures in American Wool</t>
  </si>
  <si>
    <t>https://m.media-amazon.com/images/I/61Ethuu-P7L._AC_UY218_.jpg</t>
  </si>
  <si>
    <t>https://www.amazon.com/dp/B07NY2L4JH</t>
  </si>
  <si>
    <t>B0BWQQ4FBJ</t>
  </si>
  <si>
    <t>The Little Book of Zen Healing: Japanese Rituals for Beauty, Harmony, and Love</t>
  </si>
  <si>
    <t>Paula Arai</t>
  </si>
  <si>
    <t>https://m.media-amazon.com/images/I/61ML7zbD7iL._AC_UY218_.jpg</t>
  </si>
  <si>
    <t>https://www.amazon.com/dp/B0BWQQ4FBJ</t>
  </si>
  <si>
    <t>B0BVTSGCYF</t>
  </si>
  <si>
    <t>Microbe Science for Gardeners: Secrets to Better Plant Health</t>
  </si>
  <si>
    <t>https://m.media-amazon.com/images/I/81TwF6DxVLL._AC_UY218_.jpg</t>
  </si>
  <si>
    <t>https://www.amazon.com/dp/B0BVTSGCYF</t>
  </si>
  <si>
    <t>B07WJ5WJQ1</t>
  </si>
  <si>
    <t>Live Beautiful</t>
  </si>
  <si>
    <t>Athena Calderone</t>
  </si>
  <si>
    <t>https://m.media-amazon.com/images/I/81ZSv6D-TrL._AC_UY218_.jpg</t>
  </si>
  <si>
    <t>https://www.amazon.com/dp/B07WJ5WJQ1</t>
  </si>
  <si>
    <t>B09J3J3SK1</t>
  </si>
  <si>
    <t>Expressive Digital Painting in Procreate: Learn to draw and paint stunningly beautiful, expressive illustrations on iPad</t>
  </si>
  <si>
    <t>Shirish Deshpande</t>
  </si>
  <si>
    <t>https://m.media-amazon.com/images/I/A13Vp0JQe8L._AC_UY218_.jpg</t>
  </si>
  <si>
    <t>https://www.amazon.com/dp/B09J3J3SK1</t>
  </si>
  <si>
    <t>B082ZGQB43</t>
  </si>
  <si>
    <t>Knit Happy with Self-Striping Yarn: Bright, Fun and Colorful Sweaters and Accessories Made Easy</t>
  </si>
  <si>
    <t>Stephanie Lotven</t>
  </si>
  <si>
    <t>https://m.media-amazon.com/images/I/81qWALqx1XL._AC_UY218_.jpg</t>
  </si>
  <si>
    <t>https://www.amazon.com/dp/B082ZGQB43</t>
  </si>
  <si>
    <t>B00X4CXPM6</t>
  </si>
  <si>
    <t>Face Paint: The Story of Makeup</t>
  </si>
  <si>
    <t>Lisa Eldridge</t>
  </si>
  <si>
    <t>https://m.media-amazon.com/images/I/91W31ocYX0L._AC_UY218_.jpg</t>
  </si>
  <si>
    <t>https://www.amazon.com/dp/B00X4CXPM6</t>
  </si>
  <si>
    <t>B07GRGNSWG</t>
  </si>
  <si>
    <t>Corner to Corner Crochet: 15 Contemporary C2C Projects</t>
  </si>
  <si>
    <t>Jess Coppom</t>
  </si>
  <si>
    <t>https://m.media-amazon.com/images/I/81nfZYYauNL._AC_UY218_.jpg</t>
  </si>
  <si>
    <t>https://www.amazon.com/dp/B07GRGNSWG</t>
  </si>
  <si>
    <t>B01MQP3IGY</t>
  </si>
  <si>
    <t>The Fine Art of Paper Flowers: A Guide to Making Beautiful and Lifelike Botanicals</t>
  </si>
  <si>
    <t>Tiffanie Turner</t>
  </si>
  <si>
    <t>https://m.media-amazon.com/images/I/91hAhTBKXML._AC_UY218_.jpg</t>
  </si>
  <si>
    <t>https://www.amazon.com/dp/B01MQP3IGY</t>
  </si>
  <si>
    <t>B08719X41K</t>
  </si>
  <si>
    <t>The Nordic Knitting Primer: A Step-by-Step Guide to Scandinavian Colorwork</t>
  </si>
  <si>
    <t>Kristin Drysdale</t>
  </si>
  <si>
    <t>https://m.media-amazon.com/images/I/91jsu8PzQNL._AC_UY218_.jpg</t>
  </si>
  <si>
    <t>https://www.amazon.com/dp/B08719X41K</t>
  </si>
  <si>
    <t>B09VDS235D</t>
  </si>
  <si>
    <t>Training Super Service Dogs: How To Train The Most Supportive Service Dog And Companion (Volumes 1 &amp; 2!)</t>
  </si>
  <si>
    <t>Chris Peyton</t>
  </si>
  <si>
    <t>https://m.media-amazon.com/images/I/91SRLeOBOPL._AC_UY218_.jpg</t>
  </si>
  <si>
    <t>https://www.amazon.com/dp/B09VDS235D</t>
  </si>
  <si>
    <t>B0CCLQMQF9</t>
  </si>
  <si>
    <t>La Vida De Ulises: Una Historia Muy Uruguaya y Futbolera (Spanish Edition)</t>
  </si>
  <si>
    <t>Uberfil GonzÃ¡lez Valerio</t>
  </si>
  <si>
    <t>https://m.media-amazon.com/images/I/81olY0JhW3L._AC_UY218_.jpg</t>
  </si>
  <si>
    <t>https://www.amazon.com/dp/B0CCLQMQF9</t>
  </si>
  <si>
    <t>B06VVQHMGG</t>
  </si>
  <si>
    <t>Vikings at War</t>
  </si>
  <si>
    <t>Kim Hjardar</t>
  </si>
  <si>
    <t>https://m.media-amazon.com/images/I/81qMxBiWxpL._AC_UY218_.jpg</t>
  </si>
  <si>
    <t>https://www.amazon.com/dp/B06VVQHMGG</t>
  </si>
  <si>
    <t>B0079NQB40</t>
  </si>
  <si>
    <t>The Dog Vinci Code: Unlock the Secrets to Training Your Dog</t>
  </si>
  <si>
    <t>John Rogerson</t>
  </si>
  <si>
    <t>https://m.media-amazon.com/images/I/81pex6QFlXL._AC_UY218_.jpg</t>
  </si>
  <si>
    <t>https://www.amazon.com/dp/B0079NQB40</t>
  </si>
  <si>
    <t>B08ZSZBR85</t>
  </si>
  <si>
    <t>The Vegetable Garden Pest Handbook: Identify and Solve Common Pest Problems on Edible Plants - All Natural Solutions!</t>
  </si>
  <si>
    <t>https://m.media-amazon.com/images/I/81JLneSDPXL._AC_UY218_.jpg</t>
  </si>
  <si>
    <t>https://www.amazon.com/dp/B08ZSZBR85</t>
  </si>
  <si>
    <t>B0B39N792P</t>
  </si>
  <si>
    <t>100 Crochet Tiles: Charts and patterns for crochet motifs inspired by decorative tiles</t>
  </si>
  <si>
    <t>Sarah Callard</t>
  </si>
  <si>
    <t>https://m.media-amazon.com/images/I/A1aBIcGeA2L._AC_UY218_.jpg</t>
  </si>
  <si>
    <t>https://www.amazon.com/dp/B0B39N792P</t>
  </si>
  <si>
    <t>B001NIT7KM</t>
  </si>
  <si>
    <t>How Dogs Think: Understanding the Canine Mind</t>
  </si>
  <si>
    <t>https://m.media-amazon.com/images/I/71NXLJcFR4L._AC_UY218_.jpg</t>
  </si>
  <si>
    <t>https://www.amazon.com/dp/B001NIT7KM</t>
  </si>
  <si>
    <t>B0BY32F47J</t>
  </si>
  <si>
    <t>Betrayed in the Bluegrass (Bluegrass Horse Racing Series)</t>
  </si>
  <si>
    <t>https://m.media-amazon.com/images/I/81ApKB+sX2L._AC_UY218_.jpg</t>
  </si>
  <si>
    <t>https://www.amazon.com/dp/B0BY32F47J</t>
  </si>
  <si>
    <t>B00PMIGWMK</t>
  </si>
  <si>
    <t>The Knotting &amp; Braiding Bible: The Complete Guide to Creative Knotting including Kumihimo, MacramÃ©, and Plaiting</t>
  </si>
  <si>
    <t>Dorothy Wood</t>
  </si>
  <si>
    <t>https://m.media-amazon.com/images/I/81+u15jxRkS._AC_UY218_.jpg</t>
  </si>
  <si>
    <t>https://www.amazon.com/dp/B00PMIGWMK</t>
  </si>
  <si>
    <t>B005VSRFL8</t>
  </si>
  <si>
    <t>The Winter Harvest Handbook: Year Round Vegetable Production Using Deep-Organic Techniques and Unheated Greenhouses</t>
  </si>
  <si>
    <t>https://m.media-amazon.com/images/I/51+JSZyaQtL._AC_UY218_.jpg</t>
  </si>
  <si>
    <t>https://www.amazon.com/dp/B005VSRFL8</t>
  </si>
  <si>
    <t>B0BNNL8MGR</t>
  </si>
  <si>
    <t>The Comprehensive Herbal Handbook (2 Books in 1): The Homesteader's Easy-To-Follow Guide to Grow and Harvest Medicinal Herbs and Craft Natural Remedies (Growing Natural Remedies Series)</t>
  </si>
  <si>
    <t>https://m.media-amazon.com/images/I/91hhfqKlCJL._AC_UY218_.jpg</t>
  </si>
  <si>
    <t>https://www.amazon.com/dp/B0BNNL8MGR</t>
  </si>
  <si>
    <t>B0721HXRGT</t>
  </si>
  <si>
    <t>Big Book of Amigurumi. Over 85 patterns!</t>
  </si>
  <si>
    <t>Veronica Kay</t>
  </si>
  <si>
    <t>https://m.media-amazon.com/images/I/71OfMXE7NkL._AC_UY218_.jpg</t>
  </si>
  <si>
    <t>https://www.amazon.com/dp/B0721HXRGT</t>
  </si>
  <si>
    <t>B09F5YT9R3</t>
  </si>
  <si>
    <t>Teaming with Bacteria: The Organic Gardener's Guide to Endophytic Bacteria and the Rhizophagy Cycle</t>
  </si>
  <si>
    <t>https://m.media-amazon.com/images/I/91LGL+-oaXL._AC_UY218_.jpg</t>
  </si>
  <si>
    <t>https://www.amazon.com/dp/B09F5YT9R3</t>
  </si>
  <si>
    <t>B00BW84TOC</t>
  </si>
  <si>
    <t>Horse and Stable Management</t>
  </si>
  <si>
    <t>Jeremy Houghton Brown</t>
  </si>
  <si>
    <t>https://m.media-amazon.com/images/I/51P7pif3-sL._AC_UY218_.jpg</t>
  </si>
  <si>
    <t>https://www.amazon.com/dp/B00BW84TOC</t>
  </si>
  <si>
    <t>B075G5JW2F</t>
  </si>
  <si>
    <t>Simple Cleaning Wisdom: 450 Easy Shortcuts for a Fresh &amp; Tidy Home (Simple Wisdom Book 2)</t>
  </si>
  <si>
    <t>https://m.media-amazon.com/images/I/7111rEhMcxL._AC_UY218_.jpg</t>
  </si>
  <si>
    <t>https://www.amazon.com/dp/B075G5JW2F</t>
  </si>
  <si>
    <t>B0CCMDZ1B3</t>
  </si>
  <si>
    <t>MENTAL EXERCISE FOR DOGS: The 101 Best Dog Games With Tips and Easy-To-Follow Instructions To Keep Your Dog Mentally Stimulated, Improve Behavior, Agility, ... Have Fun Together | 2023 Edition + BONUS</t>
  </si>
  <si>
    <t>Olivia Jones</t>
  </si>
  <si>
    <t>https://m.media-amazon.com/images/I/81tuvUsl1iL._AC_UY218_.jpg</t>
  </si>
  <si>
    <t>https://www.amazon.com/dp/B0CCMDZ1B3</t>
  </si>
  <si>
    <t>B0B3M6KRVD</t>
  </si>
  <si>
    <t>Sew It Yourself with DIY Daisy: 20 Pattern-Free Projects (and Infinite Variations) To Make Your Dream Wardrobe</t>
  </si>
  <si>
    <t>Daisy Braid</t>
  </si>
  <si>
    <t>https://m.media-amazon.com/images/I/71zdELLS81L._AC_UY218_.jpg</t>
  </si>
  <si>
    <t>https://www.amazon.com/dp/B0B3M6KRVD</t>
  </si>
  <si>
    <t>B01EZ6KJSC</t>
  </si>
  <si>
    <t>The Quick &amp; Easy Home DIY Manual: 321 Tips (Extreme How-To)</t>
  </si>
  <si>
    <t>Matt Weber</t>
  </si>
  <si>
    <t>https://m.media-amazon.com/images/I/81ka+4HfoQL._AC_UY218_.jpg</t>
  </si>
  <si>
    <t>https://www.amazon.com/dp/B01EZ6KJSC</t>
  </si>
  <si>
    <t>B01MTDD81E</t>
  </si>
  <si>
    <t>Organization Hacks: Over 350 Simple Solutions to Organize Your Home in No Time!</t>
  </si>
  <si>
    <t>Carrie Higgins</t>
  </si>
  <si>
    <t>https://m.media-amazon.com/images/I/81vOqfqYE+L._AC_UY218_.jpg</t>
  </si>
  <si>
    <t>https://www.amazon.com/dp/B01MTDD81E</t>
  </si>
  <si>
    <t>B084M287J4</t>
  </si>
  <si>
    <t>Dark Archives: A Librarian's Investigation into the Science and History of Books Bound in Human Skin</t>
  </si>
  <si>
    <t>Megan Rosenbloom</t>
  </si>
  <si>
    <t>https://m.media-amazon.com/images/I/91lgRTmZVnS._AC_UY218_.jpg</t>
  </si>
  <si>
    <t>https://www.amazon.com/dp/B084M287J4</t>
  </si>
  <si>
    <t>B08511TPT8</t>
  </si>
  <si>
    <t>U.S. Military's Dog Training Handbook: Official Guide for Training Military Working Dogs</t>
  </si>
  <si>
    <t>Department Defense</t>
  </si>
  <si>
    <t>https://m.media-amazon.com/images/I/71CHumuqnDL._AC_UY218_.jpg</t>
  </si>
  <si>
    <t>https://www.amazon.com/dp/B08511TPT8</t>
  </si>
  <si>
    <t>B004JHYSBM</t>
  </si>
  <si>
    <t>Hidden in Plain View: A Secret Story of Quilts and the Underground Railroad</t>
  </si>
  <si>
    <t>Jacqueline L. Tobin</t>
  </si>
  <si>
    <t>https://m.media-amazon.com/images/I/51zRV6iJhZL._AC_UY218_.jpg</t>
  </si>
  <si>
    <t>https://www.amazon.com/dp/B004JHYSBM</t>
  </si>
  <si>
    <t>B08Y9B1VMN</t>
  </si>
  <si>
    <t>The Troubled Tycoon: A Northwest Cozy Mystery (Northwest Cozy Mystery Series Book 16)</t>
  </si>
  <si>
    <t>https://m.media-amazon.com/images/I/91wznfpRYYL._AC_UY218_.jpg</t>
  </si>
  <si>
    <t>https://www.amazon.com/dp/B08Y9B1VMN</t>
  </si>
  <si>
    <t>B08DZBVLNN</t>
  </si>
  <si>
    <t>Olive, Mabel &amp; Me: Life and Adventures with Two Very Good Dogs</t>
  </si>
  <si>
    <t>Andrew Cotter</t>
  </si>
  <si>
    <t>https://m.media-amazon.com/images/I/81dE-r5zKhL._AC_UY218_.jpg</t>
  </si>
  <si>
    <t>https://www.amazon.com/dp/B08DZBVLNN</t>
  </si>
  <si>
    <t>B0B85QKR1Z</t>
  </si>
  <si>
    <t>Invest in Watches: The Art of Watch Collecting</t>
  </si>
  <si>
    <t>Marc Montagne</t>
  </si>
  <si>
    <t>https://m.media-amazon.com/images/I/718JTr8I+LL._AC_UY218_.jpg</t>
  </si>
  <si>
    <t>https://www.amazon.com/dp/B0B85QKR1Z</t>
  </si>
  <si>
    <t>B0166JUFHG</t>
  </si>
  <si>
    <t>How to Sell Your Art Online: Live a Successful Creative Life on Your Own Terms</t>
  </si>
  <si>
    <t>Cory Huff</t>
  </si>
  <si>
    <t>https://m.media-amazon.com/images/I/715ndQxKnAL._AC_UY218_.jpg</t>
  </si>
  <si>
    <t>https://www.amazon.com/dp/B0166JUFHG</t>
  </si>
  <si>
    <t>B07FMNQ3GD</t>
  </si>
  <si>
    <t>AmiguruME: Make Cute Crochet People</t>
  </si>
  <si>
    <t>Allison Hoffman</t>
  </si>
  <si>
    <t>https://m.media-amazon.com/images/I/818wjCP5A0L._AC_UY218_.jpg</t>
  </si>
  <si>
    <t>https://www.amazon.com/dp/B07FMNQ3GD</t>
  </si>
  <si>
    <t>B0170ZKBB0</t>
  </si>
  <si>
    <t>Breaking Cat News: Cats Reporting on the News that Matters to Cats</t>
  </si>
  <si>
    <t>Georgia Dunn</t>
  </si>
  <si>
    <t>https://m.media-amazon.com/images/I/71+HHSLZU2L._AC_UY218_.jpg</t>
  </si>
  <si>
    <t>https://www.amazon.com/dp/B0170ZKBB0</t>
  </si>
  <si>
    <t>B07TV4SRTK</t>
  </si>
  <si>
    <t>A Patchwork Family: The most uplifting comfort read of 2023</t>
  </si>
  <si>
    <t>https://m.media-amazon.com/images/I/71PuxaWqDdL._AC_UY218_.jpg</t>
  </si>
  <si>
    <t>https://www.amazon.com/dp/B07TV4SRTK</t>
  </si>
  <si>
    <t>B011P6OU7G</t>
  </si>
  <si>
    <t>Fine Art Wire Weaving: Weaving Techniques for Stunning Jewelry Designs</t>
  </si>
  <si>
    <t>https://m.media-amazon.com/images/I/715VZXoEqLL._AC_UY218_.jpg</t>
  </si>
  <si>
    <t>https://www.amazon.com/dp/B011P6OU7G</t>
  </si>
  <si>
    <t>B0CHMKKDDT</t>
  </si>
  <si>
    <t>GUNDAM FORWARD - Mobile Suit Gundam SEED</t>
  </si>
  <si>
    <t>Hobby Japan</t>
  </si>
  <si>
    <t>https://m.media-amazon.com/images/I/91GSPNBrYmL._AC_UY218_.jpg</t>
  </si>
  <si>
    <t>https://www.amazon.com/dp/B0CHMKKDDT</t>
  </si>
  <si>
    <t>B09ZK1FGTY</t>
  </si>
  <si>
    <t>The Homesteader Herbal Handbook: 5 Simple Steps to Grow, Harvest, and Store 25 Backyard Medicinal Herbs to Craft Your Own Natural Remedies (Growing Natural Remedies Series)</t>
  </si>
  <si>
    <t>https://m.media-amazon.com/images/I/91tTKMtM2NL._AC_UY218_.jpg</t>
  </si>
  <si>
    <t>https://www.amazon.com/dp/B09ZK1FGTY</t>
  </si>
  <si>
    <t>B09C1Q1TQK</t>
  </si>
  <si>
    <t>Crewel Embroidery: 7 Enchanting Designs Inspired by Fairytales</t>
  </si>
  <si>
    <t>Tatiana Popova</t>
  </si>
  <si>
    <t>https://m.media-amazon.com/images/I/81U8jtZ3MqL._AC_UY218_.jpg</t>
  </si>
  <si>
    <t>https://www.amazon.com/dp/B09C1Q1TQK</t>
  </si>
  <si>
    <t>B00J8W7AJ0</t>
  </si>
  <si>
    <t>The Loss of a Pet: A Guide to Coping with the Grieving Process When a Pet Dies</t>
  </si>
  <si>
    <t>Wallace Sife Ph.D.</t>
  </si>
  <si>
    <t>https://m.media-amazon.com/images/I/81KEXyp1WHL._AC_UY218_.jpg</t>
  </si>
  <si>
    <t>https://www.amazon.com/dp/B00J8W7AJ0</t>
  </si>
  <si>
    <t>B08LCHR63T</t>
  </si>
  <si>
    <t>Easy Crocheting Patterns For Beginners: 30 Crochet Patterns With Step By Step Instructions That Any Beginners Can Do From Baby Blankets To Amigurumi And Many More</t>
  </si>
  <si>
    <t>https://m.media-amazon.com/images/I/9106XpvaFNL._AC_UY218_.jpg</t>
  </si>
  <si>
    <t>https://www.amazon.com/dp/B08LCHR63T</t>
  </si>
  <si>
    <t>B06Y4GYZ7Y</t>
  </si>
  <si>
    <t>If My Dogs Were a Pair of Middle-Aged Men</t>
  </si>
  <si>
    <t>Matthew Inman</t>
  </si>
  <si>
    <t>https://m.media-amazon.com/images/I/81ce4GlSf7L._AC_UY218_.jpg</t>
  </si>
  <si>
    <t>https://www.amazon.com/dp/B06Y4GYZ7Y</t>
  </si>
  <si>
    <t>B0CCYVQC9K</t>
  </si>
  <si>
    <t>The Hooktionary: A crochet dictionary of 150 modern tapestry crochet motifs</t>
  </si>
  <si>
    <t>Brenda K.B. Anderson</t>
  </si>
  <si>
    <t>https://m.media-amazon.com/images/I/A1s3iluuR2L._AC_UY218_.jpg</t>
  </si>
  <si>
    <t>https://www.amazon.com/dp/B0CCYVQC9K</t>
  </si>
  <si>
    <t>B00Z8CZP1E</t>
  </si>
  <si>
    <t>Gardening with Less Water: Low-Tech, Low-Cost Techniques; Use up to 90% Less Water in Your Garden</t>
  </si>
  <si>
    <t>David A. Bainbridge</t>
  </si>
  <si>
    <t>https://m.media-amazon.com/images/I/91uinGPlnqL._AC_UY218_.jpg</t>
  </si>
  <si>
    <t>https://www.amazon.com/dp/B00Z8CZP1E</t>
  </si>
  <si>
    <t>B07YBY1YJY</t>
  </si>
  <si>
    <t>Encyclopedia of Plants and Flowers</t>
  </si>
  <si>
    <t>Christopher Brickell</t>
  </si>
  <si>
    <t>https://m.media-amazon.com/images/I/91OvZjDdWUL._AC_UY218_.jpg</t>
  </si>
  <si>
    <t>https://www.amazon.com/dp/B07YBY1YJY</t>
  </si>
  <si>
    <t>B07CGSNFML</t>
  </si>
  <si>
    <t>Project Management for Planners</t>
  </si>
  <si>
    <t>Terry A. Clark</t>
  </si>
  <si>
    <t>https://m.media-amazon.com/images/I/71Qn9RBXGVL._AC_UY218_.jpg</t>
  </si>
  <si>
    <t>https://www.amazon.com/dp/B07CGSNFML</t>
  </si>
  <si>
    <t>B0BLZPLSSK</t>
  </si>
  <si>
    <t>Dry Climate Gardening: Growing beautiful, sustainable gardens in low-water conditions</t>
  </si>
  <si>
    <t>Noelle Johnson</t>
  </si>
  <si>
    <t>https://m.media-amazon.com/images/I/A1dU1oK454L._AC_UY218_.jpg</t>
  </si>
  <si>
    <t>https://www.amazon.com/dp/B0BLZPLSSK</t>
  </si>
  <si>
    <t>B086J8FNMT</t>
  </si>
  <si>
    <t>From Clutter to Clarity: Clean Up Your Mindset to Clear Out Your Clutter</t>
  </si>
  <si>
    <t>Kerri L Richardson</t>
  </si>
  <si>
    <t>https://m.media-amazon.com/images/I/71FF-uBzWRL._AC_UY218_.jpg</t>
  </si>
  <si>
    <t>https://www.amazon.com/dp/B086J8FNMT</t>
  </si>
  <si>
    <t>B01MT7IM9L</t>
  </si>
  <si>
    <t>The Humane Gardener: Nurturing a Backyard Habitat for Wildlife</t>
  </si>
  <si>
    <t>https://m.media-amazon.com/images/I/81ih8GbYG8L._AC_UY218_.jpg</t>
  </si>
  <si>
    <t>https://www.amazon.com/dp/B01MT7IM9L</t>
  </si>
  <si>
    <t>B085GK8PBX</t>
  </si>
  <si>
    <t>Conspiracy: A Giordano Bruno Thriller (Giordano Bruno Mysteries)</t>
  </si>
  <si>
    <t>SJ Parris</t>
  </si>
  <si>
    <t>https://m.media-amazon.com/images/I/81HaN8kZMiL._AC_UY218_.jpg</t>
  </si>
  <si>
    <t>https://www.amazon.com/dp/B085GK8PBX</t>
  </si>
  <si>
    <t>B01CT6GL78</t>
  </si>
  <si>
    <t>Knitting All Around Stitch Dictionary: 150 New Stitch Patterns to Knit Top Down, Bottom Up, Back and Forth &amp; in the Round</t>
  </si>
  <si>
    <t>https://m.media-amazon.com/images/I/814vY5mIBmL._AC_UY218_.jpg</t>
  </si>
  <si>
    <t>https://www.amazon.com/dp/B01CT6GL78</t>
  </si>
  <si>
    <t>B0B57JDPNJ</t>
  </si>
  <si>
    <t>The Donkey Principle: The Secret to Long-Haul Living in a Racehorse World</t>
  </si>
  <si>
    <t>https://m.media-amazon.com/images/I/81KZGVSW+RL._AC_UY218_.jpg</t>
  </si>
  <si>
    <t>https://www.amazon.com/dp/B0B57JDPNJ</t>
  </si>
  <si>
    <t>B0CBC61148</t>
  </si>
  <si>
    <t>Learn to Make Brick Stitch Fringe Earrings : Step-by-Step Beading Tutorials Plus 20 Original Designs (Beading for Beginners)</t>
  </si>
  <si>
    <t>Darcy Le Fleming</t>
  </si>
  <si>
    <t>https://m.media-amazon.com/images/I/91M4qZCwNnL._AC_UY218_.jpg</t>
  </si>
  <si>
    <t>https://www.amazon.com/dp/B0CBC61148</t>
  </si>
  <si>
    <t>B00KLNAJIY</t>
  </si>
  <si>
    <t>From Vines to Wines, 5th Edition: The Complete Guide to Growing Grapes and Making Your Own Wine</t>
  </si>
  <si>
    <t>Jeff Cox</t>
  </si>
  <si>
    <t>https://m.media-amazon.com/images/I/81xtq22p7GL._AC_UY218_.jpg</t>
  </si>
  <si>
    <t>https://www.amazon.com/dp/B00KLNAJIY</t>
  </si>
  <si>
    <t>B08T6M989Y</t>
  </si>
  <si>
    <t>The Home Blacksmith: Tools, Techniques, and 40 Practical Projects for the Home Blacksmith</t>
  </si>
  <si>
    <t>Ryan Ridgway</t>
  </si>
  <si>
    <t>https://m.media-amazon.com/images/I/71IBgbFoJ0L._AC_UY218_.jpg</t>
  </si>
  <si>
    <t>https://www.amazon.com/dp/B08T6M989Y</t>
  </si>
  <si>
    <t>B07R54RLQD</t>
  </si>
  <si>
    <t>Two Simple Shapes = 26 Crocheted Cardigans, Tops &amp; Sweaters: If you can crochet a square and rectangle, you can make these easy-to-wear designs!</t>
  </si>
  <si>
    <t>Salena Baca</t>
  </si>
  <si>
    <t>https://m.media-amazon.com/images/I/81AVMNCagtL._AC_UY218_.jpg</t>
  </si>
  <si>
    <t>https://www.amazon.com/dp/B07R54RLQD</t>
  </si>
  <si>
    <t>B00GW4JTYQ</t>
  </si>
  <si>
    <t>One Girl And Her Dogs: Life, Love and Lambing in the Middle of Nowhere</t>
  </si>
  <si>
    <t>https://m.media-amazon.com/images/I/81CX4+7BwpS._AC_UY218_.jpg</t>
  </si>
  <si>
    <t>https://www.amazon.com/dp/B00GW4JTYQ</t>
  </si>
  <si>
    <t>B00SURBH7A</t>
  </si>
  <si>
    <t>Shotgun, Wedding, Bells: Book #11 in the Kiki Lowenstein Mystery Series (Can be read as a stand-alone.)</t>
  </si>
  <si>
    <t>https://m.media-amazon.com/images/I/81SbVcFcPTL._AC_UY218_.jpg</t>
  </si>
  <si>
    <t>https://www.amazon.com/dp/B00SURBH7A</t>
  </si>
  <si>
    <t>B08RLDJ13T</t>
  </si>
  <si>
    <t>Complete Metalsmith, Professional Edition</t>
  </si>
  <si>
    <t>Tim McCreight</t>
  </si>
  <si>
    <t>https://m.media-amazon.com/images/I/91cuvpz4h0L._AC_UY218_.jpg</t>
  </si>
  <si>
    <t>https://www.amazon.com/dp/B08RLDJ13T</t>
  </si>
  <si>
    <t>B003YJEXT8</t>
  </si>
  <si>
    <t>Pack of Two: The Intricate Bond Between People and Dogs</t>
  </si>
  <si>
    <t>Caroline Knapp</t>
  </si>
  <si>
    <t>https://m.media-amazon.com/images/I/41LjHU2gHXL._AC_UY218_.jpg</t>
  </si>
  <si>
    <t>https://www.amazon.com/dp/B003YJEXT8</t>
  </si>
  <si>
    <t>B007IVBNIM</t>
  </si>
  <si>
    <t>Making More Plants: The Science, Art, and Joy of Propagation</t>
  </si>
  <si>
    <t>Ken Druse</t>
  </si>
  <si>
    <t>https://m.media-amazon.com/images/I/7162VezlGhL._AC_UY218_.jpg</t>
  </si>
  <si>
    <t>https://www.amazon.com/dp/B007IVBNIM</t>
  </si>
  <si>
    <t>B008BUSOHM</t>
  </si>
  <si>
    <t>Give Your Dog a Bone</t>
  </si>
  <si>
    <t>Dr. Ian Billinghurst</t>
  </si>
  <si>
    <t>https://m.media-amazon.com/images/I/41oFjbS8b1L._AC_UY218_.jpg</t>
  </si>
  <si>
    <t>https://www.amazon.com/dp/B008BUSOHM</t>
  </si>
  <si>
    <t>B0BV347TWD</t>
  </si>
  <si>
    <t>Manual para amar (y no matar) tus plantas (Zenith Original) (Spanish Edition)</t>
  </si>
  <si>
    <t>Diego Olivares</t>
  </si>
  <si>
    <t>https://m.media-amazon.com/images/I/91LO5eLd7FL._AC_UY218_.jpg</t>
  </si>
  <si>
    <t>https://www.amazon.com/dp/B0BV347TWD</t>
  </si>
  <si>
    <t>B0BY2P1S26</t>
  </si>
  <si>
    <t>Native American Herbalist's Bible 10 in 1: The Complete Guide with Over 300 Medicinal Plants and Herbal Remedies to Improve Wellness and Heal Naturally | Ultimate Resource for a Apothecary Table</t>
  </si>
  <si>
    <t>Ayita Awenasa</t>
  </si>
  <si>
    <t>https://m.media-amazon.com/images/I/9167MIkKlvL._AC_UY218_.jpg</t>
  </si>
  <si>
    <t>https://www.amazon.com/dp/B0BY2P1S26</t>
  </si>
  <si>
    <t>B08S2X2XVX</t>
  </si>
  <si>
    <t>The First-Time Gardener: Growing Vegetables: All the know-how and encouragement you need to grow - and fall in love with! - your brand new food garden (The First-Time Gardener's Guides)</t>
  </si>
  <si>
    <t>Jessica Sowards</t>
  </si>
  <si>
    <t>https://m.media-amazon.com/images/I/913LtJNmobL._AC_UY218_.jpg</t>
  </si>
  <si>
    <t>https://www.amazon.com/dp/B08S2X2XVX</t>
  </si>
  <si>
    <t>B09C7QLBJM</t>
  </si>
  <si>
    <t>The Homesteading Handbook: The Essential Beginnerâ€™s Homestead Planning Guide for a Self-Sufficient Lifestyle</t>
  </si>
  <si>
    <t>Kelly Reed</t>
  </si>
  <si>
    <t>https://m.media-amazon.com/images/I/91Jxv+nqDuL._AC_UY218_.jpg</t>
  </si>
  <si>
    <t>https://www.amazon.com/dp/B09C7QLBJM</t>
  </si>
  <si>
    <t>B087TYJP6H</t>
  </si>
  <si>
    <t>Practical Houseplant Book</t>
  </si>
  <si>
    <t>Zia Allaway</t>
  </si>
  <si>
    <t>https://m.media-amazon.com/images/I/91zwOJEjo5L._AC_UY218_.jpg</t>
  </si>
  <si>
    <t>https://www.amazon.com/dp/B087TYJP6H</t>
  </si>
  <si>
    <t>B09LC8DB2R</t>
  </si>
  <si>
    <t>Knitwear Design Workshop: A Comprehensive Guide to Handknits</t>
  </si>
  <si>
    <t>Shirley Paden</t>
  </si>
  <si>
    <t>https://m.media-amazon.com/images/I/81UUtB-OcqL._AC_UY218_.jpg</t>
  </si>
  <si>
    <t>https://www.amazon.com/dp/B09LC8DB2R</t>
  </si>
  <si>
    <t>B08LQZRHVJ</t>
  </si>
  <si>
    <t>Small Engines and Outdoor Power Equipment, Updated 2nd Edition: A Care &amp; Repair Guide for: Lawn Mowers, Snowblowers &amp; Small Gas-Powered Imple</t>
  </si>
  <si>
    <t>https://m.media-amazon.com/images/I/81kRPWkEgIL._AC_UY218_.jpg</t>
  </si>
  <si>
    <t>https://www.amazon.com/dp/B08LQZRHVJ</t>
  </si>
  <si>
    <t>B01AVVV9JS</t>
  </si>
  <si>
    <t>Dream Home: The Property Brothers' Ultimate Guide to Finding &amp; Fixing Your Perfect House</t>
  </si>
  <si>
    <t>Jonathan Scott</t>
  </si>
  <si>
    <t>https://m.media-amazon.com/images/I/81LsZ57+enL._AC_UY218_.jpg</t>
  </si>
  <si>
    <t>https://www.amazon.com/dp/B01AVVV9JS</t>
  </si>
  <si>
    <t>B078WZRT8B</t>
  </si>
  <si>
    <t>The Budget-Savvy Wedding Planner &amp; Organizer: Checklists, Worksheets, and Essential Tools to Plan the Perfect Wedding on a Small Budget</t>
  </si>
  <si>
    <t>Jessica Bishop</t>
  </si>
  <si>
    <t>https://m.media-amazon.com/images/I/818T9cl3fIL._AC_UY218_.jpg</t>
  </si>
  <si>
    <t>https://www.amazon.com/dp/B078WZRT8B</t>
  </si>
  <si>
    <t>B0BV4FH7P3</t>
  </si>
  <si>
    <t>Epoxy Resin Art for Beginners: A Guide with Simple and Step-by-Step Instructions for Working with Resin Including the Coolest Resin Projects to Create</t>
  </si>
  <si>
    <t>Josephine Hartley</t>
  </si>
  <si>
    <t>https://m.media-amazon.com/images/I/91d3ZCwCWoL._AC_UY218_.jpg</t>
  </si>
  <si>
    <t>https://www.amazon.com/dp/B0BV4FH7P3</t>
  </si>
  <si>
    <t>B08ZNS56YY</t>
  </si>
  <si>
    <t>Training Your Dog the Weatherwax Way: The Complete Guide to Selecting, Raising, and Caring for Your Canine</t>
  </si>
  <si>
    <t>R. Ruddell Weatherwax</t>
  </si>
  <si>
    <t>https://m.media-amazon.com/images/I/71wi4VSEXDL._AC_UY218_.jpg</t>
  </si>
  <si>
    <t>https://www.amazon.com/dp/B08ZNS56YY</t>
  </si>
  <si>
    <t>B00PWX7S4G</t>
  </si>
  <si>
    <t>The Triumph of Seeds: How Grains, Nuts, Kernels, Pulses, and Pips Conquered the Plant Kingdom and Shaped Human History</t>
  </si>
  <si>
    <t>https://m.media-amazon.com/images/I/81tyowTkw8L._AC_UY218_.jpg</t>
  </si>
  <si>
    <t>https://www.amazon.com/dp/B00PWX7S4G</t>
  </si>
  <si>
    <t>B017QL9AOW</t>
  </si>
  <si>
    <t>The Greatest Hunting Stories Ever Told: Classic Tales of Hunting Grizzly, Moose, Cape Buffalo, and Much More</t>
  </si>
  <si>
    <t>https://m.media-amazon.com/images/I/81GfFunoX0L._AC_UY218_.jpg</t>
  </si>
  <si>
    <t>https://www.amazon.com/dp/B017QL9AOW</t>
  </si>
  <si>
    <t>B085VWTNW2</t>
  </si>
  <si>
    <t>Crochet Ragdolls: 30 Animals &amp; Friends to Snuggle</t>
  </si>
  <si>
    <t>Sascha Blase-Van Wagtendonk</t>
  </si>
  <si>
    <t>https://m.media-amazon.com/images/I/81AAYmBN3FL._AC_UY218_.jpg</t>
  </si>
  <si>
    <t>https://www.amazon.com/dp/B085VWTNW2</t>
  </si>
  <si>
    <t>B086WNCSVR</t>
  </si>
  <si>
    <t>Marijuana Garden Saver: A Field Guide to Identifying and Correcting Cannabis Problems</t>
  </si>
  <si>
    <t>https://m.media-amazon.com/images/I/81cvI2IV95L._AC_UY218_.jpg</t>
  </si>
  <si>
    <t>https://www.amazon.com/dp/B086WNCSVR</t>
  </si>
  <si>
    <t>B01N21TZZN</t>
  </si>
  <si>
    <t>Wicca Magic Starter Kit: Candle Magic, Crystal Magic, and Herbal Magic (Wicca Starter Kit Series)</t>
  </si>
  <si>
    <t>Lisa Chamberlain</t>
  </si>
  <si>
    <t>https://m.media-amazon.com/images/I/810C5I9-9SL._AC_UY218_.jpg</t>
  </si>
  <si>
    <t>https://www.amazon.com/dp/B01N21TZZN</t>
  </si>
  <si>
    <t>B008NEZRJE</t>
  </si>
  <si>
    <t>Connect the Shapes Crochet Motifs: Creative Techniques for Joining Motifs of All Shapes</t>
  </si>
  <si>
    <t>https://m.media-amazon.com/images/I/91Mn8nwKdVL._AC_UY218_.jpg</t>
  </si>
  <si>
    <t>https://www.amazon.com/dp/B008NEZRJE</t>
  </si>
  <si>
    <t>B09X7H4J2Q</t>
  </si>
  <si>
    <t>The Complete Language of Herbs: A Definitive and Illustrated History (Complete Illustrated Encyclopedia)</t>
  </si>
  <si>
    <t>https://m.media-amazon.com/images/I/91ZUa4h2SLL._AC_UY218_.jpg</t>
  </si>
  <si>
    <t>https://www.amazon.com/dp/B09X7H4J2Q</t>
  </si>
  <si>
    <t>B078LR7729</t>
  </si>
  <si>
    <t>Bookbinding: A How To Guide</t>
  </si>
  <si>
    <t>E. P. Carter</t>
  </si>
  <si>
    <t>https://m.media-amazon.com/images/I/71C2CqBfOEL._AC_UY218_.jpg</t>
  </si>
  <si>
    <t>https://www.amazon.com/dp/B078LR7729</t>
  </si>
  <si>
    <t>B08ZNT58LC</t>
  </si>
  <si>
    <t>Farm and Workshop Welding, Third Revised Edition: Everything You Need to Know to Weld, Cut, and Shape Metal</t>
  </si>
  <si>
    <t>Andrew Pearce</t>
  </si>
  <si>
    <t>https://m.media-amazon.com/images/I/61R7qqGLP2L._AC_UY218_.jpg</t>
  </si>
  <si>
    <t>https://www.amazon.com/dp/B08ZNT58LC</t>
  </si>
  <si>
    <t>B07TWQ57S5</t>
  </si>
  <si>
    <t>DC Comics Year By Year New Edition: A Visual Chronicle</t>
  </si>
  <si>
    <t>Alan Cowsill</t>
  </si>
  <si>
    <t>https://m.media-amazon.com/images/I/91X-77ZYg9L._AC_UY218_.jpg</t>
  </si>
  <si>
    <t>https://www.amazon.com/dp/B07TWQ57S5</t>
  </si>
  <si>
    <t>B00W2XVCAA</t>
  </si>
  <si>
    <t>50 "HOW TO" books in 1: Personal Development, Self Improvement, Self Help, Business Skills, Life Skills, Relationships, Health, Money, Agriculture, Dating, And More</t>
  </si>
  <si>
    <t>HTeBooks</t>
  </si>
  <si>
    <t>https://m.media-amazon.com/images/I/81dImdl2coL._AC_UY218_.jpg</t>
  </si>
  <si>
    <t>https://www.amazon.com/dp/B00W2XVCAA</t>
  </si>
  <si>
    <t>B005GXQXQG</t>
  </si>
  <si>
    <t>Layer Cake, Jelly Roll and Charm Quilts</t>
  </si>
  <si>
    <t>Pam Lintott</t>
  </si>
  <si>
    <t>https://m.media-amazon.com/images/I/819nq62FdCL._AC_UY218_.jpg</t>
  </si>
  <si>
    <t>https://www.amazon.com/dp/B005GXQXQG</t>
  </si>
  <si>
    <t>B08T6C5CV7</t>
  </si>
  <si>
    <t>Atlas of Empires: The World's Great Powers from Ancient Times to Today</t>
  </si>
  <si>
    <t>Davidson Peter</t>
  </si>
  <si>
    <t>https://m.media-amazon.com/images/I/A1hNY3rFhiL._AC_UY218_.jpg</t>
  </si>
  <si>
    <t>https://www.amazon.com/dp/B08T6C5CV7</t>
  </si>
  <si>
    <t>B0072O0124</t>
  </si>
  <si>
    <t>Cat Daddy: What the World's Most Incorrigible Cat Taught Me About Life, Love, and Coming Clean</t>
  </si>
  <si>
    <t>https://m.media-amazon.com/images/I/81X0zF1DbYL._AC_UY218_.jpg</t>
  </si>
  <si>
    <t>https://www.amazon.com/dp/B0072O0124</t>
  </si>
  <si>
    <t>B07XRJJPQC</t>
  </si>
  <si>
    <t>Nate Schoemer's Dog Training Manual - Third Edition: Animal Planet's Dog Trainer Shares His Dog Training Secrets</t>
  </si>
  <si>
    <t>Nate Schoemer</t>
  </si>
  <si>
    <t>https://m.media-amazon.com/images/I/81F6qpBfRaL._AC_UY218_.jpg</t>
  </si>
  <si>
    <t>https://www.amazon.com/dp/B07XRJJPQC</t>
  </si>
  <si>
    <t>B07QWQPY66</t>
  </si>
  <si>
    <t>The Dark Ages Collection</t>
  </si>
  <si>
    <t>J.b. Bury</t>
  </si>
  <si>
    <t>https://m.media-amazon.com/images/I/8145SmKC17L._AC_UY218_.jpg</t>
  </si>
  <si>
    <t>https://www.amazon.com/dp/B07QWQPY66</t>
  </si>
  <si>
    <t>B0CCZQN6R5</t>
  </si>
  <si>
    <t>Design by Fire: Resistance, Co-Creation and Retreat in the Pyrocene</t>
  </si>
  <si>
    <t>Emily Schlickman</t>
  </si>
  <si>
    <t>https://m.media-amazon.com/images/I/81RJcrH425L._AC_UY218_.jpg</t>
  </si>
  <si>
    <t>https://www.amazon.com/dp/B0CCZQN6R5</t>
  </si>
  <si>
    <t>B087YS5YPG</t>
  </si>
  <si>
    <t>Plenty In Life Is Free: Reflections On Dogs, Training and Finding Grace</t>
  </si>
  <si>
    <t>Kathy Sdao</t>
  </si>
  <si>
    <t>https://m.media-amazon.com/images/I/61xG2rwM8zL._AC_UY218_.jpg</t>
  </si>
  <si>
    <t>https://www.amazon.com/dp/B087YS5YPG</t>
  </si>
  <si>
    <t>B07LF53BKR</t>
  </si>
  <si>
    <t>Knit Shawls &amp; Wraps in 1 Week: 30 Quick Patterns to Keep You Cozy in Style</t>
  </si>
  <si>
    <t>https://m.media-amazon.com/images/I/91rVzhQNlWL._AC_UY218_.jpg</t>
  </si>
  <si>
    <t>https://www.amazon.com/dp/B07LF53BKR</t>
  </si>
  <si>
    <t>B07THCL9Y7</t>
  </si>
  <si>
    <t>9 Things to Know Before Hiring a Contractor</t>
  </si>
  <si>
    <t>Scott Wadsworth</t>
  </si>
  <si>
    <t>https://m.media-amazon.com/images/I/81Nnj4TsPhL._AC_UY218_.jpg</t>
  </si>
  <si>
    <t>https://www.amazon.com/dp/B07THCL9Y7</t>
  </si>
  <si>
    <t>B07CRHZC3Q</t>
  </si>
  <si>
    <t>The Complete Golden Retriever Handbook (Canine Handbooks)</t>
  </si>
  <si>
    <t>https://m.media-amazon.com/images/I/81jXWtl5-LL._AC_UY218_.jpg</t>
  </si>
  <si>
    <t>https://www.amazon.com/dp/B07CRHZC3Q</t>
  </si>
  <si>
    <t>B006JJJNLS</t>
  </si>
  <si>
    <t>Hidden Gardens of Paris: A Guide to the Parks, Squares, and Woodlands of the City of Light (ST MARTIN'S GRI)</t>
  </si>
  <si>
    <t>Susan Cahill</t>
  </si>
  <si>
    <t>https://m.media-amazon.com/images/I/71g7rxNDsVL._AC_UY218_.jpg</t>
  </si>
  <si>
    <t>https://www.amazon.com/dp/B006JJJNLS</t>
  </si>
  <si>
    <t>B0CJ5H3ZFW</t>
  </si>
  <si>
    <t>Capture Your Own Life with Collage Quilting: Making Unique Quilts and Projects from Photos and Imagery</t>
  </si>
  <si>
    <t>Jane Haworth</t>
  </si>
  <si>
    <t>https://m.media-amazon.com/images/I/A16Fak09zVL._AC_UY218_.jpg</t>
  </si>
  <si>
    <t>https://www.amazon.com/dp/B0CJ5H3ZFW</t>
  </si>
  <si>
    <t>B005YOGSGC</t>
  </si>
  <si>
    <t>100 Cats Who Changed Civilization: History's Most Influential Felines</t>
  </si>
  <si>
    <t>Sam Stall</t>
  </si>
  <si>
    <t>https://m.media-amazon.com/images/I/51uIwT47AlL._AC_UY218_.jpg</t>
  </si>
  <si>
    <t>https://www.amazon.com/dp/B005YOGSGC</t>
  </si>
  <si>
    <t>B000QCQ9U2</t>
  </si>
  <si>
    <t>Jewels: A Secret History</t>
  </si>
  <si>
    <t>Victoria Finlay</t>
  </si>
  <si>
    <t>https://m.media-amazon.com/images/I/51lX6LRtc0L._AC_UY218_.jpg</t>
  </si>
  <si>
    <t>https://www.amazon.com/dp/B000QCQ9U2</t>
  </si>
  <si>
    <t>B00GTSPCA0</t>
  </si>
  <si>
    <t>Environmental Problems of the Greeks and Romans: Ecology in the Ancient Mediterranean (Ancient Society and History)</t>
  </si>
  <si>
    <t>J. Donald Hughes</t>
  </si>
  <si>
    <t>https://m.media-amazon.com/images/I/61AvIfOxViL._AC_UY218_.jpg</t>
  </si>
  <si>
    <t>https://www.amazon.com/dp/B00GTSPCA0</t>
  </si>
  <si>
    <t>B00GL9T7ZI</t>
  </si>
  <si>
    <t>Homemade Cleaners: Quick-and-Easy, Toxin-Free Recipes to Replace Your Kitchen Cleaner, Bathroom Disinfectant, Laundry Detergent, Bleach, Bug Killer, Air Freshener, and More</t>
  </si>
  <si>
    <t>Mandy O'Brien</t>
  </si>
  <si>
    <t>https://m.media-amazon.com/images/I/71nQ8F9qfkL._AC_UY218_.jpg</t>
  </si>
  <si>
    <t>https://www.amazon.com/dp/B00GL9T7ZI</t>
  </si>
  <si>
    <t>B00APDATDA</t>
  </si>
  <si>
    <t>Prepper's Home Defense: Security Strategies to Protect Your Family by Any Means Necessary (Preppers)</t>
  </si>
  <si>
    <t>Jim Cobb</t>
  </si>
  <si>
    <t>https://m.media-amazon.com/images/I/91mL2bP4h+L._AC_UY218_.jpg</t>
  </si>
  <si>
    <t>https://www.amazon.com/dp/B00APDATDA</t>
  </si>
  <si>
    <t>B08BJJL845</t>
  </si>
  <si>
    <t>Golden Retrievers For Dummies</t>
  </si>
  <si>
    <t>Nona K. Bauer</t>
  </si>
  <si>
    <t>https://m.media-amazon.com/images/I/51+LgJw01TL._AC_UY218_.jpg</t>
  </si>
  <si>
    <t>https://www.amazon.com/dp/B08BJJL845</t>
  </si>
  <si>
    <t>B003ZX7V3I</t>
  </si>
  <si>
    <t>Mistress of Modernism: The Life of Peggy Guggenheim</t>
  </si>
  <si>
    <t>Mary V. Dearborn</t>
  </si>
  <si>
    <t>https://m.media-amazon.com/images/I/81W2Y4jXorL._AC_UY218_.jpg</t>
  </si>
  <si>
    <t>https://www.amazon.com/dp/B003ZX7V3I</t>
  </si>
  <si>
    <t>B0B3JH8LZV</t>
  </si>
  <si>
    <t>Tablet Weaving For Beginners: Introduction and 10 easy patterns for 8 tablets</t>
  </si>
  <si>
    <t>Emilia PawÅ‚usz</t>
  </si>
  <si>
    <t>https://m.media-amazon.com/images/I/71kFbbwmWXL._AC_UY218_.jpg</t>
  </si>
  <si>
    <t>https://www.amazon.com/dp/B0B3JH8LZV</t>
  </si>
  <si>
    <t>B0B5F9P8K1</t>
  </si>
  <si>
    <t>The Dressmaker's Handbook of Couture Sewing Techniques: Essential Step-by-Step Techniques for Professional Results</t>
  </si>
  <si>
    <t>Lynda Maynard</t>
  </si>
  <si>
    <t>https://m.media-amazon.com/images/I/81PzSOmRNsL._AC_UY218_.jpg</t>
  </si>
  <si>
    <t>https://www.amazon.com/dp/B0B5F9P8K1</t>
  </si>
  <si>
    <t>B0BZQ6GVFD</t>
  </si>
  <si>
    <t>A Beginner's Guide to Sketching Buildings &amp; Landscapes: Perspective and Proportions for Drawing Architecture, Gardens and More! (With over 500 illustrations)</t>
  </si>
  <si>
    <t>Masao Yamada</t>
  </si>
  <si>
    <t>https://m.media-amazon.com/images/I/917qarFhD-L._AC_UY218_.jpg</t>
  </si>
  <si>
    <t>https://www.amazon.com/dp/B0BZQ6GVFD</t>
  </si>
  <si>
    <t>B0BVDR6RWT</t>
  </si>
  <si>
    <t>The Knitter's Handy Book of Top-Down Sweaters: Basic Designs in Multiple Sizes and Gauges</t>
  </si>
  <si>
    <t>Ann Budd</t>
  </si>
  <si>
    <t>https://m.media-amazon.com/images/I/91Iibw1RkWL._AC_UY218_.jpg</t>
  </si>
  <si>
    <t>https://www.amazon.com/dp/B0BVDR6RWT</t>
  </si>
  <si>
    <t>B0BYJ17DV2</t>
  </si>
  <si>
    <t>Granny Square Patchwork US Terms Edition: 40 Crochet Granny Square Patterns To Mix And Match With Endless Patchworking Possibilities</t>
  </si>
  <si>
    <t>https://m.media-amazon.com/images/I/91n7l3-jQ7L._AC_UY218_.jpg</t>
  </si>
  <si>
    <t>https://www.amazon.com/dp/B0BYJ17DV2</t>
  </si>
  <si>
    <t>B07T613QT7</t>
  </si>
  <si>
    <t>EspÃ©rame en el arcoÃ­ris: CÃ³mo afrontar el duelo por la pÃ©rdida de tu mascota (Spanish Edition)</t>
  </si>
  <si>
    <t>Laura Vidal</t>
  </si>
  <si>
    <t>https://m.media-amazon.com/images/I/71Ijr-DX3uL._AC_UY218_.jpg</t>
  </si>
  <si>
    <t>https://www.amazon.com/dp/B07T613QT7</t>
  </si>
  <si>
    <t>B00GN7W5S4</t>
  </si>
  <si>
    <t>History of Interior Design</t>
  </si>
  <si>
    <t>John Pile</t>
  </si>
  <si>
    <t>https://m.media-amazon.com/images/I/51JqtldvNvL._AC_UY218_.jpg</t>
  </si>
  <si>
    <t>https://www.amazon.com/dp/B00GN7W5S4</t>
  </si>
  <si>
    <t>B00NYOHS4A</t>
  </si>
  <si>
    <t>Color Me A Season: A Complete Guide to Finding Your Best Colors and How to Use Them</t>
  </si>
  <si>
    <t>Bernice Kentner</t>
  </si>
  <si>
    <t>https://m.media-amazon.com/images/I/81rbiXn1g+L._AC_UY218_.jpg</t>
  </si>
  <si>
    <t>https://www.amazon.com/dp/B00NYOHS4A</t>
  </si>
  <si>
    <t>B08PW8PDQV</t>
  </si>
  <si>
    <t>Boro &amp; Sashiko, Harmonious Imperfection: The Art of Japanese Mending &amp; Stitching</t>
  </si>
  <si>
    <t>https://m.media-amazon.com/images/I/81Fu6QvpGDL._AC_UY218_.jpg</t>
  </si>
  <si>
    <t>https://www.amazon.com/dp/B08PW8PDQV</t>
  </si>
  <si>
    <t>B09HT2FSBN</t>
  </si>
  <si>
    <t>The Forgotten Nurses: Finding Peace and Purpose in the Stressful World of Veterinary Medicine</t>
  </si>
  <si>
    <t>Tracy L. Bittner</t>
  </si>
  <si>
    <t>https://m.media-amazon.com/images/I/81yQE7V08RL._AC_UY218_.jpg</t>
  </si>
  <si>
    <t>https://www.amazon.com/dp/B09HT2FSBN</t>
  </si>
  <si>
    <t>B0C6RCT1WS</t>
  </si>
  <si>
    <t>Penny Hunter's : Wheats to Shields</t>
  </si>
  <si>
    <t>Kate Kangas</t>
  </si>
  <si>
    <t>https://m.media-amazon.com/images/I/710+Z1YUarL._AC_UY218_.jpg</t>
  </si>
  <si>
    <t>https://www.amazon.com/dp/B0C6RCT1WS</t>
  </si>
  <si>
    <t>B003ZYF7T2</t>
  </si>
  <si>
    <t>The Hand-Sculpted House: A Practical and Philosophical Guide to Building a Cob Cottage: The Real Goods Solar Living Book</t>
  </si>
  <si>
    <t>Ianto Evans</t>
  </si>
  <si>
    <t>https://m.media-amazon.com/images/I/51ycBvN-XtL._AC_UY218_.jpg</t>
  </si>
  <si>
    <t>https://www.amazon.com/dp/B003ZYF7T2</t>
  </si>
  <si>
    <t>B08CVSN948</t>
  </si>
  <si>
    <t>My Dog Pulls - What Do I Do?</t>
  </si>
  <si>
    <t>https://m.media-amazon.com/images/I/61uCvxRXNnL._AC_UY218_.jpg</t>
  </si>
  <si>
    <t>https://www.amazon.com/dp/B08CVSN948</t>
  </si>
  <si>
    <t>B0C2KKK6HH</t>
  </si>
  <si>
    <t>Morpho: Fat and Skin Folds: Anatomy for Artists (Morpho: Anatomy for Artists Book 4)</t>
  </si>
  <si>
    <t>https://m.media-amazon.com/images/I/61Au9-V46GL._AC_UY218_.jpg</t>
  </si>
  <si>
    <t>https://www.amazon.com/dp/B0C2KKK6HH</t>
  </si>
  <si>
    <t>B07LC7BQPK</t>
  </si>
  <si>
    <t>Dog Is Love: Why and How Your Dog Loves You</t>
  </si>
  <si>
    <t>Clive D. L. Wynne</t>
  </si>
  <si>
    <t>https://m.media-amazon.com/images/I/81RmKbF1HVL._AC_UY218_.jpg</t>
  </si>
  <si>
    <t>https://www.amazon.com/dp/B07LC7BQPK</t>
  </si>
  <si>
    <t>B08LBT6NZ4</t>
  </si>
  <si>
    <t>The 30,000 Mile Cat: Travels Across America</t>
  </si>
  <si>
    <t>Ginnie L. Hansen</t>
  </si>
  <si>
    <t>https://m.media-amazon.com/images/I/71DYKq-3KsL._AC_UY218_.jpg</t>
  </si>
  <si>
    <t>https://www.amazon.com/dp/B08LBT6NZ4</t>
  </si>
  <si>
    <t>B08C438HQH</t>
  </si>
  <si>
    <t>Start Your Own Backyard Plant Nursery</t>
  </si>
  <si>
    <t>https://m.media-amazon.com/images/I/71fOa3plcWL._AC_UY218_.jpg</t>
  </si>
  <si>
    <t>https://www.amazon.com/dp/B08C438HQH</t>
  </si>
  <si>
    <t>B0CD88P45H</t>
  </si>
  <si>
    <t>No Grid Survival Projects Bible: [3 in 1] 1000 Days of Ingenious DIY Projects and Ideas to Survive the Incoming Recession and Become Self-Reliant</t>
  </si>
  <si>
    <t>Brandon G. Chasey</t>
  </si>
  <si>
    <t>https://m.media-amazon.com/images/I/916z5g7wjSL._AC_UY218_.jpg</t>
  </si>
  <si>
    <t>https://www.amazon.com/dp/B0CD88P45H</t>
  </si>
  <si>
    <t>B09RWVVXQ3</t>
  </si>
  <si>
    <t>Bracelet Peyote Patterns - 24 designs: Exclusive beading patterns for bracelets Native American Style, Floral, Christmas and more (Bracelets Peyote Patterns Book 1)</t>
  </si>
  <si>
    <t>Natalee Alex</t>
  </si>
  <si>
    <t>https://m.media-amazon.com/images/I/81b-A6qXwZL._AC_UY218_.jpg</t>
  </si>
  <si>
    <t>https://www.amazon.com/dp/B09RWVVXQ3</t>
  </si>
  <si>
    <t>B0066B7JWE</t>
  </si>
  <si>
    <t>The Dog Who Came to Stay: A Memoir</t>
  </si>
  <si>
    <t>Hal Borland</t>
  </si>
  <si>
    <t>https://m.media-amazon.com/images/I/81oO1J8H81L._AC_UY218_.jpg</t>
  </si>
  <si>
    <t>https://www.amazon.com/dp/B0066B7JWE</t>
  </si>
  <si>
    <t>B00EA7DB3C</t>
  </si>
  <si>
    <t>The Complete Book of Origami: Step-by-Step Instructions in Over 1000 Diagrams/37 Original Models (Dover Origami Papercraft)</t>
  </si>
  <si>
    <t>Robert J. Lang</t>
  </si>
  <si>
    <t>https://m.media-amazon.com/images/I/81HooLMRE2L._AC_UY218_.jpg</t>
  </si>
  <si>
    <t>https://www.amazon.com/dp/B00EA7DB3C</t>
  </si>
  <si>
    <t>B012OS8XP4</t>
  </si>
  <si>
    <t>Emily Voigt</t>
  </si>
  <si>
    <t>https://m.media-amazon.com/images/I/71WBnc9cyCL._AC_UY218_.jpg</t>
  </si>
  <si>
    <t>https://www.amazon.com/dp/B012OS8XP4</t>
  </si>
  <si>
    <t>B07KGJTBS5</t>
  </si>
  <si>
    <t>Wild Horses of the Summer Sun: A Memoir of Iceland</t>
  </si>
  <si>
    <t>Tory Bilski</t>
  </si>
  <si>
    <t>https://m.media-amazon.com/images/I/81Y8FKoTz-L._AC_UY218_.jpg</t>
  </si>
  <si>
    <t>https://www.amazon.com/dp/B07KGJTBS5</t>
  </si>
  <si>
    <t>B005DB5MRW</t>
  </si>
  <si>
    <t>Knitting Brioche: The Essential Guide to the Brioche Stitch</t>
  </si>
  <si>
    <t>Nancy Marchant</t>
  </si>
  <si>
    <t>https://m.media-amazon.com/images/I/910D8KPYwNL._AC_UY218_.jpg</t>
  </si>
  <si>
    <t>https://www.amazon.com/dp/B005DB5MRW</t>
  </si>
  <si>
    <t>B08T6L3B2S</t>
  </si>
  <si>
    <t>Great Book of Shop Drawings for Craftsman Furniture, Revised &amp; Expanded Second Edition: Authentic and Fully Detailed Plans for 61 Classic Pieces</t>
  </si>
  <si>
    <t>Robert W. Lang</t>
  </si>
  <si>
    <t>https://m.media-amazon.com/images/I/71OgRmUzHtL._AC_UY218_.jpg</t>
  </si>
  <si>
    <t>https://www.amazon.com/dp/B08T6L3B2S</t>
  </si>
  <si>
    <t>B010CFBPKG</t>
  </si>
  <si>
    <t>Growing Food God's Way: How Paul Gautschi Takes Us Back to Eden and Beyond</t>
  </si>
  <si>
    <t>David Devine</t>
  </si>
  <si>
    <t>https://m.media-amazon.com/images/I/818fKQxe+1S._AC_UY218_.jpg</t>
  </si>
  <si>
    <t>https://www.amazon.com/dp/B010CFBPKG</t>
  </si>
  <si>
    <t>B0933LJ7VK</t>
  </si>
  <si>
    <t>Exploring Food and Urbanism</t>
  </si>
  <si>
    <t>Susan Parham</t>
  </si>
  <si>
    <t>https://m.media-amazon.com/images/I/91ZtjeG2P7S._AC_UY218_.jpg</t>
  </si>
  <si>
    <t>https://www.amazon.com/dp/B0933LJ7VK</t>
  </si>
  <si>
    <t>B0B8DCHZ3Q</t>
  </si>
  <si>
    <t>What It Takes to Save a Life: A Veterinarian's Quest for Healing and Hope</t>
  </si>
  <si>
    <t>Kwane Stewart</t>
  </si>
  <si>
    <t>https://m.media-amazon.com/images/I/71xRENgOMzL._AC_UY218_.jpg</t>
  </si>
  <si>
    <t>https://www.amazon.com/dp/B0B8DCHZ3Q</t>
  </si>
  <si>
    <t>B09N6RCWWH</t>
  </si>
  <si>
    <t>Plant Science for Gardeners: Essentials for Growing Better Plants</t>
  </si>
  <si>
    <t>https://m.media-amazon.com/images/I/71bxfexWPuL._AC_UY218_.jpg</t>
  </si>
  <si>
    <t>https://www.amazon.com/dp/B09N6RCWWH</t>
  </si>
  <si>
    <t>B0BBST3ZXT</t>
  </si>
  <si>
    <t>Supersize Crochet Animals: 20 Adorable Amigurumi Sized to Snuggle</t>
  </si>
  <si>
    <t>Kristi Simpson</t>
  </si>
  <si>
    <t>https://m.media-amazon.com/images/I/71Y+z6SEvJL._AC_UY218_.jpg</t>
  </si>
  <si>
    <t>https://www.amazon.com/dp/B0BBST3ZXT</t>
  </si>
  <si>
    <t>B01LVV6BS9</t>
  </si>
  <si>
    <t>Principles and Methods of Adapted Physical Education &amp; Recreation</t>
  </si>
  <si>
    <t>Kristi Roth</t>
  </si>
  <si>
    <t>https://m.media-amazon.com/images/I/91aseiOGs6L._AC_UY218_.jpg</t>
  </si>
  <si>
    <t>https://www.amazon.com/dp/B01LVV6BS9</t>
  </si>
  <si>
    <t>B0C6KCSNL1</t>
  </si>
  <si>
    <t>The Milkwood Permaculture Living Handbook: Habits for Hope in a Changing World</t>
  </si>
  <si>
    <t>Kirsten Bradley</t>
  </si>
  <si>
    <t>https://m.media-amazon.com/images/I/81Hb8T+NF0L._AC_UY218_.jpg</t>
  </si>
  <si>
    <t>https://www.amazon.com/dp/B0C6KCSNL1</t>
  </si>
  <si>
    <t>B015IX5X00</t>
  </si>
  <si>
    <t>Hitler at Home</t>
  </si>
  <si>
    <t>Despina Stratigakos</t>
  </si>
  <si>
    <t>https://m.media-amazon.com/images/I/81TLZopg6HL._AC_UY218_.jpg</t>
  </si>
  <si>
    <t>https://www.amazon.com/dp/B015IX5X00</t>
  </si>
  <si>
    <t>B07C37ZQ65</t>
  </si>
  <si>
    <t>Homebody: A Guide to Creating Spaces You Never Want to Leave</t>
  </si>
  <si>
    <t>Joanna Gaines</t>
  </si>
  <si>
    <t>https://m.media-amazon.com/images/I/811Y8YVJ9nL._AC_UY218_.jpg</t>
  </si>
  <si>
    <t>https://www.amazon.com/dp/B07C37ZQ65</t>
  </si>
  <si>
    <t>B0938PL2LJ</t>
  </si>
  <si>
    <t>Stitches In Crime Box Set Volume I: Books 1-3</t>
  </si>
  <si>
    <t>https://m.media-amazon.com/images/I/91QzzT7tXwS._AC_UY218_.jpg</t>
  </si>
  <si>
    <t>https://www.amazon.com/dp/B0938PL2LJ</t>
  </si>
  <si>
    <t>B08R45C3PH</t>
  </si>
  <si>
    <t>The Devil's Hand: James Reece 4</t>
  </si>
  <si>
    <t>https://m.media-amazon.com/images/I/81nuHV88mkL._AC_UY218_.jpg</t>
  </si>
  <si>
    <t>https://www.amazon.com/dp/B08R45C3PH</t>
  </si>
  <si>
    <t>B093XNKFLY</t>
  </si>
  <si>
    <t>Make Do and Mend in Applewell (Applewell Village Book 2)</t>
  </si>
  <si>
    <t>https://m.media-amazon.com/images/I/81B9zDvNojS._AC_UY218_.jpg</t>
  </si>
  <si>
    <t>https://www.amazon.com/dp/B093XNKFLY</t>
  </si>
  <si>
    <t>B0087GZCNO</t>
  </si>
  <si>
    <t>When Your Pet Dies: A Guide to Mourning, Remembering and Healing</t>
  </si>
  <si>
    <t>Alan Wolfelt</t>
  </si>
  <si>
    <t>https://m.media-amazon.com/images/I/717MBbQSJuL._AC_UY218_.jpg</t>
  </si>
  <si>
    <t>https://www.amazon.com/dp/B0087GZCNO</t>
  </si>
  <si>
    <t>B00DJBAEX0</t>
  </si>
  <si>
    <t>The Resilient Farm and Homestead: An Innovative Permaculture and Whole Systems Design Approach</t>
  </si>
  <si>
    <t>Ben Falk</t>
  </si>
  <si>
    <t>https://m.media-amazon.com/images/I/61GTf+VEaaL._AC_UY218_.jpg</t>
  </si>
  <si>
    <t>https://www.amazon.com/dp/B00DJBAEX0</t>
  </si>
  <si>
    <t>B006NXMZV0</t>
  </si>
  <si>
    <t>The Dog Listener: Learning the Language of your Best Friend</t>
  </si>
  <si>
    <t>Jan Fennell</t>
  </si>
  <si>
    <t>https://m.media-amazon.com/images/I/81Qa2dIaruL._AC_UY218_.jpg</t>
  </si>
  <si>
    <t>https://www.amazon.com/dp/B006NXMZV0</t>
  </si>
  <si>
    <t>B0BNGN8FZQ</t>
  </si>
  <si>
    <t>Murder in Las Vegas: A Gabriella Hunt Cozy Mystery (Gabriella Hunt Cozy Mystery Series Book 4)</t>
  </si>
  <si>
    <t>https://m.media-amazon.com/images/I/91O6n0FaCSL._AC_UY218_.jpg</t>
  </si>
  <si>
    <t>https://www.amazon.com/dp/B0BNGN8FZQ</t>
  </si>
  <si>
    <t>B07PZZ36B7</t>
  </si>
  <si>
    <t>The Paint Pouring Workshop: Learn to Create Dazzling Abstract Art with Acrylic Pouring</t>
  </si>
  <si>
    <t>Marcy Ferro</t>
  </si>
  <si>
    <t>https://m.media-amazon.com/images/I/91+dWvKXQUL._AC_UY218_.jpg</t>
  </si>
  <si>
    <t>https://www.amazon.com/dp/B07PZZ36B7</t>
  </si>
  <si>
    <t>B09PGVJN73</t>
  </si>
  <si>
    <t>A Diary: A Kate Killoy Mystery - Suspense for the Dog Lover (Kate Killoy Mysteries Book 7)</t>
  </si>
  <si>
    <t>Peggy Gaffney</t>
  </si>
  <si>
    <t>https://m.media-amazon.com/images/I/61vGTpwFLvL._AC_UY218_.jpg</t>
  </si>
  <si>
    <t>https://www.amazon.com/dp/B09PGVJN73</t>
  </si>
  <si>
    <t>B08HVX8SRZ</t>
  </si>
  <si>
    <t>Dogtography: A Knock-Your-Socks-Off Guide to Capturing the Best Dog Photos on Earth</t>
  </si>
  <si>
    <t>Kaylee Greer</t>
  </si>
  <si>
    <t>https://m.media-amazon.com/images/I/71yV9hZ7EQL._AC_UY218_.jpg</t>
  </si>
  <si>
    <t>https://www.amazon.com/dp/B08HVX8SRZ</t>
  </si>
  <si>
    <t>B06XPS52VS</t>
  </si>
  <si>
    <t>Backyard Medicine For All: A Guide to Home-Grown Herbal Remedies</t>
  </si>
  <si>
    <t>Julie Bruton-Seal</t>
  </si>
  <si>
    <t>https://m.media-amazon.com/images/I/81+mDNx5ZuL._AC_UY218_.jpg</t>
  </si>
  <si>
    <t>https://www.amazon.com/dp/B06XPS52VS</t>
  </si>
  <si>
    <t>B09S6H4DZB</t>
  </si>
  <si>
    <t>The Ultimate All-Around Stitch Dictionary: More Than 300 Stitch Patterns to Knit Every Way</t>
  </si>
  <si>
    <t>https://m.media-amazon.com/images/I/A19RF0iU4KL._AC_UY218_.jpg</t>
  </si>
  <si>
    <t>https://www.amazon.com/dp/B09S6H4DZB</t>
  </si>
  <si>
    <t>B09KQDK8D8</t>
  </si>
  <si>
    <t>Book 1: Grocery Girl (Green Hills)</t>
  </si>
  <si>
    <t>Virginia'dele Smith</t>
  </si>
  <si>
    <t>https://m.media-amazon.com/images/I/81I9KxFrtaL._AC_UY218_.jpg</t>
  </si>
  <si>
    <t>https://www.amazon.com/dp/B09KQDK8D8</t>
  </si>
  <si>
    <t>B00DNL2X76</t>
  </si>
  <si>
    <t>The United States Pony Club Manual of Horsemanship: Basics for Beginners / D Level</t>
  </si>
  <si>
    <t>Susan E. Harris</t>
  </si>
  <si>
    <t>https://m.media-amazon.com/images/I/812+BmFHzaL._AC_UY218_.jpg</t>
  </si>
  <si>
    <t>https://www.amazon.com/dp/B00DNL2X76</t>
  </si>
  <si>
    <t>B0CFN3TQXS</t>
  </si>
  <si>
    <t>Just CrossStitch - Christmas Ornaments 2023 - 70+ Projects All Skill Levels</t>
  </si>
  <si>
    <t>https://m.media-amazon.com/images/I/A1gTu2tX++L._AC_UY218_.jpg</t>
  </si>
  <si>
    <t>https://www.amazon.com/dp/B0CFN3TQXS</t>
  </si>
  <si>
    <t>B093TWZVZ7</t>
  </si>
  <si>
    <t>Keeping Chilly (The October Horses Book 3)</t>
  </si>
  <si>
    <t>https://m.media-amazon.com/images/I/71WWoHMVBWS._AC_UY218_.jpg</t>
  </si>
  <si>
    <t>https://www.amazon.com/dp/B093TWZVZ7</t>
  </si>
  <si>
    <t>B09X7FM5CJ</t>
  </si>
  <si>
    <t>The Folding Book: A Complete Guide to Creating Space and Getting Organized</t>
  </si>
  <si>
    <t>Janelle Cohen</t>
  </si>
  <si>
    <t>https://m.media-amazon.com/images/I/910eQYynvdL._AC_UY218_.jpg</t>
  </si>
  <si>
    <t>https://www.amazon.com/dp/B09X7FM5CJ</t>
  </si>
  <si>
    <t>B09112D6PB</t>
  </si>
  <si>
    <t>Grow Or Die: The Good Guide to Survival Gardening</t>
  </si>
  <si>
    <t>https://m.media-amazon.com/images/I/61STkjyZNyL._AC_UY218_.jpg</t>
  </si>
  <si>
    <t>https://www.amazon.com/dp/B09112D6PB</t>
  </si>
  <si>
    <t>B07TTHDNWJ</t>
  </si>
  <si>
    <t>Hand Embroidery Stitches for Everyone, 1st Edition: A step-by-step pictorial guide to 200 embroidery stitches with patterns and a bit of history (Sarahâ€™s Hand Embroidery Tutorials)</t>
  </si>
  <si>
    <t>Juby Aleyas Koll</t>
  </si>
  <si>
    <t>https://m.media-amazon.com/images/I/81ny2sH5fQL._AC_UY218_.jpg</t>
  </si>
  <si>
    <t>https://www.amazon.com/dp/B07TTHDNWJ</t>
  </si>
  <si>
    <t>B013ZNK5HG</t>
  </si>
  <si>
    <t>Pit Bull: The Battle over an American Icon</t>
  </si>
  <si>
    <t>Bronwen Dickey</t>
  </si>
  <si>
    <t>https://m.media-amazon.com/images/I/81UNlDc54bL._AC_UY218_.jpg</t>
  </si>
  <si>
    <t>https://www.amazon.com/dp/B013ZNK5HG</t>
  </si>
  <si>
    <t>B0CD2NQNCJ</t>
  </si>
  <si>
    <t>The Cottagecore Autumn: Indulge in the Cozy Magic of a Whimsical Autumn Wonderland</t>
  </si>
  <si>
    <t>Karima Ameziani</t>
  </si>
  <si>
    <t>https://m.media-amazon.com/images/I/8123HbDtHRL._AC_UY218_.jpg</t>
  </si>
  <si>
    <t>https://www.amazon.com/dp/B0CD2NQNCJ</t>
  </si>
  <si>
    <t>B01MSPHV6J</t>
  </si>
  <si>
    <t>The Well-Tended Perennial Garden: The Essential Guide to Planting and Pruning Techniques, Third Edition</t>
  </si>
  <si>
    <t>Tracy DiSabato-Aust</t>
  </si>
  <si>
    <t>https://m.media-amazon.com/images/I/91B4flQOokL._AC_UY218_.jpg</t>
  </si>
  <si>
    <t>https://www.amazon.com/dp/B01MSPHV6J</t>
  </si>
  <si>
    <t>B07B8CFPSQ</t>
  </si>
  <si>
    <t>The Complete Pattern Directory: 1500 Designs from All Ages and Cultures</t>
  </si>
  <si>
    <t>Elizabeth Wilhide</t>
  </si>
  <si>
    <t>https://m.media-amazon.com/images/I/A11qdCjqSQL._AC_UY218_.jpg</t>
  </si>
  <si>
    <t>https://www.amazon.com/dp/B07B8CFPSQ</t>
  </si>
  <si>
    <t>B07Z443VN6</t>
  </si>
  <si>
    <t>Instant Pot 3 Book Box Set: 250 Recipes and Projects, 3 Great Books, 1 Low Price!</t>
  </si>
  <si>
    <t>Hope Comerford</t>
  </si>
  <si>
    <t>https://m.media-amazon.com/images/I/8123huuvNgL._AC_UY218_.jpg</t>
  </si>
  <si>
    <t>https://www.amazon.com/dp/B07Z443VN6</t>
  </si>
  <si>
    <t>B005R12NKW</t>
  </si>
  <si>
    <t>Way To Go! How to Housetrain a Dog of Any Age</t>
  </si>
  <si>
    <t>Karen B. London Ph.D.</t>
  </si>
  <si>
    <t>https://m.media-amazon.com/images/I/41UWcStOERL._AC_UY218_.jpg</t>
  </si>
  <si>
    <t>https://www.amazon.com/dp/B005R12NKW</t>
  </si>
  <si>
    <t>B0175P4BRK</t>
  </si>
  <si>
    <t>Mastering Basic Cheesemaking: The Fun and Fundamentals of Making Cheese at Home (Mother Earth News Books for Wiser Living)</t>
  </si>
  <si>
    <t>Gianaclis Caldwell</t>
  </si>
  <si>
    <t>https://m.media-amazon.com/images/I/71Z260+RNYL._AC_UY218_.jpg</t>
  </si>
  <si>
    <t>https://www.amazon.com/dp/B0175P4BRK</t>
  </si>
  <si>
    <t>B00XO0PYSG</t>
  </si>
  <si>
    <t>Knit Stitch Dictionary: 250 Essential Stitches</t>
  </si>
  <si>
    <t>Debbie Tomkies</t>
  </si>
  <si>
    <t>https://m.media-amazon.com/images/I/81-R2wjcwtL._AC_UY218_.jpg</t>
  </si>
  <si>
    <t>https://www.amazon.com/dp/B00XO0PYSG</t>
  </si>
  <si>
    <t>B0B4X3ZHSC</t>
  </si>
  <si>
    <t>Savage King (The Caraksay Brotherhood Book 1)</t>
  </si>
  <si>
    <t>Ashe Barker</t>
  </si>
  <si>
    <t>https://m.media-amazon.com/images/I/813bp0zDFVL._AC_UY218_.jpg</t>
  </si>
  <si>
    <t>https://www.amazon.com/dp/B0B4X3ZHSC</t>
  </si>
  <si>
    <t>B09PSFMC6Z</t>
  </si>
  <si>
    <t>Donâ€™t Buy Multi-Family! BUILD IT</t>
  </si>
  <si>
    <t>Roger Luri</t>
  </si>
  <si>
    <t>https://m.media-amazon.com/images/I/81A3i-9Z-CL._AC_UY218_.jpg</t>
  </si>
  <si>
    <t>https://www.amazon.com/dp/B09PSFMC6Z</t>
  </si>
  <si>
    <t>B09NQV2GTM</t>
  </si>
  <si>
    <t>Weaving Big on a Little Loom: Create Inspired Larger Pieces</t>
  </si>
  <si>
    <t>Fiona Daly</t>
  </si>
  <si>
    <t>https://m.media-amazon.com/images/I/91SLmjEdqfL._AC_UY218_.jpg</t>
  </si>
  <si>
    <t>https://www.amazon.com/dp/B09NQV2GTM</t>
  </si>
  <si>
    <t>B08SBHYD1G</t>
  </si>
  <si>
    <t>The Perfume Companion: The Definitive Guide to Choosing Your Next Scent</t>
  </si>
  <si>
    <t>Sarah McCartney</t>
  </si>
  <si>
    <t>https://m.media-amazon.com/images/I/71aegvbgCAS._AC_UY218_.jpg</t>
  </si>
  <si>
    <t>https://www.amazon.com/dp/B08SBHYD1G</t>
  </si>
  <si>
    <t>B08TSYHGR7</t>
  </si>
  <si>
    <t>Quilt Block Genius, Expanded Second Edition: Over 300 Pieced Quilt Blocks to Make 1001 Blocks with No Math Charts</t>
  </si>
  <si>
    <t>Sue Voegtlin</t>
  </si>
  <si>
    <t>https://m.media-amazon.com/images/I/81CLdpiU+yL._AC_UY218_.jpg</t>
  </si>
  <si>
    <t>https://www.amazon.com/dp/B08TSYHGR7</t>
  </si>
  <si>
    <t>B004P1JEBQ</t>
  </si>
  <si>
    <t>The Cannabis Grow Bible: The Definitive Guide to Growing Marijuana for Recreational and Medical Use (Ultimate Series)</t>
  </si>
  <si>
    <t>Greg Green</t>
  </si>
  <si>
    <t>https://m.media-amazon.com/images/I/51mTfTIrGlL._AC_UY218_.jpg</t>
  </si>
  <si>
    <t>https://www.amazon.com/dp/B004P1JEBQ</t>
  </si>
  <si>
    <t>B00260DGKI</t>
  </si>
  <si>
    <t>Mrs. Dunwoody's Excellent Instructions for Homekeeping: Timeless Wisdom and Practical Advice</t>
  </si>
  <si>
    <t>Miriam Lukken</t>
  </si>
  <si>
    <t>https://m.media-amazon.com/images/I/910kNKC+g7L._AC_UY218_.jpg</t>
  </si>
  <si>
    <t>https://www.amazon.com/dp/B00260DGKI</t>
  </si>
  <si>
    <t>B0BN28777D</t>
  </si>
  <si>
    <t>Sashiko 365: Stitch a new sashiko embroidery pattern every day of the year</t>
  </si>
  <si>
    <t>Susan Briscoe</t>
  </si>
  <si>
    <t>https://m.media-amazon.com/images/I/91AlAeoPpCL._AC_UY218_.jpg</t>
  </si>
  <si>
    <t>https://www.amazon.com/dp/B0BN28777D</t>
  </si>
  <si>
    <t>B08461SZJ2</t>
  </si>
  <si>
    <t>Awesome Obedience: A Positive Training Plan for Competition Success</t>
  </si>
  <si>
    <t>Hannah Branigan</t>
  </si>
  <si>
    <t>https://m.media-amazon.com/images/I/81AaVsaUWKL._AC_UY218_.jpg</t>
  </si>
  <si>
    <t>https://www.amazon.com/dp/B08461SZJ2</t>
  </si>
  <si>
    <t>B07L8HQGPS</t>
  </si>
  <si>
    <t>The Easy Way to Start a Home-Based Plant Nursery and Make Thousands in Your Spare Time</t>
  </si>
  <si>
    <t>https://m.media-amazon.com/images/I/91-CmDckOmL._AC_UY218_.jpg</t>
  </si>
  <si>
    <t>https://www.amazon.com/dp/B07L8HQGPS</t>
  </si>
  <si>
    <t>B0BG6MT23V</t>
  </si>
  <si>
    <t>Fear and Anxiety in Dogs: Understanding, prevention and treatment</t>
  </si>
  <si>
    <t>Caroline Clark</t>
  </si>
  <si>
    <t>https://m.media-amazon.com/images/I/91wsGosxAtL._AC_UY218_.jpg</t>
  </si>
  <si>
    <t>https://www.amazon.com/dp/B0BG6MT23V</t>
  </si>
  <si>
    <t>B08XC2363Z</t>
  </si>
  <si>
    <t>The Original Bread Machine Cookbook: Simple Hands-Off Recipes to Bake Perfect Homemade Loaves With Any Bread Maker (Includes Gluten-Free Options)</t>
  </si>
  <si>
    <t>Camilla Chandler</t>
  </si>
  <si>
    <t>https://m.media-amazon.com/images/I/91hB-t7M-rL._AC_UY218_.jpg</t>
  </si>
  <si>
    <t>https://www.amazon.com/dp/B08XC2363Z</t>
  </si>
  <si>
    <t>B079G94JNH</t>
  </si>
  <si>
    <t>Introduction to Recreation and Leisure</t>
  </si>
  <si>
    <t>Tyler Tapps</t>
  </si>
  <si>
    <t>https://m.media-amazon.com/images/I/81horeaAZuL._AC_UY218_.jpg</t>
  </si>
  <si>
    <t>https://www.amazon.com/dp/B079G94JNH</t>
  </si>
  <si>
    <t>B08DZV9BQL</t>
  </si>
  <si>
    <t>Stunning 3-D Quilts Simplified: Create Dimension with Color, Value &amp; Geometric Shapes</t>
  </si>
  <si>
    <t>Ruth Ann Berry</t>
  </si>
  <si>
    <t>https://m.media-amazon.com/images/I/91n-xQ4UljL._AC_UY218_.jpg</t>
  </si>
  <si>
    <t>https://www.amazon.com/dp/B08DZV9BQL</t>
  </si>
  <si>
    <t>B0747QBGLP</t>
  </si>
  <si>
    <t>Losing My Best Friend: Thoughtful support for those affected by dog bereavement or pet loss</t>
  </si>
  <si>
    <t>Jeannie Wycherley</t>
  </si>
  <si>
    <t>https://m.media-amazon.com/images/I/81sEquNQgbL._AC_UY218_.jpg</t>
  </si>
  <si>
    <t>https://www.amazon.com/dp/B0747QBGLP</t>
  </si>
  <si>
    <t>B000S1LXG6</t>
  </si>
  <si>
    <t>Design with Nature (Wiley Series in Sustainable Design Book 6)</t>
  </si>
  <si>
    <t>Ian L. McHarg</t>
  </si>
  <si>
    <t>https://m.media-amazon.com/images/I/51tXOiU32IL._AC_UY218_.jpg</t>
  </si>
  <si>
    <t>https://www.amazon.com/dp/B000S1LXG6</t>
  </si>
  <si>
    <t>B091HWK8NC</t>
  </si>
  <si>
    <t>A Masterclass in needle felting dogs: Methods and techniques to take your needle felting to the next level</t>
  </si>
  <si>
    <t>Cindy-Lou Thompson</t>
  </si>
  <si>
    <t>https://m.media-amazon.com/images/I/81lL2xWp7XL._AC_UY218_.jpg</t>
  </si>
  <si>
    <t>https://www.amazon.com/dp/B091HWK8NC</t>
  </si>
  <si>
    <t>B00MIWV0C0</t>
  </si>
  <si>
    <t>First Time Sewing: The Absolute Beginner's Guide</t>
  </si>
  <si>
    <t>Editors of Creative Publishing international</t>
  </si>
  <si>
    <t>https://m.media-amazon.com/images/I/81V9J4ICJvL._AC_UY218_.jpg</t>
  </si>
  <si>
    <t>https://www.amazon.com/dp/B00MIWV0C0</t>
  </si>
  <si>
    <t>B07Y5QS1TP</t>
  </si>
  <si>
    <t>Connection Training: The Heart and Science of Positive Horse Training</t>
  </si>
  <si>
    <t>Hannah Weston</t>
  </si>
  <si>
    <t>https://m.media-amazon.com/images/I/81mav-NlX1L._AC_UY218_.jpg</t>
  </si>
  <si>
    <t>https://www.amazon.com/dp/B07Y5QS1TP</t>
  </si>
  <si>
    <t>B08WK6CN22</t>
  </si>
  <si>
    <t>The Complete Guide to Restoring Your Soil: Improve Water Retention and Infiltration; Support Microorganisms and Other Soil Life; Capture More Sunlight; ... Crops, and Carbon-Based Soil Amendments</t>
  </si>
  <si>
    <t>Dale Strickler</t>
  </si>
  <si>
    <t>https://m.media-amazon.com/images/I/A1WKwTb+ebL._AC_UY218_.jpg</t>
  </si>
  <si>
    <t>https://www.amazon.com/dp/B08WK6CN22</t>
  </si>
  <si>
    <t>B00YFP9SVI</t>
  </si>
  <si>
    <t>Absolutely Gorgeous Doilies: 13 Timeless Thread Creations to Inspire</t>
  </si>
  <si>
    <t>Patricia Kristoffersen</t>
  </si>
  <si>
    <t>https://m.media-amazon.com/images/I/81zaAyi1rCL._AC_UY218_.jpg</t>
  </si>
  <si>
    <t>https://www.amazon.com/dp/B00YFP9SVI</t>
  </si>
  <si>
    <t>B00CLPB04W</t>
  </si>
  <si>
    <t>Handbook of Applied Dog Behavior and Training, Adaptation and Learning</t>
  </si>
  <si>
    <t>Steven R. Lindsay</t>
  </si>
  <si>
    <t>https://m.media-amazon.com/images/I/51PTT-dRQ9L._AC_UY218_.jpg</t>
  </si>
  <si>
    <t>https://www.amazon.com/dp/B00CLPB04W</t>
  </si>
  <si>
    <t>B008GI0I8C</t>
  </si>
  <si>
    <t>Metric Pattern Cutting for Menswear</t>
  </si>
  <si>
    <t>https://m.media-amazon.com/images/I/51iwgVnRQNL._AC_UY218_.jpg</t>
  </si>
  <si>
    <t>https://www.amazon.com/dp/B008GI0I8C</t>
  </si>
  <si>
    <t>B089WJ1SVS</t>
  </si>
  <si>
    <t>Magical Woodland Knits: Knitting Patterns for 12 Wonderfully Lifelike Animals</t>
  </si>
  <si>
    <t>https://m.media-amazon.com/images/I/81j5dTB5GuS._AC_UY218_.jpg</t>
  </si>
  <si>
    <t>https://www.amazon.com/dp/B089WJ1SVS</t>
  </si>
  <si>
    <t>B01H0MCVIE</t>
  </si>
  <si>
    <t>The Reluctant Farmer of Whimsey Hill: Can an Animal Phobic Engineer Survive His New Wife's Rescue Animals?</t>
  </si>
  <si>
    <t>Bradford M. Smith</t>
  </si>
  <si>
    <t>https://m.media-amazon.com/images/I/81KzNMkoLrL._AC_UY218_.jpg</t>
  </si>
  <si>
    <t>https://www.amazon.com/dp/B01H0MCVIE</t>
  </si>
  <si>
    <t>B0C2KKK44B</t>
  </si>
  <si>
    <t>Morpho: Joint Forms and Muscular Functions: Anatomy for Artists (Morpho: Anatomy for Artists Book 6)</t>
  </si>
  <si>
    <t>https://m.media-amazon.com/images/I/61143AyCGpL._AC_UY218_.jpg</t>
  </si>
  <si>
    <t>https://www.amazon.com/dp/B0C2KKK44B</t>
  </si>
  <si>
    <t>B00S970PZ6</t>
  </si>
  <si>
    <t>The Fundamentals of Interior Design</t>
  </si>
  <si>
    <t>Simon Dodsworth</t>
  </si>
  <si>
    <t>https://m.media-amazon.com/images/I/91MZ-9jZNpL._AC_UY218_.jpg</t>
  </si>
  <si>
    <t>https://www.amazon.com/dp/B00S970PZ6</t>
  </si>
  <si>
    <t>B0CHFDWZL7</t>
  </si>
  <si>
    <t>Granny Squares: Granny Square Techniques, Basic and 3D Granny Square Patterns</t>
  </si>
  <si>
    <t>Rhys White</t>
  </si>
  <si>
    <t>https://m.media-amazon.com/images/I/A1kyHHkYUTL._AC_UY218_.jpg</t>
  </si>
  <si>
    <t>https://www.amazon.com/dp/B0CHFDWZL7</t>
  </si>
  <si>
    <t>B00MZWA8H6</t>
  </si>
  <si>
    <t>The Allergy-Fighting Garden: Stop Asthma and Allergies with Smart Landscaping</t>
  </si>
  <si>
    <t>Thomas Leo Ogren</t>
  </si>
  <si>
    <t>https://m.media-amazon.com/images/I/81giaS1NrdL._AC_UY218_.jpg</t>
  </si>
  <si>
    <t>https://www.amazon.com/dp/B00MZWA8H6</t>
  </si>
  <si>
    <t>B07THS67QC</t>
  </si>
  <si>
    <t>Comic Book CPR: How to Clean and Press Comic Books</t>
  </si>
  <si>
    <t>Michael Sorensen</t>
  </si>
  <si>
    <t>https://m.media-amazon.com/images/I/81QLZWAVCuL._AC_UY218_.jpg</t>
  </si>
  <si>
    <t>https://www.amazon.com/dp/B07THS67QC</t>
  </si>
  <si>
    <t>B0876CL4FD</t>
  </si>
  <si>
    <t>Paper Flower Art: Create beautifully realistic floral arrangements</t>
  </si>
  <si>
    <t>Jessie Chui</t>
  </si>
  <si>
    <t>https://m.media-amazon.com/images/I/91J-zdfl3mL._AC_UY218_.jpg</t>
  </si>
  <si>
    <t>https://www.amazon.com/dp/B0876CL4FD</t>
  </si>
  <si>
    <t>B08F15THXH</t>
  </si>
  <si>
    <t>Playful Precut Quilts: 15 Projects with Blocks to Mix &amp; Match</t>
  </si>
  <si>
    <t>Amanda Neiderhauser</t>
  </si>
  <si>
    <t>https://m.media-amazon.com/images/I/91sVamIrc3L._AC_UY218_.jpg</t>
  </si>
  <si>
    <t>https://www.amazon.com/dp/B08F15THXH</t>
  </si>
  <si>
    <t>B00HV0VNJY</t>
  </si>
  <si>
    <t>Hybrid Woodworking: Blending Power &amp; Hand Tools for Quick, Quality Furniture (Popular Woodworking)</t>
  </si>
  <si>
    <t>Marc Spagnuolo</t>
  </si>
  <si>
    <t>https://m.media-amazon.com/images/I/61sYvhFgnHL._AC_UY218_.jpg</t>
  </si>
  <si>
    <t>https://www.amazon.com/dp/B00HV0VNJY</t>
  </si>
  <si>
    <t>B07H4YVXR1</t>
  </si>
  <si>
    <t>The Art of Mixing: A Visual Guide to Recording, Engineering, and Production</t>
  </si>
  <si>
    <t>David Gibson</t>
  </si>
  <si>
    <t>https://m.media-amazon.com/images/I/81F+cEgRvNL._AC_UY218_.jpg</t>
  </si>
  <si>
    <t>https://www.amazon.com/dp/B07H4YVXR1</t>
  </si>
  <si>
    <t>B079391NTK</t>
  </si>
  <si>
    <t>Black &amp; Decker Advanced Home Wiring, 5th Edition</t>
  </si>
  <si>
    <t>https://m.media-amazon.com/images/I/81qwEpw37OL._AC_UY218_.jpg</t>
  </si>
  <si>
    <t>https://www.amazon.com/dp/B079391NTK</t>
  </si>
  <si>
    <t>B00TVDWXAW</t>
  </si>
  <si>
    <t>Coping with Sorrow on the Loss of Your Pet</t>
  </si>
  <si>
    <t>Moira Allen</t>
  </si>
  <si>
    <t>https://m.media-amazon.com/images/I/81bpUv8JUGL._AC_UY218_.jpg</t>
  </si>
  <si>
    <t>https://www.amazon.com/dp/B00TVDWXAW</t>
  </si>
  <si>
    <t>B09M7N9MFP</t>
  </si>
  <si>
    <t>Mindful Partners: The Zen art and science of working with animals</t>
  </si>
  <si>
    <t>Jenifer A. Zeligs Ph.D.</t>
  </si>
  <si>
    <t>https://m.media-amazon.com/images/I/61UIFaDbf1L._AC_UY218_.jpg</t>
  </si>
  <si>
    <t>https://www.amazon.com/dp/B09M7N9MFP</t>
  </si>
  <si>
    <t>B0BQ9ZXT3F</t>
  </si>
  <si>
    <t>The Knitter's Handy Book of Sweater Patterns: Basic Designs in Multiple Sizes and Gauges</t>
  </si>
  <si>
    <t>https://m.media-amazon.com/images/I/71Gcv18La3L._AC_UY218_.jpg</t>
  </si>
  <si>
    <t>https://www.amazon.com/dp/B0BQ9ZXT3F</t>
  </si>
  <si>
    <t>B0BTB6QSTR</t>
  </si>
  <si>
    <t>Downward Sizing Dog: A Reformed Big Dog Snob Defends the Small Dog Life</t>
  </si>
  <si>
    <t>Karen Lena Izzo</t>
  </si>
  <si>
    <t>https://m.media-amazon.com/images/I/71GN9Cb8f1L._AC_UY218_.jpg</t>
  </si>
  <si>
    <t>https://www.amazon.com/dp/B0BTB6QSTR</t>
  </si>
  <si>
    <t>B08XMZWJ6P</t>
  </si>
  <si>
    <t>La mente bien ajardinada: Las ventajas de vivir al ritmo de las plantas (Spanish Edition)</t>
  </si>
  <si>
    <t>https://m.media-amazon.com/images/I/91cAVkLNngL._AC_UY218_.jpg</t>
  </si>
  <si>
    <t>https://www.amazon.com/dp/B08XMZWJ6P</t>
  </si>
  <si>
    <t>B08XQH5ZX8</t>
  </si>
  <si>
    <t>Hand Embroidery Stitches for Everyone, 2nd Edition: A step-by-step pictorial guide to 300 Embroidery and Cross Stitches with printable patterns, tips, ... more (Sarahâ€™s Hand Embroidery Tutorials)</t>
  </si>
  <si>
    <t>https://m.media-amazon.com/images/I/81LhL1EzbAL._AC_UY218_.jpg</t>
  </si>
  <si>
    <t>https://www.amazon.com/dp/B08XQH5ZX8</t>
  </si>
  <si>
    <t>B0BY9D2LHK</t>
  </si>
  <si>
    <t>You Are Home: Incorporating Your Identity Into Your Everyday Space</t>
  </si>
  <si>
    <t>Rachel Warchawski</t>
  </si>
  <si>
    <t>https://m.media-amazon.com/images/I/81mZ8yJ+enL._AC_UY218_.jpg</t>
  </si>
  <si>
    <t>https://www.amazon.com/dp/B0BY9D2LHK</t>
  </si>
  <si>
    <t>B01MQVOVNL</t>
  </si>
  <si>
    <t>The Ultimate Sashiko Sourcebook: Patterns, Projects and Inspirations</t>
  </si>
  <si>
    <t>https://m.media-amazon.com/images/I/81SMLKtUG6L._AC_UY218_.jpg</t>
  </si>
  <si>
    <t>https://www.amazon.com/dp/B01MQVOVNL</t>
  </si>
  <si>
    <t>B08SWPSM47</t>
  </si>
  <si>
    <t>The Art of Kumiko: Learn to Make Beautiful Panels by Hand</t>
  </si>
  <si>
    <t>Kenney Matt</t>
  </si>
  <si>
    <t>https://m.media-amazon.com/images/I/91+wHv-TqgL._AC_UY218_.jpg</t>
  </si>
  <si>
    <t>https://www.amazon.com/dp/B08SWPSM47</t>
  </si>
  <si>
    <t>B01BUS8L56</t>
  </si>
  <si>
    <t>Your German Shepherd Puppy Month by Month, 2nd Edition: Everything You Need to Know at Each State to Ensure Your Cute and Playful Puppy Grows into a Happy, ... Companion (Your Puppy Month by Month)</t>
  </si>
  <si>
    <t>https://m.media-amazon.com/images/I/813D28wDZTL._AC_UY218_.jpg</t>
  </si>
  <si>
    <t>https://www.amazon.com/dp/B01BUS8L56</t>
  </si>
  <si>
    <t>B0BT87ZNYC</t>
  </si>
  <si>
    <t>Chicken Keeping Pure and Simple: A Fun, Friendly Guide to Backyard Chicken Keeping</t>
  </si>
  <si>
    <t>Nikki Husted</t>
  </si>
  <si>
    <t>https://m.media-amazon.com/images/I/81aWXKwXZML._AC_UY218_.jpg</t>
  </si>
  <si>
    <t>https://www.amazon.com/dp/B0BT87ZNYC</t>
  </si>
  <si>
    <t>B08JG199TH</t>
  </si>
  <si>
    <t>The Smithsonian National Gem Collectionâ€”Unearthed: Surprising Stories Behind the Jewels</t>
  </si>
  <si>
    <t>Jeffrey Edward Post</t>
  </si>
  <si>
    <t>https://m.media-amazon.com/images/I/81vS+LIknlL._AC_UY218_.jpg</t>
  </si>
  <si>
    <t>https://www.amazon.com/dp/B08JG199TH</t>
  </si>
  <si>
    <t>B00DBEDYDC</t>
  </si>
  <si>
    <t>Fabric Manipulation: 150 Creative Sewing Techniques</t>
  </si>
  <si>
    <t>Ruth Singer</t>
  </si>
  <si>
    <t>https://m.media-amazon.com/images/I/81pKeEO0YCL._AC_UY218_.jpg</t>
  </si>
  <si>
    <t>https://www.amazon.com/dp/B00DBEDYDC</t>
  </si>
  <si>
    <t>B0BSFFGBPX</t>
  </si>
  <si>
    <t>The Milkweed Lands: An Epic Story of One Plant: Its Nature and Ecology</t>
  </si>
  <si>
    <t>Eric Lee-MÃ¤der</t>
  </si>
  <si>
    <t>https://m.media-amazon.com/images/I/91af3yp5v+L._AC_UY218_.jpg</t>
  </si>
  <si>
    <t>https://www.amazon.com/dp/B0BSFFGBPX</t>
  </si>
  <si>
    <t>B08519FXM9</t>
  </si>
  <si>
    <t>Plant Partners: Science-Based Companion Planting Strategies for the Vegetable Garden</t>
  </si>
  <si>
    <t>Jessica Walliser</t>
  </si>
  <si>
    <t>https://m.media-amazon.com/images/I/91G8zEr7guL._AC_UY218_.jpg</t>
  </si>
  <si>
    <t>https://www.amazon.com/dp/B08519FXM9</t>
  </si>
  <si>
    <t>B073YD6ZTJ</t>
  </si>
  <si>
    <t>Buddhism for Pet Lovers: Supporting our closest companions through life and death</t>
  </si>
  <si>
    <t>David Michie</t>
  </si>
  <si>
    <t>https://m.media-amazon.com/images/I/81exTouzOeL._AC_UY218_.jpg</t>
  </si>
  <si>
    <t>https://www.amazon.com/dp/B073YD6ZTJ</t>
  </si>
  <si>
    <t>B0B7L3WXYM</t>
  </si>
  <si>
    <t>Flower Love: Lush Floral Arrangements for the Heart and Home</t>
  </si>
  <si>
    <t>Kristen Griffith-VanderYacht</t>
  </si>
  <si>
    <t>https://m.media-amazon.com/images/I/81wHrXG9OsL._AC_UY218_.jpg</t>
  </si>
  <si>
    <t>https://www.amazon.com/dp/B0B7L3WXYM</t>
  </si>
  <si>
    <t>B09X5CJKVX</t>
  </si>
  <si>
    <t>One Year to an Organized Life: A Week-by-Week Mindful Guide to Getting Organized for Good</t>
  </si>
  <si>
    <t>Regina Leeds</t>
  </si>
  <si>
    <t>https://m.media-amazon.com/images/I/71KQnPkwscL._AC_UY218_.jpg</t>
  </si>
  <si>
    <t>https://www.amazon.com/dp/B09X5CJKVX</t>
  </si>
  <si>
    <t>B08M5PBT4S</t>
  </si>
  <si>
    <t>Touching Ground (Defining Gravity Series Book 5)</t>
  </si>
  <si>
    <t>https://m.media-amazon.com/images/I/81VK3WaWp3L._AC_UY218_.jpg</t>
  </si>
  <si>
    <t>https://www.amazon.com/dp/B08M5PBT4S</t>
  </si>
  <si>
    <t>B09XTK2GS4</t>
  </si>
  <si>
    <t>Crochet Slouchy Hats and Beanies: 14 Quick and Easy Patterns</t>
  </si>
  <si>
    <t>Julie King</t>
  </si>
  <si>
    <t>https://m.media-amazon.com/images/I/81WmScoVoHL._AC_UY218_.jpg</t>
  </si>
  <si>
    <t>https://www.amazon.com/dp/B09XTK2GS4</t>
  </si>
  <si>
    <t>B00QJBD2XQ</t>
  </si>
  <si>
    <t>Crochet Projects for Christmas: Over 15 Fun &amp; Easy Crochet Christmas Gifts (Crocheting, Crochet, Afghan, knitting, one day crocheting, Christmas projects, Crochet Projects, Christmas Gifts Book 1)</t>
  </si>
  <si>
    <t>Elizabeth Taylor</t>
  </si>
  <si>
    <t>https://m.media-amazon.com/images/I/81id0LV3WeL._AC_UY218_.jpg</t>
  </si>
  <si>
    <t>https://www.amazon.com/dp/B00QJBD2XQ</t>
  </si>
  <si>
    <t>B01417TL8Y</t>
  </si>
  <si>
    <t>The Lean Farm: How to Minimize Waste, Increase Efficiency, and Maximize Value and Profits with Less Work</t>
  </si>
  <si>
    <t>Ben Hartman</t>
  </si>
  <si>
    <t>https://m.media-amazon.com/images/I/91SaR9BahWL._AC_UY218_.jpg</t>
  </si>
  <si>
    <t>https://www.amazon.com/dp/B01417TL8Y</t>
  </si>
  <si>
    <t>B0BTB59J4N</t>
  </si>
  <si>
    <t>A Handheld History: A comprehensive celebration of handheld consoles and their iconic games from indie journal publisher Lost In Cult</t>
  </si>
  <si>
    <t>Lost in Cult</t>
  </si>
  <si>
    <t>https://m.media-amazon.com/images/I/81oIMBtYQyL._AC_UY218_.jpg</t>
  </si>
  <si>
    <t>https://www.amazon.com/dp/B0BTB59J4N</t>
  </si>
  <si>
    <t>B008BJ3ACW</t>
  </si>
  <si>
    <t>Jelly Roll Sampler Quilts: 10 Stunning Sampler Quilts to Make from Over 50 Patchwork Blocks</t>
  </si>
  <si>
    <t>https://m.media-amazon.com/images/I/81O9YDmvkPL._AC_UY218_.jpg</t>
  </si>
  <si>
    <t>https://www.amazon.com/dp/B008BJ3ACW</t>
  </si>
  <si>
    <t>B07DMCBCDP</t>
  </si>
  <si>
    <t>Bibliophile: An Illustrated Miscellany</t>
  </si>
  <si>
    <t>Jane Mount</t>
  </si>
  <si>
    <t>https://m.media-amazon.com/images/I/91bJtq23RQL._AC_UY218_.jpg</t>
  </si>
  <si>
    <t>https://www.amazon.com/dp/B07DMCBCDP</t>
  </si>
  <si>
    <t>B0BQH1WCT6</t>
  </si>
  <si>
    <t>DR SEBI CURE FOR ALL DISEASES : The step by step proven natural treatment for diseases such as HIV, AIDs, STDs, herpes, Cancer, Diabetes, herpes, erectile ... arthritis, kidney/liver diseases</t>
  </si>
  <si>
    <t>GEORGE J. GIBBS</t>
  </si>
  <si>
    <t>https://m.media-amazon.com/images/I/71NrbNhgo0L._AC_UY218_.jpg</t>
  </si>
  <si>
    <t>https://www.amazon.com/dp/B0BQH1WCT6</t>
  </si>
  <si>
    <t>B0BWTYC17W</t>
  </si>
  <si>
    <t>Freeze Drying Cookbook: The Beginner's Cookbook of Tasty Freeze-Dried Meals for Prepping, Camping, Backpacking, or Traveling (Nourishing Generations: A ... Family, Fertility, and Maternal Wellness)</t>
  </si>
  <si>
    <t>Olivia Phillips</t>
  </si>
  <si>
    <t>https://m.media-amazon.com/images/I/A1DhELEyuSL._AC_UY218_.jpg</t>
  </si>
  <si>
    <t>https://www.amazon.com/dp/B0BWTYC17W</t>
  </si>
  <si>
    <t>B08518YB1J</t>
  </si>
  <si>
    <t>In Case You Get Hit by a Bus: How to Organize Your Life Now for When You're Not Around Later</t>
  </si>
  <si>
    <t>Abby Schneiderman</t>
  </si>
  <si>
    <t>https://m.media-amazon.com/images/I/71vXj6eBhML._AC_UY218_.jpg</t>
  </si>
  <si>
    <t>https://www.amazon.com/dp/B08518YB1J</t>
  </si>
  <si>
    <t>B00IWTWQZ8</t>
  </si>
  <si>
    <t>Elements of Style: Designing a Home &amp; a Life</t>
  </si>
  <si>
    <t>Erin T. Gates</t>
  </si>
  <si>
    <t>https://m.media-amazon.com/images/I/81C6tz1L9CL._AC_UY218_.jpg</t>
  </si>
  <si>
    <t>https://www.amazon.com/dp/B00IWTWQZ8</t>
  </si>
  <si>
    <t>B08XMZ1SZ4</t>
  </si>
  <si>
    <t>Theology of Home: Finding the Eternal in the Everyday</t>
  </si>
  <si>
    <t>Carrie Gress</t>
  </si>
  <si>
    <t>https://m.media-amazon.com/images/I/81UhgF7p8GL._AC_UY218_.jpg</t>
  </si>
  <si>
    <t>https://www.amazon.com/dp/B08XMZ1SZ4</t>
  </si>
  <si>
    <t>B0B659L6RZ</t>
  </si>
  <si>
    <t>Christmas at the Highland Flower Shop: A feel-good, small town festive treat from BESTSELLER Lucy Coleman for Christmas 2023</t>
  </si>
  <si>
    <t>https://m.media-amazon.com/images/I/817GDxpYk6L._AC_UY218_.jpg</t>
  </si>
  <si>
    <t>https://www.amazon.com/dp/B0B659L6RZ</t>
  </si>
  <si>
    <t>B075F1P9MG</t>
  </si>
  <si>
    <t>Rodale's Ultimate Encyclopedia of Organic Gardening: The Indispensable Green Resource for Every Gardener (Rodale Organic Gardening)</t>
  </si>
  <si>
    <t>Fern Marshall Bradley</t>
  </si>
  <si>
    <t>https://m.media-amazon.com/images/I/91Z7rA+8N8L._AC_UY218_.jpg</t>
  </si>
  <si>
    <t>https://www.amazon.com/dp/B075F1P9MG</t>
  </si>
  <si>
    <t>B0CGVY4XCK</t>
  </si>
  <si>
    <t>Crochet For Beginners : [5 IN 1] Crochet Made Simple: A Step-by-Step Guide for Beginners to Master the Art of Crocheting | Unleash Your Creativity with Yarn and Hook</t>
  </si>
  <si>
    <t>Celestia Hellington</t>
  </si>
  <si>
    <t>https://m.media-amazon.com/images/I/912KiLIp5fL._AC_UY218_.jpg</t>
  </si>
  <si>
    <t>https://www.amazon.com/dp/B0CGVY4XCK</t>
  </si>
  <si>
    <t>B00EKOBXIA</t>
  </si>
  <si>
    <t>The Happy Puppy Handbook: Your Definitive Guide to Puppy Care and Early Training</t>
  </si>
  <si>
    <t>Pippa Mattinson</t>
  </si>
  <si>
    <t>https://m.media-amazon.com/images/I/91dqZUAcwtL._AC_UY218_.jpg</t>
  </si>
  <si>
    <t>https://www.amazon.com/dp/B00EKOBXIA</t>
  </si>
  <si>
    <t>B09GKVJKZ7</t>
  </si>
  <si>
    <t>A Reason To Be Noble: A Prequel to The Horses Know Trilogy</t>
  </si>
  <si>
    <t>https://m.media-amazon.com/images/I/81lWxrAwQLL._AC_UY218_.jpg</t>
  </si>
  <si>
    <t>https://www.amazon.com/dp/B09GKVJKZ7</t>
  </si>
  <si>
    <t>B00EU98ZI6</t>
  </si>
  <si>
    <t>Materials for Interior Environments</t>
  </si>
  <si>
    <t>https://m.media-amazon.com/images/I/51BbYQRZfQL._AC_UY218_.jpg</t>
  </si>
  <si>
    <t>https://www.amazon.com/dp/B00EU98ZI6</t>
  </si>
  <si>
    <t>B0BT9YWSMF</t>
  </si>
  <si>
    <t>Crawl Space Repair Myths Busted: Avoid Bad Advice, Bad Decisions &amp; Bad Repairs</t>
  </si>
  <si>
    <t>Michael Church</t>
  </si>
  <si>
    <t>https://m.media-amazon.com/images/I/81gH6NP7cnL._AC_UY218_.jpg</t>
  </si>
  <si>
    <t>https://www.amazon.com/dp/B0BT9YWSMF</t>
  </si>
  <si>
    <t>B00JVZ44B6</t>
  </si>
  <si>
    <t>The Wedding Officiant's Guide: How to Write &amp; Conduct a Perfect Ceremony</t>
  </si>
  <si>
    <t>Lisa Francesca</t>
  </si>
  <si>
    <t>https://m.media-amazon.com/images/I/710klWhu1uL._AC_UY218_.jpg</t>
  </si>
  <si>
    <t>https://www.amazon.com/dp/B00JVZ44B6</t>
  </si>
  <si>
    <t>B0B5LL2MDH</t>
  </si>
  <si>
    <t>Greenhouse Gardening for Beginners: Build Your Own Greenhouse and Grow Amazing Organic Vegetables, Fruits, Herbs, And Flowers All-Year-Round. | BONUS: Plans &amp; Ideas for Extending the Growing Season</t>
  </si>
  <si>
    <t>https://m.media-amazon.com/images/I/91Fk3++W2+L._AC_UY218_.jpg</t>
  </si>
  <si>
    <t>https://www.amazon.com/dp/B0B5LL2MDH</t>
  </si>
  <si>
    <t>B077VZN9VL</t>
  </si>
  <si>
    <t>Color Me Floral: Stunning Monochromatic Arrangements for Every Season</t>
  </si>
  <si>
    <t>Kiana Underwood</t>
  </si>
  <si>
    <t>https://m.media-amazon.com/images/I/91yuvlBQdpL._AC_UY218_.jpg</t>
  </si>
  <si>
    <t>https://www.amazon.com/dp/B077VZN9VL</t>
  </si>
  <si>
    <t>B00WBPTMLA</t>
  </si>
  <si>
    <t>Murder in the Pearl District (Cedar Bay Cozy Mystery Series Book 5)</t>
  </si>
  <si>
    <t>https://m.media-amazon.com/images/I/91qnmim+XSL._AC_UY218_.jpg</t>
  </si>
  <si>
    <t>https://www.amazon.com/dp/B00WBPTMLA</t>
  </si>
  <si>
    <t>B08GFS6FHD</t>
  </si>
  <si>
    <t>100 Plants to Feed the Monarch: Create a Healthy Habitat to Sustain North America's Most Beloved Butterfly</t>
  </si>
  <si>
    <t>The Xerces Society</t>
  </si>
  <si>
    <t>https://m.media-amazon.com/images/I/91sLU3ITJiL._AC_UY218_.jpg</t>
  </si>
  <si>
    <t>https://www.amazon.com/dp/B08GFS6FHD</t>
  </si>
  <si>
    <t>B004FGMZA8</t>
  </si>
  <si>
    <t>Dogs That Know When Their Owners Are Coming Home: Fully Updated and Revised</t>
  </si>
  <si>
    <t>https://m.media-amazon.com/images/I/515Drn1-EVL._AC_UY218_.jpg</t>
  </si>
  <si>
    <t>https://www.amazon.com/dp/B004FGMZA8</t>
  </si>
  <si>
    <t>B004M18GC2</t>
  </si>
  <si>
    <t>Yarn Harlot: The Secret Life of a Knitter</t>
  </si>
  <si>
    <t>Stephanie Pearl-McPhee</t>
  </si>
  <si>
    <t>https://m.media-amazon.com/images/I/6174fpE25GL._AC_UY218_.jpg</t>
  </si>
  <si>
    <t>https://www.amazon.com/dp/B004M18GC2</t>
  </si>
  <si>
    <t>B005KT6ZW8</t>
  </si>
  <si>
    <t>Schutzhund Obedience - Training in Drive</t>
  </si>
  <si>
    <t>Sheila Booth</t>
  </si>
  <si>
    <t>https://m.media-amazon.com/images/I/41Z-LiaIB0L._AC_UY218_.jpg</t>
  </si>
  <si>
    <t>https://www.amazon.com/dp/B005KT6ZW8</t>
  </si>
  <si>
    <t>B00ULYW3OG</t>
  </si>
  <si>
    <t>Framing Floors, Walls &amp; Ceilings</t>
  </si>
  <si>
    <t>Taunton Press</t>
  </si>
  <si>
    <t>https://m.media-amazon.com/images/I/91v5jJZivGL._AC_UY218_.jpg</t>
  </si>
  <si>
    <t>https://www.amazon.com/dp/B00ULYW3OG</t>
  </si>
  <si>
    <t>B00UMBOAZ8</t>
  </si>
  <si>
    <t>50 Fat Quarter Makes: Fifty Sewing Projects Made Using Fat Quarters</t>
  </si>
  <si>
    <t>Various Contributors</t>
  </si>
  <si>
    <t>https://m.media-amazon.com/images/I/8127cBNyNGL._AC_UY218_.jpg</t>
  </si>
  <si>
    <t>https://www.amazon.com/dp/B00UMBOAZ8</t>
  </si>
  <si>
    <t>B08D1T29SY</t>
  </si>
  <si>
    <t>Understanding Cat Behavior: A Compassionate Guide to Training and Communication</t>
  </si>
  <si>
    <t>Beth Pasek</t>
  </si>
  <si>
    <t>https://m.media-amazon.com/images/I/71JVwNbn-IL._AC_UY218_.jpg</t>
  </si>
  <si>
    <t>https://www.amazon.com/dp/B08D1T29SY</t>
  </si>
  <si>
    <t>B003E3W5IK</t>
  </si>
  <si>
    <t>The Organic Gardener's Handbook of Natural Pest and Disease Control: A Complete Guide to Maintaining a Healthy Garden and Yard the Earth-Friendly Way (Rodale Organic Gardening)</t>
  </si>
  <si>
    <t>https://m.media-amazon.com/images/I/91ktSQr8fmL._AC_UY218_.jpg</t>
  </si>
  <si>
    <t>https://www.amazon.com/dp/B003E3W5IK</t>
  </si>
  <si>
    <t>B0BRFWBQ5X</t>
  </si>
  <si>
    <t>Afghan Crochet Patterns For Beginners: 25 Crochet Afghan Blanket Patterns With Step-By-Step Instructions &amp; Illustrations For All Crochet Beginners (Crocheting)</t>
  </si>
  <si>
    <t>https://m.media-amazon.com/images/I/81SgaTQvFEL._AC_UY218_.jpg</t>
  </si>
  <si>
    <t>https://www.amazon.com/dp/B0BRFWBQ5X</t>
  </si>
  <si>
    <t>B09TZZMX7K</t>
  </si>
  <si>
    <t>Amigurumi Crochet Patterns for Beginners: A Step-by-Step Guide to Create 25 Cute and Adorable Animal Patterns through Easy-to-Follow Instructions and Illustrations</t>
  </si>
  <si>
    <t>Cindy Watson</t>
  </si>
  <si>
    <t>https://m.media-amazon.com/images/I/81An6sTdm0L._AC_UY218_.jpg</t>
  </si>
  <si>
    <t>https://www.amazon.com/dp/B09TZZMX7K</t>
  </si>
  <si>
    <t>B0BHF7CRK9</t>
  </si>
  <si>
    <t>Surface Decoration for Ceramics: A Creative Guide for the Contemporary Maker</t>
  </si>
  <si>
    <t>Claire Ireland</t>
  </si>
  <si>
    <t>https://m.media-amazon.com/images/I/91saGpQVI1L._AC_UY218_.jpg</t>
  </si>
  <si>
    <t>https://www.amazon.com/dp/B0BHF7CRK9</t>
  </si>
  <si>
    <t>B0C1T6Z5NB</t>
  </si>
  <si>
    <t>MÃ‰MÃ‰S DÃ€NKS OF 2023: Top Hilarious Mad Comedy Vol.03</t>
  </si>
  <si>
    <t>Aksel Fredriksen</t>
  </si>
  <si>
    <t>https://m.media-amazon.com/images/I/61YFslh8ZcL._AC_UY218_.jpg</t>
  </si>
  <si>
    <t>https://www.amazon.com/dp/B0C1T6Z5NB</t>
  </si>
  <si>
    <t>B07BDG5Z8Y</t>
  </si>
  <si>
    <t>Wabi Sabi: Japanese Wisdom for a Perfectly Imperfect Life</t>
  </si>
  <si>
    <t>Beth Kempton</t>
  </si>
  <si>
    <t>https://m.media-amazon.com/images/I/71ZZi-Zw1pL._AC_UY218_.jpg</t>
  </si>
  <si>
    <t>https://www.amazon.com/dp/B07BDG5Z8Y</t>
  </si>
  <si>
    <t>B08JRW3R4K</t>
  </si>
  <si>
    <t>Turfgrass Management</t>
  </si>
  <si>
    <t>Alfred J. Turgeon Ph.D.</t>
  </si>
  <si>
    <t>https://m.media-amazon.com/images/I/91eHOk+WT8L._AC_UY218_.jpg</t>
  </si>
  <si>
    <t>https://www.amazon.com/dp/B08JRW3R4K</t>
  </si>
  <si>
    <t>B07GNQL5LC</t>
  </si>
  <si>
    <t>Modern Crocheted Shawls and Wraps: 35 stylish ways to keep warm from lacy shawls to chunky throws</t>
  </si>
  <si>
    <t>Laura Strutt</t>
  </si>
  <si>
    <t>https://m.media-amazon.com/images/I/91ufkQaQaVL._AC_UY218_.jpg</t>
  </si>
  <si>
    <t>https://www.amazon.com/dp/B07GNQL5LC</t>
  </si>
  <si>
    <t>B07FMCGC6W</t>
  </si>
  <si>
    <t>Simply Shetland Lace: 6 Knitted Stitches, 20 Beautiful Projects</t>
  </si>
  <si>
    <t>Brooke Nico</t>
  </si>
  <si>
    <t>https://m.media-amazon.com/images/I/81E6lMDkGHL._AC_UY218_.jpg</t>
  </si>
  <si>
    <t>https://www.amazon.com/dp/B07FMCGC6W</t>
  </si>
  <si>
    <t>B09PM9GX71</t>
  </si>
  <si>
    <t>Bane &amp; Bound: Empire of the Fallen Book One (Twisted Legends Collection 1)</t>
  </si>
  <si>
    <t>Crimson Syn</t>
  </si>
  <si>
    <t>https://m.media-amazon.com/images/I/91yJVgJBP+L._AC_UY218_.jpg</t>
  </si>
  <si>
    <t>https://www.amazon.com/dp/B09PM9GX71</t>
  </si>
  <si>
    <t>B00EXC6MAI</t>
  </si>
  <si>
    <t>Max Factor: The Man Who Changed the Faces of the World</t>
  </si>
  <si>
    <t>Fred E. Basten</t>
  </si>
  <si>
    <t>https://m.media-amazon.com/images/I/7162fzsM0RL._AC_UY218_.jpg</t>
  </si>
  <si>
    <t>https://www.amazon.com/dp/B00EXC6MAI</t>
  </si>
  <si>
    <t>B0848TG1XN</t>
  </si>
  <si>
    <t>The Declutter Challenge: A Guided Journal for Getting your Home Organized in 30 Quick Steps</t>
  </si>
  <si>
    <t>https://m.media-amazon.com/images/I/81ll3YbtUhL._AC_UY218_.jpg</t>
  </si>
  <si>
    <t>https://www.amazon.com/dp/B0848TG1XN</t>
  </si>
  <si>
    <t>B0BG3DFN6Z</t>
  </si>
  <si>
    <t>Pink Notebook</t>
  </si>
  <si>
    <t>JENNIFER CHILDERS</t>
  </si>
  <si>
    <t>https://m.media-amazon.com/images/I/71ZOGHZqT5L._AC_UY218_.jpg</t>
  </si>
  <si>
    <t>https://www.amazon.com/dp/B0BG3DFN6Z</t>
  </si>
  <si>
    <t>B00VSERMA8</t>
  </si>
  <si>
    <t>The New Shade Garden: Creating a Lush Oasis in the Age of Climate Change</t>
  </si>
  <si>
    <t>https://m.media-amazon.com/images/I/91Z7Et2PDNS._AC_UY218_.jpg</t>
  </si>
  <si>
    <t>https://www.amazon.com/dp/B00VSERMA8</t>
  </si>
  <si>
    <t>B092QYBQB1</t>
  </si>
  <si>
    <t>In Kiltumper: A Year in an Irish Garden</t>
  </si>
  <si>
    <t>Niall Williams</t>
  </si>
  <si>
    <t>https://m.media-amazon.com/images/I/A1EBGfou2cS._AC_UY218_.jpg</t>
  </si>
  <si>
    <t>https://www.amazon.com/dp/B092QYBQB1</t>
  </si>
  <si>
    <t>B0030HKYTM</t>
  </si>
  <si>
    <t>Drawing on the Artist Within</t>
  </si>
  <si>
    <t>Betty Edwards</t>
  </si>
  <si>
    <t>https://m.media-amazon.com/images/I/71xXB8RlknL._AC_UY218_.jpg</t>
  </si>
  <si>
    <t>https://www.amazon.com/dp/B0030HKYTM</t>
  </si>
  <si>
    <t>B004URM3DG</t>
  </si>
  <si>
    <t>Opium for the Masses: Harvesting Nature's Best Pain Medication</t>
  </si>
  <si>
    <t>Jim Hogshire</t>
  </si>
  <si>
    <t>https://m.media-amazon.com/images/I/51H5mdWxLNL._AC_UY218_.jpg</t>
  </si>
  <si>
    <t>https://www.amazon.com/dp/B004URM3DG</t>
  </si>
  <si>
    <t>B08PVDYWMH</t>
  </si>
  <si>
    <t>The Ancient Science of Vastu: The Vishwakarma Prakash Retold</t>
  </si>
  <si>
    <t>Dr.Jayshree Om</t>
  </si>
  <si>
    <t>https://m.media-amazon.com/images/I/71W5BGDlo5L._AC_UY218_.jpg</t>
  </si>
  <si>
    <t>https://www.amazon.com/dp/B08PVDYWMH</t>
  </si>
  <si>
    <t>B07WJ1F4V9</t>
  </si>
  <si>
    <t>Northeast Medicinal Plants: Identify, Harvest, and Use 111 Wild Herbs for Health and Wellness</t>
  </si>
  <si>
    <t>Liz Neves</t>
  </si>
  <si>
    <t>https://m.media-amazon.com/images/I/91oTEm3K5uL._AC_UY218_.jpg</t>
  </si>
  <si>
    <t>https://www.amazon.com/dp/B07WJ1F4V9</t>
  </si>
  <si>
    <t>B08QCX1Y3M</t>
  </si>
  <si>
    <t>Wax Carving for Jewellers</t>
  </si>
  <si>
    <t>Russell Lownsbrough</t>
  </si>
  <si>
    <t>https://m.media-amazon.com/images/I/81EV+q9LPWL._AC_UY218_.jpg</t>
  </si>
  <si>
    <t>https://www.amazon.com/dp/B08QCX1Y3M</t>
  </si>
  <si>
    <t>B08257QXMD</t>
  </si>
  <si>
    <t>Modern Quilt Bible: Over 100 Techniques and Design Ideas for the Modern Quilter</t>
  </si>
  <si>
    <t>Elizabeth Betts</t>
  </si>
  <si>
    <t>https://m.media-amazon.com/images/I/61Jrf+RyOvS._AC_UY218_.jpg</t>
  </si>
  <si>
    <t>https://www.amazon.com/dp/B08257QXMD</t>
  </si>
  <si>
    <t>B07NYZ1F9Q</t>
  </si>
  <si>
    <t>The Year of Knots: Modern Projects, Inspiration, and Creative Reinvention</t>
  </si>
  <si>
    <t>Windy Chien</t>
  </si>
  <si>
    <t>https://m.media-amazon.com/images/I/81x0TYK8VES._AC_UY218_.jpg</t>
  </si>
  <si>
    <t>https://www.amazon.com/dp/B07NYZ1F9Q</t>
  </si>
  <si>
    <t>B08VRPG48X</t>
  </si>
  <si>
    <t>French Accents Second Edition</t>
  </si>
  <si>
    <t>Anita Joyce</t>
  </si>
  <si>
    <t>https://m.media-amazon.com/images/I/71POg8mHPgL._AC_UY218_.jpg</t>
  </si>
  <si>
    <t>https://www.amazon.com/dp/B08VRPG48X</t>
  </si>
  <si>
    <t>B07S298QV2</t>
  </si>
  <si>
    <t>Field Guide to Urban Gardening: How to Grow Plants, No Matter Where You Live: Raised Beds â€¢ Vertical Gardening â€¢ Indoor Edibles â€¢ Balconies and Rooftops â€¢ Hydroponics</t>
  </si>
  <si>
    <t>https://m.media-amazon.com/images/I/91olSvVRtCL._AC_UY218_.jpg</t>
  </si>
  <si>
    <t>https://www.amazon.com/dp/B07S298QV2</t>
  </si>
  <si>
    <t>B08T5HYFWF</t>
  </si>
  <si>
    <t>Born to Win, Breed to Succeed (Kennel Club Pro)</t>
  </si>
  <si>
    <t>Patricia Craige Trotter</t>
  </si>
  <si>
    <t>https://m.media-amazon.com/images/I/71SyR-qEhVL._AC_UY218_.jpg</t>
  </si>
  <si>
    <t>https://www.amazon.com/dp/B08T5HYFWF</t>
  </si>
  <si>
    <t>B08TX3FLVP</t>
  </si>
  <si>
    <t>280 Japanese Lace Stitches: A Dictionary of Beautiful Openwork Patterns</t>
  </si>
  <si>
    <t>Nihon Vogue</t>
  </si>
  <si>
    <t>https://m.media-amazon.com/images/I/91IP+-18qXL._AC_UY218_.jpg</t>
  </si>
  <si>
    <t>https://www.amazon.com/dp/B08TX3FLVP</t>
  </si>
  <si>
    <t>B06XD1PJH3</t>
  </si>
  <si>
    <t>The Pocket Guide to Prepper Knots: A Practical Resource to Knots That Can Help You Survive</t>
  </si>
  <si>
    <t>Patty Hahne</t>
  </si>
  <si>
    <t>https://m.media-amazon.com/images/I/71ABxf6uFbL._AC_UY218_.jpg</t>
  </si>
  <si>
    <t>https://www.amazon.com/dp/B06XD1PJH3</t>
  </si>
  <si>
    <t>B01B9YYL28</t>
  </si>
  <si>
    <t>A Granny Square a Day...: Beautiful Afghans to Create When You Don`t Have a Lot of Time (Easy Crochet Series)</t>
  </si>
  <si>
    <t>https://m.media-amazon.com/images/I/91J4adPkL1L._AC_UY218_.jpg</t>
  </si>
  <si>
    <t>https://www.amazon.com/dp/B01B9YYL28</t>
  </si>
  <si>
    <t>B08QR6WWG1</t>
  </si>
  <si>
    <t>Stitch, Fabric &amp; Thread: An Inspirational Guide for Creative Stitchers</t>
  </si>
  <si>
    <t>Elizabeth Healey</t>
  </si>
  <si>
    <t>https://m.media-amazon.com/images/I/91VvomargqL._AC_UY218_.jpg</t>
  </si>
  <si>
    <t>https://www.amazon.com/dp/B08QR6WWG1</t>
  </si>
  <si>
    <t>B0BNZ66BY9</t>
  </si>
  <si>
    <t>Understanding Reverse - 2023: Simplifying the Reverse Mortgage</t>
  </si>
  <si>
    <t>Dan Hultquist</t>
  </si>
  <si>
    <t>https://m.media-amazon.com/images/I/61LIY4h3iiL._AC_UY218_.jpg</t>
  </si>
  <si>
    <t>https://www.amazon.com/dp/B0BNZ66BY9</t>
  </si>
  <si>
    <t>B0BK72K86Z</t>
  </si>
  <si>
    <t>Don't Eat That: Force-Free Food Avoidance Training for Dogs who Love to Scavenge (Predation Substitute Training)</t>
  </si>
  <si>
    <t>https://m.media-amazon.com/images/I/817IIGA5zhL._AC_UY218_.jpg</t>
  </si>
  <si>
    <t>https://www.amazon.com/dp/B0BK72K86Z</t>
  </si>
  <si>
    <t>B0195OPNJ4</t>
  </si>
  <si>
    <t>The Urban Farmer: Growing Food for Profit on Leased and Borrowed Land</t>
  </si>
  <si>
    <t>Curtis Stone</t>
  </si>
  <si>
    <t>https://m.media-amazon.com/images/I/91G-vEIE1IL._AC_UY218_.jpg</t>
  </si>
  <si>
    <t>https://www.amazon.com/dp/B0195OPNJ4</t>
  </si>
  <si>
    <t>B08KHK2B41</t>
  </si>
  <si>
    <t>Culpeper's Complete Herbal: Over 400 Herbs and Their Uses</t>
  </si>
  <si>
    <t>https://m.media-amazon.com/images/I/91+T4W3hkJL._AC_UY218_.jpg</t>
  </si>
  <si>
    <t>https://www.amazon.com/dp/B08KHK2B41</t>
  </si>
  <si>
    <t>B0CCT2XDYB</t>
  </si>
  <si>
    <t>Pawprints on the Heart: Healing From Pet Loss Grief and Cultivating the Unbreakable Bond With Your Furry Friend</t>
  </si>
  <si>
    <t>Nolan Sands</t>
  </si>
  <si>
    <t>https://m.media-amazon.com/images/I/81XqVDDhicL._AC_UY218_.jpg</t>
  </si>
  <si>
    <t>https://www.amazon.com/dp/B0CCT2XDYB</t>
  </si>
  <si>
    <t>B0BQRST1X5</t>
  </si>
  <si>
    <t>Polymer Clay Jewelry: The ultimate guide to making wearable art earrings (Art Makers)</t>
  </si>
  <si>
    <t>Rachael Skidmore</t>
  </si>
  <si>
    <t>https://m.media-amazon.com/images/I/91-2By98nNL._AC_UY218_.jpg</t>
  </si>
  <si>
    <t>https://www.amazon.com/dp/B0BQRST1X5</t>
  </si>
  <si>
    <t>B09NF5YFPR</t>
  </si>
  <si>
    <t>Purr: The Science of Making Your Cat Happy</t>
  </si>
  <si>
    <t>https://m.media-amazon.com/images/I/71FVA1jPVTL._AC_UY218_.jpg</t>
  </si>
  <si>
    <t>https://www.amazon.com/dp/B09NF5YFPR</t>
  </si>
  <si>
    <t>B07T8K1GW6</t>
  </si>
  <si>
    <t>Swedish Death Cleaning: How to Free Yourself From A Lifetime of Stuff (Minimalist Living Book 1)</t>
  </si>
  <si>
    <t>LINNÃˆA GUSTAFSSON</t>
  </si>
  <si>
    <t>https://m.media-amazon.com/images/I/712dtKH02YL._AC_UY218_.jpg</t>
  </si>
  <si>
    <t>https://www.amazon.com/dp/B07T8K1GW6</t>
  </si>
  <si>
    <t>B08FPFWV8W</t>
  </si>
  <si>
    <t>Larry's Post-Rapture Pet-Sitting Service</t>
  </si>
  <si>
    <t>Ellen King Rice</t>
  </si>
  <si>
    <t>https://m.media-amazon.com/images/I/81suAS-H9YL._AC_UY218_.jpg</t>
  </si>
  <si>
    <t>https://www.amazon.com/dp/B08FPFWV8W</t>
  </si>
  <si>
    <t>B07Y9BQBMC</t>
  </si>
  <si>
    <t>Old Possum's Book Of Practical Cats</t>
  </si>
  <si>
    <t>T. S. Eliot</t>
  </si>
  <si>
    <t>https://m.media-amazon.com/images/I/81v4ZveXZJL._AC_UY218_.jpg</t>
  </si>
  <si>
    <t>https://www.amazon.com/dp/B07Y9BQBMC</t>
  </si>
  <si>
    <t>B0C6QXLTDH</t>
  </si>
  <si>
    <t>Home Repair &amp; Improvement: The Most Updated Guide With 350+ Step-by-step DIY projects | Including tutorials, Basic Skills, Essential information, Latest code changes &amp; Remodeling project management.</t>
  </si>
  <si>
    <t>James Field</t>
  </si>
  <si>
    <t>https://m.media-amazon.com/images/I/91bBOJbCq6L._AC_UY218_.jpg</t>
  </si>
  <si>
    <t>https://www.amazon.com/dp/B0C6QXLTDH</t>
  </si>
  <si>
    <t>B07FKFB3QC</t>
  </si>
  <si>
    <t>Lightly: How to Live a Simple, Serene, and Stress-free Life</t>
  </si>
  <si>
    <t>https://m.media-amazon.com/images/I/71B+BusdJZL._AC_UY218_.jpg</t>
  </si>
  <si>
    <t>https://www.amazon.com/dp/B07FKFB3QC</t>
  </si>
  <si>
    <t>B00AOUWGFS</t>
  </si>
  <si>
    <t>K-9 Search: One Handler's Journey</t>
  </si>
  <si>
    <t>https://m.media-amazon.com/images/I/810PuzLYCBL._AC_UY218_.jpg</t>
  </si>
  <si>
    <t>https://www.amazon.com/dp/B00AOUWGFS</t>
  </si>
  <si>
    <t>B0BZHDKTX8</t>
  </si>
  <si>
    <t>Why Don't I Have Anything to Wear?: Spend Less. Shop Smarter. Revolutionise Your Wardrobe</t>
  </si>
  <si>
    <t>Andrea Cheong</t>
  </si>
  <si>
    <t>https://m.media-amazon.com/images/I/71dTjwonoJL._AC_UY218_.jpg</t>
  </si>
  <si>
    <t>https://www.amazon.com/dp/B0BZHDKTX8</t>
  </si>
  <si>
    <t>B00UXO1XX6</t>
  </si>
  <si>
    <t>The Complete Guide to Home Inspection</t>
  </si>
  <si>
    <t>Michael Litchfield</t>
  </si>
  <si>
    <t>https://m.media-amazon.com/images/I/91+9onMZ4bL._AC_UY218_.jpg</t>
  </si>
  <si>
    <t>https://www.amazon.com/dp/B00UXO1XX6</t>
  </si>
  <si>
    <t>B07BLKBTZZ</t>
  </si>
  <si>
    <t>Vegetables Love Flowers: Companion Planting for Beauty and Bounty</t>
  </si>
  <si>
    <t>https://m.media-amazon.com/images/I/81J3SA4CZPL._AC_UY218_.jpg</t>
  </si>
  <si>
    <t>https://www.amazon.com/dp/B07BLKBTZZ</t>
  </si>
  <si>
    <t>B0BW7N2MD7</t>
  </si>
  <si>
    <t>Habits to Declutter Your Home: Stop being overwhelmed and baby step your way to an organized house.</t>
  </si>
  <si>
    <t>Jillian Thompson</t>
  </si>
  <si>
    <t>https://m.media-amazon.com/images/I/71pbQ3aDgeL._AC_UY218_.jpg</t>
  </si>
  <si>
    <t>https://www.amazon.com/dp/B0BW7N2MD7</t>
  </si>
  <si>
    <t>B01A2IST2U</t>
  </si>
  <si>
    <t>Murder in Cuba: A Cedar Bay Cozy Mystery (Cedar Bay Cozy Mystery Series Book 8)</t>
  </si>
  <si>
    <t>https://m.media-amazon.com/images/I/916vty8TOIL._AC_UY218_.jpg</t>
  </si>
  <si>
    <t>https://www.amazon.com/dp/B01A2IST2U</t>
  </si>
  <si>
    <t>B0B6N3BKP2</t>
  </si>
  <si>
    <t>Coiled Pine Needle Basketry Stitch List: A Step-by-Step Guide to 24 Common Stitches</t>
  </si>
  <si>
    <t>Nancy McKeown</t>
  </si>
  <si>
    <t>https://m.media-amazon.com/images/I/A1kIsTUr9lL._AC_UY218_.jpg</t>
  </si>
  <si>
    <t>https://www.amazon.com/dp/B0B6N3BKP2</t>
  </si>
  <si>
    <t>B00BSB2AF8</t>
  </si>
  <si>
    <t>What the Dog Knows: The Science and Wonder of Working Dogs</t>
  </si>
  <si>
    <t>Cat Warren</t>
  </si>
  <si>
    <t>https://m.media-amazon.com/images/I/81ax7xrwzoS._AC_UY218_.jpg</t>
  </si>
  <si>
    <t>https://www.amazon.com/dp/B00BSB2AF8</t>
  </si>
  <si>
    <t>B0C5485BXM</t>
  </si>
  <si>
    <t>Beginnerâ€™s Guide to Hydroponics and Aeroponics: Year-round indoor and greenhouse manual to maximize fruits, vegetables and herbs</t>
  </si>
  <si>
    <t>G. Thum</t>
  </si>
  <si>
    <t>https://m.media-amazon.com/images/I/81wjMEzlKGL._AC_UY218_.jpg</t>
  </si>
  <si>
    <t>https://www.amazon.com/dp/B0C5485BXM</t>
  </si>
  <si>
    <t>B06XQ1SW4Y</t>
  </si>
  <si>
    <t>A Stash of One's Own: Knitters on Loving, Living with, and Letting Go of Yarn</t>
  </si>
  <si>
    <t>https://m.media-amazon.com/images/I/81CkHiiTwLL._AC_UY218_.jpg</t>
  </si>
  <si>
    <t>https://www.amazon.com/dp/B06XQ1SW4Y</t>
  </si>
  <si>
    <t>B0CCZYD9KB</t>
  </si>
  <si>
    <t>BRUSH: A NOVEL</t>
  </si>
  <si>
    <t>Penn Anderson</t>
  </si>
  <si>
    <t>https://m.media-amazon.com/images/I/812aeVlJrCL._AC_UY218_.jpg</t>
  </si>
  <si>
    <t>https://www.amazon.com/dp/B0CCZYD9KB</t>
  </si>
  <si>
    <t>B075F6KKB6</t>
  </si>
  <si>
    <t>The Chicken Chick's Guide to Backyard Chickens: Simple Steps for Healthy, Happy Hens</t>
  </si>
  <si>
    <t>Kathy Shea Mormino</t>
  </si>
  <si>
    <t>https://m.media-amazon.com/images/I/71sBqws0fpL._AC_UY218_.jpg</t>
  </si>
  <si>
    <t>https://www.amazon.com/dp/B075F6KKB6</t>
  </si>
  <si>
    <t>B07CYFYYSR</t>
  </si>
  <si>
    <t>Canine Body Language: A Photographic Guide Interpreting the Native Language of the Domestic Dog: A Photographic Guide: Interpreting the Native Language of the Domestic Dog</t>
  </si>
  <si>
    <t>Brenda Aloff</t>
  </si>
  <si>
    <t>https://m.media-amazon.com/images/I/61wV2k45feL._AC_UY218_.jpg</t>
  </si>
  <si>
    <t>https://www.amazon.com/dp/B07CYFYYSR</t>
  </si>
  <si>
    <t>B00RM5N7QK</t>
  </si>
  <si>
    <t>Contemporary Celtic Crochet: 24 Cabled Designs for Sweaters, Scarves, Hats and More</t>
  </si>
  <si>
    <t>https://m.media-amazon.com/images/I/71Wkj5y8+tL._AC_UY218_.jpg</t>
  </si>
  <si>
    <t>https://www.amazon.com/dp/B00RM5N7QK</t>
  </si>
  <si>
    <t>B01C3PTT6A</t>
  </si>
  <si>
    <t>Secret Service Dogs: The Heroes Who Protect the President of the United States</t>
  </si>
  <si>
    <t>https://m.media-amazon.com/images/I/81rDN9plS2L._AC_UY218_.jpg</t>
  </si>
  <si>
    <t>https://www.amazon.com/dp/B01C3PTT6A</t>
  </si>
  <si>
    <t>B0C77BWW25</t>
  </si>
  <si>
    <t>Chonky Crochet: Cute Supergurumi Patterns To Try Right Now: Ultimate List of Chunky Amigurumi Animal Patterns</t>
  </si>
  <si>
    <t>Anuschka Wiese</t>
  </si>
  <si>
    <t>https://m.media-amazon.com/images/I/814AMqjAvGL._AC_UY218_.jpg</t>
  </si>
  <si>
    <t>https://www.amazon.com/dp/B0C77BWW25</t>
  </si>
  <si>
    <t>B08LDXQRXJ</t>
  </si>
  <si>
    <t>The Afrominimalist's Guide to Living with Less</t>
  </si>
  <si>
    <t>Christine Platt</t>
  </si>
  <si>
    <t>https://m.media-amazon.com/images/I/51K5Vg1nVPL._AC_UY218_.jpg</t>
  </si>
  <si>
    <t>https://www.amazon.com/dp/B08LDXQRXJ</t>
  </si>
  <si>
    <t>B07D3XRDGY</t>
  </si>
  <si>
    <t>https://m.media-amazon.com/images/I/912D+m6l01S._AC_UY218_.jpg</t>
  </si>
  <si>
    <t>https://www.amazon.com/dp/B07D3XRDGY</t>
  </si>
  <si>
    <t>B07V3W2YKQ</t>
  </si>
  <si>
    <t>Beginners Guide To Knitting by Pictures: Learn to Knit with Simple Step-By-Step Instructions and Full Picture Illustrations (Knitting by Pictures series Book 1)</t>
  </si>
  <si>
    <t>https://m.media-amazon.com/images/I/A1B6NC4hTBL._AC_UY218_.jpg</t>
  </si>
  <si>
    <t>https://www.amazon.com/dp/B07V3W2YKQ</t>
  </si>
  <si>
    <t>B00ANSW80Y</t>
  </si>
  <si>
    <t>Crochet One-Skein WondersÂ®: 101 Projects from Crocheters around the World</t>
  </si>
  <si>
    <t>Judith Durant</t>
  </si>
  <si>
    <t>https://m.media-amazon.com/images/I/915rrgJXPRL._AC_UY218_.jpg</t>
  </si>
  <si>
    <t>https://www.amazon.com/dp/B00ANSW80Y</t>
  </si>
  <si>
    <t>B00K1OV2NY</t>
  </si>
  <si>
    <t>Knitting Socks: Quick and Easy Way to Master Sock Knitting in 3 Days (Sock Knitting Patterns Book 1)</t>
  </si>
  <si>
    <t>https://m.media-amazon.com/images/I/91xOuyxa1yL._AC_UY218_.jpg</t>
  </si>
  <si>
    <t>https://www.amazon.com/dp/B00K1OV2NY</t>
  </si>
  <si>
    <t>B0B8QLHGWF</t>
  </si>
  <si>
    <t>The Stress Factor in Dogs: Unlocking Resiliency and Enhancing Well-Being</t>
  </si>
  <si>
    <t>Kristina Spalding</t>
  </si>
  <si>
    <t>https://m.media-amazon.com/images/I/61htBzjbW9L._AC_UY218_.jpg</t>
  </si>
  <si>
    <t>https://www.amazon.com/dp/B0B8QLHGWF</t>
  </si>
  <si>
    <t>B0BM4TW1VR</t>
  </si>
  <si>
    <t>Amigurumis â€“ small and sweet!: Niedliche Tierbabys und ihre Familien hÃ¤keln (German Edition)</t>
  </si>
  <si>
    <t>Annemarie Sichermann</t>
  </si>
  <si>
    <t>https://m.media-amazon.com/images/I/81T-nMHd03L._AC_UY218_.jpg</t>
  </si>
  <si>
    <t>https://www.amazon.com/dp/B0BM4TW1VR</t>
  </si>
  <si>
    <t>B0789VLLJ1</t>
  </si>
  <si>
    <t>The Improv Handbook for Modern Quilters: A Guide to Creating, Quilting &amp; Living Courageously</t>
  </si>
  <si>
    <t>Sherri Lynn Wood</t>
  </si>
  <si>
    <t>https://m.media-amazon.com/images/I/81lhtdRxJnL._AC_UY218_.jpg</t>
  </si>
  <si>
    <t>https://www.amazon.com/dp/B0789VLLJ1</t>
  </si>
  <si>
    <t>B07F9NSNVX</t>
  </si>
  <si>
    <t>Out</t>
  </si>
  <si>
    <t>Natsuo Kirino</t>
  </si>
  <si>
    <t>https://m.media-amazon.com/images/I/815ArZkRWRL._AC_UY218_.jpg</t>
  </si>
  <si>
    <t>https://www.amazon.com/dp/B07F9NSNVX</t>
  </si>
  <si>
    <t>B07QCN6TZX</t>
  </si>
  <si>
    <t>A Practical Wedding: Creative Ideas for a Beautiful, Affordable, and Stress-free Celebration</t>
  </si>
  <si>
    <t>Meg Keene</t>
  </si>
  <si>
    <t>https://m.media-amazon.com/images/I/81uuEeOPheL._AC_UY218_.jpg</t>
  </si>
  <si>
    <t>https://www.amazon.com/dp/B07QCN6TZX</t>
  </si>
  <si>
    <t>B005LQ6UMU</t>
  </si>
  <si>
    <t>Digging Out: Helping Your Loved One Manage Clutter, Hoarding, and Compulsive Acquiring</t>
  </si>
  <si>
    <t>Michael A. Tompkins</t>
  </si>
  <si>
    <t>https://m.media-amazon.com/images/I/719EZyyfzFL._AC_UY218_.jpg</t>
  </si>
  <si>
    <t>https://www.amazon.com/dp/B005LQ6UMU</t>
  </si>
  <si>
    <t>B08NS355TV</t>
  </si>
  <si>
    <t>Creative Watercolor &amp; Mixed Media: A Step-by-Step Guide to Achieving Stunning Effects</t>
  </si>
  <si>
    <t>Ana Victoria CalderÃ³n</t>
  </si>
  <si>
    <t>https://m.media-amazon.com/images/I/91gkyb4Y0IL._AC_UY218_.jpg</t>
  </si>
  <si>
    <t>https://www.amazon.com/dp/B08NS355TV</t>
  </si>
  <si>
    <t>B084GZ3D92</t>
  </si>
  <si>
    <t>Needle Felting for Beginners: How to sculpt with wool</t>
  </si>
  <si>
    <t>Roz Dace</t>
  </si>
  <si>
    <t>https://m.media-amazon.com/images/I/81FtJ13Om1L._AC_UY218_.jpg</t>
  </si>
  <si>
    <t>https://www.amazon.com/dp/B084GZ3D92</t>
  </si>
  <si>
    <t>B086TRMNV3</t>
  </si>
  <si>
    <t>The Self-Sufficient Life and How to Live It: The Complete Back-to-Basics Guide</t>
  </si>
  <si>
    <t>John Seymour</t>
  </si>
  <si>
    <t>https://m.media-amazon.com/images/I/A1d-6sZfFuL._AC_UY218_.jpg</t>
  </si>
  <si>
    <t>https://www.amazon.com/dp/B086TRMNV3</t>
  </si>
  <si>
    <t>B01C6ENPO0</t>
  </si>
  <si>
    <t>Space Planning Basics</t>
  </si>
  <si>
    <t>https://m.media-amazon.com/images/I/5122ACy4C6L._AC_UY218_.jpg</t>
  </si>
  <si>
    <t>https://www.amazon.com/dp/B01C6ENPO0</t>
  </si>
  <si>
    <t>B01N8UUBGX</t>
  </si>
  <si>
    <t>Centered Riding 2: Further Exploration</t>
  </si>
  <si>
    <t>Sally Swift</t>
  </si>
  <si>
    <t>https://m.media-amazon.com/images/I/81TkQzA1d2L._AC_UY218_.jpg</t>
  </si>
  <si>
    <t>https://www.amazon.com/dp/B01N8UUBGX</t>
  </si>
  <si>
    <t>B08WJS94N7</t>
  </si>
  <si>
    <t>Knit Fold Pleat Repeat: Simple Knits, Gorgeous Garments</t>
  </si>
  <si>
    <t>https://m.media-amazon.com/images/I/A1mK1QWK3qL._AC_UY218_.jpg</t>
  </si>
  <si>
    <t>https://www.amazon.com/dp/B08WJS94N7</t>
  </si>
  <si>
    <t>B0092TE95M</t>
  </si>
  <si>
    <t>The Patron Saint of Lost Dogs: A Novel</t>
  </si>
  <si>
    <t>Dr. Nick Trout</t>
  </si>
  <si>
    <t>https://m.media-amazon.com/images/I/81JKSDbSUjL._AC_UY218_.jpg</t>
  </si>
  <si>
    <t>https://www.amazon.com/dp/B0092TE95M</t>
  </si>
  <si>
    <t>B078QXV4XW</t>
  </si>
  <si>
    <t>The Dogs that Made Australia: The fascinating untold story of the dog's role in building a nation from the Whitely Award winning author of The Ferals That Ate Australia</t>
  </si>
  <si>
    <t>Guy Hull</t>
  </si>
  <si>
    <t>https://m.media-amazon.com/images/I/91RQKNljSoL._AC_UY218_.jpg</t>
  </si>
  <si>
    <t>https://www.amazon.com/dp/B078QXV4XW</t>
  </si>
  <si>
    <t>B0BLSXJZYC</t>
  </si>
  <si>
    <t>Two Stitch Easy Knitting for Baby: Learn how to knit &amp; make 20 fun patterns with knit &amp; purl stitches. Including blankets, booties, hats, cardigans and more - all fully illustrated.</t>
  </si>
  <si>
    <t>Lindsay Veal</t>
  </si>
  <si>
    <t>https://m.media-amazon.com/images/I/91-JKUPpfvL._AC_UY218_.jpg</t>
  </si>
  <si>
    <t>https://www.amazon.com/dp/B0BLSXJZYC</t>
  </si>
  <si>
    <t>B0BK8LM1M5</t>
  </si>
  <si>
    <t>Your Life; Speed Clean: Your Guide to the Art of Speed Cleaning, Easy to Follow Steps to Clean Your Home for Busy people</t>
  </si>
  <si>
    <t>Kats Klause</t>
  </si>
  <si>
    <t>https://m.media-amazon.com/images/I/71z3-rUWGcL._AC_UY218_.jpg</t>
  </si>
  <si>
    <t>https://www.amazon.com/dp/B0BK8LM1M5</t>
  </si>
  <si>
    <t>B01GNEFLKK</t>
  </si>
  <si>
    <t>Beyond the Back Yard: Train Your Dog to Listen Anytime, Anywhere!</t>
  </si>
  <si>
    <t>Denise Fenzi</t>
  </si>
  <si>
    <t>https://m.media-amazon.com/images/I/71tJVH-6IdL._AC_UY218_.jpg</t>
  </si>
  <si>
    <t>https://www.amazon.com/dp/B01GNEFLKK</t>
  </si>
  <si>
    <t>B082RT3JWF</t>
  </si>
  <si>
    <t>Sew Beautiful: Make Stylish Handmade Clothing with Simple Stitch-and-Wear Patterns</t>
  </si>
  <si>
    <t>Kennis Wong</t>
  </si>
  <si>
    <t>https://m.media-amazon.com/images/I/913rm4N+LOL._AC_UY218_.jpg</t>
  </si>
  <si>
    <t>https://www.amazon.com/dp/B082RT3JWF</t>
  </si>
  <si>
    <t>B008B8A9V8</t>
  </si>
  <si>
    <t>Cast On, Bind Off: 54 Step-by-Step Methods; Find the perfect start and finish for every knitting project</t>
  </si>
  <si>
    <t>Leslie Ann Bestor</t>
  </si>
  <si>
    <t>https://m.media-amazon.com/images/I/91HBwe8XzNL._AC_UY218_.jpg</t>
  </si>
  <si>
    <t>https://www.amazon.com/dp/B008B8A9V8</t>
  </si>
  <si>
    <t>B0BS5RKGV2</t>
  </si>
  <si>
    <t>Hazel Soan's Watercolour Rainbow: Secrets of mixing paints, colours and palettes</t>
  </si>
  <si>
    <t>https://m.media-amazon.com/images/I/71nkmSwSuhL._AC_UY218_.jpg</t>
  </si>
  <si>
    <t>https://www.amazon.com/dp/B0BS5RKGV2</t>
  </si>
  <si>
    <t>B0C59LGJCJ</t>
  </si>
  <si>
    <t>Ultimate Guide: Decks, Updated 6th Edition: Plan, Design, Build</t>
  </si>
  <si>
    <t>https://m.media-amazon.com/images/I/81li0dIMioL._AC_UY218_.jpg</t>
  </si>
  <si>
    <t>https://www.amazon.com/dp/B0C59LGJCJ</t>
  </si>
  <si>
    <t>B08TX3K7LD</t>
  </si>
  <si>
    <t>The Complete Book of Origami Polyhedra: 64 Ingenious Geometric Paper Models (Learn Modular Origami from Japan's Leading Master!)</t>
  </si>
  <si>
    <t>Tomoko Fuse</t>
  </si>
  <si>
    <t>https://m.media-amazon.com/images/I/81Fw8JadAcS._AC_UY218_.jpg</t>
  </si>
  <si>
    <t>https://www.amazon.com/dp/B08TX3K7LD</t>
  </si>
  <si>
    <t>B0BHTP4VS6</t>
  </si>
  <si>
    <t>The Book of Pet Love and Loss: Words of Comfort and Wisdom from Remarkable People</t>
  </si>
  <si>
    <t>Sara Bader</t>
  </si>
  <si>
    <t>https://m.media-amazon.com/images/I/61fIWAUgPxL._AC_UY218_.jpg</t>
  </si>
  <si>
    <t>https://www.amazon.com/dp/B0BHTP4VS6</t>
  </si>
  <si>
    <t>B0BFCS3SFF</t>
  </si>
  <si>
    <t>The Knitter's Handy Book of Patterns</t>
  </si>
  <si>
    <t>https://m.media-amazon.com/images/I/71ROAsrGijL._AC_UY218_.jpg</t>
  </si>
  <si>
    <t>https://www.amazon.com/dp/B0BFCS3SFF</t>
  </si>
  <si>
    <t>B079514P1K</t>
  </si>
  <si>
    <t>The Alchemy of Lightness: What Happens Between Horse and Rider on a Molecular Level and How It Helps Achieve the Ultimate Connection</t>
  </si>
  <si>
    <t>Dominique Barbier</t>
  </si>
  <si>
    <t>https://m.media-amazon.com/images/I/91NgQurkQIL._AC_UY218_.jpg</t>
  </si>
  <si>
    <t>https://www.amazon.com/dp/B079514P1K</t>
  </si>
  <si>
    <t>B09G5XY82Y</t>
  </si>
  <si>
    <t>Stitchcraft: An Embroidery Book of Simple Stitches and Peculiar Patterns</t>
  </si>
  <si>
    <t>Gayla Partridge</t>
  </si>
  <si>
    <t>https://m.media-amazon.com/images/I/91+AscRcggL._AC_UY218_.jpg</t>
  </si>
  <si>
    <t>https://www.amazon.com/dp/B09G5XY82Y</t>
  </si>
  <si>
    <t>B009FL09WE</t>
  </si>
  <si>
    <t>Train Your Dog Positively: Understand Your Dog and Solve Common Behavior Problems Including Separation Anxiety, Excessive Barking, Aggression, Housetraining, Leash Pulling, and More!</t>
  </si>
  <si>
    <t>Victoria Stilwell</t>
  </si>
  <si>
    <t>https://m.media-amazon.com/images/I/812nt7BBKbL._AC_UY218_.jpg</t>
  </si>
  <si>
    <t>https://www.amazon.com/dp/B009FL09WE</t>
  </si>
  <si>
    <t>B005O1FXNE</t>
  </si>
  <si>
    <t>Four-Season Harvest: Organic Vegetables from Your Home Garden All Year Long: Organic Vegetables from Your Home Garden All Year Long, 2nd Edition</t>
  </si>
  <si>
    <t>Eliot Colman</t>
  </si>
  <si>
    <t>https://m.media-amazon.com/images/I/61DA0JTTGRL._AC_UY218_.jpg</t>
  </si>
  <si>
    <t>https://www.amazon.com/dp/B005O1FXNE</t>
  </si>
  <si>
    <t>B0B986WM6X</t>
  </si>
  <si>
    <t>Native Plant Gardening for Beginners</t>
  </si>
  <si>
    <t>Haeley Giambalvo</t>
  </si>
  <si>
    <t>https://m.media-amazon.com/images/I/71qvx4jiTaL._AC_UY218_.jpg</t>
  </si>
  <si>
    <t>https://www.amazon.com/dp/B0B986WM6X</t>
  </si>
  <si>
    <t>B008RDGJ84</t>
  </si>
  <si>
    <t>Evidence-Based Horsemanship</t>
  </si>
  <si>
    <t>Stephen Peters</t>
  </si>
  <si>
    <t>https://m.media-amazon.com/images/I/912GOTjICBL._AC_UY218_.jpg</t>
  </si>
  <si>
    <t>https://www.amazon.com/dp/B008RDGJ84</t>
  </si>
  <si>
    <t>B002IPZBWC</t>
  </si>
  <si>
    <t>The Nature of Animal Healing: The Definitive Holistic Medicine Guide to Caring for Your Dog and Cat</t>
  </si>
  <si>
    <t>Martin Goldstein</t>
  </si>
  <si>
    <t>https://m.media-amazon.com/images/I/51eS3+G-jfL._AC_UY218_.jpg</t>
  </si>
  <si>
    <t>https://www.amazon.com/dp/B002IPZBWC</t>
  </si>
  <si>
    <t>B0C6HCDQ6V</t>
  </si>
  <si>
    <t>Companion Planting Gardening Guide for Beginners: The Ultimate Science-Based Guide to Successful Gardening Through Companion Planting for Healthier, Mighty, and Bountiful Tiny Farm</t>
  </si>
  <si>
    <t>Ninon McKeon</t>
  </si>
  <si>
    <t>https://m.media-amazon.com/images/I/81du5K2mRQL._AC_UY218_.jpg</t>
  </si>
  <si>
    <t>https://www.amazon.com/dp/B0C6HCDQ6V</t>
  </si>
  <si>
    <t>B08FGLC69B</t>
  </si>
  <si>
    <t>Crochet for Play: 90 Patterns for Food and Kitchen</t>
  </si>
  <si>
    <t>Lucia FÃ¶rthmann</t>
  </si>
  <si>
    <t>https://m.media-amazon.com/images/I/81iwIUxpM+L._AC_UY218_.jpg</t>
  </si>
  <si>
    <t>https://www.amazon.com/dp/B08FGLC69B</t>
  </si>
  <si>
    <t>B0BSFXYPYR</t>
  </si>
  <si>
    <t>More Crochet Iconic Women: Amigurumi patterns for 15 incredible women who changed the world</t>
  </si>
  <si>
    <t>https://m.media-amazon.com/images/I/911gnU6Q+AL._AC_UY218_.jpg</t>
  </si>
  <si>
    <t>https://www.amazon.com/dp/B0BSFXYPYR</t>
  </si>
  <si>
    <t>B07B4621K3</t>
  </si>
  <si>
    <t>Quilled Mandalas: 30 Paper Projects for Creativity and Relaxation</t>
  </si>
  <si>
    <t>Alli Bartkowski</t>
  </si>
  <si>
    <t>https://m.media-amazon.com/images/I/91qhXXk0nZL._AC_UY218_.jpg</t>
  </si>
  <si>
    <t>https://www.amazon.com/dp/B07B4621K3</t>
  </si>
  <si>
    <t>B00FX8CLSI</t>
  </si>
  <si>
    <t>Paracord Fusion Ties - Volume 2: Survival Ties, Pouches, Bars, Snake Knots, and Sinnets</t>
  </si>
  <si>
    <t>https://m.media-amazon.com/images/I/81lomDi-pmL._AC_UY218_.jpg</t>
  </si>
  <si>
    <t>https://www.amazon.com/dp/B00FX8CLSI</t>
  </si>
  <si>
    <t>B0C5S1SQDL</t>
  </si>
  <si>
    <t>Dog Training Bible: How to Raise Your Furry Life Companion into a Well-Behaved and Happy Good Citizen Using Positive Reinforcement Training Techniques</t>
  </si>
  <si>
    <t>Trudi Richardson</t>
  </si>
  <si>
    <t>https://m.media-amazon.com/images/I/81IjWHrYBDL._AC_UY218_.jpg</t>
  </si>
  <si>
    <t>https://www.amazon.com/dp/B0C5S1SQDL</t>
  </si>
  <si>
    <t>B07X8KCKLN</t>
  </si>
  <si>
    <t>Animal Soul Contracts: Sacred Agreements for Shared Evolution</t>
  </si>
  <si>
    <t>Tammy Billups</t>
  </si>
  <si>
    <t>https://m.media-amazon.com/images/I/61V4h0GPYCL._AC_UY218_.jpg</t>
  </si>
  <si>
    <t>https://www.amazon.com/dp/B07X8KCKLN</t>
  </si>
  <si>
    <t>B07Q323RD2</t>
  </si>
  <si>
    <t>I Will See You in Heaven</t>
  </si>
  <si>
    <t>Jack Wintz</t>
  </si>
  <si>
    <t>https://m.media-amazon.com/images/I/61By0axNrvL._AC_UY218_.jpg</t>
  </si>
  <si>
    <t>https://www.amazon.com/dp/B07Q323RD2</t>
  </si>
  <si>
    <t>B0CBWYJFF6</t>
  </si>
  <si>
    <t>Insects of North America (Princeton Field Guides)</t>
  </si>
  <si>
    <t>John C. Abbott</t>
  </si>
  <si>
    <t>https://m.media-amazon.com/images/I/8191IgeRDmL._AC_UY218_.jpg</t>
  </si>
  <si>
    <t>https://www.amazon.com/dp/B0CBWYJFF6</t>
  </si>
  <si>
    <t>B00DYAOA1S</t>
  </si>
  <si>
    <t>Guardians of Being: Spiritual Teachings from Our Dogs and Cats</t>
  </si>
  <si>
    <t>Eckhart Tolle</t>
  </si>
  <si>
    <t>https://m.media-amazon.com/images/I/511nLReU1KL._AC_UY218_.jpg</t>
  </si>
  <si>
    <t>https://www.amazon.com/dp/B00DYAOA1S</t>
  </si>
  <si>
    <t>B0B136LD9Z</t>
  </si>
  <si>
    <t>Native American Herbalistâ€™s Bible - 14 Books in 1: 500+ Ancient Herbal Remedies to Improve Your Wellness Naturally. Create Your Own Herbal Dispensatory and Unleash the Secret Power of Plants</t>
  </si>
  <si>
    <t>Amayeta Acothley</t>
  </si>
  <si>
    <t>https://m.media-amazon.com/images/I/61SHN7JVKBL._AC_UY218_.jpg</t>
  </si>
  <si>
    <t>https://www.amazon.com/dp/B0B136LD9Z</t>
  </si>
  <si>
    <t>B08LPVBVNY</t>
  </si>
  <si>
    <t>The Strength Of Oak: A Prequel to The Horses Know Trilogy</t>
  </si>
  <si>
    <t>https://m.media-amazon.com/images/I/81df0wToWvL._AC_UY218_.jpg</t>
  </si>
  <si>
    <t>https://www.amazon.com/dp/B08LPVBVNY</t>
  </si>
  <si>
    <t>B0C5BWNNBV</t>
  </si>
  <si>
    <t>Brioche Knit Love: 21 Skill Building Projects from Simple to Sublime</t>
  </si>
  <si>
    <t>Michele Lee Bernstein</t>
  </si>
  <si>
    <t>https://m.media-amazon.com/images/I/81CmymNhU7L._AC_UY218_.jpg</t>
  </si>
  <si>
    <t>https://www.amazon.com/dp/B0C5BWNNBV</t>
  </si>
  <si>
    <t>B09J1TW4K2</t>
  </si>
  <si>
    <t>Rebel Badge Book: Merit Badges for Adults (Rebel Badge Club Book 1)</t>
  </si>
  <si>
    <t>Charly Lester</t>
  </si>
  <si>
    <t>https://m.media-amazon.com/images/I/61ApgtganhL._AC_UY218_.jpg</t>
  </si>
  <si>
    <t>https://www.amazon.com/dp/B09J1TW4K2</t>
  </si>
  <si>
    <t>B004Z4MKV4</t>
  </si>
  <si>
    <t>Polymer Clay 101: Master Basic Skills and Techniques Easily through Step-by-Step Instruction</t>
  </si>
  <si>
    <t>Angela Mabray</t>
  </si>
  <si>
    <t>https://m.media-amazon.com/images/I/71gsUtKHIKL._AC_UY218_.jpg</t>
  </si>
  <si>
    <t>https://www.amazon.com/dp/B004Z4MKV4</t>
  </si>
  <si>
    <t>B0967RXW6V</t>
  </si>
  <si>
    <t>A Yorkshire Vet: The Next Chapter</t>
  </si>
  <si>
    <t>Julian Norton</t>
  </si>
  <si>
    <t>https://m.media-amazon.com/images/I/9174HytQHbS._AC_UY218_.jpg</t>
  </si>
  <si>
    <t>https://www.amazon.com/dp/B0967RXW6V</t>
  </si>
  <si>
    <t>B08SJBVVQF</t>
  </si>
  <si>
    <t>Understanding Reactive Dogs: Why Dogs React and How to Help</t>
  </si>
  <si>
    <t>Jay Gurden</t>
  </si>
  <si>
    <t>https://m.media-amazon.com/images/I/81IbwkccqLL._AC_UY218_.jpg</t>
  </si>
  <si>
    <t>https://www.amazon.com/dp/B08SJBVVQF</t>
  </si>
  <si>
    <t>B08DG28KQG</t>
  </si>
  <si>
    <t>The Regenerative Grower's Guide to Garden Amendments: Using Locally Sourced Materials to Make Mineral and Biological Extracts and Ferments</t>
  </si>
  <si>
    <t>Nigel Palmer</t>
  </si>
  <si>
    <t>https://m.media-amazon.com/images/I/91tDKTSPg6L._AC_UY218_.jpg</t>
  </si>
  <si>
    <t>https://www.amazon.com/dp/B08DG28KQG</t>
  </si>
  <si>
    <t>B08ZDQBF7S</t>
  </si>
  <si>
    <t>Hydroponics and Protected Cultivation: A Practical Guide</t>
  </si>
  <si>
    <t>L. Morgan</t>
  </si>
  <si>
    <t>https://m.media-amazon.com/images/I/51xmPdlUMKL._AC_UY218_.jpg</t>
  </si>
  <si>
    <t>https://www.amazon.com/dp/B08ZDQBF7S</t>
  </si>
  <si>
    <t>B00IXOCF1M</t>
  </si>
  <si>
    <t>The Pirate's Ruby: Kimberley West Gemstone Mysteries Book 2</t>
  </si>
  <si>
    <t>https://m.media-amazon.com/images/I/81k5Ygz-wvL._AC_UY218_.jpg</t>
  </si>
  <si>
    <t>https://www.amazon.com/dp/B00IXOCF1M</t>
  </si>
  <si>
    <t>B082J5SVYT</t>
  </si>
  <si>
    <t>The Upbeat, Organized Home Office: Five Simple Steps to SORT and SUCCEED for an Organized Mind, Better Time Management Skills &amp; an Office that Makes You ... Succeed Organizing Solutions Series Book 3)</t>
  </si>
  <si>
    <t>Darla L DeMorrow</t>
  </si>
  <si>
    <t>https://m.media-amazon.com/images/I/81AM1sWNpXL._AC_UY218_.jpg</t>
  </si>
  <si>
    <t>https://www.amazon.com/dp/B082J5SVYT</t>
  </si>
  <si>
    <t>B09Z7JYGK2</t>
  </si>
  <si>
    <t>Self-Care Cross-Stitch: 40 Uplifting &amp; Irreverent Patterns</t>
  </si>
  <si>
    <t>Stephanie Rohr</t>
  </si>
  <si>
    <t>https://m.media-amazon.com/images/I/81J9iRETanL._AC_UY218_.jpg</t>
  </si>
  <si>
    <t>https://www.amazon.com/dp/B09Z7JYGK2</t>
  </si>
  <si>
    <t>B0CFXMQB2M</t>
  </si>
  <si>
    <t>Judging Hunters and Equitation: The definitive book on judging for riders, trainers, parents, and licensed officials</t>
  </si>
  <si>
    <t>Tricia Booker</t>
  </si>
  <si>
    <t>https://m.media-amazon.com/images/I/81qcFPeYs8L._AC_UY218_.jpg</t>
  </si>
  <si>
    <t>https://www.amazon.com/dp/B0CFXMQB2M</t>
  </si>
  <si>
    <t>B0B7BM3C8C</t>
  </si>
  <si>
    <t>The Complete Guide to Sheds Updated 4th Edition: Design and Build a Shed: Complete Plans, Step-by-Step How-To (Black &amp; Decker)</t>
  </si>
  <si>
    <t>https://m.media-amazon.com/images/I/91oE2q3882L._AC_UY218_.jpg</t>
  </si>
  <si>
    <t>https://www.amazon.com/dp/B0B7BM3C8C</t>
  </si>
  <si>
    <t>B01GQW2FVC</t>
  </si>
  <si>
    <t>Maintaining and Repairing Mechanical Watches: A Practical Guide</t>
  </si>
  <si>
    <t>Mark W Wiles</t>
  </si>
  <si>
    <t>https://m.media-amazon.com/images/I/81NReYuL-iL._AC_UY218_.jpg</t>
  </si>
  <si>
    <t>https://www.amazon.com/dp/B01GQW2FVC</t>
  </si>
  <si>
    <t>B09HMCPC5H</t>
  </si>
  <si>
    <t>A Cottage Full of Secrets: Escape to the country for the perfect uplifting read</t>
  </si>
  <si>
    <t>Jane Lovering</t>
  </si>
  <si>
    <t>https://m.media-amazon.com/images/I/81fCB7jc1UL._AC_UY218_.jpg</t>
  </si>
  <si>
    <t>https://www.amazon.com/dp/B09HMCPC5H</t>
  </si>
  <si>
    <t>B083W33L38</t>
  </si>
  <si>
    <t>The Dressmaker of Paris: 'A story of loss and escape, redemption and forgiveness. Fans of Lucinda Riley will adore it' (Sunday Express)</t>
  </si>
  <si>
    <t>Georgia Kaufmann</t>
  </si>
  <si>
    <t>https://m.media-amazon.com/images/I/717daT4T0VL._AC_UY218_.jpg</t>
  </si>
  <si>
    <t>https://www.amazon.com/dp/B083W33L38</t>
  </si>
  <si>
    <t>B0C7BGBZNS</t>
  </si>
  <si>
    <t>Grow Your Own Herbal Pharmacy: 5 Simple Steps to Grow, Harvest, and Store 25 More Medicinal Plants to Craft Your Own Natural Remedies (Growing Natural Remedies Series)</t>
  </si>
  <si>
    <t>https://m.media-amazon.com/images/I/91VfZ5FbC0L._AC_UY218_.jpg</t>
  </si>
  <si>
    <t>https://www.amazon.com/dp/B0C7BGBZNS</t>
  </si>
  <si>
    <t>B004KPM1UI</t>
  </si>
  <si>
    <t>Going Home: Finding Peace When Pets Die</t>
  </si>
  <si>
    <t>https://m.media-amazon.com/images/I/51ZDl-B+d1L._AC_UY218_.jpg</t>
  </si>
  <si>
    <t>https://www.amazon.com/dp/B004KPM1UI</t>
  </si>
  <si>
    <t>B0CJT55FYH</t>
  </si>
  <si>
    <t>CROCHET FOR BEGINNERS: The Complete Step-By-Step Guide To Quickly Learn the Art of Crocheting with Illustrations, Pictures and Amazing Inspiring Pattern Ideas</t>
  </si>
  <si>
    <t>Emma Winston</t>
  </si>
  <si>
    <t>https://m.media-amazon.com/images/I/81zViRoo8BL._AC_UY218_.jpg</t>
  </si>
  <si>
    <t>https://www.amazon.com/dp/B0CJT55FYH</t>
  </si>
  <si>
    <t>B00W05CU1U</t>
  </si>
  <si>
    <t>Deceptive Desserts: A Lady's Guide to Baking Bad!</t>
  </si>
  <si>
    <t>Christine McConnell</t>
  </si>
  <si>
    <t>https://m.media-amazon.com/images/I/81xTDedvICL._AC_UY218_.jpg</t>
  </si>
  <si>
    <t>https://www.amazon.com/dp/B00W05CU1U</t>
  </si>
  <si>
    <t>B01CO34KU6</t>
  </si>
  <si>
    <t>The Lion in the Living Room: How House Cats Tamed Us and Took Over the World</t>
  </si>
  <si>
    <t>https://m.media-amazon.com/images/I/71L6TtdmEnL._AC_UY218_.jpg</t>
  </si>
  <si>
    <t>https://www.amazon.com/dp/B01CO34KU6</t>
  </si>
  <si>
    <t>B09B2G6NVT</t>
  </si>
  <si>
    <t>Compendium of Acrylic Painting Techniques</t>
  </si>
  <si>
    <t>Gill Barron</t>
  </si>
  <si>
    <t>https://m.media-amazon.com/images/I/91D5bzN5VhL._AC_UY218_.jpg</t>
  </si>
  <si>
    <t>https://www.amazon.com/dp/B09B2G6NVT</t>
  </si>
  <si>
    <t>B086YMKRJS</t>
  </si>
  <si>
    <t>You Said This Would Be Fun: What makes a game good and how to make a good game</t>
  </si>
  <si>
    <t>Jeff Warrender</t>
  </si>
  <si>
    <t>https://m.media-amazon.com/images/I/71H02l7aCjL._AC_UY218_.jpg</t>
  </si>
  <si>
    <t>https://www.amazon.com/dp/B086YMKRJS</t>
  </si>
  <si>
    <t>B096HLVP9C</t>
  </si>
  <si>
    <t>Decluttering and Organizing Your Home: A Guide to Creating a Clean and Focused Life, Including Checklists</t>
  </si>
  <si>
    <t>Veronica Russell</t>
  </si>
  <si>
    <t>https://m.media-amazon.com/images/I/81MDyTX26qS._AC_UY218_.jpg</t>
  </si>
  <si>
    <t>https://www.amazon.com/dp/B096HLVP9C</t>
  </si>
  <si>
    <t>B09TBMFM4R</t>
  </si>
  <si>
    <t>The Forgotten Horse - Book 1 in the Connemara Horse Adventure Series for Kids. The perfect gift for children age 8-12. (Connemara Adventures)</t>
  </si>
  <si>
    <t>https://m.media-amazon.com/images/I/71owYySE8JL._AC_UY218_.jpg</t>
  </si>
  <si>
    <t>https://www.amazon.com/dp/B09TBMFM4R</t>
  </si>
  <si>
    <t>B01IIARNPS</t>
  </si>
  <si>
    <t>Billy Showell's Botanical Painting in Watercolour</t>
  </si>
  <si>
    <t>Billy Showell</t>
  </si>
  <si>
    <t>https://m.media-amazon.com/images/I/8113joSwOiL._AC_UY218_.jpg</t>
  </si>
  <si>
    <t>https://www.amazon.com/dp/B01IIARNPS</t>
  </si>
  <si>
    <t>B00OOD3MY0</t>
  </si>
  <si>
    <t>More than a Granny US Version: 20 Versatile Crochet Square Patterns</t>
  </si>
  <si>
    <t>https://m.media-amazon.com/images/I/A15XKgEEFwL._AC_UY218_.jpg</t>
  </si>
  <si>
    <t>https://www.amazon.com/dp/B00OOD3MY0</t>
  </si>
  <si>
    <t>B001FA0O8M</t>
  </si>
  <si>
    <t>Dewey: The Small-Town Library Cat Who Touched the World</t>
  </si>
  <si>
    <t>Vicki Myron</t>
  </si>
  <si>
    <t>https://m.media-amazon.com/images/I/911rEk2SA8L._AC_UY218_.jpg</t>
  </si>
  <si>
    <t>https://www.amazon.com/dp/B001FA0O8M</t>
  </si>
  <si>
    <t>B00D8DP3XK</t>
  </si>
  <si>
    <t>Mother Knows Best: The Natural Way to Train Your Dog</t>
  </si>
  <si>
    <t>Carol Lea Benjamin</t>
  </si>
  <si>
    <t>https://m.media-amazon.com/images/I/41cCrgbpYNL._AC_UY218_.jpg</t>
  </si>
  <si>
    <t>https://www.amazon.com/dp/B00D8DP3XK</t>
  </si>
  <si>
    <t>B09N1VVTHL</t>
  </si>
  <si>
    <t>Native American Herbalist's Bible: 13 Books in 1, Over 400+ Medicinal Plants and Ancient Herbal Remedies to Build Your Garden and Herbal Pharmacy and Naturally Improve Your Wellness</t>
  </si>
  <si>
    <t>Joana Green</t>
  </si>
  <si>
    <t>https://m.media-amazon.com/images/I/A1czr9Z1wJL._AC_UY218_.jpg</t>
  </si>
  <si>
    <t>https://www.amazon.com/dp/B09N1VVTHL</t>
  </si>
  <si>
    <t>B06XPKHTGD</t>
  </si>
  <si>
    <t>Storey's Guide to Raising Dairy Goats, 5th Edition: Breed Selection, Feeding, Fencing, Health Care, Dairying, Marketing (Storeyâ€™s Guide to Raising)</t>
  </si>
  <si>
    <t>Jerry Belanger</t>
  </si>
  <si>
    <t>https://m.media-amazon.com/images/I/81lLHR7y5BL._AC_UY218_.jpg</t>
  </si>
  <si>
    <t>https://www.amazon.com/dp/B06XPKHTGD</t>
  </si>
  <si>
    <t>B0868XVVXT</t>
  </si>
  <si>
    <t>Hydroponics: The Kratky Method: The Cheapest And Easiest Hydroponic System For Beginners Who Want To Grow Plants Without Soil</t>
  </si>
  <si>
    <t>Demeter Guides</t>
  </si>
  <si>
    <t>https://m.media-amazon.com/images/I/71kutGZyunL._AC_UY218_.jpg</t>
  </si>
  <si>
    <t>https://www.amazon.com/dp/B0868XVVXT</t>
  </si>
  <si>
    <t>B0BM3FVBX3</t>
  </si>
  <si>
    <t>Fat Dogs and Welsh Estates: Series Prequel</t>
  </si>
  <si>
    <t>Beth Haslam</t>
  </si>
  <si>
    <t>https://m.media-amazon.com/images/I/91TxP7L5fQL._AC_UY218_.jpg</t>
  </si>
  <si>
    <t>https://www.amazon.com/dp/B0BM3FVBX3</t>
  </si>
  <si>
    <t>B07GZYVFTK</t>
  </si>
  <si>
    <t>Backyard Chickens: A Practical Handbook to Raising Chickens</t>
  </si>
  <si>
    <t>Claire Woods</t>
  </si>
  <si>
    <t>https://m.media-amazon.com/images/I/81SYPV4zSML._AC_UY218_.jpg</t>
  </si>
  <si>
    <t>https://www.amazon.com/dp/B07GZYVFTK</t>
  </si>
  <si>
    <t>B07B9S685T</t>
  </si>
  <si>
    <t>Tiny Homes: Living Big in Small Spaces</t>
  </si>
  <si>
    <t>Country Living</t>
  </si>
  <si>
    <t>https://m.media-amazon.com/images/I/91sr9DoMU5L._AC_UY218_.jpg</t>
  </si>
  <si>
    <t>https://www.amazon.com/dp/B07B9S685T</t>
  </si>
  <si>
    <t>B0B5SSN1RL</t>
  </si>
  <si>
    <t>Higher: The Lore, Legends, and Legacy of Cannabis</t>
  </si>
  <si>
    <t>Dan Michaels</t>
  </si>
  <si>
    <t>https://m.media-amazon.com/images/I/91ZIwymHL5L._AC_UY218_.jpg</t>
  </si>
  <si>
    <t>https://www.amazon.com/dp/B0B5SSN1RL</t>
  </si>
  <si>
    <t>B00J0RP7RK</t>
  </si>
  <si>
    <t>Knit to Flatter: The Only Instructions You'll Ever Need to Knit Sweaters that make You Look Good and Feel Great!</t>
  </si>
  <si>
    <t>https://m.media-amazon.com/images/I/71FLuQ-0onL._AC_UY218_.jpg</t>
  </si>
  <si>
    <t>https://www.amazon.com/dp/B00J0RP7RK</t>
  </si>
  <si>
    <t>B083WNWFL8</t>
  </si>
  <si>
    <t>Creatrix: she who makes</t>
  </si>
  <si>
    <t>Lucy H. Pearce</t>
  </si>
  <si>
    <t>https://m.media-amazon.com/images/I/81ZklbhkZ6L._AC_UY218_.jpg</t>
  </si>
  <si>
    <t>https://www.amazon.com/dp/B083WNWFL8</t>
  </si>
  <si>
    <t>B002RL98WG</t>
  </si>
  <si>
    <t>Chill Out Fido!: How to Calm Your Dog (Dogwise Training Manual)</t>
  </si>
  <si>
    <t>Nan Kene Arthur</t>
  </si>
  <si>
    <t>https://m.media-amazon.com/images/I/61e5dwNRYsL._AC_UY218_.jpg</t>
  </si>
  <si>
    <t>https://www.amazon.com/dp/B002RL98WG</t>
  </si>
  <si>
    <t>B09TBPLGZK</t>
  </si>
  <si>
    <t>The Elegant and Edible Garden: Design a Dream Kitchen Garden to Fit Your Personality, Desires, and Lifestyle</t>
  </si>
  <si>
    <t>Linda Vater</t>
  </si>
  <si>
    <t>https://m.media-amazon.com/images/I/A1w9rNLAUQS._AC_UY218_.jpg</t>
  </si>
  <si>
    <t>https://www.amazon.com/dp/B09TBPLGZK</t>
  </si>
  <si>
    <t>B08C1G44Q7</t>
  </si>
  <si>
    <t>Everyday Woodworking: A Beginner's Guide to Woodcraft With 12 Hand Tools</t>
  </si>
  <si>
    <t>Rex Krueger</t>
  </si>
  <si>
    <t>https://m.media-amazon.com/images/I/81iYycwXP2L._AC_UY218_.jpg</t>
  </si>
  <si>
    <t>https://www.amazon.com/dp/B08C1G44Q7</t>
  </si>
  <si>
    <t>B0B7GRTVHW</t>
  </si>
  <si>
    <t>Freddy's Magic Garden: Incredible Cat Stories (Cat Stories from Freddy's Garden)</t>
  </si>
  <si>
    <t>Angelina Dayan</t>
  </si>
  <si>
    <t>https://m.media-amazon.com/images/I/81CTvmsN0PL._AC_UY218_.jpg</t>
  </si>
  <si>
    <t>https://www.amazon.com/dp/B0B7GRTVHW</t>
  </si>
  <si>
    <t>B07Y62ZKDY</t>
  </si>
  <si>
    <t>The Family Garden Plan: Grow a Year's Worth of Sustainable and Healthy Food</t>
  </si>
  <si>
    <t>https://m.media-amazon.com/images/I/91hgyFvrxtL._AC_UY218_.jpg</t>
  </si>
  <si>
    <t>https://www.amazon.com/dp/B07Y62ZKDY</t>
  </si>
  <si>
    <t>B079PDZ5V8</t>
  </si>
  <si>
    <t>Crochet Kaleidoscope: Shifting Shapes and Shades Across 100 Motifs</t>
  </si>
  <si>
    <t>Sandra Eng</t>
  </si>
  <si>
    <t>https://m.media-amazon.com/images/I/91vEx5vLwwL._AC_UY218_.jpg</t>
  </si>
  <si>
    <t>https://www.amazon.com/dp/B079PDZ5V8</t>
  </si>
  <si>
    <t>B09PJMVD84</t>
  </si>
  <si>
    <t>It's Never Long Enough: A practical guide to caring for your geriatric dog (Old Dog Care and Pet Loss)</t>
  </si>
  <si>
    <t>Mary Gardner</t>
  </si>
  <si>
    <t>https://m.media-amazon.com/images/I/71h3GsvJ3dL._AC_UY218_.jpg</t>
  </si>
  <si>
    <t>https://www.amazon.com/dp/B09PJMVD84</t>
  </si>
  <si>
    <t>B076MNDF42</t>
  </si>
  <si>
    <t>Beyond Bullets: Creative Journaling Ideas to Customize Your Personal Productivity System</t>
  </si>
  <si>
    <t>Megan Rutell</t>
  </si>
  <si>
    <t>https://m.media-amazon.com/images/I/71JNk+sVDuL._AC_UY218_.jpg</t>
  </si>
  <si>
    <t>https://www.amazon.com/dp/B076MNDF42</t>
  </si>
  <si>
    <t>B07J4ZXX37</t>
  </si>
  <si>
    <t>Tate: Project Collage: 50 Projects to Spark Your Creativity</t>
  </si>
  <si>
    <t>Bev Speight</t>
  </si>
  <si>
    <t>https://m.media-amazon.com/images/I/91Ajlm+UBnL._AC_UY218_.jpg</t>
  </si>
  <si>
    <t>https://www.amazon.com/dp/B07J4ZXX37</t>
  </si>
  <si>
    <t>B00HESTADY</t>
  </si>
  <si>
    <t>The Wargaming Compendium</t>
  </si>
  <si>
    <t>Henry Hyde</t>
  </si>
  <si>
    <t>https://m.media-amazon.com/images/I/817Q71NFEkL._AC_UY218_.jpg</t>
  </si>
  <si>
    <t>https://www.amazon.com/dp/B00HESTADY</t>
  </si>
  <si>
    <t>B085SWXZY8</t>
  </si>
  <si>
    <t>The Gun Digest Book of Combat Handgunnery, 7th Edition</t>
  </si>
  <si>
    <t>https://m.media-amazon.com/images/I/91aHqabpaFL._AC_UY218_.jpg</t>
  </si>
  <si>
    <t>https://www.amazon.com/dp/B085SWXZY8</t>
  </si>
  <si>
    <t>B07CWFPWGZ</t>
  </si>
  <si>
    <t>Fruit Trees for Every Garden: An Organic Approach to Growing Apples, Pears, Peaches, Plums, Citrus, and More</t>
  </si>
  <si>
    <t>Orin Martin</t>
  </si>
  <si>
    <t>https://m.media-amazon.com/images/I/91c5Sf1fCFL._AC_UY218_.jpg</t>
  </si>
  <si>
    <t>https://www.amazon.com/dp/B07CWFPWGZ</t>
  </si>
  <si>
    <t>B00APDWTJC</t>
  </si>
  <si>
    <t>The Detective's Daughter: A gripping Sunday Times crime club thriller to lose yourself in (The Detective's Daughter Series Book 1)</t>
  </si>
  <si>
    <t>Lesley Thomson</t>
  </si>
  <si>
    <t>https://m.media-amazon.com/images/I/91Iyeec44tL._AC_UY218_.jpg</t>
  </si>
  <si>
    <t>https://www.amazon.com/dp/B00APDWTJC</t>
  </si>
  <si>
    <t>B01GEWY63O</t>
  </si>
  <si>
    <t>How to Start Your Own House Cleaning Company: Go From Startup to Payday in 1 Week</t>
  </si>
  <si>
    <t>Angela Brown</t>
  </si>
  <si>
    <t>https://m.media-amazon.com/images/I/71ZZGAUgzTL._AC_UY218_.jpg</t>
  </si>
  <si>
    <t>https://www.amazon.com/dp/B01GEWY63O</t>
  </si>
  <si>
    <t>B08D4SX4DP</t>
  </si>
  <si>
    <t>Treating Separation Anxiety In Dogs</t>
  </si>
  <si>
    <t>Malena DeMartini-Price</t>
  </si>
  <si>
    <t>https://m.media-amazon.com/images/I/618e+tyPWNL._AC_UY218_.jpg</t>
  </si>
  <si>
    <t>https://www.amazon.com/dp/B08D4SX4DP</t>
  </si>
  <si>
    <t>B01MR1660Y</t>
  </si>
  <si>
    <t>Jack McAfghan: Return from Rainbow Bridge: An Afterlife Story of Loss, Love and Renewal (Jack McAfghan Pet Loss Trilogy Book 3)</t>
  </si>
  <si>
    <t>https://m.media-amazon.com/images/I/81DyAX8FYLL._AC_UY218_.jpg</t>
  </si>
  <si>
    <t>https://www.amazon.com/dp/B01MR1660Y</t>
  </si>
  <si>
    <t>B0C84RCG4V</t>
  </si>
  <si>
    <t>Granny Square Academy 2: Cracking the granny square crochet code</t>
  </si>
  <si>
    <t>https://m.media-amazon.com/images/I/91NJmmNwKAL._AC_UY218_.jpg</t>
  </si>
  <si>
    <t>https://www.amazon.com/dp/B0C84RCG4V</t>
  </si>
  <si>
    <t>B00GVFQY8U</t>
  </si>
  <si>
    <t>The Maid's Tale: A revealing memoir of life below stairs (Lives of Servants)</t>
  </si>
  <si>
    <t>https://m.media-amazon.com/images/I/61-XdqimjxL._AC_UY218_.jpg</t>
  </si>
  <si>
    <t>https://www.amazon.com/dp/B00GVFQY8U</t>
  </si>
  <si>
    <t>B0C3Z41DNK</t>
  </si>
  <si>
    <t>Energetic Herbalism for Beginners: Radically Improve the Effectiveness of Healing Herbs by Matching the Energetic Healing Power of Plants with People and Place</t>
  </si>
  <si>
    <t>Joanne Hedger</t>
  </si>
  <si>
    <t>https://m.media-amazon.com/images/I/81Qn57jiGnL._AC_UY218_.jpg</t>
  </si>
  <si>
    <t>https://www.amazon.com/dp/B0C3Z41DNK</t>
  </si>
  <si>
    <t>B082S2TLHV</t>
  </si>
  <si>
    <t>Design the Home You Love: Practical Styling Advice to Make the Most of Your Space [An Interior Design Book]</t>
  </si>
  <si>
    <t>Lee Mayer</t>
  </si>
  <si>
    <t>https://m.media-amazon.com/images/I/81Q5g3KulpS._AC_UY218_.jpg</t>
  </si>
  <si>
    <t>https://www.amazon.com/dp/B082S2TLHV</t>
  </si>
  <si>
    <t>B0927CTRGK</t>
  </si>
  <si>
    <t>Too Cute Amigurumi: 30 Crochet Patterns for Adorable Animals, Playful Plants, Sweet Treats and More</t>
  </si>
  <si>
    <t>Jennifer Santos</t>
  </si>
  <si>
    <t>https://m.media-amazon.com/images/I/81cOS2+F9RL._AC_UY218_.jpg</t>
  </si>
  <si>
    <t>https://www.amazon.com/dp/B0927CTRGK</t>
  </si>
  <si>
    <t>B088SWM5QR</t>
  </si>
  <si>
    <t>Pawverbs for a Dog Loverâ€™s Heart: Inspiring Stories of Friendship, Fun, and Faithfulness</t>
  </si>
  <si>
    <t>https://m.media-amazon.com/images/I/91tcI5cgfmL._AC_UY218_.jpg</t>
  </si>
  <si>
    <t>https://www.amazon.com/dp/B088SWM5QR</t>
  </si>
  <si>
    <t>B006X0Z47K</t>
  </si>
  <si>
    <t>The Complete Photo Guide to Perfect Fitting</t>
  </si>
  <si>
    <t>Sarah Veblen</t>
  </si>
  <si>
    <t>https://m.media-amazon.com/images/I/91IO-zeurGL._AC_UY218_.jpg</t>
  </si>
  <si>
    <t>https://www.amazon.com/dp/B006X0Z47K</t>
  </si>
  <si>
    <t>B08GPG3J4T</t>
  </si>
  <si>
    <t>Kaffe Fassett in the Studio: Behind the Scenes with a Master Colorist</t>
  </si>
  <si>
    <t>Kaffe Fassett</t>
  </si>
  <si>
    <t>https://m.media-amazon.com/images/I/A1mXWWNT7zS._AC_UY218_.jpg</t>
  </si>
  <si>
    <t>https://www.amazon.com/dp/B08GPG3J4T</t>
  </si>
  <si>
    <t>B072MCCBHT</t>
  </si>
  <si>
    <t>Defining Gravity (Defining Gravity Series Book 1)</t>
  </si>
  <si>
    <t>https://m.media-amazon.com/images/I/81hJJmXUuNL._AC_UY218_.jpg</t>
  </si>
  <si>
    <t>https://www.amazon.com/dp/B072MCCBHT</t>
  </si>
  <si>
    <t>B08Y98TC3D</t>
  </si>
  <si>
    <t>Scentwork: Step By Step: A practical workbook to set you off on a scentsational journey</t>
  </si>
  <si>
    <t>Sara Seymour</t>
  </si>
  <si>
    <t>https://m.media-amazon.com/images/I/81VrR3KzGIL._AC_UY218_.jpg</t>
  </si>
  <si>
    <t>https://www.amazon.com/dp/B08Y98TC3D</t>
  </si>
  <si>
    <t>B009Y4JRFC</t>
  </si>
  <si>
    <t>The Butler Speaks: A Return to Proper Etiquette, Stylish Entertaining, and the Art of Good Housekeeping</t>
  </si>
  <si>
    <t>Charles MacPherson</t>
  </si>
  <si>
    <t>https://m.media-amazon.com/images/I/715QIOythBL._AC_UY218_.jpg</t>
  </si>
  <si>
    <t>https://www.amazon.com/dp/B009Y4JRFC</t>
  </si>
  <si>
    <t>B00TNDS3EA</t>
  </si>
  <si>
    <t>Modern Printmaking: A Guide to Traditional and Digital Techniques</t>
  </si>
  <si>
    <t>Sylvie Covey</t>
  </si>
  <si>
    <t>https://m.media-amazon.com/images/I/A1f58RTWEEL._AC_UY218_.jpg</t>
  </si>
  <si>
    <t>https://www.amazon.com/dp/B00TNDS3EA</t>
  </si>
  <si>
    <t>B0097D7IV0</t>
  </si>
  <si>
    <t>Gardening When It Counts: Growing Food in Hard Times (Mother Earth News Books for Wiser Living Book 5)</t>
  </si>
  <si>
    <t>https://m.media-amazon.com/images/I/71NmraxodIL._AC_UY218_.jpg</t>
  </si>
  <si>
    <t>https://www.amazon.com/dp/B0097D7IV0</t>
  </si>
  <si>
    <t>B089P1QFLG</t>
  </si>
  <si>
    <t>The Little Book of Wedding Planner Checklists: All the Lists and Tips You Need to Plan the Big Day</t>
  </si>
  <si>
    <t>Elizabeth McKellar</t>
  </si>
  <si>
    <t>https://m.media-amazon.com/images/I/91d7pHb4StL._AC_UY218_.jpg</t>
  </si>
  <si>
    <t>https://www.amazon.com/dp/B089P1QFLG</t>
  </si>
  <si>
    <t>B00KJ04XWM</t>
  </si>
  <si>
    <t>63 Easy-to-Crochet Pattern Stitches</t>
  </si>
  <si>
    <t>https://m.media-amazon.com/images/I/917jCe6FAIL._AC_UY218_.jpg</t>
  </si>
  <si>
    <t>https://www.amazon.com/dp/B00KJ04XWM</t>
  </si>
  <si>
    <t>B0B355S66J</t>
  </si>
  <si>
    <t>At Home with Nature: A Guide to Sustainable, Natural Landscaping</t>
  </si>
  <si>
    <t>John Gidding</t>
  </si>
  <si>
    <t>https://m.media-amazon.com/images/I/91ec8ZhfxiL._AC_UY218_.jpg</t>
  </si>
  <si>
    <t>https://www.amazon.com/dp/B0B355S66J</t>
  </si>
  <si>
    <t>B0C3DMG5L8</t>
  </si>
  <si>
    <t>Chair-Ish the Thought (Trash to Treasure Cozy Mysteries Book 2)</t>
  </si>
  <si>
    <t>https://m.media-amazon.com/images/I/81-hXGJ660L._AC_UY218_.jpg</t>
  </si>
  <si>
    <t>https://www.amazon.com/dp/B0C3DMG5L8</t>
  </si>
  <si>
    <t>B08DST3NK8</t>
  </si>
  <si>
    <t>The Complete Book of Textures for Artists: Step-by-step instructions for mastering more than 275 textures in graphite, charcoal, colored pencil, acrylic, and oil (The Complete Book of ...)</t>
  </si>
  <si>
    <t>Denise J. Howard</t>
  </si>
  <si>
    <t>https://m.media-amazon.com/images/I/91MYc8BnXML._AC_UY218_.jpg</t>
  </si>
  <si>
    <t>https://www.amazon.com/dp/B08DST3NK8</t>
  </si>
  <si>
    <t>B0BV3F2J64</t>
  </si>
  <si>
    <t>Maybe Swearing Will Help: Relax and Curse Your A** Off in Cross Stitch</t>
  </si>
  <si>
    <t>Weldon Owen</t>
  </si>
  <si>
    <t>https://m.media-amazon.com/images/I/A1Zsc1L2AlL._AC_UY218_.jpg</t>
  </si>
  <si>
    <t>https://www.amazon.com/dp/B0BV3F2J64</t>
  </si>
  <si>
    <t>B0BYTV5ZLG</t>
  </si>
  <si>
    <t>Light and Shade in Watercolour</t>
  </si>
  <si>
    <t>https://m.media-amazon.com/images/I/91WwV76sXzL._AC_UY218_.jpg</t>
  </si>
  <si>
    <t>https://www.amazon.com/dp/B0BYTV5ZLG</t>
  </si>
  <si>
    <t>B089WJ647Q</t>
  </si>
  <si>
    <t>Alterknit Rebellion: Radical Patterns for Creative Knitters</t>
  </si>
  <si>
    <t>Anna Bauer</t>
  </si>
  <si>
    <t>https://m.media-amazon.com/images/I/81-BVtg7MML._AC_UY218_.jpg</t>
  </si>
  <si>
    <t>https://www.amazon.com/dp/B089WJ647Q</t>
  </si>
  <si>
    <t>B09R64HM4F</t>
  </si>
  <si>
    <t>Grow Your Own Medicine: Handbook for the Self-Sufficient Herbalist (Herbology for Beginners)</t>
  </si>
  <si>
    <t>Ava Green</t>
  </si>
  <si>
    <t>https://m.media-amazon.com/images/I/91K30tNJpAL._AC_UY218_.jpg</t>
  </si>
  <si>
    <t>https://www.amazon.com/dp/B09R64HM4F</t>
  </si>
  <si>
    <t>B0CJQGP1TX</t>
  </si>
  <si>
    <t>Doomsday Prepping 101: A Practical 10-Step Plan to Prep Like a Pro</t>
  </si>
  <si>
    <t>Blake Hargreaves</t>
  </si>
  <si>
    <t>https://m.media-amazon.com/images/I/81Ny4IPMLZL._AC_UY218_.jpg</t>
  </si>
  <si>
    <t>https://www.amazon.com/dp/B0CJQGP1TX</t>
  </si>
  <si>
    <t>B093WW823C</t>
  </si>
  <si>
    <t>Creative Polymer Clay: Over 30 Techniques and Projects for Contemporary Wearable Art</t>
  </si>
  <si>
    <t>Heidi Helyard</t>
  </si>
  <si>
    <t>https://m.media-amazon.com/images/I/81qoiH9677L._AC_UY218_.jpg</t>
  </si>
  <si>
    <t>https://www.amazon.com/dp/B093WW823C</t>
  </si>
  <si>
    <t>B0965YHLNR</t>
  </si>
  <si>
    <t>Gardening Without Work: For the Aging, The Busy and the Indolent (Ruth Stout Classics)</t>
  </si>
  <si>
    <t>Ruth Stout</t>
  </si>
  <si>
    <t>https://m.media-amazon.com/images/I/91kI2zya6sS._AC_UY218_.jpg</t>
  </si>
  <si>
    <t>https://www.amazon.com/dp/B0965YHLNR</t>
  </si>
  <si>
    <t>B0795XJL49</t>
  </si>
  <si>
    <t>Newbie Guide To Finding Valuable Coins In Pocket Change Man Finds $126,500 Penny In His Pocket: Bonus Section: Guaranteed Way To Find Silver In Change Every Time</t>
  </si>
  <si>
    <t>Sam Sommer</t>
  </si>
  <si>
    <t>https://m.media-amazon.com/images/I/91yS7Dcq08L._AC_UY218_.jpg</t>
  </si>
  <si>
    <t>https://www.amazon.com/dp/B0795XJL49</t>
  </si>
  <si>
    <t>B07V3N7MPQ</t>
  </si>
  <si>
    <t>The Longing for Less: Living with Minimalism</t>
  </si>
  <si>
    <t>Kyle Chayka</t>
  </si>
  <si>
    <t>https://m.media-amazon.com/images/I/71yGwMtzz2L._AC_UY218_.jpg</t>
  </si>
  <si>
    <t>https://www.amazon.com/dp/B07V3N7MPQ</t>
  </si>
  <si>
    <t>B07FH81JQC</t>
  </si>
  <si>
    <t>The Upside of Downsizing: Getting to Enough</t>
  </si>
  <si>
    <t>Sara B. Hart PhD</t>
  </si>
  <si>
    <t>https://m.media-amazon.com/images/I/71umaZi3c2L._AC_UY218_.jpg</t>
  </si>
  <si>
    <t>https://www.amazon.com/dp/B07FH81JQC</t>
  </si>
  <si>
    <t>B09SBQCMQ4</t>
  </si>
  <si>
    <t>Containers in the Garden</t>
  </si>
  <si>
    <t>https://m.media-amazon.com/images/I/91YCZmfEldL._AC_UY218_.jpg</t>
  </si>
  <si>
    <t>https://www.amazon.com/dp/B09SBQCMQ4</t>
  </si>
  <si>
    <t>B0B82TN24N</t>
  </si>
  <si>
    <t>Amigurumi Crochet Patterns for Beginners: 37 Funny &amp; Cute Amigurumi Projects with Easy to Follow Stitch-By-Stitch Instructions &amp; Clear Illustrations</t>
  </si>
  <si>
    <t>bubbly Co press</t>
  </si>
  <si>
    <t>https://m.media-amazon.com/images/I/81yzfPqgBDL._AC_UY218_.jpg</t>
  </si>
  <si>
    <t>https://www.amazon.com/dp/B0B82TN24N</t>
  </si>
  <si>
    <t>B00NERQSSE</t>
  </si>
  <si>
    <t>No Better Friend: One Man, One Dog, and Their Extraordinary Story of Courage and Survival in WWII</t>
  </si>
  <si>
    <t>Robert Weintraub</t>
  </si>
  <si>
    <t>https://m.media-amazon.com/images/I/91Iosgm-BuL._AC_UY218_.jpg</t>
  </si>
  <si>
    <t>https://www.amazon.com/dp/B00NERQSSE</t>
  </si>
  <si>
    <t>B089KV2LQK</t>
  </si>
  <si>
    <t>The Eye of the Trainer: Animal Training, Transformation, and Trust</t>
  </si>
  <si>
    <t>Ken Ramirez</t>
  </si>
  <si>
    <t>https://m.media-amazon.com/images/I/61feIiUQMPL._AC_UY218_.jpg</t>
  </si>
  <si>
    <t>https://www.amazon.com/dp/B089KV2LQK</t>
  </si>
  <si>
    <t>B0B8FTTN41</t>
  </si>
  <si>
    <t>From Bleak to Beautiful: An Interior Design Beginnerâ€™s Guide to Identify Your Style and Transform Your Living Space</t>
  </si>
  <si>
    <t>Virginia Scidmore</t>
  </si>
  <si>
    <t>https://m.media-amazon.com/images/I/91oArrDnDuL._AC_UY218_.jpg</t>
  </si>
  <si>
    <t>https://www.amazon.com/dp/B0B8FTTN41</t>
  </si>
  <si>
    <t>B07QRVTV5H</t>
  </si>
  <si>
    <t>Stunning Stitches for Crazy Quilts: 480 Embroidered Seam Designs, 36 Stitch-Template Designs for Perfect Placement</t>
  </si>
  <si>
    <t>Kathy Seaman Shaw</t>
  </si>
  <si>
    <t>https://m.media-amazon.com/images/I/91XhyYW4UfL._AC_UY218_.jpg</t>
  </si>
  <si>
    <t>https://www.amazon.com/dp/B07QRVTV5H</t>
  </si>
  <si>
    <t>B09TV3TBCW</t>
  </si>
  <si>
    <t>Vernal: Collection of warm weather knitwear</t>
  </si>
  <si>
    <t>Irina Anikeeva</t>
  </si>
  <si>
    <t>https://m.media-amazon.com/images/I/91YcCqYc-tL._AC_UY218_.jpg</t>
  </si>
  <si>
    <t>https://www.amazon.com/dp/B09TV3TBCW</t>
  </si>
  <si>
    <t>B00ICVKHD4</t>
  </si>
  <si>
    <t>More Forgotten Skills of Self-Sufficiency (Forgotten Skills of Self-Reliance Series by Caleb Warnock Book 2)</t>
  </si>
  <si>
    <t>https://m.media-amazon.com/images/I/A1Hk3aBkd+L._AC_UY218_.jpg</t>
  </si>
  <si>
    <t>https://www.amazon.com/dp/B00ICVKHD4</t>
  </si>
  <si>
    <t>B079MJR4Y8</t>
  </si>
  <si>
    <t>WECK Small-Batch Preserving: Year-Round Recipes for Canning, Fermenting, Pickling, and More</t>
  </si>
  <si>
    <t>https://m.media-amazon.com/images/I/71fvj+VYVWL._AC_UY218_.jpg</t>
  </si>
  <si>
    <t>https://www.amazon.com/dp/B079MJR4Y8</t>
  </si>
  <si>
    <t>B009ZZCZXQ</t>
  </si>
  <si>
    <t>TOTAL RECALL: PERFECT RESPONSE TRAINING FOR PUPPIES AND ADULT DOGS</t>
  </si>
  <si>
    <t>https://m.media-amazon.com/images/I/81SHbRC8SLL._AC_UY218_.jpg</t>
  </si>
  <si>
    <t>https://www.amazon.com/dp/B009ZZCZXQ</t>
  </si>
  <si>
    <t>B09KS84CJS</t>
  </si>
  <si>
    <t>The Techniques of Tablet Weaving</t>
  </si>
  <si>
    <t>Peter Collingwood</t>
  </si>
  <si>
    <t>https://m.media-amazon.com/images/I/71R+7jR3BhL._AC_UY218_.jpg</t>
  </si>
  <si>
    <t>https://www.amazon.com/dp/B09KS84CJS</t>
  </si>
  <si>
    <t>B096YGKHJ1</t>
  </si>
  <si>
    <t>Abstract Painting: 20 projects &amp; creative techniques in acrylic &amp; mixed media</t>
  </si>
  <si>
    <t>Petra ThÃ¶lken</t>
  </si>
  <si>
    <t>https://m.media-amazon.com/images/I/91AMsxa6YcS._AC_UY218_.jpg</t>
  </si>
  <si>
    <t>https://www.amazon.com/dp/B096YGKHJ1</t>
  </si>
  <si>
    <t>B0BLZM7PDX</t>
  </si>
  <si>
    <t>Tiny and Wild: Build a Small-Scale Meadow Anywhere</t>
  </si>
  <si>
    <t>Graham Laird Gardner</t>
  </si>
  <si>
    <t>https://m.media-amazon.com/images/I/81QndF5l3EL._AC_UY218_.jpg</t>
  </si>
  <si>
    <t>https://www.amazon.com/dp/B0BLZM7PDX</t>
  </si>
  <si>
    <t>B0BDVXQCF7</t>
  </si>
  <si>
    <t>The First-Time Homesteader: A complete beginner's guide to starting and loving your new homestead</t>
  </si>
  <si>
    <t>https://m.media-amazon.com/images/I/81TAZ3kBwVL._AC_UY218_.jpg</t>
  </si>
  <si>
    <t>https://www.amazon.com/dp/B0BDVXQCF7</t>
  </si>
  <si>
    <t>B07NZX9VWZ</t>
  </si>
  <si>
    <t>How To Raise A Puppy You Can Live With, 4th Edition</t>
  </si>
  <si>
    <t>Clarice Rutherford</t>
  </si>
  <si>
    <t>https://m.media-amazon.com/images/I/71DWR+v9-PL._AC_UY218_.jpg</t>
  </si>
  <si>
    <t>https://www.amazon.com/dp/B07NZX9VWZ</t>
  </si>
  <si>
    <t>B0C63HYZKB</t>
  </si>
  <si>
    <t>Home Repair and Improvement Bible: [ 9 IN 1 ] The Complete Guide With Step-by-Step Projects, Expert Tips, and Money-Saving Strategies for Remodeling, Renovating, and Maintaining Your Home</t>
  </si>
  <si>
    <t>https://m.media-amazon.com/images/I/71d-eEGRDaL._AC_UY218_.jpg</t>
  </si>
  <si>
    <t>https://www.amazon.com/dp/B0C63HYZKB</t>
  </si>
  <si>
    <t>B093Z8ZR7Y</t>
  </si>
  <si>
    <t>CROCHET HAT PATTERNS: Best Crochet Beanies, Caps, Hats, and Head-Cover Patterns.</t>
  </si>
  <si>
    <t>Charline Bincy</t>
  </si>
  <si>
    <t>https://m.media-amazon.com/images/I/61TDnywh2HS._AC_UY218_.jpg</t>
  </si>
  <si>
    <t>https://www.amazon.com/dp/B093Z8ZR7Y</t>
  </si>
  <si>
    <t>B00CNWVUPC</t>
  </si>
  <si>
    <t>33 Ways To Get Rid of Parasites: How To Cleanse Parasites For People and Pets With All Natural Methods</t>
  </si>
  <si>
    <t>Stephen Tvedten</t>
  </si>
  <si>
    <t>https://m.media-amazon.com/images/I/81dMXe3djjL._AC_UY218_.jpg</t>
  </si>
  <si>
    <t>https://www.amazon.com/dp/B00CNWVUPC</t>
  </si>
  <si>
    <t>B00N4FQ1C4</t>
  </si>
  <si>
    <t>Vintage Lace Earrings (2 Hour Crochet Book 1)</t>
  </si>
  <si>
    <t>Vicki Becker</t>
  </si>
  <si>
    <t>https://m.media-amazon.com/images/I/71O-ktRsDeL._AC_UY218_.jpg</t>
  </si>
  <si>
    <t>https://www.amazon.com/dp/B00N4FQ1C4</t>
  </si>
  <si>
    <t>B00E9FYT22</t>
  </si>
  <si>
    <t>Chaser: Unlocking the Genius of the Dog Who Knows a Thousand Words</t>
  </si>
  <si>
    <t>John W. Pilley</t>
  </si>
  <si>
    <t>https://m.media-amazon.com/images/I/71mA1mjBkjL._AC_UY218_.jpg</t>
  </si>
  <si>
    <t>https://www.amazon.com/dp/B00E9FYT22</t>
  </si>
  <si>
    <t>B00KLNAIZI</t>
  </si>
  <si>
    <t>The Crochet Answer Book, 2nd Edition: Solutions to Every Problem You'll Ever Face; Answers to Every Question You'll Ever Ask</t>
  </si>
  <si>
    <t>https://m.media-amazon.com/images/I/81m941A0jeL._AC_UY218_.jpg</t>
  </si>
  <si>
    <t>https://www.amazon.com/dp/B00KLNAIZI</t>
  </si>
  <si>
    <t>B00QW7O5OM</t>
  </si>
  <si>
    <t>Dreaming in Color: An Autobiography</t>
  </si>
  <si>
    <t>https://m.media-amazon.com/images/I/81tcaicYjDL._AC_UY218_.jpg</t>
  </si>
  <si>
    <t>https://www.amazon.com/dp/B00QW7O5OM</t>
  </si>
  <si>
    <t>B0BLR9YP9N</t>
  </si>
  <si>
    <t>Are You Thinking of Buying Land for Your New Construction Dream Home?: Critical Points You Must Know About Selecting Acreage and Vacant Lots For First-time Real Estate Buyers.</t>
  </si>
  <si>
    <t>Michael Keller</t>
  </si>
  <si>
    <t>https://m.media-amazon.com/images/I/81-H+3OCQaL._AC_UY218_.jpg</t>
  </si>
  <si>
    <t>https://www.amazon.com/dp/B0BLR9YP9N</t>
  </si>
  <si>
    <t>B087V53WBH</t>
  </si>
  <si>
    <t>Firearms: An Illustrated History</t>
  </si>
  <si>
    <t>https://m.media-amazon.com/images/I/81USui+5PFL._AC_UY218_.jpg</t>
  </si>
  <si>
    <t>https://www.amazon.com/dp/B087V53WBH</t>
  </si>
  <si>
    <t>B00AFULGQM</t>
  </si>
  <si>
    <t>Grow It, Heal It: Natural and Effective Herbal Remedies from Your Garden or Windowsill</t>
  </si>
  <si>
    <t>Christopher Hobbs</t>
  </si>
  <si>
    <t>https://m.media-amazon.com/images/I/91nnsotoW7L._AC_UY218_.jpg</t>
  </si>
  <si>
    <t>https://www.amazon.com/dp/B00AFULGQM</t>
  </si>
  <si>
    <t>B0BXBK65MD</t>
  </si>
  <si>
    <t>Barn Star Sampler: 20 Starry Blocks and 7 Spectacular Quilts</t>
  </si>
  <si>
    <t>Shelley Cavanna</t>
  </si>
  <si>
    <t>https://m.media-amazon.com/images/I/913qmllwAlL._AC_UY218_.jpg</t>
  </si>
  <si>
    <t>https://www.amazon.com/dp/B0BXBK65MD</t>
  </si>
  <si>
    <t>B09NR2T96Q</t>
  </si>
  <si>
    <t>The Home Network Manual: The Complete Guide to Setting Up, Upgrading, and Securing Your Home Network (Home Technology Manuals)</t>
  </si>
  <si>
    <t>Marlon Buchanan</t>
  </si>
  <si>
    <t>https://m.media-amazon.com/images/I/71labJd0noL._AC_UY218_.jpg</t>
  </si>
  <si>
    <t>https://www.amazon.com/dp/B09NR2T96Q</t>
  </si>
  <si>
    <t>B00HRH6W1K</t>
  </si>
  <si>
    <t>Our Best Knit Baby Afghans: 33 Designs to Give Your Favorite Little One a Gift to Cherish for a Lifetime</t>
  </si>
  <si>
    <t>https://m.media-amazon.com/images/I/91JDHeIzjzL._AC_UY218_.jpg</t>
  </si>
  <si>
    <t>https://www.amazon.com/dp/B00HRH6W1K</t>
  </si>
  <si>
    <t>B007E938MW</t>
  </si>
  <si>
    <t>Pre-calculus Demystified, Second Edition</t>
  </si>
  <si>
    <t>https://m.media-amazon.com/images/I/710lCRpR+zL._AC_UY218_.jpg</t>
  </si>
  <si>
    <t>https://www.amazon.com/dp/B007E938MW</t>
  </si>
  <si>
    <t>B07BRQPPL6</t>
  </si>
  <si>
    <t>The Homesteader's Herbal Companion: The Ultimate Guide to Growing, Preserving, and Using Herbs</t>
  </si>
  <si>
    <t>Amy K. Fewell</t>
  </si>
  <si>
    <t>https://m.media-amazon.com/images/I/81Tz16wEViL._AC_UY218_.jpg</t>
  </si>
  <si>
    <t>https://www.amazon.com/dp/B07BRQPPL6</t>
  </si>
  <si>
    <t>B098DG5VQX</t>
  </si>
  <si>
    <t>Tunisian Crochet for Beginners: Step-by-step Instructions, plus 5 Patterns!</t>
  </si>
  <si>
    <t>Sharon Hernes Silverman</t>
  </si>
  <si>
    <t>https://m.media-amazon.com/images/I/81NscVJSHpS._AC_UY218_.jpg</t>
  </si>
  <si>
    <t>https://www.amazon.com/dp/B098DG5VQX</t>
  </si>
  <si>
    <t>B07DQ8WFL9</t>
  </si>
  <si>
    <t>A Modern Guide to Knifemaking: Step-by-step instruction for forging your own knife from expert bladesmiths, including making your own handle, sheath and sharpening</t>
  </si>
  <si>
    <t>Laura Zerra</t>
  </si>
  <si>
    <t>https://m.media-amazon.com/images/I/91AmaeQFzgL._AC_UY218_.jpg</t>
  </si>
  <si>
    <t>https://www.amazon.com/dp/B07DQ8WFL9</t>
  </si>
  <si>
    <t>B09F3TB7TB</t>
  </si>
  <si>
    <t>The Crochet Crowd: Inspire, Create, Celebrate</t>
  </si>
  <si>
    <t>Michael Sellick</t>
  </si>
  <si>
    <t>https://m.media-amazon.com/images/I/71b9Oln+aaL._AC_UY218_.jpg</t>
  </si>
  <si>
    <t>https://www.amazon.com/dp/B09F3TB7TB</t>
  </si>
  <si>
    <t>B01CO34JHU</t>
  </si>
  <si>
    <t>Being a Dog: Following the Dog Into a World of Smell</t>
  </si>
  <si>
    <t>https://m.media-amazon.com/images/I/81biWMqpneL._AC_UY218_.jpg</t>
  </si>
  <si>
    <t>https://www.amazon.com/dp/B01CO34JHU</t>
  </si>
  <si>
    <t>B081M6DTV6</t>
  </si>
  <si>
    <t>Tidying Up with Marie Kondo: The Book Collection: The Life-Changing Magic of Tidying Up and Spark Joy</t>
  </si>
  <si>
    <t>https://m.media-amazon.com/images/I/81kHBzauXrL._AC_UY218_.jpg</t>
  </si>
  <si>
    <t>https://www.amazon.com/dp/B081M6DTV6</t>
  </si>
  <si>
    <t>B07NQZDJ3R</t>
  </si>
  <si>
    <t>Beaded Embroidery Stitching: 125 Stitches to Embellish with Beads, Buttons, Charms, Bead Weaving &amp; More</t>
  </si>
  <si>
    <t>https://m.media-amazon.com/images/I/91rRQZWx7LL._AC_UY218_.jpg</t>
  </si>
  <si>
    <t>https://www.amazon.com/dp/B07NQZDJ3R</t>
  </si>
  <si>
    <t>B078VH91R2</t>
  </si>
  <si>
    <t>Flight: Book Two in the Defining Gravity Series</t>
  </si>
  <si>
    <t>https://m.media-amazon.com/images/I/81i5B+920dL._AC_UY218_.jpg</t>
  </si>
  <si>
    <t>https://www.amazon.com/dp/B078VH91R2</t>
  </si>
  <si>
    <t>B0BWH113PV</t>
  </si>
  <si>
    <t>The 2023 Old Cars Price Guide Big Book: Pricing from 1901-2012</t>
  </si>
  <si>
    <t>Old Cars</t>
  </si>
  <si>
    <t>https://m.media-amazon.com/images/I/81p4nPujamL._AC_UY218_.jpg</t>
  </si>
  <si>
    <t>https://www.amazon.com/dp/B0BWH113PV</t>
  </si>
  <si>
    <t>B00KRQ24RE</t>
  </si>
  <si>
    <t>Small Engines and Outdoor Power Equipment: A Care &amp; Repair Guide for: Lawn Mowers, Snowblowers &amp; Small Gas-Powered Implements</t>
  </si>
  <si>
    <t>Peter Hunn</t>
  </si>
  <si>
    <t>https://m.media-amazon.com/images/I/81+3IzqVKXL._AC_UY218_.jpg</t>
  </si>
  <si>
    <t>https://www.amazon.com/dp/B00KRQ24RE</t>
  </si>
  <si>
    <t>B0BHTKY961</t>
  </si>
  <si>
    <t>Textured Art: Palette knife and impasto painting techniques in acrylic</t>
  </si>
  <si>
    <t>Melissa McKinnon</t>
  </si>
  <si>
    <t>https://m.media-amazon.com/images/I/A1dqirh0YFL._AC_UY218_.jpg</t>
  </si>
  <si>
    <t>https://www.amazon.com/dp/B0BHTKY961</t>
  </si>
  <si>
    <t>B00Y78X90O</t>
  </si>
  <si>
    <t>The Labrador Handbook: The definitive guide to training and caring for your Labrador</t>
  </si>
  <si>
    <t>https://m.media-amazon.com/images/I/91aOEYkE2ZL._AC_UY218_.jpg</t>
  </si>
  <si>
    <t>https://www.amazon.com/dp/B00Y78X90O</t>
  </si>
  <si>
    <t>B01BMBYM18</t>
  </si>
  <si>
    <t>Almanac: A Guide Through the Seasons</t>
  </si>
  <si>
    <t>Mother Earth News</t>
  </si>
  <si>
    <t>https://m.media-amazon.com/images/I/81ngwVC6qxL._AC_UY218_.jpg</t>
  </si>
  <si>
    <t>https://www.amazon.com/dp/B01BMBYM18</t>
  </si>
  <si>
    <t>B0BZ1WJB34</t>
  </si>
  <si>
    <t>Mental Exercise for Dogs: A Step-by-Step Illustrated Training Guide to Stimulate Your Dog's Brain and Build a Stronger Bond | With Fun House Games and Brain Games</t>
  </si>
  <si>
    <t>Catherine M. Brown</t>
  </si>
  <si>
    <t>https://m.media-amazon.com/images/I/81RNZuDDzTL._AC_UY218_.jpg</t>
  </si>
  <si>
    <t>https://www.amazon.com/dp/B0BZ1WJB34</t>
  </si>
  <si>
    <t>B083SSY4BL</t>
  </si>
  <si>
    <t>Beyond Tidy: Declutter Your Mind and Discover the Magic of Organized Living</t>
  </si>
  <si>
    <t>Annmarie Brogan</t>
  </si>
  <si>
    <t>https://m.media-amazon.com/images/I/711CRGUof4L._AC_UY218_.jpg</t>
  </si>
  <si>
    <t>https://www.amazon.com/dp/B083SSY4BL</t>
  </si>
  <si>
    <t>B075G4BMTS</t>
  </si>
  <si>
    <t>Hot Color, Dry Garden: Inspiring Designs and Vibrant Plants for the Waterwise Gardener</t>
  </si>
  <si>
    <t>Nan Sterman</t>
  </si>
  <si>
    <t>https://m.media-amazon.com/images/I/A1TXsrMQqcL._AC_UY218_.jpg</t>
  </si>
  <si>
    <t>https://www.amazon.com/dp/B075G4BMTS</t>
  </si>
  <si>
    <t>B08PCB1DLB</t>
  </si>
  <si>
    <t>Hungry for Home: A Year Together at Hillside Farm</t>
  </si>
  <si>
    <t>Ruth McKeaney</t>
  </si>
  <si>
    <t>https://m.media-amazon.com/images/I/91GEjVWvh4L._AC_UY218_.jpg</t>
  </si>
  <si>
    <t>https://www.amazon.com/dp/B08PCB1DLB</t>
  </si>
  <si>
    <t>B00AST21XC</t>
  </si>
  <si>
    <t>How Patterns Work: The Fundamental Principles of Pattern Making and Sewing in Fashion Design</t>
  </si>
  <si>
    <t>https://m.media-amazon.com/images/I/71-MFqgcX5L._AC_UY218_.jpg</t>
  </si>
  <si>
    <t>https://www.amazon.com/dp/B00AST21XC</t>
  </si>
  <si>
    <t>B084SP64RY</t>
  </si>
  <si>
    <t>Norah Gaughan's Twisted Stitch Sourcebook: A Breakthrough Guide to Knitting and Designing</t>
  </si>
  <si>
    <t>https://m.media-amazon.com/images/I/91fwEapxqoL._AC_UY218_.jpg</t>
  </si>
  <si>
    <t>https://www.amazon.com/dp/B084SP64RY</t>
  </si>
  <si>
    <t>B00ATINK7I</t>
  </si>
  <si>
    <t>The Jefferson Bible (Illustrated)</t>
  </si>
  <si>
    <t>Thomas Jefferson</t>
  </si>
  <si>
    <t>https://m.media-amazon.com/images/I/71JS9fX9YrL._AC_UY218_.jpg</t>
  </si>
  <si>
    <t>https://www.amazon.com/dp/B00ATINK7I</t>
  </si>
  <si>
    <t>B09B713M9Q</t>
  </si>
  <si>
    <t>A Year Unfolding: A Printmaker's View</t>
  </si>
  <si>
    <t>Angela Harding</t>
  </si>
  <si>
    <t>https://m.media-amazon.com/images/I/91HYRhbtGqL._AC_UY218_.jpg</t>
  </si>
  <si>
    <t>https://www.amazon.com/dp/B09B713M9Q</t>
  </si>
  <si>
    <t>B0BG69PTS4</t>
  </si>
  <si>
    <t>Stay: My Forever Friendship with an Aging Dog</t>
  </si>
  <si>
    <t>Lisa Rimmert</t>
  </si>
  <si>
    <t>https://m.media-amazon.com/images/I/71LbXv-VAWL._AC_UY218_.jpg</t>
  </si>
  <si>
    <t>https://www.amazon.com/dp/B0BG69PTS4</t>
  </si>
  <si>
    <t>B0C2KLG5N3</t>
  </si>
  <si>
    <t>Morpho: Mammals: Elements of Comparative Morphology (Morpho: Anatomy for Artists Book 9)</t>
  </si>
  <si>
    <t>https://m.media-amazon.com/images/I/61U+3xamfzL._AC_UY218_.jpg</t>
  </si>
  <si>
    <t>https://www.amazon.com/dp/B0C2KLG5N3</t>
  </si>
  <si>
    <t>B09VZLV47Y</t>
  </si>
  <si>
    <t>Painting Happiness: Creativity with Watercolors</t>
  </si>
  <si>
    <t>https://m.media-amazon.com/images/I/81x5pbekwfL._AC_UY218_.jpg</t>
  </si>
  <si>
    <t>https://www.amazon.com/dp/B09VZLV47Y</t>
  </si>
  <si>
    <t>B00GU2RGPY</t>
  </si>
  <si>
    <t>The 12 Bottle Bar: Make Hundreds of Cocktails with Just Twelve Bottles</t>
  </si>
  <si>
    <t>David Solmonson</t>
  </si>
  <si>
    <t>https://m.media-amazon.com/images/I/81x8G9ANgqL._AC_UY218_.jpg</t>
  </si>
  <si>
    <t>https://www.amazon.com/dp/B00GU2RGPY</t>
  </si>
  <si>
    <t>B009WTPZNM</t>
  </si>
  <si>
    <t>The Complete Houseplant Survival Manual: Essential Gardening Know-how for Keeping (Not Killing!) More Than 160 Indoor Plants</t>
  </si>
  <si>
    <t>Barbara Pleasant</t>
  </si>
  <si>
    <t>https://m.media-amazon.com/images/I/91goLAtYc3L._AC_UY218_.jpg</t>
  </si>
  <si>
    <t>https://www.amazon.com/dp/B009WTPZNM</t>
  </si>
  <si>
    <t>B0BL3BKJZR</t>
  </si>
  <si>
    <t>Transformative Jars: Asian Ceramic Vessels as Transcultural Enclosures (Material Culture of Art and Design)</t>
  </si>
  <si>
    <t>Anna Grasskamp</t>
  </si>
  <si>
    <t>https://m.media-amazon.com/images/I/71fvmczn6kL._AC_UY218_.jpg</t>
  </si>
  <si>
    <t>https://www.amazon.com/dp/B0BL3BKJZR</t>
  </si>
  <si>
    <t>B0164PX4ZM</t>
  </si>
  <si>
    <t>Habitat: The Field Guide to Decorating</t>
  </si>
  <si>
    <t>https://m.media-amazon.com/images/I/81Go+qEHlgL._AC_UY218_.jpg</t>
  </si>
  <si>
    <t>https://www.amazon.com/dp/B0164PX4ZM</t>
  </si>
  <si>
    <t>B071L9F4YM</t>
  </si>
  <si>
    <t>How ADHD Affects Home Organization: Understanding the Role of the 8 Key Executive Functions of the Mind.</t>
  </si>
  <si>
    <t>https://m.media-amazon.com/images/I/81kYrGxjwdL._AC_UY218_.jpg</t>
  </si>
  <si>
    <t>https://www.amazon.com/dp/B071L9F4YM</t>
  </si>
  <si>
    <t>B00C5R7FXQ</t>
  </si>
  <si>
    <t>The Smithsonian's History of America in 101 Objects</t>
  </si>
  <si>
    <t>Richard Kurin</t>
  </si>
  <si>
    <t>https://m.media-amazon.com/images/I/91Z51HnvqwL._AC_UY218_.jpg</t>
  </si>
  <si>
    <t>https://www.amazon.com/dp/B00C5R7FXQ</t>
  </si>
  <si>
    <t>B07Q2F2879</t>
  </si>
  <si>
    <t>Conquer the Clutter: Strategies to Identify, Manage, and Overcome Hoarding</t>
  </si>
  <si>
    <t>Elaine Birchall</t>
  </si>
  <si>
    <t>https://m.media-amazon.com/images/I/71wAf8jWk4L._AC_UY218_.jpg</t>
  </si>
  <si>
    <t>https://www.amazon.com/dp/B07Q2F2879</t>
  </si>
  <si>
    <t>B01NAEGZNU</t>
  </si>
  <si>
    <t>Native American Style Seed Bead Jewelry. Part I. Bracelets: 48 loom patterns</t>
  </si>
  <si>
    <t>Artium Studia</t>
  </si>
  <si>
    <t>https://m.media-amazon.com/images/I/91fx5+jPu-L._AC_UY218_.jpg</t>
  </si>
  <si>
    <t>https://www.amazon.com/dp/B01NAEGZNU</t>
  </si>
  <si>
    <t>B07MNQQC12</t>
  </si>
  <si>
    <t>Studying Early Printed Books, 1450-1800: A Practical Guide</t>
  </si>
  <si>
    <t>Sarah Werner</t>
  </si>
  <si>
    <t>https://m.media-amazon.com/images/I/41vVZ3-QfhL._AC_UY218_.jpg</t>
  </si>
  <si>
    <t>https://www.amazon.com/dp/B07MNQQC12</t>
  </si>
  <si>
    <t>B08L5L1L21</t>
  </si>
  <si>
    <t>Container and Raised Bed Gardening for Beginners and Beyond: A Guide to Growing Your Own Vegetables, Herbs, Fruit and Cut Flowers (Raised Bed and Container ... for Beginner and Advanced Gardeners Book 2)</t>
  </si>
  <si>
    <t>Wendy Silveira</t>
  </si>
  <si>
    <t>https://m.media-amazon.com/images/I/91QZpCPiBEL._AC_UY218_.jpg</t>
  </si>
  <si>
    <t>https://www.amazon.com/dp/B08L5L1L21</t>
  </si>
  <si>
    <t>B08MZ426KD</t>
  </si>
  <si>
    <t>The Cat with Three Passports: What a Japanese cat taught me about an old culture and new beginnings.</t>
  </si>
  <si>
    <t>CJ Fentiman</t>
  </si>
  <si>
    <t>https://m.media-amazon.com/images/I/91DTeFuVB3L._AC_UY218_.jpg</t>
  </si>
  <si>
    <t>https://www.amazon.com/dp/B08MZ426KD</t>
  </si>
  <si>
    <t>B00ZGC8NX8</t>
  </si>
  <si>
    <t>Heart Dog: Surviving the Loss of Your Canine Soul Mate</t>
  </si>
  <si>
    <t>Roxanne Hawn</t>
  </si>
  <si>
    <t>https://m.media-amazon.com/images/I/91A-e-TYezL._AC_UY218_.jpg</t>
  </si>
  <si>
    <t>https://www.amazon.com/dp/B00ZGC8NX8</t>
  </si>
  <si>
    <t>B08S6QDL2X</t>
  </si>
  <si>
    <t>Super Subversive Cross Stitch: 50 Fresh as F*ck Designs</t>
  </si>
  <si>
    <t>Julie Jackson</t>
  </si>
  <si>
    <t>https://m.media-amazon.com/images/I/A1rQorkURUS._AC_UY218_.jpg</t>
  </si>
  <si>
    <t>https://www.amazon.com/dp/B08S6QDL2X</t>
  </si>
  <si>
    <t>B00I55OL2K</t>
  </si>
  <si>
    <t>Fast &amp; Festive: 50 Christmas Designs: 50 Festive Cross Stitch Designs</t>
  </si>
  <si>
    <t>Design Works Craft</t>
  </si>
  <si>
    <t>https://m.media-amazon.com/images/I/910AOQ9ur5L._AC_UY218_.jpg</t>
  </si>
  <si>
    <t>https://www.amazon.com/dp/B00I55OL2K</t>
  </si>
  <si>
    <t>B06XQ39VVX</t>
  </si>
  <si>
    <t>The Geometry of Hand-Sewing: A Romance in Stitches and Embroidery from Alabama Chanin and The School of Making (Alabama Studio)</t>
  </si>
  <si>
    <t>Natalie Chanin</t>
  </si>
  <si>
    <t>https://m.media-amazon.com/images/I/71Lv-1sZkyL._AC_UY218_.jpg</t>
  </si>
  <si>
    <t>https://www.amazon.com/dp/B06XQ39VVX</t>
  </si>
  <si>
    <t>B07KCKRBNS</t>
  </si>
  <si>
    <t>German Shepherd Training Book - The Ultimate Guide to Training Your German Shepherd Puppy: Includes Sit, Stay, Heel, Come, Crate, Leash, Socialization, Potty Training and How to Eliminate Bad Habits</t>
  </si>
  <si>
    <t>Brittany Boykin</t>
  </si>
  <si>
    <t>https://m.media-amazon.com/images/I/81zS9jRVRHL._AC_UY218_.jpg</t>
  </si>
  <si>
    <t>https://www.amazon.com/dp/B07KCKRBNS</t>
  </si>
  <si>
    <t>B00GR60EYI</t>
  </si>
  <si>
    <t>Flintlocks - A Practical Guide for their Use and Appreciation</t>
  </si>
  <si>
    <t>Eric A. Bye</t>
  </si>
  <si>
    <t>https://m.media-amazon.com/images/I/91wMiYwlK1L._AC_UY218_.jpg</t>
  </si>
  <si>
    <t>https://www.amazon.com/dp/B00GR60EYI</t>
  </si>
  <si>
    <t>B0BVWS3BVQ</t>
  </si>
  <si>
    <t>Amigurumi For Absolute Beginners: Learn to Crochet Easily with 30 Easy and Cute Patterns That Depict Your Favorite Zoo Animals</t>
  </si>
  <si>
    <t>Mamie Anderson</t>
  </si>
  <si>
    <t>https://m.media-amazon.com/images/I/81NYdTvVTeL._AC_UY218_.jpg</t>
  </si>
  <si>
    <t>https://www.amazon.com/dp/B0BVWS3BVQ</t>
  </si>
  <si>
    <t>B07JGRXWBT</t>
  </si>
  <si>
    <t>The Complete Guide to Miniature Dachshunds: A step-by-step guide to successfully raising your new Miniature Dachshund</t>
  </si>
  <si>
    <t>https://m.media-amazon.com/images/I/81WxfOqbKDL._AC_UY218_.jpg</t>
  </si>
  <si>
    <t>https://www.amazon.com/dp/B07JGRXWBT</t>
  </si>
  <si>
    <t>B01921K9PS</t>
  </si>
  <si>
    <t>Homer: The Ninth Life of a Blind Wonder Cat</t>
  </si>
  <si>
    <t>https://m.media-amazon.com/images/I/81z8O5OCvXL._AC_UY218_.jpg</t>
  </si>
  <si>
    <t>https://www.amazon.com/dp/B01921K9PS</t>
  </si>
  <si>
    <t>B01N8QMMW0</t>
  </si>
  <si>
    <t>Crocheting For Dummies with Online Videos (For Dummies (Lifestyle))</t>
  </si>
  <si>
    <t>Karen Manthey</t>
  </si>
  <si>
    <t>https://m.media-amazon.com/images/I/515RdRq2zCL._AC_UY218_.jpg</t>
  </si>
  <si>
    <t>https://www.amazon.com/dp/B01N8QMMW0</t>
  </si>
  <si>
    <t>B00L74XQ4K</t>
  </si>
  <si>
    <t>One-Day Crochet: Projects: Easy Crochet Projects You Can Complete in One Day (Easy Crochet Series)</t>
  </si>
  <si>
    <t>https://m.media-amazon.com/images/I/81sSWctferL._AC_UY218_.jpg</t>
  </si>
  <si>
    <t>https://www.amazon.com/dp/B00L74XQ4K</t>
  </si>
  <si>
    <t>B07RHBCX4C</t>
  </si>
  <si>
    <t>The Life of Sir Rowland Hill and the History of Penny Postage, Vol. I (of 2): (Illustrated Edition)</t>
  </si>
  <si>
    <t>George Birkbeck Hill</t>
  </si>
  <si>
    <t>https://m.media-amazon.com/images/I/81OE5se7UgL._AC_UY218_.jpg</t>
  </si>
  <si>
    <t>https://www.amazon.com/dp/B07RHBCX4C</t>
  </si>
  <si>
    <t>B004OA6MB8</t>
  </si>
  <si>
    <t>The Very Best Home Improvement Guide</t>
  </si>
  <si>
    <t>Alex Lluch</t>
  </si>
  <si>
    <t>https://m.media-amazon.com/images/I/911chsR-xPL._AC_UY218_.jpg</t>
  </si>
  <si>
    <t>https://www.amazon.com/dp/B004OA6MB8</t>
  </si>
  <si>
    <t>B0CJLT7CLY</t>
  </si>
  <si>
    <t>The Southern Orchard Month-By-Month: A Monthly Guide to Fruit Tree Care</t>
  </si>
  <si>
    <t>Trey Watson</t>
  </si>
  <si>
    <t>https://m.media-amazon.com/images/I/81K5NwqBVPL._AC_UY218_.jpg</t>
  </si>
  <si>
    <t>https://www.amazon.com/dp/B0CJLT7CLY</t>
  </si>
  <si>
    <t>B004V4GAF0</t>
  </si>
  <si>
    <t>Retired Racing Greyhounds For DummiesÂ®</t>
  </si>
  <si>
    <t>Lee Livingood</t>
  </si>
  <si>
    <t>https://m.media-amazon.com/images/I/51le0ln8qvL._AC_UY218_.jpg</t>
  </si>
  <si>
    <t>https://www.amazon.com/dp/B004V4GAF0</t>
  </si>
  <si>
    <t>B0CGPM7G6F</t>
  </si>
  <si>
    <t>HENS IN THE 'HOOD: Get Ready for Fresh Eggs Everyday</t>
  </si>
  <si>
    <t>Cynthia Scarborough</t>
  </si>
  <si>
    <t>https://m.media-amazon.com/images/I/81rV1ZuTF2L._AC_UY218_.jpg</t>
  </si>
  <si>
    <t>https://www.amazon.com/dp/B0CGPM7G6F</t>
  </si>
  <si>
    <t>B006YDG100</t>
  </si>
  <si>
    <t>The Principles of Knitting: Methods and Techniques of Hand Knitting</t>
  </si>
  <si>
    <t>June Hemmons Hiatt</t>
  </si>
  <si>
    <t>https://m.media-amazon.com/images/I/81AUao8hCpL._AC_UY218_.jpg</t>
  </si>
  <si>
    <t>https://www.amazon.com/dp/B006YDG100</t>
  </si>
  <si>
    <t>B08T6JBF81</t>
  </si>
  <si>
    <t>Ultimate Guide to Home Repair and Improvement, Updated Edition: Proven Money-Saving Projects; 3,400 Photos &amp; Illustrations</t>
  </si>
  <si>
    <t>https://m.media-amazon.com/images/I/81Nehp59b-L._AC_UY218_.jpg</t>
  </si>
  <si>
    <t>https://www.amazon.com/dp/B08T6JBF81</t>
  </si>
  <si>
    <t>B09X7FRQ8Q</t>
  </si>
  <si>
    <t>Black &amp; Decker The Complete Photo Guide to Treehouses 3rd Edition: Design and Build Your Dream Treehouse</t>
  </si>
  <si>
    <t>Philip Schmidt</t>
  </si>
  <si>
    <t>https://m.media-amazon.com/images/I/91KlREij7VL._AC_UY218_.jpg</t>
  </si>
  <si>
    <t>https://www.amazon.com/dp/B09X7FRQ8Q</t>
  </si>
  <si>
    <t>B0714F7NNF</t>
  </si>
  <si>
    <t>The Lost Art of Steam Heating Revisited</t>
  </si>
  <si>
    <t>Dan Holohan</t>
  </si>
  <si>
    <t>https://m.media-amazon.com/images/I/81MNMaLZHvL._AC_UY218_.jpg</t>
  </si>
  <si>
    <t>https://www.amazon.com/dp/B0714F7NNF</t>
  </si>
  <si>
    <t>B0BT8D7KMF</t>
  </si>
  <si>
    <t>Build Your Own A Frame Cabin!</t>
  </si>
  <si>
    <t>LaMar Alexander</t>
  </si>
  <si>
    <t>https://m.media-amazon.com/images/I/819O5Z3vLrL._AC_UY218_.jpg</t>
  </si>
  <si>
    <t>https://www.amazon.com/dp/B0BT8D7KMF</t>
  </si>
  <si>
    <t>B0B7NN4WXZ</t>
  </si>
  <si>
    <t>Quilter's World Stash-Busting Weekend Quilts â€“ Late Autumn | 2022 | English | 100 pages |</t>
  </si>
  <si>
    <t>LHCINR</t>
  </si>
  <si>
    <t>https://m.media-amazon.com/images/I/914bfP9cyZL._AC_UY218_.jpg</t>
  </si>
  <si>
    <t>https://www.amazon.com/dp/B0B7NN4WXZ</t>
  </si>
  <si>
    <t>B08V23V38P</t>
  </si>
  <si>
    <t>Lessons from Plants</t>
  </si>
  <si>
    <t>Beronda L. Montgomery</t>
  </si>
  <si>
    <t>https://m.media-amazon.com/images/I/81+Hzo886oL._AC_UY218_.jpg</t>
  </si>
  <si>
    <t>https://www.amazon.com/dp/B08V23V38P</t>
  </si>
  <si>
    <t>B0BY8SVTYN</t>
  </si>
  <si>
    <t>Small Scale Permaculture â€“ A Permaculture Design Manual for Home Growers (Urban Homesteading Book 11)</t>
  </si>
  <si>
    <t>https://m.media-amazon.com/images/I/91mFPri0POL._AC_UY218_.jpg</t>
  </si>
  <si>
    <t>https://www.amazon.com/dp/B0BY8SVTYN</t>
  </si>
  <si>
    <t>B07BSCS1JR</t>
  </si>
  <si>
    <t>Visual Anatomy &amp; Physiology Lab Manual, Cat Version</t>
  </si>
  <si>
    <t>https://m.media-amazon.com/images/I/813WNOmBO7L._AC_UY218_.jpg</t>
  </si>
  <si>
    <t>https://www.amazon.com/dp/B07BSCS1JR</t>
  </si>
  <si>
    <t>B097RZ3NTJ</t>
  </si>
  <si>
    <t>Our Oldest Companions: The Story of the First Dogs</t>
  </si>
  <si>
    <t>Pat Shipman</t>
  </si>
  <si>
    <t>https://m.media-amazon.com/images/I/71639FUj5HL._AC_UY218_.jpg</t>
  </si>
  <si>
    <t>https://www.amazon.com/dp/B097RZ3NTJ</t>
  </si>
  <si>
    <t>B087ZSJWCT</t>
  </si>
  <si>
    <t>Beverly Keil</t>
  </si>
  <si>
    <t>https://m.media-amazon.com/images/I/51m9W6FvvjL._AC_UY218_.jpg</t>
  </si>
  <si>
    <t>https://www.amazon.com/dp/B087ZSJWCT</t>
  </si>
  <si>
    <t>B071192ZG1</t>
  </si>
  <si>
    <t>The Carolina Emerald: Kimberley West Gemstone Mysteries Book 3</t>
  </si>
  <si>
    <t>https://m.media-amazon.com/images/I/81OTBCtNYCL._AC_UY218_.jpg</t>
  </si>
  <si>
    <t>https://www.amazon.com/dp/B071192ZG1</t>
  </si>
  <si>
    <t>B0BYHXY6FZ</t>
  </si>
  <si>
    <t>Granny Square Patchwork UK Terms Edition: 40 Crochet Granny Square Patterns To Mix And Match With Endless Patchworking Possibilities</t>
  </si>
  <si>
    <t>https://m.media-amazon.com/images/I/91WcRYJXZHL._AC_UY218_.jpg</t>
  </si>
  <si>
    <t>https://www.amazon.com/dp/B0BYHXY6FZ</t>
  </si>
  <si>
    <t>B094G9SBWN</t>
  </si>
  <si>
    <t>Hygge: The Secrets of the Hygge art towards a Stress-Free and Happier Life</t>
  </si>
  <si>
    <t>Danielle Kristiansen</t>
  </si>
  <si>
    <t>https://m.media-amazon.com/images/I/81Zf9HasZoL._AC_UY218_.jpg</t>
  </si>
  <si>
    <t>https://www.amazon.com/dp/B094G9SBWN</t>
  </si>
  <si>
    <t>B07NQ48WG7</t>
  </si>
  <si>
    <t>Knife Deburring 6th edition: Science behind the lasting razor edge</t>
  </si>
  <si>
    <t>Vadim Kraichuk</t>
  </si>
  <si>
    <t>https://m.media-amazon.com/images/I/61FUwjWbIxS._AC_UY218_.jpg</t>
  </si>
  <si>
    <t>https://www.amazon.com/dp/B07NQ48WG7</t>
  </si>
  <si>
    <t>B0CDXY74NY</t>
  </si>
  <si>
    <t>NO GRID SURVIVAL PROJECTS: Exploring 1000 Days of DIY Solutions and Ingenious Ideas in Times of Economic Crisis, Long-Term Blackouts, Riots, Hyperinflation, Hurricanes and other Similar Disasters</t>
  </si>
  <si>
    <t>CASEY SMITH</t>
  </si>
  <si>
    <t>https://m.media-amazon.com/images/I/A1uqPAlrVtL._AC_UY218_.jpg</t>
  </si>
  <si>
    <t>https://www.amazon.com/dp/B0CDXY74NY</t>
  </si>
  <si>
    <t>B0C7RCR7ZJ</t>
  </si>
  <si>
    <t>The Regrowerâ€™s Handbook: A Beginnerâ€™s Guide to Self-Sufficiency. Use Your Groceries to Regrow Fruit, Vegetables, Herbs and Mushrooms From Roots, Shoots, Cuttings, Scraps, and Seeds</t>
  </si>
  <si>
    <t>https://m.media-amazon.com/images/I/817zXGVLUYL._AC_UY218_.jpg</t>
  </si>
  <si>
    <t>https://www.amazon.com/dp/B0C7RCR7ZJ</t>
  </si>
  <si>
    <t>B086SXZ1GG</t>
  </si>
  <si>
    <t>Clean Mama's Guide to a Peaceful Home: Effortless Systems and Joyful Rituals for a Calm, Cozy Home</t>
  </si>
  <si>
    <t>https://m.media-amazon.com/images/I/71cRassxwhL._AC_UY218_.jpg</t>
  </si>
  <si>
    <t>https://www.amazon.com/dp/B086SXZ1GG</t>
  </si>
  <si>
    <t>B07PCV2F4M</t>
  </si>
  <si>
    <t>The Complete Guide to Natural Soap Making: Create 65 All-Natural Cold-Process, Hot-Process, Liquid, Melt-and-Pour, and Hand-Milled Soaps</t>
  </si>
  <si>
    <t>Amanda Gail Aaron</t>
  </si>
  <si>
    <t>https://m.media-amazon.com/images/I/91M8-4rRNwL._AC_UY218_.jpg</t>
  </si>
  <si>
    <t>https://www.amazon.com/dp/B07PCV2F4M</t>
  </si>
  <si>
    <t>B09MMDSMGS</t>
  </si>
  <si>
    <t>Texas Home Landscaping, 3rd edition</t>
  </si>
  <si>
    <t>Roger Holmes</t>
  </si>
  <si>
    <t>https://m.media-amazon.com/images/I/81jARMJMVVL._AC_UY218_.jpg</t>
  </si>
  <si>
    <t>https://www.amazon.com/dp/B09MMDSMGS</t>
  </si>
  <si>
    <t>B005HN0VQS</t>
  </si>
  <si>
    <t>How to Think Like a Horse: The Essential Handbook for Understanding Why Horses Do What They Do</t>
  </si>
  <si>
    <t>Cherry Hill</t>
  </si>
  <si>
    <t>https://m.media-amazon.com/images/I/91P8soO0fbL._AC_UY218_.jpg</t>
  </si>
  <si>
    <t>https://www.amazon.com/dp/B005HN0VQS</t>
  </si>
  <si>
    <t>B0C444VTH7</t>
  </si>
  <si>
    <t>Knotmonsters: Dino Nuggets edition: Crochet Patterns</t>
  </si>
  <si>
    <t>https://m.media-amazon.com/images/I/81Ba3WQ6MsL._AC_UY218_.jpg</t>
  </si>
  <si>
    <t>https://www.amazon.com/dp/B0C444VTH7</t>
  </si>
  <si>
    <t>B08S5PNWBN</t>
  </si>
  <si>
    <t>Keep the Memories, Not the Stuff</t>
  </si>
  <si>
    <t>Jeannine Bryant</t>
  </si>
  <si>
    <t>https://m.media-amazon.com/images/I/81ClaOaUbIL._AC_UY218_.jpg</t>
  </si>
  <si>
    <t>https://www.amazon.com/dp/B08S5PNWBN</t>
  </si>
  <si>
    <t>B001D4TMXS</t>
  </si>
  <si>
    <t>How to be the Leader of the Pack...And have Your Dog Love You For It.</t>
  </si>
  <si>
    <t>https://m.media-amazon.com/images/I/512CB55yxnL._AC_UY218_.jpg</t>
  </si>
  <si>
    <t>https://www.amazon.com/dp/B001D4TMXS</t>
  </si>
  <si>
    <t>B081B73GSN</t>
  </si>
  <si>
    <t>From the Horse's Point of View: A Guide to Understanding Horse Behavior and Language with Tips to Help You Communicate More Effectively with Your Horse</t>
  </si>
  <si>
    <t>Debbie Steglic</t>
  </si>
  <si>
    <t>https://m.media-amazon.com/images/I/814Z7S6NWWL._AC_UY218_.jpg</t>
  </si>
  <si>
    <t>https://www.amazon.com/dp/B081B73GSN</t>
  </si>
  <si>
    <t>B08CYBTDL7</t>
  </si>
  <si>
    <t>The Turquoise Treasure: Kimberley West Gemstone Mysteries Book 4</t>
  </si>
  <si>
    <t>https://m.media-amazon.com/images/I/81H0I-vr8lL._AC_UY218_.jpg</t>
  </si>
  <si>
    <t>https://www.amazon.com/dp/B08CYBTDL7</t>
  </si>
  <si>
    <t>B0981FGZY7</t>
  </si>
  <si>
    <t>A Sailor, A Chicken, An Incredible Voyage: The Seafaring Adventures of Guirec and Monique</t>
  </si>
  <si>
    <t>Guirec SoudÃ©e</t>
  </si>
  <si>
    <t>https://m.media-amazon.com/images/I/816giF3X6cL._AC_UY218_.jpg</t>
  </si>
  <si>
    <t>https://www.amazon.com/dp/B0981FGZY7</t>
  </si>
  <si>
    <t>B072FR4XBY</t>
  </si>
  <si>
    <t>Charm School: 18 Quilts from 5" Squares: A Beginner's Guide</t>
  </si>
  <si>
    <t>https://m.media-amazon.com/images/I/81wQnzMp4cL._AC_UY218_.jpg</t>
  </si>
  <si>
    <t>https://www.amazon.com/dp/B072FR4XBY</t>
  </si>
  <si>
    <t>B0043VDIN8</t>
  </si>
  <si>
    <t>Communication With All Life: Revelations of An Animal Communicator</t>
  </si>
  <si>
    <t>https://m.media-amazon.com/images/I/81OZl-YoEOL._AC_UY218_.jpg</t>
  </si>
  <si>
    <t>https://www.amazon.com/dp/B0043VDIN8</t>
  </si>
  <si>
    <t>B0973JMG3K</t>
  </si>
  <si>
    <t>The Ruth Stout No-Work Garden Book (Ruth Stout Classics)</t>
  </si>
  <si>
    <t>https://m.media-amazon.com/images/I/91q5-XEaU2S._AC_UY218_.jpg</t>
  </si>
  <si>
    <t>https://www.amazon.com/dp/B0973JMG3K</t>
  </si>
  <si>
    <t>B091BFQ236</t>
  </si>
  <si>
    <t>Learn Watercolour Quickly: Techniques and painting secrets for the absolute beginner</t>
  </si>
  <si>
    <t>https://m.media-amazon.com/images/I/81squf52hBL._AC_UY218_.jpg</t>
  </si>
  <si>
    <t>https://www.amazon.com/dp/B091BFQ236</t>
  </si>
  <si>
    <t>B09NF7CBMC</t>
  </si>
  <si>
    <t>Tools: The Ultimate Guide</t>
  </si>
  <si>
    <t>Jeff Waldman</t>
  </si>
  <si>
    <t>https://m.media-amazon.com/images/I/71CYkmBFxHL._AC_UY218_.jpg</t>
  </si>
  <si>
    <t>https://www.amazon.com/dp/B09NF7CBMC</t>
  </si>
  <si>
    <t>B00CQZ5NVS</t>
  </si>
  <si>
    <t>The Complete Training of Horse and Rider</t>
  </si>
  <si>
    <t>Alois Podhajsky</t>
  </si>
  <si>
    <t>https://m.media-amazon.com/images/I/A1v3uIziGrL._AC_UY218_.jpg</t>
  </si>
  <si>
    <t>https://www.amazon.com/dp/B00CQZ5NVS</t>
  </si>
  <si>
    <t>B07214XQZG</t>
  </si>
  <si>
    <t>The Complete Labrador Handbook: The Essential Guide for New &amp; Prospective Labrador Retriever Owners (Canine Handbooks)</t>
  </si>
  <si>
    <t>https://m.media-amazon.com/images/I/81H6dx1IARL._AC_UY218_.jpg</t>
  </si>
  <si>
    <t>https://www.amazon.com/dp/B07214XQZG</t>
  </si>
  <si>
    <t>B06WCZGPG8</t>
  </si>
  <si>
    <t>Finding the Missed Path: The Art of Restarting Horses</t>
  </si>
  <si>
    <t>https://m.media-amazon.com/images/I/91eocCMs5-L._AC_UY218_.jpg</t>
  </si>
  <si>
    <t>https://www.amazon.com/dp/B06WCZGPG8</t>
  </si>
  <si>
    <t>B00R8KKYHE</t>
  </si>
  <si>
    <t>The Grief Recovery Handbook for Pet Loss</t>
  </si>
  <si>
    <t>Russell Friedman</t>
  </si>
  <si>
    <t>https://m.media-amazon.com/images/I/81Qr+vO4QeL._AC_UY218_.jpg</t>
  </si>
  <si>
    <t>https://www.amazon.com/dp/B00R8KKYHE</t>
  </si>
  <si>
    <t>B0BLZP8595</t>
  </si>
  <si>
    <t>The Tiny But Mighty Farm: Cultivating High Yields, Community, and Self-Sufficiency from a Home Farm - Start growing food today - Meet the best varieties, ... yourself, your family, and your neighbors</t>
  </si>
  <si>
    <t>Jill Ragan</t>
  </si>
  <si>
    <t>https://m.media-amazon.com/images/I/91VlD8EfKSL._AC_UY218_.jpg</t>
  </si>
  <si>
    <t>https://www.amazon.com/dp/B0BLZP8595</t>
  </si>
  <si>
    <t>B094RDDHTD</t>
  </si>
  <si>
    <t>Indoor Grow Room for Beginners: A Step-By-Step Guide to Growing Marijuana</t>
  </si>
  <si>
    <t>Matthew McClure</t>
  </si>
  <si>
    <t>https://m.media-amazon.com/images/I/7107cQI22lS._AC_UY218_.jpg</t>
  </si>
  <si>
    <t>https://www.amazon.com/dp/B094RDDHTD</t>
  </si>
  <si>
    <t>B0B7R5VKMV</t>
  </si>
  <si>
    <t>Folk Art Fusion: Americana: Learn to Draw and Paint Charming American Folk Art with a Colorful, Modern Twist</t>
  </si>
  <si>
    <t>Joy Laforme</t>
  </si>
  <si>
    <t>https://m.media-amazon.com/images/I/91vWeGdA66L._AC_UY218_.jpg</t>
  </si>
  <si>
    <t>https://www.amazon.com/dp/B0B7R5VKMV</t>
  </si>
  <si>
    <t>B0BFTL46KM</t>
  </si>
  <si>
    <t>Indoor Plant Care 101: The Beginner's Guide to Happy &amp; Healthy Houseplants</t>
  </si>
  <si>
    <t>Miche Ferret</t>
  </si>
  <si>
    <t>https://m.media-amazon.com/images/I/716bVrx3gQL._AC_UY218_.jpg</t>
  </si>
  <si>
    <t>https://www.amazon.com/dp/B0BFTL46KM</t>
  </si>
  <si>
    <t>B01GYPQR5Q</t>
  </si>
  <si>
    <t>How to Pack: Travel Smart for Any Trip (How To Series)</t>
  </si>
  <si>
    <t>Hitha Palepu</t>
  </si>
  <si>
    <t>https://m.media-amazon.com/images/I/91rLAo61PgL._AC_UY218_.jpg</t>
  </si>
  <si>
    <t>https://www.amazon.com/dp/B01GYPQR5Q</t>
  </si>
  <si>
    <t>B09LHXKS7V</t>
  </si>
  <si>
    <t>How to Write a Book: A Book for Anyone Who Has Never Written a Book (But Wants To)</t>
  </si>
  <si>
    <t>Lauren Bingham</t>
  </si>
  <si>
    <t>https://m.media-amazon.com/images/I/71EwcvHP5VL._AC_UY218_.jpg</t>
  </si>
  <si>
    <t>https://www.amazon.com/dp/B09LHXKS7V</t>
  </si>
  <si>
    <t>B07BRCQR7N</t>
  </si>
  <si>
    <t>Keeping the Peace: A Guide to Solving Dog-Dog Aggression in the Home</t>
  </si>
  <si>
    <t>Nicole Wilde</t>
  </si>
  <si>
    <t>https://m.media-amazon.com/images/I/61ImH3LRyCL._AC_UY218_.jpg</t>
  </si>
  <si>
    <t>https://www.amazon.com/dp/B07BRCQR7N</t>
  </si>
  <si>
    <t>B09X22C1GZ</t>
  </si>
  <si>
    <t>The Tarantula Keeper's Guide: Comprehensive Information on Care, Housing, and Feeding</t>
  </si>
  <si>
    <t>Stanley A. Schultz</t>
  </si>
  <si>
    <t>https://m.media-amazon.com/images/I/51-kz2vrWRL._AC_UY218_.jpg</t>
  </si>
  <si>
    <t>https://www.amazon.com/dp/B09X22C1GZ</t>
  </si>
  <si>
    <t>B0C3DK96G2</t>
  </si>
  <si>
    <t>Modern Horse Training: A Constructional Guide To Becoming Your Horse's Best Friend</t>
  </si>
  <si>
    <t>Alexandra Kurland</t>
  </si>
  <si>
    <t>https://m.media-amazon.com/images/I/712jLLRUDZL._AC_UY218_.jpg</t>
  </si>
  <si>
    <t>https://www.amazon.com/dp/B0C3DK96G2</t>
  </si>
  <si>
    <t>B08S7FYTT9</t>
  </si>
  <si>
    <t>Grow Easy Vegetables: Essential know-how and expert advice for gardening success</t>
  </si>
  <si>
    <t>Jo Whittingham</t>
  </si>
  <si>
    <t>https://m.media-amazon.com/images/I/91IbnspMwJS._AC_UY218_.jpg</t>
  </si>
  <si>
    <t>https://www.amazon.com/dp/B08S7FYTT9</t>
  </si>
  <si>
    <t>B08FH9WRRR</t>
  </si>
  <si>
    <t>Water, Wood, and Wild Things: Learning Craft and Cultivation in a Japanese Mountain Town</t>
  </si>
  <si>
    <t>Hannah Kirshner</t>
  </si>
  <si>
    <t>https://m.media-amazon.com/images/I/71wPwuIUX+L._AC_UY218_.jpg</t>
  </si>
  <si>
    <t>https://www.amazon.com/dp/B08FH9WRRR</t>
  </si>
  <si>
    <t>B09SNWP8MP</t>
  </si>
  <si>
    <t>The Comprehensive Guide to Herbalism for Beginners: (2 Books in 1) Grow Medicinal Herbs to Fill Your Herbalist Apothecary with Natural Herbal Remedies and Plant Medicine (Herbology for Beginners)</t>
  </si>
  <si>
    <t>https://m.media-amazon.com/images/I/81GYMyJ7yLL._AC_UY218_.jpg</t>
  </si>
  <si>
    <t>https://www.amazon.com/dp/B09SNWP8MP</t>
  </si>
  <si>
    <t>B005ZSII8I</t>
  </si>
  <si>
    <t>The Winning Horseplayer: An Advanced Approach to Thoroughbred Handicapping and Betting</t>
  </si>
  <si>
    <t>Andrew Beyer</t>
  </si>
  <si>
    <t>https://m.media-amazon.com/images/I/918EA5VDGAL._AC_UY218_.jpg</t>
  </si>
  <si>
    <t>https://www.amazon.com/dp/B005ZSII8I</t>
  </si>
  <si>
    <t>B0BHSGJWXZ</t>
  </si>
  <si>
    <t>Tika the Iggy: Lessons in Life, Love, and Fashion</t>
  </si>
  <si>
    <t>Thomas Shapiro</t>
  </si>
  <si>
    <t>https://m.media-amazon.com/images/I/61pcV-0pEUL._AC_UY218_.jpg</t>
  </si>
  <si>
    <t>https://www.amazon.com/dp/B0BHSGJWXZ</t>
  </si>
  <si>
    <t>B00MFBKUFW</t>
  </si>
  <si>
    <t>Green from the Ground Up: A Builder's Guide to Sustainable, Healthy, and Energy-Efficient Home Construction</t>
  </si>
  <si>
    <t>Scott Gibson</t>
  </si>
  <si>
    <t>https://m.media-amazon.com/images/I/81PdiMHDL9L._AC_UY218_.jpg</t>
  </si>
  <si>
    <t>https://www.amazon.com/dp/B00MFBKUFW</t>
  </si>
  <si>
    <t>B08F569YF2</t>
  </si>
  <si>
    <t>Jelly Roll Quilts: The Classic Collection: Create Classic Quilts Fast with 12 Jelly Roll Quilt Patterns</t>
  </si>
  <si>
    <t>https://m.media-amazon.com/images/I/81LRCEbqeXS._AC_UY218_.jpg</t>
  </si>
  <si>
    <t>https://www.amazon.com/dp/B08F569YF2</t>
  </si>
  <si>
    <t>B01MU7T7YN</t>
  </si>
  <si>
    <t>Peggy Osterkamp's Weaving Tips: Hemstitching: A technique to prevent your first and last wefts from unraveling</t>
  </si>
  <si>
    <t>Peggy Osterkamp</t>
  </si>
  <si>
    <t>https://m.media-amazon.com/images/I/81dPp9dDjQL._AC_UY218_.jpg</t>
  </si>
  <si>
    <t>https://www.amazon.com/dp/B01MU7T7YN</t>
  </si>
  <si>
    <t>B0CFHMVVP7</t>
  </si>
  <si>
    <t>The Organic Medicinal Herb Farmer, Revised Edition: How to Produce High-Quality Herbs on a Market Scale</t>
  </si>
  <si>
    <t>Jeff Carpenter</t>
  </si>
  <si>
    <t>https://m.media-amazon.com/images/I/912EBFEGMgL._AC_UY218_.jpg</t>
  </si>
  <si>
    <t>https://www.amazon.com/dp/B0CFHMVVP7</t>
  </si>
  <si>
    <t>B0B64PYV56</t>
  </si>
  <si>
    <t>The Original Rocket Recall: Teach Your Dog to Come</t>
  </si>
  <si>
    <t>Lisa Waggoner</t>
  </si>
  <si>
    <t>https://m.media-amazon.com/images/I/71PidopecdL._AC_UY218_.jpg</t>
  </si>
  <si>
    <t>https://www.amazon.com/dp/B0B64PYV56</t>
  </si>
  <si>
    <t>B0B9FZ78L8</t>
  </si>
  <si>
    <t>The Way Of The Green Witch: A Complete Guided Spellbook to Green Witchcraft, Natural Herbal Magic, Magical Teas and Brews, Rituals and Spell casting, and ... Oneself and Others (Wicca Compendium 3)</t>
  </si>
  <si>
    <t>Heather Blackthorn</t>
  </si>
  <si>
    <t>https://m.media-amazon.com/images/I/91zz0-fi9eL._AC_UY218_.jpg</t>
  </si>
  <si>
    <t>https://www.amazon.com/dp/B0B9FZ78L8</t>
  </si>
  <si>
    <t>B00U2PYFY0</t>
  </si>
  <si>
    <t>Backstairs Billy: The Life of William Tallon, the Queen Mother's Most Devoted Servant</t>
  </si>
  <si>
    <t>https://m.media-amazon.com/images/I/81vDj-Mf+nL._AC_UY218_.jpg</t>
  </si>
  <si>
    <t>https://www.amazon.com/dp/B00U2PYFY0</t>
  </si>
  <si>
    <t>B0BGFD3M3M</t>
  </si>
  <si>
    <t>Meg Swansen's Knitting</t>
  </si>
  <si>
    <t>Meg Swansen</t>
  </si>
  <si>
    <t>https://m.media-amazon.com/images/I/71RcGd7pyqL._AC_UY218_.jpg</t>
  </si>
  <si>
    <t>https://www.amazon.com/dp/B0BGFD3M3M</t>
  </si>
  <si>
    <t>B09S6KTJST</t>
  </si>
  <si>
    <t>Amazing Circular Weaving: Little Loom Techniques, Patterns, and Projects for Complete Beginners</t>
  </si>
  <si>
    <t>Emily Nicolaides</t>
  </si>
  <si>
    <t>https://m.media-amazon.com/images/I/91L7+sau4hL._AC_UY218_.jpg</t>
  </si>
  <si>
    <t>https://www.amazon.com/dp/B09S6KTJST</t>
  </si>
  <si>
    <t>B08HLR4TJ6</t>
  </si>
  <si>
    <t>Satisfied: Finding Hope, Joy, and Contentment Right Where You Are</t>
  </si>
  <si>
    <t>Alyssa Joy Bethke</t>
  </si>
  <si>
    <t>https://m.media-amazon.com/images/I/91PQAmODS0L._AC_UY218_.jpg</t>
  </si>
  <si>
    <t>https://www.amazon.com/dp/B08HLR4TJ6</t>
  </si>
  <si>
    <t>B07B9ZZ1LD</t>
  </si>
  <si>
    <t>Drawing Birds</t>
  </si>
  <si>
    <t>Andrew Forkner</t>
  </si>
  <si>
    <t>https://m.media-amazon.com/images/I/91Un8k8Mo7L._AC_UY218_.jpg</t>
  </si>
  <si>
    <t>https://www.amazon.com/dp/B07B9ZZ1LD</t>
  </si>
  <si>
    <t>B00HHZ5YXY</t>
  </si>
  <si>
    <t>The Big Book of Baby Afghans: 29 Crochet Baby Afghan Projects</t>
  </si>
  <si>
    <t>https://m.media-amazon.com/images/I/91QpdOFHBVL._AC_UY218_.jpg</t>
  </si>
  <si>
    <t>https://www.amazon.com/dp/B00HHZ5YXY</t>
  </si>
  <si>
    <t>B08Z315J66</t>
  </si>
  <si>
    <t>The Art of Herbal Healing: Herbalism for Beginners (Herbology for Beginners)</t>
  </si>
  <si>
    <t>https://m.media-amazon.com/images/I/81peKPxVnwL._AC_UY218_.jpg</t>
  </si>
  <si>
    <t>https://www.amazon.com/dp/B08Z315J66</t>
  </si>
  <si>
    <t>B08T675VTV</t>
  </si>
  <si>
    <t>Living With Mochi</t>
  </si>
  <si>
    <t>Gemma GenÃ©</t>
  </si>
  <si>
    <t>https://m.media-amazon.com/images/I/71XGtOZXBrL._AC_UY218_.jpg</t>
  </si>
  <si>
    <t>https://www.amazon.com/dp/B08T675VTV</t>
  </si>
  <si>
    <t>B007SNRQ5O</t>
  </si>
  <si>
    <t>Feed Your Best Friend Better: Easy, Nutritious Meals and Treats for Dogs</t>
  </si>
  <si>
    <t>Rick Woodford</t>
  </si>
  <si>
    <t>https://m.media-amazon.com/images/I/51xCsCMa0xL._AC_UY218_.jpg</t>
  </si>
  <si>
    <t>https://www.amazon.com/dp/B007SNRQ5O</t>
  </si>
  <si>
    <t>B0BXM5SQV7</t>
  </si>
  <si>
    <t>Happy Plants, Happy You: A Plant-Care &amp; Self-Care Guide for the Modern Houseplant Parent</t>
  </si>
  <si>
    <t>Kamili Bell Hill</t>
  </si>
  <si>
    <t>https://m.media-amazon.com/images/I/9188ayJwvwL._AC_UY218_.jpg</t>
  </si>
  <si>
    <t>https://www.amazon.com/dp/B0BXM5SQV7</t>
  </si>
  <si>
    <t>B006LQVR2W</t>
  </si>
  <si>
    <t>How to Price Crafts and Things You Make to Sell: Successful Craft Business Ideas for Pricing on Etsy, to Stores, at Craft Shows &amp; Everywhere Else</t>
  </si>
  <si>
    <t>https://m.media-amazon.com/images/I/91CJzxP+PxL._AC_UY218_.jpg</t>
  </si>
  <si>
    <t>https://www.amazon.com/dp/B006LQVR2W</t>
  </si>
  <si>
    <t>B091NZHWKJ</t>
  </si>
  <si>
    <t>Block by Block Crochet: Quilt-inspired patchwork blocks to mix and match</t>
  </si>
  <si>
    <t>Leonie Morgan</t>
  </si>
  <si>
    <t>https://m.media-amazon.com/images/I/61DiTKubqbS._AC_UY218_.jpg</t>
  </si>
  <si>
    <t>https://www.amazon.com/dp/B091NZHWKJ</t>
  </si>
  <si>
    <t>B018224Y5Y</t>
  </si>
  <si>
    <t>Remember Me?: Loving and Caring for a Dog with Canine Cognitive Dysfunction</t>
  </si>
  <si>
    <t>Eileen Anderson</t>
  </si>
  <si>
    <t>https://m.media-amazon.com/images/I/815L3zhEdJL._AC_UY218_.jpg</t>
  </si>
  <si>
    <t>https://www.amazon.com/dp/B018224Y5Y</t>
  </si>
  <si>
    <t>B09KS77N4B</t>
  </si>
  <si>
    <t>Creative Mending: Beautiful Darning, Patching and Stitching Techniques (Over 300 color photos)</t>
  </si>
  <si>
    <t>Hikaru Noguchi</t>
  </si>
  <si>
    <t>https://m.media-amazon.com/images/I/91NrqS0qu6L._AC_UY218_.jpg</t>
  </si>
  <si>
    <t>https://www.amazon.com/dp/B09KS77N4B</t>
  </si>
  <si>
    <t>B005LBBFNE</t>
  </si>
  <si>
    <t>The Organic Lawn Care Manual: A Natural, Low-Maintenance System for a Beautiful, Safe Lawn</t>
  </si>
  <si>
    <t>Paul Tukey</t>
  </si>
  <si>
    <t>https://m.media-amazon.com/images/I/81TVMUUz9xL._AC_UY218_.jpg</t>
  </si>
  <si>
    <t>https://www.amazon.com/dp/B005LBBFNE</t>
  </si>
  <si>
    <t>B07CV6RGKQ</t>
  </si>
  <si>
    <t>The Martha Manual: How to Do (Almost) Everything</t>
  </si>
  <si>
    <t>https://m.media-amazon.com/images/I/A1OpW9wviUL._AC_UY218_.jpg</t>
  </si>
  <si>
    <t>https://www.amazon.com/dp/B07CV6RGKQ</t>
  </si>
  <si>
    <t>B0B4NBW6PF</t>
  </si>
  <si>
    <t>Tips and Tales: On Training Your Bird Dog</t>
  </si>
  <si>
    <t>George DeCosta</t>
  </si>
  <si>
    <t>https://m.media-amazon.com/images/I/A1J66cU1Y7L._AC_UY218_.jpg</t>
  </si>
  <si>
    <t>https://www.amazon.com/dp/B0B4NBW6PF</t>
  </si>
  <si>
    <t>B0080K3O0K</t>
  </si>
  <si>
    <t>Japanese Garden Design</t>
  </si>
  <si>
    <t>Marc P. Keane</t>
  </si>
  <si>
    <t>https://m.media-amazon.com/images/I/51YDcA+CG8L._AC_UY218_.jpg</t>
  </si>
  <si>
    <t>https://www.amazon.com/dp/B0080K3O0K</t>
  </si>
  <si>
    <t>B0BB89C2RL</t>
  </si>
  <si>
    <t>Knitting for Olive</t>
  </si>
  <si>
    <t>https://m.media-amazon.com/images/I/81TzM9LVD6L._AC_UY218_.jpg</t>
  </si>
  <si>
    <t>https://www.amazon.com/dp/B0BB89C2RL</t>
  </si>
  <si>
    <t>B086QHD3MX</t>
  </si>
  <si>
    <t>The Cat Encyclopedia: The Definitive Visual Guide (DK Pet Encyclopedias)</t>
  </si>
  <si>
    <t>https://m.media-amazon.com/images/I/813KxOyFNgL._AC_UY218_.jpg</t>
  </si>
  <si>
    <t>https://www.amazon.com/dp/B086QHD3MX</t>
  </si>
  <si>
    <t>B07MZG9331</t>
  </si>
  <si>
    <t>Jewelry Illustration</t>
  </si>
  <si>
    <t>Dominique Audette</t>
  </si>
  <si>
    <t>https://m.media-amazon.com/images/I/71uvobGE2nL._AC_UY218_.jpg</t>
  </si>
  <si>
    <t>https://www.amazon.com/dp/B07MZG9331</t>
  </si>
  <si>
    <t>B097TPS7GY</t>
  </si>
  <si>
    <t>N Scale Track Plans Pictorial with KATO Unitrack</t>
  </si>
  <si>
    <t>https://m.media-amazon.com/images/I/81FeSKnR7DS._AC_UY218_.jpg</t>
  </si>
  <si>
    <t>https://www.amazon.com/dp/B097TPS7GY</t>
  </si>
  <si>
    <t>B01IDOVWTW</t>
  </si>
  <si>
    <t>Addicted to Scraps: 12 Vibrant Quilt Projects</t>
  </si>
  <si>
    <t>Bonnie K. Hunter</t>
  </si>
  <si>
    <t>https://m.media-amazon.com/images/I/91ZeWCvVg3L._AC_UY218_.jpg</t>
  </si>
  <si>
    <t>https://www.amazon.com/dp/B01IDOVWTW</t>
  </si>
  <si>
    <t>B06Y54TYBV</t>
  </si>
  <si>
    <t>Social, Civil, and Savvy: Training &amp; Socializing Puppies to Become the Best Possible Dogs (Training Great Dogs)</t>
  </si>
  <si>
    <t>https://m.media-amazon.com/images/I/81AI2UZkGpL._AC_UY218_.jpg</t>
  </si>
  <si>
    <t>https://www.amazon.com/dp/B06Y54TYBV</t>
  </si>
  <si>
    <t>B082QZ954T</t>
  </si>
  <si>
    <t>Propagating Plants: How to Create New Plants for Free</t>
  </si>
  <si>
    <t>Alan Toogood</t>
  </si>
  <si>
    <t>https://m.media-amazon.com/images/I/91gb6GAcTpL._AC_UY218_.jpg</t>
  </si>
  <si>
    <t>https://www.amazon.com/dp/B082QZ954T</t>
  </si>
  <si>
    <t>B0BN12PBNY</t>
  </si>
  <si>
    <t>The Secretâ€™s in the Soil - Backyard Garden Soil Science Made Easy!: Discover Effective Composting &amp; Fertilizing Techniques to Feed Your Soil and Grow Super-Nutritious, Flavorful Veggies &amp; Fruits</t>
  </si>
  <si>
    <t>Jessie Kelias</t>
  </si>
  <si>
    <t>https://m.media-amazon.com/images/I/91-Uy9SmhEL._AC_UY218_.jpg</t>
  </si>
  <si>
    <t>https://www.amazon.com/dp/B0BN12PBNY</t>
  </si>
  <si>
    <t>B09YJ4CZMC</t>
  </si>
  <si>
    <t>Build Better Boxes: 10 Projects to Improve Design &amp; Technique</t>
  </si>
  <si>
    <t>Matt Kenney</t>
  </si>
  <si>
    <t>https://m.media-amazon.com/images/I/81pUuKJS4qL._AC_UY218_.jpg</t>
  </si>
  <si>
    <t>https://www.amazon.com/dp/B09YJ4CZMC</t>
  </si>
  <si>
    <t>B00E257XWC</t>
  </si>
  <si>
    <t>Whitetail Savvy: New Research and Observations about America's Most Popular Big Game Animal</t>
  </si>
  <si>
    <t>Leonard Lee Rue</t>
  </si>
  <si>
    <t>https://m.media-amazon.com/images/I/81Jc8wr-hKL._AC_UY218_.jpg</t>
  </si>
  <si>
    <t>https://www.amazon.com/dp/B00E257XWC</t>
  </si>
  <si>
    <t>B084MLJ5WR</t>
  </si>
  <si>
    <t>1000 Japanese Knitting &amp; Crochet Stitches: The Ultimate Bible for Needlecraft Enthusiasts</t>
  </si>
  <si>
    <t>Nihon Vogue,</t>
  </si>
  <si>
    <t>https://m.media-amazon.com/images/I/91WLILtjlxL._AC_UY218_.jpg</t>
  </si>
  <si>
    <t>https://www.amazon.com/dp/B084MLJ5WR</t>
  </si>
  <si>
    <t>B0CG7Y78DW</t>
  </si>
  <si>
    <t>Modern Papermaking: Techniques in Handmade Paper, 13 Projects</t>
  </si>
  <si>
    <t>Kelsey Pike</t>
  </si>
  <si>
    <t>https://m.media-amazon.com/images/I/81Dlw1917rL._AC_UY218_.jpg</t>
  </si>
  <si>
    <t>https://www.amazon.com/dp/B0CG7Y78DW</t>
  </si>
  <si>
    <t>B09MGFZP4B</t>
  </si>
  <si>
    <t>Fun &amp; Funky Cross Stitch: 160+ Designs, 5 Alphabets, 30 Bonus Gift Ideas</t>
  </si>
  <si>
    <t>Immediate Media</t>
  </si>
  <si>
    <t>https://m.media-amazon.com/images/I/91iOP1THOWL._AC_UY218_.jpg</t>
  </si>
  <si>
    <t>https://www.amazon.com/dp/B09MGFZP4B</t>
  </si>
  <si>
    <t>B01ES91NWM</t>
  </si>
  <si>
    <t>The Dog That Talked to God</t>
  </si>
  <si>
    <t>Jim Kraus</t>
  </si>
  <si>
    <t>https://m.media-amazon.com/images/I/81TByR5-rWL._AC_UY218_.jpg</t>
  </si>
  <si>
    <t>https://www.amazon.com/dp/B01ES91NWM</t>
  </si>
  <si>
    <t>B08T6LXHW8</t>
  </si>
  <si>
    <t>20-Minute Whittling Projects: Fun Things to Carve from Wood</t>
  </si>
  <si>
    <t>Tom Hindes</t>
  </si>
  <si>
    <t>https://m.media-amazon.com/images/I/71epf8ZE5iL._AC_UY218_.jpg</t>
  </si>
  <si>
    <t>https://www.amazon.com/dp/B08T6LXHW8</t>
  </si>
  <si>
    <t>B00AQMXHQG</t>
  </si>
  <si>
    <t>Soul Comfort for Cat Lovers: Coping wisdom for heart and soul after the loss of a beloved feline</t>
  </si>
  <si>
    <t>Liz Eastwood</t>
  </si>
  <si>
    <t>https://m.media-amazon.com/images/I/81fBZyx9cYL._AC_UY218_.jpg</t>
  </si>
  <si>
    <t>https://www.amazon.com/dp/B00AQMXHQG</t>
  </si>
  <si>
    <t>B00REQJR84</t>
  </si>
  <si>
    <t>Seven Miles An Hour: Retiring on a Trawler with Cats</t>
  </si>
  <si>
    <t>Don Wallace</t>
  </si>
  <si>
    <t>https://m.media-amazon.com/images/I/618a+aHBQxL._AC_UY218_.jpg</t>
  </si>
  <si>
    <t>https://www.amazon.com/dp/B00REQJR84</t>
  </si>
  <si>
    <t>B07MPTLBVB</t>
  </si>
  <si>
    <t>The Ultimate Guide to Raising a Puppy: How to Train and Care for Your New Dog</t>
  </si>
  <si>
    <t>https://m.media-amazon.com/images/I/71v+T7gQJNL._AC_UY218_.jpg</t>
  </si>
  <si>
    <t>https://www.amazon.com/dp/B07MPTLBVB</t>
  </si>
  <si>
    <t>B06WP7WVHR</t>
  </si>
  <si>
    <t>Mold Money: How to Save Thousands of Dollars on Mold Redmediation and Make Sure the Mold Is Gone</t>
  </si>
  <si>
    <t>Daniel Stih</t>
  </si>
  <si>
    <t>https://m.media-amazon.com/images/I/917iSgi5TZL._AC_UY218_.jpg</t>
  </si>
  <si>
    <t>https://www.amazon.com/dp/B06WP7WVHR</t>
  </si>
  <si>
    <t>B005HITS6M</t>
  </si>
  <si>
    <t>The Fleece &amp; Fiber Sourcebook: More Than 200 Fibers, from Animal to Spun Yarn</t>
  </si>
  <si>
    <t>Carol Ekarius</t>
  </si>
  <si>
    <t>https://m.media-amazon.com/images/I/A17nmv+jfRS._AC_UY218_.jpg</t>
  </si>
  <si>
    <t>https://www.amazon.com/dp/B005HITS6M</t>
  </si>
  <si>
    <t>B00ESCURFY</t>
  </si>
  <si>
    <t>Stitch 'N Bitch Crochet: The Happy Hooker</t>
  </si>
  <si>
    <t>Debbie Stoller</t>
  </si>
  <si>
    <t>https://m.media-amazon.com/images/I/81GiVy2C0BL._AC_UY218_.jpg</t>
  </si>
  <si>
    <t>https://www.amazon.com/dp/B00ESCURFY</t>
  </si>
  <si>
    <t>B076QHCSLL</t>
  </si>
  <si>
    <t>Ten Trees and a Truffle Dog: Sniffing Out the Perfect Plot in Provence</t>
  </si>
  <si>
    <t>Jamie Ivey</t>
  </si>
  <si>
    <t>https://m.media-amazon.com/images/I/81Fm1kpl0FL._AC_UY218_.jpg</t>
  </si>
  <si>
    <t>https://www.amazon.com/dp/B076QHCSLL</t>
  </si>
  <si>
    <t>B00UMBOAZI</t>
  </si>
  <si>
    <t>The Beginner's Guide to Kumihimo: Techniques, Patterns and Projects to Learn How to Braid</t>
  </si>
  <si>
    <t>https://m.media-amazon.com/images/I/71ghB+rDwwL._AC_UY218_.jpg</t>
  </si>
  <si>
    <t>https://www.amazon.com/dp/B00UMBOAZI</t>
  </si>
  <si>
    <t>B08R2KW1R4</t>
  </si>
  <si>
    <t>Painting Nature with Clare: Create Beautiful Gouache Motifs of the Garden, Countryside, Sea, River and Forest</t>
  </si>
  <si>
    <t>Clare Therese Gray</t>
  </si>
  <si>
    <t>https://m.media-amazon.com/images/I/91uC-KV3QJL._AC_UY218_.jpg</t>
  </si>
  <si>
    <t>https://www.amazon.com/dp/B08R2KW1R4</t>
  </si>
  <si>
    <t>B09X1Z36ZW</t>
  </si>
  <si>
    <t>Training Your German Shepherd Dog: Veterinarian-Approved Training Book for German Shepherd Puppies and Older Dogs (Training Your Dog Series)</t>
  </si>
  <si>
    <t>Brandy Eggeman</t>
  </si>
  <si>
    <t>https://m.media-amazon.com/images/I/71SeItG-mtL._AC_UY218_.jpg</t>
  </si>
  <si>
    <t>https://www.amazon.com/dp/B09X1Z36ZW</t>
  </si>
  <si>
    <t>B079NQCL8L</t>
  </si>
  <si>
    <t>Knit Like a Latvian: 50 Knitting Patterns for a Fresh Take on Traditional Latvian Mittens</t>
  </si>
  <si>
    <t>Ieva Ozolina</t>
  </si>
  <si>
    <t>https://m.media-amazon.com/images/I/81tFRELBEPS._AC_UY218_.jpg</t>
  </si>
  <si>
    <t>https://www.amazon.com/dp/B079NQCL8L</t>
  </si>
  <si>
    <t>B0B8VYLGP9</t>
  </si>
  <si>
    <t>Selbu Mittens: Discover the Rich History of a Norwegian Knitting Tradition with Over 500 Charts and 35 Classic Patterns</t>
  </si>
  <si>
    <t>Anne Bardsgard</t>
  </si>
  <si>
    <t>https://m.media-amazon.com/images/I/A1yy99yXlTL._AC_UY218_.jpg</t>
  </si>
  <si>
    <t>https://www.amazon.com/dp/B0B8VYLGP9</t>
  </si>
  <si>
    <t>B012271KZW</t>
  </si>
  <si>
    <t>A Practical Wedding Planner: A Step-by-Step Guide to Creating the Wedding You Want with the Budget You've Got (without Losing Your Mind in the Process)</t>
  </si>
  <si>
    <t>https://m.media-amazon.com/images/I/71IKFSJMWEL._AC_UY218_.jpg</t>
  </si>
  <si>
    <t>https://www.amazon.com/dp/B012271KZW</t>
  </si>
  <si>
    <t>B08S488BGV</t>
  </si>
  <si>
    <t>Problem Dogs and Their Therapy: Or a Puristic Socialization Method of So-Called Behaviorally Conspicuous Dogs</t>
  </si>
  <si>
    <t>Sascha Bartz</t>
  </si>
  <si>
    <t>https://m.media-amazon.com/images/I/71+jAKMrBiL._AC_UY218_.jpg</t>
  </si>
  <si>
    <t>https://www.amazon.com/dp/B08S488BGV</t>
  </si>
  <si>
    <t>B00MN47VFS</t>
  </si>
  <si>
    <t>Plumbing Complete</t>
  </si>
  <si>
    <t>https://m.media-amazon.com/images/I/91dDJNb4fIL._AC_UY218_.jpg</t>
  </si>
  <si>
    <t>https://www.amazon.com/dp/B00MN47VFS</t>
  </si>
  <si>
    <t>B07X2JT9W1</t>
  </si>
  <si>
    <t>For the Love of White: The White and Neutral Home</t>
  </si>
  <si>
    <t>Chrissie Rucker</t>
  </si>
  <si>
    <t>https://m.media-amazon.com/images/I/71ibFnNRAGL._AC_UY218_.jpg</t>
  </si>
  <si>
    <t>https://www.amazon.com/dp/B07X2JT9W1</t>
  </si>
  <si>
    <t>B005KJVSHA</t>
  </si>
  <si>
    <t>Your Cat: Simple New Secrets to a Longer, Stronger Life</t>
  </si>
  <si>
    <t>Esq. Hodgkins, Elizabeth M., D.V.M.</t>
  </si>
  <si>
    <t>https://m.media-amazon.com/images/I/41LTFGWnykL._AC_UY218_.jpg</t>
  </si>
  <si>
    <t>https://www.amazon.com/dp/B005KJVSHA</t>
  </si>
  <si>
    <t>B08T6QSTZD</t>
  </si>
  <si>
    <t>Ultimate Guide: Wiring, 8th Updated Edition (Ultimate Guides)</t>
  </si>
  <si>
    <t>https://m.media-amazon.com/images/I/81vjB5ttPYL._AC_UY218_.jpg</t>
  </si>
  <si>
    <t>https://www.amazon.com/dp/B08T6QSTZD</t>
  </si>
  <si>
    <t>B0BXHDR1K7</t>
  </si>
  <si>
    <t>Ultimate Exercise Routines for Riders: Fitness That Fits a Horse-Crazy Lifestyle</t>
  </si>
  <si>
    <t>Anderson Laura Crump</t>
  </si>
  <si>
    <t>https://m.media-amazon.com/images/I/91Zao93XuiL._AC_UY218_.jpg</t>
  </si>
  <si>
    <t>https://www.amazon.com/dp/B0BXHDR1K7</t>
  </si>
  <si>
    <t>B00ZYYBFRY</t>
  </si>
  <si>
    <t>101 Fun Things to do in Retirement: An Irreverent, Outrageous &amp; Funny Guide to Life After Work</t>
  </si>
  <si>
    <t>Stella Rheingold</t>
  </si>
  <si>
    <t>https://m.media-amazon.com/images/I/71ufIlbNhNL._AC_UY218_.jpg</t>
  </si>
  <si>
    <t>https://www.amazon.com/dp/B00ZYYBFRY</t>
  </si>
  <si>
    <t>B0B2KMYCL1</t>
  </si>
  <si>
    <t>Crochet Zodiac Dolls: Stitch the horoscope with astrological amigurumi</t>
  </si>
  <si>
    <t>https://m.media-amazon.com/images/I/91dD59y3IoL._AC_UY218_.jpg</t>
  </si>
  <si>
    <t>https://www.amazon.com/dp/B0B2KMYCL1</t>
  </si>
  <si>
    <t>B094NYV642</t>
  </si>
  <si>
    <t>How to Garden Indoors &amp; Grow Your Own Food Year Round: Ultimate Guide to Vertical, Container, and Hydroponic Gardening</t>
  </si>
  <si>
    <t>Kim Roman</t>
  </si>
  <si>
    <t>https://m.media-amazon.com/images/I/81wErrdan9L._AC_UY218_.jpg</t>
  </si>
  <si>
    <t>https://www.amazon.com/dp/B094NYV642</t>
  </si>
  <si>
    <t>B09ZXVN52R</t>
  </si>
  <si>
    <t>The Beginner's Guide to Friendship Bracelets: Essential Lessons for Creating Stylish Designs to Wear and Give</t>
  </si>
  <si>
    <t>Masha Knots</t>
  </si>
  <si>
    <t>https://m.media-amazon.com/images/I/71y4XytV49L._AC_UY218_.jpg</t>
  </si>
  <si>
    <t>https://www.amazon.com/dp/B09ZXVN52R</t>
  </si>
  <si>
    <t>B094KQ8FX8</t>
  </si>
  <si>
    <t>Microgreen Grow Book - Becoming a Microgreen Master - Indoor Gardening for Profit or Health: with On The Grow</t>
  </si>
  <si>
    <t>On The Grow</t>
  </si>
  <si>
    <t>https://m.media-amazon.com/images/I/71bwHoqYrDS._AC_UY218_.jpg</t>
  </si>
  <si>
    <t>https://www.amazon.com/dp/B094KQ8FX8</t>
  </si>
  <si>
    <t>B00CXO90D4</t>
  </si>
  <si>
    <t>Landscape Architecture 5E (PB): A Manual of Environmental Planning and Design</t>
  </si>
  <si>
    <t>Barry Starke</t>
  </si>
  <si>
    <t>https://m.media-amazon.com/images/I/91kGfftvGuL._AC_UY218_.jpg</t>
  </si>
  <si>
    <t>https://www.amazon.com/dp/B00CXO90D4</t>
  </si>
  <si>
    <t>B0CF6Y4DFN</t>
  </si>
  <si>
    <t>The Good Cat Parentâ€™s Guide to Feline Behavior Modification</t>
  </si>
  <si>
    <t>Alana Linsay Stevenson</t>
  </si>
  <si>
    <t>https://m.media-amazon.com/images/I/71-k2qKgVFL._AC_UY218_.jpg</t>
  </si>
  <si>
    <t>https://www.amazon.com/dp/B0CF6Y4DFN</t>
  </si>
  <si>
    <t>B085B78FMN</t>
  </si>
  <si>
    <t>Black &amp; Decker The Book of Home How-to, Updated 2nd Edition: Complete Photo Guide to Home Repair &amp; Improvement</t>
  </si>
  <si>
    <t>https://m.media-amazon.com/images/I/81uhAi2R48L._AC_UY218_.jpg</t>
  </si>
  <si>
    <t>https://www.amazon.com/dp/B085B78FMN</t>
  </si>
  <si>
    <t>B00VQSYO0M</t>
  </si>
  <si>
    <t>Traditional Bowyer's Bible, Volume 2</t>
  </si>
  <si>
    <t>Tim Baker</t>
  </si>
  <si>
    <t>https://m.media-amazon.com/images/I/A1jCbL+6QEL._AC_UY218_.jpg</t>
  </si>
  <si>
    <t>https://www.amazon.com/dp/B00VQSYO0M</t>
  </si>
  <si>
    <t>B098PPF162</t>
  </si>
  <si>
    <t>Painting Animals That Come To Life: Techniques in Acrylic To Create Lifelike Portraits of Horses and Dogs</t>
  </si>
  <si>
    <t>Adeline Halvorson</t>
  </si>
  <si>
    <t>https://m.media-amazon.com/images/I/91Km+uv-FhS._AC_UY218_.jpg</t>
  </si>
  <si>
    <t>https://www.amazon.com/dp/B098PPF162</t>
  </si>
  <si>
    <t>B0B9KPHLG9</t>
  </si>
  <si>
    <t>Feeding Meat Rabbits for Free: A Guide to Growing and Foraging for Rabbit Feed</t>
  </si>
  <si>
    <t>Megan Hight</t>
  </si>
  <si>
    <t>https://m.media-amazon.com/images/I/611Xl64pS0L._AC_UY218_.jpg</t>
  </si>
  <si>
    <t>https://www.amazon.com/dp/B0B9KPHLG9</t>
  </si>
  <si>
    <t>B0767YFTKC</t>
  </si>
  <si>
    <t>The Essential Oil Diffuser Recipes Book: Over 200 Diffuser Recipes for Health, Mood, and Home (Essential Oils Reference Book 1)</t>
  </si>
  <si>
    <t>Julia Grady</t>
  </si>
  <si>
    <t>https://m.media-amazon.com/images/I/81yh8Vybz+L._AC_UY218_.jpg</t>
  </si>
  <si>
    <t>https://www.amazon.com/dp/B0767YFTKC</t>
  </si>
  <si>
    <t>B0B8VXYXCT</t>
  </si>
  <si>
    <t>Gemstones, Crystals, and Minerals for Beginners: The New Illustrated Guide for Gem Identification, Collecting, and Value Estimating of the Most Precious Rocks in the World</t>
  </si>
  <si>
    <t>Kirk Sanders</t>
  </si>
  <si>
    <t>https://m.media-amazon.com/images/I/71kGVs+CkeL._AC_UY218_.jpg</t>
  </si>
  <si>
    <t>https://www.amazon.com/dp/B0B8VXYXCT</t>
  </si>
  <si>
    <t>B0CBG93MLV</t>
  </si>
  <si>
    <t>ETSY SEO MASTERCLASS 2023: Kick Start Your Etsy Shop: How to Build a Successful Handmade Business</t>
  </si>
  <si>
    <t>Ekaterina Ramishvili</t>
  </si>
  <si>
    <t>https://m.media-amazon.com/images/I/81fqla9eToL._AC_UY218_.jpg</t>
  </si>
  <si>
    <t>https://www.amazon.com/dp/B0CBG93MLV</t>
  </si>
  <si>
    <t>B01N36CVDV</t>
  </si>
  <si>
    <t>Automatic Transmissions and Transaxles (Halderman Automotive Series)</t>
  </si>
  <si>
    <t>https://m.media-amazon.com/images/I/51KiWebhAAL._AC_UY218_.jpg</t>
  </si>
  <si>
    <t>https://www.amazon.com/dp/B01N36CVDV</t>
  </si>
  <si>
    <t>B00B9VWXYU</t>
  </si>
  <si>
    <t>Site Analysis: Informing Context-Sensitive and Sustainable Site Planning and Design</t>
  </si>
  <si>
    <t>James A. LaGro</t>
  </si>
  <si>
    <t>https://m.media-amazon.com/images/I/61sNSAkCFbL._AC_UY218_.jpg</t>
  </si>
  <si>
    <t>https://www.amazon.com/dp/B00B9VWXYU</t>
  </si>
  <si>
    <t>B07NL5G51N</t>
  </si>
  <si>
    <t>First Time Jewelry Making: The Absolute Beginner's Guide</t>
  </si>
  <si>
    <t>Tammy Powley</t>
  </si>
  <si>
    <t>https://m.media-amazon.com/images/I/71hMGQfd1UL._AC_UY218_.jpg</t>
  </si>
  <si>
    <t>https://www.amazon.com/dp/B07NL5G51N</t>
  </si>
  <si>
    <t>B08YNNQ9X8</t>
  </si>
  <si>
    <t>CRICUT: 10 books in 1: The complete Guide for Beginners, Design Space &amp; profitable Project Ideas. Mastering all machines, tools &amp; all materials. All you need really to know + "Wow" Bonuses &amp; Tricks</t>
  </si>
  <si>
    <t>Jennifer Michaels</t>
  </si>
  <si>
    <t>https://m.media-amazon.com/images/I/813FMfb07aL._AC_UY218_.jpg</t>
  </si>
  <si>
    <t>https://www.amazon.com/dp/B08YNNQ9X8</t>
  </si>
  <si>
    <t>B015X2PG30</t>
  </si>
  <si>
    <t>Cable Left, Cable Right: 94 Knitted Cables</t>
  </si>
  <si>
    <t>https://m.media-amazon.com/images/I/913oq-SRE7L._AC_UY218_.jpg</t>
  </si>
  <si>
    <t>https://www.amazon.com/dp/B015X2PG30</t>
  </si>
  <si>
    <t>B09MJB1K65</t>
  </si>
  <si>
    <t>Stop Walking Your Dog: A Guide to Training Your Nervous, Reactive, or Over-Excited Pup</t>
  </si>
  <si>
    <t>Niki French</t>
  </si>
  <si>
    <t>https://m.media-amazon.com/images/I/817fyf72r3L._AC_UY218_.jpg</t>
  </si>
  <si>
    <t>https://www.amazon.com/dp/B09MJB1K65</t>
  </si>
  <si>
    <t>B0B812P97R</t>
  </si>
  <si>
    <t>From Harvest to Home: Seasonal Activities, Inspired Decor, and Cozy Recipes for Fall</t>
  </si>
  <si>
    <t>Alicia Tenise Chew</t>
  </si>
  <si>
    <t>https://m.media-amazon.com/images/I/911ri2TFMcL._AC_UY218_.jpg</t>
  </si>
  <si>
    <t>https://www.amazon.com/dp/B0B812P97R</t>
  </si>
  <si>
    <t>B014IC0A6O</t>
  </si>
  <si>
    <t>Hear All Creatures!: The Journey of an Animal Communicator</t>
  </si>
  <si>
    <t>https://m.media-amazon.com/images/I/A1ZqVl50c-L._AC_UY218_.jpg</t>
  </si>
  <si>
    <t>https://www.amazon.com/dp/B014IC0A6O</t>
  </si>
  <si>
    <t>B07BFFF3ZT</t>
  </si>
  <si>
    <t>The Watch, Thoroughly Revised</t>
  </si>
  <si>
    <t>Gene Stone</t>
  </si>
  <si>
    <t>https://m.media-amazon.com/images/I/91anhxbEMWL._AC_UY218_.jpg</t>
  </si>
  <si>
    <t>https://www.amazon.com/dp/B07BFFF3ZT</t>
  </si>
  <si>
    <t>B0B8C6LLSM</t>
  </si>
  <si>
    <t>How to Raise a Puppy: A Dog-centric Approach</t>
  </si>
  <si>
    <t>Stephanie Rousseau</t>
  </si>
  <si>
    <t>https://m.media-amazon.com/images/I/71einGbjqxL._AC_UY218_.jpg</t>
  </si>
  <si>
    <t>https://www.amazon.com/dp/B0B8C6LLSM</t>
  </si>
  <si>
    <t>B0BDJPN3DN</t>
  </si>
  <si>
    <t>Decluttering Workbook: The Essential Guide to Organize and Declutter Your Home and Life With Exercises and Checklists (Decluttering Mastery Book 2)</t>
  </si>
  <si>
    <t>Lisa Hedberg</t>
  </si>
  <si>
    <t>https://m.media-amazon.com/images/I/71DZOQBs3VL._AC_UY218_.jpg</t>
  </si>
  <si>
    <t>https://www.amazon.com/dp/B0BDJPN3DN</t>
  </si>
  <si>
    <t>B0BNZFB9JW</t>
  </si>
  <si>
    <t>Peonies for Perpetual Profit: Our proven method for an easy income stream with perennial flowers</t>
  </si>
  <si>
    <t>Karen Gesa</t>
  </si>
  <si>
    <t>https://m.media-amazon.com/images/I/71AQrtp2GxL._AC_UY218_.jpg</t>
  </si>
  <si>
    <t>https://www.amazon.com/dp/B0BNZFB9JW</t>
  </si>
  <si>
    <t>B09L8QFH64</t>
  </si>
  <si>
    <t>Jin Shin for Cats and Dogs: Healing Touch for Your Animal Companions</t>
  </si>
  <si>
    <t>Tina StÃ¼mpfig</t>
  </si>
  <si>
    <t>https://m.media-amazon.com/images/I/71AGOHNaUnL._AC_UY218_.jpg</t>
  </si>
  <si>
    <t>https://www.amazon.com/dp/B09L8QFH64</t>
  </si>
  <si>
    <t>B00MK394VQ</t>
  </si>
  <si>
    <t>Complete Do-it-Yourself Manual Newly Updated</t>
  </si>
  <si>
    <t>Editors Of Family Handyman</t>
  </si>
  <si>
    <t>https://m.media-amazon.com/images/I/81DKPOOJf1L._AC_UY218_.jpg</t>
  </si>
  <si>
    <t>https://www.amazon.com/dp/B00MK394VQ</t>
  </si>
  <si>
    <t>B08K8PJSCC</t>
  </si>
  <si>
    <t>This Was Hollywood: Forgotten Stars and Stories (Turner Classic Movies)</t>
  </si>
  <si>
    <t>Carla Valderrama</t>
  </si>
  <si>
    <t>https://m.media-amazon.com/images/I/91SPK4J4i3L._AC_UY218_.jpg</t>
  </si>
  <si>
    <t>https://www.amazon.com/dp/B08K8PJSCC</t>
  </si>
  <si>
    <t>B003S9W8VE</t>
  </si>
  <si>
    <t>Edible Wild Plants</t>
  </si>
  <si>
    <t>John Kallas</t>
  </si>
  <si>
    <t>https://m.media-amazon.com/images/I/813-u-eC4XL._AC_UY218_.jpg</t>
  </si>
  <si>
    <t>https://www.amazon.com/dp/B003S9W8VE</t>
  </si>
  <si>
    <t>B010SWR5EI</t>
  </si>
  <si>
    <t>Best Served Cold: A British police procedural set in the 1970's (A Monika Panitowski Mystery Book 9)</t>
  </si>
  <si>
    <t>Sally Spencer</t>
  </si>
  <si>
    <t>https://m.media-amazon.com/images/I/712L2yXo67L._AC_UY218_.jpg</t>
  </si>
  <si>
    <t>https://www.amazon.com/dp/B010SWR5EI</t>
  </si>
  <si>
    <t>B00SEFEYAK</t>
  </si>
  <si>
    <t>Styled: Secrets for Arranging Rooms, from Tabletops to Bookshelves</t>
  </si>
  <si>
    <t>https://m.media-amazon.com/images/I/91BeTKXkFfL._AC_UY218_.jpg</t>
  </si>
  <si>
    <t>https://www.amazon.com/dp/B00SEFEYAK</t>
  </si>
  <si>
    <t>B079YGQBKT</t>
  </si>
  <si>
    <t>Woodworking with Hand Tools: Tools, Techniques &amp; Projects</t>
  </si>
  <si>
    <t>Editors of Fine Woodworking</t>
  </si>
  <si>
    <t>https://m.media-amazon.com/images/I/91LYO644+kL._AC_UY218_.jpg</t>
  </si>
  <si>
    <t>https://www.amazon.com/dp/B079YGQBKT</t>
  </si>
  <si>
    <t>B09722VNMZ</t>
  </si>
  <si>
    <t>Good Grief: On Loving Pets, Here and Hereafter</t>
  </si>
  <si>
    <t>E.B. Bartels</t>
  </si>
  <si>
    <t>https://m.media-amazon.com/images/I/81t31lPwk5L._AC_UY218_.jpg</t>
  </si>
  <si>
    <t>https://www.amazon.com/dp/B09722VNMZ</t>
  </si>
  <si>
    <t>B08591MKMD</t>
  </si>
  <si>
    <t>Murder at the Castle (The Exham-on-Sea Murder Mysteries Book 6)</t>
  </si>
  <si>
    <t>Frances Evesham</t>
  </si>
  <si>
    <t>https://m.media-amazon.com/images/I/91Bf9D7JygL._AC_UY218_.jpg</t>
  </si>
  <si>
    <t>https://www.amazon.com/dp/B08591MKMD</t>
  </si>
  <si>
    <t>B005PZAT92</t>
  </si>
  <si>
    <t>Feeling Outnumbered? How to Manage and Enjoy Your Multi-dog Household</t>
  </si>
  <si>
    <t>https://m.media-amazon.com/images/I/41Dx5dAupmL._AC_UY218_.jpg</t>
  </si>
  <si>
    <t>https://www.amazon.com/dp/B005PZAT92</t>
  </si>
  <si>
    <t>B0CH1W59DZ</t>
  </si>
  <si>
    <t>The Ultimate Visual Guide to Perfecting Portraits Workbook:: Easily Master Realistic Faces and Hairstyles with Musical Video Demos and Illustrated Step by Step Tutorials</t>
  </si>
  <si>
    <t>Maxine du Maine</t>
  </si>
  <si>
    <t>https://m.media-amazon.com/images/I/91+oX4d6INL._AC_UY218_.jpg</t>
  </si>
  <si>
    <t>https://www.amazon.com/dp/B0CH1W59DZ</t>
  </si>
  <si>
    <t>B091ZHVVJ9</t>
  </si>
  <si>
    <t>Make Your Own Electric Guitar</t>
  </si>
  <si>
    <t>Melvyn Hiscock</t>
  </si>
  <si>
    <t>https://m.media-amazon.com/images/I/717qPzrTsGL._AC_UY218_.jpg</t>
  </si>
  <si>
    <t>https://www.amazon.com/dp/B091ZHVVJ9</t>
  </si>
  <si>
    <t>B0B4BYM2GT</t>
  </si>
  <si>
    <t>Handbuilt: A Modern Potter's Guide to Handbuilding with Clay</t>
  </si>
  <si>
    <t>Lilly Maetzig</t>
  </si>
  <si>
    <t>https://m.media-amazon.com/images/I/71HyPdKA3rL._AC_UY218_.jpg</t>
  </si>
  <si>
    <t>https://www.amazon.com/dp/B0B4BYM2GT</t>
  </si>
  <si>
    <t>B08D3PFLX1</t>
  </si>
  <si>
    <t>Der Schutzhund - The Protection Dog</t>
  </si>
  <si>
    <t>Helmut Raiser</t>
  </si>
  <si>
    <t>https://m.media-amazon.com/images/I/7163Tw5PKCL._AC_UY218_.jpg</t>
  </si>
  <si>
    <t>https://www.amazon.com/dp/B08D3PFLX1</t>
  </si>
  <si>
    <t>B0CD599BWB</t>
  </si>
  <si>
    <t>Blossoms Of Wisdom: A GLIMPSE INTO THE WISDOM OF "THE LAND OF RISING SUN"- A COLLECTION OF 365 DAILY JAPANESE QUOTES AND PROVERBS CELEBRATING THE ESSENCE ... HUMAN EXPERIENCE (Japanese Wisdom Book 2)</t>
  </si>
  <si>
    <t>Ankur Gupta</t>
  </si>
  <si>
    <t>https://m.media-amazon.com/images/I/71ucQuqEOGL._AC_UY218_.jpg</t>
  </si>
  <si>
    <t>https://www.amazon.com/dp/B0CD599BWB</t>
  </si>
  <si>
    <t>B01AR51QB4</t>
  </si>
  <si>
    <t>Beyond Horse Massage: A Breakthrough Interactive Method for Alleviating Soreness, Strain, and Tension</t>
  </si>
  <si>
    <t>Jim Masterson</t>
  </si>
  <si>
    <t>https://m.media-amazon.com/images/I/81L+pEOhnDL._AC_UY218_.jpg</t>
  </si>
  <si>
    <t>https://www.amazon.com/dp/B01AR51QB4</t>
  </si>
  <si>
    <t>B003DX0I0S</t>
  </si>
  <si>
    <t>Birdology: Adventures with a Pack of Hens, a Peck of Pigeons, Cantankerous Crows, Fierce Falcons, Hip Hop Parrots, Baby Hummingbirds, and One Murderously Big Living Dinosaur (t)</t>
  </si>
  <si>
    <t>https://m.media-amazon.com/images/I/81WPm0IZ1JL._AC_UY218_.jpg</t>
  </si>
  <si>
    <t>https://www.amazon.com/dp/B003DX0I0S</t>
  </si>
  <si>
    <t>B0BG5QBDS1</t>
  </si>
  <si>
    <t>Cozy Christmas 101 Counted Cross Stitch Ornaments and Other Small Motifs: Fast and Festive Needlepoint Patterns of Santa, Frosty, Rudolph, and More.</t>
  </si>
  <si>
    <t>https://m.media-amazon.com/images/I/919+zDZKNOL._AC_UY218_.jpg</t>
  </si>
  <si>
    <t>https://www.amazon.com/dp/B0BG5QBDS1</t>
  </si>
  <si>
    <t>B07JN7YDM2</t>
  </si>
  <si>
    <t>The Ultimate Tool Book: Every Tool You Need to Own</t>
  </si>
  <si>
    <t>Popular Mechanics</t>
  </si>
  <si>
    <t>https://m.media-amazon.com/images/I/91cgdmQ-k6L._AC_UY218_.jpg</t>
  </si>
  <si>
    <t>https://www.amazon.com/dp/B07JN7YDM2</t>
  </si>
  <si>
    <t>B003JTHXTA</t>
  </si>
  <si>
    <t>Finders Keepers: A Tale of Archaeological Plunder and Obsession</t>
  </si>
  <si>
    <t>https://m.media-amazon.com/images/I/913nnI31PgL._AC_UY218_.jpg</t>
  </si>
  <si>
    <t>https://www.amazon.com/dp/B003JTHXTA</t>
  </si>
  <si>
    <t>B0BWFJS7MF</t>
  </si>
  <si>
    <t>Restoring the Soil: How to use green manure/ cover crops to fertilize the soil and overcome droughts</t>
  </si>
  <si>
    <t>Roland Bunch</t>
  </si>
  <si>
    <t>https://m.media-amazon.com/images/I/81jJFbftwYL._AC_UY218_.jpg</t>
  </si>
  <si>
    <t>https://www.amazon.com/dp/B0BWFJS7MF</t>
  </si>
  <si>
    <t>B077BQ1P5V</t>
  </si>
  <si>
    <t>Handmade: Creative Focus in the Age of Distraction</t>
  </si>
  <si>
    <t>Gary Rogowski</t>
  </si>
  <si>
    <t>https://m.media-amazon.com/images/I/816M8Ha1pKL._AC_UY218_.jpg</t>
  </si>
  <si>
    <t>https://www.amazon.com/dp/B077BQ1P5V</t>
  </si>
  <si>
    <t>B07P5GCH63</t>
  </si>
  <si>
    <t>Our Dogs, Ourselves: The Story of a Singular Bond</t>
  </si>
  <si>
    <t>https://m.media-amazon.com/images/I/71PU2r0fy+L._AC_UY218_.jpg</t>
  </si>
  <si>
    <t>https://www.amazon.com/dp/B07P5GCH63</t>
  </si>
  <si>
    <t>B00DNL42C0</t>
  </si>
  <si>
    <t>The Winning Edge: Show Ring Secrets</t>
  </si>
  <si>
    <t>George Alston</t>
  </si>
  <si>
    <t>https://m.media-amazon.com/images/I/61iuAA0UjLL._AC_UY218_.jpg</t>
  </si>
  <si>
    <t>https://www.amazon.com/dp/B00DNL42C0</t>
  </si>
  <si>
    <t>B08QFT2Y32</t>
  </si>
  <si>
    <t>The Modern Natural Dyer: A Comprehensive Guide to Dyeing Silk, Wool, Linen, and Cotton at Home</t>
  </si>
  <si>
    <t>https://m.media-amazon.com/images/I/81ZUrHaGsCL._AC_UY218_.jpg</t>
  </si>
  <si>
    <t>https://www.amazon.com/dp/B08QFT2Y32</t>
  </si>
  <si>
    <t>B00L2223DM</t>
  </si>
  <si>
    <t>Couture Sewing Techniques, Revised and Updated</t>
  </si>
  <si>
    <t>Claire B. Shaeffer</t>
  </si>
  <si>
    <t>https://m.media-amazon.com/images/I/A178wnT4DsL._AC_UY218_.jpg</t>
  </si>
  <si>
    <t>https://www.amazon.com/dp/B00L2223DM</t>
  </si>
  <si>
    <t>B0853BR73Y</t>
  </si>
  <si>
    <t>Mushrooms of the Upper Midwest: A Simple Guide to Common Mushrooms (Mushroom Guides)</t>
  </si>
  <si>
    <t>https://m.media-amazon.com/images/I/81XoUA0PzYL._AC_UY218_.jpg</t>
  </si>
  <si>
    <t>https://www.amazon.com/dp/B0853BR73Y</t>
  </si>
  <si>
    <t>B0BCP2Q1W7</t>
  </si>
  <si>
    <t>Big Thrift Energy: The Art and Thrill of Finding Vintage Treasures-Plus Tips for Making Old Feel New</t>
  </si>
  <si>
    <t>Virginia Chamlee</t>
  </si>
  <si>
    <t>https://m.media-amazon.com/images/I/91o2hFAKsxL._AC_UY218_.jpg</t>
  </si>
  <si>
    <t>https://www.amazon.com/dp/B0BCP2Q1W7</t>
  </si>
  <si>
    <t>B01MYQ4TEJ</t>
  </si>
  <si>
    <t>Teaming with Fungi: The Organic Grower's Guide to Mycorrhizae (Science for Gardeners)</t>
  </si>
  <si>
    <t>https://m.media-amazon.com/images/I/813WGFPwI1L._AC_UY218_.jpg</t>
  </si>
  <si>
    <t>https://www.amazon.com/dp/B01MYQ4TEJ</t>
  </si>
  <si>
    <t>B0CG7BLBRZ</t>
  </si>
  <si>
    <t>How to Make Wood Signs: Techniques for Creating Personalized Projects Using the Scroll Saw Plus Tips on Painting and Finishing</t>
  </si>
  <si>
    <t>Kendra Chura</t>
  </si>
  <si>
    <t>https://m.media-amazon.com/images/I/91xInwTgA2L._AC_UY218_.jpg</t>
  </si>
  <si>
    <t>https://www.amazon.com/dp/B0CG7BLBRZ</t>
  </si>
  <si>
    <t>B099V83W9H</t>
  </si>
  <si>
    <t>Murder in Seychelles: A Midwest Cozy Mystery</t>
  </si>
  <si>
    <t>https://m.media-amazon.com/images/I/91t7LjWkgsL._AC_UY218_.jpg</t>
  </si>
  <si>
    <t>https://www.amazon.com/dp/B099V83W9H</t>
  </si>
  <si>
    <t>B009EE15RA</t>
  </si>
  <si>
    <t>The Battle of Borodino: Napoleon Against Kutuzov (Campaign Chronicles)</t>
  </si>
  <si>
    <t>Alexander Mikaberidze</t>
  </si>
  <si>
    <t>https://m.media-amazon.com/images/I/81je4w+9UaL._AC_UY218_.jpg</t>
  </si>
  <si>
    <t>https://www.amazon.com/dp/B009EE15RA</t>
  </si>
  <si>
    <t>B0BKQVRR26</t>
  </si>
  <si>
    <t>The Aquaponic Farmer: A Complete Guide to Building and Operating a Commercial Aquaponic System</t>
  </si>
  <si>
    <t>Adrian Southern</t>
  </si>
  <si>
    <t>https://m.media-amazon.com/images/I/81ypo34gcdL._AC_UY218_.jpg</t>
  </si>
  <si>
    <t>https://www.amazon.com/dp/B0BKQVRR26</t>
  </si>
  <si>
    <t>B005JEKJZI</t>
  </si>
  <si>
    <t>The Workbench Design Book: The Art &amp; Philosophy of Building Better Benches</t>
  </si>
  <si>
    <t>Christopher Schwarz</t>
  </si>
  <si>
    <t>https://m.media-amazon.com/images/I/91gFobN67kL._AC_UY218_.jpg</t>
  </si>
  <si>
    <t>https://www.amazon.com/dp/B005JEKJZI</t>
  </si>
  <si>
    <t>B0CJ3BXRQ6</t>
  </si>
  <si>
    <t>Ultimate Paper Piecing Reference Guide: Everything Quilters Need to Know about Foundation (FPP) and English Paper Piecing (EPP)</t>
  </si>
  <si>
    <t>Carolina Moore</t>
  </si>
  <si>
    <t>https://m.media-amazon.com/images/I/71m1aw0HoNL._AC_UY218_.jpg</t>
  </si>
  <si>
    <t>https://www.amazon.com/dp/B0CJ3BXRQ6</t>
  </si>
  <si>
    <t>B08V1NM58D</t>
  </si>
  <si>
    <t>Mapping America: The Incredible Story and Stunning Hand-Colored Maps and Engravings that Created the United States</t>
  </si>
  <si>
    <t>Jean-Pierre Isbouts</t>
  </si>
  <si>
    <t>https://m.media-amazon.com/images/I/916RbmYbF4L._AC_UY218_.jpg</t>
  </si>
  <si>
    <t>https://www.amazon.com/dp/B08V1NM58D</t>
  </si>
  <si>
    <t>B0BVBSW6RD</t>
  </si>
  <si>
    <t>F-105 Thunderchief in Detail &amp; Scale (Detail &amp; Scale Series Book 15)</t>
  </si>
  <si>
    <t>https://m.media-amazon.com/images/I/71oXV1GxlCL._AC_UY218_.jpg</t>
  </si>
  <si>
    <t>https://www.amazon.com/dp/B0BVBSW6RD</t>
  </si>
  <si>
    <t>B0B5W1NLHT</t>
  </si>
  <si>
    <t>How Do I Quilt It?: Learn Modern Machine Quilting Using Walking-Foot &amp; Free-Motion Techniques</t>
  </si>
  <si>
    <t>Christa Watson</t>
  </si>
  <si>
    <t>https://m.media-amazon.com/images/I/91pLyPaWOAL._AC_UY218_.jpg</t>
  </si>
  <si>
    <t>https://www.amazon.com/dp/B0B5W1NLHT</t>
  </si>
  <si>
    <t>B003PGQK6E</t>
  </si>
  <si>
    <t>Compact Cabins: Simple Living in 1000 Square Feet or Less; 62 Plans for Camps, Cottages, Lake Houses, and Other Getaways</t>
  </si>
  <si>
    <t>Gerald Rowan</t>
  </si>
  <si>
    <t>https://m.media-amazon.com/images/I/91RBJ3tU2bL._AC_UY218_.jpg</t>
  </si>
  <si>
    <t>https://www.amazon.com/dp/B003PGQK6E</t>
  </si>
  <si>
    <t>B0B7ZY9FYQ</t>
  </si>
  <si>
    <t>Catffirmations</t>
  </si>
  <si>
    <t>Lim Heng Swee</t>
  </si>
  <si>
    <t>https://m.media-amazon.com/images/I/71S0JxO85jL._AC_UY218_.jpg</t>
  </si>
  <si>
    <t>https://www.amazon.com/dp/B0B7ZY9FYQ</t>
  </si>
  <si>
    <t>B00E33F9E2</t>
  </si>
  <si>
    <t>Natural Barefoot Trimming; The Hoof Guided Method</t>
  </si>
  <si>
    <t>Maureen Tierney</t>
  </si>
  <si>
    <t>https://m.media-amazon.com/images/I/713gT81MEbL._AC_UY218_.jpg</t>
  </si>
  <si>
    <t>https://www.amazon.com/dp/B00E33F9E2</t>
  </si>
  <si>
    <t>B008510I5S</t>
  </si>
  <si>
    <t>Click to Calm: Healing the Aggressive Dog</t>
  </si>
  <si>
    <t>https://m.media-amazon.com/images/I/51Lm7rO4eVL._AC_UY218_.jpg</t>
  </si>
  <si>
    <t>https://www.amazon.com/dp/B008510I5S</t>
  </si>
  <si>
    <t>B07MT9PKY3</t>
  </si>
  <si>
    <t>Illustrated Guide to Advanced Dressmaking &amp; Alteration: Learn to Make &amp; Alter Dresses, Skirts, Shirts, Slacks. Add Pockets, Frills, Buttons, Zippers &amp; So Much More - Over 180 Images &amp; Illustrations</t>
  </si>
  <si>
    <t>Catherine Morris</t>
  </si>
  <si>
    <t>https://m.media-amazon.com/images/I/91-CJzplJEL._AC_UY218_.jpg</t>
  </si>
  <si>
    <t>https://www.amazon.com/dp/B07MT9PKY3</t>
  </si>
  <si>
    <t>B09PGPP9FD</t>
  </si>
  <si>
    <t>Feeding Smart with The Science Dog</t>
  </si>
  <si>
    <t>Linda Case</t>
  </si>
  <si>
    <t>https://m.media-amazon.com/images/I/7188zoNFPnL._AC_UY218_.jpg</t>
  </si>
  <si>
    <t>https://www.amazon.com/dp/B09PGPP9FD</t>
  </si>
  <si>
    <t>B071Y494B2</t>
  </si>
  <si>
    <t>Tiny House Designing, Building, &amp; Living (Idiot's Guides)</t>
  </si>
  <si>
    <t>Gabriella Morrison</t>
  </si>
  <si>
    <t>https://m.media-amazon.com/images/I/91f0xLOSFiL._AC_UY218_.jpg</t>
  </si>
  <si>
    <t>https://www.amazon.com/dp/B071Y494B2</t>
  </si>
  <si>
    <t>B088HL31FR</t>
  </si>
  <si>
    <t>Construction Vehicles to Crochet: A Dozen Chunky Trucks and Mechanical Marvels Straight from the Building Site</t>
  </si>
  <si>
    <t>Kreiner Megan</t>
  </si>
  <si>
    <t>https://m.media-amazon.com/images/I/81dMacMFxKL._AC_UY218_.jpg</t>
  </si>
  <si>
    <t>https://www.amazon.com/dp/B088HL31FR</t>
  </si>
  <si>
    <t>B07NBVWTXT</t>
  </si>
  <si>
    <t>Unleashing Your Dog: A Field Guide to Giving Your Canine Companion the Best Life Possible</t>
  </si>
  <si>
    <t>https://m.media-amazon.com/images/I/81AiQA0wlyL._AC_UY218_.jpg</t>
  </si>
  <si>
    <t>https://www.amazon.com/dp/B07NBVWTXT</t>
  </si>
  <si>
    <t>B08Z2QGLS6</t>
  </si>
  <si>
    <t>Family Handyman Whole House Repair Guide</t>
  </si>
  <si>
    <t>The Family Handyman</t>
  </si>
  <si>
    <t>https://m.media-amazon.com/images/I/71VBALCl7kL._AC_UY218_.jpg</t>
  </si>
  <si>
    <t>https://www.amazon.com/dp/B08Z2QGLS6</t>
  </si>
  <si>
    <t>B0CF59N13X</t>
  </si>
  <si>
    <t>Mobile Suit Gundam: The Witch from Mercury GUNPLA BEGINNERâ€™S GUIDE</t>
  </si>
  <si>
    <t>https://m.media-amazon.com/images/I/91Dzwzz4aiL._AC_UY218_.jpg</t>
  </si>
  <si>
    <t>https://www.amazon.com/dp/B0CF59N13X</t>
  </si>
  <si>
    <t>B093Q9XXPC</t>
  </si>
  <si>
    <t>Loving Edie: How a Dog Afraid of Everything Taught Me to Be Brave</t>
  </si>
  <si>
    <t>https://m.media-amazon.com/images/I/71S7I1QK58L._AC_UY218_.jpg</t>
  </si>
  <si>
    <t>https://www.amazon.com/dp/B093Q9XXPC</t>
  </si>
  <si>
    <t>B0B2NX2FH5</t>
  </si>
  <si>
    <t>Pattern Cutting for Menswear: Second Edition</t>
  </si>
  <si>
    <t>Gareth Kershaw</t>
  </si>
  <si>
    <t>https://m.media-amazon.com/images/I/61+Kr-UriJL._AC_UY218_.jpg</t>
  </si>
  <si>
    <t>https://www.amazon.com/dp/B0B2NX2FH5</t>
  </si>
  <si>
    <t>B07VNQPMVX</t>
  </si>
  <si>
    <t>Siren's Atlas US Terms Edition: An Ocean of Granny Squares to Crochet</t>
  </si>
  <si>
    <t>https://m.media-amazon.com/images/I/810s7SOkXML._AC_UY218_.jpg</t>
  </si>
  <si>
    <t>https://www.amazon.com/dp/B07VNQPMVX</t>
  </si>
  <si>
    <t>B00F6U3WG8</t>
  </si>
  <si>
    <t>The Pet Loss Companion</t>
  </si>
  <si>
    <t>Ken Dolan-Del Vecchio</t>
  </si>
  <si>
    <t>https://m.media-amazon.com/images/I/81NJd8oLd8L._AC_UY218_.jpg</t>
  </si>
  <si>
    <t>https://www.amazon.com/dp/B00F6U3WG8</t>
  </si>
  <si>
    <t>B00DH41050</t>
  </si>
  <si>
    <t>Simple Soldering: A Beginner's Guide to Jewelry Making</t>
  </si>
  <si>
    <t>Kate Richbourg</t>
  </si>
  <si>
    <t>https://m.media-amazon.com/images/I/91l25EW7OlL._AC_UY218_.jpg</t>
  </si>
  <si>
    <t>https://www.amazon.com/dp/B00DH41050</t>
  </si>
  <si>
    <t>B06WRR98WW</t>
  </si>
  <si>
    <t>The Boston Terrier Handbook: The Essential Guide for New and Prospective Boston Terrier Owners (Canine Handbooks)</t>
  </si>
  <si>
    <t>https://m.media-amazon.com/images/I/71QcVtRv94L._AC_UY218_.jpg</t>
  </si>
  <si>
    <t>https://www.amazon.com/dp/B06WRR98WW</t>
  </si>
  <si>
    <t>B00INIXQKW</t>
  </si>
  <si>
    <t>Catification: Designing a Happy and Stylish Home for Your Cat (and You!)</t>
  </si>
  <si>
    <t>https://m.media-amazon.com/images/I/915SqXDI8rL._AC_UY218_.jpg</t>
  </si>
  <si>
    <t>https://www.amazon.com/dp/B00INIXQKW</t>
  </si>
  <si>
    <t>B07HVSQMZ8</t>
  </si>
  <si>
    <t>Gardentopia: Design Basics for Creating Beautiful Outdoor Spaces</t>
  </si>
  <si>
    <t>Jan Johnsen</t>
  </si>
  <si>
    <t>https://m.media-amazon.com/images/I/81haeABc6OL._AC_UY218_.jpg</t>
  </si>
  <si>
    <t>https://www.amazon.com/dp/B07HVSQMZ8</t>
  </si>
  <si>
    <t>B08FGTRFTQ</t>
  </si>
  <si>
    <t>Pottery for Beginners: Projects for Beautiful Ceramic Bowls, Mugs, Vases and More</t>
  </si>
  <si>
    <t>Kara Leigh Ford</t>
  </si>
  <si>
    <t>https://m.media-amazon.com/images/I/81r2xSw4x3L._AC_UY218_.jpg</t>
  </si>
  <si>
    <t>https://www.amazon.com/dp/B08FGTRFTQ</t>
  </si>
  <si>
    <t>B085ZSY16H</t>
  </si>
  <si>
    <t>Cultivated: The Elements of Floral Style</t>
  </si>
  <si>
    <t>Christin Geall</t>
  </si>
  <si>
    <t>https://m.media-amazon.com/images/I/81zjahT7wqL._AC_UY218_.jpg</t>
  </si>
  <si>
    <t>https://www.amazon.com/dp/B085ZSY16H</t>
  </si>
  <si>
    <t>B08T6G6QR5</t>
  </si>
  <si>
    <t>Friendship Bracelets 101: Fun to Make, Wear, and Share! (Design Originals Book 3335)</t>
  </si>
  <si>
    <t>Suzanne McNeill</t>
  </si>
  <si>
    <t>https://m.media-amazon.com/images/I/81n4ZYGlXqL._AC_UY218_.jpg</t>
  </si>
  <si>
    <t>https://www.amazon.com/dp/B08T6G6QR5</t>
  </si>
  <si>
    <t>B01MZI4877</t>
  </si>
  <si>
    <t>Essential Skills for your Growly but Brilliant Family Dog: Books 1-3: Understanding your fearful, reactive, or aggressive dog, and strategies and techniques to make change</t>
  </si>
  <si>
    <t>https://m.media-amazon.com/images/I/81wMBUUsESL._AC_UY218_.jpg</t>
  </si>
  <si>
    <t>https://www.amazon.com/dp/B01MZI4877</t>
  </si>
  <si>
    <t>B0176M3XR6</t>
  </si>
  <si>
    <t>Dead in a Flash (A Family History Mystery Book 4)</t>
  </si>
  <si>
    <t>Brynn Bonner</t>
  </si>
  <si>
    <t>https://m.media-amazon.com/images/I/81g86enjaiL._AC_UY218_.jpg</t>
  </si>
  <si>
    <t>https://www.amazon.com/dp/B0176M3XR6</t>
  </si>
  <si>
    <t>B09NW3C32C</t>
  </si>
  <si>
    <t>Up, Up and Away: The Biography of BE FAIR</t>
  </si>
  <si>
    <t>Lucinda Green MBE</t>
  </si>
  <si>
    <t>https://m.media-amazon.com/images/I/71ocvG8JKyL._AC_UY218_.jpg</t>
  </si>
  <si>
    <t>https://www.amazon.com/dp/B09NW3C32C</t>
  </si>
  <si>
    <t>B00HHZ5Y4I</t>
  </si>
  <si>
    <t>Afghan Lover's Collection</t>
  </si>
  <si>
    <t>https://m.media-amazon.com/images/I/81xw2lcUfsL._AC_UY218_.jpg</t>
  </si>
  <si>
    <t>https://www.amazon.com/dp/B00HHZ5Y4I</t>
  </si>
  <si>
    <t>B0CGQ6HSR4</t>
  </si>
  <si>
    <t>How to Feed Your Backyard Chickens for Almost Free: A Guide to Black Soldier Fly Larvae Farming and Other Money Saving Methods for Feeding Your Flock</t>
  </si>
  <si>
    <t>Eleanor Langley</t>
  </si>
  <si>
    <t>https://m.media-amazon.com/images/I/71wQ2AkjADL._AC_UY218_.jpg</t>
  </si>
  <si>
    <t>https://www.amazon.com/dp/B0CGQ6HSR4</t>
  </si>
  <si>
    <t>B084MLLJ6X</t>
  </si>
  <si>
    <t>The Gardener's Guide to Succulents: A Handbook of Over 125 Exquisite Varieties of Succulents and Cacti</t>
  </si>
  <si>
    <t>Misa Matsuyama</t>
  </si>
  <si>
    <t>https://m.media-amazon.com/images/I/91uwHhIHk3L._AC_UY218_.jpg</t>
  </si>
  <si>
    <t>https://www.amazon.com/dp/B084MLLJ6X</t>
  </si>
  <si>
    <t>B09WJNV5D5</t>
  </si>
  <si>
    <t>The Complete Beginner's Guide to Greenhouse Gardening: A Month-by-Month Planting Book to Grow 365 Days a Year (Urban Homesteading 10)</t>
  </si>
  <si>
    <t>https://m.media-amazon.com/images/I/91A3m2auk2L._AC_UY218_.jpg</t>
  </si>
  <si>
    <t>https://www.amazon.com/dp/B09WJNV5D5</t>
  </si>
  <si>
    <t>B0BXV6J51M</t>
  </si>
  <si>
    <t>For the Love of Moose: How one man's trash became my treasure</t>
  </si>
  <si>
    <t>Margaret Lee</t>
  </si>
  <si>
    <t>https://m.media-amazon.com/images/I/91te-CWVXoL._AC_UY218_.jpg</t>
  </si>
  <si>
    <t>https://www.amazon.com/dp/B0BXV6J51M</t>
  </si>
  <si>
    <t>B00PG91EY6</t>
  </si>
  <si>
    <t>Guns of Outlaws: Weapons of the American Bad Man</t>
  </si>
  <si>
    <t>Gerry Souter</t>
  </si>
  <si>
    <t>https://m.media-amazon.com/images/I/81GhjySiDCL._AC_UY218_.jpg</t>
  </si>
  <si>
    <t>https://www.amazon.com/dp/B00PG91EY6</t>
  </si>
  <si>
    <t>B0992N85GW</t>
  </si>
  <si>
    <t>Cannabis and the Christian: What the Bible Says about Marijuana</t>
  </si>
  <si>
    <t>Todd Miles</t>
  </si>
  <si>
    <t>https://m.media-amazon.com/images/I/610ky+DxnsL._AC_UY218_.jpg</t>
  </si>
  <si>
    <t>https://www.amazon.com/dp/B0992N85GW</t>
  </si>
  <si>
    <t>B0B75Q28JW</t>
  </si>
  <si>
    <t>I Bought It, Now What? Summer Edition</t>
  </si>
  <si>
    <t>https://m.media-amazon.com/images/I/71IG6nI9sjL._AC_UY218_.jpg</t>
  </si>
  <si>
    <t>https://www.amazon.com/dp/B0B75Q28JW</t>
  </si>
  <si>
    <t>B07YWRFRDN</t>
  </si>
  <si>
    <t>Parisian Chic - Look Book: What should I wear today ?</t>
  </si>
  <si>
    <t>InÃ¨s de La Fressange</t>
  </si>
  <si>
    <t>Flammarion Lt.</t>
  </si>
  <si>
    <t>https://m.media-amazon.com/images/I/71WBhKHavcL._AC_UY218_.jpg</t>
  </si>
  <si>
    <t>https://www.amazon.com/dp/B07YWRFRDN</t>
  </si>
  <si>
    <t>B005WKM5C4</t>
  </si>
  <si>
    <t>The Granny Square Book: Timeless Techniques &amp; Fresh Ideas for Crocheting Square by Square</t>
  </si>
  <si>
    <t>https://m.media-amazon.com/images/I/91+Tk0nTWoL._AC_UY218_.jpg</t>
  </si>
  <si>
    <t>https://www.amazon.com/dp/B005WKM5C4</t>
  </si>
  <si>
    <t>B07DVYMH12</t>
  </si>
  <si>
    <t>Woven in Wire: Dimensional Wire Weaving in Fine Art Jewelry</t>
  </si>
  <si>
    <t>https://m.media-amazon.com/images/I/81UPY7NOGSL._AC_UY218_.jpg</t>
  </si>
  <si>
    <t>https://www.amazon.com/dp/B07DVYMH12</t>
  </si>
  <si>
    <t>B08T6JKFZ9</t>
  </si>
  <si>
    <t>Chris Pye's Woodcarving Course &amp; Reference Manual: A Beginner's Guide to Traditional Techniques (Woodcarving Illustrated Books)</t>
  </si>
  <si>
    <t>Chris Pye</t>
  </si>
  <si>
    <t>https://m.media-amazon.com/images/I/71v859X1FkL._AC_UY218_.jpg</t>
  </si>
  <si>
    <t>https://www.amazon.com/dp/B08T6JKFZ9</t>
  </si>
  <si>
    <t>B09RKFXXCP</t>
  </si>
  <si>
    <t>Practical Pole Building Construction: With Plans for Barns, Cabins, &amp; Outbuildings</t>
  </si>
  <si>
    <t>Leigh Seddon</t>
  </si>
  <si>
    <t>https://m.media-amazon.com/images/I/71GosfD-fqL._AC_UY218_.jpg</t>
  </si>
  <si>
    <t>https://www.amazon.com/dp/B09RKFXXCP</t>
  </si>
  <si>
    <t>B0BLW6KWZR</t>
  </si>
  <si>
    <t>The Story of Your Home: A Room-by-Room Guide to Designing with Purpose and Personality</t>
  </si>
  <si>
    <t>Courtney Warren</t>
  </si>
  <si>
    <t>https://m.media-amazon.com/images/I/81prsvib6cL._AC_UY218_.jpg</t>
  </si>
  <si>
    <t>https://www.amazon.com/dp/B0BLW6KWZR</t>
  </si>
  <si>
    <t>B07QPHQG4F</t>
  </si>
  <si>
    <t>One-Day DIY: Modern Farmhouse Furniture: Beautiful Handmade Tables, Seating and More the Fast and Easy Way</t>
  </si>
  <si>
    <t>JP Strate</t>
  </si>
  <si>
    <t>https://m.media-amazon.com/images/I/91rx0bqPsHL._AC_UY218_.jpg</t>
  </si>
  <si>
    <t>https://www.amazon.com/dp/B07QPHQG4F</t>
  </si>
  <si>
    <t>B0B3S9V3P3</t>
  </si>
  <si>
    <t>Mastering Sculpture: The Figure in Clay: A Guide to Capturing the Human Form for Ceramic Artists</t>
  </si>
  <si>
    <t>Cristina CÃ³rdova</t>
  </si>
  <si>
    <t>https://m.media-amazon.com/images/I/81mm78D4VQL._AC_UY218_.jpg</t>
  </si>
  <si>
    <t>https://www.amazon.com/dp/B0B3S9V3P3</t>
  </si>
  <si>
    <t>B0845QX5HF</t>
  </si>
  <si>
    <t>Peas, Carrots and Panic at the Plot (The Peas and Carrots Series Book 5)</t>
  </si>
  <si>
    <t>https://m.media-amazon.com/images/I/81VgWQaofgL._AC_UY218_.jpg</t>
  </si>
  <si>
    <t>https://www.amazon.com/dp/B0845QX5HF</t>
  </si>
  <si>
    <t>B00CQYAVLQ</t>
  </si>
  <si>
    <t>Navy SEAL Dogs: My Tale of Training Canines for Combat</t>
  </si>
  <si>
    <t>https://m.media-amazon.com/images/I/91f5OzSGkcL._AC_UY218_.jpg</t>
  </si>
  <si>
    <t>https://www.amazon.com/dp/B00CQYAVLQ</t>
  </si>
  <si>
    <t>B0CG7QB5GF</t>
  </si>
  <si>
    <t>Home Cleaning Done Best for Success!: Your Ultimate 30-Day Step-by-Step Guide To Achieving a Clean, Well Organized, and Harmonious Home</t>
  </si>
  <si>
    <t>https://m.media-amazon.com/images/I/81CYgq58ATL._AC_UY218_.jpg</t>
  </si>
  <si>
    <t>https://www.amazon.com/dp/B0CG7QB5GF</t>
  </si>
  <si>
    <t>B00FWKODTC</t>
  </si>
  <si>
    <t>Amish Knitting Circle: Smicksburg Tales 1</t>
  </si>
  <si>
    <t>Karen Anna Vogel</t>
  </si>
  <si>
    <t>https://m.media-amazon.com/images/I/71O1mFbNbyL._AC_UY218_.jpg</t>
  </si>
  <si>
    <t>https://www.amazon.com/dp/B00FWKODTC</t>
  </si>
  <si>
    <t>B07BWZ798C</t>
  </si>
  <si>
    <t>Speed Cleaning</t>
  </si>
  <si>
    <t>Jeff Campbell</t>
  </si>
  <si>
    <t>https://m.media-amazon.com/images/I/81dCWYm4ptL._AC_UY218_.jpg</t>
  </si>
  <si>
    <t>https://www.amazon.com/dp/B07BWZ798C</t>
  </si>
  <si>
    <t>B09HW5DMKH</t>
  </si>
  <si>
    <t>LOOM KNITTING FOR BEGINNERS: The Complete Beginnerâ€™s Step-by-Step Photo Guide to Loom Knitting Stitches and Techniques, and Knitting Inspiration Awesome Projects</t>
  </si>
  <si>
    <t>Jennifer Finn</t>
  </si>
  <si>
    <t>https://m.media-amazon.com/images/I/71t65j5NcfL._AC_UY218_.jpg</t>
  </si>
  <si>
    <t>https://www.amazon.com/dp/B09HW5DMKH</t>
  </si>
  <si>
    <t>B0CBHSXMJJ</t>
  </si>
  <si>
    <t>Marguerite, Misty and Me: A Horse Lover's Hunt for the Hidden History of Marguerite Henry and her Chincoteague Pony</t>
  </si>
  <si>
    <t>Susan Friedland</t>
  </si>
  <si>
    <t>https://m.media-amazon.com/images/I/61cc2nUQ+-L._AC_UY218_.jpg</t>
  </si>
  <si>
    <t>https://www.amazon.com/dp/B0CBHSXMJJ</t>
  </si>
  <si>
    <t>B0BHV3S1FH</t>
  </si>
  <si>
    <t>Fair Isle: Machine Knitting Techniques</t>
  </si>
  <si>
    <t>Nic Corrigan</t>
  </si>
  <si>
    <t>https://m.media-amazon.com/images/I/91PBXYfvcBL._AC_UY218_.jpg</t>
  </si>
  <si>
    <t>https://www.amazon.com/dp/B0BHV3S1FH</t>
  </si>
  <si>
    <t>B08CNMYDYZ</t>
  </si>
  <si>
    <t>The No-Till Organic Vegetable Farm: How to Start and Run a Profitable Market Garden That Builds Health in Soil, Crops, and Communities</t>
  </si>
  <si>
    <t>Daniel Mays</t>
  </si>
  <si>
    <t>https://m.media-amazon.com/images/I/A1sgzRuvGAL._AC_UY218_.jpg</t>
  </si>
  <si>
    <t>https://www.amazon.com/dp/B08CNMYDYZ</t>
  </si>
  <si>
    <t>B0C7KF6ZHG</t>
  </si>
  <si>
    <t>The Bug Out Book: Take No Chances and Prepare Your Bug Out Plan Now to Thrive in the Worst Case Scenario When Bugging Out Is Your Only Option (Suburban ... Modern Family to Prepare for Any Crisis)</t>
  </si>
  <si>
    <t>https://m.media-amazon.com/images/I/91fEPfrpy8L._AC_UY218_.jpg</t>
  </si>
  <si>
    <t>https://www.amazon.com/dp/B0C7KF6ZHG</t>
  </si>
  <si>
    <t>B071CZRZ4L</t>
  </si>
  <si>
    <t>Wild Horse Country: The History, Myth, and Future of the Mustang, America's Horse</t>
  </si>
  <si>
    <t>David Philipps</t>
  </si>
  <si>
    <t>https://m.media-amazon.com/images/I/A1q-CTYs1GL._AC_UY218_.jpg</t>
  </si>
  <si>
    <t>https://www.amazon.com/dp/B071CZRZ4L</t>
  </si>
  <si>
    <t>B00II7FVSS</t>
  </si>
  <si>
    <t>Making Wood Tools - 2nd Edition</t>
  </si>
  <si>
    <t>John Wilson</t>
  </si>
  <si>
    <t>https://m.media-amazon.com/images/I/81vF5WmKlxL._AC_UY218_.jpg</t>
  </si>
  <si>
    <t>https://www.amazon.com/dp/B00II7FVSS</t>
  </si>
  <si>
    <t>B08SWPTSJZ</t>
  </si>
  <si>
    <t>The Minimalist Woodworker: Essential Tools and Smart Shop Ideas for Building with Less</t>
  </si>
  <si>
    <t>Vic Tesolin</t>
  </si>
  <si>
    <t>https://m.media-amazon.com/images/I/815zUaRClYL._AC_UY218_.jpg</t>
  </si>
  <si>
    <t>https://www.amazon.com/dp/B08SWPTSJZ</t>
  </si>
  <si>
    <t>B0C6YL8L7V</t>
  </si>
  <si>
    <t>Shitty Craft Club: A Club for Gluing Beads to Trash, Talking about Our Feelings, and Making Silly Things</t>
  </si>
  <si>
    <t>Sam Reece</t>
  </si>
  <si>
    <t>https://m.media-amazon.com/images/I/81fyZkVn9gL._AC_UY218_.jpg</t>
  </si>
  <si>
    <t>https://www.amazon.com/dp/B0C6YL8L7V</t>
  </si>
  <si>
    <t>B08P9K7JT3</t>
  </si>
  <si>
    <t>Japanese Joinery: Beginner + Intermediate Guide to Japanese Joinery: 2-in-1 Japanese Joinery and Carpentry Bundle (Simple Secrets of Japanese Joinery)</t>
  </si>
  <si>
    <t>Jin Izuhara</t>
  </si>
  <si>
    <t>https://m.media-amazon.com/images/I/81hXDyBYa2L._AC_UY218_.jpg</t>
  </si>
  <si>
    <t>https://www.amazon.com/dp/B08P9K7JT3</t>
  </si>
  <si>
    <t>B09RSS6QXP</t>
  </si>
  <si>
    <t>Earth User's Guide to Permaculture</t>
  </si>
  <si>
    <t>Rosemary Morrow</t>
  </si>
  <si>
    <t>https://m.media-amazon.com/images/I/71ldN51XaJL._AC_UY218_.jpg</t>
  </si>
  <si>
    <t>https://www.amazon.com/dp/B09RSS6QXP</t>
  </si>
  <si>
    <t>B088H27V5T</t>
  </si>
  <si>
    <t>Build Your Dream Barndominium: From First Concept to Move In Day, Here's What You Need To Know</t>
  </si>
  <si>
    <t>Don Howe</t>
  </si>
  <si>
    <t>https://m.media-amazon.com/images/I/81b9CZ0C9XL._AC_UY218_.jpg</t>
  </si>
  <si>
    <t>https://www.amazon.com/dp/B088H27V5T</t>
  </si>
  <si>
    <t>B0BNMJGJHJ</t>
  </si>
  <si>
    <t>Style for Everybody: A Guide to Curating Your Essential Wardrobe</t>
  </si>
  <si>
    <t>Kim Appelt</t>
  </si>
  <si>
    <t>https://m.media-amazon.com/images/I/61KZZ1Qfn1L._AC_UY218_.jpg</t>
  </si>
  <si>
    <t>https://www.amazon.com/dp/B0BNMJGJHJ</t>
  </si>
  <si>
    <t>B08XYFXZRG</t>
  </si>
  <si>
    <t>Gardening Basics For Dummies</t>
  </si>
  <si>
    <t>Steven A. Frowine</t>
  </si>
  <si>
    <t>https://m.media-amazon.com/images/I/514eIqUmbGL._AC_UY218_.jpg</t>
  </si>
  <si>
    <t>https://www.amazon.com/dp/B08XYFXZRG</t>
  </si>
  <si>
    <t>B00X11IJXU</t>
  </si>
  <si>
    <t>Jack McAfghan: Reflections: A Dog's Memoir on Life and the Afterlife (Jack McAfghan Pet Loss Trilogy Book 1)</t>
  </si>
  <si>
    <t>https://m.media-amazon.com/images/I/81IQvgsVUAL._AC_UY218_.jpg</t>
  </si>
  <si>
    <t>https://www.amazon.com/dp/B00X11IJXU</t>
  </si>
  <si>
    <t>B0C55JYG5X</t>
  </si>
  <si>
    <t>Neuroathletics for Riders: Innovative Exercises That Train Your Brain and Change Your Nervous System for Optimal Health and Peak Performance</t>
  </si>
  <si>
    <t>Nolke Marc</t>
  </si>
  <si>
    <t>https://m.media-amazon.com/images/I/91qMGkgigvL._AC_UY218_.jpg</t>
  </si>
  <si>
    <t>https://www.amazon.com/dp/B0C55JYG5X</t>
  </si>
  <si>
    <t>B004SQS784</t>
  </si>
  <si>
    <t>Landscape Architectural Research: Inquiry, Strategy, Design</t>
  </si>
  <si>
    <t>M. Elen Deming</t>
  </si>
  <si>
    <t>https://m.media-amazon.com/images/I/51JyemIdECL._AC_UY218_.jpg</t>
  </si>
  <si>
    <t>https://www.amazon.com/dp/B004SQS784</t>
  </si>
  <si>
    <t>B0BH89KGVG</t>
  </si>
  <si>
    <t>Emma Woodhill</t>
  </si>
  <si>
    <t>https://m.media-amazon.com/images/I/91D1uVIi4lL._AC_UY218_.jpg</t>
  </si>
  <si>
    <t>https://www.amazon.com/dp/B0BH89KGVG</t>
  </si>
  <si>
    <t>B0BQCPWVZ5</t>
  </si>
  <si>
    <t>Conmigo siempre: Una visiÃ³n sin prejuicios sobre la muerte de tu compaÃ±ero animal (Spanish Edition)</t>
  </si>
  <si>
    <t>https://m.media-amazon.com/images/I/811CXSYubPL._AC_UY218_.jpg</t>
  </si>
  <si>
    <t>https://www.amazon.com/dp/B0BQCPWVZ5</t>
  </si>
  <si>
    <t>B08XZMFY7C</t>
  </si>
  <si>
    <t>To Crack the World Open: Solitude, Alaska, and a Dog Named Woody</t>
  </si>
  <si>
    <t>Ward Serrill</t>
  </si>
  <si>
    <t>https://m.media-amazon.com/images/I/914+qhwQxAS._AC_UY218_.jpg</t>
  </si>
  <si>
    <t>https://www.amazon.com/dp/B08XZMFY7C</t>
  </si>
  <si>
    <t>B0BLLXM8K5</t>
  </si>
  <si>
    <t>Weapons of the Viking Warrior</t>
  </si>
  <si>
    <t>Gareth Williams</t>
  </si>
  <si>
    <t>https://m.media-amazon.com/images/I/91bWJ4UARiL._AC_UY218_.jpg</t>
  </si>
  <si>
    <t>https://www.amazon.com/dp/B0BLLXM8K5</t>
  </si>
  <si>
    <t>B00SG1EM7C</t>
  </si>
  <si>
    <t>On Cats</t>
  </si>
  <si>
    <t>Charles Bukowski</t>
  </si>
  <si>
    <t>https://m.media-amazon.com/images/I/8150qKXjfOL._AC_UY218_.jpg</t>
  </si>
  <si>
    <t>https://www.amazon.com/dp/B00SG1EM7C</t>
  </si>
  <si>
    <t>B01HZFB1RI</t>
  </si>
  <si>
    <t>The Inner Life of Cats: The Science and Secrets of Our Mysterious Feline Companions</t>
  </si>
  <si>
    <t>Thomas McNamee</t>
  </si>
  <si>
    <t>https://m.media-amazon.com/images/I/91Duzh6p+SL._AC_UY218_.jpg</t>
  </si>
  <si>
    <t>https://www.amazon.com/dp/B01HZFB1RI</t>
  </si>
  <si>
    <t>B096DPQ99Y</t>
  </si>
  <si>
    <t>Apples of North America: A Celebration of Exceptional Varieties</t>
  </si>
  <si>
    <t>Tom Burford</t>
  </si>
  <si>
    <t>https://m.media-amazon.com/images/I/81AohiSTSqL._AC_UY218_.jpg</t>
  </si>
  <si>
    <t>https://www.amazon.com/dp/B096DPQ99Y</t>
  </si>
  <si>
    <t>B008TVLYWU</t>
  </si>
  <si>
    <t>Hand Bookbinding: A Manual of Instruction</t>
  </si>
  <si>
    <t>Aldren A. Watson</t>
  </si>
  <si>
    <t>https://m.media-amazon.com/images/I/81Daocmd3CL._AC_UY218_.jpg</t>
  </si>
  <si>
    <t>https://www.amazon.com/dp/B008TVLYWU</t>
  </si>
  <si>
    <t>B00L4L9OAQ</t>
  </si>
  <si>
    <t>Paracord 101: A Beginner's Guide, 3rd Edition</t>
  </si>
  <si>
    <t>https://m.media-amazon.com/images/I/61oJdB4PkSL._AC_UY218_.jpg</t>
  </si>
  <si>
    <t>https://www.amazon.com/dp/B00L4L9OAQ</t>
  </si>
  <si>
    <t>B0B46SJ8DX</t>
  </si>
  <si>
    <t>Florida Permaculture Gardening: Transform your Barren Backyard into a High Yielding Organic Ecosystem</t>
  </si>
  <si>
    <t>Violet Malone</t>
  </si>
  <si>
    <t>https://m.media-amazon.com/images/I/81Ci9mCYOnL._AC_UY218_.jpg</t>
  </si>
  <si>
    <t>https://www.amazon.com/dp/B0B46SJ8DX</t>
  </si>
  <si>
    <t>B0946JQG86</t>
  </si>
  <si>
    <t>Bonsai: The Complete Step-by-Step Guide on How to Cultivate and Care for Beginners</t>
  </si>
  <si>
    <t>Kitaro Takagi</t>
  </si>
  <si>
    <t>https://m.media-amazon.com/images/I/81Aa-Vv+dgS._AC_UY218_.jpg</t>
  </si>
  <si>
    <t>https://www.amazon.com/dp/B0946JQG86</t>
  </si>
  <si>
    <t>B07Y49HSFJ</t>
  </si>
  <si>
    <t>The Everyday Blacksmith: Learn to forge 55 simple projects you'll use every day, with multiple variations for styles and finishes</t>
  </si>
  <si>
    <t>Nicholas Wicks</t>
  </si>
  <si>
    <t>https://m.media-amazon.com/images/I/91u34L8giPL._AC_UY218_.jpg</t>
  </si>
  <si>
    <t>https://www.amazon.com/dp/B07Y49HSFJ</t>
  </si>
  <si>
    <t>B09BBLQCHY</t>
  </si>
  <si>
    <t>Amazing Glaze Recipes and Combinations: 200+ Surefire Finishes for Low-Fire, Mid-Range, and High-Fire Pottery</t>
  </si>
  <si>
    <t>https://m.media-amazon.com/images/I/A1o8iralpEL._AC_UY218_.jpg</t>
  </si>
  <si>
    <t>https://www.amazon.com/dp/B09BBLQCHY</t>
  </si>
  <si>
    <t>B00B9VZ6LC</t>
  </si>
  <si>
    <t>Kitchen Planning: Guidelines, Codes, Standards (NKBA Professional Resource Library)</t>
  </si>
  <si>
    <t>https://m.media-amazon.com/images/I/51RfxM6pElL._AC_UY218_.jpg</t>
  </si>
  <si>
    <t>https://www.amazon.com/dp/B00B9VZ6LC</t>
  </si>
  <si>
    <t>B08T6FR23N</t>
  </si>
  <si>
    <t>Pyrography Basics: Techniques and Exercises for Beginners</t>
  </si>
  <si>
    <t>Lora S. Irish</t>
  </si>
  <si>
    <t>https://m.media-amazon.com/images/I/81QRglRhgHL._AC_UY218_.jpg</t>
  </si>
  <si>
    <t>https://www.amazon.com/dp/B08T6FR23N</t>
  </si>
  <si>
    <t>B09WMP14CR</t>
  </si>
  <si>
    <t>The Rooted Life: Cultivating Health and Wholeness Through Growing Your Own Food</t>
  </si>
  <si>
    <t>Justin Rhodes</t>
  </si>
  <si>
    <t>https://m.media-amazon.com/images/I/81sIvQ+7mPL._AC_UY218_.jpg</t>
  </si>
  <si>
    <t>https://www.amazon.com/dp/B09WMP14CR</t>
  </si>
  <si>
    <t>B0CB12G7ZD</t>
  </si>
  <si>
    <t>Manual prÃ¡ctico de electrocultivos: Una guÃ­a Ãºtil para obtener la soberanÃ­a alimentaria (Spanish Edition)</t>
  </si>
  <si>
    <t>Luis Miguel Sellanes</t>
  </si>
  <si>
    <t>https://m.media-amazon.com/images/I/716slaGIrPL._AC_UY218_.jpg</t>
  </si>
  <si>
    <t>https://www.amazon.com/dp/B0CB12G7ZD</t>
  </si>
  <si>
    <t>B005QD0Y34</t>
  </si>
  <si>
    <t>Don't Leave Me! Step-by-Step Help for Your Dog's Separation Anxiety</t>
  </si>
  <si>
    <t>https://m.media-amazon.com/images/I/515OYJtWCTL._AC_UY218_.jpg</t>
  </si>
  <si>
    <t>https://www.amazon.com/dp/B005QD0Y34</t>
  </si>
  <si>
    <t>B0BMM3FNQV</t>
  </si>
  <si>
    <t>Savage Union: The Caraksay Brotherhood (Book 3)</t>
  </si>
  <si>
    <t>https://m.media-amazon.com/images/I/71ZKbPHbo8L._AC_UY218_.jpg</t>
  </si>
  <si>
    <t>https://www.amazon.com/dp/B0BMM3FNQV</t>
  </si>
  <si>
    <t>B012WETB56</t>
  </si>
  <si>
    <t>Ultimate Knit Stitch Bible: 750 knit, purl, cable, lace and colour stitches (Ultimate Guides)</t>
  </si>
  <si>
    <t>Collins &amp; Brown</t>
  </si>
  <si>
    <t>https://m.media-amazon.com/images/I/91ps5-L4rgS._AC_UY218_.jpg</t>
  </si>
  <si>
    <t>https://www.amazon.com/dp/B012WETB56</t>
  </si>
  <si>
    <t>B09HZC2MNX</t>
  </si>
  <si>
    <t>æ–·æ¨é›¢çš„ç°¡å–®ç”Ÿæ´»ï¼ˆä¸‰ç‰ˆï¼‰ (Traditional Chinese Edition)</t>
  </si>
  <si>
    <t>å±±ä¸‹è‹±å­</t>
  </si>
  <si>
    <t>https://m.media-amazon.com/images/I/71EI12wO1GL._AC_UY218_.jpg</t>
  </si>
  <si>
    <t>https://www.amazon.com/dp/B09HZC2MNX</t>
  </si>
  <si>
    <t>B09TBLVFPS</t>
  </si>
  <si>
    <t>Bearded Dragon Manual, 3rd Edition: Expert Advice for Keeping and Caring For a Healthy Bearded Dragon</t>
  </si>
  <si>
    <t>Philippe De Vosjoli</t>
  </si>
  <si>
    <t>https://m.media-amazon.com/images/I/81akKVGTRZL._AC_UY218_.jpg</t>
  </si>
  <si>
    <t>https://www.amazon.com/dp/B09TBLVFPS</t>
  </si>
  <si>
    <t>B0044KLPBA</t>
  </si>
  <si>
    <t>Canine and Feline Nutrition: A Resource for Companion Animal Professionals</t>
  </si>
  <si>
    <t>Linda P. Case</t>
  </si>
  <si>
    <t>https://m.media-amazon.com/images/I/71LCOoXZIrL._AC_UY218_.jpg</t>
  </si>
  <si>
    <t>https://www.amazon.com/dp/B0044KLPBA</t>
  </si>
  <si>
    <t>B0B1PZ6B8T</t>
  </si>
  <si>
    <t>F*ck You Chaos: Declutter Your Home, Mind and Finances to Discover More Happiness, Calm, Purpose and Abundance</t>
  </si>
  <si>
    <t>Dominika Choroszko</t>
  </si>
  <si>
    <t>https://m.media-amazon.com/images/I/71oYKps9j+L._AC_UY218_.jpg</t>
  </si>
  <si>
    <t>https://www.amazon.com/dp/B0B1PZ6B8T</t>
  </si>
  <si>
    <t>B015RV08J4</t>
  </si>
  <si>
    <t>Training Your Own Full Potential Psychiatric Service Dog (Book 2): Training Psychiatric Service Dogs - PTSD, Anxiety Disorders, and Depression (Training Your Own Full Potential Service DogÂ®)</t>
  </si>
  <si>
    <t>https://m.media-amazon.com/images/I/81HFvCoOJHL._AC_UY218_.jpg</t>
  </si>
  <si>
    <t>https://www.amazon.com/dp/B015RV08J4</t>
  </si>
  <si>
    <t>B0BN9CBCKQ</t>
  </si>
  <si>
    <t>Misty Mornings at The Potting Shed: The BRAND new absolutely heartwarming gardening romance of Autumn 2023!</t>
  </si>
  <si>
    <t>Jenny Kane</t>
  </si>
  <si>
    <t>https://m.media-amazon.com/images/I/91LovH44w+L._AC_UY218_.jpg</t>
  </si>
  <si>
    <t>https://www.amazon.com/dp/B0BN9CBCKQ</t>
  </si>
  <si>
    <t>B0BJY3Y3ZC</t>
  </si>
  <si>
    <t>The Professional Landscaper's Handbook: Everything You Need to Know to Start and Run Your Own Landscaping or Lawn Care Business</t>
  </si>
  <si>
    <t>Michaels</t>
  </si>
  <si>
    <t>https://m.media-amazon.com/images/I/81X2yeutL9L._AC_UY218_.jpg</t>
  </si>
  <si>
    <t>https://www.amazon.com/dp/B0BJY3Y3ZC</t>
  </si>
  <si>
    <t>B00BU9DXAY</t>
  </si>
  <si>
    <t>My Dog: The Paradox: A Lovable Discourse about Man's Best Friend (The Oatmeal Book 3)</t>
  </si>
  <si>
    <t>https://m.media-amazon.com/images/I/41T3JbtQnPL._AC_UY218_.jpg</t>
  </si>
  <si>
    <t>https://www.amazon.com/dp/B00BU9DXAY</t>
  </si>
  <si>
    <t>B012QH5040</t>
  </si>
  <si>
    <t>How to Smoke Pot (Properly): A Highbrow Guide to Getting High</t>
  </si>
  <si>
    <t>David Bienenstock</t>
  </si>
  <si>
    <t>https://m.media-amazon.com/images/I/91HU9nsJA3L._AC_UY218_.jpg</t>
  </si>
  <si>
    <t>https://www.amazon.com/dp/B012QH5040</t>
  </si>
  <si>
    <t>B01N52GUP1</t>
  </si>
  <si>
    <t>Paddock Paradise: A Guide to Natural Horse Boarding</t>
  </si>
  <si>
    <t>Jaime Jackson</t>
  </si>
  <si>
    <t>https://m.media-amazon.com/images/I/815BG+ZncWL._AC_UY218_.jpg</t>
  </si>
  <si>
    <t>https://www.amazon.com/dp/B01N52GUP1</t>
  </si>
  <si>
    <t>B004EEOEL4</t>
  </si>
  <si>
    <t>Old Fishing Lures &amp; Tackle: Identification and Value Guide</t>
  </si>
  <si>
    <t>Carl F. Luckey</t>
  </si>
  <si>
    <t>https://m.media-amazon.com/images/I/81CvRKiIl1L._AC_UY218_.jpg</t>
  </si>
  <si>
    <t>https://www.amazon.com/dp/B004EEOEL4</t>
  </si>
  <si>
    <t>B07CZDB6KT</t>
  </si>
  <si>
    <t>50 Wildlife Hotspots: Grand Teton National Park and Surrounding Communities</t>
  </si>
  <si>
    <t>Moose Henderson</t>
  </si>
  <si>
    <t>https://m.media-amazon.com/images/I/91JTDfGpc7L._AC_UY218_.jpg</t>
  </si>
  <si>
    <t>https://www.amazon.com/dp/B07CZDB6KT</t>
  </si>
  <si>
    <t>B00GU2RI84</t>
  </si>
  <si>
    <t>The Backyard Homestead Book of Building Projects: 76 Useful Things You Can Build to Create Customized Working Spaces and Storage Facilities, Equip the ... and Make Practical Outdoor Furniture</t>
  </si>
  <si>
    <t>Spike Carlsen</t>
  </si>
  <si>
    <t>https://m.media-amazon.com/images/I/A1FZ1jj2RjL._AC_UY218_.jpg</t>
  </si>
  <si>
    <t>https://www.amazon.com/dp/B00GU2RI84</t>
  </si>
  <si>
    <t>B0C9FW1SMW</t>
  </si>
  <si>
    <t>Woodworking Bible for Beginners: Unlock the Art of Crafting Timeless Creations: Your Ultimate Guide to Woodworking for Novices</t>
  </si>
  <si>
    <t>Mr Madalyn</t>
  </si>
  <si>
    <t>https://m.media-amazon.com/images/I/81u+WeiBJQL._AC_UY218_.jpg</t>
  </si>
  <si>
    <t>https://www.amazon.com/dp/B0C9FW1SMW</t>
  </si>
  <si>
    <t>B08JPD8R39</t>
  </si>
  <si>
    <t>P.S. I Love You More Than Tuna</t>
  </si>
  <si>
    <t>Sarah Chauncey</t>
  </si>
  <si>
    <t>https://m.media-amazon.com/images/I/81tyro0cvIL._AC_UY218_.jpg</t>
  </si>
  <si>
    <t>https://www.amazon.com/dp/B08JPD8R39</t>
  </si>
  <si>
    <t>B00744Z5TG</t>
  </si>
  <si>
    <t>French Dirt: The Story of a Garden in the South of France</t>
  </si>
  <si>
    <t>Richard Goodman</t>
  </si>
  <si>
    <t>https://m.media-amazon.com/images/I/91Abq2t8YIL._AC_UY218_.jpg</t>
  </si>
  <si>
    <t>https://www.amazon.com/dp/B00744Z5TG</t>
  </si>
  <si>
    <t>B0964CCS62</t>
  </si>
  <si>
    <t>Passive House Details: Solutions for High-Performance Design</t>
  </si>
  <si>
    <t>Donald B. Corner</t>
  </si>
  <si>
    <t>https://m.media-amazon.com/images/I/51Bq1VIHPOL._AC_UY218_.jpg</t>
  </si>
  <si>
    <t>https://www.amazon.com/dp/B0964CCS62</t>
  </si>
  <si>
    <t>B01M27GWRD</t>
  </si>
  <si>
    <t>50 Loom Knitted Stuffed Animal Pattern Collection</t>
  </si>
  <si>
    <t>Scarlett Royale</t>
  </si>
  <si>
    <t>https://m.media-amazon.com/images/I/81Lozszr-zL._AC_UY218_.jpg</t>
  </si>
  <si>
    <t>https://www.amazon.com/dp/B01M27GWRD</t>
  </si>
  <si>
    <t>B003XVZAT4</t>
  </si>
  <si>
    <t>Scent and the Scenting Dog</t>
  </si>
  <si>
    <t>William G. Syrotuck</t>
  </si>
  <si>
    <t>https://m.media-amazon.com/images/I/7152WVyi98L._AC_UY218_.jpg</t>
  </si>
  <si>
    <t>https://www.amazon.com/dp/B003XVZAT4</t>
  </si>
  <si>
    <t>B09LV6NTPB</t>
  </si>
  <si>
    <t>å´ç®€ä¸Žå´åˆ¶</t>
  </si>
  <si>
    <t>å‡Œï¼Œæ–‡è¶…è‘—</t>
  </si>
  <si>
    <t>https://m.media-amazon.com/images/I/71y4GgnOboL._AC_UY218_.jpg</t>
  </si>
  <si>
    <t>https://www.amazon.com/dp/B09LV6NTPB</t>
  </si>
  <si>
    <t>B09PKWMCC5</t>
  </si>
  <si>
    <t>Merry Little Things : A Christmas Novella (Good Things Come Book 5)</t>
  </si>
  <si>
    <t>https://m.media-amazon.com/images/I/91Q4Vt8UBBL._AC_UY218_.jpg</t>
  </si>
  <si>
    <t>https://www.amazon.com/dp/B09PKWMCC5</t>
  </si>
  <si>
    <t>B09WWYWG61</t>
  </si>
  <si>
    <t>Nautical: Accessories Collection</t>
  </si>
  <si>
    <t>https://m.media-amazon.com/images/I/81L9jWkO2uL._AC_UY218_.jpg</t>
  </si>
  <si>
    <t>https://www.amazon.com/dp/B09WWYWG61</t>
  </si>
  <si>
    <t>B0C23C4XRG</t>
  </si>
  <si>
    <t>Creative Thread Sketching: A Beginner's Guide - Tips, Techniques, and Projects for Starting Out in Thread Sketching and Thread Painting (Books for Textile Artists)</t>
  </si>
  <si>
    <t>Deborah Wirsu</t>
  </si>
  <si>
    <t>https://m.media-amazon.com/images/I/81JEo6g5VBL._AC_UY218_.jpg</t>
  </si>
  <si>
    <t>https://www.amazon.com/dp/B0C23C4XRG</t>
  </si>
  <si>
    <t>B08FZKH3NQ</t>
  </si>
  <si>
    <t>Sewing Jeans: The complete step-by-step guide</t>
  </si>
  <si>
    <t>Johanna LundstrÃ¶m</t>
  </si>
  <si>
    <t>https://m.media-amazon.com/images/I/81aakfEnSML._AC_UY218_.jpg</t>
  </si>
  <si>
    <t>https://www.amazon.com/dp/B08FZKH3NQ</t>
  </si>
  <si>
    <t>B09TNH89BH</t>
  </si>
  <si>
    <t>Sea &amp; Sky in Acrylics: Techniques &amp; Inspiration</t>
  </si>
  <si>
    <t>Dave White</t>
  </si>
  <si>
    <t>https://m.media-amazon.com/images/I/81Yjgpe2vbL._AC_UY218_.jpg</t>
  </si>
  <si>
    <t>https://www.amazon.com/dp/B09TNH89BH</t>
  </si>
  <si>
    <t>B00JSRYB1U</t>
  </si>
  <si>
    <t>Black &amp; Decker Complete Guide to Patios - 3rd Edition: A DIY Guide to Building Patios, Walkways &amp; Outdoor Steps</t>
  </si>
  <si>
    <t>https://m.media-amazon.com/images/I/A1fFeqV9dGL._AC_UY218_.jpg</t>
  </si>
  <si>
    <t>https://www.amazon.com/dp/B00JSRYB1U</t>
  </si>
  <si>
    <t>B017DBPWIS</t>
  </si>
  <si>
    <t>The Homecraft Book: The 1940's domestic guide</t>
  </si>
  <si>
    <t>Ann Hathaway</t>
  </si>
  <si>
    <t>https://m.media-amazon.com/images/I/81FylmPU3UL._AC_UY218_.jpg</t>
  </si>
  <si>
    <t>https://www.amazon.com/dp/B017DBPWIS</t>
  </si>
  <si>
    <t>B0BTC1S6F6</t>
  </si>
  <si>
    <t>Ultimate Off Grid Guide: 20 Years Off Grid Experience Inside!</t>
  </si>
  <si>
    <t>https://m.media-amazon.com/images/I/71sKCeTpYEL._AC_UY218_.jpg</t>
  </si>
  <si>
    <t>https://www.amazon.com/dp/B0BTC1S6F6</t>
  </si>
  <si>
    <t>B0BW4NRTB6</t>
  </si>
  <si>
    <t>Fitting and Pattern Alteration: A Multi-Method Approach to the Art of Style Selection, Fitting, and Alteration</t>
  </si>
  <si>
    <t>Elizabeth Liechty</t>
  </si>
  <si>
    <t>https://m.media-amazon.com/images/I/7191pWSaqtL._AC_UY218_.jpg</t>
  </si>
  <si>
    <t>https://www.amazon.com/dp/B0BW4NRTB6</t>
  </si>
  <si>
    <t>B0872Q74PG</t>
  </si>
  <si>
    <t>Adorable Fruits &amp; Vegetables to Crochet: Delicious Decorations for Your Table</t>
  </si>
  <si>
    <t>Marie Clesse</t>
  </si>
  <si>
    <t>https://m.media-amazon.com/images/I/81haooNJq+L._AC_UY218_.jpg</t>
  </si>
  <si>
    <t>https://www.amazon.com/dp/B0872Q74PG</t>
  </si>
  <si>
    <t>B07WDSGK3F</t>
  </si>
  <si>
    <t>The Modern Cottage Garden: A Fresh Approach to a Classic Style</t>
  </si>
  <si>
    <t>Greg Loades</t>
  </si>
  <si>
    <t>https://m.media-amazon.com/images/I/A1sxvMyhE8L._AC_UY218_.jpg</t>
  </si>
  <si>
    <t>https://www.amazon.com/dp/B07WDSGK3F</t>
  </si>
  <si>
    <t>B09FGZ2YQN</t>
  </si>
  <si>
    <t>Worm Farming: An Essential Guide to Vermiculture, Vermicomposting, and Making Worm Bins (Sustainable Gardening)</t>
  </si>
  <si>
    <t>Dion Rosser</t>
  </si>
  <si>
    <t>https://m.media-amazon.com/images/I/81K+3q9umJL._AC_UY218_.jpg</t>
  </si>
  <si>
    <t>https://www.amazon.com/dp/B09FGZ2YQN</t>
  </si>
  <si>
    <t>B079SZKMYB</t>
  </si>
  <si>
    <t>The Essence of Watercolour: The secrets and techniques of watercolour painting revealed</t>
  </si>
  <si>
    <t>https://m.media-amazon.com/images/I/814gpWC1PEL._AC_UY218_.jpg</t>
  </si>
  <si>
    <t>https://www.amazon.com/dp/B079SZKMYB</t>
  </si>
  <si>
    <t>B07FKDPDJQ</t>
  </si>
  <si>
    <t>Freefall: Book Three in the Defining Gravity Series</t>
  </si>
  <si>
    <t>https://m.media-amazon.com/images/I/81jolFgZUzL._AC_UY218_.jpg</t>
  </si>
  <si>
    <t>https://www.amazon.com/dp/B07FKDPDJQ</t>
  </si>
  <si>
    <t>B007UPDDWU</t>
  </si>
  <si>
    <t>Wabi Sabi: The Japanese Art of Impermanence</t>
  </si>
  <si>
    <t>Andrew Juniper</t>
  </si>
  <si>
    <t>https://m.media-amazon.com/images/I/81MsCNgE-RL._AC_UY218_.jpg</t>
  </si>
  <si>
    <t>https://www.amazon.com/dp/B007UPDDWU</t>
  </si>
  <si>
    <t>B06XPTVSRS</t>
  </si>
  <si>
    <t>Dot Journalingâ€”A Practical Guide: How to Start and Keep the Planner, To-Do List, and Diary That'll Actually Help You Get Your Life Together</t>
  </si>
  <si>
    <t>Rachel Wilkerson Miller</t>
  </si>
  <si>
    <t>https://m.media-amazon.com/images/I/8114Wa1bi2L._AC_UY218_.jpg</t>
  </si>
  <si>
    <t>https://www.amazon.com/dp/B06XPTVSRS</t>
  </si>
  <si>
    <t>B0845V8D5P</t>
  </si>
  <si>
    <t>Irresistible: A no-strings attached romance (Love in LA Book 3)</t>
  </si>
  <si>
    <t>https://m.media-amazon.com/images/I/91Sawn1jjxL._AC_UY218_.jpg</t>
  </si>
  <si>
    <t>https://www.amazon.com/dp/B0845V8D5P</t>
  </si>
  <si>
    <t>B0052UYJDC</t>
  </si>
  <si>
    <t>Miss Minimalist: Inspiration to Downsize, Declutter, and Simplify</t>
  </si>
  <si>
    <t>https://m.media-amazon.com/images/I/81v-vnEQ-oL._AC_UY218_.jpg</t>
  </si>
  <si>
    <t>https://www.amazon.com/dp/B0052UYJDC</t>
  </si>
  <si>
    <t>B09HHQCR98</t>
  </si>
  <si>
    <t>Naturzauber durchs Jahr: Dekoideen durch alle Jahreszeiten (German Edition)</t>
  </si>
  <si>
    <t>Pia Pedevilla</t>
  </si>
  <si>
    <t>https://m.media-amazon.com/images/I/91MIYLdeI2L._AC_UY218_.jpg</t>
  </si>
  <si>
    <t>https://www.amazon.com/dp/B09HHQCR98</t>
  </si>
  <si>
    <t>B08YH6RHQ6</t>
  </si>
  <si>
    <t>Language Signs and Calming Signals of Horses: Recognition and Application</t>
  </si>
  <si>
    <t>RachaÃ«l Draaisma</t>
  </si>
  <si>
    <t>https://m.media-amazon.com/images/I/81yUH4zqIVL._AC_UY218_.jpg</t>
  </si>
  <si>
    <t>https://www.amazon.com/dp/B08YH6RHQ6</t>
  </si>
  <si>
    <t>B089VN33F4</t>
  </si>
  <si>
    <t>The Little Book of Living Small</t>
  </si>
  <si>
    <t>Laura Fenton</t>
  </si>
  <si>
    <t>https://m.media-amazon.com/images/I/81FWfBALkIL._AC_UY218_.jpg</t>
  </si>
  <si>
    <t>https://www.amazon.com/dp/B089VN33F4</t>
  </si>
  <si>
    <t>B07R1N61YJ</t>
  </si>
  <si>
    <t>The Cavapoo Handbook: The Essential Guide for New &amp; Prospective Cavapoo Owners (Canine Handbooks)</t>
  </si>
  <si>
    <t>https://m.media-amazon.com/images/I/91Bxfdf8bqL._AC_UY218_.jpg</t>
  </si>
  <si>
    <t>https://www.amazon.com/dp/B07R1N61YJ</t>
  </si>
  <si>
    <t>B09MR3X99Q</t>
  </si>
  <si>
    <t>Cross Stitch patterns 12 Christmas projects - Gift for embroiderer: Christmas Town, Christmas Village, Northern Reindeer, Bear on the clock, Snowman, Winter Moon Evening</t>
  </si>
  <si>
    <t>https://m.media-amazon.com/images/I/71zKJfroP7L._AC_UY218_.jpg</t>
  </si>
  <si>
    <t>https://www.amazon.com/dp/B09MR3X99Q</t>
  </si>
  <si>
    <t>B00LH117X0</t>
  </si>
  <si>
    <t>Crochet Pattern Long Hooded Cape PB137</t>
  </si>
  <si>
    <t>Maggie Weldon</t>
  </si>
  <si>
    <t>https://m.media-amazon.com/images/I/71gvVxw0efL._AC_UY218_.jpg</t>
  </si>
  <si>
    <t>https://www.amazon.com/dp/B00LH117X0</t>
  </si>
  <si>
    <t>B07T2VR15T</t>
  </si>
  <si>
    <t>Mending Life: A Handbook for Repairing Clothes and Hearts and Patching to Practice Sustainable Fashion and Fix the Clothes You Love)</t>
  </si>
  <si>
    <t>Nina Montenegro</t>
  </si>
  <si>
    <t>https://m.media-amazon.com/images/I/910o5JwUPeL._AC_UY218_.jpg</t>
  </si>
  <si>
    <t>https://www.amazon.com/dp/B07T2VR15T</t>
  </si>
  <si>
    <t>B0069PXG5Q</t>
  </si>
  <si>
    <t>Pon a trabajar el poder de tu mente subconsciente: Supera tu Ã©xito personal y profesional utilizando el poder de tu mente subconsciente (Spanish Edition)</t>
  </si>
  <si>
    <t>Dr. Joseph Murphy</t>
  </si>
  <si>
    <t>https://m.media-amazon.com/images/I/51pX3egcTbL._AC_UY218_.jpg</t>
  </si>
  <si>
    <t>https://www.amazon.com/dp/B0069PXG5Q</t>
  </si>
  <si>
    <t>B00DL2W7Y6</t>
  </si>
  <si>
    <t>Dessert Roll Quilts: 12 Simple Dessert Roll Quilt Patterns</t>
  </si>
  <si>
    <t>https://m.media-amazon.com/images/I/81r8qhrIq8L._AC_UY218_.jpg</t>
  </si>
  <si>
    <t>https://www.amazon.com/dp/B00DL2W7Y6</t>
  </si>
  <si>
    <t>B08B7V9JHS</t>
  </si>
  <si>
    <t>Make Money with Wood Crafts: How to Sell on Etsy, Amazon, at Craft Shows, to Interior Designers and Everywhere Else, and How to Get Top Dollars for Your Wood Projects</t>
  </si>
  <si>
    <t>https://m.media-amazon.com/images/I/91RdDZyke8L._AC_UY218_.jpg</t>
  </si>
  <si>
    <t>https://www.amazon.com/dp/B08B7V9JHS</t>
  </si>
  <si>
    <t>B0B849ZCS6</t>
  </si>
  <si>
    <t>Color Theory for the Make-up Artist: Understanding Color and Light for Beauty and Special Effects</t>
  </si>
  <si>
    <t>Katie Middleton</t>
  </si>
  <si>
    <t>https://m.media-amazon.com/images/I/81ZV7kL5clL._AC_UY218_.jpg</t>
  </si>
  <si>
    <t>https://www.amazon.com/dp/B0B849ZCS6</t>
  </si>
  <si>
    <t>B06W52YBXG</t>
  </si>
  <si>
    <t>The Beginner's Guide to Cheese Making: Easy Recipes and Lessons to Make Your Own Handcrafted Cheeses</t>
  </si>
  <si>
    <t>Elena Santogade</t>
  </si>
  <si>
    <t>https://m.media-amazon.com/images/I/A13Qc1JREaL._AC_UY218_.jpg</t>
  </si>
  <si>
    <t>https://www.amazon.com/dp/B06W52YBXG</t>
  </si>
  <si>
    <t>B09LV33SQR</t>
  </si>
  <si>
    <t>The 12 Days of Christmas: A heartwarming and uplifting romance to curl up with over the festive holidays</t>
  </si>
  <si>
    <t>Poppy Alexander</t>
  </si>
  <si>
    <t>https://m.media-amazon.com/images/I/717SHzXQaiL._AC_UY218_.jpg</t>
  </si>
  <si>
    <t>https://www.amazon.com/dp/B09LV33SQR</t>
  </si>
  <si>
    <t>B0BZY2RYD9</t>
  </si>
  <si>
    <t>Gem</t>
  </si>
  <si>
    <t>https://m.media-amazon.com/images/I/71Gn1r+6xyL._AC_UY218_.jpg</t>
  </si>
  <si>
    <t>https://www.amazon.com/dp/B0BZY2RYD9</t>
  </si>
  <si>
    <t>B0147CHVFS</t>
  </si>
  <si>
    <t>Norwegian Wood: Chopping, Stacking, and Drying Wood the Scandinavian Way</t>
  </si>
  <si>
    <t>Lars Mytting</t>
  </si>
  <si>
    <t>https://m.media-amazon.com/images/I/71eChx5a44L._AC_UY218_.jpg</t>
  </si>
  <si>
    <t>https://www.amazon.com/dp/B0147CHVFS</t>
  </si>
  <si>
    <t>B08R96VGBN</t>
  </si>
  <si>
    <t>Make Your Own Cutting Boards: Smart Projects &amp; Stylish Designs for a Hands-On Kitchen</t>
  </si>
  <si>
    <t>David Picciuto</t>
  </si>
  <si>
    <t>https://m.media-amazon.com/images/I/91eLQXmROiL._AC_UY218_.jpg</t>
  </si>
  <si>
    <t>https://www.amazon.com/dp/B08R96VGBN</t>
  </si>
  <si>
    <t>B004NEW52A</t>
  </si>
  <si>
    <t>Wagging Tails in Heaven:: The Gift Of Our Pets' Everlasting Love</t>
  </si>
  <si>
    <t>https://m.media-amazon.com/images/I/81qjp9gcdaL._AC_UY218_.jpg</t>
  </si>
  <si>
    <t>https://www.amazon.com/dp/B004NEW52A</t>
  </si>
  <si>
    <t>B0BSTW66NW</t>
  </si>
  <si>
    <t>Advanced Crochet Projects For Adults: 15 Advanced Crochet Patterns Book With Step-by-Step Instructions &amp; Illustrations for Advanced Crocheters From Amigurumi ... to Afghan Blankets &amp; Many More (Crocheting)</t>
  </si>
  <si>
    <t>https://m.media-amazon.com/images/I/81kYftECcsL._AC_UY218_.jpg</t>
  </si>
  <si>
    <t>https://www.amazon.com/dp/B0BSTW66NW</t>
  </si>
  <si>
    <t>B0851R1PJF</t>
  </si>
  <si>
    <t>Deer-Resistant Native Plants for the Northeast</t>
  </si>
  <si>
    <t>Ruth Rogers Clausen</t>
  </si>
  <si>
    <t>https://m.media-amazon.com/images/I/A1x0X+4QEdL._AC_UY218_.jpg</t>
  </si>
  <si>
    <t>https://www.amazon.com/dp/B0851R1PJF</t>
  </si>
  <si>
    <t>B00PLVRDGC</t>
  </si>
  <si>
    <t>One-Hour Wargames: Practical Tabletop Battles for those with Limited Time and Space</t>
  </si>
  <si>
    <t>Neil Thomas</t>
  </si>
  <si>
    <t>https://m.media-amazon.com/images/I/81Iw9WMXLCL._AC_UY218_.jpg</t>
  </si>
  <si>
    <t>https://www.amazon.com/dp/B00PLVRDGC</t>
  </si>
  <si>
    <t>B09JJQBN1Z</t>
  </si>
  <si>
    <t>Embroidery: A Modern Guide to Botanical Embroidery</t>
  </si>
  <si>
    <t>https://m.media-amazon.com/images/I/91cvBsIuizL._AC_UY218_.jpg</t>
  </si>
  <si>
    <t>https://www.amazon.com/dp/B09JJQBN1Z</t>
  </si>
  <si>
    <t>B004NNV0KE</t>
  </si>
  <si>
    <t>Acrylic Painting For Dummies</t>
  </si>
  <si>
    <t>Colette Pitcher</t>
  </si>
  <si>
    <t>https://m.media-amazon.com/images/I/51RMTNtyrDL._AC_UY218_.jpg</t>
  </si>
  <si>
    <t>https://www.amazon.com/dp/B004NNV0KE</t>
  </si>
  <si>
    <t>B00MLN1TLI</t>
  </si>
  <si>
    <t>Riding Home: The Power of Horses to Heal</t>
  </si>
  <si>
    <t>Tim Hayes</t>
  </si>
  <si>
    <t>https://m.media-amazon.com/images/I/81v14KG+UtL._AC_UY218_.jpg</t>
  </si>
  <si>
    <t>https://www.amazon.com/dp/B00MLN1TLI</t>
  </si>
  <si>
    <t>B0965TFPTQ</t>
  </si>
  <si>
    <t>Murder in Portland: A Northwest Cozy Mystery (Northwest Cozy Mystery Series Book 17)</t>
  </si>
  <si>
    <t>https://m.media-amazon.com/images/I/91rl+q34+8L._AC_UY218_.jpg</t>
  </si>
  <si>
    <t>https://www.amazon.com/dp/B0965TFPTQ</t>
  </si>
  <si>
    <t>B07XVLGPLM</t>
  </si>
  <si>
    <t>Freshwater Aquariums For Dummies</t>
  </si>
  <si>
    <t>Madelaine Francis Heleine</t>
  </si>
  <si>
    <t>https://m.media-amazon.com/images/I/51tI6ePhUPL._AC_UY218_.jpg</t>
  </si>
  <si>
    <t>https://www.amazon.com/dp/B07XVLGPLM</t>
  </si>
  <si>
    <t>B075G4KSVR</t>
  </si>
  <si>
    <t>Gardening Under Lights: The Complete Guide for Indoor Growers</t>
  </si>
  <si>
    <t>Leslie F. Halleck</t>
  </si>
  <si>
    <t>https://m.media-amazon.com/images/I/91l5rt6l-nL._AC_UY218_.jpg</t>
  </si>
  <si>
    <t>https://www.amazon.com/dp/B075G4KSVR</t>
  </si>
  <si>
    <t>B0793HH2FT</t>
  </si>
  <si>
    <t>The Wind Book for Rifle Shooters: How to Improve Your Accuracy in Mild to Blustery Conditions</t>
  </si>
  <si>
    <t>Linda K. Miller</t>
  </si>
  <si>
    <t>https://m.media-amazon.com/images/I/81Cgu+AMubL._AC_UY218_.jpg</t>
  </si>
  <si>
    <t>https://www.amazon.com/dp/B0793HH2FT</t>
  </si>
  <si>
    <t>B08G1X2BZQ</t>
  </si>
  <si>
    <t>The Complete Guide to German Shorthaired Pointers: History, Behavior, Training, Fieldwork, Traveling, and Health Care for Your New GSP Puppy</t>
  </si>
  <si>
    <t>Joanna de Klerk</t>
  </si>
  <si>
    <t>https://m.media-amazon.com/images/I/8154ohYuoiL._AC_UY218_.jpg</t>
  </si>
  <si>
    <t>https://www.amazon.com/dp/B08G1X2BZQ</t>
  </si>
  <si>
    <t>B007WL6GJY</t>
  </si>
  <si>
    <t>Cass Turnbull's Guide to Pruning, 3rd Edition: What, When, Where, and How to Prune for a More Beautiful Garden</t>
  </si>
  <si>
    <t>Cass Turnbull</t>
  </si>
  <si>
    <t>https://m.media-amazon.com/images/I/514IVzoDA9L._AC_UY218_.jpg</t>
  </si>
  <si>
    <t>https://www.amazon.com/dp/B007WL6GJY</t>
  </si>
  <si>
    <t>B00IHMF92M</t>
  </si>
  <si>
    <t>Little Book of Book Making: Timeless Techniques and Fresh Ideas for Beautiful Handmade Books</t>
  </si>
  <si>
    <t>Charlotte Rivers</t>
  </si>
  <si>
    <t>https://m.media-amazon.com/images/I/912aS4txCML._AC_UY218_.jpg</t>
  </si>
  <si>
    <t>https://www.amazon.com/dp/B00IHMF92M</t>
  </si>
  <si>
    <t>B005OVJJ66</t>
  </si>
  <si>
    <t>R. D. Rosen</t>
  </si>
  <si>
    <t>https://m.media-amazon.com/images/I/81t2QNqjVdL._AC_UY218_.jpg</t>
  </si>
  <si>
    <t>https://www.amazon.com/dp/B005OVJJ66</t>
  </si>
  <si>
    <t>B088P4CFC3</t>
  </si>
  <si>
    <t>L. R. Trovillion</t>
  </si>
  <si>
    <t>https://m.media-amazon.com/images/I/81NVYEfWN1L._AC_UY218_.jpg</t>
  </si>
  <si>
    <t>https://www.amazon.com/dp/B088P4CFC3</t>
  </si>
  <si>
    <t>B07C788CLH</t>
  </si>
  <si>
    <t>I Will Find You (A Seal Island novel): A captivating love story from the author of THE ITALIAN VILLA</t>
  </si>
  <si>
    <t>Daniela Sacerdoti</t>
  </si>
  <si>
    <t>https://m.media-amazon.com/images/I/81vB5w1xOFL._AC_UY218_.jpg</t>
  </si>
  <si>
    <t>https://www.amazon.com/dp/B07C788CLH</t>
  </si>
  <si>
    <t>B00KGL86XQ</t>
  </si>
  <si>
    <t>Companion Planting: The Beginner's Guide to Companion Gardening (The Organic Gardening Series Book 1)</t>
  </si>
  <si>
    <t>M Grande</t>
  </si>
  <si>
    <t>https://m.media-amazon.com/images/I/81IP1VfRVYL._AC_UY218_.jpg</t>
  </si>
  <si>
    <t>https://www.amazon.com/dp/B00KGL86XQ</t>
  </si>
  <si>
    <t>B0C731XW7B</t>
  </si>
  <si>
    <t>Crochet For Beginners: The Most Complete Guide for Absolute Beginners With Step-By-Step Illustrations &amp; 10 Super Simple Patterns to Learn Crochet &amp; Amigurumi in 7 Days or Less! 1000+ Project Ideas</t>
  </si>
  <si>
    <t>June Dubois</t>
  </si>
  <si>
    <t>https://m.media-amazon.com/images/I/91WMlxSfHtL._AC_UY218_.jpg</t>
  </si>
  <si>
    <t>https://www.amazon.com/dp/B0C731XW7B</t>
  </si>
  <si>
    <t>B0B59WVG2C</t>
  </si>
  <si>
    <t>Your Yorkshire Terrier Puppy Month by Month: Everything You Need to Know at Each Stage of Development (Your Puppy Month by Month)</t>
  </si>
  <si>
    <t>https://m.media-amazon.com/images/I/71JYbz8rZ4L._AC_UY218_.jpg</t>
  </si>
  <si>
    <t>https://www.amazon.com/dp/B0B59WVG2C</t>
  </si>
  <si>
    <t>B093YCR48W</t>
  </si>
  <si>
    <t>KnotMonsters: Cute &amp; Delicious Food Amigurumi Crochet Patterns</t>
  </si>
  <si>
    <t>https://m.media-amazon.com/images/I/81KH67vpfiS._AC_UY218_.jpg</t>
  </si>
  <si>
    <t>https://www.amazon.com/dp/B093YCR48W</t>
  </si>
  <si>
    <t>B0C99PJCLM</t>
  </si>
  <si>
    <t>The Home You Imagine: Be Inspired By The Stories Of People Who Organized There Own Beautiful And Comfortable Living Spaces</t>
  </si>
  <si>
    <t>Anita Marie</t>
  </si>
  <si>
    <t>https://m.media-amazon.com/images/I/9193nL3uYxL._AC_UY218_.jpg</t>
  </si>
  <si>
    <t>https://www.amazon.com/dp/B0C99PJCLM</t>
  </si>
  <si>
    <t>B004XJP9J6</t>
  </si>
  <si>
    <t>The Vegetable Gardener's Container Bible: How to Grow a Bounty of Food in Pots, Tubs, and Other Containers</t>
  </si>
  <si>
    <t>https://m.media-amazon.com/images/I/91ldcaNf6LL._AC_UY218_.jpg</t>
  </si>
  <si>
    <t>https://www.amazon.com/dp/B004XJP9J6</t>
  </si>
  <si>
    <t>B07G5PT5RP</t>
  </si>
  <si>
    <t>Simple Organizing Wisdom: 500+ Quick &amp; Easy Clutter Cures (Simple Wisdom Book 3)</t>
  </si>
  <si>
    <t>https://m.media-amazon.com/images/I/810yeBeJcCL._AC_UY218_.jpg</t>
  </si>
  <si>
    <t>https://www.amazon.com/dp/B07G5PT5RP</t>
  </si>
  <si>
    <t>B09VY7CD2B</t>
  </si>
  <si>
    <t>Inspired Ikebana: Modern Design Meets the Ancient Art of Japanese of Flower Arrangement (The Craft of Kado, The Japanese Art of Modern Flower Arrangement)</t>
  </si>
  <si>
    <t>Naoko Zaima</t>
  </si>
  <si>
    <t>https://m.media-amazon.com/images/I/71430tQUtwL._AC_UY218_.jpg</t>
  </si>
  <si>
    <t>https://www.amazon.com/dp/B09VY7CD2B</t>
  </si>
  <si>
    <t>B0079MJB1Q</t>
  </si>
  <si>
    <t>Sepp Holzer's Permaculture: A Practical Guide to Small-Scale, Integrative Farming and Gardening</t>
  </si>
  <si>
    <t>Sepp Holzer</t>
  </si>
  <si>
    <t>https://m.media-amazon.com/images/I/6114ExEHULL._AC_UY218_.jpg</t>
  </si>
  <si>
    <t>https://www.amazon.com/dp/B0079MJB1Q</t>
  </si>
  <si>
    <t>B0B7P3GJJN</t>
  </si>
  <si>
    <t>Threads Magazine â€“ Issue 218, Summer 2022 | English | 84 pages |</t>
  </si>
  <si>
    <t>https://m.media-amazon.com/images/I/81jJv2XwAUL._AC_UY218_.jpg</t>
  </si>
  <si>
    <t>https://www.amazon.com/dp/B0B7P3GJJN</t>
  </si>
  <si>
    <t>B0BHML3PNZ</t>
  </si>
  <si>
    <t>Shipping Container Homes for Beginners: A Concise Step-By-Step Guide on Building a Shipping Container House from Scratch and Understanding the Requirements</t>
  </si>
  <si>
    <t>Quincy Clark</t>
  </si>
  <si>
    <t>https://m.media-amazon.com/images/I/81NTLsKUZ2L._AC_UY218_.jpg</t>
  </si>
  <si>
    <t>https://www.amazon.com/dp/B0BHML3PNZ</t>
  </si>
  <si>
    <t>B00D0AGZFQ</t>
  </si>
  <si>
    <t>Making Jewelry with Gemstone Beads</t>
  </si>
  <si>
    <t>Barbara Case</t>
  </si>
  <si>
    <t>https://m.media-amazon.com/images/I/71rcyX0rEAS._AC_UY218_.jpg</t>
  </si>
  <si>
    <t>https://www.amazon.com/dp/B00D0AGZFQ</t>
  </si>
  <si>
    <t>B08RMR9RMZ</t>
  </si>
  <si>
    <t>Rainwater Harvesting for Drylands and Beyond, Volume 2, 2nd Edition: Water-Harvesting Earthworks</t>
  </si>
  <si>
    <t>https://m.media-amazon.com/images/I/81Ido5YHs0L._AC_UY218_.jpg</t>
  </si>
  <si>
    <t>https://www.amazon.com/dp/B08RMR9RMZ</t>
  </si>
  <si>
    <t>B08T6FYFL5</t>
  </si>
  <si>
    <t>Scroll Saw Workbook, 3rd Edition: Learn to Master Your Scroll Saw in 25 Skill-Building Chapters</t>
  </si>
  <si>
    <t>John A. Nelson</t>
  </si>
  <si>
    <t>https://m.media-amazon.com/images/I/712gNs5-8fL._AC_UY218_.jpg</t>
  </si>
  <si>
    <t>https://www.amazon.com/dp/B08T6FYFL5</t>
  </si>
  <si>
    <t>B0BTXWVMY7</t>
  </si>
  <si>
    <t>Crochet Stitches VISUAL Encyclopedia</t>
  </si>
  <si>
    <t>Robyn Chachula</t>
  </si>
  <si>
    <t>https://m.media-amazon.com/images/I/813uBl-tjmL._AC_UY218_.jpg</t>
  </si>
  <si>
    <t>https://www.amazon.com/dp/B0BTXWVMY7</t>
  </si>
  <si>
    <t>B07CWNHXQ2</t>
  </si>
  <si>
    <t>Bound: 15 beautiful bookbinding projects</t>
  </si>
  <si>
    <t>Rachel Hazell</t>
  </si>
  <si>
    <t>https://m.media-amazon.com/images/I/91wPbUOlZ+L._AC_UY218_.jpg</t>
  </si>
  <si>
    <t>https://www.amazon.com/dp/B07CWNHXQ2</t>
  </si>
  <si>
    <t>B08DM12GG9</t>
  </si>
  <si>
    <t>Jane Savoie's Dressage Between the Jumps: The Secret to Improving Your Horse's Performance Over Fences</t>
  </si>
  <si>
    <t>https://m.media-amazon.com/images/I/91SRk9mxN6L._AC_UY218_.jpg</t>
  </si>
  <si>
    <t>https://www.amazon.com/dp/B08DM12GG9</t>
  </si>
  <si>
    <t>B0081KI09E</t>
  </si>
  <si>
    <t>Puffy Pals Amigurumi Crochet Pattern (Easy Crochet Doll Patterns Book 8)</t>
  </si>
  <si>
    <t>Sayjai Thawornsupacharoen</t>
  </si>
  <si>
    <t>https://m.media-amazon.com/images/I/71NN+N+v2GL._AC_UY218_.jpg</t>
  </si>
  <si>
    <t>https://www.amazon.com/dp/B0081KI09E</t>
  </si>
  <si>
    <t>B01BEGV5AW</t>
  </si>
  <si>
    <t>The Wedding Book: An Expert's Guide to Planning Your Perfect Day--Your Way</t>
  </si>
  <si>
    <t>Mindy Weiss</t>
  </si>
  <si>
    <t>https://m.media-amazon.com/images/I/91bdve3hR3L._AC_UY218_.jpg</t>
  </si>
  <si>
    <t>https://www.amazon.com/dp/B01BEGV5AW</t>
  </si>
  <si>
    <t>B0C6FHLDWR</t>
  </si>
  <si>
    <t>Cricut Project Guide for Newbies: Unleash Your Creative Journey with Step-by-Step Tutorials and Inspiring Projects, One Cut at a Time! (The Cricut for Newbies Collection Book 3)</t>
  </si>
  <si>
    <t>https://m.media-amazon.com/images/I/816QGkHp8SL._AC_UY218_.jpg</t>
  </si>
  <si>
    <t>https://www.amazon.com/dp/B0C6FHLDWR</t>
  </si>
  <si>
    <t>B07RSCNC1N</t>
  </si>
  <si>
    <t>Do Over Dogs - Give Your Dog A Second Chance for A First Class Life (Dogwise Training Manual)</t>
  </si>
  <si>
    <t>https://m.media-amazon.com/images/I/41l5lHFZO3L._AC_UY218_.jpg</t>
  </si>
  <si>
    <t>https://www.amazon.com/dp/B07RSCNC1N</t>
  </si>
  <si>
    <t>B0C5TXB15T</t>
  </si>
  <si>
    <t>Recovery from Disaster (Routledge Studies in Hazards, Disaster Risk and Climate Change)</t>
  </si>
  <si>
    <t>Ian Davis</t>
  </si>
  <si>
    <t>https://m.media-amazon.com/images/I/51Oai4riCcL._AC_UY218_.jpg</t>
  </si>
  <si>
    <t>https://www.amazon.com/dp/B0C5TXB15T</t>
  </si>
  <si>
    <t>B09S3S6STB</t>
  </si>
  <si>
    <t>At Home in the Cotswolds: Secrets of English Country House Style</t>
  </si>
  <si>
    <t>Katy Campbell</t>
  </si>
  <si>
    <t>https://m.media-amazon.com/images/I/91zlNzVza9L._AC_UY218_.jpg</t>
  </si>
  <si>
    <t>https://www.amazon.com/dp/B09S3S6STB</t>
  </si>
  <si>
    <t>B07WJ3HSVM</t>
  </si>
  <si>
    <t>The Southeast Native Plant Primer: 225 Plants for an Earth-Friendly Garden</t>
  </si>
  <si>
    <t>Larry Mellichamp</t>
  </si>
  <si>
    <t>https://m.media-amazon.com/images/I/91hhoRPeSsL._AC_UY218_.jpg</t>
  </si>
  <si>
    <t>https://www.amazon.com/dp/B07WJ3HSVM</t>
  </si>
  <si>
    <t>B087PD9SW5</t>
  </si>
  <si>
    <t>On Call with a Yorkshire Vet</t>
  </si>
  <si>
    <t>https://m.media-amazon.com/images/I/71WLM875mnL._AC_UY218_.jpg</t>
  </si>
  <si>
    <t>https://www.amazon.com/dp/B087PD9SW5</t>
  </si>
  <si>
    <t>B087RTPCT4</t>
  </si>
  <si>
    <t>Grant</t>
  </si>
  <si>
    <t>https://m.media-amazon.com/images/I/81eDMw+QZPL._AC_UY218_.jpg</t>
  </si>
  <si>
    <t>https://www.amazon.com/dp/B087RTPCT4</t>
  </si>
  <si>
    <t>B008OJEMYO</t>
  </si>
  <si>
    <t>Afghan Crochet Patterns â€“ Twenty Vintage Crochet Patterns for Modern Women</t>
  </si>
  <si>
    <t>Cathy Crochet</t>
  </si>
  <si>
    <t>https://m.media-amazon.com/images/I/71wHjL80vzL._AC_UY218_.jpg</t>
  </si>
  <si>
    <t>https://www.amazon.com/dp/B008OJEMYO</t>
  </si>
  <si>
    <t>B073TSLXDN</t>
  </si>
  <si>
    <t>Raised Row Gardening: Incredible Organic Produce with No Tilling and Minimal Weeding</t>
  </si>
  <si>
    <t>Jim Competti</t>
  </si>
  <si>
    <t>https://m.media-amazon.com/images/I/A1PfadiAxCL._AC_UY218_.jpg</t>
  </si>
  <si>
    <t>https://www.amazon.com/dp/B073TSLXDN</t>
  </si>
  <si>
    <t>B0937KFPJD</t>
  </si>
  <si>
    <t>Murder in England: A Midwest Cozy Mystery</t>
  </si>
  <si>
    <t>https://m.media-amazon.com/images/I/81xJX4esViS._AC_UY218_.jpg</t>
  </si>
  <si>
    <t>https://www.amazon.com/dp/B0937KFPJD</t>
  </si>
  <si>
    <t>B099P3MY33</t>
  </si>
  <si>
    <t>Charming Jelly Roll Quilts</t>
  </si>
  <si>
    <t>Scott Flanagan</t>
  </si>
  <si>
    <t>https://m.media-amazon.com/images/I/91JY3jk4a9L._AC_UY218_.jpg</t>
  </si>
  <si>
    <t>https://www.amazon.com/dp/B099P3MY33</t>
  </si>
  <si>
    <t>B07YVGJ3V5</t>
  </si>
  <si>
    <t>Section 8 Bible Volume 3: How to Invest in Low-Income Housing</t>
  </si>
  <si>
    <t>https://m.media-amazon.com/images/I/91dlTIk-wtL._AC_UY218_.jpg</t>
  </si>
  <si>
    <t>https://www.amazon.com/dp/B07YVGJ3V5</t>
  </si>
  <si>
    <t>B0BN1BNG8M</t>
  </si>
  <si>
    <t>White and Faded: Restoring Beauty in Your Home and Life</t>
  </si>
  <si>
    <t>Janet Parrella-Van Den Berg</t>
  </si>
  <si>
    <t>https://m.media-amazon.com/images/I/81mKmM9n8mL._AC_UY218_.jpg</t>
  </si>
  <si>
    <t>https://www.amazon.com/dp/B0BN1BNG8M</t>
  </si>
  <si>
    <t>B0BL1895QK</t>
  </si>
  <si>
    <t>Hand Quilting Techniques for Farmhouse Style: Easy, Stress-Free Ways to Quickly Hand Quilt</t>
  </si>
  <si>
    <t>Carolyn Forster</t>
  </si>
  <si>
    <t>https://m.media-amazon.com/images/I/81Rs9Zdj47L._AC_UY218_.jpg</t>
  </si>
  <si>
    <t>https://www.amazon.com/dp/B0BL1895QK</t>
  </si>
  <si>
    <t>B09KS21HJ1</t>
  </si>
  <si>
    <t>Crochet Cute Dolls with Mix-and-Match Outfits: 66 Adorable Amigurumi Patterns</t>
  </si>
  <si>
    <t>Miya,</t>
  </si>
  <si>
    <t>https://m.media-amazon.com/images/I/81YIUvjcd7L._AC_UY218_.jpg</t>
  </si>
  <si>
    <t>https://www.amazon.com/dp/B09KS21HJ1</t>
  </si>
  <si>
    <t>B0BLJDLW85</t>
  </si>
  <si>
    <t>Starter Dog: My Path to Joy, Belonging and Loving This World</t>
  </si>
  <si>
    <t>Rona Maynard</t>
  </si>
  <si>
    <t>https://m.media-amazon.com/images/I/81aF+wMl3gL._AC_UY218_.jpg</t>
  </si>
  <si>
    <t>https://www.amazon.com/dp/B0BLJDLW85</t>
  </si>
  <si>
    <t>B00HNY06RS</t>
  </si>
  <si>
    <t>A Complete Guide To Kumihimo On A Braiding Loom: Round, Flat, Square, Hollow, And Beaded Braids And Necklaces</t>
  </si>
  <si>
    <t>Kathy King James</t>
  </si>
  <si>
    <t>https://m.media-amazon.com/images/I/81hq6AfDJOL._AC_UY218_.jpg</t>
  </si>
  <si>
    <t>https://www.amazon.com/dp/B00HNY06RS</t>
  </si>
  <si>
    <t>B08PTLXBXQ</t>
  </si>
  <si>
    <t>Fat Dogs and French Estates, Part 5</t>
  </si>
  <si>
    <t>https://m.media-amazon.com/images/I/91UMPbyXfxL._AC_UY218_.jpg</t>
  </si>
  <si>
    <t>https://www.amazon.com/dp/B08PTLXBXQ</t>
  </si>
  <si>
    <t>B0BWYWRZ5R</t>
  </si>
  <si>
    <t>Vegetable Gardenerâ€™s Bible: 9 Books in 1 â€¢ Unlock the Secrets to Discover Companion Planting, Soil Management, Pest Control, and Gardening Hacks, Including The Old Farmer's Almanac + Bonus.</t>
  </si>
  <si>
    <t>James Davis</t>
  </si>
  <si>
    <t>https://m.media-amazon.com/images/I/91M9Fmnv8BL._AC_UY218_.jpg</t>
  </si>
  <si>
    <t>https://www.amazon.com/dp/B0BWYWRZ5R</t>
  </si>
  <si>
    <t>B0CJHFD693</t>
  </si>
  <si>
    <t>Baseball, Boobs, And The Babe: Thirty Years; Sixty Crazy Stories Of Owning A Baseball Card Store</t>
  </si>
  <si>
    <t>Nick Redwine</t>
  </si>
  <si>
    <t>https://m.media-amazon.com/images/I/51evrn45ZQL._AC_UY218_.jpg</t>
  </si>
  <si>
    <t>https://www.amazon.com/dp/B0CJHFD693</t>
  </si>
  <si>
    <t>B0B3Y65XSL</t>
  </si>
  <si>
    <t>Chicken Soup for the Soul: Lessons Learned from My Cat: 101 Tales of Friendship &amp; Fun</t>
  </si>
  <si>
    <t>https://m.media-amazon.com/images/I/71FBRtMvIcL._AC_UY218_.jpg</t>
  </si>
  <si>
    <t>https://www.amazon.com/dp/B0B3Y65XSL</t>
  </si>
  <si>
    <t>B06XPJPSN6</t>
  </si>
  <si>
    <t>How to Speak Chicken: Why Your Chickens Do What They Do &amp; Say What They Say</t>
  </si>
  <si>
    <t>Melissa Caughey</t>
  </si>
  <si>
    <t>https://m.media-amazon.com/images/I/81DjOK12M8L._AC_UY218_.jpg</t>
  </si>
  <si>
    <t>https://www.amazon.com/dp/B06XPJPSN6</t>
  </si>
  <si>
    <t>B098PMG8N8</t>
  </si>
  <si>
    <t>The Milling Machine for Home Machinists</t>
  </si>
  <si>
    <t>Harold Hall</t>
  </si>
  <si>
    <t>https://m.media-amazon.com/images/I/61XSm1XmGYS._AC_UY218_.jpg</t>
  </si>
  <si>
    <t>https://www.amazon.com/dp/B098PMG8N8</t>
  </si>
  <si>
    <t>B008CFWU1W</t>
  </si>
  <si>
    <t>Bird Dog: The Instinctive Training Method</t>
  </si>
  <si>
    <t>Ben O. Williams</t>
  </si>
  <si>
    <t>https://m.media-amazon.com/images/I/51CLrZwWSML._AC_UY218_.jpg</t>
  </si>
  <si>
    <t>https://www.amazon.com/dp/B008CFWU1W</t>
  </si>
  <si>
    <t>B08429ZVVM</t>
  </si>
  <si>
    <t>Whiskers, Feathers &amp; Fur: Veterinary Tales</t>
  </si>
  <si>
    <t>Austin Donnelly</t>
  </si>
  <si>
    <t>https://m.media-amazon.com/images/I/81xBHbdLt3L._AC_UY218_.jpg</t>
  </si>
  <si>
    <t>https://www.amazon.com/dp/B08429ZVVM</t>
  </si>
  <si>
    <t>B0C7YTTJRG</t>
  </si>
  <si>
    <t>Apartment Homesteading: Mastering Self-Sufficiency in Compact Living</t>
  </si>
  <si>
    <t>Scot Sovereign</t>
  </si>
  <si>
    <t>https://m.media-amazon.com/images/I/81ps5l32NKL._AC_UY218_.jpg</t>
  </si>
  <si>
    <t>https://www.amazon.com/dp/B0C7YTTJRG</t>
  </si>
  <si>
    <t>B09R1HL9SH</t>
  </si>
  <si>
    <t>Knotmonsters: Fruit edition: 30 Amigurumi Crochet Patterns</t>
  </si>
  <si>
    <t>https://m.media-amazon.com/images/I/81haduh0SaL._AC_UY218_.jpg</t>
  </si>
  <si>
    <t>https://www.amazon.com/dp/B09R1HL9SH</t>
  </si>
  <si>
    <t>B072K2QXD3</t>
  </si>
  <si>
    <t>Card Sharks: How Upper Deck Turned a Child's Hobby into a High-Stakes, Billion-Dollar Business</t>
  </si>
  <si>
    <t>Pete Williams</t>
  </si>
  <si>
    <t>https://m.media-amazon.com/images/I/9122+NgIxXL._AC_UY218_.jpg</t>
  </si>
  <si>
    <t>https://www.amazon.com/dp/B072K2QXD3</t>
  </si>
  <si>
    <t>B07L2GHC95</t>
  </si>
  <si>
    <t>Living with Color: Inspiration and How-Tos to Brighten Up Your Home</t>
  </si>
  <si>
    <t>Rebecca Atwood</t>
  </si>
  <si>
    <t>https://m.media-amazon.com/images/I/914up7Z-BJL._AC_UY218_.jpg</t>
  </si>
  <si>
    <t>https://www.amazon.com/dp/B07L2GHC95</t>
  </si>
  <si>
    <t>B09HR39M5D</t>
  </si>
  <si>
    <t>The Builder's Companion, Book 1: Zero to Building Permit, US/Canada Edition, Your Complete Guide to Home Building</t>
  </si>
  <si>
    <t>Philip Fitzpatrick</t>
  </si>
  <si>
    <t>https://m.media-amazon.com/images/I/817BdEtQ4nL._AC_UY218_.jpg</t>
  </si>
  <si>
    <t>https://www.amazon.com/dp/B09HR39M5D</t>
  </si>
  <si>
    <t>B09QMLKWPY</t>
  </si>
  <si>
    <t>Quilting for Hire: Start Your Own Longarm or Custom Quiltmaking Business; Vision, Business Plan, Tools &amp; Supplies, Branding, Marketing &amp; More (Reference Guide)</t>
  </si>
  <si>
    <t>Shelly Pagliai</t>
  </si>
  <si>
    <t>https://m.media-amazon.com/images/I/81FvnGhjK3L._AC_UY218_.jpg</t>
  </si>
  <si>
    <t>https://www.amazon.com/dp/B09QMLKWPY</t>
  </si>
  <si>
    <t>B08LDWG9MR</t>
  </si>
  <si>
    <t>How to Grow Your Own Food: An Illustrated Beginner's Guide to Container Gardening</t>
  </si>
  <si>
    <t>Angela S. Judd</t>
  </si>
  <si>
    <t>https://m.media-amazon.com/images/I/8140nc+SSVL._AC_UY218_.jpg</t>
  </si>
  <si>
    <t>https://www.amazon.com/dp/B08LDWG9MR</t>
  </si>
  <si>
    <t>B0C7ND16HR</t>
  </si>
  <si>
    <t>Wiring Bible: [6 IN 1] The Complete Guide With Step-by-Step Projects and Money-Saving Strategies | Expert Advice to Handle and Fix the Most Common Home Wiring Problems</t>
  </si>
  <si>
    <t>https://m.media-amazon.com/images/I/71QsSc3SocL._AC_UY218_.jpg</t>
  </si>
  <si>
    <t>https://www.amazon.com/dp/B0C7ND16HR</t>
  </si>
  <si>
    <t>B0C36PQ3SP</t>
  </si>
  <si>
    <t>Go to Bed, Fred!: Bedtime Stories for Kids Ages 3-8 (Starry Mill: Children Funny Dog Picture Book)</t>
  </si>
  <si>
    <t>Carly Mottinger</t>
  </si>
  <si>
    <t>https://m.media-amazon.com/images/I/815S0OefpPL._AC_UY218_.jpg</t>
  </si>
  <si>
    <t>https://www.amazon.com/dp/B0C36PQ3SP</t>
  </si>
  <si>
    <t>B0BMY5TNYQ</t>
  </si>
  <si>
    <t>Soap and Cosmetic Labeling: How to Follow the Rules and Regs Explained in Plain English</t>
  </si>
  <si>
    <t>Marie Gale</t>
  </si>
  <si>
    <t>https://m.media-amazon.com/images/I/81EjSiUfPcL._AC_UY218_.jpg</t>
  </si>
  <si>
    <t>https://www.amazon.com/dp/B0BMY5TNYQ</t>
  </si>
  <si>
    <t>B00HLS404G</t>
  </si>
  <si>
    <t>Aran Afghans to Crochet</t>
  </si>
  <si>
    <t>Bonnie Marie Barker</t>
  </si>
  <si>
    <t>https://m.media-amazon.com/images/I/71EiZBH5QoL._AC_UY218_.jpg</t>
  </si>
  <si>
    <t>https://www.amazon.com/dp/B00HLS404G</t>
  </si>
  <si>
    <t>B08DBX97HK</t>
  </si>
  <si>
    <t>Learn to Paint in Acrylics with 50 More Small Paintings: Pick Up the Skills, Put on the Paint, Hang Up Your Art (50 Small Paintings)</t>
  </si>
  <si>
    <t>Mark Daniel Nelson</t>
  </si>
  <si>
    <t>https://m.media-amazon.com/images/I/81r-GKvdDtL._AC_UY218_.jpg</t>
  </si>
  <si>
    <t>https://www.amazon.com/dp/B08DBX97HK</t>
  </si>
  <si>
    <t>B0C38J9HGT</t>
  </si>
  <si>
    <t>The Hands-On Guide to Decluttering Your Home: A Step-by-Step Guide to Unlocking Your Own Personalized Strategy to Let Go of Clutter, Reorganize Your Space and Transform Your Life</t>
  </si>
  <si>
    <t>Kathy Boyd</t>
  </si>
  <si>
    <t>https://m.media-amazon.com/images/I/818+2Uy-AXL._AC_UY218_.jpg</t>
  </si>
  <si>
    <t>https://www.amazon.com/dp/B0C38J9HGT</t>
  </si>
  <si>
    <t>B004IK8Q5Y</t>
  </si>
  <si>
    <t>The Knitter's Book of Yarn</t>
  </si>
  <si>
    <t>https://m.media-amazon.com/images/I/41lzWctAJYL._AC_UY218_.jpg</t>
  </si>
  <si>
    <t>https://www.amazon.com/dp/B004IK8Q5Y</t>
  </si>
  <si>
    <t>B0B8F2LYPY</t>
  </si>
  <si>
    <t>Kaffe Fassett's Timeless Themes: 23 New Quilts Inspired by Classic Patterns</t>
  </si>
  <si>
    <t>https://m.media-amazon.com/images/I/91GALSAlj6L._AC_UY218_.jpg</t>
  </si>
  <si>
    <t>https://www.amazon.com/dp/B0B8F2LYPY</t>
  </si>
  <si>
    <t>B09YLKJ7PC</t>
  </si>
  <si>
    <t>Natural Herbal Ayurvedic Soapmaking Cookbook: Hot Process, Cold Process, Melt-and-Pour &amp; Rebatching Methods - Over30 Unique Herbal Soap Recipes</t>
  </si>
  <si>
    <t>Rita Amin</t>
  </si>
  <si>
    <t>https://m.media-amazon.com/images/I/914hipgykXL._AC_UY218_.jpg</t>
  </si>
  <si>
    <t>https://www.amazon.com/dp/B09YLKJ7PC</t>
  </si>
  <si>
    <t>B0CGNWWNH6</t>
  </si>
  <si>
    <t>You Only Get Old Once: How To Have a Happy Retirement â€” A Funny Book about Retiring</t>
  </si>
  <si>
    <t>Jerry Minchey</t>
  </si>
  <si>
    <t>https://m.media-amazon.com/images/I/819ifHv6E2L._AC_UY218_.jpg</t>
  </si>
  <si>
    <t>https://www.amazon.com/dp/B0CGNWWNH6</t>
  </si>
  <si>
    <t>B01JDC34JE</t>
  </si>
  <si>
    <t>Guide to Beading with a Loom: From Start to Finish and Beyond</t>
  </si>
  <si>
    <t>Jamie Cloud Eakin</t>
  </si>
  <si>
    <t>https://m.media-amazon.com/images/I/81pdvLvjMxL._AC_UY218_.jpg</t>
  </si>
  <si>
    <t>https://www.amazon.com/dp/B01JDC34JE</t>
  </si>
  <si>
    <t>B00CKXEZX8</t>
  </si>
  <si>
    <t>The Trapper's Bible: The Most Complete Guide on Trapping and Hunting Tips Ever</t>
  </si>
  <si>
    <t>Eustace Hazard Livingston</t>
  </si>
  <si>
    <t>https://m.media-amazon.com/images/I/71UiA4LnssL._AC_UY218_.jpg</t>
  </si>
  <si>
    <t>https://www.amazon.com/dp/B00CKXEZX8</t>
  </si>
  <si>
    <t>B09923RQ4K</t>
  </si>
  <si>
    <t>NOMOKEN 3 Complete Guide to Gunpla Building</t>
  </si>
  <si>
    <t>Ken-ichi Nomoto</t>
  </si>
  <si>
    <t>https://m.media-amazon.com/images/I/91+bbAPm3+S._AC_UY218_.jpg</t>
  </si>
  <si>
    <t>https://www.amazon.com/dp/B09923RQ4K</t>
  </si>
  <si>
    <t>B006ZYBTA0</t>
  </si>
  <si>
    <t>Pizza: More Than 60 Recipes for Delicious Homemade Pizza</t>
  </si>
  <si>
    <t>Diane Morgan</t>
  </si>
  <si>
    <t>https://m.media-amazon.com/images/I/71lKH-8wB3L._AC_UY218_.jpg</t>
  </si>
  <si>
    <t>https://www.amazon.com/dp/B006ZYBTA0</t>
  </si>
  <si>
    <t>B0CJX5L1RW</t>
  </si>
  <si>
    <t>Anne e Willow: a dualidade dos primeiros amores (Portuguese Edition)</t>
  </si>
  <si>
    <t>Mille BartÃ´</t>
  </si>
  <si>
    <t>https://m.media-amazon.com/images/I/61VkY2kQ3hL._AC_UY218_.jpg</t>
  </si>
  <si>
    <t>https://www.amazon.com/dp/B0CJX5L1RW</t>
  </si>
  <si>
    <t>B00YRVJBMQ</t>
  </si>
  <si>
    <t>The Invaders: How Humans and Their Dogs Drove Neanderthals to Extinction</t>
  </si>
  <si>
    <t>https://m.media-amazon.com/images/I/91FzfS4QZxL._AC_UY218_.jpg</t>
  </si>
  <si>
    <t>https://www.amazon.com/dp/B00YRVJBMQ</t>
  </si>
  <si>
    <t>B00CQZ656A</t>
  </si>
  <si>
    <t>The Second-Chance Dog: A Love Story</t>
  </si>
  <si>
    <t>https://m.media-amazon.com/images/I/810KAQJCgBL._AC_UY218_.jpg</t>
  </si>
  <si>
    <t>https://www.amazon.com/dp/B00CQZ656A</t>
  </si>
  <si>
    <t>B007YJ5B1S</t>
  </si>
  <si>
    <t>101 Ground Training Exercises for Every Horse &amp; Handler (Read &amp; Ride)</t>
  </si>
  <si>
    <t>https://m.media-amazon.com/images/I/91sUDhJBDXL._AC_UY218_.jpg</t>
  </si>
  <si>
    <t>https://www.amazon.com/dp/B007YJ5B1S</t>
  </si>
  <si>
    <t>B00VXWTJK6</t>
  </si>
  <si>
    <t>Homegrown Herbs: A Complete Guide to Growing, Using, and Enjoying More than 100 Herbs</t>
  </si>
  <si>
    <t>Tammi Hartung</t>
  </si>
  <si>
    <t>https://m.media-amazon.com/images/I/A1MgqT16fXL._AC_UY218_.jpg</t>
  </si>
  <si>
    <t>https://www.amazon.com/dp/B00VXWTJK6</t>
  </si>
  <si>
    <t>B00PSSGXGO</t>
  </si>
  <si>
    <t>Beyond Buds: Marijuana ExtractsÂ—Hash, Vaping, Dabbing, Edibles and Medicines</t>
  </si>
  <si>
    <t>https://m.media-amazon.com/images/I/81ctYf+uagL._AC_UY218_.jpg</t>
  </si>
  <si>
    <t>https://www.amazon.com/dp/B00PSSGXGO</t>
  </si>
  <si>
    <t>B00T9910VG</t>
  </si>
  <si>
    <t>Peggy O. Swager</t>
  </si>
  <si>
    <t>https://m.media-amazon.com/images/I/71u5fSciyhL._AC_UY218_.jpg</t>
  </si>
  <si>
    <t>https://www.amazon.com/dp/B00T9910VG</t>
  </si>
  <si>
    <t>B09XF87P84</t>
  </si>
  <si>
    <t>Tapestry Weaving: A Comprehensive Study Guide</t>
  </si>
  <si>
    <t>Nancy Harvey</t>
  </si>
  <si>
    <t>https://m.media-amazon.com/images/I/71NkBB1JOML._AC_UY218_.jpg</t>
  </si>
  <si>
    <t>https://www.amazon.com/dp/B09XF87P84</t>
  </si>
  <si>
    <t>B086HTZGMS</t>
  </si>
  <si>
    <t>CNC Router Essentials: The Basics for Mastering the Most Innovative Tool in Your Workshop</t>
  </si>
  <si>
    <t>Johnson Randy</t>
  </si>
  <si>
    <t>https://m.media-amazon.com/images/I/91iS1p9b-UL._AC_UY218_.jpg</t>
  </si>
  <si>
    <t>https://www.amazon.com/dp/B086HTZGMS</t>
  </si>
  <si>
    <t>B09S4HD95X</t>
  </si>
  <si>
    <t>Learn to Paint Portraits Quickly</t>
  </si>
  <si>
    <t>https://m.media-amazon.com/images/I/81y3iizhQHL._AC_UY218_.jpg</t>
  </si>
  <si>
    <t>https://www.amazon.com/dp/B09S4HD95X</t>
  </si>
  <si>
    <t>B0BQ8Q4LHW</t>
  </si>
  <si>
    <t>The Joy of Home</t>
  </si>
  <si>
    <t>Ashley Gilbreath</t>
  </si>
  <si>
    <t>https://m.media-amazon.com/images/I/912zFEdzhpL._AC_UY218_.jpg</t>
  </si>
  <si>
    <t>https://www.amazon.com/dp/B0BQ8Q4LHW</t>
  </si>
  <si>
    <t>B08FSDKWNV</t>
  </si>
  <si>
    <t>Dahlia Breeding for the Farmer-Florist and the Home Gardener: A Step by Step Guide to Hybridizing New Dahlia Varieties from Seed</t>
  </si>
  <si>
    <t>https://m.media-amazon.com/images/I/81rDjTu3dkL._AC_UY218_.jpg</t>
  </si>
  <si>
    <t>https://www.amazon.com/dp/B08FSDKWNV</t>
  </si>
  <si>
    <t>B07611CF8Z</t>
  </si>
  <si>
    <t>Pattern Cutting Techniques for Ladies' Jackets</t>
  </si>
  <si>
    <t>Jo Baker-Waters</t>
  </si>
  <si>
    <t>https://m.media-amazon.com/images/I/71u3dNslAuL._AC_UY218_.jpg</t>
  </si>
  <si>
    <t>https://www.amazon.com/dp/B07611CF8Z</t>
  </si>
  <si>
    <t>B0B8P66YFX</t>
  </si>
  <si>
    <t>Raised Bed Gardening the Permaculture Way: Guide to the build and design, water systems and soil science using permaculture principles (Become an expert in permaculture gardening)</t>
  </si>
  <si>
    <t>Nydia Needham</t>
  </si>
  <si>
    <t>https://m.media-amazon.com/images/I/712KTd6KBQL._AC_UY218_.jpg</t>
  </si>
  <si>
    <t>https://www.amazon.com/dp/B0B8P66YFX</t>
  </si>
  <si>
    <t>B0BSG54B6Q</t>
  </si>
  <si>
    <t>Love, Nature, Magic: Shamanic Journeys into the Heart of My Garden</t>
  </si>
  <si>
    <t>Maria Rodale</t>
  </si>
  <si>
    <t>https://m.media-amazon.com/images/I/A1fVMQIL3KL._AC_UY218_.jpg</t>
  </si>
  <si>
    <t>https://www.amazon.com/dp/B0BSG54B6Q</t>
  </si>
  <si>
    <t>B0BW71F5T6</t>
  </si>
  <si>
    <t>Crochet Granny Squares For Beginners: 40 Beautiful Crochet Granny Square Patterns For Beginners To Advanced Crocheters With Step-By-Step Instructions &amp; Illustrations (Crocheting)</t>
  </si>
  <si>
    <t>https://m.media-amazon.com/images/I/81+qvn+y0kL._AC_UY218_.jpg</t>
  </si>
  <si>
    <t>https://www.amazon.com/dp/B0BW71F5T6</t>
  </si>
  <si>
    <t>B073HZ8DKJ</t>
  </si>
  <si>
    <t>Koh-i-Noor: The History of the World's Most Infamous Diamond</t>
  </si>
  <si>
    <t>William Dalrymple</t>
  </si>
  <si>
    <t>https://m.media-amazon.com/images/I/91Mta3Ds8kL._AC_UY218_.jpg</t>
  </si>
  <si>
    <t>https://www.amazon.com/dp/B073HZ8DKJ</t>
  </si>
  <si>
    <t>B0CCP24CXZ</t>
  </si>
  <si>
    <t>The Seed Saving Bible (3 In 1): A Complete Guide to Discover the Techniques of Saving Seed and Build Up Your Seed Bank for Years of Future Use</t>
  </si>
  <si>
    <t>Daniel McEvoy</t>
  </si>
  <si>
    <t>https://m.media-amazon.com/images/I/A1ZsHw5n1AL._AC_UY218_.jpg</t>
  </si>
  <si>
    <t>https://www.amazon.com/dp/B0CCP24CXZ</t>
  </si>
  <si>
    <t>B00M9Z3V32</t>
  </si>
  <si>
    <t>The Philosopher and the Wolf</t>
  </si>
  <si>
    <t>Mark Rowlands</t>
  </si>
  <si>
    <t>https://m.media-amazon.com/images/I/71bvzpHcguL._AC_UY218_.jpg</t>
  </si>
  <si>
    <t>https://www.amazon.com/dp/B00M9Z3V32</t>
  </si>
  <si>
    <t>B07WDZWC27</t>
  </si>
  <si>
    <t>Grow All You Can Eat in 3 Square Feet: Inventive Ideas for Growing Food in a Small Space</t>
  </si>
  <si>
    <t>https://m.media-amazon.com/images/I/91o2PQdyVRL._AC_UY218_.jpg</t>
  </si>
  <si>
    <t>https://www.amazon.com/dp/B07WDZWC27</t>
  </si>
  <si>
    <t>B087SP7N2W</t>
  </si>
  <si>
    <t>The New Bandsaw Box Book: Techniques &amp; Patterns for the Modern Woodworker</t>
  </si>
  <si>
    <t>Picciuto David</t>
  </si>
  <si>
    <t>https://m.media-amazon.com/images/I/91NTSWLgGbL._AC_UY218_.jpg</t>
  </si>
  <si>
    <t>https://www.amazon.com/dp/B087SP7N2W</t>
  </si>
  <si>
    <t>B005D7EUFG</t>
  </si>
  <si>
    <t>Swords and Swordsmen</t>
  </si>
  <si>
    <t>Mike Loades</t>
  </si>
  <si>
    <t>https://m.media-amazon.com/images/I/81TU6aixShL._AC_UY218_.jpg</t>
  </si>
  <si>
    <t>https://www.amazon.com/dp/B005D7EUFG</t>
  </si>
  <si>
    <t>B0096CDUW8</t>
  </si>
  <si>
    <t>Home-Prepared Dog and Cat Diets</t>
  </si>
  <si>
    <t>Patricia A. Schenck</t>
  </si>
  <si>
    <t>https://m.media-amazon.com/images/I/41NYMQUEJZL._AC_UY218_.jpg</t>
  </si>
  <si>
    <t>https://www.amazon.com/dp/B0096CDUW8</t>
  </si>
  <si>
    <t>B00BIQZQPE</t>
  </si>
  <si>
    <t>Getting Started Knitting Socks (Getting Started series)</t>
  </si>
  <si>
    <t>https://m.media-amazon.com/images/I/81O5l0+uWzL._AC_UY218_.jpg</t>
  </si>
  <si>
    <t>https://www.amazon.com/dp/B00BIQZQPE</t>
  </si>
  <si>
    <t>B009PV3GVU</t>
  </si>
  <si>
    <t>Darkness Rising: Book One of The Catmage Chronicles</t>
  </si>
  <si>
    <t>Meryl Yourish</t>
  </si>
  <si>
    <t>https://m.media-amazon.com/images/I/91KuuqfsKcL._AC_UY218_.jpg</t>
  </si>
  <si>
    <t>https://www.amazon.com/dp/B009PV3GVU</t>
  </si>
  <si>
    <t>B0C85G57H3</t>
  </si>
  <si>
    <t>Beyond Greenways: The Next Step for City Trails and Walking Routes</t>
  </si>
  <si>
    <t>Robert Searns</t>
  </si>
  <si>
    <t>https://m.media-amazon.com/images/I/71-JRFpaggL._AC_UY218_.jpg</t>
  </si>
  <si>
    <t>https://www.amazon.com/dp/B0C85G57H3</t>
  </si>
  <si>
    <t>B000FCKI2S</t>
  </si>
  <si>
    <t>Clapton's Guitar: Watching Wayne Henderson Build the Perfect Instrument</t>
  </si>
  <si>
    <t>Allen St. John</t>
  </si>
  <si>
    <t>https://m.media-amazon.com/images/I/81QfHAzysxL._AC_UY218_.jpg</t>
  </si>
  <si>
    <t>https://www.amazon.com/dp/B000FCKI2S</t>
  </si>
  <si>
    <t>B09H3PM8B4</t>
  </si>
  <si>
    <t>Knot Tying for Beginners: An Illustrated Guide to Tying 65+ Most Useful Types of Knots</t>
  </si>
  <si>
    <t>Matthew McCoy</t>
  </si>
  <si>
    <t>https://m.media-amazon.com/images/I/71J2bnmPbbL._AC_UY218_.jpg</t>
  </si>
  <si>
    <t>https://www.amazon.com/dp/B09H3PM8B4</t>
  </si>
  <si>
    <t>B002BY777M</t>
  </si>
  <si>
    <t>Last of His Kind: The Life and Adventures of Bradford Washburn, America's Boldest Mountaineer</t>
  </si>
  <si>
    <t>https://m.media-amazon.com/images/I/51SkzGjNN9L._AC_UY218_.jpg</t>
  </si>
  <si>
    <t>https://www.amazon.com/dp/B002BY777M</t>
  </si>
  <si>
    <t>B0BFBWSX35</t>
  </si>
  <si>
    <t>A Dog Life Well Lived: Outdoor Adventures with a Lifetime of Canine Friends</t>
  </si>
  <si>
    <t>Rob Phillips</t>
  </si>
  <si>
    <t>https://m.media-amazon.com/images/I/91O+INsrKKL._AC_UY218_.jpg</t>
  </si>
  <si>
    <t>https://www.amazon.com/dp/B0BFBWSX35</t>
  </si>
  <si>
    <t>B08TX3FR56</t>
  </si>
  <si>
    <t>Adorable Knitted Animals: Cute Stuffed Toys to Knit the Japanese Way (25 Different Animals)</t>
  </si>
  <si>
    <t>Hiroko Ibuki</t>
  </si>
  <si>
    <t>https://m.media-amazon.com/images/I/913ezK3IW3L._AC_UY218_.jpg</t>
  </si>
  <si>
    <t>https://www.amazon.com/dp/B08TX3FR56</t>
  </si>
  <si>
    <t>B08LPZFPDC</t>
  </si>
  <si>
    <t>Carve Your Clay: Techniques to Bring the Ceramics Surface to Life</t>
  </si>
  <si>
    <t>Hilda Carr</t>
  </si>
  <si>
    <t>https://m.media-amazon.com/images/I/81rpEiPHHiL._AC_UY218_.jpg</t>
  </si>
  <si>
    <t>https://www.amazon.com/dp/B08LPZFPDC</t>
  </si>
  <si>
    <t>B0BM5DWHQ6</t>
  </si>
  <si>
    <t>Discovering Machine Knitting: From Deciphering The Machine to Designing Your Own</t>
  </si>
  <si>
    <t>Kandy Diamond</t>
  </si>
  <si>
    <t>https://m.media-amazon.com/images/I/81uMIV8iAKL._AC_UY218_.jpg</t>
  </si>
  <si>
    <t>https://www.amazon.com/dp/B0BM5DWHQ6</t>
  </si>
  <si>
    <t>B0B45DNL9F</t>
  </si>
  <si>
    <t>Create Your Own Florida Food Forest: Massively Revised, Super Expanded and Lavishly Illustrated 2nd Edition</t>
  </si>
  <si>
    <t>https://m.media-amazon.com/images/I/817BcXNJP-L._AC_UY218_.jpg</t>
  </si>
  <si>
    <t>https://www.amazon.com/dp/B0B45DNL9F</t>
  </si>
  <si>
    <t>B0BZ8YXCD8</t>
  </si>
  <si>
    <t>Kindle Bookworm: 46 Tips &amp; Tricks to Make You a Kindle Expert</t>
  </si>
  <si>
    <t>Maneetpaul Singh</t>
  </si>
  <si>
    <t>https://m.media-amazon.com/images/I/710iZyaccAL._AC_UY218_.jpg</t>
  </si>
  <si>
    <t>https://www.amazon.com/dp/B0BZ8YXCD8</t>
  </si>
  <si>
    <t>B001HNE3NE</t>
  </si>
  <si>
    <t>Dog Talk: Lessons Learned from a Life with Dogs</t>
  </si>
  <si>
    <t>Harrison Forbes</t>
  </si>
  <si>
    <t>https://m.media-amazon.com/images/I/611Yb8u1QUL._AC_UY218_.jpg</t>
  </si>
  <si>
    <t>https://www.amazon.com/dp/B001HNE3NE</t>
  </si>
  <si>
    <t>B0BTMTJMKX</t>
  </si>
  <si>
    <t>BEARDED DRAGONS FOR BEGINNERS: A Complete Guide to Learn What a Bearded Dragon Requires to Sustain, How to Care for it and Keep Your Bearded Dragon Happy, Healthy, and Adequately Fed</t>
  </si>
  <si>
    <t>Alexander Greer</t>
  </si>
  <si>
    <t>https://m.media-amazon.com/images/I/A1aLT+e61uL._AC_UY218_.jpg</t>
  </si>
  <si>
    <t>https://www.amazon.com/dp/B0BTMTJMKX</t>
  </si>
  <si>
    <t>B0BWZ1FYBQ</t>
  </si>
  <si>
    <t>Mastering the Art of PokÃ©mon TCG:A Comprehensive Guide for Trainers, battles, collectors, and everyone with a love of the Pokemon TCG, with strategies and tips to help you succeed: trading card game</t>
  </si>
  <si>
    <t>Caden Murphy</t>
  </si>
  <si>
    <t>https://m.media-amazon.com/images/I/81NKXoMxvzL._AC_UY218_.jpg</t>
  </si>
  <si>
    <t>https://www.amazon.com/dp/B0BWZ1FYBQ</t>
  </si>
  <si>
    <t>B0CCT2RLSB</t>
  </si>
  <si>
    <t>Theology of Home IV: Arranging the Seasons</t>
  </si>
  <si>
    <t>Emily Malloy</t>
  </si>
  <si>
    <t>https://m.media-amazon.com/images/I/71cRzTfju4L._AC_UY218_.jpg</t>
  </si>
  <si>
    <t>https://www.amazon.com/dp/B0CCT2RLSB</t>
  </si>
  <si>
    <t>B005C7BQFE</t>
  </si>
  <si>
    <t>Materiality and Interior Construction</t>
  </si>
  <si>
    <t>Jim Postell</t>
  </si>
  <si>
    <t>https://m.media-amazon.com/images/I/41dFG9kkwlL._AC_UY218_.jpg</t>
  </si>
  <si>
    <t>https://www.amazon.com/dp/B005C7BQFE</t>
  </si>
  <si>
    <t>B09FNT6SN5</t>
  </si>
  <si>
    <t>Homestead Survival: An Insider's Guide to Your Great Escape</t>
  </si>
  <si>
    <t>Marty Raney</t>
  </si>
  <si>
    <t>https://m.media-amazon.com/images/I/91BqiIhunEL._AC_UY218_.jpg</t>
  </si>
  <si>
    <t>https://www.amazon.com/dp/B09FNT6SN5</t>
  </si>
  <si>
    <t>B0BJVRTZC8</t>
  </si>
  <si>
    <t>Building Wood and Resin River-Style Tables: A Step-by-Step Guide with Tips, Techniques, and Inspirational Designs</t>
  </si>
  <si>
    <t>Bradlyn Zimmerman</t>
  </si>
  <si>
    <t>https://m.media-amazon.com/images/I/71nb0q5g3LL._AC_UY218_.jpg</t>
  </si>
  <si>
    <t>https://www.amazon.com/dp/B0BJVRTZC8</t>
  </si>
  <si>
    <t>B00DNL3HTE</t>
  </si>
  <si>
    <t>The United States Pony Club Manual Of Horsemanship Intermediate Horsemanship (C Level): Intermediate Horsemanship/C1-C2 Level (Updated)</t>
  </si>
  <si>
    <t>https://m.media-amazon.com/images/I/51ZhtWOgWNL._AC_UY218_.jpg</t>
  </si>
  <si>
    <t>https://www.amazon.com/dp/B00DNL3HTE</t>
  </si>
  <si>
    <t>B07NY2B3SB</t>
  </si>
  <si>
    <t>Travel Home: Design with a Global Spirit</t>
  </si>
  <si>
    <t>https://m.media-amazon.com/images/I/81hQKu5bpLS._AC_UY218_.jpg</t>
  </si>
  <si>
    <t>https://www.amazon.com/dp/B07NY2B3SB</t>
  </si>
  <si>
    <t>B0868F22S5</t>
  </si>
  <si>
    <t>You Will Be Able to Knit by the End of This Book</t>
  </si>
  <si>
    <t>Rosie Fletcher</t>
  </si>
  <si>
    <t>https://m.media-amazon.com/images/I/812EuvTfAaL._AC_UY218_.jpg</t>
  </si>
  <si>
    <t>https://www.amazon.com/dp/B0868F22S5</t>
  </si>
  <si>
    <t>B0BTJ7HYHK</t>
  </si>
  <si>
    <t>Jar Spells Compendium: Master The Practice of Bottle Spells and Unleash Your Magic. 100 easy Spell Recipes to Manifest Love, Confidence, Prosperity and much more</t>
  </si>
  <si>
    <t>Aoife O'Clery</t>
  </si>
  <si>
    <t>https://m.media-amazon.com/images/I/81ykRWbDmsL._AC_UY218_.jpg</t>
  </si>
  <si>
    <t>https://www.amazon.com/dp/B0BTJ7HYHK</t>
  </si>
  <si>
    <t>B08S2W12SX</t>
  </si>
  <si>
    <t>Audubon Birdhouse Book, Revised and Updated: Building, Placing, and Maintaining Great Homes for Great Birds</t>
  </si>
  <si>
    <t>Margaret A. Barker</t>
  </si>
  <si>
    <t>https://m.media-amazon.com/images/I/91xfsGqsOKL._AC_UY218_.jpg</t>
  </si>
  <si>
    <t>https://www.amazon.com/dp/B08S2W12SX</t>
  </si>
  <si>
    <t>B07KBG87L8</t>
  </si>
  <si>
    <t>The Accidental Veterinarian: Tales from a Pet Practice</t>
  </si>
  <si>
    <t>Philipp Schott</t>
  </si>
  <si>
    <t>https://m.media-amazon.com/images/I/71lf0MfxF7L._AC_UY218_.jpg</t>
  </si>
  <si>
    <t>https://www.amazon.com/dp/B07KBG87L8</t>
  </si>
  <si>
    <t>B0CHQLLR6D</t>
  </si>
  <si>
    <t>Ghost amigurumi pattern: How to crochet a ghost amigurumi, simple crochet amigurumi pattern with pictures (Amigurumi patterns)</t>
  </si>
  <si>
    <t>Giulia Z.</t>
  </si>
  <si>
    <t>https://m.media-amazon.com/images/I/61HRVSFFNtL._AC_UY218_.jpg</t>
  </si>
  <si>
    <t>https://www.amazon.com/dp/B0CHQLLR6D</t>
  </si>
  <si>
    <t>B0BVC2THS9</t>
  </si>
  <si>
    <t>100 Lace Flowers to Crochet: A Beautiful Collection of Decorative Floral and Leaf Patterns for Thread Crochet (Knit &amp; Crochet)</t>
  </si>
  <si>
    <t>Caitlin Sainio</t>
  </si>
  <si>
    <t>https://m.media-amazon.com/images/I/81kt+mC7wCL._AC_UY218_.jpg</t>
  </si>
  <si>
    <t>https://www.amazon.com/dp/B0BVC2THS9</t>
  </si>
  <si>
    <t>B07BFBJVRS</t>
  </si>
  <si>
    <t>Mending Matters: Stitch, Patch, and Repair Your Favorite Denim &amp; More</t>
  </si>
  <si>
    <t>Katrina Rodabaugh</t>
  </si>
  <si>
    <t>https://m.media-amazon.com/images/I/91g3oC4RZLL._AC_UY218_.jpg</t>
  </si>
  <si>
    <t>https://www.amazon.com/dp/B07BFBJVRS</t>
  </si>
  <si>
    <t>B08KGYM4TM</t>
  </si>
  <si>
    <t>Japanese Minimalism: Your Personal Guide To The Art Of Minimalist Living</t>
  </si>
  <si>
    <t>Nicole Garrod</t>
  </si>
  <si>
    <t>https://m.media-amazon.com/images/I/819qww2OCrL._AC_UY218_.jpg</t>
  </si>
  <si>
    <t>https://www.amazon.com/dp/B08KGYM4TM</t>
  </si>
  <si>
    <t>B09XJV71VM</t>
  </si>
  <si>
    <t>Compost Science for Gardeners: Simple Methods for Nutrient-Rich Soil</t>
  </si>
  <si>
    <t>https://m.media-amazon.com/images/I/81xx6jTOWiL._AC_UY218_.jpg</t>
  </si>
  <si>
    <t>https://www.amazon.com/dp/B09XJV71VM</t>
  </si>
  <si>
    <t>B074BMLL4D</t>
  </si>
  <si>
    <t>The Permaculture Earthworks Handbook: How to Design and Build Swales, Dams, Ponds, and other Water Harvesting Systems</t>
  </si>
  <si>
    <t>Douglas Barnes</t>
  </si>
  <si>
    <t>https://m.media-amazon.com/images/I/81oajuwUq2L._AC_UY218_.jpg</t>
  </si>
  <si>
    <t>https://www.amazon.com/dp/B074BMLL4D</t>
  </si>
  <si>
    <t>B09YVBR9J1</t>
  </si>
  <si>
    <t>What the Flock! : Raising kids, rearing animals and other misadventures on our family farm</t>
  </si>
  <si>
    <t>Sally Urwin</t>
  </si>
  <si>
    <t>https://m.media-amazon.com/images/I/81cDREBGv3L._AC_UY218_.jpg</t>
  </si>
  <si>
    <t>https://www.amazon.com/dp/B09YVBR9J1</t>
  </si>
  <si>
    <t>B0CGTJ3C4B</t>
  </si>
  <si>
    <t>Amigurumi Sea Creatures: 20 Adorable Crochet Patterns for Ocean Lovers: Dive into the World of Crochet with Adorable Ocean Patterns</t>
  </si>
  <si>
    <t>https://m.media-amazon.com/images/I/91bFQcfU5sL._AC_UY218_.jpg</t>
  </si>
  <si>
    <t>https://www.amazon.com/dp/B0CGTJ3C4B</t>
  </si>
  <si>
    <t>B0B765T4MZ</t>
  </si>
  <si>
    <t>Mutterly Mistaken: Holiday Pet Sleuth Mysteries</t>
  </si>
  <si>
    <t>https://m.media-amazon.com/images/I/81oWyzU45mL._AC_UY218_.jpg</t>
  </si>
  <si>
    <t>https://www.amazon.com/dp/B0B765T4MZ</t>
  </si>
  <si>
    <t>B0CBHZK2PY</t>
  </si>
  <si>
    <t>WEDNESDAY ADDAMS DOLL CROCHET PATTERN and 13 SPOOKY TALES</t>
  </si>
  <si>
    <t>ALEX STAR</t>
  </si>
  <si>
    <t>https://m.media-amazon.com/images/I/81lle2US8SL._AC_UY218_.jpg</t>
  </si>
  <si>
    <t>https://www.amazon.com/dp/B0CBHZK2PY</t>
  </si>
  <si>
    <t>B0BYK2YQGB</t>
  </si>
  <si>
    <t>From A Spark Comes A Flame: A Spin Off Novella from The Horses Know Trilogy</t>
  </si>
  <si>
    <t>https://m.media-amazon.com/images/I/81d5QI1pWxL._AC_UY218_.jpg</t>
  </si>
  <si>
    <t>https://www.amazon.com/dp/B0BYK2YQGB</t>
  </si>
  <si>
    <t>B0BPNNQJ3D</t>
  </si>
  <si>
    <t>Book 4: Take a Chance on Love (Green Hills)</t>
  </si>
  <si>
    <t>https://m.media-amazon.com/images/I/81aZnhiS16L._AC_UY218_.jpg</t>
  </si>
  <si>
    <t>https://www.amazon.com/dp/B0BPNNQJ3D</t>
  </si>
  <si>
    <t>B0BX964PSB</t>
  </si>
  <si>
    <t>The CoinHub: An Ultimate Guide to Coin Errors</t>
  </si>
  <si>
    <t>Blake Alma</t>
  </si>
  <si>
    <t>https://m.media-amazon.com/images/I/81v4L+PRpIL._AC_UY218_.jpg</t>
  </si>
  <si>
    <t>https://www.amazon.com/dp/B0BX964PSB</t>
  </si>
  <si>
    <t>B00BFH3UX6</t>
  </si>
  <si>
    <t>The House That Cleans Itself: 8 Steps to Keep Your Home Twice as Neat in Half the Time</t>
  </si>
  <si>
    <t>Mindy Starns Clark</t>
  </si>
  <si>
    <t>https://m.media-amazon.com/images/I/81jZ2nmHScL._AC_UY218_.jpg</t>
  </si>
  <si>
    <t>https://www.amazon.com/dp/B00BFH3UX6</t>
  </si>
  <si>
    <t>B09GW6R7S4</t>
  </si>
  <si>
    <t>Hand Knitting</t>
  </si>
  <si>
    <t>Larissa Koedyker</t>
  </si>
  <si>
    <t>https://m.media-amazon.com/images/I/71XYgWuNrOL._AC_UY218_.jpg</t>
  </si>
  <si>
    <t>https://www.amazon.com/dp/B09GW6R7S4</t>
  </si>
  <si>
    <t>B0BN4R3WWW</t>
  </si>
  <si>
    <t>Find Yourself at Home: A Conscious Approach to Shaping Your Space</t>
  </si>
  <si>
    <t>Emily Grosvenor</t>
  </si>
  <si>
    <t>https://m.media-amazon.com/images/I/71O0f6UChwL._AC_UY218_.jpg</t>
  </si>
  <si>
    <t>https://www.amazon.com/dp/B0BN4R3WWW</t>
  </si>
  <si>
    <t>B0BBPMJQ9T</t>
  </si>
  <si>
    <t>Savage Prince (The Caraksay Brotherhood Book 2)</t>
  </si>
  <si>
    <t>https://m.media-amazon.com/images/I/61pm9ojR+SL._AC_UY218_.jpg</t>
  </si>
  <si>
    <t>https://www.amazon.com/dp/B0BBPMJQ9T</t>
  </si>
  <si>
    <t>B00ILZ8RS8</t>
  </si>
  <si>
    <t>Shodo: The Quiet Art of Japanese Zen Calligraphy, Learn the Wisdom of Zen Through Traditional Brush Painting</t>
  </si>
  <si>
    <t>Shozo Sato</t>
  </si>
  <si>
    <t>https://m.media-amazon.com/images/I/81jbya+kVoL._AC_UY218_.jpg</t>
  </si>
  <si>
    <t>https://www.amazon.com/dp/B00ILZ8RS8</t>
  </si>
  <si>
    <t>B00F6JLSM4</t>
  </si>
  <si>
    <t>Acoustic Guitar Making</t>
  </si>
  <si>
    <t>Brian Forbes</t>
  </si>
  <si>
    <t>https://m.media-amazon.com/images/I/616c7B+aNQL._AC_UY218_.jpg</t>
  </si>
  <si>
    <t>https://www.amazon.com/dp/B00F6JLSM4</t>
  </si>
  <si>
    <t>B0CJB862H5</t>
  </si>
  <si>
    <t>Vinnie and his Weird Ear: Adventures with the dog who saved my life</t>
  </si>
  <si>
    <t>Katie Brotten</t>
  </si>
  <si>
    <t>https://m.media-amazon.com/images/I/71Rq1FSHYFL._AC_UY218_.jpg</t>
  </si>
  <si>
    <t>https://www.amazon.com/dp/B0CJB862H5</t>
  </si>
  <si>
    <t>B09B18WWK9</t>
  </si>
  <si>
    <t>Architects of an American Landscape: Henry Hobson Richardson, Frederick Law Olmsted, and the Reimagining of Americaâ€™s Public and Private Spaces</t>
  </si>
  <si>
    <t>Hugh Howard</t>
  </si>
  <si>
    <t>https://m.media-amazon.com/images/I/816yeQ0F31L._AC_UY218_.jpg</t>
  </si>
  <si>
    <t>https://www.amazon.com/dp/B09B18WWK9</t>
  </si>
  <si>
    <t>B09G2NHP8B</t>
  </si>
  <si>
    <t>Practising Parisienne: Lifestyle Secrets from the City of Lights</t>
  </si>
  <si>
    <t>Marissa Cox</t>
  </si>
  <si>
    <t>https://m.media-amazon.com/images/I/71loETwc6rL._AC_UY218_.jpg</t>
  </si>
  <si>
    <t>https://www.amazon.com/dp/B09G2NHP8B</t>
  </si>
  <si>
    <t>B08RWVVR5R</t>
  </si>
  <si>
    <t>Designology: How to Find Your PlaceType &amp; Align Your Life with Design</t>
  </si>
  <si>
    <t>Sally Augustin</t>
  </si>
  <si>
    <t>https://m.media-amazon.com/images/I/71oPSHy8O4L._AC_UY218_.jpg</t>
  </si>
  <si>
    <t>https://www.amazon.com/dp/B08RWVVR5R</t>
  </si>
  <si>
    <t>B00CCTYSFK</t>
  </si>
  <si>
    <t>Needlepoint Dictionary of Stitches</t>
  </si>
  <si>
    <t>Susan Sturgeon Roberts</t>
  </si>
  <si>
    <t>https://m.media-amazon.com/images/I/819ocYvN9-L._AC_UY218_.jpg</t>
  </si>
  <si>
    <t>https://www.amazon.com/dp/B00CCTYSFK</t>
  </si>
  <si>
    <t>B01MFEYN5W</t>
  </si>
  <si>
    <t>Garfield Throws His Weight Around: His 33rd Book</t>
  </si>
  <si>
    <t>Jim Davis</t>
  </si>
  <si>
    <t>https://m.media-amazon.com/images/I/A1o28yzuLkL._AC_UY218_.jpg</t>
  </si>
  <si>
    <t>https://www.amazon.com/dp/B01MFEYN5W</t>
  </si>
  <si>
    <t>B09TY6W3RN</t>
  </si>
  <si>
    <t>BASIC SOIL SCIENCE for SUCCESSFUL VEGETABLE GARDENING: 7 Simple Steps to Ensure Your Traditional, Raised-Bed, Container, or No-Till Garden Isn't a Weed-Filled ... (Bruce's Basic Garden Guides Book 1)</t>
  </si>
  <si>
    <t>Bruce McCord</t>
  </si>
  <si>
    <t>https://m.media-amazon.com/images/I/81fiNi8s7QL._AC_UY218_.jpg</t>
  </si>
  <si>
    <t>https://www.amazon.com/dp/B09TY6W3RN</t>
  </si>
  <si>
    <t>B07PDLJN3S</t>
  </si>
  <si>
    <t>Steven Wright Quotes: 120 Notable Quotes By Steven Wright For Your Daily Dose Of Delight</t>
  </si>
  <si>
    <t>Helen</t>
  </si>
  <si>
    <t>https://m.media-amazon.com/images/I/81O5OZFxOJL._AC_UY218_.jpg</t>
  </si>
  <si>
    <t>https://www.amazon.com/dp/B07PDLJN3S</t>
  </si>
  <si>
    <t>B00563BUXM</t>
  </si>
  <si>
    <t>Animals Don't Blush</t>
  </si>
  <si>
    <t>David R Gross</t>
  </si>
  <si>
    <t>https://m.media-amazon.com/images/I/916Rct6UZGL._AC_UY218_.jpg</t>
  </si>
  <si>
    <t>https://www.amazon.com/dp/B00563BUXM</t>
  </si>
  <si>
    <t>B005G09LRM</t>
  </si>
  <si>
    <t>House</t>
  </si>
  <si>
    <t>https://m.media-amazon.com/images/I/81QiL3PCEVL._AC_UY218_.jpg</t>
  </si>
  <si>
    <t>https://www.amazon.com/dp/B005G09LRM</t>
  </si>
  <si>
    <t>B06XTWD6XH</t>
  </si>
  <si>
    <t>Modern Folk Embroidery: 30 Contemporary Projects for Folk Art Inspired Designs</t>
  </si>
  <si>
    <t>Nancy Nicholson</t>
  </si>
  <si>
    <t>https://m.media-amazon.com/images/I/81AFbOg81qL._AC_UY218_.jpg</t>
  </si>
  <si>
    <t>https://www.amazon.com/dp/B06XTWD6XH</t>
  </si>
  <si>
    <t>B07ZFZH1PW</t>
  </si>
  <si>
    <t>Dog Nutrition and Cookbook: The Simple Guide to Keeping Your Dog Happy and Healthy</t>
  </si>
  <si>
    <t>The Woof Brothers</t>
  </si>
  <si>
    <t>https://m.media-amazon.com/images/I/81vz-OqpWQL._AC_UY218_.jpg</t>
  </si>
  <si>
    <t>https://www.amazon.com/dp/B07ZFZH1PW</t>
  </si>
  <si>
    <t>B00985DZQ4</t>
  </si>
  <si>
    <t>Animal Wise: How We Know Animals Think and Feel</t>
  </si>
  <si>
    <t>Virginia Morell</t>
  </si>
  <si>
    <t>https://m.media-amazon.com/images/I/81VmF6lyaLL._AC_UY218_.jpg</t>
  </si>
  <si>
    <t>https://www.amazon.com/dp/B00985DZQ4</t>
  </si>
  <si>
    <t>B007RFKBNC</t>
  </si>
  <si>
    <t>Aggression In Dogs - Practical Management, Prevention &amp; Behaviour Modification: Practical Management, Prevention and Behavior Modification</t>
  </si>
  <si>
    <t>https://m.media-amazon.com/images/I/51MK21FYgAL._AC_UY218_.jpg</t>
  </si>
  <si>
    <t>https://www.amazon.com/dp/B007RFKBNC</t>
  </si>
  <si>
    <t>B08T6NWV4R</t>
  </si>
  <si>
    <t>Learn to Turn, 3rd Edition Revised &amp; Expanded: A Beginner's Guide to Woodturning Techniques and 12 Projects</t>
  </si>
  <si>
    <t>Barry Gross</t>
  </si>
  <si>
    <t>https://m.media-amazon.com/images/I/71wG9NH0RZL._AC_UY218_.jpg</t>
  </si>
  <si>
    <t>https://www.amazon.com/dp/B08T6NWV4R</t>
  </si>
  <si>
    <t>B0B7KGBVYP</t>
  </si>
  <si>
    <t>Crochet! Presents â€“ Cozy Chic Crochet â€“ Late Autumn | 2022 English | 100 pages |</t>
  </si>
  <si>
    <t>https://m.media-amazon.com/images/I/91IAQy-NPSL._AC_UY218_.jpg</t>
  </si>
  <si>
    <t>https://www.amazon.com/dp/B0B7KGBVYP</t>
  </si>
  <si>
    <t>B0C97P73PP</t>
  </si>
  <si>
    <t>Your Friends Want to Live Here: A Simple Guide on Home Decor, Interior Design, and Curating Your Space Using Sustainability and Style</t>
  </si>
  <si>
    <t>Lucan and Nusheek Melkonian</t>
  </si>
  <si>
    <t>https://m.media-amazon.com/images/I/81hY4pAp3dL._AC_UY218_.jpg</t>
  </si>
  <si>
    <t>https://www.amazon.com/dp/B0C97P73PP</t>
  </si>
  <si>
    <t>B09N7SW52W</t>
  </si>
  <si>
    <t>The Plant Rescuer: The book your houseplants want you to read</t>
  </si>
  <si>
    <t>Sarah Gerrard-Jones</t>
  </si>
  <si>
    <t>https://m.media-amazon.com/images/I/71PEw6G0K-L._AC_UY218_.jpg</t>
  </si>
  <si>
    <t>https://www.amazon.com/dp/B09N7SW52W</t>
  </si>
  <si>
    <t>B01D22Z8CM</t>
  </si>
  <si>
    <t>The Ghosts of Autumn: A Season of Hunting Stories</t>
  </si>
  <si>
    <t>Joel Spring</t>
  </si>
  <si>
    <t>https://m.media-amazon.com/images/I/71TJT1Oe4gL._AC_UY218_.jpg</t>
  </si>
  <si>
    <t>https://www.amazon.com/dp/B01D22Z8CM</t>
  </si>
  <si>
    <t>B08T6FY7GK</t>
  </si>
  <si>
    <t>The New Complete Dog Book: Official Breed Standards and Profiles for Over 200 Breeds</t>
  </si>
  <si>
    <t>The American Kennel Club The American Kennel Club</t>
  </si>
  <si>
    <t>https://m.media-amazon.com/images/I/81bByz1TD0L._AC_UY218_.jpg</t>
  </si>
  <si>
    <t>https://www.amazon.com/dp/B08T6FY7GK</t>
  </si>
  <si>
    <t>B07JVTVL9B</t>
  </si>
  <si>
    <t>The Fastest Way to Improve at Chess: A Thinking System to Find Better Moves</t>
  </si>
  <si>
    <t>James Demery</t>
  </si>
  <si>
    <t>https://m.media-amazon.com/images/I/71ROUdKqUjL._AC_UY218_.jpg</t>
  </si>
  <si>
    <t>https://www.amazon.com/dp/B07JVTVL9B</t>
  </si>
  <si>
    <t>B0BB7XZJ56</t>
  </si>
  <si>
    <t>Off-Grid Living: Beginners Step-By-Step Guide to Becoming Self-Sufficient, Living Healthy and Making Money Building Homestead (Survival Series Book 1)</t>
  </si>
  <si>
    <t>Robert J. Andrew</t>
  </si>
  <si>
    <t>https://m.media-amazon.com/images/I/81XOx7gkZVL._AC_UY218_.jpg</t>
  </si>
  <si>
    <t>https://www.amazon.com/dp/B0BB7XZJ56</t>
  </si>
  <si>
    <t>B092T3SSNN</t>
  </si>
  <si>
    <t>KnotMonsters: Chemistry edition: 18 Amigurumi Crochet Patterns</t>
  </si>
  <si>
    <t>https://m.media-amazon.com/images/I/81yS85oI96S._AC_UY218_.jpg</t>
  </si>
  <si>
    <t>https://www.amazon.com/dp/B092T3SSNN</t>
  </si>
  <si>
    <t>B00O70RIG8</t>
  </si>
  <si>
    <t>Sweet &amp; Simple Baby Blankets (Annie's Crochet)</t>
  </si>
  <si>
    <t>Glenda Winkleman</t>
  </si>
  <si>
    <t>https://m.media-amazon.com/images/I/91k38ax2w9L._AC_UY218_.jpg</t>
  </si>
  <si>
    <t>https://www.amazon.com/dp/B00O70RIG8</t>
  </si>
  <si>
    <t>B09L5226XC</t>
  </si>
  <si>
    <t>Old Herbaceous</t>
  </si>
  <si>
    <t>Reginald Arkell</t>
  </si>
  <si>
    <t>https://m.media-amazon.com/images/I/81uh7XYPKCL._AC_UY218_.jpg</t>
  </si>
  <si>
    <t>https://www.amazon.com/dp/B09L5226XC</t>
  </si>
  <si>
    <t>B00AP2XUEQ</t>
  </si>
  <si>
    <t>Quilting on the Go: English Paper Piecing Projects You Can Take Anywhere</t>
  </si>
  <si>
    <t>Jessica Alexandrakis</t>
  </si>
  <si>
    <t>https://m.media-amazon.com/images/I/91XRZJMg2yL._AC_UY218_.jpg</t>
  </si>
  <si>
    <t>https://www.amazon.com/dp/B00AP2XUEQ</t>
  </si>
  <si>
    <t>B08N5CYX68</t>
  </si>
  <si>
    <t>Growing Flowers: Everything You Need to Know About Planting, Tending, Harvesting and Arranging Beautiful Blooms (Flower Gardening for Beginners)</t>
  </si>
  <si>
    <t>Niki Irving</t>
  </si>
  <si>
    <t>https://m.media-amazon.com/images/I/91g98oXACML._AC_UY218_.jpg</t>
  </si>
  <si>
    <t>https://www.amazon.com/dp/B08N5CYX68</t>
  </si>
  <si>
    <t>B071XN75S1</t>
  </si>
  <si>
    <t>The House of Government: A Saga of the Russian Revolution</t>
  </si>
  <si>
    <t>Yuri Slezkine</t>
  </si>
  <si>
    <t>https://m.media-amazon.com/images/I/91go3hfe21L._AC_UY218_.jpg</t>
  </si>
  <si>
    <t>https://www.amazon.com/dp/B071XN75S1</t>
  </si>
  <si>
    <t>B01LYJRPRA</t>
  </si>
  <si>
    <t>Top-Down Crochet Sweaters: Fabulous Patterns with Perfect Fit</t>
  </si>
  <si>
    <t>https://m.media-amazon.com/images/I/91ft6mxNOfL._AC_UY218_.jpg</t>
  </si>
  <si>
    <t>https://www.amazon.com/dp/B01LYJRPRA</t>
  </si>
  <si>
    <t>B000Y8EPSQ</t>
  </si>
  <si>
    <t>Starting from Scratch: How to Correct Behavior Problems in Your Adult Cat</t>
  </si>
  <si>
    <t>https://m.media-amazon.com/images/I/81xzrXwhbQL._AC_UY218_.jpg</t>
  </si>
  <si>
    <t>https://www.amazon.com/dp/B000Y8EPSQ</t>
  </si>
  <si>
    <t>B09C44XW23</t>
  </si>
  <si>
    <t>Spinning 101: Step by Step from Fleece to Yarn with Wheel or Spindle</t>
  </si>
  <si>
    <t>Tom Knisely</t>
  </si>
  <si>
    <t>https://m.media-amazon.com/images/I/81sOXwKey0L._AC_UY218_.jpg</t>
  </si>
  <si>
    <t>https://www.amazon.com/dp/B09C44XW23</t>
  </si>
  <si>
    <t>B092T89KXF</t>
  </si>
  <si>
    <t>Growing Joy: The Plant Lover's Guide to Cultivating Happiness (and Plants)</t>
  </si>
  <si>
    <t>Maria Failla</t>
  </si>
  <si>
    <t>https://m.media-amazon.com/images/I/816y7BqzSSL._AC_UY218_.jpg</t>
  </si>
  <si>
    <t>https://www.amazon.com/dp/B092T89KXF</t>
  </si>
  <si>
    <t>B09BKHQ3GS</t>
  </si>
  <si>
    <t>The Last Bookseller: A Life in the Rare Book Trade</t>
  </si>
  <si>
    <t>Gary Goodman</t>
  </si>
  <si>
    <t>https://m.media-amazon.com/images/I/91Uq21v4UcL._AC_UY218_.jpg</t>
  </si>
  <si>
    <t>https://www.amazon.com/dp/B09BKHQ3GS</t>
  </si>
  <si>
    <t>B00J5SZ1Y8</t>
  </si>
  <si>
    <t>The Organically Clean Home: 150 Everyday Organic Cleaning Products You Can Make Yourself--The Natural, Chemical-Free Way</t>
  </si>
  <si>
    <t>https://m.media-amazon.com/images/I/71LEIsF48dL._AC_UY218_.jpg</t>
  </si>
  <si>
    <t>https://www.amazon.com/dp/B00J5SZ1Y8</t>
  </si>
  <si>
    <t>B0C6NM9268</t>
  </si>
  <si>
    <t>Just CrossStitch - August 2023 - 23 Projects, Sun Drenched Stitching To Fill Your Summer Days, Flag Waving Designs</t>
  </si>
  <si>
    <t>MenesSsa</t>
  </si>
  <si>
    <t>https://m.media-amazon.com/images/I/91YY6HDjACL._AC_UY218_.jpg</t>
  </si>
  <si>
    <t>https://www.amazon.com/dp/B0C6NM9268</t>
  </si>
  <si>
    <t>B002N83H52</t>
  </si>
  <si>
    <t>Allison Hoover Bartlett</t>
  </si>
  <si>
    <t>https://m.media-amazon.com/images/I/914+ok002UL._AC_UY218_.jpg</t>
  </si>
  <si>
    <t>https://www.amazon.com/dp/B002N83H52</t>
  </si>
  <si>
    <t>B08K2VG4DR</t>
  </si>
  <si>
    <t>The Chic Closet: Inspired ideas to develop your personal style, fall in love with your wardrobe, and bring back the joy of dressing yourself</t>
  </si>
  <si>
    <t>https://m.media-amazon.com/images/I/81OQyErMl5L._AC_UY218_.jpg</t>
  </si>
  <si>
    <t>https://www.amazon.com/dp/B08K2VG4DR</t>
  </si>
  <si>
    <t>B0CFG12MHT</t>
  </si>
  <si>
    <t>Knitted Animal Toys: 25 knitting patterns for adorable animal dolls</t>
  </si>
  <si>
    <t>https://m.media-amazon.com/images/I/91w7hv-zyZL._AC_UY218_.jpg</t>
  </si>
  <si>
    <t>https://www.amazon.com/dp/B0CFG12MHT</t>
  </si>
  <si>
    <t>B07GGG447G</t>
  </si>
  <si>
    <t>My Ranch, Too: A Wyoming Memoir</t>
  </si>
  <si>
    <t>Mary Budd Flitner</t>
  </si>
  <si>
    <t>https://m.media-amazon.com/images/I/51OdotYSVeL._AC_UY218_.jpg</t>
  </si>
  <si>
    <t>https://www.amazon.com/dp/B07GGG447G</t>
  </si>
  <si>
    <t>B0BCQKM3ZF</t>
  </si>
  <si>
    <t>Patterns of Fashion 1: Englishwomen's Dresses and Their Construction C. 1660-1860</t>
  </si>
  <si>
    <t>Janet Arnold</t>
  </si>
  <si>
    <t>https://m.media-amazon.com/images/I/71x5AfpFaIL._AC_UY218_.jpg</t>
  </si>
  <si>
    <t>https://www.amazon.com/dp/B0BCQKM3ZF</t>
  </si>
  <si>
    <t>B0CFRHZSXT</t>
  </si>
  <si>
    <t>No Grid, No Problem: A Beginnerâ€™s Survival Projects Book for Thriving in a World without Electricity</t>
  </si>
  <si>
    <t>Bradley Fletcher</t>
  </si>
  <si>
    <t>https://m.media-amazon.com/images/I/81E7rCyCjTL._AC_UY218_.jpg</t>
  </si>
  <si>
    <t>https://www.amazon.com/dp/B0CFRHZSXT</t>
  </si>
  <si>
    <t>B00ECLGAKW</t>
  </si>
  <si>
    <t>Children of Hoarders: How to Minimize Conflict, Reduce the Clutter, and Improve Your Relationship</t>
  </si>
  <si>
    <t>Fugen Neziroglu</t>
  </si>
  <si>
    <t>https://m.media-amazon.com/images/I/7109mT4CgWL._AC_UY218_.jpg</t>
  </si>
  <si>
    <t>https://www.amazon.com/dp/B00ECLGAKW</t>
  </si>
  <si>
    <t>B079BC6485</t>
  </si>
  <si>
    <t>Organizing Your Home with SORT and SUCCEED: Five simple steps to stop clutter before it starts, save money and simplify your life (SORT and Succeed Organizing Solutions Series Book 1)</t>
  </si>
  <si>
    <t>https://m.media-amazon.com/images/I/71ZHOFnvc9L._AC_UY218_.jpg</t>
  </si>
  <si>
    <t>https://www.amazon.com/dp/B079BC6485</t>
  </si>
  <si>
    <t>B09YDSQJYT</t>
  </si>
  <si>
    <t>Spines and Slaughter (Poe Baxter Books Series Book 5)</t>
  </si>
  <si>
    <t>https://m.media-amazon.com/images/I/81PjmYOpwOL._AC_UY218_.jpg</t>
  </si>
  <si>
    <t>https://www.amazon.com/dp/B09YDSQJYT</t>
  </si>
  <si>
    <t>B084V8Y4M3</t>
  </si>
  <si>
    <t>Outlander Knitting: The Official Book of 20 Knits Inspired by the Hit Series</t>
  </si>
  <si>
    <t>https://m.media-amazon.com/images/I/91ZyUC1q6+L._AC_UY218_.jpg</t>
  </si>
  <si>
    <t>https://www.amazon.com/dp/B084V8Y4M3</t>
  </si>
  <si>
    <t>B089PTLCRQ</t>
  </si>
  <si>
    <t>Building Your Permaculture Property: A Five-Step Process to Design and Develop Land</t>
  </si>
  <si>
    <t>https://m.media-amazon.com/images/I/91N8bmkS6wL._AC_UY218_.jpg</t>
  </si>
  <si>
    <t>https://www.amazon.com/dp/B089PTLCRQ</t>
  </si>
  <si>
    <t>B00SF72DH8</t>
  </si>
  <si>
    <t>How To Build Your Dream Home Without Getting Nailed!: Save Your Time, Money, Sanity and Relationships</t>
  </si>
  <si>
    <t>The Chubby Builder</t>
  </si>
  <si>
    <t>https://m.media-amazon.com/images/I/81NCtTpyLRL._AC_UY218_.jpg</t>
  </si>
  <si>
    <t>https://www.amazon.com/dp/B00SF72DH8</t>
  </si>
  <si>
    <t>B077DYGGYV</t>
  </si>
  <si>
    <t>Joyful Daily Stitching Seam by Seam: Complete Guide to 500 Embroidery-Stitch Combinations, Perfect for Crazy Quilting</t>
  </si>
  <si>
    <t>Valerie Bothell</t>
  </si>
  <si>
    <t>https://m.media-amazon.com/images/I/91iBSyI0CpL._AC_UY218_.jpg</t>
  </si>
  <si>
    <t>https://www.amazon.com/dp/B077DYGGYV</t>
  </si>
  <si>
    <t>B0CGPD2M3Q</t>
  </si>
  <si>
    <t>Green Witch Garden Guide for Beginners: The Green Witch's Guide to Spiritualism &amp; Small Space Gardening</t>
  </si>
  <si>
    <t>Rose Ethos</t>
  </si>
  <si>
    <t>https://m.media-amazon.com/images/I/91C2zEMKurL._AC_UY218_.jpg</t>
  </si>
  <si>
    <t>https://www.amazon.com/dp/B0CGPD2M3Q</t>
  </si>
  <si>
    <t>B01L1R5QVS</t>
  </si>
  <si>
    <t>Horses, Heifers and Hairy Pigs: The Life of a Yorkshire Vet</t>
  </si>
  <si>
    <t>https://m.media-amazon.com/images/I/51IsoaaTv6L._AC_UY218_.jpg</t>
  </si>
  <si>
    <t>https://www.amazon.com/dp/B01L1R5QVS</t>
  </si>
  <si>
    <t>B08ZNS4JX2</t>
  </si>
  <si>
    <t>Paracord Projects for Camping and Outdoor Survival: Practical and Essential Uses for the Ultimate Tool in Your Pack</t>
  </si>
  <si>
    <t>Bryan Lynch</t>
  </si>
  <si>
    <t>https://m.media-amazon.com/images/I/91rbT5Y1kaL._AC_UY218_.jpg</t>
  </si>
  <si>
    <t>https://www.amazon.com/dp/B08ZNS4JX2</t>
  </si>
  <si>
    <t>B07QGKB7X1</t>
  </si>
  <si>
    <t>The Autumn House (The Seasonal House Series Book 3)</t>
  </si>
  <si>
    <t>Alison May</t>
  </si>
  <si>
    <t>https://m.media-amazon.com/images/I/81KVHx6SctL._AC_UY218_.jpg</t>
  </si>
  <si>
    <t>https://www.amazon.com/dp/B07QGKB7X1</t>
  </si>
  <si>
    <t>B0BW4SDSW8</t>
  </si>
  <si>
    <t>The Dogwalker (A DS Jason Smith Thriller Book 23)</t>
  </si>
  <si>
    <t>https://m.media-amazon.com/images/I/91bmMEWsLSL._AC_UY218_.jpg</t>
  </si>
  <si>
    <t>https://www.amazon.com/dp/B0BW4SDSW8</t>
  </si>
  <si>
    <t>B00F10YYRY</t>
  </si>
  <si>
    <t>A Guide Book of United States Paper Money (Official Red Book)</t>
  </si>
  <si>
    <t>Arthur L. Friedberg</t>
  </si>
  <si>
    <t>https://m.media-amazon.com/images/I/81JleNeYAoL._AC_UY218_.jpg</t>
  </si>
  <si>
    <t>https://www.amazon.com/dp/B00F10YYRY</t>
  </si>
  <si>
    <t>B08128415Z</t>
  </si>
  <si>
    <t>Northwest Cozy Mysteries Uber Series (Northwest Cozy Mystery Series Book 21)</t>
  </si>
  <si>
    <t>https://m.media-amazon.com/images/I/81SKMJEK8xL._AC_UY218_.jpg</t>
  </si>
  <si>
    <t>https://www.amazon.com/dp/B08128415Z</t>
  </si>
  <si>
    <t>B08WDQ3Y34</t>
  </si>
  <si>
    <t>Houseplants for Beginners: A Practical Guide to Choosing, Growing, and Helping Your Plants Thrive</t>
  </si>
  <si>
    <t>Rebecca De La Paz</t>
  </si>
  <si>
    <t>https://m.media-amazon.com/images/I/8106AkDxozL._AC_UY218_.jpg</t>
  </si>
  <si>
    <t>https://www.amazon.com/dp/B08WDQ3Y34</t>
  </si>
  <si>
    <t>B0BBB4BBFG</t>
  </si>
  <si>
    <t>Couture Sewing: The Couture Cardigan Jacket, Sewing secrets from a Chanel Collector</t>
  </si>
  <si>
    <t>https://m.media-amazon.com/images/I/91GWqejEaUL._AC_UY218_.jpg</t>
  </si>
  <si>
    <t>https://www.amazon.com/dp/B0BBB4BBFG</t>
  </si>
  <si>
    <t>B07K5LXJWG</t>
  </si>
  <si>
    <t>Drawing and Painting Beautiful Faces: A Mixed-Media Portrait Workshop</t>
  </si>
  <si>
    <t>Jane Davenport</t>
  </si>
  <si>
    <t>https://m.media-amazon.com/images/I/A1EcjoH-9eL._AC_UY218_.jpg</t>
  </si>
  <si>
    <t>https://www.amazon.com/dp/B07K5LXJWG</t>
  </si>
  <si>
    <t>B06XWTPXP3</t>
  </si>
  <si>
    <t>Building Natural Ponds: Create a Clean, Algae-free Pond without Pumps, Filters, or Chemicals</t>
  </si>
  <si>
    <t>https://m.media-amazon.com/images/I/81-WW+CQBtL._AC_UY218_.jpg</t>
  </si>
  <si>
    <t>https://www.amazon.com/dp/B06XWTPXP3</t>
  </si>
  <si>
    <t>B08T6PZVQ3</t>
  </si>
  <si>
    <t>Whittling Flat-Plane Animals: 15 Projects to Carve with Just One Knife</t>
  </si>
  <si>
    <t>James Ray Miller</t>
  </si>
  <si>
    <t>https://m.media-amazon.com/images/I/81kL5T0rVoL._AC_UY218_.jpg</t>
  </si>
  <si>
    <t>https://www.amazon.com/dp/B08T6PZVQ3</t>
  </si>
  <si>
    <t>B084G9SJZX</t>
  </si>
  <si>
    <t>Squire D. Rushnell</t>
  </si>
  <si>
    <t>https://m.media-amazon.com/images/I/71Rw2GRGrKL._AC_UY218_.jpg</t>
  </si>
  <si>
    <t>https://www.amazon.com/dp/B084G9SJZX</t>
  </si>
  <si>
    <t>B00AR2COXC</t>
  </si>
  <si>
    <t>Equine Fitness: A Program of Exercises and Routines for Your Horse</t>
  </si>
  <si>
    <t>https://m.media-amazon.com/images/I/81e-rRJSPRL._AC_UY218_.jpg</t>
  </si>
  <si>
    <t>https://www.amazon.com/dp/B00AR2COXC</t>
  </si>
  <si>
    <t>B089YXJ81Z</t>
  </si>
  <si>
    <t>Pop-Up Design and Paper Mechanics: How to Make Folding Paper Sculpture</t>
  </si>
  <si>
    <t>Duncan Birmingham</t>
  </si>
  <si>
    <t>https://m.media-amazon.com/images/I/81q557YALdL._AC_UY218_.jpg</t>
  </si>
  <si>
    <t>https://www.amazon.com/dp/B089YXJ81Z</t>
  </si>
  <si>
    <t>B093ZPR5DC</t>
  </si>
  <si>
    <t>Sewing Your Perfect Capsule Wardrobe: 5 Key Pieces with Full-size Patterns That Can Be Tailored to Your Style</t>
  </si>
  <si>
    <t>Arianna Cadwallader</t>
  </si>
  <si>
    <t>https://m.media-amazon.com/images/I/81nsGE-KayS._AC_UY218_.jpg</t>
  </si>
  <si>
    <t>https://www.amazon.com/dp/B093ZPR5DC</t>
  </si>
  <si>
    <t>B0B1772164</t>
  </si>
  <si>
    <t>The Battle Cry of the Siamese Kitten: Even More Tales from the Accidental Veterinarian</t>
  </si>
  <si>
    <t>DVM Schott, Philipp</t>
  </si>
  <si>
    <t>https://m.media-amazon.com/images/I/71nd0+s-VWL._AC_UY218_.jpg</t>
  </si>
  <si>
    <t>https://www.amazon.com/dp/B0B1772164</t>
  </si>
  <si>
    <t>B07QBDH58T</t>
  </si>
  <si>
    <t>Polymer Clay for Beginners: Inspiration, Techniques, and Simple Step-by-Step Projects for Making Art with Polymer Clay</t>
  </si>
  <si>
    <t>Emily Chen</t>
  </si>
  <si>
    <t>https://m.media-amazon.com/images/I/71yGlOkV3NL._AC_UY218_.jpg</t>
  </si>
  <si>
    <t>https://www.amazon.com/dp/B07QBDH58T</t>
  </si>
  <si>
    <t>B0923GS9GV</t>
  </si>
  <si>
    <t>Crochet Market Bags: 10 Fresh Fun Handbags &amp; Totes</t>
  </si>
  <si>
    <t>https://m.media-amazon.com/images/I/81AexaVun2L._AC_UY218_.jpg</t>
  </si>
  <si>
    <t>https://www.amazon.com/dp/B0923GS9GV</t>
  </si>
  <si>
    <t>B09ZQ7TG8G</t>
  </si>
  <si>
    <t>Dog Training and Behaviour Solutions: The stress-free way to live in harmony with your dog</t>
  </si>
  <si>
    <t>Sally Bradbury</t>
  </si>
  <si>
    <t>https://m.media-amazon.com/images/I/71YPb9plAPL._AC_UY218_.jpg</t>
  </si>
  <si>
    <t>https://www.amazon.com/dp/B09ZQ7TG8G</t>
  </si>
  <si>
    <t>B010QE0TSW</t>
  </si>
  <si>
    <t>The Art of HomeMaking</t>
  </si>
  <si>
    <t>https://m.media-amazon.com/images/I/91rHJMTAR-L._AC_UY218_.jpg</t>
  </si>
  <si>
    <t>https://www.amazon.com/dp/B010QE0TSW</t>
  </si>
  <si>
    <t>B07JBMP78J</t>
  </si>
  <si>
    <t>Pattern Design: Fundamentals: Construction and Pattern Drafting for Fashion Design</t>
  </si>
  <si>
    <t>Jennifer Lynne Matthews-Fairbanks</t>
  </si>
  <si>
    <t>https://m.media-amazon.com/images/I/611rkn3BHFL._AC_UY218_.jpg</t>
  </si>
  <si>
    <t>https://www.amazon.com/dp/B07JBMP78J</t>
  </si>
  <si>
    <t>B07CQ4K5PC</t>
  </si>
  <si>
    <t>47 Easy DIY Survival Projects: How to Quickly Get Your Family Prepared for Emergencies in Only Ten Minutes a Day</t>
  </si>
  <si>
    <t>https://m.media-amazon.com/images/I/81a4kfZHHaL._AC_UY218_.jpg</t>
  </si>
  <si>
    <t>https://www.amazon.com/dp/B07CQ4K5PC</t>
  </si>
  <si>
    <t>B01BVYA968</t>
  </si>
  <si>
    <t>Crime By Design Omnibus 1: Thrillers with a Twist</t>
  </si>
  <si>
    <t>https://m.media-amazon.com/images/I/918qi5HlR5L._AC_UY218_.jpg</t>
  </si>
  <si>
    <t>https://www.amazon.com/dp/B01BVYA968</t>
  </si>
  <si>
    <t>B0052FD208</t>
  </si>
  <si>
    <t>Considering the Horse: Tales of Problems Solved and Lessons Learned</t>
  </si>
  <si>
    <t>https://m.media-amazon.com/images/I/818YHA6FZuL._AC_UY218_.jpg</t>
  </si>
  <si>
    <t>https://www.amazon.com/dp/B0052FD208</t>
  </si>
  <si>
    <t>B00LGX8MZK</t>
  </si>
  <si>
    <t>Samantha Glen</t>
  </si>
  <si>
    <t>https://m.media-amazon.com/images/I/81HnhJrytyL._AC_UY218_.jpg</t>
  </si>
  <si>
    <t>https://www.amazon.com/dp/B00LGX8MZK</t>
  </si>
  <si>
    <t>B005PYVBOK</t>
  </si>
  <si>
    <t>Nature in Horsemanship: Discovering Harmony Through Principles of Aikido</t>
  </si>
  <si>
    <t>https://m.media-amazon.com/images/I/71IHEwIVf6L._AC_UY218_.jpg</t>
  </si>
  <si>
    <t>https://www.amazon.com/dp/B005PYVBOK</t>
  </si>
  <si>
    <t>B083L7W6KP</t>
  </si>
  <si>
    <t>La Psychologie du chien: Stress, anxiÃ©tÃ©, agressivitÃ©â€¦ (French Edition)</t>
  </si>
  <si>
    <t>Claude BÃ©ata</t>
  </si>
  <si>
    <t>https://m.media-amazon.com/images/I/715ABaW67nL._AC_UY218_.jpg</t>
  </si>
  <si>
    <t>https://www.amazon.com/dp/B083L7W6KP</t>
  </si>
  <si>
    <t>B0BLZM3DZN</t>
  </si>
  <si>
    <t>The First-Time Gardener: Container Food Gardening: All the know-how you need to grow veggies, fruits, herbs, and other edible plants in pots (The First-Time Gardener's Guides)</t>
  </si>
  <si>
    <t>Pam Farley</t>
  </si>
  <si>
    <t>https://m.media-amazon.com/images/I/91iQlXqV0uL._AC_UY218_.jpg</t>
  </si>
  <si>
    <t>https://www.amazon.com/dp/B0BLZM3DZN</t>
  </si>
  <si>
    <t>B08TWLX84Z</t>
  </si>
  <si>
    <t>Feels Like Home: Transforming Your Space from Uninspiring to Uniquely Yours</t>
  </si>
  <si>
    <t>Marian Parsons</t>
  </si>
  <si>
    <t>https://m.media-amazon.com/images/I/91YapnJnv-S._AC_UY218_.jpg</t>
  </si>
  <si>
    <t>https://www.amazon.com/dp/B08TWLX84Z</t>
  </si>
  <si>
    <t>B07DKWPPD2</t>
  </si>
  <si>
    <t>Baby Stacks: 6 Easy Toys to Crochet</t>
  </si>
  <si>
    <t>Tamara Ramsey</t>
  </si>
  <si>
    <t>https://m.media-amazon.com/images/I/91MgIdrTJdL._AC_UY218_.jpg</t>
  </si>
  <si>
    <t>https://www.amazon.com/dp/B07DKWPPD2</t>
  </si>
  <si>
    <t>B079T2CRCK</t>
  </si>
  <si>
    <t>Fashion Embroidery: Embroidery Techniques and Inspiration for Haute-Couture Clothing</t>
  </si>
  <si>
    <t>Jessica Pile</t>
  </si>
  <si>
    <t>https://m.media-amazon.com/images/I/91JY0XIpVxL._AC_UY218_.jpg</t>
  </si>
  <si>
    <t>https://www.amazon.com/dp/B079T2CRCK</t>
  </si>
  <si>
    <t>B00M9IAMA4</t>
  </si>
  <si>
    <t>A DIY Guide to Therapeutic Body and Skin Care Recipes: Homemade Body Lotions, Skin Creams, Whipped Butters, and Herbal Balms and Salves (The Art of the Bath Book 3)</t>
  </si>
  <si>
    <t>Alynda Carroll</t>
  </si>
  <si>
    <t>https://m.media-amazon.com/images/I/71a79Vnl2JL._AC_UY218_.jpg</t>
  </si>
  <si>
    <t>https://www.amazon.com/dp/B00M9IAMA4</t>
  </si>
  <si>
    <t>B08K54762J</t>
  </si>
  <si>
    <t>Home Buying 101: What They Don't Teach You in the Classroom</t>
  </si>
  <si>
    <t>Abduljabar Totonji</t>
  </si>
  <si>
    <t>https://m.media-amazon.com/images/I/71mkA0dLtzL._AC_UY218_.jpg</t>
  </si>
  <si>
    <t>https://www.amazon.com/dp/B08K54762J</t>
  </si>
  <si>
    <t>B0863DC48F</t>
  </si>
  <si>
    <t>Vegetable Gardening for Beginners: A Simple Guide to Growing Vegetables at Home</t>
  </si>
  <si>
    <t>Jill McSheehy</t>
  </si>
  <si>
    <t>https://m.media-amazon.com/images/I/91nV4m6P26L._AC_UY218_.jpg</t>
  </si>
  <si>
    <t>https://www.amazon.com/dp/B0863DC48F</t>
  </si>
  <si>
    <t>B008AYKP7Q</t>
  </si>
  <si>
    <t>Sunday Morning Quilts: Sort, Store, and Use Every Last Bit of Your Treasured Fabrics</t>
  </si>
  <si>
    <t>https://m.media-amazon.com/images/I/71Ztqplf9TL._AC_UY218_.jpg</t>
  </si>
  <si>
    <t>https://www.amazon.com/dp/B008AYKP7Q</t>
  </si>
  <si>
    <t>B0BS5QB88J</t>
  </si>
  <si>
    <t>Simple Weave: Weave without a large loom</t>
  </si>
  <si>
    <t>Kerstin NeumÃ¼ller</t>
  </si>
  <si>
    <t>https://m.media-amazon.com/images/I/81N+7aN5C6L._AC_UY218_.jpg</t>
  </si>
  <si>
    <t>https://www.amazon.com/dp/B0BS5QB88J</t>
  </si>
  <si>
    <t>B07XPBGQJG</t>
  </si>
  <si>
    <t>Parisian chic. Encore ! (Mode)</t>
  </si>
  <si>
    <t>https://m.media-amazon.com/images/I/61Hl4yQH9UL._AC_UY218_.jpg</t>
  </si>
  <si>
    <t>https://www.amazon.com/dp/B07XPBGQJG</t>
  </si>
  <si>
    <t>B01BD1ST8E</t>
  </si>
  <si>
    <t>CatWise: America's Favorite Cat Expert Answers Your Cat Behavior Questions</t>
  </si>
  <si>
    <t>https://m.media-amazon.com/images/I/91GkAXFVjOL._AC_UY218_.jpg</t>
  </si>
  <si>
    <t>https://www.amazon.com/dp/B01BD1ST8E</t>
  </si>
  <si>
    <t>B08282QHX1</t>
  </si>
  <si>
    <t>Color Harmony for Artists: How to Transform Inspiration into Beautiful Watercolor Palettes and Paintings</t>
  </si>
  <si>
    <t>Ana Victoria Calderon</t>
  </si>
  <si>
    <t>https://m.media-amazon.com/images/I/91Iea6UU15L._AC_UY218_.jpg</t>
  </si>
  <si>
    <t>https://www.amazon.com/dp/B08282QHX1</t>
  </si>
  <si>
    <t>B00CBNI7D6</t>
  </si>
  <si>
    <t>Backyard Winter Gardening: Vegetables Fresh and Simple, In Any Climate without Artificial Heat or Electricity the Way It's Been Done for 2,000 Years (Forgotten ... Series by Caleb Warnock Book 4)</t>
  </si>
  <si>
    <t>https://m.media-amazon.com/images/I/81Jj4c+lzwL._AC_UY218_.jpg</t>
  </si>
  <si>
    <t>https://www.amazon.com/dp/B00CBNI7D6</t>
  </si>
  <si>
    <t>B0B6ZG7QD5</t>
  </si>
  <si>
    <t>Sacred Spaces: Everyday People and the Beautiful Homes Created Out of Their Trials, Healing, and Victories</t>
  </si>
  <si>
    <t>Carley Summers</t>
  </si>
  <si>
    <t>https://m.media-amazon.com/images/I/91cUh0GtzeL._AC_UY218_.jpg</t>
  </si>
  <si>
    <t>https://www.amazon.com/dp/B0B6ZG7QD5</t>
  </si>
  <si>
    <t>B00589AXAU</t>
  </si>
  <si>
    <t>Mastering Color Knitting</t>
  </si>
  <si>
    <t>https://m.media-amazon.com/images/I/51Q+31zhYFL._AC_UY218_.jpg</t>
  </si>
  <si>
    <t>https://www.amazon.com/dp/B00589AXAU</t>
  </si>
  <si>
    <t>B01D4IZC9I</t>
  </si>
  <si>
    <t>Splicing Modern Ropes: A Practical Handbook</t>
  </si>
  <si>
    <t>Jan-Willem Polman</t>
  </si>
  <si>
    <t>https://m.media-amazon.com/images/I/81DT+jxQ9VL._AC_UY218_.jpg</t>
  </si>
  <si>
    <t>https://www.amazon.com/dp/B01D4IZC9I</t>
  </si>
  <si>
    <t>B094NYJZYY</t>
  </si>
  <si>
    <t>Original Horse Bible, 2nd Edition: The Definitive Source for All Things Horse</t>
  </si>
  <si>
    <t>Moira C. Reeve</t>
  </si>
  <si>
    <t>https://m.media-amazon.com/images/I/91gZWyBnapL._AC_UY218_.jpg</t>
  </si>
  <si>
    <t>https://www.amazon.com/dp/B094NYJZYY</t>
  </si>
  <si>
    <t>B0B7ZYDFK6</t>
  </si>
  <si>
    <t>Quilter's 2-1/2" Strip Precut Companion: 20 Block Patterns Featuring JellyRolls, Rolie Polies, Bali Pops &amp; More! (Reference Guide)</t>
  </si>
  <si>
    <t>https://m.media-amazon.com/images/I/91j6W4zsxUL._AC_UY218_.jpg</t>
  </si>
  <si>
    <t>https://www.amazon.com/dp/B0B7ZYDFK6</t>
  </si>
  <si>
    <t>B096QQR8DW</t>
  </si>
  <si>
    <t>Knotmonsters: Space edition: 18 Amigurumi Crochet Patterns</t>
  </si>
  <si>
    <t>https://m.media-amazon.com/images/I/81zDUabk2FS._AC_UY218_.jpg</t>
  </si>
  <si>
    <t>https://www.amazon.com/dp/B096QQR8DW</t>
  </si>
  <si>
    <t>B09C1QFW6W</t>
  </si>
  <si>
    <t>Sew Brilliant Bags: Choose From 12 Beautiful Projects, Then Design Your Own (Sew Series)</t>
  </si>
  <si>
    <t>Debbie Shore</t>
  </si>
  <si>
    <t>https://m.media-amazon.com/images/I/91s4JMaENEL._AC_UY218_.jpg</t>
  </si>
  <si>
    <t>https://www.amazon.com/dp/B09C1QFW6W</t>
  </si>
  <si>
    <t>B0BQRS1ZHW</t>
  </si>
  <si>
    <t>Italian Wine Unplugged 2.0</t>
  </si>
  <si>
    <t>Attilio Scienza</t>
  </si>
  <si>
    <t>https://m.media-amazon.com/images/I/712iGOqA4XL._AC_UY218_.jpg</t>
  </si>
  <si>
    <t>https://www.amazon.com/dp/B0BQRS1ZHW</t>
  </si>
  <si>
    <t>B09NN8KD54</t>
  </si>
  <si>
    <t>Backyard Homesteading: A Back-to-Basics Guide to Self-Sufficiency</t>
  </si>
  <si>
    <t>David Toht</t>
  </si>
  <si>
    <t>https://m.media-amazon.com/images/I/81uvnkYcYQL._AC_UY218_.jpg</t>
  </si>
  <si>
    <t>https://www.amazon.com/dp/B09NN8KD54</t>
  </si>
  <si>
    <t>B0CG54DQ61</t>
  </si>
  <si>
    <t>Minimalism 1-2-3: Simple Steps to a Better Life (Minimalist Basics)</t>
  </si>
  <si>
    <t>Karen Trefzger</t>
  </si>
  <si>
    <t>https://m.media-amazon.com/images/I/81CxaTk2BbL._AC_UY218_.jpg</t>
  </si>
  <si>
    <t>https://www.amazon.com/dp/B0CG54DQ61</t>
  </si>
  <si>
    <t>B09GHD2B1D</t>
  </si>
  <si>
    <t>Crochet Your Own Kawaii Animal Cuties: Includes 12 Adorable Patterns to Make a Shiba Puppy and Sloth</t>
  </si>
  <si>
    <t>KATi GaLUSZ</t>
  </si>
  <si>
    <t>https://m.media-amazon.com/images/I/81JdcGp5XsL._AC_UY218_.jpg</t>
  </si>
  <si>
    <t>https://www.amazon.com/dp/B09GHD2B1D</t>
  </si>
  <si>
    <t>B001HBI3T6</t>
  </si>
  <si>
    <t>Pioneer Doctor: The Story of a Woman's Work</t>
  </si>
  <si>
    <t>Mari Grana</t>
  </si>
  <si>
    <t>https://m.media-amazon.com/images/I/51wYmNXcPlL._AC_UY218_.jpg</t>
  </si>
  <si>
    <t>https://www.amazon.com/dp/B001HBI3T6</t>
  </si>
  <si>
    <t>B0BMM4BLNL</t>
  </si>
  <si>
    <t>Go with the Flow Painting: Step-by-Step Techniques for Spontaneous Effects in Watercolor - Create Expressive Flowers, Animals, Food, and More</t>
  </si>
  <si>
    <t>Ohn Mar Win</t>
  </si>
  <si>
    <t>https://m.media-amazon.com/images/I/91JobevIIHL._AC_UY218_.jpg</t>
  </si>
  <si>
    <t>https://www.amazon.com/dp/B0BMM4BLNL</t>
  </si>
  <si>
    <t>B0B58DHLLF</t>
  </si>
  <si>
    <t>Magic The Gathering The Visual Guide</t>
  </si>
  <si>
    <t>Jay Annelli</t>
  </si>
  <si>
    <t>https://m.media-amazon.com/images/I/91sXnr2PKYL._AC_UY218_.jpg</t>
  </si>
  <si>
    <t>https://www.amazon.com/dp/B0B58DHLLF</t>
  </si>
  <si>
    <t>B0BD9CXRG8</t>
  </si>
  <si>
    <t>Thimbleberries Big Book of Quilt Blocks</t>
  </si>
  <si>
    <t>Lynette Jensen</t>
  </si>
  <si>
    <t>https://m.media-amazon.com/images/I/71omAiZs8KL._AC_UY218_.jpg</t>
  </si>
  <si>
    <t>https://www.amazon.com/dp/B0BD9CXRG8</t>
  </si>
  <si>
    <t>B0C9L523CP</t>
  </si>
  <si>
    <t>Simple Whatnots III: A Third Serving of Satisfyingly Scrappy Quilts</t>
  </si>
  <si>
    <t>Kim Diehl</t>
  </si>
  <si>
    <t>https://m.media-amazon.com/images/I/A1PXMRGH3uL._AC_UY218_.jpg</t>
  </si>
  <si>
    <t>https://www.amazon.com/dp/B0C9L523CP</t>
  </si>
  <si>
    <t>B00XHJM66W</t>
  </si>
  <si>
    <t>A Gift from Bob: How a Street Cat Helped One Man Learn the Meaning of Christmas</t>
  </si>
  <si>
    <t>https://m.media-amazon.com/images/I/91cTBBwT5FL._AC_UY218_.jpg</t>
  </si>
  <si>
    <t>https://www.amazon.com/dp/B00XHJM66W</t>
  </si>
  <si>
    <t>B07HMGTQ28</t>
  </si>
  <si>
    <t>Rough Magic: Riding the World's Loneliest Horse Race</t>
  </si>
  <si>
    <t>Lara Prior-Palmer</t>
  </si>
  <si>
    <t>https://m.media-amazon.com/images/I/919+eeFLIzL._AC_UY218_.jpg</t>
  </si>
  <si>
    <t>https://www.amazon.com/dp/B07HMGTQ28</t>
  </si>
  <si>
    <t>B003NX766C</t>
  </si>
  <si>
    <t>The Art Detective: Adventures of an Antiques Roadshow Appraiser</t>
  </si>
  <si>
    <t>Philip Mould</t>
  </si>
  <si>
    <t>https://m.media-amazon.com/images/I/91rzN7S19fL._AC_UY218_.jpg</t>
  </si>
  <si>
    <t>https://www.amazon.com/dp/B003NX766C</t>
  </si>
  <si>
    <t>B006HW12UM</t>
  </si>
  <si>
    <t>Foundations of Landscape Architecture: Integrating Form and Space Using the Language of Site Design</t>
  </si>
  <si>
    <t>Norman Booth</t>
  </si>
  <si>
    <t>https://m.media-amazon.com/images/I/61ikBvIpKJL._AC_UY218_.jpg</t>
  </si>
  <si>
    <t>https://www.amazon.com/dp/B006HW12UM</t>
  </si>
  <si>
    <t>B008HFUYN8</t>
  </si>
  <si>
    <t>Horsekeeping on a Small Acreage: Designing and Managing Your Equine Facilities</t>
  </si>
  <si>
    <t>https://m.media-amazon.com/images/I/91Kuh-dqs4L._AC_UY218_.jpg</t>
  </si>
  <si>
    <t>https://www.amazon.com/dp/B008HFUYN8</t>
  </si>
  <si>
    <t>B07Q1D2QTG</t>
  </si>
  <si>
    <t>Naomiki Sato's Origami Roses: Create Lifelike Roses and Other Blossoms</t>
  </si>
  <si>
    <t>Naomiki Sato</t>
  </si>
  <si>
    <t>https://m.media-amazon.com/images/I/811qmPKVnkL._AC_UY218_.jpg</t>
  </si>
  <si>
    <t>https://www.amazon.com/dp/B07Q1D2QTG</t>
  </si>
  <si>
    <t>B09HXYSBDS</t>
  </si>
  <si>
    <t>The Builder's Companion, Book 2 : Start Building To Certificate of Occupancy, US/Canada Edition, Manage and Build Your Home</t>
  </si>
  <si>
    <t>https://m.media-amazon.com/images/I/81sFlw70VmL._AC_UY218_.jpg</t>
  </si>
  <si>
    <t>https://www.amazon.com/dp/B09HXYSBDS</t>
  </si>
  <si>
    <t>B08ZNWDYRD</t>
  </si>
  <si>
    <t>Launch Into Interior Design: a beginner's guide to the industry</t>
  </si>
  <si>
    <t>Jenny Kennedy</t>
  </si>
  <si>
    <t>https://m.media-amazon.com/images/I/81IGxK6-j2L._AC_UY218_.jpg</t>
  </si>
  <si>
    <t>https://www.amazon.com/dp/B08ZNWDYRD</t>
  </si>
  <si>
    <t>B09SKSVKCD</t>
  </si>
  <si>
    <t>Sacred Sendoffs: An Animal Chaplainâ€™s Advice for Surviving Animal Loss, Making Life Meaningful, and Healing the Planet</t>
  </si>
  <si>
    <t>Sarah A. Bowen</t>
  </si>
  <si>
    <t>https://m.media-amazon.com/images/I/81K1q6WeXKL._AC_UY218_.jpg</t>
  </si>
  <si>
    <t>https://www.amazon.com/dp/B09SKSVKCD</t>
  </si>
  <si>
    <t>B0CCLMCPDR</t>
  </si>
  <si>
    <t>Gun Digest Book of the M1 Garand</t>
  </si>
  <si>
    <t>Patrick Sweeney</t>
  </si>
  <si>
    <t>https://m.media-amazon.com/images/I/81LkbCeb-mL._AC_UY218_.jpg</t>
  </si>
  <si>
    <t>https://www.amazon.com/dp/B0CCLMCPDR</t>
  </si>
  <si>
    <t>B09C1QD1LS</t>
  </si>
  <si>
    <t>Aâ€“Z of Embroidery Stitches 2: Over 145 New Stitches to Add to Your Repertoire (Aâ€“Z of Needlecraft)</t>
  </si>
  <si>
    <t>https://m.media-amazon.com/images/I/91SXSCd7k3L._AC_UY218_.jpg</t>
  </si>
  <si>
    <t>https://www.amazon.com/dp/B09C1QD1LS</t>
  </si>
  <si>
    <t>B00ATLNH3M</t>
  </si>
  <si>
    <t>Sustainable Market Farming: Intensive Vegetable Production on a Few Acres (Mother Earth News Books for Wiser Living)</t>
  </si>
  <si>
    <t>Pam Dawling</t>
  </si>
  <si>
    <t>https://m.media-amazon.com/images/I/81rvxxXrMjL._AC_UY218_.jpg</t>
  </si>
  <si>
    <t>https://www.amazon.com/dp/B00ATLNH3M</t>
  </si>
  <si>
    <t>B01N9T5L94</t>
  </si>
  <si>
    <t>Adventures with Leaders &amp; Enders: Make More Quilts in Less Time!</t>
  </si>
  <si>
    <t>https://m.media-amazon.com/images/I/81QeTW0Jt7L._AC_UY218_.jpg</t>
  </si>
  <si>
    <t>https://www.amazon.com/dp/B01N9T5L94</t>
  </si>
  <si>
    <t>B004XOZ7HU</t>
  </si>
  <si>
    <t>The Resilient Gardener: Food Production and Self-Reliance in Uncertain Times</t>
  </si>
  <si>
    <t>Carol Deppe</t>
  </si>
  <si>
    <t>https://m.media-amazon.com/images/I/91-VLNOZziL._AC_UY218_.jpg</t>
  </si>
  <si>
    <t>https://www.amazon.com/dp/B004XOZ7HU</t>
  </si>
  <si>
    <t>B0C1XGV31S</t>
  </si>
  <si>
    <t>The Knots Bible: 3 Books in 1: A Comprehensive Guide with Various Types and Techniques of Knots to Learn the Art of Knotting</t>
  </si>
  <si>
    <t>Astrid Cole</t>
  </si>
  <si>
    <t>https://m.media-amazon.com/images/I/91AR7GkXGbL._AC_UY218_.jpg</t>
  </si>
  <si>
    <t>https://www.amazon.com/dp/B0C1XGV31S</t>
  </si>
  <si>
    <t>B072F4TR9W</t>
  </si>
  <si>
    <t>Dyeing to Spin &amp; Knit: Techniques &amp; Tips to Make Custom Hand-Dyed Yarns</t>
  </si>
  <si>
    <t>Felicia Lo</t>
  </si>
  <si>
    <t>https://m.media-amazon.com/images/I/81oV3MIGyDL._AC_UY218_.jpg</t>
  </si>
  <si>
    <t>https://www.amazon.com/dp/B072F4TR9W</t>
  </si>
  <si>
    <t>B00EPRUUC2</t>
  </si>
  <si>
    <t>The Official American Numismatic Assiciation Grading Standards for United States Coins (Official Whitman Guidebook)</t>
  </si>
  <si>
    <t>Kenneth Bressett</t>
  </si>
  <si>
    <t>https://m.media-amazon.com/images/I/911OklTK9GL._AC_UY218_.jpg</t>
  </si>
  <si>
    <t>https://www.amazon.com/dp/B00EPRUUC2</t>
  </si>
  <si>
    <t>B00KQDSQMU</t>
  </si>
  <si>
    <t>Siding, Roofing, and Trim: Completely Revised and Updated (For Pros By Pros)</t>
  </si>
  <si>
    <t>https://m.media-amazon.com/images/I/91ge4I4+XzL._AC_UY218_.jpg</t>
  </si>
  <si>
    <t>https://www.amazon.com/dp/B00KQDSQMU</t>
  </si>
  <si>
    <t>B00TY3ZOQ4</t>
  </si>
  <si>
    <t>Catify to Satisfy: Simple Solutions for Creating a Cat-Friendly Home</t>
  </si>
  <si>
    <t>https://m.media-amazon.com/images/I/91kdVVAW9aL._AC_UY218_.jpg</t>
  </si>
  <si>
    <t>https://www.amazon.com/dp/B00TY3ZOQ4</t>
  </si>
  <si>
    <t>B00264G30E</t>
  </si>
  <si>
    <t>The Magical Household: Spells &amp; Rituals for the Home (Llewellyn's Practical Magick)</t>
  </si>
  <si>
    <t>https://m.media-amazon.com/images/I/51iIvrBESGL._AC_UY218_.jpg</t>
  </si>
  <si>
    <t>https://www.amazon.com/dp/B00264G30E</t>
  </si>
  <si>
    <t>B087B81LXW</t>
  </si>
  <si>
    <t>Operation Sock Drawer: The Guide to Building Your Stash of Hand-Knit Socks</t>
  </si>
  <si>
    <t>Knitmore Girls</t>
  </si>
  <si>
    <t>https://m.media-amazon.com/images/I/91AryBY5QPL._AC_UY218_.jpg</t>
  </si>
  <si>
    <t>https://www.amazon.com/dp/B087B81LXW</t>
  </si>
  <si>
    <t>B07ZKWC66L</t>
  </si>
  <si>
    <t>Saltwater Aquariums For Dummies</t>
  </si>
  <si>
    <t>Gregory Skomal</t>
  </si>
  <si>
    <t>https://m.media-amazon.com/images/I/51NMNFTawJL._AC_UY218_.jpg</t>
  </si>
  <si>
    <t>https://www.amazon.com/dp/B07ZKWC66L</t>
  </si>
  <si>
    <t>B0BNW896NT</t>
  </si>
  <si>
    <t>Grow Your Own Herbal Medicine: How and why medicinal herbs work and how to use them. Growing guide for 21 ideal herbs to begin your magical healing garden ... History, Growth, and Health Book 1)</t>
  </si>
  <si>
    <t>Heather Dale</t>
  </si>
  <si>
    <t>https://m.media-amazon.com/images/I/61686jZ-vxL._AC_UY218_.jpg</t>
  </si>
  <si>
    <t>https://www.amazon.com/dp/B0BNW896NT</t>
  </si>
  <si>
    <t>B006IEBQPK</t>
  </si>
  <si>
    <t>Make Animal Sculptures with Paper Mache Clay: How to Create Stunning Wildlife Art Using Patterns and My Easy-to-Make, No-Mess Paper Mache Recipe</t>
  </si>
  <si>
    <t>Jonni Good</t>
  </si>
  <si>
    <t>https://m.media-amazon.com/images/I/51Y2w98JM6L._AC_UY218_.jpg</t>
  </si>
  <si>
    <t>https://www.amazon.com/dp/B006IEBQPK</t>
  </si>
  <si>
    <t>B00DPM807K</t>
  </si>
  <si>
    <t>Champagne Supernovas: Kate Moss, Marc Jacobs, Alexander McQueen, and the '90s Renegades Who Remade Fashion</t>
  </si>
  <si>
    <t>Maureen Callahan</t>
  </si>
  <si>
    <t>https://m.media-amazon.com/images/I/81frqY9xGsL._AC_UY218_.jpg</t>
  </si>
  <si>
    <t>https://www.amazon.com/dp/B00DPM807K</t>
  </si>
  <si>
    <t>B0B7W6CGC3</t>
  </si>
  <si>
    <t>Golden Gate Gardening, 30th Anniversary Edition: The Complete Guide to Year-Round Food Gardening in the San Francisco Bay Area &amp; Coastal California</t>
  </si>
  <si>
    <t>Pam Peirce</t>
  </si>
  <si>
    <t>https://m.media-amazon.com/images/I/91SfyuyAAZL._AC_UY218_.jpg</t>
  </si>
  <si>
    <t>https://www.amazon.com/dp/B0B7W6CGC3</t>
  </si>
  <si>
    <t>B093X149LX</t>
  </si>
  <si>
    <t>Cross Stitch for the Earth: 20 Designs to Cherish</t>
  </si>
  <si>
    <t>Emma Congdon</t>
  </si>
  <si>
    <t>https://m.media-amazon.com/images/I/A1LQD1EONmL._AC_UY218_.jpg</t>
  </si>
  <si>
    <t>https://www.amazon.com/dp/B093X149LX</t>
  </si>
  <si>
    <t>B0B58FHXBF</t>
  </si>
  <si>
    <t>1000 Hours Outside: Activities to Match Screen Time with Green Time</t>
  </si>
  <si>
    <t>Ginny Yurich</t>
  </si>
  <si>
    <t>https://m.media-amazon.com/images/I/81W-h5PAvdL._AC_UY218_.jpg</t>
  </si>
  <si>
    <t>https://www.amazon.com/dp/B0B58FHXBF</t>
  </si>
  <si>
    <t>B07TRY6KY1</t>
  </si>
  <si>
    <t>My Wild Garden: Notes from a Writer's Eden</t>
  </si>
  <si>
    <t>Meir Shalev</t>
  </si>
  <si>
    <t>https://m.media-amazon.com/images/I/81zaGYotFFL._AC_UY218_.jpg</t>
  </si>
  <si>
    <t>https://www.amazon.com/dp/B07TRY6KY1</t>
  </si>
  <si>
    <t>B00SIO2Q66</t>
  </si>
  <si>
    <t>The Joy of less: Volume 3 - Purging: A step by step Guide to a Clutter Free Environment</t>
  </si>
  <si>
    <t>Cary David Richards</t>
  </si>
  <si>
    <t>https://m.media-amazon.com/images/I/81EVxpdC7VL._AC_UY218_.jpg</t>
  </si>
  <si>
    <t>https://www.amazon.com/dp/B00SIO2Q66</t>
  </si>
  <si>
    <t>B0CBP7FHPB</t>
  </si>
  <si>
    <t>Artist's Painting Techniques: Explore Watercolours, Acrylics, and Oils. Discover Your Own Style. Grow as an Artist</t>
  </si>
  <si>
    <t>https://m.media-amazon.com/images/I/91aahKTwrTL._AC_UY218_.jpg</t>
  </si>
  <si>
    <t>https://www.amazon.com/dp/B0CBP7FHPB</t>
  </si>
  <si>
    <t>B004AP9W3C</t>
  </si>
  <si>
    <t>No Idle Hands: The Social History of American Knitting</t>
  </si>
  <si>
    <t>Anne L. MacDonald</t>
  </si>
  <si>
    <t>https://m.media-amazon.com/images/I/51f6L8Tk6LL._AC_UY218_.jpg</t>
  </si>
  <si>
    <t>https://www.amazon.com/dp/B004AP9W3C</t>
  </si>
  <si>
    <t>B0CGVW61CX</t>
  </si>
  <si>
    <t>2024 Camellia Nomenclature and Picture Gallery</t>
  </si>
  <si>
    <t>Southern California Camellia Society</t>
  </si>
  <si>
    <t>https://m.media-amazon.com/images/I/61g+2B+GLML._AC_UY218_.jpg</t>
  </si>
  <si>
    <t>https://www.amazon.com/dp/B0CGVW61CX</t>
  </si>
  <si>
    <t>B07XWRXZW9</t>
  </si>
  <si>
    <t>Building a Better World in Your Backyard: Instead of Being Angry at Bad Guys</t>
  </si>
  <si>
    <t>Paul Wheaton</t>
  </si>
  <si>
    <t>https://m.media-amazon.com/images/I/81DR6lgNQkL._AC_UY218_.jpg</t>
  </si>
  <si>
    <t>https://www.amazon.com/dp/B07XWRXZW9</t>
  </si>
  <si>
    <t>B01N7VYKHL</t>
  </si>
  <si>
    <t>Art Of Candle Making Business Startup: How to Start, Run &amp; Grow a Million Dollar Success From Home!</t>
  </si>
  <si>
    <t>https://m.media-amazon.com/images/I/91IcgNGx6vL._AC_UY218_.jpg</t>
  </si>
  <si>
    <t>https://www.amazon.com/dp/B01N7VYKHL</t>
  </si>
  <si>
    <t>B005DB7EU0</t>
  </si>
  <si>
    <t>Canine Behavior A Photo Illustrated Handbook</t>
  </si>
  <si>
    <t>Barbara Handelman</t>
  </si>
  <si>
    <t>https://m.media-amazon.com/images/I/51mXNU91VoL._AC_UY218_.jpg</t>
  </si>
  <si>
    <t>https://www.amazon.com/dp/B005DB7EU0</t>
  </si>
  <si>
    <t>B005UWLIZ4</t>
  </si>
  <si>
    <t>A Landowner's Guide to Managing Your Woods: How to Maintain a Small Acreage for Long-Term Health, Biodiversity, and High-Quality Timber Production</t>
  </si>
  <si>
    <t>Anne Larkin Hansen</t>
  </si>
  <si>
    <t>https://m.media-amazon.com/images/I/A16oCNNeiVL._AC_UY218_.jpg</t>
  </si>
  <si>
    <t>https://www.amazon.com/dp/B005UWLIZ4</t>
  </si>
  <si>
    <t>B004GNFJ4E</t>
  </si>
  <si>
    <t>Beginner Watchmaking: How to Build Your Very First Watch</t>
  </si>
  <si>
    <t>Tim Swike</t>
  </si>
  <si>
    <t>https://m.media-amazon.com/images/I/61GoIQ6aPVL._AC_UY218_.jpg</t>
  </si>
  <si>
    <t>https://www.amazon.com/dp/B004GNFJ4E</t>
  </si>
  <si>
    <t>B08T6L86SL</t>
  </si>
  <si>
    <t>Sew Me! Sewing Basics: Simple Techniques and Projects for First-Time Sewers (Design Originals Book 5394)</t>
  </si>
  <si>
    <t>Choly Knight</t>
  </si>
  <si>
    <t>https://m.media-amazon.com/images/I/71ONRwfnTTL._AC_UY218_.jpg</t>
  </si>
  <si>
    <t>https://www.amazon.com/dp/B08T6L86SL</t>
  </si>
  <si>
    <t>B0CFG3Y9RC</t>
  </si>
  <si>
    <t>Simple Sustainable Living: Environmentally Friendly Hacks for Saving Money, Becoming Self-Sufficient, and Living a Zero-Waste Lifestyle</t>
  </si>
  <si>
    <t>Taylor Sampson</t>
  </si>
  <si>
    <t>https://m.media-amazon.com/images/I/91n-w5pWFZL._AC_UY218_.jpg</t>
  </si>
  <si>
    <t>https://www.amazon.com/dp/B0CFG3Y9RC</t>
  </si>
  <si>
    <t>B01B9O4UXI</t>
  </si>
  <si>
    <t>More Cotswolds Memoirs: Creating the Perfect Cottage and Discovering Downton Abbey in the Cotswolds (Cotswolds Memoirs Series Book 2)</t>
  </si>
  <si>
    <t>Diz White</t>
  </si>
  <si>
    <t>https://m.media-amazon.com/images/I/919K+MF7PgL._AC_UY218_.jpg</t>
  </si>
  <si>
    <t>https://www.amazon.com/dp/B01B9O4UXI</t>
  </si>
  <si>
    <t>B0B64DSN57</t>
  </si>
  <si>
    <t>Dog Days: Life in Lockdown with Olive &amp; Mabel (Funny Stories about Dogs, Great Gift for Animal Lovers)</t>
  </si>
  <si>
    <t>https://m.media-amazon.com/images/I/81Mj8l1KfQL._AC_UY218_.jpg</t>
  </si>
  <si>
    <t>https://www.amazon.com/dp/B0B64DSN57</t>
  </si>
  <si>
    <t>B0B9ZZ5XCV</t>
  </si>
  <si>
    <t>A Visual Dictionary of Architecture</t>
  </si>
  <si>
    <t>Francis D. Ching</t>
  </si>
  <si>
    <t>https://m.media-amazon.com/images/I/61FPn3cBDRL._AC_UY218_.jpg</t>
  </si>
  <si>
    <t>https://www.amazon.com/dp/B0B9ZZ5XCV</t>
  </si>
  <si>
    <t>B0BDVLNRPQ</t>
  </si>
  <si>
    <t>I AM NELSON What Happened Next: The story of the little dog continues. Still dead. Still as alive as ever.</t>
  </si>
  <si>
    <t>https://m.media-amazon.com/images/I/71AQuqFLtcL._AC_UY218_.jpg</t>
  </si>
  <si>
    <t>https://www.amazon.com/dp/B0BDVLNRPQ</t>
  </si>
  <si>
    <t>B0BZTY81XN</t>
  </si>
  <si>
    <t>Sittings with Cisco: Conversations With A Paint Medicine Horse About Healthy Emotional Behavior For Humanity</t>
  </si>
  <si>
    <t>Allecia Maine Ph.D</t>
  </si>
  <si>
    <t>https://m.media-amazon.com/images/I/71yawbnekCL._AC_UY218_.jpg</t>
  </si>
  <si>
    <t>https://www.amazon.com/dp/B0BZTY81XN</t>
  </si>
  <si>
    <t>B08T6KDV2V</t>
  </si>
  <si>
    <t>The Midnight Dog Walkers: Positive Training and Practical Advice for Living With Reactive and Aggressive Dogs</t>
  </si>
  <si>
    <t>https://m.media-amazon.com/images/I/91W-+N74ubL._AC_UY218_.jpg</t>
  </si>
  <si>
    <t>https://www.amazon.com/dp/B08T6KDV2V</t>
  </si>
  <si>
    <t>B09MFQN42Y</t>
  </si>
  <si>
    <t>How to Make Workbenches &amp; Shop Storage Solutions: 28 Projects to Make Your Workshop More Efficient from the Experts at American Woodworker</t>
  </si>
  <si>
    <t>Randy Johnson</t>
  </si>
  <si>
    <t>https://m.media-amazon.com/images/I/71XgTFW45QL._AC_UY218_.jpg</t>
  </si>
  <si>
    <t>https://www.amazon.com/dp/B09MFQN42Y</t>
  </si>
  <si>
    <t>B06Y5VFBBC</t>
  </si>
  <si>
    <t>The American Duchess Guide to 18th Century Dressmaking: How to Hand Sew Georgian Gowns and Wear Them With Style</t>
  </si>
  <si>
    <t>Lauren Stowell</t>
  </si>
  <si>
    <t>https://m.media-amazon.com/images/I/91TiDjJ60tL._AC_UY218_.jpg</t>
  </si>
  <si>
    <t>https://www.amazon.com/dp/B06Y5VFBBC</t>
  </si>
  <si>
    <t>B07H7Z4WQF</t>
  </si>
  <si>
    <t>Creative Metal Forming</t>
  </si>
  <si>
    <t>Betty Helen Longhi</t>
  </si>
  <si>
    <t>https://m.media-amazon.com/images/I/815A4mJuCQL._AC_UY218_.jpg</t>
  </si>
  <si>
    <t>https://www.amazon.com/dp/B07H7Z4WQF</t>
  </si>
  <si>
    <t>B0C9DL8TGD</t>
  </si>
  <si>
    <t>Crochet Flower Fairy Dolls: Adorable Amigurumi Flower Doll Crochet Patterns: Mini Pretty Dolls with Flower Patterns</t>
  </si>
  <si>
    <t>Marc Dantey</t>
  </si>
  <si>
    <t>https://m.media-amazon.com/images/I/813rR48tZRL._AC_UY218_.jpg</t>
  </si>
  <si>
    <t>https://www.amazon.com/dp/B0C9DL8TGD</t>
  </si>
  <si>
    <t>B09X69VKMH</t>
  </si>
  <si>
    <t>Dirt Poor And Lovin' It!: Revised And Updated</t>
  </si>
  <si>
    <t>https://m.media-amazon.com/images/I/816Cnr35OwL._AC_UY218_.jpg</t>
  </si>
  <si>
    <t>https://www.amazon.com/dp/B09X69VKMH</t>
  </si>
  <si>
    <t>B007WSNUFK</t>
  </si>
  <si>
    <t>Flying Star Feng Shui: Change Your Energy; Change Your Luck</t>
  </si>
  <si>
    <t>Stephen Skinner</t>
  </si>
  <si>
    <t>https://m.media-amazon.com/images/I/61geLvhyN7L._AC_UY218_.jpg</t>
  </si>
  <si>
    <t>https://www.amazon.com/dp/B007WSNUFK</t>
  </si>
  <si>
    <t>B07FQ23X5H</t>
  </si>
  <si>
    <t>The Complete Instant Pot Mini Cookbook: Simple 3-Quart Instant Pot Mini Recipes, Best Cookbook For Your Pressure Cooker For Two (Mini Instant Pot Cookbook)</t>
  </si>
  <si>
    <t>Tracy Becker</t>
  </si>
  <si>
    <t>https://m.media-amazon.com/images/I/713t2-82GRL._AC_UY218_.jpg</t>
  </si>
  <si>
    <t>https://www.amazon.com/dp/B07FQ23X5H</t>
  </si>
  <si>
    <t>B010QYDY3Y</t>
  </si>
  <si>
    <t>Blood Lies</t>
  </si>
  <si>
    <t>https://m.media-amazon.com/images/I/712uvwX0reL._AC_UY218_.jpg</t>
  </si>
  <si>
    <t>https://www.amazon.com/dp/B010QYDY3Y</t>
  </si>
  <si>
    <t>B09QLD4J2M</t>
  </si>
  <si>
    <t>Complete Guide to Sewing</t>
  </si>
  <si>
    <t>Reader's Digest</t>
  </si>
  <si>
    <t>https://m.media-amazon.com/images/I/71af3Rjy-WL._AC_UY218_.jpg</t>
  </si>
  <si>
    <t>https://www.amazon.com/dp/B09QLD4J2M</t>
  </si>
  <si>
    <t>B00UPBHUQQ</t>
  </si>
  <si>
    <t>Beeswax Alchemy: How to Make Your Own Candles, Soap, Balms, Salves, and Home DÃ©cor from the Hive</t>
  </si>
  <si>
    <t>Petra Ahnert</t>
  </si>
  <si>
    <t>https://m.media-amazon.com/images/I/81crJkCSPiL._AC_UY218_.jpg</t>
  </si>
  <si>
    <t>https://www.amazon.com/dp/B00UPBHUQQ</t>
  </si>
  <si>
    <t>B004XJP9AU</t>
  </si>
  <si>
    <t>Toe-Up 2-at-a-Time Socks: Yet Another Revolution in Knitting Two at Once on One Circular Needle! Includes 15 New Sock Patterns</t>
  </si>
  <si>
    <t>Melissa Morgan-Oakes</t>
  </si>
  <si>
    <t>https://m.media-amazon.com/images/I/81kksKNYbwL._AC_UY218_.jpg</t>
  </si>
  <si>
    <t>https://www.amazon.com/dp/B004XJP9AU</t>
  </si>
  <si>
    <t>B0C9XPCZQV</t>
  </si>
  <si>
    <t>Unclutter Your Life to Find Meaning &amp; Purpose: The Wisdom of Swedish Death Cleaning in Daily Life</t>
  </si>
  <si>
    <t>https://m.media-amazon.com/images/I/91jAWjeeUgL._AC_UY218_.jpg</t>
  </si>
  <si>
    <t>https://www.amazon.com/dp/B0C9XPCZQV</t>
  </si>
  <si>
    <t>B0C626WPPT</t>
  </si>
  <si>
    <t>Nordic Christmas Crochet: 11 stunning crochet decorations for your home</t>
  </si>
  <si>
    <t>Heidi B Johannesen</t>
  </si>
  <si>
    <t>https://m.media-amazon.com/images/I/914ySow3wCL._AC_UY218_.jpg</t>
  </si>
  <si>
    <t>https://www.amazon.com/dp/B0C626WPPT</t>
  </si>
  <si>
    <t>B01HH2TGPS</t>
  </si>
  <si>
    <t>Crochet to Calm: Stitch and De-Stress with 18 Simple Crochet Patterns (Craft To Calm)</t>
  </si>
  <si>
    <t>Interweave Editors</t>
  </si>
  <si>
    <t>https://m.media-amazon.com/images/I/81DhNzJlZmL._AC_UY218_.jpg</t>
  </si>
  <si>
    <t>https://www.amazon.com/dp/B01HH2TGPS</t>
  </si>
  <si>
    <t>B01N040X2L</t>
  </si>
  <si>
    <t>Getting in TTouch with Your Dog: A Gentle Approach to Influencing Behavior, Health, and Performance</t>
  </si>
  <si>
    <t>Linda Tellington-Jones</t>
  </si>
  <si>
    <t>https://m.media-amazon.com/images/I/91RjGIvgIVL._AC_UY218_.jpg</t>
  </si>
  <si>
    <t>https://www.amazon.com/dp/B01N040X2L</t>
  </si>
  <si>
    <t>B07946LG3L</t>
  </si>
  <si>
    <t>From Needles to Natural: Learning Holistic Pet Healing</t>
  </si>
  <si>
    <t>https://m.media-amazon.com/images/I/91dlab2c-BL._AC_UY218_.jpg</t>
  </si>
  <si>
    <t>https://www.amazon.com/dp/B07946LG3L</t>
  </si>
  <si>
    <t>B079RVH8J9</t>
  </si>
  <si>
    <t>So You Want to be a Dog Trainer, 3rd edition (Train the Trainer Series Book 1): All You Need to Know to Start a Career in Dog Training</t>
  </si>
  <si>
    <t>https://m.media-amazon.com/images/I/81UnMeCyaBL._AC_UY218_.jpg</t>
  </si>
  <si>
    <t>https://www.amazon.com/dp/B079RVH8J9</t>
  </si>
  <si>
    <t>B071HF9C9M</t>
  </si>
  <si>
    <t>The Homemade Housewife: The last book you will ever need on homemaking and frugal living</t>
  </si>
  <si>
    <t>https://m.media-amazon.com/images/I/9198qhMqn-L._AC_UY218_.jpg</t>
  </si>
  <si>
    <t>https://www.amazon.com/dp/B071HF9C9M</t>
  </si>
  <si>
    <t>B07844VKFC</t>
  </si>
  <si>
    <t>Make in a Weekend Afghans to Crochet | Crochet | Leisure Arts (75590)</t>
  </si>
  <si>
    <t>Mary Ann Frits</t>
  </si>
  <si>
    <t>https://m.media-amazon.com/images/I/A1YsYN0hi7L._AC_UY218_.jpg</t>
  </si>
  <si>
    <t>https://www.amazon.com/dp/B07844VKFC</t>
  </si>
  <si>
    <t>B07B4MSJ85</t>
  </si>
  <si>
    <t>Canine Sports Medicine and Rehabilitation</t>
  </si>
  <si>
    <t>Chris Zink</t>
  </si>
  <si>
    <t>https://m.media-amazon.com/images/I/51o3XiZ8NcL._AC_UY218_.jpg</t>
  </si>
  <si>
    <t>https://www.amazon.com/dp/B07B4MSJ85</t>
  </si>
  <si>
    <t>B0BBXDJZVJ</t>
  </si>
  <si>
    <t>Help for Your Dog-Reactive Dog: The Positive, Gentle Way to Curb Dog-Dog Reactivity and Aggression</t>
  </si>
  <si>
    <t>https://m.media-amazon.com/images/I/81nPbCj2ONL._AC_UY218_.jpg</t>
  </si>
  <si>
    <t>https://www.amazon.com/dp/B0BBXDJZVJ</t>
  </si>
  <si>
    <t>B08LMWYRLW</t>
  </si>
  <si>
    <t>GUARD KATE: A Kate Killoy Mystery - Suspense for the Dog Lover (Kate Killoy Mysteries Book 6)</t>
  </si>
  <si>
    <t>https://m.media-amazon.com/images/I/61DGPeMOeCL._AC_UY218_.jpg</t>
  </si>
  <si>
    <t>https://www.amazon.com/dp/B08LMWYRLW</t>
  </si>
  <si>
    <t>B001IAE250</t>
  </si>
  <si>
    <t>American Rifle: A Biography</t>
  </si>
  <si>
    <t>Alexander Rose</t>
  </si>
  <si>
    <t>https://m.media-amazon.com/images/I/51DB44QcfvL._AC_UY218_.jpg</t>
  </si>
  <si>
    <t>https://www.amazon.com/dp/B001IAE250</t>
  </si>
  <si>
    <t>B01CZCW2PQ</t>
  </si>
  <si>
    <t>Wonderland: How Play Made the Modern World</t>
  </si>
  <si>
    <t>https://m.media-amazon.com/images/I/91Q8G+pkJhL._AC_UY218_.jpg</t>
  </si>
  <si>
    <t>https://www.amazon.com/dp/B01CZCW2PQ</t>
  </si>
  <si>
    <t>B0CHZ8Q3PV</t>
  </si>
  <si>
    <t>The Quilting Bible: From Beginner to Expert, Your Essential Resource to Unleash Creativity and Create Stunning Quilts. With Clear Instructions, Inspiring Projects and Large Images</t>
  </si>
  <si>
    <t>Karen Holt</t>
  </si>
  <si>
    <t>https://m.media-amazon.com/images/I/91oP4lRQlQL._AC_UY218_.jpg</t>
  </si>
  <si>
    <t>https://www.amazon.com/dp/B0CHZ8Q3PV</t>
  </si>
  <si>
    <t>B09C1PVQ2Q</t>
  </si>
  <si>
    <t>Twenty to Crochet: Crocheted Baby Shoes (Twenty to Make)</t>
  </si>
  <si>
    <t>Val Pierce</t>
  </si>
  <si>
    <t>https://m.media-amazon.com/images/I/81dKC9y2IYL._AC_UY218_.jpg</t>
  </si>
  <si>
    <t>https://www.amazon.com/dp/B09C1PVQ2Q</t>
  </si>
  <si>
    <t>B09X22G4SY</t>
  </si>
  <si>
    <t>The Complete Book of Dog Breeding</t>
  </si>
  <si>
    <t>Dan Rice D.V.M.</t>
  </si>
  <si>
    <t>https://m.media-amazon.com/images/I/71hYPXnzwaL._AC_UY218_.jpg</t>
  </si>
  <si>
    <t>https://www.amazon.com/dp/B09X22G4SY</t>
  </si>
  <si>
    <t>B07K6V6KVR</t>
  </si>
  <si>
    <t>Paint Alchemy: Exploring Process-Driven Techniques through Design, Pattern, Color, Abstraction, Acrylic and Mixed Media</t>
  </si>
  <si>
    <t>Eva Marie Magill-Oliver</t>
  </si>
  <si>
    <t>https://m.media-amazon.com/images/I/91hxUj2+ZQL._AC_UY218_.jpg</t>
  </si>
  <si>
    <t>https://www.amazon.com/dp/B07K6V6KVR</t>
  </si>
  <si>
    <t>B00UUL5BY4</t>
  </si>
  <si>
    <t>Behind the Clutter: Truth. Love. Meaning. Purpose.</t>
  </si>
  <si>
    <t>June Saruwatari</t>
  </si>
  <si>
    <t>https://m.media-amazon.com/images/I/71xwp5Fn5HL._AC_UY218_.jpg</t>
  </si>
  <si>
    <t>https://www.amazon.com/dp/B00UUL5BY4</t>
  </si>
  <si>
    <t>B0BPPJC3S4</t>
  </si>
  <si>
    <t>The Longbow, the Schooner &amp; the Violin: Wood and Human Achievement</t>
  </si>
  <si>
    <t>Marq de Villiers</t>
  </si>
  <si>
    <t>https://m.media-amazon.com/images/I/91P2h6IPgFL._AC_UY218_.jpg</t>
  </si>
  <si>
    <t>https://www.amazon.com/dp/B0BPPJC3S4</t>
  </si>
  <si>
    <t>B00CBJY1DU</t>
  </si>
  <si>
    <t>Frigate Commander</t>
  </si>
  <si>
    <t>Tom Wareham</t>
  </si>
  <si>
    <t>https://m.media-amazon.com/images/I/81LZIAsecAL._AC_UY218_.jpg</t>
  </si>
  <si>
    <t>https://www.amazon.com/dp/B00CBJY1DU</t>
  </si>
  <si>
    <t>B0BLZP4873</t>
  </si>
  <si>
    <t>Groundcover Revolution: How to use sustainable, low-maintenance, low-water groundcovers to replace your turf - 40 alternative choices for: - No Mowing. ... fertilizing. - No pesticides. - No problem!</t>
  </si>
  <si>
    <t>Kathy Jentz</t>
  </si>
  <si>
    <t>https://m.media-amazon.com/images/I/A1YGYsY0WWL._AC_UY218_.jpg</t>
  </si>
  <si>
    <t>https://www.amazon.com/dp/B0BLZP4873</t>
  </si>
  <si>
    <t>B076B5SZNH</t>
  </si>
  <si>
    <t>Major Works of Charles Dickens: Great Expectations; Hard Times; Oliver Twist; A Christmas Carol; Bleak House; A Tale of Two Cities (Penguin Clothbound Classics)</t>
  </si>
  <si>
    <t>Charles Dickens</t>
  </si>
  <si>
    <t>https://m.media-amazon.com/images/I/A17r-3v3XqL._AC_UY218_.jpg</t>
  </si>
  <si>
    <t>https://www.amazon.com/dp/B076B5SZNH</t>
  </si>
  <si>
    <t>B0BDG9T21K</t>
  </si>
  <si>
    <t>Patterns of Fashion 3: The Cut and Construction of Clothes for Men and Women C. 1560-1620</t>
  </si>
  <si>
    <t>https://m.media-amazon.com/images/I/91syIKiJCJL._AC_UY218_.jpg</t>
  </si>
  <si>
    <t>https://www.amazon.com/dp/B0BDG9T21K</t>
  </si>
  <si>
    <t>B07CN6S5FH</t>
  </si>
  <si>
    <t>Mini Crochet Creatures: 30 Amigurumi Animals to Make</t>
  </si>
  <si>
    <t>Lauren Bergstrom</t>
  </si>
  <si>
    <t>https://m.media-amazon.com/images/I/91RU3dAKrkL._AC_UY218_.jpg</t>
  </si>
  <si>
    <t>https://www.amazon.com/dp/B07CN6S5FH</t>
  </si>
  <si>
    <t>B07YBV835S</t>
  </si>
  <si>
    <t>Lighter Living: Declutter. Organize. Simplify.</t>
  </si>
  <si>
    <t>Lisa J. Shultz</t>
  </si>
  <si>
    <t>https://m.media-amazon.com/images/I/71fvaunbdkL._AC_UY218_.jpg</t>
  </si>
  <si>
    <t>https://www.amazon.com/dp/B07YBV835S</t>
  </si>
  <si>
    <t>B0BKT6RW8N</t>
  </si>
  <si>
    <t>The Small-Scale Poultry Flock, Revised Edition: An All-Natural Approach to Raising and Breeding Chickens and Other Fowl for Home and Market Growers</t>
  </si>
  <si>
    <t>Harvey Ussery</t>
  </si>
  <si>
    <t>https://m.media-amazon.com/images/I/91YTiR2jRlL._AC_UY218_.jpg</t>
  </si>
  <si>
    <t>https://www.amazon.com/dp/B0BKT6RW8N</t>
  </si>
  <si>
    <t>B08VFCV2XB</t>
  </si>
  <si>
    <t>The Writer's Cats</t>
  </si>
  <si>
    <t>Muriel Barbery</t>
  </si>
  <si>
    <t>https://m.media-amazon.com/images/I/716R-VSXp1L._AC_UY218_.jpg</t>
  </si>
  <si>
    <t>https://www.amazon.com/dp/B08VFCV2XB</t>
  </si>
  <si>
    <t>B00BG9DHQS</t>
  </si>
  <si>
    <t>Tunisian Crochet: The Look of Knitting with the Ease of Crocheting</t>
  </si>
  <si>
    <t>https://m.media-amazon.com/images/I/8120U36223L._AC_UY218_.jpg</t>
  </si>
  <si>
    <t>https://www.amazon.com/dp/B00BG9DHQS</t>
  </si>
  <si>
    <t>B00R04MEA8</t>
  </si>
  <si>
    <t>Knitting Without Needles: A Stylish Introduction to Finger and Arm Knitting</t>
  </si>
  <si>
    <t>Anne Weil</t>
  </si>
  <si>
    <t>https://m.media-amazon.com/images/I/91lNz8v3EsL._AC_UY218_.jpg</t>
  </si>
  <si>
    <t>https://www.amazon.com/dp/B00R04MEA8</t>
  </si>
  <si>
    <t>B003ODHO68</t>
  </si>
  <si>
    <t>Animal Reiki: Using Energy to Heal the Animals in Your Life (Travelers' Tales Guides)</t>
  </si>
  <si>
    <t>Elizabeth Fulton</t>
  </si>
  <si>
    <t>https://m.media-amazon.com/images/I/81jBlJqrFqL._AC_UY218_.jpg</t>
  </si>
  <si>
    <t>https://www.amazon.com/dp/B003ODHO68</t>
  </si>
  <si>
    <t>B0C6H21J7G</t>
  </si>
  <si>
    <t>How to Build Your Barndominium: The Ultimate Guide to Design and Build Your Dream Barn-Home. Expert Tips, Cost-Saving Strategies, and Step-by-Step Plans</t>
  </si>
  <si>
    <t>Joseph Miller</t>
  </si>
  <si>
    <t>https://m.media-amazon.com/images/I/81b2WXLzu4L._AC_UY218_.jpg</t>
  </si>
  <si>
    <t>https://www.amazon.com/dp/B0C6H21J7G</t>
  </si>
  <si>
    <t>B0BHTPP4R2</t>
  </si>
  <si>
    <t>Wespen. Eine VersÃ¶hnung: Platz 2 der Sachbuch-Bestenliste fÃ¼r September von ZDF, Deutschlandfunk Kultur, DIE ZEIT | Ãœber den Nutzen der Wespen fÃ¼r unser ... mag, wird Wespen lieben (German Edition)</t>
  </si>
  <si>
    <t>Seirian Sumner</t>
  </si>
  <si>
    <t>https://m.media-amazon.com/images/I/91hHlZknkOL._AC_UY218_.jpg</t>
  </si>
  <si>
    <t>https://www.amazon.com/dp/B0BHTPP4R2</t>
  </si>
  <si>
    <t>B00YDHC3QU</t>
  </si>
  <si>
    <t>Increase, Decrease: 99 Step-by-Step Methods; Find the Perfect Technique for Shaping Every Knitting Project</t>
  </si>
  <si>
    <t>https://m.media-amazon.com/images/I/91r3k+kIXgL._AC_UY218_.jpg</t>
  </si>
  <si>
    <t>https://www.amazon.com/dp/B00YDHC3QU</t>
  </si>
  <si>
    <t>B0BLZPCB2D</t>
  </si>
  <si>
    <t>A Beginners Guide To Organizing Your Life: Relax and Unwind with an Organized House, Life, and Mind</t>
  </si>
  <si>
    <t>Kristen Willet</t>
  </si>
  <si>
    <t>https://m.media-amazon.com/images/I/71+XPngpMCL._AC_UY218_.jpg</t>
  </si>
  <si>
    <t>https://www.amazon.com/dp/B0BLZPCB2D</t>
  </si>
  <si>
    <t>B08TGDV85T</t>
  </si>
  <si>
    <t>Growing Marijuana for Beginners - Hydroponics: How to Grow High Quality Cannabis Indoor and Outdoor and Build your Hydroponic Gardening System. Become an Expert on Horticulture and Aquaponic Systems.</t>
  </si>
  <si>
    <t>Marshall Haze</t>
  </si>
  <si>
    <t>https://m.media-amazon.com/images/I/81eFHYFR8lL._AC_UY218_.jpg</t>
  </si>
  <si>
    <t>https://www.amazon.com/dp/B08TGDV85T</t>
  </si>
  <si>
    <t>B003KVL1V8</t>
  </si>
  <si>
    <t>There Is Eternal Life For Animals</t>
  </si>
  <si>
    <t>Niki Behrikis Shanahan</t>
  </si>
  <si>
    <t>https://m.media-amazon.com/images/I/41J-sJmcAuL._AC_UY218_.jpg</t>
  </si>
  <si>
    <t>https://www.amazon.com/dp/B003KVL1V8</t>
  </si>
  <si>
    <t>B07GLFJB6V</t>
  </si>
  <si>
    <t>The Frugal Homesteader: Living the Good Life on Less</t>
  </si>
  <si>
    <t>John Moody</t>
  </si>
  <si>
    <t>https://m.media-amazon.com/images/I/81RyFVRNMHL._AC_UY218_.jpg</t>
  </si>
  <si>
    <t>https://www.amazon.com/dp/B07GLFJB6V</t>
  </si>
  <si>
    <t>B07WL8B4VL</t>
  </si>
  <si>
    <t>The Bar Next Door (Barflies Book 1)</t>
  </si>
  <si>
    <t>Katia Rose</t>
  </si>
  <si>
    <t>https://m.media-amazon.com/images/I/91YzMl4XIoL._AC_UY218_.jpg</t>
  </si>
  <si>
    <t>https://www.amazon.com/dp/B07WL8B4VL</t>
  </si>
  <si>
    <t>B0B2NDRPKN</t>
  </si>
  <si>
    <t>Candle Making with All 7 Different Kinds of Wax: DIY Guide to Candle Making Tutorials, Recipes, Scents, Coloring, Decorating &amp; MORE! How to Sell Your Candles Right from Home</t>
  </si>
  <si>
    <t>Elizabeth Rothschild</t>
  </si>
  <si>
    <t>https://m.media-amazon.com/images/I/81RpSyIqU+L._AC_UY218_.jpg</t>
  </si>
  <si>
    <t>https://www.amazon.com/dp/B0B2NDRPKN</t>
  </si>
  <si>
    <t>B007ZDDJYE</t>
  </si>
  <si>
    <t>Dog Sense: How the New Science of Dog Behavior Can Make You A Better Friend to Your Pet</t>
  </si>
  <si>
    <t>https://m.media-amazon.com/images/I/81ax6Y+serL._AC_UY218_.jpg</t>
  </si>
  <si>
    <t>https://www.amazon.com/dp/B007ZDDJYE</t>
  </si>
  <si>
    <t>B08SPCS1FY</t>
  </si>
  <si>
    <t>Learn to Make Rope Baskets: 8 Projects to Keep Your Home Fashionable and Organized</t>
  </si>
  <si>
    <t>https://m.media-amazon.com/images/I/81ary5McfkL._AC_UY218_.jpg</t>
  </si>
  <si>
    <t>https://www.amazon.com/dp/B08SPCS1FY</t>
  </si>
  <si>
    <t>B0C8P6K1KF</t>
  </si>
  <si>
    <t>Totally Textured Crochet</t>
  </si>
  <si>
    <t>, Annie's</t>
  </si>
  <si>
    <t>https://m.media-amazon.com/images/I/91YDYEZAVnL._AC_UY218_.jpg</t>
  </si>
  <si>
    <t>https://www.amazon.com/dp/B0C8P6K1KF</t>
  </si>
  <si>
    <t>B003L7826S</t>
  </si>
  <si>
    <t>Lives of the Trees: An Uncommon History</t>
  </si>
  <si>
    <t>Diana Wells</t>
  </si>
  <si>
    <t>https://m.media-amazon.com/images/I/81MHuXcTi-L._AC_UY218_.jpg</t>
  </si>
  <si>
    <t>https://www.amazon.com/dp/B003L7826S</t>
  </si>
  <si>
    <t>B09R73HDNQ</t>
  </si>
  <si>
    <t>The Vegetable Grower's Handbook: Unearth Your Garden's Full Potential</t>
  </si>
  <si>
    <t>Huw Richards</t>
  </si>
  <si>
    <t>https://m.media-amazon.com/images/I/81MVR29KSgL._AC_UY218_.jpg</t>
  </si>
  <si>
    <t>https://www.amazon.com/dp/B09R73HDNQ</t>
  </si>
  <si>
    <t>B003KK5DY0</t>
  </si>
  <si>
    <t>Scent of the Missing: Love and Partnership with a Search-and-Rescue Dog</t>
  </si>
  <si>
    <t>Susannah Charleson</t>
  </si>
  <si>
    <t>https://m.media-amazon.com/images/I/81+6A6UfJSL._AC_UY218_.jpg</t>
  </si>
  <si>
    <t>https://www.amazon.com/dp/B003KK5DY0</t>
  </si>
  <si>
    <t>B0BSHG5LQG</t>
  </si>
  <si>
    <t>Seed to Table: A Seasonal Guide to Organically Growing, Cooking, and Preserving Food at Home (Kitchen Garden, Urban Gardening)</t>
  </si>
  <si>
    <t>Luay Ghafari</t>
  </si>
  <si>
    <t>https://m.media-amazon.com/images/I/81Wr4Q2Lz8L._AC_UY218_.jpg</t>
  </si>
  <si>
    <t>https://www.amazon.com/dp/B0BSHG5LQG</t>
  </si>
  <si>
    <t>B01NAKTAUI</t>
  </si>
  <si>
    <t>Dachshunds - The Owner's Guide from Puppy To Old Age - Choosing, Caring For, Grooming, Health, Training and Understanding Your Standard or Miniature Dachshund Dog</t>
  </si>
  <si>
    <t>Alex Seymour</t>
  </si>
  <si>
    <t>https://m.media-amazon.com/images/I/91WtzwVqEpL._AC_UY218_.jpg</t>
  </si>
  <si>
    <t>https://www.amazon.com/dp/B01NAKTAUI</t>
  </si>
  <si>
    <t>B089Y2Q7HK</t>
  </si>
  <si>
    <t>A Guide To Living With &amp; Training A Fearful Dog</t>
  </si>
  <si>
    <t>Debbie Jacobs</t>
  </si>
  <si>
    <t>https://m.media-amazon.com/images/I/614lBhdFKQL._AC_UY218_.jpg</t>
  </si>
  <si>
    <t>https://www.amazon.com/dp/B089Y2Q7HK</t>
  </si>
  <si>
    <t>B0BZDQ1F83</t>
  </si>
  <si>
    <t>Wellness for Makers: A Movement Guide for Artists</t>
  </si>
  <si>
    <t>Missy Graff Ballone</t>
  </si>
  <si>
    <t>https://m.media-amazon.com/images/I/611pC9ypQVL._AC_UY218_.jpg</t>
  </si>
  <si>
    <t>https://www.amazon.com/dp/B0BZDQ1F83</t>
  </si>
  <si>
    <t>B00HZ4KKG8</t>
  </si>
  <si>
    <t>Land Patents: The Ultimate Protection of Your Land</t>
  </si>
  <si>
    <t>Thomas Kabis</t>
  </si>
  <si>
    <t>https://m.media-amazon.com/images/I/810+DUtG7lL._AC_UY218_.jpg</t>
  </si>
  <si>
    <t>https://www.amazon.com/dp/B00HZ4KKG8</t>
  </si>
  <si>
    <t>B08519JK6Y</t>
  </si>
  <si>
    <t>Uprooted: A Gardener Reflects on Beginning Again</t>
  </si>
  <si>
    <t>Page Dickey</t>
  </si>
  <si>
    <t>https://m.media-amazon.com/images/I/A1PQG1IrQDL._AC_UY218_.jpg</t>
  </si>
  <si>
    <t>https://www.amazon.com/dp/B08519JK6Y</t>
  </si>
  <si>
    <t>B0050ZKYJC</t>
  </si>
  <si>
    <t>Must Love Dogs: (Book 1)</t>
  </si>
  <si>
    <t>Claire Cook</t>
  </si>
  <si>
    <t>https://m.media-amazon.com/images/I/81nelLE67TL._AC_UY218_.jpg</t>
  </si>
  <si>
    <t>https://www.amazon.com/dp/B0050ZKYJC</t>
  </si>
  <si>
    <t>B0C44LF44M</t>
  </si>
  <si>
    <t>The Art of Weaving: Master the Techniques, Understand the Weave Structures, Create Your Own Designs</t>
  </si>
  <si>
    <t>Betty Briand</t>
  </si>
  <si>
    <t>https://m.media-amazon.com/images/I/81Ohdg9-w1L._AC_UY218_.jpg</t>
  </si>
  <si>
    <t>https://www.amazon.com/dp/B0C44LF44M</t>
  </si>
  <si>
    <t>B08QCLWGBF</t>
  </si>
  <si>
    <t>The Place of Peace: Change Yourself; Change Your Horse</t>
  </si>
  <si>
    <t>Tania Kindersley</t>
  </si>
  <si>
    <t>https://m.media-amazon.com/images/I/81tzD5u0w6L._AC_UY218_.jpg</t>
  </si>
  <si>
    <t>https://www.amazon.com/dp/B08QCLWGBF</t>
  </si>
  <si>
    <t>B09FS283Q5</t>
  </si>
  <si>
    <t>The Big Book of Candle Magic</t>
  </si>
  <si>
    <t>Jacki Smith</t>
  </si>
  <si>
    <t>https://m.media-amazon.com/images/I/71R4x+fJr7L._AC_UY218_.jpg</t>
  </si>
  <si>
    <t>https://www.amazon.com/dp/B09FS283Q5</t>
  </si>
  <si>
    <t>B0BW5KGMN6</t>
  </si>
  <si>
    <t>Not Another Jungle: Comprehensive Care for Extraordinary Housep